     <c r="M5373">
        <v>1</v>
      </c>
    </row>
    <row r="5374" spans="1:13" ht="15" x14ac:dyDescent="0.25">
      <c r="A5374" s="42" t="str">
        <f>'MRC NP, CWE NP, P'!A5374</f>
        <v>3b_updated_hist</v>
      </c>
      <c r="B5374" s="43" t="str">
        <f>'MRC NP, CWE NP, P'!B5374</f>
        <v>E</v>
      </c>
      <c r="C5374" s="43" t="str">
        <f>'MRC NP, CWE NP, P'!C5374</f>
        <v>Interseason</v>
      </c>
      <c r="D5374" s="43" t="str">
        <f>'MRC NP, CWE NP, P'!D5374</f>
        <v>Weekday</v>
      </c>
      <c r="E5374" s="43">
        <f>'MRC NP, CWE NP, P'!E5374</f>
        <v>20181001</v>
      </c>
      <c r="F5374" s="43">
        <f>'MRC NP, CWE NP, P'!F5374</f>
        <v>21</v>
      </c>
      <c r="G5374" s="95">
        <f>'MRC NP, CWE NP, P'!Q5374-'MRC NP, CWE NP, P'!S5374</f>
        <v>1.4899999999999949</v>
      </c>
      <c r="H5374" s="95">
        <f>'MRC NP, CWE NP, P'!Q5374-'MRC NP, CWE NP, P'!T5374</f>
        <v>0</v>
      </c>
      <c r="I5374" s="95">
        <f>'MRC NP, CWE NP, P'!R5374-'MRC NP, CWE NP, P'!T5374</f>
        <v>-3.9699999999999989</v>
      </c>
      <c r="J5374" s="95">
        <f>'MRC NP, CWE NP, P'!R5374-'MRC NP, CWE NP, P'!S5374</f>
        <v>-2.480000000000004</v>
      </c>
      <c r="K5374" s="95">
        <f>'MRC NP, CWE NP, P'!R5374-'MRC NP, CWE NP, P'!U5374</f>
        <v>-1.0999999999999943</v>
      </c>
      <c r="L5374" s="96">
        <f>MAX('MRC NP, CWE NP, P'!Q5374:U5374)-MIN('MRC NP, CWE NP, P'!Q5374:U5374)</f>
        <v>3.9699999999999989</v>
      </c>
      <c r="M5374">
        <v>4</v>
      </c>
    </row>
    <row r="5375" spans="1:13" ht="15" x14ac:dyDescent="0.25">
      <c r="A5375" s="42" t="str">
        <f>'MRC NP, CWE NP, P'!A5375</f>
        <v>3b_updated_hist</v>
      </c>
      <c r="B5375" s="43" t="str">
        <f>'MRC NP, CWE NP, P'!B5375</f>
        <v>E</v>
      </c>
      <c r="C5375" s="43" t="str">
        <f>'MRC NP, CWE NP, P'!C5375</f>
        <v>Interseason</v>
      </c>
      <c r="D5375" s="43" t="str">
        <f>'MRC NP, CWE NP, P'!D5375</f>
        <v>Weekday</v>
      </c>
      <c r="E5375" s="43">
        <f>'MRC NP, CWE NP, P'!E5375</f>
        <v>20181001</v>
      </c>
      <c r="F5375" s="43">
        <f>'MRC NP, CWE NP, P'!F5375</f>
        <v>22</v>
      </c>
      <c r="G5375" s="95">
        <f>'MRC NP, CWE NP, P'!Q5375-'MRC NP, CWE NP, P'!S5375</f>
        <v>5.7700000000000102</v>
      </c>
      <c r="H5375" s="95">
        <f>'MRC NP, CWE NP, P'!Q5375-'MRC NP, CWE NP, P'!T5375</f>
        <v>4.730000000000004</v>
      </c>
      <c r="I5375" s="95">
        <f>'MRC NP, CWE NP, P'!R5375-'MRC NP, CWE NP, P'!T5375</f>
        <v>-15.310000000000002</v>
      </c>
      <c r="J5375" s="95">
        <f>'MRC NP, CWE NP, P'!R5375-'MRC NP, CWE NP, P'!S5375</f>
        <v>-14.269999999999996</v>
      </c>
      <c r="K5375" s="95">
        <f>'MRC NP, CWE NP, P'!R5375-'MRC NP, CWE NP, P'!U5375</f>
        <v>-7.2700000000000031</v>
      </c>
      <c r="L5375" s="96">
        <f>MAX('MRC NP, CWE NP, P'!Q5375:U5375)-MIN('MRC NP, CWE NP, P'!Q5375:U5375)</f>
        <v>20.040000000000006</v>
      </c>
      <c r="M5375">
        <v>5</v>
      </c>
    </row>
    <row r="5376" spans="1:13" ht="15" x14ac:dyDescent="0.25">
      <c r="A5376" s="42" t="str">
        <f>'MRC NP, CWE NP, P'!A5376</f>
        <v>3b_updated_hist</v>
      </c>
      <c r="B5376" s="43" t="str">
        <f>'MRC NP, CWE NP, P'!B5376</f>
        <v>E</v>
      </c>
      <c r="C5376" s="43" t="str">
        <f>'MRC NP, CWE NP, P'!C5376</f>
        <v>Interseason</v>
      </c>
      <c r="D5376" s="43" t="str">
        <f>'MRC NP, CWE NP, P'!D5376</f>
        <v>Weekday</v>
      </c>
      <c r="E5376" s="43">
        <f>'MRC NP, CWE NP, P'!E5376</f>
        <v>20181001</v>
      </c>
      <c r="F5376" s="43">
        <f>'MRC NP, CWE NP, P'!F5376</f>
        <v>23</v>
      </c>
      <c r="G5376" s="95">
        <f>'MRC NP, CWE NP, P'!Q5376-'MRC NP, CWE NP, P'!S5376</f>
        <v>1.0299999999999869</v>
      </c>
      <c r="H5376" s="95">
        <f>'MRC NP, CWE NP, P'!Q5376-'MRC NP, CWE NP, P'!T5376</f>
        <v>10.759999999999991</v>
      </c>
      <c r="I5376" s="95">
        <f>'MRC NP, CWE NP, P'!R5376-'MRC NP, CWE NP, P'!T5376</f>
        <v>-4.93</v>
      </c>
      <c r="J5376" s="95">
        <f>'MRC NP, CWE NP, P'!R5376-'MRC NP, CWE NP, P'!S5376</f>
        <v>-14.660000000000004</v>
      </c>
      <c r="K5376" s="95">
        <f>'MRC NP, CWE NP, P'!R5376-'MRC NP, CWE NP, P'!U5376</f>
        <v>-9.1199999999999974</v>
      </c>
      <c r="L5376" s="96">
        <f>MAX('MRC NP, CWE NP, P'!Q5376:U5376)-MIN('MRC NP, CWE NP, P'!Q5376:U5376)</f>
        <v>15.689999999999991</v>
      </c>
      <c r="M5376">
        <v>5</v>
      </c>
    </row>
    <row r="5377" spans="1:13" ht="15" x14ac:dyDescent="0.25">
      <c r="A5377" s="42" t="str">
        <f>'MRC NP, CWE NP, P'!A5377</f>
        <v>3b_updated_hist</v>
      </c>
      <c r="B5377" s="43" t="str">
        <f>'MRC NP, CWE NP, P'!B5377</f>
        <v>E</v>
      </c>
      <c r="C5377" s="43" t="str">
        <f>'MRC NP, CWE NP, P'!C5377</f>
        <v>Interseason</v>
      </c>
      <c r="D5377" s="43" t="str">
        <f>'MRC NP, CWE NP, P'!D5377</f>
        <v>Weekday</v>
      </c>
      <c r="E5377" s="43">
        <f>'MRC NP, CWE NP, P'!E5377</f>
        <v>20181001</v>
      </c>
      <c r="F5377" s="43">
        <f>'MRC NP, CWE NP, P'!F5377</f>
        <v>24</v>
      </c>
      <c r="G5377" s="95">
        <f>'MRC NP, CWE NP, P'!Q5377-'MRC NP, CWE NP, P'!S5377</f>
        <v>1.1199999999999974</v>
      </c>
      <c r="H5377" s="95">
        <f>'MRC NP, CWE NP, P'!Q5377-'MRC NP, CWE NP, P'!T5377</f>
        <v>11.82</v>
      </c>
      <c r="I5377" s="95">
        <f>'MRC NP, CWE NP, P'!R5377-'MRC NP, CWE NP, P'!T5377</f>
        <v>-5.1299999999999955</v>
      </c>
      <c r="J5377" s="95">
        <f>'MRC NP, CWE NP, P'!R5377-'MRC NP, CWE NP, P'!S5377</f>
        <v>-15.829999999999998</v>
      </c>
      <c r="K5377" s="95">
        <f>'MRC NP, CWE NP, P'!R5377-'MRC NP, CWE NP, P'!U5377</f>
        <v>-9.8500000000000014</v>
      </c>
      <c r="L5377" s="96">
        <f>MAX('MRC NP, CWE NP, P'!Q5377:U5377)-MIN('MRC NP, CWE NP, P'!Q5377:U5377)</f>
        <v>16.949999999999996</v>
      </c>
      <c r="M5377">
        <v>5</v>
      </c>
    </row>
    <row r="5378" spans="1:13" ht="15" x14ac:dyDescent="0.25">
      <c r="A5378" s="42" t="str">
        <f>'MRC NP, CWE NP, P'!A5378</f>
        <v>3b_updated_hist</v>
      </c>
      <c r="B5378" s="43" t="str">
        <f>'MRC NP, CWE NP, P'!B5378</f>
        <v>E</v>
      </c>
      <c r="C5378" s="43" t="str">
        <f>'MRC NP, CWE NP, P'!C5378</f>
        <v>Interseason</v>
      </c>
      <c r="D5378" s="43" t="str">
        <f>'MRC NP, CWE NP, P'!D5378</f>
        <v>Weekday</v>
      </c>
      <c r="E5378" s="43">
        <f>'MRC NP, CWE NP, P'!E5378</f>
        <v>20181002</v>
      </c>
      <c r="F5378" s="43">
        <f>'MRC NP, CWE NP, P'!F5378</f>
        <v>1</v>
      </c>
      <c r="G5378" s="95">
        <f>'MRC NP, CWE NP, P'!Q5378-'MRC NP, CWE NP, P'!S5378</f>
        <v>2.9099999999999966</v>
      </c>
      <c r="H5378" s="95">
        <f>'MRC NP, CWE NP, P'!Q5378-'MRC NP, CWE NP, P'!T5378</f>
        <v>9.9099999999999966</v>
      </c>
      <c r="I5378" s="95">
        <f>'MRC NP, CWE NP, P'!R5378-'MRC NP, CWE NP, P'!T5378</f>
        <v>-0.57000000000000028</v>
      </c>
      <c r="J5378" s="95">
        <f>'MRC NP, CWE NP, P'!R5378-'MRC NP, CWE NP, P'!S5378</f>
        <v>-7.57</v>
      </c>
      <c r="K5378" s="95">
        <f>'MRC NP, CWE NP, P'!R5378-'MRC NP, CWE NP, P'!U5378</f>
        <v>-5.9500000000000028</v>
      </c>
      <c r="L5378" s="96">
        <f>MAX('MRC NP, CWE NP, P'!Q5378:U5378)-MIN('MRC NP, CWE NP, P'!Q5378:U5378)</f>
        <v>10.479999999999997</v>
      </c>
      <c r="M5378">
        <v>5</v>
      </c>
    </row>
    <row r="5379" spans="1:13" ht="15" x14ac:dyDescent="0.25">
      <c r="A5379" s="42" t="str">
        <f>'MRC NP, CWE NP, P'!A5379</f>
        <v>3b_updated_hist</v>
      </c>
      <c r="B5379" s="43" t="str">
        <f>'MRC NP, CWE NP, P'!B5379</f>
        <v>E</v>
      </c>
      <c r="C5379" s="43" t="str">
        <f>'MRC NP, CWE NP, P'!C5379</f>
        <v>Interseason</v>
      </c>
      <c r="D5379" s="43" t="str">
        <f>'MRC NP, CWE NP, P'!D5379</f>
        <v>Weekday</v>
      </c>
      <c r="E5379" s="43">
        <f>'MRC NP, CWE NP, P'!E5379</f>
        <v>20181002</v>
      </c>
      <c r="F5379" s="43">
        <f>'MRC NP, CWE NP, P'!F5379</f>
        <v>2</v>
      </c>
      <c r="G5379" s="95">
        <f>'MRC NP, CWE NP, P'!Q5379-'MRC NP, CWE NP, P'!S5379</f>
        <v>3.7100000000000009</v>
      </c>
      <c r="H5379" s="95">
        <f>'MRC NP, CWE NP, P'!Q5379-'MRC NP, CWE NP, P'!T5379</f>
        <v>4.0799999999999983</v>
      </c>
      <c r="I5379" s="95">
        <f>'MRC NP, CWE NP, P'!R5379-'MRC NP, CWE NP, P'!T5379</f>
        <v>-6.0300000000000011</v>
      </c>
      <c r="J5379" s="95">
        <f>'MRC NP, CWE NP, P'!R5379-'MRC NP, CWE NP, P'!S5379</f>
        <v>-6.3999999999999986</v>
      </c>
      <c r="K5379" s="95">
        <f>'MRC NP, CWE NP, P'!R5379-'MRC NP, CWE NP, P'!U5379</f>
        <v>-2.5499999999999972</v>
      </c>
      <c r="L5379" s="96">
        <f>MAX('MRC NP, CWE NP, P'!Q5379:U5379)-MIN('MRC NP, CWE NP, P'!Q5379:U5379)</f>
        <v>10.11</v>
      </c>
      <c r="M5379">
        <v>5</v>
      </c>
    </row>
    <row r="5380" spans="1:13" ht="15" x14ac:dyDescent="0.25">
      <c r="A5380" s="42" t="str">
        <f>'MRC NP, CWE NP, P'!A5380</f>
        <v>3b_updated_hist</v>
      </c>
      <c r="B5380" s="43" t="str">
        <f>'MRC NP, CWE NP, P'!B5380</f>
        <v>E</v>
      </c>
      <c r="C5380" s="43" t="str">
        <f>'MRC NP, CWE NP, P'!C5380</f>
        <v>Interseason</v>
      </c>
      <c r="D5380" s="43" t="str">
        <f>'MRC NP, CWE NP, P'!D5380</f>
        <v>Weekday</v>
      </c>
      <c r="E5380" s="43">
        <f>'MRC NP, CWE NP, P'!E5380</f>
        <v>20181002</v>
      </c>
      <c r="F5380" s="43">
        <f>'MRC NP, CWE NP, P'!F5380</f>
        <v>3</v>
      </c>
      <c r="G5380" s="95">
        <f>'MRC NP, CWE NP, P'!Q5380-'MRC NP, CWE NP, P'!S5380</f>
        <v>3.8599999999999994</v>
      </c>
      <c r="H5380" s="95">
        <f>'MRC NP, CWE NP, P'!Q5380-'MRC NP, CWE NP, P'!T5380</f>
        <v>6.2999999999999972</v>
      </c>
      <c r="I5380" s="95">
        <f>'MRC NP, CWE NP, P'!R5380-'MRC NP, CWE NP, P'!T5380</f>
        <v>-1.0499999999999972</v>
      </c>
      <c r="J5380" s="95">
        <f>'MRC NP, CWE NP, P'!R5380-'MRC NP, CWE NP, P'!S5380</f>
        <v>-3.4899999999999949</v>
      </c>
      <c r="K5380" s="95">
        <f>'MRC NP, CWE NP, P'!R5380-'MRC NP, CWE NP, P'!U5380</f>
        <v>-1.2299999999999969</v>
      </c>
      <c r="L5380" s="96">
        <f>MAX('MRC NP, CWE NP, P'!Q5380:U5380)-MIN('MRC NP, CWE NP, P'!Q5380:U5380)</f>
        <v>7.3499999999999943</v>
      </c>
      <c r="M5380">
        <v>5</v>
      </c>
    </row>
    <row r="5381" spans="1:13" ht="15" x14ac:dyDescent="0.25">
      <c r="A5381" s="42" t="str">
        <f>'MRC NP, CWE NP, P'!A5381</f>
        <v>3b_updated_hist</v>
      </c>
      <c r="B5381" s="43" t="str">
        <f>'MRC NP, CWE NP, P'!B5381</f>
        <v>E</v>
      </c>
      <c r="C5381" s="43" t="str">
        <f>'MRC NP, CWE NP, P'!C5381</f>
        <v>Interseason</v>
      </c>
      <c r="D5381" s="43" t="str">
        <f>'MRC NP, CWE NP, P'!D5381</f>
        <v>Weekday</v>
      </c>
      <c r="E5381" s="43">
        <f>'MRC NP, CWE NP, P'!E5381</f>
        <v>20181002</v>
      </c>
      <c r="F5381" s="43">
        <f>'MRC NP, CWE NP, P'!F5381</f>
        <v>4</v>
      </c>
      <c r="G5381" s="95">
        <f>'MRC NP, CWE NP, P'!Q5381-'MRC NP, CWE NP, P'!S5381</f>
        <v>0.40999999999999659</v>
      </c>
      <c r="H5381" s="95">
        <f>'MRC NP, CWE NP, P'!Q5381-'MRC NP, CWE NP, P'!T5381</f>
        <v>0.71999999999999886</v>
      </c>
      <c r="I5381" s="95">
        <f>'MRC NP, CWE NP, P'!R5381-'MRC NP, CWE NP, P'!T5381</f>
        <v>0</v>
      </c>
      <c r="J5381" s="95">
        <f>'MRC NP, CWE NP, P'!R5381-'MRC NP, CWE NP, P'!S5381</f>
        <v>-0.31000000000000227</v>
      </c>
      <c r="K5381" s="95">
        <f>'MRC NP, CWE NP, P'!R5381-'MRC NP, CWE NP, P'!U5381</f>
        <v>-8.9999999999996305E-2</v>
      </c>
      <c r="L5381" s="96">
        <f>MAX('MRC NP, CWE NP, P'!Q5381:U5381)-MIN('MRC NP, CWE NP, P'!Q5381:U5381)</f>
        <v>0.71999999999999886</v>
      </c>
      <c r="M5381">
        <v>4</v>
      </c>
    </row>
    <row r="5382" spans="1:13" ht="15" x14ac:dyDescent="0.25">
      <c r="A5382" s="42" t="str">
        <f>'MRC NP, CWE NP, P'!A5382</f>
        <v>3b_updated_hist</v>
      </c>
      <c r="B5382" s="43" t="str">
        <f>'MRC NP, CWE NP, P'!B5382</f>
        <v>E</v>
      </c>
      <c r="C5382" s="43" t="str">
        <f>'MRC NP, CWE NP, P'!C5382</f>
        <v>Interseason</v>
      </c>
      <c r="D5382" s="43" t="str">
        <f>'MRC NP, CWE NP, P'!D5382</f>
        <v>Weekday</v>
      </c>
      <c r="E5382" s="43">
        <f>'MRC NP, CWE NP, P'!E5382</f>
        <v>20181002</v>
      </c>
      <c r="F5382" s="43">
        <f>'MRC NP, CWE NP, P'!F5382</f>
        <v>5</v>
      </c>
      <c r="G5382" s="95">
        <f>'MRC NP, CWE NP, P'!Q5382-'MRC NP, CWE NP, P'!S5382</f>
        <v>0</v>
      </c>
      <c r="H5382" s="95">
        <f>'MRC NP, CWE NP, P'!Q5382-'MRC NP, CWE NP, P'!T5382</f>
        <v>0</v>
      </c>
      <c r="I5382" s="95">
        <f>'MRC NP, CWE NP, P'!R5382-'MRC NP, CWE NP, P'!T5382</f>
        <v>0</v>
      </c>
      <c r="J5382" s="95">
        <f>'MRC NP, CWE NP, P'!R5382-'MRC NP, CWE NP, P'!S5382</f>
        <v>0</v>
      </c>
      <c r="K5382" s="95">
        <f>'MRC NP, CWE NP, P'!R5382-'MRC NP, CWE NP, P'!U5382</f>
        <v>0</v>
      </c>
      <c r="L5382" s="96">
        <f>MAX('MRC NP, CWE NP, P'!Q5382:U5382)-MIN('MRC NP, CWE NP, P'!Q5382:U5382)</f>
        <v>0</v>
      </c>
      <c r="M5382">
        <v>1</v>
      </c>
    </row>
    <row r="5383" spans="1:13" ht="15" x14ac:dyDescent="0.25">
      <c r="A5383" s="42" t="str">
        <f>'MRC NP, CWE NP, P'!A5383</f>
        <v>3b_updated_hist</v>
      </c>
      <c r="B5383" s="43" t="str">
        <f>'MRC NP, CWE NP, P'!B5383</f>
        <v>E</v>
      </c>
      <c r="C5383" s="43" t="str">
        <f>'MRC NP, CWE NP, P'!C5383</f>
        <v>Interseason</v>
      </c>
      <c r="D5383" s="43" t="str">
        <f>'MRC NP, CWE NP, P'!D5383</f>
        <v>Weekday</v>
      </c>
      <c r="E5383" s="43">
        <f>'MRC NP, CWE NP, P'!E5383</f>
        <v>20181002</v>
      </c>
      <c r="F5383" s="43">
        <f>'MRC NP, CWE NP, P'!F5383</f>
        <v>6</v>
      </c>
      <c r="G5383" s="95">
        <f>'MRC NP, CWE NP, P'!Q5383-'MRC NP, CWE NP, P'!S5383</f>
        <v>1.480000000000004</v>
      </c>
      <c r="H5383" s="95">
        <f>'MRC NP, CWE NP, P'!Q5383-'MRC NP, CWE NP, P'!T5383</f>
        <v>2.8600000000000065</v>
      </c>
      <c r="I5383" s="95">
        <f>'MRC NP, CWE NP, P'!R5383-'MRC NP, CWE NP, P'!T5383</f>
        <v>0.23000000000000398</v>
      </c>
      <c r="J5383" s="95">
        <f>'MRC NP, CWE NP, P'!R5383-'MRC NP, CWE NP, P'!S5383</f>
        <v>-1.1499999999999986</v>
      </c>
      <c r="K5383" s="95">
        <f>'MRC NP, CWE NP, P'!R5383-'MRC NP, CWE NP, P'!U5383</f>
        <v>-0.35000000000000142</v>
      </c>
      <c r="L5383" s="96">
        <f>MAX('MRC NP, CWE NP, P'!Q5383:U5383)-MIN('MRC NP, CWE NP, P'!Q5383:U5383)</f>
        <v>2.8600000000000065</v>
      </c>
      <c r="M5383">
        <v>5</v>
      </c>
    </row>
    <row r="5384" spans="1:13" ht="15" x14ac:dyDescent="0.25">
      <c r="A5384" s="42" t="str">
        <f>'MRC NP, CWE NP, P'!A5384</f>
        <v>3b_updated_hist</v>
      </c>
      <c r="B5384" s="43" t="str">
        <f>'MRC NP, CWE NP, P'!B5384</f>
        <v>E</v>
      </c>
      <c r="C5384" s="43" t="str">
        <f>'MRC NP, CWE NP, P'!C5384</f>
        <v>Interseason</v>
      </c>
      <c r="D5384" s="43" t="str">
        <f>'MRC NP, CWE NP, P'!D5384</f>
        <v>Weekday</v>
      </c>
      <c r="E5384" s="43">
        <f>'MRC NP, CWE NP, P'!E5384</f>
        <v>20181002</v>
      </c>
      <c r="F5384" s="43">
        <f>'MRC NP, CWE NP, P'!F5384</f>
        <v>7</v>
      </c>
      <c r="G5384" s="95">
        <f>'MRC NP, CWE NP, P'!Q5384-'MRC NP, CWE NP, P'!S5384</f>
        <v>0</v>
      </c>
      <c r="H5384" s="95">
        <f>'MRC NP, CWE NP, P'!Q5384-'MRC NP, CWE NP, P'!T5384</f>
        <v>0</v>
      </c>
      <c r="I5384" s="95">
        <f>'MRC NP, CWE NP, P'!R5384-'MRC NP, CWE NP, P'!T5384</f>
        <v>0</v>
      </c>
      <c r="J5384" s="95">
        <f>'MRC NP, CWE NP, P'!R5384-'MRC NP, CWE NP, P'!S5384</f>
        <v>0</v>
      </c>
      <c r="K5384" s="95">
        <f>'MRC NP, CWE NP, P'!R5384-'MRC NP, CWE NP, P'!U5384</f>
        <v>0</v>
      </c>
      <c r="L5384" s="96">
        <f>MAX('MRC NP, CWE NP, P'!Q5384:U5384)-MIN('MRC NP, CWE NP, P'!Q5384:U5384)</f>
        <v>0</v>
      </c>
      <c r="M5384">
        <v>1</v>
      </c>
    </row>
    <row r="5385" spans="1:13" ht="15" x14ac:dyDescent="0.25">
      <c r="A5385" s="42" t="str">
        <f>'MRC NP, CWE NP, P'!A5385</f>
        <v>3b_updated_hist</v>
      </c>
      <c r="B5385" s="43" t="str">
        <f>'MRC NP, CWE NP, P'!B5385</f>
        <v>E</v>
      </c>
      <c r="C5385" s="43" t="str">
        <f>'MRC NP, CWE NP, P'!C5385</f>
        <v>Interseason</v>
      </c>
      <c r="D5385" s="43" t="str">
        <f>'MRC NP, CWE NP, P'!D5385</f>
        <v>Weekday</v>
      </c>
      <c r="E5385" s="43">
        <f>'MRC NP, CWE NP, P'!E5385</f>
        <v>20181002</v>
      </c>
      <c r="F5385" s="43">
        <f>'MRC NP, CWE NP, P'!F5385</f>
        <v>8</v>
      </c>
      <c r="G5385" s="95">
        <f>'MRC NP, CWE NP, P'!Q5385-'MRC NP, CWE NP, P'!S5385</f>
        <v>0</v>
      </c>
      <c r="H5385" s="95">
        <f>'MRC NP, CWE NP, P'!Q5385-'MRC NP, CWE NP, P'!T5385</f>
        <v>0</v>
      </c>
      <c r="I5385" s="95">
        <f>'MRC NP, CWE NP, P'!R5385-'MRC NP, CWE NP, P'!T5385</f>
        <v>0</v>
      </c>
      <c r="J5385" s="95">
        <f>'MRC NP, CWE NP, P'!R5385-'MRC NP, CWE NP, P'!S5385</f>
        <v>0</v>
      </c>
      <c r="K5385" s="95">
        <f>'MRC NP, CWE NP, P'!R5385-'MRC NP, CWE NP, P'!U5385</f>
        <v>0</v>
      </c>
      <c r="L5385" s="96">
        <f>MAX('MRC NP, CWE NP, P'!Q5385:U5385)-MIN('MRC NP, CWE NP, P'!Q5385:U5385)</f>
        <v>0</v>
      </c>
      <c r="M5385">
        <v>1</v>
      </c>
    </row>
    <row r="5386" spans="1:13" ht="15" x14ac:dyDescent="0.25">
      <c r="A5386" s="42" t="str">
        <f>'MRC NP, CWE NP, P'!A5386</f>
        <v>3b_updated_hist</v>
      </c>
      <c r="B5386" s="43" t="str">
        <f>'MRC NP, CWE NP, P'!B5386</f>
        <v>E</v>
      </c>
      <c r="C5386" s="43" t="str">
        <f>'MRC NP, CWE NP, P'!C5386</f>
        <v>Interseason</v>
      </c>
      <c r="D5386" s="43" t="str">
        <f>'MRC NP, CWE NP, P'!D5386</f>
        <v>Weekday</v>
      </c>
      <c r="E5386" s="43">
        <f>'MRC NP, CWE NP, P'!E5386</f>
        <v>20181002</v>
      </c>
      <c r="F5386" s="43">
        <f>'MRC NP, CWE NP, P'!F5386</f>
        <v>9</v>
      </c>
      <c r="G5386" s="95">
        <f>'MRC NP, CWE NP, P'!Q5386-'MRC NP, CWE NP, P'!S5386</f>
        <v>0</v>
      </c>
      <c r="H5386" s="95">
        <f>'MRC NP, CWE NP, P'!Q5386-'MRC NP, CWE NP, P'!T5386</f>
        <v>0</v>
      </c>
      <c r="I5386" s="95">
        <f>'MRC NP, CWE NP, P'!R5386-'MRC NP, CWE NP, P'!T5386</f>
        <v>0</v>
      </c>
      <c r="J5386" s="95">
        <f>'MRC NP, CWE NP, P'!R5386-'MRC NP, CWE NP, P'!S5386</f>
        <v>0</v>
      </c>
      <c r="K5386" s="95">
        <f>'MRC NP, CWE NP, P'!R5386-'MRC NP, CWE NP, P'!U5386</f>
        <v>0</v>
      </c>
      <c r="L5386" s="96">
        <f>MAX('MRC NP, CWE NP, P'!Q5386:U5386)-MIN('MRC NP, CWE NP, P'!Q5386:U5386)</f>
        <v>0</v>
      </c>
      <c r="M5386">
        <v>1</v>
      </c>
    </row>
    <row r="5387" spans="1:13" ht="15" x14ac:dyDescent="0.25">
      <c r="A5387" s="42" t="str">
        <f>'MRC NP, CWE NP, P'!A5387</f>
        <v>3b_updated_hist</v>
      </c>
      <c r="B5387" s="43" t="str">
        <f>'MRC NP, CWE NP, P'!B5387</f>
        <v>E</v>
      </c>
      <c r="C5387" s="43" t="str">
        <f>'MRC NP, CWE NP, P'!C5387</f>
        <v>Interseason</v>
      </c>
      <c r="D5387" s="43" t="str">
        <f>'MRC NP, CWE NP, P'!D5387</f>
        <v>Weekday</v>
      </c>
      <c r="E5387" s="43">
        <f>'MRC NP, CWE NP, P'!E5387</f>
        <v>20181002</v>
      </c>
      <c r="F5387" s="43">
        <f>'MRC NP, CWE NP, P'!F5387</f>
        <v>10</v>
      </c>
      <c r="G5387" s="95">
        <f>'MRC NP, CWE NP, P'!Q5387-'MRC NP, CWE NP, P'!S5387</f>
        <v>16.13000000000001</v>
      </c>
      <c r="H5387" s="95">
        <f>'MRC NP, CWE NP, P'!Q5387-'MRC NP, CWE NP, P'!T5387</f>
        <v>28.620000000000005</v>
      </c>
      <c r="I5387" s="95">
        <f>'MRC NP, CWE NP, P'!R5387-'MRC NP, CWE NP, P'!T5387</f>
        <v>-1.5600000000000023</v>
      </c>
      <c r="J5387" s="95">
        <f>'MRC NP, CWE NP, P'!R5387-'MRC NP, CWE NP, P'!S5387</f>
        <v>-14.049999999999997</v>
      </c>
      <c r="K5387" s="95">
        <f>'MRC NP, CWE NP, P'!R5387-'MRC NP, CWE NP, P'!U5387</f>
        <v>-5.0700000000000074</v>
      </c>
      <c r="L5387" s="96">
        <f>MAX('MRC NP, CWE NP, P'!Q5387:U5387)-MIN('MRC NP, CWE NP, P'!Q5387:U5387)</f>
        <v>30.180000000000007</v>
      </c>
      <c r="M5387">
        <v>5</v>
      </c>
    </row>
    <row r="5388" spans="1:13" ht="15" x14ac:dyDescent="0.25">
      <c r="A5388" s="42" t="str">
        <f>'MRC NP, CWE NP, P'!A5388</f>
        <v>3b_updated_hist</v>
      </c>
      <c r="B5388" s="43" t="str">
        <f>'MRC NP, CWE NP, P'!B5388</f>
        <v>E</v>
      </c>
      <c r="C5388" s="43" t="str">
        <f>'MRC NP, CWE NP, P'!C5388</f>
        <v>Interseason</v>
      </c>
      <c r="D5388" s="43" t="str">
        <f>'MRC NP, CWE NP, P'!D5388</f>
        <v>Weekday</v>
      </c>
      <c r="E5388" s="43">
        <f>'MRC NP, CWE NP, P'!E5388</f>
        <v>20181002</v>
      </c>
      <c r="F5388" s="43">
        <f>'MRC NP, CWE NP, P'!F5388</f>
        <v>11</v>
      </c>
      <c r="G5388" s="95">
        <f>'MRC NP, CWE NP, P'!Q5388-'MRC NP, CWE NP, P'!S5388</f>
        <v>3.7000000000000028</v>
      </c>
      <c r="H5388" s="95">
        <f>'MRC NP, CWE NP, P'!Q5388-'MRC NP, CWE NP, P'!T5388</f>
        <v>21.189999999999998</v>
      </c>
      <c r="I5388" s="95">
        <f>'MRC NP, CWE NP, P'!R5388-'MRC NP, CWE NP, P'!T5388</f>
        <v>-4.240000000000002</v>
      </c>
      <c r="J5388" s="95">
        <f>'MRC NP, CWE NP, P'!R5388-'MRC NP, CWE NP, P'!S5388</f>
        <v>-21.729999999999997</v>
      </c>
      <c r="K5388" s="95">
        <f>'MRC NP, CWE NP, P'!R5388-'MRC NP, CWE NP, P'!U5388</f>
        <v>-8.5200000000000031</v>
      </c>
      <c r="L5388" s="96">
        <f>MAX('MRC NP, CWE NP, P'!Q5388:U5388)-MIN('MRC NP, CWE NP, P'!Q5388:U5388)</f>
        <v>25.43</v>
      </c>
      <c r="M5388">
        <v>5</v>
      </c>
    </row>
    <row r="5389" spans="1:13" ht="15" x14ac:dyDescent="0.25">
      <c r="A5389" s="42" t="str">
        <f>'MRC NP, CWE NP, P'!A5389</f>
        <v>3b_updated_hist</v>
      </c>
      <c r="B5389" s="43" t="str">
        <f>'MRC NP, CWE NP, P'!B5389</f>
        <v>E</v>
      </c>
      <c r="C5389" s="43" t="str">
        <f>'MRC NP, CWE NP, P'!C5389</f>
        <v>Interseason</v>
      </c>
      <c r="D5389" s="43" t="str">
        <f>'MRC NP, CWE NP, P'!D5389</f>
        <v>Weekday</v>
      </c>
      <c r="E5389" s="43">
        <f>'MRC NP, CWE NP, P'!E5389</f>
        <v>20181002</v>
      </c>
      <c r="F5389" s="43">
        <f>'MRC NP, CWE NP, P'!F5389</f>
        <v>12</v>
      </c>
      <c r="G5389" s="95">
        <f>'MRC NP, CWE NP, P'!Q5389-'MRC NP, CWE NP, P'!S5389</f>
        <v>3.5300000000000011</v>
      </c>
      <c r="H5389" s="95">
        <f>'MRC NP, CWE NP, P'!Q5389-'MRC NP, CWE NP, P'!T5389</f>
        <v>21.07</v>
      </c>
      <c r="I5389" s="95">
        <f>'MRC NP, CWE NP, P'!R5389-'MRC NP, CWE NP, P'!T5389</f>
        <v>-3.480000000000004</v>
      </c>
      <c r="J5389" s="95">
        <f>'MRC NP, CWE NP, P'!R5389-'MRC NP, CWE NP, P'!S5389</f>
        <v>-21.020000000000003</v>
      </c>
      <c r="K5389" s="95">
        <f>'MRC NP, CWE NP, P'!R5389-'MRC NP, CWE NP, P'!U5389</f>
        <v>-7.7800000000000011</v>
      </c>
      <c r="L5389" s="96">
        <f>MAX('MRC NP, CWE NP, P'!Q5389:U5389)-MIN('MRC NP, CWE NP, P'!Q5389:U5389)</f>
        <v>24.550000000000004</v>
      </c>
      <c r="M5389">
        <v>5</v>
      </c>
    </row>
    <row r="5390" spans="1:13" ht="15" x14ac:dyDescent="0.25">
      <c r="A5390" s="42" t="str">
        <f>'MRC NP, CWE NP, P'!A5390</f>
        <v>3b_updated_hist</v>
      </c>
      <c r="B5390" s="43" t="str">
        <f>'MRC NP, CWE NP, P'!B5390</f>
        <v>E</v>
      </c>
      <c r="C5390" s="43" t="str">
        <f>'MRC NP, CWE NP, P'!C5390</f>
        <v>Interseason</v>
      </c>
      <c r="D5390" s="43" t="str">
        <f>'MRC NP, CWE NP, P'!D5390</f>
        <v>Weekday</v>
      </c>
      <c r="E5390" s="43">
        <f>'MRC NP, CWE NP, P'!E5390</f>
        <v>20181002</v>
      </c>
      <c r="F5390" s="43">
        <f>'MRC NP, CWE NP, P'!F5390</f>
        <v>13</v>
      </c>
      <c r="G5390" s="95">
        <f>'MRC NP, CWE NP, P'!Q5390-'MRC NP, CWE NP, P'!S5390</f>
        <v>22.879999999999995</v>
      </c>
      <c r="H5390" s="95">
        <f>'MRC NP, CWE NP, P'!Q5390-'MRC NP, CWE NP, P'!T5390</f>
        <v>41.82</v>
      </c>
      <c r="I5390" s="95">
        <f>'MRC NP, CWE NP, P'!R5390-'MRC NP, CWE NP, P'!T5390</f>
        <v>-0.21999999999999886</v>
      </c>
      <c r="J5390" s="95">
        <f>'MRC NP, CWE NP, P'!R5390-'MRC NP, CWE NP, P'!S5390</f>
        <v>-19.160000000000004</v>
      </c>
      <c r="K5390" s="95">
        <f>'MRC NP, CWE NP, P'!R5390-'MRC NP, CWE NP, P'!U5390</f>
        <v>-6.6000000000000014</v>
      </c>
      <c r="L5390" s="96">
        <f>MAX('MRC NP, CWE NP, P'!Q5390:U5390)-MIN('MRC NP, CWE NP, P'!Q5390:U5390)</f>
        <v>42.04</v>
      </c>
      <c r="M5390">
        <v>5</v>
      </c>
    </row>
    <row r="5391" spans="1:13" ht="15" x14ac:dyDescent="0.25">
      <c r="A5391" s="42" t="str">
        <f>'MRC NP, CWE NP, P'!A5391</f>
        <v>3b_updated_hist</v>
      </c>
      <c r="B5391" s="43" t="str">
        <f>'MRC NP, CWE NP, P'!B5391</f>
        <v>E</v>
      </c>
      <c r="C5391" s="43" t="str">
        <f>'MRC NP, CWE NP, P'!C5391</f>
        <v>Interseason</v>
      </c>
      <c r="D5391" s="43" t="str">
        <f>'MRC NP, CWE NP, P'!D5391</f>
        <v>Weekday</v>
      </c>
      <c r="E5391" s="43">
        <f>'MRC NP, CWE NP, P'!E5391</f>
        <v>20181002</v>
      </c>
      <c r="F5391" s="43">
        <f>'MRC NP, CWE NP, P'!F5391</f>
        <v>14</v>
      </c>
      <c r="G5391" s="95">
        <f>'MRC NP, CWE NP, P'!Q5391-'MRC NP, CWE NP, P'!S5391</f>
        <v>3.4000000000000057</v>
      </c>
      <c r="H5391" s="95">
        <f>'MRC NP, CWE NP, P'!Q5391-'MRC NP, CWE NP, P'!T5391</f>
        <v>20.909999999999997</v>
      </c>
      <c r="I5391" s="95">
        <f>'MRC NP, CWE NP, P'!R5391-'MRC NP, CWE NP, P'!T5391</f>
        <v>-6.1600000000000037</v>
      </c>
      <c r="J5391" s="95">
        <f>'MRC NP, CWE NP, P'!R5391-'MRC NP, CWE NP, P'!S5391</f>
        <v>-23.669999999999995</v>
      </c>
      <c r="K5391" s="95">
        <f>'MRC NP, CWE NP, P'!R5391-'MRC NP, CWE NP, P'!U5391</f>
        <v>-8.75</v>
      </c>
      <c r="L5391" s="96">
        <f>MAX('MRC NP, CWE NP, P'!Q5391:U5391)-MIN('MRC NP, CWE NP, P'!Q5391:U5391)</f>
        <v>27.07</v>
      </c>
      <c r="M5391">
        <v>5</v>
      </c>
    </row>
    <row r="5392" spans="1:13" ht="15" x14ac:dyDescent="0.25">
      <c r="A5392" s="42" t="str">
        <f>'MRC NP, CWE NP, P'!A5392</f>
        <v>3b_updated_hist</v>
      </c>
      <c r="B5392" s="43" t="str">
        <f>'MRC NP, CWE NP, P'!B5392</f>
        <v>E</v>
      </c>
      <c r="C5392" s="43" t="str">
        <f>'MRC NP, CWE NP, P'!C5392</f>
        <v>Interseason</v>
      </c>
      <c r="D5392" s="43" t="str">
        <f>'MRC NP, CWE NP, P'!D5392</f>
        <v>Weekday</v>
      </c>
      <c r="E5392" s="43">
        <f>'MRC NP, CWE NP, P'!E5392</f>
        <v>20181002</v>
      </c>
      <c r="F5392" s="43">
        <f>'MRC NP, CWE NP, P'!F5392</f>
        <v>15</v>
      </c>
      <c r="G5392" s="95">
        <f>'MRC NP, CWE NP, P'!Q5392-'MRC NP, CWE NP, P'!S5392</f>
        <v>17.03</v>
      </c>
      <c r="H5392" s="95">
        <f>'MRC NP, CWE NP, P'!Q5392-'MRC NP, CWE NP, P'!T5392</f>
        <v>30.46</v>
      </c>
      <c r="I5392" s="95">
        <f>'MRC NP, CWE NP, P'!R5392-'MRC NP, CWE NP, P'!T5392</f>
        <v>-3</v>
      </c>
      <c r="J5392" s="95">
        <f>'MRC NP, CWE NP, P'!R5392-'MRC NP, CWE NP, P'!S5392</f>
        <v>-16.43</v>
      </c>
      <c r="K5392" s="95">
        <f>'MRC NP, CWE NP, P'!R5392-'MRC NP, CWE NP, P'!U5392</f>
        <v>-11.68</v>
      </c>
      <c r="L5392" s="96">
        <f>MAX('MRC NP, CWE NP, P'!Q5392:U5392)-MIN('MRC NP, CWE NP, P'!Q5392:U5392)</f>
        <v>33.46</v>
      </c>
      <c r="M5392">
        <v>5</v>
      </c>
    </row>
    <row r="5393" spans="1:13" ht="15" x14ac:dyDescent="0.25">
      <c r="A5393" s="42" t="str">
        <f>'MRC NP, CWE NP, P'!A5393</f>
        <v>3b_updated_hist</v>
      </c>
      <c r="B5393" s="43" t="str">
        <f>'MRC NP, CWE NP, P'!B5393</f>
        <v>E</v>
      </c>
      <c r="C5393" s="43" t="str">
        <f>'MRC NP, CWE NP, P'!C5393</f>
        <v>Interseason</v>
      </c>
      <c r="D5393" s="43" t="str">
        <f>'MRC NP, CWE NP, P'!D5393</f>
        <v>Weekday</v>
      </c>
      <c r="E5393" s="43">
        <f>'MRC NP, CWE NP, P'!E5393</f>
        <v>20181002</v>
      </c>
      <c r="F5393" s="43">
        <f>'MRC NP, CWE NP, P'!F5393</f>
        <v>16</v>
      </c>
      <c r="G5393" s="95">
        <f>'MRC NP, CWE NP, P'!Q5393-'MRC NP, CWE NP, P'!S5393</f>
        <v>9.9500000000000028</v>
      </c>
      <c r="H5393" s="95">
        <f>'MRC NP, CWE NP, P'!Q5393-'MRC NP, CWE NP, P'!T5393</f>
        <v>18.870000000000005</v>
      </c>
      <c r="I5393" s="95">
        <f>'MRC NP, CWE NP, P'!R5393-'MRC NP, CWE NP, P'!T5393</f>
        <v>-3.3200000000000003</v>
      </c>
      <c r="J5393" s="95">
        <f>'MRC NP, CWE NP, P'!R5393-'MRC NP, CWE NP, P'!S5393</f>
        <v>-12.240000000000002</v>
      </c>
      <c r="K5393" s="95">
        <f>'MRC NP, CWE NP, P'!R5393-'MRC NP, CWE NP, P'!U5393</f>
        <v>-16.32</v>
      </c>
      <c r="L5393" s="96">
        <f>MAX('MRC NP, CWE NP, P'!Q5393:U5393)-MIN('MRC NP, CWE NP, P'!Q5393:U5393)</f>
        <v>22.190000000000005</v>
      </c>
      <c r="M5393">
        <v>5</v>
      </c>
    </row>
    <row r="5394" spans="1:13" ht="15" x14ac:dyDescent="0.25">
      <c r="A5394" s="42" t="str">
        <f>'MRC NP, CWE NP, P'!A5394</f>
        <v>3b_updated_hist</v>
      </c>
      <c r="B5394" s="43" t="str">
        <f>'MRC NP, CWE NP, P'!B5394</f>
        <v>E</v>
      </c>
      <c r="C5394" s="43" t="str">
        <f>'MRC NP, CWE NP, P'!C5394</f>
        <v>Interseason</v>
      </c>
      <c r="D5394" s="43" t="str">
        <f>'MRC NP, CWE NP, P'!D5394</f>
        <v>Weekday</v>
      </c>
      <c r="E5394" s="43">
        <f>'MRC NP, CWE NP, P'!E5394</f>
        <v>20181002</v>
      </c>
      <c r="F5394" s="43">
        <f>'MRC NP, CWE NP, P'!F5394</f>
        <v>17</v>
      </c>
      <c r="G5394" s="95">
        <f>'MRC NP, CWE NP, P'!Q5394-'MRC NP, CWE NP, P'!S5394</f>
        <v>10.010000000000005</v>
      </c>
      <c r="H5394" s="95">
        <f>'MRC NP, CWE NP, P'!Q5394-'MRC NP, CWE NP, P'!T5394</f>
        <v>17.460000000000008</v>
      </c>
      <c r="I5394" s="95">
        <f>'MRC NP, CWE NP, P'!R5394-'MRC NP, CWE NP, P'!T5394</f>
        <v>-4.9699999999999989</v>
      </c>
      <c r="J5394" s="95">
        <f>'MRC NP, CWE NP, P'!R5394-'MRC NP, CWE NP, P'!S5394</f>
        <v>-12.420000000000002</v>
      </c>
      <c r="K5394" s="95">
        <f>'MRC NP, CWE NP, P'!R5394-'MRC NP, CWE NP, P'!U5394</f>
        <v>-17.950000000000003</v>
      </c>
      <c r="L5394" s="96">
        <f>MAX('MRC NP, CWE NP, P'!Q5394:U5394)-MIN('MRC NP, CWE NP, P'!Q5394:U5394)</f>
        <v>22.430000000000007</v>
      </c>
      <c r="M5394">
        <v>5</v>
      </c>
    </row>
    <row r="5395" spans="1:13" ht="15" x14ac:dyDescent="0.25">
      <c r="A5395" s="42" t="str">
        <f>'MRC NP, CWE NP, P'!A5395</f>
        <v>3b_updated_hist</v>
      </c>
      <c r="B5395" s="43" t="str">
        <f>'MRC NP, CWE NP, P'!B5395</f>
        <v>E</v>
      </c>
      <c r="C5395" s="43" t="str">
        <f>'MRC NP, CWE NP, P'!C5395</f>
        <v>Interseason</v>
      </c>
      <c r="D5395" s="43" t="str">
        <f>'MRC NP, CWE NP, P'!D5395</f>
        <v>Weekday</v>
      </c>
      <c r="E5395" s="43">
        <f>'MRC NP, CWE NP, P'!E5395</f>
        <v>20181002</v>
      </c>
      <c r="F5395" s="43">
        <f>'MRC NP, CWE NP, P'!F5395</f>
        <v>18</v>
      </c>
      <c r="G5395" s="95">
        <f>'MRC NP, CWE NP, P'!Q5395-'MRC NP, CWE NP, P'!S5395</f>
        <v>5.529999999999994</v>
      </c>
      <c r="H5395" s="95">
        <f>'MRC NP, CWE NP, P'!Q5395-'MRC NP, CWE NP, P'!T5395</f>
        <v>0</v>
      </c>
      <c r="I5395" s="95">
        <f>'MRC NP, CWE NP, P'!R5395-'MRC NP, CWE NP, P'!T5395</f>
        <v>-14.959999999999994</v>
      </c>
      <c r="J5395" s="95">
        <f>'MRC NP, CWE NP, P'!R5395-'MRC NP, CWE NP, P'!S5395</f>
        <v>-9.43</v>
      </c>
      <c r="K5395" s="95">
        <f>'MRC NP, CWE NP, P'!R5395-'MRC NP, CWE NP, P'!U5395</f>
        <v>-4.259999999999998</v>
      </c>
      <c r="L5395" s="96">
        <f>MAX('MRC NP, CWE NP, P'!Q5395:U5395)-MIN('MRC NP, CWE NP, P'!Q5395:U5395)</f>
        <v>14.959999999999994</v>
      </c>
      <c r="M5395">
        <v>4</v>
      </c>
    </row>
    <row r="5396" spans="1:13" ht="15" x14ac:dyDescent="0.25">
      <c r="A5396" s="42" t="str">
        <f>'MRC NP, CWE NP, P'!A5396</f>
        <v>3b_updated_hist</v>
      </c>
      <c r="B5396" s="43" t="str">
        <f>'MRC NP, CWE NP, P'!B5396</f>
        <v>E</v>
      </c>
      <c r="C5396" s="43" t="str">
        <f>'MRC NP, CWE NP, P'!C5396</f>
        <v>Interseason</v>
      </c>
      <c r="D5396" s="43" t="str">
        <f>'MRC NP, CWE NP, P'!D5396</f>
        <v>Weekday</v>
      </c>
      <c r="E5396" s="43">
        <f>'MRC NP, CWE NP, P'!E5396</f>
        <v>20181002</v>
      </c>
      <c r="F5396" s="43">
        <f>'MRC NP, CWE NP, P'!F5396</f>
        <v>19</v>
      </c>
      <c r="G5396" s="95">
        <f>'MRC NP, CWE NP, P'!Q5396-'MRC NP, CWE NP, P'!S5396</f>
        <v>6.1799999999999926</v>
      </c>
      <c r="H5396" s="95">
        <f>'MRC NP, CWE NP, P'!Q5396-'MRC NP, CWE NP, P'!T5396</f>
        <v>0.28999999999999204</v>
      </c>
      <c r="I5396" s="95">
        <f>'MRC NP, CWE NP, P'!R5396-'MRC NP, CWE NP, P'!T5396</f>
        <v>-14.560000000000002</v>
      </c>
      <c r="J5396" s="95">
        <f>'MRC NP, CWE NP, P'!R5396-'MRC NP, CWE NP, P'!S5396</f>
        <v>-8.6700000000000017</v>
      </c>
      <c r="K5396" s="95">
        <f>'MRC NP, CWE NP, P'!R5396-'MRC NP, CWE NP, P'!U5396</f>
        <v>-3.6599999999999966</v>
      </c>
      <c r="L5396" s="96">
        <f>MAX('MRC NP, CWE NP, P'!Q5396:U5396)-MIN('MRC NP, CWE NP, P'!Q5396:U5396)</f>
        <v>14.849999999999994</v>
      </c>
      <c r="M5396">
        <v>5</v>
      </c>
    </row>
    <row r="5397" spans="1:13" ht="15" x14ac:dyDescent="0.25">
      <c r="A5397" s="42" t="str">
        <f>'MRC NP, CWE NP, P'!A5397</f>
        <v>3b_updated_hist</v>
      </c>
      <c r="B5397" s="43" t="str">
        <f>'MRC NP, CWE NP, P'!B5397</f>
        <v>E</v>
      </c>
      <c r="C5397" s="43" t="str">
        <f>'MRC NP, CWE NP, P'!C5397</f>
        <v>Interseason</v>
      </c>
      <c r="D5397" s="43" t="str">
        <f>'MRC NP, CWE NP, P'!D5397</f>
        <v>Weekday</v>
      </c>
      <c r="E5397" s="43">
        <f>'MRC NP, CWE NP, P'!E5397</f>
        <v>20181002</v>
      </c>
      <c r="F5397" s="43">
        <f>'MRC NP, CWE NP, P'!F5397</f>
        <v>20</v>
      </c>
      <c r="G5397" s="95">
        <f>'MRC NP, CWE NP, P'!Q5397-'MRC NP, CWE NP, P'!S5397</f>
        <v>15.670000000000002</v>
      </c>
      <c r="H5397" s="95">
        <f>'MRC NP, CWE NP, P'!Q5397-'MRC NP, CWE NP, P'!T5397</f>
        <v>25.879999999999995</v>
      </c>
      <c r="I5397" s="95">
        <f>'MRC NP, CWE NP, P'!R5397-'MRC NP, CWE NP, P'!T5397</f>
        <v>-9.4799999999999969</v>
      </c>
      <c r="J5397" s="95">
        <f>'MRC NP, CWE NP, P'!R5397-'MRC NP, CWE NP, P'!S5397</f>
        <v>-19.689999999999991</v>
      </c>
      <c r="K5397" s="95">
        <f>'MRC NP, CWE NP, P'!R5397-'MRC NP, CWE NP, P'!U5397</f>
        <v>-8.36</v>
      </c>
      <c r="L5397" s="96">
        <f>MAX('MRC NP, CWE NP, P'!Q5397:U5397)-MIN('MRC NP, CWE NP, P'!Q5397:U5397)</f>
        <v>35.359999999999992</v>
      </c>
      <c r="M5397">
        <v>5</v>
      </c>
    </row>
    <row r="5398" spans="1:13" ht="15" x14ac:dyDescent="0.25">
      <c r="A5398" s="42" t="str">
        <f>'MRC NP, CWE NP, P'!A5398</f>
        <v>3b_updated_hist</v>
      </c>
      <c r="B5398" s="43" t="str">
        <f>'MRC NP, CWE NP, P'!B5398</f>
        <v>E</v>
      </c>
      <c r="C5398" s="43" t="str">
        <f>'MRC NP, CWE NP, P'!C5398</f>
        <v>Interseason</v>
      </c>
      <c r="D5398" s="43" t="str">
        <f>'MRC NP, CWE NP, P'!D5398</f>
        <v>Weekday</v>
      </c>
      <c r="E5398" s="43">
        <f>'MRC NP, CWE NP, P'!E5398</f>
        <v>20181002</v>
      </c>
      <c r="F5398" s="43">
        <f>'MRC NP, CWE NP, P'!F5398</f>
        <v>21</v>
      </c>
      <c r="G5398" s="95">
        <f>'MRC NP, CWE NP, P'!Q5398-'MRC NP, CWE NP, P'!S5398</f>
        <v>19.560000000000002</v>
      </c>
      <c r="H5398" s="95">
        <f>'MRC NP, CWE NP, P'!Q5398-'MRC NP, CWE NP, P'!T5398</f>
        <v>0</v>
      </c>
      <c r="I5398" s="95">
        <f>'MRC NP, CWE NP, P'!R5398-'MRC NP, CWE NP, P'!T5398</f>
        <v>-52.08</v>
      </c>
      <c r="J5398" s="95">
        <f>'MRC NP, CWE NP, P'!R5398-'MRC NP, CWE NP, P'!S5398</f>
        <v>-32.519999999999996</v>
      </c>
      <c r="K5398" s="95">
        <f>'MRC NP, CWE NP, P'!R5398-'MRC NP, CWE NP, P'!U5398</f>
        <v>-14.469999999999999</v>
      </c>
      <c r="L5398" s="96">
        <f>MAX('MRC NP, CWE NP, P'!Q5398:U5398)-MIN('MRC NP, CWE NP, P'!Q5398:U5398)</f>
        <v>52.08</v>
      </c>
      <c r="M5398">
        <v>4</v>
      </c>
    </row>
    <row r="5399" spans="1:13" ht="15" x14ac:dyDescent="0.25">
      <c r="A5399" s="42" t="str">
        <f>'MRC NP, CWE NP, P'!A5399</f>
        <v>3b_updated_hist</v>
      </c>
      <c r="B5399" s="43" t="str">
        <f>'MRC NP, CWE NP, P'!B5399</f>
        <v>E</v>
      </c>
      <c r="C5399" s="43" t="str">
        <f>'MRC NP, CWE NP, P'!C5399</f>
        <v>Interseason</v>
      </c>
      <c r="D5399" s="43" t="str">
        <f>'MRC NP, CWE NP, P'!D5399</f>
        <v>Weekday</v>
      </c>
      <c r="E5399" s="43">
        <f>'MRC NP, CWE NP, P'!E5399</f>
        <v>20181002</v>
      </c>
      <c r="F5399" s="43">
        <f>'MRC NP, CWE NP, P'!F5399</f>
        <v>22</v>
      </c>
      <c r="G5399" s="95">
        <f>'MRC NP, CWE NP, P'!Q5399-'MRC NP, CWE NP, P'!S5399</f>
        <v>9.539999999999992</v>
      </c>
      <c r="H5399" s="95">
        <f>'MRC NP, CWE NP, P'!Q5399-'MRC NP, CWE NP, P'!T5399</f>
        <v>23.319999999999993</v>
      </c>
      <c r="I5399" s="95">
        <f>'MRC NP, CWE NP, P'!R5399-'MRC NP, CWE NP, P'!T5399</f>
        <v>-28.38</v>
      </c>
      <c r="J5399" s="95">
        <f>'MRC NP, CWE NP, P'!R5399-'MRC NP, CWE NP, P'!S5399</f>
        <v>-42.16</v>
      </c>
      <c r="K5399" s="95">
        <f>'MRC NP, CWE NP, P'!R5399-'MRC NP, CWE NP, P'!U5399</f>
        <v>-24.080000000000002</v>
      </c>
      <c r="L5399" s="96">
        <f>MAX('MRC NP, CWE NP, P'!Q5399:U5399)-MIN('MRC NP, CWE NP, P'!Q5399:U5399)</f>
        <v>51.699999999999989</v>
      </c>
      <c r="M5399">
        <v>5</v>
      </c>
    </row>
    <row r="5400" spans="1:13" ht="15" x14ac:dyDescent="0.25">
      <c r="A5400" s="42" t="str">
        <f>'MRC NP, CWE NP, P'!A5400</f>
        <v>3b_updated_hist</v>
      </c>
      <c r="B5400" s="43" t="str">
        <f>'MRC NP, CWE NP, P'!B5400</f>
        <v>E</v>
      </c>
      <c r="C5400" s="43" t="str">
        <f>'MRC NP, CWE NP, P'!C5400</f>
        <v>Interseason</v>
      </c>
      <c r="D5400" s="43" t="str">
        <f>'MRC NP, CWE NP, P'!D5400</f>
        <v>Weekday</v>
      </c>
      <c r="E5400" s="43">
        <f>'MRC NP, CWE NP, P'!E5400</f>
        <v>20181002</v>
      </c>
      <c r="F5400" s="43">
        <f>'MRC NP, CWE NP, P'!F5400</f>
        <v>23</v>
      </c>
      <c r="G5400" s="95">
        <f>'MRC NP, CWE NP, P'!Q5400-'MRC NP, CWE NP, P'!S5400</f>
        <v>9.3999999999999915</v>
      </c>
      <c r="H5400" s="95">
        <f>'MRC NP, CWE NP, P'!Q5400-'MRC NP, CWE NP, P'!T5400</f>
        <v>21.33</v>
      </c>
      <c r="I5400" s="95">
        <f>'MRC NP, CWE NP, P'!R5400-'MRC NP, CWE NP, P'!T5400</f>
        <v>-31.8</v>
      </c>
      <c r="J5400" s="95">
        <f>'MRC NP, CWE NP, P'!R5400-'MRC NP, CWE NP, P'!S5400</f>
        <v>-43.730000000000004</v>
      </c>
      <c r="K5400" s="95">
        <f>'MRC NP, CWE NP, P'!R5400-'MRC NP, CWE NP, P'!U5400</f>
        <v>-25.05</v>
      </c>
      <c r="L5400" s="96">
        <f>MAX('MRC NP, CWE NP, P'!Q5400:U5400)-MIN('MRC NP, CWE NP, P'!Q5400:U5400)</f>
        <v>53.129999999999995</v>
      </c>
      <c r="M5400">
        <v>5</v>
      </c>
    </row>
    <row r="5401" spans="1:13" ht="15" x14ac:dyDescent="0.25">
      <c r="A5401" s="42" t="str">
        <f>'MRC NP, CWE NP, P'!A5401</f>
        <v>3b_updated_hist</v>
      </c>
      <c r="B5401" s="43" t="str">
        <f>'MRC NP, CWE NP, P'!B5401</f>
        <v>E</v>
      </c>
      <c r="C5401" s="43" t="str">
        <f>'MRC NP, CWE NP, P'!C5401</f>
        <v>Interseason</v>
      </c>
      <c r="D5401" s="43" t="str">
        <f>'MRC NP, CWE NP, P'!D5401</f>
        <v>Weekday</v>
      </c>
      <c r="E5401" s="43">
        <f>'MRC NP, CWE NP, P'!E5401</f>
        <v>20181002</v>
      </c>
      <c r="F5401" s="43">
        <f>'MRC NP, CWE NP, P'!F5401</f>
        <v>24</v>
      </c>
      <c r="G5401" s="95">
        <f>'MRC NP, CWE NP, P'!Q5401-'MRC NP, CWE NP, P'!S5401</f>
        <v>11.150000000000006</v>
      </c>
      <c r="H5401" s="95">
        <f>'MRC NP, CWE NP, P'!Q5401-'MRC NP, CWE NP, P'!T5401</f>
        <v>32.010000000000005</v>
      </c>
      <c r="I5401" s="95">
        <f>'MRC NP, CWE NP, P'!R5401-'MRC NP, CWE NP, P'!T5401</f>
        <v>-41.57</v>
      </c>
      <c r="J5401" s="95">
        <f>'MRC NP, CWE NP, P'!R5401-'MRC NP, CWE NP, P'!S5401</f>
        <v>-62.43</v>
      </c>
      <c r="K5401" s="95">
        <f>'MRC NP, CWE NP, P'!R5401-'MRC NP, CWE NP, P'!U5401</f>
        <v>-36.270000000000003</v>
      </c>
      <c r="L5401" s="96">
        <f>MAX('MRC NP, CWE NP, P'!Q5401:U5401)-MIN('MRC NP, CWE NP, P'!Q5401:U5401)</f>
        <v>73.58</v>
      </c>
      <c r="M5401">
        <v>5</v>
      </c>
    </row>
    <row r="5402" spans="1:13" ht="15" x14ac:dyDescent="0.25">
      <c r="A5402" s="42" t="str">
        <f>'MRC NP, CWE NP, P'!A5402</f>
        <v>3b_updated_hist</v>
      </c>
      <c r="B5402" s="43" t="str">
        <f>'MRC NP, CWE NP, P'!B5402</f>
        <v>E</v>
      </c>
      <c r="C5402" s="43" t="str">
        <f>'MRC NP, CWE NP, P'!C5402</f>
        <v>Interseason</v>
      </c>
      <c r="D5402" s="43" t="str">
        <f>'MRC NP, CWE NP, P'!D5402</f>
        <v>Weekday</v>
      </c>
      <c r="E5402" s="43">
        <f>'MRC NP, CWE NP, P'!E5402</f>
        <v>20181003</v>
      </c>
      <c r="F5402" s="43">
        <f>'MRC NP, CWE NP, P'!F5402</f>
        <v>1</v>
      </c>
      <c r="G5402" s="95">
        <f>'MRC NP, CWE NP, P'!Q5402-'MRC NP, CWE NP, P'!S5402</f>
        <v>-6.2199999999999989</v>
      </c>
      <c r="H5402" s="95">
        <f>'MRC NP, CWE NP, P'!Q5402-'MRC NP, CWE NP, P'!T5402</f>
        <v>17.339999999999996</v>
      </c>
      <c r="I5402" s="95">
        <f>'MRC NP, CWE NP, P'!R5402-'MRC NP, CWE NP, P'!T5402</f>
        <v>-27.240000000000002</v>
      </c>
      <c r="J5402" s="95">
        <f>'MRC NP, CWE NP, P'!R5402-'MRC NP, CWE NP, P'!S5402</f>
        <v>-50.8</v>
      </c>
      <c r="K5402" s="95">
        <f>'MRC NP, CWE NP, P'!R5402-'MRC NP, CWE NP, P'!U5402</f>
        <v>-51.16</v>
      </c>
      <c r="L5402" s="96">
        <f>MAX('MRC NP, CWE NP, P'!Q5402:U5402)-MIN('MRC NP, CWE NP, P'!Q5402:U5402)</f>
        <v>51.16</v>
      </c>
      <c r="M5402">
        <v>5</v>
      </c>
    </row>
    <row r="5403" spans="1:13" ht="15" x14ac:dyDescent="0.25">
      <c r="A5403" s="42" t="str">
        <f>'MRC NP, CWE NP, P'!A5403</f>
        <v>3b_updated_hist</v>
      </c>
      <c r="B5403" s="43" t="str">
        <f>'MRC NP, CWE NP, P'!B5403</f>
        <v>E</v>
      </c>
      <c r="C5403" s="43" t="str">
        <f>'MRC NP, CWE NP, P'!C5403</f>
        <v>Interseason</v>
      </c>
      <c r="D5403" s="43" t="str">
        <f>'MRC NP, CWE NP, P'!D5403</f>
        <v>Weekday</v>
      </c>
      <c r="E5403" s="43">
        <f>'MRC NP, CWE NP, P'!E5403</f>
        <v>20181003</v>
      </c>
      <c r="F5403" s="43">
        <f>'MRC NP, CWE NP, P'!F5403</f>
        <v>2</v>
      </c>
      <c r="G5403" s="95">
        <f>'MRC NP, CWE NP, P'!Q5403-'MRC NP, CWE NP, P'!S5403</f>
        <v>12.29</v>
      </c>
      <c r="H5403" s="95">
        <f>'MRC NP, CWE NP, P'!Q5403-'MRC NP, CWE NP, P'!T5403</f>
        <v>9.75</v>
      </c>
      <c r="I5403" s="95">
        <f>'MRC NP, CWE NP, P'!R5403-'MRC NP, CWE NP, P'!T5403</f>
        <v>-30.150000000000002</v>
      </c>
      <c r="J5403" s="95">
        <f>'MRC NP, CWE NP, P'!R5403-'MRC NP, CWE NP, P'!S5403</f>
        <v>-27.610000000000003</v>
      </c>
      <c r="K5403" s="95">
        <f>'MRC NP, CWE NP, P'!R5403-'MRC NP, CWE NP, P'!U5403</f>
        <v>-32.08</v>
      </c>
      <c r="L5403" s="96">
        <f>MAX('MRC NP, CWE NP, P'!Q5403:U5403)-MIN('MRC NP, CWE NP, P'!Q5403:U5403)</f>
        <v>39.900000000000006</v>
      </c>
      <c r="M5403">
        <v>5</v>
      </c>
    </row>
    <row r="5404" spans="1:13" ht="15" x14ac:dyDescent="0.25">
      <c r="A5404" s="42" t="str">
        <f>'MRC NP, CWE NP, P'!A5404</f>
        <v>3b_updated_hist</v>
      </c>
      <c r="B5404" s="43" t="str">
        <f>'MRC NP, CWE NP, P'!B5404</f>
        <v>E</v>
      </c>
      <c r="C5404" s="43" t="str">
        <f>'MRC NP, CWE NP, P'!C5404</f>
        <v>Interseason</v>
      </c>
      <c r="D5404" s="43" t="str">
        <f>'MRC NP, CWE NP, P'!D5404</f>
        <v>Weekday</v>
      </c>
      <c r="E5404" s="43">
        <f>'MRC NP, CWE NP, P'!E5404</f>
        <v>20181003</v>
      </c>
      <c r="F5404" s="43">
        <f>'MRC NP, CWE NP, P'!F5404</f>
        <v>3</v>
      </c>
      <c r="G5404" s="95">
        <f>'MRC NP, CWE NP, P'!Q5404-'MRC NP, CWE NP, P'!S5404</f>
        <v>15.269999999999996</v>
      </c>
      <c r="H5404" s="95">
        <f>'MRC NP, CWE NP, P'!Q5404-'MRC NP, CWE NP, P'!T5404</f>
        <v>14.769999999999996</v>
      </c>
      <c r="I5404" s="95">
        <f>'MRC NP, CWE NP, P'!R5404-'MRC NP, CWE NP, P'!T5404</f>
        <v>-27.880000000000003</v>
      </c>
      <c r="J5404" s="95">
        <f>'MRC NP, CWE NP, P'!R5404-'MRC NP, CWE NP, P'!S5404</f>
        <v>-27.380000000000003</v>
      </c>
      <c r="K5404" s="95">
        <f>'MRC NP, CWE NP, P'!R5404-'MRC NP, CWE NP, P'!U5404</f>
        <v>-33.020000000000003</v>
      </c>
      <c r="L5404" s="96">
        <f>MAX('MRC NP, CWE NP, P'!Q5404:U5404)-MIN('MRC NP, CWE NP, P'!Q5404:U5404)</f>
        <v>42.65</v>
      </c>
      <c r="M5404">
        <v>5</v>
      </c>
    </row>
    <row r="5405" spans="1:13" ht="15" x14ac:dyDescent="0.25">
      <c r="A5405" s="42" t="str">
        <f>'MRC NP, CWE NP, P'!A5405</f>
        <v>3b_updated_hist</v>
      </c>
      <c r="B5405" s="43" t="str">
        <f>'MRC NP, CWE NP, P'!B5405</f>
        <v>E</v>
      </c>
      <c r="C5405" s="43" t="str">
        <f>'MRC NP, CWE NP, P'!C5405</f>
        <v>Interseason</v>
      </c>
      <c r="D5405" s="43" t="str">
        <f>'MRC NP, CWE NP, P'!D5405</f>
        <v>Weekday</v>
      </c>
      <c r="E5405" s="43">
        <f>'MRC NP, CWE NP, P'!E5405</f>
        <v>20181003</v>
      </c>
      <c r="F5405" s="43">
        <f>'MRC NP, CWE NP, P'!F5405</f>
        <v>4</v>
      </c>
      <c r="G5405" s="95">
        <f>'MRC NP, CWE NP, P'!Q5405-'MRC NP, CWE NP, P'!S5405</f>
        <v>17.489999999999995</v>
      </c>
      <c r="H5405" s="95">
        <f>'MRC NP, CWE NP, P'!Q5405-'MRC NP, CWE NP, P'!T5405</f>
        <v>15.57</v>
      </c>
      <c r="I5405" s="95">
        <f>'MRC NP, CWE NP, P'!R5405-'MRC NP, CWE NP, P'!T5405</f>
        <v>-37.949999999999996</v>
      </c>
      <c r="J5405" s="95">
        <f>'MRC NP, CWE NP, P'!R5405-'MRC NP, CWE NP, P'!S5405</f>
        <v>-36.03</v>
      </c>
      <c r="K5405" s="95">
        <f>'MRC NP, CWE NP, P'!R5405-'MRC NP, CWE NP, P'!U5405</f>
        <v>-37.29</v>
      </c>
      <c r="L5405" s="96">
        <f>MAX('MRC NP, CWE NP, P'!Q5405:U5405)-MIN('MRC NP, CWE NP, P'!Q5405:U5405)</f>
        <v>53.519999999999996</v>
      </c>
      <c r="M5405">
        <v>5</v>
      </c>
    </row>
    <row r="5406" spans="1:13" ht="15" x14ac:dyDescent="0.25">
      <c r="A5406" s="42" t="str">
        <f>'MRC NP, CWE NP, P'!A5406</f>
        <v>3b_updated_hist</v>
      </c>
      <c r="B5406" s="43" t="str">
        <f>'MRC NP, CWE NP, P'!B5406</f>
        <v>E</v>
      </c>
      <c r="C5406" s="43" t="str">
        <f>'MRC NP, CWE NP, P'!C5406</f>
        <v>Interseason</v>
      </c>
      <c r="D5406" s="43" t="str">
        <f>'MRC NP, CWE NP, P'!D5406</f>
        <v>Weekday</v>
      </c>
      <c r="E5406" s="43">
        <f>'MRC NP, CWE NP, P'!E5406</f>
        <v>20181003</v>
      </c>
      <c r="F5406" s="43">
        <f>'MRC NP, CWE NP, P'!F5406</f>
        <v>5</v>
      </c>
      <c r="G5406" s="95">
        <f>'MRC NP, CWE NP, P'!Q5406-'MRC NP, CWE NP, P'!S5406</f>
        <v>15.939999999999998</v>
      </c>
      <c r="H5406" s="95">
        <f>'MRC NP, CWE NP, P'!Q5406-'MRC NP, CWE NP, P'!T5406</f>
        <v>7.6000000000000014</v>
      </c>
      <c r="I5406" s="95">
        <f>'MRC NP, CWE NP, P'!R5406-'MRC NP, CWE NP, P'!T5406</f>
        <v>-42.41</v>
      </c>
      <c r="J5406" s="95">
        <f>'MRC NP, CWE NP, P'!R5406-'MRC NP, CWE NP, P'!S5406</f>
        <v>-34.07</v>
      </c>
      <c r="K5406" s="95">
        <f>'MRC NP, CWE NP, P'!R5406-'MRC NP, CWE NP, P'!U5406</f>
        <v>-43.03</v>
      </c>
      <c r="L5406" s="96">
        <f>MAX('MRC NP, CWE NP, P'!Q5406:U5406)-MIN('MRC NP, CWE NP, P'!Q5406:U5406)</f>
        <v>50.01</v>
      </c>
      <c r="M5406">
        <v>5</v>
      </c>
    </row>
    <row r="5407" spans="1:13" ht="15" x14ac:dyDescent="0.25">
      <c r="A5407" s="42" t="str">
        <f>'MRC NP, CWE NP, P'!A5407</f>
        <v>3b_updated_hist</v>
      </c>
      <c r="B5407" s="43" t="str">
        <f>'MRC NP, CWE NP, P'!B5407</f>
        <v>E</v>
      </c>
      <c r="C5407" s="43" t="str">
        <f>'MRC NP, CWE NP, P'!C5407</f>
        <v>Interseason</v>
      </c>
      <c r="D5407" s="43" t="str">
        <f>'MRC NP, CWE NP, P'!D5407</f>
        <v>Weekday</v>
      </c>
      <c r="E5407" s="43">
        <f>'MRC NP, CWE NP, P'!E5407</f>
        <v>20181003</v>
      </c>
      <c r="F5407" s="43">
        <f>'MRC NP, CWE NP, P'!F5407</f>
        <v>6</v>
      </c>
      <c r="G5407" s="95">
        <f>'MRC NP, CWE NP, P'!Q5407-'MRC NP, CWE NP, P'!S5407</f>
        <v>2.2299999999999969</v>
      </c>
      <c r="H5407" s="95">
        <f>'MRC NP, CWE NP, P'!Q5407-'MRC NP, CWE NP, P'!T5407</f>
        <v>15.5</v>
      </c>
      <c r="I5407" s="95">
        <f>'MRC NP, CWE NP, P'!R5407-'MRC NP, CWE NP, P'!T5407</f>
        <v>-41.98</v>
      </c>
      <c r="J5407" s="95">
        <f>'MRC NP, CWE NP, P'!R5407-'MRC NP, CWE NP, P'!S5407</f>
        <v>-55.25</v>
      </c>
      <c r="K5407" s="95">
        <f>'MRC NP, CWE NP, P'!R5407-'MRC NP, CWE NP, P'!U5407</f>
        <v>-55.68</v>
      </c>
      <c r="L5407" s="96">
        <f>MAX('MRC NP, CWE NP, P'!Q5407:U5407)-MIN('MRC NP, CWE NP, P'!Q5407:U5407)</f>
        <v>57.48</v>
      </c>
      <c r="M5407">
        <v>5</v>
      </c>
    </row>
    <row r="5408" spans="1:13" ht="15" x14ac:dyDescent="0.25">
      <c r="A5408" s="42" t="str">
        <f>'MRC NP, CWE NP, P'!A5408</f>
        <v>3b_updated_hist</v>
      </c>
      <c r="B5408" s="43" t="str">
        <f>'MRC NP, CWE NP, P'!B5408</f>
        <v>E</v>
      </c>
      <c r="C5408" s="43" t="str">
        <f>'MRC NP, CWE NP, P'!C5408</f>
        <v>Interseason</v>
      </c>
      <c r="D5408" s="43" t="str">
        <f>'MRC NP, CWE NP, P'!D5408</f>
        <v>Weekday</v>
      </c>
      <c r="E5408" s="43">
        <f>'MRC NP, CWE NP, P'!E5408</f>
        <v>20181003</v>
      </c>
      <c r="F5408" s="43">
        <f>'MRC NP, CWE NP, P'!F5408</f>
        <v>7</v>
      </c>
      <c r="G5408" s="95">
        <f>'MRC NP, CWE NP, P'!Q5408-'MRC NP, CWE NP, P'!S5408</f>
        <v>36.43</v>
      </c>
      <c r="H5408" s="95">
        <f>'MRC NP, CWE NP, P'!Q5408-'MRC NP, CWE NP, P'!T5408</f>
        <v>41.65</v>
      </c>
      <c r="I5408" s="95">
        <f>'MRC NP, CWE NP, P'!R5408-'MRC NP, CWE NP, P'!T5408</f>
        <v>-46.839999999999996</v>
      </c>
      <c r="J5408" s="95">
        <f>'MRC NP, CWE NP, P'!R5408-'MRC NP, CWE NP, P'!S5408</f>
        <v>-52.059999999999995</v>
      </c>
      <c r="K5408" s="95">
        <f>'MRC NP, CWE NP, P'!R5408-'MRC NP, CWE NP, P'!U5408</f>
        <v>-63.05</v>
      </c>
      <c r="L5408" s="96">
        <f>MAX('MRC NP, CWE NP, P'!Q5408:U5408)-MIN('MRC NP, CWE NP, P'!Q5408:U5408)</f>
        <v>88.49</v>
      </c>
      <c r="M5408">
        <v>5</v>
      </c>
    </row>
    <row r="5409" spans="1:13" ht="15" x14ac:dyDescent="0.25">
      <c r="A5409" s="42" t="str">
        <f>'MRC NP, CWE NP, P'!A5409</f>
        <v>3b_updated_hist</v>
      </c>
      <c r="B5409" s="43" t="str">
        <f>'MRC NP, CWE NP, P'!B5409</f>
        <v>E</v>
      </c>
      <c r="C5409" s="43" t="str">
        <f>'MRC NP, CWE NP, P'!C5409</f>
        <v>Interseason</v>
      </c>
      <c r="D5409" s="43" t="str">
        <f>'MRC NP, CWE NP, P'!D5409</f>
        <v>Weekday</v>
      </c>
      <c r="E5409" s="43">
        <f>'MRC NP, CWE NP, P'!E5409</f>
        <v>20181003</v>
      </c>
      <c r="F5409" s="43">
        <f>'MRC NP, CWE NP, P'!F5409</f>
        <v>8</v>
      </c>
      <c r="G5409" s="95">
        <f>'MRC NP, CWE NP, P'!Q5409-'MRC NP, CWE NP, P'!S5409</f>
        <v>57.45</v>
      </c>
      <c r="H5409" s="95">
        <f>'MRC NP, CWE NP, P'!Q5409-'MRC NP, CWE NP, P'!T5409</f>
        <v>73.06</v>
      </c>
      <c r="I5409" s="95">
        <f>'MRC NP, CWE NP, P'!R5409-'MRC NP, CWE NP, P'!T5409</f>
        <v>-59.82</v>
      </c>
      <c r="J5409" s="95">
        <f>'MRC NP, CWE NP, P'!R5409-'MRC NP, CWE NP, P'!S5409</f>
        <v>-75.430000000000007</v>
      </c>
      <c r="K5409" s="95">
        <f>'MRC NP, CWE NP, P'!R5409-'MRC NP, CWE NP, P'!U5409</f>
        <v>-74.900000000000006</v>
      </c>
      <c r="L5409" s="96">
        <f>MAX('MRC NP, CWE NP, P'!Q5409:U5409)-MIN('MRC NP, CWE NP, P'!Q5409:U5409)</f>
        <v>132.88</v>
      </c>
      <c r="M5409">
        <v>5</v>
      </c>
    </row>
    <row r="5410" spans="1:13" ht="15" x14ac:dyDescent="0.25">
      <c r="A5410" s="42" t="str">
        <f>'MRC NP, CWE NP, P'!A5410</f>
        <v>3b_updated_hist</v>
      </c>
      <c r="B5410" s="43" t="str">
        <f>'MRC NP, CWE NP, P'!B5410</f>
        <v>E</v>
      </c>
      <c r="C5410" s="43" t="str">
        <f>'MRC NP, CWE NP, P'!C5410</f>
        <v>Interseason</v>
      </c>
      <c r="D5410" s="43" t="str">
        <f>'MRC NP, CWE NP, P'!D5410</f>
        <v>Weekday</v>
      </c>
      <c r="E5410" s="43">
        <f>'MRC NP, CWE NP, P'!E5410</f>
        <v>20181003</v>
      </c>
      <c r="F5410" s="43">
        <f>'MRC NP, CWE NP, P'!F5410</f>
        <v>9</v>
      </c>
      <c r="G5410" s="95">
        <f>'MRC NP, CWE NP, P'!Q5410-'MRC NP, CWE NP, P'!S5410</f>
        <v>52.550000000000011</v>
      </c>
      <c r="H5410" s="95">
        <f>'MRC NP, CWE NP, P'!Q5410-'MRC NP, CWE NP, P'!T5410</f>
        <v>75.240000000000009</v>
      </c>
      <c r="I5410" s="95">
        <f>'MRC NP, CWE NP, P'!R5410-'MRC NP, CWE NP, P'!T5410</f>
        <v>-42.06</v>
      </c>
      <c r="J5410" s="95">
        <f>'MRC NP, CWE NP, P'!R5410-'MRC NP, CWE NP, P'!S5410</f>
        <v>-64.75</v>
      </c>
      <c r="K5410" s="95">
        <f>'MRC NP, CWE NP, P'!R5410-'MRC NP, CWE NP, P'!U5410</f>
        <v>-63.08</v>
      </c>
      <c r="L5410" s="96">
        <f>MAX('MRC NP, CWE NP, P'!Q5410:U5410)-MIN('MRC NP, CWE NP, P'!Q5410:U5410)</f>
        <v>117.30000000000001</v>
      </c>
      <c r="M5410">
        <v>5</v>
      </c>
    </row>
    <row r="5411" spans="1:13" ht="15" x14ac:dyDescent="0.25">
      <c r="A5411" s="42" t="str">
        <f>'MRC NP, CWE NP, P'!A5411</f>
        <v>3b_updated_hist</v>
      </c>
      <c r="B5411" s="43" t="str">
        <f>'MRC NP, CWE NP, P'!B5411</f>
        <v>E</v>
      </c>
      <c r="C5411" s="43" t="str">
        <f>'MRC NP, CWE NP, P'!C5411</f>
        <v>Interseason</v>
      </c>
      <c r="D5411" s="43" t="str">
        <f>'MRC NP, CWE NP, P'!D5411</f>
        <v>Weekday</v>
      </c>
      <c r="E5411" s="43">
        <f>'MRC NP, CWE NP, P'!E5411</f>
        <v>20181003</v>
      </c>
      <c r="F5411" s="43">
        <f>'MRC NP, CWE NP, P'!F5411</f>
        <v>10</v>
      </c>
      <c r="G5411" s="95">
        <f>'MRC NP, CWE NP, P'!Q5411-'MRC NP, CWE NP, P'!S5411</f>
        <v>55.160000000000011</v>
      </c>
      <c r="H5411" s="95">
        <f>'MRC NP, CWE NP, P'!Q5411-'MRC NP, CWE NP, P'!T5411</f>
        <v>72.23</v>
      </c>
      <c r="I5411" s="95">
        <f>'MRC NP, CWE NP, P'!R5411-'MRC NP, CWE NP, P'!T5411</f>
        <v>-57.71</v>
      </c>
      <c r="J5411" s="95">
        <f>'MRC NP, CWE NP, P'!R5411-'MRC NP, CWE NP, P'!S5411</f>
        <v>-74.78</v>
      </c>
      <c r="K5411" s="95">
        <f>'MRC NP, CWE NP, P'!R5411-'MRC NP, CWE NP, P'!U5411</f>
        <v>-69.56</v>
      </c>
      <c r="L5411" s="96">
        <f>MAX('MRC NP, CWE NP, P'!Q5411:U5411)-MIN('MRC NP, CWE NP, P'!Q5411:U5411)</f>
        <v>129.94</v>
      </c>
      <c r="M5411">
        <v>5</v>
      </c>
    </row>
    <row r="5412" spans="1:13" ht="15" x14ac:dyDescent="0.25">
      <c r="A5412" s="42" t="str">
        <f>'MRC NP, CWE NP, P'!A5412</f>
        <v>3b_updated_hist</v>
      </c>
      <c r="B5412" s="43" t="str">
        <f>'MRC NP, CWE NP, P'!B5412</f>
        <v>E</v>
      </c>
      <c r="C5412" s="43" t="str">
        <f>'MRC NP, CWE NP, P'!C5412</f>
        <v>Interseason</v>
      </c>
      <c r="D5412" s="43" t="str">
        <f>'MRC NP, CWE NP, P'!D5412</f>
        <v>Weekday</v>
      </c>
      <c r="E5412" s="43">
        <f>'MRC NP, CWE NP, P'!E5412</f>
        <v>20181003</v>
      </c>
      <c r="F5412" s="43">
        <f>'MRC NP, CWE NP, P'!F5412</f>
        <v>11</v>
      </c>
      <c r="G5412" s="95">
        <f>'MRC NP, CWE NP, P'!Q5412-'MRC NP, CWE NP, P'!S5412</f>
        <v>52.490000000000009</v>
      </c>
      <c r="H5412" s="95">
        <f>'MRC NP, CWE NP, P'!Q5412-'MRC NP, CWE NP, P'!T5412</f>
        <v>69.390000000000015</v>
      </c>
      <c r="I5412" s="95">
        <f>'MRC NP, CWE NP, P'!R5412-'MRC NP, CWE NP, P'!T5412</f>
        <v>-60.13</v>
      </c>
      <c r="J5412" s="95">
        <f>'MRC NP, CWE NP, P'!R5412-'MRC NP, CWE NP, P'!S5412</f>
        <v>-77.03</v>
      </c>
      <c r="K5412" s="95">
        <f>'MRC NP, CWE NP, P'!R5412-'MRC NP, CWE NP, P'!U5412</f>
        <v>-63.08</v>
      </c>
      <c r="L5412" s="96">
        <f>MAX('MRC NP, CWE NP, P'!Q5412:U5412)-MIN('MRC NP, CWE NP, P'!Q5412:U5412)</f>
        <v>129.52000000000001</v>
      </c>
      <c r="M5412">
        <v>5</v>
      </c>
    </row>
    <row r="5413" spans="1:13" ht="15" x14ac:dyDescent="0.25">
      <c r="A5413" s="42" t="str">
        <f>'MRC NP, CWE NP, P'!A5413</f>
        <v>3b_updated_hist</v>
      </c>
      <c r="B5413" s="43" t="str">
        <f>'MRC NP, CWE NP, P'!B5413</f>
        <v>E</v>
      </c>
      <c r="C5413" s="43" t="str">
        <f>'MRC NP, CWE NP, P'!C5413</f>
        <v>Interseason</v>
      </c>
      <c r="D5413" s="43" t="str">
        <f>'MRC NP, CWE NP, P'!D5413</f>
        <v>Weekday</v>
      </c>
      <c r="E5413" s="43">
        <f>'MRC NP, CWE NP, P'!E5413</f>
        <v>20181003</v>
      </c>
      <c r="F5413" s="43">
        <f>'MRC NP, CWE NP, P'!F5413</f>
        <v>12</v>
      </c>
      <c r="G5413" s="95">
        <f>'MRC NP, CWE NP, P'!Q5413-'MRC NP, CWE NP, P'!S5413</f>
        <v>56.39</v>
      </c>
      <c r="H5413" s="95">
        <f>'MRC NP, CWE NP, P'!Q5413-'MRC NP, CWE NP, P'!T5413</f>
        <v>69.899999999999991</v>
      </c>
      <c r="I5413" s="95">
        <f>'MRC NP, CWE NP, P'!R5413-'MRC NP, CWE NP, P'!T5413</f>
        <v>-62.11</v>
      </c>
      <c r="J5413" s="95">
        <f>'MRC NP, CWE NP, P'!R5413-'MRC NP, CWE NP, P'!S5413</f>
        <v>-75.61999999999999</v>
      </c>
      <c r="K5413" s="95">
        <f>'MRC NP, CWE NP, P'!R5413-'MRC NP, CWE NP, P'!U5413</f>
        <v>-62.94</v>
      </c>
      <c r="L5413" s="96">
        <f>MAX('MRC NP, CWE NP, P'!Q5413:U5413)-MIN('MRC NP, CWE NP, P'!Q5413:U5413)</f>
        <v>132.01</v>
      </c>
      <c r="M5413">
        <v>5</v>
      </c>
    </row>
    <row r="5414" spans="1:13" ht="15" x14ac:dyDescent="0.25">
      <c r="A5414" s="42" t="str">
        <f>'MRC NP, CWE NP, P'!A5414</f>
        <v>3b_updated_hist</v>
      </c>
      <c r="B5414" s="43" t="str">
        <f>'MRC NP, CWE NP, P'!B5414</f>
        <v>E</v>
      </c>
      <c r="C5414" s="43" t="str">
        <f>'MRC NP, CWE NP, P'!C5414</f>
        <v>Interseason</v>
      </c>
      <c r="D5414" s="43" t="str">
        <f>'MRC NP, CWE NP, P'!D5414</f>
        <v>Weekday</v>
      </c>
      <c r="E5414" s="43">
        <f>'MRC NP, CWE NP, P'!E5414</f>
        <v>20181003</v>
      </c>
      <c r="F5414" s="43">
        <f>'MRC NP, CWE NP, P'!F5414</f>
        <v>13</v>
      </c>
      <c r="G5414" s="95">
        <f>'MRC NP, CWE NP, P'!Q5414-'MRC NP, CWE NP, P'!S5414</f>
        <v>55.309999999999988</v>
      </c>
      <c r="H5414" s="95">
        <f>'MRC NP, CWE NP, P'!Q5414-'MRC NP, CWE NP, P'!T5414</f>
        <v>77.069999999999993</v>
      </c>
      <c r="I5414" s="95">
        <f>'MRC NP, CWE NP, P'!R5414-'MRC NP, CWE NP, P'!T5414</f>
        <v>-47.35</v>
      </c>
      <c r="J5414" s="95">
        <f>'MRC NP, CWE NP, P'!R5414-'MRC NP, CWE NP, P'!S5414</f>
        <v>-69.11</v>
      </c>
      <c r="K5414" s="95">
        <f>'MRC NP, CWE NP, P'!R5414-'MRC NP, CWE NP, P'!U5414</f>
        <v>-68.819999999999993</v>
      </c>
      <c r="L5414" s="96">
        <f>MAX('MRC NP, CWE NP, P'!Q5414:U5414)-MIN('MRC NP, CWE NP, P'!Q5414:U5414)</f>
        <v>124.41999999999999</v>
      </c>
      <c r="M5414">
        <v>5</v>
      </c>
    </row>
    <row r="5415" spans="1:13" ht="15" x14ac:dyDescent="0.25">
      <c r="A5415" s="42" t="str">
        <f>'MRC NP, CWE NP, P'!A5415</f>
        <v>3b_updated_hist</v>
      </c>
      <c r="B5415" s="43" t="str">
        <f>'MRC NP, CWE NP, P'!B5415</f>
        <v>E</v>
      </c>
      <c r="C5415" s="43" t="str">
        <f>'MRC NP, CWE NP, P'!C5415</f>
        <v>Interseason</v>
      </c>
      <c r="D5415" s="43" t="str">
        <f>'MRC NP, CWE NP, P'!D5415</f>
        <v>Weekday</v>
      </c>
      <c r="E5415" s="43">
        <f>'MRC NP, CWE NP, P'!E5415</f>
        <v>20181003</v>
      </c>
      <c r="F5415" s="43">
        <f>'MRC NP, CWE NP, P'!F5415</f>
        <v>14</v>
      </c>
      <c r="G5415" s="95">
        <f>'MRC NP, CWE NP, P'!Q5415-'MRC NP, CWE NP, P'!S5415</f>
        <v>49.03</v>
      </c>
      <c r="H5415" s="95">
        <f>'MRC NP, CWE NP, P'!Q5415-'MRC NP, CWE NP, P'!T5415</f>
        <v>56.930000000000007</v>
      </c>
      <c r="I5415" s="95">
        <f>'MRC NP, CWE NP, P'!R5415-'MRC NP, CWE NP, P'!T5415</f>
        <v>-66.87</v>
      </c>
      <c r="J5415" s="95">
        <f>'MRC NP, CWE NP, P'!R5415-'MRC NP, CWE NP, P'!S5415</f>
        <v>-74.77000000000001</v>
      </c>
      <c r="K5415" s="95">
        <f>'MRC NP, CWE NP, P'!R5415-'MRC NP, CWE NP, P'!U5415</f>
        <v>-74.81</v>
      </c>
      <c r="L5415" s="96">
        <f>MAX('MRC NP, CWE NP, P'!Q5415:U5415)-MIN('MRC NP, CWE NP, P'!Q5415:U5415)</f>
        <v>123.80000000000001</v>
      </c>
      <c r="M5415">
        <v>5</v>
      </c>
    </row>
    <row r="5416" spans="1:13" ht="15" x14ac:dyDescent="0.25">
      <c r="A5416" s="42" t="str">
        <f>'MRC NP, CWE NP, P'!A5416</f>
        <v>3b_updated_hist</v>
      </c>
      <c r="B5416" s="43" t="str">
        <f>'MRC NP, CWE NP, P'!B5416</f>
        <v>E</v>
      </c>
      <c r="C5416" s="43" t="str">
        <f>'MRC NP, CWE NP, P'!C5416</f>
        <v>Interseason</v>
      </c>
      <c r="D5416" s="43" t="str">
        <f>'MRC NP, CWE NP, P'!D5416</f>
        <v>Weekday</v>
      </c>
      <c r="E5416" s="43">
        <f>'MRC NP, CWE NP, P'!E5416</f>
        <v>20181003</v>
      </c>
      <c r="F5416" s="43">
        <f>'MRC NP, CWE NP, P'!F5416</f>
        <v>15</v>
      </c>
      <c r="G5416" s="95">
        <f>'MRC NP, CWE NP, P'!Q5416-'MRC NP, CWE NP, P'!S5416</f>
        <v>44.980000000000004</v>
      </c>
      <c r="H5416" s="95">
        <f>'MRC NP, CWE NP, P'!Q5416-'MRC NP, CWE NP, P'!T5416</f>
        <v>63.08</v>
      </c>
      <c r="I5416" s="95">
        <f>'MRC NP, CWE NP, P'!R5416-'MRC NP, CWE NP, P'!T5416</f>
        <v>-40.53</v>
      </c>
      <c r="J5416" s="95">
        <f>'MRC NP, CWE NP, P'!R5416-'MRC NP, CWE NP, P'!S5416</f>
        <v>-58.629999999999995</v>
      </c>
      <c r="K5416" s="95">
        <f>'MRC NP, CWE NP, P'!R5416-'MRC NP, CWE NP, P'!U5416</f>
        <v>-66.06</v>
      </c>
      <c r="L5416" s="96">
        <f>MAX('MRC NP, CWE NP, P'!Q5416:U5416)-MIN('MRC NP, CWE NP, P'!Q5416:U5416)</f>
        <v>103.61</v>
      </c>
      <c r="M5416">
        <v>5</v>
      </c>
    </row>
    <row r="5417" spans="1:13" ht="15" x14ac:dyDescent="0.25">
      <c r="A5417" s="42" t="str">
        <f>'MRC NP, CWE NP, P'!A5417</f>
        <v>3b_updated_hist</v>
      </c>
      <c r="B5417" s="43" t="str">
        <f>'MRC NP, CWE NP, P'!B5417</f>
        <v>E</v>
      </c>
      <c r="C5417" s="43" t="str">
        <f>'MRC NP, CWE NP, P'!C5417</f>
        <v>Interseason</v>
      </c>
      <c r="D5417" s="43" t="str">
        <f>'MRC NP, CWE NP, P'!D5417</f>
        <v>Weekday</v>
      </c>
      <c r="E5417" s="43">
        <f>'MRC NP, CWE NP, P'!E5417</f>
        <v>20181003</v>
      </c>
      <c r="F5417" s="43">
        <f>'MRC NP, CWE NP, P'!F5417</f>
        <v>16</v>
      </c>
      <c r="G5417" s="95">
        <f>'MRC NP, CWE NP, P'!Q5417-'MRC NP, CWE NP, P'!S5417</f>
        <v>32.950000000000003</v>
      </c>
      <c r="H5417" s="95">
        <f>'MRC NP, CWE NP, P'!Q5417-'MRC NP, CWE NP, P'!T5417</f>
        <v>46.42</v>
      </c>
      <c r="I5417" s="95">
        <f>'MRC NP, CWE NP, P'!R5417-'MRC NP, CWE NP, P'!T5417</f>
        <v>-28.95</v>
      </c>
      <c r="J5417" s="95">
        <f>'MRC NP, CWE NP, P'!R5417-'MRC NP, CWE NP, P'!S5417</f>
        <v>-42.42</v>
      </c>
      <c r="K5417" s="95">
        <f>'MRC NP, CWE NP, P'!R5417-'MRC NP, CWE NP, P'!U5417</f>
        <v>-53.430000000000007</v>
      </c>
      <c r="L5417" s="96">
        <f>MAX('MRC NP, CWE NP, P'!Q5417:U5417)-MIN('MRC NP, CWE NP, P'!Q5417:U5417)</f>
        <v>75.37</v>
      </c>
      <c r="M5417">
        <v>5</v>
      </c>
    </row>
    <row r="5418" spans="1:13" ht="15" x14ac:dyDescent="0.25">
      <c r="A5418" s="42" t="str">
        <f>'MRC NP, CWE NP, P'!A5418</f>
        <v>3b_updated_hist</v>
      </c>
      <c r="B5418" s="43" t="str">
        <f>'MRC NP, CWE NP, P'!B5418</f>
        <v>E</v>
      </c>
      <c r="C5418" s="43" t="str">
        <f>'MRC NP, CWE NP, P'!C5418</f>
        <v>Interseason</v>
      </c>
      <c r="D5418" s="43" t="str">
        <f>'MRC NP, CWE NP, P'!D5418</f>
        <v>Weekday</v>
      </c>
      <c r="E5418" s="43">
        <f>'MRC NP, CWE NP, P'!E5418</f>
        <v>20181003</v>
      </c>
      <c r="F5418" s="43">
        <f>'MRC NP, CWE NP, P'!F5418</f>
        <v>17</v>
      </c>
      <c r="G5418" s="95">
        <f>'MRC NP, CWE NP, P'!Q5418-'MRC NP, CWE NP, P'!S5418</f>
        <v>24.54</v>
      </c>
      <c r="H5418" s="95">
        <f>'MRC NP, CWE NP, P'!Q5418-'MRC NP, CWE NP, P'!T5418</f>
        <v>30.5</v>
      </c>
      <c r="I5418" s="95">
        <f>'MRC NP, CWE NP, P'!R5418-'MRC NP, CWE NP, P'!T5418</f>
        <v>-29.43</v>
      </c>
      <c r="J5418" s="95">
        <f>'MRC NP, CWE NP, P'!R5418-'MRC NP, CWE NP, P'!S5418</f>
        <v>-35.39</v>
      </c>
      <c r="K5418" s="95">
        <f>'MRC NP, CWE NP, P'!R5418-'MRC NP, CWE NP, P'!U5418</f>
        <v>-49.050000000000004</v>
      </c>
      <c r="L5418" s="96">
        <f>MAX('MRC NP, CWE NP, P'!Q5418:U5418)-MIN('MRC NP, CWE NP, P'!Q5418:U5418)</f>
        <v>59.93</v>
      </c>
      <c r="M5418">
        <v>5</v>
      </c>
    </row>
    <row r="5419" spans="1:13" ht="15" x14ac:dyDescent="0.25">
      <c r="A5419" s="42" t="str">
        <f>'MRC NP, CWE NP, P'!A5419</f>
        <v>3b_updated_hist</v>
      </c>
      <c r="B5419" s="43" t="str">
        <f>'MRC NP, CWE NP, P'!B5419</f>
        <v>E</v>
      </c>
      <c r="C5419" s="43" t="str">
        <f>'MRC NP, CWE NP, P'!C5419</f>
        <v>Interseason</v>
      </c>
      <c r="D5419" s="43" t="str">
        <f>'MRC NP, CWE NP, P'!D5419</f>
        <v>Weekday</v>
      </c>
      <c r="E5419" s="43">
        <f>'MRC NP, CWE NP, P'!E5419</f>
        <v>20181003</v>
      </c>
      <c r="F5419" s="43">
        <f>'MRC NP, CWE NP, P'!F5419</f>
        <v>18</v>
      </c>
      <c r="G5419" s="95">
        <f>'MRC NP, CWE NP, P'!Q5419-'MRC NP, CWE NP, P'!S5419</f>
        <v>8.2599999999999909</v>
      </c>
      <c r="H5419" s="95">
        <f>'MRC NP, CWE NP, P'!Q5419-'MRC NP, CWE NP, P'!T5419</f>
        <v>0.34999999999999432</v>
      </c>
      <c r="I5419" s="95">
        <f>'MRC NP, CWE NP, P'!R5419-'MRC NP, CWE NP, P'!T5419</f>
        <v>-23.78</v>
      </c>
      <c r="J5419" s="95">
        <f>'MRC NP, CWE NP, P'!R5419-'MRC NP, CWE NP, P'!S5419</f>
        <v>-15.870000000000005</v>
      </c>
      <c r="K5419" s="95">
        <f>'MRC NP, CWE NP, P'!R5419-'MRC NP, CWE NP, P'!U5419</f>
        <v>-14.519999999999996</v>
      </c>
      <c r="L5419" s="96">
        <f>MAX('MRC NP, CWE NP, P'!Q5419:U5419)-MIN('MRC NP, CWE NP, P'!Q5419:U5419)</f>
        <v>24.129999999999995</v>
      </c>
      <c r="M5419">
        <v>5</v>
      </c>
    </row>
    <row r="5420" spans="1:13" ht="15" x14ac:dyDescent="0.25">
      <c r="A5420" s="42" t="str">
        <f>'MRC NP, CWE NP, P'!A5420</f>
        <v>3b_updated_hist</v>
      </c>
      <c r="B5420" s="43" t="str">
        <f>'MRC NP, CWE NP, P'!B5420</f>
        <v>E</v>
      </c>
      <c r="C5420" s="43" t="str">
        <f>'MRC NP, CWE NP, P'!C5420</f>
        <v>Interseason</v>
      </c>
      <c r="D5420" s="43" t="str">
        <f>'MRC NP, CWE NP, P'!D5420</f>
        <v>Weekday</v>
      </c>
      <c r="E5420" s="43">
        <f>'MRC NP, CWE NP, P'!E5420</f>
        <v>20181003</v>
      </c>
      <c r="F5420" s="43">
        <f>'MRC NP, CWE NP, P'!F5420</f>
        <v>19</v>
      </c>
      <c r="G5420" s="95">
        <f>'MRC NP, CWE NP, P'!Q5420-'MRC NP, CWE NP, P'!S5420</f>
        <v>2.5</v>
      </c>
      <c r="H5420" s="95">
        <f>'MRC NP, CWE NP, P'!Q5420-'MRC NP, CWE NP, P'!T5420</f>
        <v>0</v>
      </c>
      <c r="I5420" s="95">
        <f>'MRC NP, CWE NP, P'!R5420-'MRC NP, CWE NP, P'!T5420</f>
        <v>-6.7700000000000102</v>
      </c>
      <c r="J5420" s="95">
        <f>'MRC NP, CWE NP, P'!R5420-'MRC NP, CWE NP, P'!S5420</f>
        <v>-4.2700000000000102</v>
      </c>
      <c r="K5420" s="95">
        <f>'MRC NP, CWE NP, P'!R5420-'MRC NP, CWE NP, P'!U5420</f>
        <v>-1.9100000000000108</v>
      </c>
      <c r="L5420" s="96">
        <f>MAX('MRC NP, CWE NP, P'!Q5420:U5420)-MIN('MRC NP, CWE NP, P'!Q5420:U5420)</f>
        <v>6.7700000000000102</v>
      </c>
      <c r="M5420">
        <v>4</v>
      </c>
    </row>
    <row r="5421" spans="1:13" ht="15" x14ac:dyDescent="0.25">
      <c r="A5421" s="42" t="str">
        <f>'MRC NP, CWE NP, P'!A5421</f>
        <v>3b_updated_hist</v>
      </c>
      <c r="B5421" s="43" t="str">
        <f>'MRC NP, CWE NP, P'!B5421</f>
        <v>E</v>
      </c>
      <c r="C5421" s="43" t="str">
        <f>'MRC NP, CWE NP, P'!C5421</f>
        <v>Interseason</v>
      </c>
      <c r="D5421" s="43" t="str">
        <f>'MRC NP, CWE NP, P'!D5421</f>
        <v>Weekday</v>
      </c>
      <c r="E5421" s="43">
        <f>'MRC NP, CWE NP, P'!E5421</f>
        <v>20181003</v>
      </c>
      <c r="F5421" s="43">
        <f>'MRC NP, CWE NP, P'!F5421</f>
        <v>20</v>
      </c>
      <c r="G5421" s="95">
        <f>'MRC NP, CWE NP, P'!Q5421-'MRC NP, CWE NP, P'!S5421</f>
        <v>0</v>
      </c>
      <c r="H5421" s="95">
        <f>'MRC NP, CWE NP, P'!Q5421-'MRC NP, CWE NP, P'!T5421</f>
        <v>0</v>
      </c>
      <c r="I5421" s="95">
        <f>'MRC NP, CWE NP, P'!R5421-'MRC NP, CWE NP, P'!T5421</f>
        <v>0</v>
      </c>
      <c r="J5421" s="95">
        <f>'MRC NP, CWE NP, P'!R5421-'MRC NP, CWE NP, P'!S5421</f>
        <v>0</v>
      </c>
      <c r="K5421" s="95">
        <f>'MRC NP, CWE NP, P'!R5421-'MRC NP, CWE NP, P'!U5421</f>
        <v>0</v>
      </c>
      <c r="L5421" s="96">
        <f>MAX('MRC NP, CWE NP, P'!Q5421:U5421)-MIN('MRC NP, CWE NP, P'!Q5421:U5421)</f>
        <v>0</v>
      </c>
      <c r="M5421">
        <v>1</v>
      </c>
    </row>
    <row r="5422" spans="1:13" ht="15" x14ac:dyDescent="0.25">
      <c r="A5422" s="42" t="str">
        <f>'MRC NP, CWE NP, P'!A5422</f>
        <v>3b_updated_hist</v>
      </c>
      <c r="B5422" s="43" t="str">
        <f>'MRC NP, CWE NP, P'!B5422</f>
        <v>E</v>
      </c>
      <c r="C5422" s="43" t="str">
        <f>'MRC NP, CWE NP, P'!C5422</f>
        <v>Interseason</v>
      </c>
      <c r="D5422" s="43" t="str">
        <f>'MRC NP, CWE NP, P'!D5422</f>
        <v>Weekday</v>
      </c>
      <c r="E5422" s="43">
        <f>'MRC NP, CWE NP, P'!E5422</f>
        <v>20181003</v>
      </c>
      <c r="F5422" s="43">
        <f>'MRC NP, CWE NP, P'!F5422</f>
        <v>21</v>
      </c>
      <c r="G5422" s="95">
        <f>'MRC NP, CWE NP, P'!Q5422-'MRC NP, CWE NP, P'!S5422</f>
        <v>7.7099999999999937</v>
      </c>
      <c r="H5422" s="95">
        <f>'MRC NP, CWE NP, P'!Q5422-'MRC NP, CWE NP, P'!T5422</f>
        <v>0</v>
      </c>
      <c r="I5422" s="95">
        <f>'MRC NP, CWE NP, P'!R5422-'MRC NP, CWE NP, P'!T5422</f>
        <v>-20.039999999999992</v>
      </c>
      <c r="J5422" s="95">
        <f>'MRC NP, CWE NP, P'!R5422-'MRC NP, CWE NP, P'!S5422</f>
        <v>-12.329999999999998</v>
      </c>
      <c r="K5422" s="95">
        <f>'MRC NP, CWE NP, P'!R5422-'MRC NP, CWE NP, P'!U5422</f>
        <v>-5.4500000000000028</v>
      </c>
      <c r="L5422" s="96">
        <f>MAX('MRC NP, CWE NP, P'!Q5422:U5422)-MIN('MRC NP, CWE NP, P'!Q5422:U5422)</f>
        <v>20.039999999999992</v>
      </c>
      <c r="M5422">
        <v>4</v>
      </c>
    </row>
    <row r="5423" spans="1:13" ht="15" x14ac:dyDescent="0.25">
      <c r="A5423" s="42" t="str">
        <f>'MRC NP, CWE NP, P'!A5423</f>
        <v>3b_updated_hist</v>
      </c>
      <c r="B5423" s="43" t="str">
        <f>'MRC NP, CWE NP, P'!B5423</f>
        <v>E</v>
      </c>
      <c r="C5423" s="43" t="str">
        <f>'MRC NP, CWE NP, P'!C5423</f>
        <v>Interseason</v>
      </c>
      <c r="D5423" s="43" t="str">
        <f>'MRC NP, CWE NP, P'!D5423</f>
        <v>Weekday</v>
      </c>
      <c r="E5423" s="43">
        <f>'MRC NP, CWE NP, P'!E5423</f>
        <v>20181003</v>
      </c>
      <c r="F5423" s="43">
        <f>'MRC NP, CWE NP, P'!F5423</f>
        <v>22</v>
      </c>
      <c r="G5423" s="95">
        <f>'MRC NP, CWE NP, P'!Q5423-'MRC NP, CWE NP, P'!S5423</f>
        <v>1.3199999999999932</v>
      </c>
      <c r="H5423" s="95">
        <f>'MRC NP, CWE NP, P'!Q5423-'MRC NP, CWE NP, P'!T5423</f>
        <v>13.909999999999997</v>
      </c>
      <c r="I5423" s="95">
        <f>'MRC NP, CWE NP, P'!R5423-'MRC NP, CWE NP, P'!T5423</f>
        <v>-5.9399999999999977</v>
      </c>
      <c r="J5423" s="95">
        <f>'MRC NP, CWE NP, P'!R5423-'MRC NP, CWE NP, P'!S5423</f>
        <v>-18.53</v>
      </c>
      <c r="K5423" s="95">
        <f>'MRC NP, CWE NP, P'!R5423-'MRC NP, CWE NP, P'!U5423</f>
        <v>-11.569999999999993</v>
      </c>
      <c r="L5423" s="96">
        <f>MAX('MRC NP, CWE NP, P'!Q5423:U5423)-MIN('MRC NP, CWE NP, P'!Q5423:U5423)</f>
        <v>19.849999999999994</v>
      </c>
      <c r="M5423">
        <v>5</v>
      </c>
    </row>
    <row r="5424" spans="1:13" ht="15" x14ac:dyDescent="0.25">
      <c r="A5424" s="42" t="str">
        <f>'MRC NP, CWE NP, P'!A5424</f>
        <v>3b_updated_hist</v>
      </c>
      <c r="B5424" s="43" t="str">
        <f>'MRC NP, CWE NP, P'!B5424</f>
        <v>E</v>
      </c>
      <c r="C5424" s="43" t="str">
        <f>'MRC NP, CWE NP, P'!C5424</f>
        <v>Interseason</v>
      </c>
      <c r="D5424" s="43" t="str">
        <f>'MRC NP, CWE NP, P'!D5424</f>
        <v>Weekday</v>
      </c>
      <c r="E5424" s="43">
        <f>'MRC NP, CWE NP, P'!E5424</f>
        <v>20181003</v>
      </c>
      <c r="F5424" s="43">
        <f>'MRC NP, CWE NP, P'!F5424</f>
        <v>23</v>
      </c>
      <c r="G5424" s="95">
        <f>'MRC NP, CWE NP, P'!Q5424-'MRC NP, CWE NP, P'!S5424</f>
        <v>1.1799999999999926</v>
      </c>
      <c r="H5424" s="95">
        <f>'MRC NP, CWE NP, P'!Q5424-'MRC NP, CWE NP, P'!T5424</f>
        <v>12.319999999999993</v>
      </c>
      <c r="I5424" s="95">
        <f>'MRC NP, CWE NP, P'!R5424-'MRC NP, CWE NP, P'!T5424</f>
        <v>-5.6400000000000006</v>
      </c>
      <c r="J5424" s="95">
        <f>'MRC NP, CWE NP, P'!R5424-'MRC NP, CWE NP, P'!S5424</f>
        <v>-16.78</v>
      </c>
      <c r="K5424" s="95">
        <f>'MRC NP, CWE NP, P'!R5424-'MRC NP, CWE NP, P'!U5424</f>
        <v>-10.429999999999993</v>
      </c>
      <c r="L5424" s="96">
        <f>MAX('MRC NP, CWE NP, P'!Q5424:U5424)-MIN('MRC NP, CWE NP, P'!Q5424:U5424)</f>
        <v>17.959999999999994</v>
      </c>
      <c r="M5424">
        <v>5</v>
      </c>
    </row>
    <row r="5425" spans="1:13" ht="15" x14ac:dyDescent="0.25">
      <c r="A5425" s="42" t="str">
        <f>'MRC NP, CWE NP, P'!A5425</f>
        <v>3b_updated_hist</v>
      </c>
      <c r="B5425" s="43" t="str">
        <f>'MRC NP, CWE NP, P'!B5425</f>
        <v>E</v>
      </c>
      <c r="C5425" s="43" t="str">
        <f>'MRC NP, CWE NP, P'!C5425</f>
        <v>Interseason</v>
      </c>
      <c r="D5425" s="43" t="str">
        <f>'MRC NP, CWE NP, P'!D5425</f>
        <v>Weekday</v>
      </c>
      <c r="E5425" s="43">
        <f>'MRC NP, CWE NP, P'!E5425</f>
        <v>20181003</v>
      </c>
      <c r="F5425" s="43">
        <f>'MRC NP, CWE NP, P'!F5425</f>
        <v>24</v>
      </c>
      <c r="G5425" s="95">
        <f>'MRC NP, CWE NP, P'!Q5425-'MRC NP, CWE NP, P'!S5425</f>
        <v>3.9699999999999989</v>
      </c>
      <c r="H5425" s="95">
        <f>'MRC NP, CWE NP, P'!Q5425-'MRC NP, CWE NP, P'!T5425</f>
        <v>12.349999999999994</v>
      </c>
      <c r="I5425" s="95">
        <f>'MRC NP, CWE NP, P'!R5425-'MRC NP, CWE NP, P'!T5425</f>
        <v>-14.350000000000001</v>
      </c>
      <c r="J5425" s="95">
        <f>'MRC NP, CWE NP, P'!R5425-'MRC NP, CWE NP, P'!S5425</f>
        <v>-22.729999999999997</v>
      </c>
      <c r="K5425" s="95">
        <f>'MRC NP, CWE NP, P'!R5425-'MRC NP, CWE NP, P'!U5425</f>
        <v>-13.350000000000001</v>
      </c>
      <c r="L5425" s="96">
        <f>MAX('MRC NP, CWE NP, P'!Q5425:U5425)-MIN('MRC NP, CWE NP, P'!Q5425:U5425)</f>
        <v>26.699999999999996</v>
      </c>
      <c r="M5425">
        <v>5</v>
      </c>
    </row>
    <row r="5426" spans="1:13" ht="15" x14ac:dyDescent="0.25">
      <c r="A5426" s="42" t="str">
        <f>'MRC NP, CWE NP, P'!A5426</f>
        <v>3b_updated_hist</v>
      </c>
      <c r="B5426" s="43" t="str">
        <f>'MRC NP, CWE NP, P'!B5426</f>
        <v>F</v>
      </c>
      <c r="C5426" s="43" t="str">
        <f>'MRC NP, CWE NP, P'!C5426</f>
        <v>Interseason</v>
      </c>
      <c r="D5426" s="43" t="str">
        <f>'MRC NP, CWE NP, P'!D5426</f>
        <v>Weekday</v>
      </c>
      <c r="E5426" s="43">
        <f>'MRC NP, CWE NP, P'!E5426</f>
        <v>20181004</v>
      </c>
      <c r="F5426" s="43">
        <f>'MRC NP, CWE NP, P'!F5426</f>
        <v>1</v>
      </c>
      <c r="G5426" s="95">
        <f>'MRC NP, CWE NP, P'!Q5426-'MRC NP, CWE NP, P'!S5426</f>
        <v>10.949999999999989</v>
      </c>
      <c r="H5426" s="95">
        <f>'MRC NP, CWE NP, P'!Q5426-'MRC NP, CWE NP, P'!T5426</f>
        <v>4.3399999999999892</v>
      </c>
      <c r="I5426" s="95">
        <f>'MRC NP, CWE NP, P'!R5426-'MRC NP, CWE NP, P'!T5426</f>
        <v>-23.870000000000005</v>
      </c>
      <c r="J5426" s="95">
        <f>'MRC NP, CWE NP, P'!R5426-'MRC NP, CWE NP, P'!S5426</f>
        <v>-17.260000000000005</v>
      </c>
      <c r="K5426" s="95">
        <f>'MRC NP, CWE NP, P'!R5426-'MRC NP, CWE NP, P'!U5426</f>
        <v>-5.0300000000000011</v>
      </c>
      <c r="L5426" s="96">
        <f>MAX('MRC NP, CWE NP, P'!Q5426:U5426)-MIN('MRC NP, CWE NP, P'!Q5426:U5426)</f>
        <v>28.209999999999994</v>
      </c>
      <c r="M5426">
        <v>5</v>
      </c>
    </row>
    <row r="5427" spans="1:13" ht="15" x14ac:dyDescent="0.25">
      <c r="A5427" s="42" t="str">
        <f>'MRC NP, CWE NP, P'!A5427</f>
        <v>3b_updated_hist</v>
      </c>
      <c r="B5427" s="43" t="str">
        <f>'MRC NP, CWE NP, P'!B5427</f>
        <v>F</v>
      </c>
      <c r="C5427" s="43" t="str">
        <f>'MRC NP, CWE NP, P'!C5427</f>
        <v>Interseason</v>
      </c>
      <c r="D5427" s="43" t="str">
        <f>'MRC NP, CWE NP, P'!D5427</f>
        <v>Weekday</v>
      </c>
      <c r="E5427" s="43">
        <f>'MRC NP, CWE NP, P'!E5427</f>
        <v>20181004</v>
      </c>
      <c r="F5427" s="43">
        <f>'MRC NP, CWE NP, P'!F5427</f>
        <v>2</v>
      </c>
      <c r="G5427" s="95">
        <f>'MRC NP, CWE NP, P'!Q5427-'MRC NP, CWE NP, P'!S5427</f>
        <v>5.1599999999999966</v>
      </c>
      <c r="H5427" s="95">
        <f>'MRC NP, CWE NP, P'!Q5427-'MRC NP, CWE NP, P'!T5427</f>
        <v>19.379999999999995</v>
      </c>
      <c r="I5427" s="95">
        <f>'MRC NP, CWE NP, P'!R5427-'MRC NP, CWE NP, P'!T5427</f>
        <v>-2.6799999999999997</v>
      </c>
      <c r="J5427" s="95">
        <f>'MRC NP, CWE NP, P'!R5427-'MRC NP, CWE NP, P'!S5427</f>
        <v>-16.899999999999999</v>
      </c>
      <c r="K5427" s="95">
        <f>'MRC NP, CWE NP, P'!R5427-'MRC NP, CWE NP, P'!U5427</f>
        <v>-6.0799999999999983</v>
      </c>
      <c r="L5427" s="96">
        <f>MAX('MRC NP, CWE NP, P'!Q5427:U5427)-MIN('MRC NP, CWE NP, P'!Q5427:U5427)</f>
        <v>22.059999999999995</v>
      </c>
      <c r="M5427">
        <v>5</v>
      </c>
    </row>
    <row r="5428" spans="1:13" ht="15" x14ac:dyDescent="0.25">
      <c r="A5428" s="42" t="str">
        <f>'MRC NP, CWE NP, P'!A5428</f>
        <v>3b_updated_hist</v>
      </c>
      <c r="B5428" s="43" t="str">
        <f>'MRC NP, CWE NP, P'!B5428</f>
        <v>F</v>
      </c>
      <c r="C5428" s="43" t="str">
        <f>'MRC NP, CWE NP, P'!C5428</f>
        <v>Interseason</v>
      </c>
      <c r="D5428" s="43" t="str">
        <f>'MRC NP, CWE NP, P'!D5428</f>
        <v>Weekday</v>
      </c>
      <c r="E5428" s="43">
        <f>'MRC NP, CWE NP, P'!E5428</f>
        <v>20181004</v>
      </c>
      <c r="F5428" s="43">
        <f>'MRC NP, CWE NP, P'!F5428</f>
        <v>3</v>
      </c>
      <c r="G5428" s="95">
        <f>'MRC NP, CWE NP, P'!Q5428-'MRC NP, CWE NP, P'!S5428</f>
        <v>3.0700000000000003</v>
      </c>
      <c r="H5428" s="95">
        <f>'MRC NP, CWE NP, P'!Q5428-'MRC NP, CWE NP, P'!T5428</f>
        <v>16.32</v>
      </c>
      <c r="I5428" s="95">
        <f>'MRC NP, CWE NP, P'!R5428-'MRC NP, CWE NP, P'!T5428</f>
        <v>0</v>
      </c>
      <c r="J5428" s="95">
        <f>'MRC NP, CWE NP, P'!R5428-'MRC NP, CWE NP, P'!S5428</f>
        <v>-13.25</v>
      </c>
      <c r="K5428" s="95">
        <f>'MRC NP, CWE NP, P'!R5428-'MRC NP, CWE NP, P'!U5428</f>
        <v>-4.8900000000000006</v>
      </c>
      <c r="L5428" s="96">
        <f>MAX('MRC NP, CWE NP, P'!Q5428:U5428)-MIN('MRC NP, CWE NP, P'!Q5428:U5428)</f>
        <v>16.32</v>
      </c>
      <c r="M5428">
        <v>4</v>
      </c>
    </row>
    <row r="5429" spans="1:13" ht="15" x14ac:dyDescent="0.25">
      <c r="A5429" s="42" t="str">
        <f>'MRC NP, CWE NP, P'!A5429</f>
        <v>3b_updated_hist</v>
      </c>
      <c r="B5429" s="43" t="str">
        <f>'MRC NP, CWE NP, P'!B5429</f>
        <v>F</v>
      </c>
      <c r="C5429" s="43" t="str">
        <f>'MRC NP, CWE NP, P'!C5429</f>
        <v>Interseason</v>
      </c>
      <c r="D5429" s="43" t="str">
        <f>'MRC NP, CWE NP, P'!D5429</f>
        <v>Weekday</v>
      </c>
      <c r="E5429" s="43">
        <f>'MRC NP, CWE NP, P'!E5429</f>
        <v>20181004</v>
      </c>
      <c r="F5429" s="43">
        <f>'MRC NP, CWE NP, P'!F5429</f>
        <v>4</v>
      </c>
      <c r="G5429" s="95">
        <f>'MRC NP, CWE NP, P'!Q5429-'MRC NP, CWE NP, P'!S5429</f>
        <v>1.470000000000006</v>
      </c>
      <c r="H5429" s="95">
        <f>'MRC NP, CWE NP, P'!Q5429-'MRC NP, CWE NP, P'!T5429</f>
        <v>7.5</v>
      </c>
      <c r="I5429" s="95">
        <f>'MRC NP, CWE NP, P'!R5429-'MRC NP, CWE NP, P'!T5429</f>
        <v>-2.5400000000000063</v>
      </c>
      <c r="J5429" s="95">
        <f>'MRC NP, CWE NP, P'!R5429-'MRC NP, CWE NP, P'!S5429</f>
        <v>-8.57</v>
      </c>
      <c r="K5429" s="95">
        <f>'MRC NP, CWE NP, P'!R5429-'MRC NP, CWE NP, P'!U5429</f>
        <v>-2.3100000000000023</v>
      </c>
      <c r="L5429" s="96">
        <f>MAX('MRC NP, CWE NP, P'!Q5429:U5429)-MIN('MRC NP, CWE NP, P'!Q5429:U5429)</f>
        <v>10.040000000000006</v>
      </c>
      <c r="M5429">
        <v>5</v>
      </c>
    </row>
    <row r="5430" spans="1:13" ht="15" x14ac:dyDescent="0.25">
      <c r="A5430" s="42" t="str">
        <f>'MRC NP, CWE NP, P'!A5430</f>
        <v>3b_updated_hist</v>
      </c>
      <c r="B5430" s="43" t="str">
        <f>'MRC NP, CWE NP, P'!B5430</f>
        <v>F</v>
      </c>
      <c r="C5430" s="43" t="str">
        <f>'MRC NP, CWE NP, P'!C5430</f>
        <v>Interseason</v>
      </c>
      <c r="D5430" s="43" t="str">
        <f>'MRC NP, CWE NP, P'!D5430</f>
        <v>Weekday</v>
      </c>
      <c r="E5430" s="43">
        <f>'MRC NP, CWE NP, P'!E5430</f>
        <v>20181004</v>
      </c>
      <c r="F5430" s="43">
        <f>'MRC NP, CWE NP, P'!F5430</f>
        <v>5</v>
      </c>
      <c r="G5430" s="95">
        <f>'MRC NP, CWE NP, P'!Q5430-'MRC NP, CWE NP, P'!S5430</f>
        <v>4.5800000000000054</v>
      </c>
      <c r="H5430" s="95">
        <f>'MRC NP, CWE NP, P'!Q5430-'MRC NP, CWE NP, P'!T5430</f>
        <v>8.2000000000000028</v>
      </c>
      <c r="I5430" s="95">
        <f>'MRC NP, CWE NP, P'!R5430-'MRC NP, CWE NP, P'!T5430</f>
        <v>-1.1300000000000026</v>
      </c>
      <c r="J5430" s="95">
        <f>'MRC NP, CWE NP, P'!R5430-'MRC NP, CWE NP, P'!S5430</f>
        <v>-4.75</v>
      </c>
      <c r="K5430" s="95">
        <f>'MRC NP, CWE NP, P'!R5430-'MRC NP, CWE NP, P'!U5430</f>
        <v>-1.3400000000000034</v>
      </c>
      <c r="L5430" s="96">
        <f>MAX('MRC NP, CWE NP, P'!Q5430:U5430)-MIN('MRC NP, CWE NP, P'!Q5430:U5430)</f>
        <v>9.3300000000000054</v>
      </c>
      <c r="M5430">
        <v>5</v>
      </c>
    </row>
    <row r="5431" spans="1:13" ht="15" x14ac:dyDescent="0.25">
      <c r="A5431" s="42" t="str">
        <f>'MRC NP, CWE NP, P'!A5431</f>
        <v>3b_updated_hist</v>
      </c>
      <c r="B5431" s="43" t="str">
        <f>'MRC NP, CWE NP, P'!B5431</f>
        <v>F</v>
      </c>
      <c r="C5431" s="43" t="str">
        <f>'MRC NP, CWE NP, P'!C5431</f>
        <v>Interseason</v>
      </c>
      <c r="D5431" s="43" t="str">
        <f>'MRC NP, CWE NP, P'!D5431</f>
        <v>Weekday</v>
      </c>
      <c r="E5431" s="43">
        <f>'MRC NP, CWE NP, P'!E5431</f>
        <v>20181004</v>
      </c>
      <c r="F5431" s="43">
        <f>'MRC NP, CWE NP, P'!F5431</f>
        <v>6</v>
      </c>
      <c r="G5431" s="95">
        <f>'MRC NP, CWE NP, P'!Q5431-'MRC NP, CWE NP, P'!S5431</f>
        <v>7.539999999999992</v>
      </c>
      <c r="H5431" s="95">
        <f>'MRC NP, CWE NP, P'!Q5431-'MRC NP, CWE NP, P'!T5431</f>
        <v>14.679999999999993</v>
      </c>
      <c r="I5431" s="95">
        <f>'MRC NP, CWE NP, P'!R5431-'MRC NP, CWE NP, P'!T5431</f>
        <v>-0.32999999999999829</v>
      </c>
      <c r="J5431" s="95">
        <f>'MRC NP, CWE NP, P'!R5431-'MRC NP, CWE NP, P'!S5431</f>
        <v>-7.4699999999999989</v>
      </c>
      <c r="K5431" s="95">
        <f>'MRC NP, CWE NP, P'!R5431-'MRC NP, CWE NP, P'!U5431</f>
        <v>-2.0999999999999943</v>
      </c>
      <c r="L5431" s="96">
        <f>MAX('MRC NP, CWE NP, P'!Q5431:U5431)-MIN('MRC NP, CWE NP, P'!Q5431:U5431)</f>
        <v>15.009999999999991</v>
      </c>
      <c r="M5431">
        <v>5</v>
      </c>
    </row>
    <row r="5432" spans="1:13" ht="15" x14ac:dyDescent="0.25">
      <c r="A5432" s="42" t="str">
        <f>'MRC NP, CWE NP, P'!A5432</f>
        <v>3b_updated_hist</v>
      </c>
      <c r="B5432" s="43" t="str">
        <f>'MRC NP, CWE NP, P'!B5432</f>
        <v>F</v>
      </c>
      <c r="C5432" s="43" t="str">
        <f>'MRC NP, CWE NP, P'!C5432</f>
        <v>Interseason</v>
      </c>
      <c r="D5432" s="43" t="str">
        <f>'MRC NP, CWE NP, P'!D5432</f>
        <v>Weekday</v>
      </c>
      <c r="E5432" s="43">
        <f>'MRC NP, CWE NP, P'!E5432</f>
        <v>20181004</v>
      </c>
      <c r="F5432" s="43">
        <f>'MRC NP, CWE NP, P'!F5432</f>
        <v>7</v>
      </c>
      <c r="G5432" s="95">
        <f>'MRC NP, CWE NP, P'!Q5432-'MRC NP, CWE NP, P'!S5432</f>
        <v>0.25</v>
      </c>
      <c r="H5432" s="95">
        <f>'MRC NP, CWE NP, P'!Q5432-'MRC NP, CWE NP, P'!T5432</f>
        <v>0.76999999999999602</v>
      </c>
      <c r="I5432" s="95">
        <f>'MRC NP, CWE NP, P'!R5432-'MRC NP, CWE NP, P'!T5432</f>
        <v>0.31999999999999318</v>
      </c>
      <c r="J5432" s="95">
        <f>'MRC NP, CWE NP, P'!R5432-'MRC NP, CWE NP, P'!S5432</f>
        <v>-0.20000000000000284</v>
      </c>
      <c r="K5432" s="95">
        <f>'MRC NP, CWE NP, P'!R5432-'MRC NP, CWE NP, P'!U5432</f>
        <v>-6.0000000000002274E-2</v>
      </c>
      <c r="L5432" s="96">
        <f>MAX('MRC NP, CWE NP, P'!Q5432:U5432)-MIN('MRC NP, CWE NP, P'!Q5432:U5432)</f>
        <v>0.76999999999999602</v>
      </c>
      <c r="M5432">
        <v>5</v>
      </c>
    </row>
    <row r="5433" spans="1:13" ht="15" x14ac:dyDescent="0.25">
      <c r="A5433" s="42" t="str">
        <f>'MRC NP, CWE NP, P'!A5433</f>
        <v>3b_updated_hist</v>
      </c>
      <c r="B5433" s="43" t="str">
        <f>'MRC NP, CWE NP, P'!B5433</f>
        <v>F</v>
      </c>
      <c r="C5433" s="43" t="str">
        <f>'MRC NP, CWE NP, P'!C5433</f>
        <v>Interseason</v>
      </c>
      <c r="D5433" s="43" t="str">
        <f>'MRC NP, CWE NP, P'!D5433</f>
        <v>Weekday</v>
      </c>
      <c r="E5433" s="43">
        <f>'MRC NP, CWE NP, P'!E5433</f>
        <v>20181004</v>
      </c>
      <c r="F5433" s="43">
        <f>'MRC NP, CWE NP, P'!F5433</f>
        <v>8</v>
      </c>
      <c r="G5433" s="95">
        <f>'MRC NP, CWE NP, P'!Q5433-'MRC NP, CWE NP, P'!S5433</f>
        <v>4.2099999999999937</v>
      </c>
      <c r="H5433" s="95">
        <f>'MRC NP, CWE NP, P'!Q5433-'MRC NP, CWE NP, P'!T5433</f>
        <v>13.679999999999993</v>
      </c>
      <c r="I5433" s="95">
        <f>'MRC NP, CWE NP, P'!R5433-'MRC NP, CWE NP, P'!T5433</f>
        <v>5.8599999999999994</v>
      </c>
      <c r="J5433" s="95">
        <f>'MRC NP, CWE NP, P'!R5433-'MRC NP, CWE NP, P'!S5433</f>
        <v>-3.6099999999999994</v>
      </c>
      <c r="K5433" s="95">
        <f>'MRC NP, CWE NP, P'!R5433-'MRC NP, CWE NP, P'!U5433</f>
        <v>-0.98000000000000398</v>
      </c>
      <c r="L5433" s="96">
        <f>MAX('MRC NP, CWE NP, P'!Q5433:U5433)-MIN('MRC NP, CWE NP, P'!Q5433:U5433)</f>
        <v>13.679999999999993</v>
      </c>
      <c r="M5433">
        <v>5</v>
      </c>
    </row>
    <row r="5434" spans="1:13" ht="15" x14ac:dyDescent="0.25">
      <c r="A5434" s="42" t="str">
        <f>'MRC NP, CWE NP, P'!A5434</f>
        <v>3b_updated_hist</v>
      </c>
      <c r="B5434" s="43" t="str">
        <f>'MRC NP, CWE NP, P'!B5434</f>
        <v>F</v>
      </c>
      <c r="C5434" s="43" t="str">
        <f>'MRC NP, CWE NP, P'!C5434</f>
        <v>Interseason</v>
      </c>
      <c r="D5434" s="43" t="str">
        <f>'MRC NP, CWE NP, P'!D5434</f>
        <v>Weekday</v>
      </c>
      <c r="E5434" s="43">
        <f>'MRC NP, CWE NP, P'!E5434</f>
        <v>20181004</v>
      </c>
      <c r="F5434" s="43">
        <f>'MRC NP, CWE NP, P'!F5434</f>
        <v>9</v>
      </c>
      <c r="G5434" s="95">
        <f>'MRC NP, CWE NP, P'!Q5434-'MRC NP, CWE NP, P'!S5434</f>
        <v>0.29000000000000625</v>
      </c>
      <c r="H5434" s="95">
        <f>'MRC NP, CWE NP, P'!Q5434-'MRC NP, CWE NP, P'!T5434</f>
        <v>0.85999999999999943</v>
      </c>
      <c r="I5434" s="95">
        <f>'MRC NP, CWE NP, P'!R5434-'MRC NP, CWE NP, P'!T5434</f>
        <v>0.32999999999999829</v>
      </c>
      <c r="J5434" s="95">
        <f>'MRC NP, CWE NP, P'!R5434-'MRC NP, CWE NP, P'!S5434</f>
        <v>-0.23999999999999488</v>
      </c>
      <c r="K5434" s="95">
        <f>'MRC NP, CWE NP, P'!R5434-'MRC NP, CWE NP, P'!U5434</f>
        <v>-6.0000000000002274E-2</v>
      </c>
      <c r="L5434" s="96">
        <f>MAX('MRC NP, CWE NP, P'!Q5434:U5434)-MIN('MRC NP, CWE NP, P'!Q5434:U5434)</f>
        <v>0.85999999999999943</v>
      </c>
      <c r="M5434">
        <v>5</v>
      </c>
    </row>
    <row r="5435" spans="1:13" ht="15" x14ac:dyDescent="0.25">
      <c r="A5435" s="42" t="str">
        <f>'MRC NP, CWE NP, P'!A5435</f>
        <v>3b_updated_hist</v>
      </c>
      <c r="B5435" s="43" t="str">
        <f>'MRC NP, CWE NP, P'!B5435</f>
        <v>F</v>
      </c>
      <c r="C5435" s="43" t="str">
        <f>'MRC NP, CWE NP, P'!C5435</f>
        <v>Interseason</v>
      </c>
      <c r="D5435" s="43" t="str">
        <f>'MRC NP, CWE NP, P'!D5435</f>
        <v>Weekday</v>
      </c>
      <c r="E5435" s="43">
        <f>'MRC NP, CWE NP, P'!E5435</f>
        <v>20181004</v>
      </c>
      <c r="F5435" s="43">
        <f>'MRC NP, CWE NP, P'!F5435</f>
        <v>10</v>
      </c>
      <c r="G5435" s="95">
        <f>'MRC NP, CWE NP, P'!Q5435-'MRC NP, CWE NP, P'!S5435</f>
        <v>4.2800000000000011</v>
      </c>
      <c r="H5435" s="95">
        <f>'MRC NP, CWE NP, P'!Q5435-'MRC NP, CWE NP, P'!T5435</f>
        <v>9.39</v>
      </c>
      <c r="I5435" s="95">
        <f>'MRC NP, CWE NP, P'!R5435-'MRC NP, CWE NP, P'!T5435</f>
        <v>0</v>
      </c>
      <c r="J5435" s="95">
        <f>'MRC NP, CWE NP, P'!R5435-'MRC NP, CWE NP, P'!S5435</f>
        <v>-5.1099999999999994</v>
      </c>
      <c r="K5435" s="95">
        <f>'MRC NP, CWE NP, P'!R5435-'MRC NP, CWE NP, P'!U5435</f>
        <v>-1.4499999999999886</v>
      </c>
      <c r="L5435" s="96">
        <f>MAX('MRC NP, CWE NP, P'!Q5435:U5435)-MIN('MRC NP, CWE NP, P'!Q5435:U5435)</f>
        <v>9.39</v>
      </c>
      <c r="M5435">
        <v>4</v>
      </c>
    </row>
    <row r="5436" spans="1:13" ht="15" x14ac:dyDescent="0.25">
      <c r="A5436" s="42" t="str">
        <f>'MRC NP, CWE NP, P'!A5436</f>
        <v>3b_updated_hist</v>
      </c>
      <c r="B5436" s="43" t="str">
        <f>'MRC NP, CWE NP, P'!B5436</f>
        <v>F</v>
      </c>
      <c r="C5436" s="43" t="str">
        <f>'MRC NP, CWE NP, P'!C5436</f>
        <v>Interseason</v>
      </c>
      <c r="D5436" s="43" t="str">
        <f>'MRC NP, CWE NP, P'!D5436</f>
        <v>Weekday</v>
      </c>
      <c r="E5436" s="43">
        <f>'MRC NP, CWE NP, P'!E5436</f>
        <v>20181004</v>
      </c>
      <c r="F5436" s="43">
        <f>'MRC NP, CWE NP, P'!F5436</f>
        <v>11</v>
      </c>
      <c r="G5436" s="95">
        <f>'MRC NP, CWE NP, P'!Q5436-'MRC NP, CWE NP, P'!S5436</f>
        <v>4.0600000000000023</v>
      </c>
      <c r="H5436" s="95">
        <f>'MRC NP, CWE NP, P'!Q5436-'MRC NP, CWE NP, P'!T5436</f>
        <v>9.1899999999999977</v>
      </c>
      <c r="I5436" s="95">
        <f>'MRC NP, CWE NP, P'!R5436-'MRC NP, CWE NP, P'!T5436</f>
        <v>0</v>
      </c>
      <c r="J5436" s="95">
        <f>'MRC NP, CWE NP, P'!R5436-'MRC NP, CWE NP, P'!S5436</f>
        <v>-5.1299999999999955</v>
      </c>
      <c r="K5436" s="95">
        <f>'MRC NP, CWE NP, P'!R5436-'MRC NP, CWE NP, P'!U5436</f>
        <v>-3.5499999999999972</v>
      </c>
      <c r="L5436" s="96">
        <f>MAX('MRC NP, CWE NP, P'!Q5436:U5436)-MIN('MRC NP, CWE NP, P'!Q5436:U5436)</f>
        <v>9.1899999999999977</v>
      </c>
      <c r="M5436">
        <v>4</v>
      </c>
    </row>
    <row r="5437" spans="1:13" ht="15" x14ac:dyDescent="0.25">
      <c r="A5437" s="42" t="str">
        <f>'MRC NP, CWE NP, P'!A5437</f>
        <v>3b_updated_hist</v>
      </c>
      <c r="B5437" s="43" t="str">
        <f>'MRC NP, CWE NP, P'!B5437</f>
        <v>F</v>
      </c>
      <c r="C5437" s="43" t="str">
        <f>'MRC NP, CWE NP, P'!C5437</f>
        <v>Interseason</v>
      </c>
      <c r="D5437" s="43" t="str">
        <f>'MRC NP, CWE NP, P'!D5437</f>
        <v>Weekday</v>
      </c>
      <c r="E5437" s="43">
        <f>'MRC NP, CWE NP, P'!E5437</f>
        <v>20181004</v>
      </c>
      <c r="F5437" s="43">
        <f>'MRC NP, CWE NP, P'!F5437</f>
        <v>12</v>
      </c>
      <c r="G5437" s="95">
        <f>'MRC NP, CWE NP, P'!Q5437-'MRC NP, CWE NP, P'!S5437</f>
        <v>3.5100000000000051</v>
      </c>
      <c r="H5437" s="95">
        <f>'MRC NP, CWE NP, P'!Q5437-'MRC NP, CWE NP, P'!T5437</f>
        <v>8.5</v>
      </c>
      <c r="I5437" s="95">
        <f>'MRC NP, CWE NP, P'!R5437-'MRC NP, CWE NP, P'!T5437</f>
        <v>0</v>
      </c>
      <c r="J5437" s="95">
        <f>'MRC NP, CWE NP, P'!R5437-'MRC NP, CWE NP, P'!S5437</f>
        <v>-4.9899999999999949</v>
      </c>
      <c r="K5437" s="95">
        <f>'MRC NP, CWE NP, P'!R5437-'MRC NP, CWE NP, P'!U5437</f>
        <v>-7</v>
      </c>
      <c r="L5437" s="96">
        <f>MAX('MRC NP, CWE NP, P'!Q5437:U5437)-MIN('MRC NP, CWE NP, P'!Q5437:U5437)</f>
        <v>8.5</v>
      </c>
      <c r="M5437">
        <v>4</v>
      </c>
    </row>
    <row r="5438" spans="1:13" ht="15" x14ac:dyDescent="0.25">
      <c r="A5438" s="42" t="str">
        <f>'MRC NP, CWE NP, P'!A5438</f>
        <v>3b_updated_hist</v>
      </c>
      <c r="B5438" s="43" t="str">
        <f>'MRC NP, CWE NP, P'!B5438</f>
        <v>F</v>
      </c>
      <c r="C5438" s="43" t="str">
        <f>'MRC NP, CWE NP, P'!C5438</f>
        <v>Interseason</v>
      </c>
      <c r="D5438" s="43" t="str">
        <f>'MRC NP, CWE NP, P'!D5438</f>
        <v>Weekday</v>
      </c>
      <c r="E5438" s="43">
        <f>'MRC NP, CWE NP, P'!E5438</f>
        <v>20181004</v>
      </c>
      <c r="F5438" s="43">
        <f>'MRC NP, CWE NP, P'!F5438</f>
        <v>13</v>
      </c>
      <c r="G5438" s="95">
        <f>'MRC NP, CWE NP, P'!Q5438-'MRC NP, CWE NP, P'!S5438</f>
        <v>0.21999999999999886</v>
      </c>
      <c r="H5438" s="95">
        <f>'MRC NP, CWE NP, P'!Q5438-'MRC NP, CWE NP, P'!T5438</f>
        <v>23.32</v>
      </c>
      <c r="I5438" s="95">
        <f>'MRC NP, CWE NP, P'!R5438-'MRC NP, CWE NP, P'!T5438</f>
        <v>2.1600000000000037</v>
      </c>
      <c r="J5438" s="95">
        <f>'MRC NP, CWE NP, P'!R5438-'MRC NP, CWE NP, P'!S5438</f>
        <v>-20.939999999999998</v>
      </c>
      <c r="K5438" s="95">
        <f>'MRC NP, CWE NP, P'!R5438-'MRC NP, CWE NP, P'!U5438</f>
        <v>-20.939999999999998</v>
      </c>
      <c r="L5438" s="96">
        <f>MAX('MRC NP, CWE NP, P'!Q5438:U5438)-MIN('MRC NP, CWE NP, P'!Q5438:U5438)</f>
        <v>23.32</v>
      </c>
      <c r="M5438">
        <v>4</v>
      </c>
    </row>
    <row r="5439" spans="1:13" ht="15" x14ac:dyDescent="0.25">
      <c r="A5439" s="42" t="str">
        <f>'MRC NP, CWE NP, P'!A5439</f>
        <v>3b_updated_hist</v>
      </c>
      <c r="B5439" s="43" t="str">
        <f>'MRC NP, CWE NP, P'!B5439</f>
        <v>F</v>
      </c>
      <c r="C5439" s="43" t="str">
        <f>'MRC NP, CWE NP, P'!C5439</f>
        <v>Interseason</v>
      </c>
      <c r="D5439" s="43" t="str">
        <f>'MRC NP, CWE NP, P'!D5439</f>
        <v>Weekday</v>
      </c>
      <c r="E5439" s="43">
        <f>'MRC NP, CWE NP, P'!E5439</f>
        <v>20181004</v>
      </c>
      <c r="F5439" s="43">
        <f>'MRC NP, CWE NP, P'!F5439</f>
        <v>14</v>
      </c>
      <c r="G5439" s="95">
        <f>'MRC NP, CWE NP, P'!Q5439-'MRC NP, CWE NP, P'!S5439</f>
        <v>5.5400000000000063</v>
      </c>
      <c r="H5439" s="95">
        <f>'MRC NP, CWE NP, P'!Q5439-'MRC NP, CWE NP, P'!T5439</f>
        <v>20.260000000000005</v>
      </c>
      <c r="I5439" s="95">
        <f>'MRC NP, CWE NP, P'!R5439-'MRC NP, CWE NP, P'!T5439</f>
        <v>2.4200000000000017</v>
      </c>
      <c r="J5439" s="95">
        <f>'MRC NP, CWE NP, P'!R5439-'MRC NP, CWE NP, P'!S5439</f>
        <v>-12.299999999999997</v>
      </c>
      <c r="K5439" s="95">
        <f>'MRC NP, CWE NP, P'!R5439-'MRC NP, CWE NP, P'!U5439</f>
        <v>-21.239999999999995</v>
      </c>
      <c r="L5439" s="96">
        <f>MAX('MRC NP, CWE NP, P'!Q5439:U5439)-MIN('MRC NP, CWE NP, P'!Q5439:U5439)</f>
        <v>23.659999999999997</v>
      </c>
      <c r="M5439">
        <v>5</v>
      </c>
    </row>
    <row r="5440" spans="1:13" ht="15" x14ac:dyDescent="0.25">
      <c r="A5440" s="42" t="str">
        <f>'MRC NP, CWE NP, P'!A5440</f>
        <v>3b_updated_hist</v>
      </c>
      <c r="B5440" s="43" t="str">
        <f>'MRC NP, CWE NP, P'!B5440</f>
        <v>F</v>
      </c>
      <c r="C5440" s="43" t="str">
        <f>'MRC NP, CWE NP, P'!C5440</f>
        <v>Interseason</v>
      </c>
      <c r="D5440" s="43" t="str">
        <f>'MRC NP, CWE NP, P'!D5440</f>
        <v>Weekday</v>
      </c>
      <c r="E5440" s="43">
        <f>'MRC NP, CWE NP, P'!E5440</f>
        <v>20181004</v>
      </c>
      <c r="F5440" s="43">
        <f>'MRC NP, CWE NP, P'!F5440</f>
        <v>15</v>
      </c>
      <c r="G5440" s="95">
        <f>'MRC NP, CWE NP, P'!Q5440-'MRC NP, CWE NP, P'!S5440</f>
        <v>0.20000000000000284</v>
      </c>
      <c r="H5440" s="95">
        <f>'MRC NP, CWE NP, P'!Q5440-'MRC NP, CWE NP, P'!T5440</f>
        <v>15.220000000000006</v>
      </c>
      <c r="I5440" s="95">
        <f>'MRC NP, CWE NP, P'!R5440-'MRC NP, CWE NP, P'!T5440</f>
        <v>0</v>
      </c>
      <c r="J5440" s="95">
        <f>'MRC NP, CWE NP, P'!R5440-'MRC NP, CWE NP, P'!S5440</f>
        <v>-15.020000000000003</v>
      </c>
      <c r="K5440" s="95">
        <f>'MRC NP, CWE NP, P'!R5440-'MRC NP, CWE NP, P'!U5440</f>
        <v>-24.380000000000003</v>
      </c>
      <c r="L5440" s="96">
        <f>MAX('MRC NP, CWE NP, P'!Q5440:U5440)-MIN('MRC NP, CWE NP, P'!Q5440:U5440)</f>
        <v>24.380000000000003</v>
      </c>
      <c r="M5440">
        <v>4</v>
      </c>
    </row>
    <row r="5441" spans="1:13" ht="15" x14ac:dyDescent="0.25">
      <c r="A5441" s="42" t="str">
        <f>'MRC NP, CWE NP, P'!A5441</f>
        <v>3b_updated_hist</v>
      </c>
      <c r="B5441" s="43" t="str">
        <f>'MRC NP, CWE NP, P'!B5441</f>
        <v>F</v>
      </c>
      <c r="C5441" s="43" t="str">
        <f>'MRC NP, CWE NP, P'!C5441</f>
        <v>Interseason</v>
      </c>
      <c r="D5441" s="43" t="str">
        <f>'MRC NP, CWE NP, P'!D5441</f>
        <v>Weekday</v>
      </c>
      <c r="E5441" s="43">
        <f>'MRC NP, CWE NP, P'!E5441</f>
        <v>20181004</v>
      </c>
      <c r="F5441" s="43">
        <f>'MRC NP, CWE NP, P'!F5441</f>
        <v>16</v>
      </c>
      <c r="G5441" s="95">
        <f>'MRC NP, CWE NP, P'!Q5441-'MRC NP, CWE NP, P'!S5441</f>
        <v>0.18999999999999773</v>
      </c>
      <c r="H5441" s="95">
        <f>'MRC NP, CWE NP, P'!Q5441-'MRC NP, CWE NP, P'!T5441</f>
        <v>12.400000000000006</v>
      </c>
      <c r="I5441" s="95">
        <f>'MRC NP, CWE NP, P'!R5441-'MRC NP, CWE NP, P'!T5441</f>
        <v>1.8800000000000026</v>
      </c>
      <c r="J5441" s="95">
        <f>'MRC NP, CWE NP, P'!R5441-'MRC NP, CWE NP, P'!S5441</f>
        <v>-10.330000000000005</v>
      </c>
      <c r="K5441" s="95">
        <f>'MRC NP, CWE NP, P'!R5441-'MRC NP, CWE NP, P'!U5441</f>
        <v>-24.020000000000003</v>
      </c>
      <c r="L5441" s="96">
        <f>MAX('MRC NP, CWE NP, P'!Q5441:U5441)-MIN('MRC NP, CWE NP, P'!Q5441:U5441)</f>
        <v>25.900000000000006</v>
      </c>
      <c r="M5441">
        <v>5</v>
      </c>
    </row>
    <row r="5442" spans="1:13" ht="15" x14ac:dyDescent="0.25">
      <c r="A5442" s="42" t="str">
        <f>'MRC NP, CWE NP, P'!A5442</f>
        <v>3b_updated_hist</v>
      </c>
      <c r="B5442" s="43" t="str">
        <f>'MRC NP, CWE NP, P'!B5442</f>
        <v>F</v>
      </c>
      <c r="C5442" s="43" t="str">
        <f>'MRC NP, CWE NP, P'!C5442</f>
        <v>Interseason</v>
      </c>
      <c r="D5442" s="43" t="str">
        <f>'MRC NP, CWE NP, P'!D5442</f>
        <v>Weekday</v>
      </c>
      <c r="E5442" s="43">
        <f>'MRC NP, CWE NP, P'!E5442</f>
        <v>20181004</v>
      </c>
      <c r="F5442" s="43">
        <f>'MRC NP, CWE NP, P'!F5442</f>
        <v>17</v>
      </c>
      <c r="G5442" s="95">
        <f>'MRC NP, CWE NP, P'!Q5442-'MRC NP, CWE NP, P'!S5442</f>
        <v>0.98999999999999488</v>
      </c>
      <c r="H5442" s="95">
        <f>'MRC NP, CWE NP, P'!Q5442-'MRC NP, CWE NP, P'!T5442</f>
        <v>4.5499999999999972</v>
      </c>
      <c r="I5442" s="95">
        <f>'MRC NP, CWE NP, P'!R5442-'MRC NP, CWE NP, P'!T5442</f>
        <v>1.7399999999999949</v>
      </c>
      <c r="J5442" s="95">
        <f>'MRC NP, CWE NP, P'!R5442-'MRC NP, CWE NP, P'!S5442</f>
        <v>-1.8200000000000074</v>
      </c>
      <c r="K5442" s="95">
        <f>'MRC NP, CWE NP, P'!R5442-'MRC NP, CWE NP, P'!U5442</f>
        <v>-13.840000000000003</v>
      </c>
      <c r="L5442" s="96">
        <f>MAX('MRC NP, CWE NP, P'!Q5442:U5442)-MIN('MRC NP, CWE NP, P'!Q5442:U5442)</f>
        <v>15.579999999999998</v>
      </c>
      <c r="M5442">
        <v>5</v>
      </c>
    </row>
    <row r="5443" spans="1:13" ht="15" x14ac:dyDescent="0.25">
      <c r="A5443" s="42" t="str">
        <f>'MRC NP, CWE NP, P'!A5443</f>
        <v>3b_updated_hist</v>
      </c>
      <c r="B5443" s="43" t="str">
        <f>'MRC NP, CWE NP, P'!B5443</f>
        <v>F</v>
      </c>
      <c r="C5443" s="43" t="str">
        <f>'MRC NP, CWE NP, P'!C5443</f>
        <v>Interseason</v>
      </c>
      <c r="D5443" s="43" t="str">
        <f>'MRC NP, CWE NP, P'!D5443</f>
        <v>Weekday</v>
      </c>
      <c r="E5443" s="43">
        <f>'MRC NP, CWE NP, P'!E5443</f>
        <v>20181004</v>
      </c>
      <c r="F5443" s="43">
        <f>'MRC NP, CWE NP, P'!F5443</f>
        <v>18</v>
      </c>
      <c r="G5443" s="95">
        <f>'MRC NP, CWE NP, P'!Q5443-'MRC NP, CWE NP, P'!S5443</f>
        <v>0.81000000000000227</v>
      </c>
      <c r="H5443" s="95">
        <f>'MRC NP, CWE NP, P'!Q5443-'MRC NP, CWE NP, P'!T5443</f>
        <v>2.6000000000000085</v>
      </c>
      <c r="I5443" s="95">
        <f>'MRC NP, CWE NP, P'!R5443-'MRC NP, CWE NP, P'!T5443</f>
        <v>1.0100000000000051</v>
      </c>
      <c r="J5443" s="95">
        <f>'MRC NP, CWE NP, P'!R5443-'MRC NP, CWE NP, P'!S5443</f>
        <v>-0.78000000000000114</v>
      </c>
      <c r="K5443" s="95">
        <f>'MRC NP, CWE NP, P'!R5443-'MRC NP, CWE NP, P'!U5443</f>
        <v>-4.8900000000000006</v>
      </c>
      <c r="L5443" s="96">
        <f>MAX('MRC NP, CWE NP, P'!Q5443:U5443)-MIN('MRC NP, CWE NP, P'!Q5443:U5443)</f>
        <v>5.9000000000000057</v>
      </c>
      <c r="M5443">
        <v>5</v>
      </c>
    </row>
    <row r="5444" spans="1:13" ht="15" x14ac:dyDescent="0.25">
      <c r="A5444" s="42" t="str">
        <f>'MRC NP, CWE NP, P'!A5444</f>
        <v>3b_updated_hist</v>
      </c>
      <c r="B5444" s="43" t="str">
        <f>'MRC NP, CWE NP, P'!B5444</f>
        <v>F</v>
      </c>
      <c r="C5444" s="43" t="str">
        <f>'MRC NP, CWE NP, P'!C5444</f>
        <v>Interseason</v>
      </c>
      <c r="D5444" s="43" t="str">
        <f>'MRC NP, CWE NP, P'!D5444</f>
        <v>Weekday</v>
      </c>
      <c r="E5444" s="43">
        <f>'MRC NP, CWE NP, P'!E5444</f>
        <v>20181004</v>
      </c>
      <c r="F5444" s="43">
        <f>'MRC NP, CWE NP, P'!F5444</f>
        <v>19</v>
      </c>
      <c r="G5444" s="95">
        <f>'MRC NP, CWE NP, P'!Q5444-'MRC NP, CWE NP, P'!S5444</f>
        <v>9.0000000000003411E-2</v>
      </c>
      <c r="H5444" s="95">
        <f>'MRC NP, CWE NP, P'!Q5444-'MRC NP, CWE NP, P'!T5444</f>
        <v>0.26999999999999602</v>
      </c>
      <c r="I5444" s="95">
        <f>'MRC NP, CWE NP, P'!R5444-'MRC NP, CWE NP, P'!T5444</f>
        <v>9.9999999999994316E-2</v>
      </c>
      <c r="J5444" s="95">
        <f>'MRC NP, CWE NP, P'!R5444-'MRC NP, CWE NP, P'!S5444</f>
        <v>-7.9999999999998295E-2</v>
      </c>
      <c r="K5444" s="95">
        <f>'MRC NP, CWE NP, P'!R5444-'MRC NP, CWE NP, P'!U5444</f>
        <v>-2.0000000000010232E-2</v>
      </c>
      <c r="L5444" s="96">
        <f>MAX('MRC NP, CWE NP, P'!Q5444:U5444)-MIN('MRC NP, CWE NP, P'!Q5444:U5444)</f>
        <v>0.26999999999999602</v>
      </c>
      <c r="M5444">
        <v>5</v>
      </c>
    </row>
    <row r="5445" spans="1:13" ht="15" x14ac:dyDescent="0.25">
      <c r="A5445" s="42" t="str">
        <f>'MRC NP, CWE NP, P'!A5445</f>
        <v>3b_updated_hist</v>
      </c>
      <c r="B5445" s="43" t="str">
        <f>'MRC NP, CWE NP, P'!B5445</f>
        <v>F</v>
      </c>
      <c r="C5445" s="43" t="str">
        <f>'MRC NP, CWE NP, P'!C5445</f>
        <v>Interseason</v>
      </c>
      <c r="D5445" s="43" t="str">
        <f>'MRC NP, CWE NP, P'!D5445</f>
        <v>Weekday</v>
      </c>
      <c r="E5445" s="43">
        <f>'MRC NP, CWE NP, P'!E5445</f>
        <v>20181004</v>
      </c>
      <c r="F5445" s="43">
        <f>'MRC NP, CWE NP, P'!F5445</f>
        <v>20</v>
      </c>
      <c r="G5445" s="95">
        <f>'MRC NP, CWE NP, P'!Q5445-'MRC NP, CWE NP, P'!S5445</f>
        <v>1.4399999999999977</v>
      </c>
      <c r="H5445" s="95">
        <f>'MRC NP, CWE NP, P'!Q5445-'MRC NP, CWE NP, P'!T5445</f>
        <v>4.5100000000000051</v>
      </c>
      <c r="I5445" s="95">
        <f>'MRC NP, CWE NP, P'!R5445-'MRC NP, CWE NP, P'!T5445</f>
        <v>1.7700000000000102</v>
      </c>
      <c r="J5445" s="95">
        <f>'MRC NP, CWE NP, P'!R5445-'MRC NP, CWE NP, P'!S5445</f>
        <v>-1.2999999999999972</v>
      </c>
      <c r="K5445" s="95">
        <f>'MRC NP, CWE NP, P'!R5445-'MRC NP, CWE NP, P'!U5445</f>
        <v>-0.34999999999999432</v>
      </c>
      <c r="L5445" s="96">
        <f>MAX('MRC NP, CWE NP, P'!Q5445:U5445)-MIN('MRC NP, CWE NP, P'!Q5445:U5445)</f>
        <v>4.5100000000000051</v>
      </c>
      <c r="M5445">
        <v>5</v>
      </c>
    </row>
    <row r="5446" spans="1:13" ht="15" x14ac:dyDescent="0.25">
      <c r="A5446" s="42" t="str">
        <f>'MRC NP, CWE NP, P'!A5446</f>
        <v>3b_updated_hist</v>
      </c>
      <c r="B5446" s="43" t="str">
        <f>'MRC NP, CWE NP, P'!B5446</f>
        <v>F</v>
      </c>
      <c r="C5446" s="43" t="str">
        <f>'MRC NP, CWE NP, P'!C5446</f>
        <v>Interseason</v>
      </c>
      <c r="D5446" s="43" t="str">
        <f>'MRC NP, CWE NP, P'!D5446</f>
        <v>Weekday</v>
      </c>
      <c r="E5446" s="43">
        <f>'MRC NP, CWE NP, P'!E5446</f>
        <v>20181004</v>
      </c>
      <c r="F5446" s="43">
        <f>'MRC NP, CWE NP, P'!F5446</f>
        <v>21</v>
      </c>
      <c r="G5446" s="95">
        <f>'MRC NP, CWE NP, P'!Q5446-'MRC NP, CWE NP, P'!S5446</f>
        <v>11.64</v>
      </c>
      <c r="H5446" s="95">
        <f>'MRC NP, CWE NP, P'!Q5446-'MRC NP, CWE NP, P'!T5446</f>
        <v>29</v>
      </c>
      <c r="I5446" s="95">
        <f>'MRC NP, CWE NP, P'!R5446-'MRC NP, CWE NP, P'!T5446</f>
        <v>10.39</v>
      </c>
      <c r="J5446" s="95">
        <f>'MRC NP, CWE NP, P'!R5446-'MRC NP, CWE NP, P'!S5446</f>
        <v>-6.9699999999999989</v>
      </c>
      <c r="K5446" s="95">
        <f>'MRC NP, CWE NP, P'!R5446-'MRC NP, CWE NP, P'!U5446</f>
        <v>-1.9200000000000017</v>
      </c>
      <c r="L5446" s="96">
        <f>MAX('MRC NP, CWE NP, P'!Q5446:U5446)-MIN('MRC NP, CWE NP, P'!Q5446:U5446)</f>
        <v>29</v>
      </c>
      <c r="M5446">
        <v>5</v>
      </c>
    </row>
    <row r="5447" spans="1:13" ht="15" x14ac:dyDescent="0.25">
      <c r="A5447" s="42" t="str">
        <f>'MRC NP, CWE NP, P'!A5447</f>
        <v>3b_updated_hist</v>
      </c>
      <c r="B5447" s="43" t="str">
        <f>'MRC NP, CWE NP, P'!B5447</f>
        <v>F</v>
      </c>
      <c r="C5447" s="43" t="str">
        <f>'MRC NP, CWE NP, P'!C5447</f>
        <v>Interseason</v>
      </c>
      <c r="D5447" s="43" t="str">
        <f>'MRC NP, CWE NP, P'!D5447</f>
        <v>Weekday</v>
      </c>
      <c r="E5447" s="43">
        <f>'MRC NP, CWE NP, P'!E5447</f>
        <v>20181004</v>
      </c>
      <c r="F5447" s="43">
        <f>'MRC NP, CWE NP, P'!F5447</f>
        <v>22</v>
      </c>
      <c r="G5447" s="95">
        <f>'MRC NP, CWE NP, P'!Q5447-'MRC NP, CWE NP, P'!S5447</f>
        <v>11.150000000000006</v>
      </c>
      <c r="H5447" s="95">
        <f>'MRC NP, CWE NP, P'!Q5447-'MRC NP, CWE NP, P'!T5447</f>
        <v>30.450000000000003</v>
      </c>
      <c r="I5447" s="95">
        <f>'MRC NP, CWE NP, P'!R5447-'MRC NP, CWE NP, P'!T5447</f>
        <v>10.579999999999998</v>
      </c>
      <c r="J5447" s="95">
        <f>'MRC NP, CWE NP, P'!R5447-'MRC NP, CWE NP, P'!S5447</f>
        <v>-8.7199999999999989</v>
      </c>
      <c r="K5447" s="95">
        <f>'MRC NP, CWE NP, P'!R5447-'MRC NP, CWE NP, P'!U5447</f>
        <v>-3.9200000000000017</v>
      </c>
      <c r="L5447" s="96">
        <f>MAX('MRC NP, CWE NP, P'!Q5447:U5447)-MIN('MRC NP, CWE NP, P'!Q5447:U5447)</f>
        <v>30.450000000000003</v>
      </c>
      <c r="M5447">
        <v>5</v>
      </c>
    </row>
    <row r="5448" spans="1:13" ht="15" x14ac:dyDescent="0.25">
      <c r="A5448" s="42" t="str">
        <f>'MRC NP, CWE NP, P'!A5448</f>
        <v>3b_updated_hist</v>
      </c>
      <c r="B5448" s="43" t="str">
        <f>'MRC NP, CWE NP, P'!B5448</f>
        <v>F</v>
      </c>
      <c r="C5448" s="43" t="str">
        <f>'MRC NP, CWE NP, P'!C5448</f>
        <v>Interseason</v>
      </c>
      <c r="D5448" s="43" t="str">
        <f>'MRC NP, CWE NP, P'!D5448</f>
        <v>Weekday</v>
      </c>
      <c r="E5448" s="43">
        <f>'MRC NP, CWE NP, P'!E5448</f>
        <v>20181004</v>
      </c>
      <c r="F5448" s="43">
        <f>'MRC NP, CWE NP, P'!F5448</f>
        <v>23</v>
      </c>
      <c r="G5448" s="95">
        <f>'MRC NP, CWE NP, P'!Q5448-'MRC NP, CWE NP, P'!S5448</f>
        <v>3.6799999999999926</v>
      </c>
      <c r="H5448" s="95">
        <f>'MRC NP, CWE NP, P'!Q5448-'MRC NP, CWE NP, P'!T5448</f>
        <v>28.449999999999996</v>
      </c>
      <c r="I5448" s="95">
        <f>'MRC NP, CWE NP, P'!R5448-'MRC NP, CWE NP, P'!T5448</f>
        <v>7.3999999999999986</v>
      </c>
      <c r="J5448" s="95">
        <f>'MRC NP, CWE NP, P'!R5448-'MRC NP, CWE NP, P'!S5448</f>
        <v>-17.370000000000005</v>
      </c>
      <c r="K5448" s="95">
        <f>'MRC NP, CWE NP, P'!R5448-'MRC NP, CWE NP, P'!U5448</f>
        <v>-13.61</v>
      </c>
      <c r="L5448" s="96">
        <f>MAX('MRC NP, CWE NP, P'!Q5448:U5448)-MIN('MRC NP, CWE NP, P'!Q5448:U5448)</f>
        <v>28.449999999999996</v>
      </c>
      <c r="M5448">
        <v>5</v>
      </c>
    </row>
    <row r="5449" spans="1:13" ht="15" x14ac:dyDescent="0.25">
      <c r="A5449" s="42" t="str">
        <f>'MRC NP, CWE NP, P'!A5449</f>
        <v>3b_updated_hist</v>
      </c>
      <c r="B5449" s="43" t="str">
        <f>'MRC NP, CWE NP, P'!B5449</f>
        <v>F</v>
      </c>
      <c r="C5449" s="43" t="str">
        <f>'MRC NP, CWE NP, P'!C5449</f>
        <v>Interseason</v>
      </c>
      <c r="D5449" s="43" t="str">
        <f>'MRC NP, CWE NP, P'!D5449</f>
        <v>Weekday</v>
      </c>
      <c r="E5449" s="43">
        <f>'MRC NP, CWE NP, P'!E5449</f>
        <v>20181004</v>
      </c>
      <c r="F5449" s="43">
        <f>'MRC NP, CWE NP, P'!F5449</f>
        <v>24</v>
      </c>
      <c r="G5449" s="95">
        <f>'MRC NP, CWE NP, P'!Q5449-'MRC NP, CWE NP, P'!S5449</f>
        <v>8.6000000000000085</v>
      </c>
      <c r="H5449" s="95">
        <f>'MRC NP, CWE NP, P'!Q5449-'MRC NP, CWE NP, P'!T5449</f>
        <v>5.8600000000000136</v>
      </c>
      <c r="I5449" s="95">
        <f>'MRC NP, CWE NP, P'!R5449-'MRC NP, CWE NP, P'!T5449</f>
        <v>-12.699999999999996</v>
      </c>
      <c r="J5449" s="95">
        <f>'MRC NP, CWE NP, P'!R5449-'MRC NP, CWE NP, P'!S5449</f>
        <v>-9.9600000000000009</v>
      </c>
      <c r="K5449" s="95">
        <f>'MRC NP, CWE NP, P'!R5449-'MRC NP, CWE NP, P'!U5449</f>
        <v>-2.8500000000000014</v>
      </c>
      <c r="L5449" s="96">
        <f>MAX('MRC NP, CWE NP, P'!Q5449:U5449)-MIN('MRC NP, CWE NP, P'!Q5449:U5449)</f>
        <v>18.560000000000009</v>
      </c>
      <c r="M5449">
        <v>5</v>
      </c>
    </row>
    <row r="5450" spans="1:13" ht="15" x14ac:dyDescent="0.25">
      <c r="A5450" s="42" t="str">
        <f>'MRC NP, CWE NP, P'!A5450</f>
        <v>3b_updated_hist</v>
      </c>
      <c r="B5450" s="43" t="str">
        <f>'MRC NP, CWE NP, P'!B5450</f>
        <v>F</v>
      </c>
      <c r="C5450" s="43" t="str">
        <f>'MRC NP, CWE NP, P'!C5450</f>
        <v>Interseason</v>
      </c>
      <c r="D5450" s="43" t="str">
        <f>'MRC NP, CWE NP, P'!D5450</f>
        <v>Weekday</v>
      </c>
      <c r="E5450" s="43">
        <f>'MRC NP, CWE NP, P'!E5450</f>
        <v>20181005</v>
      </c>
      <c r="F5450" s="43">
        <f>'MRC NP, CWE NP, P'!F5450</f>
        <v>1</v>
      </c>
      <c r="G5450" s="95">
        <f>'MRC NP, CWE NP, P'!Q5450-'MRC NP, CWE NP, P'!S5450</f>
        <v>7.4899999999999949</v>
      </c>
      <c r="H5450" s="95">
        <f>'MRC NP, CWE NP, P'!Q5450-'MRC NP, CWE NP, P'!T5450</f>
        <v>18.729999999999997</v>
      </c>
      <c r="I5450" s="95">
        <f>'MRC NP, CWE NP, P'!R5450-'MRC NP, CWE NP, P'!T5450</f>
        <v>-1.4299999999999997</v>
      </c>
      <c r="J5450" s="95">
        <f>'MRC NP, CWE NP, P'!R5450-'MRC NP, CWE NP, P'!S5450</f>
        <v>-12.670000000000002</v>
      </c>
      <c r="K5450" s="95">
        <f>'MRC NP, CWE NP, P'!R5450-'MRC NP, CWE NP, P'!U5450</f>
        <v>-4.2299999999999969</v>
      </c>
      <c r="L5450" s="96">
        <f>MAX('MRC NP, CWE NP, P'!Q5450:U5450)-MIN('MRC NP, CWE NP, P'!Q5450:U5450)</f>
        <v>20.159999999999997</v>
      </c>
      <c r="M5450">
        <v>5</v>
      </c>
    </row>
    <row r="5451" spans="1:13" ht="15" x14ac:dyDescent="0.25">
      <c r="A5451" s="42" t="str">
        <f>'MRC NP, CWE NP, P'!A5451</f>
        <v>3b_updated_hist</v>
      </c>
      <c r="B5451" s="43" t="str">
        <f>'MRC NP, CWE NP, P'!B5451</f>
        <v>F</v>
      </c>
      <c r="C5451" s="43" t="str">
        <f>'MRC NP, CWE NP, P'!C5451</f>
        <v>Interseason</v>
      </c>
      <c r="D5451" s="43" t="str">
        <f>'MRC NP, CWE NP, P'!D5451</f>
        <v>Weekday</v>
      </c>
      <c r="E5451" s="43">
        <f>'MRC NP, CWE NP, P'!E5451</f>
        <v>20181005</v>
      </c>
      <c r="F5451" s="43">
        <f>'MRC NP, CWE NP, P'!F5451</f>
        <v>2</v>
      </c>
      <c r="G5451" s="95">
        <f>'MRC NP, CWE NP, P'!Q5451-'MRC NP, CWE NP, P'!S5451</f>
        <v>6.3799999999999955</v>
      </c>
      <c r="H5451" s="95">
        <f>'MRC NP, CWE NP, P'!Q5451-'MRC NP, CWE NP, P'!T5451</f>
        <v>14.299999999999997</v>
      </c>
      <c r="I5451" s="95">
        <f>'MRC NP, CWE NP, P'!R5451-'MRC NP, CWE NP, P'!T5451</f>
        <v>1.7899999999999991</v>
      </c>
      <c r="J5451" s="95">
        <f>'MRC NP, CWE NP, P'!R5451-'MRC NP, CWE NP, P'!S5451</f>
        <v>-6.1300000000000026</v>
      </c>
      <c r="K5451" s="95">
        <f>'MRC NP, CWE NP, P'!R5451-'MRC NP, CWE NP, P'!U5451</f>
        <v>-1.6700000000000017</v>
      </c>
      <c r="L5451" s="96">
        <f>MAX('MRC NP, CWE NP, P'!Q5451:U5451)-MIN('MRC NP, CWE NP, P'!Q5451:U5451)</f>
        <v>14.299999999999997</v>
      </c>
      <c r="M5451">
        <v>5</v>
      </c>
    </row>
    <row r="5452" spans="1:13" ht="15" x14ac:dyDescent="0.25">
      <c r="A5452" s="42" t="str">
        <f>'MRC NP, CWE NP, P'!A5452</f>
        <v>3b_updated_hist</v>
      </c>
      <c r="B5452" s="43" t="str">
        <f>'MRC NP, CWE NP, P'!B5452</f>
        <v>F</v>
      </c>
      <c r="C5452" s="43" t="str">
        <f>'MRC NP, CWE NP, P'!C5452</f>
        <v>Interseason</v>
      </c>
      <c r="D5452" s="43" t="str">
        <f>'MRC NP, CWE NP, P'!D5452</f>
        <v>Weekday</v>
      </c>
      <c r="E5452" s="43">
        <f>'MRC NP, CWE NP, P'!E5452</f>
        <v>20181005</v>
      </c>
      <c r="F5452" s="43">
        <f>'MRC NP, CWE NP, P'!F5452</f>
        <v>3</v>
      </c>
      <c r="G5452" s="95">
        <f>'MRC NP, CWE NP, P'!Q5452-'MRC NP, CWE NP, P'!S5452</f>
        <v>5.8599999999999994</v>
      </c>
      <c r="H5452" s="95">
        <f>'MRC NP, CWE NP, P'!Q5452-'MRC NP, CWE NP, P'!T5452</f>
        <v>12</v>
      </c>
      <c r="I5452" s="95">
        <f>'MRC NP, CWE NP, P'!R5452-'MRC NP, CWE NP, P'!T5452</f>
        <v>0.35000000000000142</v>
      </c>
      <c r="J5452" s="95">
        <f>'MRC NP, CWE NP, P'!R5452-'MRC NP, CWE NP, P'!S5452</f>
        <v>-5.7899999999999991</v>
      </c>
      <c r="K5452" s="95">
        <f>'MRC NP, CWE NP, P'!R5452-'MRC NP, CWE NP, P'!U5452</f>
        <v>-1.5899999999999963</v>
      </c>
      <c r="L5452" s="96">
        <f>MAX('MRC NP, CWE NP, P'!Q5452:U5452)-MIN('MRC NP, CWE NP, P'!Q5452:U5452)</f>
        <v>12</v>
      </c>
      <c r="M5452">
        <v>5</v>
      </c>
    </row>
    <row r="5453" spans="1:13" ht="15" x14ac:dyDescent="0.25">
      <c r="A5453" s="42" t="str">
        <f>'MRC NP, CWE NP, P'!A5453</f>
        <v>3b_updated_hist</v>
      </c>
      <c r="B5453" s="43" t="str">
        <f>'MRC NP, CWE NP, P'!B5453</f>
        <v>F</v>
      </c>
      <c r="C5453" s="43" t="str">
        <f>'MRC NP, CWE NP, P'!C5453</f>
        <v>Interseason</v>
      </c>
      <c r="D5453" s="43" t="str">
        <f>'MRC NP, CWE NP, P'!D5453</f>
        <v>Weekday</v>
      </c>
      <c r="E5453" s="43">
        <f>'MRC NP, CWE NP, P'!E5453</f>
        <v>20181005</v>
      </c>
      <c r="F5453" s="43">
        <f>'MRC NP, CWE NP, P'!F5453</f>
        <v>4</v>
      </c>
      <c r="G5453" s="95">
        <f>'MRC NP, CWE NP, P'!Q5453-'MRC NP, CWE NP, P'!S5453</f>
        <v>2.8300000000000054</v>
      </c>
      <c r="H5453" s="95">
        <f>'MRC NP, CWE NP, P'!Q5453-'MRC NP, CWE NP, P'!T5453</f>
        <v>1.2100000000000009</v>
      </c>
      <c r="I5453" s="95">
        <f>'MRC NP, CWE NP, P'!R5453-'MRC NP, CWE NP, P'!T5453</f>
        <v>-4.9200000000000017</v>
      </c>
      <c r="J5453" s="95">
        <f>'MRC NP, CWE NP, P'!R5453-'MRC NP, CWE NP, P'!S5453</f>
        <v>-3.2999999999999972</v>
      </c>
      <c r="K5453" s="95">
        <f>'MRC NP, CWE NP, P'!R5453-'MRC NP, CWE NP, P'!U5453</f>
        <v>-0.96999999999999886</v>
      </c>
      <c r="L5453" s="96">
        <f>MAX('MRC NP, CWE NP, P'!Q5453:U5453)-MIN('MRC NP, CWE NP, P'!Q5453:U5453)</f>
        <v>6.1300000000000026</v>
      </c>
      <c r="M5453">
        <v>5</v>
      </c>
    </row>
    <row r="5454" spans="1:13" ht="15" x14ac:dyDescent="0.25">
      <c r="A5454" s="42" t="str">
        <f>'MRC NP, CWE NP, P'!A5454</f>
        <v>3b_updated_hist</v>
      </c>
      <c r="B5454" s="43" t="str">
        <f>'MRC NP, CWE NP, P'!B5454</f>
        <v>F</v>
      </c>
      <c r="C5454" s="43" t="str">
        <f>'MRC NP, CWE NP, P'!C5454</f>
        <v>Interseason</v>
      </c>
      <c r="D5454" s="43" t="str">
        <f>'MRC NP, CWE NP, P'!D5454</f>
        <v>Weekday</v>
      </c>
      <c r="E5454" s="43">
        <f>'MRC NP, CWE NP, P'!E5454</f>
        <v>20181005</v>
      </c>
      <c r="F5454" s="43">
        <f>'MRC NP, CWE NP, P'!F5454</f>
        <v>5</v>
      </c>
      <c r="G5454" s="95">
        <f>'MRC NP, CWE NP, P'!Q5454-'MRC NP, CWE NP, P'!S5454</f>
        <v>0</v>
      </c>
      <c r="H5454" s="95">
        <f>'MRC NP, CWE NP, P'!Q5454-'MRC NP, CWE NP, P'!T5454</f>
        <v>0</v>
      </c>
      <c r="I5454" s="95">
        <f>'MRC NP, CWE NP, P'!R5454-'MRC NP, CWE NP, P'!T5454</f>
        <v>0</v>
      </c>
      <c r="J5454" s="95">
        <f>'MRC NP, CWE NP, P'!R5454-'MRC NP, CWE NP, P'!S5454</f>
        <v>0</v>
      </c>
      <c r="K5454" s="95">
        <f>'MRC NP, CWE NP, P'!R5454-'MRC NP, CWE NP, P'!U5454</f>
        <v>0</v>
      </c>
      <c r="L5454" s="96">
        <f>MAX('MRC NP, CWE NP, P'!Q5454:U5454)-MIN('MRC NP, CWE NP, P'!Q5454:U5454)</f>
        <v>0</v>
      </c>
      <c r="M5454">
        <v>1</v>
      </c>
    </row>
    <row r="5455" spans="1:13" ht="15" x14ac:dyDescent="0.25">
      <c r="A5455" s="42" t="str">
        <f>'MRC NP, CWE NP, P'!A5455</f>
        <v>3b_updated_hist</v>
      </c>
      <c r="B5455" s="43" t="str">
        <f>'MRC NP, CWE NP, P'!B5455</f>
        <v>F</v>
      </c>
      <c r="C5455" s="43" t="str">
        <f>'MRC NP, CWE NP, P'!C5455</f>
        <v>Interseason</v>
      </c>
      <c r="D5455" s="43" t="str">
        <f>'MRC NP, CWE NP, P'!D5455</f>
        <v>Weekday</v>
      </c>
      <c r="E5455" s="43">
        <f>'MRC NP, CWE NP, P'!E5455</f>
        <v>20181005</v>
      </c>
      <c r="F5455" s="43">
        <f>'MRC NP, CWE NP, P'!F5455</f>
        <v>6</v>
      </c>
      <c r="G5455" s="95">
        <f>'MRC NP, CWE NP, P'!Q5455-'MRC NP, CWE NP, P'!S5455</f>
        <v>2.4799999999999969</v>
      </c>
      <c r="H5455" s="95">
        <f>'MRC NP, CWE NP, P'!Q5455-'MRC NP, CWE NP, P'!T5455</f>
        <v>7.2800000000000011</v>
      </c>
      <c r="I5455" s="95">
        <f>'MRC NP, CWE NP, P'!R5455-'MRC NP, CWE NP, P'!T5455</f>
        <v>2.5700000000000003</v>
      </c>
      <c r="J5455" s="95">
        <f>'MRC NP, CWE NP, P'!R5455-'MRC NP, CWE NP, P'!S5455</f>
        <v>-2.230000000000004</v>
      </c>
      <c r="K5455" s="95">
        <f>'MRC NP, CWE NP, P'!R5455-'MRC NP, CWE NP, P'!U5455</f>
        <v>-2.2100000000000009</v>
      </c>
      <c r="L5455" s="96">
        <f>MAX('MRC NP, CWE NP, P'!Q5455:U5455)-MIN('MRC NP, CWE NP, P'!Q5455:U5455)</f>
        <v>7.2800000000000011</v>
      </c>
      <c r="M5455">
        <v>5</v>
      </c>
    </row>
    <row r="5456" spans="1:13" ht="15" x14ac:dyDescent="0.25">
      <c r="A5456" s="42" t="str">
        <f>'MRC NP, CWE NP, P'!A5456</f>
        <v>3b_updated_hist</v>
      </c>
      <c r="B5456" s="43" t="str">
        <f>'MRC NP, CWE NP, P'!B5456</f>
        <v>F</v>
      </c>
      <c r="C5456" s="43" t="str">
        <f>'MRC NP, CWE NP, P'!C5456</f>
        <v>Interseason</v>
      </c>
      <c r="D5456" s="43" t="str">
        <f>'MRC NP, CWE NP, P'!D5456</f>
        <v>Weekday</v>
      </c>
      <c r="E5456" s="43">
        <f>'MRC NP, CWE NP, P'!E5456</f>
        <v>20181005</v>
      </c>
      <c r="F5456" s="43">
        <f>'MRC NP, CWE NP, P'!F5456</f>
        <v>7</v>
      </c>
      <c r="G5456" s="95">
        <f>'MRC NP, CWE NP, P'!Q5456-'MRC NP, CWE NP, P'!S5456</f>
        <v>0.22999999999998977</v>
      </c>
      <c r="H5456" s="95">
        <f>'MRC NP, CWE NP, P'!Q5456-'MRC NP, CWE NP, P'!T5456</f>
        <v>0.80999999999998806</v>
      </c>
      <c r="I5456" s="95">
        <f>'MRC NP, CWE NP, P'!R5456-'MRC NP, CWE NP, P'!T5456</f>
        <v>-9.0000000000003411E-2</v>
      </c>
      <c r="J5456" s="95">
        <f>'MRC NP, CWE NP, P'!R5456-'MRC NP, CWE NP, P'!S5456</f>
        <v>-0.67000000000000171</v>
      </c>
      <c r="K5456" s="95">
        <f>'MRC NP, CWE NP, P'!R5456-'MRC NP, CWE NP, P'!U5456</f>
        <v>-13.909999999999997</v>
      </c>
      <c r="L5456" s="96">
        <f>MAX('MRC NP, CWE NP, P'!Q5456:U5456)-MIN('MRC NP, CWE NP, P'!Q5456:U5456)</f>
        <v>13.909999999999997</v>
      </c>
      <c r="M5456">
        <v>5</v>
      </c>
    </row>
    <row r="5457" spans="1:13" ht="15" x14ac:dyDescent="0.25">
      <c r="A5457" s="42" t="str">
        <f>'MRC NP, CWE NP, P'!A5457</f>
        <v>3b_updated_hist</v>
      </c>
      <c r="B5457" s="43" t="str">
        <f>'MRC NP, CWE NP, P'!B5457</f>
        <v>F</v>
      </c>
      <c r="C5457" s="43" t="str">
        <f>'MRC NP, CWE NP, P'!C5457</f>
        <v>Interseason</v>
      </c>
      <c r="D5457" s="43" t="str">
        <f>'MRC NP, CWE NP, P'!D5457</f>
        <v>Weekday</v>
      </c>
      <c r="E5457" s="43">
        <f>'MRC NP, CWE NP, P'!E5457</f>
        <v>20181005</v>
      </c>
      <c r="F5457" s="43">
        <f>'MRC NP, CWE NP, P'!F5457</f>
        <v>8</v>
      </c>
      <c r="G5457" s="95">
        <f>'MRC NP, CWE NP, P'!Q5457-'MRC NP, CWE NP, P'!S5457</f>
        <v>0.23000000000000398</v>
      </c>
      <c r="H5457" s="95">
        <f>'MRC NP, CWE NP, P'!Q5457-'MRC NP, CWE NP, P'!T5457</f>
        <v>0.78000000000000114</v>
      </c>
      <c r="I5457" s="95">
        <f>'MRC NP, CWE NP, P'!R5457-'MRC NP, CWE NP, P'!T5457</f>
        <v>0.32999999999999829</v>
      </c>
      <c r="J5457" s="95">
        <f>'MRC NP, CWE NP, P'!R5457-'MRC NP, CWE NP, P'!S5457</f>
        <v>-0.21999999999999886</v>
      </c>
      <c r="K5457" s="95">
        <f>'MRC NP, CWE NP, P'!R5457-'MRC NP, CWE NP, P'!U5457</f>
        <v>-6.0000000000002274E-2</v>
      </c>
      <c r="L5457" s="96">
        <f>MAX('MRC NP, CWE NP, P'!Q5457:U5457)-MIN('MRC NP, CWE NP, P'!Q5457:U5457)</f>
        <v>0.78000000000000114</v>
      </c>
      <c r="M5457">
        <v>5</v>
      </c>
    </row>
    <row r="5458" spans="1:13" ht="15" x14ac:dyDescent="0.25">
      <c r="A5458" s="42" t="str">
        <f>'MRC NP, CWE NP, P'!A5458</f>
        <v>3b_updated_hist</v>
      </c>
      <c r="B5458" s="43" t="str">
        <f>'MRC NP, CWE NP, P'!B5458</f>
        <v>F</v>
      </c>
      <c r="C5458" s="43" t="str">
        <f>'MRC NP, CWE NP, P'!C5458</f>
        <v>Interseason</v>
      </c>
      <c r="D5458" s="43" t="str">
        <f>'MRC NP, CWE NP, P'!D5458</f>
        <v>Weekday</v>
      </c>
      <c r="E5458" s="43">
        <f>'MRC NP, CWE NP, P'!E5458</f>
        <v>20181005</v>
      </c>
      <c r="F5458" s="43">
        <f>'MRC NP, CWE NP, P'!F5458</f>
        <v>9</v>
      </c>
      <c r="G5458" s="95">
        <f>'MRC NP, CWE NP, P'!Q5458-'MRC NP, CWE NP, P'!S5458</f>
        <v>7.9999999999998295E-2</v>
      </c>
      <c r="H5458" s="95">
        <f>'MRC NP, CWE NP, P'!Q5458-'MRC NP, CWE NP, P'!T5458</f>
        <v>0.32999999999999829</v>
      </c>
      <c r="I5458" s="95">
        <f>'MRC NP, CWE NP, P'!R5458-'MRC NP, CWE NP, P'!T5458</f>
        <v>0.13000000000000966</v>
      </c>
      <c r="J5458" s="95">
        <f>'MRC NP, CWE NP, P'!R5458-'MRC NP, CWE NP, P'!S5458</f>
        <v>-0.11999999999999034</v>
      </c>
      <c r="K5458" s="95">
        <f>'MRC NP, CWE NP, P'!R5458-'MRC NP, CWE NP, P'!U5458</f>
        <v>-3.9999999999992042E-2</v>
      </c>
      <c r="L5458" s="96">
        <f>MAX('MRC NP, CWE NP, P'!Q5458:U5458)-MIN('MRC NP, CWE NP, P'!Q5458:U5458)</f>
        <v>0.32999999999999829</v>
      </c>
      <c r="M5458">
        <v>5</v>
      </c>
    </row>
    <row r="5459" spans="1:13" ht="15" x14ac:dyDescent="0.25">
      <c r="A5459" s="42" t="str">
        <f>'MRC NP, CWE NP, P'!A5459</f>
        <v>3b_updated_hist</v>
      </c>
      <c r="B5459" s="43" t="str">
        <f>'MRC NP, CWE NP, P'!B5459</f>
        <v>F</v>
      </c>
      <c r="C5459" s="43" t="str">
        <f>'MRC NP, CWE NP, P'!C5459</f>
        <v>Interseason</v>
      </c>
      <c r="D5459" s="43" t="str">
        <f>'MRC NP, CWE NP, P'!D5459</f>
        <v>Weekday</v>
      </c>
      <c r="E5459" s="43">
        <f>'MRC NP, CWE NP, P'!E5459</f>
        <v>20181005</v>
      </c>
      <c r="F5459" s="43">
        <f>'MRC NP, CWE NP, P'!F5459</f>
        <v>10</v>
      </c>
      <c r="G5459" s="95">
        <f>'MRC NP, CWE NP, P'!Q5459-'MRC NP, CWE NP, P'!S5459</f>
        <v>7.480000000000004</v>
      </c>
      <c r="H5459" s="95">
        <f>'MRC NP, CWE NP, P'!Q5459-'MRC NP, CWE NP, P'!T5459</f>
        <v>16.61</v>
      </c>
      <c r="I5459" s="95">
        <f>'MRC NP, CWE NP, P'!R5459-'MRC NP, CWE NP, P'!T5459</f>
        <v>-0.13000000000000966</v>
      </c>
      <c r="J5459" s="95">
        <f>'MRC NP, CWE NP, P'!R5459-'MRC NP, CWE NP, P'!S5459</f>
        <v>-9.2600000000000051</v>
      </c>
      <c r="K5459" s="95">
        <f>'MRC NP, CWE NP, P'!R5459-'MRC NP, CWE NP, P'!U5459</f>
        <v>-10</v>
      </c>
      <c r="L5459" s="96">
        <f>MAX('MRC NP, CWE NP, P'!Q5459:U5459)-MIN('MRC NP, CWE NP, P'!Q5459:U5459)</f>
        <v>16.740000000000009</v>
      </c>
      <c r="M5459">
        <v>5</v>
      </c>
    </row>
    <row r="5460" spans="1:13" ht="15" x14ac:dyDescent="0.25">
      <c r="A5460" s="42" t="str">
        <f>'MRC NP, CWE NP, P'!A5460</f>
        <v>3b_updated_hist</v>
      </c>
      <c r="B5460" s="43" t="str">
        <f>'MRC NP, CWE NP, P'!B5460</f>
        <v>F</v>
      </c>
      <c r="C5460" s="43" t="str">
        <f>'MRC NP, CWE NP, P'!C5460</f>
        <v>Interseason</v>
      </c>
      <c r="D5460" s="43" t="str">
        <f>'MRC NP, CWE NP, P'!D5460</f>
        <v>Weekday</v>
      </c>
      <c r="E5460" s="43">
        <f>'MRC NP, CWE NP, P'!E5460</f>
        <v>20181005</v>
      </c>
      <c r="F5460" s="43">
        <f>'MRC NP, CWE NP, P'!F5460</f>
        <v>11</v>
      </c>
      <c r="G5460" s="95">
        <f>'MRC NP, CWE NP, P'!Q5460-'MRC NP, CWE NP, P'!S5460</f>
        <v>6.6500000000000057</v>
      </c>
      <c r="H5460" s="95">
        <f>'MRC NP, CWE NP, P'!Q5460-'MRC NP, CWE NP, P'!T5460</f>
        <v>28.22</v>
      </c>
      <c r="I5460" s="95">
        <f>'MRC NP, CWE NP, P'!R5460-'MRC NP, CWE NP, P'!T5460</f>
        <v>0.64999999999999858</v>
      </c>
      <c r="J5460" s="95">
        <f>'MRC NP, CWE NP, P'!R5460-'MRC NP, CWE NP, P'!S5460</f>
        <v>-20.919999999999995</v>
      </c>
      <c r="K5460" s="95">
        <f>'MRC NP, CWE NP, P'!R5460-'MRC NP, CWE NP, P'!U5460</f>
        <v>-24.04</v>
      </c>
      <c r="L5460" s="96">
        <f>MAX('MRC NP, CWE NP, P'!Q5460:U5460)-MIN('MRC NP, CWE NP, P'!Q5460:U5460)</f>
        <v>28.22</v>
      </c>
      <c r="M5460">
        <v>5</v>
      </c>
    </row>
    <row r="5461" spans="1:13" ht="15" x14ac:dyDescent="0.25">
      <c r="A5461" s="42" t="str">
        <f>'MRC NP, CWE NP, P'!A5461</f>
        <v>3b_updated_hist</v>
      </c>
      <c r="B5461" s="43" t="str">
        <f>'MRC NP, CWE NP, P'!B5461</f>
        <v>F</v>
      </c>
      <c r="C5461" s="43" t="str">
        <f>'MRC NP, CWE NP, P'!C5461</f>
        <v>Interseason</v>
      </c>
      <c r="D5461" s="43" t="str">
        <f>'MRC NP, CWE NP, P'!D5461</f>
        <v>Weekday</v>
      </c>
      <c r="E5461" s="43">
        <f>'MRC NP, CWE NP, P'!E5461</f>
        <v>20181005</v>
      </c>
      <c r="F5461" s="43">
        <f>'MRC NP, CWE NP, P'!F5461</f>
        <v>12</v>
      </c>
      <c r="G5461" s="95">
        <f>'MRC NP, CWE NP, P'!Q5461-'MRC NP, CWE NP, P'!S5461</f>
        <v>8.6200000000000045</v>
      </c>
      <c r="H5461" s="95">
        <f>'MRC NP, CWE NP, P'!Q5461-'MRC NP, CWE NP, P'!T5461</f>
        <v>31.960000000000008</v>
      </c>
      <c r="I5461" s="95">
        <f>'MRC NP, CWE NP, P'!R5461-'MRC NP, CWE NP, P'!T5461</f>
        <v>-0.64999999999999858</v>
      </c>
      <c r="J5461" s="95">
        <f>'MRC NP, CWE NP, P'!R5461-'MRC NP, CWE NP, P'!S5461</f>
        <v>-23.990000000000002</v>
      </c>
      <c r="K5461" s="95">
        <f>'MRC NP, CWE NP, P'!R5461-'MRC NP, CWE NP, P'!U5461</f>
        <v>-29.029999999999994</v>
      </c>
      <c r="L5461" s="96">
        <f>MAX('MRC NP, CWE NP, P'!Q5461:U5461)-MIN('MRC NP, CWE NP, P'!Q5461:U5461)</f>
        <v>32.610000000000007</v>
      </c>
      <c r="M5461">
        <v>5</v>
      </c>
    </row>
    <row r="5462" spans="1:13" ht="15" x14ac:dyDescent="0.25">
      <c r="A5462" s="42" t="str">
        <f>'MRC NP, CWE NP, P'!A5462</f>
        <v>3b_updated_hist</v>
      </c>
      <c r="B5462" s="43" t="str">
        <f>'MRC NP, CWE NP, P'!B5462</f>
        <v>F</v>
      </c>
      <c r="C5462" s="43" t="str">
        <f>'MRC NP, CWE NP, P'!C5462</f>
        <v>Interseason</v>
      </c>
      <c r="D5462" s="43" t="str">
        <f>'MRC NP, CWE NP, P'!D5462</f>
        <v>Weekday</v>
      </c>
      <c r="E5462" s="43">
        <f>'MRC NP, CWE NP, P'!E5462</f>
        <v>20181005</v>
      </c>
      <c r="F5462" s="43">
        <f>'MRC NP, CWE NP, P'!F5462</f>
        <v>13</v>
      </c>
      <c r="G5462" s="95">
        <f>'MRC NP, CWE NP, P'!Q5462-'MRC NP, CWE NP, P'!S5462</f>
        <v>-10.370000000000005</v>
      </c>
      <c r="H5462" s="95">
        <f>'MRC NP, CWE NP, P'!Q5462-'MRC NP, CWE NP, P'!T5462</f>
        <v>14.029999999999994</v>
      </c>
      <c r="I5462" s="95">
        <f>'MRC NP, CWE NP, P'!R5462-'MRC NP, CWE NP, P'!T5462</f>
        <v>-3.0600000000000023</v>
      </c>
      <c r="J5462" s="95">
        <f>'MRC NP, CWE NP, P'!R5462-'MRC NP, CWE NP, P'!S5462</f>
        <v>-27.46</v>
      </c>
      <c r="K5462" s="95">
        <f>'MRC NP, CWE NP, P'!R5462-'MRC NP, CWE NP, P'!U5462</f>
        <v>-27.46</v>
      </c>
      <c r="L5462" s="96">
        <f>MAX('MRC NP, CWE NP, P'!Q5462:U5462)-MIN('MRC NP, CWE NP, P'!Q5462:U5462)</f>
        <v>27.46</v>
      </c>
      <c r="M5462">
        <v>4</v>
      </c>
    </row>
    <row r="5463" spans="1:13" ht="15" x14ac:dyDescent="0.25">
      <c r="A5463" s="42" t="str">
        <f>'MRC NP, CWE NP, P'!A5463</f>
        <v>3b_updated_hist</v>
      </c>
      <c r="B5463" s="43" t="str">
        <f>'MRC NP, CWE NP, P'!B5463</f>
        <v>F</v>
      </c>
      <c r="C5463" s="43" t="str">
        <f>'MRC NP, CWE NP, P'!C5463</f>
        <v>Interseason</v>
      </c>
      <c r="D5463" s="43" t="str">
        <f>'MRC NP, CWE NP, P'!D5463</f>
        <v>Weekday</v>
      </c>
      <c r="E5463" s="43">
        <f>'MRC NP, CWE NP, P'!E5463</f>
        <v>20181005</v>
      </c>
      <c r="F5463" s="43">
        <f>'MRC NP, CWE NP, P'!F5463</f>
        <v>14</v>
      </c>
      <c r="G5463" s="95">
        <f>'MRC NP, CWE NP, P'!Q5463-'MRC NP, CWE NP, P'!S5463</f>
        <v>0.65999999999999659</v>
      </c>
      <c r="H5463" s="95">
        <f>'MRC NP, CWE NP, P'!Q5463-'MRC NP, CWE NP, P'!T5463</f>
        <v>13.150000000000006</v>
      </c>
      <c r="I5463" s="95">
        <f>'MRC NP, CWE NP, P'!R5463-'MRC NP, CWE NP, P'!T5463</f>
        <v>-1.4099999999999966</v>
      </c>
      <c r="J5463" s="95">
        <f>'MRC NP, CWE NP, P'!R5463-'MRC NP, CWE NP, P'!S5463</f>
        <v>-13.900000000000006</v>
      </c>
      <c r="K5463" s="95">
        <f>'MRC NP, CWE NP, P'!R5463-'MRC NP, CWE NP, P'!U5463</f>
        <v>-22.560000000000002</v>
      </c>
      <c r="L5463" s="96">
        <f>MAX('MRC NP, CWE NP, P'!Q5463:U5463)-MIN('MRC NP, CWE NP, P'!Q5463:U5463)</f>
        <v>22.560000000000002</v>
      </c>
      <c r="M5463">
        <v>5</v>
      </c>
    </row>
    <row r="5464" spans="1:13" ht="15" x14ac:dyDescent="0.25">
      <c r="A5464" s="42" t="str">
        <f>'MRC NP, CWE NP, P'!A5464</f>
        <v>3b_updated_hist</v>
      </c>
      <c r="B5464" s="43" t="str">
        <f>'MRC NP, CWE NP, P'!B5464</f>
        <v>F</v>
      </c>
      <c r="C5464" s="43" t="str">
        <f>'MRC NP, CWE NP, P'!C5464</f>
        <v>Interseason</v>
      </c>
      <c r="D5464" s="43" t="str">
        <f>'MRC NP, CWE NP, P'!D5464</f>
        <v>Weekday</v>
      </c>
      <c r="E5464" s="43">
        <f>'MRC NP, CWE NP, P'!E5464</f>
        <v>20181005</v>
      </c>
      <c r="F5464" s="43">
        <f>'MRC NP, CWE NP, P'!F5464</f>
        <v>15</v>
      </c>
      <c r="G5464" s="95">
        <f>'MRC NP, CWE NP, P'!Q5464-'MRC NP, CWE NP, P'!S5464</f>
        <v>-6.9099999999999966</v>
      </c>
      <c r="H5464" s="95">
        <f>'MRC NP, CWE NP, P'!Q5464-'MRC NP, CWE NP, P'!T5464</f>
        <v>5.4200000000000017</v>
      </c>
      <c r="I5464" s="95">
        <f>'MRC NP, CWE NP, P'!R5464-'MRC NP, CWE NP, P'!T5464</f>
        <v>-4.269999999999996</v>
      </c>
      <c r="J5464" s="95">
        <f>'MRC NP, CWE NP, P'!R5464-'MRC NP, CWE NP, P'!S5464</f>
        <v>-16.599999999999994</v>
      </c>
      <c r="K5464" s="95">
        <f>'MRC NP, CWE NP, P'!R5464-'MRC NP, CWE NP, P'!U5464</f>
        <v>-25.58</v>
      </c>
      <c r="L5464" s="96">
        <f>MAX('MRC NP, CWE NP, P'!Q5464:U5464)-MIN('MRC NP, CWE NP, P'!Q5464:U5464)</f>
        <v>25.58</v>
      </c>
      <c r="M5464">
        <v>5</v>
      </c>
    </row>
    <row r="5465" spans="1:13" ht="15" x14ac:dyDescent="0.25">
      <c r="A5465" s="42" t="str">
        <f>'MRC NP, CWE NP, P'!A5465</f>
        <v>3b_updated_hist</v>
      </c>
      <c r="B5465" s="43" t="str">
        <f>'MRC NP, CWE NP, P'!B5465</f>
        <v>F</v>
      </c>
      <c r="C5465" s="43" t="str">
        <f>'MRC NP, CWE NP, P'!C5465</f>
        <v>Interseason</v>
      </c>
      <c r="D5465" s="43" t="str">
        <f>'MRC NP, CWE NP, P'!D5465</f>
        <v>Weekday</v>
      </c>
      <c r="E5465" s="43">
        <f>'MRC NP, CWE NP, P'!E5465</f>
        <v>20181005</v>
      </c>
      <c r="F5465" s="43">
        <f>'MRC NP, CWE NP, P'!F5465</f>
        <v>16</v>
      </c>
      <c r="G5465" s="95">
        <f>'MRC NP, CWE NP, P'!Q5465-'MRC NP, CWE NP, P'!S5465</f>
        <v>-5.6700000000000017</v>
      </c>
      <c r="H5465" s="95">
        <f>'MRC NP, CWE NP, P'!Q5465-'MRC NP, CWE NP, P'!T5465</f>
        <v>3.5200000000000031</v>
      </c>
      <c r="I5465" s="95">
        <f>'MRC NP, CWE NP, P'!R5465-'MRC NP, CWE NP, P'!T5465</f>
        <v>-4.3799999999999955</v>
      </c>
      <c r="J5465" s="95">
        <f>'MRC NP, CWE NP, P'!R5465-'MRC NP, CWE NP, P'!S5465</f>
        <v>-13.57</v>
      </c>
      <c r="K5465" s="95">
        <f>'MRC NP, CWE NP, P'!R5465-'MRC NP, CWE NP, P'!U5465</f>
        <v>-25.979999999999997</v>
      </c>
      <c r="L5465" s="96">
        <f>MAX('MRC NP, CWE NP, P'!Q5465:U5465)-MIN('MRC NP, CWE NP, P'!Q5465:U5465)</f>
        <v>25.979999999999997</v>
      </c>
      <c r="M5465">
        <v>5</v>
      </c>
    </row>
    <row r="5466" spans="1:13" ht="15" x14ac:dyDescent="0.25">
      <c r="A5466" s="42" t="str">
        <f>'MRC NP, CWE NP, P'!A5466</f>
        <v>3b_updated_hist</v>
      </c>
      <c r="B5466" s="43" t="str">
        <f>'MRC NP, CWE NP, P'!B5466</f>
        <v>F</v>
      </c>
      <c r="C5466" s="43" t="str">
        <f>'MRC NP, CWE NP, P'!C5466</f>
        <v>Interseason</v>
      </c>
      <c r="D5466" s="43" t="str">
        <f>'MRC NP, CWE NP, P'!D5466</f>
        <v>Weekday</v>
      </c>
      <c r="E5466" s="43">
        <f>'MRC NP, CWE NP, P'!E5466</f>
        <v>20181005</v>
      </c>
      <c r="F5466" s="43">
        <f>'MRC NP, CWE NP, P'!F5466</f>
        <v>17</v>
      </c>
      <c r="G5466" s="95">
        <f>'MRC NP, CWE NP, P'!Q5466-'MRC NP, CWE NP, P'!S5466</f>
        <v>-0.19000000000000483</v>
      </c>
      <c r="H5466" s="95">
        <f>'MRC NP, CWE NP, P'!Q5466-'MRC NP, CWE NP, P'!T5466</f>
        <v>7.0499999999999972</v>
      </c>
      <c r="I5466" s="95">
        <f>'MRC NP, CWE NP, P'!R5466-'MRC NP, CWE NP, P'!T5466</f>
        <v>0</v>
      </c>
      <c r="J5466" s="95">
        <f>'MRC NP, CWE NP, P'!R5466-'MRC NP, CWE NP, P'!S5466</f>
        <v>-7.240000000000002</v>
      </c>
      <c r="K5466" s="95">
        <f>'MRC NP, CWE NP, P'!R5466-'MRC NP, CWE NP, P'!U5466</f>
        <v>-19.249999999999993</v>
      </c>
      <c r="L5466" s="96">
        <f>MAX('MRC NP, CWE NP, P'!Q5466:U5466)-MIN('MRC NP, CWE NP, P'!Q5466:U5466)</f>
        <v>19.249999999999993</v>
      </c>
      <c r="M5466">
        <v>4</v>
      </c>
    </row>
    <row r="5467" spans="1:13" ht="15" x14ac:dyDescent="0.25">
      <c r="A5467" s="42" t="str">
        <f>'MRC NP, CWE NP, P'!A5467</f>
        <v>3b_updated_hist</v>
      </c>
      <c r="B5467" s="43" t="str">
        <f>'MRC NP, CWE NP, P'!B5467</f>
        <v>F</v>
      </c>
      <c r="C5467" s="43" t="str">
        <f>'MRC NP, CWE NP, P'!C5467</f>
        <v>Interseason</v>
      </c>
      <c r="D5467" s="43" t="str">
        <f>'MRC NP, CWE NP, P'!D5467</f>
        <v>Weekday</v>
      </c>
      <c r="E5467" s="43">
        <f>'MRC NP, CWE NP, P'!E5467</f>
        <v>20181005</v>
      </c>
      <c r="F5467" s="43">
        <f>'MRC NP, CWE NP, P'!F5467</f>
        <v>18</v>
      </c>
      <c r="G5467" s="95">
        <f>'MRC NP, CWE NP, P'!Q5467-'MRC NP, CWE NP, P'!S5467</f>
        <v>0</v>
      </c>
      <c r="H5467" s="95">
        <f>'MRC NP, CWE NP, P'!Q5467-'MRC NP, CWE NP, P'!T5467</f>
        <v>9.9999999999909051E-3</v>
      </c>
      <c r="I5467" s="95">
        <f>'MRC NP, CWE NP, P'!R5467-'MRC NP, CWE NP, P'!T5467</f>
        <v>0</v>
      </c>
      <c r="J5467" s="95">
        <f>'MRC NP, CWE NP, P'!R5467-'MRC NP, CWE NP, P'!S5467</f>
        <v>-9.9999999999909051E-3</v>
      </c>
      <c r="K5467" s="95">
        <f>'MRC NP, CWE NP, P'!R5467-'MRC NP, CWE NP, P'!U5467</f>
        <v>-1.7399999999999949</v>
      </c>
      <c r="L5467" s="96">
        <f>MAX('MRC NP, CWE NP, P'!Q5467:U5467)-MIN('MRC NP, CWE NP, P'!Q5467:U5467)</f>
        <v>1.7399999999999949</v>
      </c>
      <c r="M5467">
        <v>3</v>
      </c>
    </row>
    <row r="5468" spans="1:13" ht="15" x14ac:dyDescent="0.25">
      <c r="A5468" s="42" t="str">
        <f>'MRC NP, CWE NP, P'!A5468</f>
        <v>3b_updated_hist</v>
      </c>
      <c r="B5468" s="43" t="str">
        <f>'MRC NP, CWE NP, P'!B5468</f>
        <v>F</v>
      </c>
      <c r="C5468" s="43" t="str">
        <f>'MRC NP, CWE NP, P'!C5468</f>
        <v>Interseason</v>
      </c>
      <c r="D5468" s="43" t="str">
        <f>'MRC NP, CWE NP, P'!D5468</f>
        <v>Weekday</v>
      </c>
      <c r="E5468" s="43">
        <f>'MRC NP, CWE NP, P'!E5468</f>
        <v>20181005</v>
      </c>
      <c r="F5468" s="43">
        <f>'MRC NP, CWE NP, P'!F5468</f>
        <v>19</v>
      </c>
      <c r="G5468" s="95">
        <f>'MRC NP, CWE NP, P'!Q5468-'MRC NP, CWE NP, P'!S5468</f>
        <v>0</v>
      </c>
      <c r="H5468" s="95">
        <f>'MRC NP, CWE NP, P'!Q5468-'MRC NP, CWE NP, P'!T5468</f>
        <v>0</v>
      </c>
      <c r="I5468" s="95">
        <f>'MRC NP, CWE NP, P'!R5468-'MRC NP, CWE NP, P'!T5468</f>
        <v>0</v>
      </c>
      <c r="J5468" s="95">
        <f>'MRC NP, CWE NP, P'!R5468-'MRC NP, CWE NP, P'!S5468</f>
        <v>0</v>
      </c>
      <c r="K5468" s="95">
        <f>'MRC NP, CWE NP, P'!R5468-'MRC NP, CWE NP, P'!U5468</f>
        <v>0</v>
      </c>
      <c r="L5468" s="96">
        <f>MAX('MRC NP, CWE NP, P'!Q5468:U5468)-MIN('MRC NP, CWE NP, P'!Q5468:U5468)</f>
        <v>0</v>
      </c>
      <c r="M5468">
        <v>1</v>
      </c>
    </row>
    <row r="5469" spans="1:13" ht="15" x14ac:dyDescent="0.25">
      <c r="A5469" s="42" t="str">
        <f>'MRC NP, CWE NP, P'!A5469</f>
        <v>3b_updated_hist</v>
      </c>
      <c r="B5469" s="43" t="str">
        <f>'MRC NP, CWE NP, P'!B5469</f>
        <v>F</v>
      </c>
      <c r="C5469" s="43" t="str">
        <f>'MRC NP, CWE NP, P'!C5469</f>
        <v>Interseason</v>
      </c>
      <c r="D5469" s="43" t="str">
        <f>'MRC NP, CWE NP, P'!D5469</f>
        <v>Weekday</v>
      </c>
      <c r="E5469" s="43">
        <f>'MRC NP, CWE NP, P'!E5469</f>
        <v>20181005</v>
      </c>
      <c r="F5469" s="43">
        <f>'MRC NP, CWE NP, P'!F5469</f>
        <v>20</v>
      </c>
      <c r="G5469" s="95">
        <f>'MRC NP, CWE NP, P'!Q5469-'MRC NP, CWE NP, P'!S5469</f>
        <v>0</v>
      </c>
      <c r="H5469" s="95">
        <f>'MRC NP, CWE NP, P'!Q5469-'MRC NP, CWE NP, P'!T5469</f>
        <v>0</v>
      </c>
      <c r="I5469" s="95">
        <f>'MRC NP, CWE NP, P'!R5469-'MRC NP, CWE NP, P'!T5469</f>
        <v>0</v>
      </c>
      <c r="J5469" s="95">
        <f>'MRC NP, CWE NP, P'!R5469-'MRC NP, CWE NP, P'!S5469</f>
        <v>0</v>
      </c>
      <c r="K5469" s="95">
        <f>'MRC NP, CWE NP, P'!R5469-'MRC NP, CWE NP, P'!U5469</f>
        <v>0</v>
      </c>
      <c r="L5469" s="96">
        <f>MAX('MRC NP, CWE NP, P'!Q5469:U5469)-MIN('MRC NP, CWE NP, P'!Q5469:U5469)</f>
        <v>0</v>
      </c>
      <c r="M5469">
        <v>1</v>
      </c>
    </row>
    <row r="5470" spans="1:13" ht="15" x14ac:dyDescent="0.25">
      <c r="A5470" s="42" t="str">
        <f>'MRC NP, CWE NP, P'!A5470</f>
        <v>3b_updated_hist</v>
      </c>
      <c r="B5470" s="43" t="str">
        <f>'MRC NP, CWE NP, P'!B5470</f>
        <v>F</v>
      </c>
      <c r="C5470" s="43" t="str">
        <f>'MRC NP, CWE NP, P'!C5470</f>
        <v>Interseason</v>
      </c>
      <c r="D5470" s="43" t="str">
        <f>'MRC NP, CWE NP, P'!D5470</f>
        <v>Weekday</v>
      </c>
      <c r="E5470" s="43">
        <f>'MRC NP, CWE NP, P'!E5470</f>
        <v>20181005</v>
      </c>
      <c r="F5470" s="43">
        <f>'MRC NP, CWE NP, P'!F5470</f>
        <v>21</v>
      </c>
      <c r="G5470" s="95">
        <f>'MRC NP, CWE NP, P'!Q5470-'MRC NP, CWE NP, P'!S5470</f>
        <v>0.37999999999999545</v>
      </c>
      <c r="H5470" s="95">
        <f>'MRC NP, CWE NP, P'!Q5470-'MRC NP, CWE NP, P'!T5470</f>
        <v>0.75</v>
      </c>
      <c r="I5470" s="95">
        <f>'MRC NP, CWE NP, P'!R5470-'MRC NP, CWE NP, P'!T5470</f>
        <v>0</v>
      </c>
      <c r="J5470" s="95">
        <f>'MRC NP, CWE NP, P'!R5470-'MRC NP, CWE NP, P'!S5470</f>
        <v>-0.37000000000000455</v>
      </c>
      <c r="K5470" s="95">
        <f>'MRC NP, CWE NP, P'!R5470-'MRC NP, CWE NP, P'!U5470</f>
        <v>-0.10000000000000853</v>
      </c>
      <c r="L5470" s="96">
        <f>MAX('MRC NP, CWE NP, P'!Q5470:U5470)-MIN('MRC NP, CWE NP, P'!Q5470:U5470)</f>
        <v>0.75</v>
      </c>
      <c r="M5470">
        <v>4</v>
      </c>
    </row>
    <row r="5471" spans="1:13" ht="15" x14ac:dyDescent="0.25">
      <c r="A5471" s="42" t="str">
        <f>'MRC NP, CWE NP, P'!A5471</f>
        <v>3b_updated_hist</v>
      </c>
      <c r="B5471" s="43" t="str">
        <f>'MRC NP, CWE NP, P'!B5471</f>
        <v>F</v>
      </c>
      <c r="C5471" s="43" t="str">
        <f>'MRC NP, CWE NP, P'!C5471</f>
        <v>Interseason</v>
      </c>
      <c r="D5471" s="43" t="str">
        <f>'MRC NP, CWE NP, P'!D5471</f>
        <v>Weekday</v>
      </c>
      <c r="E5471" s="43">
        <f>'MRC NP, CWE NP, P'!E5471</f>
        <v>20181005</v>
      </c>
      <c r="F5471" s="43">
        <f>'MRC NP, CWE NP, P'!F5471</f>
        <v>22</v>
      </c>
      <c r="G5471" s="95">
        <f>'MRC NP, CWE NP, P'!Q5471-'MRC NP, CWE NP, P'!S5471</f>
        <v>4.5799999999999983</v>
      </c>
      <c r="H5471" s="95">
        <f>'MRC NP, CWE NP, P'!Q5471-'MRC NP, CWE NP, P'!T5471</f>
        <v>9.14</v>
      </c>
      <c r="I5471" s="95">
        <f>'MRC NP, CWE NP, P'!R5471-'MRC NP, CWE NP, P'!T5471</f>
        <v>0</v>
      </c>
      <c r="J5471" s="95">
        <f>'MRC NP, CWE NP, P'!R5471-'MRC NP, CWE NP, P'!S5471</f>
        <v>-4.5600000000000023</v>
      </c>
      <c r="K5471" s="95">
        <f>'MRC NP, CWE NP, P'!R5471-'MRC NP, CWE NP, P'!U5471</f>
        <v>-1.3100000000000023</v>
      </c>
      <c r="L5471" s="96">
        <f>MAX('MRC NP, CWE NP, P'!Q5471:U5471)-MIN('MRC NP, CWE NP, P'!Q5471:U5471)</f>
        <v>9.14</v>
      </c>
      <c r="M5471">
        <v>4</v>
      </c>
    </row>
    <row r="5472" spans="1:13" ht="15" x14ac:dyDescent="0.25">
      <c r="A5472" s="42" t="str">
        <f>'MRC NP, CWE NP, P'!A5472</f>
        <v>3b_updated_hist</v>
      </c>
      <c r="B5472" s="43" t="str">
        <f>'MRC NP, CWE NP, P'!B5472</f>
        <v>F</v>
      </c>
      <c r="C5472" s="43" t="str">
        <f>'MRC NP, CWE NP, P'!C5472</f>
        <v>Interseason</v>
      </c>
      <c r="D5472" s="43" t="str">
        <f>'MRC NP, CWE NP, P'!D5472</f>
        <v>Weekday</v>
      </c>
      <c r="E5472" s="43">
        <f>'MRC NP, CWE NP, P'!E5472</f>
        <v>20181005</v>
      </c>
      <c r="F5472" s="43">
        <f>'MRC NP, CWE NP, P'!F5472</f>
        <v>23</v>
      </c>
      <c r="G5472" s="95">
        <f>'MRC NP, CWE NP, P'!Q5472-'MRC NP, CWE NP, P'!S5472</f>
        <v>4.730000000000004</v>
      </c>
      <c r="H5472" s="95">
        <f>'MRC NP, CWE NP, P'!Q5472-'MRC NP, CWE NP, P'!T5472</f>
        <v>9.43</v>
      </c>
      <c r="I5472" s="95">
        <f>'MRC NP, CWE NP, P'!R5472-'MRC NP, CWE NP, P'!T5472</f>
        <v>0</v>
      </c>
      <c r="J5472" s="95">
        <f>'MRC NP, CWE NP, P'!R5472-'MRC NP, CWE NP, P'!S5472</f>
        <v>-4.6999999999999957</v>
      </c>
      <c r="K5472" s="95">
        <f>'MRC NP, CWE NP, P'!R5472-'MRC NP, CWE NP, P'!U5472</f>
        <v>-1.259999999999998</v>
      </c>
      <c r="L5472" s="96">
        <f>MAX('MRC NP, CWE NP, P'!Q5472:U5472)-MIN('MRC NP, CWE NP, P'!Q5472:U5472)</f>
        <v>9.43</v>
      </c>
      <c r="M5472">
        <v>4</v>
      </c>
    </row>
    <row r="5473" spans="1:13" ht="15" x14ac:dyDescent="0.25">
      <c r="A5473" s="42" t="str">
        <f>'MRC NP, CWE NP, P'!A5473</f>
        <v>3b_updated_hist</v>
      </c>
      <c r="B5473" s="43" t="str">
        <f>'MRC NP, CWE NP, P'!B5473</f>
        <v>F</v>
      </c>
      <c r="C5473" s="43" t="str">
        <f>'MRC NP, CWE NP, P'!C5473</f>
        <v>Interseason</v>
      </c>
      <c r="D5473" s="43" t="str">
        <f>'MRC NP, CWE NP, P'!D5473</f>
        <v>Weekday</v>
      </c>
      <c r="E5473" s="43">
        <f>'MRC NP, CWE NP, P'!E5473</f>
        <v>20181005</v>
      </c>
      <c r="F5473" s="43">
        <f>'MRC NP, CWE NP, P'!F5473</f>
        <v>24</v>
      </c>
      <c r="G5473" s="95">
        <f>'MRC NP, CWE NP, P'!Q5473-'MRC NP, CWE NP, P'!S5473</f>
        <v>5.6800000000000068</v>
      </c>
      <c r="H5473" s="95">
        <f>'MRC NP, CWE NP, P'!Q5473-'MRC NP, CWE NP, P'!T5473</f>
        <v>0.27000000000001023</v>
      </c>
      <c r="I5473" s="95">
        <f>'MRC NP, CWE NP, P'!R5473-'MRC NP, CWE NP, P'!T5473</f>
        <v>-12.389999999999993</v>
      </c>
      <c r="J5473" s="95">
        <f>'MRC NP, CWE NP, P'!R5473-'MRC NP, CWE NP, P'!S5473</f>
        <v>-6.9799999999999969</v>
      </c>
      <c r="K5473" s="95">
        <f>'MRC NP, CWE NP, P'!R5473-'MRC NP, CWE NP, P'!U5473</f>
        <v>-2.0399999999999991</v>
      </c>
      <c r="L5473" s="96">
        <f>MAX('MRC NP, CWE NP, P'!Q5473:U5473)-MIN('MRC NP, CWE NP, P'!Q5473:U5473)</f>
        <v>12.660000000000004</v>
      </c>
      <c r="M5473">
        <v>5</v>
      </c>
    </row>
    <row r="5474" spans="1:13" ht="15" x14ac:dyDescent="0.25">
      <c r="A5474" s="42" t="str">
        <f>'MRC NP, CWE NP, P'!A5474</f>
        <v>3b_updated_hist</v>
      </c>
      <c r="B5474" s="43" t="str">
        <f>'MRC NP, CWE NP, P'!B5474</f>
        <v>H</v>
      </c>
      <c r="C5474" s="43" t="str">
        <f>'MRC NP, CWE NP, P'!C5474</f>
        <v>Interseason</v>
      </c>
      <c r="D5474" s="43" t="str">
        <f>'MRC NP, CWE NP, P'!D5474</f>
        <v>Weekend</v>
      </c>
      <c r="E5474" s="43">
        <f>'MRC NP, CWE NP, P'!E5474</f>
        <v>20181006</v>
      </c>
      <c r="F5474" s="43">
        <f>'MRC NP, CWE NP, P'!F5474</f>
        <v>1</v>
      </c>
      <c r="G5474" s="95">
        <f>'MRC NP, CWE NP, P'!Q5474-'MRC NP, CWE NP, P'!S5474</f>
        <v>3.5999999999999943</v>
      </c>
      <c r="H5474" s="95">
        <f>'MRC NP, CWE NP, P'!Q5474-'MRC NP, CWE NP, P'!T5474</f>
        <v>-0.83000000000001251</v>
      </c>
      <c r="I5474" s="95">
        <f>'MRC NP, CWE NP, P'!R5474-'MRC NP, CWE NP, P'!T5474</f>
        <v>-9.6700000000000088</v>
      </c>
      <c r="J5474" s="95">
        <f>'MRC NP, CWE NP, P'!R5474-'MRC NP, CWE NP, P'!S5474</f>
        <v>-5.240000000000002</v>
      </c>
      <c r="K5474" s="95">
        <f>'MRC NP, CWE NP, P'!R5474-'MRC NP, CWE NP, P'!U5474</f>
        <v>-1.9299999999999997</v>
      </c>
      <c r="L5474" s="96">
        <f>MAX('MRC NP, CWE NP, P'!Q5474:U5474)-MIN('MRC NP, CWE NP, P'!Q5474:U5474)</f>
        <v>9.6700000000000088</v>
      </c>
      <c r="M5474">
        <v>5</v>
      </c>
    </row>
    <row r="5475" spans="1:13" ht="15" x14ac:dyDescent="0.25">
      <c r="A5475" s="42" t="str">
        <f>'MRC NP, CWE NP, P'!A5475</f>
        <v>3b_updated_hist</v>
      </c>
      <c r="B5475" s="43" t="str">
        <f>'MRC NP, CWE NP, P'!B5475</f>
        <v>H</v>
      </c>
      <c r="C5475" s="43" t="str">
        <f>'MRC NP, CWE NP, P'!C5475</f>
        <v>Interseason</v>
      </c>
      <c r="D5475" s="43" t="str">
        <f>'MRC NP, CWE NP, P'!D5475</f>
        <v>Weekend</v>
      </c>
      <c r="E5475" s="43">
        <f>'MRC NP, CWE NP, P'!E5475</f>
        <v>20181006</v>
      </c>
      <c r="F5475" s="43">
        <f>'MRC NP, CWE NP, P'!F5475</f>
        <v>2</v>
      </c>
      <c r="G5475" s="95">
        <f>'MRC NP, CWE NP, P'!Q5475-'MRC NP, CWE NP, P'!S5475</f>
        <v>5.009999999999998</v>
      </c>
      <c r="H5475" s="95">
        <f>'MRC NP, CWE NP, P'!Q5475-'MRC NP, CWE NP, P'!T5475</f>
        <v>-2.3799999999999955</v>
      </c>
      <c r="I5475" s="95">
        <f>'MRC NP, CWE NP, P'!R5475-'MRC NP, CWE NP, P'!T5475</f>
        <v>-14.699999999999996</v>
      </c>
      <c r="J5475" s="95">
        <f>'MRC NP, CWE NP, P'!R5475-'MRC NP, CWE NP, P'!S5475</f>
        <v>-7.3100000000000023</v>
      </c>
      <c r="K5475" s="95">
        <f>'MRC NP, CWE NP, P'!R5475-'MRC NP, CWE NP, P'!U5475</f>
        <v>-2.6899999999999977</v>
      </c>
      <c r="L5475" s="96">
        <f>MAX('MRC NP, CWE NP, P'!Q5475:U5475)-MIN('MRC NP, CWE NP, P'!Q5475:U5475)</f>
        <v>14.699999999999996</v>
      </c>
      <c r="M5475">
        <v>5</v>
      </c>
    </row>
    <row r="5476" spans="1:13" ht="15" x14ac:dyDescent="0.25">
      <c r="A5476" s="42" t="str">
        <f>'MRC NP, CWE NP, P'!A5476</f>
        <v>3b_updated_hist</v>
      </c>
      <c r="B5476" s="43" t="str">
        <f>'MRC NP, CWE NP, P'!B5476</f>
        <v>H</v>
      </c>
      <c r="C5476" s="43" t="str">
        <f>'MRC NP, CWE NP, P'!C5476</f>
        <v>Interseason</v>
      </c>
      <c r="D5476" s="43" t="str">
        <f>'MRC NP, CWE NP, P'!D5476</f>
        <v>Weekend</v>
      </c>
      <c r="E5476" s="43">
        <f>'MRC NP, CWE NP, P'!E5476</f>
        <v>20181006</v>
      </c>
      <c r="F5476" s="43">
        <f>'MRC NP, CWE NP, P'!F5476</f>
        <v>3</v>
      </c>
      <c r="G5476" s="95">
        <f>'MRC NP, CWE NP, P'!Q5476-'MRC NP, CWE NP, P'!S5476</f>
        <v>0.71000000000000085</v>
      </c>
      <c r="H5476" s="95">
        <f>'MRC NP, CWE NP, P'!Q5476-'MRC NP, CWE NP, P'!T5476</f>
        <v>-0.42999999999999972</v>
      </c>
      <c r="I5476" s="95">
        <f>'MRC NP, CWE NP, P'!R5476-'MRC NP, CWE NP, P'!T5476</f>
        <v>-2.1799999999999997</v>
      </c>
      <c r="J5476" s="95">
        <f>'MRC NP, CWE NP, P'!R5476-'MRC NP, CWE NP, P'!S5476</f>
        <v>-1.0399999999999991</v>
      </c>
      <c r="K5476" s="95">
        <f>'MRC NP, CWE NP, P'!R5476-'MRC NP, CWE NP, P'!U5476</f>
        <v>-0.37999999999999545</v>
      </c>
      <c r="L5476" s="96">
        <f>MAX('MRC NP, CWE NP, P'!Q5476:U5476)-MIN('MRC NP, CWE NP, P'!Q5476:U5476)</f>
        <v>2.1799999999999997</v>
      </c>
      <c r="M5476">
        <v>5</v>
      </c>
    </row>
    <row r="5477" spans="1:13" ht="15" x14ac:dyDescent="0.25">
      <c r="A5477" s="42" t="str">
        <f>'MRC NP, CWE NP, P'!A5477</f>
        <v>3b_updated_hist</v>
      </c>
      <c r="B5477" s="43" t="str">
        <f>'MRC NP, CWE NP, P'!B5477</f>
        <v>H</v>
      </c>
      <c r="C5477" s="43" t="str">
        <f>'MRC NP, CWE NP, P'!C5477</f>
        <v>Interseason</v>
      </c>
      <c r="D5477" s="43" t="str">
        <f>'MRC NP, CWE NP, P'!D5477</f>
        <v>Weekend</v>
      </c>
      <c r="E5477" s="43">
        <f>'MRC NP, CWE NP, P'!E5477</f>
        <v>20181006</v>
      </c>
      <c r="F5477" s="43">
        <f>'MRC NP, CWE NP, P'!F5477</f>
        <v>4</v>
      </c>
      <c r="G5477" s="95">
        <f>'MRC NP, CWE NP, P'!Q5477-'MRC NP, CWE NP, P'!S5477</f>
        <v>0</v>
      </c>
      <c r="H5477" s="95">
        <f>'MRC NP, CWE NP, P'!Q5477-'MRC NP, CWE NP, P'!T5477</f>
        <v>0</v>
      </c>
      <c r="I5477" s="95">
        <f>'MRC NP, CWE NP, P'!R5477-'MRC NP, CWE NP, P'!T5477</f>
        <v>0</v>
      </c>
      <c r="J5477" s="95">
        <f>'MRC NP, CWE NP, P'!R5477-'MRC NP, CWE NP, P'!S5477</f>
        <v>0</v>
      </c>
      <c r="K5477" s="95">
        <f>'MRC NP, CWE NP, P'!R5477-'MRC NP, CWE NP, P'!U5477</f>
        <v>0</v>
      </c>
      <c r="L5477" s="96">
        <f>MAX('MRC NP, CWE NP, P'!Q5477:U5477)-MIN('MRC NP, CWE NP, P'!Q5477:U5477)</f>
        <v>0</v>
      </c>
      <c r="M5477">
        <v>1</v>
      </c>
    </row>
    <row r="5478" spans="1:13" ht="15" x14ac:dyDescent="0.25">
      <c r="A5478" s="42" t="str">
        <f>'MRC NP, CWE NP, P'!A5478</f>
        <v>3b_updated_hist</v>
      </c>
      <c r="B5478" s="43" t="str">
        <f>'MRC NP, CWE NP, P'!B5478</f>
        <v>H</v>
      </c>
      <c r="C5478" s="43" t="str">
        <f>'MRC NP, CWE NP, P'!C5478</f>
        <v>Interseason</v>
      </c>
      <c r="D5478" s="43" t="str">
        <f>'MRC NP, CWE NP, P'!D5478</f>
        <v>Weekend</v>
      </c>
      <c r="E5478" s="43">
        <f>'MRC NP, CWE NP, P'!E5478</f>
        <v>20181006</v>
      </c>
      <c r="F5478" s="43">
        <f>'MRC NP, CWE NP, P'!F5478</f>
        <v>5</v>
      </c>
      <c r="G5478" s="95">
        <f>'MRC NP, CWE NP, P'!Q5478-'MRC NP, CWE NP, P'!S5478</f>
        <v>0</v>
      </c>
      <c r="H5478" s="95">
        <f>'MRC NP, CWE NP, P'!Q5478-'MRC NP, CWE NP, P'!T5478</f>
        <v>0</v>
      </c>
      <c r="I5478" s="95">
        <f>'MRC NP, CWE NP, P'!R5478-'MRC NP, CWE NP, P'!T5478</f>
        <v>0</v>
      </c>
      <c r="J5478" s="95">
        <f>'MRC NP, CWE NP, P'!R5478-'MRC NP, CWE NP, P'!S5478</f>
        <v>0</v>
      </c>
      <c r="K5478" s="95">
        <f>'MRC NP, CWE NP, P'!R5478-'MRC NP, CWE NP, P'!U5478</f>
        <v>0</v>
      </c>
      <c r="L5478" s="96">
        <f>MAX('MRC NP, CWE NP, P'!Q5478:U5478)-MIN('MRC NP, CWE NP, P'!Q5478:U5478)</f>
        <v>0</v>
      </c>
      <c r="M5478">
        <v>1</v>
      </c>
    </row>
    <row r="5479" spans="1:13" ht="15" x14ac:dyDescent="0.25">
      <c r="A5479" s="42" t="str">
        <f>'MRC NP, CWE NP, P'!A5479</f>
        <v>3b_updated_hist</v>
      </c>
      <c r="B5479" s="43" t="str">
        <f>'MRC NP, CWE NP, P'!B5479</f>
        <v>H</v>
      </c>
      <c r="C5479" s="43" t="str">
        <f>'MRC NP, CWE NP, P'!C5479</f>
        <v>Interseason</v>
      </c>
      <c r="D5479" s="43" t="str">
        <f>'MRC NP, CWE NP, P'!D5479</f>
        <v>Weekend</v>
      </c>
      <c r="E5479" s="43">
        <f>'MRC NP, CWE NP, P'!E5479</f>
        <v>20181006</v>
      </c>
      <c r="F5479" s="43">
        <f>'MRC NP, CWE NP, P'!F5479</f>
        <v>6</v>
      </c>
      <c r="G5479" s="95">
        <f>'MRC NP, CWE NP, P'!Q5479-'MRC NP, CWE NP, P'!S5479</f>
        <v>0</v>
      </c>
      <c r="H5479" s="95">
        <f>'MRC NP, CWE NP, P'!Q5479-'MRC NP, CWE NP, P'!T5479</f>
        <v>0</v>
      </c>
      <c r="I5479" s="95">
        <f>'MRC NP, CWE NP, P'!R5479-'MRC NP, CWE NP, P'!T5479</f>
        <v>0</v>
      </c>
      <c r="J5479" s="95">
        <f>'MRC NP, CWE NP, P'!R5479-'MRC NP, CWE NP, P'!S5479</f>
        <v>0</v>
      </c>
      <c r="K5479" s="95">
        <f>'MRC NP, CWE NP, P'!R5479-'MRC NP, CWE NP, P'!U5479</f>
        <v>0</v>
      </c>
      <c r="L5479" s="96">
        <f>MAX('MRC NP, CWE NP, P'!Q5479:U5479)-MIN('MRC NP, CWE NP, P'!Q5479:U5479)</f>
        <v>0</v>
      </c>
      <c r="M5479">
        <v>1</v>
      </c>
    </row>
    <row r="5480" spans="1:13" ht="15" x14ac:dyDescent="0.25">
      <c r="A5480" s="42" t="str">
        <f>'MRC NP, CWE NP, P'!A5480</f>
        <v>3b_updated_hist</v>
      </c>
      <c r="B5480" s="43" t="str">
        <f>'MRC NP, CWE NP, P'!B5480</f>
        <v>H</v>
      </c>
      <c r="C5480" s="43" t="str">
        <f>'MRC NP, CWE NP, P'!C5480</f>
        <v>Interseason</v>
      </c>
      <c r="D5480" s="43" t="str">
        <f>'MRC NP, CWE NP, P'!D5480</f>
        <v>Weekend</v>
      </c>
      <c r="E5480" s="43">
        <f>'MRC NP, CWE NP, P'!E5480</f>
        <v>20181006</v>
      </c>
      <c r="F5480" s="43">
        <f>'MRC NP, CWE NP, P'!F5480</f>
        <v>7</v>
      </c>
      <c r="G5480" s="95">
        <f>'MRC NP, CWE NP, P'!Q5480-'MRC NP, CWE NP, P'!S5480</f>
        <v>0</v>
      </c>
      <c r="H5480" s="95">
        <f>'MRC NP, CWE NP, P'!Q5480-'MRC NP, CWE NP, P'!T5480</f>
        <v>0</v>
      </c>
      <c r="I5480" s="95">
        <f>'MRC NP, CWE NP, P'!R5480-'MRC NP, CWE NP, P'!T5480</f>
        <v>0</v>
      </c>
      <c r="J5480" s="95">
        <f>'MRC NP, CWE NP, P'!R5480-'MRC NP, CWE NP, P'!S5480</f>
        <v>0</v>
      </c>
      <c r="K5480" s="95">
        <f>'MRC NP, CWE NP, P'!R5480-'MRC NP, CWE NP, P'!U5480</f>
        <v>0</v>
      </c>
      <c r="L5480" s="96">
        <f>MAX('MRC NP, CWE NP, P'!Q5480:U5480)-MIN('MRC NP, CWE NP, P'!Q5480:U5480)</f>
        <v>0</v>
      </c>
      <c r="M5480">
        <v>1</v>
      </c>
    </row>
    <row r="5481" spans="1:13" ht="15" x14ac:dyDescent="0.25">
      <c r="A5481" s="42" t="str">
        <f>'MRC NP, CWE NP, P'!A5481</f>
        <v>3b_updated_hist</v>
      </c>
      <c r="B5481" s="43" t="str">
        <f>'MRC NP, CWE NP, P'!B5481</f>
        <v>H</v>
      </c>
      <c r="C5481" s="43" t="str">
        <f>'MRC NP, CWE NP, P'!C5481</f>
        <v>Interseason</v>
      </c>
      <c r="D5481" s="43" t="str">
        <f>'MRC NP, CWE NP, P'!D5481</f>
        <v>Weekend</v>
      </c>
      <c r="E5481" s="43">
        <f>'MRC NP, CWE NP, P'!E5481</f>
        <v>20181006</v>
      </c>
      <c r="F5481" s="43">
        <f>'MRC NP, CWE NP, P'!F5481</f>
        <v>8</v>
      </c>
      <c r="G5481" s="95">
        <f>'MRC NP, CWE NP, P'!Q5481-'MRC NP, CWE NP, P'!S5481</f>
        <v>0</v>
      </c>
      <c r="H5481" s="95">
        <f>'MRC NP, CWE NP, P'!Q5481-'MRC NP, CWE NP, P'!T5481</f>
        <v>0</v>
      </c>
      <c r="I5481" s="95">
        <f>'MRC NP, CWE NP, P'!R5481-'MRC NP, CWE NP, P'!T5481</f>
        <v>0</v>
      </c>
      <c r="J5481" s="95">
        <f>'MRC NP, CWE NP, P'!R5481-'MRC NP, CWE NP, P'!S5481</f>
        <v>0</v>
      </c>
      <c r="K5481" s="95">
        <f>'MRC NP, CWE NP, P'!R5481-'MRC NP, CWE NP, P'!U5481</f>
        <v>0</v>
      </c>
      <c r="L5481" s="96">
        <f>MAX('MRC NP, CWE NP, P'!Q5481:U5481)-MIN('MRC NP, CWE NP, P'!Q5481:U5481)</f>
        <v>0</v>
      </c>
      <c r="M5481">
        <v>1</v>
      </c>
    </row>
    <row r="5482" spans="1:13" ht="15" x14ac:dyDescent="0.25">
      <c r="A5482" s="42" t="str">
        <f>'MRC NP, CWE NP, P'!A5482</f>
        <v>3b_updated_hist</v>
      </c>
      <c r="B5482" s="43" t="str">
        <f>'MRC NP, CWE NP, P'!B5482</f>
        <v>H</v>
      </c>
      <c r="C5482" s="43" t="str">
        <f>'MRC NP, CWE NP, P'!C5482</f>
        <v>Interseason</v>
      </c>
      <c r="D5482" s="43" t="str">
        <f>'MRC NP, CWE NP, P'!D5482</f>
        <v>Weekend</v>
      </c>
      <c r="E5482" s="43">
        <f>'MRC NP, CWE NP, P'!E5482</f>
        <v>20181006</v>
      </c>
      <c r="F5482" s="43">
        <f>'MRC NP, CWE NP, P'!F5482</f>
        <v>9</v>
      </c>
      <c r="G5482" s="95">
        <f>'MRC NP, CWE NP, P'!Q5482-'MRC NP, CWE NP, P'!S5482</f>
        <v>0</v>
      </c>
      <c r="H5482" s="95">
        <f>'MRC NP, CWE NP, P'!Q5482-'MRC NP, CWE NP, P'!T5482</f>
        <v>0</v>
      </c>
      <c r="I5482" s="95">
        <f>'MRC NP, CWE NP, P'!R5482-'MRC NP, CWE NP, P'!T5482</f>
        <v>0</v>
      </c>
      <c r="J5482" s="95">
        <f>'MRC NP, CWE NP, P'!R5482-'MRC NP, CWE NP, P'!S5482</f>
        <v>0</v>
      </c>
      <c r="K5482" s="95">
        <f>'MRC NP, CWE NP, P'!R5482-'MRC NP, CWE NP, P'!U5482</f>
        <v>0</v>
      </c>
      <c r="L5482" s="96">
        <f>MAX('MRC NP, CWE NP, P'!Q5482:U5482)-MIN('MRC NP, CWE NP, P'!Q5482:U5482)</f>
        <v>0</v>
      </c>
      <c r="M5482">
        <v>1</v>
      </c>
    </row>
    <row r="5483" spans="1:13" ht="15" x14ac:dyDescent="0.25">
      <c r="A5483" s="42" t="str">
        <f>'MRC NP, CWE NP, P'!A5483</f>
        <v>3b_updated_hist</v>
      </c>
      <c r="B5483" s="43" t="str">
        <f>'MRC NP, CWE NP, P'!B5483</f>
        <v>H</v>
      </c>
      <c r="C5483" s="43" t="str">
        <f>'MRC NP, CWE NP, P'!C5483</f>
        <v>Interseason</v>
      </c>
      <c r="D5483" s="43" t="str">
        <f>'MRC NP, CWE NP, P'!D5483</f>
        <v>Weekend</v>
      </c>
      <c r="E5483" s="43">
        <f>'MRC NP, CWE NP, P'!E5483</f>
        <v>20181006</v>
      </c>
      <c r="F5483" s="43">
        <f>'MRC NP, CWE NP, P'!F5483</f>
        <v>10</v>
      </c>
      <c r="G5483" s="95">
        <f>'MRC NP, CWE NP, P'!Q5483-'MRC NP, CWE NP, P'!S5483</f>
        <v>0</v>
      </c>
      <c r="H5483" s="95">
        <f>'MRC NP, CWE NP, P'!Q5483-'MRC NP, CWE NP, P'!T5483</f>
        <v>0</v>
      </c>
      <c r="I5483" s="95">
        <f>'MRC NP, CWE NP, P'!R5483-'MRC NP, CWE NP, P'!T5483</f>
        <v>0</v>
      </c>
      <c r="J5483" s="95">
        <f>'MRC NP, CWE NP, P'!R5483-'MRC NP, CWE NP, P'!S5483</f>
        <v>0</v>
      </c>
      <c r="K5483" s="95">
        <f>'MRC NP, CWE NP, P'!R5483-'MRC NP, CWE NP, P'!U5483</f>
        <v>0</v>
      </c>
      <c r="L5483" s="96">
        <f>MAX('MRC NP, CWE NP, P'!Q5483:U5483)-MIN('MRC NP, CWE NP, P'!Q5483:U5483)</f>
        <v>0</v>
      </c>
      <c r="M5483">
        <v>1</v>
      </c>
    </row>
    <row r="5484" spans="1:13" ht="15" x14ac:dyDescent="0.25">
      <c r="A5484" s="42" t="str">
        <f>'MRC NP, CWE NP, P'!A5484</f>
        <v>3b_updated_hist</v>
      </c>
      <c r="B5484" s="43" t="str">
        <f>'MRC NP, CWE NP, P'!B5484</f>
        <v>H</v>
      </c>
      <c r="C5484" s="43" t="str">
        <f>'MRC NP, CWE NP, P'!C5484</f>
        <v>Interseason</v>
      </c>
      <c r="D5484" s="43" t="str">
        <f>'MRC NP, CWE NP, P'!D5484</f>
        <v>Weekend</v>
      </c>
      <c r="E5484" s="43">
        <f>'MRC NP, CWE NP, P'!E5484</f>
        <v>20181006</v>
      </c>
      <c r="F5484" s="43">
        <f>'MRC NP, CWE NP, P'!F5484</f>
        <v>11</v>
      </c>
      <c r="G5484" s="95">
        <f>'MRC NP, CWE NP, P'!Q5484-'MRC NP, CWE NP, P'!S5484</f>
        <v>0</v>
      </c>
      <c r="H5484" s="95">
        <f>'MRC NP, CWE NP, P'!Q5484-'MRC NP, CWE NP, P'!T5484</f>
        <v>0</v>
      </c>
      <c r="I5484" s="95">
        <f>'MRC NP, CWE NP, P'!R5484-'MRC NP, CWE NP, P'!T5484</f>
        <v>0</v>
      </c>
      <c r="J5484" s="95">
        <f>'MRC NP, CWE NP, P'!R5484-'MRC NP, CWE NP, P'!S5484</f>
        <v>0</v>
      </c>
      <c r="K5484" s="95">
        <f>'MRC NP, CWE NP, P'!R5484-'MRC NP, CWE NP, P'!U5484</f>
        <v>0</v>
      </c>
      <c r="L5484" s="96">
        <f>MAX('MRC NP, CWE NP, P'!Q5484:U5484)-MIN('MRC NP, CWE NP, P'!Q5484:U5484)</f>
        <v>0</v>
      </c>
      <c r="M5484">
        <v>1</v>
      </c>
    </row>
    <row r="5485" spans="1:13" ht="15" x14ac:dyDescent="0.25">
      <c r="A5485" s="42" t="str">
        <f>'MRC NP, CWE NP, P'!A5485</f>
        <v>3b_updated_hist</v>
      </c>
      <c r="B5485" s="43" t="str">
        <f>'MRC NP, CWE NP, P'!B5485</f>
        <v>H</v>
      </c>
      <c r="C5485" s="43" t="str">
        <f>'MRC NP, CWE NP, P'!C5485</f>
        <v>Interseason</v>
      </c>
      <c r="D5485" s="43" t="str">
        <f>'MRC NP, CWE NP, P'!D5485</f>
        <v>Weekend</v>
      </c>
      <c r="E5485" s="43">
        <f>'MRC NP, CWE NP, P'!E5485</f>
        <v>20181006</v>
      </c>
      <c r="F5485" s="43">
        <f>'MRC NP, CWE NP, P'!F5485</f>
        <v>12</v>
      </c>
      <c r="G5485" s="95">
        <f>'MRC NP, CWE NP, P'!Q5485-'MRC NP, CWE NP, P'!S5485</f>
        <v>0</v>
      </c>
      <c r="H5485" s="95">
        <f>'MRC NP, CWE NP, P'!Q5485-'MRC NP, CWE NP, P'!T5485</f>
        <v>0</v>
      </c>
      <c r="I5485" s="95">
        <f>'MRC NP, CWE NP, P'!R5485-'MRC NP, CWE NP, P'!T5485</f>
        <v>0</v>
      </c>
      <c r="J5485" s="95">
        <f>'MRC NP, CWE NP, P'!R5485-'MRC NP, CWE NP, P'!S5485</f>
        <v>0</v>
      </c>
      <c r="K5485" s="95">
        <f>'MRC NP, CWE NP, P'!R5485-'MRC NP, CWE NP, P'!U5485</f>
        <v>0</v>
      </c>
      <c r="L5485" s="96">
        <f>MAX('MRC NP, CWE NP, P'!Q5485:U5485)-MIN('MRC NP, CWE NP, P'!Q5485:U5485)</f>
        <v>0</v>
      </c>
      <c r="M5485">
        <v>1</v>
      </c>
    </row>
    <row r="5486" spans="1:13" ht="15" x14ac:dyDescent="0.25">
      <c r="A5486" s="42" t="str">
        <f>'MRC NP, CWE NP, P'!A5486</f>
        <v>3b_updated_hist</v>
      </c>
      <c r="B5486" s="43" t="str">
        <f>'MRC NP, CWE NP, P'!B5486</f>
        <v>H</v>
      </c>
      <c r="C5486" s="43" t="str">
        <f>'MRC NP, CWE NP, P'!C5486</f>
        <v>Interseason</v>
      </c>
      <c r="D5486" s="43" t="str">
        <f>'MRC NP, CWE NP, P'!D5486</f>
        <v>Weekend</v>
      </c>
      <c r="E5486" s="43">
        <f>'MRC NP, CWE NP, P'!E5486</f>
        <v>20181006</v>
      </c>
      <c r="F5486" s="43">
        <f>'MRC NP, CWE NP, P'!F5486</f>
        <v>13</v>
      </c>
      <c r="G5486" s="95">
        <f>'MRC NP, CWE NP, P'!Q5486-'MRC NP, CWE NP, P'!S5486</f>
        <v>7.3100000000000023</v>
      </c>
      <c r="H5486" s="95">
        <f>'MRC NP, CWE NP, P'!Q5486-'MRC NP, CWE NP, P'!T5486</f>
        <v>-5</v>
      </c>
      <c r="I5486" s="95">
        <f>'MRC NP, CWE NP, P'!R5486-'MRC NP, CWE NP, P'!T5486</f>
        <v>-23.769999999999996</v>
      </c>
      <c r="J5486" s="95">
        <f>'MRC NP, CWE NP, P'!R5486-'MRC NP, CWE NP, P'!S5486</f>
        <v>-11.459999999999994</v>
      </c>
      <c r="K5486" s="95">
        <f>'MRC NP, CWE NP, P'!R5486-'MRC NP, CWE NP, P'!U5486</f>
        <v>-4.2099999999999937</v>
      </c>
      <c r="L5486" s="96">
        <f>MAX('MRC NP, CWE NP, P'!Q5486:U5486)-MIN('MRC NP, CWE NP, P'!Q5486:U5486)</f>
        <v>23.769999999999996</v>
      </c>
      <c r="M5486">
        <v>5</v>
      </c>
    </row>
    <row r="5487" spans="1:13" ht="15" x14ac:dyDescent="0.25">
      <c r="A5487" s="42" t="str">
        <f>'MRC NP, CWE NP, P'!A5487</f>
        <v>3b_updated_hist</v>
      </c>
      <c r="B5487" s="43" t="str">
        <f>'MRC NP, CWE NP, P'!B5487</f>
        <v>H</v>
      </c>
      <c r="C5487" s="43" t="str">
        <f>'MRC NP, CWE NP, P'!C5487</f>
        <v>Interseason</v>
      </c>
      <c r="D5487" s="43" t="str">
        <f>'MRC NP, CWE NP, P'!D5487</f>
        <v>Weekend</v>
      </c>
      <c r="E5487" s="43">
        <f>'MRC NP, CWE NP, P'!E5487</f>
        <v>20181006</v>
      </c>
      <c r="F5487" s="43">
        <f>'MRC NP, CWE NP, P'!F5487</f>
        <v>14</v>
      </c>
      <c r="G5487" s="95">
        <f>'MRC NP, CWE NP, P'!Q5487-'MRC NP, CWE NP, P'!S5487</f>
        <v>-9.0000000000003411E-2</v>
      </c>
      <c r="H5487" s="95">
        <f>'MRC NP, CWE NP, P'!Q5487-'MRC NP, CWE NP, P'!T5487</f>
        <v>7.9999999999998295E-2</v>
      </c>
      <c r="I5487" s="95">
        <f>'MRC NP, CWE NP, P'!R5487-'MRC NP, CWE NP, P'!T5487</f>
        <v>-7.0000000000000284E-2</v>
      </c>
      <c r="J5487" s="95">
        <f>'MRC NP, CWE NP, P'!R5487-'MRC NP, CWE NP, P'!S5487</f>
        <v>-0.24000000000000199</v>
      </c>
      <c r="K5487" s="95">
        <f>'MRC NP, CWE NP, P'!R5487-'MRC NP, CWE NP, P'!U5487</f>
        <v>-1.1899999999999977</v>
      </c>
      <c r="L5487" s="96">
        <f>MAX('MRC NP, CWE NP, P'!Q5487:U5487)-MIN('MRC NP, CWE NP, P'!Q5487:U5487)</f>
        <v>1.1899999999999977</v>
      </c>
      <c r="M5487">
        <v>5</v>
      </c>
    </row>
    <row r="5488" spans="1:13" ht="15" x14ac:dyDescent="0.25">
      <c r="A5488" s="42" t="str">
        <f>'MRC NP, CWE NP, P'!A5488</f>
        <v>3b_updated_hist</v>
      </c>
      <c r="B5488" s="43" t="str">
        <f>'MRC NP, CWE NP, P'!B5488</f>
        <v>H</v>
      </c>
      <c r="C5488" s="43" t="str">
        <f>'MRC NP, CWE NP, P'!C5488</f>
        <v>Interseason</v>
      </c>
      <c r="D5488" s="43" t="str">
        <f>'MRC NP, CWE NP, P'!D5488</f>
        <v>Weekend</v>
      </c>
      <c r="E5488" s="43">
        <f>'MRC NP, CWE NP, P'!E5488</f>
        <v>20181006</v>
      </c>
      <c r="F5488" s="43">
        <f>'MRC NP, CWE NP, P'!F5488</f>
        <v>15</v>
      </c>
      <c r="G5488" s="95">
        <f>'MRC NP, CWE NP, P'!Q5488-'MRC NP, CWE NP, P'!S5488</f>
        <v>0</v>
      </c>
      <c r="H5488" s="95">
        <f>'MRC NP, CWE NP, P'!Q5488-'MRC NP, CWE NP, P'!T5488</f>
        <v>0</v>
      </c>
      <c r="I5488" s="95">
        <f>'MRC NP, CWE NP, P'!R5488-'MRC NP, CWE NP, P'!T5488</f>
        <v>0</v>
      </c>
      <c r="J5488" s="95">
        <f>'MRC NP, CWE NP, P'!R5488-'MRC NP, CWE NP, P'!S5488</f>
        <v>0</v>
      </c>
      <c r="K5488" s="95">
        <f>'MRC NP, CWE NP, P'!R5488-'MRC NP, CWE NP, P'!U5488</f>
        <v>0</v>
      </c>
      <c r="L5488" s="96">
        <f>MAX('MRC NP, CWE NP, P'!Q5488:U5488)-MIN('MRC NP, CWE NP, P'!Q5488:U5488)</f>
        <v>0</v>
      </c>
      <c r="M5488">
        <v>1</v>
      </c>
    </row>
    <row r="5489" spans="1:13" ht="15" x14ac:dyDescent="0.25">
      <c r="A5489" s="42" t="str">
        <f>'MRC NP, CWE NP, P'!A5489</f>
        <v>3b_updated_hist</v>
      </c>
      <c r="B5489" s="43" t="str">
        <f>'MRC NP, CWE NP, P'!B5489</f>
        <v>H</v>
      </c>
      <c r="C5489" s="43" t="str">
        <f>'MRC NP, CWE NP, P'!C5489</f>
        <v>Interseason</v>
      </c>
      <c r="D5489" s="43" t="str">
        <f>'MRC NP, CWE NP, P'!D5489</f>
        <v>Weekend</v>
      </c>
      <c r="E5489" s="43">
        <f>'MRC NP, CWE NP, P'!E5489</f>
        <v>20181006</v>
      </c>
      <c r="F5489" s="43">
        <f>'MRC NP, CWE NP, P'!F5489</f>
        <v>16</v>
      </c>
      <c r="G5489" s="95">
        <f>'MRC NP, CWE NP, P'!Q5489-'MRC NP, CWE NP, P'!S5489</f>
        <v>0</v>
      </c>
      <c r="H5489" s="95">
        <f>'MRC NP, CWE NP, P'!Q5489-'MRC NP, CWE NP, P'!T5489</f>
        <v>0</v>
      </c>
      <c r="I5489" s="95">
        <f>'MRC NP, CWE NP, P'!R5489-'MRC NP, CWE NP, P'!T5489</f>
        <v>0</v>
      </c>
      <c r="J5489" s="95">
        <f>'MRC NP, CWE NP, P'!R5489-'MRC NP, CWE NP, P'!S5489</f>
        <v>0</v>
      </c>
      <c r="K5489" s="95">
        <f>'MRC NP, CWE NP, P'!R5489-'MRC NP, CWE NP, P'!U5489</f>
        <v>0</v>
      </c>
      <c r="L5489" s="96">
        <f>MAX('MRC NP, CWE NP, P'!Q5489:U5489)-MIN('MRC NP, CWE NP, P'!Q5489:U5489)</f>
        <v>0</v>
      </c>
      <c r="M5489">
        <v>1</v>
      </c>
    </row>
    <row r="5490" spans="1:13" ht="15" x14ac:dyDescent="0.25">
      <c r="A5490" s="42" t="str">
        <f>'MRC NP, CWE NP, P'!A5490</f>
        <v>3b_updated_hist</v>
      </c>
      <c r="B5490" s="43" t="str">
        <f>'MRC NP, CWE NP, P'!B5490</f>
        <v>H</v>
      </c>
      <c r="C5490" s="43" t="str">
        <f>'MRC NP, CWE NP, P'!C5490</f>
        <v>Interseason</v>
      </c>
      <c r="D5490" s="43" t="str">
        <f>'MRC NP, CWE NP, P'!D5490</f>
        <v>Weekend</v>
      </c>
      <c r="E5490" s="43">
        <f>'MRC NP, CWE NP, P'!E5490</f>
        <v>20181006</v>
      </c>
      <c r="F5490" s="43">
        <f>'MRC NP, CWE NP, P'!F5490</f>
        <v>17</v>
      </c>
      <c r="G5490" s="95">
        <f>'MRC NP, CWE NP, P'!Q5490-'MRC NP, CWE NP, P'!S5490</f>
        <v>0</v>
      </c>
      <c r="H5490" s="95">
        <f>'MRC NP, CWE NP, P'!Q5490-'MRC NP, CWE NP, P'!T5490</f>
        <v>0</v>
      </c>
      <c r="I5490" s="95">
        <f>'MRC NP, CWE NP, P'!R5490-'MRC NP, CWE NP, P'!T5490</f>
        <v>0</v>
      </c>
      <c r="J5490" s="95">
        <f>'MRC NP, CWE NP, P'!R5490-'MRC NP, CWE NP, P'!S5490</f>
        <v>0</v>
      </c>
      <c r="K5490" s="95">
        <f>'MRC NP, CWE NP, P'!R5490-'MRC NP, CWE NP, P'!U5490</f>
        <v>0</v>
      </c>
      <c r="L5490" s="96">
        <f>MAX('MRC NP, CWE NP, P'!Q5490:U5490)-MIN('MRC NP, CWE NP, P'!Q5490:U5490)</f>
        <v>0</v>
      </c>
      <c r="M5490">
        <v>1</v>
      </c>
    </row>
    <row r="5491" spans="1:13" ht="15" x14ac:dyDescent="0.25">
      <c r="A5491" s="42" t="str">
        <f>'MRC NP, CWE NP, P'!A5491</f>
        <v>3b_updated_hist</v>
      </c>
      <c r="B5491" s="43" t="str">
        <f>'MRC NP, CWE NP, P'!B5491</f>
        <v>H</v>
      </c>
      <c r="C5491" s="43" t="str">
        <f>'MRC NP, CWE NP, P'!C5491</f>
        <v>Interseason</v>
      </c>
      <c r="D5491" s="43" t="str">
        <f>'MRC NP, CWE NP, P'!D5491</f>
        <v>Weekend</v>
      </c>
      <c r="E5491" s="43">
        <f>'MRC NP, CWE NP, P'!E5491</f>
        <v>20181006</v>
      </c>
      <c r="F5491" s="43">
        <f>'MRC NP, CWE NP, P'!F5491</f>
        <v>18</v>
      </c>
      <c r="G5491" s="95">
        <f>'MRC NP, CWE NP, P'!Q5491-'MRC NP, CWE NP, P'!S5491</f>
        <v>0</v>
      </c>
      <c r="H5491" s="95">
        <f>'MRC NP, CWE NP, P'!Q5491-'MRC NP, CWE NP, P'!T5491</f>
        <v>0</v>
      </c>
      <c r="I5491" s="95">
        <f>'MRC NP, CWE NP, P'!R5491-'MRC NP, CWE NP, P'!T5491</f>
        <v>0</v>
      </c>
      <c r="J5491" s="95">
        <f>'MRC NP, CWE NP, P'!R5491-'MRC NP, CWE NP, P'!S5491</f>
        <v>0</v>
      </c>
      <c r="K5491" s="95">
        <f>'MRC NP, CWE NP, P'!R5491-'MRC NP, CWE NP, P'!U5491</f>
        <v>0</v>
      </c>
      <c r="L5491" s="96">
        <f>MAX('MRC NP, CWE NP, P'!Q5491:U5491)-MIN('MRC NP, CWE NP, P'!Q5491:U5491)</f>
        <v>0</v>
      </c>
      <c r="M5491">
        <v>1</v>
      </c>
    </row>
    <row r="5492" spans="1:13" ht="15" x14ac:dyDescent="0.25">
      <c r="A5492" s="42" t="str">
        <f>'MRC NP, CWE NP, P'!A5492</f>
        <v>3b_updated_hist</v>
      </c>
      <c r="B5492" s="43" t="str">
        <f>'MRC NP, CWE NP, P'!B5492</f>
        <v>H</v>
      </c>
      <c r="C5492" s="43" t="str">
        <f>'MRC NP, CWE NP, P'!C5492</f>
        <v>Interseason</v>
      </c>
      <c r="D5492" s="43" t="str">
        <f>'MRC NP, CWE NP, P'!D5492</f>
        <v>Weekend</v>
      </c>
      <c r="E5492" s="43">
        <f>'MRC NP, CWE NP, P'!E5492</f>
        <v>20181006</v>
      </c>
      <c r="F5492" s="43">
        <f>'MRC NP, CWE NP, P'!F5492</f>
        <v>19</v>
      </c>
      <c r="G5492" s="95">
        <f>'MRC NP, CWE NP, P'!Q5492-'MRC NP, CWE NP, P'!S5492</f>
        <v>0</v>
      </c>
      <c r="H5492" s="95">
        <f>'MRC NP, CWE NP, P'!Q5492-'MRC NP, CWE NP, P'!T5492</f>
        <v>0</v>
      </c>
      <c r="I5492" s="95">
        <f>'MRC NP, CWE NP, P'!R5492-'MRC NP, CWE NP, P'!T5492</f>
        <v>0</v>
      </c>
      <c r="J5492" s="95">
        <f>'MRC NP, CWE NP, P'!R5492-'MRC NP, CWE NP, P'!S5492</f>
        <v>0</v>
      </c>
      <c r="K5492" s="95">
        <f>'MRC NP, CWE NP, P'!R5492-'MRC NP, CWE NP, P'!U5492</f>
        <v>0</v>
      </c>
      <c r="L5492" s="96">
        <f>MAX('MRC NP, CWE NP, P'!Q5492:U5492)-MIN('MRC NP, CWE NP, P'!Q5492:U5492)</f>
        <v>0</v>
      </c>
      <c r="M5492">
        <v>1</v>
      </c>
    </row>
    <row r="5493" spans="1:13" ht="15" x14ac:dyDescent="0.25">
      <c r="A5493" s="42" t="str">
        <f>'MRC NP, CWE NP, P'!A5493</f>
        <v>3b_updated_hist</v>
      </c>
      <c r="B5493" s="43" t="str">
        <f>'MRC NP, CWE NP, P'!B5493</f>
        <v>H</v>
      </c>
      <c r="C5493" s="43" t="str">
        <f>'MRC NP, CWE NP, P'!C5493</f>
        <v>Interseason</v>
      </c>
      <c r="D5493" s="43" t="str">
        <f>'MRC NP, CWE NP, P'!D5493</f>
        <v>Weekend</v>
      </c>
      <c r="E5493" s="43">
        <f>'MRC NP, CWE NP, P'!E5493</f>
        <v>20181006</v>
      </c>
      <c r="F5493" s="43">
        <f>'MRC NP, CWE NP, P'!F5493</f>
        <v>20</v>
      </c>
      <c r="G5493" s="95">
        <f>'MRC NP, CWE NP, P'!Q5493-'MRC NP, CWE NP, P'!S5493</f>
        <v>0</v>
      </c>
      <c r="H5493" s="95">
        <f>'MRC NP, CWE NP, P'!Q5493-'MRC NP, CWE NP, P'!T5493</f>
        <v>0</v>
      </c>
      <c r="I5493" s="95">
        <f>'MRC NP, CWE NP, P'!R5493-'MRC NP, CWE NP, P'!T5493</f>
        <v>0</v>
      </c>
      <c r="J5493" s="95">
        <f>'MRC NP, CWE NP, P'!R5493-'MRC NP, CWE NP, P'!S5493</f>
        <v>0</v>
      </c>
      <c r="K5493" s="95">
        <f>'MRC NP, CWE NP, P'!R5493-'MRC NP, CWE NP, P'!U5493</f>
        <v>0</v>
      </c>
      <c r="L5493" s="96">
        <f>MAX('MRC NP, CWE NP, P'!Q5493:U5493)-MIN('MRC NP, CWE NP, P'!Q5493:U5493)</f>
        <v>0</v>
      </c>
      <c r="M5493">
        <v>1</v>
      </c>
    </row>
    <row r="5494" spans="1:13" ht="15" x14ac:dyDescent="0.25">
      <c r="A5494" s="42" t="str">
        <f>'MRC NP, CWE NP, P'!A5494</f>
        <v>3b_updated_hist</v>
      </c>
      <c r="B5494" s="43" t="str">
        <f>'MRC NP, CWE NP, P'!B5494</f>
        <v>H</v>
      </c>
      <c r="C5494" s="43" t="str">
        <f>'MRC NP, CWE NP, P'!C5494</f>
        <v>Interseason</v>
      </c>
      <c r="D5494" s="43" t="str">
        <f>'MRC NP, CWE NP, P'!D5494</f>
        <v>Weekend</v>
      </c>
      <c r="E5494" s="43">
        <f>'MRC NP, CWE NP, P'!E5494</f>
        <v>20181006</v>
      </c>
      <c r="F5494" s="43">
        <f>'MRC NP, CWE NP, P'!F5494</f>
        <v>21</v>
      </c>
      <c r="G5494" s="95">
        <f>'MRC NP, CWE NP, P'!Q5494-'MRC NP, CWE NP, P'!S5494</f>
        <v>0</v>
      </c>
      <c r="H5494" s="95">
        <f>'MRC NP, CWE NP, P'!Q5494-'MRC NP, CWE NP, P'!T5494</f>
        <v>0</v>
      </c>
      <c r="I5494" s="95">
        <f>'MRC NP, CWE NP, P'!R5494-'MRC NP, CWE NP, P'!T5494</f>
        <v>0</v>
      </c>
      <c r="J5494" s="95">
        <f>'MRC NP, CWE NP, P'!R5494-'MRC NP, CWE NP, P'!S5494</f>
        <v>0</v>
      </c>
      <c r="K5494" s="95">
        <f>'MRC NP, CWE NP, P'!R5494-'MRC NP, CWE NP, P'!U5494</f>
        <v>0</v>
      </c>
      <c r="L5494" s="96">
        <f>MAX('MRC NP, CWE NP, P'!Q5494:U5494)-MIN('MRC NP, CWE NP, P'!Q5494:U5494)</f>
        <v>0</v>
      </c>
      <c r="M5494">
        <v>1</v>
      </c>
    </row>
    <row r="5495" spans="1:13" ht="15" x14ac:dyDescent="0.25">
      <c r="A5495" s="42" t="str">
        <f>'MRC NP, CWE NP, P'!A5495</f>
        <v>3b_updated_hist</v>
      </c>
      <c r="B5495" s="43" t="str">
        <f>'MRC NP, CWE NP, P'!B5495</f>
        <v>H</v>
      </c>
      <c r="C5495" s="43" t="str">
        <f>'MRC NP, CWE NP, P'!C5495</f>
        <v>Interseason</v>
      </c>
      <c r="D5495" s="43" t="str">
        <f>'MRC NP, CWE NP, P'!D5495</f>
        <v>Weekend</v>
      </c>
      <c r="E5495" s="43">
        <f>'MRC NP, CWE NP, P'!E5495</f>
        <v>20181006</v>
      </c>
      <c r="F5495" s="43">
        <f>'MRC NP, CWE NP, P'!F5495</f>
        <v>22</v>
      </c>
      <c r="G5495" s="95">
        <f>'MRC NP, CWE NP, P'!Q5495-'MRC NP, CWE NP, P'!S5495</f>
        <v>0</v>
      </c>
      <c r="H5495" s="95">
        <f>'MRC NP, CWE NP, P'!Q5495-'MRC NP, CWE NP, P'!T5495</f>
        <v>0</v>
      </c>
      <c r="I5495" s="95">
        <f>'MRC NP, CWE NP, P'!R5495-'MRC NP, CWE NP, P'!T5495</f>
        <v>0</v>
      </c>
      <c r="J5495" s="95">
        <f>'MRC NP, CWE NP, P'!R5495-'MRC NP, CWE NP, P'!S5495</f>
        <v>0</v>
      </c>
      <c r="K5495" s="95">
        <f>'MRC NP, CWE NP, P'!R5495-'MRC NP, CWE NP, P'!U5495</f>
        <v>0</v>
      </c>
      <c r="L5495" s="96">
        <f>MAX('MRC NP, CWE NP, P'!Q5495:U5495)-MIN('MRC NP, CWE NP, P'!Q5495:U5495)</f>
        <v>0</v>
      </c>
      <c r="M5495">
        <v>1</v>
      </c>
    </row>
    <row r="5496" spans="1:13" ht="15" x14ac:dyDescent="0.25">
      <c r="A5496" s="42" t="str">
        <f>'MRC NP, CWE NP, P'!A5496</f>
        <v>3b_updated_hist</v>
      </c>
      <c r="B5496" s="43" t="str">
        <f>'MRC NP, CWE NP, P'!B5496</f>
        <v>H</v>
      </c>
      <c r="C5496" s="43" t="str">
        <f>'MRC NP, CWE NP, P'!C5496</f>
        <v>Interseason</v>
      </c>
      <c r="D5496" s="43" t="str">
        <f>'MRC NP, CWE NP, P'!D5496</f>
        <v>Weekend</v>
      </c>
      <c r="E5496" s="43">
        <f>'MRC NP, CWE NP, P'!E5496</f>
        <v>20181006</v>
      </c>
      <c r="F5496" s="43">
        <f>'MRC NP, CWE NP, P'!F5496</f>
        <v>23</v>
      </c>
      <c r="G5496" s="95">
        <f>'MRC NP, CWE NP, P'!Q5496-'MRC NP, CWE NP, P'!S5496</f>
        <v>6.9500000000000028</v>
      </c>
      <c r="H5496" s="95">
        <f>'MRC NP, CWE NP, P'!Q5496-'MRC NP, CWE NP, P'!T5496</f>
        <v>13.480000000000004</v>
      </c>
      <c r="I5496" s="95">
        <f>'MRC NP, CWE NP, P'!R5496-'MRC NP, CWE NP, P'!T5496</f>
        <v>0</v>
      </c>
      <c r="J5496" s="95">
        <f>'MRC NP, CWE NP, P'!R5496-'MRC NP, CWE NP, P'!S5496</f>
        <v>-6.5300000000000011</v>
      </c>
      <c r="K5496" s="95">
        <f>'MRC NP, CWE NP, P'!R5496-'MRC NP, CWE NP, P'!U5496</f>
        <v>-1.7199999999999989</v>
      </c>
      <c r="L5496" s="96">
        <f>MAX('MRC NP, CWE NP, P'!Q5496:U5496)-MIN('MRC NP, CWE NP, P'!Q5496:U5496)</f>
        <v>13.480000000000004</v>
      </c>
      <c r="M5496">
        <v>4</v>
      </c>
    </row>
    <row r="5497" spans="1:13" ht="15" x14ac:dyDescent="0.25">
      <c r="A5497" s="42" t="str">
        <f>'MRC NP, CWE NP, P'!A5497</f>
        <v>3b_updated_hist</v>
      </c>
      <c r="B5497" s="43" t="str">
        <f>'MRC NP, CWE NP, P'!B5497</f>
        <v>H</v>
      </c>
      <c r="C5497" s="43" t="str">
        <f>'MRC NP, CWE NP, P'!C5497</f>
        <v>Interseason</v>
      </c>
      <c r="D5497" s="43" t="str">
        <f>'MRC NP, CWE NP, P'!D5497</f>
        <v>Weekend</v>
      </c>
      <c r="E5497" s="43">
        <f>'MRC NP, CWE NP, P'!E5497</f>
        <v>20181006</v>
      </c>
      <c r="F5497" s="43">
        <f>'MRC NP, CWE NP, P'!F5497</f>
        <v>24</v>
      </c>
      <c r="G5497" s="95">
        <f>'MRC NP, CWE NP, P'!Q5497-'MRC NP, CWE NP, P'!S5497</f>
        <v>6.3500000000000085</v>
      </c>
      <c r="H5497" s="95">
        <f>'MRC NP, CWE NP, P'!Q5497-'MRC NP, CWE NP, P'!T5497</f>
        <v>9.7800000000000082</v>
      </c>
      <c r="I5497" s="95">
        <f>'MRC NP, CWE NP, P'!R5497-'MRC NP, CWE NP, P'!T5497</f>
        <v>-4.4099999999999966</v>
      </c>
      <c r="J5497" s="95">
        <f>'MRC NP, CWE NP, P'!R5497-'MRC NP, CWE NP, P'!S5497</f>
        <v>-7.8399999999999963</v>
      </c>
      <c r="K5497" s="95">
        <f>'MRC NP, CWE NP, P'!R5497-'MRC NP, CWE NP, P'!U5497</f>
        <v>-2.509999999999998</v>
      </c>
      <c r="L5497" s="96">
        <f>MAX('MRC NP, CWE NP, P'!Q5497:U5497)-MIN('MRC NP, CWE NP, P'!Q5497:U5497)</f>
        <v>14.190000000000005</v>
      </c>
      <c r="M5497">
        <v>5</v>
      </c>
    </row>
    <row r="5498" spans="1:13" ht="15" x14ac:dyDescent="0.25">
      <c r="A5498" s="42" t="str">
        <f>'MRC NP, CWE NP, P'!A5498</f>
        <v>3b_updated_hist</v>
      </c>
      <c r="B5498" s="43" t="str">
        <f>'MRC NP, CWE NP, P'!B5498</f>
        <v>H</v>
      </c>
      <c r="C5498" s="43" t="str">
        <f>'MRC NP, CWE NP, P'!C5498</f>
        <v>Interseason</v>
      </c>
      <c r="D5498" s="43" t="str">
        <f>'MRC NP, CWE NP, P'!D5498</f>
        <v>Weekend</v>
      </c>
      <c r="E5498" s="43">
        <f>'MRC NP, CWE NP, P'!E5498</f>
        <v>20181007</v>
      </c>
      <c r="F5498" s="43">
        <f>'MRC NP, CWE NP, P'!F5498</f>
        <v>1</v>
      </c>
      <c r="G5498" s="95">
        <f>'MRC NP, CWE NP, P'!Q5498-'MRC NP, CWE NP, P'!S5498</f>
        <v>0.46999999999999886</v>
      </c>
      <c r="H5498" s="95">
        <f>'MRC NP, CWE NP, P'!Q5498-'MRC NP, CWE NP, P'!T5498</f>
        <v>1.4600000000000009</v>
      </c>
      <c r="I5498" s="95">
        <f>'MRC NP, CWE NP, P'!R5498-'MRC NP, CWE NP, P'!T5498</f>
        <v>0.55000000000000426</v>
      </c>
      <c r="J5498" s="95">
        <f>'MRC NP, CWE NP, P'!R5498-'MRC NP, CWE NP, P'!S5498</f>
        <v>-0.43999999999999773</v>
      </c>
      <c r="K5498" s="95">
        <f>'MRC NP, CWE NP, P'!R5498-'MRC NP, CWE NP, P'!U5498</f>
        <v>-0.10999999999999943</v>
      </c>
      <c r="L5498" s="96">
        <f>MAX('MRC NP, CWE NP, P'!Q5498:U5498)-MIN('MRC NP, CWE NP, P'!Q5498:U5498)</f>
        <v>1.4600000000000009</v>
      </c>
      <c r="M5498">
        <v>5</v>
      </c>
    </row>
    <row r="5499" spans="1:13" ht="15" x14ac:dyDescent="0.25">
      <c r="A5499" s="42" t="str">
        <f>'MRC NP, CWE NP, P'!A5499</f>
        <v>3b_updated_hist</v>
      </c>
      <c r="B5499" s="43" t="str">
        <f>'MRC NP, CWE NP, P'!B5499</f>
        <v>H</v>
      </c>
      <c r="C5499" s="43" t="str">
        <f>'MRC NP, CWE NP, P'!C5499</f>
        <v>Interseason</v>
      </c>
      <c r="D5499" s="43" t="str">
        <f>'MRC NP, CWE NP, P'!D5499</f>
        <v>Weekend</v>
      </c>
      <c r="E5499" s="43">
        <f>'MRC NP, CWE NP, P'!E5499</f>
        <v>20181007</v>
      </c>
      <c r="F5499" s="43">
        <f>'MRC NP, CWE NP, P'!F5499</f>
        <v>2</v>
      </c>
      <c r="G5499" s="95">
        <f>'MRC NP, CWE NP, P'!Q5499-'MRC NP, CWE NP, P'!S5499</f>
        <v>0</v>
      </c>
      <c r="H5499" s="95">
        <f>'MRC NP, CWE NP, P'!Q5499-'MRC NP, CWE NP, P'!T5499</f>
        <v>0</v>
      </c>
      <c r="I5499" s="95">
        <f>'MRC NP, CWE NP, P'!R5499-'MRC NP, CWE NP, P'!T5499</f>
        <v>0</v>
      </c>
      <c r="J5499" s="95">
        <f>'MRC NP, CWE NP, P'!R5499-'MRC NP, CWE NP, P'!S5499</f>
        <v>0</v>
      </c>
      <c r="K5499" s="95">
        <f>'MRC NP, CWE NP, P'!R5499-'MRC NP, CWE NP, P'!U5499</f>
        <v>0</v>
      </c>
      <c r="L5499" s="96">
        <f>MAX('MRC NP, CWE NP, P'!Q5499:U5499)-MIN('MRC NP, CWE NP, P'!Q5499:U5499)</f>
        <v>0</v>
      </c>
      <c r="M5499">
        <v>1</v>
      </c>
    </row>
    <row r="5500" spans="1:13" ht="15" x14ac:dyDescent="0.25">
      <c r="A5500" s="42" t="str">
        <f>'MRC NP, CWE NP, P'!A5500</f>
        <v>3b_updated_hist</v>
      </c>
      <c r="B5500" s="43" t="str">
        <f>'MRC NP, CWE NP, P'!B5500</f>
        <v>H</v>
      </c>
      <c r="C5500" s="43" t="str">
        <f>'MRC NP, CWE NP, P'!C5500</f>
        <v>Interseason</v>
      </c>
      <c r="D5500" s="43" t="str">
        <f>'MRC NP, CWE NP, P'!D5500</f>
        <v>Weekend</v>
      </c>
      <c r="E5500" s="43">
        <f>'MRC NP, CWE NP, P'!E5500</f>
        <v>20181007</v>
      </c>
      <c r="F5500" s="43">
        <f>'MRC NP, CWE NP, P'!F5500</f>
        <v>3</v>
      </c>
      <c r="G5500" s="95">
        <f>'MRC NP, CWE NP, P'!Q5500-'MRC NP, CWE NP, P'!S5500</f>
        <v>0</v>
      </c>
      <c r="H5500" s="95">
        <f>'MRC NP, CWE NP, P'!Q5500-'MRC NP, CWE NP, P'!T5500</f>
        <v>0</v>
      </c>
      <c r="I5500" s="95">
        <f>'MRC NP, CWE NP, P'!R5500-'MRC NP, CWE NP, P'!T5500</f>
        <v>0</v>
      </c>
      <c r="J5500" s="95">
        <f>'MRC NP, CWE NP, P'!R5500-'MRC NP, CWE NP, P'!S5500</f>
        <v>0</v>
      </c>
      <c r="K5500" s="95">
        <f>'MRC NP, CWE NP, P'!R5500-'MRC NP, CWE NP, P'!U5500</f>
        <v>0</v>
      </c>
      <c r="L5500" s="96">
        <f>MAX('MRC NP, CWE NP, P'!Q5500:U5500)-MIN('MRC NP, CWE NP, P'!Q5500:U5500)</f>
        <v>0</v>
      </c>
      <c r="M5500">
        <v>1</v>
      </c>
    </row>
    <row r="5501" spans="1:13" ht="15" x14ac:dyDescent="0.25">
      <c r="A5501" s="42" t="str">
        <f>'MRC NP, CWE NP, P'!A5501</f>
        <v>3b_updated_hist</v>
      </c>
      <c r="B5501" s="43" t="str">
        <f>'MRC NP, CWE NP, P'!B5501</f>
        <v>H</v>
      </c>
      <c r="C5501" s="43" t="str">
        <f>'MRC NP, CWE NP, P'!C5501</f>
        <v>Interseason</v>
      </c>
      <c r="D5501" s="43" t="str">
        <f>'MRC NP, CWE NP, P'!D5501</f>
        <v>Weekend</v>
      </c>
      <c r="E5501" s="43">
        <f>'MRC NP, CWE NP, P'!E5501</f>
        <v>20181007</v>
      </c>
      <c r="F5501" s="43">
        <f>'MRC NP, CWE NP, P'!F5501</f>
        <v>4</v>
      </c>
      <c r="G5501" s="95">
        <f>'MRC NP, CWE NP, P'!Q5501-'MRC NP, CWE NP, P'!S5501</f>
        <v>0</v>
      </c>
      <c r="H5501" s="95">
        <f>'MRC NP, CWE NP, P'!Q5501-'MRC NP, CWE NP, P'!T5501</f>
        <v>0</v>
      </c>
      <c r="I5501" s="95">
        <f>'MRC NP, CWE NP, P'!R5501-'MRC NP, CWE NP, P'!T5501</f>
        <v>0</v>
      </c>
      <c r="J5501" s="95">
        <f>'MRC NP, CWE NP, P'!R5501-'MRC NP, CWE NP, P'!S5501</f>
        <v>0</v>
      </c>
      <c r="K5501" s="95">
        <f>'MRC NP, CWE NP, P'!R5501-'MRC NP, CWE NP, P'!U5501</f>
        <v>0</v>
      </c>
      <c r="L5501" s="96">
        <f>MAX('MRC NP, CWE NP, P'!Q5501:U5501)-MIN('MRC NP, CWE NP, P'!Q5501:U5501)</f>
        <v>0</v>
      </c>
      <c r="M5501">
        <v>1</v>
      </c>
    </row>
    <row r="5502" spans="1:13" ht="15" x14ac:dyDescent="0.25">
      <c r="A5502" s="42" t="str">
        <f>'MRC NP, CWE NP, P'!A5502</f>
        <v>3b_updated_hist</v>
      </c>
      <c r="B5502" s="43" t="str">
        <f>'MRC NP, CWE NP, P'!B5502</f>
        <v>H</v>
      </c>
      <c r="C5502" s="43" t="str">
        <f>'MRC NP, CWE NP, P'!C5502</f>
        <v>Interseason</v>
      </c>
      <c r="D5502" s="43" t="str">
        <f>'MRC NP, CWE NP, P'!D5502</f>
        <v>Weekend</v>
      </c>
      <c r="E5502" s="43">
        <f>'MRC NP, CWE NP, P'!E5502</f>
        <v>20181007</v>
      </c>
      <c r="F5502" s="43">
        <f>'MRC NP, CWE NP, P'!F5502</f>
        <v>5</v>
      </c>
      <c r="G5502" s="95">
        <f>'MRC NP, CWE NP, P'!Q5502-'MRC NP, CWE NP, P'!S5502</f>
        <v>0</v>
      </c>
      <c r="H5502" s="95">
        <f>'MRC NP, CWE NP, P'!Q5502-'MRC NP, CWE NP, P'!T5502</f>
        <v>0</v>
      </c>
      <c r="I5502" s="95">
        <f>'MRC NP, CWE NP, P'!R5502-'MRC NP, CWE NP, P'!T5502</f>
        <v>0</v>
      </c>
      <c r="J5502" s="95">
        <f>'MRC NP, CWE NP, P'!R5502-'MRC NP, CWE NP, P'!S5502</f>
        <v>0</v>
      </c>
      <c r="K5502" s="95">
        <f>'MRC NP, CWE NP, P'!R5502-'MRC NP, CWE NP, P'!U5502</f>
        <v>0</v>
      </c>
      <c r="L5502" s="96">
        <f>MAX('MRC NP, CWE NP, P'!Q5502:U5502)-MIN('MRC NP, CWE NP, P'!Q5502:U5502)</f>
        <v>0</v>
      </c>
      <c r="M5502">
        <v>1</v>
      </c>
    </row>
    <row r="5503" spans="1:13" ht="15" x14ac:dyDescent="0.25">
      <c r="A5503" s="42" t="str">
        <f>'MRC NP, CWE NP, P'!A5503</f>
        <v>3b_updated_hist</v>
      </c>
      <c r="B5503" s="43" t="str">
        <f>'MRC NP, CWE NP, P'!B5503</f>
        <v>H</v>
      </c>
      <c r="C5503" s="43" t="str">
        <f>'MRC NP, CWE NP, P'!C5503</f>
        <v>Interseason</v>
      </c>
      <c r="D5503" s="43" t="str">
        <f>'MRC NP, CWE NP, P'!D5503</f>
        <v>Weekend</v>
      </c>
      <c r="E5503" s="43">
        <f>'MRC NP, CWE NP, P'!E5503</f>
        <v>20181007</v>
      </c>
      <c r="F5503" s="43">
        <f>'MRC NP, CWE NP, P'!F5503</f>
        <v>6</v>
      </c>
      <c r="G5503" s="95">
        <f>'MRC NP, CWE NP, P'!Q5503-'MRC NP, CWE NP, P'!S5503</f>
        <v>0</v>
      </c>
      <c r="H5503" s="95">
        <f>'MRC NP, CWE NP, P'!Q5503-'MRC NP, CWE NP, P'!T5503</f>
        <v>0</v>
      </c>
      <c r="I5503" s="95">
        <f>'MRC NP, CWE NP, P'!R5503-'MRC NP, CWE NP, P'!T5503</f>
        <v>0</v>
      </c>
      <c r="J5503" s="95">
        <f>'MRC NP, CWE NP, P'!R5503-'MRC NP, CWE NP, P'!S5503</f>
        <v>0</v>
      </c>
      <c r="K5503" s="95">
        <f>'MRC NP, CWE NP, P'!R5503-'MRC NP, CWE NP, P'!U5503</f>
        <v>0</v>
      </c>
      <c r="L5503" s="96">
        <f>MAX('MRC NP, CWE NP, P'!Q5503:U5503)-MIN('MRC NP, CWE NP, P'!Q5503:U5503)</f>
        <v>0</v>
      </c>
      <c r="M5503">
        <v>1</v>
      </c>
    </row>
    <row r="5504" spans="1:13" ht="15" x14ac:dyDescent="0.25">
      <c r="A5504" s="42" t="str">
        <f>'MRC NP, CWE NP, P'!A5504</f>
        <v>3b_updated_hist</v>
      </c>
      <c r="B5504" s="43" t="str">
        <f>'MRC NP, CWE NP, P'!B5504</f>
        <v>H</v>
      </c>
      <c r="C5504" s="43" t="str">
        <f>'MRC NP, CWE NP, P'!C5504</f>
        <v>Interseason</v>
      </c>
      <c r="D5504" s="43" t="str">
        <f>'MRC NP, CWE NP, P'!D5504</f>
        <v>Weekend</v>
      </c>
      <c r="E5504" s="43">
        <f>'MRC NP, CWE NP, P'!E5504</f>
        <v>20181007</v>
      </c>
      <c r="F5504" s="43">
        <f>'MRC NP, CWE NP, P'!F5504</f>
        <v>7</v>
      </c>
      <c r="G5504" s="95">
        <f>'MRC NP, CWE NP, P'!Q5504-'MRC NP, CWE NP, P'!S5504</f>
        <v>0</v>
      </c>
      <c r="H5504" s="95">
        <f>'MRC NP, CWE NP, P'!Q5504-'MRC NP, CWE NP, P'!T5504</f>
        <v>0</v>
      </c>
      <c r="I5504" s="95">
        <f>'MRC NP, CWE NP, P'!R5504-'MRC NP, CWE NP, P'!T5504</f>
        <v>0</v>
      </c>
      <c r="J5504" s="95">
        <f>'MRC NP, CWE NP, P'!R5504-'MRC NP, CWE NP, P'!S5504</f>
        <v>0</v>
      </c>
      <c r="K5504" s="95">
        <f>'MRC NP, CWE NP, P'!R5504-'MRC NP, CWE NP, P'!U5504</f>
        <v>0</v>
      </c>
      <c r="L5504" s="96">
        <f>MAX('MRC NP, CWE NP, P'!Q5504:U5504)-MIN('MRC NP, CWE NP, P'!Q5504:U5504)</f>
        <v>0</v>
      </c>
      <c r="M5504">
        <v>1</v>
      </c>
    </row>
    <row r="5505" spans="1:13" ht="15" x14ac:dyDescent="0.25">
      <c r="A5505" s="42" t="str">
        <f>'MRC NP, CWE NP, P'!A5505</f>
        <v>3b_updated_hist</v>
      </c>
      <c r="B5505" s="43" t="str">
        <f>'MRC NP, CWE NP, P'!B5505</f>
        <v>H</v>
      </c>
      <c r="C5505" s="43" t="str">
        <f>'MRC NP, CWE NP, P'!C5505</f>
        <v>Interseason</v>
      </c>
      <c r="D5505" s="43" t="str">
        <f>'MRC NP, CWE NP, P'!D5505</f>
        <v>Weekend</v>
      </c>
      <c r="E5505" s="43">
        <f>'MRC NP, CWE NP, P'!E5505</f>
        <v>20181007</v>
      </c>
      <c r="F5505" s="43">
        <f>'MRC NP, CWE NP, P'!F5505</f>
        <v>8</v>
      </c>
      <c r="G5505" s="95">
        <f>'MRC NP, CWE NP, P'!Q5505-'MRC NP, CWE NP, P'!S5505</f>
        <v>0</v>
      </c>
      <c r="H5505" s="95">
        <f>'MRC NP, CWE NP, P'!Q5505-'MRC NP, CWE NP, P'!T5505</f>
        <v>0</v>
      </c>
      <c r="I5505" s="95">
        <f>'MRC NP, CWE NP, P'!R5505-'MRC NP, CWE NP, P'!T5505</f>
        <v>0</v>
      </c>
      <c r="J5505" s="95">
        <f>'MRC NP, CWE NP, P'!R5505-'MRC NP, CWE NP, P'!S5505</f>
        <v>0</v>
      </c>
      <c r="K5505" s="95">
        <f>'MRC NP, CWE NP, P'!R5505-'MRC NP, CWE NP, P'!U5505</f>
        <v>-4.82</v>
      </c>
      <c r="L5505" s="96">
        <f>MAX('MRC NP, CWE NP, P'!Q5505:U5505)-MIN('MRC NP, CWE NP, P'!Q5505:U5505)</f>
        <v>4.82</v>
      </c>
      <c r="M5505">
        <v>2</v>
      </c>
    </row>
    <row r="5506" spans="1:13" ht="15" x14ac:dyDescent="0.25">
      <c r="A5506" s="42" t="str">
        <f>'MRC NP, CWE NP, P'!A5506</f>
        <v>3b_updated_hist</v>
      </c>
      <c r="B5506" s="43" t="str">
        <f>'MRC NP, CWE NP, P'!B5506</f>
        <v>H</v>
      </c>
      <c r="C5506" s="43" t="str">
        <f>'MRC NP, CWE NP, P'!C5506</f>
        <v>Interseason</v>
      </c>
      <c r="D5506" s="43" t="str">
        <f>'MRC NP, CWE NP, P'!D5506</f>
        <v>Weekend</v>
      </c>
      <c r="E5506" s="43">
        <f>'MRC NP, CWE NP, P'!E5506</f>
        <v>20181007</v>
      </c>
      <c r="F5506" s="43">
        <f>'MRC NP, CWE NP, P'!F5506</f>
        <v>9</v>
      </c>
      <c r="G5506" s="95">
        <f>'MRC NP, CWE NP, P'!Q5506-'MRC NP, CWE NP, P'!S5506</f>
        <v>0</v>
      </c>
      <c r="H5506" s="95">
        <f>'MRC NP, CWE NP, P'!Q5506-'MRC NP, CWE NP, P'!T5506</f>
        <v>0</v>
      </c>
      <c r="I5506" s="95">
        <f>'MRC NP, CWE NP, P'!R5506-'MRC NP, CWE NP, P'!T5506</f>
        <v>0</v>
      </c>
      <c r="J5506" s="95">
        <f>'MRC NP, CWE NP, P'!R5506-'MRC NP, CWE NP, P'!S5506</f>
        <v>0</v>
      </c>
      <c r="K5506" s="95">
        <f>'MRC NP, CWE NP, P'!R5506-'MRC NP, CWE NP, P'!U5506</f>
        <v>-1.2000000000000028</v>
      </c>
      <c r="L5506" s="96">
        <f>MAX('MRC NP, CWE NP, P'!Q5506:U5506)-MIN('MRC NP, CWE NP, P'!Q5506:U5506)</f>
        <v>1.2000000000000028</v>
      </c>
      <c r="M5506">
        <v>2</v>
      </c>
    </row>
    <row r="5507" spans="1:13" ht="15" x14ac:dyDescent="0.25">
      <c r="A5507" s="42" t="str">
        <f>'MRC NP, CWE NP, P'!A5507</f>
        <v>3b_updated_hist</v>
      </c>
      <c r="B5507" s="43" t="str">
        <f>'MRC NP, CWE NP, P'!B5507</f>
        <v>H</v>
      </c>
      <c r="C5507" s="43" t="str">
        <f>'MRC NP, CWE NP, P'!C5507</f>
        <v>Interseason</v>
      </c>
      <c r="D5507" s="43" t="str">
        <f>'MRC NP, CWE NP, P'!D5507</f>
        <v>Weekend</v>
      </c>
      <c r="E5507" s="43">
        <f>'MRC NP, CWE NP, P'!E5507</f>
        <v>20181007</v>
      </c>
      <c r="F5507" s="43">
        <f>'MRC NP, CWE NP, P'!F5507</f>
        <v>10</v>
      </c>
      <c r="G5507" s="95">
        <f>'MRC NP, CWE NP, P'!Q5507-'MRC NP, CWE NP, P'!S5507</f>
        <v>0</v>
      </c>
      <c r="H5507" s="95">
        <f>'MRC NP, CWE NP, P'!Q5507-'MRC NP, CWE NP, P'!T5507</f>
        <v>0</v>
      </c>
      <c r="I5507" s="95">
        <f>'MRC NP, CWE NP, P'!R5507-'MRC NP, CWE NP, P'!T5507</f>
        <v>0</v>
      </c>
      <c r="J5507" s="95">
        <f>'MRC NP, CWE NP, P'!R5507-'MRC NP, CWE NP, P'!S5507</f>
        <v>0</v>
      </c>
      <c r="K5507" s="95">
        <f>'MRC NP, CWE NP, P'!R5507-'MRC NP, CWE NP, P'!U5507</f>
        <v>0</v>
      </c>
      <c r="L5507" s="96">
        <f>MAX('MRC NP, CWE NP, P'!Q5507:U5507)-MIN('MRC NP, CWE NP, P'!Q5507:U5507)</f>
        <v>0</v>
      </c>
      <c r="M5507">
        <v>1</v>
      </c>
    </row>
    <row r="5508" spans="1:13" ht="15" x14ac:dyDescent="0.25">
      <c r="A5508" s="42" t="str">
        <f>'MRC NP, CWE NP, P'!A5508</f>
        <v>3b_updated_hist</v>
      </c>
      <c r="B5508" s="43" t="str">
        <f>'MRC NP, CWE NP, P'!B5508</f>
        <v>H</v>
      </c>
      <c r="C5508" s="43" t="str">
        <f>'MRC NP, CWE NP, P'!C5508</f>
        <v>Interseason</v>
      </c>
      <c r="D5508" s="43" t="str">
        <f>'MRC NP, CWE NP, P'!D5508</f>
        <v>Weekend</v>
      </c>
      <c r="E5508" s="43">
        <f>'MRC NP, CWE NP, P'!E5508</f>
        <v>20181007</v>
      </c>
      <c r="F5508" s="43">
        <f>'MRC NP, CWE NP, P'!F5508</f>
        <v>11</v>
      </c>
      <c r="G5508" s="95">
        <f>'MRC NP, CWE NP, P'!Q5508-'MRC NP, CWE NP, P'!S5508</f>
        <v>0</v>
      </c>
      <c r="H5508" s="95">
        <f>'MRC NP, CWE NP, P'!Q5508-'MRC NP, CWE NP, P'!T5508</f>
        <v>0</v>
      </c>
      <c r="I5508" s="95">
        <f>'MRC NP, CWE NP, P'!R5508-'MRC NP, CWE NP, P'!T5508</f>
        <v>0</v>
      </c>
      <c r="J5508" s="95">
        <f>'MRC NP, CWE NP, P'!R5508-'MRC NP, CWE NP, P'!S5508</f>
        <v>0</v>
      </c>
      <c r="K5508" s="95">
        <f>'MRC NP, CWE NP, P'!R5508-'MRC NP, CWE NP, P'!U5508</f>
        <v>0</v>
      </c>
      <c r="L5508" s="96">
        <f>MAX('MRC NP, CWE NP, P'!Q5508:U5508)-MIN('MRC NP, CWE NP, P'!Q5508:U5508)</f>
        <v>0</v>
      </c>
      <c r="M5508">
        <v>1</v>
      </c>
    </row>
    <row r="5509" spans="1:13" ht="15" x14ac:dyDescent="0.25">
      <c r="A5509" s="42" t="str">
        <f>'MRC NP, CWE NP, P'!A5509</f>
        <v>3b_updated_hist</v>
      </c>
      <c r="B5509" s="43" t="str">
        <f>'MRC NP, CWE NP, P'!B5509</f>
        <v>H</v>
      </c>
      <c r="C5509" s="43" t="str">
        <f>'MRC NP, CWE NP, P'!C5509</f>
        <v>Interseason</v>
      </c>
      <c r="D5509" s="43" t="str">
        <f>'MRC NP, CWE NP, P'!D5509</f>
        <v>Weekend</v>
      </c>
      <c r="E5509" s="43">
        <f>'MRC NP, CWE NP, P'!E5509</f>
        <v>20181007</v>
      </c>
      <c r="F5509" s="43">
        <f>'MRC NP, CWE NP, P'!F5509</f>
        <v>12</v>
      </c>
      <c r="G5509" s="95">
        <f>'MRC NP, CWE NP, P'!Q5509-'MRC NP, CWE NP, P'!S5509</f>
        <v>0</v>
      </c>
      <c r="H5509" s="95">
        <f>'MRC NP, CWE NP, P'!Q5509-'MRC NP, CWE NP, P'!T5509</f>
        <v>0</v>
      </c>
      <c r="I5509" s="95">
        <f>'MRC NP, CWE NP, P'!R5509-'MRC NP, CWE NP, P'!T5509</f>
        <v>0</v>
      </c>
      <c r="J5509" s="95">
        <f>'MRC NP, CWE NP, P'!R5509-'MRC NP, CWE NP, P'!S5509</f>
        <v>0</v>
      </c>
      <c r="K5509" s="95">
        <f>'MRC NP, CWE NP, P'!R5509-'MRC NP, CWE NP, P'!U5509</f>
        <v>0</v>
      </c>
      <c r="L5509" s="96">
        <f>MAX('MRC NP, CWE NP, P'!Q5509:U5509)-MIN('MRC NP, CWE NP, P'!Q5509:U5509)</f>
        <v>0</v>
      </c>
      <c r="M5509">
        <v>1</v>
      </c>
    </row>
    <row r="5510" spans="1:13" ht="15" x14ac:dyDescent="0.25">
      <c r="A5510" s="42" t="str">
        <f>'MRC NP, CWE NP, P'!A5510</f>
        <v>3b_updated_hist</v>
      </c>
      <c r="B5510" s="43" t="str">
        <f>'MRC NP, CWE NP, P'!B5510</f>
        <v>H</v>
      </c>
      <c r="C5510" s="43" t="str">
        <f>'MRC NP, CWE NP, P'!C5510</f>
        <v>Interseason</v>
      </c>
      <c r="D5510" s="43" t="str">
        <f>'MRC NP, CWE NP, P'!D5510</f>
        <v>Weekend</v>
      </c>
      <c r="E5510" s="43">
        <f>'MRC NP, CWE NP, P'!E5510</f>
        <v>20181007</v>
      </c>
      <c r="F5510" s="43">
        <f>'MRC NP, CWE NP, P'!F5510</f>
        <v>13</v>
      </c>
      <c r="G5510" s="95">
        <f>'MRC NP, CWE NP, P'!Q5510-'MRC NP, CWE NP, P'!S5510</f>
        <v>-7.9999999999998295E-2</v>
      </c>
      <c r="H5510" s="95">
        <f>'MRC NP, CWE NP, P'!Q5510-'MRC NP, CWE NP, P'!T5510</f>
        <v>7.0000000000000284E-2</v>
      </c>
      <c r="I5510" s="95">
        <f>'MRC NP, CWE NP, P'!R5510-'MRC NP, CWE NP, P'!T5510</f>
        <v>-0.32000000000000028</v>
      </c>
      <c r="J5510" s="95">
        <f>'MRC NP, CWE NP, P'!R5510-'MRC NP, CWE NP, P'!S5510</f>
        <v>-0.46999999999999886</v>
      </c>
      <c r="K5510" s="95">
        <f>'MRC NP, CWE NP, P'!R5510-'MRC NP, CWE NP, P'!U5510</f>
        <v>-1.8900000000000006</v>
      </c>
      <c r="L5510" s="96">
        <f>MAX('MRC NP, CWE NP, P'!Q5510:U5510)-MIN('MRC NP, CWE NP, P'!Q5510:U5510)</f>
        <v>1.8900000000000006</v>
      </c>
      <c r="M5510">
        <v>5</v>
      </c>
    </row>
    <row r="5511" spans="1:13" ht="15" x14ac:dyDescent="0.25">
      <c r="A5511" s="42" t="str">
        <f>'MRC NP, CWE NP, P'!A5511</f>
        <v>3b_updated_hist</v>
      </c>
      <c r="B5511" s="43" t="str">
        <f>'MRC NP, CWE NP, P'!B5511</f>
        <v>H</v>
      </c>
      <c r="C5511" s="43" t="str">
        <f>'MRC NP, CWE NP, P'!C5511</f>
        <v>Interseason</v>
      </c>
      <c r="D5511" s="43" t="str">
        <f>'MRC NP, CWE NP, P'!D5511</f>
        <v>Weekend</v>
      </c>
      <c r="E5511" s="43">
        <f>'MRC NP, CWE NP, P'!E5511</f>
        <v>20181007</v>
      </c>
      <c r="F5511" s="43">
        <f>'MRC NP, CWE NP, P'!F5511</f>
        <v>14</v>
      </c>
      <c r="G5511" s="95">
        <f>'MRC NP, CWE NP, P'!Q5511-'MRC NP, CWE NP, P'!S5511</f>
        <v>-9.0000000000003411E-2</v>
      </c>
      <c r="H5511" s="95">
        <f>'MRC NP, CWE NP, P'!Q5511-'MRC NP, CWE NP, P'!T5511</f>
        <v>7.9999999999998295E-2</v>
      </c>
      <c r="I5511" s="95">
        <f>'MRC NP, CWE NP, P'!R5511-'MRC NP, CWE NP, P'!T5511</f>
        <v>-7.9999999999998295E-2</v>
      </c>
      <c r="J5511" s="95">
        <f>'MRC NP, CWE NP, P'!R5511-'MRC NP, CWE NP, P'!S5511</f>
        <v>-0.25</v>
      </c>
      <c r="K5511" s="95">
        <f>'MRC NP, CWE NP, P'!R5511-'MRC NP, CWE NP, P'!U5511</f>
        <v>-1.2299999999999969</v>
      </c>
      <c r="L5511" s="96">
        <f>MAX('MRC NP, CWE NP, P'!Q5511:U5511)-MIN('MRC NP, CWE NP, P'!Q5511:U5511)</f>
        <v>1.2299999999999969</v>
      </c>
      <c r="M5511">
        <v>5</v>
      </c>
    </row>
    <row r="5512" spans="1:13" ht="15" x14ac:dyDescent="0.25">
      <c r="A5512" s="42" t="str">
        <f>'MRC NP, CWE NP, P'!A5512</f>
        <v>3b_updated_hist</v>
      </c>
      <c r="B5512" s="43" t="str">
        <f>'MRC NP, CWE NP, P'!B5512</f>
        <v>H</v>
      </c>
      <c r="C5512" s="43" t="str">
        <f>'MRC NP, CWE NP, P'!C5512</f>
        <v>Interseason</v>
      </c>
      <c r="D5512" s="43" t="str">
        <f>'MRC NP, CWE NP, P'!D5512</f>
        <v>Weekend</v>
      </c>
      <c r="E5512" s="43">
        <f>'MRC NP, CWE NP, P'!E5512</f>
        <v>20181007</v>
      </c>
      <c r="F5512" s="43">
        <f>'MRC NP, CWE NP, P'!F5512</f>
        <v>15</v>
      </c>
      <c r="G5512" s="95">
        <f>'MRC NP, CWE NP, P'!Q5512-'MRC NP, CWE NP, P'!S5512</f>
        <v>0</v>
      </c>
      <c r="H5512" s="95">
        <f>'MRC NP, CWE NP, P'!Q5512-'MRC NP, CWE NP, P'!T5512</f>
        <v>0</v>
      </c>
      <c r="I5512" s="95">
        <f>'MRC NP, CWE NP, P'!R5512-'MRC NP, CWE NP, P'!T5512</f>
        <v>0</v>
      </c>
      <c r="J5512" s="95">
        <f>'MRC NP, CWE NP, P'!R5512-'MRC NP, CWE NP, P'!S5512</f>
        <v>0</v>
      </c>
      <c r="K5512" s="95">
        <f>'MRC NP, CWE NP, P'!R5512-'MRC NP, CWE NP, P'!U5512</f>
        <v>0</v>
      </c>
      <c r="L5512" s="96">
        <f>MAX('MRC NP, CWE NP, P'!Q5512:U5512)-MIN('MRC NP, CWE NP, P'!Q5512:U5512)</f>
        <v>0</v>
      </c>
      <c r="M5512">
        <v>1</v>
      </c>
    </row>
    <row r="5513" spans="1:13" ht="15" x14ac:dyDescent="0.25">
      <c r="A5513" s="42" t="str">
        <f>'MRC NP, CWE NP, P'!A5513</f>
        <v>3b_updated_hist</v>
      </c>
      <c r="B5513" s="43" t="str">
        <f>'MRC NP, CWE NP, P'!B5513</f>
        <v>H</v>
      </c>
      <c r="C5513" s="43" t="str">
        <f>'MRC NP, CWE NP, P'!C5513</f>
        <v>Interseason</v>
      </c>
      <c r="D5513" s="43" t="str">
        <f>'MRC NP, CWE NP, P'!D5513</f>
        <v>Weekend</v>
      </c>
      <c r="E5513" s="43">
        <f>'MRC NP, CWE NP, P'!E5513</f>
        <v>20181007</v>
      </c>
      <c r="F5513" s="43">
        <f>'MRC NP, CWE NP, P'!F5513</f>
        <v>16</v>
      </c>
      <c r="G5513" s="95">
        <f>'MRC NP, CWE NP, P'!Q5513-'MRC NP, CWE NP, P'!S5513</f>
        <v>0</v>
      </c>
      <c r="H5513" s="95">
        <f>'MRC NP, CWE NP, P'!Q5513-'MRC NP, CWE NP, P'!T5513</f>
        <v>0</v>
      </c>
      <c r="I5513" s="95">
        <f>'MRC NP, CWE NP, P'!R5513-'MRC NP, CWE NP, P'!T5513</f>
        <v>0</v>
      </c>
      <c r="J5513" s="95">
        <f>'MRC NP, CWE NP, P'!R5513-'MRC NP, CWE NP, P'!S5513</f>
        <v>0</v>
      </c>
      <c r="K5513" s="95">
        <f>'MRC NP, CWE NP, P'!R5513-'MRC NP, CWE NP, P'!U5513</f>
        <v>0</v>
      </c>
      <c r="L5513" s="96">
        <f>MAX('MRC NP, CWE NP, P'!Q5513:U5513)-MIN('MRC NP, CWE NP, P'!Q5513:U5513)</f>
        <v>0</v>
      </c>
      <c r="M5513">
        <v>1</v>
      </c>
    </row>
    <row r="5514" spans="1:13" ht="15" x14ac:dyDescent="0.25">
      <c r="A5514" s="42" t="str">
        <f>'MRC NP, CWE NP, P'!A5514</f>
        <v>3b_updated_hist</v>
      </c>
      <c r="B5514" s="43" t="str">
        <f>'MRC NP, CWE NP, P'!B5514</f>
        <v>H</v>
      </c>
      <c r="C5514" s="43" t="str">
        <f>'MRC NP, CWE NP, P'!C5514</f>
        <v>Interseason</v>
      </c>
      <c r="D5514" s="43" t="str">
        <f>'MRC NP, CWE NP, P'!D5514</f>
        <v>Weekend</v>
      </c>
      <c r="E5514" s="43">
        <f>'MRC NP, CWE NP, P'!E5514</f>
        <v>20181007</v>
      </c>
      <c r="F5514" s="43">
        <f>'MRC NP, CWE NP, P'!F5514</f>
        <v>17</v>
      </c>
      <c r="G5514" s="95">
        <f>'MRC NP, CWE NP, P'!Q5514-'MRC NP, CWE NP, P'!S5514</f>
        <v>0</v>
      </c>
      <c r="H5514" s="95">
        <f>'MRC NP, CWE NP, P'!Q5514-'MRC NP, CWE NP, P'!T5514</f>
        <v>0</v>
      </c>
      <c r="I5514" s="95">
        <f>'MRC NP, CWE NP, P'!R5514-'MRC NP, CWE NP, P'!T5514</f>
        <v>0</v>
      </c>
      <c r="J5514" s="95">
        <f>'MRC NP, CWE NP, P'!R5514-'MRC NP, CWE NP, P'!S5514</f>
        <v>0</v>
      </c>
      <c r="K5514" s="95">
        <f>'MRC NP, CWE NP, P'!R5514-'MRC NP, CWE NP, P'!U5514</f>
        <v>0</v>
      </c>
      <c r="L5514" s="96">
        <f>MAX('MRC NP, CWE NP, P'!Q5514:U5514)-MIN('MRC NP, CWE NP, P'!Q5514:U5514)</f>
        <v>0</v>
      </c>
      <c r="M5514">
        <v>1</v>
      </c>
    </row>
    <row r="5515" spans="1:13" ht="15" x14ac:dyDescent="0.25">
      <c r="A5515" s="42" t="str">
        <f>'MRC NP, CWE NP, P'!A5515</f>
        <v>3b_updated_hist</v>
      </c>
      <c r="B5515" s="43" t="str">
        <f>'MRC NP, CWE NP, P'!B5515</f>
        <v>H</v>
      </c>
      <c r="C5515" s="43" t="str">
        <f>'MRC NP, CWE NP, P'!C5515</f>
        <v>Interseason</v>
      </c>
      <c r="D5515" s="43" t="str">
        <f>'MRC NP, CWE NP, P'!D5515</f>
        <v>Weekend</v>
      </c>
      <c r="E5515" s="43">
        <f>'MRC NP, CWE NP, P'!E5515</f>
        <v>20181007</v>
      </c>
      <c r="F5515" s="43">
        <f>'MRC NP, CWE NP, P'!F5515</f>
        <v>18</v>
      </c>
      <c r="G5515" s="95">
        <f>'MRC NP, CWE NP, P'!Q5515-'MRC NP, CWE NP, P'!S5515</f>
        <v>0</v>
      </c>
      <c r="H5515" s="95">
        <f>'MRC NP, CWE NP, P'!Q5515-'MRC NP, CWE NP, P'!T5515</f>
        <v>0</v>
      </c>
      <c r="I5515" s="95">
        <f>'MRC NP, CWE NP, P'!R5515-'MRC NP, CWE NP, P'!T5515</f>
        <v>0</v>
      </c>
      <c r="J5515" s="95">
        <f>'MRC NP, CWE NP, P'!R5515-'MRC NP, CWE NP, P'!S5515</f>
        <v>0</v>
      </c>
      <c r="K5515" s="95">
        <f>'MRC NP, CWE NP, P'!R5515-'MRC NP, CWE NP, P'!U5515</f>
        <v>0</v>
      </c>
      <c r="L5515" s="96">
        <f>MAX('MRC NP, CWE NP, P'!Q5515:U5515)-MIN('MRC NP, CWE NP, P'!Q5515:U5515)</f>
        <v>0</v>
      </c>
      <c r="M5515">
        <v>1</v>
      </c>
    </row>
    <row r="5516" spans="1:13" ht="15" x14ac:dyDescent="0.25">
      <c r="A5516" s="42" t="str">
        <f>'MRC NP, CWE NP, P'!A5516</f>
        <v>3b_updated_hist</v>
      </c>
      <c r="B5516" s="43" t="str">
        <f>'MRC NP, CWE NP, P'!B5516</f>
        <v>H</v>
      </c>
      <c r="C5516" s="43" t="str">
        <f>'MRC NP, CWE NP, P'!C5516</f>
        <v>Interseason</v>
      </c>
      <c r="D5516" s="43" t="str">
        <f>'MRC NP, CWE NP, P'!D5516</f>
        <v>Weekend</v>
      </c>
      <c r="E5516" s="43">
        <f>'MRC NP, CWE NP, P'!E5516</f>
        <v>20181007</v>
      </c>
      <c r="F5516" s="43">
        <f>'MRC NP, CWE NP, P'!F5516</f>
        <v>19</v>
      </c>
      <c r="G5516" s="95">
        <f>'MRC NP, CWE NP, P'!Q5516-'MRC NP, CWE NP, P'!S5516</f>
        <v>6.0000000000002274E-2</v>
      </c>
      <c r="H5516" s="95">
        <f>'MRC NP, CWE NP, P'!Q5516-'MRC NP, CWE NP, P'!T5516</f>
        <v>0</v>
      </c>
      <c r="I5516" s="95">
        <f>'MRC NP, CWE NP, P'!R5516-'MRC NP, CWE NP, P'!T5516</f>
        <v>0</v>
      </c>
      <c r="J5516" s="95">
        <f>'MRC NP, CWE NP, P'!R5516-'MRC NP, CWE NP, P'!S5516</f>
        <v>6.0000000000002274E-2</v>
      </c>
      <c r="K5516" s="95">
        <f>'MRC NP, CWE NP, P'!R5516-'MRC NP, CWE NP, P'!U5516</f>
        <v>-0.78000000000000114</v>
      </c>
      <c r="L5516" s="96">
        <f>MAX('MRC NP, CWE NP, P'!Q5516:U5516)-MIN('MRC NP, CWE NP, P'!Q5516:U5516)</f>
        <v>0.84000000000000341</v>
      </c>
      <c r="M5516">
        <v>3</v>
      </c>
    </row>
    <row r="5517" spans="1:13" ht="15" x14ac:dyDescent="0.25">
      <c r="A5517" s="42" t="str">
        <f>'MRC NP, CWE NP, P'!A5517</f>
        <v>3b_updated_hist</v>
      </c>
      <c r="B5517" s="43" t="str">
        <f>'MRC NP, CWE NP, P'!B5517</f>
        <v>H</v>
      </c>
      <c r="C5517" s="43" t="str">
        <f>'MRC NP, CWE NP, P'!C5517</f>
        <v>Interseason</v>
      </c>
      <c r="D5517" s="43" t="str">
        <f>'MRC NP, CWE NP, P'!D5517</f>
        <v>Weekend</v>
      </c>
      <c r="E5517" s="43">
        <f>'MRC NP, CWE NP, P'!E5517</f>
        <v>20181007</v>
      </c>
      <c r="F5517" s="43">
        <f>'MRC NP, CWE NP, P'!F5517</f>
        <v>20</v>
      </c>
      <c r="G5517" s="95">
        <f>'MRC NP, CWE NP, P'!Q5517-'MRC NP, CWE NP, P'!S5517</f>
        <v>0</v>
      </c>
      <c r="H5517" s="95">
        <f>'MRC NP, CWE NP, P'!Q5517-'MRC NP, CWE NP, P'!T5517</f>
        <v>0</v>
      </c>
      <c r="I5517" s="95">
        <f>'MRC NP, CWE NP, P'!R5517-'MRC NP, CWE NP, P'!T5517</f>
        <v>0</v>
      </c>
      <c r="J5517" s="95">
        <f>'MRC NP, CWE NP, P'!R5517-'MRC NP, CWE NP, P'!S5517</f>
        <v>0</v>
      </c>
      <c r="K5517" s="95">
        <f>'MRC NP, CWE NP, P'!R5517-'MRC NP, CWE NP, P'!U5517</f>
        <v>0</v>
      </c>
      <c r="L5517" s="96">
        <f>MAX('MRC NP, CWE NP, P'!Q5517:U5517)-MIN('MRC NP, CWE NP, P'!Q5517:U5517)</f>
        <v>0</v>
      </c>
      <c r="M5517">
        <v>1</v>
      </c>
    </row>
    <row r="5518" spans="1:13" ht="15" x14ac:dyDescent="0.25">
      <c r="A5518" s="42" t="str">
        <f>'MRC NP, CWE NP, P'!A5518</f>
        <v>3b_updated_hist</v>
      </c>
      <c r="B5518" s="43" t="str">
        <f>'MRC NP, CWE NP, P'!B5518</f>
        <v>H</v>
      </c>
      <c r="C5518" s="43" t="str">
        <f>'MRC NP, CWE NP, P'!C5518</f>
        <v>Interseason</v>
      </c>
      <c r="D5518" s="43" t="str">
        <f>'MRC NP, CWE NP, P'!D5518</f>
        <v>Weekend</v>
      </c>
      <c r="E5518" s="43">
        <f>'MRC NP, CWE NP, P'!E5518</f>
        <v>20181007</v>
      </c>
      <c r="F5518" s="43">
        <f>'MRC NP, CWE NP, P'!F5518</f>
        <v>21</v>
      </c>
      <c r="G5518" s="95">
        <f>'MRC NP, CWE NP, P'!Q5518-'MRC NP, CWE NP, P'!S5518</f>
        <v>0</v>
      </c>
      <c r="H5518" s="95">
        <f>'MRC NP, CWE NP, P'!Q5518-'MRC NP, CWE NP, P'!T5518</f>
        <v>0</v>
      </c>
      <c r="I5518" s="95">
        <f>'MRC NP, CWE NP, P'!R5518-'MRC NP, CWE NP, P'!T5518</f>
        <v>0</v>
      </c>
      <c r="J5518" s="95">
        <f>'MRC NP, CWE NP, P'!R5518-'MRC NP, CWE NP, P'!S5518</f>
        <v>0</v>
      </c>
      <c r="K5518" s="95">
        <f>'MRC NP, CWE NP, P'!R5518-'MRC NP, CWE NP, P'!U5518</f>
        <v>0</v>
      </c>
      <c r="L5518" s="96">
        <f>MAX('MRC NP, CWE NP, P'!Q5518:U5518)-MIN('MRC NP, CWE NP, P'!Q5518:U5518)</f>
        <v>0</v>
      </c>
      <c r="M5518">
        <v>1</v>
      </c>
    </row>
    <row r="5519" spans="1:13" ht="15" x14ac:dyDescent="0.25">
      <c r="A5519" s="42" t="str">
        <f>'MRC NP, CWE NP, P'!A5519</f>
        <v>3b_updated_hist</v>
      </c>
      <c r="B5519" s="43" t="str">
        <f>'MRC NP, CWE NP, P'!B5519</f>
        <v>H</v>
      </c>
      <c r="C5519" s="43" t="str">
        <f>'MRC NP, CWE NP, P'!C5519</f>
        <v>Interseason</v>
      </c>
      <c r="D5519" s="43" t="str">
        <f>'MRC NP, CWE NP, P'!D5519</f>
        <v>Weekend</v>
      </c>
      <c r="E5519" s="43">
        <f>'MRC NP, CWE NP, P'!E5519</f>
        <v>20181007</v>
      </c>
      <c r="F5519" s="43">
        <f>'MRC NP, CWE NP, P'!F5519</f>
        <v>22</v>
      </c>
      <c r="G5519" s="95">
        <f>'MRC NP, CWE NP, P'!Q5519-'MRC NP, CWE NP, P'!S5519</f>
        <v>0</v>
      </c>
      <c r="H5519" s="95">
        <f>'MRC NP, CWE NP, P'!Q5519-'MRC NP, CWE NP, P'!T5519</f>
        <v>0</v>
      </c>
      <c r="I5519" s="95">
        <f>'MRC NP, CWE NP, P'!R5519-'MRC NP, CWE NP, P'!T5519</f>
        <v>0</v>
      </c>
      <c r="J5519" s="95">
        <f>'MRC NP, CWE NP, P'!R5519-'MRC NP, CWE NP, P'!S5519</f>
        <v>0</v>
      </c>
      <c r="K5519" s="95">
        <f>'MRC NP, CWE NP, P'!R5519-'MRC NP, CWE NP, P'!U5519</f>
        <v>0</v>
      </c>
      <c r="L5519" s="96">
        <f>MAX('MRC NP, CWE NP, P'!Q5519:U5519)-MIN('MRC NP, CWE NP, P'!Q5519:U5519)</f>
        <v>0</v>
      </c>
      <c r="M5519">
        <v>1</v>
      </c>
    </row>
    <row r="5520" spans="1:13" ht="15" x14ac:dyDescent="0.25">
      <c r="A5520" s="42" t="str">
        <f>'MRC NP, CWE NP, P'!A5520</f>
        <v>3b_updated_hist</v>
      </c>
      <c r="B5520" s="43" t="str">
        <f>'MRC NP, CWE NP, P'!B5520</f>
        <v>H</v>
      </c>
      <c r="C5520" s="43" t="str">
        <f>'MRC NP, CWE NP, P'!C5520</f>
        <v>Interseason</v>
      </c>
      <c r="D5520" s="43" t="str">
        <f>'MRC NP, CWE NP, P'!D5520</f>
        <v>Weekend</v>
      </c>
      <c r="E5520" s="43">
        <f>'MRC NP, CWE NP, P'!E5520</f>
        <v>20181007</v>
      </c>
      <c r="F5520" s="43">
        <f>'MRC NP, CWE NP, P'!F5520</f>
        <v>23</v>
      </c>
      <c r="G5520" s="95">
        <f>'MRC NP, CWE NP, P'!Q5520-'MRC NP, CWE NP, P'!S5520</f>
        <v>3.1700000000000017</v>
      </c>
      <c r="H5520" s="95">
        <f>'MRC NP, CWE NP, P'!Q5520-'MRC NP, CWE NP, P'!T5520</f>
        <v>9.8200000000000074</v>
      </c>
      <c r="I5520" s="95">
        <f>'MRC NP, CWE NP, P'!R5520-'MRC NP, CWE NP, P'!T5520</f>
        <v>3.6700000000000017</v>
      </c>
      <c r="J5520" s="95">
        <f>'MRC NP, CWE NP, P'!R5520-'MRC NP, CWE NP, P'!S5520</f>
        <v>-2.980000000000004</v>
      </c>
      <c r="K5520" s="95">
        <f>'MRC NP, CWE NP, P'!R5520-'MRC NP, CWE NP, P'!U5520</f>
        <v>-0.78000000000000114</v>
      </c>
      <c r="L5520" s="96">
        <f>MAX('MRC NP, CWE NP, P'!Q5520:U5520)-MIN('MRC NP, CWE NP, P'!Q5520:U5520)</f>
        <v>9.8200000000000074</v>
      </c>
      <c r="M5520">
        <v>5</v>
      </c>
    </row>
    <row r="5521" spans="1:13" ht="15" x14ac:dyDescent="0.25">
      <c r="A5521" s="42" t="str">
        <f>'MRC NP, CWE NP, P'!A5521</f>
        <v>3b_updated_hist</v>
      </c>
      <c r="B5521" s="43" t="str">
        <f>'MRC NP, CWE NP, P'!B5521</f>
        <v>H</v>
      </c>
      <c r="C5521" s="43" t="str">
        <f>'MRC NP, CWE NP, P'!C5521</f>
        <v>Interseason</v>
      </c>
      <c r="D5521" s="43" t="str">
        <f>'MRC NP, CWE NP, P'!D5521</f>
        <v>Weekend</v>
      </c>
      <c r="E5521" s="43">
        <f>'MRC NP, CWE NP, P'!E5521</f>
        <v>20181007</v>
      </c>
      <c r="F5521" s="43">
        <f>'MRC NP, CWE NP, P'!F5521</f>
        <v>24</v>
      </c>
      <c r="G5521" s="95">
        <f>'MRC NP, CWE NP, P'!Q5521-'MRC NP, CWE NP, P'!S5521</f>
        <v>3.9799999999999898</v>
      </c>
      <c r="H5521" s="95">
        <f>'MRC NP, CWE NP, P'!Q5521-'MRC NP, CWE NP, P'!T5521</f>
        <v>11.649999999999991</v>
      </c>
      <c r="I5521" s="95">
        <f>'MRC NP, CWE NP, P'!R5521-'MRC NP, CWE NP, P'!T5521</f>
        <v>3.3099999999999952</v>
      </c>
      <c r="J5521" s="95">
        <f>'MRC NP, CWE NP, P'!R5521-'MRC NP, CWE NP, P'!S5521</f>
        <v>-4.3600000000000065</v>
      </c>
      <c r="K5521" s="95">
        <f>'MRC NP, CWE NP, P'!R5521-'MRC NP, CWE NP, P'!U5521</f>
        <v>-1.2100000000000009</v>
      </c>
      <c r="L5521" s="96">
        <f>MAX('MRC NP, CWE NP, P'!Q5521:U5521)-MIN('MRC NP, CWE NP, P'!Q5521:U5521)</f>
        <v>11.649999999999991</v>
      </c>
      <c r="M5521">
        <v>5</v>
      </c>
    </row>
    <row r="5522" spans="1:13" ht="15" x14ac:dyDescent="0.25">
      <c r="A5522" s="42" t="str">
        <f>'MRC NP, CWE NP, P'!A5522</f>
        <v>3b_updated_hist</v>
      </c>
      <c r="B5522" s="43" t="str">
        <f>'MRC NP, CWE NP, P'!B5522</f>
        <v>F</v>
      </c>
      <c r="C5522" s="43" t="str">
        <f>'MRC NP, CWE NP, P'!C5522</f>
        <v>Interseason</v>
      </c>
      <c r="D5522" s="43" t="str">
        <f>'MRC NP, CWE NP, P'!D5522</f>
        <v>Weekday</v>
      </c>
      <c r="E5522" s="43">
        <f>'MRC NP, CWE NP, P'!E5522</f>
        <v>20181008</v>
      </c>
      <c r="F5522" s="43">
        <f>'MRC NP, CWE NP, P'!F5522</f>
        <v>1</v>
      </c>
      <c r="G5522" s="95">
        <f>'MRC NP, CWE NP, P'!Q5522-'MRC NP, CWE NP, P'!S5522</f>
        <v>-0.16000000000000369</v>
      </c>
      <c r="H5522" s="95">
        <f>'MRC NP, CWE NP, P'!Q5522-'MRC NP, CWE NP, P'!T5522</f>
        <v>0.22999999999999687</v>
      </c>
      <c r="I5522" s="95">
        <f>'MRC NP, CWE NP, P'!R5522-'MRC NP, CWE NP, P'!T5522</f>
        <v>0</v>
      </c>
      <c r="J5522" s="95">
        <f>'MRC NP, CWE NP, P'!R5522-'MRC NP, CWE NP, P'!S5522</f>
        <v>-0.39000000000000057</v>
      </c>
      <c r="K5522" s="95">
        <f>'MRC NP, CWE NP, P'!R5522-'MRC NP, CWE NP, P'!U5522</f>
        <v>-0.67000000000000171</v>
      </c>
      <c r="L5522" s="96">
        <f>MAX('MRC NP, CWE NP, P'!Q5522:U5522)-MIN('MRC NP, CWE NP, P'!Q5522:U5522)</f>
        <v>0.67000000000000171</v>
      </c>
      <c r="M5522">
        <v>4</v>
      </c>
    </row>
    <row r="5523" spans="1:13" ht="15" x14ac:dyDescent="0.25">
      <c r="A5523" s="42" t="str">
        <f>'MRC NP, CWE NP, P'!A5523</f>
        <v>3b_updated_hist</v>
      </c>
      <c r="B5523" s="43" t="str">
        <f>'MRC NP, CWE NP, P'!B5523</f>
        <v>F</v>
      </c>
      <c r="C5523" s="43" t="str">
        <f>'MRC NP, CWE NP, P'!C5523</f>
        <v>Interseason</v>
      </c>
      <c r="D5523" s="43" t="str">
        <f>'MRC NP, CWE NP, P'!D5523</f>
        <v>Weekday</v>
      </c>
      <c r="E5523" s="43">
        <f>'MRC NP, CWE NP, P'!E5523</f>
        <v>20181008</v>
      </c>
      <c r="F5523" s="43">
        <f>'MRC NP, CWE NP, P'!F5523</f>
        <v>2</v>
      </c>
      <c r="G5523" s="95">
        <f>'MRC NP, CWE NP, P'!Q5523-'MRC NP, CWE NP, P'!S5523</f>
        <v>-0.46999999999999886</v>
      </c>
      <c r="H5523" s="95">
        <f>'MRC NP, CWE NP, P'!Q5523-'MRC NP, CWE NP, P'!T5523</f>
        <v>0.21999999999999886</v>
      </c>
      <c r="I5523" s="95">
        <f>'MRC NP, CWE NP, P'!R5523-'MRC NP, CWE NP, P'!T5523</f>
        <v>-0.27000000000000313</v>
      </c>
      <c r="J5523" s="95">
        <f>'MRC NP, CWE NP, P'!R5523-'MRC NP, CWE NP, P'!S5523</f>
        <v>-0.96000000000000085</v>
      </c>
      <c r="K5523" s="95">
        <f>'MRC NP, CWE NP, P'!R5523-'MRC NP, CWE NP, P'!U5523</f>
        <v>-1.1100000000000065</v>
      </c>
      <c r="L5523" s="96">
        <f>MAX('MRC NP, CWE NP, P'!Q5523:U5523)-MIN('MRC NP, CWE NP, P'!Q5523:U5523)</f>
        <v>1.1100000000000065</v>
      </c>
      <c r="M5523">
        <v>5</v>
      </c>
    </row>
    <row r="5524" spans="1:13" ht="15" x14ac:dyDescent="0.25">
      <c r="A5524" s="42" t="str">
        <f>'MRC NP, CWE NP, P'!A5524</f>
        <v>3b_updated_hist</v>
      </c>
      <c r="B5524" s="43" t="str">
        <f>'MRC NP, CWE NP, P'!B5524</f>
        <v>F</v>
      </c>
      <c r="C5524" s="43" t="str">
        <f>'MRC NP, CWE NP, P'!C5524</f>
        <v>Interseason</v>
      </c>
      <c r="D5524" s="43" t="str">
        <f>'MRC NP, CWE NP, P'!D5524</f>
        <v>Weekday</v>
      </c>
      <c r="E5524" s="43">
        <f>'MRC NP, CWE NP, P'!E5524</f>
        <v>20181008</v>
      </c>
      <c r="F5524" s="43">
        <f>'MRC NP, CWE NP, P'!F5524</f>
        <v>3</v>
      </c>
      <c r="G5524" s="95">
        <f>'MRC NP, CWE NP, P'!Q5524-'MRC NP, CWE NP, P'!S5524</f>
        <v>0</v>
      </c>
      <c r="H5524" s="95">
        <f>'MRC NP, CWE NP, P'!Q5524-'MRC NP, CWE NP, P'!T5524</f>
        <v>0</v>
      </c>
      <c r="I5524" s="95">
        <f>'MRC NP, CWE NP, P'!R5524-'MRC NP, CWE NP, P'!T5524</f>
        <v>0</v>
      </c>
      <c r="J5524" s="95">
        <f>'MRC NP, CWE NP, P'!R5524-'MRC NP, CWE NP, P'!S5524</f>
        <v>0</v>
      </c>
      <c r="K5524" s="95">
        <f>'MRC NP, CWE NP, P'!R5524-'MRC NP, CWE NP, P'!U5524</f>
        <v>0</v>
      </c>
      <c r="L5524" s="96">
        <f>MAX('MRC NP, CWE NP, P'!Q5524:U5524)-MIN('MRC NP, CWE NP, P'!Q5524:U5524)</f>
        <v>0</v>
      </c>
      <c r="M5524">
        <v>1</v>
      </c>
    </row>
    <row r="5525" spans="1:13" ht="15" x14ac:dyDescent="0.25">
      <c r="A5525" s="42" t="str">
        <f>'MRC NP, CWE NP, P'!A5525</f>
        <v>3b_updated_hist</v>
      </c>
      <c r="B5525" s="43" t="str">
        <f>'MRC NP, CWE NP, P'!B5525</f>
        <v>F</v>
      </c>
      <c r="C5525" s="43" t="str">
        <f>'MRC NP, CWE NP, P'!C5525</f>
        <v>Interseason</v>
      </c>
      <c r="D5525" s="43" t="str">
        <f>'MRC NP, CWE NP, P'!D5525</f>
        <v>Weekday</v>
      </c>
      <c r="E5525" s="43">
        <f>'MRC NP, CWE NP, P'!E5525</f>
        <v>20181008</v>
      </c>
      <c r="F5525" s="43">
        <f>'MRC NP, CWE NP, P'!F5525</f>
        <v>4</v>
      </c>
      <c r="G5525" s="95">
        <f>'MRC NP, CWE NP, P'!Q5525-'MRC NP, CWE NP, P'!S5525</f>
        <v>0</v>
      </c>
      <c r="H5525" s="95">
        <f>'MRC NP, CWE NP, P'!Q5525-'MRC NP, CWE NP, P'!T5525</f>
        <v>0</v>
      </c>
      <c r="I5525" s="95">
        <f>'MRC NP, CWE NP, P'!R5525-'MRC NP, CWE NP, P'!T5525</f>
        <v>0</v>
      </c>
      <c r="J5525" s="95">
        <f>'MRC NP, CWE NP, P'!R5525-'MRC NP, CWE NP, P'!S5525</f>
        <v>0</v>
      </c>
      <c r="K5525" s="95">
        <f>'MRC NP, CWE NP, P'!R5525-'MRC NP, CWE NP, P'!U5525</f>
        <v>0</v>
      </c>
      <c r="L5525" s="96">
        <f>MAX('MRC NP, CWE NP, P'!Q5525:U5525)-MIN('MRC NP, CWE NP, P'!Q5525:U5525)</f>
        <v>0</v>
      </c>
      <c r="M5525">
        <v>1</v>
      </c>
    </row>
    <row r="5526" spans="1:13" ht="15" x14ac:dyDescent="0.25">
      <c r="A5526" s="42" t="str">
        <f>'MRC NP, CWE NP, P'!A5526</f>
        <v>3b_updated_hist</v>
      </c>
      <c r="B5526" s="43" t="str">
        <f>'MRC NP, CWE NP, P'!B5526</f>
        <v>F</v>
      </c>
      <c r="C5526" s="43" t="str">
        <f>'MRC NP, CWE NP, P'!C5526</f>
        <v>Interseason</v>
      </c>
      <c r="D5526" s="43" t="str">
        <f>'MRC NP, CWE NP, P'!D5526</f>
        <v>Weekday</v>
      </c>
      <c r="E5526" s="43">
        <f>'MRC NP, CWE NP, P'!E5526</f>
        <v>20181008</v>
      </c>
      <c r="F5526" s="43">
        <f>'MRC NP, CWE NP, P'!F5526</f>
        <v>5</v>
      </c>
      <c r="G5526" s="95">
        <f>'MRC NP, CWE NP, P'!Q5526-'MRC NP, CWE NP, P'!S5526</f>
        <v>0</v>
      </c>
      <c r="H5526" s="95">
        <f>'MRC NP, CWE NP, P'!Q5526-'MRC NP, CWE NP, P'!T5526</f>
        <v>0</v>
      </c>
      <c r="I5526" s="95">
        <f>'MRC NP, CWE NP, P'!R5526-'MRC NP, CWE NP, P'!T5526</f>
        <v>0</v>
      </c>
      <c r="J5526" s="95">
        <f>'MRC NP, CWE NP, P'!R5526-'MRC NP, CWE NP, P'!S5526</f>
        <v>0</v>
      </c>
      <c r="K5526" s="95">
        <f>'MRC NP, CWE NP, P'!R5526-'MRC NP, CWE NP, P'!U5526</f>
        <v>0</v>
      </c>
      <c r="L5526" s="96">
        <f>MAX('MRC NP, CWE NP, P'!Q5526:U5526)-MIN('MRC NP, CWE NP, P'!Q5526:U5526)</f>
        <v>0</v>
      </c>
      <c r="M5526">
        <v>1</v>
      </c>
    </row>
    <row r="5527" spans="1:13" ht="15" x14ac:dyDescent="0.25">
      <c r="A5527" s="42" t="str">
        <f>'MRC NP, CWE NP, P'!A5527</f>
        <v>3b_updated_hist</v>
      </c>
      <c r="B5527" s="43" t="str">
        <f>'MRC NP, CWE NP, P'!B5527</f>
        <v>F</v>
      </c>
      <c r="C5527" s="43" t="str">
        <f>'MRC NP, CWE NP, P'!C5527</f>
        <v>Interseason</v>
      </c>
      <c r="D5527" s="43" t="str">
        <f>'MRC NP, CWE NP, P'!D5527</f>
        <v>Weekday</v>
      </c>
      <c r="E5527" s="43">
        <f>'MRC NP, CWE NP, P'!E5527</f>
        <v>20181008</v>
      </c>
      <c r="F5527" s="43">
        <f>'MRC NP, CWE NP, P'!F5527</f>
        <v>6</v>
      </c>
      <c r="G5527" s="95">
        <f>'MRC NP, CWE NP, P'!Q5527-'MRC NP, CWE NP, P'!S5527</f>
        <v>0.21999999999999886</v>
      </c>
      <c r="H5527" s="95">
        <f>'MRC NP, CWE NP, P'!Q5527-'MRC NP, CWE NP, P'!T5527</f>
        <v>0.57999999999999829</v>
      </c>
      <c r="I5527" s="95">
        <f>'MRC NP, CWE NP, P'!R5527-'MRC NP, CWE NP, P'!T5527</f>
        <v>0.11999999999999744</v>
      </c>
      <c r="J5527" s="95">
        <f>'MRC NP, CWE NP, P'!R5527-'MRC NP, CWE NP, P'!S5527</f>
        <v>-0.24000000000000199</v>
      </c>
      <c r="K5527" s="95">
        <f>'MRC NP, CWE NP, P'!R5527-'MRC NP, CWE NP, P'!U5527</f>
        <v>-4.6000000000000014</v>
      </c>
      <c r="L5527" s="96">
        <f>MAX('MRC NP, CWE NP, P'!Q5527:U5527)-MIN('MRC NP, CWE NP, P'!Q5527:U5527)</f>
        <v>4.7199999999999989</v>
      </c>
      <c r="M5527">
        <v>5</v>
      </c>
    </row>
    <row r="5528" spans="1:13" ht="15" x14ac:dyDescent="0.25">
      <c r="A5528" s="42" t="str">
        <f>'MRC NP, CWE NP, P'!A5528</f>
        <v>3b_updated_hist</v>
      </c>
      <c r="B5528" s="43" t="str">
        <f>'MRC NP, CWE NP, P'!B5528</f>
        <v>F</v>
      </c>
      <c r="C5528" s="43" t="str">
        <f>'MRC NP, CWE NP, P'!C5528</f>
        <v>Interseason</v>
      </c>
      <c r="D5528" s="43" t="str">
        <f>'MRC NP, CWE NP, P'!D5528</f>
        <v>Weekday</v>
      </c>
      <c r="E5528" s="43">
        <f>'MRC NP, CWE NP, P'!E5528</f>
        <v>20181008</v>
      </c>
      <c r="F5528" s="43">
        <f>'MRC NP, CWE NP, P'!F5528</f>
        <v>7</v>
      </c>
      <c r="G5528" s="95">
        <f>'MRC NP, CWE NP, P'!Q5528-'MRC NP, CWE NP, P'!S5528</f>
        <v>6.0000000000002274E-2</v>
      </c>
      <c r="H5528" s="95">
        <f>'MRC NP, CWE NP, P'!Q5528-'MRC NP, CWE NP, P'!T5528</f>
        <v>0.25</v>
      </c>
      <c r="I5528" s="95">
        <f>'MRC NP, CWE NP, P'!R5528-'MRC NP, CWE NP, P'!T5528</f>
        <v>7.0000000000000284E-2</v>
      </c>
      <c r="J5528" s="95">
        <f>'MRC NP, CWE NP, P'!R5528-'MRC NP, CWE NP, P'!S5528</f>
        <v>-0.11999999999999744</v>
      </c>
      <c r="K5528" s="95">
        <f>'MRC NP, CWE NP, P'!R5528-'MRC NP, CWE NP, P'!U5528</f>
        <v>-11.859999999999992</v>
      </c>
      <c r="L5528" s="96">
        <f>MAX('MRC NP, CWE NP, P'!Q5528:U5528)-MIN('MRC NP, CWE NP, P'!Q5528:U5528)</f>
        <v>11.929999999999993</v>
      </c>
      <c r="M5528">
        <v>5</v>
      </c>
    </row>
    <row r="5529" spans="1:13" ht="15" x14ac:dyDescent="0.25">
      <c r="A5529" s="42" t="str">
        <f>'MRC NP, CWE NP, P'!A5529</f>
        <v>3b_updated_hist</v>
      </c>
      <c r="B5529" s="43" t="str">
        <f>'MRC NP, CWE NP, P'!B5529</f>
        <v>F</v>
      </c>
      <c r="C5529" s="43" t="str">
        <f>'MRC NP, CWE NP, P'!C5529</f>
        <v>Interseason</v>
      </c>
      <c r="D5529" s="43" t="str">
        <f>'MRC NP, CWE NP, P'!D5529</f>
        <v>Weekday</v>
      </c>
      <c r="E5529" s="43">
        <f>'MRC NP, CWE NP, P'!E5529</f>
        <v>20181008</v>
      </c>
      <c r="F5529" s="43">
        <f>'MRC NP, CWE NP, P'!F5529</f>
        <v>8</v>
      </c>
      <c r="G5529" s="95">
        <f>'MRC NP, CWE NP, P'!Q5529-'MRC NP, CWE NP, P'!S5529</f>
        <v>9.9999999999994316E-2</v>
      </c>
      <c r="H5529" s="95">
        <f>'MRC NP, CWE NP, P'!Q5529-'MRC NP, CWE NP, P'!T5529</f>
        <v>0.32999999999999829</v>
      </c>
      <c r="I5529" s="95">
        <f>'MRC NP, CWE NP, P'!R5529-'MRC NP, CWE NP, P'!T5529</f>
        <v>0.15000000000000568</v>
      </c>
      <c r="J5529" s="95">
        <f>'MRC NP, CWE NP, P'!R5529-'MRC NP, CWE NP, P'!S5529</f>
        <v>-7.9999999999998295E-2</v>
      </c>
      <c r="K5529" s="95">
        <f>'MRC NP, CWE NP, P'!R5529-'MRC NP, CWE NP, P'!U5529</f>
        <v>-1.9999999999996021E-2</v>
      </c>
      <c r="L5529" s="96">
        <f>MAX('MRC NP, CWE NP, P'!Q5529:U5529)-MIN('MRC NP, CWE NP, P'!Q5529:U5529)</f>
        <v>0.32999999999999829</v>
      </c>
      <c r="M5529">
        <v>5</v>
      </c>
    </row>
    <row r="5530" spans="1:13" ht="15" x14ac:dyDescent="0.25">
      <c r="A5530" s="42" t="str">
        <f>'MRC NP, CWE NP, P'!A5530</f>
        <v>3b_updated_hist</v>
      </c>
      <c r="B5530" s="43" t="str">
        <f>'MRC NP, CWE NP, P'!B5530</f>
        <v>F</v>
      </c>
      <c r="C5530" s="43" t="str">
        <f>'MRC NP, CWE NP, P'!C5530</f>
        <v>Interseason</v>
      </c>
      <c r="D5530" s="43" t="str">
        <f>'MRC NP, CWE NP, P'!D5530</f>
        <v>Weekday</v>
      </c>
      <c r="E5530" s="43">
        <f>'MRC NP, CWE NP, P'!E5530</f>
        <v>20181008</v>
      </c>
      <c r="F5530" s="43">
        <f>'MRC NP, CWE NP, P'!F5530</f>
        <v>9</v>
      </c>
      <c r="G5530" s="95">
        <f>'MRC NP, CWE NP, P'!Q5530-'MRC NP, CWE NP, P'!S5530</f>
        <v>0.29000000000000625</v>
      </c>
      <c r="H5530" s="95">
        <f>'MRC NP, CWE NP, P'!Q5530-'MRC NP, CWE NP, P'!T5530</f>
        <v>0.87000000000000455</v>
      </c>
      <c r="I5530" s="95">
        <f>'MRC NP, CWE NP, P'!R5530-'MRC NP, CWE NP, P'!T5530</f>
        <v>0.34000000000000341</v>
      </c>
      <c r="J5530" s="95">
        <f>'MRC NP, CWE NP, P'!R5530-'MRC NP, CWE NP, P'!S5530</f>
        <v>-0.23999999999999488</v>
      </c>
      <c r="K5530" s="95">
        <f>'MRC NP, CWE NP, P'!R5530-'MRC NP, CWE NP, P'!U5530</f>
        <v>-6.0000000000002274E-2</v>
      </c>
      <c r="L5530" s="96">
        <f>MAX('MRC NP, CWE NP, P'!Q5530:U5530)-MIN('MRC NP, CWE NP, P'!Q5530:U5530)</f>
        <v>0.87000000000000455</v>
      </c>
      <c r="M5530">
        <v>5</v>
      </c>
    </row>
    <row r="5531" spans="1:13" ht="15" x14ac:dyDescent="0.25">
      <c r="A5531" s="42" t="str">
        <f>'MRC NP, CWE NP, P'!A5531</f>
        <v>3b_updated_hist</v>
      </c>
      <c r="B5531" s="43" t="str">
        <f>'MRC NP, CWE NP, P'!B5531</f>
        <v>F</v>
      </c>
      <c r="C5531" s="43" t="str">
        <f>'MRC NP, CWE NP, P'!C5531</f>
        <v>Interseason</v>
      </c>
      <c r="D5531" s="43" t="str">
        <f>'MRC NP, CWE NP, P'!D5531</f>
        <v>Weekday</v>
      </c>
      <c r="E5531" s="43">
        <f>'MRC NP, CWE NP, P'!E5531</f>
        <v>20181008</v>
      </c>
      <c r="F5531" s="43">
        <f>'MRC NP, CWE NP, P'!F5531</f>
        <v>10</v>
      </c>
      <c r="G5531" s="95">
        <f>'MRC NP, CWE NP, P'!Q5531-'MRC NP, CWE NP, P'!S5531</f>
        <v>4.3599999999999994</v>
      </c>
      <c r="H5531" s="95">
        <f>'MRC NP, CWE NP, P'!Q5531-'MRC NP, CWE NP, P'!T5531</f>
        <v>15.349999999999994</v>
      </c>
      <c r="I5531" s="95">
        <f>'MRC NP, CWE NP, P'!R5531-'MRC NP, CWE NP, P'!T5531</f>
        <v>4.9399999999999977</v>
      </c>
      <c r="J5531" s="95">
        <f>'MRC NP, CWE NP, P'!R5531-'MRC NP, CWE NP, P'!S5531</f>
        <v>-6.0499999999999972</v>
      </c>
      <c r="K5531" s="95">
        <f>'MRC NP, CWE NP, P'!R5531-'MRC NP, CWE NP, P'!U5531</f>
        <v>-1.6299999999999955</v>
      </c>
      <c r="L5531" s="96">
        <f>MAX('MRC NP, CWE NP, P'!Q5531:U5531)-MIN('MRC NP, CWE NP, P'!Q5531:U5531)</f>
        <v>15.349999999999994</v>
      </c>
      <c r="M5531">
        <v>5</v>
      </c>
    </row>
    <row r="5532" spans="1:13" ht="15" x14ac:dyDescent="0.25">
      <c r="A5532" s="42" t="str">
        <f>'MRC NP, CWE NP, P'!A5532</f>
        <v>3b_updated_hist</v>
      </c>
      <c r="B5532" s="43" t="str">
        <f>'MRC NP, CWE NP, P'!B5532</f>
        <v>F</v>
      </c>
      <c r="C5532" s="43" t="str">
        <f>'MRC NP, CWE NP, P'!C5532</f>
        <v>Interseason</v>
      </c>
      <c r="D5532" s="43" t="str">
        <f>'MRC NP, CWE NP, P'!D5532</f>
        <v>Weekday</v>
      </c>
      <c r="E5532" s="43">
        <f>'MRC NP, CWE NP, P'!E5532</f>
        <v>20181008</v>
      </c>
      <c r="F5532" s="43">
        <f>'MRC NP, CWE NP, P'!F5532</f>
        <v>11</v>
      </c>
      <c r="G5532" s="95">
        <f>'MRC NP, CWE NP, P'!Q5532-'MRC NP, CWE NP, P'!S5532</f>
        <v>4.1499999999999915</v>
      </c>
      <c r="H5532" s="95">
        <f>'MRC NP, CWE NP, P'!Q5532-'MRC NP, CWE NP, P'!T5532</f>
        <v>33.669999999999995</v>
      </c>
      <c r="I5532" s="95">
        <f>'MRC NP, CWE NP, P'!R5532-'MRC NP, CWE NP, P'!T5532</f>
        <v>15.830000000000005</v>
      </c>
      <c r="J5532" s="95">
        <f>'MRC NP, CWE NP, P'!R5532-'MRC NP, CWE NP, P'!S5532</f>
        <v>-13.689999999999998</v>
      </c>
      <c r="K5532" s="95">
        <f>'MRC NP, CWE NP, P'!R5532-'MRC NP, CWE NP, P'!U5532</f>
        <v>-13.689999999999998</v>
      </c>
      <c r="L5532" s="96">
        <f>MAX('MRC NP, CWE NP, P'!Q5532:U5532)-MIN('MRC NP, CWE NP, P'!Q5532:U5532)</f>
        <v>33.669999999999995</v>
      </c>
      <c r="M5532">
        <v>4</v>
      </c>
    </row>
    <row r="5533" spans="1:13" ht="15" x14ac:dyDescent="0.25">
      <c r="A5533" s="42" t="str">
        <f>'MRC NP, CWE NP, P'!A5533</f>
        <v>3b_updated_hist</v>
      </c>
      <c r="B5533" s="43" t="str">
        <f>'MRC NP, CWE NP, P'!B5533</f>
        <v>F</v>
      </c>
      <c r="C5533" s="43" t="str">
        <f>'MRC NP, CWE NP, P'!C5533</f>
        <v>Interseason</v>
      </c>
      <c r="D5533" s="43" t="str">
        <f>'MRC NP, CWE NP, P'!D5533</f>
        <v>Weekday</v>
      </c>
      <c r="E5533" s="43">
        <f>'MRC NP, CWE NP, P'!E5533</f>
        <v>20181008</v>
      </c>
      <c r="F5533" s="43">
        <f>'MRC NP, CWE NP, P'!F5533</f>
        <v>12</v>
      </c>
      <c r="G5533" s="95">
        <f>'MRC NP, CWE NP, P'!Q5533-'MRC NP, CWE NP, P'!S5533</f>
        <v>4.6799999999999926</v>
      </c>
      <c r="H5533" s="95">
        <f>'MRC NP, CWE NP, P'!Q5533-'MRC NP, CWE NP, P'!T5533</f>
        <v>27.9</v>
      </c>
      <c r="I5533" s="95">
        <f>'MRC NP, CWE NP, P'!R5533-'MRC NP, CWE NP, P'!T5533</f>
        <v>4.8800000000000026</v>
      </c>
      <c r="J5533" s="95">
        <f>'MRC NP, CWE NP, P'!R5533-'MRC NP, CWE NP, P'!S5533</f>
        <v>-18.340000000000003</v>
      </c>
      <c r="K5533" s="95">
        <f>'MRC NP, CWE NP, P'!R5533-'MRC NP, CWE NP, P'!U5533</f>
        <v>-26.810000000000002</v>
      </c>
      <c r="L5533" s="96">
        <f>MAX('MRC NP, CWE NP, P'!Q5533:U5533)-MIN('MRC NP, CWE NP, P'!Q5533:U5533)</f>
        <v>31.690000000000005</v>
      </c>
      <c r="M5533">
        <v>5</v>
      </c>
    </row>
    <row r="5534" spans="1:13" ht="15" x14ac:dyDescent="0.25">
      <c r="A5534" s="42" t="str">
        <f>'MRC NP, CWE NP, P'!A5534</f>
        <v>3b_updated_hist</v>
      </c>
      <c r="B5534" s="43" t="str">
        <f>'MRC NP, CWE NP, P'!B5534</f>
        <v>F</v>
      </c>
      <c r="C5534" s="43" t="str">
        <f>'MRC NP, CWE NP, P'!C5534</f>
        <v>Interseason</v>
      </c>
      <c r="D5534" s="43" t="str">
        <f>'MRC NP, CWE NP, P'!D5534</f>
        <v>Weekday</v>
      </c>
      <c r="E5534" s="43">
        <f>'MRC NP, CWE NP, P'!E5534</f>
        <v>20181008</v>
      </c>
      <c r="F5534" s="43">
        <f>'MRC NP, CWE NP, P'!F5534</f>
        <v>13</v>
      </c>
      <c r="G5534" s="95">
        <f>'MRC NP, CWE NP, P'!Q5534-'MRC NP, CWE NP, P'!S5534</f>
        <v>0</v>
      </c>
      <c r="H5534" s="95">
        <f>'MRC NP, CWE NP, P'!Q5534-'MRC NP, CWE NP, P'!T5534</f>
        <v>21.989999999999995</v>
      </c>
      <c r="I5534" s="95">
        <f>'MRC NP, CWE NP, P'!R5534-'MRC NP, CWE NP, P'!T5534</f>
        <v>-2.740000000000002</v>
      </c>
      <c r="J5534" s="95">
        <f>'MRC NP, CWE NP, P'!R5534-'MRC NP, CWE NP, P'!S5534</f>
        <v>-24.729999999999997</v>
      </c>
      <c r="K5534" s="95">
        <f>'MRC NP, CWE NP, P'!R5534-'MRC NP, CWE NP, P'!U5534</f>
        <v>-29.050000000000004</v>
      </c>
      <c r="L5534" s="96">
        <f>MAX('MRC NP, CWE NP, P'!Q5534:U5534)-MIN('MRC NP, CWE NP, P'!Q5534:U5534)</f>
        <v>29.050000000000004</v>
      </c>
      <c r="M5534">
        <v>4</v>
      </c>
    </row>
    <row r="5535" spans="1:13" ht="15" x14ac:dyDescent="0.25">
      <c r="A5535" s="42" t="str">
        <f>'MRC NP, CWE NP, P'!A5535</f>
        <v>3b_updated_hist</v>
      </c>
      <c r="B5535" s="43" t="str">
        <f>'MRC NP, CWE NP, P'!B5535</f>
        <v>F</v>
      </c>
      <c r="C5535" s="43" t="str">
        <f>'MRC NP, CWE NP, P'!C5535</f>
        <v>Interseason</v>
      </c>
      <c r="D5535" s="43" t="str">
        <f>'MRC NP, CWE NP, P'!D5535</f>
        <v>Weekday</v>
      </c>
      <c r="E5535" s="43">
        <f>'MRC NP, CWE NP, P'!E5535</f>
        <v>20181008</v>
      </c>
      <c r="F5535" s="43">
        <f>'MRC NP, CWE NP, P'!F5535</f>
        <v>14</v>
      </c>
      <c r="G5535" s="95">
        <f>'MRC NP, CWE NP, P'!Q5535-'MRC NP, CWE NP, P'!S5535</f>
        <v>3.6599999999999966</v>
      </c>
      <c r="H5535" s="95">
        <f>'MRC NP, CWE NP, P'!Q5535-'MRC NP, CWE NP, P'!T5535</f>
        <v>25.669999999999995</v>
      </c>
      <c r="I5535" s="95">
        <f>'MRC NP, CWE NP, P'!R5535-'MRC NP, CWE NP, P'!T5535</f>
        <v>0</v>
      </c>
      <c r="J5535" s="95">
        <f>'MRC NP, CWE NP, P'!R5535-'MRC NP, CWE NP, P'!S5535</f>
        <v>-22.009999999999998</v>
      </c>
      <c r="K5535" s="95">
        <f>'MRC NP, CWE NP, P'!R5535-'MRC NP, CWE NP, P'!U5535</f>
        <v>-28.339999999999996</v>
      </c>
      <c r="L5535" s="96">
        <f>MAX('MRC NP, CWE NP, P'!Q5535:U5535)-MIN('MRC NP, CWE NP, P'!Q5535:U5535)</f>
        <v>28.339999999999996</v>
      </c>
      <c r="M5535">
        <v>4</v>
      </c>
    </row>
    <row r="5536" spans="1:13" ht="15" x14ac:dyDescent="0.25">
      <c r="A5536" s="42" t="str">
        <f>'MRC NP, CWE NP, P'!A5536</f>
        <v>3b_updated_hist</v>
      </c>
      <c r="B5536" s="43" t="str">
        <f>'MRC NP, CWE NP, P'!B5536</f>
        <v>F</v>
      </c>
      <c r="C5536" s="43" t="str">
        <f>'MRC NP, CWE NP, P'!C5536</f>
        <v>Interseason</v>
      </c>
      <c r="D5536" s="43" t="str">
        <f>'MRC NP, CWE NP, P'!D5536</f>
        <v>Weekday</v>
      </c>
      <c r="E5536" s="43">
        <f>'MRC NP, CWE NP, P'!E5536</f>
        <v>20181008</v>
      </c>
      <c r="F5536" s="43">
        <f>'MRC NP, CWE NP, P'!F5536</f>
        <v>15</v>
      </c>
      <c r="G5536" s="95">
        <f>'MRC NP, CWE NP, P'!Q5536-'MRC NP, CWE NP, P'!S5536</f>
        <v>1.0799999999999983</v>
      </c>
      <c r="H5536" s="95">
        <f>'MRC NP, CWE NP, P'!Q5536-'MRC NP, CWE NP, P'!T5536</f>
        <v>18.130000000000003</v>
      </c>
      <c r="I5536" s="95">
        <f>'MRC NP, CWE NP, P'!R5536-'MRC NP, CWE NP, P'!T5536</f>
        <v>-4.1099999999999994</v>
      </c>
      <c r="J5536" s="95">
        <f>'MRC NP, CWE NP, P'!R5536-'MRC NP, CWE NP, P'!S5536</f>
        <v>-21.160000000000004</v>
      </c>
      <c r="K5536" s="95">
        <f>'MRC NP, CWE NP, P'!R5536-'MRC NP, CWE NP, P'!U5536</f>
        <v>-32.630000000000003</v>
      </c>
      <c r="L5536" s="96">
        <f>MAX('MRC NP, CWE NP, P'!Q5536:U5536)-MIN('MRC NP, CWE NP, P'!Q5536:U5536)</f>
        <v>32.630000000000003</v>
      </c>
      <c r="M5536">
        <v>5</v>
      </c>
    </row>
    <row r="5537" spans="1:13" ht="15" x14ac:dyDescent="0.25">
      <c r="A5537" s="42" t="str">
        <f>'MRC NP, CWE NP, P'!A5537</f>
        <v>3b_updated_hist</v>
      </c>
      <c r="B5537" s="43" t="str">
        <f>'MRC NP, CWE NP, P'!B5537</f>
        <v>F</v>
      </c>
      <c r="C5537" s="43" t="str">
        <f>'MRC NP, CWE NP, P'!C5537</f>
        <v>Interseason</v>
      </c>
      <c r="D5537" s="43" t="str">
        <f>'MRC NP, CWE NP, P'!D5537</f>
        <v>Weekday</v>
      </c>
      <c r="E5537" s="43">
        <f>'MRC NP, CWE NP, P'!E5537</f>
        <v>20181008</v>
      </c>
      <c r="F5537" s="43">
        <f>'MRC NP, CWE NP, P'!F5537</f>
        <v>16</v>
      </c>
      <c r="G5537" s="95">
        <f>'MRC NP, CWE NP, P'!Q5537-'MRC NP, CWE NP, P'!S5537</f>
        <v>-3.3599999999999994</v>
      </c>
      <c r="H5537" s="95">
        <f>'MRC NP, CWE NP, P'!Q5537-'MRC NP, CWE NP, P'!T5537</f>
        <v>13.730000000000004</v>
      </c>
      <c r="I5537" s="95">
        <f>'MRC NP, CWE NP, P'!R5537-'MRC NP, CWE NP, P'!T5537</f>
        <v>-0.57000000000000028</v>
      </c>
      <c r="J5537" s="95">
        <f>'MRC NP, CWE NP, P'!R5537-'MRC NP, CWE NP, P'!S5537</f>
        <v>-17.660000000000004</v>
      </c>
      <c r="K5537" s="95">
        <f>'MRC NP, CWE NP, P'!R5537-'MRC NP, CWE NP, P'!U5537</f>
        <v>-29.369999999999997</v>
      </c>
      <c r="L5537" s="96">
        <f>MAX('MRC NP, CWE NP, P'!Q5537:U5537)-MIN('MRC NP, CWE NP, P'!Q5537:U5537)</f>
        <v>29.369999999999997</v>
      </c>
      <c r="M5537">
        <v>5</v>
      </c>
    </row>
    <row r="5538" spans="1:13" ht="15" x14ac:dyDescent="0.25">
      <c r="A5538" s="42" t="str">
        <f>'MRC NP, CWE NP, P'!A5538</f>
        <v>3b_updated_hist</v>
      </c>
      <c r="B5538" s="43" t="str">
        <f>'MRC NP, CWE NP, P'!B5538</f>
        <v>F</v>
      </c>
      <c r="C5538" s="43" t="str">
        <f>'MRC NP, CWE NP, P'!C5538</f>
        <v>Interseason</v>
      </c>
      <c r="D5538" s="43" t="str">
        <f>'MRC NP, CWE NP, P'!D5538</f>
        <v>Weekday</v>
      </c>
      <c r="E5538" s="43">
        <f>'MRC NP, CWE NP, P'!E5538</f>
        <v>20181008</v>
      </c>
      <c r="F5538" s="43">
        <f>'MRC NP, CWE NP, P'!F5538</f>
        <v>17</v>
      </c>
      <c r="G5538" s="95">
        <f>'MRC NP, CWE NP, P'!Q5538-'MRC NP, CWE NP, P'!S5538</f>
        <v>2</v>
      </c>
      <c r="H5538" s="95">
        <f>'MRC NP, CWE NP, P'!Q5538-'MRC NP, CWE NP, P'!T5538</f>
        <v>7.5200000000000031</v>
      </c>
      <c r="I5538" s="95">
        <f>'MRC NP, CWE NP, P'!R5538-'MRC NP, CWE NP, P'!T5538</f>
        <v>2.759999999999998</v>
      </c>
      <c r="J5538" s="95">
        <f>'MRC NP, CWE NP, P'!R5538-'MRC NP, CWE NP, P'!S5538</f>
        <v>-2.7600000000000051</v>
      </c>
      <c r="K5538" s="95">
        <f>'MRC NP, CWE NP, P'!R5538-'MRC NP, CWE NP, P'!U5538</f>
        <v>-19.77000000000001</v>
      </c>
      <c r="L5538" s="96">
        <f>MAX('MRC NP, CWE NP, P'!Q5538:U5538)-MIN('MRC NP, CWE NP, P'!Q5538:U5538)</f>
        <v>22.530000000000008</v>
      </c>
      <c r="M5538">
        <v>5</v>
      </c>
    </row>
    <row r="5539" spans="1:13" ht="15" x14ac:dyDescent="0.25">
      <c r="A5539" s="42" t="str">
        <f>'MRC NP, CWE NP, P'!A5539</f>
        <v>3b_updated_hist</v>
      </c>
      <c r="B5539" s="43" t="str">
        <f>'MRC NP, CWE NP, P'!B5539</f>
        <v>F</v>
      </c>
      <c r="C5539" s="43" t="str">
        <f>'MRC NP, CWE NP, P'!C5539</f>
        <v>Interseason</v>
      </c>
      <c r="D5539" s="43" t="str">
        <f>'MRC NP, CWE NP, P'!D5539</f>
        <v>Weekday</v>
      </c>
      <c r="E5539" s="43">
        <f>'MRC NP, CWE NP, P'!E5539</f>
        <v>20181008</v>
      </c>
      <c r="F5539" s="43">
        <f>'MRC NP, CWE NP, P'!F5539</f>
        <v>18</v>
      </c>
      <c r="G5539" s="95">
        <f>'MRC NP, CWE NP, P'!Q5539-'MRC NP, CWE NP, P'!S5539</f>
        <v>0</v>
      </c>
      <c r="H5539" s="95">
        <f>'MRC NP, CWE NP, P'!Q5539-'MRC NP, CWE NP, P'!T5539</f>
        <v>0</v>
      </c>
      <c r="I5539" s="95">
        <f>'MRC NP, CWE NP, P'!R5539-'MRC NP, CWE NP, P'!T5539</f>
        <v>0</v>
      </c>
      <c r="J5539" s="95">
        <f>'MRC NP, CWE NP, P'!R5539-'MRC NP, CWE NP, P'!S5539</f>
        <v>0</v>
      </c>
      <c r="K5539" s="95">
        <f>'MRC NP, CWE NP, P'!R5539-'MRC NP, CWE NP, P'!U5539</f>
        <v>-7.0999999999999943</v>
      </c>
      <c r="L5539" s="96">
        <f>MAX('MRC NP, CWE NP, P'!Q5539:U5539)-MIN('MRC NP, CWE NP, P'!Q5539:U5539)</f>
        <v>7.0999999999999943</v>
      </c>
      <c r="M5539">
        <v>2</v>
      </c>
    </row>
    <row r="5540" spans="1:13" ht="15" x14ac:dyDescent="0.25">
      <c r="A5540" s="42" t="str">
        <f>'MRC NP, CWE NP, P'!A5540</f>
        <v>3b_updated_hist</v>
      </c>
      <c r="B5540" s="43" t="str">
        <f>'MRC NP, CWE NP, P'!B5540</f>
        <v>F</v>
      </c>
      <c r="C5540" s="43" t="str">
        <f>'MRC NP, CWE NP, P'!C5540</f>
        <v>Interseason</v>
      </c>
      <c r="D5540" s="43" t="str">
        <f>'MRC NP, CWE NP, P'!D5540</f>
        <v>Weekday</v>
      </c>
      <c r="E5540" s="43">
        <f>'MRC NP, CWE NP, P'!E5540</f>
        <v>20181008</v>
      </c>
      <c r="F5540" s="43">
        <f>'MRC NP, CWE NP, P'!F5540</f>
        <v>19</v>
      </c>
      <c r="G5540" s="95">
        <f>'MRC NP, CWE NP, P'!Q5540-'MRC NP, CWE NP, P'!S5540</f>
        <v>0</v>
      </c>
      <c r="H5540" s="95">
        <f>'MRC NP, CWE NP, P'!Q5540-'MRC NP, CWE NP, P'!T5540</f>
        <v>0</v>
      </c>
      <c r="I5540" s="95">
        <f>'MRC NP, CWE NP, P'!R5540-'MRC NP, CWE NP, P'!T5540</f>
        <v>0</v>
      </c>
      <c r="J5540" s="95">
        <f>'MRC NP, CWE NP, P'!R5540-'MRC NP, CWE NP, P'!S5540</f>
        <v>0</v>
      </c>
      <c r="K5540" s="95">
        <f>'MRC NP, CWE NP, P'!R5540-'MRC NP, CWE NP, P'!U5540</f>
        <v>0</v>
      </c>
      <c r="L5540" s="96">
        <f>MAX('MRC NP, CWE NP, P'!Q5540:U5540)-MIN('MRC NP, CWE NP, P'!Q5540:U5540)</f>
        <v>0</v>
      </c>
      <c r="M5540">
        <v>1</v>
      </c>
    </row>
    <row r="5541" spans="1:13" ht="15" x14ac:dyDescent="0.25">
      <c r="A5541" s="42" t="str">
        <f>'MRC NP, CWE NP, P'!A5541</f>
        <v>3b_updated_hist</v>
      </c>
      <c r="B5541" s="43" t="str">
        <f>'MRC NP, CWE NP, P'!B5541</f>
        <v>F</v>
      </c>
      <c r="C5541" s="43" t="str">
        <f>'MRC NP, CWE NP, P'!C5541</f>
        <v>Interseason</v>
      </c>
      <c r="D5541" s="43" t="str">
        <f>'MRC NP, CWE NP, P'!D5541</f>
        <v>Weekday</v>
      </c>
      <c r="E5541" s="43">
        <f>'MRC NP, CWE NP, P'!E5541</f>
        <v>20181008</v>
      </c>
      <c r="F5541" s="43">
        <f>'MRC NP, CWE NP, P'!F5541</f>
        <v>20</v>
      </c>
      <c r="G5541" s="95">
        <f>'MRC NP, CWE NP, P'!Q5541-'MRC NP, CWE NP, P'!S5541</f>
        <v>0</v>
      </c>
      <c r="H5541" s="95">
        <f>'MRC NP, CWE NP, P'!Q5541-'MRC NP, CWE NP, P'!T5541</f>
        <v>0</v>
      </c>
      <c r="I5541" s="95">
        <f>'MRC NP, CWE NP, P'!R5541-'MRC NP, CWE NP, P'!T5541</f>
        <v>0</v>
      </c>
      <c r="J5541" s="95">
        <f>'MRC NP, CWE NP, P'!R5541-'MRC NP, CWE NP, P'!S5541</f>
        <v>0</v>
      </c>
      <c r="K5541" s="95">
        <f>'MRC NP, CWE NP, P'!R5541-'MRC NP, CWE NP, P'!U5541</f>
        <v>0</v>
      </c>
      <c r="L5541" s="96">
        <f>MAX('MRC NP, CWE NP, P'!Q5541:U5541)-MIN('MRC NP, CWE NP, P'!Q5541:U5541)</f>
        <v>0</v>
      </c>
      <c r="M5541">
        <v>1</v>
      </c>
    </row>
    <row r="5542" spans="1:13" ht="15" x14ac:dyDescent="0.25">
      <c r="A5542" s="42" t="str">
        <f>'MRC NP, CWE NP, P'!A5542</f>
        <v>3b_updated_hist</v>
      </c>
      <c r="B5542" s="43" t="str">
        <f>'MRC NP, CWE NP, P'!B5542</f>
        <v>F</v>
      </c>
      <c r="C5542" s="43" t="str">
        <f>'MRC NP, CWE NP, P'!C5542</f>
        <v>Interseason</v>
      </c>
      <c r="D5542" s="43" t="str">
        <f>'MRC NP, CWE NP, P'!D5542</f>
        <v>Weekday</v>
      </c>
      <c r="E5542" s="43">
        <f>'MRC NP, CWE NP, P'!E5542</f>
        <v>20181008</v>
      </c>
      <c r="F5542" s="43">
        <f>'MRC NP, CWE NP, P'!F5542</f>
        <v>21</v>
      </c>
      <c r="G5542" s="95">
        <f>'MRC NP, CWE NP, P'!Q5542-'MRC NP, CWE NP, P'!S5542</f>
        <v>5.5300000000000011</v>
      </c>
      <c r="H5542" s="95">
        <f>'MRC NP, CWE NP, P'!Q5542-'MRC NP, CWE NP, P'!T5542</f>
        <v>14.030000000000001</v>
      </c>
      <c r="I5542" s="95">
        <f>'MRC NP, CWE NP, P'!R5542-'MRC NP, CWE NP, P'!T5542</f>
        <v>4.9200000000000017</v>
      </c>
      <c r="J5542" s="95">
        <f>'MRC NP, CWE NP, P'!R5542-'MRC NP, CWE NP, P'!S5542</f>
        <v>-3.5799999999999983</v>
      </c>
      <c r="K5542" s="95">
        <f>'MRC NP, CWE NP, P'!R5542-'MRC NP, CWE NP, P'!U5542</f>
        <v>-0.92999999999999261</v>
      </c>
      <c r="L5542" s="96">
        <f>MAX('MRC NP, CWE NP, P'!Q5542:U5542)-MIN('MRC NP, CWE NP, P'!Q5542:U5542)</f>
        <v>14.030000000000001</v>
      </c>
      <c r="M5542">
        <v>5</v>
      </c>
    </row>
    <row r="5543" spans="1:13" ht="15" x14ac:dyDescent="0.25">
      <c r="A5543" s="42" t="str">
        <f>'MRC NP, CWE NP, P'!A5543</f>
        <v>3b_updated_hist</v>
      </c>
      <c r="B5543" s="43" t="str">
        <f>'MRC NP, CWE NP, P'!B5543</f>
        <v>F</v>
      </c>
      <c r="C5543" s="43" t="str">
        <f>'MRC NP, CWE NP, P'!C5543</f>
        <v>Interseason</v>
      </c>
      <c r="D5543" s="43" t="str">
        <f>'MRC NP, CWE NP, P'!D5543</f>
        <v>Weekday</v>
      </c>
      <c r="E5543" s="43">
        <f>'MRC NP, CWE NP, P'!E5543</f>
        <v>20181008</v>
      </c>
      <c r="F5543" s="43">
        <f>'MRC NP, CWE NP, P'!F5543</f>
        <v>22</v>
      </c>
      <c r="G5543" s="95">
        <f>'MRC NP, CWE NP, P'!Q5543-'MRC NP, CWE NP, P'!S5543</f>
        <v>0.32999999999999829</v>
      </c>
      <c r="H5543" s="95">
        <f>'MRC NP, CWE NP, P'!Q5543-'MRC NP, CWE NP, P'!T5543</f>
        <v>0.87999999999999545</v>
      </c>
      <c r="I5543" s="95">
        <f>'MRC NP, CWE NP, P'!R5543-'MRC NP, CWE NP, P'!T5543</f>
        <v>0.31999999999999318</v>
      </c>
      <c r="J5543" s="95">
        <f>'MRC NP, CWE NP, P'!R5543-'MRC NP, CWE NP, P'!S5543</f>
        <v>-0.23000000000000398</v>
      </c>
      <c r="K5543" s="95">
        <f>'MRC NP, CWE NP, P'!R5543-'MRC NP, CWE NP, P'!U5543</f>
        <v>-6.0000000000002274E-2</v>
      </c>
      <c r="L5543" s="96">
        <f>MAX('MRC NP, CWE NP, P'!Q5543:U5543)-MIN('MRC NP, CWE NP, P'!Q5543:U5543)</f>
        <v>0.87999999999999545</v>
      </c>
      <c r="M5543">
        <v>5</v>
      </c>
    </row>
    <row r="5544" spans="1:13" ht="15" x14ac:dyDescent="0.25">
      <c r="A5544" s="42" t="str">
        <f>'MRC NP, CWE NP, P'!A5544</f>
        <v>3b_updated_hist</v>
      </c>
      <c r="B5544" s="43" t="str">
        <f>'MRC NP, CWE NP, P'!B5544</f>
        <v>F</v>
      </c>
      <c r="C5544" s="43" t="str">
        <f>'MRC NP, CWE NP, P'!C5544</f>
        <v>Interseason</v>
      </c>
      <c r="D5544" s="43" t="str">
        <f>'MRC NP, CWE NP, P'!D5544</f>
        <v>Weekday</v>
      </c>
      <c r="E5544" s="43">
        <f>'MRC NP, CWE NP, P'!E5544</f>
        <v>20181008</v>
      </c>
      <c r="F5544" s="43">
        <f>'MRC NP, CWE NP, P'!F5544</f>
        <v>23</v>
      </c>
      <c r="G5544" s="95">
        <f>'MRC NP, CWE NP, P'!Q5544-'MRC NP, CWE NP, P'!S5544</f>
        <v>0.21000000000000796</v>
      </c>
      <c r="H5544" s="95">
        <f>'MRC NP, CWE NP, P'!Q5544-'MRC NP, CWE NP, P'!T5544</f>
        <v>18.940000000000005</v>
      </c>
      <c r="I5544" s="95">
        <f>'MRC NP, CWE NP, P'!R5544-'MRC NP, CWE NP, P'!T5544</f>
        <v>3.259999999999998</v>
      </c>
      <c r="J5544" s="95">
        <f>'MRC NP, CWE NP, P'!R5544-'MRC NP, CWE NP, P'!S5544</f>
        <v>-15.469999999999999</v>
      </c>
      <c r="K5544" s="95">
        <f>'MRC NP, CWE NP, P'!R5544-'MRC NP, CWE NP, P'!U5544</f>
        <v>-13.909999999999997</v>
      </c>
      <c r="L5544" s="96">
        <f>MAX('MRC NP, CWE NP, P'!Q5544:U5544)-MIN('MRC NP, CWE NP, P'!Q5544:U5544)</f>
        <v>18.940000000000005</v>
      </c>
      <c r="M5544">
        <v>5</v>
      </c>
    </row>
    <row r="5545" spans="1:13" ht="15" x14ac:dyDescent="0.25">
      <c r="A5545" s="42" t="str">
        <f>'MRC NP, CWE NP, P'!A5545</f>
        <v>3b_updated_hist</v>
      </c>
      <c r="B5545" s="43" t="str">
        <f>'MRC NP, CWE NP, P'!B5545</f>
        <v>F</v>
      </c>
      <c r="C5545" s="43" t="str">
        <f>'MRC NP, CWE NP, P'!C5545</f>
        <v>Interseason</v>
      </c>
      <c r="D5545" s="43" t="str">
        <f>'MRC NP, CWE NP, P'!D5545</f>
        <v>Weekday</v>
      </c>
      <c r="E5545" s="43">
        <f>'MRC NP, CWE NP, P'!E5545</f>
        <v>20181008</v>
      </c>
      <c r="F5545" s="43">
        <f>'MRC NP, CWE NP, P'!F5545</f>
        <v>24</v>
      </c>
      <c r="G5545" s="95">
        <f>'MRC NP, CWE NP, P'!Q5545-'MRC NP, CWE NP, P'!S5545</f>
        <v>5.2299999999999969</v>
      </c>
      <c r="H5545" s="95">
        <f>'MRC NP, CWE NP, P'!Q5545-'MRC NP, CWE NP, P'!T5545</f>
        <v>5.6699999999999946</v>
      </c>
      <c r="I5545" s="95">
        <f>'MRC NP, CWE NP, P'!R5545-'MRC NP, CWE NP, P'!T5545</f>
        <v>-5.3800000000000026</v>
      </c>
      <c r="J5545" s="95">
        <f>'MRC NP, CWE NP, P'!R5545-'MRC NP, CWE NP, P'!S5545</f>
        <v>-5.82</v>
      </c>
      <c r="K5545" s="95">
        <f>'MRC NP, CWE NP, P'!R5545-'MRC NP, CWE NP, P'!U5545</f>
        <v>-1.6400000000000006</v>
      </c>
      <c r="L5545" s="96">
        <f>MAX('MRC NP, CWE NP, P'!Q5545:U5545)-MIN('MRC NP, CWE NP, P'!Q5545:U5545)</f>
        <v>11.049999999999997</v>
      </c>
      <c r="M5545">
        <v>5</v>
      </c>
    </row>
    <row r="5546" spans="1:13" ht="15" x14ac:dyDescent="0.25">
      <c r="A5546" s="42" t="str">
        <f>'MRC NP, CWE NP, P'!A5546</f>
        <v>3b_updated_hist</v>
      </c>
      <c r="B5546" s="43" t="str">
        <f>'MRC NP, CWE NP, P'!B5546</f>
        <v>F</v>
      </c>
      <c r="C5546" s="43" t="str">
        <f>'MRC NP, CWE NP, P'!C5546</f>
        <v>Interseason</v>
      </c>
      <c r="D5546" s="43" t="str">
        <f>'MRC NP, CWE NP, P'!D5546</f>
        <v>Weekday</v>
      </c>
      <c r="E5546" s="43">
        <f>'MRC NP, CWE NP, P'!E5546</f>
        <v>20181009</v>
      </c>
      <c r="F5546" s="43">
        <f>'MRC NP, CWE NP, P'!F5546</f>
        <v>1</v>
      </c>
      <c r="G5546" s="95">
        <f>'MRC NP, CWE NP, P'!Q5546-'MRC NP, CWE NP, P'!S5546</f>
        <v>0.28999999999999204</v>
      </c>
      <c r="H5546" s="95">
        <f>'MRC NP, CWE NP, P'!Q5546-'MRC NP, CWE NP, P'!T5546</f>
        <v>10.899999999999999</v>
      </c>
      <c r="I5546" s="95">
        <f>'MRC NP, CWE NP, P'!R5546-'MRC NP, CWE NP, P'!T5546</f>
        <v>0.88000000000000256</v>
      </c>
      <c r="J5546" s="95">
        <f>'MRC NP, CWE NP, P'!R5546-'MRC NP, CWE NP, P'!S5546</f>
        <v>-9.730000000000004</v>
      </c>
      <c r="K5546" s="95">
        <f>'MRC NP, CWE NP, P'!R5546-'MRC NP, CWE NP, P'!U5546</f>
        <v>-2.5600000000000023</v>
      </c>
      <c r="L5546" s="96">
        <f>MAX('MRC NP, CWE NP, P'!Q5546:U5546)-MIN('MRC NP, CWE NP, P'!Q5546:U5546)</f>
        <v>10.899999999999999</v>
      </c>
      <c r="M5546">
        <v>5</v>
      </c>
    </row>
    <row r="5547" spans="1:13" ht="15" x14ac:dyDescent="0.25">
      <c r="A5547" s="42" t="str">
        <f>'MRC NP, CWE NP, P'!A5547</f>
        <v>3b_updated_hist</v>
      </c>
      <c r="B5547" s="43" t="str">
        <f>'MRC NP, CWE NP, P'!B5547</f>
        <v>F</v>
      </c>
      <c r="C5547" s="43" t="str">
        <f>'MRC NP, CWE NP, P'!C5547</f>
        <v>Interseason</v>
      </c>
      <c r="D5547" s="43" t="str">
        <f>'MRC NP, CWE NP, P'!D5547</f>
        <v>Weekday</v>
      </c>
      <c r="E5547" s="43">
        <f>'MRC NP, CWE NP, P'!E5547</f>
        <v>20181009</v>
      </c>
      <c r="F5547" s="43">
        <f>'MRC NP, CWE NP, P'!F5547</f>
        <v>2</v>
      </c>
      <c r="G5547" s="95">
        <f>'MRC NP, CWE NP, P'!Q5547-'MRC NP, CWE NP, P'!S5547</f>
        <v>0</v>
      </c>
      <c r="H5547" s="95">
        <f>'MRC NP, CWE NP, P'!Q5547-'MRC NP, CWE NP, P'!T5547</f>
        <v>6.4600000000000009</v>
      </c>
      <c r="I5547" s="95">
        <f>'MRC NP, CWE NP, P'!R5547-'MRC NP, CWE NP, P'!T5547</f>
        <v>3.4600000000000009</v>
      </c>
      <c r="J5547" s="95">
        <f>'MRC NP, CWE NP, P'!R5547-'MRC NP, CWE NP, P'!S5547</f>
        <v>-3</v>
      </c>
      <c r="K5547" s="95">
        <f>'MRC NP, CWE NP, P'!R5547-'MRC NP, CWE NP, P'!U5547</f>
        <v>-0.75</v>
      </c>
      <c r="L5547" s="96">
        <f>MAX('MRC NP, CWE NP, P'!Q5547:U5547)-MIN('MRC NP, CWE NP, P'!Q5547:U5547)</f>
        <v>6.4600000000000009</v>
      </c>
      <c r="M5547">
        <v>4</v>
      </c>
    </row>
    <row r="5548" spans="1:13" ht="15" x14ac:dyDescent="0.25">
      <c r="A5548" s="42" t="str">
        <f>'MRC NP, CWE NP, P'!A5548</f>
        <v>3b_updated_hist</v>
      </c>
      <c r="B5548" s="43" t="str">
        <f>'MRC NP, CWE NP, P'!B5548</f>
        <v>F</v>
      </c>
      <c r="C5548" s="43" t="str">
        <f>'MRC NP, CWE NP, P'!C5548</f>
        <v>Interseason</v>
      </c>
      <c r="D5548" s="43" t="str">
        <f>'MRC NP, CWE NP, P'!D5548</f>
        <v>Weekday</v>
      </c>
      <c r="E5548" s="43">
        <f>'MRC NP, CWE NP, P'!E5548</f>
        <v>20181009</v>
      </c>
      <c r="F5548" s="43">
        <f>'MRC NP, CWE NP, P'!F5548</f>
        <v>3</v>
      </c>
      <c r="G5548" s="95">
        <f>'MRC NP, CWE NP, P'!Q5548-'MRC NP, CWE NP, P'!S5548</f>
        <v>0.23999999999999488</v>
      </c>
      <c r="H5548" s="95">
        <f>'MRC NP, CWE NP, P'!Q5548-'MRC NP, CWE NP, P'!T5548</f>
        <v>6.4699999999999989</v>
      </c>
      <c r="I5548" s="95">
        <f>'MRC NP, CWE NP, P'!R5548-'MRC NP, CWE NP, P'!T5548</f>
        <v>3.3800000000000026</v>
      </c>
      <c r="J5548" s="95">
        <f>'MRC NP, CWE NP, P'!R5548-'MRC NP, CWE NP, P'!S5548</f>
        <v>-2.8500000000000014</v>
      </c>
      <c r="K5548" s="95">
        <f>'MRC NP, CWE NP, P'!R5548-'MRC NP, CWE NP, P'!U5548</f>
        <v>-0.71000000000000085</v>
      </c>
      <c r="L5548" s="96">
        <f>MAX('MRC NP, CWE NP, P'!Q5548:U5548)-MIN('MRC NP, CWE NP, P'!Q5548:U5548)</f>
        <v>6.4699999999999989</v>
      </c>
      <c r="M5548">
        <v>5</v>
      </c>
    </row>
    <row r="5549" spans="1:13" ht="15" x14ac:dyDescent="0.25">
      <c r="A5549" s="42" t="str">
        <f>'MRC NP, CWE NP, P'!A5549</f>
        <v>3b_updated_hist</v>
      </c>
      <c r="B5549" s="43" t="str">
        <f>'MRC NP, CWE NP, P'!B5549</f>
        <v>F</v>
      </c>
      <c r="C5549" s="43" t="str">
        <f>'MRC NP, CWE NP, P'!C5549</f>
        <v>Interseason</v>
      </c>
      <c r="D5549" s="43" t="str">
        <f>'MRC NP, CWE NP, P'!D5549</f>
        <v>Weekday</v>
      </c>
      <c r="E5549" s="43">
        <f>'MRC NP, CWE NP, P'!E5549</f>
        <v>20181009</v>
      </c>
      <c r="F5549" s="43">
        <f>'MRC NP, CWE NP, P'!F5549</f>
        <v>4</v>
      </c>
      <c r="G5549" s="95">
        <f>'MRC NP, CWE NP, P'!Q5549-'MRC NP, CWE NP, P'!S5549</f>
        <v>0.15999999999999659</v>
      </c>
      <c r="H5549" s="95">
        <f>'MRC NP, CWE NP, P'!Q5549-'MRC NP, CWE NP, P'!T5549</f>
        <v>0.53000000000000114</v>
      </c>
      <c r="I5549" s="95">
        <f>'MRC NP, CWE NP, P'!R5549-'MRC NP, CWE NP, P'!T5549</f>
        <v>0.23000000000000398</v>
      </c>
      <c r="J5549" s="95">
        <f>'MRC NP, CWE NP, P'!R5549-'MRC NP, CWE NP, P'!S5549</f>
        <v>-0.14000000000000057</v>
      </c>
      <c r="K5549" s="95">
        <f>'MRC NP, CWE NP, P'!R5549-'MRC NP, CWE NP, P'!U5549</f>
        <v>-2.9999999999994031E-2</v>
      </c>
      <c r="L5549" s="96">
        <f>MAX('MRC NP, CWE NP, P'!Q5549:U5549)-MIN('MRC NP, CWE NP, P'!Q5549:U5549)</f>
        <v>0.53000000000000114</v>
      </c>
      <c r="M5549">
        <v>5</v>
      </c>
    </row>
    <row r="5550" spans="1:13" ht="15" x14ac:dyDescent="0.25">
      <c r="A5550" s="42" t="str">
        <f>'MRC NP, CWE NP, P'!A5550</f>
        <v>3b_updated_hist</v>
      </c>
      <c r="B5550" s="43" t="str">
        <f>'MRC NP, CWE NP, P'!B5550</f>
        <v>F</v>
      </c>
      <c r="C5550" s="43" t="str">
        <f>'MRC NP, CWE NP, P'!C5550</f>
        <v>Interseason</v>
      </c>
      <c r="D5550" s="43" t="str">
        <f>'MRC NP, CWE NP, P'!D5550</f>
        <v>Weekday</v>
      </c>
      <c r="E5550" s="43">
        <f>'MRC NP, CWE NP, P'!E5550</f>
        <v>20181009</v>
      </c>
      <c r="F5550" s="43">
        <f>'MRC NP, CWE NP, P'!F5550</f>
        <v>5</v>
      </c>
      <c r="G5550" s="95">
        <f>'MRC NP, CWE NP, P'!Q5550-'MRC NP, CWE NP, P'!S5550</f>
        <v>0.16000000000000369</v>
      </c>
      <c r="H5550" s="95">
        <f>'MRC NP, CWE NP, P'!Q5550-'MRC NP, CWE NP, P'!T5550</f>
        <v>0.55000000000000426</v>
      </c>
      <c r="I5550" s="95">
        <f>'MRC NP, CWE NP, P'!R5550-'MRC NP, CWE NP, P'!T5550</f>
        <v>0.24000000000000199</v>
      </c>
      <c r="J5550" s="95">
        <f>'MRC NP, CWE NP, P'!R5550-'MRC NP, CWE NP, P'!S5550</f>
        <v>-0.14999999999999858</v>
      </c>
      <c r="K5550" s="95">
        <f>'MRC NP, CWE NP, P'!R5550-'MRC NP, CWE NP, P'!U5550</f>
        <v>-3.9999999999999147E-2</v>
      </c>
      <c r="L5550" s="96">
        <f>MAX('MRC NP, CWE NP, P'!Q5550:U5550)-MIN('MRC NP, CWE NP, P'!Q5550:U5550)</f>
        <v>0.55000000000000426</v>
      </c>
      <c r="M5550">
        <v>5</v>
      </c>
    </row>
    <row r="5551" spans="1:13" ht="15" x14ac:dyDescent="0.25">
      <c r="A5551" s="42" t="str">
        <f>'MRC NP, CWE NP, P'!A5551</f>
        <v>3b_updated_hist</v>
      </c>
      <c r="B5551" s="43" t="str">
        <f>'MRC NP, CWE NP, P'!B5551</f>
        <v>F</v>
      </c>
      <c r="C5551" s="43" t="str">
        <f>'MRC NP, CWE NP, P'!C5551</f>
        <v>Interseason</v>
      </c>
      <c r="D5551" s="43" t="str">
        <f>'MRC NP, CWE NP, P'!D5551</f>
        <v>Weekday</v>
      </c>
      <c r="E5551" s="43">
        <f>'MRC NP, CWE NP, P'!E5551</f>
        <v>20181009</v>
      </c>
      <c r="F5551" s="43">
        <f>'MRC NP, CWE NP, P'!F5551</f>
        <v>6</v>
      </c>
      <c r="G5551" s="95">
        <f>'MRC NP, CWE NP, P'!Q5551-'MRC NP, CWE NP, P'!S5551</f>
        <v>3.0700000000000003</v>
      </c>
      <c r="H5551" s="95">
        <f>'MRC NP, CWE NP, P'!Q5551-'MRC NP, CWE NP, P'!T5551</f>
        <v>10.199999999999996</v>
      </c>
      <c r="I5551" s="95">
        <f>'MRC NP, CWE NP, P'!R5551-'MRC NP, CWE NP, P'!T5551</f>
        <v>4.3399999999999963</v>
      </c>
      <c r="J5551" s="95">
        <f>'MRC NP, CWE NP, P'!R5551-'MRC NP, CWE NP, P'!S5551</f>
        <v>-2.7899999999999991</v>
      </c>
      <c r="K5551" s="95">
        <f>'MRC NP, CWE NP, P'!R5551-'MRC NP, CWE NP, P'!U5551</f>
        <v>-0.82999999999999829</v>
      </c>
      <c r="L5551" s="96">
        <f>MAX('MRC NP, CWE NP, P'!Q5551:U5551)-MIN('MRC NP, CWE NP, P'!Q5551:U5551)</f>
        <v>10.199999999999996</v>
      </c>
      <c r="M5551">
        <v>5</v>
      </c>
    </row>
    <row r="5552" spans="1:13" ht="15" x14ac:dyDescent="0.25">
      <c r="A5552" s="42" t="str">
        <f>'MRC NP, CWE NP, P'!A5552</f>
        <v>3b_updated_hist</v>
      </c>
      <c r="B5552" s="43" t="str">
        <f>'MRC NP, CWE NP, P'!B5552</f>
        <v>F</v>
      </c>
      <c r="C5552" s="43" t="str">
        <f>'MRC NP, CWE NP, P'!C5552</f>
        <v>Interseason</v>
      </c>
      <c r="D5552" s="43" t="str">
        <f>'MRC NP, CWE NP, P'!D5552</f>
        <v>Weekday</v>
      </c>
      <c r="E5552" s="43">
        <f>'MRC NP, CWE NP, P'!E5552</f>
        <v>20181009</v>
      </c>
      <c r="F5552" s="43">
        <f>'MRC NP, CWE NP, P'!F5552</f>
        <v>7</v>
      </c>
      <c r="G5552" s="95">
        <f>'MRC NP, CWE NP, P'!Q5552-'MRC NP, CWE NP, P'!S5552</f>
        <v>-5.9999999999988063E-2</v>
      </c>
      <c r="H5552" s="95">
        <f>'MRC NP, CWE NP, P'!Q5552-'MRC NP, CWE NP, P'!T5552</f>
        <v>3.210000000000008</v>
      </c>
      <c r="I5552" s="95">
        <f>'MRC NP, CWE NP, P'!R5552-'MRC NP, CWE NP, P'!T5552</f>
        <v>3.4099999999999966</v>
      </c>
      <c r="J5552" s="95">
        <f>'MRC NP, CWE NP, P'!R5552-'MRC NP, CWE NP, P'!S5552</f>
        <v>0.14000000000000057</v>
      </c>
      <c r="K5552" s="95">
        <f>'MRC NP, CWE NP, P'!R5552-'MRC NP, CWE NP, P'!U5552</f>
        <v>-5.8100000000000023</v>
      </c>
      <c r="L5552" s="96">
        <f>MAX('MRC NP, CWE NP, P'!Q5552:U5552)-MIN('MRC NP, CWE NP, P'!Q5552:U5552)</f>
        <v>9.2199999999999989</v>
      </c>
      <c r="M5552">
        <v>5</v>
      </c>
    </row>
    <row r="5553" spans="1:13" ht="15" x14ac:dyDescent="0.25">
      <c r="A5553" s="42" t="str">
        <f>'MRC NP, CWE NP, P'!A5553</f>
        <v>3b_updated_hist</v>
      </c>
      <c r="B5553" s="43" t="str">
        <f>'MRC NP, CWE NP, P'!B5553</f>
        <v>F</v>
      </c>
      <c r="C5553" s="43" t="str">
        <f>'MRC NP, CWE NP, P'!C5553</f>
        <v>Interseason</v>
      </c>
      <c r="D5553" s="43" t="str">
        <f>'MRC NP, CWE NP, P'!D5553</f>
        <v>Weekday</v>
      </c>
      <c r="E5553" s="43">
        <f>'MRC NP, CWE NP, P'!E5553</f>
        <v>20181009</v>
      </c>
      <c r="F5553" s="43">
        <f>'MRC NP, CWE NP, P'!F5553</f>
        <v>8</v>
      </c>
      <c r="G5553" s="95">
        <f>'MRC NP, CWE NP, P'!Q5553-'MRC NP, CWE NP, P'!S5553</f>
        <v>1.5700000000000074</v>
      </c>
      <c r="H5553" s="95">
        <f>'MRC NP, CWE NP, P'!Q5553-'MRC NP, CWE NP, P'!T5553</f>
        <v>5.1200000000000045</v>
      </c>
      <c r="I5553" s="95">
        <f>'MRC NP, CWE NP, P'!R5553-'MRC NP, CWE NP, P'!T5553</f>
        <v>2.2199999999999989</v>
      </c>
      <c r="J5553" s="95">
        <f>'MRC NP, CWE NP, P'!R5553-'MRC NP, CWE NP, P'!S5553</f>
        <v>-1.3299999999999983</v>
      </c>
      <c r="K5553" s="95">
        <f>'MRC NP, CWE NP, P'!R5553-'MRC NP, CWE NP, P'!U5553</f>
        <v>-0.37000000000000455</v>
      </c>
      <c r="L5553" s="96">
        <f>MAX('MRC NP, CWE NP, P'!Q5553:U5553)-MIN('MRC NP, CWE NP, P'!Q5553:U5553)</f>
        <v>5.1200000000000045</v>
      </c>
      <c r="M5553">
        <v>5</v>
      </c>
    </row>
    <row r="5554" spans="1:13" ht="15" x14ac:dyDescent="0.25">
      <c r="A5554" s="42" t="str">
        <f>'MRC NP, CWE NP, P'!A5554</f>
        <v>3b_updated_hist</v>
      </c>
      <c r="B5554" s="43" t="str">
        <f>'MRC NP, CWE NP, P'!B5554</f>
        <v>F</v>
      </c>
      <c r="C5554" s="43" t="str">
        <f>'MRC NP, CWE NP, P'!C5554</f>
        <v>Interseason</v>
      </c>
      <c r="D5554" s="43" t="str">
        <f>'MRC NP, CWE NP, P'!D5554</f>
        <v>Weekday</v>
      </c>
      <c r="E5554" s="43">
        <f>'MRC NP, CWE NP, P'!E5554</f>
        <v>20181009</v>
      </c>
      <c r="F5554" s="43">
        <f>'MRC NP, CWE NP, P'!F5554</f>
        <v>9</v>
      </c>
      <c r="G5554" s="95">
        <f>'MRC NP, CWE NP, P'!Q5554-'MRC NP, CWE NP, P'!S5554</f>
        <v>0.90999999999999659</v>
      </c>
      <c r="H5554" s="95">
        <f>'MRC NP, CWE NP, P'!Q5554-'MRC NP, CWE NP, P'!T5554</f>
        <v>5.4699999999999989</v>
      </c>
      <c r="I5554" s="95">
        <f>'MRC NP, CWE NP, P'!R5554-'MRC NP, CWE NP, P'!T5554</f>
        <v>2.8900000000000006</v>
      </c>
      <c r="J5554" s="95">
        <f>'MRC NP, CWE NP, P'!R5554-'MRC NP, CWE NP, P'!S5554</f>
        <v>-1.6700000000000017</v>
      </c>
      <c r="K5554" s="95">
        <f>'MRC NP, CWE NP, P'!R5554-'MRC NP, CWE NP, P'!U5554</f>
        <v>-0.39000000000000057</v>
      </c>
      <c r="L5554" s="96">
        <f>MAX('MRC NP, CWE NP, P'!Q5554:U5554)-MIN('MRC NP, CWE NP, P'!Q5554:U5554)</f>
        <v>5.4699999999999989</v>
      </c>
      <c r="M5554">
        <v>5</v>
      </c>
    </row>
    <row r="5555" spans="1:13" ht="15" x14ac:dyDescent="0.25">
      <c r="A5555" s="42" t="str">
        <f>'MRC NP, CWE NP, P'!A5555</f>
        <v>3b_updated_hist</v>
      </c>
      <c r="B5555" s="43" t="str">
        <f>'MRC NP, CWE NP, P'!B5555</f>
        <v>F</v>
      </c>
      <c r="C5555" s="43" t="str">
        <f>'MRC NP, CWE NP, P'!C5555</f>
        <v>Interseason</v>
      </c>
      <c r="D5555" s="43" t="str">
        <f>'MRC NP, CWE NP, P'!D5555</f>
        <v>Weekday</v>
      </c>
      <c r="E5555" s="43">
        <f>'MRC NP, CWE NP, P'!E5555</f>
        <v>20181009</v>
      </c>
      <c r="F5555" s="43">
        <f>'MRC NP, CWE NP, P'!F5555</f>
        <v>10</v>
      </c>
      <c r="G5555" s="95">
        <f>'MRC NP, CWE NP, P'!Q5555-'MRC NP, CWE NP, P'!S5555</f>
        <v>2.1799999999999926</v>
      </c>
      <c r="H5555" s="95">
        <f>'MRC NP, CWE NP, P'!Q5555-'MRC NP, CWE NP, P'!T5555</f>
        <v>5.8400000000000034</v>
      </c>
      <c r="I5555" s="95">
        <f>'MRC NP, CWE NP, P'!R5555-'MRC NP, CWE NP, P'!T5555</f>
        <v>1.8599999999999994</v>
      </c>
      <c r="J5555" s="95">
        <f>'MRC NP, CWE NP, P'!R5555-'MRC NP, CWE NP, P'!S5555</f>
        <v>-1.8000000000000114</v>
      </c>
      <c r="K5555" s="95">
        <f>'MRC NP, CWE NP, P'!R5555-'MRC NP, CWE NP, P'!U5555</f>
        <v>-0.48000000000000398</v>
      </c>
      <c r="L5555" s="96">
        <f>MAX('MRC NP, CWE NP, P'!Q5555:U5555)-MIN('MRC NP, CWE NP, P'!Q5555:U5555)</f>
        <v>5.8400000000000034</v>
      </c>
      <c r="M5555">
        <v>5</v>
      </c>
    </row>
    <row r="5556" spans="1:13" ht="15" x14ac:dyDescent="0.25">
      <c r="A5556" s="42" t="str">
        <f>'MRC NP, CWE NP, P'!A5556</f>
        <v>3b_updated_hist</v>
      </c>
      <c r="B5556" s="43" t="str">
        <f>'MRC NP, CWE NP, P'!B5556</f>
        <v>F</v>
      </c>
      <c r="C5556" s="43" t="str">
        <f>'MRC NP, CWE NP, P'!C5556</f>
        <v>Interseason</v>
      </c>
      <c r="D5556" s="43" t="str">
        <f>'MRC NP, CWE NP, P'!D5556</f>
        <v>Weekday</v>
      </c>
      <c r="E5556" s="43">
        <f>'MRC NP, CWE NP, P'!E5556</f>
        <v>20181009</v>
      </c>
      <c r="F5556" s="43">
        <f>'MRC NP, CWE NP, P'!F5556</f>
        <v>11</v>
      </c>
      <c r="G5556" s="95">
        <f>'MRC NP, CWE NP, P'!Q5556-'MRC NP, CWE NP, P'!S5556</f>
        <v>0.25</v>
      </c>
      <c r="H5556" s="95">
        <f>'MRC NP, CWE NP, P'!Q5556-'MRC NP, CWE NP, P'!T5556</f>
        <v>15.149999999999991</v>
      </c>
      <c r="I5556" s="95">
        <f>'MRC NP, CWE NP, P'!R5556-'MRC NP, CWE NP, P'!T5556</f>
        <v>8.2800000000000011</v>
      </c>
      <c r="J5556" s="95">
        <f>'MRC NP, CWE NP, P'!R5556-'MRC NP, CWE NP, P'!S5556</f>
        <v>-6.6199999999999903</v>
      </c>
      <c r="K5556" s="95">
        <f>'MRC NP, CWE NP, P'!R5556-'MRC NP, CWE NP, P'!U5556</f>
        <v>-4.0099999999999909</v>
      </c>
      <c r="L5556" s="96">
        <f>MAX('MRC NP, CWE NP, P'!Q5556:U5556)-MIN('MRC NP, CWE NP, P'!Q5556:U5556)</f>
        <v>15.149999999999991</v>
      </c>
      <c r="M5556">
        <v>5</v>
      </c>
    </row>
    <row r="5557" spans="1:13" ht="15" x14ac:dyDescent="0.25">
      <c r="A5557" s="42" t="str">
        <f>'MRC NP, CWE NP, P'!A5557</f>
        <v>3b_updated_hist</v>
      </c>
      <c r="B5557" s="43" t="str">
        <f>'MRC NP, CWE NP, P'!B5557</f>
        <v>F</v>
      </c>
      <c r="C5557" s="43" t="str">
        <f>'MRC NP, CWE NP, P'!C5557</f>
        <v>Interseason</v>
      </c>
      <c r="D5557" s="43" t="str">
        <f>'MRC NP, CWE NP, P'!D5557</f>
        <v>Weekday</v>
      </c>
      <c r="E5557" s="43">
        <f>'MRC NP, CWE NP, P'!E5557</f>
        <v>20181009</v>
      </c>
      <c r="F5557" s="43">
        <f>'MRC NP, CWE NP, P'!F5557</f>
        <v>12</v>
      </c>
      <c r="G5557" s="95">
        <f>'MRC NP, CWE NP, P'!Q5557-'MRC NP, CWE NP, P'!S5557</f>
        <v>0.21999999999999886</v>
      </c>
      <c r="H5557" s="95">
        <f>'MRC NP, CWE NP, P'!Q5557-'MRC NP, CWE NP, P'!T5557</f>
        <v>20.410000000000004</v>
      </c>
      <c r="I5557" s="95">
        <f>'MRC NP, CWE NP, P'!R5557-'MRC NP, CWE NP, P'!T5557</f>
        <v>10.879999999999995</v>
      </c>
      <c r="J5557" s="95">
        <f>'MRC NP, CWE NP, P'!R5557-'MRC NP, CWE NP, P'!S5557</f>
        <v>-9.3100000000000094</v>
      </c>
      <c r="K5557" s="95">
        <f>'MRC NP, CWE NP, P'!R5557-'MRC NP, CWE NP, P'!U5557</f>
        <v>-19.009999999999998</v>
      </c>
      <c r="L5557" s="96">
        <f>MAX('MRC NP, CWE NP, P'!Q5557:U5557)-MIN('MRC NP, CWE NP, P'!Q5557:U5557)</f>
        <v>29.889999999999993</v>
      </c>
      <c r="M5557">
        <v>5</v>
      </c>
    </row>
    <row r="5558" spans="1:13" ht="15" x14ac:dyDescent="0.25">
      <c r="A5558" s="42" t="str">
        <f>'MRC NP, CWE NP, P'!A5558</f>
        <v>3b_updated_hist</v>
      </c>
      <c r="B5558" s="43" t="str">
        <f>'MRC NP, CWE NP, P'!B5558</f>
        <v>F</v>
      </c>
      <c r="C5558" s="43" t="str">
        <f>'MRC NP, CWE NP, P'!C5558</f>
        <v>Interseason</v>
      </c>
      <c r="D5558" s="43" t="str">
        <f>'MRC NP, CWE NP, P'!D5558</f>
        <v>Weekday</v>
      </c>
      <c r="E5558" s="43">
        <f>'MRC NP, CWE NP, P'!E5558</f>
        <v>20181009</v>
      </c>
      <c r="F5558" s="43">
        <f>'MRC NP, CWE NP, P'!F5558</f>
        <v>13</v>
      </c>
      <c r="G5558" s="95">
        <f>'MRC NP, CWE NP, P'!Q5558-'MRC NP, CWE NP, P'!S5558</f>
        <v>0</v>
      </c>
      <c r="H5558" s="95">
        <f>'MRC NP, CWE NP, P'!Q5558-'MRC NP, CWE NP, P'!T5558</f>
        <v>22.010000000000005</v>
      </c>
      <c r="I5558" s="95">
        <f>'MRC NP, CWE NP, P'!R5558-'MRC NP, CWE NP, P'!T5558</f>
        <v>3.1599999999999966</v>
      </c>
      <c r="J5558" s="95">
        <f>'MRC NP, CWE NP, P'!R5558-'MRC NP, CWE NP, P'!S5558</f>
        <v>-18.850000000000009</v>
      </c>
      <c r="K5558" s="95">
        <f>'MRC NP, CWE NP, P'!R5558-'MRC NP, CWE NP, P'!U5558</f>
        <v>-25.33</v>
      </c>
      <c r="L5558" s="96">
        <f>MAX('MRC NP, CWE NP, P'!Q5558:U5558)-MIN('MRC NP, CWE NP, P'!Q5558:U5558)</f>
        <v>28.489999999999995</v>
      </c>
      <c r="M5558">
        <v>4</v>
      </c>
    </row>
    <row r="5559" spans="1:13" ht="15" x14ac:dyDescent="0.25">
      <c r="A5559" s="42" t="str">
        <f>'MRC NP, CWE NP, P'!A5559</f>
        <v>3b_updated_hist</v>
      </c>
      <c r="B5559" s="43" t="str">
        <f>'MRC NP, CWE NP, P'!B5559</f>
        <v>F</v>
      </c>
      <c r="C5559" s="43" t="str">
        <f>'MRC NP, CWE NP, P'!C5559</f>
        <v>Interseason</v>
      </c>
      <c r="D5559" s="43" t="str">
        <f>'MRC NP, CWE NP, P'!D5559</f>
        <v>Weekday</v>
      </c>
      <c r="E5559" s="43">
        <f>'MRC NP, CWE NP, P'!E5559</f>
        <v>20181009</v>
      </c>
      <c r="F5559" s="43">
        <f>'MRC NP, CWE NP, P'!F5559</f>
        <v>14</v>
      </c>
      <c r="G5559" s="95">
        <f>'MRC NP, CWE NP, P'!Q5559-'MRC NP, CWE NP, P'!S5559</f>
        <v>0.20000000000000284</v>
      </c>
      <c r="H5559" s="95">
        <f>'MRC NP, CWE NP, P'!Q5559-'MRC NP, CWE NP, P'!T5559</f>
        <v>20.03</v>
      </c>
      <c r="I5559" s="95">
        <f>'MRC NP, CWE NP, P'!R5559-'MRC NP, CWE NP, P'!T5559</f>
        <v>8.269999999999996</v>
      </c>
      <c r="J5559" s="95">
        <f>'MRC NP, CWE NP, P'!R5559-'MRC NP, CWE NP, P'!S5559</f>
        <v>-11.560000000000002</v>
      </c>
      <c r="K5559" s="95">
        <f>'MRC NP, CWE NP, P'!R5559-'MRC NP, CWE NP, P'!U5559</f>
        <v>-21.11</v>
      </c>
      <c r="L5559" s="96">
        <f>MAX('MRC NP, CWE NP, P'!Q5559:U5559)-MIN('MRC NP, CWE NP, P'!Q5559:U5559)</f>
        <v>29.379999999999995</v>
      </c>
      <c r="M5559">
        <v>5</v>
      </c>
    </row>
    <row r="5560" spans="1:13" ht="15" x14ac:dyDescent="0.25">
      <c r="A5560" s="42" t="str">
        <f>'MRC NP, CWE NP, P'!A5560</f>
        <v>3b_updated_hist</v>
      </c>
      <c r="B5560" s="43" t="str">
        <f>'MRC NP, CWE NP, P'!B5560</f>
        <v>F</v>
      </c>
      <c r="C5560" s="43" t="str">
        <f>'MRC NP, CWE NP, P'!C5560</f>
        <v>Interseason</v>
      </c>
      <c r="D5560" s="43" t="str">
        <f>'MRC NP, CWE NP, P'!D5560</f>
        <v>Weekday</v>
      </c>
      <c r="E5560" s="43">
        <f>'MRC NP, CWE NP, P'!E5560</f>
        <v>20181009</v>
      </c>
      <c r="F5560" s="43">
        <f>'MRC NP, CWE NP, P'!F5560</f>
        <v>15</v>
      </c>
      <c r="G5560" s="95">
        <f>'MRC NP, CWE NP, P'!Q5560-'MRC NP, CWE NP, P'!S5560</f>
        <v>0.81999999999999318</v>
      </c>
      <c r="H5560" s="95">
        <f>'MRC NP, CWE NP, P'!Q5560-'MRC NP, CWE NP, P'!T5560</f>
        <v>17.5</v>
      </c>
      <c r="I5560" s="95">
        <f>'MRC NP, CWE NP, P'!R5560-'MRC NP, CWE NP, P'!T5560</f>
        <v>1.2899999999999991</v>
      </c>
      <c r="J5560" s="95">
        <f>'MRC NP, CWE NP, P'!R5560-'MRC NP, CWE NP, P'!S5560</f>
        <v>-15.390000000000008</v>
      </c>
      <c r="K5560" s="95">
        <f>'MRC NP, CWE NP, P'!R5560-'MRC NP, CWE NP, P'!U5560</f>
        <v>-27.190000000000005</v>
      </c>
      <c r="L5560" s="96">
        <f>MAX('MRC NP, CWE NP, P'!Q5560:U5560)-MIN('MRC NP, CWE NP, P'!Q5560:U5560)</f>
        <v>28.480000000000004</v>
      </c>
      <c r="M5560">
        <v>5</v>
      </c>
    </row>
    <row r="5561" spans="1:13" ht="15" x14ac:dyDescent="0.25">
      <c r="A5561" s="42" t="str">
        <f>'MRC NP, CWE NP, P'!A5561</f>
        <v>3b_updated_hist</v>
      </c>
      <c r="B5561" s="43" t="str">
        <f>'MRC NP, CWE NP, P'!B5561</f>
        <v>F</v>
      </c>
      <c r="C5561" s="43" t="str">
        <f>'MRC NP, CWE NP, P'!C5561</f>
        <v>Interseason</v>
      </c>
      <c r="D5561" s="43" t="str">
        <f>'MRC NP, CWE NP, P'!D5561</f>
        <v>Weekday</v>
      </c>
      <c r="E5561" s="43">
        <f>'MRC NP, CWE NP, P'!E5561</f>
        <v>20181009</v>
      </c>
      <c r="F5561" s="43">
        <f>'MRC NP, CWE NP, P'!F5561</f>
        <v>16</v>
      </c>
      <c r="G5561" s="95">
        <f>'MRC NP, CWE NP, P'!Q5561-'MRC NP, CWE NP, P'!S5561</f>
        <v>0.20999999999999375</v>
      </c>
      <c r="H5561" s="95">
        <f>'MRC NP, CWE NP, P'!Q5561-'MRC NP, CWE NP, P'!T5561</f>
        <v>11.969999999999992</v>
      </c>
      <c r="I5561" s="95">
        <f>'MRC NP, CWE NP, P'!R5561-'MRC NP, CWE NP, P'!T5561</f>
        <v>3.0599999999999952</v>
      </c>
      <c r="J5561" s="95">
        <f>'MRC NP, CWE NP, P'!R5561-'MRC NP, CWE NP, P'!S5561</f>
        <v>-8.7000000000000028</v>
      </c>
      <c r="K5561" s="95">
        <f>'MRC NP, CWE NP, P'!R5561-'MRC NP, CWE NP, P'!U5561</f>
        <v>-22.040000000000006</v>
      </c>
      <c r="L5561" s="96">
        <f>MAX('MRC NP, CWE NP, P'!Q5561:U5561)-MIN('MRC NP, CWE NP, P'!Q5561:U5561)</f>
        <v>25.1</v>
      </c>
      <c r="M5561">
        <v>5</v>
      </c>
    </row>
    <row r="5562" spans="1:13" ht="15" x14ac:dyDescent="0.25">
      <c r="A5562" s="42" t="str">
        <f>'MRC NP, CWE NP, P'!A5562</f>
        <v>3b_updated_hist</v>
      </c>
      <c r="B5562" s="43" t="str">
        <f>'MRC NP, CWE NP, P'!B5562</f>
        <v>F</v>
      </c>
      <c r="C5562" s="43" t="str">
        <f>'MRC NP, CWE NP, P'!C5562</f>
        <v>Interseason</v>
      </c>
      <c r="D5562" s="43" t="str">
        <f>'MRC NP, CWE NP, P'!D5562</f>
        <v>Weekday</v>
      </c>
      <c r="E5562" s="43">
        <f>'MRC NP, CWE NP, P'!E5562</f>
        <v>20181009</v>
      </c>
      <c r="F5562" s="43">
        <f>'MRC NP, CWE NP, P'!F5562</f>
        <v>17</v>
      </c>
      <c r="G5562" s="95">
        <f>'MRC NP, CWE NP, P'!Q5562-'MRC NP, CWE NP, P'!S5562</f>
        <v>0.84999999999999432</v>
      </c>
      <c r="H5562" s="95">
        <f>'MRC NP, CWE NP, P'!Q5562-'MRC NP, CWE NP, P'!T5562</f>
        <v>3.9099999999999966</v>
      </c>
      <c r="I5562" s="95">
        <f>'MRC NP, CWE NP, P'!R5562-'MRC NP, CWE NP, P'!T5562</f>
        <v>1.5499999999999972</v>
      </c>
      <c r="J5562" s="95">
        <f>'MRC NP, CWE NP, P'!R5562-'MRC NP, CWE NP, P'!S5562</f>
        <v>-1.5100000000000051</v>
      </c>
      <c r="K5562" s="95">
        <f>'MRC NP, CWE NP, P'!R5562-'MRC NP, CWE NP, P'!U5562</f>
        <v>-13.990000000000009</v>
      </c>
      <c r="L5562" s="96">
        <f>MAX('MRC NP, CWE NP, P'!Q5562:U5562)-MIN('MRC NP, CWE NP, P'!Q5562:U5562)</f>
        <v>15.540000000000006</v>
      </c>
      <c r="M5562">
        <v>5</v>
      </c>
    </row>
    <row r="5563" spans="1:13" ht="15" x14ac:dyDescent="0.25">
      <c r="A5563" s="42" t="str">
        <f>'MRC NP, CWE NP, P'!A5563</f>
        <v>3b_updated_hist</v>
      </c>
      <c r="B5563" s="43" t="str">
        <f>'MRC NP, CWE NP, P'!B5563</f>
        <v>F</v>
      </c>
      <c r="C5563" s="43" t="str">
        <f>'MRC NP, CWE NP, P'!C5563</f>
        <v>Interseason</v>
      </c>
      <c r="D5563" s="43" t="str">
        <f>'MRC NP, CWE NP, P'!D5563</f>
        <v>Weekday</v>
      </c>
      <c r="E5563" s="43">
        <f>'MRC NP, CWE NP, P'!E5563</f>
        <v>20181009</v>
      </c>
      <c r="F5563" s="43">
        <f>'MRC NP, CWE NP, P'!F5563</f>
        <v>18</v>
      </c>
      <c r="G5563" s="95">
        <f>'MRC NP, CWE NP, P'!Q5563-'MRC NP, CWE NP, P'!S5563</f>
        <v>0</v>
      </c>
      <c r="H5563" s="95">
        <f>'MRC NP, CWE NP, P'!Q5563-'MRC NP, CWE NP, P'!T5563</f>
        <v>0</v>
      </c>
      <c r="I5563" s="95">
        <f>'MRC NP, CWE NP, P'!R5563-'MRC NP, CWE NP, P'!T5563</f>
        <v>0</v>
      </c>
      <c r="J5563" s="95">
        <f>'MRC NP, CWE NP, P'!R5563-'MRC NP, CWE NP, P'!S5563</f>
        <v>0</v>
      </c>
      <c r="K5563" s="95">
        <f>'MRC NP, CWE NP, P'!R5563-'MRC NP, CWE NP, P'!U5563</f>
        <v>0</v>
      </c>
      <c r="L5563" s="96">
        <f>MAX('MRC NP, CWE NP, P'!Q5563:U5563)-MIN('MRC NP, CWE NP, P'!Q5563:U5563)</f>
        <v>0</v>
      </c>
      <c r="M5563">
        <v>1</v>
      </c>
    </row>
    <row r="5564" spans="1:13" ht="15" x14ac:dyDescent="0.25">
      <c r="A5564" s="42" t="str">
        <f>'MRC NP, CWE NP, P'!A5564</f>
        <v>3b_updated_hist</v>
      </c>
      <c r="B5564" s="43" t="str">
        <f>'MRC NP, CWE NP, P'!B5564</f>
        <v>F</v>
      </c>
      <c r="C5564" s="43" t="str">
        <f>'MRC NP, CWE NP, P'!C5564</f>
        <v>Interseason</v>
      </c>
      <c r="D5564" s="43" t="str">
        <f>'MRC NP, CWE NP, P'!D5564</f>
        <v>Weekday</v>
      </c>
      <c r="E5564" s="43">
        <f>'MRC NP, CWE NP, P'!E5564</f>
        <v>20181009</v>
      </c>
      <c r="F5564" s="43">
        <f>'MRC NP, CWE NP, P'!F5564</f>
        <v>19</v>
      </c>
      <c r="G5564" s="95">
        <f>'MRC NP, CWE NP, P'!Q5564-'MRC NP, CWE NP, P'!S5564</f>
        <v>0</v>
      </c>
      <c r="H5564" s="95">
        <f>'MRC NP, CWE NP, P'!Q5564-'MRC NP, CWE NP, P'!T5564</f>
        <v>0.64000000000000057</v>
      </c>
      <c r="I5564" s="95">
        <f>'MRC NP, CWE NP, P'!R5564-'MRC NP, CWE NP, P'!T5564</f>
        <v>0.8399999999999892</v>
      </c>
      <c r="J5564" s="95">
        <f>'MRC NP, CWE NP, P'!R5564-'MRC NP, CWE NP, P'!S5564</f>
        <v>0.19999999999998863</v>
      </c>
      <c r="K5564" s="95">
        <f>'MRC NP, CWE NP, P'!R5564-'MRC NP, CWE NP, P'!U5564</f>
        <v>0</v>
      </c>
      <c r="L5564" s="96">
        <f>MAX('MRC NP, CWE NP, P'!Q5564:U5564)-MIN('MRC NP, CWE NP, P'!Q5564:U5564)</f>
        <v>0.8399999999999892</v>
      </c>
      <c r="M5564">
        <v>3</v>
      </c>
    </row>
    <row r="5565" spans="1:13" ht="15" x14ac:dyDescent="0.25">
      <c r="A5565" s="42" t="str">
        <f>'MRC NP, CWE NP, P'!A5565</f>
        <v>3b_updated_hist</v>
      </c>
      <c r="B5565" s="43" t="str">
        <f>'MRC NP, CWE NP, P'!B5565</f>
        <v>F</v>
      </c>
      <c r="C5565" s="43" t="str">
        <f>'MRC NP, CWE NP, P'!C5565</f>
        <v>Interseason</v>
      </c>
      <c r="D5565" s="43" t="str">
        <f>'MRC NP, CWE NP, P'!D5565</f>
        <v>Weekday</v>
      </c>
      <c r="E5565" s="43">
        <f>'MRC NP, CWE NP, P'!E5565</f>
        <v>20181009</v>
      </c>
      <c r="F5565" s="43">
        <f>'MRC NP, CWE NP, P'!F5565</f>
        <v>20</v>
      </c>
      <c r="G5565" s="95">
        <f>'MRC NP, CWE NP, P'!Q5565-'MRC NP, CWE NP, P'!S5565</f>
        <v>0</v>
      </c>
      <c r="H5565" s="95">
        <f>'MRC NP, CWE NP, P'!Q5565-'MRC NP, CWE NP, P'!T5565</f>
        <v>0.76999999999999602</v>
      </c>
      <c r="I5565" s="95">
        <f>'MRC NP, CWE NP, P'!R5565-'MRC NP, CWE NP, P'!T5565</f>
        <v>0.85999999999999943</v>
      </c>
      <c r="J5565" s="95">
        <f>'MRC NP, CWE NP, P'!R5565-'MRC NP, CWE NP, P'!S5565</f>
        <v>9.0000000000003411E-2</v>
      </c>
      <c r="K5565" s="95">
        <f>'MRC NP, CWE NP, P'!R5565-'MRC NP, CWE NP, P'!U5565</f>
        <v>0</v>
      </c>
      <c r="L5565" s="96">
        <f>MAX('MRC NP, CWE NP, P'!Q5565:U5565)-MIN('MRC NP, CWE NP, P'!Q5565:U5565)</f>
        <v>0.85999999999999943</v>
      </c>
      <c r="M5565">
        <v>3</v>
      </c>
    </row>
    <row r="5566" spans="1:13" ht="15" x14ac:dyDescent="0.25">
      <c r="A5566" s="42" t="str">
        <f>'MRC NP, CWE NP, P'!A5566</f>
        <v>3b_updated_hist</v>
      </c>
      <c r="B5566" s="43" t="str">
        <f>'MRC NP, CWE NP, P'!B5566</f>
        <v>F</v>
      </c>
      <c r="C5566" s="43" t="str">
        <f>'MRC NP, CWE NP, P'!C5566</f>
        <v>Interseason</v>
      </c>
      <c r="D5566" s="43" t="str">
        <f>'MRC NP, CWE NP, P'!D5566</f>
        <v>Weekday</v>
      </c>
      <c r="E5566" s="43">
        <f>'MRC NP, CWE NP, P'!E5566</f>
        <v>20181009</v>
      </c>
      <c r="F5566" s="43">
        <f>'MRC NP, CWE NP, P'!F5566</f>
        <v>21</v>
      </c>
      <c r="G5566" s="95">
        <f>'MRC NP, CWE NP, P'!Q5566-'MRC NP, CWE NP, P'!S5566</f>
        <v>4.4299999999999926</v>
      </c>
      <c r="H5566" s="95">
        <f>'MRC NP, CWE NP, P'!Q5566-'MRC NP, CWE NP, P'!T5566</f>
        <v>11.049999999999997</v>
      </c>
      <c r="I5566" s="95">
        <f>'MRC NP, CWE NP, P'!R5566-'MRC NP, CWE NP, P'!T5566</f>
        <v>3.960000000000008</v>
      </c>
      <c r="J5566" s="95">
        <f>'MRC NP, CWE NP, P'!R5566-'MRC NP, CWE NP, P'!S5566</f>
        <v>-2.6599999999999966</v>
      </c>
      <c r="K5566" s="95">
        <f>'MRC NP, CWE NP, P'!R5566-'MRC NP, CWE NP, P'!U5566</f>
        <v>-0.72999999999998977</v>
      </c>
      <c r="L5566" s="96">
        <f>MAX('MRC NP, CWE NP, P'!Q5566:U5566)-MIN('MRC NP, CWE NP, P'!Q5566:U5566)</f>
        <v>11.049999999999997</v>
      </c>
      <c r="M5566">
        <v>5</v>
      </c>
    </row>
    <row r="5567" spans="1:13" ht="15" x14ac:dyDescent="0.25">
      <c r="A5567" s="42" t="str">
        <f>'MRC NP, CWE NP, P'!A5567</f>
        <v>3b_updated_hist</v>
      </c>
      <c r="B5567" s="43" t="str">
        <f>'MRC NP, CWE NP, P'!B5567</f>
        <v>F</v>
      </c>
      <c r="C5567" s="43" t="str">
        <f>'MRC NP, CWE NP, P'!C5567</f>
        <v>Interseason</v>
      </c>
      <c r="D5567" s="43" t="str">
        <f>'MRC NP, CWE NP, P'!D5567</f>
        <v>Weekday</v>
      </c>
      <c r="E5567" s="43">
        <f>'MRC NP, CWE NP, P'!E5567</f>
        <v>20181009</v>
      </c>
      <c r="F5567" s="43">
        <f>'MRC NP, CWE NP, P'!F5567</f>
        <v>22</v>
      </c>
      <c r="G5567" s="95">
        <f>'MRC NP, CWE NP, P'!Q5567-'MRC NP, CWE NP, P'!S5567</f>
        <v>0.13000000000000966</v>
      </c>
      <c r="H5567" s="95">
        <f>'MRC NP, CWE NP, P'!Q5567-'MRC NP, CWE NP, P'!T5567</f>
        <v>0.33000000000001251</v>
      </c>
      <c r="I5567" s="95">
        <f>'MRC NP, CWE NP, P'!R5567-'MRC NP, CWE NP, P'!T5567</f>
        <v>0.12000000000000455</v>
      </c>
      <c r="J5567" s="95">
        <f>'MRC NP, CWE NP, P'!R5567-'MRC NP, CWE NP, P'!S5567</f>
        <v>-7.9999999999998295E-2</v>
      </c>
      <c r="K5567" s="95">
        <f>'MRC NP, CWE NP, P'!R5567-'MRC NP, CWE NP, P'!U5567</f>
        <v>-1.9999999999996021E-2</v>
      </c>
      <c r="L5567" s="96">
        <f>MAX('MRC NP, CWE NP, P'!Q5567:U5567)-MIN('MRC NP, CWE NP, P'!Q5567:U5567)</f>
        <v>0.33000000000001251</v>
      </c>
      <c r="M5567">
        <v>5</v>
      </c>
    </row>
    <row r="5568" spans="1:13" ht="15" x14ac:dyDescent="0.25">
      <c r="A5568" s="42" t="str">
        <f>'MRC NP, CWE NP, P'!A5568</f>
        <v>3b_updated_hist</v>
      </c>
      <c r="B5568" s="43" t="str">
        <f>'MRC NP, CWE NP, P'!B5568</f>
        <v>F</v>
      </c>
      <c r="C5568" s="43" t="str">
        <f>'MRC NP, CWE NP, P'!C5568</f>
        <v>Interseason</v>
      </c>
      <c r="D5568" s="43" t="str">
        <f>'MRC NP, CWE NP, P'!D5568</f>
        <v>Weekday</v>
      </c>
      <c r="E5568" s="43">
        <f>'MRC NP, CWE NP, P'!E5568</f>
        <v>20181009</v>
      </c>
      <c r="F5568" s="43">
        <f>'MRC NP, CWE NP, P'!F5568</f>
        <v>23</v>
      </c>
      <c r="G5568" s="95">
        <f>'MRC NP, CWE NP, P'!Q5568-'MRC NP, CWE NP, P'!S5568</f>
        <v>3.0499999999999972</v>
      </c>
      <c r="H5568" s="95">
        <f>'MRC NP, CWE NP, P'!Q5568-'MRC NP, CWE NP, P'!T5568</f>
        <v>9.6199999999999974</v>
      </c>
      <c r="I5568" s="95">
        <f>'MRC NP, CWE NP, P'!R5568-'MRC NP, CWE NP, P'!T5568</f>
        <v>3.8500000000000014</v>
      </c>
      <c r="J5568" s="95">
        <f>'MRC NP, CWE NP, P'!R5568-'MRC NP, CWE NP, P'!S5568</f>
        <v>-2.7199999999999989</v>
      </c>
      <c r="K5568" s="95">
        <f>'MRC NP, CWE NP, P'!R5568-'MRC NP, CWE NP, P'!U5568</f>
        <v>-0.68999999999999773</v>
      </c>
      <c r="L5568" s="96">
        <f>MAX('MRC NP, CWE NP, P'!Q5568:U5568)-MIN('MRC NP, CWE NP, P'!Q5568:U5568)</f>
        <v>9.6199999999999974</v>
      </c>
      <c r="M5568">
        <v>5</v>
      </c>
    </row>
    <row r="5569" spans="1:13" ht="15" x14ac:dyDescent="0.25">
      <c r="A5569" s="42" t="str">
        <f>'MRC NP, CWE NP, P'!A5569</f>
        <v>3b_updated_hist</v>
      </c>
      <c r="B5569" s="43" t="str">
        <f>'MRC NP, CWE NP, P'!B5569</f>
        <v>F</v>
      </c>
      <c r="C5569" s="43" t="str">
        <f>'MRC NP, CWE NP, P'!C5569</f>
        <v>Interseason</v>
      </c>
      <c r="D5569" s="43" t="str">
        <f>'MRC NP, CWE NP, P'!D5569</f>
        <v>Weekday</v>
      </c>
      <c r="E5569" s="43">
        <f>'MRC NP, CWE NP, P'!E5569</f>
        <v>20181009</v>
      </c>
      <c r="F5569" s="43">
        <f>'MRC NP, CWE NP, P'!F5569</f>
        <v>24</v>
      </c>
      <c r="G5569" s="95">
        <f>'MRC NP, CWE NP, P'!Q5569-'MRC NP, CWE NP, P'!S5569</f>
        <v>0.19999999999999574</v>
      </c>
      <c r="H5569" s="95">
        <f>'MRC NP, CWE NP, P'!Q5569-'MRC NP, CWE NP, P'!T5569</f>
        <v>0.64000000000000057</v>
      </c>
      <c r="I5569" s="95">
        <f>'MRC NP, CWE NP, P'!R5569-'MRC NP, CWE NP, P'!T5569</f>
        <v>0.25</v>
      </c>
      <c r="J5569" s="95">
        <f>'MRC NP, CWE NP, P'!R5569-'MRC NP, CWE NP, P'!S5569</f>
        <v>-0.19000000000000483</v>
      </c>
      <c r="K5569" s="95">
        <f>'MRC NP, CWE NP, P'!R5569-'MRC NP, CWE NP, P'!U5569</f>
        <v>-5.0000000000004263E-2</v>
      </c>
      <c r="L5569" s="96">
        <f>MAX('MRC NP, CWE NP, P'!Q5569:U5569)-MIN('MRC NP, CWE NP, P'!Q5569:U5569)</f>
        <v>0.64000000000000057</v>
      </c>
      <c r="M5569">
        <v>5</v>
      </c>
    </row>
    <row r="5570" spans="1:13" ht="15" x14ac:dyDescent="0.25">
      <c r="A5570" s="42" t="str">
        <f>'MRC NP, CWE NP, P'!A5570</f>
        <v>3b_updated_hist</v>
      </c>
      <c r="B5570" s="43" t="str">
        <f>'MRC NP, CWE NP, P'!B5570</f>
        <v>F</v>
      </c>
      <c r="C5570" s="43" t="str">
        <f>'MRC NP, CWE NP, P'!C5570</f>
        <v>Interseason</v>
      </c>
      <c r="D5570" s="43" t="str">
        <f>'MRC NP, CWE NP, P'!D5570</f>
        <v>Weekday</v>
      </c>
      <c r="E5570" s="43">
        <f>'MRC NP, CWE NP, P'!E5570</f>
        <v>20181010</v>
      </c>
      <c r="F5570" s="43">
        <f>'MRC NP, CWE NP, P'!F5570</f>
        <v>1</v>
      </c>
      <c r="G5570" s="95">
        <f>'MRC NP, CWE NP, P'!Q5570-'MRC NP, CWE NP, P'!S5570</f>
        <v>6.4400000000000048</v>
      </c>
      <c r="H5570" s="95">
        <f>'MRC NP, CWE NP, P'!Q5570-'MRC NP, CWE NP, P'!T5570</f>
        <v>7.5600000000000023</v>
      </c>
      <c r="I5570" s="95">
        <f>'MRC NP, CWE NP, P'!R5570-'MRC NP, CWE NP, P'!T5570</f>
        <v>-5.75</v>
      </c>
      <c r="J5570" s="95">
        <f>'MRC NP, CWE NP, P'!R5570-'MRC NP, CWE NP, P'!S5570</f>
        <v>-6.8699999999999974</v>
      </c>
      <c r="K5570" s="95">
        <f>'MRC NP, CWE NP, P'!R5570-'MRC NP, CWE NP, P'!U5570</f>
        <v>-1.9799999999999969</v>
      </c>
      <c r="L5570" s="96">
        <f>MAX('MRC NP, CWE NP, P'!Q5570:U5570)-MIN('MRC NP, CWE NP, P'!Q5570:U5570)</f>
        <v>13.310000000000002</v>
      </c>
      <c r="M5570">
        <v>5</v>
      </c>
    </row>
    <row r="5571" spans="1:13" ht="15" x14ac:dyDescent="0.25">
      <c r="A5571" s="42" t="str">
        <f>'MRC NP, CWE NP, P'!A5571</f>
        <v>3b_updated_hist</v>
      </c>
      <c r="B5571" s="43" t="str">
        <f>'MRC NP, CWE NP, P'!B5571</f>
        <v>F</v>
      </c>
      <c r="C5571" s="43" t="str">
        <f>'MRC NP, CWE NP, P'!C5571</f>
        <v>Interseason</v>
      </c>
      <c r="D5571" s="43" t="str">
        <f>'MRC NP, CWE NP, P'!D5571</f>
        <v>Weekday</v>
      </c>
      <c r="E5571" s="43">
        <f>'MRC NP, CWE NP, P'!E5571</f>
        <v>20181010</v>
      </c>
      <c r="F5571" s="43">
        <f>'MRC NP, CWE NP, P'!F5571</f>
        <v>2</v>
      </c>
      <c r="G5571" s="95">
        <f>'MRC NP, CWE NP, P'!Q5571-'MRC NP, CWE NP, P'!S5571</f>
        <v>0</v>
      </c>
      <c r="H5571" s="95">
        <f>'MRC NP, CWE NP, P'!Q5571-'MRC NP, CWE NP, P'!T5571</f>
        <v>0</v>
      </c>
      <c r="I5571" s="95">
        <f>'MRC NP, CWE NP, P'!R5571-'MRC NP, CWE NP, P'!T5571</f>
        <v>0</v>
      </c>
      <c r="J5571" s="95">
        <f>'MRC NP, CWE NP, P'!R5571-'MRC NP, CWE NP, P'!S5571</f>
        <v>0</v>
      </c>
      <c r="K5571" s="95">
        <f>'MRC NP, CWE NP, P'!R5571-'MRC NP, CWE NP, P'!U5571</f>
        <v>0</v>
      </c>
      <c r="L5571" s="96">
        <f>MAX('MRC NP, CWE NP, P'!Q5571:U5571)-MIN('MRC NP, CWE NP, P'!Q5571:U5571)</f>
        <v>0</v>
      </c>
      <c r="M5571">
        <v>1</v>
      </c>
    </row>
    <row r="5572" spans="1:13" ht="15" x14ac:dyDescent="0.25">
      <c r="A5572" s="42" t="str">
        <f>'MRC NP, CWE NP, P'!A5572</f>
        <v>3b_updated_hist</v>
      </c>
      <c r="B5572" s="43" t="str">
        <f>'MRC NP, CWE NP, P'!B5572</f>
        <v>F</v>
      </c>
      <c r="C5572" s="43" t="str">
        <f>'MRC NP, CWE NP, P'!C5572</f>
        <v>Interseason</v>
      </c>
      <c r="D5572" s="43" t="str">
        <f>'MRC NP, CWE NP, P'!D5572</f>
        <v>Weekday</v>
      </c>
      <c r="E5572" s="43">
        <f>'MRC NP, CWE NP, P'!E5572</f>
        <v>20181010</v>
      </c>
      <c r="F5572" s="43">
        <f>'MRC NP, CWE NP, P'!F5572</f>
        <v>3</v>
      </c>
      <c r="G5572" s="95">
        <f>'MRC NP, CWE NP, P'!Q5572-'MRC NP, CWE NP, P'!S5572</f>
        <v>0.59000000000000341</v>
      </c>
      <c r="H5572" s="95">
        <f>'MRC NP, CWE NP, P'!Q5572-'MRC NP, CWE NP, P'!T5572</f>
        <v>1.7199999999999989</v>
      </c>
      <c r="I5572" s="95">
        <f>'MRC NP, CWE NP, P'!R5572-'MRC NP, CWE NP, P'!T5572</f>
        <v>0.59999999999999432</v>
      </c>
      <c r="J5572" s="95">
        <f>'MRC NP, CWE NP, P'!R5572-'MRC NP, CWE NP, P'!S5572</f>
        <v>-0.53000000000000114</v>
      </c>
      <c r="K5572" s="95">
        <f>'MRC NP, CWE NP, P'!R5572-'MRC NP, CWE NP, P'!U5572</f>
        <v>-0.14000000000000057</v>
      </c>
      <c r="L5572" s="96">
        <f>MAX('MRC NP, CWE NP, P'!Q5572:U5572)-MIN('MRC NP, CWE NP, P'!Q5572:U5572)</f>
        <v>1.7199999999999989</v>
      </c>
      <c r="M5572">
        <v>5</v>
      </c>
    </row>
    <row r="5573" spans="1:13" ht="15" x14ac:dyDescent="0.25">
      <c r="A5573" s="42" t="str">
        <f>'MRC NP, CWE NP, P'!A5573</f>
        <v>3b_updated_hist</v>
      </c>
      <c r="B5573" s="43" t="str">
        <f>'MRC NP, CWE NP, P'!B5573</f>
        <v>F</v>
      </c>
      <c r="C5573" s="43" t="str">
        <f>'MRC NP, CWE NP, P'!C5573</f>
        <v>Interseason</v>
      </c>
      <c r="D5573" s="43" t="str">
        <f>'MRC NP, CWE NP, P'!D5573</f>
        <v>Weekday</v>
      </c>
      <c r="E5573" s="43">
        <f>'MRC NP, CWE NP, P'!E5573</f>
        <v>20181010</v>
      </c>
      <c r="F5573" s="43">
        <f>'MRC NP, CWE NP, P'!F5573</f>
        <v>4</v>
      </c>
      <c r="G5573" s="95">
        <f>'MRC NP, CWE NP, P'!Q5573-'MRC NP, CWE NP, P'!S5573</f>
        <v>0</v>
      </c>
      <c r="H5573" s="95">
        <f>'MRC NP, CWE NP, P'!Q5573-'MRC NP, CWE NP, P'!T5573</f>
        <v>0</v>
      </c>
      <c r="I5573" s="95">
        <f>'MRC NP, CWE NP, P'!R5573-'MRC NP, CWE NP, P'!T5573</f>
        <v>0</v>
      </c>
      <c r="J5573" s="95">
        <f>'MRC NP, CWE NP, P'!R5573-'MRC NP, CWE NP, P'!S5573</f>
        <v>0</v>
      </c>
      <c r="K5573" s="95">
        <f>'MRC NP, CWE NP, P'!R5573-'MRC NP, CWE NP, P'!U5573</f>
        <v>0</v>
      </c>
      <c r="L5573" s="96">
        <f>MAX('MRC NP, CWE NP, P'!Q5573:U5573)-MIN('MRC NP, CWE NP, P'!Q5573:U5573)</f>
        <v>0</v>
      </c>
      <c r="M5573">
        <v>1</v>
      </c>
    </row>
    <row r="5574" spans="1:13" ht="15" x14ac:dyDescent="0.25">
      <c r="A5574" s="42" t="str">
        <f>'MRC NP, CWE NP, P'!A5574</f>
        <v>3b_updated_hist</v>
      </c>
      <c r="B5574" s="43" t="str">
        <f>'MRC NP, CWE NP, P'!B5574</f>
        <v>F</v>
      </c>
      <c r="C5574" s="43" t="str">
        <f>'MRC NP, CWE NP, P'!C5574</f>
        <v>Interseason</v>
      </c>
      <c r="D5574" s="43" t="str">
        <f>'MRC NP, CWE NP, P'!D5574</f>
        <v>Weekday</v>
      </c>
      <c r="E5574" s="43">
        <f>'MRC NP, CWE NP, P'!E5574</f>
        <v>20181010</v>
      </c>
      <c r="F5574" s="43">
        <f>'MRC NP, CWE NP, P'!F5574</f>
        <v>5</v>
      </c>
      <c r="G5574" s="95">
        <f>'MRC NP, CWE NP, P'!Q5574-'MRC NP, CWE NP, P'!S5574</f>
        <v>0</v>
      </c>
      <c r="H5574" s="95">
        <f>'MRC NP, CWE NP, P'!Q5574-'MRC NP, CWE NP, P'!T5574</f>
        <v>0</v>
      </c>
      <c r="I5574" s="95">
        <f>'MRC NP, CWE NP, P'!R5574-'MRC NP, CWE NP, P'!T5574</f>
        <v>0</v>
      </c>
      <c r="J5574" s="95">
        <f>'MRC NP, CWE NP, P'!R5574-'MRC NP, CWE NP, P'!S5574</f>
        <v>0</v>
      </c>
      <c r="K5574" s="95">
        <f>'MRC NP, CWE NP, P'!R5574-'MRC NP, CWE NP, P'!U5574</f>
        <v>0</v>
      </c>
      <c r="L5574" s="96">
        <f>MAX('MRC NP, CWE NP, P'!Q5574:U5574)-MIN('MRC NP, CWE NP, P'!Q5574:U5574)</f>
        <v>0</v>
      </c>
      <c r="M5574">
        <v>1</v>
      </c>
    </row>
    <row r="5575" spans="1:13" ht="15" x14ac:dyDescent="0.25">
      <c r="A5575" s="42" t="str">
        <f>'MRC NP, CWE NP, P'!A5575</f>
        <v>3b_updated_hist</v>
      </c>
      <c r="B5575" s="43" t="str">
        <f>'MRC NP, CWE NP, P'!B5575</f>
        <v>F</v>
      </c>
      <c r="C5575" s="43" t="str">
        <f>'MRC NP, CWE NP, P'!C5575</f>
        <v>Interseason</v>
      </c>
      <c r="D5575" s="43" t="str">
        <f>'MRC NP, CWE NP, P'!D5575</f>
        <v>Weekday</v>
      </c>
      <c r="E5575" s="43">
        <f>'MRC NP, CWE NP, P'!E5575</f>
        <v>20181010</v>
      </c>
      <c r="F5575" s="43">
        <f>'MRC NP, CWE NP, P'!F5575</f>
        <v>6</v>
      </c>
      <c r="G5575" s="95">
        <f>'MRC NP, CWE NP, P'!Q5575-'MRC NP, CWE NP, P'!S5575</f>
        <v>0</v>
      </c>
      <c r="H5575" s="95">
        <f>'MRC NP, CWE NP, P'!Q5575-'MRC NP, CWE NP, P'!T5575</f>
        <v>0</v>
      </c>
      <c r="I5575" s="95">
        <f>'MRC NP, CWE NP, P'!R5575-'MRC NP, CWE NP, P'!T5575</f>
        <v>0</v>
      </c>
      <c r="J5575" s="95">
        <f>'MRC NP, CWE NP, P'!R5575-'MRC NP, CWE NP, P'!S5575</f>
        <v>0</v>
      </c>
      <c r="K5575" s="95">
        <f>'MRC NP, CWE NP, P'!R5575-'MRC NP, CWE NP, P'!U5575</f>
        <v>0</v>
      </c>
      <c r="L5575" s="96">
        <f>MAX('MRC NP, CWE NP, P'!Q5575:U5575)-MIN('MRC NP, CWE NP, P'!Q5575:U5575)</f>
        <v>0</v>
      </c>
      <c r="M5575">
        <v>1</v>
      </c>
    </row>
    <row r="5576" spans="1:13" ht="15" x14ac:dyDescent="0.25">
      <c r="A5576" s="42" t="str">
        <f>'MRC NP, CWE NP, P'!A5576</f>
        <v>3b_updated_hist</v>
      </c>
      <c r="B5576" s="43" t="str">
        <f>'MRC NP, CWE NP, P'!B5576</f>
        <v>F</v>
      </c>
      <c r="C5576" s="43" t="str">
        <f>'MRC NP, CWE NP, P'!C5576</f>
        <v>Interseason</v>
      </c>
      <c r="D5576" s="43" t="str">
        <f>'MRC NP, CWE NP, P'!D5576</f>
        <v>Weekday</v>
      </c>
      <c r="E5576" s="43">
        <f>'MRC NP, CWE NP, P'!E5576</f>
        <v>20181010</v>
      </c>
      <c r="F5576" s="43">
        <f>'MRC NP, CWE NP, P'!F5576</f>
        <v>7</v>
      </c>
      <c r="G5576" s="95">
        <f>'MRC NP, CWE NP, P'!Q5576-'MRC NP, CWE NP, P'!S5576</f>
        <v>0.27000000000001023</v>
      </c>
      <c r="H5576" s="95">
        <f>'MRC NP, CWE NP, P'!Q5576-'MRC NP, CWE NP, P'!T5576</f>
        <v>-0.53999999999999204</v>
      </c>
      <c r="I5576" s="95">
        <f>'MRC NP, CWE NP, P'!R5576-'MRC NP, CWE NP, P'!T5576</f>
        <v>0.28000000000000114</v>
      </c>
      <c r="J5576" s="95">
        <f>'MRC NP, CWE NP, P'!R5576-'MRC NP, CWE NP, P'!S5576</f>
        <v>1.0900000000000034</v>
      </c>
      <c r="K5576" s="95">
        <f>'MRC NP, CWE NP, P'!R5576-'MRC NP, CWE NP, P'!U5576</f>
        <v>-1.9900000000000091</v>
      </c>
      <c r="L5576" s="96">
        <f>MAX('MRC NP, CWE NP, P'!Q5576:U5576)-MIN('MRC NP, CWE NP, P'!Q5576:U5576)</f>
        <v>3.0800000000000125</v>
      </c>
      <c r="M5576">
        <v>5</v>
      </c>
    </row>
    <row r="5577" spans="1:13" ht="15" x14ac:dyDescent="0.25">
      <c r="A5577" s="42" t="str">
        <f>'MRC NP, CWE NP, P'!A5577</f>
        <v>3b_updated_hist</v>
      </c>
      <c r="B5577" s="43" t="str">
        <f>'MRC NP, CWE NP, P'!B5577</f>
        <v>F</v>
      </c>
      <c r="C5577" s="43" t="str">
        <f>'MRC NP, CWE NP, P'!C5577</f>
        <v>Interseason</v>
      </c>
      <c r="D5577" s="43" t="str">
        <f>'MRC NP, CWE NP, P'!D5577</f>
        <v>Weekday</v>
      </c>
      <c r="E5577" s="43">
        <f>'MRC NP, CWE NP, P'!E5577</f>
        <v>20181010</v>
      </c>
      <c r="F5577" s="43">
        <f>'MRC NP, CWE NP, P'!F5577</f>
        <v>8</v>
      </c>
      <c r="G5577" s="95">
        <f>'MRC NP, CWE NP, P'!Q5577-'MRC NP, CWE NP, P'!S5577</f>
        <v>0</v>
      </c>
      <c r="H5577" s="95">
        <f>'MRC NP, CWE NP, P'!Q5577-'MRC NP, CWE NP, P'!T5577</f>
        <v>0</v>
      </c>
      <c r="I5577" s="95">
        <f>'MRC NP, CWE NP, P'!R5577-'MRC NP, CWE NP, P'!T5577</f>
        <v>0</v>
      </c>
      <c r="J5577" s="95">
        <f>'MRC NP, CWE NP, P'!R5577-'MRC NP, CWE NP, P'!S5577</f>
        <v>0</v>
      </c>
      <c r="K5577" s="95">
        <f>'MRC NP, CWE NP, P'!R5577-'MRC NP, CWE NP, P'!U5577</f>
        <v>0</v>
      </c>
      <c r="L5577" s="96">
        <f>MAX('MRC NP, CWE NP, P'!Q5577:U5577)-MIN('MRC NP, CWE NP, P'!Q5577:U5577)</f>
        <v>0</v>
      </c>
      <c r="M5577">
        <v>1</v>
      </c>
    </row>
    <row r="5578" spans="1:13" ht="15" x14ac:dyDescent="0.25">
      <c r="A5578" s="42" t="str">
        <f>'MRC NP, CWE NP, P'!A5578</f>
        <v>3b_updated_hist</v>
      </c>
      <c r="B5578" s="43" t="str">
        <f>'MRC NP, CWE NP, P'!B5578</f>
        <v>F</v>
      </c>
      <c r="C5578" s="43" t="str">
        <f>'MRC NP, CWE NP, P'!C5578</f>
        <v>Interseason</v>
      </c>
      <c r="D5578" s="43" t="str">
        <f>'MRC NP, CWE NP, P'!D5578</f>
        <v>Weekday</v>
      </c>
      <c r="E5578" s="43">
        <f>'MRC NP, CWE NP, P'!E5578</f>
        <v>20181010</v>
      </c>
      <c r="F5578" s="43">
        <f>'MRC NP, CWE NP, P'!F5578</f>
        <v>9</v>
      </c>
      <c r="G5578" s="95">
        <f>'MRC NP, CWE NP, P'!Q5578-'MRC NP, CWE NP, P'!S5578</f>
        <v>0</v>
      </c>
      <c r="H5578" s="95">
        <f>'MRC NP, CWE NP, P'!Q5578-'MRC NP, CWE NP, P'!T5578</f>
        <v>0</v>
      </c>
      <c r="I5578" s="95">
        <f>'MRC NP, CWE NP, P'!R5578-'MRC NP, CWE NP, P'!T5578</f>
        <v>0</v>
      </c>
      <c r="J5578" s="95">
        <f>'MRC NP, CWE NP, P'!R5578-'MRC NP, CWE NP, P'!S5578</f>
        <v>0</v>
      </c>
      <c r="K5578" s="95">
        <f>'MRC NP, CWE NP, P'!R5578-'MRC NP, CWE NP, P'!U5578</f>
        <v>0</v>
      </c>
      <c r="L5578" s="96">
        <f>MAX('MRC NP, CWE NP, P'!Q5578:U5578)-MIN('MRC NP, CWE NP, P'!Q5578:U5578)</f>
        <v>0</v>
      </c>
      <c r="M5578">
        <v>1</v>
      </c>
    </row>
    <row r="5579" spans="1:13" ht="15" x14ac:dyDescent="0.25">
      <c r="A5579" s="42" t="str">
        <f>'MRC NP, CWE NP, P'!A5579</f>
        <v>3b_updated_hist</v>
      </c>
      <c r="B5579" s="43" t="str">
        <f>'MRC NP, CWE NP, P'!B5579</f>
        <v>F</v>
      </c>
      <c r="C5579" s="43" t="str">
        <f>'MRC NP, CWE NP, P'!C5579</f>
        <v>Interseason</v>
      </c>
      <c r="D5579" s="43" t="str">
        <f>'MRC NP, CWE NP, P'!D5579</f>
        <v>Weekday</v>
      </c>
      <c r="E5579" s="43">
        <f>'MRC NP, CWE NP, P'!E5579</f>
        <v>20181010</v>
      </c>
      <c r="F5579" s="43">
        <f>'MRC NP, CWE NP, P'!F5579</f>
        <v>10</v>
      </c>
      <c r="G5579" s="95">
        <f>'MRC NP, CWE NP, P'!Q5579-'MRC NP, CWE NP, P'!S5579</f>
        <v>0</v>
      </c>
      <c r="H5579" s="95">
        <f>'MRC NP, CWE NP, P'!Q5579-'MRC NP, CWE NP, P'!T5579</f>
        <v>0</v>
      </c>
      <c r="I5579" s="95">
        <f>'MRC NP, CWE NP, P'!R5579-'MRC NP, CWE NP, P'!T5579</f>
        <v>0</v>
      </c>
      <c r="J5579" s="95">
        <f>'MRC NP, CWE NP, P'!R5579-'MRC NP, CWE NP, P'!S5579</f>
        <v>0</v>
      </c>
      <c r="K5579" s="95">
        <f>'MRC NP, CWE NP, P'!R5579-'MRC NP, CWE NP, P'!U5579</f>
        <v>0</v>
      </c>
      <c r="L5579" s="96">
        <f>MAX('MRC NP, CWE NP, P'!Q5579:U5579)-MIN('MRC NP, CWE NP, P'!Q5579:U5579)</f>
        <v>0</v>
      </c>
      <c r="M5579">
        <v>1</v>
      </c>
    </row>
    <row r="5580" spans="1:13" ht="15" x14ac:dyDescent="0.25">
      <c r="A5580" s="42" t="str">
        <f>'MRC NP, CWE NP, P'!A5580</f>
        <v>3b_updated_hist</v>
      </c>
      <c r="B5580" s="43" t="str">
        <f>'MRC NP, CWE NP, P'!B5580</f>
        <v>F</v>
      </c>
      <c r="C5580" s="43" t="str">
        <f>'MRC NP, CWE NP, P'!C5580</f>
        <v>Interseason</v>
      </c>
      <c r="D5580" s="43" t="str">
        <f>'MRC NP, CWE NP, P'!D5580</f>
        <v>Weekday</v>
      </c>
      <c r="E5580" s="43">
        <f>'MRC NP, CWE NP, P'!E5580</f>
        <v>20181010</v>
      </c>
      <c r="F5580" s="43">
        <f>'MRC NP, CWE NP, P'!F5580</f>
        <v>11</v>
      </c>
      <c r="G5580" s="95">
        <f>'MRC NP, CWE NP, P'!Q5580-'MRC NP, CWE NP, P'!S5580</f>
        <v>0</v>
      </c>
      <c r="H5580" s="95">
        <f>'MRC NP, CWE NP, P'!Q5580-'MRC NP, CWE NP, P'!T5580</f>
        <v>0</v>
      </c>
      <c r="I5580" s="95">
        <f>'MRC NP, CWE NP, P'!R5580-'MRC NP, CWE NP, P'!T5580</f>
        <v>0</v>
      </c>
      <c r="J5580" s="95">
        <f>'MRC NP, CWE NP, P'!R5580-'MRC NP, CWE NP, P'!S5580</f>
        <v>0</v>
      </c>
      <c r="K5580" s="95">
        <f>'MRC NP, CWE NP, P'!R5580-'MRC NP, CWE NP, P'!U5580</f>
        <v>0</v>
      </c>
      <c r="L5580" s="96">
        <f>MAX('MRC NP, CWE NP, P'!Q5580:U5580)-MIN('MRC NP, CWE NP, P'!Q5580:U5580)</f>
        <v>0</v>
      </c>
      <c r="M5580">
        <v>1</v>
      </c>
    </row>
    <row r="5581" spans="1:13" ht="15" x14ac:dyDescent="0.25">
      <c r="A5581" s="42" t="str">
        <f>'MRC NP, CWE NP, P'!A5581</f>
        <v>3b_updated_hist</v>
      </c>
      <c r="B5581" s="43" t="str">
        <f>'MRC NP, CWE NP, P'!B5581</f>
        <v>F</v>
      </c>
      <c r="C5581" s="43" t="str">
        <f>'MRC NP, CWE NP, P'!C5581</f>
        <v>Interseason</v>
      </c>
      <c r="D5581" s="43" t="str">
        <f>'MRC NP, CWE NP, P'!D5581</f>
        <v>Weekday</v>
      </c>
      <c r="E5581" s="43">
        <f>'MRC NP, CWE NP, P'!E5581</f>
        <v>20181010</v>
      </c>
      <c r="F5581" s="43">
        <f>'MRC NP, CWE NP, P'!F5581</f>
        <v>12</v>
      </c>
      <c r="G5581" s="95">
        <f>'MRC NP, CWE NP, P'!Q5581-'MRC NP, CWE NP, P'!S5581</f>
        <v>3.0000000000001137E-2</v>
      </c>
      <c r="H5581" s="95">
        <f>'MRC NP, CWE NP, P'!Q5581-'MRC NP, CWE NP, P'!T5581</f>
        <v>0.31000000000000227</v>
      </c>
      <c r="I5581" s="95">
        <f>'MRC NP, CWE NP, P'!R5581-'MRC NP, CWE NP, P'!T5581</f>
        <v>0</v>
      </c>
      <c r="J5581" s="95">
        <f>'MRC NP, CWE NP, P'!R5581-'MRC NP, CWE NP, P'!S5581</f>
        <v>-0.28000000000000114</v>
      </c>
      <c r="K5581" s="95">
        <f>'MRC NP, CWE NP, P'!R5581-'MRC NP, CWE NP, P'!U5581</f>
        <v>-6.25</v>
      </c>
      <c r="L5581" s="96">
        <f>MAX('MRC NP, CWE NP, P'!Q5581:U5581)-MIN('MRC NP, CWE NP, P'!Q5581:U5581)</f>
        <v>6.25</v>
      </c>
      <c r="M5581">
        <v>4</v>
      </c>
    </row>
    <row r="5582" spans="1:13" ht="15" x14ac:dyDescent="0.25">
      <c r="A5582" s="42" t="str">
        <f>'MRC NP, CWE NP, P'!A5582</f>
        <v>3b_updated_hist</v>
      </c>
      <c r="B5582" s="43" t="str">
        <f>'MRC NP, CWE NP, P'!B5582</f>
        <v>F</v>
      </c>
      <c r="C5582" s="43" t="str">
        <f>'MRC NP, CWE NP, P'!C5582</f>
        <v>Interseason</v>
      </c>
      <c r="D5582" s="43" t="str">
        <f>'MRC NP, CWE NP, P'!D5582</f>
        <v>Weekday</v>
      </c>
      <c r="E5582" s="43">
        <f>'MRC NP, CWE NP, P'!E5582</f>
        <v>20181010</v>
      </c>
      <c r="F5582" s="43">
        <f>'MRC NP, CWE NP, P'!F5582</f>
        <v>13</v>
      </c>
      <c r="G5582" s="95">
        <f>'MRC NP, CWE NP, P'!Q5582-'MRC NP, CWE NP, P'!S5582</f>
        <v>-2.5</v>
      </c>
      <c r="H5582" s="95">
        <f>'MRC NP, CWE NP, P'!Q5582-'MRC NP, CWE NP, P'!T5582</f>
        <v>14.679999999999993</v>
      </c>
      <c r="I5582" s="95">
        <f>'MRC NP, CWE NP, P'!R5582-'MRC NP, CWE NP, P'!T5582</f>
        <v>0</v>
      </c>
      <c r="J5582" s="95">
        <f>'MRC NP, CWE NP, P'!R5582-'MRC NP, CWE NP, P'!S5582</f>
        <v>-17.179999999999993</v>
      </c>
      <c r="K5582" s="95">
        <f>'MRC NP, CWE NP, P'!R5582-'MRC NP, CWE NP, P'!U5582</f>
        <v>-18.450000000000003</v>
      </c>
      <c r="L5582" s="96">
        <f>MAX('MRC NP, CWE NP, P'!Q5582:U5582)-MIN('MRC NP, CWE NP, P'!Q5582:U5582)</f>
        <v>18.450000000000003</v>
      </c>
      <c r="M5582">
        <v>4</v>
      </c>
    </row>
    <row r="5583" spans="1:13" ht="15" x14ac:dyDescent="0.25">
      <c r="A5583" s="42" t="str">
        <f>'MRC NP, CWE NP, P'!A5583</f>
        <v>3b_updated_hist</v>
      </c>
      <c r="B5583" s="43" t="str">
        <f>'MRC NP, CWE NP, P'!B5583</f>
        <v>F</v>
      </c>
      <c r="C5583" s="43" t="str">
        <f>'MRC NP, CWE NP, P'!C5583</f>
        <v>Interseason</v>
      </c>
      <c r="D5583" s="43" t="str">
        <f>'MRC NP, CWE NP, P'!D5583</f>
        <v>Weekday</v>
      </c>
      <c r="E5583" s="43">
        <f>'MRC NP, CWE NP, P'!E5583</f>
        <v>20181010</v>
      </c>
      <c r="F5583" s="43">
        <f>'MRC NP, CWE NP, P'!F5583</f>
        <v>14</v>
      </c>
      <c r="G5583" s="95">
        <f>'MRC NP, CWE NP, P'!Q5583-'MRC NP, CWE NP, P'!S5583</f>
        <v>3.3499999999999943</v>
      </c>
      <c r="H5583" s="95">
        <f>'MRC NP, CWE NP, P'!Q5583-'MRC NP, CWE NP, P'!T5583</f>
        <v>11.899999999999999</v>
      </c>
      <c r="I5583" s="95">
        <f>'MRC NP, CWE NP, P'!R5583-'MRC NP, CWE NP, P'!T5583</f>
        <v>0</v>
      </c>
      <c r="J5583" s="95">
        <f>'MRC NP, CWE NP, P'!R5583-'MRC NP, CWE NP, P'!S5583</f>
        <v>-8.5500000000000043</v>
      </c>
      <c r="K5583" s="95">
        <f>'MRC NP, CWE NP, P'!R5583-'MRC NP, CWE NP, P'!U5583</f>
        <v>-20.610000000000007</v>
      </c>
      <c r="L5583" s="96">
        <f>MAX('MRC NP, CWE NP, P'!Q5583:U5583)-MIN('MRC NP, CWE NP, P'!Q5583:U5583)</f>
        <v>20.610000000000007</v>
      </c>
      <c r="M5583">
        <v>4</v>
      </c>
    </row>
    <row r="5584" spans="1:13" ht="15" x14ac:dyDescent="0.25">
      <c r="A5584" s="42" t="str">
        <f>'MRC NP, CWE NP, P'!A5584</f>
        <v>3b_updated_hist</v>
      </c>
      <c r="B5584" s="43" t="str">
        <f>'MRC NP, CWE NP, P'!B5584</f>
        <v>F</v>
      </c>
      <c r="C5584" s="43" t="str">
        <f>'MRC NP, CWE NP, P'!C5584</f>
        <v>Interseason</v>
      </c>
      <c r="D5584" s="43" t="str">
        <f>'MRC NP, CWE NP, P'!D5584</f>
        <v>Weekday</v>
      </c>
      <c r="E5584" s="43">
        <f>'MRC NP, CWE NP, P'!E5584</f>
        <v>20181010</v>
      </c>
      <c r="F5584" s="43">
        <f>'MRC NP, CWE NP, P'!F5584</f>
        <v>15</v>
      </c>
      <c r="G5584" s="95">
        <f>'MRC NP, CWE NP, P'!Q5584-'MRC NP, CWE NP, P'!S5584</f>
        <v>-2.0100000000000051</v>
      </c>
      <c r="H5584" s="95">
        <f>'MRC NP, CWE NP, P'!Q5584-'MRC NP, CWE NP, P'!T5584</f>
        <v>2.5700000000000003</v>
      </c>
      <c r="I5584" s="95">
        <f>'MRC NP, CWE NP, P'!R5584-'MRC NP, CWE NP, P'!T5584</f>
        <v>-8.5599999999999952</v>
      </c>
      <c r="J5584" s="95">
        <f>'MRC NP, CWE NP, P'!R5584-'MRC NP, CWE NP, P'!S5584</f>
        <v>-13.14</v>
      </c>
      <c r="K5584" s="95">
        <f>'MRC NP, CWE NP, P'!R5584-'MRC NP, CWE NP, P'!U5584</f>
        <v>-26.64</v>
      </c>
      <c r="L5584" s="96">
        <f>MAX('MRC NP, CWE NP, P'!Q5584:U5584)-MIN('MRC NP, CWE NP, P'!Q5584:U5584)</f>
        <v>26.64</v>
      </c>
      <c r="M5584">
        <v>5</v>
      </c>
    </row>
    <row r="5585" spans="1:13" ht="15" x14ac:dyDescent="0.25">
      <c r="A5585" s="42" t="str">
        <f>'MRC NP, CWE NP, P'!A5585</f>
        <v>3b_updated_hist</v>
      </c>
      <c r="B5585" s="43" t="str">
        <f>'MRC NP, CWE NP, P'!B5585</f>
        <v>F</v>
      </c>
      <c r="C5585" s="43" t="str">
        <f>'MRC NP, CWE NP, P'!C5585</f>
        <v>Interseason</v>
      </c>
      <c r="D5585" s="43" t="str">
        <f>'MRC NP, CWE NP, P'!D5585</f>
        <v>Weekday</v>
      </c>
      <c r="E5585" s="43">
        <f>'MRC NP, CWE NP, P'!E5585</f>
        <v>20181010</v>
      </c>
      <c r="F5585" s="43">
        <f>'MRC NP, CWE NP, P'!F5585</f>
        <v>16</v>
      </c>
      <c r="G5585" s="95">
        <f>'MRC NP, CWE NP, P'!Q5585-'MRC NP, CWE NP, P'!S5585</f>
        <v>-0.17999999999999972</v>
      </c>
      <c r="H5585" s="95">
        <f>'MRC NP, CWE NP, P'!Q5585-'MRC NP, CWE NP, P'!T5585</f>
        <v>1.8700000000000045</v>
      </c>
      <c r="I5585" s="95">
        <f>'MRC NP, CWE NP, P'!R5585-'MRC NP, CWE NP, P'!T5585</f>
        <v>-5.6499999999999986</v>
      </c>
      <c r="J5585" s="95">
        <f>'MRC NP, CWE NP, P'!R5585-'MRC NP, CWE NP, P'!S5585</f>
        <v>-7.7000000000000028</v>
      </c>
      <c r="K5585" s="95">
        <f>'MRC NP, CWE NP, P'!R5585-'MRC NP, CWE NP, P'!U5585</f>
        <v>-27.020000000000003</v>
      </c>
      <c r="L5585" s="96">
        <f>MAX('MRC NP, CWE NP, P'!Q5585:U5585)-MIN('MRC NP, CWE NP, P'!Q5585:U5585)</f>
        <v>27.020000000000003</v>
      </c>
      <c r="M5585">
        <v>5</v>
      </c>
    </row>
    <row r="5586" spans="1:13" ht="15" x14ac:dyDescent="0.25">
      <c r="A5586" s="42" t="str">
        <f>'MRC NP, CWE NP, P'!A5586</f>
        <v>3b_updated_hist</v>
      </c>
      <c r="B5586" s="43" t="str">
        <f>'MRC NP, CWE NP, P'!B5586</f>
        <v>F</v>
      </c>
      <c r="C5586" s="43" t="str">
        <f>'MRC NP, CWE NP, P'!C5586</f>
        <v>Interseason</v>
      </c>
      <c r="D5586" s="43" t="str">
        <f>'MRC NP, CWE NP, P'!D5586</f>
        <v>Weekday</v>
      </c>
      <c r="E5586" s="43">
        <f>'MRC NP, CWE NP, P'!E5586</f>
        <v>20181010</v>
      </c>
      <c r="F5586" s="43">
        <f>'MRC NP, CWE NP, P'!F5586</f>
        <v>17</v>
      </c>
      <c r="G5586" s="95">
        <f>'MRC NP, CWE NP, P'!Q5586-'MRC NP, CWE NP, P'!S5586</f>
        <v>0.42999999999999972</v>
      </c>
      <c r="H5586" s="95">
        <f>'MRC NP, CWE NP, P'!Q5586-'MRC NP, CWE NP, P'!T5586</f>
        <v>0.85999999999999943</v>
      </c>
      <c r="I5586" s="95">
        <f>'MRC NP, CWE NP, P'!R5586-'MRC NP, CWE NP, P'!T5586</f>
        <v>-2</v>
      </c>
      <c r="J5586" s="95">
        <f>'MRC NP, CWE NP, P'!R5586-'MRC NP, CWE NP, P'!S5586</f>
        <v>-2.4299999999999997</v>
      </c>
      <c r="K5586" s="95">
        <f>'MRC NP, CWE NP, P'!R5586-'MRC NP, CWE NP, P'!U5586</f>
        <v>-22.18</v>
      </c>
      <c r="L5586" s="96">
        <f>MAX('MRC NP, CWE NP, P'!Q5586:U5586)-MIN('MRC NP, CWE NP, P'!Q5586:U5586)</f>
        <v>22.18</v>
      </c>
      <c r="M5586">
        <v>5</v>
      </c>
    </row>
    <row r="5587" spans="1:13" ht="15" x14ac:dyDescent="0.25">
      <c r="A5587" s="42" t="str">
        <f>'MRC NP, CWE NP, P'!A5587</f>
        <v>3b_updated_hist</v>
      </c>
      <c r="B5587" s="43" t="str">
        <f>'MRC NP, CWE NP, P'!B5587</f>
        <v>F</v>
      </c>
      <c r="C5587" s="43" t="str">
        <f>'MRC NP, CWE NP, P'!C5587</f>
        <v>Interseason</v>
      </c>
      <c r="D5587" s="43" t="str">
        <f>'MRC NP, CWE NP, P'!D5587</f>
        <v>Weekday</v>
      </c>
      <c r="E5587" s="43">
        <f>'MRC NP, CWE NP, P'!E5587</f>
        <v>20181010</v>
      </c>
      <c r="F5587" s="43">
        <f>'MRC NP, CWE NP, P'!F5587</f>
        <v>18</v>
      </c>
      <c r="G5587" s="95">
        <f>'MRC NP, CWE NP, P'!Q5587-'MRC NP, CWE NP, P'!S5587</f>
        <v>0</v>
      </c>
      <c r="H5587" s="95">
        <f>'MRC NP, CWE NP, P'!Q5587-'MRC NP, CWE NP, P'!T5587</f>
        <v>9.0000000000003411E-2</v>
      </c>
      <c r="I5587" s="95">
        <f>'MRC NP, CWE NP, P'!R5587-'MRC NP, CWE NP, P'!T5587</f>
        <v>0</v>
      </c>
      <c r="J5587" s="95">
        <f>'MRC NP, CWE NP, P'!R5587-'MRC NP, CWE NP, P'!S5587</f>
        <v>-9.0000000000003411E-2</v>
      </c>
      <c r="K5587" s="95">
        <f>'MRC NP, CWE NP, P'!R5587-'MRC NP, CWE NP, P'!U5587</f>
        <v>-12.939999999999998</v>
      </c>
      <c r="L5587" s="96">
        <f>MAX('MRC NP, CWE NP, P'!Q5587:U5587)-MIN('MRC NP, CWE NP, P'!Q5587:U5587)</f>
        <v>12.939999999999998</v>
      </c>
      <c r="M5587">
        <v>3</v>
      </c>
    </row>
    <row r="5588" spans="1:13" ht="15" x14ac:dyDescent="0.25">
      <c r="A5588" s="42" t="str">
        <f>'MRC NP, CWE NP, P'!A5588</f>
        <v>3b_updated_hist</v>
      </c>
      <c r="B5588" s="43" t="str">
        <f>'MRC NP, CWE NP, P'!B5588</f>
        <v>F</v>
      </c>
      <c r="C5588" s="43" t="str">
        <f>'MRC NP, CWE NP, P'!C5588</f>
        <v>Interseason</v>
      </c>
      <c r="D5588" s="43" t="str">
        <f>'MRC NP, CWE NP, P'!D5588</f>
        <v>Weekday</v>
      </c>
      <c r="E5588" s="43">
        <f>'MRC NP, CWE NP, P'!E5588</f>
        <v>20181010</v>
      </c>
      <c r="F5588" s="43">
        <f>'MRC NP, CWE NP, P'!F5588</f>
        <v>19</v>
      </c>
      <c r="G5588" s="95">
        <f>'MRC NP, CWE NP, P'!Q5588-'MRC NP, CWE NP, P'!S5588</f>
        <v>0.40000000000000568</v>
      </c>
      <c r="H5588" s="95">
        <f>'MRC NP, CWE NP, P'!Q5588-'MRC NP, CWE NP, P'!T5588</f>
        <v>0.34000000000000341</v>
      </c>
      <c r="I5588" s="95">
        <f>'MRC NP, CWE NP, P'!R5588-'MRC NP, CWE NP, P'!T5588</f>
        <v>-6.0000000000002274E-2</v>
      </c>
      <c r="J5588" s="95">
        <f>'MRC NP, CWE NP, P'!R5588-'MRC NP, CWE NP, P'!S5588</f>
        <v>0</v>
      </c>
      <c r="K5588" s="95">
        <f>'MRC NP, CWE NP, P'!R5588-'MRC NP, CWE NP, P'!U5588</f>
        <v>-10.780000000000001</v>
      </c>
      <c r="L5588" s="96">
        <f>MAX('MRC NP, CWE NP, P'!Q5588:U5588)-MIN('MRC NP, CWE NP, P'!Q5588:U5588)</f>
        <v>10.780000000000001</v>
      </c>
      <c r="M5588">
        <v>4</v>
      </c>
    </row>
    <row r="5589" spans="1:13" ht="15" x14ac:dyDescent="0.25">
      <c r="A5589" s="42" t="str">
        <f>'MRC NP, CWE NP, P'!A5589</f>
        <v>3b_updated_hist</v>
      </c>
      <c r="B5589" s="43" t="str">
        <f>'MRC NP, CWE NP, P'!B5589</f>
        <v>F</v>
      </c>
      <c r="C5589" s="43" t="str">
        <f>'MRC NP, CWE NP, P'!C5589</f>
        <v>Interseason</v>
      </c>
      <c r="D5589" s="43" t="str">
        <f>'MRC NP, CWE NP, P'!D5589</f>
        <v>Weekday</v>
      </c>
      <c r="E5589" s="43">
        <f>'MRC NP, CWE NP, P'!E5589</f>
        <v>20181010</v>
      </c>
      <c r="F5589" s="43">
        <f>'MRC NP, CWE NP, P'!F5589</f>
        <v>20</v>
      </c>
      <c r="G5589" s="95">
        <f>'MRC NP, CWE NP, P'!Q5589-'MRC NP, CWE NP, P'!S5589</f>
        <v>13.219999999999999</v>
      </c>
      <c r="H5589" s="95">
        <f>'MRC NP, CWE NP, P'!Q5589-'MRC NP, CWE NP, P'!T5589</f>
        <v>27.86</v>
      </c>
      <c r="I5589" s="95">
        <f>'MRC NP, CWE NP, P'!R5589-'MRC NP, CWE NP, P'!T5589</f>
        <v>0</v>
      </c>
      <c r="J5589" s="95">
        <f>'MRC NP, CWE NP, P'!R5589-'MRC NP, CWE NP, P'!S5589</f>
        <v>-14.64</v>
      </c>
      <c r="K5589" s="95">
        <f>'MRC NP, CWE NP, P'!R5589-'MRC NP, CWE NP, P'!U5589</f>
        <v>-14.899999999999991</v>
      </c>
      <c r="L5589" s="96">
        <f>MAX('MRC NP, CWE NP, P'!Q5589:U5589)-MIN('MRC NP, CWE NP, P'!Q5589:U5589)</f>
        <v>27.86</v>
      </c>
      <c r="M5589">
        <v>4</v>
      </c>
    </row>
    <row r="5590" spans="1:13" ht="15" x14ac:dyDescent="0.25">
      <c r="A5590" s="42" t="str">
        <f>'MRC NP, CWE NP, P'!A5590</f>
        <v>3b_updated_hist</v>
      </c>
      <c r="B5590" s="43" t="str">
        <f>'MRC NP, CWE NP, P'!B5590</f>
        <v>F</v>
      </c>
      <c r="C5590" s="43" t="str">
        <f>'MRC NP, CWE NP, P'!C5590</f>
        <v>Interseason</v>
      </c>
      <c r="D5590" s="43" t="str">
        <f>'MRC NP, CWE NP, P'!D5590</f>
        <v>Weekday</v>
      </c>
      <c r="E5590" s="43">
        <f>'MRC NP, CWE NP, P'!E5590</f>
        <v>20181010</v>
      </c>
      <c r="F5590" s="43">
        <f>'MRC NP, CWE NP, P'!F5590</f>
        <v>21</v>
      </c>
      <c r="G5590" s="95">
        <f>'MRC NP, CWE NP, P'!Q5590-'MRC NP, CWE NP, P'!S5590</f>
        <v>19.599999999999994</v>
      </c>
      <c r="H5590" s="95">
        <f>'MRC NP, CWE NP, P'!Q5590-'MRC NP, CWE NP, P'!T5590</f>
        <v>29.699999999999989</v>
      </c>
      <c r="I5590" s="95">
        <f>'MRC NP, CWE NP, P'!R5590-'MRC NP, CWE NP, P'!T5590</f>
        <v>-11.500000000000007</v>
      </c>
      <c r="J5590" s="95">
        <f>'MRC NP, CWE NP, P'!R5590-'MRC NP, CWE NP, P'!S5590</f>
        <v>-21.6</v>
      </c>
      <c r="K5590" s="95">
        <f>'MRC NP, CWE NP, P'!R5590-'MRC NP, CWE NP, P'!U5590</f>
        <v>-27.580000000000005</v>
      </c>
      <c r="L5590" s="96">
        <f>MAX('MRC NP, CWE NP, P'!Q5590:U5590)-MIN('MRC NP, CWE NP, P'!Q5590:U5590)</f>
        <v>41.199999999999996</v>
      </c>
      <c r="M5590">
        <v>5</v>
      </c>
    </row>
    <row r="5591" spans="1:13" ht="15" x14ac:dyDescent="0.25">
      <c r="A5591" s="42" t="str">
        <f>'MRC NP, CWE NP, P'!A5591</f>
        <v>3b_updated_hist</v>
      </c>
      <c r="B5591" s="43" t="str">
        <f>'MRC NP, CWE NP, P'!B5591</f>
        <v>F</v>
      </c>
      <c r="C5591" s="43" t="str">
        <f>'MRC NP, CWE NP, P'!C5591</f>
        <v>Interseason</v>
      </c>
      <c r="D5591" s="43" t="str">
        <f>'MRC NP, CWE NP, P'!D5591</f>
        <v>Weekday</v>
      </c>
      <c r="E5591" s="43">
        <f>'MRC NP, CWE NP, P'!E5591</f>
        <v>20181010</v>
      </c>
      <c r="F5591" s="43">
        <f>'MRC NP, CWE NP, P'!F5591</f>
        <v>22</v>
      </c>
      <c r="G5591" s="95">
        <f>'MRC NP, CWE NP, P'!Q5591-'MRC NP, CWE NP, P'!S5591</f>
        <v>1.8999999999999915</v>
      </c>
      <c r="H5591" s="95">
        <f>'MRC NP, CWE NP, P'!Q5591-'MRC NP, CWE NP, P'!T5591</f>
        <v>16.299999999999997</v>
      </c>
      <c r="I5591" s="95">
        <f>'MRC NP, CWE NP, P'!R5591-'MRC NP, CWE NP, P'!T5591</f>
        <v>-3.8500000000000014</v>
      </c>
      <c r="J5591" s="95">
        <f>'MRC NP, CWE NP, P'!R5591-'MRC NP, CWE NP, P'!S5591</f>
        <v>-18.250000000000007</v>
      </c>
      <c r="K5591" s="95">
        <f>'MRC NP, CWE NP, P'!R5591-'MRC NP, CWE NP, P'!U5591</f>
        <v>-16.29</v>
      </c>
      <c r="L5591" s="96">
        <f>MAX('MRC NP, CWE NP, P'!Q5591:U5591)-MIN('MRC NP, CWE NP, P'!Q5591:U5591)</f>
        <v>20.149999999999999</v>
      </c>
      <c r="M5591">
        <v>5</v>
      </c>
    </row>
    <row r="5592" spans="1:13" ht="15" x14ac:dyDescent="0.25">
      <c r="A5592" s="42" t="str">
        <f>'MRC NP, CWE NP, P'!A5592</f>
        <v>3b_updated_hist</v>
      </c>
      <c r="B5592" s="43" t="str">
        <f>'MRC NP, CWE NP, P'!B5592</f>
        <v>F</v>
      </c>
      <c r="C5592" s="43" t="str">
        <f>'MRC NP, CWE NP, P'!C5592</f>
        <v>Interseason</v>
      </c>
      <c r="D5592" s="43" t="str">
        <f>'MRC NP, CWE NP, P'!D5592</f>
        <v>Weekday</v>
      </c>
      <c r="E5592" s="43">
        <f>'MRC NP, CWE NP, P'!E5592</f>
        <v>20181010</v>
      </c>
      <c r="F5592" s="43">
        <f>'MRC NP, CWE NP, P'!F5592</f>
        <v>23</v>
      </c>
      <c r="G5592" s="95">
        <f>'MRC NP, CWE NP, P'!Q5592-'MRC NP, CWE NP, P'!S5592</f>
        <v>4.8500000000000014</v>
      </c>
      <c r="H5592" s="95">
        <f>'MRC NP, CWE NP, P'!Q5592-'MRC NP, CWE NP, P'!T5592</f>
        <v>17.21</v>
      </c>
      <c r="I5592" s="95">
        <f>'MRC NP, CWE NP, P'!R5592-'MRC NP, CWE NP, P'!T5592</f>
        <v>-4.2700000000000031</v>
      </c>
      <c r="J5592" s="95">
        <f>'MRC NP, CWE NP, P'!R5592-'MRC NP, CWE NP, P'!S5592</f>
        <v>-16.630000000000003</v>
      </c>
      <c r="K5592" s="95">
        <f>'MRC NP, CWE NP, P'!R5592-'MRC NP, CWE NP, P'!U5592</f>
        <v>-15.829999999999998</v>
      </c>
      <c r="L5592" s="96">
        <f>MAX('MRC NP, CWE NP, P'!Q5592:U5592)-MIN('MRC NP, CWE NP, P'!Q5592:U5592)</f>
        <v>21.480000000000004</v>
      </c>
      <c r="M5592">
        <v>5</v>
      </c>
    </row>
    <row r="5593" spans="1:13" ht="15" x14ac:dyDescent="0.25">
      <c r="A5593" s="42" t="str">
        <f>'MRC NP, CWE NP, P'!A5593</f>
        <v>3b_updated_hist</v>
      </c>
      <c r="B5593" s="43" t="str">
        <f>'MRC NP, CWE NP, P'!B5593</f>
        <v>F</v>
      </c>
      <c r="C5593" s="43" t="str">
        <f>'MRC NP, CWE NP, P'!C5593</f>
        <v>Interseason</v>
      </c>
      <c r="D5593" s="43" t="str">
        <f>'MRC NP, CWE NP, P'!D5593</f>
        <v>Weekday</v>
      </c>
      <c r="E5593" s="43">
        <f>'MRC NP, CWE NP, P'!E5593</f>
        <v>20181010</v>
      </c>
      <c r="F5593" s="43">
        <f>'MRC NP, CWE NP, P'!F5593</f>
        <v>24</v>
      </c>
      <c r="G5593" s="95">
        <f>'MRC NP, CWE NP, P'!Q5593-'MRC NP, CWE NP, P'!S5593</f>
        <v>7.8900000000000006</v>
      </c>
      <c r="H5593" s="95">
        <f>'MRC NP, CWE NP, P'!Q5593-'MRC NP, CWE NP, P'!T5593</f>
        <v>0.25</v>
      </c>
      <c r="I5593" s="95">
        <f>'MRC NP, CWE NP, P'!R5593-'MRC NP, CWE NP, P'!T5593</f>
        <v>-17.439999999999998</v>
      </c>
      <c r="J5593" s="95">
        <f>'MRC NP, CWE NP, P'!R5593-'MRC NP, CWE NP, P'!S5593</f>
        <v>-9.7999999999999972</v>
      </c>
      <c r="K5593" s="95">
        <f>'MRC NP, CWE NP, P'!R5593-'MRC NP, CWE NP, P'!U5593</f>
        <v>-13.959999999999994</v>
      </c>
      <c r="L5593" s="96">
        <f>MAX('MRC NP, CWE NP, P'!Q5593:U5593)-MIN('MRC NP, CWE NP, P'!Q5593:U5593)</f>
        <v>17.689999999999998</v>
      </c>
      <c r="M5593">
        <v>5</v>
      </c>
    </row>
    <row r="5594" spans="1:13" ht="15" x14ac:dyDescent="0.25">
      <c r="A5594" s="42" t="str">
        <f>'MRC NP, CWE NP, P'!A5594</f>
        <v>3b_updated_hist</v>
      </c>
      <c r="B5594" s="43" t="str">
        <f>'MRC NP, CWE NP, P'!B5594</f>
        <v>F</v>
      </c>
      <c r="C5594" s="43" t="str">
        <f>'MRC NP, CWE NP, P'!C5594</f>
        <v>Interseason</v>
      </c>
      <c r="D5594" s="43" t="str">
        <f>'MRC NP, CWE NP, P'!D5594</f>
        <v>Weekday</v>
      </c>
      <c r="E5594" s="43">
        <f>'MRC NP, CWE NP, P'!E5594</f>
        <v>20181011</v>
      </c>
      <c r="F5594" s="43">
        <f>'MRC NP, CWE NP, P'!F5594</f>
        <v>1</v>
      </c>
      <c r="G5594" s="95">
        <f>'MRC NP, CWE NP, P'!Q5594-'MRC NP, CWE NP, P'!S5594</f>
        <v>3.2199999999999989</v>
      </c>
      <c r="H5594" s="95">
        <f>'MRC NP, CWE NP, P'!Q5594-'MRC NP, CWE NP, P'!T5594</f>
        <v>3.0700000000000003</v>
      </c>
      <c r="I5594" s="95">
        <f>'MRC NP, CWE NP, P'!R5594-'MRC NP, CWE NP, P'!T5594</f>
        <v>-16.89</v>
      </c>
      <c r="J5594" s="95">
        <f>'MRC NP, CWE NP, P'!R5594-'MRC NP, CWE NP, P'!S5594</f>
        <v>-16.740000000000002</v>
      </c>
      <c r="K5594" s="95">
        <f>'MRC NP, CWE NP, P'!R5594-'MRC NP, CWE NP, P'!U5594</f>
        <v>-15.89</v>
      </c>
      <c r="L5594" s="96">
        <f>MAX('MRC NP, CWE NP, P'!Q5594:U5594)-MIN('MRC NP, CWE NP, P'!Q5594:U5594)</f>
        <v>19.96</v>
      </c>
      <c r="M5594">
        <v>5</v>
      </c>
    </row>
    <row r="5595" spans="1:13" ht="15" x14ac:dyDescent="0.25">
      <c r="A5595" s="42" t="str">
        <f>'MRC NP, CWE NP, P'!A5595</f>
        <v>3b_updated_hist</v>
      </c>
      <c r="B5595" s="43" t="str">
        <f>'MRC NP, CWE NP, P'!B5595</f>
        <v>F</v>
      </c>
      <c r="C5595" s="43" t="str">
        <f>'MRC NP, CWE NP, P'!C5595</f>
        <v>Interseason</v>
      </c>
      <c r="D5595" s="43" t="str">
        <f>'MRC NP, CWE NP, P'!D5595</f>
        <v>Weekday</v>
      </c>
      <c r="E5595" s="43">
        <f>'MRC NP, CWE NP, P'!E5595</f>
        <v>20181011</v>
      </c>
      <c r="F5595" s="43">
        <f>'MRC NP, CWE NP, P'!F5595</f>
        <v>2</v>
      </c>
      <c r="G5595" s="95">
        <f>'MRC NP, CWE NP, P'!Q5595-'MRC NP, CWE NP, P'!S5595</f>
        <v>0.52000000000000313</v>
      </c>
      <c r="H5595" s="95">
        <f>'MRC NP, CWE NP, P'!Q5595-'MRC NP, CWE NP, P'!T5595</f>
        <v>2.0800000000000054</v>
      </c>
      <c r="I5595" s="95">
        <f>'MRC NP, CWE NP, P'!R5595-'MRC NP, CWE NP, P'!T5595</f>
        <v>-15.89</v>
      </c>
      <c r="J5595" s="95">
        <f>'MRC NP, CWE NP, P'!R5595-'MRC NP, CWE NP, P'!S5595</f>
        <v>-17.450000000000003</v>
      </c>
      <c r="K5595" s="95">
        <f>'MRC NP, CWE NP, P'!R5595-'MRC NP, CWE NP, P'!U5595</f>
        <v>-14.57</v>
      </c>
      <c r="L5595" s="96">
        <f>MAX('MRC NP, CWE NP, P'!Q5595:U5595)-MIN('MRC NP, CWE NP, P'!Q5595:U5595)</f>
        <v>17.970000000000006</v>
      </c>
      <c r="M5595">
        <v>5</v>
      </c>
    </row>
    <row r="5596" spans="1:13" ht="15" x14ac:dyDescent="0.25">
      <c r="A5596" s="42" t="str">
        <f>'MRC NP, CWE NP, P'!A5596</f>
        <v>3b_updated_hist</v>
      </c>
      <c r="B5596" s="43" t="str">
        <f>'MRC NP, CWE NP, P'!B5596</f>
        <v>F</v>
      </c>
      <c r="C5596" s="43" t="str">
        <f>'MRC NP, CWE NP, P'!C5596</f>
        <v>Interseason</v>
      </c>
      <c r="D5596" s="43" t="str">
        <f>'MRC NP, CWE NP, P'!D5596</f>
        <v>Weekday</v>
      </c>
      <c r="E5596" s="43">
        <f>'MRC NP, CWE NP, P'!E5596</f>
        <v>20181011</v>
      </c>
      <c r="F5596" s="43">
        <f>'MRC NP, CWE NP, P'!F5596</f>
        <v>3</v>
      </c>
      <c r="G5596" s="95">
        <f>'MRC NP, CWE NP, P'!Q5596-'MRC NP, CWE NP, P'!S5596</f>
        <v>10.879999999999995</v>
      </c>
      <c r="H5596" s="95">
        <f>'MRC NP, CWE NP, P'!Q5596-'MRC NP, CWE NP, P'!T5596</f>
        <v>0.75999999999999801</v>
      </c>
      <c r="I5596" s="95">
        <f>'MRC NP, CWE NP, P'!R5596-'MRC NP, CWE NP, P'!T5596</f>
        <v>-23.04</v>
      </c>
      <c r="J5596" s="95">
        <f>'MRC NP, CWE NP, P'!R5596-'MRC NP, CWE NP, P'!S5596</f>
        <v>-12.920000000000002</v>
      </c>
      <c r="K5596" s="95">
        <f>'MRC NP, CWE NP, P'!R5596-'MRC NP, CWE NP, P'!U5596</f>
        <v>-3.8299999999999983</v>
      </c>
      <c r="L5596" s="96">
        <f>MAX('MRC NP, CWE NP, P'!Q5596:U5596)-MIN('MRC NP, CWE NP, P'!Q5596:U5596)</f>
        <v>23.799999999999997</v>
      </c>
      <c r="M5596">
        <v>5</v>
      </c>
    </row>
    <row r="5597" spans="1:13" ht="15" x14ac:dyDescent="0.25">
      <c r="A5597" s="42" t="str">
        <f>'MRC NP, CWE NP, P'!A5597</f>
        <v>3b_updated_hist</v>
      </c>
      <c r="B5597" s="43" t="str">
        <f>'MRC NP, CWE NP, P'!B5597</f>
        <v>F</v>
      </c>
      <c r="C5597" s="43" t="str">
        <f>'MRC NP, CWE NP, P'!C5597</f>
        <v>Interseason</v>
      </c>
      <c r="D5597" s="43" t="str">
        <f>'MRC NP, CWE NP, P'!D5597</f>
        <v>Weekday</v>
      </c>
      <c r="E5597" s="43">
        <f>'MRC NP, CWE NP, P'!E5597</f>
        <v>20181011</v>
      </c>
      <c r="F5597" s="43">
        <f>'MRC NP, CWE NP, P'!F5597</f>
        <v>4</v>
      </c>
      <c r="G5597" s="95">
        <f>'MRC NP, CWE NP, P'!Q5597-'MRC NP, CWE NP, P'!S5597</f>
        <v>8.9600000000000009</v>
      </c>
      <c r="H5597" s="95">
        <f>'MRC NP, CWE NP, P'!Q5597-'MRC NP, CWE NP, P'!T5597</f>
        <v>0.25999999999999801</v>
      </c>
      <c r="I5597" s="95">
        <f>'MRC NP, CWE NP, P'!R5597-'MRC NP, CWE NP, P'!T5597</f>
        <v>-19.450000000000003</v>
      </c>
      <c r="J5597" s="95">
        <f>'MRC NP, CWE NP, P'!R5597-'MRC NP, CWE NP, P'!S5597</f>
        <v>-10.75</v>
      </c>
      <c r="K5597" s="95">
        <f>'MRC NP, CWE NP, P'!R5597-'MRC NP, CWE NP, P'!U5597</f>
        <v>-3.2000000000000028</v>
      </c>
      <c r="L5597" s="96">
        <f>MAX('MRC NP, CWE NP, P'!Q5597:U5597)-MIN('MRC NP, CWE NP, P'!Q5597:U5597)</f>
        <v>19.71</v>
      </c>
      <c r="M5597">
        <v>5</v>
      </c>
    </row>
    <row r="5598" spans="1:13" ht="15" x14ac:dyDescent="0.25">
      <c r="A5598" s="42" t="str">
        <f>'MRC NP, CWE NP, P'!A5598</f>
        <v>3b_updated_hist</v>
      </c>
      <c r="B5598" s="43" t="str">
        <f>'MRC NP, CWE NP, P'!B5598</f>
        <v>F</v>
      </c>
      <c r="C5598" s="43" t="str">
        <f>'MRC NP, CWE NP, P'!C5598</f>
        <v>Interseason</v>
      </c>
      <c r="D5598" s="43" t="str">
        <f>'MRC NP, CWE NP, P'!D5598</f>
        <v>Weekday</v>
      </c>
      <c r="E5598" s="43">
        <f>'MRC NP, CWE NP, P'!E5598</f>
        <v>20181011</v>
      </c>
      <c r="F5598" s="43">
        <f>'MRC NP, CWE NP, P'!F5598</f>
        <v>5</v>
      </c>
      <c r="G5598" s="95">
        <f>'MRC NP, CWE NP, P'!Q5598-'MRC NP, CWE NP, P'!S5598</f>
        <v>4.769999999999996</v>
      </c>
      <c r="H5598" s="95">
        <f>'MRC NP, CWE NP, P'!Q5598-'MRC NP, CWE NP, P'!T5598</f>
        <v>-1.5200000000000031</v>
      </c>
      <c r="I5598" s="95">
        <f>'MRC NP, CWE NP, P'!R5598-'MRC NP, CWE NP, P'!T5598</f>
        <v>-12.11</v>
      </c>
      <c r="J5598" s="95">
        <f>'MRC NP, CWE NP, P'!R5598-'MRC NP, CWE NP, P'!S5598</f>
        <v>-5.82</v>
      </c>
      <c r="K5598" s="95">
        <f>'MRC NP, CWE NP, P'!R5598-'MRC NP, CWE NP, P'!U5598</f>
        <v>-1.75</v>
      </c>
      <c r="L5598" s="96">
        <f>MAX('MRC NP, CWE NP, P'!Q5598:U5598)-MIN('MRC NP, CWE NP, P'!Q5598:U5598)</f>
        <v>12.11</v>
      </c>
      <c r="M5598">
        <v>5</v>
      </c>
    </row>
    <row r="5599" spans="1:13" ht="15" x14ac:dyDescent="0.25">
      <c r="A5599" s="42" t="str">
        <f>'MRC NP, CWE NP, P'!A5599</f>
        <v>3b_updated_hist</v>
      </c>
      <c r="B5599" s="43" t="str">
        <f>'MRC NP, CWE NP, P'!B5599</f>
        <v>F</v>
      </c>
      <c r="C5599" s="43" t="str">
        <f>'MRC NP, CWE NP, P'!C5599</f>
        <v>Interseason</v>
      </c>
      <c r="D5599" s="43" t="str">
        <f>'MRC NP, CWE NP, P'!D5599</f>
        <v>Weekday</v>
      </c>
      <c r="E5599" s="43">
        <f>'MRC NP, CWE NP, P'!E5599</f>
        <v>20181011</v>
      </c>
      <c r="F5599" s="43">
        <f>'MRC NP, CWE NP, P'!F5599</f>
        <v>6</v>
      </c>
      <c r="G5599" s="95">
        <f>'MRC NP, CWE NP, P'!Q5599-'MRC NP, CWE NP, P'!S5599</f>
        <v>3.75</v>
      </c>
      <c r="H5599" s="95">
        <f>'MRC NP, CWE NP, P'!Q5599-'MRC NP, CWE NP, P'!T5599</f>
        <v>0.63000000000000256</v>
      </c>
      <c r="I5599" s="95">
        <f>'MRC NP, CWE NP, P'!R5599-'MRC NP, CWE NP, P'!T5599</f>
        <v>-7.6099999999999994</v>
      </c>
      <c r="J5599" s="95">
        <f>'MRC NP, CWE NP, P'!R5599-'MRC NP, CWE NP, P'!S5599</f>
        <v>-4.490000000000002</v>
      </c>
      <c r="K5599" s="95">
        <f>'MRC NP, CWE NP, P'!R5599-'MRC NP, CWE NP, P'!U5599</f>
        <v>-13.170000000000002</v>
      </c>
      <c r="L5599" s="96">
        <f>MAX('MRC NP, CWE NP, P'!Q5599:U5599)-MIN('MRC NP, CWE NP, P'!Q5599:U5599)</f>
        <v>13.170000000000002</v>
      </c>
      <c r="M5599">
        <v>5</v>
      </c>
    </row>
    <row r="5600" spans="1:13" ht="15" x14ac:dyDescent="0.25">
      <c r="A5600" s="42" t="str">
        <f>'MRC NP, CWE NP, P'!A5600</f>
        <v>3b_updated_hist</v>
      </c>
      <c r="B5600" s="43" t="str">
        <f>'MRC NP, CWE NP, P'!B5600</f>
        <v>F</v>
      </c>
      <c r="C5600" s="43" t="str">
        <f>'MRC NP, CWE NP, P'!C5600</f>
        <v>Interseason</v>
      </c>
      <c r="D5600" s="43" t="str">
        <f>'MRC NP, CWE NP, P'!D5600</f>
        <v>Weekday</v>
      </c>
      <c r="E5600" s="43">
        <f>'MRC NP, CWE NP, P'!E5600</f>
        <v>20181011</v>
      </c>
      <c r="F5600" s="43">
        <f>'MRC NP, CWE NP, P'!F5600</f>
        <v>7</v>
      </c>
      <c r="G5600" s="95">
        <f>'MRC NP, CWE NP, P'!Q5600-'MRC NP, CWE NP, P'!S5600</f>
        <v>5.5399999999999991</v>
      </c>
      <c r="H5600" s="95">
        <f>'MRC NP, CWE NP, P'!Q5600-'MRC NP, CWE NP, P'!T5600</f>
        <v>7.8699999999999974</v>
      </c>
      <c r="I5600" s="95">
        <f>'MRC NP, CWE NP, P'!R5600-'MRC NP, CWE NP, P'!T5600</f>
        <v>-4.1199999999999974</v>
      </c>
      <c r="J5600" s="95">
        <f>'MRC NP, CWE NP, P'!R5600-'MRC NP, CWE NP, P'!S5600</f>
        <v>-6.4499999999999957</v>
      </c>
      <c r="K5600" s="95">
        <f>'MRC NP, CWE NP, P'!R5600-'MRC NP, CWE NP, P'!U5600</f>
        <v>-10.619999999999997</v>
      </c>
      <c r="L5600" s="96">
        <f>MAX('MRC NP, CWE NP, P'!Q5600:U5600)-MIN('MRC NP, CWE NP, P'!Q5600:U5600)</f>
        <v>11.989999999999995</v>
      </c>
      <c r="M5600">
        <v>5</v>
      </c>
    </row>
    <row r="5601" spans="1:13" ht="15" x14ac:dyDescent="0.25">
      <c r="A5601" s="42" t="str">
        <f>'MRC NP, CWE NP, P'!A5601</f>
        <v>3b_updated_hist</v>
      </c>
      <c r="B5601" s="43" t="str">
        <f>'MRC NP, CWE NP, P'!B5601</f>
        <v>F</v>
      </c>
      <c r="C5601" s="43" t="str">
        <f>'MRC NP, CWE NP, P'!C5601</f>
        <v>Interseason</v>
      </c>
      <c r="D5601" s="43" t="str">
        <f>'MRC NP, CWE NP, P'!D5601</f>
        <v>Weekday</v>
      </c>
      <c r="E5601" s="43">
        <f>'MRC NP, CWE NP, P'!E5601</f>
        <v>20181011</v>
      </c>
      <c r="F5601" s="43">
        <f>'MRC NP, CWE NP, P'!F5601</f>
        <v>8</v>
      </c>
      <c r="G5601" s="95">
        <f>'MRC NP, CWE NP, P'!Q5601-'MRC NP, CWE NP, P'!S5601</f>
        <v>3.9999999999992042E-2</v>
      </c>
      <c r="H5601" s="95">
        <f>'MRC NP, CWE NP, P'!Q5601-'MRC NP, CWE NP, P'!T5601</f>
        <v>0.23999999999999488</v>
      </c>
      <c r="I5601" s="95">
        <f>'MRC NP, CWE NP, P'!R5601-'MRC NP, CWE NP, P'!T5601</f>
        <v>-4.9999999999997158E-2</v>
      </c>
      <c r="J5601" s="95">
        <f>'MRC NP, CWE NP, P'!R5601-'MRC NP, CWE NP, P'!S5601</f>
        <v>-0.25</v>
      </c>
      <c r="K5601" s="95">
        <f>'MRC NP, CWE NP, P'!R5601-'MRC NP, CWE NP, P'!U5601</f>
        <v>-6.6799999999999926</v>
      </c>
      <c r="L5601" s="96">
        <f>MAX('MRC NP, CWE NP, P'!Q5601:U5601)-MIN('MRC NP, CWE NP, P'!Q5601:U5601)</f>
        <v>6.6799999999999926</v>
      </c>
      <c r="M5601">
        <v>5</v>
      </c>
    </row>
    <row r="5602" spans="1:13" ht="15" x14ac:dyDescent="0.25">
      <c r="A5602" s="42" t="str">
        <f>'MRC NP, CWE NP, P'!A5602</f>
        <v>3b_updated_hist</v>
      </c>
      <c r="B5602" s="43" t="str">
        <f>'MRC NP, CWE NP, P'!B5602</f>
        <v>F</v>
      </c>
      <c r="C5602" s="43" t="str">
        <f>'MRC NP, CWE NP, P'!C5602</f>
        <v>Interseason</v>
      </c>
      <c r="D5602" s="43" t="str">
        <f>'MRC NP, CWE NP, P'!D5602</f>
        <v>Weekday</v>
      </c>
      <c r="E5602" s="43">
        <f>'MRC NP, CWE NP, P'!E5602</f>
        <v>20181011</v>
      </c>
      <c r="F5602" s="43">
        <f>'MRC NP, CWE NP, P'!F5602</f>
        <v>9</v>
      </c>
      <c r="G5602" s="95">
        <f>'MRC NP, CWE NP, P'!Q5602-'MRC NP, CWE NP, P'!S5602</f>
        <v>0.14000000000000057</v>
      </c>
      <c r="H5602" s="95">
        <f>'MRC NP, CWE NP, P'!Q5602-'MRC NP, CWE NP, P'!T5602</f>
        <v>0.78000000000000114</v>
      </c>
      <c r="I5602" s="95">
        <f>'MRC NP, CWE NP, P'!R5602-'MRC NP, CWE NP, P'!T5602</f>
        <v>0.14000000000000057</v>
      </c>
      <c r="J5602" s="95">
        <f>'MRC NP, CWE NP, P'!R5602-'MRC NP, CWE NP, P'!S5602</f>
        <v>-0.5</v>
      </c>
      <c r="K5602" s="95">
        <f>'MRC NP, CWE NP, P'!R5602-'MRC NP, CWE NP, P'!U5602</f>
        <v>-6.1599999999999966</v>
      </c>
      <c r="L5602" s="96">
        <f>MAX('MRC NP, CWE NP, P'!Q5602:U5602)-MIN('MRC NP, CWE NP, P'!Q5602:U5602)</f>
        <v>6.2999999999999972</v>
      </c>
      <c r="M5602">
        <v>5</v>
      </c>
    </row>
    <row r="5603" spans="1:13" ht="15" x14ac:dyDescent="0.25">
      <c r="A5603" s="42" t="str">
        <f>'MRC NP, CWE NP, P'!A5603</f>
        <v>3b_updated_hist</v>
      </c>
      <c r="B5603" s="43" t="str">
        <f>'MRC NP, CWE NP, P'!B5603</f>
        <v>F</v>
      </c>
      <c r="C5603" s="43" t="str">
        <f>'MRC NP, CWE NP, P'!C5603</f>
        <v>Interseason</v>
      </c>
      <c r="D5603" s="43" t="str">
        <f>'MRC NP, CWE NP, P'!D5603</f>
        <v>Weekday</v>
      </c>
      <c r="E5603" s="43">
        <f>'MRC NP, CWE NP, P'!E5603</f>
        <v>20181011</v>
      </c>
      <c r="F5603" s="43">
        <f>'MRC NP, CWE NP, P'!F5603</f>
        <v>10</v>
      </c>
      <c r="G5603" s="95">
        <f>'MRC NP, CWE NP, P'!Q5603-'MRC NP, CWE NP, P'!S5603</f>
        <v>11.89</v>
      </c>
      <c r="H5603" s="95">
        <f>'MRC NP, CWE NP, P'!Q5603-'MRC NP, CWE NP, P'!T5603</f>
        <v>19.89</v>
      </c>
      <c r="I5603" s="95">
        <f>'MRC NP, CWE NP, P'!R5603-'MRC NP, CWE NP, P'!T5603</f>
        <v>-6.990000000000002</v>
      </c>
      <c r="J5603" s="95">
        <f>'MRC NP, CWE NP, P'!R5603-'MRC NP, CWE NP, P'!S5603</f>
        <v>-14.990000000000002</v>
      </c>
      <c r="K5603" s="95">
        <f>'MRC NP, CWE NP, P'!R5603-'MRC NP, CWE NP, P'!U5603</f>
        <v>-20.059999999999995</v>
      </c>
      <c r="L5603" s="96">
        <f>MAX('MRC NP, CWE NP, P'!Q5603:U5603)-MIN('MRC NP, CWE NP, P'!Q5603:U5603)</f>
        <v>26.880000000000003</v>
      </c>
      <c r="M5603">
        <v>5</v>
      </c>
    </row>
    <row r="5604" spans="1:13" ht="15" x14ac:dyDescent="0.25">
      <c r="A5604" s="42" t="str">
        <f>'MRC NP, CWE NP, P'!A5604</f>
        <v>3b_updated_hist</v>
      </c>
      <c r="B5604" s="43" t="str">
        <f>'MRC NP, CWE NP, P'!B5604</f>
        <v>F</v>
      </c>
      <c r="C5604" s="43" t="str">
        <f>'MRC NP, CWE NP, P'!C5604</f>
        <v>Interseason</v>
      </c>
      <c r="D5604" s="43" t="str">
        <f>'MRC NP, CWE NP, P'!D5604</f>
        <v>Weekday</v>
      </c>
      <c r="E5604" s="43">
        <f>'MRC NP, CWE NP, P'!E5604</f>
        <v>20181011</v>
      </c>
      <c r="F5604" s="43">
        <f>'MRC NP, CWE NP, P'!F5604</f>
        <v>11</v>
      </c>
      <c r="G5604" s="95">
        <f>'MRC NP, CWE NP, P'!Q5604-'MRC NP, CWE NP, P'!S5604</f>
        <v>6.6599999999999966</v>
      </c>
      <c r="H5604" s="95">
        <f>'MRC NP, CWE NP, P'!Q5604-'MRC NP, CWE NP, P'!T5604</f>
        <v>25.590000000000003</v>
      </c>
      <c r="I5604" s="95">
        <f>'MRC NP, CWE NP, P'!R5604-'MRC NP, CWE NP, P'!T5604</f>
        <v>-2.3499999999999943</v>
      </c>
      <c r="J5604" s="95">
        <f>'MRC NP, CWE NP, P'!R5604-'MRC NP, CWE NP, P'!S5604</f>
        <v>-21.28</v>
      </c>
      <c r="K5604" s="95">
        <f>'MRC NP, CWE NP, P'!R5604-'MRC NP, CWE NP, P'!U5604</f>
        <v>-31.53</v>
      </c>
      <c r="L5604" s="96">
        <f>MAX('MRC NP, CWE NP, P'!Q5604:U5604)-MIN('MRC NP, CWE NP, P'!Q5604:U5604)</f>
        <v>31.53</v>
      </c>
      <c r="M5604">
        <v>5</v>
      </c>
    </row>
    <row r="5605" spans="1:13" ht="15" x14ac:dyDescent="0.25">
      <c r="A5605" s="42" t="str">
        <f>'MRC NP, CWE NP, P'!A5605</f>
        <v>3b_updated_hist</v>
      </c>
      <c r="B5605" s="43" t="str">
        <f>'MRC NP, CWE NP, P'!B5605</f>
        <v>F</v>
      </c>
      <c r="C5605" s="43" t="str">
        <f>'MRC NP, CWE NP, P'!C5605</f>
        <v>Interseason</v>
      </c>
      <c r="D5605" s="43" t="str">
        <f>'MRC NP, CWE NP, P'!D5605</f>
        <v>Weekday</v>
      </c>
      <c r="E5605" s="43">
        <f>'MRC NP, CWE NP, P'!E5605</f>
        <v>20181011</v>
      </c>
      <c r="F5605" s="43">
        <f>'MRC NP, CWE NP, P'!F5605</f>
        <v>12</v>
      </c>
      <c r="G5605" s="95">
        <f>'MRC NP, CWE NP, P'!Q5605-'MRC NP, CWE NP, P'!S5605</f>
        <v>5.6099999999999994</v>
      </c>
      <c r="H5605" s="95">
        <f>'MRC NP, CWE NP, P'!Q5605-'MRC NP, CWE NP, P'!T5605</f>
        <v>23.36</v>
      </c>
      <c r="I5605" s="95">
        <f>'MRC NP, CWE NP, P'!R5605-'MRC NP, CWE NP, P'!T5605</f>
        <v>-0.5800000000000054</v>
      </c>
      <c r="J5605" s="95">
        <f>'MRC NP, CWE NP, P'!R5605-'MRC NP, CWE NP, P'!S5605</f>
        <v>-18.330000000000005</v>
      </c>
      <c r="K5605" s="95">
        <f>'MRC NP, CWE NP, P'!R5605-'MRC NP, CWE NP, P'!U5605</f>
        <v>-31.660000000000004</v>
      </c>
      <c r="L5605" s="96">
        <f>MAX('MRC NP, CWE NP, P'!Q5605:U5605)-MIN('MRC NP, CWE NP, P'!Q5605:U5605)</f>
        <v>31.660000000000004</v>
      </c>
      <c r="M5605">
        <v>5</v>
      </c>
    </row>
    <row r="5606" spans="1:13" ht="15" x14ac:dyDescent="0.25">
      <c r="A5606" s="42" t="str">
        <f>'MRC NP, CWE NP, P'!A5606</f>
        <v>3b_updated_hist</v>
      </c>
      <c r="B5606" s="43" t="str">
        <f>'MRC NP, CWE NP, P'!B5606</f>
        <v>F</v>
      </c>
      <c r="C5606" s="43" t="str">
        <f>'MRC NP, CWE NP, P'!C5606</f>
        <v>Interseason</v>
      </c>
      <c r="D5606" s="43" t="str">
        <f>'MRC NP, CWE NP, P'!D5606</f>
        <v>Weekday</v>
      </c>
      <c r="E5606" s="43">
        <f>'MRC NP, CWE NP, P'!E5606</f>
        <v>20181011</v>
      </c>
      <c r="F5606" s="43">
        <f>'MRC NP, CWE NP, P'!F5606</f>
        <v>13</v>
      </c>
      <c r="G5606" s="95">
        <f>'MRC NP, CWE NP, P'!Q5606-'MRC NP, CWE NP, P'!S5606</f>
        <v>-10.54</v>
      </c>
      <c r="H5606" s="95">
        <f>'MRC NP, CWE NP, P'!Q5606-'MRC NP, CWE NP, P'!T5606</f>
        <v>4.1099999999999994</v>
      </c>
      <c r="I5606" s="95">
        <f>'MRC NP, CWE NP, P'!R5606-'MRC NP, CWE NP, P'!T5606</f>
        <v>-8.64</v>
      </c>
      <c r="J5606" s="95">
        <f>'MRC NP, CWE NP, P'!R5606-'MRC NP, CWE NP, P'!S5606</f>
        <v>-23.29</v>
      </c>
      <c r="K5606" s="95">
        <f>'MRC NP, CWE NP, P'!R5606-'MRC NP, CWE NP, P'!U5606</f>
        <v>-31.380000000000003</v>
      </c>
      <c r="L5606" s="96">
        <f>MAX('MRC NP, CWE NP, P'!Q5606:U5606)-MIN('MRC NP, CWE NP, P'!Q5606:U5606)</f>
        <v>31.380000000000003</v>
      </c>
      <c r="M5606">
        <v>5</v>
      </c>
    </row>
    <row r="5607" spans="1:13" ht="15" x14ac:dyDescent="0.25">
      <c r="A5607" s="42" t="str">
        <f>'MRC NP, CWE NP, P'!A5607</f>
        <v>3b_updated_hist</v>
      </c>
      <c r="B5607" s="43" t="str">
        <f>'MRC NP, CWE NP, P'!B5607</f>
        <v>F</v>
      </c>
      <c r="C5607" s="43" t="str">
        <f>'MRC NP, CWE NP, P'!C5607</f>
        <v>Interseason</v>
      </c>
      <c r="D5607" s="43" t="str">
        <f>'MRC NP, CWE NP, P'!D5607</f>
        <v>Weekday</v>
      </c>
      <c r="E5607" s="43">
        <f>'MRC NP, CWE NP, P'!E5607</f>
        <v>20181011</v>
      </c>
      <c r="F5607" s="43">
        <f>'MRC NP, CWE NP, P'!F5607</f>
        <v>14</v>
      </c>
      <c r="G5607" s="95">
        <f>'MRC NP, CWE NP, P'!Q5607-'MRC NP, CWE NP, P'!S5607</f>
        <v>-0.17999999999999972</v>
      </c>
      <c r="H5607" s="95">
        <f>'MRC NP, CWE NP, P'!Q5607-'MRC NP, CWE NP, P'!T5607</f>
        <v>4</v>
      </c>
      <c r="I5607" s="95">
        <f>'MRC NP, CWE NP, P'!R5607-'MRC NP, CWE NP, P'!T5607</f>
        <v>-6.1300000000000026</v>
      </c>
      <c r="J5607" s="95">
        <f>'MRC NP, CWE NP, P'!R5607-'MRC NP, CWE NP, P'!S5607</f>
        <v>-10.310000000000002</v>
      </c>
      <c r="K5607" s="95">
        <f>'MRC NP, CWE NP, P'!R5607-'MRC NP, CWE NP, P'!U5607</f>
        <v>-29.729999999999997</v>
      </c>
      <c r="L5607" s="96">
        <f>MAX('MRC NP, CWE NP, P'!Q5607:U5607)-MIN('MRC NP, CWE NP, P'!Q5607:U5607)</f>
        <v>29.729999999999997</v>
      </c>
      <c r="M5607">
        <v>5</v>
      </c>
    </row>
    <row r="5608" spans="1:13" ht="15" x14ac:dyDescent="0.25">
      <c r="A5608" s="42" t="str">
        <f>'MRC NP, CWE NP, P'!A5608</f>
        <v>3b_updated_hist</v>
      </c>
      <c r="B5608" s="43" t="str">
        <f>'MRC NP, CWE NP, P'!B5608</f>
        <v>F</v>
      </c>
      <c r="C5608" s="43" t="str">
        <f>'MRC NP, CWE NP, P'!C5608</f>
        <v>Interseason</v>
      </c>
      <c r="D5608" s="43" t="str">
        <f>'MRC NP, CWE NP, P'!D5608</f>
        <v>Weekday</v>
      </c>
      <c r="E5608" s="43">
        <f>'MRC NP, CWE NP, P'!E5608</f>
        <v>20181011</v>
      </c>
      <c r="F5608" s="43">
        <f>'MRC NP, CWE NP, P'!F5608</f>
        <v>15</v>
      </c>
      <c r="G5608" s="95">
        <f>'MRC NP, CWE NP, P'!Q5608-'MRC NP, CWE NP, P'!S5608</f>
        <v>-5.1099999999999994</v>
      </c>
      <c r="H5608" s="95">
        <f>'MRC NP, CWE NP, P'!Q5608-'MRC NP, CWE NP, P'!T5608</f>
        <v>2.5599999999999952</v>
      </c>
      <c r="I5608" s="95">
        <f>'MRC NP, CWE NP, P'!R5608-'MRC NP, CWE NP, P'!T5608</f>
        <v>-3.75</v>
      </c>
      <c r="J5608" s="95">
        <f>'MRC NP, CWE NP, P'!R5608-'MRC NP, CWE NP, P'!S5608</f>
        <v>-11.419999999999995</v>
      </c>
      <c r="K5608" s="95">
        <f>'MRC NP, CWE NP, P'!R5608-'MRC NP, CWE NP, P'!U5608</f>
        <v>-30.89</v>
      </c>
      <c r="L5608" s="96">
        <f>MAX('MRC NP, CWE NP, P'!Q5608:U5608)-MIN('MRC NP, CWE NP, P'!Q5608:U5608)</f>
        <v>30.89</v>
      </c>
      <c r="M5608">
        <v>5</v>
      </c>
    </row>
    <row r="5609" spans="1:13" ht="15" x14ac:dyDescent="0.25">
      <c r="A5609" s="42" t="str">
        <f>'MRC NP, CWE NP, P'!A5609</f>
        <v>3b_updated_hist</v>
      </c>
      <c r="B5609" s="43" t="str">
        <f>'MRC NP, CWE NP, P'!B5609</f>
        <v>F</v>
      </c>
      <c r="C5609" s="43" t="str">
        <f>'MRC NP, CWE NP, P'!C5609</f>
        <v>Interseason</v>
      </c>
      <c r="D5609" s="43" t="str">
        <f>'MRC NP, CWE NP, P'!D5609</f>
        <v>Weekday</v>
      </c>
      <c r="E5609" s="43">
        <f>'MRC NP, CWE NP, P'!E5609</f>
        <v>20181011</v>
      </c>
      <c r="F5609" s="43">
        <f>'MRC NP, CWE NP, P'!F5609</f>
        <v>16</v>
      </c>
      <c r="G5609" s="95">
        <f>'MRC NP, CWE NP, P'!Q5609-'MRC NP, CWE NP, P'!S5609</f>
        <v>-7.0000000000000284E-2</v>
      </c>
      <c r="H5609" s="95">
        <f>'MRC NP, CWE NP, P'!Q5609-'MRC NP, CWE NP, P'!T5609</f>
        <v>0.74000000000000199</v>
      </c>
      <c r="I5609" s="95">
        <f>'MRC NP, CWE NP, P'!R5609-'MRC NP, CWE NP, P'!T5609</f>
        <v>-0.20000000000000284</v>
      </c>
      <c r="J5609" s="95">
        <f>'MRC NP, CWE NP, P'!R5609-'MRC NP, CWE NP, P'!S5609</f>
        <v>-1.0100000000000051</v>
      </c>
      <c r="K5609" s="95">
        <f>'MRC NP, CWE NP, P'!R5609-'MRC NP, CWE NP, P'!U5609</f>
        <v>-20.64</v>
      </c>
      <c r="L5609" s="96">
        <f>MAX('MRC NP, CWE NP, P'!Q5609:U5609)-MIN('MRC NP, CWE NP, P'!Q5609:U5609)</f>
        <v>20.64</v>
      </c>
      <c r="M5609">
        <v>5</v>
      </c>
    </row>
    <row r="5610" spans="1:13" ht="15" x14ac:dyDescent="0.25">
      <c r="A5610" s="42" t="str">
        <f>'MRC NP, CWE NP, P'!A5610</f>
        <v>3b_updated_hist</v>
      </c>
      <c r="B5610" s="43" t="str">
        <f>'MRC NP, CWE NP, P'!B5610</f>
        <v>F</v>
      </c>
      <c r="C5610" s="43" t="str">
        <f>'MRC NP, CWE NP, P'!C5610</f>
        <v>Interseason</v>
      </c>
      <c r="D5610" s="43" t="str">
        <f>'MRC NP, CWE NP, P'!D5610</f>
        <v>Weekday</v>
      </c>
      <c r="E5610" s="43">
        <f>'MRC NP, CWE NP, P'!E5610</f>
        <v>20181011</v>
      </c>
      <c r="F5610" s="43">
        <f>'MRC NP, CWE NP, P'!F5610</f>
        <v>17</v>
      </c>
      <c r="G5610" s="95">
        <f>'MRC NP, CWE NP, P'!Q5610-'MRC NP, CWE NP, P'!S5610</f>
        <v>0</v>
      </c>
      <c r="H5610" s="95">
        <f>'MRC NP, CWE NP, P'!Q5610-'MRC NP, CWE NP, P'!T5610</f>
        <v>6.9999999999993179E-2</v>
      </c>
      <c r="I5610" s="95">
        <f>'MRC NP, CWE NP, P'!R5610-'MRC NP, CWE NP, P'!T5610</f>
        <v>0</v>
      </c>
      <c r="J5610" s="95">
        <f>'MRC NP, CWE NP, P'!R5610-'MRC NP, CWE NP, P'!S5610</f>
        <v>-6.9999999999993179E-2</v>
      </c>
      <c r="K5610" s="95">
        <f>'MRC NP, CWE NP, P'!R5610-'MRC NP, CWE NP, P'!U5610</f>
        <v>-15.559999999999988</v>
      </c>
      <c r="L5610" s="96">
        <f>MAX('MRC NP, CWE NP, P'!Q5610:U5610)-MIN('MRC NP, CWE NP, P'!Q5610:U5610)</f>
        <v>15.559999999999988</v>
      </c>
      <c r="M5610">
        <v>3</v>
      </c>
    </row>
    <row r="5611" spans="1:13" ht="15" x14ac:dyDescent="0.25">
      <c r="A5611" s="42" t="str">
        <f>'MRC NP, CWE NP, P'!A5611</f>
        <v>3b_updated_hist</v>
      </c>
      <c r="B5611" s="43" t="str">
        <f>'MRC NP, CWE NP, P'!B5611</f>
        <v>F</v>
      </c>
      <c r="C5611" s="43" t="str">
        <f>'MRC NP, CWE NP, P'!C5611</f>
        <v>Interseason</v>
      </c>
      <c r="D5611" s="43" t="str">
        <f>'MRC NP, CWE NP, P'!D5611</f>
        <v>Weekday</v>
      </c>
      <c r="E5611" s="43">
        <f>'MRC NP, CWE NP, P'!E5611</f>
        <v>20181011</v>
      </c>
      <c r="F5611" s="43">
        <f>'MRC NP, CWE NP, P'!F5611</f>
        <v>18</v>
      </c>
      <c r="G5611" s="95">
        <f>'MRC NP, CWE NP, P'!Q5611-'MRC NP, CWE NP, P'!S5611</f>
        <v>0</v>
      </c>
      <c r="H5611" s="95">
        <f>'MRC NP, CWE NP, P'!Q5611-'MRC NP, CWE NP, P'!T5611</f>
        <v>3.0000000000001137E-2</v>
      </c>
      <c r="I5611" s="95">
        <f>'MRC NP, CWE NP, P'!R5611-'MRC NP, CWE NP, P'!T5611</f>
        <v>0</v>
      </c>
      <c r="J5611" s="95">
        <f>'MRC NP, CWE NP, P'!R5611-'MRC NP, CWE NP, P'!S5611</f>
        <v>-3.0000000000001137E-2</v>
      </c>
      <c r="K5611" s="95">
        <f>'MRC NP, CWE NP, P'!R5611-'MRC NP, CWE NP, P'!U5611</f>
        <v>-5.7099999999999937</v>
      </c>
      <c r="L5611" s="96">
        <f>MAX('MRC NP, CWE NP, P'!Q5611:U5611)-MIN('MRC NP, CWE NP, P'!Q5611:U5611)</f>
        <v>5.7099999999999937</v>
      </c>
      <c r="M5611">
        <v>3</v>
      </c>
    </row>
    <row r="5612" spans="1:13" ht="15" x14ac:dyDescent="0.25">
      <c r="A5612" s="42" t="str">
        <f>'MRC NP, CWE NP, P'!A5612</f>
        <v>3b_updated_hist</v>
      </c>
      <c r="B5612" s="43" t="str">
        <f>'MRC NP, CWE NP, P'!B5612</f>
        <v>F</v>
      </c>
      <c r="C5612" s="43" t="str">
        <f>'MRC NP, CWE NP, P'!C5612</f>
        <v>Interseason</v>
      </c>
      <c r="D5612" s="43" t="str">
        <f>'MRC NP, CWE NP, P'!D5612</f>
        <v>Weekday</v>
      </c>
      <c r="E5612" s="43">
        <f>'MRC NP, CWE NP, P'!E5612</f>
        <v>20181011</v>
      </c>
      <c r="F5612" s="43">
        <f>'MRC NP, CWE NP, P'!F5612</f>
        <v>19</v>
      </c>
      <c r="G5612" s="95">
        <f>'MRC NP, CWE NP, P'!Q5612-'MRC NP, CWE NP, P'!S5612</f>
        <v>0</v>
      </c>
      <c r="H5612" s="95">
        <f>'MRC NP, CWE NP, P'!Q5612-'MRC NP, CWE NP, P'!T5612</f>
        <v>0</v>
      </c>
      <c r="I5612" s="95">
        <f>'MRC NP, CWE NP, P'!R5612-'MRC NP, CWE NP, P'!T5612</f>
        <v>0</v>
      </c>
      <c r="J5612" s="95">
        <f>'MRC NP, CWE NP, P'!R5612-'MRC NP, CWE NP, P'!S5612</f>
        <v>0</v>
      </c>
      <c r="K5612" s="95">
        <f>'MRC NP, CWE NP, P'!R5612-'MRC NP, CWE NP, P'!U5612</f>
        <v>0</v>
      </c>
      <c r="L5612" s="96">
        <f>MAX('MRC NP, CWE NP, P'!Q5612:U5612)-MIN('MRC NP, CWE NP, P'!Q5612:U5612)</f>
        <v>0</v>
      </c>
      <c r="M5612">
        <v>1</v>
      </c>
    </row>
    <row r="5613" spans="1:13" ht="15" x14ac:dyDescent="0.25">
      <c r="A5613" s="42" t="str">
        <f>'MRC NP, CWE NP, P'!A5613</f>
        <v>3b_updated_hist</v>
      </c>
      <c r="B5613" s="43" t="str">
        <f>'MRC NP, CWE NP, P'!B5613</f>
        <v>F</v>
      </c>
      <c r="C5613" s="43" t="str">
        <f>'MRC NP, CWE NP, P'!C5613</f>
        <v>Interseason</v>
      </c>
      <c r="D5613" s="43" t="str">
        <f>'MRC NP, CWE NP, P'!D5613</f>
        <v>Weekday</v>
      </c>
      <c r="E5613" s="43">
        <f>'MRC NP, CWE NP, P'!E5613</f>
        <v>20181011</v>
      </c>
      <c r="F5613" s="43">
        <f>'MRC NP, CWE NP, P'!F5613</f>
        <v>20</v>
      </c>
      <c r="G5613" s="95">
        <f>'MRC NP, CWE NP, P'!Q5613-'MRC NP, CWE NP, P'!S5613</f>
        <v>0</v>
      </c>
      <c r="H5613" s="95">
        <f>'MRC NP, CWE NP, P'!Q5613-'MRC NP, CWE NP, P'!T5613</f>
        <v>0</v>
      </c>
      <c r="I5613" s="95">
        <f>'MRC NP, CWE NP, P'!R5613-'MRC NP, CWE NP, P'!T5613</f>
        <v>0</v>
      </c>
      <c r="J5613" s="95">
        <f>'MRC NP, CWE NP, P'!R5613-'MRC NP, CWE NP, P'!S5613</f>
        <v>0</v>
      </c>
      <c r="K5613" s="95">
        <f>'MRC NP, CWE NP, P'!R5613-'MRC NP, CWE NP, P'!U5613</f>
        <v>0</v>
      </c>
      <c r="L5613" s="96">
        <f>MAX('MRC NP, CWE NP, P'!Q5613:U5613)-MIN('MRC NP, CWE NP, P'!Q5613:U5613)</f>
        <v>0</v>
      </c>
      <c r="M5613">
        <v>1</v>
      </c>
    </row>
    <row r="5614" spans="1:13" ht="15" x14ac:dyDescent="0.25">
      <c r="A5614" s="42" t="str">
        <f>'MRC NP, CWE NP, P'!A5614</f>
        <v>3b_updated_hist</v>
      </c>
      <c r="B5614" s="43" t="str">
        <f>'MRC NP, CWE NP, P'!B5614</f>
        <v>F</v>
      </c>
      <c r="C5614" s="43" t="str">
        <f>'MRC NP, CWE NP, P'!C5614</f>
        <v>Interseason</v>
      </c>
      <c r="D5614" s="43" t="str">
        <f>'MRC NP, CWE NP, P'!D5614</f>
        <v>Weekday</v>
      </c>
      <c r="E5614" s="43">
        <f>'MRC NP, CWE NP, P'!E5614</f>
        <v>20181011</v>
      </c>
      <c r="F5614" s="43">
        <f>'MRC NP, CWE NP, P'!F5614</f>
        <v>21</v>
      </c>
      <c r="G5614" s="95">
        <f>'MRC NP, CWE NP, P'!Q5614-'MRC NP, CWE NP, P'!S5614</f>
        <v>5.8500000000000085</v>
      </c>
      <c r="H5614" s="95">
        <f>'MRC NP, CWE NP, P'!Q5614-'MRC NP, CWE NP, P'!T5614</f>
        <v>14.460000000000008</v>
      </c>
      <c r="I5614" s="95">
        <f>'MRC NP, CWE NP, P'!R5614-'MRC NP, CWE NP, P'!T5614</f>
        <v>2.9100000000000108</v>
      </c>
      <c r="J5614" s="95">
        <f>'MRC NP, CWE NP, P'!R5614-'MRC NP, CWE NP, P'!S5614</f>
        <v>-5.6999999999999886</v>
      </c>
      <c r="K5614" s="95">
        <f>'MRC NP, CWE NP, P'!R5614-'MRC NP, CWE NP, P'!U5614</f>
        <v>-6.9299999999999926</v>
      </c>
      <c r="L5614" s="96">
        <f>MAX('MRC NP, CWE NP, P'!Q5614:U5614)-MIN('MRC NP, CWE NP, P'!Q5614:U5614)</f>
        <v>14.460000000000008</v>
      </c>
      <c r="M5614">
        <v>5</v>
      </c>
    </row>
    <row r="5615" spans="1:13" ht="15" x14ac:dyDescent="0.25">
      <c r="A5615" s="42" t="str">
        <f>'MRC NP, CWE NP, P'!A5615</f>
        <v>3b_updated_hist</v>
      </c>
      <c r="B5615" s="43" t="str">
        <f>'MRC NP, CWE NP, P'!B5615</f>
        <v>F</v>
      </c>
      <c r="C5615" s="43" t="str">
        <f>'MRC NP, CWE NP, P'!C5615</f>
        <v>Interseason</v>
      </c>
      <c r="D5615" s="43" t="str">
        <f>'MRC NP, CWE NP, P'!D5615</f>
        <v>Weekday</v>
      </c>
      <c r="E5615" s="43">
        <f>'MRC NP, CWE NP, P'!E5615</f>
        <v>20181011</v>
      </c>
      <c r="F5615" s="43">
        <f>'MRC NP, CWE NP, P'!F5615</f>
        <v>22</v>
      </c>
      <c r="G5615" s="95">
        <f>'MRC NP, CWE NP, P'!Q5615-'MRC NP, CWE NP, P'!S5615</f>
        <v>-2.8199999999999932</v>
      </c>
      <c r="H5615" s="95">
        <f>'MRC NP, CWE NP, P'!Q5615-'MRC NP, CWE NP, P'!T5615</f>
        <v>5</v>
      </c>
      <c r="I5615" s="95">
        <f>'MRC NP, CWE NP, P'!R5615-'MRC NP, CWE NP, P'!T5615</f>
        <v>-9.9099999999999966</v>
      </c>
      <c r="J5615" s="95">
        <f>'MRC NP, CWE NP, P'!R5615-'MRC NP, CWE NP, P'!S5615</f>
        <v>-17.72999999999999</v>
      </c>
      <c r="K5615" s="95">
        <f>'MRC NP, CWE NP, P'!R5615-'MRC NP, CWE NP, P'!U5615</f>
        <v>-17.450000000000003</v>
      </c>
      <c r="L5615" s="96">
        <f>MAX('MRC NP, CWE NP, P'!Q5615:U5615)-MIN('MRC NP, CWE NP, P'!Q5615:U5615)</f>
        <v>17.72999999999999</v>
      </c>
      <c r="M5615">
        <v>5</v>
      </c>
    </row>
    <row r="5616" spans="1:13" ht="15" x14ac:dyDescent="0.25">
      <c r="A5616" s="42" t="str">
        <f>'MRC NP, CWE NP, P'!A5616</f>
        <v>3b_updated_hist</v>
      </c>
      <c r="B5616" s="43" t="str">
        <f>'MRC NP, CWE NP, P'!B5616</f>
        <v>F</v>
      </c>
      <c r="C5616" s="43" t="str">
        <f>'MRC NP, CWE NP, P'!C5616</f>
        <v>Interseason</v>
      </c>
      <c r="D5616" s="43" t="str">
        <f>'MRC NP, CWE NP, P'!D5616</f>
        <v>Weekday</v>
      </c>
      <c r="E5616" s="43">
        <f>'MRC NP, CWE NP, P'!E5616</f>
        <v>20181011</v>
      </c>
      <c r="F5616" s="43">
        <f>'MRC NP, CWE NP, P'!F5616</f>
        <v>23</v>
      </c>
      <c r="G5616" s="95">
        <f>'MRC NP, CWE NP, P'!Q5616-'MRC NP, CWE NP, P'!S5616</f>
        <v>-8.7800000000000011</v>
      </c>
      <c r="H5616" s="95">
        <f>'MRC NP, CWE NP, P'!Q5616-'MRC NP, CWE NP, P'!T5616</f>
        <v>2.7100000000000009</v>
      </c>
      <c r="I5616" s="95">
        <f>'MRC NP, CWE NP, P'!R5616-'MRC NP, CWE NP, P'!T5616</f>
        <v>-6.1000000000000014</v>
      </c>
      <c r="J5616" s="95">
        <f>'MRC NP, CWE NP, P'!R5616-'MRC NP, CWE NP, P'!S5616</f>
        <v>-17.590000000000003</v>
      </c>
      <c r="K5616" s="95">
        <f>'MRC NP, CWE NP, P'!R5616-'MRC NP, CWE NP, P'!U5616</f>
        <v>-21.090000000000003</v>
      </c>
      <c r="L5616" s="96">
        <f>MAX('MRC NP, CWE NP, P'!Q5616:U5616)-MIN('MRC NP, CWE NP, P'!Q5616:U5616)</f>
        <v>21.090000000000003</v>
      </c>
      <c r="M5616">
        <v>5</v>
      </c>
    </row>
    <row r="5617" spans="1:13" ht="15" x14ac:dyDescent="0.25">
      <c r="A5617" s="42" t="str">
        <f>'MRC NP, CWE NP, P'!A5617</f>
        <v>3b_updated_hist</v>
      </c>
      <c r="B5617" s="43" t="str">
        <f>'MRC NP, CWE NP, P'!B5617</f>
        <v>F</v>
      </c>
      <c r="C5617" s="43" t="str">
        <f>'MRC NP, CWE NP, P'!C5617</f>
        <v>Interseason</v>
      </c>
      <c r="D5617" s="43" t="str">
        <f>'MRC NP, CWE NP, P'!D5617</f>
        <v>Weekday</v>
      </c>
      <c r="E5617" s="43">
        <f>'MRC NP, CWE NP, P'!E5617</f>
        <v>20181011</v>
      </c>
      <c r="F5617" s="43">
        <f>'MRC NP, CWE NP, P'!F5617</f>
        <v>24</v>
      </c>
      <c r="G5617" s="95">
        <f>'MRC NP, CWE NP, P'!Q5617-'MRC NP, CWE NP, P'!S5617</f>
        <v>5.7800000000000011</v>
      </c>
      <c r="H5617" s="95">
        <f>'MRC NP, CWE NP, P'!Q5617-'MRC NP, CWE NP, P'!T5617</f>
        <v>3.6300000000000026</v>
      </c>
      <c r="I5617" s="95">
        <f>'MRC NP, CWE NP, P'!R5617-'MRC NP, CWE NP, P'!T5617</f>
        <v>-8.89</v>
      </c>
      <c r="J5617" s="95">
        <f>'MRC NP, CWE NP, P'!R5617-'MRC NP, CWE NP, P'!S5617</f>
        <v>-6.740000000000002</v>
      </c>
      <c r="K5617" s="95">
        <f>'MRC NP, CWE NP, P'!R5617-'MRC NP, CWE NP, P'!U5617</f>
        <v>-1.9399999999999977</v>
      </c>
      <c r="L5617" s="96">
        <f>MAX('MRC NP, CWE NP, P'!Q5617:U5617)-MIN('MRC NP, CWE NP, P'!Q5617:U5617)</f>
        <v>12.520000000000003</v>
      </c>
      <c r="M5617">
        <v>5</v>
      </c>
    </row>
    <row r="5618" spans="1:13" ht="15" x14ac:dyDescent="0.25">
      <c r="A5618" s="42" t="str">
        <f>'MRC NP, CWE NP, P'!A5618</f>
        <v>3b_updated_hist</v>
      </c>
      <c r="B5618" s="43" t="str">
        <f>'MRC NP, CWE NP, P'!B5618</f>
        <v>E</v>
      </c>
      <c r="C5618" s="43" t="str">
        <f>'MRC NP, CWE NP, P'!C5618</f>
        <v>Interseason</v>
      </c>
      <c r="D5618" s="43" t="str">
        <f>'MRC NP, CWE NP, P'!D5618</f>
        <v>Weekday</v>
      </c>
      <c r="E5618" s="43">
        <f>'MRC NP, CWE NP, P'!E5618</f>
        <v>20181012</v>
      </c>
      <c r="F5618" s="43">
        <f>'MRC NP, CWE NP, P'!F5618</f>
        <v>1</v>
      </c>
      <c r="G5618" s="95">
        <f>'MRC NP, CWE NP, P'!Q5618-'MRC NP, CWE NP, P'!S5618</f>
        <v>-2.3299999999999983</v>
      </c>
      <c r="H5618" s="95">
        <f>'MRC NP, CWE NP, P'!Q5618-'MRC NP, CWE NP, P'!T5618</f>
        <v>3.5500000000000043</v>
      </c>
      <c r="I5618" s="95">
        <f>'MRC NP, CWE NP, P'!R5618-'MRC NP, CWE NP, P'!T5618</f>
        <v>-2.0999999999999943</v>
      </c>
      <c r="J5618" s="95">
        <f>'MRC NP, CWE NP, P'!R5618-'MRC NP, CWE NP, P'!S5618</f>
        <v>-7.9799999999999969</v>
      </c>
      <c r="K5618" s="95">
        <f>'MRC NP, CWE NP, P'!R5618-'MRC NP, CWE NP, P'!U5618</f>
        <v>-9.0899999999999963</v>
      </c>
      <c r="L5618" s="96">
        <f>MAX('MRC NP, CWE NP, P'!Q5618:U5618)-MIN('MRC NP, CWE NP, P'!Q5618:U5618)</f>
        <v>9.0899999999999963</v>
      </c>
      <c r="M5618">
        <v>5</v>
      </c>
    </row>
    <row r="5619" spans="1:13" ht="15" x14ac:dyDescent="0.25">
      <c r="A5619" s="42" t="str">
        <f>'MRC NP, CWE NP, P'!A5619</f>
        <v>3b_updated_hist</v>
      </c>
      <c r="B5619" s="43" t="str">
        <f>'MRC NP, CWE NP, P'!B5619</f>
        <v>E</v>
      </c>
      <c r="C5619" s="43" t="str">
        <f>'MRC NP, CWE NP, P'!C5619</f>
        <v>Interseason</v>
      </c>
      <c r="D5619" s="43" t="str">
        <f>'MRC NP, CWE NP, P'!D5619</f>
        <v>Weekday</v>
      </c>
      <c r="E5619" s="43">
        <f>'MRC NP, CWE NP, P'!E5619</f>
        <v>20181012</v>
      </c>
      <c r="F5619" s="43">
        <f>'MRC NP, CWE NP, P'!F5619</f>
        <v>2</v>
      </c>
      <c r="G5619" s="95">
        <f>'MRC NP, CWE NP, P'!Q5619-'MRC NP, CWE NP, P'!S5619</f>
        <v>2.7299999999999969</v>
      </c>
      <c r="H5619" s="95">
        <f>'MRC NP, CWE NP, P'!Q5619-'MRC NP, CWE NP, P'!T5619</f>
        <v>4.18</v>
      </c>
      <c r="I5619" s="95">
        <f>'MRC NP, CWE NP, P'!R5619-'MRC NP, CWE NP, P'!T5619</f>
        <v>-1.8699999999999974</v>
      </c>
      <c r="J5619" s="95">
        <f>'MRC NP, CWE NP, P'!R5619-'MRC NP, CWE NP, P'!S5619</f>
        <v>-3.3200000000000003</v>
      </c>
      <c r="K5619" s="95">
        <f>'MRC NP, CWE NP, P'!R5619-'MRC NP, CWE NP, P'!U5619</f>
        <v>-3.9499999999999957</v>
      </c>
      <c r="L5619" s="96">
        <f>MAX('MRC NP, CWE NP, P'!Q5619:U5619)-MIN('MRC NP, CWE NP, P'!Q5619:U5619)</f>
        <v>6.0499999999999972</v>
      </c>
      <c r="M5619">
        <v>5</v>
      </c>
    </row>
    <row r="5620" spans="1:13" ht="15" x14ac:dyDescent="0.25">
      <c r="A5620" s="42" t="str">
        <f>'MRC NP, CWE NP, P'!A5620</f>
        <v>3b_updated_hist</v>
      </c>
      <c r="B5620" s="43" t="str">
        <f>'MRC NP, CWE NP, P'!B5620</f>
        <v>E</v>
      </c>
      <c r="C5620" s="43" t="str">
        <f>'MRC NP, CWE NP, P'!C5620</f>
        <v>Interseason</v>
      </c>
      <c r="D5620" s="43" t="str">
        <f>'MRC NP, CWE NP, P'!D5620</f>
        <v>Weekday</v>
      </c>
      <c r="E5620" s="43">
        <f>'MRC NP, CWE NP, P'!E5620</f>
        <v>20181012</v>
      </c>
      <c r="F5620" s="43">
        <f>'MRC NP, CWE NP, P'!F5620</f>
        <v>3</v>
      </c>
      <c r="G5620" s="95">
        <f>'MRC NP, CWE NP, P'!Q5620-'MRC NP, CWE NP, P'!S5620</f>
        <v>5.5799999999999983</v>
      </c>
      <c r="H5620" s="95">
        <f>'MRC NP, CWE NP, P'!Q5620-'MRC NP, CWE NP, P'!T5620</f>
        <v>9.8500000000000014</v>
      </c>
      <c r="I5620" s="95">
        <f>'MRC NP, CWE NP, P'!R5620-'MRC NP, CWE NP, P'!T5620</f>
        <v>0</v>
      </c>
      <c r="J5620" s="95">
        <f>'MRC NP, CWE NP, P'!R5620-'MRC NP, CWE NP, P'!S5620</f>
        <v>-4.2700000000000031</v>
      </c>
      <c r="K5620" s="95">
        <f>'MRC NP, CWE NP, P'!R5620-'MRC NP, CWE NP, P'!U5620</f>
        <v>-1.3100000000000023</v>
      </c>
      <c r="L5620" s="96">
        <f>MAX('MRC NP, CWE NP, P'!Q5620:U5620)-MIN('MRC NP, CWE NP, P'!Q5620:U5620)</f>
        <v>9.8500000000000014</v>
      </c>
      <c r="M5620">
        <v>4</v>
      </c>
    </row>
    <row r="5621" spans="1:13" ht="15" x14ac:dyDescent="0.25">
      <c r="A5621" s="42" t="str">
        <f>'MRC NP, CWE NP, P'!A5621</f>
        <v>3b_updated_hist</v>
      </c>
      <c r="B5621" s="43" t="str">
        <f>'MRC NP, CWE NP, P'!B5621</f>
        <v>E</v>
      </c>
      <c r="C5621" s="43" t="str">
        <f>'MRC NP, CWE NP, P'!C5621</f>
        <v>Interseason</v>
      </c>
      <c r="D5621" s="43" t="str">
        <f>'MRC NP, CWE NP, P'!D5621</f>
        <v>Weekday</v>
      </c>
      <c r="E5621" s="43">
        <f>'MRC NP, CWE NP, P'!E5621</f>
        <v>20181012</v>
      </c>
      <c r="F5621" s="43">
        <f>'MRC NP, CWE NP, P'!F5621</f>
        <v>4</v>
      </c>
      <c r="G5621" s="95">
        <f>'MRC NP, CWE NP, P'!Q5621-'MRC NP, CWE NP, P'!S5621</f>
        <v>2.279999999999994</v>
      </c>
      <c r="H5621" s="95">
        <f>'MRC NP, CWE NP, P'!Q5621-'MRC NP, CWE NP, P'!T5621</f>
        <v>4.019999999999996</v>
      </c>
      <c r="I5621" s="95">
        <f>'MRC NP, CWE NP, P'!R5621-'MRC NP, CWE NP, P'!T5621</f>
        <v>0</v>
      </c>
      <c r="J5621" s="95">
        <f>'MRC NP, CWE NP, P'!R5621-'MRC NP, CWE NP, P'!S5621</f>
        <v>-1.740000000000002</v>
      </c>
      <c r="K5621" s="95">
        <f>'MRC NP, CWE NP, P'!R5621-'MRC NP, CWE NP, P'!U5621</f>
        <v>-0.53000000000000114</v>
      </c>
      <c r="L5621" s="96">
        <f>MAX('MRC NP, CWE NP, P'!Q5621:U5621)-MIN('MRC NP, CWE NP, P'!Q5621:U5621)</f>
        <v>4.019999999999996</v>
      </c>
      <c r="M5621">
        <v>4</v>
      </c>
    </row>
    <row r="5622" spans="1:13" ht="15" x14ac:dyDescent="0.25">
      <c r="A5622" s="42" t="str">
        <f>'MRC NP, CWE NP, P'!A5622</f>
        <v>3b_updated_hist</v>
      </c>
      <c r="B5622" s="43" t="str">
        <f>'MRC NP, CWE NP, P'!B5622</f>
        <v>E</v>
      </c>
      <c r="C5622" s="43" t="str">
        <f>'MRC NP, CWE NP, P'!C5622</f>
        <v>Interseason</v>
      </c>
      <c r="D5622" s="43" t="str">
        <f>'MRC NP, CWE NP, P'!D5622</f>
        <v>Weekday</v>
      </c>
      <c r="E5622" s="43">
        <f>'MRC NP, CWE NP, P'!E5622</f>
        <v>20181012</v>
      </c>
      <c r="F5622" s="43">
        <f>'MRC NP, CWE NP, P'!F5622</f>
        <v>5</v>
      </c>
      <c r="G5622" s="95">
        <f>'MRC NP, CWE NP, P'!Q5622-'MRC NP, CWE NP, P'!S5622</f>
        <v>0</v>
      </c>
      <c r="H5622" s="95">
        <f>'MRC NP, CWE NP, P'!Q5622-'MRC NP, CWE NP, P'!T5622</f>
        <v>0</v>
      </c>
      <c r="I5622" s="95">
        <f>'MRC NP, CWE NP, P'!R5622-'MRC NP, CWE NP, P'!T5622</f>
        <v>0</v>
      </c>
      <c r="J5622" s="95">
        <f>'MRC NP, CWE NP, P'!R5622-'MRC NP, CWE NP, P'!S5622</f>
        <v>0</v>
      </c>
      <c r="K5622" s="95">
        <f>'MRC NP, CWE NP, P'!R5622-'MRC NP, CWE NP, P'!U5622</f>
        <v>0</v>
      </c>
      <c r="L5622" s="96">
        <f>MAX('MRC NP, CWE NP, P'!Q5622:U5622)-MIN('MRC NP, CWE NP, P'!Q5622:U5622)</f>
        <v>0</v>
      </c>
      <c r="M5622">
        <v>1</v>
      </c>
    </row>
    <row r="5623" spans="1:13" ht="15" x14ac:dyDescent="0.25">
      <c r="A5623" s="42" t="str">
        <f>'MRC NP, CWE NP, P'!A5623</f>
        <v>3b_updated_hist</v>
      </c>
      <c r="B5623" s="43" t="str">
        <f>'MRC NP, CWE NP, P'!B5623</f>
        <v>E</v>
      </c>
      <c r="C5623" s="43" t="str">
        <f>'MRC NP, CWE NP, P'!C5623</f>
        <v>Interseason</v>
      </c>
      <c r="D5623" s="43" t="str">
        <f>'MRC NP, CWE NP, P'!D5623</f>
        <v>Weekday</v>
      </c>
      <c r="E5623" s="43">
        <f>'MRC NP, CWE NP, P'!E5623</f>
        <v>20181012</v>
      </c>
      <c r="F5623" s="43">
        <f>'MRC NP, CWE NP, P'!F5623</f>
        <v>6</v>
      </c>
      <c r="G5623" s="95">
        <f>'MRC NP, CWE NP, P'!Q5623-'MRC NP, CWE NP, P'!S5623</f>
        <v>0</v>
      </c>
      <c r="H5623" s="95">
        <f>'MRC NP, CWE NP, P'!Q5623-'MRC NP, CWE NP, P'!T5623</f>
        <v>0.28999999999999915</v>
      </c>
      <c r="I5623" s="95">
        <f>'MRC NP, CWE NP, P'!R5623-'MRC NP, CWE NP, P'!T5623</f>
        <v>0</v>
      </c>
      <c r="J5623" s="95">
        <f>'MRC NP, CWE NP, P'!R5623-'MRC NP, CWE NP, P'!S5623</f>
        <v>-0.28999999999999915</v>
      </c>
      <c r="K5623" s="95">
        <f>'MRC NP, CWE NP, P'!R5623-'MRC NP, CWE NP, P'!U5623</f>
        <v>-5.0600000000000023</v>
      </c>
      <c r="L5623" s="96">
        <f>MAX('MRC NP, CWE NP, P'!Q5623:U5623)-MIN('MRC NP, CWE NP, P'!Q5623:U5623)</f>
        <v>5.0600000000000023</v>
      </c>
      <c r="M5623">
        <v>3</v>
      </c>
    </row>
    <row r="5624" spans="1:13" ht="15" x14ac:dyDescent="0.25">
      <c r="A5624" s="42" t="str">
        <f>'MRC NP, CWE NP, P'!A5624</f>
        <v>3b_updated_hist</v>
      </c>
      <c r="B5624" s="43" t="str">
        <f>'MRC NP, CWE NP, P'!B5624</f>
        <v>E</v>
      </c>
      <c r="C5624" s="43" t="str">
        <f>'MRC NP, CWE NP, P'!C5624</f>
        <v>Interseason</v>
      </c>
      <c r="D5624" s="43" t="str">
        <f>'MRC NP, CWE NP, P'!D5624</f>
        <v>Weekday</v>
      </c>
      <c r="E5624" s="43">
        <f>'MRC NP, CWE NP, P'!E5624</f>
        <v>20181012</v>
      </c>
      <c r="F5624" s="43">
        <f>'MRC NP, CWE NP, P'!F5624</f>
        <v>7</v>
      </c>
      <c r="G5624" s="95">
        <f>'MRC NP, CWE NP, P'!Q5624-'MRC NP, CWE NP, P'!S5624</f>
        <v>0</v>
      </c>
      <c r="H5624" s="95">
        <f>'MRC NP, CWE NP, P'!Q5624-'MRC NP, CWE NP, P'!T5624</f>
        <v>0</v>
      </c>
      <c r="I5624" s="95">
        <f>'MRC NP, CWE NP, P'!R5624-'MRC NP, CWE NP, P'!T5624</f>
        <v>0</v>
      </c>
      <c r="J5624" s="95">
        <f>'MRC NP, CWE NP, P'!R5624-'MRC NP, CWE NP, P'!S5624</f>
        <v>0</v>
      </c>
      <c r="K5624" s="95">
        <f>'MRC NP, CWE NP, P'!R5624-'MRC NP, CWE NP, P'!U5624</f>
        <v>-1.269999999999996</v>
      </c>
      <c r="L5624" s="96">
        <f>MAX('MRC NP, CWE NP, P'!Q5624:U5624)-MIN('MRC NP, CWE NP, P'!Q5624:U5624)</f>
        <v>1.269999999999996</v>
      </c>
      <c r="M5624">
        <v>2</v>
      </c>
    </row>
    <row r="5625" spans="1:13" ht="15" x14ac:dyDescent="0.25">
      <c r="A5625" s="42" t="str">
        <f>'MRC NP, CWE NP, P'!A5625</f>
        <v>3b_updated_hist</v>
      </c>
      <c r="B5625" s="43" t="str">
        <f>'MRC NP, CWE NP, P'!B5625</f>
        <v>E</v>
      </c>
      <c r="C5625" s="43" t="str">
        <f>'MRC NP, CWE NP, P'!C5625</f>
        <v>Interseason</v>
      </c>
      <c r="D5625" s="43" t="str">
        <f>'MRC NP, CWE NP, P'!D5625</f>
        <v>Weekday</v>
      </c>
      <c r="E5625" s="43">
        <f>'MRC NP, CWE NP, P'!E5625</f>
        <v>20181012</v>
      </c>
      <c r="F5625" s="43">
        <f>'MRC NP, CWE NP, P'!F5625</f>
        <v>8</v>
      </c>
      <c r="G5625" s="95">
        <f>'MRC NP, CWE NP, P'!Q5625-'MRC NP, CWE NP, P'!S5625</f>
        <v>0</v>
      </c>
      <c r="H5625" s="95">
        <f>'MRC NP, CWE NP, P'!Q5625-'MRC NP, CWE NP, P'!T5625</f>
        <v>0</v>
      </c>
      <c r="I5625" s="95">
        <f>'MRC NP, CWE NP, P'!R5625-'MRC NP, CWE NP, P'!T5625</f>
        <v>7.000000000000739E-2</v>
      </c>
      <c r="J5625" s="95">
        <f>'MRC NP, CWE NP, P'!R5625-'MRC NP, CWE NP, P'!S5625</f>
        <v>7.000000000000739E-2</v>
      </c>
      <c r="K5625" s="95">
        <f>'MRC NP, CWE NP, P'!R5625-'MRC NP, CWE NP, P'!U5625</f>
        <v>-4.4199999999999875</v>
      </c>
      <c r="L5625" s="96">
        <f>MAX('MRC NP, CWE NP, P'!Q5625:U5625)-MIN('MRC NP, CWE NP, P'!Q5625:U5625)</f>
        <v>4.4899999999999949</v>
      </c>
      <c r="M5625">
        <v>3</v>
      </c>
    </row>
    <row r="5626" spans="1:13" ht="15" x14ac:dyDescent="0.25">
      <c r="A5626" s="42" t="str">
        <f>'MRC NP, CWE NP, P'!A5626</f>
        <v>3b_updated_hist</v>
      </c>
      <c r="B5626" s="43" t="str">
        <f>'MRC NP, CWE NP, P'!B5626</f>
        <v>E</v>
      </c>
      <c r="C5626" s="43" t="str">
        <f>'MRC NP, CWE NP, P'!C5626</f>
        <v>Interseason</v>
      </c>
      <c r="D5626" s="43" t="str">
        <f>'MRC NP, CWE NP, P'!D5626</f>
        <v>Weekday</v>
      </c>
      <c r="E5626" s="43">
        <f>'MRC NP, CWE NP, P'!E5626</f>
        <v>20181012</v>
      </c>
      <c r="F5626" s="43">
        <f>'MRC NP, CWE NP, P'!F5626</f>
        <v>9</v>
      </c>
      <c r="G5626" s="95">
        <f>'MRC NP, CWE NP, P'!Q5626-'MRC NP, CWE NP, P'!S5626</f>
        <v>9.9999999999909051E-3</v>
      </c>
      <c r="H5626" s="95">
        <f>'MRC NP, CWE NP, P'!Q5626-'MRC NP, CWE NP, P'!T5626</f>
        <v>9.9999999999909051E-3</v>
      </c>
      <c r="I5626" s="95">
        <f>'MRC NP, CWE NP, P'!R5626-'MRC NP, CWE NP, P'!T5626</f>
        <v>0</v>
      </c>
      <c r="J5626" s="95">
        <f>'MRC NP, CWE NP, P'!R5626-'MRC NP, CWE NP, P'!S5626</f>
        <v>0</v>
      </c>
      <c r="K5626" s="95">
        <f>'MRC NP, CWE NP, P'!R5626-'MRC NP, CWE NP, P'!U5626</f>
        <v>-0.94999999999998863</v>
      </c>
      <c r="L5626" s="96">
        <f>MAX('MRC NP, CWE NP, P'!Q5626:U5626)-MIN('MRC NP, CWE NP, P'!Q5626:U5626)</f>
        <v>0.94999999999998863</v>
      </c>
      <c r="M5626">
        <v>3</v>
      </c>
    </row>
    <row r="5627" spans="1:13" ht="15" x14ac:dyDescent="0.25">
      <c r="A5627" s="42" t="str">
        <f>'MRC NP, CWE NP, P'!A5627</f>
        <v>3b_updated_hist</v>
      </c>
      <c r="B5627" s="43" t="str">
        <f>'MRC NP, CWE NP, P'!B5627</f>
        <v>E</v>
      </c>
      <c r="C5627" s="43" t="str">
        <f>'MRC NP, CWE NP, P'!C5627</f>
        <v>Interseason</v>
      </c>
      <c r="D5627" s="43" t="str">
        <f>'MRC NP, CWE NP, P'!D5627</f>
        <v>Weekday</v>
      </c>
      <c r="E5627" s="43">
        <f>'MRC NP, CWE NP, P'!E5627</f>
        <v>20181012</v>
      </c>
      <c r="F5627" s="43">
        <f>'MRC NP, CWE NP, P'!F5627</f>
        <v>10</v>
      </c>
      <c r="G5627" s="95">
        <f>'MRC NP, CWE NP, P'!Q5627-'MRC NP, CWE NP, P'!S5627</f>
        <v>0</v>
      </c>
      <c r="H5627" s="95">
        <f>'MRC NP, CWE NP, P'!Q5627-'MRC NP, CWE NP, P'!T5627</f>
        <v>0</v>
      </c>
      <c r="I5627" s="95">
        <f>'MRC NP, CWE NP, P'!R5627-'MRC NP, CWE NP, P'!T5627</f>
        <v>0</v>
      </c>
      <c r="J5627" s="95">
        <f>'MRC NP, CWE NP, P'!R5627-'MRC NP, CWE NP, P'!S5627</f>
        <v>0</v>
      </c>
      <c r="K5627" s="95">
        <f>'MRC NP, CWE NP, P'!R5627-'MRC NP, CWE NP, P'!U5627</f>
        <v>-4.6800000000000068</v>
      </c>
      <c r="L5627" s="96">
        <f>MAX('MRC NP, CWE NP, P'!Q5627:U5627)-MIN('MRC NP, CWE NP, P'!Q5627:U5627)</f>
        <v>4.6800000000000068</v>
      </c>
      <c r="M5627">
        <v>2</v>
      </c>
    </row>
    <row r="5628" spans="1:13" ht="15" x14ac:dyDescent="0.25">
      <c r="A5628" s="42" t="str">
        <f>'MRC NP, CWE NP, P'!A5628</f>
        <v>3b_updated_hist</v>
      </c>
      <c r="B5628" s="43" t="str">
        <f>'MRC NP, CWE NP, P'!B5628</f>
        <v>E</v>
      </c>
      <c r="C5628" s="43" t="str">
        <f>'MRC NP, CWE NP, P'!C5628</f>
        <v>Interseason</v>
      </c>
      <c r="D5628" s="43" t="str">
        <f>'MRC NP, CWE NP, P'!D5628</f>
        <v>Weekday</v>
      </c>
      <c r="E5628" s="43">
        <f>'MRC NP, CWE NP, P'!E5628</f>
        <v>20181012</v>
      </c>
      <c r="F5628" s="43">
        <f>'MRC NP, CWE NP, P'!F5628</f>
        <v>11</v>
      </c>
      <c r="G5628" s="95">
        <f>'MRC NP, CWE NP, P'!Q5628-'MRC NP, CWE NP, P'!S5628</f>
        <v>0</v>
      </c>
      <c r="H5628" s="95">
        <f>'MRC NP, CWE NP, P'!Q5628-'MRC NP, CWE NP, P'!T5628</f>
        <v>3.9999999999992042E-2</v>
      </c>
      <c r="I5628" s="95">
        <f>'MRC NP, CWE NP, P'!R5628-'MRC NP, CWE NP, P'!T5628</f>
        <v>0</v>
      </c>
      <c r="J5628" s="95">
        <f>'MRC NP, CWE NP, P'!R5628-'MRC NP, CWE NP, P'!S5628</f>
        <v>-3.9999999999992042E-2</v>
      </c>
      <c r="K5628" s="95">
        <f>'MRC NP, CWE NP, P'!R5628-'MRC NP, CWE NP, P'!U5628</f>
        <v>-5.539999999999992</v>
      </c>
      <c r="L5628" s="96">
        <f>MAX('MRC NP, CWE NP, P'!Q5628:U5628)-MIN('MRC NP, CWE NP, P'!Q5628:U5628)</f>
        <v>5.539999999999992</v>
      </c>
      <c r="M5628">
        <v>3</v>
      </c>
    </row>
    <row r="5629" spans="1:13" ht="15" x14ac:dyDescent="0.25">
      <c r="A5629" s="42" t="str">
        <f>'MRC NP, CWE NP, P'!A5629</f>
        <v>3b_updated_hist</v>
      </c>
      <c r="B5629" s="43" t="str">
        <f>'MRC NP, CWE NP, P'!B5629</f>
        <v>E</v>
      </c>
      <c r="C5629" s="43" t="str">
        <f>'MRC NP, CWE NP, P'!C5629</f>
        <v>Interseason</v>
      </c>
      <c r="D5629" s="43" t="str">
        <f>'MRC NP, CWE NP, P'!D5629</f>
        <v>Weekday</v>
      </c>
      <c r="E5629" s="43">
        <f>'MRC NP, CWE NP, P'!E5629</f>
        <v>20181012</v>
      </c>
      <c r="F5629" s="43">
        <f>'MRC NP, CWE NP, P'!F5629</f>
        <v>12</v>
      </c>
      <c r="G5629" s="95">
        <f>'MRC NP, CWE NP, P'!Q5629-'MRC NP, CWE NP, P'!S5629</f>
        <v>3.9200000000000017</v>
      </c>
      <c r="H5629" s="95">
        <f>'MRC NP, CWE NP, P'!Q5629-'MRC NP, CWE NP, P'!T5629</f>
        <v>11.490000000000002</v>
      </c>
      <c r="I5629" s="95">
        <f>'MRC NP, CWE NP, P'!R5629-'MRC NP, CWE NP, P'!T5629</f>
        <v>0.78999999999999915</v>
      </c>
      <c r="J5629" s="95">
        <f>'MRC NP, CWE NP, P'!R5629-'MRC NP, CWE NP, P'!S5629</f>
        <v>-6.7800000000000011</v>
      </c>
      <c r="K5629" s="95">
        <f>'MRC NP, CWE NP, P'!R5629-'MRC NP, CWE NP, P'!U5629</f>
        <v>-19.61</v>
      </c>
      <c r="L5629" s="96">
        <f>MAX('MRC NP, CWE NP, P'!Q5629:U5629)-MIN('MRC NP, CWE NP, P'!Q5629:U5629)</f>
        <v>20.399999999999999</v>
      </c>
      <c r="M5629">
        <v>5</v>
      </c>
    </row>
    <row r="5630" spans="1:13" ht="15" x14ac:dyDescent="0.25">
      <c r="A5630" s="42" t="str">
        <f>'MRC NP, CWE NP, P'!A5630</f>
        <v>3b_updated_hist</v>
      </c>
      <c r="B5630" s="43" t="str">
        <f>'MRC NP, CWE NP, P'!B5630</f>
        <v>E</v>
      </c>
      <c r="C5630" s="43" t="str">
        <f>'MRC NP, CWE NP, P'!C5630</f>
        <v>Interseason</v>
      </c>
      <c r="D5630" s="43" t="str">
        <f>'MRC NP, CWE NP, P'!D5630</f>
        <v>Weekday</v>
      </c>
      <c r="E5630" s="43">
        <f>'MRC NP, CWE NP, P'!E5630</f>
        <v>20181012</v>
      </c>
      <c r="F5630" s="43">
        <f>'MRC NP, CWE NP, P'!F5630</f>
        <v>13</v>
      </c>
      <c r="G5630" s="95">
        <f>'MRC NP, CWE NP, P'!Q5630-'MRC NP, CWE NP, P'!S5630</f>
        <v>6.3900000000000006</v>
      </c>
      <c r="H5630" s="95">
        <f>'MRC NP, CWE NP, P'!Q5630-'MRC NP, CWE NP, P'!T5630</f>
        <v>15.450000000000003</v>
      </c>
      <c r="I5630" s="95">
        <f>'MRC NP, CWE NP, P'!R5630-'MRC NP, CWE NP, P'!T5630</f>
        <v>0.65999999999999659</v>
      </c>
      <c r="J5630" s="95">
        <f>'MRC NP, CWE NP, P'!R5630-'MRC NP, CWE NP, P'!S5630</f>
        <v>-8.4000000000000057</v>
      </c>
      <c r="K5630" s="95">
        <f>'MRC NP, CWE NP, P'!R5630-'MRC NP, CWE NP, P'!U5630</f>
        <v>-16.400000000000006</v>
      </c>
      <c r="L5630" s="96">
        <f>MAX('MRC NP, CWE NP, P'!Q5630:U5630)-MIN('MRC NP, CWE NP, P'!Q5630:U5630)</f>
        <v>17.060000000000002</v>
      </c>
      <c r="M5630">
        <v>5</v>
      </c>
    </row>
    <row r="5631" spans="1:13" ht="15" x14ac:dyDescent="0.25">
      <c r="A5631" s="42" t="str">
        <f>'MRC NP, CWE NP, P'!A5631</f>
        <v>3b_updated_hist</v>
      </c>
      <c r="B5631" s="43" t="str">
        <f>'MRC NP, CWE NP, P'!B5631</f>
        <v>E</v>
      </c>
      <c r="C5631" s="43" t="str">
        <f>'MRC NP, CWE NP, P'!C5631</f>
        <v>Interseason</v>
      </c>
      <c r="D5631" s="43" t="str">
        <f>'MRC NP, CWE NP, P'!D5631</f>
        <v>Weekday</v>
      </c>
      <c r="E5631" s="43">
        <f>'MRC NP, CWE NP, P'!E5631</f>
        <v>20181012</v>
      </c>
      <c r="F5631" s="43">
        <f>'MRC NP, CWE NP, P'!F5631</f>
        <v>14</v>
      </c>
      <c r="G5631" s="95">
        <f>'MRC NP, CWE NP, P'!Q5631-'MRC NP, CWE NP, P'!S5631</f>
        <v>5.5899999999999963</v>
      </c>
      <c r="H5631" s="95">
        <f>'MRC NP, CWE NP, P'!Q5631-'MRC NP, CWE NP, P'!T5631</f>
        <v>16.299999999999997</v>
      </c>
      <c r="I5631" s="95">
        <f>'MRC NP, CWE NP, P'!R5631-'MRC NP, CWE NP, P'!T5631</f>
        <v>0</v>
      </c>
      <c r="J5631" s="95">
        <f>'MRC NP, CWE NP, P'!R5631-'MRC NP, CWE NP, P'!S5631</f>
        <v>-10.71</v>
      </c>
      <c r="K5631" s="95">
        <f>'MRC NP, CWE NP, P'!R5631-'MRC NP, CWE NP, P'!U5631</f>
        <v>-21.42</v>
      </c>
      <c r="L5631" s="96">
        <f>MAX('MRC NP, CWE NP, P'!Q5631:U5631)-MIN('MRC NP, CWE NP, P'!Q5631:U5631)</f>
        <v>21.42</v>
      </c>
      <c r="M5631">
        <v>4</v>
      </c>
    </row>
    <row r="5632" spans="1:13" ht="15" x14ac:dyDescent="0.25">
      <c r="A5632" s="42" t="str">
        <f>'MRC NP, CWE NP, P'!A5632</f>
        <v>3b_updated_hist</v>
      </c>
      <c r="B5632" s="43" t="str">
        <f>'MRC NP, CWE NP, P'!B5632</f>
        <v>E</v>
      </c>
      <c r="C5632" s="43" t="str">
        <f>'MRC NP, CWE NP, P'!C5632</f>
        <v>Interseason</v>
      </c>
      <c r="D5632" s="43" t="str">
        <f>'MRC NP, CWE NP, P'!D5632</f>
        <v>Weekday</v>
      </c>
      <c r="E5632" s="43">
        <f>'MRC NP, CWE NP, P'!E5632</f>
        <v>20181012</v>
      </c>
      <c r="F5632" s="43">
        <f>'MRC NP, CWE NP, P'!F5632</f>
        <v>15</v>
      </c>
      <c r="G5632" s="95">
        <f>'MRC NP, CWE NP, P'!Q5632-'MRC NP, CWE NP, P'!S5632</f>
        <v>0.46000000000000085</v>
      </c>
      <c r="H5632" s="95">
        <f>'MRC NP, CWE NP, P'!Q5632-'MRC NP, CWE NP, P'!T5632</f>
        <v>8.4099999999999966</v>
      </c>
      <c r="I5632" s="95">
        <f>'MRC NP, CWE NP, P'!R5632-'MRC NP, CWE NP, P'!T5632</f>
        <v>-0.44000000000000483</v>
      </c>
      <c r="J5632" s="95">
        <f>'MRC NP, CWE NP, P'!R5632-'MRC NP, CWE NP, P'!S5632</f>
        <v>-8.39</v>
      </c>
      <c r="K5632" s="95">
        <f>'MRC NP, CWE NP, P'!R5632-'MRC NP, CWE NP, P'!U5632</f>
        <v>-23.950000000000003</v>
      </c>
      <c r="L5632" s="96">
        <f>MAX('MRC NP, CWE NP, P'!Q5632:U5632)-MIN('MRC NP, CWE NP, P'!Q5632:U5632)</f>
        <v>23.950000000000003</v>
      </c>
      <c r="M5632">
        <v>5</v>
      </c>
    </row>
    <row r="5633" spans="1:13" ht="15" x14ac:dyDescent="0.25">
      <c r="A5633" s="42" t="str">
        <f>'MRC NP, CWE NP, P'!A5633</f>
        <v>3b_updated_hist</v>
      </c>
      <c r="B5633" s="43" t="str">
        <f>'MRC NP, CWE NP, P'!B5633</f>
        <v>E</v>
      </c>
      <c r="C5633" s="43" t="str">
        <f>'MRC NP, CWE NP, P'!C5633</f>
        <v>Interseason</v>
      </c>
      <c r="D5633" s="43" t="str">
        <f>'MRC NP, CWE NP, P'!D5633</f>
        <v>Weekday</v>
      </c>
      <c r="E5633" s="43">
        <f>'MRC NP, CWE NP, P'!E5633</f>
        <v>20181012</v>
      </c>
      <c r="F5633" s="43">
        <f>'MRC NP, CWE NP, P'!F5633</f>
        <v>16</v>
      </c>
      <c r="G5633" s="95">
        <f>'MRC NP, CWE NP, P'!Q5633-'MRC NP, CWE NP, P'!S5633</f>
        <v>-1.269999999999996</v>
      </c>
      <c r="H5633" s="95">
        <f>'MRC NP, CWE NP, P'!Q5633-'MRC NP, CWE NP, P'!T5633</f>
        <v>1.4000000000000057</v>
      </c>
      <c r="I5633" s="95">
        <f>'MRC NP, CWE NP, P'!R5633-'MRC NP, CWE NP, P'!T5633</f>
        <v>0</v>
      </c>
      <c r="J5633" s="95">
        <f>'MRC NP, CWE NP, P'!R5633-'MRC NP, CWE NP, P'!S5633</f>
        <v>-2.6700000000000017</v>
      </c>
      <c r="K5633" s="95">
        <f>'MRC NP, CWE NP, P'!R5633-'MRC NP, CWE NP, P'!U5633</f>
        <v>-14.300000000000004</v>
      </c>
      <c r="L5633" s="96">
        <f>MAX('MRC NP, CWE NP, P'!Q5633:U5633)-MIN('MRC NP, CWE NP, P'!Q5633:U5633)</f>
        <v>14.300000000000004</v>
      </c>
      <c r="M5633">
        <v>4</v>
      </c>
    </row>
    <row r="5634" spans="1:13" ht="15" x14ac:dyDescent="0.25">
      <c r="A5634" s="42" t="str">
        <f>'MRC NP, CWE NP, P'!A5634</f>
        <v>3b_updated_hist</v>
      </c>
      <c r="B5634" s="43" t="str">
        <f>'MRC NP, CWE NP, P'!B5634</f>
        <v>E</v>
      </c>
      <c r="C5634" s="43" t="str">
        <f>'MRC NP, CWE NP, P'!C5634</f>
        <v>Interseason</v>
      </c>
      <c r="D5634" s="43" t="str">
        <f>'MRC NP, CWE NP, P'!D5634</f>
        <v>Weekday</v>
      </c>
      <c r="E5634" s="43">
        <f>'MRC NP, CWE NP, P'!E5634</f>
        <v>20181012</v>
      </c>
      <c r="F5634" s="43">
        <f>'MRC NP, CWE NP, P'!F5634</f>
        <v>17</v>
      </c>
      <c r="G5634" s="95">
        <f>'MRC NP, CWE NP, P'!Q5634-'MRC NP, CWE NP, P'!S5634</f>
        <v>0</v>
      </c>
      <c r="H5634" s="95">
        <f>'MRC NP, CWE NP, P'!Q5634-'MRC NP, CWE NP, P'!T5634</f>
        <v>0</v>
      </c>
      <c r="I5634" s="95">
        <f>'MRC NP, CWE NP, P'!R5634-'MRC NP, CWE NP, P'!T5634</f>
        <v>0</v>
      </c>
      <c r="J5634" s="95">
        <f>'MRC NP, CWE NP, P'!R5634-'MRC NP, CWE NP, P'!S5634</f>
        <v>0</v>
      </c>
      <c r="K5634" s="95">
        <f>'MRC NP, CWE NP, P'!R5634-'MRC NP, CWE NP, P'!U5634</f>
        <v>-2.1300000000000026</v>
      </c>
      <c r="L5634" s="96">
        <f>MAX('MRC NP, CWE NP, P'!Q5634:U5634)-MIN('MRC NP, CWE NP, P'!Q5634:U5634)</f>
        <v>2.1300000000000026</v>
      </c>
      <c r="M5634">
        <v>2</v>
      </c>
    </row>
    <row r="5635" spans="1:13" ht="15" x14ac:dyDescent="0.25">
      <c r="A5635" s="42" t="str">
        <f>'MRC NP, CWE NP, P'!A5635</f>
        <v>3b_updated_hist</v>
      </c>
      <c r="B5635" s="43" t="str">
        <f>'MRC NP, CWE NP, P'!B5635</f>
        <v>E</v>
      </c>
      <c r="C5635" s="43" t="str">
        <f>'MRC NP, CWE NP, P'!C5635</f>
        <v>Interseason</v>
      </c>
      <c r="D5635" s="43" t="str">
        <f>'MRC NP, CWE NP, P'!D5635</f>
        <v>Weekday</v>
      </c>
      <c r="E5635" s="43">
        <f>'MRC NP, CWE NP, P'!E5635</f>
        <v>20181012</v>
      </c>
      <c r="F5635" s="43">
        <f>'MRC NP, CWE NP, P'!F5635</f>
        <v>18</v>
      </c>
      <c r="G5635" s="95">
        <f>'MRC NP, CWE NP, P'!Q5635-'MRC NP, CWE NP, P'!S5635</f>
        <v>0</v>
      </c>
      <c r="H5635" s="95">
        <f>'MRC NP, CWE NP, P'!Q5635-'MRC NP, CWE NP, P'!T5635</f>
        <v>0</v>
      </c>
      <c r="I5635" s="95">
        <f>'MRC NP, CWE NP, P'!R5635-'MRC NP, CWE NP, P'!T5635</f>
        <v>0</v>
      </c>
      <c r="J5635" s="95">
        <f>'MRC NP, CWE NP, P'!R5635-'MRC NP, CWE NP, P'!S5635</f>
        <v>0</v>
      </c>
      <c r="K5635" s="95">
        <f>'MRC NP, CWE NP, P'!R5635-'MRC NP, CWE NP, P'!U5635</f>
        <v>0</v>
      </c>
      <c r="L5635" s="96">
        <f>MAX('MRC NP, CWE NP, P'!Q5635:U5635)-MIN('MRC NP, CWE NP, P'!Q5635:U5635)</f>
        <v>0</v>
      </c>
      <c r="M5635">
        <v>1</v>
      </c>
    </row>
    <row r="5636" spans="1:13" ht="15" x14ac:dyDescent="0.25">
      <c r="A5636" s="42" t="str">
        <f>'MRC NP, CWE NP, P'!A5636</f>
        <v>3b_updated_hist</v>
      </c>
      <c r="B5636" s="43" t="str">
        <f>'MRC NP, CWE NP, P'!B5636</f>
        <v>E</v>
      </c>
      <c r="C5636" s="43" t="str">
        <f>'MRC NP, CWE NP, P'!C5636</f>
        <v>Interseason</v>
      </c>
      <c r="D5636" s="43" t="str">
        <f>'MRC NP, CWE NP, P'!D5636</f>
        <v>Weekday</v>
      </c>
      <c r="E5636" s="43">
        <f>'MRC NP, CWE NP, P'!E5636</f>
        <v>20181012</v>
      </c>
      <c r="F5636" s="43">
        <f>'MRC NP, CWE NP, P'!F5636</f>
        <v>19</v>
      </c>
      <c r="G5636" s="95">
        <f>'MRC NP, CWE NP, P'!Q5636-'MRC NP, CWE NP, P'!S5636</f>
        <v>9.0000000000003411E-2</v>
      </c>
      <c r="H5636" s="95">
        <f>'MRC NP, CWE NP, P'!Q5636-'MRC NP, CWE NP, P'!T5636</f>
        <v>-7.000000000000739E-2</v>
      </c>
      <c r="I5636" s="95">
        <f>'MRC NP, CWE NP, P'!R5636-'MRC NP, CWE NP, P'!T5636</f>
        <v>4.9999999999997158E-2</v>
      </c>
      <c r="J5636" s="95">
        <f>'MRC NP, CWE NP, P'!R5636-'MRC NP, CWE NP, P'!S5636</f>
        <v>0.21000000000000796</v>
      </c>
      <c r="K5636" s="95">
        <f>'MRC NP, CWE NP, P'!R5636-'MRC NP, CWE NP, P'!U5636</f>
        <v>-4.0499999999999972</v>
      </c>
      <c r="L5636" s="96">
        <f>MAX('MRC NP, CWE NP, P'!Q5636:U5636)-MIN('MRC NP, CWE NP, P'!Q5636:U5636)</f>
        <v>4.2600000000000051</v>
      </c>
      <c r="M5636">
        <v>5</v>
      </c>
    </row>
    <row r="5637" spans="1:13" ht="15" x14ac:dyDescent="0.25">
      <c r="A5637" s="42" t="str">
        <f>'MRC NP, CWE NP, P'!A5637</f>
        <v>3b_updated_hist</v>
      </c>
      <c r="B5637" s="43" t="str">
        <f>'MRC NP, CWE NP, P'!B5637</f>
        <v>E</v>
      </c>
      <c r="C5637" s="43" t="str">
        <f>'MRC NP, CWE NP, P'!C5637</f>
        <v>Interseason</v>
      </c>
      <c r="D5637" s="43" t="str">
        <f>'MRC NP, CWE NP, P'!D5637</f>
        <v>Weekday</v>
      </c>
      <c r="E5637" s="43">
        <f>'MRC NP, CWE NP, P'!E5637</f>
        <v>20181012</v>
      </c>
      <c r="F5637" s="43">
        <f>'MRC NP, CWE NP, P'!F5637</f>
        <v>20</v>
      </c>
      <c r="G5637" s="95">
        <f>'MRC NP, CWE NP, P'!Q5637-'MRC NP, CWE NP, P'!S5637</f>
        <v>0</v>
      </c>
      <c r="H5637" s="95">
        <f>'MRC NP, CWE NP, P'!Q5637-'MRC NP, CWE NP, P'!T5637</f>
        <v>0</v>
      </c>
      <c r="I5637" s="95">
        <f>'MRC NP, CWE NP, P'!R5637-'MRC NP, CWE NP, P'!T5637</f>
        <v>0</v>
      </c>
      <c r="J5637" s="95">
        <f>'MRC NP, CWE NP, P'!R5637-'MRC NP, CWE NP, P'!S5637</f>
        <v>0</v>
      </c>
      <c r="K5637" s="95">
        <f>'MRC NP, CWE NP, P'!R5637-'MRC NP, CWE NP, P'!U5637</f>
        <v>0</v>
      </c>
      <c r="L5637" s="96">
        <f>MAX('MRC NP, CWE NP, P'!Q5637:U5637)-MIN('MRC NP, CWE NP, P'!Q5637:U5637)</f>
        <v>0</v>
      </c>
      <c r="M5637">
        <v>1</v>
      </c>
    </row>
    <row r="5638" spans="1:13" ht="15" x14ac:dyDescent="0.25">
      <c r="A5638" s="42" t="str">
        <f>'MRC NP, CWE NP, P'!A5638</f>
        <v>3b_updated_hist</v>
      </c>
      <c r="B5638" s="43" t="str">
        <f>'MRC NP, CWE NP, P'!B5638</f>
        <v>E</v>
      </c>
      <c r="C5638" s="43" t="str">
        <f>'MRC NP, CWE NP, P'!C5638</f>
        <v>Interseason</v>
      </c>
      <c r="D5638" s="43" t="str">
        <f>'MRC NP, CWE NP, P'!D5638</f>
        <v>Weekday</v>
      </c>
      <c r="E5638" s="43">
        <f>'MRC NP, CWE NP, P'!E5638</f>
        <v>20181012</v>
      </c>
      <c r="F5638" s="43">
        <f>'MRC NP, CWE NP, P'!F5638</f>
        <v>21</v>
      </c>
      <c r="G5638" s="95">
        <f>'MRC NP, CWE NP, P'!Q5638-'MRC NP, CWE NP, P'!S5638</f>
        <v>0</v>
      </c>
      <c r="H5638" s="95">
        <f>'MRC NP, CWE NP, P'!Q5638-'MRC NP, CWE NP, P'!T5638</f>
        <v>0</v>
      </c>
      <c r="I5638" s="95">
        <f>'MRC NP, CWE NP, P'!R5638-'MRC NP, CWE NP, P'!T5638</f>
        <v>0</v>
      </c>
      <c r="J5638" s="95">
        <f>'MRC NP, CWE NP, P'!R5638-'MRC NP, CWE NP, P'!S5638</f>
        <v>0</v>
      </c>
      <c r="K5638" s="95">
        <f>'MRC NP, CWE NP, P'!R5638-'MRC NP, CWE NP, P'!U5638</f>
        <v>0</v>
      </c>
      <c r="L5638" s="96">
        <f>MAX('MRC NP, CWE NP, P'!Q5638:U5638)-MIN('MRC NP, CWE NP, P'!Q5638:U5638)</f>
        <v>0</v>
      </c>
      <c r="M5638">
        <v>1</v>
      </c>
    </row>
    <row r="5639" spans="1:13" ht="15" x14ac:dyDescent="0.25">
      <c r="A5639" s="42" t="str">
        <f>'MRC NP, CWE NP, P'!A5639</f>
        <v>3b_updated_hist</v>
      </c>
      <c r="B5639" s="43" t="str">
        <f>'MRC NP, CWE NP, P'!B5639</f>
        <v>E</v>
      </c>
      <c r="C5639" s="43" t="str">
        <f>'MRC NP, CWE NP, P'!C5639</f>
        <v>Interseason</v>
      </c>
      <c r="D5639" s="43" t="str">
        <f>'MRC NP, CWE NP, P'!D5639</f>
        <v>Weekday</v>
      </c>
      <c r="E5639" s="43">
        <f>'MRC NP, CWE NP, P'!E5639</f>
        <v>20181012</v>
      </c>
      <c r="F5639" s="43">
        <f>'MRC NP, CWE NP, P'!F5639</f>
        <v>22</v>
      </c>
      <c r="G5639" s="95">
        <f>'MRC NP, CWE NP, P'!Q5639-'MRC NP, CWE NP, P'!S5639</f>
        <v>0.71999999999999886</v>
      </c>
      <c r="H5639" s="95">
        <f>'MRC NP, CWE NP, P'!Q5639-'MRC NP, CWE NP, P'!T5639</f>
        <v>7.6099999999999994</v>
      </c>
      <c r="I5639" s="95">
        <f>'MRC NP, CWE NP, P'!R5639-'MRC NP, CWE NP, P'!T5639</f>
        <v>-3.25</v>
      </c>
      <c r="J5639" s="95">
        <f>'MRC NP, CWE NP, P'!R5639-'MRC NP, CWE NP, P'!S5639</f>
        <v>-10.14</v>
      </c>
      <c r="K5639" s="95">
        <f>'MRC NP, CWE NP, P'!R5639-'MRC NP, CWE NP, P'!U5639</f>
        <v>-6.3300000000000054</v>
      </c>
      <c r="L5639" s="96">
        <f>MAX('MRC NP, CWE NP, P'!Q5639:U5639)-MIN('MRC NP, CWE NP, P'!Q5639:U5639)</f>
        <v>10.86</v>
      </c>
      <c r="M5639">
        <v>5</v>
      </c>
    </row>
    <row r="5640" spans="1:13" ht="15" x14ac:dyDescent="0.25">
      <c r="A5640" s="42" t="str">
        <f>'MRC NP, CWE NP, P'!A5640</f>
        <v>3b_updated_hist</v>
      </c>
      <c r="B5640" s="43" t="str">
        <f>'MRC NP, CWE NP, P'!B5640</f>
        <v>E</v>
      </c>
      <c r="C5640" s="43" t="str">
        <f>'MRC NP, CWE NP, P'!C5640</f>
        <v>Interseason</v>
      </c>
      <c r="D5640" s="43" t="str">
        <f>'MRC NP, CWE NP, P'!D5640</f>
        <v>Weekday</v>
      </c>
      <c r="E5640" s="43">
        <f>'MRC NP, CWE NP, P'!E5640</f>
        <v>20181012</v>
      </c>
      <c r="F5640" s="43">
        <f>'MRC NP, CWE NP, P'!F5640</f>
        <v>23</v>
      </c>
      <c r="G5640" s="95">
        <f>'MRC NP, CWE NP, P'!Q5640-'MRC NP, CWE NP, P'!S5640</f>
        <v>0.95000000000000995</v>
      </c>
      <c r="H5640" s="95">
        <f>'MRC NP, CWE NP, P'!Q5640-'MRC NP, CWE NP, P'!T5640</f>
        <v>9.9000000000000057</v>
      </c>
      <c r="I5640" s="95">
        <f>'MRC NP, CWE NP, P'!R5640-'MRC NP, CWE NP, P'!T5640</f>
        <v>-4.5200000000000031</v>
      </c>
      <c r="J5640" s="95">
        <f>'MRC NP, CWE NP, P'!R5640-'MRC NP, CWE NP, P'!S5640</f>
        <v>-13.469999999999999</v>
      </c>
      <c r="K5640" s="95">
        <f>'MRC NP, CWE NP, P'!R5640-'MRC NP, CWE NP, P'!U5640</f>
        <v>-8.3700000000000045</v>
      </c>
      <c r="L5640" s="96">
        <f>MAX('MRC NP, CWE NP, P'!Q5640:U5640)-MIN('MRC NP, CWE NP, P'!Q5640:U5640)</f>
        <v>14.420000000000009</v>
      </c>
      <c r="M5640">
        <v>5</v>
      </c>
    </row>
    <row r="5641" spans="1:13" ht="15" x14ac:dyDescent="0.25">
      <c r="A5641" s="42" t="str">
        <f>'MRC NP, CWE NP, P'!A5641</f>
        <v>3b_updated_hist</v>
      </c>
      <c r="B5641" s="43" t="str">
        <f>'MRC NP, CWE NP, P'!B5641</f>
        <v>E</v>
      </c>
      <c r="C5641" s="43" t="str">
        <f>'MRC NP, CWE NP, P'!C5641</f>
        <v>Interseason</v>
      </c>
      <c r="D5641" s="43" t="str">
        <f>'MRC NP, CWE NP, P'!D5641</f>
        <v>Weekday</v>
      </c>
      <c r="E5641" s="43">
        <f>'MRC NP, CWE NP, P'!E5641</f>
        <v>20181012</v>
      </c>
      <c r="F5641" s="43">
        <f>'MRC NP, CWE NP, P'!F5641</f>
        <v>24</v>
      </c>
      <c r="G5641" s="95">
        <f>'MRC NP, CWE NP, P'!Q5641-'MRC NP, CWE NP, P'!S5641</f>
        <v>1.3000000000000043</v>
      </c>
      <c r="H5641" s="95">
        <f>'MRC NP, CWE NP, P'!Q5641-'MRC NP, CWE NP, P'!T5641</f>
        <v>13.780000000000001</v>
      </c>
      <c r="I5641" s="95">
        <f>'MRC NP, CWE NP, P'!R5641-'MRC NP, CWE NP, P'!T5641</f>
        <v>-5.980000000000004</v>
      </c>
      <c r="J5641" s="95">
        <f>'MRC NP, CWE NP, P'!R5641-'MRC NP, CWE NP, P'!S5641</f>
        <v>-18.46</v>
      </c>
      <c r="K5641" s="95">
        <f>'MRC NP, CWE NP, P'!R5641-'MRC NP, CWE NP, P'!U5641</f>
        <v>-11.480000000000004</v>
      </c>
      <c r="L5641" s="96">
        <f>MAX('MRC NP, CWE NP, P'!Q5641:U5641)-MIN('MRC NP, CWE NP, P'!Q5641:U5641)</f>
        <v>19.760000000000005</v>
      </c>
      <c r="M5641">
        <v>5</v>
      </c>
    </row>
    <row r="5642" spans="1:13" ht="15" x14ac:dyDescent="0.25">
      <c r="A5642" s="42" t="str">
        <f>'MRC NP, CWE NP, P'!A5642</f>
        <v>3b_updated_hist</v>
      </c>
      <c r="B5642" s="43" t="str">
        <f>'MRC NP, CWE NP, P'!B5642</f>
        <v>H</v>
      </c>
      <c r="C5642" s="43" t="str">
        <f>'MRC NP, CWE NP, P'!C5642</f>
        <v>Interseason</v>
      </c>
      <c r="D5642" s="43" t="str">
        <f>'MRC NP, CWE NP, P'!D5642</f>
        <v>Weekend</v>
      </c>
      <c r="E5642" s="43">
        <f>'MRC NP, CWE NP, P'!E5642</f>
        <v>20181013</v>
      </c>
      <c r="F5642" s="43">
        <f>'MRC NP, CWE NP, P'!F5642</f>
        <v>1</v>
      </c>
      <c r="G5642" s="95">
        <f>'MRC NP, CWE NP, P'!Q5642-'MRC NP, CWE NP, P'!S5642</f>
        <v>-0.53000000000000114</v>
      </c>
      <c r="H5642" s="95">
        <f>'MRC NP, CWE NP, P'!Q5642-'MRC NP, CWE NP, P'!T5642</f>
        <v>0.42000000000000171</v>
      </c>
      <c r="I5642" s="95">
        <f>'MRC NP, CWE NP, P'!R5642-'MRC NP, CWE NP, P'!T5642</f>
        <v>-0.29999999999999716</v>
      </c>
      <c r="J5642" s="95">
        <f>'MRC NP, CWE NP, P'!R5642-'MRC NP, CWE NP, P'!S5642</f>
        <v>-1.25</v>
      </c>
      <c r="K5642" s="95">
        <f>'MRC NP, CWE NP, P'!R5642-'MRC NP, CWE NP, P'!U5642</f>
        <v>-6.9399999999999977</v>
      </c>
      <c r="L5642" s="96">
        <f>MAX('MRC NP, CWE NP, P'!Q5642:U5642)-MIN('MRC NP, CWE NP, P'!Q5642:U5642)</f>
        <v>6.9399999999999977</v>
      </c>
      <c r="M5642">
        <v>5</v>
      </c>
    </row>
    <row r="5643" spans="1:13" ht="15" x14ac:dyDescent="0.25">
      <c r="A5643" s="42" t="str">
        <f>'MRC NP, CWE NP, P'!A5643</f>
        <v>3b_updated_hist</v>
      </c>
      <c r="B5643" s="43" t="str">
        <f>'MRC NP, CWE NP, P'!B5643</f>
        <v>H</v>
      </c>
      <c r="C5643" s="43" t="str">
        <f>'MRC NP, CWE NP, P'!C5643</f>
        <v>Interseason</v>
      </c>
      <c r="D5643" s="43" t="str">
        <f>'MRC NP, CWE NP, P'!D5643</f>
        <v>Weekend</v>
      </c>
      <c r="E5643" s="43">
        <f>'MRC NP, CWE NP, P'!E5643</f>
        <v>20181013</v>
      </c>
      <c r="F5643" s="43">
        <f>'MRC NP, CWE NP, P'!F5643</f>
        <v>2</v>
      </c>
      <c r="G5643" s="95">
        <f>'MRC NP, CWE NP, P'!Q5643-'MRC NP, CWE NP, P'!S5643</f>
        <v>-0.30000000000000426</v>
      </c>
      <c r="H5643" s="95">
        <f>'MRC NP, CWE NP, P'!Q5643-'MRC NP, CWE NP, P'!T5643</f>
        <v>0.23999999999999488</v>
      </c>
      <c r="I5643" s="95">
        <f>'MRC NP, CWE NP, P'!R5643-'MRC NP, CWE NP, P'!T5643</f>
        <v>-0.26000000000000512</v>
      </c>
      <c r="J5643" s="95">
        <f>'MRC NP, CWE NP, P'!R5643-'MRC NP, CWE NP, P'!S5643</f>
        <v>-0.80000000000000426</v>
      </c>
      <c r="K5643" s="95">
        <f>'MRC NP, CWE NP, P'!R5643-'MRC NP, CWE NP, P'!U5643</f>
        <v>-4.0400000000000063</v>
      </c>
      <c r="L5643" s="96">
        <f>MAX('MRC NP, CWE NP, P'!Q5643:U5643)-MIN('MRC NP, CWE NP, P'!Q5643:U5643)</f>
        <v>4.0400000000000063</v>
      </c>
      <c r="M5643">
        <v>5</v>
      </c>
    </row>
    <row r="5644" spans="1:13" ht="15" x14ac:dyDescent="0.25">
      <c r="A5644" s="42" t="str">
        <f>'MRC NP, CWE NP, P'!A5644</f>
        <v>3b_updated_hist</v>
      </c>
      <c r="B5644" s="43" t="str">
        <f>'MRC NP, CWE NP, P'!B5644</f>
        <v>H</v>
      </c>
      <c r="C5644" s="43" t="str">
        <f>'MRC NP, CWE NP, P'!C5644</f>
        <v>Interseason</v>
      </c>
      <c r="D5644" s="43" t="str">
        <f>'MRC NP, CWE NP, P'!D5644</f>
        <v>Weekend</v>
      </c>
      <c r="E5644" s="43">
        <f>'MRC NP, CWE NP, P'!E5644</f>
        <v>20181013</v>
      </c>
      <c r="F5644" s="43">
        <f>'MRC NP, CWE NP, P'!F5644</f>
        <v>3</v>
      </c>
      <c r="G5644" s="95">
        <f>'MRC NP, CWE NP, P'!Q5644-'MRC NP, CWE NP, P'!S5644</f>
        <v>0.25999999999999801</v>
      </c>
      <c r="H5644" s="95">
        <f>'MRC NP, CWE NP, P'!Q5644-'MRC NP, CWE NP, P'!T5644</f>
        <v>1.8200000000000003</v>
      </c>
      <c r="I5644" s="95">
        <f>'MRC NP, CWE NP, P'!R5644-'MRC NP, CWE NP, P'!T5644</f>
        <v>-0.10000000000000142</v>
      </c>
      <c r="J5644" s="95">
        <f>'MRC NP, CWE NP, P'!R5644-'MRC NP, CWE NP, P'!S5644</f>
        <v>-1.6600000000000037</v>
      </c>
      <c r="K5644" s="95">
        <f>'MRC NP, CWE NP, P'!R5644-'MRC NP, CWE NP, P'!U5644</f>
        <v>-6.07</v>
      </c>
      <c r="L5644" s="96">
        <f>MAX('MRC NP, CWE NP, P'!Q5644:U5644)-MIN('MRC NP, CWE NP, P'!Q5644:U5644)</f>
        <v>6.07</v>
      </c>
      <c r="M5644">
        <v>5</v>
      </c>
    </row>
    <row r="5645" spans="1:13" ht="15" x14ac:dyDescent="0.25">
      <c r="A5645" s="42" t="str">
        <f>'MRC NP, CWE NP, P'!A5645</f>
        <v>3b_updated_hist</v>
      </c>
      <c r="B5645" s="43" t="str">
        <f>'MRC NP, CWE NP, P'!B5645</f>
        <v>H</v>
      </c>
      <c r="C5645" s="43" t="str">
        <f>'MRC NP, CWE NP, P'!C5645</f>
        <v>Interseason</v>
      </c>
      <c r="D5645" s="43" t="str">
        <f>'MRC NP, CWE NP, P'!D5645</f>
        <v>Weekend</v>
      </c>
      <c r="E5645" s="43">
        <f>'MRC NP, CWE NP, P'!E5645</f>
        <v>20181013</v>
      </c>
      <c r="F5645" s="43">
        <f>'MRC NP, CWE NP, P'!F5645</f>
        <v>4</v>
      </c>
      <c r="G5645" s="95">
        <f>'MRC NP, CWE NP, P'!Q5645-'MRC NP, CWE NP, P'!S5645</f>
        <v>0</v>
      </c>
      <c r="H5645" s="95">
        <f>'MRC NP, CWE NP, P'!Q5645-'MRC NP, CWE NP, P'!T5645</f>
        <v>0.42000000000000171</v>
      </c>
      <c r="I5645" s="95">
        <f>'MRC NP, CWE NP, P'!R5645-'MRC NP, CWE NP, P'!T5645</f>
        <v>0</v>
      </c>
      <c r="J5645" s="95">
        <f>'MRC NP, CWE NP, P'!R5645-'MRC NP, CWE NP, P'!S5645</f>
        <v>-0.42000000000000171</v>
      </c>
      <c r="K5645" s="95">
        <f>'MRC NP, CWE NP, P'!R5645-'MRC NP, CWE NP, P'!U5645</f>
        <v>-3.9299999999999997</v>
      </c>
      <c r="L5645" s="96">
        <f>MAX('MRC NP, CWE NP, P'!Q5645:U5645)-MIN('MRC NP, CWE NP, P'!Q5645:U5645)</f>
        <v>3.9299999999999997</v>
      </c>
      <c r="M5645">
        <v>3</v>
      </c>
    </row>
    <row r="5646" spans="1:13" ht="15" x14ac:dyDescent="0.25">
      <c r="A5646" s="42" t="str">
        <f>'MRC NP, CWE NP, P'!A5646</f>
        <v>3b_updated_hist</v>
      </c>
      <c r="B5646" s="43" t="str">
        <f>'MRC NP, CWE NP, P'!B5646</f>
        <v>H</v>
      </c>
      <c r="C5646" s="43" t="str">
        <f>'MRC NP, CWE NP, P'!C5646</f>
        <v>Interseason</v>
      </c>
      <c r="D5646" s="43" t="str">
        <f>'MRC NP, CWE NP, P'!D5646</f>
        <v>Weekend</v>
      </c>
      <c r="E5646" s="43">
        <f>'MRC NP, CWE NP, P'!E5646</f>
        <v>20181013</v>
      </c>
      <c r="F5646" s="43">
        <f>'MRC NP, CWE NP, P'!F5646</f>
        <v>5</v>
      </c>
      <c r="G5646" s="95">
        <f>'MRC NP, CWE NP, P'!Q5646-'MRC NP, CWE NP, P'!S5646</f>
        <v>0</v>
      </c>
      <c r="H5646" s="95">
        <f>'MRC NP, CWE NP, P'!Q5646-'MRC NP, CWE NP, P'!T5646</f>
        <v>0.17000000000000171</v>
      </c>
      <c r="I5646" s="95">
        <f>'MRC NP, CWE NP, P'!R5646-'MRC NP, CWE NP, P'!T5646</f>
        <v>0</v>
      </c>
      <c r="J5646" s="95">
        <f>'MRC NP, CWE NP, P'!R5646-'MRC NP, CWE NP, P'!S5646</f>
        <v>-0.17000000000000171</v>
      </c>
      <c r="K5646" s="95">
        <f>'MRC NP, CWE NP, P'!R5646-'MRC NP, CWE NP, P'!U5646</f>
        <v>-1.5</v>
      </c>
      <c r="L5646" s="96">
        <f>MAX('MRC NP, CWE NP, P'!Q5646:U5646)-MIN('MRC NP, CWE NP, P'!Q5646:U5646)</f>
        <v>1.5</v>
      </c>
      <c r="M5646">
        <v>3</v>
      </c>
    </row>
    <row r="5647" spans="1:13" ht="15" x14ac:dyDescent="0.25">
      <c r="A5647" s="42" t="str">
        <f>'MRC NP, CWE NP, P'!A5647</f>
        <v>3b_updated_hist</v>
      </c>
      <c r="B5647" s="43" t="str">
        <f>'MRC NP, CWE NP, P'!B5647</f>
        <v>H</v>
      </c>
      <c r="C5647" s="43" t="str">
        <f>'MRC NP, CWE NP, P'!C5647</f>
        <v>Interseason</v>
      </c>
      <c r="D5647" s="43" t="str">
        <f>'MRC NP, CWE NP, P'!D5647</f>
        <v>Weekend</v>
      </c>
      <c r="E5647" s="43">
        <f>'MRC NP, CWE NP, P'!E5647</f>
        <v>20181013</v>
      </c>
      <c r="F5647" s="43">
        <f>'MRC NP, CWE NP, P'!F5647</f>
        <v>6</v>
      </c>
      <c r="G5647" s="95">
        <f>'MRC NP, CWE NP, P'!Q5647-'MRC NP, CWE NP, P'!S5647</f>
        <v>0</v>
      </c>
      <c r="H5647" s="95">
        <f>'MRC NP, CWE NP, P'!Q5647-'MRC NP, CWE NP, P'!T5647</f>
        <v>0.22999999999999687</v>
      </c>
      <c r="I5647" s="95">
        <f>'MRC NP, CWE NP, P'!R5647-'MRC NP, CWE NP, P'!T5647</f>
        <v>0</v>
      </c>
      <c r="J5647" s="95">
        <f>'MRC NP, CWE NP, P'!R5647-'MRC NP, CWE NP, P'!S5647</f>
        <v>-0.22999999999999687</v>
      </c>
      <c r="K5647" s="95">
        <f>'MRC NP, CWE NP, P'!R5647-'MRC NP, CWE NP, P'!U5647</f>
        <v>-2.1000000000000014</v>
      </c>
      <c r="L5647" s="96">
        <f>MAX('MRC NP, CWE NP, P'!Q5647:U5647)-MIN('MRC NP, CWE NP, P'!Q5647:U5647)</f>
        <v>2.1000000000000014</v>
      </c>
      <c r="M5647">
        <v>3</v>
      </c>
    </row>
    <row r="5648" spans="1:13" ht="15" x14ac:dyDescent="0.25">
      <c r="A5648" s="42" t="str">
        <f>'MRC NP, CWE NP, P'!A5648</f>
        <v>3b_updated_hist</v>
      </c>
      <c r="B5648" s="43" t="str">
        <f>'MRC NP, CWE NP, P'!B5648</f>
        <v>H</v>
      </c>
      <c r="C5648" s="43" t="str">
        <f>'MRC NP, CWE NP, P'!C5648</f>
        <v>Interseason</v>
      </c>
      <c r="D5648" s="43" t="str">
        <f>'MRC NP, CWE NP, P'!D5648</f>
        <v>Weekend</v>
      </c>
      <c r="E5648" s="43">
        <f>'MRC NP, CWE NP, P'!E5648</f>
        <v>20181013</v>
      </c>
      <c r="F5648" s="43">
        <f>'MRC NP, CWE NP, P'!F5648</f>
        <v>7</v>
      </c>
      <c r="G5648" s="95">
        <f>'MRC NP, CWE NP, P'!Q5648-'MRC NP, CWE NP, P'!S5648</f>
        <v>0</v>
      </c>
      <c r="H5648" s="95">
        <f>'MRC NP, CWE NP, P'!Q5648-'MRC NP, CWE NP, P'!T5648</f>
        <v>0</v>
      </c>
      <c r="I5648" s="95">
        <f>'MRC NP, CWE NP, P'!R5648-'MRC NP, CWE NP, P'!T5648</f>
        <v>0</v>
      </c>
      <c r="J5648" s="95">
        <f>'MRC NP, CWE NP, P'!R5648-'MRC NP, CWE NP, P'!S5648</f>
        <v>0</v>
      </c>
      <c r="K5648" s="95">
        <f>'MRC NP, CWE NP, P'!R5648-'MRC NP, CWE NP, P'!U5648</f>
        <v>0</v>
      </c>
      <c r="L5648" s="96">
        <f>MAX('MRC NP, CWE NP, P'!Q5648:U5648)-MIN('MRC NP, CWE NP, P'!Q5648:U5648)</f>
        <v>0</v>
      </c>
      <c r="M5648">
        <v>1</v>
      </c>
    </row>
    <row r="5649" spans="1:13" ht="15" x14ac:dyDescent="0.25">
      <c r="A5649" s="42" t="str">
        <f>'MRC NP, CWE NP, P'!A5649</f>
        <v>3b_updated_hist</v>
      </c>
      <c r="B5649" s="43" t="str">
        <f>'MRC NP, CWE NP, P'!B5649</f>
        <v>H</v>
      </c>
      <c r="C5649" s="43" t="str">
        <f>'MRC NP, CWE NP, P'!C5649</f>
        <v>Interseason</v>
      </c>
      <c r="D5649" s="43" t="str">
        <f>'MRC NP, CWE NP, P'!D5649</f>
        <v>Weekend</v>
      </c>
      <c r="E5649" s="43">
        <f>'MRC NP, CWE NP, P'!E5649</f>
        <v>20181013</v>
      </c>
      <c r="F5649" s="43">
        <f>'MRC NP, CWE NP, P'!F5649</f>
        <v>8</v>
      </c>
      <c r="G5649" s="95">
        <f>'MRC NP, CWE NP, P'!Q5649-'MRC NP, CWE NP, P'!S5649</f>
        <v>0.22999999999999687</v>
      </c>
      <c r="H5649" s="95">
        <f>'MRC NP, CWE NP, P'!Q5649-'MRC NP, CWE NP, P'!T5649</f>
        <v>0</v>
      </c>
      <c r="I5649" s="95">
        <f>'MRC NP, CWE NP, P'!R5649-'MRC NP, CWE NP, P'!T5649</f>
        <v>-0.46999999999999886</v>
      </c>
      <c r="J5649" s="95">
        <f>'MRC NP, CWE NP, P'!R5649-'MRC NP, CWE NP, P'!S5649</f>
        <v>-0.24000000000000199</v>
      </c>
      <c r="K5649" s="95">
        <f>'MRC NP, CWE NP, P'!R5649-'MRC NP, CWE NP, P'!U5649</f>
        <v>-7.1900000000000048</v>
      </c>
      <c r="L5649" s="96">
        <f>MAX('MRC NP, CWE NP, P'!Q5649:U5649)-MIN('MRC NP, CWE NP, P'!Q5649:U5649)</f>
        <v>7.1900000000000048</v>
      </c>
      <c r="M5649">
        <v>4</v>
      </c>
    </row>
    <row r="5650" spans="1:13" ht="15" x14ac:dyDescent="0.25">
      <c r="A5650" s="42" t="str">
        <f>'MRC NP, CWE NP, P'!A5650</f>
        <v>3b_updated_hist</v>
      </c>
      <c r="B5650" s="43" t="str">
        <f>'MRC NP, CWE NP, P'!B5650</f>
        <v>H</v>
      </c>
      <c r="C5650" s="43" t="str">
        <f>'MRC NP, CWE NP, P'!C5650</f>
        <v>Interseason</v>
      </c>
      <c r="D5650" s="43" t="str">
        <f>'MRC NP, CWE NP, P'!D5650</f>
        <v>Weekend</v>
      </c>
      <c r="E5650" s="43">
        <f>'MRC NP, CWE NP, P'!E5650</f>
        <v>20181013</v>
      </c>
      <c r="F5650" s="43">
        <f>'MRC NP, CWE NP, P'!F5650</f>
        <v>9</v>
      </c>
      <c r="G5650" s="95">
        <f>'MRC NP, CWE NP, P'!Q5650-'MRC NP, CWE NP, P'!S5650</f>
        <v>0</v>
      </c>
      <c r="H5650" s="95">
        <f>'MRC NP, CWE NP, P'!Q5650-'MRC NP, CWE NP, P'!T5650</f>
        <v>0</v>
      </c>
      <c r="I5650" s="95">
        <f>'MRC NP, CWE NP, P'!R5650-'MRC NP, CWE NP, P'!T5650</f>
        <v>0</v>
      </c>
      <c r="J5650" s="95">
        <f>'MRC NP, CWE NP, P'!R5650-'MRC NP, CWE NP, P'!S5650</f>
        <v>0</v>
      </c>
      <c r="K5650" s="95">
        <f>'MRC NP, CWE NP, P'!R5650-'MRC NP, CWE NP, P'!U5650</f>
        <v>-3.4299999999999997</v>
      </c>
      <c r="L5650" s="96">
        <f>MAX('MRC NP, CWE NP, P'!Q5650:U5650)-MIN('MRC NP, CWE NP, P'!Q5650:U5650)</f>
        <v>3.4299999999999997</v>
      </c>
      <c r="M5650">
        <v>2</v>
      </c>
    </row>
    <row r="5651" spans="1:13" ht="15" x14ac:dyDescent="0.25">
      <c r="A5651" s="42" t="str">
        <f>'MRC NP, CWE NP, P'!A5651</f>
        <v>3b_updated_hist</v>
      </c>
      <c r="B5651" s="43" t="str">
        <f>'MRC NP, CWE NP, P'!B5651</f>
        <v>H</v>
      </c>
      <c r="C5651" s="43" t="str">
        <f>'MRC NP, CWE NP, P'!C5651</f>
        <v>Interseason</v>
      </c>
      <c r="D5651" s="43" t="str">
        <f>'MRC NP, CWE NP, P'!D5651</f>
        <v>Weekend</v>
      </c>
      <c r="E5651" s="43">
        <f>'MRC NP, CWE NP, P'!E5651</f>
        <v>20181013</v>
      </c>
      <c r="F5651" s="43">
        <f>'MRC NP, CWE NP, P'!F5651</f>
        <v>10</v>
      </c>
      <c r="G5651" s="95">
        <f>'MRC NP, CWE NP, P'!Q5651-'MRC NP, CWE NP, P'!S5651</f>
        <v>0</v>
      </c>
      <c r="H5651" s="95">
        <f>'MRC NP, CWE NP, P'!Q5651-'MRC NP, CWE NP, P'!T5651</f>
        <v>0</v>
      </c>
      <c r="I5651" s="95">
        <f>'MRC NP, CWE NP, P'!R5651-'MRC NP, CWE NP, P'!T5651</f>
        <v>0</v>
      </c>
      <c r="J5651" s="95">
        <f>'MRC NP, CWE NP, P'!R5651-'MRC NP, CWE NP, P'!S5651</f>
        <v>0</v>
      </c>
      <c r="K5651" s="95">
        <f>'MRC NP, CWE NP, P'!R5651-'MRC NP, CWE NP, P'!U5651</f>
        <v>0</v>
      </c>
      <c r="L5651" s="96">
        <f>MAX('MRC NP, CWE NP, P'!Q5651:U5651)-MIN('MRC NP, CWE NP, P'!Q5651:U5651)</f>
        <v>0</v>
      </c>
      <c r="M5651">
        <v>1</v>
      </c>
    </row>
    <row r="5652" spans="1:13" ht="15" x14ac:dyDescent="0.25">
      <c r="A5652" s="42" t="str">
        <f>'MRC NP, CWE NP, P'!A5652</f>
        <v>3b_updated_hist</v>
      </c>
      <c r="B5652" s="43" t="str">
        <f>'MRC NP, CWE NP, P'!B5652</f>
        <v>H</v>
      </c>
      <c r="C5652" s="43" t="str">
        <f>'MRC NP, CWE NP, P'!C5652</f>
        <v>Interseason</v>
      </c>
      <c r="D5652" s="43" t="str">
        <f>'MRC NP, CWE NP, P'!D5652</f>
        <v>Weekend</v>
      </c>
      <c r="E5652" s="43">
        <f>'MRC NP, CWE NP, P'!E5652</f>
        <v>20181013</v>
      </c>
      <c r="F5652" s="43">
        <f>'MRC NP, CWE NP, P'!F5652</f>
        <v>11</v>
      </c>
      <c r="G5652" s="95">
        <f>'MRC NP, CWE NP, P'!Q5652-'MRC NP, CWE NP, P'!S5652</f>
        <v>-0.46999999999999886</v>
      </c>
      <c r="H5652" s="95">
        <f>'MRC NP, CWE NP, P'!Q5652-'MRC NP, CWE NP, P'!T5652</f>
        <v>0.38000000000000256</v>
      </c>
      <c r="I5652" s="95">
        <f>'MRC NP, CWE NP, P'!R5652-'MRC NP, CWE NP, P'!T5652</f>
        <v>-0.29999999999999716</v>
      </c>
      <c r="J5652" s="95">
        <f>'MRC NP, CWE NP, P'!R5652-'MRC NP, CWE NP, P'!S5652</f>
        <v>-1.1499999999999986</v>
      </c>
      <c r="K5652" s="95">
        <f>'MRC NP, CWE NP, P'!R5652-'MRC NP, CWE NP, P'!U5652</f>
        <v>-6.1899999999999977</v>
      </c>
      <c r="L5652" s="96">
        <f>MAX('MRC NP, CWE NP, P'!Q5652:U5652)-MIN('MRC NP, CWE NP, P'!Q5652:U5652)</f>
        <v>6.1899999999999977</v>
      </c>
      <c r="M5652">
        <v>5</v>
      </c>
    </row>
    <row r="5653" spans="1:13" ht="15" x14ac:dyDescent="0.25">
      <c r="A5653" s="42" t="str">
        <f>'MRC NP, CWE NP, P'!A5653</f>
        <v>3b_updated_hist</v>
      </c>
      <c r="B5653" s="43" t="str">
        <f>'MRC NP, CWE NP, P'!B5653</f>
        <v>H</v>
      </c>
      <c r="C5653" s="43" t="str">
        <f>'MRC NP, CWE NP, P'!C5653</f>
        <v>Interseason</v>
      </c>
      <c r="D5653" s="43" t="str">
        <f>'MRC NP, CWE NP, P'!D5653</f>
        <v>Weekend</v>
      </c>
      <c r="E5653" s="43">
        <f>'MRC NP, CWE NP, P'!E5653</f>
        <v>20181013</v>
      </c>
      <c r="F5653" s="43">
        <f>'MRC NP, CWE NP, P'!F5653</f>
        <v>12</v>
      </c>
      <c r="G5653" s="95">
        <f>'MRC NP, CWE NP, P'!Q5653-'MRC NP, CWE NP, P'!S5653</f>
        <v>-0.78999999999999915</v>
      </c>
      <c r="H5653" s="95">
        <f>'MRC NP, CWE NP, P'!Q5653-'MRC NP, CWE NP, P'!T5653</f>
        <v>0.63000000000000256</v>
      </c>
      <c r="I5653" s="95">
        <f>'MRC NP, CWE NP, P'!R5653-'MRC NP, CWE NP, P'!T5653</f>
        <v>-0.60999999999999943</v>
      </c>
      <c r="J5653" s="95">
        <f>'MRC NP, CWE NP, P'!R5653-'MRC NP, CWE NP, P'!S5653</f>
        <v>-2.0300000000000011</v>
      </c>
      <c r="K5653" s="95">
        <f>'MRC NP, CWE NP, P'!R5653-'MRC NP, CWE NP, P'!U5653</f>
        <v>-10.400000000000006</v>
      </c>
      <c r="L5653" s="96">
        <f>MAX('MRC NP, CWE NP, P'!Q5653:U5653)-MIN('MRC NP, CWE NP, P'!Q5653:U5653)</f>
        <v>10.400000000000006</v>
      </c>
      <c r="M5653">
        <v>5</v>
      </c>
    </row>
    <row r="5654" spans="1:13" ht="15" x14ac:dyDescent="0.25">
      <c r="A5654" s="42" t="str">
        <f>'MRC NP, CWE NP, P'!A5654</f>
        <v>3b_updated_hist</v>
      </c>
      <c r="B5654" s="43" t="str">
        <f>'MRC NP, CWE NP, P'!B5654</f>
        <v>H</v>
      </c>
      <c r="C5654" s="43" t="str">
        <f>'MRC NP, CWE NP, P'!C5654</f>
        <v>Interseason</v>
      </c>
      <c r="D5654" s="43" t="str">
        <f>'MRC NP, CWE NP, P'!D5654</f>
        <v>Weekend</v>
      </c>
      <c r="E5654" s="43">
        <f>'MRC NP, CWE NP, P'!E5654</f>
        <v>20181013</v>
      </c>
      <c r="F5654" s="43">
        <f>'MRC NP, CWE NP, P'!F5654</f>
        <v>13</v>
      </c>
      <c r="G5654" s="95">
        <f>'MRC NP, CWE NP, P'!Q5654-'MRC NP, CWE NP, P'!S5654</f>
        <v>8.3700000000000045</v>
      </c>
      <c r="H5654" s="95">
        <f>'MRC NP, CWE NP, P'!Q5654-'MRC NP, CWE NP, P'!T5654</f>
        <v>0.93999999999999773</v>
      </c>
      <c r="I5654" s="95">
        <f>'MRC NP, CWE NP, P'!R5654-'MRC NP, CWE NP, P'!T5654</f>
        <v>-23.580000000000005</v>
      </c>
      <c r="J5654" s="95">
        <f>'MRC NP, CWE NP, P'!R5654-'MRC NP, CWE NP, P'!S5654</f>
        <v>-16.149999999999999</v>
      </c>
      <c r="K5654" s="95">
        <f>'MRC NP, CWE NP, P'!R5654-'MRC NP, CWE NP, P'!U5654</f>
        <v>-19.810000000000002</v>
      </c>
      <c r="L5654" s="96">
        <f>MAX('MRC NP, CWE NP, P'!Q5654:U5654)-MIN('MRC NP, CWE NP, P'!Q5654:U5654)</f>
        <v>24.520000000000003</v>
      </c>
      <c r="M5654">
        <v>5</v>
      </c>
    </row>
    <row r="5655" spans="1:13" ht="15" x14ac:dyDescent="0.25">
      <c r="A5655" s="42" t="str">
        <f>'MRC NP, CWE NP, P'!A5655</f>
        <v>3b_updated_hist</v>
      </c>
      <c r="B5655" s="43" t="str">
        <f>'MRC NP, CWE NP, P'!B5655</f>
        <v>H</v>
      </c>
      <c r="C5655" s="43" t="str">
        <f>'MRC NP, CWE NP, P'!C5655</f>
        <v>Interseason</v>
      </c>
      <c r="D5655" s="43" t="str">
        <f>'MRC NP, CWE NP, P'!D5655</f>
        <v>Weekend</v>
      </c>
      <c r="E5655" s="43">
        <f>'MRC NP, CWE NP, P'!E5655</f>
        <v>20181013</v>
      </c>
      <c r="F5655" s="43">
        <f>'MRC NP, CWE NP, P'!F5655</f>
        <v>14</v>
      </c>
      <c r="G5655" s="95">
        <f>'MRC NP, CWE NP, P'!Q5655-'MRC NP, CWE NP, P'!S5655</f>
        <v>7.0300000000000011</v>
      </c>
      <c r="H5655" s="95">
        <f>'MRC NP, CWE NP, P'!Q5655-'MRC NP, CWE NP, P'!T5655</f>
        <v>0.91000000000000369</v>
      </c>
      <c r="I5655" s="95">
        <f>'MRC NP, CWE NP, P'!R5655-'MRC NP, CWE NP, P'!T5655</f>
        <v>-20.049999999999997</v>
      </c>
      <c r="J5655" s="95">
        <f>'MRC NP, CWE NP, P'!R5655-'MRC NP, CWE NP, P'!S5655</f>
        <v>-13.93</v>
      </c>
      <c r="K5655" s="95">
        <f>'MRC NP, CWE NP, P'!R5655-'MRC NP, CWE NP, P'!U5655</f>
        <v>-18.449999999999996</v>
      </c>
      <c r="L5655" s="96">
        <f>MAX('MRC NP, CWE NP, P'!Q5655:U5655)-MIN('MRC NP, CWE NP, P'!Q5655:U5655)</f>
        <v>20.96</v>
      </c>
      <c r="M5655">
        <v>5</v>
      </c>
    </row>
    <row r="5656" spans="1:13" ht="15" x14ac:dyDescent="0.25">
      <c r="A5656" s="42" t="str">
        <f>'MRC NP, CWE NP, P'!A5656</f>
        <v>3b_updated_hist</v>
      </c>
      <c r="B5656" s="43" t="str">
        <f>'MRC NP, CWE NP, P'!B5656</f>
        <v>H</v>
      </c>
      <c r="C5656" s="43" t="str">
        <f>'MRC NP, CWE NP, P'!C5656</f>
        <v>Interseason</v>
      </c>
      <c r="D5656" s="43" t="str">
        <f>'MRC NP, CWE NP, P'!D5656</f>
        <v>Weekend</v>
      </c>
      <c r="E5656" s="43">
        <f>'MRC NP, CWE NP, P'!E5656</f>
        <v>20181013</v>
      </c>
      <c r="F5656" s="43">
        <f>'MRC NP, CWE NP, P'!F5656</f>
        <v>15</v>
      </c>
      <c r="G5656" s="95">
        <f>'MRC NP, CWE NP, P'!Q5656-'MRC NP, CWE NP, P'!S5656</f>
        <v>-1.1799999999999997</v>
      </c>
      <c r="H5656" s="95">
        <f>'MRC NP, CWE NP, P'!Q5656-'MRC NP, CWE NP, P'!T5656</f>
        <v>0.99000000000000199</v>
      </c>
      <c r="I5656" s="95">
        <f>'MRC NP, CWE NP, P'!R5656-'MRC NP, CWE NP, P'!T5656</f>
        <v>-0.89999999999999858</v>
      </c>
      <c r="J5656" s="95">
        <f>'MRC NP, CWE NP, P'!R5656-'MRC NP, CWE NP, P'!S5656</f>
        <v>-3.0700000000000003</v>
      </c>
      <c r="K5656" s="95">
        <f>'MRC NP, CWE NP, P'!R5656-'MRC NP, CWE NP, P'!U5656</f>
        <v>-15.32</v>
      </c>
      <c r="L5656" s="96">
        <f>MAX('MRC NP, CWE NP, P'!Q5656:U5656)-MIN('MRC NP, CWE NP, P'!Q5656:U5656)</f>
        <v>15.32</v>
      </c>
      <c r="M5656">
        <v>5</v>
      </c>
    </row>
    <row r="5657" spans="1:13" ht="15" x14ac:dyDescent="0.25">
      <c r="A5657" s="42" t="str">
        <f>'MRC NP, CWE NP, P'!A5657</f>
        <v>3b_updated_hist</v>
      </c>
      <c r="B5657" s="43" t="str">
        <f>'MRC NP, CWE NP, P'!B5657</f>
        <v>H</v>
      </c>
      <c r="C5657" s="43" t="str">
        <f>'MRC NP, CWE NP, P'!C5657</f>
        <v>Interseason</v>
      </c>
      <c r="D5657" s="43" t="str">
        <f>'MRC NP, CWE NP, P'!D5657</f>
        <v>Weekend</v>
      </c>
      <c r="E5657" s="43">
        <f>'MRC NP, CWE NP, P'!E5657</f>
        <v>20181013</v>
      </c>
      <c r="F5657" s="43">
        <f>'MRC NP, CWE NP, P'!F5657</f>
        <v>16</v>
      </c>
      <c r="G5657" s="95">
        <f>'MRC NP, CWE NP, P'!Q5657-'MRC NP, CWE NP, P'!S5657</f>
        <v>-1.230000000000004</v>
      </c>
      <c r="H5657" s="95">
        <f>'MRC NP, CWE NP, P'!Q5657-'MRC NP, CWE NP, P'!T5657</f>
        <v>1.009999999999998</v>
      </c>
      <c r="I5657" s="95">
        <f>'MRC NP, CWE NP, P'!R5657-'MRC NP, CWE NP, P'!T5657</f>
        <v>-0.92999999999999972</v>
      </c>
      <c r="J5657" s="95">
        <f>'MRC NP, CWE NP, P'!R5657-'MRC NP, CWE NP, P'!S5657</f>
        <v>-3.1700000000000017</v>
      </c>
      <c r="K5657" s="95">
        <f>'MRC NP, CWE NP, P'!R5657-'MRC NP, CWE NP, P'!U5657</f>
        <v>-15.86</v>
      </c>
      <c r="L5657" s="96">
        <f>MAX('MRC NP, CWE NP, P'!Q5657:U5657)-MIN('MRC NP, CWE NP, P'!Q5657:U5657)</f>
        <v>15.86</v>
      </c>
      <c r="M5657">
        <v>5</v>
      </c>
    </row>
    <row r="5658" spans="1:13" ht="15" x14ac:dyDescent="0.25">
      <c r="A5658" s="42" t="str">
        <f>'MRC NP, CWE NP, P'!A5658</f>
        <v>3b_updated_hist</v>
      </c>
      <c r="B5658" s="43" t="str">
        <f>'MRC NP, CWE NP, P'!B5658</f>
        <v>H</v>
      </c>
      <c r="C5658" s="43" t="str">
        <f>'MRC NP, CWE NP, P'!C5658</f>
        <v>Interseason</v>
      </c>
      <c r="D5658" s="43" t="str">
        <f>'MRC NP, CWE NP, P'!D5658</f>
        <v>Weekend</v>
      </c>
      <c r="E5658" s="43">
        <f>'MRC NP, CWE NP, P'!E5658</f>
        <v>20181013</v>
      </c>
      <c r="F5658" s="43">
        <f>'MRC NP, CWE NP, P'!F5658</f>
        <v>17</v>
      </c>
      <c r="G5658" s="95">
        <f>'MRC NP, CWE NP, P'!Q5658-'MRC NP, CWE NP, P'!S5658</f>
        <v>-0.14999999999999858</v>
      </c>
      <c r="H5658" s="95">
        <f>'MRC NP, CWE NP, P'!Q5658-'MRC NP, CWE NP, P'!T5658</f>
        <v>1.3700000000000045</v>
      </c>
      <c r="I5658" s="95">
        <f>'MRC NP, CWE NP, P'!R5658-'MRC NP, CWE NP, P'!T5658</f>
        <v>0</v>
      </c>
      <c r="J5658" s="95">
        <f>'MRC NP, CWE NP, P'!R5658-'MRC NP, CWE NP, P'!S5658</f>
        <v>-1.5200000000000031</v>
      </c>
      <c r="K5658" s="95">
        <f>'MRC NP, CWE NP, P'!R5658-'MRC NP, CWE NP, P'!U5658</f>
        <v>-12.590000000000003</v>
      </c>
      <c r="L5658" s="96">
        <f>MAX('MRC NP, CWE NP, P'!Q5658:U5658)-MIN('MRC NP, CWE NP, P'!Q5658:U5658)</f>
        <v>12.590000000000003</v>
      </c>
      <c r="M5658">
        <v>4</v>
      </c>
    </row>
    <row r="5659" spans="1:13" ht="15" x14ac:dyDescent="0.25">
      <c r="A5659" s="42" t="str">
        <f>'MRC NP, CWE NP, P'!A5659</f>
        <v>3b_updated_hist</v>
      </c>
      <c r="B5659" s="43" t="str">
        <f>'MRC NP, CWE NP, P'!B5659</f>
        <v>H</v>
      </c>
      <c r="C5659" s="43" t="str">
        <f>'MRC NP, CWE NP, P'!C5659</f>
        <v>Interseason</v>
      </c>
      <c r="D5659" s="43" t="str">
        <f>'MRC NP, CWE NP, P'!D5659</f>
        <v>Weekend</v>
      </c>
      <c r="E5659" s="43">
        <f>'MRC NP, CWE NP, P'!E5659</f>
        <v>20181013</v>
      </c>
      <c r="F5659" s="43">
        <f>'MRC NP, CWE NP, P'!F5659</f>
        <v>18</v>
      </c>
      <c r="G5659" s="95">
        <f>'MRC NP, CWE NP, P'!Q5659-'MRC NP, CWE NP, P'!S5659</f>
        <v>0.25999999999999801</v>
      </c>
      <c r="H5659" s="95">
        <f>'MRC NP, CWE NP, P'!Q5659-'MRC NP, CWE NP, P'!T5659</f>
        <v>0.25999999999999801</v>
      </c>
      <c r="I5659" s="95">
        <f>'MRC NP, CWE NP, P'!R5659-'MRC NP, CWE NP, P'!T5659</f>
        <v>0</v>
      </c>
      <c r="J5659" s="95">
        <f>'MRC NP, CWE NP, P'!R5659-'MRC NP, CWE NP, P'!S5659</f>
        <v>0</v>
      </c>
      <c r="K5659" s="95">
        <f>'MRC NP, CWE NP, P'!R5659-'MRC NP, CWE NP, P'!U5659</f>
        <v>-4.5200000000000031</v>
      </c>
      <c r="L5659" s="96">
        <f>MAX('MRC NP, CWE NP, P'!Q5659:U5659)-MIN('MRC NP, CWE NP, P'!Q5659:U5659)</f>
        <v>4.5200000000000031</v>
      </c>
      <c r="M5659">
        <v>3</v>
      </c>
    </row>
    <row r="5660" spans="1:13" ht="15" x14ac:dyDescent="0.25">
      <c r="A5660" s="42" t="str">
        <f>'MRC NP, CWE NP, P'!A5660</f>
        <v>3b_updated_hist</v>
      </c>
      <c r="B5660" s="43" t="str">
        <f>'MRC NP, CWE NP, P'!B5660</f>
        <v>H</v>
      </c>
      <c r="C5660" s="43" t="str">
        <f>'MRC NP, CWE NP, P'!C5660</f>
        <v>Interseason</v>
      </c>
      <c r="D5660" s="43" t="str">
        <f>'MRC NP, CWE NP, P'!D5660</f>
        <v>Weekend</v>
      </c>
      <c r="E5660" s="43">
        <f>'MRC NP, CWE NP, P'!E5660</f>
        <v>20181013</v>
      </c>
      <c r="F5660" s="43">
        <f>'MRC NP, CWE NP, P'!F5660</f>
        <v>19</v>
      </c>
      <c r="G5660" s="95">
        <f>'MRC NP, CWE NP, P'!Q5660-'MRC NP, CWE NP, P'!S5660</f>
        <v>0.19999999999998863</v>
      </c>
      <c r="H5660" s="95">
        <f>'MRC NP, CWE NP, P'!Q5660-'MRC NP, CWE NP, P'!T5660</f>
        <v>7.9999999999998295E-2</v>
      </c>
      <c r="I5660" s="95">
        <f>'MRC NP, CWE NP, P'!R5660-'MRC NP, CWE NP, P'!T5660</f>
        <v>-0.20000000000000284</v>
      </c>
      <c r="J5660" s="95">
        <f>'MRC NP, CWE NP, P'!R5660-'MRC NP, CWE NP, P'!S5660</f>
        <v>-8.0000000000012506E-2</v>
      </c>
      <c r="K5660" s="95">
        <f>'MRC NP, CWE NP, P'!R5660-'MRC NP, CWE NP, P'!U5660</f>
        <v>-3.7800000000000011</v>
      </c>
      <c r="L5660" s="96">
        <f>MAX('MRC NP, CWE NP, P'!Q5660:U5660)-MIN('MRC NP, CWE NP, P'!Q5660:U5660)</f>
        <v>3.7800000000000011</v>
      </c>
      <c r="M5660">
        <v>5</v>
      </c>
    </row>
    <row r="5661" spans="1:13" ht="15" x14ac:dyDescent="0.25">
      <c r="A5661" s="42" t="str">
        <f>'MRC NP, CWE NP, P'!A5661</f>
        <v>3b_updated_hist</v>
      </c>
      <c r="B5661" s="43" t="str">
        <f>'MRC NP, CWE NP, P'!B5661</f>
        <v>H</v>
      </c>
      <c r="C5661" s="43" t="str">
        <f>'MRC NP, CWE NP, P'!C5661</f>
        <v>Interseason</v>
      </c>
      <c r="D5661" s="43" t="str">
        <f>'MRC NP, CWE NP, P'!D5661</f>
        <v>Weekend</v>
      </c>
      <c r="E5661" s="43">
        <f>'MRC NP, CWE NP, P'!E5661</f>
        <v>20181013</v>
      </c>
      <c r="F5661" s="43">
        <f>'MRC NP, CWE NP, P'!F5661</f>
        <v>20</v>
      </c>
      <c r="G5661" s="95">
        <f>'MRC NP, CWE NP, P'!Q5661-'MRC NP, CWE NP, P'!S5661</f>
        <v>3.6800000000000068</v>
      </c>
      <c r="H5661" s="95">
        <f>'MRC NP, CWE NP, P'!Q5661-'MRC NP, CWE NP, P'!T5661</f>
        <v>-0.70999999999999375</v>
      </c>
      <c r="I5661" s="95">
        <f>'MRC NP, CWE NP, P'!R5661-'MRC NP, CWE NP, P'!T5661</f>
        <v>-9.6899999999999977</v>
      </c>
      <c r="J5661" s="95">
        <f>'MRC NP, CWE NP, P'!R5661-'MRC NP, CWE NP, P'!S5661</f>
        <v>-5.2999999999999972</v>
      </c>
      <c r="K5661" s="95">
        <f>'MRC NP, CWE NP, P'!R5661-'MRC NP, CWE NP, P'!U5661</f>
        <v>-1.9699999999999989</v>
      </c>
      <c r="L5661" s="96">
        <f>MAX('MRC NP, CWE NP, P'!Q5661:U5661)-MIN('MRC NP, CWE NP, P'!Q5661:U5661)</f>
        <v>9.6899999999999977</v>
      </c>
      <c r="M5661">
        <v>5</v>
      </c>
    </row>
    <row r="5662" spans="1:13" ht="15" x14ac:dyDescent="0.25">
      <c r="A5662" s="42" t="str">
        <f>'MRC NP, CWE NP, P'!A5662</f>
        <v>3b_updated_hist</v>
      </c>
      <c r="B5662" s="43" t="str">
        <f>'MRC NP, CWE NP, P'!B5662</f>
        <v>H</v>
      </c>
      <c r="C5662" s="43" t="str">
        <f>'MRC NP, CWE NP, P'!C5662</f>
        <v>Interseason</v>
      </c>
      <c r="D5662" s="43" t="str">
        <f>'MRC NP, CWE NP, P'!D5662</f>
        <v>Weekend</v>
      </c>
      <c r="E5662" s="43">
        <f>'MRC NP, CWE NP, P'!E5662</f>
        <v>20181013</v>
      </c>
      <c r="F5662" s="43">
        <f>'MRC NP, CWE NP, P'!F5662</f>
        <v>21</v>
      </c>
      <c r="G5662" s="95">
        <f>'MRC NP, CWE NP, P'!Q5662-'MRC NP, CWE NP, P'!S5662</f>
        <v>11.86</v>
      </c>
      <c r="H5662" s="95">
        <f>'MRC NP, CWE NP, P'!Q5662-'MRC NP, CWE NP, P'!T5662</f>
        <v>19.899999999999999</v>
      </c>
      <c r="I5662" s="95">
        <f>'MRC NP, CWE NP, P'!R5662-'MRC NP, CWE NP, P'!T5662</f>
        <v>-5.6400000000000006</v>
      </c>
      <c r="J5662" s="95">
        <f>'MRC NP, CWE NP, P'!R5662-'MRC NP, CWE NP, P'!S5662</f>
        <v>-13.68</v>
      </c>
      <c r="K5662" s="95">
        <f>'MRC NP, CWE NP, P'!R5662-'MRC NP, CWE NP, P'!U5662</f>
        <v>-4.4200000000000017</v>
      </c>
      <c r="L5662" s="96">
        <f>MAX('MRC NP, CWE NP, P'!Q5662:U5662)-MIN('MRC NP, CWE NP, P'!Q5662:U5662)</f>
        <v>25.54</v>
      </c>
      <c r="M5662">
        <v>5</v>
      </c>
    </row>
    <row r="5663" spans="1:13" ht="15" x14ac:dyDescent="0.25">
      <c r="A5663" s="42" t="str">
        <f>'MRC NP, CWE NP, P'!A5663</f>
        <v>3b_updated_hist</v>
      </c>
      <c r="B5663" s="43" t="str">
        <f>'MRC NP, CWE NP, P'!B5663</f>
        <v>H</v>
      </c>
      <c r="C5663" s="43" t="str">
        <f>'MRC NP, CWE NP, P'!C5663</f>
        <v>Interseason</v>
      </c>
      <c r="D5663" s="43" t="str">
        <f>'MRC NP, CWE NP, P'!D5663</f>
        <v>Weekend</v>
      </c>
      <c r="E5663" s="43">
        <f>'MRC NP, CWE NP, P'!E5663</f>
        <v>20181013</v>
      </c>
      <c r="F5663" s="43">
        <f>'MRC NP, CWE NP, P'!F5663</f>
        <v>22</v>
      </c>
      <c r="G5663" s="95">
        <f>'MRC NP, CWE NP, P'!Q5663-'MRC NP, CWE NP, P'!S5663</f>
        <v>18.57</v>
      </c>
      <c r="H5663" s="95">
        <f>'MRC NP, CWE NP, P'!Q5663-'MRC NP, CWE NP, P'!T5663</f>
        <v>23.5</v>
      </c>
      <c r="I5663" s="95">
        <f>'MRC NP, CWE NP, P'!R5663-'MRC NP, CWE NP, P'!T5663</f>
        <v>-17.630000000000003</v>
      </c>
      <c r="J5663" s="95">
        <f>'MRC NP, CWE NP, P'!R5663-'MRC NP, CWE NP, P'!S5663</f>
        <v>-22.560000000000002</v>
      </c>
      <c r="K5663" s="95">
        <f>'MRC NP, CWE NP, P'!R5663-'MRC NP, CWE NP, P'!U5663</f>
        <v>-10.650000000000006</v>
      </c>
      <c r="L5663" s="96">
        <f>MAX('MRC NP, CWE NP, P'!Q5663:U5663)-MIN('MRC NP, CWE NP, P'!Q5663:U5663)</f>
        <v>41.13</v>
      </c>
      <c r="M5663">
        <v>5</v>
      </c>
    </row>
    <row r="5664" spans="1:13" ht="15" x14ac:dyDescent="0.25">
      <c r="A5664" s="42" t="str">
        <f>'MRC NP, CWE NP, P'!A5664</f>
        <v>3b_updated_hist</v>
      </c>
      <c r="B5664" s="43" t="str">
        <f>'MRC NP, CWE NP, P'!B5664</f>
        <v>H</v>
      </c>
      <c r="C5664" s="43" t="str">
        <f>'MRC NP, CWE NP, P'!C5664</f>
        <v>Interseason</v>
      </c>
      <c r="D5664" s="43" t="str">
        <f>'MRC NP, CWE NP, P'!D5664</f>
        <v>Weekend</v>
      </c>
      <c r="E5664" s="43">
        <f>'MRC NP, CWE NP, P'!E5664</f>
        <v>20181013</v>
      </c>
      <c r="F5664" s="43">
        <f>'MRC NP, CWE NP, P'!F5664</f>
        <v>23</v>
      </c>
      <c r="G5664" s="95">
        <f>'MRC NP, CWE NP, P'!Q5664-'MRC NP, CWE NP, P'!S5664</f>
        <v>7.3299999999999983</v>
      </c>
      <c r="H5664" s="95">
        <f>'MRC NP, CWE NP, P'!Q5664-'MRC NP, CWE NP, P'!T5664</f>
        <v>6.5099999999999909</v>
      </c>
      <c r="I5664" s="95">
        <f>'MRC NP, CWE NP, P'!R5664-'MRC NP, CWE NP, P'!T5664</f>
        <v>-32.620000000000005</v>
      </c>
      <c r="J5664" s="95">
        <f>'MRC NP, CWE NP, P'!R5664-'MRC NP, CWE NP, P'!S5664</f>
        <v>-31.799999999999997</v>
      </c>
      <c r="K5664" s="95">
        <f>'MRC NP, CWE NP, P'!R5664-'MRC NP, CWE NP, P'!U5664</f>
        <v>-10.649999999999999</v>
      </c>
      <c r="L5664" s="96">
        <f>MAX('MRC NP, CWE NP, P'!Q5664:U5664)-MIN('MRC NP, CWE NP, P'!Q5664:U5664)</f>
        <v>39.129999999999995</v>
      </c>
      <c r="M5664">
        <v>5</v>
      </c>
    </row>
    <row r="5665" spans="1:13" ht="15" x14ac:dyDescent="0.25">
      <c r="A5665" s="42" t="str">
        <f>'MRC NP, CWE NP, P'!A5665</f>
        <v>3b_updated_hist</v>
      </c>
      <c r="B5665" s="43" t="str">
        <f>'MRC NP, CWE NP, P'!B5665</f>
        <v>H</v>
      </c>
      <c r="C5665" s="43" t="str">
        <f>'MRC NP, CWE NP, P'!C5665</f>
        <v>Interseason</v>
      </c>
      <c r="D5665" s="43" t="str">
        <f>'MRC NP, CWE NP, P'!D5665</f>
        <v>Weekend</v>
      </c>
      <c r="E5665" s="43">
        <f>'MRC NP, CWE NP, P'!E5665</f>
        <v>20181013</v>
      </c>
      <c r="F5665" s="43">
        <f>'MRC NP, CWE NP, P'!F5665</f>
        <v>24</v>
      </c>
      <c r="G5665" s="95">
        <f>'MRC NP, CWE NP, P'!Q5665-'MRC NP, CWE NP, P'!S5665</f>
        <v>8.6300000000000026</v>
      </c>
      <c r="H5665" s="95">
        <f>'MRC NP, CWE NP, P'!Q5665-'MRC NP, CWE NP, P'!T5665</f>
        <v>17.160000000000004</v>
      </c>
      <c r="I5665" s="95">
        <f>'MRC NP, CWE NP, P'!R5665-'MRC NP, CWE NP, P'!T5665</f>
        <v>-26.56</v>
      </c>
      <c r="J5665" s="95">
        <f>'MRC NP, CWE NP, P'!R5665-'MRC NP, CWE NP, P'!S5665</f>
        <v>-35.090000000000003</v>
      </c>
      <c r="K5665" s="95">
        <f>'MRC NP, CWE NP, P'!R5665-'MRC NP, CWE NP, P'!U5665</f>
        <v>-26.669999999999998</v>
      </c>
      <c r="L5665" s="96">
        <f>MAX('MRC NP, CWE NP, P'!Q5665:U5665)-MIN('MRC NP, CWE NP, P'!Q5665:U5665)</f>
        <v>43.72</v>
      </c>
      <c r="M5665">
        <v>5</v>
      </c>
    </row>
    <row r="5666" spans="1:13" ht="15" x14ac:dyDescent="0.25">
      <c r="A5666" s="42" t="str">
        <f>'MRC NP, CWE NP, P'!A5666</f>
        <v>3b_updated_hist</v>
      </c>
      <c r="B5666" s="43" t="str">
        <f>'MRC NP, CWE NP, P'!B5666</f>
        <v>H</v>
      </c>
      <c r="C5666" s="43" t="str">
        <f>'MRC NP, CWE NP, P'!C5666</f>
        <v>Interseason</v>
      </c>
      <c r="D5666" s="43" t="str">
        <f>'MRC NP, CWE NP, P'!D5666</f>
        <v>Weekend</v>
      </c>
      <c r="E5666" s="43">
        <f>'MRC NP, CWE NP, P'!E5666</f>
        <v>20181014</v>
      </c>
      <c r="F5666" s="43">
        <f>'MRC NP, CWE NP, P'!F5666</f>
        <v>1</v>
      </c>
      <c r="G5666" s="95">
        <f>'MRC NP, CWE NP, P'!Q5666-'MRC NP, CWE NP, P'!S5666</f>
        <v>11.25</v>
      </c>
      <c r="H5666" s="95">
        <f>'MRC NP, CWE NP, P'!Q5666-'MRC NP, CWE NP, P'!T5666</f>
        <v>3.4500000000000028</v>
      </c>
      <c r="I5666" s="95">
        <f>'MRC NP, CWE NP, P'!R5666-'MRC NP, CWE NP, P'!T5666</f>
        <v>-27.279999999999998</v>
      </c>
      <c r="J5666" s="95">
        <f>'MRC NP, CWE NP, P'!R5666-'MRC NP, CWE NP, P'!S5666</f>
        <v>-19.48</v>
      </c>
      <c r="K5666" s="95">
        <f>'MRC NP, CWE NP, P'!R5666-'MRC NP, CWE NP, P'!U5666</f>
        <v>-19.73</v>
      </c>
      <c r="L5666" s="96">
        <f>MAX('MRC NP, CWE NP, P'!Q5666:U5666)-MIN('MRC NP, CWE NP, P'!Q5666:U5666)</f>
        <v>30.73</v>
      </c>
      <c r="M5666">
        <v>5</v>
      </c>
    </row>
    <row r="5667" spans="1:13" ht="15" x14ac:dyDescent="0.25">
      <c r="A5667" s="42" t="str">
        <f>'MRC NP, CWE NP, P'!A5667</f>
        <v>3b_updated_hist</v>
      </c>
      <c r="B5667" s="43" t="str">
        <f>'MRC NP, CWE NP, P'!B5667</f>
        <v>H</v>
      </c>
      <c r="C5667" s="43" t="str">
        <f>'MRC NP, CWE NP, P'!C5667</f>
        <v>Interseason</v>
      </c>
      <c r="D5667" s="43" t="str">
        <f>'MRC NP, CWE NP, P'!D5667</f>
        <v>Weekend</v>
      </c>
      <c r="E5667" s="43">
        <f>'MRC NP, CWE NP, P'!E5667</f>
        <v>20181014</v>
      </c>
      <c r="F5667" s="43">
        <f>'MRC NP, CWE NP, P'!F5667</f>
        <v>2</v>
      </c>
      <c r="G5667" s="95">
        <f>'MRC NP, CWE NP, P'!Q5667-'MRC NP, CWE NP, P'!S5667</f>
        <v>7.4200000000000017</v>
      </c>
      <c r="H5667" s="95">
        <f>'MRC NP, CWE NP, P'!Q5667-'MRC NP, CWE NP, P'!T5667</f>
        <v>-3.4099999999999966</v>
      </c>
      <c r="I5667" s="95">
        <f>'MRC NP, CWE NP, P'!R5667-'MRC NP, CWE NP, P'!T5667</f>
        <v>-23.36</v>
      </c>
      <c r="J5667" s="95">
        <f>'MRC NP, CWE NP, P'!R5667-'MRC NP, CWE NP, P'!S5667</f>
        <v>-12.530000000000001</v>
      </c>
      <c r="K5667" s="95">
        <f>'MRC NP, CWE NP, P'!R5667-'MRC NP, CWE NP, P'!U5667</f>
        <v>-9.75</v>
      </c>
      <c r="L5667" s="96">
        <f>MAX('MRC NP, CWE NP, P'!Q5667:U5667)-MIN('MRC NP, CWE NP, P'!Q5667:U5667)</f>
        <v>23.36</v>
      </c>
      <c r="M5667">
        <v>5</v>
      </c>
    </row>
    <row r="5668" spans="1:13" ht="15" x14ac:dyDescent="0.25">
      <c r="A5668" s="42" t="str">
        <f>'MRC NP, CWE NP, P'!A5668</f>
        <v>3b_updated_hist</v>
      </c>
      <c r="B5668" s="43" t="str">
        <f>'MRC NP, CWE NP, P'!B5668</f>
        <v>H</v>
      </c>
      <c r="C5668" s="43" t="str">
        <f>'MRC NP, CWE NP, P'!C5668</f>
        <v>Interseason</v>
      </c>
      <c r="D5668" s="43" t="str">
        <f>'MRC NP, CWE NP, P'!D5668</f>
        <v>Weekend</v>
      </c>
      <c r="E5668" s="43">
        <f>'MRC NP, CWE NP, P'!E5668</f>
        <v>20181014</v>
      </c>
      <c r="F5668" s="43">
        <f>'MRC NP, CWE NP, P'!F5668</f>
        <v>3</v>
      </c>
      <c r="G5668" s="95">
        <f>'MRC NP, CWE NP, P'!Q5668-'MRC NP, CWE NP, P'!S5668</f>
        <v>4.8800000000000026</v>
      </c>
      <c r="H5668" s="95">
        <f>'MRC NP, CWE NP, P'!Q5668-'MRC NP, CWE NP, P'!T5668</f>
        <v>-2.9399999999999977</v>
      </c>
      <c r="I5668" s="95">
        <f>'MRC NP, CWE NP, P'!R5668-'MRC NP, CWE NP, P'!T5668</f>
        <v>-14.95</v>
      </c>
      <c r="J5668" s="95">
        <f>'MRC NP, CWE NP, P'!R5668-'MRC NP, CWE NP, P'!S5668</f>
        <v>-7.129999999999999</v>
      </c>
      <c r="K5668" s="95">
        <f>'MRC NP, CWE NP, P'!R5668-'MRC NP, CWE NP, P'!U5668</f>
        <v>-2.620000000000001</v>
      </c>
      <c r="L5668" s="96">
        <f>MAX('MRC NP, CWE NP, P'!Q5668:U5668)-MIN('MRC NP, CWE NP, P'!Q5668:U5668)</f>
        <v>14.95</v>
      </c>
      <c r="M5668">
        <v>5</v>
      </c>
    </row>
    <row r="5669" spans="1:13" ht="15" x14ac:dyDescent="0.25">
      <c r="A5669" s="42" t="str">
        <f>'MRC NP, CWE NP, P'!A5669</f>
        <v>3b_updated_hist</v>
      </c>
      <c r="B5669" s="43" t="str">
        <f>'MRC NP, CWE NP, P'!B5669</f>
        <v>H</v>
      </c>
      <c r="C5669" s="43" t="str">
        <f>'MRC NP, CWE NP, P'!C5669</f>
        <v>Interseason</v>
      </c>
      <c r="D5669" s="43" t="str">
        <f>'MRC NP, CWE NP, P'!D5669</f>
        <v>Weekend</v>
      </c>
      <c r="E5669" s="43">
        <f>'MRC NP, CWE NP, P'!E5669</f>
        <v>20181014</v>
      </c>
      <c r="F5669" s="43">
        <f>'MRC NP, CWE NP, P'!F5669</f>
        <v>4</v>
      </c>
      <c r="G5669" s="95">
        <f>'MRC NP, CWE NP, P'!Q5669-'MRC NP, CWE NP, P'!S5669</f>
        <v>0.92000000000000171</v>
      </c>
      <c r="H5669" s="95">
        <f>'MRC NP, CWE NP, P'!Q5669-'MRC NP, CWE NP, P'!T5669</f>
        <v>-0.56999999999999673</v>
      </c>
      <c r="I5669" s="95">
        <f>'MRC NP, CWE NP, P'!R5669-'MRC NP, CWE NP, P'!T5669</f>
        <v>-2.84</v>
      </c>
      <c r="J5669" s="95">
        <f>'MRC NP, CWE NP, P'!R5669-'MRC NP, CWE NP, P'!S5669</f>
        <v>-1.3500000000000014</v>
      </c>
      <c r="K5669" s="95">
        <f>'MRC NP, CWE NP, P'!R5669-'MRC NP, CWE NP, P'!U5669</f>
        <v>-0.5</v>
      </c>
      <c r="L5669" s="96">
        <f>MAX('MRC NP, CWE NP, P'!Q5669:U5669)-MIN('MRC NP, CWE NP, P'!Q5669:U5669)</f>
        <v>2.84</v>
      </c>
      <c r="M5669">
        <v>5</v>
      </c>
    </row>
    <row r="5670" spans="1:13" ht="15" x14ac:dyDescent="0.25">
      <c r="A5670" s="42" t="str">
        <f>'MRC NP, CWE NP, P'!A5670</f>
        <v>3b_updated_hist</v>
      </c>
      <c r="B5670" s="43" t="str">
        <f>'MRC NP, CWE NP, P'!B5670</f>
        <v>H</v>
      </c>
      <c r="C5670" s="43" t="str">
        <f>'MRC NP, CWE NP, P'!C5670</f>
        <v>Interseason</v>
      </c>
      <c r="D5670" s="43" t="str">
        <f>'MRC NP, CWE NP, P'!D5670</f>
        <v>Weekend</v>
      </c>
      <c r="E5670" s="43">
        <f>'MRC NP, CWE NP, P'!E5670</f>
        <v>20181014</v>
      </c>
      <c r="F5670" s="43">
        <f>'MRC NP, CWE NP, P'!F5670</f>
        <v>5</v>
      </c>
      <c r="G5670" s="95">
        <f>'MRC NP, CWE NP, P'!Q5670-'MRC NP, CWE NP, P'!S5670</f>
        <v>0</v>
      </c>
      <c r="H5670" s="95">
        <f>'MRC NP, CWE NP, P'!Q5670-'MRC NP, CWE NP, P'!T5670</f>
        <v>0</v>
      </c>
      <c r="I5670" s="95">
        <f>'MRC NP, CWE NP, P'!R5670-'MRC NP, CWE NP, P'!T5670</f>
        <v>0</v>
      </c>
      <c r="J5670" s="95">
        <f>'MRC NP, CWE NP, P'!R5670-'MRC NP, CWE NP, P'!S5670</f>
        <v>0</v>
      </c>
      <c r="K5670" s="95">
        <f>'MRC NP, CWE NP, P'!R5670-'MRC NP, CWE NP, P'!U5670</f>
        <v>0</v>
      </c>
      <c r="L5670" s="96">
        <f>MAX('MRC NP, CWE NP, P'!Q5670:U5670)-MIN('MRC NP, CWE NP, P'!Q5670:U5670)</f>
        <v>0</v>
      </c>
      <c r="M5670">
        <v>1</v>
      </c>
    </row>
    <row r="5671" spans="1:13" ht="15" x14ac:dyDescent="0.25">
      <c r="A5671" s="42" t="str">
        <f>'MRC NP, CWE NP, P'!A5671</f>
        <v>3b_updated_hist</v>
      </c>
      <c r="B5671" s="43" t="str">
        <f>'MRC NP, CWE NP, P'!B5671</f>
        <v>H</v>
      </c>
      <c r="C5671" s="43" t="str">
        <f>'MRC NP, CWE NP, P'!C5671</f>
        <v>Interseason</v>
      </c>
      <c r="D5671" s="43" t="str">
        <f>'MRC NP, CWE NP, P'!D5671</f>
        <v>Weekend</v>
      </c>
      <c r="E5671" s="43">
        <f>'MRC NP, CWE NP, P'!E5671</f>
        <v>20181014</v>
      </c>
      <c r="F5671" s="43">
        <f>'MRC NP, CWE NP, P'!F5671</f>
        <v>6</v>
      </c>
      <c r="G5671" s="95">
        <f>'MRC NP, CWE NP, P'!Q5671-'MRC NP, CWE NP, P'!S5671</f>
        <v>0</v>
      </c>
      <c r="H5671" s="95">
        <f>'MRC NP, CWE NP, P'!Q5671-'MRC NP, CWE NP, P'!T5671</f>
        <v>0</v>
      </c>
      <c r="I5671" s="95">
        <f>'MRC NP, CWE NP, P'!R5671-'MRC NP, CWE NP, P'!T5671</f>
        <v>0</v>
      </c>
      <c r="J5671" s="95">
        <f>'MRC NP, CWE NP, P'!R5671-'MRC NP, CWE NP, P'!S5671</f>
        <v>0</v>
      </c>
      <c r="K5671" s="95">
        <f>'MRC NP, CWE NP, P'!R5671-'MRC NP, CWE NP, P'!U5671</f>
        <v>0</v>
      </c>
      <c r="L5671" s="96">
        <f>MAX('MRC NP, CWE NP, P'!Q5671:U5671)-MIN('MRC NP, CWE NP, P'!Q5671:U5671)</f>
        <v>0</v>
      </c>
      <c r="M5671">
        <v>1</v>
      </c>
    </row>
    <row r="5672" spans="1:13" ht="15" x14ac:dyDescent="0.25">
      <c r="A5672" s="42" t="str">
        <f>'MRC NP, CWE NP, P'!A5672</f>
        <v>3b_updated_hist</v>
      </c>
      <c r="B5672" s="43" t="str">
        <f>'MRC NP, CWE NP, P'!B5672</f>
        <v>H</v>
      </c>
      <c r="C5672" s="43" t="str">
        <f>'MRC NP, CWE NP, P'!C5672</f>
        <v>Interseason</v>
      </c>
      <c r="D5672" s="43" t="str">
        <f>'MRC NP, CWE NP, P'!D5672</f>
        <v>Weekend</v>
      </c>
      <c r="E5672" s="43">
        <f>'MRC NP, CWE NP, P'!E5672</f>
        <v>20181014</v>
      </c>
      <c r="F5672" s="43">
        <f>'MRC NP, CWE NP, P'!F5672</f>
        <v>7</v>
      </c>
      <c r="G5672" s="95">
        <f>'MRC NP, CWE NP, P'!Q5672-'MRC NP, CWE NP, P'!S5672</f>
        <v>6.1700000000000017</v>
      </c>
      <c r="H5672" s="95">
        <f>'MRC NP, CWE NP, P'!Q5672-'MRC NP, CWE NP, P'!T5672</f>
        <v>-4.9199999999999946</v>
      </c>
      <c r="I5672" s="95">
        <f>'MRC NP, CWE NP, P'!R5672-'MRC NP, CWE NP, P'!T5672</f>
        <v>-20.059999999999995</v>
      </c>
      <c r="J5672" s="95">
        <f>'MRC NP, CWE NP, P'!R5672-'MRC NP, CWE NP, P'!S5672</f>
        <v>-8.9699999999999989</v>
      </c>
      <c r="K5672" s="95">
        <f>'MRC NP, CWE NP, P'!R5672-'MRC NP, CWE NP, P'!U5672</f>
        <v>-3.3299999999999983</v>
      </c>
      <c r="L5672" s="96">
        <f>MAX('MRC NP, CWE NP, P'!Q5672:U5672)-MIN('MRC NP, CWE NP, P'!Q5672:U5672)</f>
        <v>20.059999999999995</v>
      </c>
      <c r="M5672">
        <v>5</v>
      </c>
    </row>
    <row r="5673" spans="1:13" ht="15" x14ac:dyDescent="0.25">
      <c r="A5673" s="42" t="str">
        <f>'MRC NP, CWE NP, P'!A5673</f>
        <v>3b_updated_hist</v>
      </c>
      <c r="B5673" s="43" t="str">
        <f>'MRC NP, CWE NP, P'!B5673</f>
        <v>H</v>
      </c>
      <c r="C5673" s="43" t="str">
        <f>'MRC NP, CWE NP, P'!C5673</f>
        <v>Interseason</v>
      </c>
      <c r="D5673" s="43" t="str">
        <f>'MRC NP, CWE NP, P'!D5673</f>
        <v>Weekend</v>
      </c>
      <c r="E5673" s="43">
        <f>'MRC NP, CWE NP, P'!E5673</f>
        <v>20181014</v>
      </c>
      <c r="F5673" s="43">
        <f>'MRC NP, CWE NP, P'!F5673</f>
        <v>8</v>
      </c>
      <c r="G5673" s="95">
        <f>'MRC NP, CWE NP, P'!Q5673-'MRC NP, CWE NP, P'!S5673</f>
        <v>5.2899999999999991</v>
      </c>
      <c r="H5673" s="95">
        <f>'MRC NP, CWE NP, P'!Q5673-'MRC NP, CWE NP, P'!T5673</f>
        <v>-2.4200000000000017</v>
      </c>
      <c r="I5673" s="95">
        <f>'MRC NP, CWE NP, P'!R5673-'MRC NP, CWE NP, P'!T5673</f>
        <v>-16.43</v>
      </c>
      <c r="J5673" s="95">
        <f>'MRC NP, CWE NP, P'!R5673-'MRC NP, CWE NP, P'!S5673</f>
        <v>-8.7199999999999989</v>
      </c>
      <c r="K5673" s="95">
        <f>'MRC NP, CWE NP, P'!R5673-'MRC NP, CWE NP, P'!U5673</f>
        <v>-15.469999999999999</v>
      </c>
      <c r="L5673" s="96">
        <f>MAX('MRC NP, CWE NP, P'!Q5673:U5673)-MIN('MRC NP, CWE NP, P'!Q5673:U5673)</f>
        <v>16.43</v>
      </c>
      <c r="M5673">
        <v>5</v>
      </c>
    </row>
    <row r="5674" spans="1:13" ht="15" x14ac:dyDescent="0.25">
      <c r="A5674" s="42" t="str">
        <f>'MRC NP, CWE NP, P'!A5674</f>
        <v>3b_updated_hist</v>
      </c>
      <c r="B5674" s="43" t="str">
        <f>'MRC NP, CWE NP, P'!B5674</f>
        <v>H</v>
      </c>
      <c r="C5674" s="43" t="str">
        <f>'MRC NP, CWE NP, P'!C5674</f>
        <v>Interseason</v>
      </c>
      <c r="D5674" s="43" t="str">
        <f>'MRC NP, CWE NP, P'!D5674</f>
        <v>Weekend</v>
      </c>
      <c r="E5674" s="43">
        <f>'MRC NP, CWE NP, P'!E5674</f>
        <v>20181014</v>
      </c>
      <c r="F5674" s="43">
        <f>'MRC NP, CWE NP, P'!F5674</f>
        <v>9</v>
      </c>
      <c r="G5674" s="95">
        <f>'MRC NP, CWE NP, P'!Q5674-'MRC NP, CWE NP, P'!S5674</f>
        <v>2.1099999999999994</v>
      </c>
      <c r="H5674" s="95">
        <f>'MRC NP, CWE NP, P'!Q5674-'MRC NP, CWE NP, P'!T5674</f>
        <v>-1.1700000000000017</v>
      </c>
      <c r="I5674" s="95">
        <f>'MRC NP, CWE NP, P'!R5674-'MRC NP, CWE NP, P'!T5674</f>
        <v>-6.6900000000000013</v>
      </c>
      <c r="J5674" s="95">
        <f>'MRC NP, CWE NP, P'!R5674-'MRC NP, CWE NP, P'!S5674</f>
        <v>-3.41</v>
      </c>
      <c r="K5674" s="95">
        <f>'MRC NP, CWE NP, P'!R5674-'MRC NP, CWE NP, P'!U5674</f>
        <v>-12.900000000000002</v>
      </c>
      <c r="L5674" s="96">
        <f>MAX('MRC NP, CWE NP, P'!Q5674:U5674)-MIN('MRC NP, CWE NP, P'!Q5674:U5674)</f>
        <v>12.900000000000002</v>
      </c>
      <c r="M5674">
        <v>5</v>
      </c>
    </row>
    <row r="5675" spans="1:13" ht="15" x14ac:dyDescent="0.25">
      <c r="A5675" s="42" t="str">
        <f>'MRC NP, CWE NP, P'!A5675</f>
        <v>3b_updated_hist</v>
      </c>
      <c r="B5675" s="43" t="str">
        <f>'MRC NP, CWE NP, P'!B5675</f>
        <v>H</v>
      </c>
      <c r="C5675" s="43" t="str">
        <f>'MRC NP, CWE NP, P'!C5675</f>
        <v>Interseason</v>
      </c>
      <c r="D5675" s="43" t="str">
        <f>'MRC NP, CWE NP, P'!D5675</f>
        <v>Weekend</v>
      </c>
      <c r="E5675" s="43">
        <f>'MRC NP, CWE NP, P'!E5675</f>
        <v>20181014</v>
      </c>
      <c r="F5675" s="43">
        <f>'MRC NP, CWE NP, P'!F5675</f>
        <v>10</v>
      </c>
      <c r="G5675" s="95">
        <f>'MRC NP, CWE NP, P'!Q5675-'MRC NP, CWE NP, P'!S5675</f>
        <v>3.5200000000000031</v>
      </c>
      <c r="H5675" s="95">
        <f>'MRC NP, CWE NP, P'!Q5675-'MRC NP, CWE NP, P'!T5675</f>
        <v>-0.25</v>
      </c>
      <c r="I5675" s="95">
        <f>'MRC NP, CWE NP, P'!R5675-'MRC NP, CWE NP, P'!T5675</f>
        <v>-10.969999999999999</v>
      </c>
      <c r="J5675" s="95">
        <f>'MRC NP, CWE NP, P'!R5675-'MRC NP, CWE NP, P'!S5675</f>
        <v>-7.1999999999999957</v>
      </c>
      <c r="K5675" s="95">
        <f>'MRC NP, CWE NP, P'!R5675-'MRC NP, CWE NP, P'!U5675</f>
        <v>-21.03</v>
      </c>
      <c r="L5675" s="96">
        <f>MAX('MRC NP, CWE NP, P'!Q5675:U5675)-MIN('MRC NP, CWE NP, P'!Q5675:U5675)</f>
        <v>21.03</v>
      </c>
      <c r="M5675">
        <v>5</v>
      </c>
    </row>
    <row r="5676" spans="1:13" ht="15" x14ac:dyDescent="0.25">
      <c r="A5676" s="42" t="str">
        <f>'MRC NP, CWE NP, P'!A5676</f>
        <v>3b_updated_hist</v>
      </c>
      <c r="B5676" s="43" t="str">
        <f>'MRC NP, CWE NP, P'!B5676</f>
        <v>H</v>
      </c>
      <c r="C5676" s="43" t="str">
        <f>'MRC NP, CWE NP, P'!C5676</f>
        <v>Interseason</v>
      </c>
      <c r="D5676" s="43" t="str">
        <f>'MRC NP, CWE NP, P'!D5676</f>
        <v>Weekend</v>
      </c>
      <c r="E5676" s="43">
        <f>'MRC NP, CWE NP, P'!E5676</f>
        <v>20181014</v>
      </c>
      <c r="F5676" s="43">
        <f>'MRC NP, CWE NP, P'!F5676</f>
        <v>11</v>
      </c>
      <c r="G5676" s="95">
        <f>'MRC NP, CWE NP, P'!Q5676-'MRC NP, CWE NP, P'!S5676</f>
        <v>3.2299999999999969</v>
      </c>
      <c r="H5676" s="95">
        <f>'MRC NP, CWE NP, P'!Q5676-'MRC NP, CWE NP, P'!T5676</f>
        <v>-0.67000000000000171</v>
      </c>
      <c r="I5676" s="95">
        <f>'MRC NP, CWE NP, P'!R5676-'MRC NP, CWE NP, P'!T5676</f>
        <v>-10.889999999999997</v>
      </c>
      <c r="J5676" s="95">
        <f>'MRC NP, CWE NP, P'!R5676-'MRC NP, CWE NP, P'!S5676</f>
        <v>-6.9899999999999984</v>
      </c>
      <c r="K5676" s="95">
        <f>'MRC NP, CWE NP, P'!R5676-'MRC NP, CWE NP, P'!U5676</f>
        <v>-21.080000000000002</v>
      </c>
      <c r="L5676" s="96">
        <f>MAX('MRC NP, CWE NP, P'!Q5676:U5676)-MIN('MRC NP, CWE NP, P'!Q5676:U5676)</f>
        <v>21.080000000000002</v>
      </c>
      <c r="M5676">
        <v>5</v>
      </c>
    </row>
    <row r="5677" spans="1:13" ht="15" x14ac:dyDescent="0.25">
      <c r="A5677" s="42" t="str">
        <f>'MRC NP, CWE NP, P'!A5677</f>
        <v>3b_updated_hist</v>
      </c>
      <c r="B5677" s="43" t="str">
        <f>'MRC NP, CWE NP, P'!B5677</f>
        <v>H</v>
      </c>
      <c r="C5677" s="43" t="str">
        <f>'MRC NP, CWE NP, P'!C5677</f>
        <v>Interseason</v>
      </c>
      <c r="D5677" s="43" t="str">
        <f>'MRC NP, CWE NP, P'!D5677</f>
        <v>Weekend</v>
      </c>
      <c r="E5677" s="43">
        <f>'MRC NP, CWE NP, P'!E5677</f>
        <v>20181014</v>
      </c>
      <c r="F5677" s="43">
        <f>'MRC NP, CWE NP, P'!F5677</f>
        <v>12</v>
      </c>
      <c r="G5677" s="95">
        <f>'MRC NP, CWE NP, P'!Q5677-'MRC NP, CWE NP, P'!S5677</f>
        <v>6.68</v>
      </c>
      <c r="H5677" s="95">
        <f>'MRC NP, CWE NP, P'!Q5677-'MRC NP, CWE NP, P'!T5677</f>
        <v>-2.5700000000000003</v>
      </c>
      <c r="I5677" s="95">
        <f>'MRC NP, CWE NP, P'!R5677-'MRC NP, CWE NP, P'!T5677</f>
        <v>-21.68</v>
      </c>
      <c r="J5677" s="95">
        <f>'MRC NP, CWE NP, P'!R5677-'MRC NP, CWE NP, P'!S5677</f>
        <v>-12.43</v>
      </c>
      <c r="K5677" s="95">
        <f>'MRC NP, CWE NP, P'!R5677-'MRC NP, CWE NP, P'!U5677</f>
        <v>-24.29</v>
      </c>
      <c r="L5677" s="96">
        <f>MAX('MRC NP, CWE NP, P'!Q5677:U5677)-MIN('MRC NP, CWE NP, P'!Q5677:U5677)</f>
        <v>24.29</v>
      </c>
      <c r="M5677">
        <v>5</v>
      </c>
    </row>
    <row r="5678" spans="1:13" ht="15" x14ac:dyDescent="0.25">
      <c r="A5678" s="42" t="str">
        <f>'MRC NP, CWE NP, P'!A5678</f>
        <v>3b_updated_hist</v>
      </c>
      <c r="B5678" s="43" t="str">
        <f>'MRC NP, CWE NP, P'!B5678</f>
        <v>H</v>
      </c>
      <c r="C5678" s="43" t="str">
        <f>'MRC NP, CWE NP, P'!C5678</f>
        <v>Interseason</v>
      </c>
      <c r="D5678" s="43" t="str">
        <f>'MRC NP, CWE NP, P'!D5678</f>
        <v>Weekend</v>
      </c>
      <c r="E5678" s="43">
        <f>'MRC NP, CWE NP, P'!E5678</f>
        <v>20181014</v>
      </c>
      <c r="F5678" s="43">
        <f>'MRC NP, CWE NP, P'!F5678</f>
        <v>13</v>
      </c>
      <c r="G5678" s="95">
        <f>'MRC NP, CWE NP, P'!Q5678-'MRC NP, CWE NP, P'!S5678</f>
        <v>7.9099999999999966</v>
      </c>
      <c r="H5678" s="95">
        <f>'MRC NP, CWE NP, P'!Q5678-'MRC NP, CWE NP, P'!T5678</f>
        <v>-5.2299999999999969</v>
      </c>
      <c r="I5678" s="95">
        <f>'MRC NP, CWE NP, P'!R5678-'MRC NP, CWE NP, P'!T5678</f>
        <v>-31.689999999999998</v>
      </c>
      <c r="J5678" s="95">
        <f>'MRC NP, CWE NP, P'!R5678-'MRC NP, CWE NP, P'!S5678</f>
        <v>-18.550000000000004</v>
      </c>
      <c r="K5678" s="95">
        <f>'MRC NP, CWE NP, P'!R5678-'MRC NP, CWE NP, P'!U5678</f>
        <v>-24.39</v>
      </c>
      <c r="L5678" s="96">
        <f>MAX('MRC NP, CWE NP, P'!Q5678:U5678)-MIN('MRC NP, CWE NP, P'!Q5678:U5678)</f>
        <v>31.689999999999998</v>
      </c>
      <c r="M5678">
        <v>5</v>
      </c>
    </row>
    <row r="5679" spans="1:13" ht="15" x14ac:dyDescent="0.25">
      <c r="A5679" s="42" t="str">
        <f>'MRC NP, CWE NP, P'!A5679</f>
        <v>3b_updated_hist</v>
      </c>
      <c r="B5679" s="43" t="str">
        <f>'MRC NP, CWE NP, P'!B5679</f>
        <v>H</v>
      </c>
      <c r="C5679" s="43" t="str">
        <f>'MRC NP, CWE NP, P'!C5679</f>
        <v>Interseason</v>
      </c>
      <c r="D5679" s="43" t="str">
        <f>'MRC NP, CWE NP, P'!D5679</f>
        <v>Weekend</v>
      </c>
      <c r="E5679" s="43">
        <f>'MRC NP, CWE NP, P'!E5679</f>
        <v>20181014</v>
      </c>
      <c r="F5679" s="43">
        <f>'MRC NP, CWE NP, P'!F5679</f>
        <v>14</v>
      </c>
      <c r="G5679" s="95">
        <f>'MRC NP, CWE NP, P'!Q5679-'MRC NP, CWE NP, P'!S5679</f>
        <v>6.8300000000000054</v>
      </c>
      <c r="H5679" s="95">
        <f>'MRC NP, CWE NP, P'!Q5679-'MRC NP, CWE NP, P'!T5679</f>
        <v>-4.509999999999998</v>
      </c>
      <c r="I5679" s="95">
        <f>'MRC NP, CWE NP, P'!R5679-'MRC NP, CWE NP, P'!T5679</f>
        <v>-27.28</v>
      </c>
      <c r="J5679" s="95">
        <f>'MRC NP, CWE NP, P'!R5679-'MRC NP, CWE NP, P'!S5679</f>
        <v>-15.939999999999998</v>
      </c>
      <c r="K5679" s="95">
        <f>'MRC NP, CWE NP, P'!R5679-'MRC NP, CWE NP, P'!U5679</f>
        <v>-20.880000000000003</v>
      </c>
      <c r="L5679" s="96">
        <f>MAX('MRC NP, CWE NP, P'!Q5679:U5679)-MIN('MRC NP, CWE NP, P'!Q5679:U5679)</f>
        <v>27.28</v>
      </c>
      <c r="M5679">
        <v>5</v>
      </c>
    </row>
    <row r="5680" spans="1:13" ht="15" x14ac:dyDescent="0.25">
      <c r="A5680" s="42" t="str">
        <f>'MRC NP, CWE NP, P'!A5680</f>
        <v>3b_updated_hist</v>
      </c>
      <c r="B5680" s="43" t="str">
        <f>'MRC NP, CWE NP, P'!B5680</f>
        <v>H</v>
      </c>
      <c r="C5680" s="43" t="str">
        <f>'MRC NP, CWE NP, P'!C5680</f>
        <v>Interseason</v>
      </c>
      <c r="D5680" s="43" t="str">
        <f>'MRC NP, CWE NP, P'!D5680</f>
        <v>Weekend</v>
      </c>
      <c r="E5680" s="43">
        <f>'MRC NP, CWE NP, P'!E5680</f>
        <v>20181014</v>
      </c>
      <c r="F5680" s="43">
        <f>'MRC NP, CWE NP, P'!F5680</f>
        <v>15</v>
      </c>
      <c r="G5680" s="95">
        <f>'MRC NP, CWE NP, P'!Q5680-'MRC NP, CWE NP, P'!S5680</f>
        <v>0</v>
      </c>
      <c r="H5680" s="95">
        <f>'MRC NP, CWE NP, P'!Q5680-'MRC NP, CWE NP, P'!T5680</f>
        <v>0</v>
      </c>
      <c r="I5680" s="95">
        <f>'MRC NP, CWE NP, P'!R5680-'MRC NP, CWE NP, P'!T5680</f>
        <v>0</v>
      </c>
      <c r="J5680" s="95">
        <f>'MRC NP, CWE NP, P'!R5680-'MRC NP, CWE NP, P'!S5680</f>
        <v>0</v>
      </c>
      <c r="K5680" s="95">
        <f>'MRC NP, CWE NP, P'!R5680-'MRC NP, CWE NP, P'!U5680</f>
        <v>0</v>
      </c>
      <c r="L5680" s="96">
        <f>MAX('MRC NP, CWE NP, P'!Q5680:U5680)-MIN('MRC NP, CWE NP, P'!Q5680:U5680)</f>
        <v>0</v>
      </c>
      <c r="M5680">
        <v>1</v>
      </c>
    </row>
    <row r="5681" spans="1:13" ht="15" x14ac:dyDescent="0.25">
      <c r="A5681" s="42" t="str">
        <f>'MRC NP, CWE NP, P'!A5681</f>
        <v>3b_updated_hist</v>
      </c>
      <c r="B5681" s="43" t="str">
        <f>'MRC NP, CWE NP, P'!B5681</f>
        <v>H</v>
      </c>
      <c r="C5681" s="43" t="str">
        <f>'MRC NP, CWE NP, P'!C5681</f>
        <v>Interseason</v>
      </c>
      <c r="D5681" s="43" t="str">
        <f>'MRC NP, CWE NP, P'!D5681</f>
        <v>Weekend</v>
      </c>
      <c r="E5681" s="43">
        <f>'MRC NP, CWE NP, P'!E5681</f>
        <v>20181014</v>
      </c>
      <c r="F5681" s="43">
        <f>'MRC NP, CWE NP, P'!F5681</f>
        <v>16</v>
      </c>
      <c r="G5681" s="95">
        <f>'MRC NP, CWE NP, P'!Q5681-'MRC NP, CWE NP, P'!S5681</f>
        <v>0</v>
      </c>
      <c r="H5681" s="95">
        <f>'MRC NP, CWE NP, P'!Q5681-'MRC NP, CWE NP, P'!T5681</f>
        <v>0</v>
      </c>
      <c r="I5681" s="95">
        <f>'MRC NP, CWE NP, P'!R5681-'MRC NP, CWE NP, P'!T5681</f>
        <v>0</v>
      </c>
      <c r="J5681" s="95">
        <f>'MRC NP, CWE NP, P'!R5681-'MRC NP, CWE NP, P'!S5681</f>
        <v>0</v>
      </c>
      <c r="K5681" s="95">
        <f>'MRC NP, CWE NP, P'!R5681-'MRC NP, CWE NP, P'!U5681</f>
        <v>0</v>
      </c>
      <c r="L5681" s="96">
        <f>MAX('MRC NP, CWE NP, P'!Q5681:U5681)-MIN('MRC NP, CWE NP, P'!Q5681:U5681)</f>
        <v>0</v>
      </c>
      <c r="M5681">
        <v>1</v>
      </c>
    </row>
    <row r="5682" spans="1:13" ht="15" x14ac:dyDescent="0.25">
      <c r="A5682" s="42" t="str">
        <f>'MRC NP, CWE NP, P'!A5682</f>
        <v>3b_updated_hist</v>
      </c>
      <c r="B5682" s="43" t="str">
        <f>'MRC NP, CWE NP, P'!B5682</f>
        <v>H</v>
      </c>
      <c r="C5682" s="43" t="str">
        <f>'MRC NP, CWE NP, P'!C5682</f>
        <v>Interseason</v>
      </c>
      <c r="D5682" s="43" t="str">
        <f>'MRC NP, CWE NP, P'!D5682</f>
        <v>Weekend</v>
      </c>
      <c r="E5682" s="43">
        <f>'MRC NP, CWE NP, P'!E5682</f>
        <v>20181014</v>
      </c>
      <c r="F5682" s="43">
        <f>'MRC NP, CWE NP, P'!F5682</f>
        <v>17</v>
      </c>
      <c r="G5682" s="95">
        <f>'MRC NP, CWE NP, P'!Q5682-'MRC NP, CWE NP, P'!S5682</f>
        <v>0.12000000000000099</v>
      </c>
      <c r="H5682" s="95">
        <f>'MRC NP, CWE NP, P'!Q5682-'MRC NP, CWE NP, P'!T5682</f>
        <v>-5.9999999999998721E-2</v>
      </c>
      <c r="I5682" s="95">
        <f>'MRC NP, CWE NP, P'!R5682-'MRC NP, CWE NP, P'!T5682</f>
        <v>-0.82999999999999829</v>
      </c>
      <c r="J5682" s="95">
        <f>'MRC NP, CWE NP, P'!R5682-'MRC NP, CWE NP, P'!S5682</f>
        <v>-0.64999999999999858</v>
      </c>
      <c r="K5682" s="95">
        <f>'MRC NP, CWE NP, P'!R5682-'MRC NP, CWE NP, P'!U5682</f>
        <v>-5.009999999999998</v>
      </c>
      <c r="L5682" s="96">
        <f>MAX('MRC NP, CWE NP, P'!Q5682:U5682)-MIN('MRC NP, CWE NP, P'!Q5682:U5682)</f>
        <v>5.009999999999998</v>
      </c>
      <c r="M5682">
        <v>5</v>
      </c>
    </row>
    <row r="5683" spans="1:13" ht="15" x14ac:dyDescent="0.25">
      <c r="A5683" s="42" t="str">
        <f>'MRC NP, CWE NP, P'!A5683</f>
        <v>3b_updated_hist</v>
      </c>
      <c r="B5683" s="43" t="str">
        <f>'MRC NP, CWE NP, P'!B5683</f>
        <v>H</v>
      </c>
      <c r="C5683" s="43" t="str">
        <f>'MRC NP, CWE NP, P'!C5683</f>
        <v>Interseason</v>
      </c>
      <c r="D5683" s="43" t="str">
        <f>'MRC NP, CWE NP, P'!D5683</f>
        <v>Weekend</v>
      </c>
      <c r="E5683" s="43">
        <f>'MRC NP, CWE NP, P'!E5683</f>
        <v>20181014</v>
      </c>
      <c r="F5683" s="43">
        <f>'MRC NP, CWE NP, P'!F5683</f>
        <v>18</v>
      </c>
      <c r="G5683" s="95">
        <f>'MRC NP, CWE NP, P'!Q5683-'MRC NP, CWE NP, P'!S5683</f>
        <v>0.94000000000000483</v>
      </c>
      <c r="H5683" s="95">
        <f>'MRC NP, CWE NP, P'!Q5683-'MRC NP, CWE NP, P'!T5683</f>
        <v>-9.9999999999994316E-2</v>
      </c>
      <c r="I5683" s="95">
        <f>'MRC NP, CWE NP, P'!R5683-'MRC NP, CWE NP, P'!T5683</f>
        <v>-2.4199999999999946</v>
      </c>
      <c r="J5683" s="95">
        <f>'MRC NP, CWE NP, P'!R5683-'MRC NP, CWE NP, P'!S5683</f>
        <v>-1.3799999999999955</v>
      </c>
      <c r="K5683" s="95">
        <f>'MRC NP, CWE NP, P'!R5683-'MRC NP, CWE NP, P'!U5683</f>
        <v>-0.82000000000000028</v>
      </c>
      <c r="L5683" s="96">
        <f>MAX('MRC NP, CWE NP, P'!Q5683:U5683)-MIN('MRC NP, CWE NP, P'!Q5683:U5683)</f>
        <v>2.4199999999999946</v>
      </c>
      <c r="M5683">
        <v>5</v>
      </c>
    </row>
    <row r="5684" spans="1:13" ht="15" x14ac:dyDescent="0.25">
      <c r="A5684" s="42" t="str">
        <f>'MRC NP, CWE NP, P'!A5684</f>
        <v>3b_updated_hist</v>
      </c>
      <c r="B5684" s="43" t="str">
        <f>'MRC NP, CWE NP, P'!B5684</f>
        <v>H</v>
      </c>
      <c r="C5684" s="43" t="str">
        <f>'MRC NP, CWE NP, P'!C5684</f>
        <v>Interseason</v>
      </c>
      <c r="D5684" s="43" t="str">
        <f>'MRC NP, CWE NP, P'!D5684</f>
        <v>Weekend</v>
      </c>
      <c r="E5684" s="43">
        <f>'MRC NP, CWE NP, P'!E5684</f>
        <v>20181014</v>
      </c>
      <c r="F5684" s="43">
        <f>'MRC NP, CWE NP, P'!F5684</f>
        <v>19</v>
      </c>
      <c r="G5684" s="95">
        <f>'MRC NP, CWE NP, P'!Q5684-'MRC NP, CWE NP, P'!S5684</f>
        <v>6.1199999999999974</v>
      </c>
      <c r="H5684" s="95">
        <f>'MRC NP, CWE NP, P'!Q5684-'MRC NP, CWE NP, P'!T5684</f>
        <v>-2.2900000000000063</v>
      </c>
      <c r="I5684" s="95">
        <f>'MRC NP, CWE NP, P'!R5684-'MRC NP, CWE NP, P'!T5684</f>
        <v>-17.250000000000007</v>
      </c>
      <c r="J5684" s="95">
        <f>'MRC NP, CWE NP, P'!R5684-'MRC NP, CWE NP, P'!S5684</f>
        <v>-8.8400000000000034</v>
      </c>
      <c r="K5684" s="95">
        <f>'MRC NP, CWE NP, P'!R5684-'MRC NP, CWE NP, P'!U5684</f>
        <v>-3.3000000000000043</v>
      </c>
      <c r="L5684" s="96">
        <f>MAX('MRC NP, CWE NP, P'!Q5684:U5684)-MIN('MRC NP, CWE NP, P'!Q5684:U5684)</f>
        <v>17.250000000000007</v>
      </c>
      <c r="M5684">
        <v>5</v>
      </c>
    </row>
    <row r="5685" spans="1:13" ht="15" x14ac:dyDescent="0.25">
      <c r="A5685" s="42" t="str">
        <f>'MRC NP, CWE NP, P'!A5685</f>
        <v>3b_updated_hist</v>
      </c>
      <c r="B5685" s="43" t="str">
        <f>'MRC NP, CWE NP, P'!B5685</f>
        <v>H</v>
      </c>
      <c r="C5685" s="43" t="str">
        <f>'MRC NP, CWE NP, P'!C5685</f>
        <v>Interseason</v>
      </c>
      <c r="D5685" s="43" t="str">
        <f>'MRC NP, CWE NP, P'!D5685</f>
        <v>Weekend</v>
      </c>
      <c r="E5685" s="43">
        <f>'MRC NP, CWE NP, P'!E5685</f>
        <v>20181014</v>
      </c>
      <c r="F5685" s="43">
        <f>'MRC NP, CWE NP, P'!F5685</f>
        <v>20</v>
      </c>
      <c r="G5685" s="95">
        <f>'MRC NP, CWE NP, P'!Q5685-'MRC NP, CWE NP, P'!S5685</f>
        <v>7.2800000000000011</v>
      </c>
      <c r="H5685" s="95">
        <f>'MRC NP, CWE NP, P'!Q5685-'MRC NP, CWE NP, P'!T5685</f>
        <v>-1.4100000000000108</v>
      </c>
      <c r="I5685" s="95">
        <f>'MRC NP, CWE NP, P'!R5685-'MRC NP, CWE NP, P'!T5685</f>
        <v>-19.190000000000005</v>
      </c>
      <c r="J5685" s="95">
        <f>'MRC NP, CWE NP, P'!R5685-'MRC NP, CWE NP, P'!S5685</f>
        <v>-10.499999999999993</v>
      </c>
      <c r="K5685" s="95">
        <f>'MRC NP, CWE NP, P'!R5685-'MRC NP, CWE NP, P'!U5685</f>
        <v>-3.9200000000000017</v>
      </c>
      <c r="L5685" s="96">
        <f>MAX('MRC NP, CWE NP, P'!Q5685:U5685)-MIN('MRC NP, CWE NP, P'!Q5685:U5685)</f>
        <v>19.190000000000005</v>
      </c>
      <c r="M5685">
        <v>5</v>
      </c>
    </row>
    <row r="5686" spans="1:13" ht="15" x14ac:dyDescent="0.25">
      <c r="A5686" s="42" t="str">
        <f>'MRC NP, CWE NP, P'!A5686</f>
        <v>3b_updated_hist</v>
      </c>
      <c r="B5686" s="43" t="str">
        <f>'MRC NP, CWE NP, P'!B5686</f>
        <v>H</v>
      </c>
      <c r="C5686" s="43" t="str">
        <f>'MRC NP, CWE NP, P'!C5686</f>
        <v>Interseason</v>
      </c>
      <c r="D5686" s="43" t="str">
        <f>'MRC NP, CWE NP, P'!D5686</f>
        <v>Weekend</v>
      </c>
      <c r="E5686" s="43">
        <f>'MRC NP, CWE NP, P'!E5686</f>
        <v>20181014</v>
      </c>
      <c r="F5686" s="43">
        <f>'MRC NP, CWE NP, P'!F5686</f>
        <v>21</v>
      </c>
      <c r="G5686" s="95">
        <f>'MRC NP, CWE NP, P'!Q5686-'MRC NP, CWE NP, P'!S5686</f>
        <v>18.5</v>
      </c>
      <c r="H5686" s="95">
        <f>'MRC NP, CWE NP, P'!Q5686-'MRC NP, CWE NP, P'!T5686</f>
        <v>10.710000000000008</v>
      </c>
      <c r="I5686" s="95">
        <f>'MRC NP, CWE NP, P'!R5686-'MRC NP, CWE NP, P'!T5686</f>
        <v>-32.279999999999994</v>
      </c>
      <c r="J5686" s="95">
        <f>'MRC NP, CWE NP, P'!R5686-'MRC NP, CWE NP, P'!S5686</f>
        <v>-24.490000000000002</v>
      </c>
      <c r="K5686" s="95">
        <f>'MRC NP, CWE NP, P'!R5686-'MRC NP, CWE NP, P'!U5686</f>
        <v>-8.7000000000000028</v>
      </c>
      <c r="L5686" s="96">
        <f>MAX('MRC NP, CWE NP, P'!Q5686:U5686)-MIN('MRC NP, CWE NP, P'!Q5686:U5686)</f>
        <v>42.99</v>
      </c>
      <c r="M5686">
        <v>5</v>
      </c>
    </row>
    <row r="5687" spans="1:13" ht="15" x14ac:dyDescent="0.25">
      <c r="A5687" s="42" t="str">
        <f>'MRC NP, CWE NP, P'!A5687</f>
        <v>3b_updated_hist</v>
      </c>
      <c r="B5687" s="43" t="str">
        <f>'MRC NP, CWE NP, P'!B5687</f>
        <v>H</v>
      </c>
      <c r="C5687" s="43" t="str">
        <f>'MRC NP, CWE NP, P'!C5687</f>
        <v>Interseason</v>
      </c>
      <c r="D5687" s="43" t="str">
        <f>'MRC NP, CWE NP, P'!D5687</f>
        <v>Weekend</v>
      </c>
      <c r="E5687" s="43">
        <f>'MRC NP, CWE NP, P'!E5687</f>
        <v>20181014</v>
      </c>
      <c r="F5687" s="43">
        <f>'MRC NP, CWE NP, P'!F5687</f>
        <v>22</v>
      </c>
      <c r="G5687" s="95">
        <f>'MRC NP, CWE NP, P'!Q5687-'MRC NP, CWE NP, P'!S5687</f>
        <v>17.620000000000005</v>
      </c>
      <c r="H5687" s="95">
        <f>'MRC NP, CWE NP, P'!Q5687-'MRC NP, CWE NP, P'!T5687</f>
        <v>16.800000000000004</v>
      </c>
      <c r="I5687" s="95">
        <f>'MRC NP, CWE NP, P'!R5687-'MRC NP, CWE NP, P'!T5687</f>
        <v>-23.130000000000003</v>
      </c>
      <c r="J5687" s="95">
        <f>'MRC NP, CWE NP, P'!R5687-'MRC NP, CWE NP, P'!S5687</f>
        <v>-22.310000000000002</v>
      </c>
      <c r="K5687" s="95">
        <f>'MRC NP, CWE NP, P'!R5687-'MRC NP, CWE NP, P'!U5687</f>
        <v>-7.7199999999999989</v>
      </c>
      <c r="L5687" s="96">
        <f>MAX('MRC NP, CWE NP, P'!Q5687:U5687)-MIN('MRC NP, CWE NP, P'!Q5687:U5687)</f>
        <v>39.930000000000007</v>
      </c>
      <c r="M5687">
        <v>5</v>
      </c>
    </row>
    <row r="5688" spans="1:13" ht="15" x14ac:dyDescent="0.25">
      <c r="A5688" s="42" t="str">
        <f>'MRC NP, CWE NP, P'!A5688</f>
        <v>3b_updated_hist</v>
      </c>
      <c r="B5688" s="43" t="str">
        <f>'MRC NP, CWE NP, P'!B5688</f>
        <v>H</v>
      </c>
      <c r="C5688" s="43" t="str">
        <f>'MRC NP, CWE NP, P'!C5688</f>
        <v>Interseason</v>
      </c>
      <c r="D5688" s="43" t="str">
        <f>'MRC NP, CWE NP, P'!D5688</f>
        <v>Weekend</v>
      </c>
      <c r="E5688" s="43">
        <f>'MRC NP, CWE NP, P'!E5688</f>
        <v>20181014</v>
      </c>
      <c r="F5688" s="43">
        <f>'MRC NP, CWE NP, P'!F5688</f>
        <v>23</v>
      </c>
      <c r="G5688" s="95">
        <f>'MRC NP, CWE NP, P'!Q5688-'MRC NP, CWE NP, P'!S5688</f>
        <v>19.220000000000006</v>
      </c>
      <c r="H5688" s="95">
        <f>'MRC NP, CWE NP, P'!Q5688-'MRC NP, CWE NP, P'!T5688</f>
        <v>26.500000000000007</v>
      </c>
      <c r="I5688" s="95">
        <f>'MRC NP, CWE NP, P'!R5688-'MRC NP, CWE NP, P'!T5688</f>
        <v>-15.769999999999996</v>
      </c>
      <c r="J5688" s="95">
        <f>'MRC NP, CWE NP, P'!R5688-'MRC NP, CWE NP, P'!S5688</f>
        <v>-23.049999999999997</v>
      </c>
      <c r="K5688" s="95">
        <f>'MRC NP, CWE NP, P'!R5688-'MRC NP, CWE NP, P'!U5688</f>
        <v>-7.5999999999999943</v>
      </c>
      <c r="L5688" s="96">
        <f>MAX('MRC NP, CWE NP, P'!Q5688:U5688)-MIN('MRC NP, CWE NP, P'!Q5688:U5688)</f>
        <v>42.27</v>
      </c>
      <c r="M5688">
        <v>5</v>
      </c>
    </row>
    <row r="5689" spans="1:13" ht="15" x14ac:dyDescent="0.25">
      <c r="A5689" s="42" t="str">
        <f>'MRC NP, CWE NP, P'!A5689</f>
        <v>3b_updated_hist</v>
      </c>
      <c r="B5689" s="43" t="str">
        <f>'MRC NP, CWE NP, P'!B5689</f>
        <v>H</v>
      </c>
      <c r="C5689" s="43" t="str">
        <f>'MRC NP, CWE NP, P'!C5689</f>
        <v>Interseason</v>
      </c>
      <c r="D5689" s="43" t="str">
        <f>'MRC NP, CWE NP, P'!D5689</f>
        <v>Weekend</v>
      </c>
      <c r="E5689" s="43">
        <f>'MRC NP, CWE NP, P'!E5689</f>
        <v>20181014</v>
      </c>
      <c r="F5689" s="43">
        <f>'MRC NP, CWE NP, P'!F5689</f>
        <v>24</v>
      </c>
      <c r="G5689" s="95">
        <f>'MRC NP, CWE NP, P'!Q5689-'MRC NP, CWE NP, P'!S5689</f>
        <v>19.829999999999998</v>
      </c>
      <c r="H5689" s="95">
        <f>'MRC NP, CWE NP, P'!Q5689-'MRC NP, CWE NP, P'!T5689</f>
        <v>3.980000000000004</v>
      </c>
      <c r="I5689" s="95">
        <f>'MRC NP, CWE NP, P'!R5689-'MRC NP, CWE NP, P'!T5689</f>
        <v>-42.3</v>
      </c>
      <c r="J5689" s="95">
        <f>'MRC NP, CWE NP, P'!R5689-'MRC NP, CWE NP, P'!S5689</f>
        <v>-26.45</v>
      </c>
      <c r="K5689" s="95">
        <f>'MRC NP, CWE NP, P'!R5689-'MRC NP, CWE NP, P'!U5689</f>
        <v>-9.379999999999999</v>
      </c>
      <c r="L5689" s="96">
        <f>MAX('MRC NP, CWE NP, P'!Q5689:U5689)-MIN('MRC NP, CWE NP, P'!Q5689:U5689)</f>
        <v>46.28</v>
      </c>
      <c r="M5689">
        <v>5</v>
      </c>
    </row>
    <row r="5690" spans="1:13" ht="15" x14ac:dyDescent="0.25">
      <c r="A5690" s="42" t="str">
        <f>'MRC NP, CWE NP, P'!A5690</f>
        <v>3b_updated_hist</v>
      </c>
      <c r="B5690" s="43" t="str">
        <f>'MRC NP, CWE NP, P'!B5690</f>
        <v>E</v>
      </c>
      <c r="C5690" s="43" t="str">
        <f>'MRC NP, CWE NP, P'!C5690</f>
        <v>Interseason</v>
      </c>
      <c r="D5690" s="43" t="str">
        <f>'MRC NP, CWE NP, P'!D5690</f>
        <v>Weekday</v>
      </c>
      <c r="E5690" s="43">
        <f>'MRC NP, CWE NP, P'!E5690</f>
        <v>20181015</v>
      </c>
      <c r="F5690" s="43">
        <f>'MRC NP, CWE NP, P'!F5690</f>
        <v>1</v>
      </c>
      <c r="G5690" s="95">
        <f>'MRC NP, CWE NP, P'!Q5690-'MRC NP, CWE NP, P'!S5690</f>
        <v>2.8000000000000043</v>
      </c>
      <c r="H5690" s="95">
        <f>'MRC NP, CWE NP, P'!Q5690-'MRC NP, CWE NP, P'!T5690</f>
        <v>0.39000000000000057</v>
      </c>
      <c r="I5690" s="95">
        <f>'MRC NP, CWE NP, P'!R5690-'MRC NP, CWE NP, P'!T5690</f>
        <v>-7.5100000000000051</v>
      </c>
      <c r="J5690" s="95">
        <f>'MRC NP, CWE NP, P'!R5690-'MRC NP, CWE NP, P'!S5690</f>
        <v>-5.1000000000000014</v>
      </c>
      <c r="K5690" s="95">
        <f>'MRC NP, CWE NP, P'!R5690-'MRC NP, CWE NP, P'!U5690</f>
        <v>-2.5700000000000003</v>
      </c>
      <c r="L5690" s="96">
        <f>MAX('MRC NP, CWE NP, P'!Q5690:U5690)-MIN('MRC NP, CWE NP, P'!Q5690:U5690)</f>
        <v>7.9000000000000057</v>
      </c>
      <c r="M5690">
        <v>5</v>
      </c>
    </row>
    <row r="5691" spans="1:13" ht="15" x14ac:dyDescent="0.25">
      <c r="A5691" s="42" t="str">
        <f>'MRC NP, CWE NP, P'!A5691</f>
        <v>3b_updated_hist</v>
      </c>
      <c r="B5691" s="43" t="str">
        <f>'MRC NP, CWE NP, P'!B5691</f>
        <v>E</v>
      </c>
      <c r="C5691" s="43" t="str">
        <f>'MRC NP, CWE NP, P'!C5691</f>
        <v>Interseason</v>
      </c>
      <c r="D5691" s="43" t="str">
        <f>'MRC NP, CWE NP, P'!D5691</f>
        <v>Weekday</v>
      </c>
      <c r="E5691" s="43">
        <f>'MRC NP, CWE NP, P'!E5691</f>
        <v>20181015</v>
      </c>
      <c r="F5691" s="43">
        <f>'MRC NP, CWE NP, P'!F5691</f>
        <v>2</v>
      </c>
      <c r="G5691" s="95">
        <f>'MRC NP, CWE NP, P'!Q5691-'MRC NP, CWE NP, P'!S5691</f>
        <v>4.0999999999999943</v>
      </c>
      <c r="H5691" s="95">
        <f>'MRC NP, CWE NP, P'!Q5691-'MRC NP, CWE NP, P'!T5691</f>
        <v>-0.74000000000000199</v>
      </c>
      <c r="I5691" s="95">
        <f>'MRC NP, CWE NP, P'!R5691-'MRC NP, CWE NP, P'!T5691</f>
        <v>-11.519999999999996</v>
      </c>
      <c r="J5691" s="95">
        <f>'MRC NP, CWE NP, P'!R5691-'MRC NP, CWE NP, P'!S5691</f>
        <v>-6.68</v>
      </c>
      <c r="K5691" s="95">
        <f>'MRC NP, CWE NP, P'!R5691-'MRC NP, CWE NP, P'!U5691</f>
        <v>-3.0599999999999952</v>
      </c>
      <c r="L5691" s="96">
        <f>MAX('MRC NP, CWE NP, P'!Q5691:U5691)-MIN('MRC NP, CWE NP, P'!Q5691:U5691)</f>
        <v>11.519999999999996</v>
      </c>
      <c r="M5691">
        <v>5</v>
      </c>
    </row>
    <row r="5692" spans="1:13" ht="15" x14ac:dyDescent="0.25">
      <c r="A5692" s="42" t="str">
        <f>'MRC NP, CWE NP, P'!A5692</f>
        <v>3b_updated_hist</v>
      </c>
      <c r="B5692" s="43" t="str">
        <f>'MRC NP, CWE NP, P'!B5692</f>
        <v>E</v>
      </c>
      <c r="C5692" s="43" t="str">
        <f>'MRC NP, CWE NP, P'!C5692</f>
        <v>Interseason</v>
      </c>
      <c r="D5692" s="43" t="str">
        <f>'MRC NP, CWE NP, P'!D5692</f>
        <v>Weekday</v>
      </c>
      <c r="E5692" s="43">
        <f>'MRC NP, CWE NP, P'!E5692</f>
        <v>20181015</v>
      </c>
      <c r="F5692" s="43">
        <f>'MRC NP, CWE NP, P'!F5692</f>
        <v>3</v>
      </c>
      <c r="G5692" s="95">
        <f>'MRC NP, CWE NP, P'!Q5692-'MRC NP, CWE NP, P'!S5692</f>
        <v>0.64000000000000057</v>
      </c>
      <c r="H5692" s="95">
        <f>'MRC NP, CWE NP, P'!Q5692-'MRC NP, CWE NP, P'!T5692</f>
        <v>9.0000000000003411E-2</v>
      </c>
      <c r="I5692" s="95">
        <f>'MRC NP, CWE NP, P'!R5692-'MRC NP, CWE NP, P'!T5692</f>
        <v>-1.5899999999999963</v>
      </c>
      <c r="J5692" s="95">
        <f>'MRC NP, CWE NP, P'!R5692-'MRC NP, CWE NP, P'!S5692</f>
        <v>-1.0399999999999991</v>
      </c>
      <c r="K5692" s="95">
        <f>'MRC NP, CWE NP, P'!R5692-'MRC NP, CWE NP, P'!U5692</f>
        <v>-0.47999999999999687</v>
      </c>
      <c r="L5692" s="96">
        <f>MAX('MRC NP, CWE NP, P'!Q5692:U5692)-MIN('MRC NP, CWE NP, P'!Q5692:U5692)</f>
        <v>1.6799999999999997</v>
      </c>
      <c r="M5692">
        <v>5</v>
      </c>
    </row>
    <row r="5693" spans="1:13" ht="15" x14ac:dyDescent="0.25">
      <c r="A5693" s="42" t="str">
        <f>'MRC NP, CWE NP, P'!A5693</f>
        <v>3b_updated_hist</v>
      </c>
      <c r="B5693" s="43" t="str">
        <f>'MRC NP, CWE NP, P'!B5693</f>
        <v>E</v>
      </c>
      <c r="C5693" s="43" t="str">
        <f>'MRC NP, CWE NP, P'!C5693</f>
        <v>Interseason</v>
      </c>
      <c r="D5693" s="43" t="str">
        <f>'MRC NP, CWE NP, P'!D5693</f>
        <v>Weekday</v>
      </c>
      <c r="E5693" s="43">
        <f>'MRC NP, CWE NP, P'!E5693</f>
        <v>20181015</v>
      </c>
      <c r="F5693" s="43">
        <f>'MRC NP, CWE NP, P'!F5693</f>
        <v>4</v>
      </c>
      <c r="G5693" s="95">
        <f>'MRC NP, CWE NP, P'!Q5693-'MRC NP, CWE NP, P'!S5693</f>
        <v>2.3200000000000003</v>
      </c>
      <c r="H5693" s="95">
        <f>'MRC NP, CWE NP, P'!Q5693-'MRC NP, CWE NP, P'!T5693</f>
        <v>0.3300000000000054</v>
      </c>
      <c r="I5693" s="95">
        <f>'MRC NP, CWE NP, P'!R5693-'MRC NP, CWE NP, P'!T5693</f>
        <v>-5.769999999999996</v>
      </c>
      <c r="J5693" s="95">
        <f>'MRC NP, CWE NP, P'!R5693-'MRC NP, CWE NP, P'!S5693</f>
        <v>-3.7800000000000011</v>
      </c>
      <c r="K5693" s="95">
        <f>'MRC NP, CWE NP, P'!R5693-'MRC NP, CWE NP, P'!U5693</f>
        <v>-1.7299999999999969</v>
      </c>
      <c r="L5693" s="96">
        <f>MAX('MRC NP, CWE NP, P'!Q5693:U5693)-MIN('MRC NP, CWE NP, P'!Q5693:U5693)</f>
        <v>6.1000000000000014</v>
      </c>
      <c r="M5693">
        <v>5</v>
      </c>
    </row>
    <row r="5694" spans="1:13" ht="15" x14ac:dyDescent="0.25">
      <c r="A5694" s="42" t="str">
        <f>'MRC NP, CWE NP, P'!A5694</f>
        <v>3b_updated_hist</v>
      </c>
      <c r="B5694" s="43" t="str">
        <f>'MRC NP, CWE NP, P'!B5694</f>
        <v>E</v>
      </c>
      <c r="C5694" s="43" t="str">
        <f>'MRC NP, CWE NP, P'!C5694</f>
        <v>Interseason</v>
      </c>
      <c r="D5694" s="43" t="str">
        <f>'MRC NP, CWE NP, P'!D5694</f>
        <v>Weekday</v>
      </c>
      <c r="E5694" s="43">
        <f>'MRC NP, CWE NP, P'!E5694</f>
        <v>20181015</v>
      </c>
      <c r="F5694" s="43">
        <f>'MRC NP, CWE NP, P'!F5694</f>
        <v>5</v>
      </c>
      <c r="G5694" s="95">
        <f>'MRC NP, CWE NP, P'!Q5694-'MRC NP, CWE NP, P'!S5694</f>
        <v>2.7800000000000011</v>
      </c>
      <c r="H5694" s="95">
        <f>'MRC NP, CWE NP, P'!Q5694-'MRC NP, CWE NP, P'!T5694</f>
        <v>-0.94999999999999574</v>
      </c>
      <c r="I5694" s="95">
        <f>'MRC NP, CWE NP, P'!R5694-'MRC NP, CWE NP, P'!T5694</f>
        <v>-8.269999999999996</v>
      </c>
      <c r="J5694" s="95">
        <f>'MRC NP, CWE NP, P'!R5694-'MRC NP, CWE NP, P'!S5694</f>
        <v>-4.5399999999999991</v>
      </c>
      <c r="K5694" s="95">
        <f>'MRC NP, CWE NP, P'!R5694-'MRC NP, CWE NP, P'!U5694</f>
        <v>-2.0799999999999983</v>
      </c>
      <c r="L5694" s="96">
        <f>MAX('MRC NP, CWE NP, P'!Q5694:U5694)-MIN('MRC NP, CWE NP, P'!Q5694:U5694)</f>
        <v>8.269999999999996</v>
      </c>
      <c r="M5694">
        <v>5</v>
      </c>
    </row>
    <row r="5695" spans="1:13" ht="15" x14ac:dyDescent="0.25">
      <c r="A5695" s="42" t="str">
        <f>'MRC NP, CWE NP, P'!A5695</f>
        <v>3b_updated_hist</v>
      </c>
      <c r="B5695" s="43" t="str">
        <f>'MRC NP, CWE NP, P'!B5695</f>
        <v>E</v>
      </c>
      <c r="C5695" s="43" t="str">
        <f>'MRC NP, CWE NP, P'!C5695</f>
        <v>Interseason</v>
      </c>
      <c r="D5695" s="43" t="str">
        <f>'MRC NP, CWE NP, P'!D5695</f>
        <v>Weekday</v>
      </c>
      <c r="E5695" s="43">
        <f>'MRC NP, CWE NP, P'!E5695</f>
        <v>20181015</v>
      </c>
      <c r="F5695" s="43">
        <f>'MRC NP, CWE NP, P'!F5695</f>
        <v>6</v>
      </c>
      <c r="G5695" s="95">
        <f>'MRC NP, CWE NP, P'!Q5695-'MRC NP, CWE NP, P'!S5695</f>
        <v>0</v>
      </c>
      <c r="H5695" s="95">
        <f>'MRC NP, CWE NP, P'!Q5695-'MRC NP, CWE NP, P'!T5695</f>
        <v>0</v>
      </c>
      <c r="I5695" s="95">
        <f>'MRC NP, CWE NP, P'!R5695-'MRC NP, CWE NP, P'!T5695</f>
        <v>0</v>
      </c>
      <c r="J5695" s="95">
        <f>'MRC NP, CWE NP, P'!R5695-'MRC NP, CWE NP, P'!S5695</f>
        <v>0</v>
      </c>
      <c r="K5695" s="95">
        <f>'MRC NP, CWE NP, P'!R5695-'MRC NP, CWE NP, P'!U5695</f>
        <v>0</v>
      </c>
      <c r="L5695" s="96">
        <f>MAX('MRC NP, CWE NP, P'!Q5695:U5695)-MIN('MRC NP, CWE NP, P'!Q5695:U5695)</f>
        <v>0</v>
      </c>
      <c r="M5695">
        <v>1</v>
      </c>
    </row>
    <row r="5696" spans="1:13" ht="15" x14ac:dyDescent="0.25">
      <c r="A5696" s="42" t="str">
        <f>'MRC NP, CWE NP, P'!A5696</f>
        <v>3b_updated_hist</v>
      </c>
      <c r="B5696" s="43" t="str">
        <f>'MRC NP, CWE NP, P'!B5696</f>
        <v>E</v>
      </c>
      <c r="C5696" s="43" t="str">
        <f>'MRC NP, CWE NP, P'!C5696</f>
        <v>Interseason</v>
      </c>
      <c r="D5696" s="43" t="str">
        <f>'MRC NP, CWE NP, P'!D5696</f>
        <v>Weekday</v>
      </c>
      <c r="E5696" s="43">
        <f>'MRC NP, CWE NP, P'!E5696</f>
        <v>20181015</v>
      </c>
      <c r="F5696" s="43">
        <f>'MRC NP, CWE NP, P'!F5696</f>
        <v>7</v>
      </c>
      <c r="G5696" s="95">
        <f>'MRC NP, CWE NP, P'!Q5696-'MRC NP, CWE NP, P'!S5696</f>
        <v>0</v>
      </c>
      <c r="H5696" s="95">
        <f>'MRC NP, CWE NP, P'!Q5696-'MRC NP, CWE NP, P'!T5696</f>
        <v>0</v>
      </c>
      <c r="I5696" s="95">
        <f>'MRC NP, CWE NP, P'!R5696-'MRC NP, CWE NP, P'!T5696</f>
        <v>0</v>
      </c>
      <c r="J5696" s="95">
        <f>'MRC NP, CWE NP, P'!R5696-'MRC NP, CWE NP, P'!S5696</f>
        <v>0</v>
      </c>
      <c r="K5696" s="95">
        <f>'MRC NP, CWE NP, P'!R5696-'MRC NP, CWE NP, P'!U5696</f>
        <v>0</v>
      </c>
      <c r="L5696" s="96">
        <f>MAX('MRC NP, CWE NP, P'!Q5696:U5696)-MIN('MRC NP, CWE NP, P'!Q5696:U5696)</f>
        <v>0</v>
      </c>
      <c r="M5696">
        <v>1</v>
      </c>
    </row>
    <row r="5697" spans="1:13" ht="15" x14ac:dyDescent="0.25">
      <c r="A5697" s="42" t="str">
        <f>'MRC NP, CWE NP, P'!A5697</f>
        <v>3b_updated_hist</v>
      </c>
      <c r="B5697" s="43" t="str">
        <f>'MRC NP, CWE NP, P'!B5697</f>
        <v>E</v>
      </c>
      <c r="C5697" s="43" t="str">
        <f>'MRC NP, CWE NP, P'!C5697</f>
        <v>Interseason</v>
      </c>
      <c r="D5697" s="43" t="str">
        <f>'MRC NP, CWE NP, P'!D5697</f>
        <v>Weekday</v>
      </c>
      <c r="E5697" s="43">
        <f>'MRC NP, CWE NP, P'!E5697</f>
        <v>20181015</v>
      </c>
      <c r="F5697" s="43">
        <f>'MRC NP, CWE NP, P'!F5697</f>
        <v>8</v>
      </c>
      <c r="G5697" s="95">
        <f>'MRC NP, CWE NP, P'!Q5697-'MRC NP, CWE NP, P'!S5697</f>
        <v>0</v>
      </c>
      <c r="H5697" s="95">
        <f>'MRC NP, CWE NP, P'!Q5697-'MRC NP, CWE NP, P'!T5697</f>
        <v>0</v>
      </c>
      <c r="I5697" s="95">
        <f>'MRC NP, CWE NP, P'!R5697-'MRC NP, CWE NP, P'!T5697</f>
        <v>0</v>
      </c>
      <c r="J5697" s="95">
        <f>'MRC NP, CWE NP, P'!R5697-'MRC NP, CWE NP, P'!S5697</f>
        <v>0</v>
      </c>
      <c r="K5697" s="95">
        <f>'MRC NP, CWE NP, P'!R5697-'MRC NP, CWE NP, P'!U5697</f>
        <v>0</v>
      </c>
      <c r="L5697" s="96">
        <f>MAX('MRC NP, CWE NP, P'!Q5697:U5697)-MIN('MRC NP, CWE NP, P'!Q5697:U5697)</f>
        <v>0</v>
      </c>
      <c r="M5697">
        <v>1</v>
      </c>
    </row>
    <row r="5698" spans="1:13" ht="15" x14ac:dyDescent="0.25">
      <c r="A5698" s="42" t="str">
        <f>'MRC NP, CWE NP, P'!A5698</f>
        <v>3b_updated_hist</v>
      </c>
      <c r="B5698" s="43" t="str">
        <f>'MRC NP, CWE NP, P'!B5698</f>
        <v>E</v>
      </c>
      <c r="C5698" s="43" t="str">
        <f>'MRC NP, CWE NP, P'!C5698</f>
        <v>Interseason</v>
      </c>
      <c r="D5698" s="43" t="str">
        <f>'MRC NP, CWE NP, P'!D5698</f>
        <v>Weekday</v>
      </c>
      <c r="E5698" s="43">
        <f>'MRC NP, CWE NP, P'!E5698</f>
        <v>20181015</v>
      </c>
      <c r="F5698" s="43">
        <f>'MRC NP, CWE NP, P'!F5698</f>
        <v>9</v>
      </c>
      <c r="G5698" s="95">
        <f>'MRC NP, CWE NP, P'!Q5698-'MRC NP, CWE NP, P'!S5698</f>
        <v>0</v>
      </c>
      <c r="H5698" s="95">
        <f>'MRC NP, CWE NP, P'!Q5698-'MRC NP, CWE NP, P'!T5698</f>
        <v>0</v>
      </c>
      <c r="I5698" s="95">
        <f>'MRC NP, CWE NP, P'!R5698-'MRC NP, CWE NP, P'!T5698</f>
        <v>0</v>
      </c>
      <c r="J5698" s="95">
        <f>'MRC NP, CWE NP, P'!R5698-'MRC NP, CWE NP, P'!S5698</f>
        <v>0</v>
      </c>
      <c r="K5698" s="95">
        <f>'MRC NP, CWE NP, P'!R5698-'MRC NP, CWE NP, P'!U5698</f>
        <v>0</v>
      </c>
      <c r="L5698" s="96">
        <f>MAX('MRC NP, CWE NP, P'!Q5698:U5698)-MIN('MRC NP, CWE NP, P'!Q5698:U5698)</f>
        <v>0</v>
      </c>
      <c r="M5698">
        <v>1</v>
      </c>
    </row>
    <row r="5699" spans="1:13" ht="15" x14ac:dyDescent="0.25">
      <c r="A5699" s="42" t="str">
        <f>'MRC NP, CWE NP, P'!A5699</f>
        <v>3b_updated_hist</v>
      </c>
      <c r="B5699" s="43" t="str">
        <f>'MRC NP, CWE NP, P'!B5699</f>
        <v>E</v>
      </c>
      <c r="C5699" s="43" t="str">
        <f>'MRC NP, CWE NP, P'!C5699</f>
        <v>Interseason</v>
      </c>
      <c r="D5699" s="43" t="str">
        <f>'MRC NP, CWE NP, P'!D5699</f>
        <v>Weekday</v>
      </c>
      <c r="E5699" s="43">
        <f>'MRC NP, CWE NP, P'!E5699</f>
        <v>20181015</v>
      </c>
      <c r="F5699" s="43">
        <f>'MRC NP, CWE NP, P'!F5699</f>
        <v>10</v>
      </c>
      <c r="G5699" s="95">
        <f>'MRC NP, CWE NP, P'!Q5699-'MRC NP, CWE NP, P'!S5699</f>
        <v>6.25</v>
      </c>
      <c r="H5699" s="95">
        <f>'MRC NP, CWE NP, P'!Q5699-'MRC NP, CWE NP, P'!T5699</f>
        <v>4.8100000000000023</v>
      </c>
      <c r="I5699" s="95">
        <f>'MRC NP, CWE NP, P'!R5699-'MRC NP, CWE NP, P'!T5699</f>
        <v>-7.6199999999999903</v>
      </c>
      <c r="J5699" s="95">
        <f>'MRC NP, CWE NP, P'!R5699-'MRC NP, CWE NP, P'!S5699</f>
        <v>-6.1799999999999926</v>
      </c>
      <c r="K5699" s="95">
        <f>'MRC NP, CWE NP, P'!R5699-'MRC NP, CWE NP, P'!U5699</f>
        <v>-2.6799999999999926</v>
      </c>
      <c r="L5699" s="96">
        <f>MAX('MRC NP, CWE NP, P'!Q5699:U5699)-MIN('MRC NP, CWE NP, P'!Q5699:U5699)</f>
        <v>12.429999999999993</v>
      </c>
      <c r="M5699">
        <v>5</v>
      </c>
    </row>
    <row r="5700" spans="1:13" ht="15" x14ac:dyDescent="0.25">
      <c r="A5700" s="42" t="str">
        <f>'MRC NP, CWE NP, P'!A5700</f>
        <v>3b_updated_hist</v>
      </c>
      <c r="B5700" s="43" t="str">
        <f>'MRC NP, CWE NP, P'!B5700</f>
        <v>E</v>
      </c>
      <c r="C5700" s="43" t="str">
        <f>'MRC NP, CWE NP, P'!C5700</f>
        <v>Interseason</v>
      </c>
      <c r="D5700" s="43" t="str">
        <f>'MRC NP, CWE NP, P'!D5700</f>
        <v>Weekday</v>
      </c>
      <c r="E5700" s="43">
        <f>'MRC NP, CWE NP, P'!E5700</f>
        <v>20181015</v>
      </c>
      <c r="F5700" s="43">
        <f>'MRC NP, CWE NP, P'!F5700</f>
        <v>11</v>
      </c>
      <c r="G5700" s="95">
        <f>'MRC NP, CWE NP, P'!Q5700-'MRC NP, CWE NP, P'!S5700</f>
        <v>15.780000000000001</v>
      </c>
      <c r="H5700" s="95">
        <f>'MRC NP, CWE NP, P'!Q5700-'MRC NP, CWE NP, P'!T5700</f>
        <v>13.769999999999996</v>
      </c>
      <c r="I5700" s="95">
        <f>'MRC NP, CWE NP, P'!R5700-'MRC NP, CWE NP, P'!T5700</f>
        <v>-21.010000000000005</v>
      </c>
      <c r="J5700" s="95">
        <f>'MRC NP, CWE NP, P'!R5700-'MRC NP, CWE NP, P'!S5700</f>
        <v>-19</v>
      </c>
      <c r="K5700" s="95">
        <f>'MRC NP, CWE NP, P'!R5700-'MRC NP, CWE NP, P'!U5700</f>
        <v>-8.2800000000000011</v>
      </c>
      <c r="L5700" s="96">
        <f>MAX('MRC NP, CWE NP, P'!Q5700:U5700)-MIN('MRC NP, CWE NP, P'!Q5700:U5700)</f>
        <v>34.78</v>
      </c>
      <c r="M5700">
        <v>5</v>
      </c>
    </row>
    <row r="5701" spans="1:13" ht="15" x14ac:dyDescent="0.25">
      <c r="A5701" s="42" t="str">
        <f>'MRC NP, CWE NP, P'!A5701</f>
        <v>3b_updated_hist</v>
      </c>
      <c r="B5701" s="43" t="str">
        <f>'MRC NP, CWE NP, P'!B5701</f>
        <v>E</v>
      </c>
      <c r="C5701" s="43" t="str">
        <f>'MRC NP, CWE NP, P'!C5701</f>
        <v>Interseason</v>
      </c>
      <c r="D5701" s="43" t="str">
        <f>'MRC NP, CWE NP, P'!D5701</f>
        <v>Weekday</v>
      </c>
      <c r="E5701" s="43">
        <f>'MRC NP, CWE NP, P'!E5701</f>
        <v>20181015</v>
      </c>
      <c r="F5701" s="43">
        <f>'MRC NP, CWE NP, P'!F5701</f>
        <v>12</v>
      </c>
      <c r="G5701" s="95">
        <f>'MRC NP, CWE NP, P'!Q5701-'MRC NP, CWE NP, P'!S5701</f>
        <v>19.589999999999989</v>
      </c>
      <c r="H5701" s="95">
        <f>'MRC NP, CWE NP, P'!Q5701-'MRC NP, CWE NP, P'!T5701</f>
        <v>15.049999999999997</v>
      </c>
      <c r="I5701" s="95">
        <f>'MRC NP, CWE NP, P'!R5701-'MRC NP, CWE NP, P'!T5701</f>
        <v>-28.86</v>
      </c>
      <c r="J5701" s="95">
        <f>'MRC NP, CWE NP, P'!R5701-'MRC NP, CWE NP, P'!S5701</f>
        <v>-24.320000000000007</v>
      </c>
      <c r="K5701" s="95">
        <f>'MRC NP, CWE NP, P'!R5701-'MRC NP, CWE NP, P'!U5701</f>
        <v>-13.510000000000005</v>
      </c>
      <c r="L5701" s="96">
        <f>MAX('MRC NP, CWE NP, P'!Q5701:U5701)-MIN('MRC NP, CWE NP, P'!Q5701:U5701)</f>
        <v>43.91</v>
      </c>
      <c r="M5701">
        <v>5</v>
      </c>
    </row>
    <row r="5702" spans="1:13" ht="15" x14ac:dyDescent="0.25">
      <c r="A5702" s="42" t="str">
        <f>'MRC NP, CWE NP, P'!A5702</f>
        <v>3b_updated_hist</v>
      </c>
      <c r="B5702" s="43" t="str">
        <f>'MRC NP, CWE NP, P'!B5702</f>
        <v>E</v>
      </c>
      <c r="C5702" s="43" t="str">
        <f>'MRC NP, CWE NP, P'!C5702</f>
        <v>Interseason</v>
      </c>
      <c r="D5702" s="43" t="str">
        <f>'MRC NP, CWE NP, P'!D5702</f>
        <v>Weekday</v>
      </c>
      <c r="E5702" s="43">
        <f>'MRC NP, CWE NP, P'!E5702</f>
        <v>20181015</v>
      </c>
      <c r="F5702" s="43">
        <f>'MRC NP, CWE NP, P'!F5702</f>
        <v>13</v>
      </c>
      <c r="G5702" s="95">
        <f>'MRC NP, CWE NP, P'!Q5702-'MRC NP, CWE NP, P'!S5702</f>
        <v>19.629999999999995</v>
      </c>
      <c r="H5702" s="95">
        <f>'MRC NP, CWE NP, P'!Q5702-'MRC NP, CWE NP, P'!T5702</f>
        <v>34.199999999999996</v>
      </c>
      <c r="I5702" s="95">
        <f>'MRC NP, CWE NP, P'!R5702-'MRC NP, CWE NP, P'!T5702</f>
        <v>-2.8200000000000003</v>
      </c>
      <c r="J5702" s="95">
        <f>'MRC NP, CWE NP, P'!R5702-'MRC NP, CWE NP, P'!S5702</f>
        <v>-17.39</v>
      </c>
      <c r="K5702" s="95">
        <f>'MRC NP, CWE NP, P'!R5702-'MRC NP, CWE NP, P'!U5702</f>
        <v>-7.0100000000000051</v>
      </c>
      <c r="L5702" s="96">
        <f>MAX('MRC NP, CWE NP, P'!Q5702:U5702)-MIN('MRC NP, CWE NP, P'!Q5702:U5702)</f>
        <v>37.019999999999996</v>
      </c>
      <c r="M5702">
        <v>5</v>
      </c>
    </row>
    <row r="5703" spans="1:13" ht="15" x14ac:dyDescent="0.25">
      <c r="A5703" s="42" t="str">
        <f>'MRC NP, CWE NP, P'!A5703</f>
        <v>3b_updated_hist</v>
      </c>
      <c r="B5703" s="43" t="str">
        <f>'MRC NP, CWE NP, P'!B5703</f>
        <v>E</v>
      </c>
      <c r="C5703" s="43" t="str">
        <f>'MRC NP, CWE NP, P'!C5703</f>
        <v>Interseason</v>
      </c>
      <c r="D5703" s="43" t="str">
        <f>'MRC NP, CWE NP, P'!D5703</f>
        <v>Weekday</v>
      </c>
      <c r="E5703" s="43">
        <f>'MRC NP, CWE NP, P'!E5703</f>
        <v>20181015</v>
      </c>
      <c r="F5703" s="43">
        <f>'MRC NP, CWE NP, P'!F5703</f>
        <v>14</v>
      </c>
      <c r="G5703" s="95">
        <f>'MRC NP, CWE NP, P'!Q5703-'MRC NP, CWE NP, P'!S5703</f>
        <v>16.879999999999995</v>
      </c>
      <c r="H5703" s="95">
        <f>'MRC NP, CWE NP, P'!Q5703-'MRC NP, CWE NP, P'!T5703</f>
        <v>17.36999999999999</v>
      </c>
      <c r="I5703" s="95">
        <f>'MRC NP, CWE NP, P'!R5703-'MRC NP, CWE NP, P'!T5703</f>
        <v>-18.930000000000007</v>
      </c>
      <c r="J5703" s="95">
        <f>'MRC NP, CWE NP, P'!R5703-'MRC NP, CWE NP, P'!S5703</f>
        <v>-19.420000000000002</v>
      </c>
      <c r="K5703" s="95">
        <f>'MRC NP, CWE NP, P'!R5703-'MRC NP, CWE NP, P'!U5703</f>
        <v>-8.14</v>
      </c>
      <c r="L5703" s="96">
        <f>MAX('MRC NP, CWE NP, P'!Q5703:U5703)-MIN('MRC NP, CWE NP, P'!Q5703:U5703)</f>
        <v>36.299999999999997</v>
      </c>
      <c r="M5703">
        <v>5</v>
      </c>
    </row>
    <row r="5704" spans="1:13" ht="15" x14ac:dyDescent="0.25">
      <c r="A5704" s="42" t="str">
        <f>'MRC NP, CWE NP, P'!A5704</f>
        <v>3b_updated_hist</v>
      </c>
      <c r="B5704" s="43" t="str">
        <f>'MRC NP, CWE NP, P'!B5704</f>
        <v>E</v>
      </c>
      <c r="C5704" s="43" t="str">
        <f>'MRC NP, CWE NP, P'!C5704</f>
        <v>Interseason</v>
      </c>
      <c r="D5704" s="43" t="str">
        <f>'MRC NP, CWE NP, P'!D5704</f>
        <v>Weekday</v>
      </c>
      <c r="E5704" s="43">
        <f>'MRC NP, CWE NP, P'!E5704</f>
        <v>20181015</v>
      </c>
      <c r="F5704" s="43">
        <f>'MRC NP, CWE NP, P'!F5704</f>
        <v>15</v>
      </c>
      <c r="G5704" s="95">
        <f>'MRC NP, CWE NP, P'!Q5704-'MRC NP, CWE NP, P'!S5704</f>
        <v>11.849999999999994</v>
      </c>
      <c r="H5704" s="95">
        <f>'MRC NP, CWE NP, P'!Q5704-'MRC NP, CWE NP, P'!T5704</f>
        <v>21.82</v>
      </c>
      <c r="I5704" s="95">
        <f>'MRC NP, CWE NP, P'!R5704-'MRC NP, CWE NP, P'!T5704</f>
        <v>0</v>
      </c>
      <c r="J5704" s="95">
        <f>'MRC NP, CWE NP, P'!R5704-'MRC NP, CWE NP, P'!S5704</f>
        <v>-9.970000000000006</v>
      </c>
      <c r="K5704" s="95">
        <f>'MRC NP, CWE NP, P'!R5704-'MRC NP, CWE NP, P'!U5704</f>
        <v>-3.8000000000000043</v>
      </c>
      <c r="L5704" s="96">
        <f>MAX('MRC NP, CWE NP, P'!Q5704:U5704)-MIN('MRC NP, CWE NP, P'!Q5704:U5704)</f>
        <v>21.82</v>
      </c>
      <c r="M5704">
        <v>4</v>
      </c>
    </row>
    <row r="5705" spans="1:13" ht="15" x14ac:dyDescent="0.25">
      <c r="A5705" s="42" t="str">
        <f>'MRC NP, CWE NP, P'!A5705</f>
        <v>3b_updated_hist</v>
      </c>
      <c r="B5705" s="43" t="str">
        <f>'MRC NP, CWE NP, P'!B5705</f>
        <v>E</v>
      </c>
      <c r="C5705" s="43" t="str">
        <f>'MRC NP, CWE NP, P'!C5705</f>
        <v>Interseason</v>
      </c>
      <c r="D5705" s="43" t="str">
        <f>'MRC NP, CWE NP, P'!D5705</f>
        <v>Weekday</v>
      </c>
      <c r="E5705" s="43">
        <f>'MRC NP, CWE NP, P'!E5705</f>
        <v>20181015</v>
      </c>
      <c r="F5705" s="43">
        <f>'MRC NP, CWE NP, P'!F5705</f>
        <v>16</v>
      </c>
      <c r="G5705" s="95">
        <f>'MRC NP, CWE NP, P'!Q5705-'MRC NP, CWE NP, P'!S5705</f>
        <v>3.5100000000000051</v>
      </c>
      <c r="H5705" s="95">
        <f>'MRC NP, CWE NP, P'!Q5705-'MRC NP, CWE NP, P'!T5705</f>
        <v>6.5100000000000051</v>
      </c>
      <c r="I5705" s="95">
        <f>'MRC NP, CWE NP, P'!R5705-'MRC NP, CWE NP, P'!T5705</f>
        <v>0</v>
      </c>
      <c r="J5705" s="95">
        <f>'MRC NP, CWE NP, P'!R5705-'MRC NP, CWE NP, P'!S5705</f>
        <v>-3</v>
      </c>
      <c r="K5705" s="95">
        <f>'MRC NP, CWE NP, P'!R5705-'MRC NP, CWE NP, P'!U5705</f>
        <v>-1.6000000000000085</v>
      </c>
      <c r="L5705" s="96">
        <f>MAX('MRC NP, CWE NP, P'!Q5705:U5705)-MIN('MRC NP, CWE NP, P'!Q5705:U5705)</f>
        <v>6.5100000000000051</v>
      </c>
      <c r="M5705">
        <v>4</v>
      </c>
    </row>
    <row r="5706" spans="1:13" ht="15" x14ac:dyDescent="0.25">
      <c r="A5706" s="42" t="str">
        <f>'MRC NP, CWE NP, P'!A5706</f>
        <v>3b_updated_hist</v>
      </c>
      <c r="B5706" s="43" t="str">
        <f>'MRC NP, CWE NP, P'!B5706</f>
        <v>E</v>
      </c>
      <c r="C5706" s="43" t="str">
        <f>'MRC NP, CWE NP, P'!C5706</f>
        <v>Interseason</v>
      </c>
      <c r="D5706" s="43" t="str">
        <f>'MRC NP, CWE NP, P'!D5706</f>
        <v>Weekday</v>
      </c>
      <c r="E5706" s="43">
        <f>'MRC NP, CWE NP, P'!E5706</f>
        <v>20181015</v>
      </c>
      <c r="F5706" s="43">
        <f>'MRC NP, CWE NP, P'!F5706</f>
        <v>17</v>
      </c>
      <c r="G5706" s="95">
        <f>'MRC NP, CWE NP, P'!Q5706-'MRC NP, CWE NP, P'!S5706</f>
        <v>0</v>
      </c>
      <c r="H5706" s="95">
        <f>'MRC NP, CWE NP, P'!Q5706-'MRC NP, CWE NP, P'!T5706</f>
        <v>0</v>
      </c>
      <c r="I5706" s="95">
        <f>'MRC NP, CWE NP, P'!R5706-'MRC NP, CWE NP, P'!T5706</f>
        <v>0</v>
      </c>
      <c r="J5706" s="95">
        <f>'MRC NP, CWE NP, P'!R5706-'MRC NP, CWE NP, P'!S5706</f>
        <v>0</v>
      </c>
      <c r="K5706" s="95">
        <f>'MRC NP, CWE NP, P'!R5706-'MRC NP, CWE NP, P'!U5706</f>
        <v>0</v>
      </c>
      <c r="L5706" s="96">
        <f>MAX('MRC NP, CWE NP, P'!Q5706:U5706)-MIN('MRC NP, CWE NP, P'!Q5706:U5706)</f>
        <v>0</v>
      </c>
      <c r="M5706">
        <v>1</v>
      </c>
    </row>
    <row r="5707" spans="1:13" ht="15" x14ac:dyDescent="0.25">
      <c r="A5707" s="42" t="str">
        <f>'MRC NP, CWE NP, P'!A5707</f>
        <v>3b_updated_hist</v>
      </c>
      <c r="B5707" s="43" t="str">
        <f>'MRC NP, CWE NP, P'!B5707</f>
        <v>E</v>
      </c>
      <c r="C5707" s="43" t="str">
        <f>'MRC NP, CWE NP, P'!C5707</f>
        <v>Interseason</v>
      </c>
      <c r="D5707" s="43" t="str">
        <f>'MRC NP, CWE NP, P'!D5707</f>
        <v>Weekday</v>
      </c>
      <c r="E5707" s="43">
        <f>'MRC NP, CWE NP, P'!E5707</f>
        <v>20181015</v>
      </c>
      <c r="F5707" s="43">
        <f>'MRC NP, CWE NP, P'!F5707</f>
        <v>18</v>
      </c>
      <c r="G5707" s="95">
        <f>'MRC NP, CWE NP, P'!Q5707-'MRC NP, CWE NP, P'!S5707</f>
        <v>0</v>
      </c>
      <c r="H5707" s="95">
        <f>'MRC NP, CWE NP, P'!Q5707-'MRC NP, CWE NP, P'!T5707</f>
        <v>0</v>
      </c>
      <c r="I5707" s="95">
        <f>'MRC NP, CWE NP, P'!R5707-'MRC NP, CWE NP, P'!T5707</f>
        <v>0</v>
      </c>
      <c r="J5707" s="95">
        <f>'MRC NP, CWE NP, P'!R5707-'MRC NP, CWE NP, P'!S5707</f>
        <v>0</v>
      </c>
      <c r="K5707" s="95">
        <f>'MRC NP, CWE NP, P'!R5707-'MRC NP, CWE NP, P'!U5707</f>
        <v>0</v>
      </c>
      <c r="L5707" s="96">
        <f>MAX('MRC NP, CWE NP, P'!Q5707:U5707)-MIN('MRC NP, CWE NP, P'!Q5707:U5707)</f>
        <v>0</v>
      </c>
      <c r="M5707">
        <v>1</v>
      </c>
    </row>
    <row r="5708" spans="1:13" ht="15" x14ac:dyDescent="0.25">
      <c r="A5708" s="42" t="str">
        <f>'MRC NP, CWE NP, P'!A5708</f>
        <v>3b_updated_hist</v>
      </c>
      <c r="B5708" s="43" t="str">
        <f>'MRC NP, CWE NP, P'!B5708</f>
        <v>E</v>
      </c>
      <c r="C5708" s="43" t="str">
        <f>'MRC NP, CWE NP, P'!C5708</f>
        <v>Interseason</v>
      </c>
      <c r="D5708" s="43" t="str">
        <f>'MRC NP, CWE NP, P'!D5708</f>
        <v>Weekday</v>
      </c>
      <c r="E5708" s="43">
        <f>'MRC NP, CWE NP, P'!E5708</f>
        <v>20181015</v>
      </c>
      <c r="F5708" s="43">
        <f>'MRC NP, CWE NP, P'!F5708</f>
        <v>19</v>
      </c>
      <c r="G5708" s="95">
        <f>'MRC NP, CWE NP, P'!Q5708-'MRC NP, CWE NP, P'!S5708</f>
        <v>16.570000000000007</v>
      </c>
      <c r="H5708" s="95">
        <f>'MRC NP, CWE NP, P'!Q5708-'MRC NP, CWE NP, P'!T5708</f>
        <v>4.2099999999999937</v>
      </c>
      <c r="I5708" s="95">
        <f>'MRC NP, CWE NP, P'!R5708-'MRC NP, CWE NP, P'!T5708</f>
        <v>-4.3300000000000125</v>
      </c>
      <c r="J5708" s="95">
        <f>'MRC NP, CWE NP, P'!R5708-'MRC NP, CWE NP, P'!S5708</f>
        <v>8.0300000000000011</v>
      </c>
      <c r="K5708" s="95">
        <f>'MRC NP, CWE NP, P'!R5708-'MRC NP, CWE NP, P'!U5708</f>
        <v>0</v>
      </c>
      <c r="L5708" s="96">
        <f>MAX('MRC NP, CWE NP, P'!Q5708:U5708)-MIN('MRC NP, CWE NP, P'!Q5708:U5708)</f>
        <v>16.570000000000007</v>
      </c>
      <c r="M5708">
        <v>4</v>
      </c>
    </row>
    <row r="5709" spans="1:13" ht="15" x14ac:dyDescent="0.25">
      <c r="A5709" s="42" t="str">
        <f>'MRC NP, CWE NP, P'!A5709</f>
        <v>3b_updated_hist</v>
      </c>
      <c r="B5709" s="43" t="str">
        <f>'MRC NP, CWE NP, P'!B5709</f>
        <v>E</v>
      </c>
      <c r="C5709" s="43" t="str">
        <f>'MRC NP, CWE NP, P'!C5709</f>
        <v>Interseason</v>
      </c>
      <c r="D5709" s="43" t="str">
        <f>'MRC NP, CWE NP, P'!D5709</f>
        <v>Weekday</v>
      </c>
      <c r="E5709" s="43">
        <f>'MRC NP, CWE NP, P'!E5709</f>
        <v>20181015</v>
      </c>
      <c r="F5709" s="43">
        <f>'MRC NP, CWE NP, P'!F5709</f>
        <v>20</v>
      </c>
      <c r="G5709" s="95">
        <f>'MRC NP, CWE NP, P'!Q5709-'MRC NP, CWE NP, P'!S5709</f>
        <v>0.59000000000000341</v>
      </c>
      <c r="H5709" s="95">
        <f>'MRC NP, CWE NP, P'!Q5709-'MRC NP, CWE NP, P'!T5709</f>
        <v>0.45000000000000284</v>
      </c>
      <c r="I5709" s="95">
        <f>'MRC NP, CWE NP, P'!R5709-'MRC NP, CWE NP, P'!T5709</f>
        <v>-0.10000000000000853</v>
      </c>
      <c r="J5709" s="95">
        <f>'MRC NP, CWE NP, P'!R5709-'MRC NP, CWE NP, P'!S5709</f>
        <v>3.9999999999992042E-2</v>
      </c>
      <c r="K5709" s="95">
        <f>'MRC NP, CWE NP, P'!R5709-'MRC NP, CWE NP, P'!U5709</f>
        <v>0</v>
      </c>
      <c r="L5709" s="96">
        <f>MAX('MRC NP, CWE NP, P'!Q5709:U5709)-MIN('MRC NP, CWE NP, P'!Q5709:U5709)</f>
        <v>0.59000000000000341</v>
      </c>
      <c r="M5709">
        <v>4</v>
      </c>
    </row>
    <row r="5710" spans="1:13" ht="15" x14ac:dyDescent="0.25">
      <c r="A5710" s="42" t="str">
        <f>'MRC NP, CWE NP, P'!A5710</f>
        <v>3b_updated_hist</v>
      </c>
      <c r="B5710" s="43" t="str">
        <f>'MRC NP, CWE NP, P'!B5710</f>
        <v>E</v>
      </c>
      <c r="C5710" s="43" t="str">
        <f>'MRC NP, CWE NP, P'!C5710</f>
        <v>Interseason</v>
      </c>
      <c r="D5710" s="43" t="str">
        <f>'MRC NP, CWE NP, P'!D5710</f>
        <v>Weekday</v>
      </c>
      <c r="E5710" s="43">
        <f>'MRC NP, CWE NP, P'!E5710</f>
        <v>20181015</v>
      </c>
      <c r="F5710" s="43">
        <f>'MRC NP, CWE NP, P'!F5710</f>
        <v>21</v>
      </c>
      <c r="G5710" s="95">
        <f>'MRC NP, CWE NP, P'!Q5710-'MRC NP, CWE NP, P'!S5710</f>
        <v>11.160000000000011</v>
      </c>
      <c r="H5710" s="95">
        <f>'MRC NP, CWE NP, P'!Q5710-'MRC NP, CWE NP, P'!T5710</f>
        <v>1.1700000000000017</v>
      </c>
      <c r="I5710" s="95">
        <f>'MRC NP, CWE NP, P'!R5710-'MRC NP, CWE NP, P'!T5710</f>
        <v>-17.14</v>
      </c>
      <c r="J5710" s="95">
        <f>'MRC NP, CWE NP, P'!R5710-'MRC NP, CWE NP, P'!S5710</f>
        <v>-7.1499999999999915</v>
      </c>
      <c r="K5710" s="95">
        <f>'MRC NP, CWE NP, P'!R5710-'MRC NP, CWE NP, P'!U5710</f>
        <v>-2.8299999999999983</v>
      </c>
      <c r="L5710" s="96">
        <f>MAX('MRC NP, CWE NP, P'!Q5710:U5710)-MIN('MRC NP, CWE NP, P'!Q5710:U5710)</f>
        <v>18.310000000000002</v>
      </c>
      <c r="M5710">
        <v>5</v>
      </c>
    </row>
    <row r="5711" spans="1:13" ht="15" x14ac:dyDescent="0.25">
      <c r="A5711" s="42" t="str">
        <f>'MRC NP, CWE NP, P'!A5711</f>
        <v>3b_updated_hist</v>
      </c>
      <c r="B5711" s="43" t="str">
        <f>'MRC NP, CWE NP, P'!B5711</f>
        <v>E</v>
      </c>
      <c r="C5711" s="43" t="str">
        <f>'MRC NP, CWE NP, P'!C5711</f>
        <v>Interseason</v>
      </c>
      <c r="D5711" s="43" t="str">
        <f>'MRC NP, CWE NP, P'!D5711</f>
        <v>Weekday</v>
      </c>
      <c r="E5711" s="43">
        <f>'MRC NP, CWE NP, P'!E5711</f>
        <v>20181015</v>
      </c>
      <c r="F5711" s="43">
        <f>'MRC NP, CWE NP, P'!F5711</f>
        <v>22</v>
      </c>
      <c r="G5711" s="95">
        <f>'MRC NP, CWE NP, P'!Q5711-'MRC NP, CWE NP, P'!S5711</f>
        <v>2.8500000000000085</v>
      </c>
      <c r="H5711" s="95">
        <f>'MRC NP, CWE NP, P'!Q5711-'MRC NP, CWE NP, P'!T5711</f>
        <v>0.32000000000000739</v>
      </c>
      <c r="I5711" s="95">
        <f>'MRC NP, CWE NP, P'!R5711-'MRC NP, CWE NP, P'!T5711</f>
        <v>-6.3999999999999915</v>
      </c>
      <c r="J5711" s="95">
        <f>'MRC NP, CWE NP, P'!R5711-'MRC NP, CWE NP, P'!S5711</f>
        <v>-3.8699999999999903</v>
      </c>
      <c r="K5711" s="95">
        <f>'MRC NP, CWE NP, P'!R5711-'MRC NP, CWE NP, P'!U5711</f>
        <v>-1.6199999999999903</v>
      </c>
      <c r="L5711" s="96">
        <f>MAX('MRC NP, CWE NP, P'!Q5711:U5711)-MIN('MRC NP, CWE NP, P'!Q5711:U5711)</f>
        <v>6.7199999999999989</v>
      </c>
      <c r="M5711">
        <v>5</v>
      </c>
    </row>
    <row r="5712" spans="1:13" ht="15" x14ac:dyDescent="0.25">
      <c r="A5712" s="42" t="str">
        <f>'MRC NP, CWE NP, P'!A5712</f>
        <v>3b_updated_hist</v>
      </c>
      <c r="B5712" s="43" t="str">
        <f>'MRC NP, CWE NP, P'!B5712</f>
        <v>E</v>
      </c>
      <c r="C5712" s="43" t="str">
        <f>'MRC NP, CWE NP, P'!C5712</f>
        <v>Interseason</v>
      </c>
      <c r="D5712" s="43" t="str">
        <f>'MRC NP, CWE NP, P'!D5712</f>
        <v>Weekday</v>
      </c>
      <c r="E5712" s="43">
        <f>'MRC NP, CWE NP, P'!E5712</f>
        <v>20181015</v>
      </c>
      <c r="F5712" s="43">
        <f>'MRC NP, CWE NP, P'!F5712</f>
        <v>23</v>
      </c>
      <c r="G5712" s="95">
        <f>'MRC NP, CWE NP, P'!Q5712-'MRC NP, CWE NP, P'!S5712</f>
        <v>3.6299999999999955</v>
      </c>
      <c r="H5712" s="95">
        <f>'MRC NP, CWE NP, P'!Q5712-'MRC NP, CWE NP, P'!T5712</f>
        <v>4.9500000000000028</v>
      </c>
      <c r="I5712" s="95">
        <f>'MRC NP, CWE NP, P'!R5712-'MRC NP, CWE NP, P'!T5712</f>
        <v>-11.030000000000001</v>
      </c>
      <c r="J5712" s="95">
        <f>'MRC NP, CWE NP, P'!R5712-'MRC NP, CWE NP, P'!S5712</f>
        <v>-12.350000000000009</v>
      </c>
      <c r="K5712" s="95">
        <f>'MRC NP, CWE NP, P'!R5712-'MRC NP, CWE NP, P'!U5712</f>
        <v>-6.8100000000000023</v>
      </c>
      <c r="L5712" s="96">
        <f>MAX('MRC NP, CWE NP, P'!Q5712:U5712)-MIN('MRC NP, CWE NP, P'!Q5712:U5712)</f>
        <v>15.980000000000004</v>
      </c>
      <c r="M5712">
        <v>5</v>
      </c>
    </row>
    <row r="5713" spans="1:13" ht="15" x14ac:dyDescent="0.25">
      <c r="A5713" s="42" t="str">
        <f>'MRC NP, CWE NP, P'!A5713</f>
        <v>3b_updated_hist</v>
      </c>
      <c r="B5713" s="43" t="str">
        <f>'MRC NP, CWE NP, P'!B5713</f>
        <v>E</v>
      </c>
      <c r="C5713" s="43" t="str">
        <f>'MRC NP, CWE NP, P'!C5713</f>
        <v>Interseason</v>
      </c>
      <c r="D5713" s="43" t="str">
        <f>'MRC NP, CWE NP, P'!D5713</f>
        <v>Weekday</v>
      </c>
      <c r="E5713" s="43">
        <f>'MRC NP, CWE NP, P'!E5713</f>
        <v>20181015</v>
      </c>
      <c r="F5713" s="43">
        <f>'MRC NP, CWE NP, P'!F5713</f>
        <v>24</v>
      </c>
      <c r="G5713" s="95">
        <f>'MRC NP, CWE NP, P'!Q5713-'MRC NP, CWE NP, P'!S5713</f>
        <v>0.85999999999999943</v>
      </c>
      <c r="H5713" s="95">
        <f>'MRC NP, CWE NP, P'!Q5713-'MRC NP, CWE NP, P'!T5713</f>
        <v>8.4699999999999989</v>
      </c>
      <c r="I5713" s="95">
        <f>'MRC NP, CWE NP, P'!R5713-'MRC NP, CWE NP, P'!T5713</f>
        <v>-3.8699999999999974</v>
      </c>
      <c r="J5713" s="95">
        <f>'MRC NP, CWE NP, P'!R5713-'MRC NP, CWE NP, P'!S5713</f>
        <v>-11.479999999999997</v>
      </c>
      <c r="K5713" s="95">
        <f>'MRC NP, CWE NP, P'!R5713-'MRC NP, CWE NP, P'!U5713</f>
        <v>-7.1300000000000026</v>
      </c>
      <c r="L5713" s="96">
        <f>MAX('MRC NP, CWE NP, P'!Q5713:U5713)-MIN('MRC NP, CWE NP, P'!Q5713:U5713)</f>
        <v>12.339999999999996</v>
      </c>
      <c r="M5713">
        <v>5</v>
      </c>
    </row>
    <row r="5714" spans="1:13" ht="15" x14ac:dyDescent="0.25">
      <c r="A5714" s="42" t="str">
        <f>'MRC NP, CWE NP, P'!A5714</f>
        <v>3b_updated_hist</v>
      </c>
      <c r="B5714" s="43" t="str">
        <f>'MRC NP, CWE NP, P'!B5714</f>
        <v>E</v>
      </c>
      <c r="C5714" s="43" t="str">
        <f>'MRC NP, CWE NP, P'!C5714</f>
        <v>Interseason</v>
      </c>
      <c r="D5714" s="43" t="str">
        <f>'MRC NP, CWE NP, P'!D5714</f>
        <v>Weekday</v>
      </c>
      <c r="E5714" s="43">
        <f>'MRC NP, CWE NP, P'!E5714</f>
        <v>20181016</v>
      </c>
      <c r="F5714" s="43">
        <f>'MRC NP, CWE NP, P'!F5714</f>
        <v>1</v>
      </c>
      <c r="G5714" s="95">
        <f>'MRC NP, CWE NP, P'!Q5714-'MRC NP, CWE NP, P'!S5714</f>
        <v>4.509999999999998</v>
      </c>
      <c r="H5714" s="95">
        <f>'MRC NP, CWE NP, P'!Q5714-'MRC NP, CWE NP, P'!T5714</f>
        <v>7.9600000000000009</v>
      </c>
      <c r="I5714" s="95">
        <f>'MRC NP, CWE NP, P'!R5714-'MRC NP, CWE NP, P'!T5714</f>
        <v>0</v>
      </c>
      <c r="J5714" s="95">
        <f>'MRC NP, CWE NP, P'!R5714-'MRC NP, CWE NP, P'!S5714</f>
        <v>-3.4500000000000028</v>
      </c>
      <c r="K5714" s="95">
        <f>'MRC NP, CWE NP, P'!R5714-'MRC NP, CWE NP, P'!U5714</f>
        <v>-1.0500000000000043</v>
      </c>
      <c r="L5714" s="96">
        <f>MAX('MRC NP, CWE NP, P'!Q5714:U5714)-MIN('MRC NP, CWE NP, P'!Q5714:U5714)</f>
        <v>7.9600000000000009</v>
      </c>
      <c r="M5714">
        <v>4</v>
      </c>
    </row>
    <row r="5715" spans="1:13" ht="15" x14ac:dyDescent="0.25">
      <c r="A5715" s="42" t="str">
        <f>'MRC NP, CWE NP, P'!A5715</f>
        <v>3b_updated_hist</v>
      </c>
      <c r="B5715" s="43" t="str">
        <f>'MRC NP, CWE NP, P'!B5715</f>
        <v>E</v>
      </c>
      <c r="C5715" s="43" t="str">
        <f>'MRC NP, CWE NP, P'!C5715</f>
        <v>Interseason</v>
      </c>
      <c r="D5715" s="43" t="str">
        <f>'MRC NP, CWE NP, P'!D5715</f>
        <v>Weekday</v>
      </c>
      <c r="E5715" s="43">
        <f>'MRC NP, CWE NP, P'!E5715</f>
        <v>20181016</v>
      </c>
      <c r="F5715" s="43">
        <f>'MRC NP, CWE NP, P'!F5715</f>
        <v>2</v>
      </c>
      <c r="G5715" s="95">
        <f>'MRC NP, CWE NP, P'!Q5715-'MRC NP, CWE NP, P'!S5715</f>
        <v>0</v>
      </c>
      <c r="H5715" s="95">
        <f>'MRC NP, CWE NP, P'!Q5715-'MRC NP, CWE NP, P'!T5715</f>
        <v>0</v>
      </c>
      <c r="I5715" s="95">
        <f>'MRC NP, CWE NP, P'!R5715-'MRC NP, CWE NP, P'!T5715</f>
        <v>0</v>
      </c>
      <c r="J5715" s="95">
        <f>'MRC NP, CWE NP, P'!R5715-'MRC NP, CWE NP, P'!S5715</f>
        <v>0</v>
      </c>
      <c r="K5715" s="95">
        <f>'MRC NP, CWE NP, P'!R5715-'MRC NP, CWE NP, P'!U5715</f>
        <v>0</v>
      </c>
      <c r="L5715" s="96">
        <f>MAX('MRC NP, CWE NP, P'!Q5715:U5715)-MIN('MRC NP, CWE NP, P'!Q5715:U5715)</f>
        <v>0</v>
      </c>
      <c r="M5715">
        <v>1</v>
      </c>
    </row>
    <row r="5716" spans="1:13" ht="15" x14ac:dyDescent="0.25">
      <c r="A5716" s="42" t="str">
        <f>'MRC NP, CWE NP, P'!A5716</f>
        <v>3b_updated_hist</v>
      </c>
      <c r="B5716" s="43" t="str">
        <f>'MRC NP, CWE NP, P'!B5716</f>
        <v>E</v>
      </c>
      <c r="C5716" s="43" t="str">
        <f>'MRC NP, CWE NP, P'!C5716</f>
        <v>Interseason</v>
      </c>
      <c r="D5716" s="43" t="str">
        <f>'MRC NP, CWE NP, P'!D5716</f>
        <v>Weekday</v>
      </c>
      <c r="E5716" s="43">
        <f>'MRC NP, CWE NP, P'!E5716</f>
        <v>20181016</v>
      </c>
      <c r="F5716" s="43">
        <f>'MRC NP, CWE NP, P'!F5716</f>
        <v>3</v>
      </c>
      <c r="G5716" s="95">
        <f>'MRC NP, CWE NP, P'!Q5716-'MRC NP, CWE NP, P'!S5716</f>
        <v>1.4399999999999977</v>
      </c>
      <c r="H5716" s="95">
        <f>'MRC NP, CWE NP, P'!Q5716-'MRC NP, CWE NP, P'!T5716</f>
        <v>2.7700000000000031</v>
      </c>
      <c r="I5716" s="95">
        <f>'MRC NP, CWE NP, P'!R5716-'MRC NP, CWE NP, P'!T5716</f>
        <v>0.23000000000000398</v>
      </c>
      <c r="J5716" s="95">
        <f>'MRC NP, CWE NP, P'!R5716-'MRC NP, CWE NP, P'!S5716</f>
        <v>-1.1000000000000014</v>
      </c>
      <c r="K5716" s="95">
        <f>'MRC NP, CWE NP, P'!R5716-'MRC NP, CWE NP, P'!U5716</f>
        <v>-0.33999999999999631</v>
      </c>
      <c r="L5716" s="96">
        <f>MAX('MRC NP, CWE NP, P'!Q5716:U5716)-MIN('MRC NP, CWE NP, P'!Q5716:U5716)</f>
        <v>2.7700000000000031</v>
      </c>
      <c r="M5716">
        <v>5</v>
      </c>
    </row>
    <row r="5717" spans="1:13" ht="15" x14ac:dyDescent="0.25">
      <c r="A5717" s="42" t="str">
        <f>'MRC NP, CWE NP, P'!A5717</f>
        <v>3b_updated_hist</v>
      </c>
      <c r="B5717" s="43" t="str">
        <f>'MRC NP, CWE NP, P'!B5717</f>
        <v>E</v>
      </c>
      <c r="C5717" s="43" t="str">
        <f>'MRC NP, CWE NP, P'!C5717</f>
        <v>Interseason</v>
      </c>
      <c r="D5717" s="43" t="str">
        <f>'MRC NP, CWE NP, P'!D5717</f>
        <v>Weekday</v>
      </c>
      <c r="E5717" s="43">
        <f>'MRC NP, CWE NP, P'!E5717</f>
        <v>20181016</v>
      </c>
      <c r="F5717" s="43">
        <f>'MRC NP, CWE NP, P'!F5717</f>
        <v>4</v>
      </c>
      <c r="G5717" s="95">
        <f>'MRC NP, CWE NP, P'!Q5717-'MRC NP, CWE NP, P'!S5717</f>
        <v>0.42000000000000171</v>
      </c>
      <c r="H5717" s="95">
        <f>'MRC NP, CWE NP, P'!Q5717-'MRC NP, CWE NP, P'!T5717</f>
        <v>0.81000000000000227</v>
      </c>
      <c r="I5717" s="95">
        <f>'MRC NP, CWE NP, P'!R5717-'MRC NP, CWE NP, P'!T5717</f>
        <v>7.0000000000000284E-2</v>
      </c>
      <c r="J5717" s="95">
        <f>'MRC NP, CWE NP, P'!R5717-'MRC NP, CWE NP, P'!S5717</f>
        <v>-0.32000000000000028</v>
      </c>
      <c r="K5717" s="95">
        <f>'MRC NP, CWE NP, P'!R5717-'MRC NP, CWE NP, P'!U5717</f>
        <v>-0.10000000000000142</v>
      </c>
      <c r="L5717" s="96">
        <f>MAX('MRC NP, CWE NP, P'!Q5717:U5717)-MIN('MRC NP, CWE NP, P'!Q5717:U5717)</f>
        <v>0.81000000000000227</v>
      </c>
      <c r="M5717">
        <v>5</v>
      </c>
    </row>
    <row r="5718" spans="1:13" ht="15" x14ac:dyDescent="0.25">
      <c r="A5718" s="42" t="str">
        <f>'MRC NP, CWE NP, P'!A5718</f>
        <v>3b_updated_hist</v>
      </c>
      <c r="B5718" s="43" t="str">
        <f>'MRC NP, CWE NP, P'!B5718</f>
        <v>E</v>
      </c>
      <c r="C5718" s="43" t="str">
        <f>'MRC NP, CWE NP, P'!C5718</f>
        <v>Interseason</v>
      </c>
      <c r="D5718" s="43" t="str">
        <f>'MRC NP, CWE NP, P'!D5718</f>
        <v>Weekday</v>
      </c>
      <c r="E5718" s="43">
        <f>'MRC NP, CWE NP, P'!E5718</f>
        <v>20181016</v>
      </c>
      <c r="F5718" s="43">
        <f>'MRC NP, CWE NP, P'!F5718</f>
        <v>5</v>
      </c>
      <c r="G5718" s="95">
        <f>'MRC NP, CWE NP, P'!Q5718-'MRC NP, CWE NP, P'!S5718</f>
        <v>0</v>
      </c>
      <c r="H5718" s="95">
        <f>'MRC NP, CWE NP, P'!Q5718-'MRC NP, CWE NP, P'!T5718</f>
        <v>0</v>
      </c>
      <c r="I5718" s="95">
        <f>'MRC NP, CWE NP, P'!R5718-'MRC NP, CWE NP, P'!T5718</f>
        <v>0</v>
      </c>
      <c r="J5718" s="95">
        <f>'MRC NP, CWE NP, P'!R5718-'MRC NP, CWE NP, P'!S5718</f>
        <v>0</v>
      </c>
      <c r="K5718" s="95">
        <f>'MRC NP, CWE NP, P'!R5718-'MRC NP, CWE NP, P'!U5718</f>
        <v>0</v>
      </c>
      <c r="L5718" s="96">
        <f>MAX('MRC NP, CWE NP, P'!Q5718:U5718)-MIN('MRC NP, CWE NP, P'!Q5718:U5718)</f>
        <v>0</v>
      </c>
      <c r="M5718">
        <v>1</v>
      </c>
    </row>
    <row r="5719" spans="1:13" ht="15" x14ac:dyDescent="0.25">
      <c r="A5719" s="42" t="str">
        <f>'MRC NP, CWE NP, P'!A5719</f>
        <v>3b_updated_hist</v>
      </c>
      <c r="B5719" s="43" t="str">
        <f>'MRC NP, CWE NP, P'!B5719</f>
        <v>E</v>
      </c>
      <c r="C5719" s="43" t="str">
        <f>'MRC NP, CWE NP, P'!C5719</f>
        <v>Interseason</v>
      </c>
      <c r="D5719" s="43" t="str">
        <f>'MRC NP, CWE NP, P'!D5719</f>
        <v>Weekday</v>
      </c>
      <c r="E5719" s="43">
        <f>'MRC NP, CWE NP, P'!E5719</f>
        <v>20181016</v>
      </c>
      <c r="F5719" s="43">
        <f>'MRC NP, CWE NP, P'!F5719</f>
        <v>6</v>
      </c>
      <c r="G5719" s="95">
        <f>'MRC NP, CWE NP, P'!Q5719-'MRC NP, CWE NP, P'!S5719</f>
        <v>0.11999999999999744</v>
      </c>
      <c r="H5719" s="95">
        <f>'MRC NP, CWE NP, P'!Q5719-'MRC NP, CWE NP, P'!T5719</f>
        <v>0.22999999999999687</v>
      </c>
      <c r="I5719" s="95">
        <f>'MRC NP, CWE NP, P'!R5719-'MRC NP, CWE NP, P'!T5719</f>
        <v>9.9999999999980105E-3</v>
      </c>
      <c r="J5719" s="95">
        <f>'MRC NP, CWE NP, P'!R5719-'MRC NP, CWE NP, P'!S5719</f>
        <v>-0.10000000000000142</v>
      </c>
      <c r="K5719" s="95">
        <f>'MRC NP, CWE NP, P'!R5719-'MRC NP, CWE NP, P'!U5719</f>
        <v>-3.0000000000001137E-2</v>
      </c>
      <c r="L5719" s="96">
        <f>MAX('MRC NP, CWE NP, P'!Q5719:U5719)-MIN('MRC NP, CWE NP, P'!Q5719:U5719)</f>
        <v>0.22999999999999687</v>
      </c>
      <c r="M5719">
        <v>5</v>
      </c>
    </row>
    <row r="5720" spans="1:13" ht="15" x14ac:dyDescent="0.25">
      <c r="A5720" s="42" t="str">
        <f>'MRC NP, CWE NP, P'!A5720</f>
        <v>3b_updated_hist</v>
      </c>
      <c r="B5720" s="43" t="str">
        <f>'MRC NP, CWE NP, P'!B5720</f>
        <v>E</v>
      </c>
      <c r="C5720" s="43" t="str">
        <f>'MRC NP, CWE NP, P'!C5720</f>
        <v>Interseason</v>
      </c>
      <c r="D5720" s="43" t="str">
        <f>'MRC NP, CWE NP, P'!D5720</f>
        <v>Weekday</v>
      </c>
      <c r="E5720" s="43">
        <f>'MRC NP, CWE NP, P'!E5720</f>
        <v>20181016</v>
      </c>
      <c r="F5720" s="43">
        <f>'MRC NP, CWE NP, P'!F5720</f>
        <v>7</v>
      </c>
      <c r="G5720" s="95">
        <f>'MRC NP, CWE NP, P'!Q5720-'MRC NP, CWE NP, P'!S5720</f>
        <v>0</v>
      </c>
      <c r="H5720" s="95">
        <f>'MRC NP, CWE NP, P'!Q5720-'MRC NP, CWE NP, P'!T5720</f>
        <v>0</v>
      </c>
      <c r="I5720" s="95">
        <f>'MRC NP, CWE NP, P'!R5720-'MRC NP, CWE NP, P'!T5720</f>
        <v>0</v>
      </c>
      <c r="J5720" s="95">
        <f>'MRC NP, CWE NP, P'!R5720-'MRC NP, CWE NP, P'!S5720</f>
        <v>0</v>
      </c>
      <c r="K5720" s="95">
        <f>'MRC NP, CWE NP, P'!R5720-'MRC NP, CWE NP, P'!U5720</f>
        <v>0</v>
      </c>
      <c r="L5720" s="96">
        <f>MAX('MRC NP, CWE NP, P'!Q5720:U5720)-MIN('MRC NP, CWE NP, P'!Q5720:U5720)</f>
        <v>0</v>
      </c>
      <c r="M5720">
        <v>1</v>
      </c>
    </row>
    <row r="5721" spans="1:13" ht="15" x14ac:dyDescent="0.25">
      <c r="A5721" s="42" t="str">
        <f>'MRC NP, CWE NP, P'!A5721</f>
        <v>3b_updated_hist</v>
      </c>
      <c r="B5721" s="43" t="str">
        <f>'MRC NP, CWE NP, P'!B5721</f>
        <v>E</v>
      </c>
      <c r="C5721" s="43" t="str">
        <f>'MRC NP, CWE NP, P'!C5721</f>
        <v>Interseason</v>
      </c>
      <c r="D5721" s="43" t="str">
        <f>'MRC NP, CWE NP, P'!D5721</f>
        <v>Weekday</v>
      </c>
      <c r="E5721" s="43">
        <f>'MRC NP, CWE NP, P'!E5721</f>
        <v>20181016</v>
      </c>
      <c r="F5721" s="43">
        <f>'MRC NP, CWE NP, P'!F5721</f>
        <v>8</v>
      </c>
      <c r="G5721" s="95">
        <f>'MRC NP, CWE NP, P'!Q5721-'MRC NP, CWE NP, P'!S5721</f>
        <v>0.25</v>
      </c>
      <c r="H5721" s="95">
        <f>'MRC NP, CWE NP, P'!Q5721-'MRC NP, CWE NP, P'!T5721</f>
        <v>7.000000000000739E-2</v>
      </c>
      <c r="I5721" s="95">
        <f>'MRC NP, CWE NP, P'!R5721-'MRC NP, CWE NP, P'!T5721</f>
        <v>-6.0000000000002274E-2</v>
      </c>
      <c r="J5721" s="95">
        <f>'MRC NP, CWE NP, P'!R5721-'MRC NP, CWE NP, P'!S5721</f>
        <v>0.11999999999999034</v>
      </c>
      <c r="K5721" s="95">
        <f>'MRC NP, CWE NP, P'!R5721-'MRC NP, CWE NP, P'!U5721</f>
        <v>0</v>
      </c>
      <c r="L5721" s="96">
        <f>MAX('MRC NP, CWE NP, P'!Q5721:U5721)-MIN('MRC NP, CWE NP, P'!Q5721:U5721)</f>
        <v>0.25</v>
      </c>
      <c r="M5721">
        <v>4</v>
      </c>
    </row>
    <row r="5722" spans="1:13" ht="15" x14ac:dyDescent="0.25">
      <c r="A5722" s="42" t="str">
        <f>'MRC NP, CWE NP, P'!A5722</f>
        <v>3b_updated_hist</v>
      </c>
      <c r="B5722" s="43" t="str">
        <f>'MRC NP, CWE NP, P'!B5722</f>
        <v>E</v>
      </c>
      <c r="C5722" s="43" t="str">
        <f>'MRC NP, CWE NP, P'!C5722</f>
        <v>Interseason</v>
      </c>
      <c r="D5722" s="43" t="str">
        <f>'MRC NP, CWE NP, P'!D5722</f>
        <v>Weekday</v>
      </c>
      <c r="E5722" s="43">
        <f>'MRC NP, CWE NP, P'!E5722</f>
        <v>20181016</v>
      </c>
      <c r="F5722" s="43">
        <f>'MRC NP, CWE NP, P'!F5722</f>
        <v>9</v>
      </c>
      <c r="G5722" s="95">
        <f>'MRC NP, CWE NP, P'!Q5722-'MRC NP, CWE NP, P'!S5722</f>
        <v>0</v>
      </c>
      <c r="H5722" s="95">
        <f>'MRC NP, CWE NP, P'!Q5722-'MRC NP, CWE NP, P'!T5722</f>
        <v>0</v>
      </c>
      <c r="I5722" s="95">
        <f>'MRC NP, CWE NP, P'!R5722-'MRC NP, CWE NP, P'!T5722</f>
        <v>0</v>
      </c>
      <c r="J5722" s="95">
        <f>'MRC NP, CWE NP, P'!R5722-'MRC NP, CWE NP, P'!S5722</f>
        <v>0</v>
      </c>
      <c r="K5722" s="95">
        <f>'MRC NP, CWE NP, P'!R5722-'MRC NP, CWE NP, P'!U5722</f>
        <v>0</v>
      </c>
      <c r="L5722" s="96">
        <f>MAX('MRC NP, CWE NP, P'!Q5722:U5722)-MIN('MRC NP, CWE NP, P'!Q5722:U5722)</f>
        <v>0</v>
      </c>
      <c r="M5722">
        <v>1</v>
      </c>
    </row>
    <row r="5723" spans="1:13" ht="15" x14ac:dyDescent="0.25">
      <c r="A5723" s="42" t="str">
        <f>'MRC NP, CWE NP, P'!A5723</f>
        <v>3b_updated_hist</v>
      </c>
      <c r="B5723" s="43" t="str">
        <f>'MRC NP, CWE NP, P'!B5723</f>
        <v>E</v>
      </c>
      <c r="C5723" s="43" t="str">
        <f>'MRC NP, CWE NP, P'!C5723</f>
        <v>Interseason</v>
      </c>
      <c r="D5723" s="43" t="str">
        <f>'MRC NP, CWE NP, P'!D5723</f>
        <v>Weekday</v>
      </c>
      <c r="E5723" s="43">
        <f>'MRC NP, CWE NP, P'!E5723</f>
        <v>20181016</v>
      </c>
      <c r="F5723" s="43">
        <f>'MRC NP, CWE NP, P'!F5723</f>
        <v>10</v>
      </c>
      <c r="G5723" s="95">
        <f>'MRC NP, CWE NP, P'!Q5723-'MRC NP, CWE NP, P'!S5723</f>
        <v>3.1599999999999966</v>
      </c>
      <c r="H5723" s="95">
        <f>'MRC NP, CWE NP, P'!Q5723-'MRC NP, CWE NP, P'!T5723</f>
        <v>4.8900000000000006</v>
      </c>
      <c r="I5723" s="95">
        <f>'MRC NP, CWE NP, P'!R5723-'MRC NP, CWE NP, P'!T5723</f>
        <v>-0.10999999999999943</v>
      </c>
      <c r="J5723" s="95">
        <f>'MRC NP, CWE NP, P'!R5723-'MRC NP, CWE NP, P'!S5723</f>
        <v>-1.8400000000000034</v>
      </c>
      <c r="K5723" s="95">
        <f>'MRC NP, CWE NP, P'!R5723-'MRC NP, CWE NP, P'!U5723</f>
        <v>-0.57999999999999829</v>
      </c>
      <c r="L5723" s="96">
        <f>MAX('MRC NP, CWE NP, P'!Q5723:U5723)-MIN('MRC NP, CWE NP, P'!Q5723:U5723)</f>
        <v>5</v>
      </c>
      <c r="M5723">
        <v>5</v>
      </c>
    </row>
    <row r="5724" spans="1:13" ht="15" x14ac:dyDescent="0.25">
      <c r="A5724" s="42" t="str">
        <f>'MRC NP, CWE NP, P'!A5724</f>
        <v>3b_updated_hist</v>
      </c>
      <c r="B5724" s="43" t="str">
        <f>'MRC NP, CWE NP, P'!B5724</f>
        <v>E</v>
      </c>
      <c r="C5724" s="43" t="str">
        <f>'MRC NP, CWE NP, P'!C5724</f>
        <v>Interseason</v>
      </c>
      <c r="D5724" s="43" t="str">
        <f>'MRC NP, CWE NP, P'!D5724</f>
        <v>Weekday</v>
      </c>
      <c r="E5724" s="43">
        <f>'MRC NP, CWE NP, P'!E5724</f>
        <v>20181016</v>
      </c>
      <c r="F5724" s="43">
        <f>'MRC NP, CWE NP, P'!F5724</f>
        <v>11</v>
      </c>
      <c r="G5724" s="95">
        <f>'MRC NP, CWE NP, P'!Q5724-'MRC NP, CWE NP, P'!S5724</f>
        <v>2.519999999999996</v>
      </c>
      <c r="H5724" s="95">
        <f>'MRC NP, CWE NP, P'!Q5724-'MRC NP, CWE NP, P'!T5724</f>
        <v>4.5499999999999972</v>
      </c>
      <c r="I5724" s="95">
        <f>'MRC NP, CWE NP, P'!R5724-'MRC NP, CWE NP, P'!T5724</f>
        <v>0</v>
      </c>
      <c r="J5724" s="95">
        <f>'MRC NP, CWE NP, P'!R5724-'MRC NP, CWE NP, P'!S5724</f>
        <v>-2.0300000000000011</v>
      </c>
      <c r="K5724" s="95">
        <f>'MRC NP, CWE NP, P'!R5724-'MRC NP, CWE NP, P'!U5724</f>
        <v>-2.0400000000000063</v>
      </c>
      <c r="L5724" s="96">
        <f>MAX('MRC NP, CWE NP, P'!Q5724:U5724)-MIN('MRC NP, CWE NP, P'!Q5724:U5724)</f>
        <v>4.5499999999999972</v>
      </c>
      <c r="M5724">
        <v>4</v>
      </c>
    </row>
    <row r="5725" spans="1:13" ht="15" x14ac:dyDescent="0.25">
      <c r="A5725" s="42" t="str">
        <f>'MRC NP, CWE NP, P'!A5725</f>
        <v>3b_updated_hist</v>
      </c>
      <c r="B5725" s="43" t="str">
        <f>'MRC NP, CWE NP, P'!B5725</f>
        <v>E</v>
      </c>
      <c r="C5725" s="43" t="str">
        <f>'MRC NP, CWE NP, P'!C5725</f>
        <v>Interseason</v>
      </c>
      <c r="D5725" s="43" t="str">
        <f>'MRC NP, CWE NP, P'!D5725</f>
        <v>Weekday</v>
      </c>
      <c r="E5725" s="43">
        <f>'MRC NP, CWE NP, P'!E5725</f>
        <v>20181016</v>
      </c>
      <c r="F5725" s="43">
        <f>'MRC NP, CWE NP, P'!F5725</f>
        <v>12</v>
      </c>
      <c r="G5725" s="95">
        <f>'MRC NP, CWE NP, P'!Q5725-'MRC NP, CWE NP, P'!S5725</f>
        <v>1.2800000000000011</v>
      </c>
      <c r="H5725" s="95">
        <f>'MRC NP, CWE NP, P'!Q5725-'MRC NP, CWE NP, P'!T5725</f>
        <v>3.0900000000000034</v>
      </c>
      <c r="I5725" s="95">
        <f>'MRC NP, CWE NP, P'!R5725-'MRC NP, CWE NP, P'!T5725</f>
        <v>0.21000000000000796</v>
      </c>
      <c r="J5725" s="95">
        <f>'MRC NP, CWE NP, P'!R5725-'MRC NP, CWE NP, P'!S5725</f>
        <v>-1.5999999999999943</v>
      </c>
      <c r="K5725" s="95">
        <f>'MRC NP, CWE NP, P'!R5725-'MRC NP, CWE NP, P'!U5725</f>
        <v>-5.8900000000000006</v>
      </c>
      <c r="L5725" s="96">
        <f>MAX('MRC NP, CWE NP, P'!Q5725:U5725)-MIN('MRC NP, CWE NP, P'!Q5725:U5725)</f>
        <v>6.1000000000000085</v>
      </c>
      <c r="M5725">
        <v>5</v>
      </c>
    </row>
    <row r="5726" spans="1:13" ht="15" x14ac:dyDescent="0.25">
      <c r="A5726" s="42" t="str">
        <f>'MRC NP, CWE NP, P'!A5726</f>
        <v>3b_updated_hist</v>
      </c>
      <c r="B5726" s="43" t="str">
        <f>'MRC NP, CWE NP, P'!B5726</f>
        <v>E</v>
      </c>
      <c r="C5726" s="43" t="str">
        <f>'MRC NP, CWE NP, P'!C5726</f>
        <v>Interseason</v>
      </c>
      <c r="D5726" s="43" t="str">
        <f>'MRC NP, CWE NP, P'!D5726</f>
        <v>Weekday</v>
      </c>
      <c r="E5726" s="43">
        <f>'MRC NP, CWE NP, P'!E5726</f>
        <v>20181016</v>
      </c>
      <c r="F5726" s="43">
        <f>'MRC NP, CWE NP, P'!F5726</f>
        <v>13</v>
      </c>
      <c r="G5726" s="95">
        <f>'MRC NP, CWE NP, P'!Q5726-'MRC NP, CWE NP, P'!S5726</f>
        <v>3.4099999999999966</v>
      </c>
      <c r="H5726" s="95">
        <f>'MRC NP, CWE NP, P'!Q5726-'MRC NP, CWE NP, P'!T5726</f>
        <v>7.25</v>
      </c>
      <c r="I5726" s="95">
        <f>'MRC NP, CWE NP, P'!R5726-'MRC NP, CWE NP, P'!T5726</f>
        <v>0.51999999999999602</v>
      </c>
      <c r="J5726" s="95">
        <f>'MRC NP, CWE NP, P'!R5726-'MRC NP, CWE NP, P'!S5726</f>
        <v>-3.3200000000000074</v>
      </c>
      <c r="K5726" s="95">
        <f>'MRC NP, CWE NP, P'!R5726-'MRC NP, CWE NP, P'!U5726</f>
        <v>-6.9099999999999966</v>
      </c>
      <c r="L5726" s="96">
        <f>MAX('MRC NP, CWE NP, P'!Q5726:U5726)-MIN('MRC NP, CWE NP, P'!Q5726:U5726)</f>
        <v>7.4299999999999926</v>
      </c>
      <c r="M5726">
        <v>5</v>
      </c>
    </row>
    <row r="5727" spans="1:13" ht="15" x14ac:dyDescent="0.25">
      <c r="A5727" s="42" t="str">
        <f>'MRC NP, CWE NP, P'!A5727</f>
        <v>3b_updated_hist</v>
      </c>
      <c r="B5727" s="43" t="str">
        <f>'MRC NP, CWE NP, P'!B5727</f>
        <v>E</v>
      </c>
      <c r="C5727" s="43" t="str">
        <f>'MRC NP, CWE NP, P'!C5727</f>
        <v>Interseason</v>
      </c>
      <c r="D5727" s="43" t="str">
        <f>'MRC NP, CWE NP, P'!D5727</f>
        <v>Weekday</v>
      </c>
      <c r="E5727" s="43">
        <f>'MRC NP, CWE NP, P'!E5727</f>
        <v>20181016</v>
      </c>
      <c r="F5727" s="43">
        <f>'MRC NP, CWE NP, P'!F5727</f>
        <v>14</v>
      </c>
      <c r="G5727" s="95">
        <f>'MRC NP, CWE NP, P'!Q5727-'MRC NP, CWE NP, P'!S5727</f>
        <v>3.210000000000008</v>
      </c>
      <c r="H5727" s="95">
        <f>'MRC NP, CWE NP, P'!Q5727-'MRC NP, CWE NP, P'!T5727</f>
        <v>7.0300000000000011</v>
      </c>
      <c r="I5727" s="95">
        <f>'MRC NP, CWE NP, P'!R5727-'MRC NP, CWE NP, P'!T5727</f>
        <v>0.48999999999999488</v>
      </c>
      <c r="J5727" s="95">
        <f>'MRC NP, CWE NP, P'!R5727-'MRC NP, CWE NP, P'!S5727</f>
        <v>-3.3299999999999983</v>
      </c>
      <c r="K5727" s="95">
        <f>'MRC NP, CWE NP, P'!R5727-'MRC NP, CWE NP, P'!U5727</f>
        <v>-9.3400000000000034</v>
      </c>
      <c r="L5727" s="96">
        <f>MAX('MRC NP, CWE NP, P'!Q5727:U5727)-MIN('MRC NP, CWE NP, P'!Q5727:U5727)</f>
        <v>9.8299999999999983</v>
      </c>
      <c r="M5727">
        <v>5</v>
      </c>
    </row>
    <row r="5728" spans="1:13" ht="15" x14ac:dyDescent="0.25">
      <c r="A5728" s="42" t="str">
        <f>'MRC NP, CWE NP, P'!A5728</f>
        <v>3b_updated_hist</v>
      </c>
      <c r="B5728" s="43" t="str">
        <f>'MRC NP, CWE NP, P'!B5728</f>
        <v>E</v>
      </c>
      <c r="C5728" s="43" t="str">
        <f>'MRC NP, CWE NP, P'!C5728</f>
        <v>Interseason</v>
      </c>
      <c r="D5728" s="43" t="str">
        <f>'MRC NP, CWE NP, P'!D5728</f>
        <v>Weekday</v>
      </c>
      <c r="E5728" s="43">
        <f>'MRC NP, CWE NP, P'!E5728</f>
        <v>20181016</v>
      </c>
      <c r="F5728" s="43">
        <f>'MRC NP, CWE NP, P'!F5728</f>
        <v>15</v>
      </c>
      <c r="G5728" s="95">
        <f>'MRC NP, CWE NP, P'!Q5728-'MRC NP, CWE NP, P'!S5728</f>
        <v>-9.9999999999909051E-3</v>
      </c>
      <c r="H5728" s="95">
        <f>'MRC NP, CWE NP, P'!Q5728-'MRC NP, CWE NP, P'!T5728</f>
        <v>0.76000000000000512</v>
      </c>
      <c r="I5728" s="95">
        <f>'MRC NP, CWE NP, P'!R5728-'MRC NP, CWE NP, P'!T5728</f>
        <v>0</v>
      </c>
      <c r="J5728" s="95">
        <f>'MRC NP, CWE NP, P'!R5728-'MRC NP, CWE NP, P'!S5728</f>
        <v>-0.76999999999999602</v>
      </c>
      <c r="K5728" s="95">
        <f>'MRC NP, CWE NP, P'!R5728-'MRC NP, CWE NP, P'!U5728</f>
        <v>-8.75</v>
      </c>
      <c r="L5728" s="96">
        <f>MAX('MRC NP, CWE NP, P'!Q5728:U5728)-MIN('MRC NP, CWE NP, P'!Q5728:U5728)</f>
        <v>8.75</v>
      </c>
      <c r="M5728">
        <v>4</v>
      </c>
    </row>
    <row r="5729" spans="1:13" ht="15" x14ac:dyDescent="0.25">
      <c r="A5729" s="42" t="str">
        <f>'MRC NP, CWE NP, P'!A5729</f>
        <v>3b_updated_hist</v>
      </c>
      <c r="B5729" s="43" t="str">
        <f>'MRC NP, CWE NP, P'!B5729</f>
        <v>E</v>
      </c>
      <c r="C5729" s="43" t="str">
        <f>'MRC NP, CWE NP, P'!C5729</f>
        <v>Interseason</v>
      </c>
      <c r="D5729" s="43" t="str">
        <f>'MRC NP, CWE NP, P'!D5729</f>
        <v>Weekday</v>
      </c>
      <c r="E5729" s="43">
        <f>'MRC NP, CWE NP, P'!E5729</f>
        <v>20181016</v>
      </c>
      <c r="F5729" s="43">
        <f>'MRC NP, CWE NP, P'!F5729</f>
        <v>16</v>
      </c>
      <c r="G5729" s="95">
        <f>'MRC NP, CWE NP, P'!Q5729-'MRC NP, CWE NP, P'!S5729</f>
        <v>0</v>
      </c>
      <c r="H5729" s="95">
        <f>'MRC NP, CWE NP, P'!Q5729-'MRC NP, CWE NP, P'!T5729</f>
        <v>3.0000000000001137E-2</v>
      </c>
      <c r="I5729" s="95">
        <f>'MRC NP, CWE NP, P'!R5729-'MRC NP, CWE NP, P'!T5729</f>
        <v>3.0000000000001137E-2</v>
      </c>
      <c r="J5729" s="95">
        <f>'MRC NP, CWE NP, P'!R5729-'MRC NP, CWE NP, P'!S5729</f>
        <v>0</v>
      </c>
      <c r="K5729" s="95">
        <f>'MRC NP, CWE NP, P'!R5729-'MRC NP, CWE NP, P'!U5729</f>
        <v>-7.8399999999999892</v>
      </c>
      <c r="L5729" s="96">
        <f>MAX('MRC NP, CWE NP, P'!Q5729:U5729)-MIN('MRC NP, CWE NP, P'!Q5729:U5729)</f>
        <v>7.8699999999999903</v>
      </c>
      <c r="M5729">
        <v>3</v>
      </c>
    </row>
    <row r="5730" spans="1:13" ht="15" x14ac:dyDescent="0.25">
      <c r="A5730" s="42" t="str">
        <f>'MRC NP, CWE NP, P'!A5730</f>
        <v>3b_updated_hist</v>
      </c>
      <c r="B5730" s="43" t="str">
        <f>'MRC NP, CWE NP, P'!B5730</f>
        <v>E</v>
      </c>
      <c r="C5730" s="43" t="str">
        <f>'MRC NP, CWE NP, P'!C5730</f>
        <v>Interseason</v>
      </c>
      <c r="D5730" s="43" t="str">
        <f>'MRC NP, CWE NP, P'!D5730</f>
        <v>Weekday</v>
      </c>
      <c r="E5730" s="43">
        <f>'MRC NP, CWE NP, P'!E5730</f>
        <v>20181016</v>
      </c>
      <c r="F5730" s="43">
        <f>'MRC NP, CWE NP, P'!F5730</f>
        <v>17</v>
      </c>
      <c r="G5730" s="95">
        <f>'MRC NP, CWE NP, P'!Q5730-'MRC NP, CWE NP, P'!S5730</f>
        <v>0</v>
      </c>
      <c r="H5730" s="95">
        <f>'MRC NP, CWE NP, P'!Q5730-'MRC NP, CWE NP, P'!T5730</f>
        <v>0</v>
      </c>
      <c r="I5730" s="95">
        <f>'MRC NP, CWE NP, P'!R5730-'MRC NP, CWE NP, P'!T5730</f>
        <v>0</v>
      </c>
      <c r="J5730" s="95">
        <f>'MRC NP, CWE NP, P'!R5730-'MRC NP, CWE NP, P'!S5730</f>
        <v>0</v>
      </c>
      <c r="K5730" s="95">
        <f>'MRC NP, CWE NP, P'!R5730-'MRC NP, CWE NP, P'!U5730</f>
        <v>-5.2000000000000028</v>
      </c>
      <c r="L5730" s="96">
        <f>MAX('MRC NP, CWE NP, P'!Q5730:U5730)-MIN('MRC NP, CWE NP, P'!Q5730:U5730)</f>
        <v>5.2000000000000028</v>
      </c>
      <c r="M5730">
        <v>2</v>
      </c>
    </row>
    <row r="5731" spans="1:13" ht="15" x14ac:dyDescent="0.25">
      <c r="A5731" s="42" t="str">
        <f>'MRC NP, CWE NP, P'!A5731</f>
        <v>3b_updated_hist</v>
      </c>
      <c r="B5731" s="43" t="str">
        <f>'MRC NP, CWE NP, P'!B5731</f>
        <v>E</v>
      </c>
      <c r="C5731" s="43" t="str">
        <f>'MRC NP, CWE NP, P'!C5731</f>
        <v>Interseason</v>
      </c>
      <c r="D5731" s="43" t="str">
        <f>'MRC NP, CWE NP, P'!D5731</f>
        <v>Weekday</v>
      </c>
      <c r="E5731" s="43">
        <f>'MRC NP, CWE NP, P'!E5731</f>
        <v>20181016</v>
      </c>
      <c r="F5731" s="43">
        <f>'MRC NP, CWE NP, P'!F5731</f>
        <v>18</v>
      </c>
      <c r="G5731" s="95">
        <f>'MRC NP, CWE NP, P'!Q5731-'MRC NP, CWE NP, P'!S5731</f>
        <v>0.75</v>
      </c>
      <c r="H5731" s="95">
        <f>'MRC NP, CWE NP, P'!Q5731-'MRC NP, CWE NP, P'!T5731</f>
        <v>0.18999999999999773</v>
      </c>
      <c r="I5731" s="95">
        <f>'MRC NP, CWE NP, P'!R5731-'MRC NP, CWE NP, P'!T5731</f>
        <v>-0.20000000000000284</v>
      </c>
      <c r="J5731" s="95">
        <f>'MRC NP, CWE NP, P'!R5731-'MRC NP, CWE NP, P'!S5731</f>
        <v>0.35999999999999943</v>
      </c>
      <c r="K5731" s="95">
        <f>'MRC NP, CWE NP, P'!R5731-'MRC NP, CWE NP, P'!U5731</f>
        <v>0</v>
      </c>
      <c r="L5731" s="96">
        <f>MAX('MRC NP, CWE NP, P'!Q5731:U5731)-MIN('MRC NP, CWE NP, P'!Q5731:U5731)</f>
        <v>0.75</v>
      </c>
      <c r="M5731">
        <v>4</v>
      </c>
    </row>
    <row r="5732" spans="1:13" ht="15" x14ac:dyDescent="0.25">
      <c r="A5732" s="42" t="str">
        <f>'MRC NP, CWE NP, P'!A5732</f>
        <v>3b_updated_hist</v>
      </c>
      <c r="B5732" s="43" t="str">
        <f>'MRC NP, CWE NP, P'!B5732</f>
        <v>E</v>
      </c>
      <c r="C5732" s="43" t="str">
        <f>'MRC NP, CWE NP, P'!C5732</f>
        <v>Interseason</v>
      </c>
      <c r="D5732" s="43" t="str">
        <f>'MRC NP, CWE NP, P'!D5732</f>
        <v>Weekday</v>
      </c>
      <c r="E5732" s="43">
        <f>'MRC NP, CWE NP, P'!E5732</f>
        <v>20181016</v>
      </c>
      <c r="F5732" s="43">
        <f>'MRC NP, CWE NP, P'!F5732</f>
        <v>19</v>
      </c>
      <c r="G5732" s="95">
        <f>'MRC NP, CWE NP, P'!Q5732-'MRC NP, CWE NP, P'!S5732</f>
        <v>5.9799999999999898</v>
      </c>
      <c r="H5732" s="95">
        <f>'MRC NP, CWE NP, P'!Q5732-'MRC NP, CWE NP, P'!T5732</f>
        <v>1.519999999999996</v>
      </c>
      <c r="I5732" s="95">
        <f>'MRC NP, CWE NP, P'!R5732-'MRC NP, CWE NP, P'!T5732</f>
        <v>-1.5600000000000023</v>
      </c>
      <c r="J5732" s="95">
        <f>'MRC NP, CWE NP, P'!R5732-'MRC NP, CWE NP, P'!S5732</f>
        <v>2.8999999999999915</v>
      </c>
      <c r="K5732" s="95">
        <f>'MRC NP, CWE NP, P'!R5732-'MRC NP, CWE NP, P'!U5732</f>
        <v>0</v>
      </c>
      <c r="L5732" s="96">
        <f>MAX('MRC NP, CWE NP, P'!Q5732:U5732)-MIN('MRC NP, CWE NP, P'!Q5732:U5732)</f>
        <v>5.9799999999999898</v>
      </c>
      <c r="M5732">
        <v>4</v>
      </c>
    </row>
    <row r="5733" spans="1:13" ht="15" x14ac:dyDescent="0.25">
      <c r="A5733" s="42" t="str">
        <f>'MRC NP, CWE NP, P'!A5733</f>
        <v>3b_updated_hist</v>
      </c>
      <c r="B5733" s="43" t="str">
        <f>'MRC NP, CWE NP, P'!B5733</f>
        <v>E</v>
      </c>
      <c r="C5733" s="43" t="str">
        <f>'MRC NP, CWE NP, P'!C5733</f>
        <v>Interseason</v>
      </c>
      <c r="D5733" s="43" t="str">
        <f>'MRC NP, CWE NP, P'!D5733</f>
        <v>Weekday</v>
      </c>
      <c r="E5733" s="43">
        <f>'MRC NP, CWE NP, P'!E5733</f>
        <v>20181016</v>
      </c>
      <c r="F5733" s="43">
        <f>'MRC NP, CWE NP, P'!F5733</f>
        <v>20</v>
      </c>
      <c r="G5733" s="95">
        <f>'MRC NP, CWE NP, P'!Q5733-'MRC NP, CWE NP, P'!S5733</f>
        <v>1.5499999999999972</v>
      </c>
      <c r="H5733" s="95">
        <f>'MRC NP, CWE NP, P'!Q5733-'MRC NP, CWE NP, P'!T5733</f>
        <v>0.39999999999999147</v>
      </c>
      <c r="I5733" s="95">
        <f>'MRC NP, CWE NP, P'!R5733-'MRC NP, CWE NP, P'!T5733</f>
        <v>-0.40000000000000568</v>
      </c>
      <c r="J5733" s="95">
        <f>'MRC NP, CWE NP, P'!R5733-'MRC NP, CWE NP, P'!S5733</f>
        <v>0.75</v>
      </c>
      <c r="K5733" s="95">
        <f>'MRC NP, CWE NP, P'!R5733-'MRC NP, CWE NP, P'!U5733</f>
        <v>0</v>
      </c>
      <c r="L5733" s="96">
        <f>MAX('MRC NP, CWE NP, P'!Q5733:U5733)-MIN('MRC NP, CWE NP, P'!Q5733:U5733)</f>
        <v>1.5499999999999972</v>
      </c>
      <c r="M5733">
        <v>4</v>
      </c>
    </row>
    <row r="5734" spans="1:13" ht="15" x14ac:dyDescent="0.25">
      <c r="A5734" s="42" t="str">
        <f>'MRC NP, CWE NP, P'!A5734</f>
        <v>3b_updated_hist</v>
      </c>
      <c r="B5734" s="43" t="str">
        <f>'MRC NP, CWE NP, P'!B5734</f>
        <v>E</v>
      </c>
      <c r="C5734" s="43" t="str">
        <f>'MRC NP, CWE NP, P'!C5734</f>
        <v>Interseason</v>
      </c>
      <c r="D5734" s="43" t="str">
        <f>'MRC NP, CWE NP, P'!D5734</f>
        <v>Weekday</v>
      </c>
      <c r="E5734" s="43">
        <f>'MRC NP, CWE NP, P'!E5734</f>
        <v>20181016</v>
      </c>
      <c r="F5734" s="43">
        <f>'MRC NP, CWE NP, P'!F5734</f>
        <v>21</v>
      </c>
      <c r="G5734" s="95">
        <f>'MRC NP, CWE NP, P'!Q5734-'MRC NP, CWE NP, P'!S5734</f>
        <v>0</v>
      </c>
      <c r="H5734" s="95">
        <f>'MRC NP, CWE NP, P'!Q5734-'MRC NP, CWE NP, P'!T5734</f>
        <v>0</v>
      </c>
      <c r="I5734" s="95">
        <f>'MRC NP, CWE NP, P'!R5734-'MRC NP, CWE NP, P'!T5734</f>
        <v>0</v>
      </c>
      <c r="J5734" s="95">
        <f>'MRC NP, CWE NP, P'!R5734-'MRC NP, CWE NP, P'!S5734</f>
        <v>0</v>
      </c>
      <c r="K5734" s="95">
        <f>'MRC NP, CWE NP, P'!R5734-'MRC NP, CWE NP, P'!U5734</f>
        <v>0</v>
      </c>
      <c r="L5734" s="96">
        <f>MAX('MRC NP, CWE NP, P'!Q5734:U5734)-MIN('MRC NP, CWE NP, P'!Q5734:U5734)</f>
        <v>0</v>
      </c>
      <c r="M5734">
        <v>1</v>
      </c>
    </row>
    <row r="5735" spans="1:13" ht="15" x14ac:dyDescent="0.25">
      <c r="A5735" s="42" t="str">
        <f>'MRC NP, CWE NP, P'!A5735</f>
        <v>3b_updated_hist</v>
      </c>
      <c r="B5735" s="43" t="str">
        <f>'MRC NP, CWE NP, P'!B5735</f>
        <v>E</v>
      </c>
      <c r="C5735" s="43" t="str">
        <f>'MRC NP, CWE NP, P'!C5735</f>
        <v>Interseason</v>
      </c>
      <c r="D5735" s="43" t="str">
        <f>'MRC NP, CWE NP, P'!D5735</f>
        <v>Weekday</v>
      </c>
      <c r="E5735" s="43">
        <f>'MRC NP, CWE NP, P'!E5735</f>
        <v>20181016</v>
      </c>
      <c r="F5735" s="43">
        <f>'MRC NP, CWE NP, P'!F5735</f>
        <v>22</v>
      </c>
      <c r="G5735" s="95">
        <f>'MRC NP, CWE NP, P'!Q5735-'MRC NP, CWE NP, P'!S5735</f>
        <v>0</v>
      </c>
      <c r="H5735" s="95">
        <f>'MRC NP, CWE NP, P'!Q5735-'MRC NP, CWE NP, P'!T5735</f>
        <v>0</v>
      </c>
      <c r="I5735" s="95">
        <f>'MRC NP, CWE NP, P'!R5735-'MRC NP, CWE NP, P'!T5735</f>
        <v>0</v>
      </c>
      <c r="J5735" s="95">
        <f>'MRC NP, CWE NP, P'!R5735-'MRC NP, CWE NP, P'!S5735</f>
        <v>0</v>
      </c>
      <c r="K5735" s="95">
        <f>'MRC NP, CWE NP, P'!R5735-'MRC NP, CWE NP, P'!U5735</f>
        <v>0</v>
      </c>
      <c r="L5735" s="96">
        <f>MAX('MRC NP, CWE NP, P'!Q5735:U5735)-MIN('MRC NP, CWE NP, P'!Q5735:U5735)</f>
        <v>0</v>
      </c>
      <c r="M5735">
        <v>1</v>
      </c>
    </row>
    <row r="5736" spans="1:13" ht="15" x14ac:dyDescent="0.25">
      <c r="A5736" s="42" t="str">
        <f>'MRC NP, CWE NP, P'!A5736</f>
        <v>3b_updated_hist</v>
      </c>
      <c r="B5736" s="43" t="str">
        <f>'MRC NP, CWE NP, P'!B5736</f>
        <v>E</v>
      </c>
      <c r="C5736" s="43" t="str">
        <f>'MRC NP, CWE NP, P'!C5736</f>
        <v>Interseason</v>
      </c>
      <c r="D5736" s="43" t="str">
        <f>'MRC NP, CWE NP, P'!D5736</f>
        <v>Weekday</v>
      </c>
      <c r="E5736" s="43">
        <f>'MRC NP, CWE NP, P'!E5736</f>
        <v>20181016</v>
      </c>
      <c r="F5736" s="43">
        <f>'MRC NP, CWE NP, P'!F5736</f>
        <v>23</v>
      </c>
      <c r="G5736" s="95">
        <f>'MRC NP, CWE NP, P'!Q5736-'MRC NP, CWE NP, P'!S5736</f>
        <v>0.26999999999999602</v>
      </c>
      <c r="H5736" s="95">
        <f>'MRC NP, CWE NP, P'!Q5736-'MRC NP, CWE NP, P'!T5736</f>
        <v>2.8100000000000023</v>
      </c>
      <c r="I5736" s="95">
        <f>'MRC NP, CWE NP, P'!R5736-'MRC NP, CWE NP, P'!T5736</f>
        <v>-1.2799999999999869</v>
      </c>
      <c r="J5736" s="95">
        <f>'MRC NP, CWE NP, P'!R5736-'MRC NP, CWE NP, P'!S5736</f>
        <v>-3.8199999999999932</v>
      </c>
      <c r="K5736" s="95">
        <f>'MRC NP, CWE NP, P'!R5736-'MRC NP, CWE NP, P'!U5736</f>
        <v>-2.3699999999999903</v>
      </c>
      <c r="L5736" s="96">
        <f>MAX('MRC NP, CWE NP, P'!Q5736:U5736)-MIN('MRC NP, CWE NP, P'!Q5736:U5736)</f>
        <v>4.0899999999999892</v>
      </c>
      <c r="M5736">
        <v>5</v>
      </c>
    </row>
    <row r="5737" spans="1:13" ht="15" x14ac:dyDescent="0.25">
      <c r="A5737" s="42" t="str">
        <f>'MRC NP, CWE NP, P'!A5737</f>
        <v>3b_updated_hist</v>
      </c>
      <c r="B5737" s="43" t="str">
        <f>'MRC NP, CWE NP, P'!B5737</f>
        <v>E</v>
      </c>
      <c r="C5737" s="43" t="str">
        <f>'MRC NP, CWE NP, P'!C5737</f>
        <v>Interseason</v>
      </c>
      <c r="D5737" s="43" t="str">
        <f>'MRC NP, CWE NP, P'!D5737</f>
        <v>Weekday</v>
      </c>
      <c r="E5737" s="43">
        <f>'MRC NP, CWE NP, P'!E5737</f>
        <v>20181016</v>
      </c>
      <c r="F5737" s="43">
        <f>'MRC NP, CWE NP, P'!F5737</f>
        <v>24</v>
      </c>
      <c r="G5737" s="95">
        <f>'MRC NP, CWE NP, P'!Q5737-'MRC NP, CWE NP, P'!S5737</f>
        <v>0.46000000000000085</v>
      </c>
      <c r="H5737" s="95">
        <f>'MRC NP, CWE NP, P'!Q5737-'MRC NP, CWE NP, P'!T5737</f>
        <v>4.9000000000000057</v>
      </c>
      <c r="I5737" s="95">
        <f>'MRC NP, CWE NP, P'!R5737-'MRC NP, CWE NP, P'!T5737</f>
        <v>-2.1299999999999955</v>
      </c>
      <c r="J5737" s="95">
        <f>'MRC NP, CWE NP, P'!R5737-'MRC NP, CWE NP, P'!S5737</f>
        <v>-6.57</v>
      </c>
      <c r="K5737" s="95">
        <f>'MRC NP, CWE NP, P'!R5737-'MRC NP, CWE NP, P'!U5737</f>
        <v>-4.0899999999999963</v>
      </c>
      <c r="L5737" s="96">
        <f>MAX('MRC NP, CWE NP, P'!Q5737:U5737)-MIN('MRC NP, CWE NP, P'!Q5737:U5737)</f>
        <v>7.0300000000000011</v>
      </c>
      <c r="M5737">
        <v>5</v>
      </c>
    </row>
    <row r="5738" spans="1:13" ht="15" x14ac:dyDescent="0.25">
      <c r="A5738" s="42" t="str">
        <f>'MRC NP, CWE NP, P'!A5738</f>
        <v>3b_updated_hist</v>
      </c>
      <c r="B5738" s="43" t="str">
        <f>'MRC NP, CWE NP, P'!B5738</f>
        <v>E</v>
      </c>
      <c r="C5738" s="43" t="str">
        <f>'MRC NP, CWE NP, P'!C5738</f>
        <v>Interseason</v>
      </c>
      <c r="D5738" s="43" t="str">
        <f>'MRC NP, CWE NP, P'!D5738</f>
        <v>Weekday</v>
      </c>
      <c r="E5738" s="43">
        <f>'MRC NP, CWE NP, P'!E5738</f>
        <v>20181017</v>
      </c>
      <c r="F5738" s="43">
        <f>'MRC NP, CWE NP, P'!F5738</f>
        <v>1</v>
      </c>
      <c r="G5738" s="95">
        <f>'MRC NP, CWE NP, P'!Q5738-'MRC NP, CWE NP, P'!S5738</f>
        <v>1.5200000000000031</v>
      </c>
      <c r="H5738" s="95">
        <f>'MRC NP, CWE NP, P'!Q5738-'MRC NP, CWE NP, P'!T5738</f>
        <v>2.6799999999999997</v>
      </c>
      <c r="I5738" s="95">
        <f>'MRC NP, CWE NP, P'!R5738-'MRC NP, CWE NP, P'!T5738</f>
        <v>0</v>
      </c>
      <c r="J5738" s="95">
        <f>'MRC NP, CWE NP, P'!R5738-'MRC NP, CWE NP, P'!S5738</f>
        <v>-1.1599999999999966</v>
      </c>
      <c r="K5738" s="95">
        <f>'MRC NP, CWE NP, P'!R5738-'MRC NP, CWE NP, P'!U5738</f>
        <v>-0.35999999999999943</v>
      </c>
      <c r="L5738" s="96">
        <f>MAX('MRC NP, CWE NP, P'!Q5738:U5738)-MIN('MRC NP, CWE NP, P'!Q5738:U5738)</f>
        <v>2.6799999999999997</v>
      </c>
      <c r="M5738">
        <v>4</v>
      </c>
    </row>
    <row r="5739" spans="1:13" ht="15" x14ac:dyDescent="0.25">
      <c r="A5739" s="42" t="str">
        <f>'MRC NP, CWE NP, P'!A5739</f>
        <v>3b_updated_hist</v>
      </c>
      <c r="B5739" s="43" t="str">
        <f>'MRC NP, CWE NP, P'!B5739</f>
        <v>E</v>
      </c>
      <c r="C5739" s="43" t="str">
        <f>'MRC NP, CWE NP, P'!C5739</f>
        <v>Interseason</v>
      </c>
      <c r="D5739" s="43" t="str">
        <f>'MRC NP, CWE NP, P'!D5739</f>
        <v>Weekday</v>
      </c>
      <c r="E5739" s="43">
        <f>'MRC NP, CWE NP, P'!E5739</f>
        <v>20181017</v>
      </c>
      <c r="F5739" s="43">
        <f>'MRC NP, CWE NP, P'!F5739</f>
        <v>2</v>
      </c>
      <c r="G5739" s="95">
        <f>'MRC NP, CWE NP, P'!Q5739-'MRC NP, CWE NP, P'!S5739</f>
        <v>3.1099999999999994</v>
      </c>
      <c r="H5739" s="95">
        <f>'MRC NP, CWE NP, P'!Q5739-'MRC NP, CWE NP, P'!T5739</f>
        <v>5.9600000000000009</v>
      </c>
      <c r="I5739" s="95">
        <f>'MRC NP, CWE NP, P'!R5739-'MRC NP, CWE NP, P'!T5739</f>
        <v>0.48000000000000398</v>
      </c>
      <c r="J5739" s="95">
        <f>'MRC NP, CWE NP, P'!R5739-'MRC NP, CWE NP, P'!S5739</f>
        <v>-2.3699999999999974</v>
      </c>
      <c r="K5739" s="95">
        <f>'MRC NP, CWE NP, P'!R5739-'MRC NP, CWE NP, P'!U5739</f>
        <v>-0.71999999999999886</v>
      </c>
      <c r="L5739" s="96">
        <f>MAX('MRC NP, CWE NP, P'!Q5739:U5739)-MIN('MRC NP, CWE NP, P'!Q5739:U5739)</f>
        <v>5.9600000000000009</v>
      </c>
      <c r="M5739">
        <v>5</v>
      </c>
    </row>
    <row r="5740" spans="1:13" ht="15" x14ac:dyDescent="0.25">
      <c r="A5740" s="42" t="str">
        <f>'MRC NP, CWE NP, P'!A5740</f>
        <v>3b_updated_hist</v>
      </c>
      <c r="B5740" s="43" t="str">
        <f>'MRC NP, CWE NP, P'!B5740</f>
        <v>E</v>
      </c>
      <c r="C5740" s="43" t="str">
        <f>'MRC NP, CWE NP, P'!C5740</f>
        <v>Interseason</v>
      </c>
      <c r="D5740" s="43" t="str">
        <f>'MRC NP, CWE NP, P'!D5740</f>
        <v>Weekday</v>
      </c>
      <c r="E5740" s="43">
        <f>'MRC NP, CWE NP, P'!E5740</f>
        <v>20181017</v>
      </c>
      <c r="F5740" s="43">
        <f>'MRC NP, CWE NP, P'!F5740</f>
        <v>3</v>
      </c>
      <c r="G5740" s="95">
        <f>'MRC NP, CWE NP, P'!Q5740-'MRC NP, CWE NP, P'!S5740</f>
        <v>5.3300000000000054</v>
      </c>
      <c r="H5740" s="95">
        <f>'MRC NP, CWE NP, P'!Q5740-'MRC NP, CWE NP, P'!T5740</f>
        <v>10.270000000000003</v>
      </c>
      <c r="I5740" s="95">
        <f>'MRC NP, CWE NP, P'!R5740-'MRC NP, CWE NP, P'!T5740</f>
        <v>0.85000000000000142</v>
      </c>
      <c r="J5740" s="95">
        <f>'MRC NP, CWE NP, P'!R5740-'MRC NP, CWE NP, P'!S5740</f>
        <v>-4.0899999999999963</v>
      </c>
      <c r="K5740" s="95">
        <f>'MRC NP, CWE NP, P'!R5740-'MRC NP, CWE NP, P'!U5740</f>
        <v>-1.25</v>
      </c>
      <c r="L5740" s="96">
        <f>MAX('MRC NP, CWE NP, P'!Q5740:U5740)-MIN('MRC NP, CWE NP, P'!Q5740:U5740)</f>
        <v>10.270000000000003</v>
      </c>
      <c r="M5740">
        <v>5</v>
      </c>
    </row>
    <row r="5741" spans="1:13" ht="15" x14ac:dyDescent="0.25">
      <c r="A5741" s="42" t="str">
        <f>'MRC NP, CWE NP, P'!A5741</f>
        <v>3b_updated_hist</v>
      </c>
      <c r="B5741" s="43" t="str">
        <f>'MRC NP, CWE NP, P'!B5741</f>
        <v>E</v>
      </c>
      <c r="C5741" s="43" t="str">
        <f>'MRC NP, CWE NP, P'!C5741</f>
        <v>Interseason</v>
      </c>
      <c r="D5741" s="43" t="str">
        <f>'MRC NP, CWE NP, P'!D5741</f>
        <v>Weekday</v>
      </c>
      <c r="E5741" s="43">
        <f>'MRC NP, CWE NP, P'!E5741</f>
        <v>20181017</v>
      </c>
      <c r="F5741" s="43">
        <f>'MRC NP, CWE NP, P'!F5741</f>
        <v>4</v>
      </c>
      <c r="G5741" s="95">
        <f>'MRC NP, CWE NP, P'!Q5741-'MRC NP, CWE NP, P'!S5741</f>
        <v>4.3400000000000034</v>
      </c>
      <c r="H5741" s="95">
        <f>'MRC NP, CWE NP, P'!Q5741-'MRC NP, CWE NP, P'!T5741</f>
        <v>8.3700000000000045</v>
      </c>
      <c r="I5741" s="95">
        <f>'MRC NP, CWE NP, P'!R5741-'MRC NP, CWE NP, P'!T5741</f>
        <v>0.70000000000000284</v>
      </c>
      <c r="J5741" s="95">
        <f>'MRC NP, CWE NP, P'!R5741-'MRC NP, CWE NP, P'!S5741</f>
        <v>-3.3299999999999983</v>
      </c>
      <c r="K5741" s="95">
        <f>'MRC NP, CWE NP, P'!R5741-'MRC NP, CWE NP, P'!U5741</f>
        <v>-1.0200000000000031</v>
      </c>
      <c r="L5741" s="96">
        <f>MAX('MRC NP, CWE NP, P'!Q5741:U5741)-MIN('MRC NP, CWE NP, P'!Q5741:U5741)</f>
        <v>8.3700000000000045</v>
      </c>
      <c r="M5741">
        <v>5</v>
      </c>
    </row>
    <row r="5742" spans="1:13" ht="15" x14ac:dyDescent="0.25">
      <c r="A5742" s="42" t="str">
        <f>'MRC NP, CWE NP, P'!A5742</f>
        <v>3b_updated_hist</v>
      </c>
      <c r="B5742" s="43" t="str">
        <f>'MRC NP, CWE NP, P'!B5742</f>
        <v>E</v>
      </c>
      <c r="C5742" s="43" t="str">
        <f>'MRC NP, CWE NP, P'!C5742</f>
        <v>Interseason</v>
      </c>
      <c r="D5742" s="43" t="str">
        <f>'MRC NP, CWE NP, P'!D5742</f>
        <v>Weekday</v>
      </c>
      <c r="E5742" s="43">
        <f>'MRC NP, CWE NP, P'!E5742</f>
        <v>20181017</v>
      </c>
      <c r="F5742" s="43">
        <f>'MRC NP, CWE NP, P'!F5742</f>
        <v>5</v>
      </c>
      <c r="G5742" s="95">
        <f>'MRC NP, CWE NP, P'!Q5742-'MRC NP, CWE NP, P'!S5742</f>
        <v>1.5900000000000034</v>
      </c>
      <c r="H5742" s="95">
        <f>'MRC NP, CWE NP, P'!Q5742-'MRC NP, CWE NP, P'!T5742</f>
        <v>3.0700000000000003</v>
      </c>
      <c r="I5742" s="95">
        <f>'MRC NP, CWE NP, P'!R5742-'MRC NP, CWE NP, P'!T5742</f>
        <v>0.25</v>
      </c>
      <c r="J5742" s="95">
        <f>'MRC NP, CWE NP, P'!R5742-'MRC NP, CWE NP, P'!S5742</f>
        <v>-1.2299999999999969</v>
      </c>
      <c r="K5742" s="95">
        <f>'MRC NP, CWE NP, P'!R5742-'MRC NP, CWE NP, P'!U5742</f>
        <v>-0.36999999999999744</v>
      </c>
      <c r="L5742" s="96">
        <f>MAX('MRC NP, CWE NP, P'!Q5742:U5742)-MIN('MRC NP, CWE NP, P'!Q5742:U5742)</f>
        <v>3.0700000000000003</v>
      </c>
      <c r="M5742">
        <v>5</v>
      </c>
    </row>
    <row r="5743" spans="1:13" ht="15" x14ac:dyDescent="0.25">
      <c r="A5743" s="42" t="str">
        <f>'MRC NP, CWE NP, P'!A5743</f>
        <v>3b_updated_hist</v>
      </c>
      <c r="B5743" s="43" t="str">
        <f>'MRC NP, CWE NP, P'!B5743</f>
        <v>E</v>
      </c>
      <c r="C5743" s="43" t="str">
        <f>'MRC NP, CWE NP, P'!C5743</f>
        <v>Interseason</v>
      </c>
      <c r="D5743" s="43" t="str">
        <f>'MRC NP, CWE NP, P'!D5743</f>
        <v>Weekday</v>
      </c>
      <c r="E5743" s="43">
        <f>'MRC NP, CWE NP, P'!E5743</f>
        <v>20181017</v>
      </c>
      <c r="F5743" s="43">
        <f>'MRC NP, CWE NP, P'!F5743</f>
        <v>6</v>
      </c>
      <c r="G5743" s="95">
        <f>'MRC NP, CWE NP, P'!Q5743-'MRC NP, CWE NP, P'!S5743</f>
        <v>2.5800000000000054</v>
      </c>
      <c r="H5743" s="95">
        <f>'MRC NP, CWE NP, P'!Q5743-'MRC NP, CWE NP, P'!T5743</f>
        <v>4.9600000000000009</v>
      </c>
      <c r="I5743" s="95">
        <f>'MRC NP, CWE NP, P'!R5743-'MRC NP, CWE NP, P'!T5743</f>
        <v>0.40999999999999659</v>
      </c>
      <c r="J5743" s="95">
        <f>'MRC NP, CWE NP, P'!R5743-'MRC NP, CWE NP, P'!S5743</f>
        <v>-1.9699999999999989</v>
      </c>
      <c r="K5743" s="95">
        <f>'MRC NP, CWE NP, P'!R5743-'MRC NP, CWE NP, P'!U5743</f>
        <v>-0.60000000000000142</v>
      </c>
      <c r="L5743" s="96">
        <f>MAX('MRC NP, CWE NP, P'!Q5743:U5743)-MIN('MRC NP, CWE NP, P'!Q5743:U5743)</f>
        <v>4.9600000000000009</v>
      </c>
      <c r="M5743">
        <v>5</v>
      </c>
    </row>
    <row r="5744" spans="1:13" ht="15" x14ac:dyDescent="0.25">
      <c r="A5744" s="42" t="str">
        <f>'MRC NP, CWE NP, P'!A5744</f>
        <v>3b_updated_hist</v>
      </c>
      <c r="B5744" s="43" t="str">
        <f>'MRC NP, CWE NP, P'!B5744</f>
        <v>E</v>
      </c>
      <c r="C5744" s="43" t="str">
        <f>'MRC NP, CWE NP, P'!C5744</f>
        <v>Interseason</v>
      </c>
      <c r="D5744" s="43" t="str">
        <f>'MRC NP, CWE NP, P'!D5744</f>
        <v>Weekday</v>
      </c>
      <c r="E5744" s="43">
        <f>'MRC NP, CWE NP, P'!E5744</f>
        <v>20181017</v>
      </c>
      <c r="F5744" s="43">
        <f>'MRC NP, CWE NP, P'!F5744</f>
        <v>7</v>
      </c>
      <c r="G5744" s="95">
        <f>'MRC NP, CWE NP, P'!Q5744-'MRC NP, CWE NP, P'!S5744</f>
        <v>0</v>
      </c>
      <c r="H5744" s="95">
        <f>'MRC NP, CWE NP, P'!Q5744-'MRC NP, CWE NP, P'!T5744</f>
        <v>0</v>
      </c>
      <c r="I5744" s="95">
        <f>'MRC NP, CWE NP, P'!R5744-'MRC NP, CWE NP, P'!T5744</f>
        <v>0</v>
      </c>
      <c r="J5744" s="95">
        <f>'MRC NP, CWE NP, P'!R5744-'MRC NP, CWE NP, P'!S5744</f>
        <v>0</v>
      </c>
      <c r="K5744" s="95">
        <f>'MRC NP, CWE NP, P'!R5744-'MRC NP, CWE NP, P'!U5744</f>
        <v>0</v>
      </c>
      <c r="L5744" s="96">
        <f>MAX('MRC NP, CWE NP, P'!Q5744:U5744)-MIN('MRC NP, CWE NP, P'!Q5744:U5744)</f>
        <v>0</v>
      </c>
      <c r="M5744">
        <v>1</v>
      </c>
    </row>
    <row r="5745" spans="1:13" ht="15" x14ac:dyDescent="0.25">
      <c r="A5745" s="42" t="str">
        <f>'MRC NP, CWE NP, P'!A5745</f>
        <v>3b_updated_hist</v>
      </c>
      <c r="B5745" s="43" t="str">
        <f>'MRC NP, CWE NP, P'!B5745</f>
        <v>E</v>
      </c>
      <c r="C5745" s="43" t="str">
        <f>'MRC NP, CWE NP, P'!C5745</f>
        <v>Interseason</v>
      </c>
      <c r="D5745" s="43" t="str">
        <f>'MRC NP, CWE NP, P'!D5745</f>
        <v>Weekday</v>
      </c>
      <c r="E5745" s="43">
        <f>'MRC NP, CWE NP, P'!E5745</f>
        <v>20181017</v>
      </c>
      <c r="F5745" s="43">
        <f>'MRC NP, CWE NP, P'!F5745</f>
        <v>8</v>
      </c>
      <c r="G5745" s="95">
        <f>'MRC NP, CWE NP, P'!Q5745-'MRC NP, CWE NP, P'!S5745</f>
        <v>0</v>
      </c>
      <c r="H5745" s="95">
        <f>'MRC NP, CWE NP, P'!Q5745-'MRC NP, CWE NP, P'!T5745</f>
        <v>0</v>
      </c>
      <c r="I5745" s="95">
        <f>'MRC NP, CWE NP, P'!R5745-'MRC NP, CWE NP, P'!T5745</f>
        <v>0</v>
      </c>
      <c r="J5745" s="95">
        <f>'MRC NP, CWE NP, P'!R5745-'MRC NP, CWE NP, P'!S5745</f>
        <v>0</v>
      </c>
      <c r="K5745" s="95">
        <f>'MRC NP, CWE NP, P'!R5745-'MRC NP, CWE NP, P'!U5745</f>
        <v>0</v>
      </c>
      <c r="L5745" s="96">
        <f>MAX('MRC NP, CWE NP, P'!Q5745:U5745)-MIN('MRC NP, CWE NP, P'!Q5745:U5745)</f>
        <v>0</v>
      </c>
      <c r="M5745">
        <v>1</v>
      </c>
    </row>
    <row r="5746" spans="1:13" ht="15" x14ac:dyDescent="0.25">
      <c r="A5746" s="42" t="str">
        <f>'MRC NP, CWE NP, P'!A5746</f>
        <v>3b_updated_hist</v>
      </c>
      <c r="B5746" s="43" t="str">
        <f>'MRC NP, CWE NP, P'!B5746</f>
        <v>E</v>
      </c>
      <c r="C5746" s="43" t="str">
        <f>'MRC NP, CWE NP, P'!C5746</f>
        <v>Interseason</v>
      </c>
      <c r="D5746" s="43" t="str">
        <f>'MRC NP, CWE NP, P'!D5746</f>
        <v>Weekday</v>
      </c>
      <c r="E5746" s="43">
        <f>'MRC NP, CWE NP, P'!E5746</f>
        <v>20181017</v>
      </c>
      <c r="F5746" s="43">
        <f>'MRC NP, CWE NP, P'!F5746</f>
        <v>9</v>
      </c>
      <c r="G5746" s="95">
        <f>'MRC NP, CWE NP, P'!Q5746-'MRC NP, CWE NP, P'!S5746</f>
        <v>0</v>
      </c>
      <c r="H5746" s="95">
        <f>'MRC NP, CWE NP, P'!Q5746-'MRC NP, CWE NP, P'!T5746</f>
        <v>0</v>
      </c>
      <c r="I5746" s="95">
        <f>'MRC NP, CWE NP, P'!R5746-'MRC NP, CWE NP, P'!T5746</f>
        <v>0</v>
      </c>
      <c r="J5746" s="95">
        <f>'MRC NP, CWE NP, P'!R5746-'MRC NP, CWE NP, P'!S5746</f>
        <v>0</v>
      </c>
      <c r="K5746" s="95">
        <f>'MRC NP, CWE NP, P'!R5746-'MRC NP, CWE NP, P'!U5746</f>
        <v>0</v>
      </c>
      <c r="L5746" s="96">
        <f>MAX('MRC NP, CWE NP, P'!Q5746:U5746)-MIN('MRC NP, CWE NP, P'!Q5746:U5746)</f>
        <v>0</v>
      </c>
      <c r="M5746">
        <v>1</v>
      </c>
    </row>
    <row r="5747" spans="1:13" ht="15" x14ac:dyDescent="0.25">
      <c r="A5747" s="42" t="str">
        <f>'MRC NP, CWE NP, P'!A5747</f>
        <v>3b_updated_hist</v>
      </c>
      <c r="B5747" s="43" t="str">
        <f>'MRC NP, CWE NP, P'!B5747</f>
        <v>E</v>
      </c>
      <c r="C5747" s="43" t="str">
        <f>'MRC NP, CWE NP, P'!C5747</f>
        <v>Interseason</v>
      </c>
      <c r="D5747" s="43" t="str">
        <f>'MRC NP, CWE NP, P'!D5747</f>
        <v>Weekday</v>
      </c>
      <c r="E5747" s="43">
        <f>'MRC NP, CWE NP, P'!E5747</f>
        <v>20181017</v>
      </c>
      <c r="F5747" s="43">
        <f>'MRC NP, CWE NP, P'!F5747</f>
        <v>10</v>
      </c>
      <c r="G5747" s="95">
        <f>'MRC NP, CWE NP, P'!Q5747-'MRC NP, CWE NP, P'!S5747</f>
        <v>3.2900000000000063</v>
      </c>
      <c r="H5747" s="95">
        <f>'MRC NP, CWE NP, P'!Q5747-'MRC NP, CWE NP, P'!T5747</f>
        <v>5.0800000000000125</v>
      </c>
      <c r="I5747" s="95">
        <f>'MRC NP, CWE NP, P'!R5747-'MRC NP, CWE NP, P'!T5747</f>
        <v>0</v>
      </c>
      <c r="J5747" s="95">
        <f>'MRC NP, CWE NP, P'!R5747-'MRC NP, CWE NP, P'!S5747</f>
        <v>-1.7900000000000063</v>
      </c>
      <c r="K5747" s="95">
        <f>'MRC NP, CWE NP, P'!R5747-'MRC NP, CWE NP, P'!U5747</f>
        <v>-0.60000000000000853</v>
      </c>
      <c r="L5747" s="96">
        <f>MAX('MRC NP, CWE NP, P'!Q5747:U5747)-MIN('MRC NP, CWE NP, P'!Q5747:U5747)</f>
        <v>5.0800000000000125</v>
      </c>
      <c r="M5747">
        <v>4</v>
      </c>
    </row>
    <row r="5748" spans="1:13" ht="15" x14ac:dyDescent="0.25">
      <c r="A5748" s="42" t="str">
        <f>'MRC NP, CWE NP, P'!A5748</f>
        <v>3b_updated_hist</v>
      </c>
      <c r="B5748" s="43" t="str">
        <f>'MRC NP, CWE NP, P'!B5748</f>
        <v>E</v>
      </c>
      <c r="C5748" s="43" t="str">
        <f>'MRC NP, CWE NP, P'!C5748</f>
        <v>Interseason</v>
      </c>
      <c r="D5748" s="43" t="str">
        <f>'MRC NP, CWE NP, P'!D5748</f>
        <v>Weekday</v>
      </c>
      <c r="E5748" s="43">
        <f>'MRC NP, CWE NP, P'!E5748</f>
        <v>20181017</v>
      </c>
      <c r="F5748" s="43">
        <f>'MRC NP, CWE NP, P'!F5748</f>
        <v>11</v>
      </c>
      <c r="G5748" s="95">
        <f>'MRC NP, CWE NP, P'!Q5748-'MRC NP, CWE NP, P'!S5748</f>
        <v>2.8999999999999915</v>
      </c>
      <c r="H5748" s="95">
        <f>'MRC NP, CWE NP, P'!Q5748-'MRC NP, CWE NP, P'!T5748</f>
        <v>4.7099999999999937</v>
      </c>
      <c r="I5748" s="95">
        <f>'MRC NP, CWE NP, P'!R5748-'MRC NP, CWE NP, P'!T5748</f>
        <v>0</v>
      </c>
      <c r="J5748" s="95">
        <f>'MRC NP, CWE NP, P'!R5748-'MRC NP, CWE NP, P'!S5748</f>
        <v>-1.8100000000000023</v>
      </c>
      <c r="K5748" s="95">
        <f>'MRC NP, CWE NP, P'!R5748-'MRC NP, CWE NP, P'!U5748</f>
        <v>-0.5899999999999892</v>
      </c>
      <c r="L5748" s="96">
        <f>MAX('MRC NP, CWE NP, P'!Q5748:U5748)-MIN('MRC NP, CWE NP, P'!Q5748:U5748)</f>
        <v>4.7099999999999937</v>
      </c>
      <c r="M5748">
        <v>4</v>
      </c>
    </row>
    <row r="5749" spans="1:13" ht="15" x14ac:dyDescent="0.25">
      <c r="A5749" s="42" t="str">
        <f>'MRC NP, CWE NP, P'!A5749</f>
        <v>3b_updated_hist</v>
      </c>
      <c r="B5749" s="43" t="str">
        <f>'MRC NP, CWE NP, P'!B5749</f>
        <v>E</v>
      </c>
      <c r="C5749" s="43" t="str">
        <f>'MRC NP, CWE NP, P'!C5749</f>
        <v>Interseason</v>
      </c>
      <c r="D5749" s="43" t="str">
        <f>'MRC NP, CWE NP, P'!D5749</f>
        <v>Weekday</v>
      </c>
      <c r="E5749" s="43">
        <f>'MRC NP, CWE NP, P'!E5749</f>
        <v>20181017</v>
      </c>
      <c r="F5749" s="43">
        <f>'MRC NP, CWE NP, P'!F5749</f>
        <v>12</v>
      </c>
      <c r="G5749" s="95">
        <f>'MRC NP, CWE NP, P'!Q5749-'MRC NP, CWE NP, P'!S5749</f>
        <v>2.3200000000000074</v>
      </c>
      <c r="H5749" s="95">
        <f>'MRC NP, CWE NP, P'!Q5749-'MRC NP, CWE NP, P'!T5749</f>
        <v>4.3500000000000085</v>
      </c>
      <c r="I5749" s="95">
        <f>'MRC NP, CWE NP, P'!R5749-'MRC NP, CWE NP, P'!T5749</f>
        <v>0</v>
      </c>
      <c r="J5749" s="95">
        <f>'MRC NP, CWE NP, P'!R5749-'MRC NP, CWE NP, P'!S5749</f>
        <v>-2.0300000000000011</v>
      </c>
      <c r="K5749" s="95">
        <f>'MRC NP, CWE NP, P'!R5749-'MRC NP, CWE NP, P'!U5749</f>
        <v>-6.6000000000000085</v>
      </c>
      <c r="L5749" s="96">
        <f>MAX('MRC NP, CWE NP, P'!Q5749:U5749)-MIN('MRC NP, CWE NP, P'!Q5749:U5749)</f>
        <v>6.6000000000000085</v>
      </c>
      <c r="M5749">
        <v>4</v>
      </c>
    </row>
    <row r="5750" spans="1:13" ht="15" x14ac:dyDescent="0.25">
      <c r="A5750" s="42" t="str">
        <f>'MRC NP, CWE NP, P'!A5750</f>
        <v>3b_updated_hist</v>
      </c>
      <c r="B5750" s="43" t="str">
        <f>'MRC NP, CWE NP, P'!B5750</f>
        <v>E</v>
      </c>
      <c r="C5750" s="43" t="str">
        <f>'MRC NP, CWE NP, P'!C5750</f>
        <v>Interseason</v>
      </c>
      <c r="D5750" s="43" t="str">
        <f>'MRC NP, CWE NP, P'!D5750</f>
        <v>Weekday</v>
      </c>
      <c r="E5750" s="43">
        <f>'MRC NP, CWE NP, P'!E5750</f>
        <v>20181017</v>
      </c>
      <c r="F5750" s="43">
        <f>'MRC NP, CWE NP, P'!F5750</f>
        <v>13</v>
      </c>
      <c r="G5750" s="95">
        <f>'MRC NP, CWE NP, P'!Q5750-'MRC NP, CWE NP, P'!S5750</f>
        <v>7.8500000000000085</v>
      </c>
      <c r="H5750" s="95">
        <f>'MRC NP, CWE NP, P'!Q5750-'MRC NP, CWE NP, P'!T5750</f>
        <v>17.11</v>
      </c>
      <c r="I5750" s="95">
        <f>'MRC NP, CWE NP, P'!R5750-'MRC NP, CWE NP, P'!T5750</f>
        <v>0</v>
      </c>
      <c r="J5750" s="95">
        <f>'MRC NP, CWE NP, P'!R5750-'MRC NP, CWE NP, P'!S5750</f>
        <v>-9.2599999999999909</v>
      </c>
      <c r="K5750" s="95">
        <f>'MRC NP, CWE NP, P'!R5750-'MRC NP, CWE NP, P'!U5750</f>
        <v>-15.329999999999998</v>
      </c>
      <c r="L5750" s="96">
        <f>MAX('MRC NP, CWE NP, P'!Q5750:U5750)-MIN('MRC NP, CWE NP, P'!Q5750:U5750)</f>
        <v>17.11</v>
      </c>
      <c r="M5750">
        <v>4</v>
      </c>
    </row>
    <row r="5751" spans="1:13" ht="15" x14ac:dyDescent="0.25">
      <c r="A5751" s="42" t="str">
        <f>'MRC NP, CWE NP, P'!A5751</f>
        <v>3b_updated_hist</v>
      </c>
      <c r="B5751" s="43" t="str">
        <f>'MRC NP, CWE NP, P'!B5751</f>
        <v>E</v>
      </c>
      <c r="C5751" s="43" t="str">
        <f>'MRC NP, CWE NP, P'!C5751</f>
        <v>Interseason</v>
      </c>
      <c r="D5751" s="43" t="str">
        <f>'MRC NP, CWE NP, P'!D5751</f>
        <v>Weekday</v>
      </c>
      <c r="E5751" s="43">
        <f>'MRC NP, CWE NP, P'!E5751</f>
        <v>20181017</v>
      </c>
      <c r="F5751" s="43">
        <f>'MRC NP, CWE NP, P'!F5751</f>
        <v>14</v>
      </c>
      <c r="G5751" s="95">
        <f>'MRC NP, CWE NP, P'!Q5751-'MRC NP, CWE NP, P'!S5751</f>
        <v>16.210000000000008</v>
      </c>
      <c r="H5751" s="95">
        <f>'MRC NP, CWE NP, P'!Q5751-'MRC NP, CWE NP, P'!T5751</f>
        <v>31.950000000000003</v>
      </c>
      <c r="I5751" s="95">
        <f>'MRC NP, CWE NP, P'!R5751-'MRC NP, CWE NP, P'!T5751</f>
        <v>0</v>
      </c>
      <c r="J5751" s="95">
        <f>'MRC NP, CWE NP, P'!R5751-'MRC NP, CWE NP, P'!S5751</f>
        <v>-15.739999999999995</v>
      </c>
      <c r="K5751" s="95">
        <f>'MRC NP, CWE NP, P'!R5751-'MRC NP, CWE NP, P'!U5751</f>
        <v>-21.53</v>
      </c>
      <c r="L5751" s="96">
        <f>MAX('MRC NP, CWE NP, P'!Q5751:U5751)-MIN('MRC NP, CWE NP, P'!Q5751:U5751)</f>
        <v>31.950000000000003</v>
      </c>
      <c r="M5751">
        <v>4</v>
      </c>
    </row>
    <row r="5752" spans="1:13" ht="15" x14ac:dyDescent="0.25">
      <c r="A5752" s="42" t="str">
        <f>'MRC NP, CWE NP, P'!A5752</f>
        <v>3b_updated_hist</v>
      </c>
      <c r="B5752" s="43" t="str">
        <f>'MRC NP, CWE NP, P'!B5752</f>
        <v>E</v>
      </c>
      <c r="C5752" s="43" t="str">
        <f>'MRC NP, CWE NP, P'!C5752</f>
        <v>Interseason</v>
      </c>
      <c r="D5752" s="43" t="str">
        <f>'MRC NP, CWE NP, P'!D5752</f>
        <v>Weekday</v>
      </c>
      <c r="E5752" s="43">
        <f>'MRC NP, CWE NP, P'!E5752</f>
        <v>20181017</v>
      </c>
      <c r="F5752" s="43">
        <f>'MRC NP, CWE NP, P'!F5752</f>
        <v>15</v>
      </c>
      <c r="G5752" s="95">
        <f>'MRC NP, CWE NP, P'!Q5752-'MRC NP, CWE NP, P'!S5752</f>
        <v>0.21999999999999886</v>
      </c>
      <c r="H5752" s="95">
        <f>'MRC NP, CWE NP, P'!Q5752-'MRC NP, CWE NP, P'!T5752</f>
        <v>4.4699999999999989</v>
      </c>
      <c r="I5752" s="95">
        <f>'MRC NP, CWE NP, P'!R5752-'MRC NP, CWE NP, P'!T5752</f>
        <v>0</v>
      </c>
      <c r="J5752" s="95">
        <f>'MRC NP, CWE NP, P'!R5752-'MRC NP, CWE NP, P'!S5752</f>
        <v>-4.25</v>
      </c>
      <c r="K5752" s="95">
        <f>'MRC NP, CWE NP, P'!R5752-'MRC NP, CWE NP, P'!U5752</f>
        <v>-13.179999999999993</v>
      </c>
      <c r="L5752" s="96">
        <f>MAX('MRC NP, CWE NP, P'!Q5752:U5752)-MIN('MRC NP, CWE NP, P'!Q5752:U5752)</f>
        <v>13.179999999999993</v>
      </c>
      <c r="M5752">
        <v>4</v>
      </c>
    </row>
    <row r="5753" spans="1:13" ht="15" x14ac:dyDescent="0.25">
      <c r="A5753" s="42" t="str">
        <f>'MRC NP, CWE NP, P'!A5753</f>
        <v>3b_updated_hist</v>
      </c>
      <c r="B5753" s="43" t="str">
        <f>'MRC NP, CWE NP, P'!B5753</f>
        <v>E</v>
      </c>
      <c r="C5753" s="43" t="str">
        <f>'MRC NP, CWE NP, P'!C5753</f>
        <v>Interseason</v>
      </c>
      <c r="D5753" s="43" t="str">
        <f>'MRC NP, CWE NP, P'!D5753</f>
        <v>Weekday</v>
      </c>
      <c r="E5753" s="43">
        <f>'MRC NP, CWE NP, P'!E5753</f>
        <v>20181017</v>
      </c>
      <c r="F5753" s="43">
        <f>'MRC NP, CWE NP, P'!F5753</f>
        <v>16</v>
      </c>
      <c r="G5753" s="95">
        <f>'MRC NP, CWE NP, P'!Q5753-'MRC NP, CWE NP, P'!S5753</f>
        <v>0</v>
      </c>
      <c r="H5753" s="95">
        <f>'MRC NP, CWE NP, P'!Q5753-'MRC NP, CWE NP, P'!T5753</f>
        <v>0.18000000000000682</v>
      </c>
      <c r="I5753" s="95">
        <f>'MRC NP, CWE NP, P'!R5753-'MRC NP, CWE NP, P'!T5753</f>
        <v>1.9999999999996021E-2</v>
      </c>
      <c r="J5753" s="95">
        <f>'MRC NP, CWE NP, P'!R5753-'MRC NP, CWE NP, P'!S5753</f>
        <v>-0.1600000000000108</v>
      </c>
      <c r="K5753" s="95">
        <f>'MRC NP, CWE NP, P'!R5753-'MRC NP, CWE NP, P'!U5753</f>
        <v>-8.25</v>
      </c>
      <c r="L5753" s="96">
        <f>MAX('MRC NP, CWE NP, P'!Q5753:U5753)-MIN('MRC NP, CWE NP, P'!Q5753:U5753)</f>
        <v>8.269999999999996</v>
      </c>
      <c r="M5753">
        <v>4</v>
      </c>
    </row>
    <row r="5754" spans="1:13" ht="15" x14ac:dyDescent="0.25">
      <c r="A5754" s="42" t="str">
        <f>'MRC NP, CWE NP, P'!A5754</f>
        <v>3b_updated_hist</v>
      </c>
      <c r="B5754" s="43" t="str">
        <f>'MRC NP, CWE NP, P'!B5754</f>
        <v>E</v>
      </c>
      <c r="C5754" s="43" t="str">
        <f>'MRC NP, CWE NP, P'!C5754</f>
        <v>Interseason</v>
      </c>
      <c r="D5754" s="43" t="str">
        <f>'MRC NP, CWE NP, P'!D5754</f>
        <v>Weekday</v>
      </c>
      <c r="E5754" s="43">
        <f>'MRC NP, CWE NP, P'!E5754</f>
        <v>20181017</v>
      </c>
      <c r="F5754" s="43">
        <f>'MRC NP, CWE NP, P'!F5754</f>
        <v>17</v>
      </c>
      <c r="G5754" s="95">
        <f>'MRC NP, CWE NP, P'!Q5754-'MRC NP, CWE NP, P'!S5754</f>
        <v>0</v>
      </c>
      <c r="H5754" s="95">
        <f>'MRC NP, CWE NP, P'!Q5754-'MRC NP, CWE NP, P'!T5754</f>
        <v>0</v>
      </c>
      <c r="I5754" s="95">
        <f>'MRC NP, CWE NP, P'!R5754-'MRC NP, CWE NP, P'!T5754</f>
        <v>0</v>
      </c>
      <c r="J5754" s="95">
        <f>'MRC NP, CWE NP, P'!R5754-'MRC NP, CWE NP, P'!S5754</f>
        <v>0</v>
      </c>
      <c r="K5754" s="95">
        <f>'MRC NP, CWE NP, P'!R5754-'MRC NP, CWE NP, P'!U5754</f>
        <v>0</v>
      </c>
      <c r="L5754" s="96">
        <f>MAX('MRC NP, CWE NP, P'!Q5754:U5754)-MIN('MRC NP, CWE NP, P'!Q5754:U5754)</f>
        <v>0</v>
      </c>
      <c r="M5754">
        <v>1</v>
      </c>
    </row>
    <row r="5755" spans="1:13" ht="15" x14ac:dyDescent="0.25">
      <c r="A5755" s="42" t="str">
        <f>'MRC NP, CWE NP, P'!A5755</f>
        <v>3b_updated_hist</v>
      </c>
      <c r="B5755" s="43" t="str">
        <f>'MRC NP, CWE NP, P'!B5755</f>
        <v>E</v>
      </c>
      <c r="C5755" s="43" t="str">
        <f>'MRC NP, CWE NP, P'!C5755</f>
        <v>Interseason</v>
      </c>
      <c r="D5755" s="43" t="str">
        <f>'MRC NP, CWE NP, P'!D5755</f>
        <v>Weekday</v>
      </c>
      <c r="E5755" s="43">
        <f>'MRC NP, CWE NP, P'!E5755</f>
        <v>20181017</v>
      </c>
      <c r="F5755" s="43">
        <f>'MRC NP, CWE NP, P'!F5755</f>
        <v>18</v>
      </c>
      <c r="G5755" s="95">
        <f>'MRC NP, CWE NP, P'!Q5755-'MRC NP, CWE NP, P'!S5755</f>
        <v>4.1400000000000006</v>
      </c>
      <c r="H5755" s="95">
        <f>'MRC NP, CWE NP, P'!Q5755-'MRC NP, CWE NP, P'!T5755</f>
        <v>1.0300000000000011</v>
      </c>
      <c r="I5755" s="95">
        <f>'MRC NP, CWE NP, P'!R5755-'MRC NP, CWE NP, P'!T5755</f>
        <v>-1.1000000000000085</v>
      </c>
      <c r="J5755" s="95">
        <f>'MRC NP, CWE NP, P'!R5755-'MRC NP, CWE NP, P'!S5755</f>
        <v>2.0099999999999909</v>
      </c>
      <c r="K5755" s="95">
        <f>'MRC NP, CWE NP, P'!R5755-'MRC NP, CWE NP, P'!U5755</f>
        <v>0</v>
      </c>
      <c r="L5755" s="96">
        <f>MAX('MRC NP, CWE NP, P'!Q5755:U5755)-MIN('MRC NP, CWE NP, P'!Q5755:U5755)</f>
        <v>4.1400000000000006</v>
      </c>
      <c r="M5755">
        <v>4</v>
      </c>
    </row>
    <row r="5756" spans="1:13" ht="15" x14ac:dyDescent="0.25">
      <c r="A5756" s="42" t="str">
        <f>'MRC NP, CWE NP, P'!A5756</f>
        <v>3b_updated_hist</v>
      </c>
      <c r="B5756" s="43" t="str">
        <f>'MRC NP, CWE NP, P'!B5756</f>
        <v>E</v>
      </c>
      <c r="C5756" s="43" t="str">
        <f>'MRC NP, CWE NP, P'!C5756</f>
        <v>Interseason</v>
      </c>
      <c r="D5756" s="43" t="str">
        <f>'MRC NP, CWE NP, P'!D5756</f>
        <v>Weekday</v>
      </c>
      <c r="E5756" s="43">
        <f>'MRC NP, CWE NP, P'!E5756</f>
        <v>20181017</v>
      </c>
      <c r="F5756" s="43">
        <f>'MRC NP, CWE NP, P'!F5756</f>
        <v>19</v>
      </c>
      <c r="G5756" s="95">
        <f>'MRC NP, CWE NP, P'!Q5756-'MRC NP, CWE NP, P'!S5756</f>
        <v>14.900000000000006</v>
      </c>
      <c r="H5756" s="95">
        <f>'MRC NP, CWE NP, P'!Q5756-'MRC NP, CWE NP, P'!T5756</f>
        <v>6.6799999999999926</v>
      </c>
      <c r="I5756" s="95">
        <f>'MRC NP, CWE NP, P'!R5756-'MRC NP, CWE NP, P'!T5756</f>
        <v>0</v>
      </c>
      <c r="J5756" s="95">
        <f>'MRC NP, CWE NP, P'!R5756-'MRC NP, CWE NP, P'!S5756</f>
        <v>8.2200000000000131</v>
      </c>
      <c r="K5756" s="95">
        <f>'MRC NP, CWE NP, P'!R5756-'MRC NP, CWE NP, P'!U5756</f>
        <v>0</v>
      </c>
      <c r="L5756" s="96">
        <f>MAX('MRC NP, CWE NP, P'!Q5756:U5756)-MIN('MRC NP, CWE NP, P'!Q5756:U5756)</f>
        <v>14.900000000000006</v>
      </c>
      <c r="M5756">
        <v>3</v>
      </c>
    </row>
    <row r="5757" spans="1:13" ht="15" x14ac:dyDescent="0.25">
      <c r="A5757" s="42" t="str">
        <f>'MRC NP, CWE NP, P'!A5757</f>
        <v>3b_updated_hist</v>
      </c>
      <c r="B5757" s="43" t="str">
        <f>'MRC NP, CWE NP, P'!B5757</f>
        <v>E</v>
      </c>
      <c r="C5757" s="43" t="str">
        <f>'MRC NP, CWE NP, P'!C5757</f>
        <v>Interseason</v>
      </c>
      <c r="D5757" s="43" t="str">
        <f>'MRC NP, CWE NP, P'!D5757</f>
        <v>Weekday</v>
      </c>
      <c r="E5757" s="43">
        <f>'MRC NP, CWE NP, P'!E5757</f>
        <v>20181017</v>
      </c>
      <c r="F5757" s="43">
        <f>'MRC NP, CWE NP, P'!F5757</f>
        <v>20</v>
      </c>
      <c r="G5757" s="95">
        <f>'MRC NP, CWE NP, P'!Q5757-'MRC NP, CWE NP, P'!S5757</f>
        <v>0</v>
      </c>
      <c r="H5757" s="95">
        <f>'MRC NP, CWE NP, P'!Q5757-'MRC NP, CWE NP, P'!T5757</f>
        <v>0</v>
      </c>
      <c r="I5757" s="95">
        <f>'MRC NP, CWE NP, P'!R5757-'MRC NP, CWE NP, P'!T5757</f>
        <v>0</v>
      </c>
      <c r="J5757" s="95">
        <f>'MRC NP, CWE NP, P'!R5757-'MRC NP, CWE NP, P'!S5757</f>
        <v>0</v>
      </c>
      <c r="K5757" s="95">
        <f>'MRC NP, CWE NP, P'!R5757-'MRC NP, CWE NP, P'!U5757</f>
        <v>0</v>
      </c>
      <c r="L5757" s="96">
        <f>MAX('MRC NP, CWE NP, P'!Q5757:U5757)-MIN('MRC NP, CWE NP, P'!Q5757:U5757)</f>
        <v>0</v>
      </c>
      <c r="M5757">
        <v>1</v>
      </c>
    </row>
    <row r="5758" spans="1:13" ht="15" x14ac:dyDescent="0.25">
      <c r="A5758" s="42" t="str">
        <f>'MRC NP, CWE NP, P'!A5758</f>
        <v>3b_updated_hist</v>
      </c>
      <c r="B5758" s="43" t="str">
        <f>'MRC NP, CWE NP, P'!B5758</f>
        <v>E</v>
      </c>
      <c r="C5758" s="43" t="str">
        <f>'MRC NP, CWE NP, P'!C5758</f>
        <v>Interseason</v>
      </c>
      <c r="D5758" s="43" t="str">
        <f>'MRC NP, CWE NP, P'!D5758</f>
        <v>Weekday</v>
      </c>
      <c r="E5758" s="43">
        <f>'MRC NP, CWE NP, P'!E5758</f>
        <v>20181017</v>
      </c>
      <c r="F5758" s="43">
        <f>'MRC NP, CWE NP, P'!F5758</f>
        <v>21</v>
      </c>
      <c r="G5758" s="95">
        <f>'MRC NP, CWE NP, P'!Q5758-'MRC NP, CWE NP, P'!S5758</f>
        <v>0</v>
      </c>
      <c r="H5758" s="95">
        <f>'MRC NP, CWE NP, P'!Q5758-'MRC NP, CWE NP, P'!T5758</f>
        <v>0</v>
      </c>
      <c r="I5758" s="95">
        <f>'MRC NP, CWE NP, P'!R5758-'MRC NP, CWE NP, P'!T5758</f>
        <v>0</v>
      </c>
      <c r="J5758" s="95">
        <f>'MRC NP, CWE NP, P'!R5758-'MRC NP, CWE NP, P'!S5758</f>
        <v>0</v>
      </c>
      <c r="K5758" s="95">
        <f>'MRC NP, CWE NP, P'!R5758-'MRC NP, CWE NP, P'!U5758</f>
        <v>0</v>
      </c>
      <c r="L5758" s="96">
        <f>MAX('MRC NP, CWE NP, P'!Q5758:U5758)-MIN('MRC NP, CWE NP, P'!Q5758:U5758)</f>
        <v>0</v>
      </c>
      <c r="M5758">
        <v>1</v>
      </c>
    </row>
    <row r="5759" spans="1:13" ht="15" x14ac:dyDescent="0.25">
      <c r="A5759" s="42" t="str">
        <f>'MRC NP, CWE NP, P'!A5759</f>
        <v>3b_updated_hist</v>
      </c>
      <c r="B5759" s="43" t="str">
        <f>'MRC NP, CWE NP, P'!B5759</f>
        <v>E</v>
      </c>
      <c r="C5759" s="43" t="str">
        <f>'MRC NP, CWE NP, P'!C5759</f>
        <v>Interseason</v>
      </c>
      <c r="D5759" s="43" t="str">
        <f>'MRC NP, CWE NP, P'!D5759</f>
        <v>Weekday</v>
      </c>
      <c r="E5759" s="43">
        <f>'MRC NP, CWE NP, P'!E5759</f>
        <v>20181017</v>
      </c>
      <c r="F5759" s="43">
        <f>'MRC NP, CWE NP, P'!F5759</f>
        <v>22</v>
      </c>
      <c r="G5759" s="95">
        <f>'MRC NP, CWE NP, P'!Q5759-'MRC NP, CWE NP, P'!S5759</f>
        <v>0</v>
      </c>
      <c r="H5759" s="95">
        <f>'MRC NP, CWE NP, P'!Q5759-'MRC NP, CWE NP, P'!T5759</f>
        <v>0</v>
      </c>
      <c r="I5759" s="95">
        <f>'MRC NP, CWE NP, P'!R5759-'MRC NP, CWE NP, P'!T5759</f>
        <v>0</v>
      </c>
      <c r="J5759" s="95">
        <f>'MRC NP, CWE NP, P'!R5759-'MRC NP, CWE NP, P'!S5759</f>
        <v>0</v>
      </c>
      <c r="K5759" s="95">
        <f>'MRC NP, CWE NP, P'!R5759-'MRC NP, CWE NP, P'!U5759</f>
        <v>0</v>
      </c>
      <c r="L5759" s="96">
        <f>MAX('MRC NP, CWE NP, P'!Q5759:U5759)-MIN('MRC NP, CWE NP, P'!Q5759:U5759)</f>
        <v>0</v>
      </c>
      <c r="M5759">
        <v>1</v>
      </c>
    </row>
    <row r="5760" spans="1:13" ht="15" x14ac:dyDescent="0.25">
      <c r="A5760" s="42" t="str">
        <f>'MRC NP, CWE NP, P'!A5760</f>
        <v>3b_updated_hist</v>
      </c>
      <c r="B5760" s="43" t="str">
        <f>'MRC NP, CWE NP, P'!B5760</f>
        <v>E</v>
      </c>
      <c r="C5760" s="43" t="str">
        <f>'MRC NP, CWE NP, P'!C5760</f>
        <v>Interseason</v>
      </c>
      <c r="D5760" s="43" t="str">
        <f>'MRC NP, CWE NP, P'!D5760</f>
        <v>Weekday</v>
      </c>
      <c r="E5760" s="43">
        <f>'MRC NP, CWE NP, P'!E5760</f>
        <v>20181017</v>
      </c>
      <c r="F5760" s="43">
        <f>'MRC NP, CWE NP, P'!F5760</f>
        <v>23</v>
      </c>
      <c r="G5760" s="95">
        <f>'MRC NP, CWE NP, P'!Q5760-'MRC NP, CWE NP, P'!S5760</f>
        <v>0.17000000000000171</v>
      </c>
      <c r="H5760" s="95">
        <f>'MRC NP, CWE NP, P'!Q5760-'MRC NP, CWE NP, P'!T5760</f>
        <v>0.65000000000000568</v>
      </c>
      <c r="I5760" s="95">
        <f>'MRC NP, CWE NP, P'!R5760-'MRC NP, CWE NP, P'!T5760</f>
        <v>0.28000000000000114</v>
      </c>
      <c r="J5760" s="95">
        <f>'MRC NP, CWE NP, P'!R5760-'MRC NP, CWE NP, P'!S5760</f>
        <v>-0.20000000000000284</v>
      </c>
      <c r="K5760" s="95">
        <f>'MRC NP, CWE NP, P'!R5760-'MRC NP, CWE NP, P'!U5760</f>
        <v>-6.0000000000002274E-2</v>
      </c>
      <c r="L5760" s="96">
        <f>MAX('MRC NP, CWE NP, P'!Q5760:U5760)-MIN('MRC NP, CWE NP, P'!Q5760:U5760)</f>
        <v>0.65000000000000568</v>
      </c>
      <c r="M5760">
        <v>5</v>
      </c>
    </row>
    <row r="5761" spans="1:13" ht="15" x14ac:dyDescent="0.25">
      <c r="A5761" s="42" t="str">
        <f>'MRC NP, CWE NP, P'!A5761</f>
        <v>3b_updated_hist</v>
      </c>
      <c r="B5761" s="43" t="str">
        <f>'MRC NP, CWE NP, P'!B5761</f>
        <v>E</v>
      </c>
      <c r="C5761" s="43" t="str">
        <f>'MRC NP, CWE NP, P'!C5761</f>
        <v>Interseason</v>
      </c>
      <c r="D5761" s="43" t="str">
        <f>'MRC NP, CWE NP, P'!D5761</f>
        <v>Weekday</v>
      </c>
      <c r="E5761" s="43">
        <f>'MRC NP, CWE NP, P'!E5761</f>
        <v>20181017</v>
      </c>
      <c r="F5761" s="43">
        <f>'MRC NP, CWE NP, P'!F5761</f>
        <v>24</v>
      </c>
      <c r="G5761" s="95">
        <f>'MRC NP, CWE NP, P'!Q5761-'MRC NP, CWE NP, P'!S5761</f>
        <v>3.1699999999999946</v>
      </c>
      <c r="H5761" s="95">
        <f>'MRC NP, CWE NP, P'!Q5761-'MRC NP, CWE NP, P'!T5761</f>
        <v>7.8099999999999952</v>
      </c>
      <c r="I5761" s="95">
        <f>'MRC NP, CWE NP, P'!R5761-'MRC NP, CWE NP, P'!T5761</f>
        <v>-0.28999999999999915</v>
      </c>
      <c r="J5761" s="95">
        <f>'MRC NP, CWE NP, P'!R5761-'MRC NP, CWE NP, P'!S5761</f>
        <v>-4.93</v>
      </c>
      <c r="K5761" s="95">
        <f>'MRC NP, CWE NP, P'!R5761-'MRC NP, CWE NP, P'!U5761</f>
        <v>-2.2899999999999991</v>
      </c>
      <c r="L5761" s="96">
        <f>MAX('MRC NP, CWE NP, P'!Q5761:U5761)-MIN('MRC NP, CWE NP, P'!Q5761:U5761)</f>
        <v>8.0999999999999943</v>
      </c>
      <c r="M5761">
        <v>5</v>
      </c>
    </row>
    <row r="5762" spans="1:13" ht="15" x14ac:dyDescent="0.25">
      <c r="A5762" s="42" t="str">
        <f>'MRC NP, CWE NP, P'!A5762</f>
        <v>3b_updated_hist</v>
      </c>
      <c r="B5762" s="43" t="str">
        <f>'MRC NP, CWE NP, P'!B5762</f>
        <v>E</v>
      </c>
      <c r="C5762" s="43" t="str">
        <f>'MRC NP, CWE NP, P'!C5762</f>
        <v>Interseason</v>
      </c>
      <c r="D5762" s="43" t="str">
        <f>'MRC NP, CWE NP, P'!D5762</f>
        <v>Weekday</v>
      </c>
      <c r="E5762" s="43">
        <f>'MRC NP, CWE NP, P'!E5762</f>
        <v>20181018</v>
      </c>
      <c r="F5762" s="43">
        <f>'MRC NP, CWE NP, P'!F5762</f>
        <v>1</v>
      </c>
      <c r="G5762" s="95">
        <f>'MRC NP, CWE NP, P'!Q5762-'MRC NP, CWE NP, P'!S5762</f>
        <v>2.8699999999999974</v>
      </c>
      <c r="H5762" s="95">
        <f>'MRC NP, CWE NP, P'!Q5762-'MRC NP, CWE NP, P'!T5762</f>
        <v>5.519999999999996</v>
      </c>
      <c r="I5762" s="95">
        <f>'MRC NP, CWE NP, P'!R5762-'MRC NP, CWE NP, P'!T5762</f>
        <v>0.43999999999999773</v>
      </c>
      <c r="J5762" s="95">
        <f>'MRC NP, CWE NP, P'!R5762-'MRC NP, CWE NP, P'!S5762</f>
        <v>-2.2100000000000009</v>
      </c>
      <c r="K5762" s="95">
        <f>'MRC NP, CWE NP, P'!R5762-'MRC NP, CWE NP, P'!U5762</f>
        <v>-0.67999999999999972</v>
      </c>
      <c r="L5762" s="96">
        <f>MAX('MRC NP, CWE NP, P'!Q5762:U5762)-MIN('MRC NP, CWE NP, P'!Q5762:U5762)</f>
        <v>5.519999999999996</v>
      </c>
      <c r="M5762">
        <v>5</v>
      </c>
    </row>
    <row r="5763" spans="1:13" ht="15" x14ac:dyDescent="0.25">
      <c r="A5763" s="42" t="str">
        <f>'MRC NP, CWE NP, P'!A5763</f>
        <v>3b_updated_hist</v>
      </c>
      <c r="B5763" s="43" t="str">
        <f>'MRC NP, CWE NP, P'!B5763</f>
        <v>E</v>
      </c>
      <c r="C5763" s="43" t="str">
        <f>'MRC NP, CWE NP, P'!C5763</f>
        <v>Interseason</v>
      </c>
      <c r="D5763" s="43" t="str">
        <f>'MRC NP, CWE NP, P'!D5763</f>
        <v>Weekday</v>
      </c>
      <c r="E5763" s="43">
        <f>'MRC NP, CWE NP, P'!E5763</f>
        <v>20181018</v>
      </c>
      <c r="F5763" s="43">
        <f>'MRC NP, CWE NP, P'!F5763</f>
        <v>2</v>
      </c>
      <c r="G5763" s="95">
        <f>'MRC NP, CWE NP, P'!Q5763-'MRC NP, CWE NP, P'!S5763</f>
        <v>0</v>
      </c>
      <c r="H5763" s="95">
        <f>'MRC NP, CWE NP, P'!Q5763-'MRC NP, CWE NP, P'!T5763</f>
        <v>0</v>
      </c>
      <c r="I5763" s="95">
        <f>'MRC NP, CWE NP, P'!R5763-'MRC NP, CWE NP, P'!T5763</f>
        <v>0</v>
      </c>
      <c r="J5763" s="95">
        <f>'MRC NP, CWE NP, P'!R5763-'MRC NP, CWE NP, P'!S5763</f>
        <v>0</v>
      </c>
      <c r="K5763" s="95">
        <f>'MRC NP, CWE NP, P'!R5763-'MRC NP, CWE NP, P'!U5763</f>
        <v>0</v>
      </c>
      <c r="L5763" s="96">
        <f>MAX('MRC NP, CWE NP, P'!Q5763:U5763)-MIN('MRC NP, CWE NP, P'!Q5763:U5763)</f>
        <v>0</v>
      </c>
      <c r="M5763">
        <v>1</v>
      </c>
    </row>
    <row r="5764" spans="1:13" ht="15" x14ac:dyDescent="0.25">
      <c r="A5764" s="42" t="str">
        <f>'MRC NP, CWE NP, P'!A5764</f>
        <v>3b_updated_hist</v>
      </c>
      <c r="B5764" s="43" t="str">
        <f>'MRC NP, CWE NP, P'!B5764</f>
        <v>E</v>
      </c>
      <c r="C5764" s="43" t="str">
        <f>'MRC NP, CWE NP, P'!C5764</f>
        <v>Interseason</v>
      </c>
      <c r="D5764" s="43" t="str">
        <f>'MRC NP, CWE NP, P'!D5764</f>
        <v>Weekday</v>
      </c>
      <c r="E5764" s="43">
        <f>'MRC NP, CWE NP, P'!E5764</f>
        <v>20181018</v>
      </c>
      <c r="F5764" s="43">
        <f>'MRC NP, CWE NP, P'!F5764</f>
        <v>3</v>
      </c>
      <c r="G5764" s="95">
        <f>'MRC NP, CWE NP, P'!Q5764-'MRC NP, CWE NP, P'!S5764</f>
        <v>0</v>
      </c>
      <c r="H5764" s="95">
        <f>'MRC NP, CWE NP, P'!Q5764-'MRC NP, CWE NP, P'!T5764</f>
        <v>0</v>
      </c>
      <c r="I5764" s="95">
        <f>'MRC NP, CWE NP, P'!R5764-'MRC NP, CWE NP, P'!T5764</f>
        <v>0</v>
      </c>
      <c r="J5764" s="95">
        <f>'MRC NP, CWE NP, P'!R5764-'MRC NP, CWE NP, P'!S5764</f>
        <v>0</v>
      </c>
      <c r="K5764" s="95">
        <f>'MRC NP, CWE NP, P'!R5764-'MRC NP, CWE NP, P'!U5764</f>
        <v>0</v>
      </c>
      <c r="L5764" s="96">
        <f>MAX('MRC NP, CWE NP, P'!Q5764:U5764)-MIN('MRC NP, CWE NP, P'!Q5764:U5764)</f>
        <v>0</v>
      </c>
      <c r="M5764">
        <v>1</v>
      </c>
    </row>
    <row r="5765" spans="1:13" ht="15" x14ac:dyDescent="0.25">
      <c r="A5765" s="42" t="str">
        <f>'MRC NP, CWE NP, P'!A5765</f>
        <v>3b_updated_hist</v>
      </c>
      <c r="B5765" s="43" t="str">
        <f>'MRC NP, CWE NP, P'!B5765</f>
        <v>E</v>
      </c>
      <c r="C5765" s="43" t="str">
        <f>'MRC NP, CWE NP, P'!C5765</f>
        <v>Interseason</v>
      </c>
      <c r="D5765" s="43" t="str">
        <f>'MRC NP, CWE NP, P'!D5765</f>
        <v>Weekday</v>
      </c>
      <c r="E5765" s="43">
        <f>'MRC NP, CWE NP, P'!E5765</f>
        <v>20181018</v>
      </c>
      <c r="F5765" s="43">
        <f>'MRC NP, CWE NP, P'!F5765</f>
        <v>4</v>
      </c>
      <c r="G5765" s="95">
        <f>'MRC NP, CWE NP, P'!Q5765-'MRC NP, CWE NP, P'!S5765</f>
        <v>0.44999999999999574</v>
      </c>
      <c r="H5765" s="95">
        <f>'MRC NP, CWE NP, P'!Q5765-'MRC NP, CWE NP, P'!T5765</f>
        <v>0.86999999999999744</v>
      </c>
      <c r="I5765" s="95">
        <f>'MRC NP, CWE NP, P'!R5765-'MRC NP, CWE NP, P'!T5765</f>
        <v>7.0000000000000284E-2</v>
      </c>
      <c r="J5765" s="95">
        <f>'MRC NP, CWE NP, P'!R5765-'MRC NP, CWE NP, P'!S5765</f>
        <v>-0.35000000000000142</v>
      </c>
      <c r="K5765" s="95">
        <f>'MRC NP, CWE NP, P'!R5765-'MRC NP, CWE NP, P'!U5765</f>
        <v>-0.10999999999999943</v>
      </c>
      <c r="L5765" s="96">
        <f>MAX('MRC NP, CWE NP, P'!Q5765:U5765)-MIN('MRC NP, CWE NP, P'!Q5765:U5765)</f>
        <v>0.86999999999999744</v>
      </c>
      <c r="M5765">
        <v>5</v>
      </c>
    </row>
    <row r="5766" spans="1:13" ht="15" x14ac:dyDescent="0.25">
      <c r="A5766" s="42" t="str">
        <f>'MRC NP, CWE NP, P'!A5766</f>
        <v>3b_updated_hist</v>
      </c>
      <c r="B5766" s="43" t="str">
        <f>'MRC NP, CWE NP, P'!B5766</f>
        <v>E</v>
      </c>
      <c r="C5766" s="43" t="str">
        <f>'MRC NP, CWE NP, P'!C5766</f>
        <v>Interseason</v>
      </c>
      <c r="D5766" s="43" t="str">
        <f>'MRC NP, CWE NP, P'!D5766</f>
        <v>Weekday</v>
      </c>
      <c r="E5766" s="43">
        <f>'MRC NP, CWE NP, P'!E5766</f>
        <v>20181018</v>
      </c>
      <c r="F5766" s="43">
        <f>'MRC NP, CWE NP, P'!F5766</f>
        <v>5</v>
      </c>
      <c r="G5766" s="95">
        <f>'MRC NP, CWE NP, P'!Q5766-'MRC NP, CWE NP, P'!S5766</f>
        <v>9.9999999999980105E-3</v>
      </c>
      <c r="H5766" s="95">
        <f>'MRC NP, CWE NP, P'!Q5766-'MRC NP, CWE NP, P'!T5766</f>
        <v>9.9999999999980105E-3</v>
      </c>
      <c r="I5766" s="95">
        <f>'MRC NP, CWE NP, P'!R5766-'MRC NP, CWE NP, P'!T5766</f>
        <v>0</v>
      </c>
      <c r="J5766" s="95">
        <f>'MRC NP, CWE NP, P'!R5766-'MRC NP, CWE NP, P'!S5766</f>
        <v>0</v>
      </c>
      <c r="K5766" s="95">
        <f>'MRC NP, CWE NP, P'!R5766-'MRC NP, CWE NP, P'!U5766</f>
        <v>-0.26999999999999602</v>
      </c>
      <c r="L5766" s="96">
        <f>MAX('MRC NP, CWE NP, P'!Q5766:U5766)-MIN('MRC NP, CWE NP, P'!Q5766:U5766)</f>
        <v>0.26999999999999602</v>
      </c>
      <c r="M5766">
        <v>3</v>
      </c>
    </row>
    <row r="5767" spans="1:13" ht="15" x14ac:dyDescent="0.25">
      <c r="A5767" s="42" t="str">
        <f>'MRC NP, CWE NP, P'!A5767</f>
        <v>3b_updated_hist</v>
      </c>
      <c r="B5767" s="43" t="str">
        <f>'MRC NP, CWE NP, P'!B5767</f>
        <v>E</v>
      </c>
      <c r="C5767" s="43" t="str">
        <f>'MRC NP, CWE NP, P'!C5767</f>
        <v>Interseason</v>
      </c>
      <c r="D5767" s="43" t="str">
        <f>'MRC NP, CWE NP, P'!D5767</f>
        <v>Weekday</v>
      </c>
      <c r="E5767" s="43">
        <f>'MRC NP, CWE NP, P'!E5767</f>
        <v>20181018</v>
      </c>
      <c r="F5767" s="43">
        <f>'MRC NP, CWE NP, P'!F5767</f>
        <v>6</v>
      </c>
      <c r="G5767" s="95">
        <f>'MRC NP, CWE NP, P'!Q5767-'MRC NP, CWE NP, P'!S5767</f>
        <v>4.9999999999997158E-2</v>
      </c>
      <c r="H5767" s="95">
        <f>'MRC NP, CWE NP, P'!Q5767-'MRC NP, CWE NP, P'!T5767</f>
        <v>0</v>
      </c>
      <c r="I5767" s="95">
        <f>'MRC NP, CWE NP, P'!R5767-'MRC NP, CWE NP, P'!T5767</f>
        <v>-4.9999999999997158E-2</v>
      </c>
      <c r="J5767" s="95">
        <f>'MRC NP, CWE NP, P'!R5767-'MRC NP, CWE NP, P'!S5767</f>
        <v>0</v>
      </c>
      <c r="K5767" s="95">
        <f>'MRC NP, CWE NP, P'!R5767-'MRC NP, CWE NP, P'!U5767</f>
        <v>-3.7199999999999989</v>
      </c>
      <c r="L5767" s="96">
        <f>MAX('MRC NP, CWE NP, P'!Q5767:U5767)-MIN('MRC NP, CWE NP, P'!Q5767:U5767)</f>
        <v>3.7199999999999989</v>
      </c>
      <c r="M5767">
        <v>3</v>
      </c>
    </row>
    <row r="5768" spans="1:13" ht="15" x14ac:dyDescent="0.25">
      <c r="A5768" s="42" t="str">
        <f>'MRC NP, CWE NP, P'!A5768</f>
        <v>3b_updated_hist</v>
      </c>
      <c r="B5768" s="43" t="str">
        <f>'MRC NP, CWE NP, P'!B5768</f>
        <v>E</v>
      </c>
      <c r="C5768" s="43" t="str">
        <f>'MRC NP, CWE NP, P'!C5768</f>
        <v>Interseason</v>
      </c>
      <c r="D5768" s="43" t="str">
        <f>'MRC NP, CWE NP, P'!D5768</f>
        <v>Weekday</v>
      </c>
      <c r="E5768" s="43">
        <f>'MRC NP, CWE NP, P'!E5768</f>
        <v>20181018</v>
      </c>
      <c r="F5768" s="43">
        <f>'MRC NP, CWE NP, P'!F5768</f>
        <v>7</v>
      </c>
      <c r="G5768" s="95">
        <f>'MRC NP, CWE NP, P'!Q5768-'MRC NP, CWE NP, P'!S5768</f>
        <v>0</v>
      </c>
      <c r="H5768" s="95">
        <f>'MRC NP, CWE NP, P'!Q5768-'MRC NP, CWE NP, P'!T5768</f>
        <v>2.9499999999999957</v>
      </c>
      <c r="I5768" s="95">
        <f>'MRC NP, CWE NP, P'!R5768-'MRC NP, CWE NP, P'!T5768</f>
        <v>2.9499999999999957</v>
      </c>
      <c r="J5768" s="95">
        <f>'MRC NP, CWE NP, P'!R5768-'MRC NP, CWE NP, P'!S5768</f>
        <v>0</v>
      </c>
      <c r="K5768" s="95">
        <f>'MRC NP, CWE NP, P'!R5768-'MRC NP, CWE NP, P'!U5768</f>
        <v>-6.8299999999999983</v>
      </c>
      <c r="L5768" s="96">
        <f>MAX('MRC NP, CWE NP, P'!Q5768:U5768)-MIN('MRC NP, CWE NP, P'!Q5768:U5768)</f>
        <v>9.779999999999994</v>
      </c>
      <c r="M5768">
        <v>3</v>
      </c>
    </row>
    <row r="5769" spans="1:13" ht="15" x14ac:dyDescent="0.25">
      <c r="A5769" s="42" t="str">
        <f>'MRC NP, CWE NP, P'!A5769</f>
        <v>3b_updated_hist</v>
      </c>
      <c r="B5769" s="43" t="str">
        <f>'MRC NP, CWE NP, P'!B5769</f>
        <v>E</v>
      </c>
      <c r="C5769" s="43" t="str">
        <f>'MRC NP, CWE NP, P'!C5769</f>
        <v>Interseason</v>
      </c>
      <c r="D5769" s="43" t="str">
        <f>'MRC NP, CWE NP, P'!D5769</f>
        <v>Weekday</v>
      </c>
      <c r="E5769" s="43">
        <f>'MRC NP, CWE NP, P'!E5769</f>
        <v>20181018</v>
      </c>
      <c r="F5769" s="43">
        <f>'MRC NP, CWE NP, P'!F5769</f>
        <v>8</v>
      </c>
      <c r="G5769" s="95">
        <f>'MRC NP, CWE NP, P'!Q5769-'MRC NP, CWE NP, P'!S5769</f>
        <v>1.2600000000000051</v>
      </c>
      <c r="H5769" s="95">
        <f>'MRC NP, CWE NP, P'!Q5769-'MRC NP, CWE NP, P'!T5769</f>
        <v>-1.980000000000004</v>
      </c>
      <c r="I5769" s="95">
        <f>'MRC NP, CWE NP, P'!R5769-'MRC NP, CWE NP, P'!T5769</f>
        <v>0.27999999999998693</v>
      </c>
      <c r="J5769" s="95">
        <f>'MRC NP, CWE NP, P'!R5769-'MRC NP, CWE NP, P'!S5769</f>
        <v>3.519999999999996</v>
      </c>
      <c r="K5769" s="95">
        <f>'MRC NP, CWE NP, P'!R5769-'MRC NP, CWE NP, P'!U5769</f>
        <v>-0.4100000000000108</v>
      </c>
      <c r="L5769" s="96">
        <f>MAX('MRC NP, CWE NP, P'!Q5769:U5769)-MIN('MRC NP, CWE NP, P'!Q5769:U5769)</f>
        <v>3.9300000000000068</v>
      </c>
      <c r="M5769">
        <v>5</v>
      </c>
    </row>
    <row r="5770" spans="1:13" ht="15" x14ac:dyDescent="0.25">
      <c r="A5770" s="42" t="str">
        <f>'MRC NP, CWE NP, P'!A5770</f>
        <v>3b_updated_hist</v>
      </c>
      <c r="B5770" s="43" t="str">
        <f>'MRC NP, CWE NP, P'!B5770</f>
        <v>E</v>
      </c>
      <c r="C5770" s="43" t="str">
        <f>'MRC NP, CWE NP, P'!C5770</f>
        <v>Interseason</v>
      </c>
      <c r="D5770" s="43" t="str">
        <f>'MRC NP, CWE NP, P'!D5770</f>
        <v>Weekday</v>
      </c>
      <c r="E5770" s="43">
        <f>'MRC NP, CWE NP, P'!E5770</f>
        <v>20181018</v>
      </c>
      <c r="F5770" s="43">
        <f>'MRC NP, CWE NP, P'!F5770</f>
        <v>9</v>
      </c>
      <c r="G5770" s="95">
        <f>'MRC NP, CWE NP, P'!Q5770-'MRC NP, CWE NP, P'!S5770</f>
        <v>0</v>
      </c>
      <c r="H5770" s="95">
        <f>'MRC NP, CWE NP, P'!Q5770-'MRC NP, CWE NP, P'!T5770</f>
        <v>0.34000000000000341</v>
      </c>
      <c r="I5770" s="95">
        <f>'MRC NP, CWE NP, P'!R5770-'MRC NP, CWE NP, P'!T5770</f>
        <v>0.35999999999999943</v>
      </c>
      <c r="J5770" s="95">
        <f>'MRC NP, CWE NP, P'!R5770-'MRC NP, CWE NP, P'!S5770</f>
        <v>1.9999999999996021E-2</v>
      </c>
      <c r="K5770" s="95">
        <f>'MRC NP, CWE NP, P'!R5770-'MRC NP, CWE NP, P'!U5770</f>
        <v>0</v>
      </c>
      <c r="L5770" s="96">
        <f>MAX('MRC NP, CWE NP, P'!Q5770:U5770)-MIN('MRC NP, CWE NP, P'!Q5770:U5770)</f>
        <v>0.35999999999999943</v>
      </c>
      <c r="M5770">
        <v>3</v>
      </c>
    </row>
    <row r="5771" spans="1:13" ht="15" x14ac:dyDescent="0.25">
      <c r="A5771" s="42" t="str">
        <f>'MRC NP, CWE NP, P'!A5771</f>
        <v>3b_updated_hist</v>
      </c>
      <c r="B5771" s="43" t="str">
        <f>'MRC NP, CWE NP, P'!B5771</f>
        <v>E</v>
      </c>
      <c r="C5771" s="43" t="str">
        <f>'MRC NP, CWE NP, P'!C5771</f>
        <v>Interseason</v>
      </c>
      <c r="D5771" s="43" t="str">
        <f>'MRC NP, CWE NP, P'!D5771</f>
        <v>Weekday</v>
      </c>
      <c r="E5771" s="43">
        <f>'MRC NP, CWE NP, P'!E5771</f>
        <v>20181018</v>
      </c>
      <c r="F5771" s="43">
        <f>'MRC NP, CWE NP, P'!F5771</f>
        <v>10</v>
      </c>
      <c r="G5771" s="95">
        <f>'MRC NP, CWE NP, P'!Q5771-'MRC NP, CWE NP, P'!S5771</f>
        <v>0.70999999999999375</v>
      </c>
      <c r="H5771" s="95">
        <f>'MRC NP, CWE NP, P'!Q5771-'MRC NP, CWE NP, P'!T5771</f>
        <v>1.1400000000000006</v>
      </c>
      <c r="I5771" s="95">
        <f>'MRC NP, CWE NP, P'!R5771-'MRC NP, CWE NP, P'!T5771</f>
        <v>0</v>
      </c>
      <c r="J5771" s="95">
        <f>'MRC NP, CWE NP, P'!R5771-'MRC NP, CWE NP, P'!S5771</f>
        <v>-0.43000000000000682</v>
      </c>
      <c r="K5771" s="95">
        <f>'MRC NP, CWE NP, P'!R5771-'MRC NP, CWE NP, P'!U5771</f>
        <v>-0.14000000000000057</v>
      </c>
      <c r="L5771" s="96">
        <f>MAX('MRC NP, CWE NP, P'!Q5771:U5771)-MIN('MRC NP, CWE NP, P'!Q5771:U5771)</f>
        <v>1.1400000000000006</v>
      </c>
      <c r="M5771">
        <v>4</v>
      </c>
    </row>
    <row r="5772" spans="1:13" ht="15" x14ac:dyDescent="0.25">
      <c r="A5772" s="42" t="str">
        <f>'MRC NP, CWE NP, P'!A5772</f>
        <v>3b_updated_hist</v>
      </c>
      <c r="B5772" s="43" t="str">
        <f>'MRC NP, CWE NP, P'!B5772</f>
        <v>E</v>
      </c>
      <c r="C5772" s="43" t="str">
        <f>'MRC NP, CWE NP, P'!C5772</f>
        <v>Interseason</v>
      </c>
      <c r="D5772" s="43" t="str">
        <f>'MRC NP, CWE NP, P'!D5772</f>
        <v>Weekday</v>
      </c>
      <c r="E5772" s="43">
        <f>'MRC NP, CWE NP, P'!E5772</f>
        <v>20181018</v>
      </c>
      <c r="F5772" s="43">
        <f>'MRC NP, CWE NP, P'!F5772</f>
        <v>11</v>
      </c>
      <c r="G5772" s="95">
        <f>'MRC NP, CWE NP, P'!Q5772-'MRC NP, CWE NP, P'!S5772</f>
        <v>5.5799999999999983</v>
      </c>
      <c r="H5772" s="95">
        <f>'MRC NP, CWE NP, P'!Q5772-'MRC NP, CWE NP, P'!T5772</f>
        <v>10.969999999999999</v>
      </c>
      <c r="I5772" s="95">
        <f>'MRC NP, CWE NP, P'!R5772-'MRC NP, CWE NP, P'!T5772</f>
        <v>0.9100000000000108</v>
      </c>
      <c r="J5772" s="95">
        <f>'MRC NP, CWE NP, P'!R5772-'MRC NP, CWE NP, P'!S5772</f>
        <v>-4.4799999999999898</v>
      </c>
      <c r="K5772" s="95">
        <f>'MRC NP, CWE NP, P'!R5772-'MRC NP, CWE NP, P'!U5772</f>
        <v>-10</v>
      </c>
      <c r="L5772" s="96">
        <f>MAX('MRC NP, CWE NP, P'!Q5772:U5772)-MIN('MRC NP, CWE NP, P'!Q5772:U5772)</f>
        <v>10.969999999999999</v>
      </c>
      <c r="M5772">
        <v>5</v>
      </c>
    </row>
    <row r="5773" spans="1:13" ht="15" x14ac:dyDescent="0.25">
      <c r="A5773" s="42" t="str">
        <f>'MRC NP, CWE NP, P'!A5773</f>
        <v>3b_updated_hist</v>
      </c>
      <c r="B5773" s="43" t="str">
        <f>'MRC NP, CWE NP, P'!B5773</f>
        <v>E</v>
      </c>
      <c r="C5773" s="43" t="str">
        <f>'MRC NP, CWE NP, P'!C5773</f>
        <v>Interseason</v>
      </c>
      <c r="D5773" s="43" t="str">
        <f>'MRC NP, CWE NP, P'!D5773</f>
        <v>Weekday</v>
      </c>
      <c r="E5773" s="43">
        <f>'MRC NP, CWE NP, P'!E5773</f>
        <v>20181018</v>
      </c>
      <c r="F5773" s="43">
        <f>'MRC NP, CWE NP, P'!F5773</f>
        <v>12</v>
      </c>
      <c r="G5773" s="95">
        <f>'MRC NP, CWE NP, P'!Q5773-'MRC NP, CWE NP, P'!S5773</f>
        <v>11.379999999999995</v>
      </c>
      <c r="H5773" s="95">
        <f>'MRC NP, CWE NP, P'!Q5773-'MRC NP, CWE NP, P'!T5773</f>
        <v>22.410000000000004</v>
      </c>
      <c r="I5773" s="95">
        <f>'MRC NP, CWE NP, P'!R5773-'MRC NP, CWE NP, P'!T5773</f>
        <v>1.8100000000000023</v>
      </c>
      <c r="J5773" s="95">
        <f>'MRC NP, CWE NP, P'!R5773-'MRC NP, CWE NP, P'!S5773</f>
        <v>-9.220000000000006</v>
      </c>
      <c r="K5773" s="95">
        <f>'MRC NP, CWE NP, P'!R5773-'MRC NP, CWE NP, P'!U5773</f>
        <v>-19.259999999999998</v>
      </c>
      <c r="L5773" s="96">
        <f>MAX('MRC NP, CWE NP, P'!Q5773:U5773)-MIN('MRC NP, CWE NP, P'!Q5773:U5773)</f>
        <v>22.410000000000004</v>
      </c>
      <c r="M5773">
        <v>5</v>
      </c>
    </row>
    <row r="5774" spans="1:13" ht="15" x14ac:dyDescent="0.25">
      <c r="A5774" s="42" t="str">
        <f>'MRC NP, CWE NP, P'!A5774</f>
        <v>3b_updated_hist</v>
      </c>
      <c r="B5774" s="43" t="str">
        <f>'MRC NP, CWE NP, P'!B5774</f>
        <v>E</v>
      </c>
      <c r="C5774" s="43" t="str">
        <f>'MRC NP, CWE NP, P'!C5774</f>
        <v>Interseason</v>
      </c>
      <c r="D5774" s="43" t="str">
        <f>'MRC NP, CWE NP, P'!D5774</f>
        <v>Weekday</v>
      </c>
      <c r="E5774" s="43">
        <f>'MRC NP, CWE NP, P'!E5774</f>
        <v>20181018</v>
      </c>
      <c r="F5774" s="43">
        <f>'MRC NP, CWE NP, P'!F5774</f>
        <v>13</v>
      </c>
      <c r="G5774" s="95">
        <f>'MRC NP, CWE NP, P'!Q5774-'MRC NP, CWE NP, P'!S5774</f>
        <v>14.689999999999998</v>
      </c>
      <c r="H5774" s="95">
        <f>'MRC NP, CWE NP, P'!Q5774-'MRC NP, CWE NP, P'!T5774</f>
        <v>30.630000000000003</v>
      </c>
      <c r="I5774" s="95">
        <f>'MRC NP, CWE NP, P'!R5774-'MRC NP, CWE NP, P'!T5774</f>
        <v>2.240000000000002</v>
      </c>
      <c r="J5774" s="95">
        <f>'MRC NP, CWE NP, P'!R5774-'MRC NP, CWE NP, P'!S5774</f>
        <v>-13.700000000000003</v>
      </c>
      <c r="K5774" s="95">
        <f>'MRC NP, CWE NP, P'!R5774-'MRC NP, CWE NP, P'!U5774</f>
        <v>-23.730000000000004</v>
      </c>
      <c r="L5774" s="96">
        <f>MAX('MRC NP, CWE NP, P'!Q5774:U5774)-MIN('MRC NP, CWE NP, P'!Q5774:U5774)</f>
        <v>30.630000000000003</v>
      </c>
      <c r="M5774">
        <v>5</v>
      </c>
    </row>
    <row r="5775" spans="1:13" ht="15" x14ac:dyDescent="0.25">
      <c r="A5775" s="42" t="str">
        <f>'MRC NP, CWE NP, P'!A5775</f>
        <v>3b_updated_hist</v>
      </c>
      <c r="B5775" s="43" t="str">
        <f>'MRC NP, CWE NP, P'!B5775</f>
        <v>E</v>
      </c>
      <c r="C5775" s="43" t="str">
        <f>'MRC NP, CWE NP, P'!C5775</f>
        <v>Interseason</v>
      </c>
      <c r="D5775" s="43" t="str">
        <f>'MRC NP, CWE NP, P'!D5775</f>
        <v>Weekday</v>
      </c>
      <c r="E5775" s="43">
        <f>'MRC NP, CWE NP, P'!E5775</f>
        <v>20181018</v>
      </c>
      <c r="F5775" s="43">
        <f>'MRC NP, CWE NP, P'!F5775</f>
        <v>14</v>
      </c>
      <c r="G5775" s="95">
        <f>'MRC NP, CWE NP, P'!Q5775-'MRC NP, CWE NP, P'!S5775</f>
        <v>12.969999999999999</v>
      </c>
      <c r="H5775" s="95">
        <f>'MRC NP, CWE NP, P'!Q5775-'MRC NP, CWE NP, P'!T5775</f>
        <v>27.119999999999997</v>
      </c>
      <c r="I5775" s="95">
        <f>'MRC NP, CWE NP, P'!R5775-'MRC NP, CWE NP, P'!T5775</f>
        <v>1.9399999999999977</v>
      </c>
      <c r="J5775" s="95">
        <f>'MRC NP, CWE NP, P'!R5775-'MRC NP, CWE NP, P'!S5775</f>
        <v>-12.21</v>
      </c>
      <c r="K5775" s="95">
        <f>'MRC NP, CWE NP, P'!R5775-'MRC NP, CWE NP, P'!U5775</f>
        <v>-24.240000000000002</v>
      </c>
      <c r="L5775" s="96">
        <f>MAX('MRC NP, CWE NP, P'!Q5775:U5775)-MIN('MRC NP, CWE NP, P'!Q5775:U5775)</f>
        <v>27.119999999999997</v>
      </c>
      <c r="M5775">
        <v>5</v>
      </c>
    </row>
    <row r="5776" spans="1:13" ht="15" x14ac:dyDescent="0.25">
      <c r="A5776" s="42" t="str">
        <f>'MRC NP, CWE NP, P'!A5776</f>
        <v>3b_updated_hist</v>
      </c>
      <c r="B5776" s="43" t="str">
        <f>'MRC NP, CWE NP, P'!B5776</f>
        <v>E</v>
      </c>
      <c r="C5776" s="43" t="str">
        <f>'MRC NP, CWE NP, P'!C5776</f>
        <v>Interseason</v>
      </c>
      <c r="D5776" s="43" t="str">
        <f>'MRC NP, CWE NP, P'!D5776</f>
        <v>Weekday</v>
      </c>
      <c r="E5776" s="43">
        <f>'MRC NP, CWE NP, P'!E5776</f>
        <v>20181018</v>
      </c>
      <c r="F5776" s="43">
        <f>'MRC NP, CWE NP, P'!F5776</f>
        <v>15</v>
      </c>
      <c r="G5776" s="95">
        <f>'MRC NP, CWE NP, P'!Q5776-'MRC NP, CWE NP, P'!S5776</f>
        <v>7</v>
      </c>
      <c r="H5776" s="95">
        <f>'MRC NP, CWE NP, P'!Q5776-'MRC NP, CWE NP, P'!T5776</f>
        <v>16.61</v>
      </c>
      <c r="I5776" s="95">
        <f>'MRC NP, CWE NP, P'!R5776-'MRC NP, CWE NP, P'!T5776</f>
        <v>1.0899999999999963</v>
      </c>
      <c r="J5776" s="95">
        <f>'MRC NP, CWE NP, P'!R5776-'MRC NP, CWE NP, P'!S5776</f>
        <v>-8.5200000000000031</v>
      </c>
      <c r="K5776" s="95">
        <f>'MRC NP, CWE NP, P'!R5776-'MRC NP, CWE NP, P'!U5776</f>
        <v>-26.440000000000005</v>
      </c>
      <c r="L5776" s="96">
        <f>MAX('MRC NP, CWE NP, P'!Q5776:U5776)-MIN('MRC NP, CWE NP, P'!Q5776:U5776)</f>
        <v>27.53</v>
      </c>
      <c r="M5776">
        <v>5</v>
      </c>
    </row>
    <row r="5777" spans="1:13" ht="15" x14ac:dyDescent="0.25">
      <c r="A5777" s="42" t="str">
        <f>'MRC NP, CWE NP, P'!A5777</f>
        <v>3b_updated_hist</v>
      </c>
      <c r="B5777" s="43" t="str">
        <f>'MRC NP, CWE NP, P'!B5777</f>
        <v>E</v>
      </c>
      <c r="C5777" s="43" t="str">
        <f>'MRC NP, CWE NP, P'!C5777</f>
        <v>Interseason</v>
      </c>
      <c r="D5777" s="43" t="str">
        <f>'MRC NP, CWE NP, P'!D5777</f>
        <v>Weekday</v>
      </c>
      <c r="E5777" s="43">
        <f>'MRC NP, CWE NP, P'!E5777</f>
        <v>20181018</v>
      </c>
      <c r="F5777" s="43">
        <f>'MRC NP, CWE NP, P'!F5777</f>
        <v>16</v>
      </c>
      <c r="G5777" s="95">
        <f>'MRC NP, CWE NP, P'!Q5777-'MRC NP, CWE NP, P'!S5777</f>
        <v>4.4200000000000017</v>
      </c>
      <c r="H5777" s="95">
        <f>'MRC NP, CWE NP, P'!Q5777-'MRC NP, CWE NP, P'!T5777</f>
        <v>10.64</v>
      </c>
      <c r="I5777" s="95">
        <f>'MRC NP, CWE NP, P'!R5777-'MRC NP, CWE NP, P'!T5777</f>
        <v>0.67000000000000171</v>
      </c>
      <c r="J5777" s="95">
        <f>'MRC NP, CWE NP, P'!R5777-'MRC NP, CWE NP, P'!S5777</f>
        <v>-5.5499999999999972</v>
      </c>
      <c r="K5777" s="95">
        <f>'MRC NP, CWE NP, P'!R5777-'MRC NP, CWE NP, P'!U5777</f>
        <v>-24.909999999999997</v>
      </c>
      <c r="L5777" s="96">
        <f>MAX('MRC NP, CWE NP, P'!Q5777:U5777)-MIN('MRC NP, CWE NP, P'!Q5777:U5777)</f>
        <v>25.58</v>
      </c>
      <c r="M5777">
        <v>5</v>
      </c>
    </row>
    <row r="5778" spans="1:13" ht="15" x14ac:dyDescent="0.25">
      <c r="A5778" s="42" t="str">
        <f>'MRC NP, CWE NP, P'!A5778</f>
        <v>3b_updated_hist</v>
      </c>
      <c r="B5778" s="43" t="str">
        <f>'MRC NP, CWE NP, P'!B5778</f>
        <v>E</v>
      </c>
      <c r="C5778" s="43" t="str">
        <f>'MRC NP, CWE NP, P'!C5778</f>
        <v>Interseason</v>
      </c>
      <c r="D5778" s="43" t="str">
        <f>'MRC NP, CWE NP, P'!D5778</f>
        <v>Weekday</v>
      </c>
      <c r="E5778" s="43">
        <f>'MRC NP, CWE NP, P'!E5778</f>
        <v>20181018</v>
      </c>
      <c r="F5778" s="43">
        <f>'MRC NP, CWE NP, P'!F5778</f>
        <v>17</v>
      </c>
      <c r="G5778" s="95">
        <f>'MRC NP, CWE NP, P'!Q5778-'MRC NP, CWE NP, P'!S5778</f>
        <v>2.960000000000008</v>
      </c>
      <c r="H5778" s="95">
        <f>'MRC NP, CWE NP, P'!Q5778-'MRC NP, CWE NP, P'!T5778</f>
        <v>6.220000000000006</v>
      </c>
      <c r="I5778" s="95">
        <f>'MRC NP, CWE NP, P'!R5778-'MRC NP, CWE NP, P'!T5778</f>
        <v>0.57999999999999829</v>
      </c>
      <c r="J5778" s="95">
        <f>'MRC NP, CWE NP, P'!R5778-'MRC NP, CWE NP, P'!S5778</f>
        <v>-2.6799999999999997</v>
      </c>
      <c r="K5778" s="95">
        <f>'MRC NP, CWE NP, P'!R5778-'MRC NP, CWE NP, P'!U5778</f>
        <v>-21.170000000000009</v>
      </c>
      <c r="L5778" s="96">
        <f>MAX('MRC NP, CWE NP, P'!Q5778:U5778)-MIN('MRC NP, CWE NP, P'!Q5778:U5778)</f>
        <v>21.750000000000007</v>
      </c>
      <c r="M5778">
        <v>5</v>
      </c>
    </row>
    <row r="5779" spans="1:13" ht="15" x14ac:dyDescent="0.25">
      <c r="A5779" s="42" t="str">
        <f>'MRC NP, CWE NP, P'!A5779</f>
        <v>3b_updated_hist</v>
      </c>
      <c r="B5779" s="43" t="str">
        <f>'MRC NP, CWE NP, P'!B5779</f>
        <v>E</v>
      </c>
      <c r="C5779" s="43" t="str">
        <f>'MRC NP, CWE NP, P'!C5779</f>
        <v>Interseason</v>
      </c>
      <c r="D5779" s="43" t="str">
        <f>'MRC NP, CWE NP, P'!D5779</f>
        <v>Weekday</v>
      </c>
      <c r="E5779" s="43">
        <f>'MRC NP, CWE NP, P'!E5779</f>
        <v>20181018</v>
      </c>
      <c r="F5779" s="43">
        <f>'MRC NP, CWE NP, P'!F5779</f>
        <v>18</v>
      </c>
      <c r="G5779" s="95">
        <f>'MRC NP, CWE NP, P'!Q5779-'MRC NP, CWE NP, P'!S5779</f>
        <v>0</v>
      </c>
      <c r="H5779" s="95">
        <f>'MRC NP, CWE NP, P'!Q5779-'MRC NP, CWE NP, P'!T5779</f>
        <v>0</v>
      </c>
      <c r="I5779" s="95">
        <f>'MRC NP, CWE NP, P'!R5779-'MRC NP, CWE NP, P'!T5779</f>
        <v>0</v>
      </c>
      <c r="J5779" s="95">
        <f>'MRC NP, CWE NP, P'!R5779-'MRC NP, CWE NP, P'!S5779</f>
        <v>0</v>
      </c>
      <c r="K5779" s="95">
        <f>'MRC NP, CWE NP, P'!R5779-'MRC NP, CWE NP, P'!U5779</f>
        <v>-7.230000000000004</v>
      </c>
      <c r="L5779" s="96">
        <f>MAX('MRC NP, CWE NP, P'!Q5779:U5779)-MIN('MRC NP, CWE NP, P'!Q5779:U5779)</f>
        <v>7.230000000000004</v>
      </c>
      <c r="M5779">
        <v>2</v>
      </c>
    </row>
    <row r="5780" spans="1:13" ht="15" x14ac:dyDescent="0.25">
      <c r="A5780" s="42" t="str">
        <f>'MRC NP, CWE NP, P'!A5780</f>
        <v>3b_updated_hist</v>
      </c>
      <c r="B5780" s="43" t="str">
        <f>'MRC NP, CWE NP, P'!B5780</f>
        <v>E</v>
      </c>
      <c r="C5780" s="43" t="str">
        <f>'MRC NP, CWE NP, P'!C5780</f>
        <v>Interseason</v>
      </c>
      <c r="D5780" s="43" t="str">
        <f>'MRC NP, CWE NP, P'!D5780</f>
        <v>Weekday</v>
      </c>
      <c r="E5780" s="43">
        <f>'MRC NP, CWE NP, P'!E5780</f>
        <v>20181018</v>
      </c>
      <c r="F5780" s="43">
        <f>'MRC NP, CWE NP, P'!F5780</f>
        <v>19</v>
      </c>
      <c r="G5780" s="95">
        <f>'MRC NP, CWE NP, P'!Q5780-'MRC NP, CWE NP, P'!S5780</f>
        <v>25.620000000000005</v>
      </c>
      <c r="H5780" s="95">
        <f>'MRC NP, CWE NP, P'!Q5780-'MRC NP, CWE NP, P'!T5780</f>
        <v>6.5200000000000102</v>
      </c>
      <c r="I5780" s="95">
        <f>'MRC NP, CWE NP, P'!R5780-'MRC NP, CWE NP, P'!T5780</f>
        <v>-6.6799999999999926</v>
      </c>
      <c r="J5780" s="95">
        <f>'MRC NP, CWE NP, P'!R5780-'MRC NP, CWE NP, P'!S5780</f>
        <v>12.420000000000002</v>
      </c>
      <c r="K5780" s="95">
        <f>'MRC NP, CWE NP, P'!R5780-'MRC NP, CWE NP, P'!U5780</f>
        <v>0</v>
      </c>
      <c r="L5780" s="96">
        <f>MAX('MRC NP, CWE NP, P'!Q5780:U5780)-MIN('MRC NP, CWE NP, P'!Q5780:U5780)</f>
        <v>25.620000000000005</v>
      </c>
      <c r="M5780">
        <v>4</v>
      </c>
    </row>
    <row r="5781" spans="1:13" ht="15" x14ac:dyDescent="0.25">
      <c r="A5781" s="42" t="str">
        <f>'MRC NP, CWE NP, P'!A5781</f>
        <v>3b_updated_hist</v>
      </c>
      <c r="B5781" s="43" t="str">
        <f>'MRC NP, CWE NP, P'!B5781</f>
        <v>E</v>
      </c>
      <c r="C5781" s="43" t="str">
        <f>'MRC NP, CWE NP, P'!C5781</f>
        <v>Interseason</v>
      </c>
      <c r="D5781" s="43" t="str">
        <f>'MRC NP, CWE NP, P'!D5781</f>
        <v>Weekday</v>
      </c>
      <c r="E5781" s="43">
        <f>'MRC NP, CWE NP, P'!E5781</f>
        <v>20181018</v>
      </c>
      <c r="F5781" s="43">
        <f>'MRC NP, CWE NP, P'!F5781</f>
        <v>20</v>
      </c>
      <c r="G5781" s="95">
        <f>'MRC NP, CWE NP, P'!Q5781-'MRC NP, CWE NP, P'!S5781</f>
        <v>0</v>
      </c>
      <c r="H5781" s="95">
        <f>'MRC NP, CWE NP, P'!Q5781-'MRC NP, CWE NP, P'!T5781</f>
        <v>0</v>
      </c>
      <c r="I5781" s="95">
        <f>'MRC NP, CWE NP, P'!R5781-'MRC NP, CWE NP, P'!T5781</f>
        <v>0</v>
      </c>
      <c r="J5781" s="95">
        <f>'MRC NP, CWE NP, P'!R5781-'MRC NP, CWE NP, P'!S5781</f>
        <v>0</v>
      </c>
      <c r="K5781" s="95">
        <f>'MRC NP, CWE NP, P'!R5781-'MRC NP, CWE NP, P'!U5781</f>
        <v>0</v>
      </c>
      <c r="L5781" s="96">
        <f>MAX('MRC NP, CWE NP, P'!Q5781:U5781)-MIN('MRC NP, CWE NP, P'!Q5781:U5781)</f>
        <v>0</v>
      </c>
      <c r="M5781">
        <v>1</v>
      </c>
    </row>
    <row r="5782" spans="1:13" ht="15" x14ac:dyDescent="0.25">
      <c r="A5782" s="42" t="str">
        <f>'MRC NP, CWE NP, P'!A5782</f>
        <v>3b_updated_hist</v>
      </c>
      <c r="B5782" s="43" t="str">
        <f>'MRC NP, CWE NP, P'!B5782</f>
        <v>E</v>
      </c>
      <c r="C5782" s="43" t="str">
        <f>'MRC NP, CWE NP, P'!C5782</f>
        <v>Interseason</v>
      </c>
      <c r="D5782" s="43" t="str">
        <f>'MRC NP, CWE NP, P'!D5782</f>
        <v>Weekday</v>
      </c>
      <c r="E5782" s="43">
        <f>'MRC NP, CWE NP, P'!E5782</f>
        <v>20181018</v>
      </c>
      <c r="F5782" s="43">
        <f>'MRC NP, CWE NP, P'!F5782</f>
        <v>21</v>
      </c>
      <c r="G5782" s="95">
        <f>'MRC NP, CWE NP, P'!Q5782-'MRC NP, CWE NP, P'!S5782</f>
        <v>0</v>
      </c>
      <c r="H5782" s="95">
        <f>'MRC NP, CWE NP, P'!Q5782-'MRC NP, CWE NP, P'!T5782</f>
        <v>0</v>
      </c>
      <c r="I5782" s="95">
        <f>'MRC NP, CWE NP, P'!R5782-'MRC NP, CWE NP, P'!T5782</f>
        <v>0</v>
      </c>
      <c r="J5782" s="95">
        <f>'MRC NP, CWE NP, P'!R5782-'MRC NP, CWE NP, P'!S5782</f>
        <v>0</v>
      </c>
      <c r="K5782" s="95">
        <f>'MRC NP, CWE NP, P'!R5782-'MRC NP, CWE NP, P'!U5782</f>
        <v>-0.95000000000000284</v>
      </c>
      <c r="L5782" s="96">
        <f>MAX('MRC NP, CWE NP, P'!Q5782:U5782)-MIN('MRC NP, CWE NP, P'!Q5782:U5782)</f>
        <v>0.95000000000000284</v>
      </c>
      <c r="M5782">
        <v>2</v>
      </c>
    </row>
    <row r="5783" spans="1:13" ht="15" x14ac:dyDescent="0.25">
      <c r="A5783" s="42" t="str">
        <f>'MRC NP, CWE NP, P'!A5783</f>
        <v>3b_updated_hist</v>
      </c>
      <c r="B5783" s="43" t="str">
        <f>'MRC NP, CWE NP, P'!B5783</f>
        <v>E</v>
      </c>
      <c r="C5783" s="43" t="str">
        <f>'MRC NP, CWE NP, P'!C5783</f>
        <v>Interseason</v>
      </c>
      <c r="D5783" s="43" t="str">
        <f>'MRC NP, CWE NP, P'!D5783</f>
        <v>Weekday</v>
      </c>
      <c r="E5783" s="43">
        <f>'MRC NP, CWE NP, P'!E5783</f>
        <v>20181018</v>
      </c>
      <c r="F5783" s="43">
        <f>'MRC NP, CWE NP, P'!F5783</f>
        <v>22</v>
      </c>
      <c r="G5783" s="95">
        <f>'MRC NP, CWE NP, P'!Q5783-'MRC NP, CWE NP, P'!S5783</f>
        <v>0</v>
      </c>
      <c r="H5783" s="95">
        <f>'MRC NP, CWE NP, P'!Q5783-'MRC NP, CWE NP, P'!T5783</f>
        <v>0.67000000000000171</v>
      </c>
      <c r="I5783" s="95">
        <f>'MRC NP, CWE NP, P'!R5783-'MRC NP, CWE NP, P'!T5783</f>
        <v>0</v>
      </c>
      <c r="J5783" s="95">
        <f>'MRC NP, CWE NP, P'!R5783-'MRC NP, CWE NP, P'!S5783</f>
        <v>-0.67000000000000171</v>
      </c>
      <c r="K5783" s="95">
        <f>'MRC NP, CWE NP, P'!R5783-'MRC NP, CWE NP, P'!U5783</f>
        <v>-12.090000000000003</v>
      </c>
      <c r="L5783" s="96">
        <f>MAX('MRC NP, CWE NP, P'!Q5783:U5783)-MIN('MRC NP, CWE NP, P'!Q5783:U5783)</f>
        <v>12.090000000000003</v>
      </c>
      <c r="M5783">
        <v>3</v>
      </c>
    </row>
    <row r="5784" spans="1:13" ht="15" x14ac:dyDescent="0.25">
      <c r="A5784" s="42" t="str">
        <f>'MRC NP, CWE NP, P'!A5784</f>
        <v>3b_updated_hist</v>
      </c>
      <c r="B5784" s="43" t="str">
        <f>'MRC NP, CWE NP, P'!B5784</f>
        <v>E</v>
      </c>
      <c r="C5784" s="43" t="str">
        <f>'MRC NP, CWE NP, P'!C5784</f>
        <v>Interseason</v>
      </c>
      <c r="D5784" s="43" t="str">
        <f>'MRC NP, CWE NP, P'!D5784</f>
        <v>Weekday</v>
      </c>
      <c r="E5784" s="43">
        <f>'MRC NP, CWE NP, P'!E5784</f>
        <v>20181018</v>
      </c>
      <c r="F5784" s="43">
        <f>'MRC NP, CWE NP, P'!F5784</f>
        <v>23</v>
      </c>
      <c r="G5784" s="95">
        <f>'MRC NP, CWE NP, P'!Q5784-'MRC NP, CWE NP, P'!S5784</f>
        <v>0.26999999999999602</v>
      </c>
      <c r="H5784" s="95">
        <f>'MRC NP, CWE NP, P'!Q5784-'MRC NP, CWE NP, P'!T5784</f>
        <v>1.4599999999999937</v>
      </c>
      <c r="I5784" s="95">
        <f>'MRC NP, CWE NP, P'!R5784-'MRC NP, CWE NP, P'!T5784</f>
        <v>0</v>
      </c>
      <c r="J5784" s="95">
        <f>'MRC NP, CWE NP, P'!R5784-'MRC NP, CWE NP, P'!S5784</f>
        <v>-1.1899999999999977</v>
      </c>
      <c r="K5784" s="95">
        <f>'MRC NP, CWE NP, P'!R5784-'MRC NP, CWE NP, P'!U5784</f>
        <v>-0.67999999999999972</v>
      </c>
      <c r="L5784" s="96">
        <f>MAX('MRC NP, CWE NP, P'!Q5784:U5784)-MIN('MRC NP, CWE NP, P'!Q5784:U5784)</f>
        <v>1.4599999999999937</v>
      </c>
      <c r="M5784">
        <v>4</v>
      </c>
    </row>
    <row r="5785" spans="1:13" ht="15" x14ac:dyDescent="0.25">
      <c r="A5785" s="42" t="str">
        <f>'MRC NP, CWE NP, P'!A5785</f>
        <v>3b_updated_hist</v>
      </c>
      <c r="B5785" s="43" t="str">
        <f>'MRC NP, CWE NP, P'!B5785</f>
        <v>E</v>
      </c>
      <c r="C5785" s="43" t="str">
        <f>'MRC NP, CWE NP, P'!C5785</f>
        <v>Interseason</v>
      </c>
      <c r="D5785" s="43" t="str">
        <f>'MRC NP, CWE NP, P'!D5785</f>
        <v>Weekday</v>
      </c>
      <c r="E5785" s="43">
        <f>'MRC NP, CWE NP, P'!E5785</f>
        <v>20181018</v>
      </c>
      <c r="F5785" s="43">
        <f>'MRC NP, CWE NP, P'!F5785</f>
        <v>24</v>
      </c>
      <c r="G5785" s="95">
        <f>'MRC NP, CWE NP, P'!Q5785-'MRC NP, CWE NP, P'!S5785</f>
        <v>4.8299999999999983</v>
      </c>
      <c r="H5785" s="95">
        <f>'MRC NP, CWE NP, P'!Q5785-'MRC NP, CWE NP, P'!T5785</f>
        <v>9.68</v>
      </c>
      <c r="I5785" s="95">
        <f>'MRC NP, CWE NP, P'!R5785-'MRC NP, CWE NP, P'!T5785</f>
        <v>0</v>
      </c>
      <c r="J5785" s="95">
        <f>'MRC NP, CWE NP, P'!R5785-'MRC NP, CWE NP, P'!S5785</f>
        <v>-4.8500000000000014</v>
      </c>
      <c r="K5785" s="95">
        <f>'MRC NP, CWE NP, P'!R5785-'MRC NP, CWE NP, P'!U5785</f>
        <v>-1.8200000000000003</v>
      </c>
      <c r="L5785" s="96">
        <f>MAX('MRC NP, CWE NP, P'!Q5785:U5785)-MIN('MRC NP, CWE NP, P'!Q5785:U5785)</f>
        <v>9.68</v>
      </c>
      <c r="M5785">
        <v>4</v>
      </c>
    </row>
    <row r="5786" spans="1:13" ht="15" x14ac:dyDescent="0.25">
      <c r="A5786" s="42" t="str">
        <f>'MRC NP, CWE NP, P'!A5786</f>
        <v>3b_updated_hist</v>
      </c>
      <c r="B5786" s="43" t="str">
        <f>'MRC NP, CWE NP, P'!B5786</f>
        <v>E</v>
      </c>
      <c r="C5786" s="43" t="str">
        <f>'MRC NP, CWE NP, P'!C5786</f>
        <v>Interseason</v>
      </c>
      <c r="D5786" s="43" t="str">
        <f>'MRC NP, CWE NP, P'!D5786</f>
        <v>Weekday</v>
      </c>
      <c r="E5786" s="43">
        <f>'MRC NP, CWE NP, P'!E5786</f>
        <v>20181019</v>
      </c>
      <c r="F5786" s="43">
        <f>'MRC NP, CWE NP, P'!F5786</f>
        <v>1</v>
      </c>
      <c r="G5786" s="95">
        <f>'MRC NP, CWE NP, P'!Q5786-'MRC NP, CWE NP, P'!S5786</f>
        <v>0</v>
      </c>
      <c r="H5786" s="95">
        <f>'MRC NP, CWE NP, P'!Q5786-'MRC NP, CWE NP, P'!T5786</f>
        <v>0</v>
      </c>
      <c r="I5786" s="95">
        <f>'MRC NP, CWE NP, P'!R5786-'MRC NP, CWE NP, P'!T5786</f>
        <v>0</v>
      </c>
      <c r="J5786" s="95">
        <f>'MRC NP, CWE NP, P'!R5786-'MRC NP, CWE NP, P'!S5786</f>
        <v>0</v>
      </c>
      <c r="K5786" s="95">
        <f>'MRC NP, CWE NP, P'!R5786-'MRC NP, CWE NP, P'!U5786</f>
        <v>0</v>
      </c>
      <c r="L5786" s="96">
        <f>MAX('MRC NP, CWE NP, P'!Q5786:U5786)-MIN('MRC NP, CWE NP, P'!Q5786:U5786)</f>
        <v>0</v>
      </c>
      <c r="M5786">
        <v>1</v>
      </c>
    </row>
    <row r="5787" spans="1:13" ht="15" x14ac:dyDescent="0.25">
      <c r="A5787" s="42" t="str">
        <f>'MRC NP, CWE NP, P'!A5787</f>
        <v>3b_updated_hist</v>
      </c>
      <c r="B5787" s="43" t="str">
        <f>'MRC NP, CWE NP, P'!B5787</f>
        <v>E</v>
      </c>
      <c r="C5787" s="43" t="str">
        <f>'MRC NP, CWE NP, P'!C5787</f>
        <v>Interseason</v>
      </c>
      <c r="D5787" s="43" t="str">
        <f>'MRC NP, CWE NP, P'!D5787</f>
        <v>Weekday</v>
      </c>
      <c r="E5787" s="43">
        <f>'MRC NP, CWE NP, P'!E5787</f>
        <v>20181019</v>
      </c>
      <c r="F5787" s="43">
        <f>'MRC NP, CWE NP, P'!F5787</f>
        <v>2</v>
      </c>
      <c r="G5787" s="95">
        <f>'MRC NP, CWE NP, P'!Q5787-'MRC NP, CWE NP, P'!S5787</f>
        <v>0</v>
      </c>
      <c r="H5787" s="95">
        <f>'MRC NP, CWE NP, P'!Q5787-'MRC NP, CWE NP, P'!T5787</f>
        <v>0</v>
      </c>
      <c r="I5787" s="95">
        <f>'MRC NP, CWE NP, P'!R5787-'MRC NP, CWE NP, P'!T5787</f>
        <v>0</v>
      </c>
      <c r="J5787" s="95">
        <f>'MRC NP, CWE NP, P'!R5787-'MRC NP, CWE NP, P'!S5787</f>
        <v>0</v>
      </c>
      <c r="K5787" s="95">
        <f>'MRC NP, CWE NP, P'!R5787-'MRC NP, CWE NP, P'!U5787</f>
        <v>0</v>
      </c>
      <c r="L5787" s="96">
        <f>MAX('MRC NP, CWE NP, P'!Q5787:U5787)-MIN('MRC NP, CWE NP, P'!Q5787:U5787)</f>
        <v>0</v>
      </c>
      <c r="M5787">
        <v>1</v>
      </c>
    </row>
    <row r="5788" spans="1:13" ht="15" x14ac:dyDescent="0.25">
      <c r="A5788" s="42" t="str">
        <f>'MRC NP, CWE NP, P'!A5788</f>
        <v>3b_updated_hist</v>
      </c>
      <c r="B5788" s="43" t="str">
        <f>'MRC NP, CWE NP, P'!B5788</f>
        <v>E</v>
      </c>
      <c r="C5788" s="43" t="str">
        <f>'MRC NP, CWE NP, P'!C5788</f>
        <v>Interseason</v>
      </c>
      <c r="D5788" s="43" t="str">
        <f>'MRC NP, CWE NP, P'!D5788</f>
        <v>Weekday</v>
      </c>
      <c r="E5788" s="43">
        <f>'MRC NP, CWE NP, P'!E5788</f>
        <v>20181019</v>
      </c>
      <c r="F5788" s="43">
        <f>'MRC NP, CWE NP, P'!F5788</f>
        <v>3</v>
      </c>
      <c r="G5788" s="95">
        <f>'MRC NP, CWE NP, P'!Q5788-'MRC NP, CWE NP, P'!S5788</f>
        <v>2.0000000000003126E-2</v>
      </c>
      <c r="H5788" s="95">
        <f>'MRC NP, CWE NP, P'!Q5788-'MRC NP, CWE NP, P'!T5788</f>
        <v>2.0000000000003126E-2</v>
      </c>
      <c r="I5788" s="95">
        <f>'MRC NP, CWE NP, P'!R5788-'MRC NP, CWE NP, P'!T5788</f>
        <v>0</v>
      </c>
      <c r="J5788" s="95">
        <f>'MRC NP, CWE NP, P'!R5788-'MRC NP, CWE NP, P'!S5788</f>
        <v>0</v>
      </c>
      <c r="K5788" s="95">
        <f>'MRC NP, CWE NP, P'!R5788-'MRC NP, CWE NP, P'!U5788</f>
        <v>-1.2199999999999989</v>
      </c>
      <c r="L5788" s="96">
        <f>MAX('MRC NP, CWE NP, P'!Q5788:U5788)-MIN('MRC NP, CWE NP, P'!Q5788:U5788)</f>
        <v>1.2199999999999989</v>
      </c>
      <c r="M5788">
        <v>3</v>
      </c>
    </row>
    <row r="5789" spans="1:13" ht="15" x14ac:dyDescent="0.25">
      <c r="A5789" s="42" t="str">
        <f>'MRC NP, CWE NP, P'!A5789</f>
        <v>3b_updated_hist</v>
      </c>
      <c r="B5789" s="43" t="str">
        <f>'MRC NP, CWE NP, P'!B5789</f>
        <v>E</v>
      </c>
      <c r="C5789" s="43" t="str">
        <f>'MRC NP, CWE NP, P'!C5789</f>
        <v>Interseason</v>
      </c>
      <c r="D5789" s="43" t="str">
        <f>'MRC NP, CWE NP, P'!D5789</f>
        <v>Weekday</v>
      </c>
      <c r="E5789" s="43">
        <f>'MRC NP, CWE NP, P'!E5789</f>
        <v>20181019</v>
      </c>
      <c r="F5789" s="43">
        <f>'MRC NP, CWE NP, P'!F5789</f>
        <v>4</v>
      </c>
      <c r="G5789" s="95">
        <f>'MRC NP, CWE NP, P'!Q5789-'MRC NP, CWE NP, P'!S5789</f>
        <v>3.9999999999999147E-2</v>
      </c>
      <c r="H5789" s="95">
        <f>'MRC NP, CWE NP, P'!Q5789-'MRC NP, CWE NP, P'!T5789</f>
        <v>3.9999999999999147E-2</v>
      </c>
      <c r="I5789" s="95">
        <f>'MRC NP, CWE NP, P'!R5789-'MRC NP, CWE NP, P'!T5789</f>
        <v>0</v>
      </c>
      <c r="J5789" s="95">
        <f>'MRC NP, CWE NP, P'!R5789-'MRC NP, CWE NP, P'!S5789</f>
        <v>0</v>
      </c>
      <c r="K5789" s="95">
        <f>'MRC NP, CWE NP, P'!R5789-'MRC NP, CWE NP, P'!U5789</f>
        <v>-1.0899999999999963</v>
      </c>
      <c r="L5789" s="96">
        <f>MAX('MRC NP, CWE NP, P'!Q5789:U5789)-MIN('MRC NP, CWE NP, P'!Q5789:U5789)</f>
        <v>1.0899999999999963</v>
      </c>
      <c r="M5789">
        <v>3</v>
      </c>
    </row>
    <row r="5790" spans="1:13" ht="15" x14ac:dyDescent="0.25">
      <c r="A5790" s="42" t="str">
        <f>'MRC NP, CWE NP, P'!A5790</f>
        <v>3b_updated_hist</v>
      </c>
      <c r="B5790" s="43" t="str">
        <f>'MRC NP, CWE NP, P'!B5790</f>
        <v>E</v>
      </c>
      <c r="C5790" s="43" t="str">
        <f>'MRC NP, CWE NP, P'!C5790</f>
        <v>Interseason</v>
      </c>
      <c r="D5790" s="43" t="str">
        <f>'MRC NP, CWE NP, P'!D5790</f>
        <v>Weekday</v>
      </c>
      <c r="E5790" s="43">
        <f>'MRC NP, CWE NP, P'!E5790</f>
        <v>20181019</v>
      </c>
      <c r="F5790" s="43">
        <f>'MRC NP, CWE NP, P'!F5790</f>
        <v>5</v>
      </c>
      <c r="G5790" s="95">
        <f>'MRC NP, CWE NP, P'!Q5790-'MRC NP, CWE NP, P'!S5790</f>
        <v>9.0000000000003411E-2</v>
      </c>
      <c r="H5790" s="95">
        <f>'MRC NP, CWE NP, P'!Q5790-'MRC NP, CWE NP, P'!T5790</f>
        <v>0</v>
      </c>
      <c r="I5790" s="95">
        <f>'MRC NP, CWE NP, P'!R5790-'MRC NP, CWE NP, P'!T5790</f>
        <v>0</v>
      </c>
      <c r="J5790" s="95">
        <f>'MRC NP, CWE NP, P'!R5790-'MRC NP, CWE NP, P'!S5790</f>
        <v>9.0000000000003411E-2</v>
      </c>
      <c r="K5790" s="95">
        <f>'MRC NP, CWE NP, P'!R5790-'MRC NP, CWE NP, P'!U5790</f>
        <v>-1.8299999999999983</v>
      </c>
      <c r="L5790" s="96">
        <f>MAX('MRC NP, CWE NP, P'!Q5790:U5790)-MIN('MRC NP, CWE NP, P'!Q5790:U5790)</f>
        <v>1.9200000000000017</v>
      </c>
      <c r="M5790">
        <v>3</v>
      </c>
    </row>
    <row r="5791" spans="1:13" ht="15" x14ac:dyDescent="0.25">
      <c r="A5791" s="42" t="str">
        <f>'MRC NP, CWE NP, P'!A5791</f>
        <v>3b_updated_hist</v>
      </c>
      <c r="B5791" s="43" t="str">
        <f>'MRC NP, CWE NP, P'!B5791</f>
        <v>E</v>
      </c>
      <c r="C5791" s="43" t="str">
        <f>'MRC NP, CWE NP, P'!C5791</f>
        <v>Interseason</v>
      </c>
      <c r="D5791" s="43" t="str">
        <f>'MRC NP, CWE NP, P'!D5791</f>
        <v>Weekday</v>
      </c>
      <c r="E5791" s="43">
        <f>'MRC NP, CWE NP, P'!E5791</f>
        <v>20181019</v>
      </c>
      <c r="F5791" s="43">
        <f>'MRC NP, CWE NP, P'!F5791</f>
        <v>6</v>
      </c>
      <c r="G5791" s="95">
        <f>'MRC NP, CWE NP, P'!Q5791-'MRC NP, CWE NP, P'!S5791</f>
        <v>0</v>
      </c>
      <c r="H5791" s="95">
        <f>'MRC NP, CWE NP, P'!Q5791-'MRC NP, CWE NP, P'!T5791</f>
        <v>0</v>
      </c>
      <c r="I5791" s="95">
        <f>'MRC NP, CWE NP, P'!R5791-'MRC NP, CWE NP, P'!T5791</f>
        <v>0</v>
      </c>
      <c r="J5791" s="95">
        <f>'MRC NP, CWE NP, P'!R5791-'MRC NP, CWE NP, P'!S5791</f>
        <v>0</v>
      </c>
      <c r="K5791" s="95">
        <f>'MRC NP, CWE NP, P'!R5791-'MRC NP, CWE NP, P'!U5791</f>
        <v>0</v>
      </c>
      <c r="L5791" s="96">
        <f>MAX('MRC NP, CWE NP, P'!Q5791:U5791)-MIN('MRC NP, CWE NP, P'!Q5791:U5791)</f>
        <v>0</v>
      </c>
      <c r="M5791">
        <v>1</v>
      </c>
    </row>
    <row r="5792" spans="1:13" ht="15" x14ac:dyDescent="0.25">
      <c r="A5792" s="42" t="str">
        <f>'MRC NP, CWE NP, P'!A5792</f>
        <v>3b_updated_hist</v>
      </c>
      <c r="B5792" s="43" t="str">
        <f>'MRC NP, CWE NP, P'!B5792</f>
        <v>E</v>
      </c>
      <c r="C5792" s="43" t="str">
        <f>'MRC NP, CWE NP, P'!C5792</f>
        <v>Interseason</v>
      </c>
      <c r="D5792" s="43" t="str">
        <f>'MRC NP, CWE NP, P'!D5792</f>
        <v>Weekday</v>
      </c>
      <c r="E5792" s="43">
        <f>'MRC NP, CWE NP, P'!E5792</f>
        <v>20181019</v>
      </c>
      <c r="F5792" s="43">
        <f>'MRC NP, CWE NP, P'!F5792</f>
        <v>7</v>
      </c>
      <c r="G5792" s="95">
        <f>'MRC NP, CWE NP, P'!Q5792-'MRC NP, CWE NP, P'!S5792</f>
        <v>1.9300000000000068</v>
      </c>
      <c r="H5792" s="95">
        <f>'MRC NP, CWE NP, P'!Q5792-'MRC NP, CWE NP, P'!T5792</f>
        <v>-1.519999999999996</v>
      </c>
      <c r="I5792" s="95">
        <f>'MRC NP, CWE NP, P'!R5792-'MRC NP, CWE NP, P'!T5792</f>
        <v>3.0999999999999943</v>
      </c>
      <c r="J5792" s="95">
        <f>'MRC NP, CWE NP, P'!R5792-'MRC NP, CWE NP, P'!S5792</f>
        <v>6.5499999999999972</v>
      </c>
      <c r="K5792" s="95">
        <f>'MRC NP, CWE NP, P'!R5792-'MRC NP, CWE NP, P'!U5792</f>
        <v>-5.6000000000000085</v>
      </c>
      <c r="L5792" s="96">
        <f>MAX('MRC NP, CWE NP, P'!Q5792:U5792)-MIN('MRC NP, CWE NP, P'!Q5792:U5792)</f>
        <v>12.150000000000006</v>
      </c>
      <c r="M5792">
        <v>5</v>
      </c>
    </row>
    <row r="5793" spans="1:13" ht="15" x14ac:dyDescent="0.25">
      <c r="A5793" s="42" t="str">
        <f>'MRC NP, CWE NP, P'!A5793</f>
        <v>3b_updated_hist</v>
      </c>
      <c r="B5793" s="43" t="str">
        <f>'MRC NP, CWE NP, P'!B5793</f>
        <v>E</v>
      </c>
      <c r="C5793" s="43" t="str">
        <f>'MRC NP, CWE NP, P'!C5793</f>
        <v>Interseason</v>
      </c>
      <c r="D5793" s="43" t="str">
        <f>'MRC NP, CWE NP, P'!D5793</f>
        <v>Weekday</v>
      </c>
      <c r="E5793" s="43">
        <f>'MRC NP, CWE NP, P'!E5793</f>
        <v>20181019</v>
      </c>
      <c r="F5793" s="43">
        <f>'MRC NP, CWE NP, P'!F5793</f>
        <v>8</v>
      </c>
      <c r="G5793" s="95">
        <f>'MRC NP, CWE NP, P'!Q5793-'MRC NP, CWE NP, P'!S5793</f>
        <v>0</v>
      </c>
      <c r="H5793" s="95">
        <f>'MRC NP, CWE NP, P'!Q5793-'MRC NP, CWE NP, P'!T5793</f>
        <v>0</v>
      </c>
      <c r="I5793" s="95">
        <f>'MRC NP, CWE NP, P'!R5793-'MRC NP, CWE NP, P'!T5793</f>
        <v>0</v>
      </c>
      <c r="J5793" s="95">
        <f>'MRC NP, CWE NP, P'!R5793-'MRC NP, CWE NP, P'!S5793</f>
        <v>0</v>
      </c>
      <c r="K5793" s="95">
        <f>'MRC NP, CWE NP, P'!R5793-'MRC NP, CWE NP, P'!U5793</f>
        <v>0</v>
      </c>
      <c r="L5793" s="96">
        <f>MAX('MRC NP, CWE NP, P'!Q5793:U5793)-MIN('MRC NP, CWE NP, P'!Q5793:U5793)</f>
        <v>0</v>
      </c>
      <c r="M5793">
        <v>1</v>
      </c>
    </row>
    <row r="5794" spans="1:13" ht="15" x14ac:dyDescent="0.25">
      <c r="A5794" s="42" t="str">
        <f>'MRC NP, CWE NP, P'!A5794</f>
        <v>3b_updated_hist</v>
      </c>
      <c r="B5794" s="43" t="str">
        <f>'MRC NP, CWE NP, P'!B5794</f>
        <v>E</v>
      </c>
      <c r="C5794" s="43" t="str">
        <f>'MRC NP, CWE NP, P'!C5794</f>
        <v>Interseason</v>
      </c>
      <c r="D5794" s="43" t="str">
        <f>'MRC NP, CWE NP, P'!D5794</f>
        <v>Weekday</v>
      </c>
      <c r="E5794" s="43">
        <f>'MRC NP, CWE NP, P'!E5794</f>
        <v>20181019</v>
      </c>
      <c r="F5794" s="43">
        <f>'MRC NP, CWE NP, P'!F5794</f>
        <v>9</v>
      </c>
      <c r="G5794" s="95">
        <f>'MRC NP, CWE NP, P'!Q5794-'MRC NP, CWE NP, P'!S5794</f>
        <v>0</v>
      </c>
      <c r="H5794" s="95">
        <f>'MRC NP, CWE NP, P'!Q5794-'MRC NP, CWE NP, P'!T5794</f>
        <v>0</v>
      </c>
      <c r="I5794" s="95">
        <f>'MRC NP, CWE NP, P'!R5794-'MRC NP, CWE NP, P'!T5794</f>
        <v>0</v>
      </c>
      <c r="J5794" s="95">
        <f>'MRC NP, CWE NP, P'!R5794-'MRC NP, CWE NP, P'!S5794</f>
        <v>0</v>
      </c>
      <c r="K5794" s="95">
        <f>'MRC NP, CWE NP, P'!R5794-'MRC NP, CWE NP, P'!U5794</f>
        <v>0</v>
      </c>
      <c r="L5794" s="96">
        <f>MAX('MRC NP, CWE NP, P'!Q5794:U5794)-MIN('MRC NP, CWE NP, P'!Q5794:U5794)</f>
        <v>0</v>
      </c>
      <c r="M5794">
        <v>1</v>
      </c>
    </row>
    <row r="5795" spans="1:13" ht="15" x14ac:dyDescent="0.25">
      <c r="A5795" s="42" t="str">
        <f>'MRC NP, CWE NP, P'!A5795</f>
        <v>3b_updated_hist</v>
      </c>
      <c r="B5795" s="43" t="str">
        <f>'MRC NP, CWE NP, P'!B5795</f>
        <v>E</v>
      </c>
      <c r="C5795" s="43" t="str">
        <f>'MRC NP, CWE NP, P'!C5795</f>
        <v>Interseason</v>
      </c>
      <c r="D5795" s="43" t="str">
        <f>'MRC NP, CWE NP, P'!D5795</f>
        <v>Weekday</v>
      </c>
      <c r="E5795" s="43">
        <f>'MRC NP, CWE NP, P'!E5795</f>
        <v>20181019</v>
      </c>
      <c r="F5795" s="43">
        <f>'MRC NP, CWE NP, P'!F5795</f>
        <v>10</v>
      </c>
      <c r="G5795" s="95">
        <f>'MRC NP, CWE NP, P'!Q5795-'MRC NP, CWE NP, P'!S5795</f>
        <v>0</v>
      </c>
      <c r="H5795" s="95">
        <f>'MRC NP, CWE NP, P'!Q5795-'MRC NP, CWE NP, P'!T5795</f>
        <v>0</v>
      </c>
      <c r="I5795" s="95">
        <f>'MRC NP, CWE NP, P'!R5795-'MRC NP, CWE NP, P'!T5795</f>
        <v>0</v>
      </c>
      <c r="J5795" s="95">
        <f>'MRC NP, CWE NP, P'!R5795-'MRC NP, CWE NP, P'!S5795</f>
        <v>0</v>
      </c>
      <c r="K5795" s="95">
        <f>'MRC NP, CWE NP, P'!R5795-'MRC NP, CWE NP, P'!U5795</f>
        <v>0</v>
      </c>
      <c r="L5795" s="96">
        <f>MAX('MRC NP, CWE NP, P'!Q5795:U5795)-MIN('MRC NP, CWE NP, P'!Q5795:U5795)</f>
        <v>0</v>
      </c>
      <c r="M5795">
        <v>1</v>
      </c>
    </row>
    <row r="5796" spans="1:13" ht="15" x14ac:dyDescent="0.25">
      <c r="A5796" s="42" t="str">
        <f>'MRC NP, CWE NP, P'!A5796</f>
        <v>3b_updated_hist</v>
      </c>
      <c r="B5796" s="43" t="str">
        <f>'MRC NP, CWE NP, P'!B5796</f>
        <v>E</v>
      </c>
      <c r="C5796" s="43" t="str">
        <f>'MRC NP, CWE NP, P'!C5796</f>
        <v>Interseason</v>
      </c>
      <c r="D5796" s="43" t="str">
        <f>'MRC NP, CWE NP, P'!D5796</f>
        <v>Weekday</v>
      </c>
      <c r="E5796" s="43">
        <f>'MRC NP, CWE NP, P'!E5796</f>
        <v>20181019</v>
      </c>
      <c r="F5796" s="43">
        <f>'MRC NP, CWE NP, P'!F5796</f>
        <v>11</v>
      </c>
      <c r="G5796" s="95">
        <f>'MRC NP, CWE NP, P'!Q5796-'MRC NP, CWE NP, P'!S5796</f>
        <v>0</v>
      </c>
      <c r="H5796" s="95">
        <f>'MRC NP, CWE NP, P'!Q5796-'MRC NP, CWE NP, P'!T5796</f>
        <v>0</v>
      </c>
      <c r="I5796" s="95">
        <f>'MRC NP, CWE NP, P'!R5796-'MRC NP, CWE NP, P'!T5796</f>
        <v>0</v>
      </c>
      <c r="J5796" s="95">
        <f>'MRC NP, CWE NP, P'!R5796-'MRC NP, CWE NP, P'!S5796</f>
        <v>0</v>
      </c>
      <c r="K5796" s="95">
        <f>'MRC NP, CWE NP, P'!R5796-'MRC NP, CWE NP, P'!U5796</f>
        <v>0</v>
      </c>
      <c r="L5796" s="96">
        <f>MAX('MRC NP, CWE NP, P'!Q5796:U5796)-MIN('MRC NP, CWE NP, P'!Q5796:U5796)</f>
        <v>0</v>
      </c>
      <c r="M5796">
        <v>1</v>
      </c>
    </row>
    <row r="5797" spans="1:13" ht="15" x14ac:dyDescent="0.25">
      <c r="A5797" s="42" t="str">
        <f>'MRC NP, CWE NP, P'!A5797</f>
        <v>3b_updated_hist</v>
      </c>
      <c r="B5797" s="43" t="str">
        <f>'MRC NP, CWE NP, P'!B5797</f>
        <v>E</v>
      </c>
      <c r="C5797" s="43" t="str">
        <f>'MRC NP, CWE NP, P'!C5797</f>
        <v>Interseason</v>
      </c>
      <c r="D5797" s="43" t="str">
        <f>'MRC NP, CWE NP, P'!D5797</f>
        <v>Weekday</v>
      </c>
      <c r="E5797" s="43">
        <f>'MRC NP, CWE NP, P'!E5797</f>
        <v>20181019</v>
      </c>
      <c r="F5797" s="43">
        <f>'MRC NP, CWE NP, P'!F5797</f>
        <v>12</v>
      </c>
      <c r="G5797" s="95">
        <f>'MRC NP, CWE NP, P'!Q5797-'MRC NP, CWE NP, P'!S5797</f>
        <v>0</v>
      </c>
      <c r="H5797" s="95">
        <f>'MRC NP, CWE NP, P'!Q5797-'MRC NP, CWE NP, P'!T5797</f>
        <v>1.0000000000005116E-2</v>
      </c>
      <c r="I5797" s="95">
        <f>'MRC NP, CWE NP, P'!R5797-'MRC NP, CWE NP, P'!T5797</f>
        <v>1.0000000000005116E-2</v>
      </c>
      <c r="J5797" s="95">
        <f>'MRC NP, CWE NP, P'!R5797-'MRC NP, CWE NP, P'!S5797</f>
        <v>0</v>
      </c>
      <c r="K5797" s="95">
        <f>'MRC NP, CWE NP, P'!R5797-'MRC NP, CWE NP, P'!U5797</f>
        <v>-3.9200000000000017</v>
      </c>
      <c r="L5797" s="96">
        <f>MAX('MRC NP, CWE NP, P'!Q5797:U5797)-MIN('MRC NP, CWE NP, P'!Q5797:U5797)</f>
        <v>3.9300000000000068</v>
      </c>
      <c r="M5797">
        <v>3</v>
      </c>
    </row>
    <row r="5798" spans="1:13" ht="15" x14ac:dyDescent="0.25">
      <c r="A5798" s="42" t="str">
        <f>'MRC NP, CWE NP, P'!A5798</f>
        <v>3b_updated_hist</v>
      </c>
      <c r="B5798" s="43" t="str">
        <f>'MRC NP, CWE NP, P'!B5798</f>
        <v>E</v>
      </c>
      <c r="C5798" s="43" t="str">
        <f>'MRC NP, CWE NP, P'!C5798</f>
        <v>Interseason</v>
      </c>
      <c r="D5798" s="43" t="str">
        <f>'MRC NP, CWE NP, P'!D5798</f>
        <v>Weekday</v>
      </c>
      <c r="E5798" s="43">
        <f>'MRC NP, CWE NP, P'!E5798</f>
        <v>20181019</v>
      </c>
      <c r="F5798" s="43">
        <f>'MRC NP, CWE NP, P'!F5798</f>
        <v>13</v>
      </c>
      <c r="G5798" s="95">
        <f>'MRC NP, CWE NP, P'!Q5798-'MRC NP, CWE NP, P'!S5798</f>
        <v>1.730000000000004</v>
      </c>
      <c r="H5798" s="95">
        <f>'MRC NP, CWE NP, P'!Q5798-'MRC NP, CWE NP, P'!T5798</f>
        <v>3.4200000000000017</v>
      </c>
      <c r="I5798" s="95">
        <f>'MRC NP, CWE NP, P'!R5798-'MRC NP, CWE NP, P'!T5798</f>
        <v>0.31000000000000227</v>
      </c>
      <c r="J5798" s="95">
        <f>'MRC NP, CWE NP, P'!R5798-'MRC NP, CWE NP, P'!S5798</f>
        <v>-1.3799999999999955</v>
      </c>
      <c r="K5798" s="95">
        <f>'MRC NP, CWE NP, P'!R5798-'MRC NP, CWE NP, P'!U5798</f>
        <v>-6.9599999999999937</v>
      </c>
      <c r="L5798" s="96">
        <f>MAX('MRC NP, CWE NP, P'!Q5798:U5798)-MIN('MRC NP, CWE NP, P'!Q5798:U5798)</f>
        <v>7.269999999999996</v>
      </c>
      <c r="M5798">
        <v>5</v>
      </c>
    </row>
    <row r="5799" spans="1:13" ht="15" x14ac:dyDescent="0.25">
      <c r="A5799" s="42" t="str">
        <f>'MRC NP, CWE NP, P'!A5799</f>
        <v>3b_updated_hist</v>
      </c>
      <c r="B5799" s="43" t="str">
        <f>'MRC NP, CWE NP, P'!B5799</f>
        <v>E</v>
      </c>
      <c r="C5799" s="43" t="str">
        <f>'MRC NP, CWE NP, P'!C5799</f>
        <v>Interseason</v>
      </c>
      <c r="D5799" s="43" t="str">
        <f>'MRC NP, CWE NP, P'!D5799</f>
        <v>Weekday</v>
      </c>
      <c r="E5799" s="43">
        <f>'MRC NP, CWE NP, P'!E5799</f>
        <v>20181019</v>
      </c>
      <c r="F5799" s="43">
        <f>'MRC NP, CWE NP, P'!F5799</f>
        <v>14</v>
      </c>
      <c r="G5799" s="95">
        <f>'MRC NP, CWE NP, P'!Q5799-'MRC NP, CWE NP, P'!S5799</f>
        <v>1.6899999999999977</v>
      </c>
      <c r="H5799" s="95">
        <f>'MRC NP, CWE NP, P'!Q5799-'MRC NP, CWE NP, P'!T5799</f>
        <v>3.5899999999999963</v>
      </c>
      <c r="I5799" s="95">
        <f>'MRC NP, CWE NP, P'!R5799-'MRC NP, CWE NP, P'!T5799</f>
        <v>0.27000000000000313</v>
      </c>
      <c r="J5799" s="95">
        <f>'MRC NP, CWE NP, P'!R5799-'MRC NP, CWE NP, P'!S5799</f>
        <v>-1.6299999999999955</v>
      </c>
      <c r="K5799" s="95">
        <f>'MRC NP, CWE NP, P'!R5799-'MRC NP, CWE NP, P'!U5799</f>
        <v>-15.150000000000006</v>
      </c>
      <c r="L5799" s="96">
        <f>MAX('MRC NP, CWE NP, P'!Q5799:U5799)-MIN('MRC NP, CWE NP, P'!Q5799:U5799)</f>
        <v>15.420000000000009</v>
      </c>
      <c r="M5799">
        <v>5</v>
      </c>
    </row>
    <row r="5800" spans="1:13" ht="15" x14ac:dyDescent="0.25">
      <c r="A5800" s="42" t="str">
        <f>'MRC NP, CWE NP, P'!A5800</f>
        <v>3b_updated_hist</v>
      </c>
      <c r="B5800" s="43" t="str">
        <f>'MRC NP, CWE NP, P'!B5800</f>
        <v>E</v>
      </c>
      <c r="C5800" s="43" t="str">
        <f>'MRC NP, CWE NP, P'!C5800</f>
        <v>Interseason</v>
      </c>
      <c r="D5800" s="43" t="str">
        <f>'MRC NP, CWE NP, P'!D5800</f>
        <v>Weekday</v>
      </c>
      <c r="E5800" s="43">
        <f>'MRC NP, CWE NP, P'!E5800</f>
        <v>20181019</v>
      </c>
      <c r="F5800" s="43">
        <f>'MRC NP, CWE NP, P'!F5800</f>
        <v>15</v>
      </c>
      <c r="G5800" s="95">
        <f>'MRC NP, CWE NP, P'!Q5800-'MRC NP, CWE NP, P'!S5800</f>
        <v>5.9999999999995168E-2</v>
      </c>
      <c r="H5800" s="95">
        <f>'MRC NP, CWE NP, P'!Q5800-'MRC NP, CWE NP, P'!T5800</f>
        <v>0.48999999999999488</v>
      </c>
      <c r="I5800" s="95">
        <f>'MRC NP, CWE NP, P'!R5800-'MRC NP, CWE NP, P'!T5800</f>
        <v>0</v>
      </c>
      <c r="J5800" s="95">
        <f>'MRC NP, CWE NP, P'!R5800-'MRC NP, CWE NP, P'!S5800</f>
        <v>-0.42999999999999972</v>
      </c>
      <c r="K5800" s="95">
        <f>'MRC NP, CWE NP, P'!R5800-'MRC NP, CWE NP, P'!U5800</f>
        <v>-18.559999999999995</v>
      </c>
      <c r="L5800" s="96">
        <f>MAX('MRC NP, CWE NP, P'!Q5800:U5800)-MIN('MRC NP, CWE NP, P'!Q5800:U5800)</f>
        <v>18.559999999999995</v>
      </c>
      <c r="M5800">
        <v>4</v>
      </c>
    </row>
    <row r="5801" spans="1:13" ht="15" x14ac:dyDescent="0.25">
      <c r="A5801" s="42" t="str">
        <f>'MRC NP, CWE NP, P'!A5801</f>
        <v>3b_updated_hist</v>
      </c>
      <c r="B5801" s="43" t="str">
        <f>'MRC NP, CWE NP, P'!B5801</f>
        <v>E</v>
      </c>
      <c r="C5801" s="43" t="str">
        <f>'MRC NP, CWE NP, P'!C5801</f>
        <v>Interseason</v>
      </c>
      <c r="D5801" s="43" t="str">
        <f>'MRC NP, CWE NP, P'!D5801</f>
        <v>Weekday</v>
      </c>
      <c r="E5801" s="43">
        <f>'MRC NP, CWE NP, P'!E5801</f>
        <v>20181019</v>
      </c>
      <c r="F5801" s="43">
        <f>'MRC NP, CWE NP, P'!F5801</f>
        <v>16</v>
      </c>
      <c r="G5801" s="95">
        <f>'MRC NP, CWE NP, P'!Q5801-'MRC NP, CWE NP, P'!S5801</f>
        <v>3.0000000000001137E-2</v>
      </c>
      <c r="H5801" s="95">
        <f>'MRC NP, CWE NP, P'!Q5801-'MRC NP, CWE NP, P'!T5801</f>
        <v>0.14000000000000057</v>
      </c>
      <c r="I5801" s="95">
        <f>'MRC NP, CWE NP, P'!R5801-'MRC NP, CWE NP, P'!T5801</f>
        <v>0.10999999999999943</v>
      </c>
      <c r="J5801" s="95">
        <f>'MRC NP, CWE NP, P'!R5801-'MRC NP, CWE NP, P'!S5801</f>
        <v>0</v>
      </c>
      <c r="K5801" s="95">
        <f>'MRC NP, CWE NP, P'!R5801-'MRC NP, CWE NP, P'!U5801</f>
        <v>-17.820000000000007</v>
      </c>
      <c r="L5801" s="96">
        <f>MAX('MRC NP, CWE NP, P'!Q5801:U5801)-MIN('MRC NP, CWE NP, P'!Q5801:U5801)</f>
        <v>17.930000000000007</v>
      </c>
      <c r="M5801">
        <v>4</v>
      </c>
    </row>
    <row r="5802" spans="1:13" ht="15" x14ac:dyDescent="0.25">
      <c r="A5802" s="42" t="str">
        <f>'MRC NP, CWE NP, P'!A5802</f>
        <v>3b_updated_hist</v>
      </c>
      <c r="B5802" s="43" t="str">
        <f>'MRC NP, CWE NP, P'!B5802</f>
        <v>E</v>
      </c>
      <c r="C5802" s="43" t="str">
        <f>'MRC NP, CWE NP, P'!C5802</f>
        <v>Interseason</v>
      </c>
      <c r="D5802" s="43" t="str">
        <f>'MRC NP, CWE NP, P'!D5802</f>
        <v>Weekday</v>
      </c>
      <c r="E5802" s="43">
        <f>'MRC NP, CWE NP, P'!E5802</f>
        <v>20181019</v>
      </c>
      <c r="F5802" s="43">
        <f>'MRC NP, CWE NP, P'!F5802</f>
        <v>17</v>
      </c>
      <c r="G5802" s="95">
        <f>'MRC NP, CWE NP, P'!Q5802-'MRC NP, CWE NP, P'!S5802</f>
        <v>0</v>
      </c>
      <c r="H5802" s="95">
        <f>'MRC NP, CWE NP, P'!Q5802-'MRC NP, CWE NP, P'!T5802</f>
        <v>0</v>
      </c>
      <c r="I5802" s="95">
        <f>'MRC NP, CWE NP, P'!R5802-'MRC NP, CWE NP, P'!T5802</f>
        <v>0.23000000000000398</v>
      </c>
      <c r="J5802" s="95">
        <f>'MRC NP, CWE NP, P'!R5802-'MRC NP, CWE NP, P'!S5802</f>
        <v>0.23000000000000398</v>
      </c>
      <c r="K5802" s="95">
        <f>'MRC NP, CWE NP, P'!R5802-'MRC NP, CWE NP, P'!U5802</f>
        <v>-15.060000000000002</v>
      </c>
      <c r="L5802" s="96">
        <f>MAX('MRC NP, CWE NP, P'!Q5802:U5802)-MIN('MRC NP, CWE NP, P'!Q5802:U5802)</f>
        <v>15.290000000000006</v>
      </c>
      <c r="M5802">
        <v>3</v>
      </c>
    </row>
    <row r="5803" spans="1:13" ht="15" x14ac:dyDescent="0.25">
      <c r="A5803" s="42" t="str">
        <f>'MRC NP, CWE NP, P'!A5803</f>
        <v>3b_updated_hist</v>
      </c>
      <c r="B5803" s="43" t="str">
        <f>'MRC NP, CWE NP, P'!B5803</f>
        <v>E</v>
      </c>
      <c r="C5803" s="43" t="str">
        <f>'MRC NP, CWE NP, P'!C5803</f>
        <v>Interseason</v>
      </c>
      <c r="D5803" s="43" t="str">
        <f>'MRC NP, CWE NP, P'!D5803</f>
        <v>Weekday</v>
      </c>
      <c r="E5803" s="43">
        <f>'MRC NP, CWE NP, P'!E5803</f>
        <v>20181019</v>
      </c>
      <c r="F5803" s="43">
        <f>'MRC NP, CWE NP, P'!F5803</f>
        <v>18</v>
      </c>
      <c r="G5803" s="95">
        <f>'MRC NP, CWE NP, P'!Q5803-'MRC NP, CWE NP, P'!S5803</f>
        <v>3.2700000000000102</v>
      </c>
      <c r="H5803" s="95">
        <f>'MRC NP, CWE NP, P'!Q5803-'MRC NP, CWE NP, P'!T5803</f>
        <v>-4.4499999999999886</v>
      </c>
      <c r="I5803" s="95">
        <f>'MRC NP, CWE NP, P'!R5803-'MRC NP, CWE NP, P'!T5803</f>
        <v>0.67000000000000171</v>
      </c>
      <c r="J5803" s="95">
        <f>'MRC NP, CWE NP, P'!R5803-'MRC NP, CWE NP, P'!S5803</f>
        <v>8.39</v>
      </c>
      <c r="K5803" s="95">
        <f>'MRC NP, CWE NP, P'!R5803-'MRC NP, CWE NP, P'!U5803</f>
        <v>0</v>
      </c>
      <c r="L5803" s="96">
        <f>MAX('MRC NP, CWE NP, P'!Q5803:U5803)-MIN('MRC NP, CWE NP, P'!Q5803:U5803)</f>
        <v>8.39</v>
      </c>
      <c r="M5803">
        <v>4</v>
      </c>
    </row>
    <row r="5804" spans="1:13" ht="15" x14ac:dyDescent="0.25">
      <c r="A5804" s="42" t="str">
        <f>'MRC NP, CWE NP, P'!A5804</f>
        <v>3b_updated_hist</v>
      </c>
      <c r="B5804" s="43" t="str">
        <f>'MRC NP, CWE NP, P'!B5804</f>
        <v>E</v>
      </c>
      <c r="C5804" s="43" t="str">
        <f>'MRC NP, CWE NP, P'!C5804</f>
        <v>Interseason</v>
      </c>
      <c r="D5804" s="43" t="str">
        <f>'MRC NP, CWE NP, P'!D5804</f>
        <v>Weekday</v>
      </c>
      <c r="E5804" s="43">
        <f>'MRC NP, CWE NP, P'!E5804</f>
        <v>20181019</v>
      </c>
      <c r="F5804" s="43">
        <f>'MRC NP, CWE NP, P'!F5804</f>
        <v>19</v>
      </c>
      <c r="G5804" s="95">
        <f>'MRC NP, CWE NP, P'!Q5804-'MRC NP, CWE NP, P'!S5804</f>
        <v>25.42</v>
      </c>
      <c r="H5804" s="95">
        <f>'MRC NP, CWE NP, P'!Q5804-'MRC NP, CWE NP, P'!T5804</f>
        <v>5.5700000000000074</v>
      </c>
      <c r="I5804" s="95">
        <f>'MRC NP, CWE NP, P'!R5804-'MRC NP, CWE NP, P'!T5804</f>
        <v>-9.0000000000003411E-2</v>
      </c>
      <c r="J5804" s="95">
        <f>'MRC NP, CWE NP, P'!R5804-'MRC NP, CWE NP, P'!S5804</f>
        <v>19.759999999999991</v>
      </c>
      <c r="K5804" s="95">
        <f>'MRC NP, CWE NP, P'!R5804-'MRC NP, CWE NP, P'!U5804</f>
        <v>0</v>
      </c>
      <c r="L5804" s="96">
        <f>MAX('MRC NP, CWE NP, P'!Q5804:U5804)-MIN('MRC NP, CWE NP, P'!Q5804:U5804)</f>
        <v>25.42</v>
      </c>
      <c r="M5804">
        <v>4</v>
      </c>
    </row>
    <row r="5805" spans="1:13" ht="15" x14ac:dyDescent="0.25">
      <c r="A5805" s="42" t="str">
        <f>'MRC NP, CWE NP, P'!A5805</f>
        <v>3b_updated_hist</v>
      </c>
      <c r="B5805" s="43" t="str">
        <f>'MRC NP, CWE NP, P'!B5805</f>
        <v>E</v>
      </c>
      <c r="C5805" s="43" t="str">
        <f>'MRC NP, CWE NP, P'!C5805</f>
        <v>Interseason</v>
      </c>
      <c r="D5805" s="43" t="str">
        <f>'MRC NP, CWE NP, P'!D5805</f>
        <v>Weekday</v>
      </c>
      <c r="E5805" s="43">
        <f>'MRC NP, CWE NP, P'!E5805</f>
        <v>20181019</v>
      </c>
      <c r="F5805" s="43">
        <f>'MRC NP, CWE NP, P'!F5805</f>
        <v>20</v>
      </c>
      <c r="G5805" s="95">
        <f>'MRC NP, CWE NP, P'!Q5805-'MRC NP, CWE NP, P'!S5805</f>
        <v>6.6400000000000006</v>
      </c>
      <c r="H5805" s="95">
        <f>'MRC NP, CWE NP, P'!Q5805-'MRC NP, CWE NP, P'!T5805</f>
        <v>1.6899999999999977</v>
      </c>
      <c r="I5805" s="95">
        <f>'MRC NP, CWE NP, P'!R5805-'MRC NP, CWE NP, P'!T5805</f>
        <v>-1.7400000000000091</v>
      </c>
      <c r="J5805" s="95">
        <f>'MRC NP, CWE NP, P'!R5805-'MRC NP, CWE NP, P'!S5805</f>
        <v>3.2099999999999937</v>
      </c>
      <c r="K5805" s="95">
        <f>'MRC NP, CWE NP, P'!R5805-'MRC NP, CWE NP, P'!U5805</f>
        <v>0</v>
      </c>
      <c r="L5805" s="96">
        <f>MAX('MRC NP, CWE NP, P'!Q5805:U5805)-MIN('MRC NP, CWE NP, P'!Q5805:U5805)</f>
        <v>6.6400000000000006</v>
      </c>
      <c r="M5805">
        <v>4</v>
      </c>
    </row>
    <row r="5806" spans="1:13" ht="15" x14ac:dyDescent="0.25">
      <c r="A5806" s="42" t="str">
        <f>'MRC NP, CWE NP, P'!A5806</f>
        <v>3b_updated_hist</v>
      </c>
      <c r="B5806" s="43" t="str">
        <f>'MRC NP, CWE NP, P'!B5806</f>
        <v>E</v>
      </c>
      <c r="C5806" s="43" t="str">
        <f>'MRC NP, CWE NP, P'!C5806</f>
        <v>Interseason</v>
      </c>
      <c r="D5806" s="43" t="str">
        <f>'MRC NP, CWE NP, P'!D5806</f>
        <v>Weekday</v>
      </c>
      <c r="E5806" s="43">
        <f>'MRC NP, CWE NP, P'!E5806</f>
        <v>20181019</v>
      </c>
      <c r="F5806" s="43">
        <f>'MRC NP, CWE NP, P'!F5806</f>
        <v>21</v>
      </c>
      <c r="G5806" s="95">
        <f>'MRC NP, CWE NP, P'!Q5806-'MRC NP, CWE NP, P'!S5806</f>
        <v>0</v>
      </c>
      <c r="H5806" s="95">
        <f>'MRC NP, CWE NP, P'!Q5806-'MRC NP, CWE NP, P'!T5806</f>
        <v>0</v>
      </c>
      <c r="I5806" s="95">
        <f>'MRC NP, CWE NP, P'!R5806-'MRC NP, CWE NP, P'!T5806</f>
        <v>0</v>
      </c>
      <c r="J5806" s="95">
        <f>'MRC NP, CWE NP, P'!R5806-'MRC NP, CWE NP, P'!S5806</f>
        <v>0</v>
      </c>
      <c r="K5806" s="95">
        <f>'MRC NP, CWE NP, P'!R5806-'MRC NP, CWE NP, P'!U5806</f>
        <v>0</v>
      </c>
      <c r="L5806" s="96">
        <f>MAX('MRC NP, CWE NP, P'!Q5806:U5806)-MIN('MRC NP, CWE NP, P'!Q5806:U5806)</f>
        <v>0</v>
      </c>
      <c r="M5806">
        <v>1</v>
      </c>
    </row>
    <row r="5807" spans="1:13" ht="15" x14ac:dyDescent="0.25">
      <c r="A5807" s="42" t="str">
        <f>'MRC NP, CWE NP, P'!A5807</f>
        <v>3b_updated_hist</v>
      </c>
      <c r="B5807" s="43" t="str">
        <f>'MRC NP, CWE NP, P'!B5807</f>
        <v>E</v>
      </c>
      <c r="C5807" s="43" t="str">
        <f>'MRC NP, CWE NP, P'!C5807</f>
        <v>Interseason</v>
      </c>
      <c r="D5807" s="43" t="str">
        <f>'MRC NP, CWE NP, P'!D5807</f>
        <v>Weekday</v>
      </c>
      <c r="E5807" s="43">
        <f>'MRC NP, CWE NP, P'!E5807</f>
        <v>20181019</v>
      </c>
      <c r="F5807" s="43">
        <f>'MRC NP, CWE NP, P'!F5807</f>
        <v>22</v>
      </c>
      <c r="G5807" s="95">
        <f>'MRC NP, CWE NP, P'!Q5807-'MRC NP, CWE NP, P'!S5807</f>
        <v>0</v>
      </c>
      <c r="H5807" s="95">
        <f>'MRC NP, CWE NP, P'!Q5807-'MRC NP, CWE NP, P'!T5807</f>
        <v>0</v>
      </c>
      <c r="I5807" s="95">
        <f>'MRC NP, CWE NP, P'!R5807-'MRC NP, CWE NP, P'!T5807</f>
        <v>0</v>
      </c>
      <c r="J5807" s="95">
        <f>'MRC NP, CWE NP, P'!R5807-'MRC NP, CWE NP, P'!S5807</f>
        <v>0</v>
      </c>
      <c r="K5807" s="95">
        <f>'MRC NP, CWE NP, P'!R5807-'MRC NP, CWE NP, P'!U5807</f>
        <v>0</v>
      </c>
      <c r="L5807" s="96">
        <f>MAX('MRC NP, CWE NP, P'!Q5807:U5807)-MIN('MRC NP, CWE NP, P'!Q5807:U5807)</f>
        <v>0</v>
      </c>
      <c r="M5807">
        <v>1</v>
      </c>
    </row>
    <row r="5808" spans="1:13" ht="15" x14ac:dyDescent="0.25">
      <c r="A5808" s="42" t="str">
        <f>'MRC NP, CWE NP, P'!A5808</f>
        <v>3b_updated_hist</v>
      </c>
      <c r="B5808" s="43" t="str">
        <f>'MRC NP, CWE NP, P'!B5808</f>
        <v>E</v>
      </c>
      <c r="C5808" s="43" t="str">
        <f>'MRC NP, CWE NP, P'!C5808</f>
        <v>Interseason</v>
      </c>
      <c r="D5808" s="43" t="str">
        <f>'MRC NP, CWE NP, P'!D5808</f>
        <v>Weekday</v>
      </c>
      <c r="E5808" s="43">
        <f>'MRC NP, CWE NP, P'!E5808</f>
        <v>20181019</v>
      </c>
      <c r="F5808" s="43">
        <f>'MRC NP, CWE NP, P'!F5808</f>
        <v>23</v>
      </c>
      <c r="G5808" s="95">
        <f>'MRC NP, CWE NP, P'!Q5808-'MRC NP, CWE NP, P'!S5808</f>
        <v>0</v>
      </c>
      <c r="H5808" s="95">
        <f>'MRC NP, CWE NP, P'!Q5808-'MRC NP, CWE NP, P'!T5808</f>
        <v>0</v>
      </c>
      <c r="I5808" s="95">
        <f>'MRC NP, CWE NP, P'!R5808-'MRC NP, CWE NP, P'!T5808</f>
        <v>0</v>
      </c>
      <c r="J5808" s="95">
        <f>'MRC NP, CWE NP, P'!R5808-'MRC NP, CWE NP, P'!S5808</f>
        <v>0</v>
      </c>
      <c r="K5808" s="95">
        <f>'MRC NP, CWE NP, P'!R5808-'MRC NP, CWE NP, P'!U5808</f>
        <v>0</v>
      </c>
      <c r="L5808" s="96">
        <f>MAX('MRC NP, CWE NP, P'!Q5808:U5808)-MIN('MRC NP, CWE NP, P'!Q5808:U5808)</f>
        <v>0</v>
      </c>
      <c r="M5808">
        <v>1</v>
      </c>
    </row>
    <row r="5809" spans="1:13" ht="15" x14ac:dyDescent="0.25">
      <c r="A5809" s="42" t="str">
        <f>'MRC NP, CWE NP, P'!A5809</f>
        <v>3b_updated_hist</v>
      </c>
      <c r="B5809" s="43" t="str">
        <f>'MRC NP, CWE NP, P'!B5809</f>
        <v>E</v>
      </c>
      <c r="C5809" s="43" t="str">
        <f>'MRC NP, CWE NP, P'!C5809</f>
        <v>Interseason</v>
      </c>
      <c r="D5809" s="43" t="str">
        <f>'MRC NP, CWE NP, P'!D5809</f>
        <v>Weekday</v>
      </c>
      <c r="E5809" s="43">
        <f>'MRC NP, CWE NP, P'!E5809</f>
        <v>20181019</v>
      </c>
      <c r="F5809" s="43">
        <f>'MRC NP, CWE NP, P'!F5809</f>
        <v>24</v>
      </c>
      <c r="G5809" s="95">
        <f>'MRC NP, CWE NP, P'!Q5809-'MRC NP, CWE NP, P'!S5809</f>
        <v>2.519999999999996</v>
      </c>
      <c r="H5809" s="95">
        <f>'MRC NP, CWE NP, P'!Q5809-'MRC NP, CWE NP, P'!T5809</f>
        <v>4.6699999999999946</v>
      </c>
      <c r="I5809" s="95">
        <f>'MRC NP, CWE NP, P'!R5809-'MRC NP, CWE NP, P'!T5809</f>
        <v>0.21000000000000085</v>
      </c>
      <c r="J5809" s="95">
        <f>'MRC NP, CWE NP, P'!R5809-'MRC NP, CWE NP, P'!S5809</f>
        <v>-1.9399999999999977</v>
      </c>
      <c r="K5809" s="95">
        <f>'MRC NP, CWE NP, P'!R5809-'MRC NP, CWE NP, P'!U5809</f>
        <v>-0.57000000000000028</v>
      </c>
      <c r="L5809" s="96">
        <f>MAX('MRC NP, CWE NP, P'!Q5809:U5809)-MIN('MRC NP, CWE NP, P'!Q5809:U5809)</f>
        <v>4.6699999999999946</v>
      </c>
      <c r="M5809">
        <v>5</v>
      </c>
    </row>
    <row r="5810" spans="1:13" ht="15" x14ac:dyDescent="0.25">
      <c r="A5810" s="42" t="str">
        <f>'MRC NP, CWE NP, P'!A5810</f>
        <v>3b_updated_hist</v>
      </c>
      <c r="B5810" s="43" t="str">
        <f>'MRC NP, CWE NP, P'!B5810</f>
        <v>H</v>
      </c>
      <c r="C5810" s="43" t="str">
        <f>'MRC NP, CWE NP, P'!C5810</f>
        <v>Interseason</v>
      </c>
      <c r="D5810" s="43" t="str">
        <f>'MRC NP, CWE NP, P'!D5810</f>
        <v>Weekend</v>
      </c>
      <c r="E5810" s="43">
        <f>'MRC NP, CWE NP, P'!E5810</f>
        <v>20181020</v>
      </c>
      <c r="F5810" s="43">
        <f>'MRC NP, CWE NP, P'!F5810</f>
        <v>1</v>
      </c>
      <c r="G5810" s="95">
        <f>'MRC NP, CWE NP, P'!Q5810-'MRC NP, CWE NP, P'!S5810</f>
        <v>0</v>
      </c>
      <c r="H5810" s="95">
        <f>'MRC NP, CWE NP, P'!Q5810-'MRC NP, CWE NP, P'!T5810</f>
        <v>0</v>
      </c>
      <c r="I5810" s="95">
        <f>'MRC NP, CWE NP, P'!R5810-'MRC NP, CWE NP, P'!T5810</f>
        <v>0</v>
      </c>
      <c r="J5810" s="95">
        <f>'MRC NP, CWE NP, P'!R5810-'MRC NP, CWE NP, P'!S5810</f>
        <v>0</v>
      </c>
      <c r="K5810" s="95">
        <f>'MRC NP, CWE NP, P'!R5810-'MRC NP, CWE NP, P'!U5810</f>
        <v>0</v>
      </c>
      <c r="L5810" s="96">
        <f>MAX('MRC NP, CWE NP, P'!Q5810:U5810)-MIN('MRC NP, CWE NP, P'!Q5810:U5810)</f>
        <v>0</v>
      </c>
      <c r="M5810">
        <v>1</v>
      </c>
    </row>
    <row r="5811" spans="1:13" ht="15" x14ac:dyDescent="0.25">
      <c r="A5811" s="42" t="str">
        <f>'MRC NP, CWE NP, P'!A5811</f>
        <v>3b_updated_hist</v>
      </c>
      <c r="B5811" s="43" t="str">
        <f>'MRC NP, CWE NP, P'!B5811</f>
        <v>H</v>
      </c>
      <c r="C5811" s="43" t="str">
        <f>'MRC NP, CWE NP, P'!C5811</f>
        <v>Interseason</v>
      </c>
      <c r="D5811" s="43" t="str">
        <f>'MRC NP, CWE NP, P'!D5811</f>
        <v>Weekend</v>
      </c>
      <c r="E5811" s="43">
        <f>'MRC NP, CWE NP, P'!E5811</f>
        <v>20181020</v>
      </c>
      <c r="F5811" s="43">
        <f>'MRC NP, CWE NP, P'!F5811</f>
        <v>2</v>
      </c>
      <c r="G5811" s="95">
        <f>'MRC NP, CWE NP, P'!Q5811-'MRC NP, CWE NP, P'!S5811</f>
        <v>0</v>
      </c>
      <c r="H5811" s="95">
        <f>'MRC NP, CWE NP, P'!Q5811-'MRC NP, CWE NP, P'!T5811</f>
        <v>0</v>
      </c>
      <c r="I5811" s="95">
        <f>'MRC NP, CWE NP, P'!R5811-'MRC NP, CWE NP, P'!T5811</f>
        <v>0</v>
      </c>
      <c r="J5811" s="95">
        <f>'MRC NP, CWE NP, P'!R5811-'MRC NP, CWE NP, P'!S5811</f>
        <v>0</v>
      </c>
      <c r="K5811" s="95">
        <f>'MRC NP, CWE NP, P'!R5811-'MRC NP, CWE NP, P'!U5811</f>
        <v>0</v>
      </c>
      <c r="L5811" s="96">
        <f>MAX('MRC NP, CWE NP, P'!Q5811:U5811)-MIN('MRC NP, CWE NP, P'!Q5811:U5811)</f>
        <v>0</v>
      </c>
      <c r="M5811">
        <v>1</v>
      </c>
    </row>
    <row r="5812" spans="1:13" ht="15" x14ac:dyDescent="0.25">
      <c r="A5812" s="42" t="str">
        <f>'MRC NP, CWE NP, P'!A5812</f>
        <v>3b_updated_hist</v>
      </c>
      <c r="B5812" s="43" t="str">
        <f>'MRC NP, CWE NP, P'!B5812</f>
        <v>H</v>
      </c>
      <c r="C5812" s="43" t="str">
        <f>'MRC NP, CWE NP, P'!C5812</f>
        <v>Interseason</v>
      </c>
      <c r="D5812" s="43" t="str">
        <f>'MRC NP, CWE NP, P'!D5812</f>
        <v>Weekend</v>
      </c>
      <c r="E5812" s="43">
        <f>'MRC NP, CWE NP, P'!E5812</f>
        <v>20181020</v>
      </c>
      <c r="F5812" s="43">
        <f>'MRC NP, CWE NP, P'!F5812</f>
        <v>3</v>
      </c>
      <c r="G5812" s="95">
        <f>'MRC NP, CWE NP, P'!Q5812-'MRC NP, CWE NP, P'!S5812</f>
        <v>3.3599999999999994</v>
      </c>
      <c r="H5812" s="95">
        <f>'MRC NP, CWE NP, P'!Q5812-'MRC NP, CWE NP, P'!T5812</f>
        <v>7.009999999999998</v>
      </c>
      <c r="I5812" s="95">
        <f>'MRC NP, CWE NP, P'!R5812-'MRC NP, CWE NP, P'!T5812</f>
        <v>0.85000000000000142</v>
      </c>
      <c r="J5812" s="95">
        <f>'MRC NP, CWE NP, P'!R5812-'MRC NP, CWE NP, P'!S5812</f>
        <v>-2.7999999999999972</v>
      </c>
      <c r="K5812" s="95">
        <f>'MRC NP, CWE NP, P'!R5812-'MRC NP, CWE NP, P'!U5812</f>
        <v>-1.3299999999999983</v>
      </c>
      <c r="L5812" s="96">
        <f>MAX('MRC NP, CWE NP, P'!Q5812:U5812)-MIN('MRC NP, CWE NP, P'!Q5812:U5812)</f>
        <v>7.009999999999998</v>
      </c>
      <c r="M5812">
        <v>5</v>
      </c>
    </row>
    <row r="5813" spans="1:13" ht="15" x14ac:dyDescent="0.25">
      <c r="A5813" s="42" t="str">
        <f>'MRC NP, CWE NP, P'!A5813</f>
        <v>3b_updated_hist</v>
      </c>
      <c r="B5813" s="43" t="str">
        <f>'MRC NP, CWE NP, P'!B5813</f>
        <v>H</v>
      </c>
      <c r="C5813" s="43" t="str">
        <f>'MRC NP, CWE NP, P'!C5813</f>
        <v>Interseason</v>
      </c>
      <c r="D5813" s="43" t="str">
        <f>'MRC NP, CWE NP, P'!D5813</f>
        <v>Weekend</v>
      </c>
      <c r="E5813" s="43">
        <f>'MRC NP, CWE NP, P'!E5813</f>
        <v>20181020</v>
      </c>
      <c r="F5813" s="43">
        <f>'MRC NP, CWE NP, P'!F5813</f>
        <v>4</v>
      </c>
      <c r="G5813" s="95">
        <f>'MRC NP, CWE NP, P'!Q5813-'MRC NP, CWE NP, P'!S5813</f>
        <v>3.9999999999999147E-2</v>
      </c>
      <c r="H5813" s="95">
        <f>'MRC NP, CWE NP, P'!Q5813-'MRC NP, CWE NP, P'!T5813</f>
        <v>8.9999999999996305E-2</v>
      </c>
      <c r="I5813" s="95">
        <f>'MRC NP, CWE NP, P'!R5813-'MRC NP, CWE NP, P'!T5813</f>
        <v>0</v>
      </c>
      <c r="J5813" s="95">
        <f>'MRC NP, CWE NP, P'!R5813-'MRC NP, CWE NP, P'!S5813</f>
        <v>-4.9999999999997158E-2</v>
      </c>
      <c r="K5813" s="95">
        <f>'MRC NP, CWE NP, P'!R5813-'MRC NP, CWE NP, P'!U5813</f>
        <v>-1.019999999999996</v>
      </c>
      <c r="L5813" s="96">
        <f>MAX('MRC NP, CWE NP, P'!Q5813:U5813)-MIN('MRC NP, CWE NP, P'!Q5813:U5813)</f>
        <v>1.019999999999996</v>
      </c>
      <c r="M5813">
        <v>4</v>
      </c>
    </row>
    <row r="5814" spans="1:13" ht="15" x14ac:dyDescent="0.25">
      <c r="A5814" s="42" t="str">
        <f>'MRC NP, CWE NP, P'!A5814</f>
        <v>3b_updated_hist</v>
      </c>
      <c r="B5814" s="43" t="str">
        <f>'MRC NP, CWE NP, P'!B5814</f>
        <v>H</v>
      </c>
      <c r="C5814" s="43" t="str">
        <f>'MRC NP, CWE NP, P'!C5814</f>
        <v>Interseason</v>
      </c>
      <c r="D5814" s="43" t="str">
        <f>'MRC NP, CWE NP, P'!D5814</f>
        <v>Weekend</v>
      </c>
      <c r="E5814" s="43">
        <f>'MRC NP, CWE NP, P'!E5814</f>
        <v>20181020</v>
      </c>
      <c r="F5814" s="43">
        <f>'MRC NP, CWE NP, P'!F5814</f>
        <v>5</v>
      </c>
      <c r="G5814" s="95">
        <f>'MRC NP, CWE NP, P'!Q5814-'MRC NP, CWE NP, P'!S5814</f>
        <v>7.0000000000000284E-2</v>
      </c>
      <c r="H5814" s="95">
        <f>'MRC NP, CWE NP, P'!Q5814-'MRC NP, CWE NP, P'!T5814</f>
        <v>7.0000000000000284E-2</v>
      </c>
      <c r="I5814" s="95">
        <f>'MRC NP, CWE NP, P'!R5814-'MRC NP, CWE NP, P'!T5814</f>
        <v>0</v>
      </c>
      <c r="J5814" s="95">
        <f>'MRC NP, CWE NP, P'!R5814-'MRC NP, CWE NP, P'!S5814</f>
        <v>0</v>
      </c>
      <c r="K5814" s="95">
        <f>'MRC NP, CWE NP, P'!R5814-'MRC NP, CWE NP, P'!U5814</f>
        <v>-1.1099999999999994</v>
      </c>
      <c r="L5814" s="96">
        <f>MAX('MRC NP, CWE NP, P'!Q5814:U5814)-MIN('MRC NP, CWE NP, P'!Q5814:U5814)</f>
        <v>1.1099999999999994</v>
      </c>
      <c r="M5814">
        <v>3</v>
      </c>
    </row>
    <row r="5815" spans="1:13" ht="15" x14ac:dyDescent="0.25">
      <c r="A5815" s="42" t="str">
        <f>'MRC NP, CWE NP, P'!A5815</f>
        <v>3b_updated_hist</v>
      </c>
      <c r="B5815" s="43" t="str">
        <f>'MRC NP, CWE NP, P'!B5815</f>
        <v>H</v>
      </c>
      <c r="C5815" s="43" t="str">
        <f>'MRC NP, CWE NP, P'!C5815</f>
        <v>Interseason</v>
      </c>
      <c r="D5815" s="43" t="str">
        <f>'MRC NP, CWE NP, P'!D5815</f>
        <v>Weekend</v>
      </c>
      <c r="E5815" s="43">
        <f>'MRC NP, CWE NP, P'!E5815</f>
        <v>20181020</v>
      </c>
      <c r="F5815" s="43">
        <f>'MRC NP, CWE NP, P'!F5815</f>
        <v>6</v>
      </c>
      <c r="G5815" s="95">
        <f>'MRC NP, CWE NP, P'!Q5815-'MRC NP, CWE NP, P'!S5815</f>
        <v>0.12999999999999545</v>
      </c>
      <c r="H5815" s="95">
        <f>'MRC NP, CWE NP, P'!Q5815-'MRC NP, CWE NP, P'!T5815</f>
        <v>0.26999999999999602</v>
      </c>
      <c r="I5815" s="95">
        <f>'MRC NP, CWE NP, P'!R5815-'MRC NP, CWE NP, P'!T5815</f>
        <v>0</v>
      </c>
      <c r="J5815" s="95">
        <f>'MRC NP, CWE NP, P'!R5815-'MRC NP, CWE NP, P'!S5815</f>
        <v>-0.14000000000000057</v>
      </c>
      <c r="K5815" s="95">
        <f>'MRC NP, CWE NP, P'!R5815-'MRC NP, CWE NP, P'!U5815</f>
        <v>-2.8299999999999983</v>
      </c>
      <c r="L5815" s="96">
        <f>MAX('MRC NP, CWE NP, P'!Q5815:U5815)-MIN('MRC NP, CWE NP, P'!Q5815:U5815)</f>
        <v>2.8299999999999983</v>
      </c>
      <c r="M5815">
        <v>4</v>
      </c>
    </row>
    <row r="5816" spans="1:13" ht="15" x14ac:dyDescent="0.25">
      <c r="A5816" s="42" t="str">
        <f>'MRC NP, CWE NP, P'!A5816</f>
        <v>3b_updated_hist</v>
      </c>
      <c r="B5816" s="43" t="str">
        <f>'MRC NP, CWE NP, P'!B5816</f>
        <v>H</v>
      </c>
      <c r="C5816" s="43" t="str">
        <f>'MRC NP, CWE NP, P'!C5816</f>
        <v>Interseason</v>
      </c>
      <c r="D5816" s="43" t="str">
        <f>'MRC NP, CWE NP, P'!D5816</f>
        <v>Weekend</v>
      </c>
      <c r="E5816" s="43">
        <f>'MRC NP, CWE NP, P'!E5816</f>
        <v>20181020</v>
      </c>
      <c r="F5816" s="43">
        <f>'MRC NP, CWE NP, P'!F5816</f>
        <v>7</v>
      </c>
      <c r="G5816" s="95">
        <f>'MRC NP, CWE NP, P'!Q5816-'MRC NP, CWE NP, P'!S5816</f>
        <v>0</v>
      </c>
      <c r="H5816" s="95">
        <f>'MRC NP, CWE NP, P'!Q5816-'MRC NP, CWE NP, P'!T5816</f>
        <v>0</v>
      </c>
      <c r="I5816" s="95">
        <f>'MRC NP, CWE NP, P'!R5816-'MRC NP, CWE NP, P'!T5816</f>
        <v>0</v>
      </c>
      <c r="J5816" s="95">
        <f>'MRC NP, CWE NP, P'!R5816-'MRC NP, CWE NP, P'!S5816</f>
        <v>0</v>
      </c>
      <c r="K5816" s="95">
        <f>'MRC NP, CWE NP, P'!R5816-'MRC NP, CWE NP, P'!U5816</f>
        <v>0</v>
      </c>
      <c r="L5816" s="96">
        <f>MAX('MRC NP, CWE NP, P'!Q5816:U5816)-MIN('MRC NP, CWE NP, P'!Q5816:U5816)</f>
        <v>0</v>
      </c>
      <c r="M5816">
        <v>1</v>
      </c>
    </row>
    <row r="5817" spans="1:13" ht="15" x14ac:dyDescent="0.25">
      <c r="A5817" s="42" t="str">
        <f>'MRC NP, CWE NP, P'!A5817</f>
        <v>3b_updated_hist</v>
      </c>
      <c r="B5817" s="43" t="str">
        <f>'MRC NP, CWE NP, P'!B5817</f>
        <v>H</v>
      </c>
      <c r="C5817" s="43" t="str">
        <f>'MRC NP, CWE NP, P'!C5817</f>
        <v>Interseason</v>
      </c>
      <c r="D5817" s="43" t="str">
        <f>'MRC NP, CWE NP, P'!D5817</f>
        <v>Weekend</v>
      </c>
      <c r="E5817" s="43">
        <f>'MRC NP, CWE NP, P'!E5817</f>
        <v>20181020</v>
      </c>
      <c r="F5817" s="43">
        <f>'MRC NP, CWE NP, P'!F5817</f>
        <v>8</v>
      </c>
      <c r="G5817" s="95">
        <f>'MRC NP, CWE NP, P'!Q5817-'MRC NP, CWE NP, P'!S5817</f>
        <v>0</v>
      </c>
      <c r="H5817" s="95">
        <f>'MRC NP, CWE NP, P'!Q5817-'MRC NP, CWE NP, P'!T5817</f>
        <v>0</v>
      </c>
      <c r="I5817" s="95">
        <f>'MRC NP, CWE NP, P'!R5817-'MRC NP, CWE NP, P'!T5817</f>
        <v>0</v>
      </c>
      <c r="J5817" s="95">
        <f>'MRC NP, CWE NP, P'!R5817-'MRC NP, CWE NP, P'!S5817</f>
        <v>0</v>
      </c>
      <c r="K5817" s="95">
        <f>'MRC NP, CWE NP, P'!R5817-'MRC NP, CWE NP, P'!U5817</f>
        <v>0</v>
      </c>
      <c r="L5817" s="96">
        <f>MAX('MRC NP, CWE NP, P'!Q5817:U5817)-MIN('MRC NP, CWE NP, P'!Q5817:U5817)</f>
        <v>0</v>
      </c>
      <c r="M5817">
        <v>1</v>
      </c>
    </row>
    <row r="5818" spans="1:13" ht="15" x14ac:dyDescent="0.25">
      <c r="A5818" s="42" t="str">
        <f>'MRC NP, CWE NP, P'!A5818</f>
        <v>3b_updated_hist</v>
      </c>
      <c r="B5818" s="43" t="str">
        <f>'MRC NP, CWE NP, P'!B5818</f>
        <v>H</v>
      </c>
      <c r="C5818" s="43" t="str">
        <f>'MRC NP, CWE NP, P'!C5818</f>
        <v>Interseason</v>
      </c>
      <c r="D5818" s="43" t="str">
        <f>'MRC NP, CWE NP, P'!D5818</f>
        <v>Weekend</v>
      </c>
      <c r="E5818" s="43">
        <f>'MRC NP, CWE NP, P'!E5818</f>
        <v>20181020</v>
      </c>
      <c r="F5818" s="43">
        <f>'MRC NP, CWE NP, P'!F5818</f>
        <v>9</v>
      </c>
      <c r="G5818" s="95">
        <f>'MRC NP, CWE NP, P'!Q5818-'MRC NP, CWE NP, P'!S5818</f>
        <v>1.9999999999996021E-2</v>
      </c>
      <c r="H5818" s="95">
        <f>'MRC NP, CWE NP, P'!Q5818-'MRC NP, CWE NP, P'!T5818</f>
        <v>0</v>
      </c>
      <c r="I5818" s="95">
        <f>'MRC NP, CWE NP, P'!R5818-'MRC NP, CWE NP, P'!T5818</f>
        <v>-1.9999999999996021E-2</v>
      </c>
      <c r="J5818" s="95">
        <f>'MRC NP, CWE NP, P'!R5818-'MRC NP, CWE NP, P'!S5818</f>
        <v>0</v>
      </c>
      <c r="K5818" s="95">
        <f>'MRC NP, CWE NP, P'!R5818-'MRC NP, CWE NP, P'!U5818</f>
        <v>-0.64000000000000057</v>
      </c>
      <c r="L5818" s="96">
        <f>MAX('MRC NP, CWE NP, P'!Q5818:U5818)-MIN('MRC NP, CWE NP, P'!Q5818:U5818)</f>
        <v>0.64000000000000057</v>
      </c>
      <c r="M5818">
        <v>3</v>
      </c>
    </row>
    <row r="5819" spans="1:13" ht="15" x14ac:dyDescent="0.25">
      <c r="A5819" s="42" t="str">
        <f>'MRC NP, CWE NP, P'!A5819</f>
        <v>3b_updated_hist</v>
      </c>
      <c r="B5819" s="43" t="str">
        <f>'MRC NP, CWE NP, P'!B5819</f>
        <v>H</v>
      </c>
      <c r="C5819" s="43" t="str">
        <f>'MRC NP, CWE NP, P'!C5819</f>
        <v>Interseason</v>
      </c>
      <c r="D5819" s="43" t="str">
        <f>'MRC NP, CWE NP, P'!D5819</f>
        <v>Weekend</v>
      </c>
      <c r="E5819" s="43">
        <f>'MRC NP, CWE NP, P'!E5819</f>
        <v>20181020</v>
      </c>
      <c r="F5819" s="43">
        <f>'MRC NP, CWE NP, P'!F5819</f>
        <v>10</v>
      </c>
      <c r="G5819" s="95">
        <f>'MRC NP, CWE NP, P'!Q5819-'MRC NP, CWE NP, P'!S5819</f>
        <v>10.39</v>
      </c>
      <c r="H5819" s="95">
        <f>'MRC NP, CWE NP, P'!Q5819-'MRC NP, CWE NP, P'!T5819</f>
        <v>3.9699999999999989</v>
      </c>
      <c r="I5819" s="95">
        <f>'MRC NP, CWE NP, P'!R5819-'MRC NP, CWE NP, P'!T5819</f>
        <v>-2.6899999999999977</v>
      </c>
      <c r="J5819" s="95">
        <f>'MRC NP, CWE NP, P'!R5819-'MRC NP, CWE NP, P'!S5819</f>
        <v>3.730000000000004</v>
      </c>
      <c r="K5819" s="95">
        <f>'MRC NP, CWE NP, P'!R5819-'MRC NP, CWE NP, P'!U5819</f>
        <v>-4.5600000000000023</v>
      </c>
      <c r="L5819" s="96">
        <f>MAX('MRC NP, CWE NP, P'!Q5819:U5819)-MIN('MRC NP, CWE NP, P'!Q5819:U5819)</f>
        <v>10.39</v>
      </c>
      <c r="M5819">
        <v>5</v>
      </c>
    </row>
    <row r="5820" spans="1:13" ht="15" x14ac:dyDescent="0.25">
      <c r="A5820" s="42" t="str">
        <f>'MRC NP, CWE NP, P'!A5820</f>
        <v>3b_updated_hist</v>
      </c>
      <c r="B5820" s="43" t="str">
        <f>'MRC NP, CWE NP, P'!B5820</f>
        <v>H</v>
      </c>
      <c r="C5820" s="43" t="str">
        <f>'MRC NP, CWE NP, P'!C5820</f>
        <v>Interseason</v>
      </c>
      <c r="D5820" s="43" t="str">
        <f>'MRC NP, CWE NP, P'!D5820</f>
        <v>Weekend</v>
      </c>
      <c r="E5820" s="43">
        <f>'MRC NP, CWE NP, P'!E5820</f>
        <v>20181020</v>
      </c>
      <c r="F5820" s="43">
        <f>'MRC NP, CWE NP, P'!F5820</f>
        <v>11</v>
      </c>
      <c r="G5820" s="95">
        <f>'MRC NP, CWE NP, P'!Q5820-'MRC NP, CWE NP, P'!S5820</f>
        <v>0.79999999999999716</v>
      </c>
      <c r="H5820" s="95">
        <f>'MRC NP, CWE NP, P'!Q5820-'MRC NP, CWE NP, P'!T5820</f>
        <v>0.44999999999998863</v>
      </c>
      <c r="I5820" s="95">
        <f>'MRC NP, CWE NP, P'!R5820-'MRC NP, CWE NP, P'!T5820</f>
        <v>-0.35000000000000853</v>
      </c>
      <c r="J5820" s="95">
        <f>'MRC NP, CWE NP, P'!R5820-'MRC NP, CWE NP, P'!S5820</f>
        <v>0</v>
      </c>
      <c r="K5820" s="95">
        <f>'MRC NP, CWE NP, P'!R5820-'MRC NP, CWE NP, P'!U5820</f>
        <v>-8.8100000000000023</v>
      </c>
      <c r="L5820" s="96">
        <f>MAX('MRC NP, CWE NP, P'!Q5820:U5820)-MIN('MRC NP, CWE NP, P'!Q5820:U5820)</f>
        <v>8.8100000000000023</v>
      </c>
      <c r="M5820">
        <v>4</v>
      </c>
    </row>
    <row r="5821" spans="1:13" ht="15" x14ac:dyDescent="0.25">
      <c r="A5821" s="42" t="str">
        <f>'MRC NP, CWE NP, P'!A5821</f>
        <v>3b_updated_hist</v>
      </c>
      <c r="B5821" s="43" t="str">
        <f>'MRC NP, CWE NP, P'!B5821</f>
        <v>H</v>
      </c>
      <c r="C5821" s="43" t="str">
        <f>'MRC NP, CWE NP, P'!C5821</f>
        <v>Interseason</v>
      </c>
      <c r="D5821" s="43" t="str">
        <f>'MRC NP, CWE NP, P'!D5821</f>
        <v>Weekend</v>
      </c>
      <c r="E5821" s="43">
        <f>'MRC NP, CWE NP, P'!E5821</f>
        <v>20181020</v>
      </c>
      <c r="F5821" s="43">
        <f>'MRC NP, CWE NP, P'!F5821</f>
        <v>12</v>
      </c>
      <c r="G5821" s="95">
        <f>'MRC NP, CWE NP, P'!Q5821-'MRC NP, CWE NP, P'!S5821</f>
        <v>0</v>
      </c>
      <c r="H5821" s="95">
        <f>'MRC NP, CWE NP, P'!Q5821-'MRC NP, CWE NP, P'!T5821</f>
        <v>0.58999999999999631</v>
      </c>
      <c r="I5821" s="95">
        <f>'MRC NP, CWE NP, P'!R5821-'MRC NP, CWE NP, P'!T5821</f>
        <v>0</v>
      </c>
      <c r="J5821" s="95">
        <f>'MRC NP, CWE NP, P'!R5821-'MRC NP, CWE NP, P'!S5821</f>
        <v>-0.58999999999999631</v>
      </c>
      <c r="K5821" s="95">
        <f>'MRC NP, CWE NP, P'!R5821-'MRC NP, CWE NP, P'!U5821</f>
        <v>-5.3799999999999955</v>
      </c>
      <c r="L5821" s="96">
        <f>MAX('MRC NP, CWE NP, P'!Q5821:U5821)-MIN('MRC NP, CWE NP, P'!Q5821:U5821)</f>
        <v>5.3799999999999955</v>
      </c>
      <c r="M5821">
        <v>3</v>
      </c>
    </row>
    <row r="5822" spans="1:13" ht="15" x14ac:dyDescent="0.25">
      <c r="A5822" s="42" t="str">
        <f>'MRC NP, CWE NP, P'!A5822</f>
        <v>3b_updated_hist</v>
      </c>
      <c r="B5822" s="43" t="str">
        <f>'MRC NP, CWE NP, P'!B5822</f>
        <v>H</v>
      </c>
      <c r="C5822" s="43" t="str">
        <f>'MRC NP, CWE NP, P'!C5822</f>
        <v>Interseason</v>
      </c>
      <c r="D5822" s="43" t="str">
        <f>'MRC NP, CWE NP, P'!D5822</f>
        <v>Weekend</v>
      </c>
      <c r="E5822" s="43">
        <f>'MRC NP, CWE NP, P'!E5822</f>
        <v>20181020</v>
      </c>
      <c r="F5822" s="43">
        <f>'MRC NP, CWE NP, P'!F5822</f>
        <v>13</v>
      </c>
      <c r="G5822" s="95">
        <f>'MRC NP, CWE NP, P'!Q5822-'MRC NP, CWE NP, P'!S5822</f>
        <v>4.4600000000000009</v>
      </c>
      <c r="H5822" s="95">
        <f>'MRC NP, CWE NP, P'!Q5822-'MRC NP, CWE NP, P'!T5822</f>
        <v>11.36</v>
      </c>
      <c r="I5822" s="95">
        <f>'MRC NP, CWE NP, P'!R5822-'MRC NP, CWE NP, P'!T5822</f>
        <v>0.80999999999999517</v>
      </c>
      <c r="J5822" s="95">
        <f>'MRC NP, CWE NP, P'!R5822-'MRC NP, CWE NP, P'!S5822</f>
        <v>-6.0900000000000034</v>
      </c>
      <c r="K5822" s="95">
        <f>'MRC NP, CWE NP, P'!R5822-'MRC NP, CWE NP, P'!U5822</f>
        <v>-7.1700000000000017</v>
      </c>
      <c r="L5822" s="96">
        <f>MAX('MRC NP, CWE NP, P'!Q5822:U5822)-MIN('MRC NP, CWE NP, P'!Q5822:U5822)</f>
        <v>11.36</v>
      </c>
      <c r="M5822">
        <v>5</v>
      </c>
    </row>
    <row r="5823" spans="1:13" ht="15" x14ac:dyDescent="0.25">
      <c r="A5823" s="42" t="str">
        <f>'MRC NP, CWE NP, P'!A5823</f>
        <v>3b_updated_hist</v>
      </c>
      <c r="B5823" s="43" t="str">
        <f>'MRC NP, CWE NP, P'!B5823</f>
        <v>H</v>
      </c>
      <c r="C5823" s="43" t="str">
        <f>'MRC NP, CWE NP, P'!C5823</f>
        <v>Interseason</v>
      </c>
      <c r="D5823" s="43" t="str">
        <f>'MRC NP, CWE NP, P'!D5823</f>
        <v>Weekend</v>
      </c>
      <c r="E5823" s="43">
        <f>'MRC NP, CWE NP, P'!E5823</f>
        <v>20181020</v>
      </c>
      <c r="F5823" s="43">
        <f>'MRC NP, CWE NP, P'!F5823</f>
        <v>14</v>
      </c>
      <c r="G5823" s="95">
        <f>'MRC NP, CWE NP, P'!Q5823-'MRC NP, CWE NP, P'!S5823</f>
        <v>4.8800000000000026</v>
      </c>
      <c r="H5823" s="95">
        <f>'MRC NP, CWE NP, P'!Q5823-'MRC NP, CWE NP, P'!T5823</f>
        <v>12.009999999999998</v>
      </c>
      <c r="I5823" s="95">
        <f>'MRC NP, CWE NP, P'!R5823-'MRC NP, CWE NP, P'!T5823</f>
        <v>0</v>
      </c>
      <c r="J5823" s="95">
        <f>'MRC NP, CWE NP, P'!R5823-'MRC NP, CWE NP, P'!S5823</f>
        <v>-7.1299999999999955</v>
      </c>
      <c r="K5823" s="95">
        <f>'MRC NP, CWE NP, P'!R5823-'MRC NP, CWE NP, P'!U5823</f>
        <v>-7.1299999999999955</v>
      </c>
      <c r="L5823" s="96">
        <f>MAX('MRC NP, CWE NP, P'!Q5823:U5823)-MIN('MRC NP, CWE NP, P'!Q5823:U5823)</f>
        <v>12.009999999999998</v>
      </c>
      <c r="M5823">
        <v>3</v>
      </c>
    </row>
    <row r="5824" spans="1:13" ht="15" x14ac:dyDescent="0.25">
      <c r="A5824" s="42" t="str">
        <f>'MRC NP, CWE NP, P'!A5824</f>
        <v>3b_updated_hist</v>
      </c>
      <c r="B5824" s="43" t="str">
        <f>'MRC NP, CWE NP, P'!B5824</f>
        <v>H</v>
      </c>
      <c r="C5824" s="43" t="str">
        <f>'MRC NP, CWE NP, P'!C5824</f>
        <v>Interseason</v>
      </c>
      <c r="D5824" s="43" t="str">
        <f>'MRC NP, CWE NP, P'!D5824</f>
        <v>Weekend</v>
      </c>
      <c r="E5824" s="43">
        <f>'MRC NP, CWE NP, P'!E5824</f>
        <v>20181020</v>
      </c>
      <c r="F5824" s="43">
        <f>'MRC NP, CWE NP, P'!F5824</f>
        <v>15</v>
      </c>
      <c r="G5824" s="95">
        <f>'MRC NP, CWE NP, P'!Q5824-'MRC NP, CWE NP, P'!S5824</f>
        <v>3.2000000000000028</v>
      </c>
      <c r="H5824" s="95">
        <f>'MRC NP, CWE NP, P'!Q5824-'MRC NP, CWE NP, P'!T5824</f>
        <v>8.3500000000000014</v>
      </c>
      <c r="I5824" s="95">
        <f>'MRC NP, CWE NP, P'!R5824-'MRC NP, CWE NP, P'!T5824</f>
        <v>1.0799999999999983</v>
      </c>
      <c r="J5824" s="95">
        <f>'MRC NP, CWE NP, P'!R5824-'MRC NP, CWE NP, P'!S5824</f>
        <v>-4.07</v>
      </c>
      <c r="K5824" s="95">
        <f>'MRC NP, CWE NP, P'!R5824-'MRC NP, CWE NP, P'!U5824</f>
        <v>-5.1200000000000045</v>
      </c>
      <c r="L5824" s="96">
        <f>MAX('MRC NP, CWE NP, P'!Q5824:U5824)-MIN('MRC NP, CWE NP, P'!Q5824:U5824)</f>
        <v>8.3500000000000014</v>
      </c>
      <c r="M5824">
        <v>5</v>
      </c>
    </row>
    <row r="5825" spans="1:13" ht="15" x14ac:dyDescent="0.25">
      <c r="A5825" s="42" t="str">
        <f>'MRC NP, CWE NP, P'!A5825</f>
        <v>3b_updated_hist</v>
      </c>
      <c r="B5825" s="43" t="str">
        <f>'MRC NP, CWE NP, P'!B5825</f>
        <v>H</v>
      </c>
      <c r="C5825" s="43" t="str">
        <f>'MRC NP, CWE NP, P'!C5825</f>
        <v>Interseason</v>
      </c>
      <c r="D5825" s="43" t="str">
        <f>'MRC NP, CWE NP, P'!D5825</f>
        <v>Weekend</v>
      </c>
      <c r="E5825" s="43">
        <f>'MRC NP, CWE NP, P'!E5825</f>
        <v>20181020</v>
      </c>
      <c r="F5825" s="43">
        <f>'MRC NP, CWE NP, P'!F5825</f>
        <v>16</v>
      </c>
      <c r="G5825" s="95">
        <f>'MRC NP, CWE NP, P'!Q5825-'MRC NP, CWE NP, P'!S5825</f>
        <v>0.17999999999999972</v>
      </c>
      <c r="H5825" s="95">
        <f>'MRC NP, CWE NP, P'!Q5825-'MRC NP, CWE NP, P'!T5825</f>
        <v>1.269999999999996</v>
      </c>
      <c r="I5825" s="95">
        <f>'MRC NP, CWE NP, P'!R5825-'MRC NP, CWE NP, P'!T5825</f>
        <v>0</v>
      </c>
      <c r="J5825" s="95">
        <f>'MRC NP, CWE NP, P'!R5825-'MRC NP, CWE NP, P'!S5825</f>
        <v>-1.0899999999999963</v>
      </c>
      <c r="K5825" s="95">
        <f>'MRC NP, CWE NP, P'!R5825-'MRC NP, CWE NP, P'!U5825</f>
        <v>-6.18</v>
      </c>
      <c r="L5825" s="96">
        <f>MAX('MRC NP, CWE NP, P'!Q5825:U5825)-MIN('MRC NP, CWE NP, P'!Q5825:U5825)</f>
        <v>6.18</v>
      </c>
      <c r="M5825">
        <v>4</v>
      </c>
    </row>
    <row r="5826" spans="1:13" ht="15" x14ac:dyDescent="0.25">
      <c r="A5826" s="42" t="str">
        <f>'MRC NP, CWE NP, P'!A5826</f>
        <v>3b_updated_hist</v>
      </c>
      <c r="B5826" s="43" t="str">
        <f>'MRC NP, CWE NP, P'!B5826</f>
        <v>H</v>
      </c>
      <c r="C5826" s="43" t="str">
        <f>'MRC NP, CWE NP, P'!C5826</f>
        <v>Interseason</v>
      </c>
      <c r="D5826" s="43" t="str">
        <f>'MRC NP, CWE NP, P'!D5826</f>
        <v>Weekend</v>
      </c>
      <c r="E5826" s="43">
        <f>'MRC NP, CWE NP, P'!E5826</f>
        <v>20181020</v>
      </c>
      <c r="F5826" s="43">
        <f>'MRC NP, CWE NP, P'!F5826</f>
        <v>17</v>
      </c>
      <c r="G5826" s="95">
        <f>'MRC NP, CWE NP, P'!Q5826-'MRC NP, CWE NP, P'!S5826</f>
        <v>0.23999999999999488</v>
      </c>
      <c r="H5826" s="95">
        <f>'MRC NP, CWE NP, P'!Q5826-'MRC NP, CWE NP, P'!T5826</f>
        <v>0.47999999999999687</v>
      </c>
      <c r="I5826" s="95">
        <f>'MRC NP, CWE NP, P'!R5826-'MRC NP, CWE NP, P'!T5826</f>
        <v>0</v>
      </c>
      <c r="J5826" s="95">
        <f>'MRC NP, CWE NP, P'!R5826-'MRC NP, CWE NP, P'!S5826</f>
        <v>-0.24000000000000199</v>
      </c>
      <c r="K5826" s="95">
        <f>'MRC NP, CWE NP, P'!R5826-'MRC NP, CWE NP, P'!U5826</f>
        <v>-5.0899999999999963</v>
      </c>
      <c r="L5826" s="96">
        <f>MAX('MRC NP, CWE NP, P'!Q5826:U5826)-MIN('MRC NP, CWE NP, P'!Q5826:U5826)</f>
        <v>5.0899999999999963</v>
      </c>
      <c r="M5826">
        <v>4</v>
      </c>
    </row>
    <row r="5827" spans="1:13" ht="15" x14ac:dyDescent="0.25">
      <c r="A5827" s="42" t="str">
        <f>'MRC NP, CWE NP, P'!A5827</f>
        <v>3b_updated_hist</v>
      </c>
      <c r="B5827" s="43" t="str">
        <f>'MRC NP, CWE NP, P'!B5827</f>
        <v>H</v>
      </c>
      <c r="C5827" s="43" t="str">
        <f>'MRC NP, CWE NP, P'!C5827</f>
        <v>Interseason</v>
      </c>
      <c r="D5827" s="43" t="str">
        <f>'MRC NP, CWE NP, P'!D5827</f>
        <v>Weekend</v>
      </c>
      <c r="E5827" s="43">
        <f>'MRC NP, CWE NP, P'!E5827</f>
        <v>20181020</v>
      </c>
      <c r="F5827" s="43">
        <f>'MRC NP, CWE NP, P'!F5827</f>
        <v>18</v>
      </c>
      <c r="G5827" s="95">
        <f>'MRC NP, CWE NP, P'!Q5827-'MRC NP, CWE NP, P'!S5827</f>
        <v>0.59000000000000341</v>
      </c>
      <c r="H5827" s="95">
        <f>'MRC NP, CWE NP, P'!Q5827-'MRC NP, CWE NP, P'!T5827</f>
        <v>0.20000000000000284</v>
      </c>
      <c r="I5827" s="95">
        <f>'MRC NP, CWE NP, P'!R5827-'MRC NP, CWE NP, P'!T5827</f>
        <v>0</v>
      </c>
      <c r="J5827" s="95">
        <f>'MRC NP, CWE NP, P'!R5827-'MRC NP, CWE NP, P'!S5827</f>
        <v>0.39000000000000057</v>
      </c>
      <c r="K5827" s="95">
        <f>'MRC NP, CWE NP, P'!R5827-'MRC NP, CWE NP, P'!U5827</f>
        <v>-6.4099999999999966</v>
      </c>
      <c r="L5827" s="96">
        <f>MAX('MRC NP, CWE NP, P'!Q5827:U5827)-MIN('MRC NP, CWE NP, P'!Q5827:U5827)</f>
        <v>6.7999999999999972</v>
      </c>
      <c r="M5827">
        <v>4</v>
      </c>
    </row>
    <row r="5828" spans="1:13" ht="15" x14ac:dyDescent="0.25">
      <c r="A5828" s="42" t="str">
        <f>'MRC NP, CWE NP, P'!A5828</f>
        <v>3b_updated_hist</v>
      </c>
      <c r="B5828" s="43" t="str">
        <f>'MRC NP, CWE NP, P'!B5828</f>
        <v>H</v>
      </c>
      <c r="C5828" s="43" t="str">
        <f>'MRC NP, CWE NP, P'!C5828</f>
        <v>Interseason</v>
      </c>
      <c r="D5828" s="43" t="str">
        <f>'MRC NP, CWE NP, P'!D5828</f>
        <v>Weekend</v>
      </c>
      <c r="E5828" s="43">
        <f>'MRC NP, CWE NP, P'!E5828</f>
        <v>20181020</v>
      </c>
      <c r="F5828" s="43">
        <f>'MRC NP, CWE NP, P'!F5828</f>
        <v>19</v>
      </c>
      <c r="G5828" s="95">
        <f>'MRC NP, CWE NP, P'!Q5828-'MRC NP, CWE NP, P'!S5828</f>
        <v>0</v>
      </c>
      <c r="H5828" s="95">
        <f>'MRC NP, CWE NP, P'!Q5828-'MRC NP, CWE NP, P'!T5828</f>
        <v>0</v>
      </c>
      <c r="I5828" s="95">
        <f>'MRC NP, CWE NP, P'!R5828-'MRC NP, CWE NP, P'!T5828</f>
        <v>0</v>
      </c>
      <c r="J5828" s="95">
        <f>'MRC NP, CWE NP, P'!R5828-'MRC NP, CWE NP, P'!S5828</f>
        <v>0</v>
      </c>
      <c r="K5828" s="95">
        <f>'MRC NP, CWE NP, P'!R5828-'MRC NP, CWE NP, P'!U5828</f>
        <v>0</v>
      </c>
      <c r="L5828" s="96">
        <f>MAX('MRC NP, CWE NP, P'!Q5828:U5828)-MIN('MRC NP, CWE NP, P'!Q5828:U5828)</f>
        <v>0</v>
      </c>
      <c r="M5828">
        <v>1</v>
      </c>
    </row>
    <row r="5829" spans="1:13" ht="15" x14ac:dyDescent="0.25">
      <c r="A5829" s="42" t="str">
        <f>'MRC NP, CWE NP, P'!A5829</f>
        <v>3b_updated_hist</v>
      </c>
      <c r="B5829" s="43" t="str">
        <f>'MRC NP, CWE NP, P'!B5829</f>
        <v>H</v>
      </c>
      <c r="C5829" s="43" t="str">
        <f>'MRC NP, CWE NP, P'!C5829</f>
        <v>Interseason</v>
      </c>
      <c r="D5829" s="43" t="str">
        <f>'MRC NP, CWE NP, P'!D5829</f>
        <v>Weekend</v>
      </c>
      <c r="E5829" s="43">
        <f>'MRC NP, CWE NP, P'!E5829</f>
        <v>20181020</v>
      </c>
      <c r="F5829" s="43">
        <f>'MRC NP, CWE NP, P'!F5829</f>
        <v>20</v>
      </c>
      <c r="G5829" s="95">
        <f>'MRC NP, CWE NP, P'!Q5829-'MRC NP, CWE NP, P'!S5829</f>
        <v>0</v>
      </c>
      <c r="H5829" s="95">
        <f>'MRC NP, CWE NP, P'!Q5829-'MRC NP, CWE NP, P'!T5829</f>
        <v>0</v>
      </c>
      <c r="I5829" s="95">
        <f>'MRC NP, CWE NP, P'!R5829-'MRC NP, CWE NP, P'!T5829</f>
        <v>0</v>
      </c>
      <c r="J5829" s="95">
        <f>'MRC NP, CWE NP, P'!R5829-'MRC NP, CWE NP, P'!S5829</f>
        <v>0</v>
      </c>
      <c r="K5829" s="95">
        <f>'MRC NP, CWE NP, P'!R5829-'MRC NP, CWE NP, P'!U5829</f>
        <v>0</v>
      </c>
      <c r="L5829" s="96">
        <f>MAX('MRC NP, CWE NP, P'!Q5829:U5829)-MIN('MRC NP, CWE NP, P'!Q5829:U5829)</f>
        <v>0</v>
      </c>
      <c r="M5829">
        <v>1</v>
      </c>
    </row>
    <row r="5830" spans="1:13" ht="15" x14ac:dyDescent="0.25">
      <c r="A5830" s="42" t="str">
        <f>'MRC NP, CWE NP, P'!A5830</f>
        <v>3b_updated_hist</v>
      </c>
      <c r="B5830" s="43" t="str">
        <f>'MRC NP, CWE NP, P'!B5830</f>
        <v>H</v>
      </c>
      <c r="C5830" s="43" t="str">
        <f>'MRC NP, CWE NP, P'!C5830</f>
        <v>Interseason</v>
      </c>
      <c r="D5830" s="43" t="str">
        <f>'MRC NP, CWE NP, P'!D5830</f>
        <v>Weekend</v>
      </c>
      <c r="E5830" s="43">
        <f>'MRC NP, CWE NP, P'!E5830</f>
        <v>20181020</v>
      </c>
      <c r="F5830" s="43">
        <f>'MRC NP, CWE NP, P'!F5830</f>
        <v>21</v>
      </c>
      <c r="G5830" s="95">
        <f>'MRC NP, CWE NP, P'!Q5830-'MRC NP, CWE NP, P'!S5830</f>
        <v>0</v>
      </c>
      <c r="H5830" s="95">
        <f>'MRC NP, CWE NP, P'!Q5830-'MRC NP, CWE NP, P'!T5830</f>
        <v>0</v>
      </c>
      <c r="I5830" s="95">
        <f>'MRC NP, CWE NP, P'!R5830-'MRC NP, CWE NP, P'!T5830</f>
        <v>0</v>
      </c>
      <c r="J5830" s="95">
        <f>'MRC NP, CWE NP, P'!R5830-'MRC NP, CWE NP, P'!S5830</f>
        <v>0</v>
      </c>
      <c r="K5830" s="95">
        <f>'MRC NP, CWE NP, P'!R5830-'MRC NP, CWE NP, P'!U5830</f>
        <v>0</v>
      </c>
      <c r="L5830" s="96">
        <f>MAX('MRC NP, CWE NP, P'!Q5830:U5830)-MIN('MRC NP, CWE NP, P'!Q5830:U5830)</f>
        <v>0</v>
      </c>
      <c r="M5830">
        <v>1</v>
      </c>
    </row>
    <row r="5831" spans="1:13" ht="15" x14ac:dyDescent="0.25">
      <c r="A5831" s="42" t="str">
        <f>'MRC NP, CWE NP, P'!A5831</f>
        <v>3b_updated_hist</v>
      </c>
      <c r="B5831" s="43" t="str">
        <f>'MRC NP, CWE NP, P'!B5831</f>
        <v>H</v>
      </c>
      <c r="C5831" s="43" t="str">
        <f>'MRC NP, CWE NP, P'!C5831</f>
        <v>Interseason</v>
      </c>
      <c r="D5831" s="43" t="str">
        <f>'MRC NP, CWE NP, P'!D5831</f>
        <v>Weekend</v>
      </c>
      <c r="E5831" s="43">
        <f>'MRC NP, CWE NP, P'!E5831</f>
        <v>20181020</v>
      </c>
      <c r="F5831" s="43">
        <f>'MRC NP, CWE NP, P'!F5831</f>
        <v>22</v>
      </c>
      <c r="G5831" s="95">
        <f>'MRC NP, CWE NP, P'!Q5831-'MRC NP, CWE NP, P'!S5831</f>
        <v>13.659999999999997</v>
      </c>
      <c r="H5831" s="95">
        <f>'MRC NP, CWE NP, P'!Q5831-'MRC NP, CWE NP, P'!T5831</f>
        <v>22.660000000000004</v>
      </c>
      <c r="I5831" s="95">
        <f>'MRC NP, CWE NP, P'!R5831-'MRC NP, CWE NP, P'!T5831</f>
        <v>2.25</v>
      </c>
      <c r="J5831" s="95">
        <f>'MRC NP, CWE NP, P'!R5831-'MRC NP, CWE NP, P'!S5831</f>
        <v>-6.7500000000000071</v>
      </c>
      <c r="K5831" s="95">
        <f>'MRC NP, CWE NP, P'!R5831-'MRC NP, CWE NP, P'!U5831</f>
        <v>-1.7800000000000011</v>
      </c>
      <c r="L5831" s="96">
        <f>MAX('MRC NP, CWE NP, P'!Q5831:U5831)-MIN('MRC NP, CWE NP, P'!Q5831:U5831)</f>
        <v>22.660000000000004</v>
      </c>
      <c r="M5831">
        <v>5</v>
      </c>
    </row>
    <row r="5832" spans="1:13" ht="15" x14ac:dyDescent="0.25">
      <c r="A5832" s="42" t="str">
        <f>'MRC NP, CWE NP, P'!A5832</f>
        <v>3b_updated_hist</v>
      </c>
      <c r="B5832" s="43" t="str">
        <f>'MRC NP, CWE NP, P'!B5832</f>
        <v>H</v>
      </c>
      <c r="C5832" s="43" t="str">
        <f>'MRC NP, CWE NP, P'!C5832</f>
        <v>Interseason</v>
      </c>
      <c r="D5832" s="43" t="str">
        <f>'MRC NP, CWE NP, P'!D5832</f>
        <v>Weekend</v>
      </c>
      <c r="E5832" s="43">
        <f>'MRC NP, CWE NP, P'!E5832</f>
        <v>20181020</v>
      </c>
      <c r="F5832" s="43">
        <f>'MRC NP, CWE NP, P'!F5832</f>
        <v>23</v>
      </c>
      <c r="G5832" s="95">
        <f>'MRC NP, CWE NP, P'!Q5832-'MRC NP, CWE NP, P'!S5832</f>
        <v>5.5699999999999932</v>
      </c>
      <c r="H5832" s="95">
        <f>'MRC NP, CWE NP, P'!Q5832-'MRC NP, CWE NP, P'!T5832</f>
        <v>13.630000000000003</v>
      </c>
      <c r="I5832" s="95">
        <f>'MRC NP, CWE NP, P'!R5832-'MRC NP, CWE NP, P'!T5832</f>
        <v>2.8300000000000054</v>
      </c>
      <c r="J5832" s="95">
        <f>'MRC NP, CWE NP, P'!R5832-'MRC NP, CWE NP, P'!S5832</f>
        <v>-5.230000000000004</v>
      </c>
      <c r="K5832" s="95">
        <f>'MRC NP, CWE NP, P'!R5832-'MRC NP, CWE NP, P'!U5832</f>
        <v>-1.3799999999999955</v>
      </c>
      <c r="L5832" s="96">
        <f>MAX('MRC NP, CWE NP, P'!Q5832:U5832)-MIN('MRC NP, CWE NP, P'!Q5832:U5832)</f>
        <v>13.630000000000003</v>
      </c>
      <c r="M5832">
        <v>5</v>
      </c>
    </row>
    <row r="5833" spans="1:13" ht="15" x14ac:dyDescent="0.25">
      <c r="A5833" s="42" t="str">
        <f>'MRC NP, CWE NP, P'!A5833</f>
        <v>3b_updated_hist</v>
      </c>
      <c r="B5833" s="43" t="str">
        <f>'MRC NP, CWE NP, P'!B5833</f>
        <v>H</v>
      </c>
      <c r="C5833" s="43" t="str">
        <f>'MRC NP, CWE NP, P'!C5833</f>
        <v>Interseason</v>
      </c>
      <c r="D5833" s="43" t="str">
        <f>'MRC NP, CWE NP, P'!D5833</f>
        <v>Weekend</v>
      </c>
      <c r="E5833" s="43">
        <f>'MRC NP, CWE NP, P'!E5833</f>
        <v>20181020</v>
      </c>
      <c r="F5833" s="43">
        <f>'MRC NP, CWE NP, P'!F5833</f>
        <v>24</v>
      </c>
      <c r="G5833" s="95">
        <f>'MRC NP, CWE NP, P'!Q5833-'MRC NP, CWE NP, P'!S5833</f>
        <v>7.8499999999999943</v>
      </c>
      <c r="H5833" s="95">
        <f>'MRC NP, CWE NP, P'!Q5833-'MRC NP, CWE NP, P'!T5833</f>
        <v>16.209999999999994</v>
      </c>
      <c r="I5833" s="95">
        <f>'MRC NP, CWE NP, P'!R5833-'MRC NP, CWE NP, P'!T5833</f>
        <v>0</v>
      </c>
      <c r="J5833" s="95">
        <f>'MRC NP, CWE NP, P'!R5833-'MRC NP, CWE NP, P'!S5833</f>
        <v>-8.36</v>
      </c>
      <c r="K5833" s="95">
        <f>'MRC NP, CWE NP, P'!R5833-'MRC NP, CWE NP, P'!U5833</f>
        <v>-2.5200000000000031</v>
      </c>
      <c r="L5833" s="96">
        <f>MAX('MRC NP, CWE NP, P'!Q5833:U5833)-MIN('MRC NP, CWE NP, P'!Q5833:U5833)</f>
        <v>16.209999999999994</v>
      </c>
      <c r="M5833">
        <v>4</v>
      </c>
    </row>
    <row r="5834" spans="1:13" ht="15" x14ac:dyDescent="0.25">
      <c r="A5834" s="42" t="str">
        <f>'MRC NP, CWE NP, P'!A5834</f>
        <v>3b_updated_hist</v>
      </c>
      <c r="B5834" s="43" t="str">
        <f>'MRC NP, CWE NP, P'!B5834</f>
        <v>H</v>
      </c>
      <c r="C5834" s="43" t="str">
        <f>'MRC NP, CWE NP, P'!C5834</f>
        <v>Interseason</v>
      </c>
      <c r="D5834" s="43" t="str">
        <f>'MRC NP, CWE NP, P'!D5834</f>
        <v>Weekend</v>
      </c>
      <c r="E5834" s="43">
        <f>'MRC NP, CWE NP, P'!E5834</f>
        <v>20181021</v>
      </c>
      <c r="F5834" s="43">
        <f>'MRC NP, CWE NP, P'!F5834</f>
        <v>1</v>
      </c>
      <c r="G5834" s="95">
        <f>'MRC NP, CWE NP, P'!Q5834-'MRC NP, CWE NP, P'!S5834</f>
        <v>2.1999999999999957</v>
      </c>
      <c r="H5834" s="95">
        <f>'MRC NP, CWE NP, P'!Q5834-'MRC NP, CWE NP, P'!T5834</f>
        <v>4.6199999999999974</v>
      </c>
      <c r="I5834" s="95">
        <f>'MRC NP, CWE NP, P'!R5834-'MRC NP, CWE NP, P'!T5834</f>
        <v>0</v>
      </c>
      <c r="J5834" s="95">
        <f>'MRC NP, CWE NP, P'!R5834-'MRC NP, CWE NP, P'!S5834</f>
        <v>-2.4200000000000017</v>
      </c>
      <c r="K5834" s="95">
        <f>'MRC NP, CWE NP, P'!R5834-'MRC NP, CWE NP, P'!U5834</f>
        <v>-0.72999999999999687</v>
      </c>
      <c r="L5834" s="96">
        <f>MAX('MRC NP, CWE NP, P'!Q5834:U5834)-MIN('MRC NP, CWE NP, P'!Q5834:U5834)</f>
        <v>4.6199999999999974</v>
      </c>
      <c r="M5834">
        <v>4</v>
      </c>
    </row>
    <row r="5835" spans="1:13" ht="15" x14ac:dyDescent="0.25">
      <c r="A5835" s="42" t="str">
        <f>'MRC NP, CWE NP, P'!A5835</f>
        <v>3b_updated_hist</v>
      </c>
      <c r="B5835" s="43" t="str">
        <f>'MRC NP, CWE NP, P'!B5835</f>
        <v>H</v>
      </c>
      <c r="C5835" s="43" t="str">
        <f>'MRC NP, CWE NP, P'!C5835</f>
        <v>Interseason</v>
      </c>
      <c r="D5835" s="43" t="str">
        <f>'MRC NP, CWE NP, P'!D5835</f>
        <v>Weekend</v>
      </c>
      <c r="E5835" s="43">
        <f>'MRC NP, CWE NP, P'!E5835</f>
        <v>20181021</v>
      </c>
      <c r="F5835" s="43">
        <f>'MRC NP, CWE NP, P'!F5835</f>
        <v>2</v>
      </c>
      <c r="G5835" s="95">
        <f>'MRC NP, CWE NP, P'!Q5835-'MRC NP, CWE NP, P'!S5835</f>
        <v>5.1300000000000026</v>
      </c>
      <c r="H5835" s="95">
        <f>'MRC NP, CWE NP, P'!Q5835-'MRC NP, CWE NP, P'!T5835</f>
        <v>8.2899999999999991</v>
      </c>
      <c r="I5835" s="95">
        <f>'MRC NP, CWE NP, P'!R5835-'MRC NP, CWE NP, P'!T5835</f>
        <v>0</v>
      </c>
      <c r="J5835" s="95">
        <f>'MRC NP, CWE NP, P'!R5835-'MRC NP, CWE NP, P'!S5835</f>
        <v>-3.1599999999999966</v>
      </c>
      <c r="K5835" s="95">
        <f>'MRC NP, CWE NP, P'!R5835-'MRC NP, CWE NP, P'!U5835</f>
        <v>-0.78999999999999915</v>
      </c>
      <c r="L5835" s="96">
        <f>MAX('MRC NP, CWE NP, P'!Q5835:U5835)-MIN('MRC NP, CWE NP, P'!Q5835:U5835)</f>
        <v>8.2899999999999991</v>
      </c>
      <c r="M5835">
        <v>4</v>
      </c>
    </row>
    <row r="5836" spans="1:13" ht="15" x14ac:dyDescent="0.25">
      <c r="A5836" s="42" t="str">
        <f>'MRC NP, CWE NP, P'!A5836</f>
        <v>3b_updated_hist</v>
      </c>
      <c r="B5836" s="43" t="str">
        <f>'MRC NP, CWE NP, P'!B5836</f>
        <v>H</v>
      </c>
      <c r="C5836" s="43" t="str">
        <f>'MRC NP, CWE NP, P'!C5836</f>
        <v>Interseason</v>
      </c>
      <c r="D5836" s="43" t="str">
        <f>'MRC NP, CWE NP, P'!D5836</f>
        <v>Weekend</v>
      </c>
      <c r="E5836" s="43">
        <f>'MRC NP, CWE NP, P'!E5836</f>
        <v>20181021</v>
      </c>
      <c r="F5836" s="43">
        <f>'MRC NP, CWE NP, P'!F5836</f>
        <v>3</v>
      </c>
      <c r="G5836" s="95">
        <f>'MRC NP, CWE NP, P'!Q5836-'MRC NP, CWE NP, P'!S5836</f>
        <v>3.6499999999999986</v>
      </c>
      <c r="H5836" s="95">
        <f>'MRC NP, CWE NP, P'!Q5836-'MRC NP, CWE NP, P'!T5836</f>
        <v>5.8399999999999963</v>
      </c>
      <c r="I5836" s="95">
        <f>'MRC NP, CWE NP, P'!R5836-'MRC NP, CWE NP, P'!T5836</f>
        <v>0</v>
      </c>
      <c r="J5836" s="95">
        <f>'MRC NP, CWE NP, P'!R5836-'MRC NP, CWE NP, P'!S5836</f>
        <v>-2.1899999999999977</v>
      </c>
      <c r="K5836" s="95">
        <f>'MRC NP, CWE NP, P'!R5836-'MRC NP, CWE NP, P'!U5836</f>
        <v>-0.53000000000000114</v>
      </c>
      <c r="L5836" s="96">
        <f>MAX('MRC NP, CWE NP, P'!Q5836:U5836)-MIN('MRC NP, CWE NP, P'!Q5836:U5836)</f>
        <v>5.8399999999999963</v>
      </c>
      <c r="M5836">
        <v>4</v>
      </c>
    </row>
    <row r="5837" spans="1:13" ht="15" x14ac:dyDescent="0.25">
      <c r="A5837" s="42" t="str">
        <f>'MRC NP, CWE NP, P'!A5837</f>
        <v>3b_updated_hist</v>
      </c>
      <c r="B5837" s="43" t="str">
        <f>'MRC NP, CWE NP, P'!B5837</f>
        <v>H</v>
      </c>
      <c r="C5837" s="43" t="str">
        <f>'MRC NP, CWE NP, P'!C5837</f>
        <v>Interseason</v>
      </c>
      <c r="D5837" s="43" t="str">
        <f>'MRC NP, CWE NP, P'!D5837</f>
        <v>Weekend</v>
      </c>
      <c r="E5837" s="43">
        <f>'MRC NP, CWE NP, P'!E5837</f>
        <v>20181021</v>
      </c>
      <c r="F5837" s="43">
        <f>'MRC NP, CWE NP, P'!F5837</f>
        <v>4</v>
      </c>
      <c r="G5837" s="95">
        <f>'MRC NP, CWE NP, P'!Q5837-'MRC NP, CWE NP, P'!S5837</f>
        <v>0</v>
      </c>
      <c r="H5837" s="95">
        <f>'MRC NP, CWE NP, P'!Q5837-'MRC NP, CWE NP, P'!T5837</f>
        <v>0</v>
      </c>
      <c r="I5837" s="95">
        <f>'MRC NP, CWE NP, P'!R5837-'MRC NP, CWE NP, P'!T5837</f>
        <v>0</v>
      </c>
      <c r="J5837" s="95">
        <f>'MRC NP, CWE NP, P'!R5837-'MRC NP, CWE NP, P'!S5837</f>
        <v>0</v>
      </c>
      <c r="K5837" s="95">
        <f>'MRC NP, CWE NP, P'!R5837-'MRC NP, CWE NP, P'!U5837</f>
        <v>0</v>
      </c>
      <c r="L5837" s="96">
        <f>MAX('MRC NP, CWE NP, P'!Q5837:U5837)-MIN('MRC NP, CWE NP, P'!Q5837:U5837)</f>
        <v>0</v>
      </c>
      <c r="M5837">
        <v>1</v>
      </c>
    </row>
    <row r="5838" spans="1:13" ht="15" x14ac:dyDescent="0.25">
      <c r="A5838" s="42" t="str">
        <f>'MRC NP, CWE NP, P'!A5838</f>
        <v>3b_updated_hist</v>
      </c>
      <c r="B5838" s="43" t="str">
        <f>'MRC NP, CWE NP, P'!B5838</f>
        <v>H</v>
      </c>
      <c r="C5838" s="43" t="str">
        <f>'MRC NP, CWE NP, P'!C5838</f>
        <v>Interseason</v>
      </c>
      <c r="D5838" s="43" t="str">
        <f>'MRC NP, CWE NP, P'!D5838</f>
        <v>Weekend</v>
      </c>
      <c r="E5838" s="43">
        <f>'MRC NP, CWE NP, P'!E5838</f>
        <v>20181021</v>
      </c>
      <c r="F5838" s="43">
        <f>'MRC NP, CWE NP, P'!F5838</f>
        <v>5</v>
      </c>
      <c r="G5838" s="95">
        <f>'MRC NP, CWE NP, P'!Q5838-'MRC NP, CWE NP, P'!S5838</f>
        <v>0</v>
      </c>
      <c r="H5838" s="95">
        <f>'MRC NP, CWE NP, P'!Q5838-'MRC NP, CWE NP, P'!T5838</f>
        <v>0</v>
      </c>
      <c r="I5838" s="95">
        <f>'MRC NP, CWE NP, P'!R5838-'MRC NP, CWE NP, P'!T5838</f>
        <v>0</v>
      </c>
      <c r="J5838" s="95">
        <f>'MRC NP, CWE NP, P'!R5838-'MRC NP, CWE NP, P'!S5838</f>
        <v>0</v>
      </c>
      <c r="K5838" s="95">
        <f>'MRC NP, CWE NP, P'!R5838-'MRC NP, CWE NP, P'!U5838</f>
        <v>0</v>
      </c>
      <c r="L5838" s="96">
        <f>MAX('MRC NP, CWE NP, P'!Q5838:U5838)-MIN('MRC NP, CWE NP, P'!Q5838:U5838)</f>
        <v>0</v>
      </c>
      <c r="M5838">
        <v>1</v>
      </c>
    </row>
    <row r="5839" spans="1:13" ht="15" x14ac:dyDescent="0.25">
      <c r="A5839" s="42" t="str">
        <f>'MRC NP, CWE NP, P'!A5839</f>
        <v>3b_updated_hist</v>
      </c>
      <c r="B5839" s="43" t="str">
        <f>'MRC NP, CWE NP, P'!B5839</f>
        <v>H</v>
      </c>
      <c r="C5839" s="43" t="str">
        <f>'MRC NP, CWE NP, P'!C5839</f>
        <v>Interseason</v>
      </c>
      <c r="D5839" s="43" t="str">
        <f>'MRC NP, CWE NP, P'!D5839</f>
        <v>Weekend</v>
      </c>
      <c r="E5839" s="43">
        <f>'MRC NP, CWE NP, P'!E5839</f>
        <v>20181021</v>
      </c>
      <c r="F5839" s="43">
        <f>'MRC NP, CWE NP, P'!F5839</f>
        <v>6</v>
      </c>
      <c r="G5839" s="95">
        <f>'MRC NP, CWE NP, P'!Q5839-'MRC NP, CWE NP, P'!S5839</f>
        <v>0</v>
      </c>
      <c r="H5839" s="95">
        <f>'MRC NP, CWE NP, P'!Q5839-'MRC NP, CWE NP, P'!T5839</f>
        <v>0</v>
      </c>
      <c r="I5839" s="95">
        <f>'MRC NP, CWE NP, P'!R5839-'MRC NP, CWE NP, P'!T5839</f>
        <v>0</v>
      </c>
      <c r="J5839" s="95">
        <f>'MRC NP, CWE NP, P'!R5839-'MRC NP, CWE NP, P'!S5839</f>
        <v>0</v>
      </c>
      <c r="K5839" s="95">
        <f>'MRC NP, CWE NP, P'!R5839-'MRC NP, CWE NP, P'!U5839</f>
        <v>0</v>
      </c>
      <c r="L5839" s="96">
        <f>MAX('MRC NP, CWE NP, P'!Q5839:U5839)-MIN('MRC NP, CWE NP, P'!Q5839:U5839)</f>
        <v>0</v>
      </c>
      <c r="M5839">
        <v>1</v>
      </c>
    </row>
    <row r="5840" spans="1:13" ht="15" x14ac:dyDescent="0.25">
      <c r="A5840" s="42" t="str">
        <f>'MRC NP, CWE NP, P'!A5840</f>
        <v>3b_updated_hist</v>
      </c>
      <c r="B5840" s="43" t="str">
        <f>'MRC NP, CWE NP, P'!B5840</f>
        <v>H</v>
      </c>
      <c r="C5840" s="43" t="str">
        <f>'MRC NP, CWE NP, P'!C5840</f>
        <v>Interseason</v>
      </c>
      <c r="D5840" s="43" t="str">
        <f>'MRC NP, CWE NP, P'!D5840</f>
        <v>Weekend</v>
      </c>
      <c r="E5840" s="43">
        <f>'MRC NP, CWE NP, P'!E5840</f>
        <v>20181021</v>
      </c>
      <c r="F5840" s="43">
        <f>'MRC NP, CWE NP, P'!F5840</f>
        <v>7</v>
      </c>
      <c r="G5840" s="95">
        <f>'MRC NP, CWE NP, P'!Q5840-'MRC NP, CWE NP, P'!S5840</f>
        <v>0</v>
      </c>
      <c r="H5840" s="95">
        <f>'MRC NP, CWE NP, P'!Q5840-'MRC NP, CWE NP, P'!T5840</f>
        <v>0</v>
      </c>
      <c r="I5840" s="95">
        <f>'MRC NP, CWE NP, P'!R5840-'MRC NP, CWE NP, P'!T5840</f>
        <v>0</v>
      </c>
      <c r="J5840" s="95">
        <f>'MRC NP, CWE NP, P'!R5840-'MRC NP, CWE NP, P'!S5840</f>
        <v>0</v>
      </c>
      <c r="K5840" s="95">
        <f>'MRC NP, CWE NP, P'!R5840-'MRC NP, CWE NP, P'!U5840</f>
        <v>0</v>
      </c>
      <c r="L5840" s="96">
        <f>MAX('MRC NP, CWE NP, P'!Q5840:U5840)-MIN('MRC NP, CWE NP, P'!Q5840:U5840)</f>
        <v>0</v>
      </c>
      <c r="M5840">
        <v>1</v>
      </c>
    </row>
    <row r="5841" spans="1:13" ht="15" x14ac:dyDescent="0.25">
      <c r="A5841" s="42" t="str">
        <f>'MRC NP, CWE NP, P'!A5841</f>
        <v>3b_updated_hist</v>
      </c>
      <c r="B5841" s="43" t="str">
        <f>'MRC NP, CWE NP, P'!B5841</f>
        <v>H</v>
      </c>
      <c r="C5841" s="43" t="str">
        <f>'MRC NP, CWE NP, P'!C5841</f>
        <v>Interseason</v>
      </c>
      <c r="D5841" s="43" t="str">
        <f>'MRC NP, CWE NP, P'!D5841</f>
        <v>Weekend</v>
      </c>
      <c r="E5841" s="43">
        <f>'MRC NP, CWE NP, P'!E5841</f>
        <v>20181021</v>
      </c>
      <c r="F5841" s="43">
        <f>'MRC NP, CWE NP, P'!F5841</f>
        <v>8</v>
      </c>
      <c r="G5841" s="95">
        <f>'MRC NP, CWE NP, P'!Q5841-'MRC NP, CWE NP, P'!S5841</f>
        <v>0</v>
      </c>
      <c r="H5841" s="95">
        <f>'MRC NP, CWE NP, P'!Q5841-'MRC NP, CWE NP, P'!T5841</f>
        <v>0</v>
      </c>
      <c r="I5841" s="95">
        <f>'MRC NP, CWE NP, P'!R5841-'MRC NP, CWE NP, P'!T5841</f>
        <v>0</v>
      </c>
      <c r="J5841" s="95">
        <f>'MRC NP, CWE NP, P'!R5841-'MRC NP, CWE NP, P'!S5841</f>
        <v>0</v>
      </c>
      <c r="K5841" s="95">
        <f>'MRC NP, CWE NP, P'!R5841-'MRC NP, CWE NP, P'!U5841</f>
        <v>0</v>
      </c>
      <c r="L5841" s="96">
        <f>MAX('MRC NP, CWE NP, P'!Q5841:U5841)-MIN('MRC NP, CWE NP, P'!Q5841:U5841)</f>
        <v>0</v>
      </c>
      <c r="M5841">
        <v>1</v>
      </c>
    </row>
    <row r="5842" spans="1:13" ht="15" x14ac:dyDescent="0.25">
      <c r="A5842" s="42" t="str">
        <f>'MRC NP, CWE NP, P'!A5842</f>
        <v>3b_updated_hist</v>
      </c>
      <c r="B5842" s="43" t="str">
        <f>'MRC NP, CWE NP, P'!B5842</f>
        <v>H</v>
      </c>
      <c r="C5842" s="43" t="str">
        <f>'MRC NP, CWE NP, P'!C5842</f>
        <v>Interseason</v>
      </c>
      <c r="D5842" s="43" t="str">
        <f>'MRC NP, CWE NP, P'!D5842</f>
        <v>Weekend</v>
      </c>
      <c r="E5842" s="43">
        <f>'MRC NP, CWE NP, P'!E5842</f>
        <v>20181021</v>
      </c>
      <c r="F5842" s="43">
        <f>'MRC NP, CWE NP, P'!F5842</f>
        <v>9</v>
      </c>
      <c r="G5842" s="95">
        <f>'MRC NP, CWE NP, P'!Q5842-'MRC NP, CWE NP, P'!S5842</f>
        <v>0</v>
      </c>
      <c r="H5842" s="95">
        <f>'MRC NP, CWE NP, P'!Q5842-'MRC NP, CWE NP, P'!T5842</f>
        <v>0</v>
      </c>
      <c r="I5842" s="95">
        <f>'MRC NP, CWE NP, P'!R5842-'MRC NP, CWE NP, P'!T5842</f>
        <v>0</v>
      </c>
      <c r="J5842" s="95">
        <f>'MRC NP, CWE NP, P'!R5842-'MRC NP, CWE NP, P'!S5842</f>
        <v>0</v>
      </c>
      <c r="K5842" s="95">
        <f>'MRC NP, CWE NP, P'!R5842-'MRC NP, CWE NP, P'!U5842</f>
        <v>0</v>
      </c>
      <c r="L5842" s="96">
        <f>MAX('MRC NP, CWE NP, P'!Q5842:U5842)-MIN('MRC NP, CWE NP, P'!Q5842:U5842)</f>
        <v>0</v>
      </c>
      <c r="M5842">
        <v>1</v>
      </c>
    </row>
    <row r="5843" spans="1:13" ht="15" x14ac:dyDescent="0.25">
      <c r="A5843" s="42" t="str">
        <f>'MRC NP, CWE NP, P'!A5843</f>
        <v>3b_updated_hist</v>
      </c>
      <c r="B5843" s="43" t="str">
        <f>'MRC NP, CWE NP, P'!B5843</f>
        <v>H</v>
      </c>
      <c r="C5843" s="43" t="str">
        <f>'MRC NP, CWE NP, P'!C5843</f>
        <v>Interseason</v>
      </c>
      <c r="D5843" s="43" t="str">
        <f>'MRC NP, CWE NP, P'!D5843</f>
        <v>Weekend</v>
      </c>
      <c r="E5843" s="43">
        <f>'MRC NP, CWE NP, P'!E5843</f>
        <v>20181021</v>
      </c>
      <c r="F5843" s="43">
        <f>'MRC NP, CWE NP, P'!F5843</f>
        <v>10</v>
      </c>
      <c r="G5843" s="95">
        <f>'MRC NP, CWE NP, P'!Q5843-'MRC NP, CWE NP, P'!S5843</f>
        <v>12.479999999999997</v>
      </c>
      <c r="H5843" s="95">
        <f>'MRC NP, CWE NP, P'!Q5843-'MRC NP, CWE NP, P'!T5843</f>
        <v>4.7199999999999989</v>
      </c>
      <c r="I5843" s="95">
        <f>'MRC NP, CWE NP, P'!R5843-'MRC NP, CWE NP, P'!T5843</f>
        <v>-3.1000000000000014</v>
      </c>
      <c r="J5843" s="95">
        <f>'MRC NP, CWE NP, P'!R5843-'MRC NP, CWE NP, P'!S5843</f>
        <v>4.6599999999999966</v>
      </c>
      <c r="K5843" s="95">
        <f>'MRC NP, CWE NP, P'!R5843-'MRC NP, CWE NP, P'!U5843</f>
        <v>0</v>
      </c>
      <c r="L5843" s="96">
        <f>MAX('MRC NP, CWE NP, P'!Q5843:U5843)-MIN('MRC NP, CWE NP, P'!Q5843:U5843)</f>
        <v>12.479999999999997</v>
      </c>
      <c r="M5843">
        <v>4</v>
      </c>
    </row>
    <row r="5844" spans="1:13" ht="15" x14ac:dyDescent="0.25">
      <c r="A5844" s="42" t="str">
        <f>'MRC NP, CWE NP, P'!A5844</f>
        <v>3b_updated_hist</v>
      </c>
      <c r="B5844" s="43" t="str">
        <f>'MRC NP, CWE NP, P'!B5844</f>
        <v>H</v>
      </c>
      <c r="C5844" s="43" t="str">
        <f>'MRC NP, CWE NP, P'!C5844</f>
        <v>Interseason</v>
      </c>
      <c r="D5844" s="43" t="str">
        <f>'MRC NP, CWE NP, P'!D5844</f>
        <v>Weekend</v>
      </c>
      <c r="E5844" s="43">
        <f>'MRC NP, CWE NP, P'!E5844</f>
        <v>20181021</v>
      </c>
      <c r="F5844" s="43">
        <f>'MRC NP, CWE NP, P'!F5844</f>
        <v>11</v>
      </c>
      <c r="G5844" s="95">
        <f>'MRC NP, CWE NP, P'!Q5844-'MRC NP, CWE NP, P'!S5844</f>
        <v>0</v>
      </c>
      <c r="H5844" s="95">
        <f>'MRC NP, CWE NP, P'!Q5844-'MRC NP, CWE NP, P'!T5844</f>
        <v>0</v>
      </c>
      <c r="I5844" s="95">
        <f>'MRC NP, CWE NP, P'!R5844-'MRC NP, CWE NP, P'!T5844</f>
        <v>0</v>
      </c>
      <c r="J5844" s="95">
        <f>'MRC NP, CWE NP, P'!R5844-'MRC NP, CWE NP, P'!S5844</f>
        <v>0</v>
      </c>
      <c r="K5844" s="95">
        <f>'MRC NP, CWE NP, P'!R5844-'MRC NP, CWE NP, P'!U5844</f>
        <v>0</v>
      </c>
      <c r="L5844" s="96">
        <f>MAX('MRC NP, CWE NP, P'!Q5844:U5844)-MIN('MRC NP, CWE NP, P'!Q5844:U5844)</f>
        <v>0</v>
      </c>
      <c r="M5844">
        <v>1</v>
      </c>
    </row>
    <row r="5845" spans="1:13" ht="15" x14ac:dyDescent="0.25">
      <c r="A5845" s="42" t="str">
        <f>'MRC NP, CWE NP, P'!A5845</f>
        <v>3b_updated_hist</v>
      </c>
      <c r="B5845" s="43" t="str">
        <f>'MRC NP, CWE NP, P'!B5845</f>
        <v>H</v>
      </c>
      <c r="C5845" s="43" t="str">
        <f>'MRC NP, CWE NP, P'!C5845</f>
        <v>Interseason</v>
      </c>
      <c r="D5845" s="43" t="str">
        <f>'MRC NP, CWE NP, P'!D5845</f>
        <v>Weekend</v>
      </c>
      <c r="E5845" s="43">
        <f>'MRC NP, CWE NP, P'!E5845</f>
        <v>20181021</v>
      </c>
      <c r="F5845" s="43">
        <f>'MRC NP, CWE NP, P'!F5845</f>
        <v>12</v>
      </c>
      <c r="G5845" s="95">
        <f>'MRC NP, CWE NP, P'!Q5845-'MRC NP, CWE NP, P'!S5845</f>
        <v>0</v>
      </c>
      <c r="H5845" s="95">
        <f>'MRC NP, CWE NP, P'!Q5845-'MRC NP, CWE NP, P'!T5845</f>
        <v>0</v>
      </c>
      <c r="I5845" s="95">
        <f>'MRC NP, CWE NP, P'!R5845-'MRC NP, CWE NP, P'!T5845</f>
        <v>0</v>
      </c>
      <c r="J5845" s="95">
        <f>'MRC NP, CWE NP, P'!R5845-'MRC NP, CWE NP, P'!S5845</f>
        <v>0</v>
      </c>
      <c r="K5845" s="95">
        <f>'MRC NP, CWE NP, P'!R5845-'MRC NP, CWE NP, P'!U5845</f>
        <v>0</v>
      </c>
      <c r="L5845" s="96">
        <f>MAX('MRC NP, CWE NP, P'!Q5845:U5845)-MIN('MRC NP, CWE NP, P'!Q5845:U5845)</f>
        <v>0</v>
      </c>
      <c r="M5845">
        <v>1</v>
      </c>
    </row>
    <row r="5846" spans="1:13" ht="15" x14ac:dyDescent="0.25">
      <c r="A5846" s="42" t="str">
        <f>'MRC NP, CWE NP, P'!A5846</f>
        <v>3b_updated_hist</v>
      </c>
      <c r="B5846" s="43" t="str">
        <f>'MRC NP, CWE NP, P'!B5846</f>
        <v>H</v>
      </c>
      <c r="C5846" s="43" t="str">
        <f>'MRC NP, CWE NP, P'!C5846</f>
        <v>Interseason</v>
      </c>
      <c r="D5846" s="43" t="str">
        <f>'MRC NP, CWE NP, P'!D5846</f>
        <v>Weekend</v>
      </c>
      <c r="E5846" s="43">
        <f>'MRC NP, CWE NP, P'!E5846</f>
        <v>20181021</v>
      </c>
      <c r="F5846" s="43">
        <f>'MRC NP, CWE NP, P'!F5846</f>
        <v>13</v>
      </c>
      <c r="G5846" s="95">
        <f>'MRC NP, CWE NP, P'!Q5846-'MRC NP, CWE NP, P'!S5846</f>
        <v>7.480000000000004</v>
      </c>
      <c r="H5846" s="95">
        <f>'MRC NP, CWE NP, P'!Q5846-'MRC NP, CWE NP, P'!T5846</f>
        <v>-5.0600000000000023</v>
      </c>
      <c r="I5846" s="95">
        <f>'MRC NP, CWE NP, P'!R5846-'MRC NP, CWE NP, P'!T5846</f>
        <v>-24.39</v>
      </c>
      <c r="J5846" s="95">
        <f>'MRC NP, CWE NP, P'!R5846-'MRC NP, CWE NP, P'!S5846</f>
        <v>-11.849999999999994</v>
      </c>
      <c r="K5846" s="95">
        <f>'MRC NP, CWE NP, P'!R5846-'MRC NP, CWE NP, P'!U5846</f>
        <v>-4.9499999999999957</v>
      </c>
      <c r="L5846" s="96">
        <f>MAX('MRC NP, CWE NP, P'!Q5846:U5846)-MIN('MRC NP, CWE NP, P'!Q5846:U5846)</f>
        <v>24.39</v>
      </c>
      <c r="M5846">
        <v>5</v>
      </c>
    </row>
    <row r="5847" spans="1:13" ht="15" x14ac:dyDescent="0.25">
      <c r="A5847" s="42" t="str">
        <f>'MRC NP, CWE NP, P'!A5847</f>
        <v>3b_updated_hist</v>
      </c>
      <c r="B5847" s="43" t="str">
        <f>'MRC NP, CWE NP, P'!B5847</f>
        <v>H</v>
      </c>
      <c r="C5847" s="43" t="str">
        <f>'MRC NP, CWE NP, P'!C5847</f>
        <v>Interseason</v>
      </c>
      <c r="D5847" s="43" t="str">
        <f>'MRC NP, CWE NP, P'!D5847</f>
        <v>Weekend</v>
      </c>
      <c r="E5847" s="43">
        <f>'MRC NP, CWE NP, P'!E5847</f>
        <v>20181021</v>
      </c>
      <c r="F5847" s="43">
        <f>'MRC NP, CWE NP, P'!F5847</f>
        <v>14</v>
      </c>
      <c r="G5847" s="95">
        <f>'MRC NP, CWE NP, P'!Q5847-'MRC NP, CWE NP, P'!S5847</f>
        <v>3.3700000000000045</v>
      </c>
      <c r="H5847" s="95">
        <f>'MRC NP, CWE NP, P'!Q5847-'MRC NP, CWE NP, P'!T5847</f>
        <v>-1.9199999999999946</v>
      </c>
      <c r="I5847" s="95">
        <f>'MRC NP, CWE NP, P'!R5847-'MRC NP, CWE NP, P'!T5847</f>
        <v>-11.399999999999999</v>
      </c>
      <c r="J5847" s="95">
        <f>'MRC NP, CWE NP, P'!R5847-'MRC NP, CWE NP, P'!S5847</f>
        <v>-6.1099999999999994</v>
      </c>
      <c r="K5847" s="95">
        <f>'MRC NP, CWE NP, P'!R5847-'MRC NP, CWE NP, P'!U5847</f>
        <v>-6.1099999999999994</v>
      </c>
      <c r="L5847" s="96">
        <f>MAX('MRC NP, CWE NP, P'!Q5847:U5847)-MIN('MRC NP, CWE NP, P'!Q5847:U5847)</f>
        <v>11.399999999999999</v>
      </c>
      <c r="M5847">
        <v>4</v>
      </c>
    </row>
    <row r="5848" spans="1:13" ht="15" x14ac:dyDescent="0.25">
      <c r="A5848" s="42" t="str">
        <f>'MRC NP, CWE NP, P'!A5848</f>
        <v>3b_updated_hist</v>
      </c>
      <c r="B5848" s="43" t="str">
        <f>'MRC NP, CWE NP, P'!B5848</f>
        <v>H</v>
      </c>
      <c r="C5848" s="43" t="str">
        <f>'MRC NP, CWE NP, P'!C5848</f>
        <v>Interseason</v>
      </c>
      <c r="D5848" s="43" t="str">
        <f>'MRC NP, CWE NP, P'!D5848</f>
        <v>Weekend</v>
      </c>
      <c r="E5848" s="43">
        <f>'MRC NP, CWE NP, P'!E5848</f>
        <v>20181021</v>
      </c>
      <c r="F5848" s="43">
        <f>'MRC NP, CWE NP, P'!F5848</f>
        <v>15</v>
      </c>
      <c r="G5848" s="95">
        <f>'MRC NP, CWE NP, P'!Q5848-'MRC NP, CWE NP, P'!S5848</f>
        <v>0</v>
      </c>
      <c r="H5848" s="95">
        <f>'MRC NP, CWE NP, P'!Q5848-'MRC NP, CWE NP, P'!T5848</f>
        <v>0</v>
      </c>
      <c r="I5848" s="95">
        <f>'MRC NP, CWE NP, P'!R5848-'MRC NP, CWE NP, P'!T5848</f>
        <v>-0.22999999999999687</v>
      </c>
      <c r="J5848" s="95">
        <f>'MRC NP, CWE NP, P'!R5848-'MRC NP, CWE NP, P'!S5848</f>
        <v>-0.22999999999999687</v>
      </c>
      <c r="K5848" s="95">
        <f>'MRC NP, CWE NP, P'!R5848-'MRC NP, CWE NP, P'!U5848</f>
        <v>-2.1799999999999997</v>
      </c>
      <c r="L5848" s="96">
        <f>MAX('MRC NP, CWE NP, P'!Q5848:U5848)-MIN('MRC NP, CWE NP, P'!Q5848:U5848)</f>
        <v>2.1799999999999997</v>
      </c>
      <c r="M5848">
        <v>3</v>
      </c>
    </row>
    <row r="5849" spans="1:13" ht="15" x14ac:dyDescent="0.25">
      <c r="A5849" s="42" t="str">
        <f>'MRC NP, CWE NP, P'!A5849</f>
        <v>3b_updated_hist</v>
      </c>
      <c r="B5849" s="43" t="str">
        <f>'MRC NP, CWE NP, P'!B5849</f>
        <v>H</v>
      </c>
      <c r="C5849" s="43" t="str">
        <f>'MRC NP, CWE NP, P'!C5849</f>
        <v>Interseason</v>
      </c>
      <c r="D5849" s="43" t="str">
        <f>'MRC NP, CWE NP, P'!D5849</f>
        <v>Weekend</v>
      </c>
      <c r="E5849" s="43">
        <f>'MRC NP, CWE NP, P'!E5849</f>
        <v>20181021</v>
      </c>
      <c r="F5849" s="43">
        <f>'MRC NP, CWE NP, P'!F5849</f>
        <v>16</v>
      </c>
      <c r="G5849" s="95">
        <f>'MRC NP, CWE NP, P'!Q5849-'MRC NP, CWE NP, P'!S5849</f>
        <v>0</v>
      </c>
      <c r="H5849" s="95">
        <f>'MRC NP, CWE NP, P'!Q5849-'MRC NP, CWE NP, P'!T5849</f>
        <v>0</v>
      </c>
      <c r="I5849" s="95">
        <f>'MRC NP, CWE NP, P'!R5849-'MRC NP, CWE NP, P'!T5849</f>
        <v>0</v>
      </c>
      <c r="J5849" s="95">
        <f>'MRC NP, CWE NP, P'!R5849-'MRC NP, CWE NP, P'!S5849</f>
        <v>0</v>
      </c>
      <c r="K5849" s="95">
        <f>'MRC NP, CWE NP, P'!R5849-'MRC NP, CWE NP, P'!U5849</f>
        <v>0</v>
      </c>
      <c r="L5849" s="96">
        <f>MAX('MRC NP, CWE NP, P'!Q5849:U5849)-MIN('MRC NP, CWE NP, P'!Q5849:U5849)</f>
        <v>0</v>
      </c>
      <c r="M5849">
        <v>1</v>
      </c>
    </row>
    <row r="5850" spans="1:13" ht="15" x14ac:dyDescent="0.25">
      <c r="A5850" s="42" t="str">
        <f>'MRC NP, CWE NP, P'!A5850</f>
        <v>3b_updated_hist</v>
      </c>
      <c r="B5850" s="43" t="str">
        <f>'MRC NP, CWE NP, P'!B5850</f>
        <v>H</v>
      </c>
      <c r="C5850" s="43" t="str">
        <f>'MRC NP, CWE NP, P'!C5850</f>
        <v>Interseason</v>
      </c>
      <c r="D5850" s="43" t="str">
        <f>'MRC NP, CWE NP, P'!D5850</f>
        <v>Weekend</v>
      </c>
      <c r="E5850" s="43">
        <f>'MRC NP, CWE NP, P'!E5850</f>
        <v>20181021</v>
      </c>
      <c r="F5850" s="43">
        <f>'MRC NP, CWE NP, P'!F5850</f>
        <v>17</v>
      </c>
      <c r="G5850" s="95">
        <f>'MRC NP, CWE NP, P'!Q5850-'MRC NP, CWE NP, P'!S5850</f>
        <v>6.0000000000002274E-2</v>
      </c>
      <c r="H5850" s="95">
        <f>'MRC NP, CWE NP, P'!Q5850-'MRC NP, CWE NP, P'!T5850</f>
        <v>3.0000000000001137E-2</v>
      </c>
      <c r="I5850" s="95">
        <f>'MRC NP, CWE NP, P'!R5850-'MRC NP, CWE NP, P'!T5850</f>
        <v>-3.0000000000001137E-2</v>
      </c>
      <c r="J5850" s="95">
        <f>'MRC NP, CWE NP, P'!R5850-'MRC NP, CWE NP, P'!S5850</f>
        <v>0</v>
      </c>
      <c r="K5850" s="95">
        <f>'MRC NP, CWE NP, P'!R5850-'MRC NP, CWE NP, P'!U5850</f>
        <v>-0.91000000000000369</v>
      </c>
      <c r="L5850" s="96">
        <f>MAX('MRC NP, CWE NP, P'!Q5850:U5850)-MIN('MRC NP, CWE NP, P'!Q5850:U5850)</f>
        <v>0.91000000000000369</v>
      </c>
      <c r="M5850">
        <v>4</v>
      </c>
    </row>
    <row r="5851" spans="1:13" ht="15" x14ac:dyDescent="0.25">
      <c r="A5851" s="42" t="str">
        <f>'MRC NP, CWE NP, P'!A5851</f>
        <v>3b_updated_hist</v>
      </c>
      <c r="B5851" s="43" t="str">
        <f>'MRC NP, CWE NP, P'!B5851</f>
        <v>H</v>
      </c>
      <c r="C5851" s="43" t="str">
        <f>'MRC NP, CWE NP, P'!C5851</f>
        <v>Interseason</v>
      </c>
      <c r="D5851" s="43" t="str">
        <f>'MRC NP, CWE NP, P'!D5851</f>
        <v>Weekend</v>
      </c>
      <c r="E5851" s="43">
        <f>'MRC NP, CWE NP, P'!E5851</f>
        <v>20181021</v>
      </c>
      <c r="F5851" s="43">
        <f>'MRC NP, CWE NP, P'!F5851</f>
        <v>18</v>
      </c>
      <c r="G5851" s="95">
        <f>'MRC NP, CWE NP, P'!Q5851-'MRC NP, CWE NP, P'!S5851</f>
        <v>0</v>
      </c>
      <c r="H5851" s="95">
        <f>'MRC NP, CWE NP, P'!Q5851-'MRC NP, CWE NP, P'!T5851</f>
        <v>0</v>
      </c>
      <c r="I5851" s="95">
        <f>'MRC NP, CWE NP, P'!R5851-'MRC NP, CWE NP, P'!T5851</f>
        <v>0</v>
      </c>
      <c r="J5851" s="95">
        <f>'MRC NP, CWE NP, P'!R5851-'MRC NP, CWE NP, P'!S5851</f>
        <v>0</v>
      </c>
      <c r="K5851" s="95">
        <f>'MRC NP, CWE NP, P'!R5851-'MRC NP, CWE NP, P'!U5851</f>
        <v>0</v>
      </c>
      <c r="L5851" s="96">
        <f>MAX('MRC NP, CWE NP, P'!Q5851:U5851)-MIN('MRC NP, CWE NP, P'!Q5851:U5851)</f>
        <v>0</v>
      </c>
      <c r="M5851">
        <v>1</v>
      </c>
    </row>
    <row r="5852" spans="1:13" ht="15" x14ac:dyDescent="0.25">
      <c r="A5852" s="42" t="str">
        <f>'MRC NP, CWE NP, P'!A5852</f>
        <v>3b_updated_hist</v>
      </c>
      <c r="B5852" s="43" t="str">
        <f>'MRC NP, CWE NP, P'!B5852</f>
        <v>H</v>
      </c>
      <c r="C5852" s="43" t="str">
        <f>'MRC NP, CWE NP, P'!C5852</f>
        <v>Interseason</v>
      </c>
      <c r="D5852" s="43" t="str">
        <f>'MRC NP, CWE NP, P'!D5852</f>
        <v>Weekend</v>
      </c>
      <c r="E5852" s="43">
        <f>'MRC NP, CWE NP, P'!E5852</f>
        <v>20181021</v>
      </c>
      <c r="F5852" s="43">
        <f>'MRC NP, CWE NP, P'!F5852</f>
        <v>19</v>
      </c>
      <c r="G5852" s="95">
        <f>'MRC NP, CWE NP, P'!Q5852-'MRC NP, CWE NP, P'!S5852</f>
        <v>0</v>
      </c>
      <c r="H5852" s="95">
        <f>'MRC NP, CWE NP, P'!Q5852-'MRC NP, CWE NP, P'!T5852</f>
        <v>0</v>
      </c>
      <c r="I5852" s="95">
        <f>'MRC NP, CWE NP, P'!R5852-'MRC NP, CWE NP, P'!T5852</f>
        <v>0</v>
      </c>
      <c r="J5852" s="95">
        <f>'MRC NP, CWE NP, P'!R5852-'MRC NP, CWE NP, P'!S5852</f>
        <v>0</v>
      </c>
      <c r="K5852" s="95">
        <f>'MRC NP, CWE NP, P'!R5852-'MRC NP, CWE NP, P'!U5852</f>
        <v>0</v>
      </c>
      <c r="L5852" s="96">
        <f>MAX('MRC NP, CWE NP, P'!Q5852:U5852)-MIN('MRC NP, CWE NP, P'!Q5852:U5852)</f>
        <v>0</v>
      </c>
      <c r="M5852">
        <v>1</v>
      </c>
    </row>
    <row r="5853" spans="1:13" ht="15" x14ac:dyDescent="0.25">
      <c r="A5853" s="42" t="str">
        <f>'MRC NP, CWE NP, P'!A5853</f>
        <v>3b_updated_hist</v>
      </c>
      <c r="B5853" s="43" t="str">
        <f>'MRC NP, CWE NP, P'!B5853</f>
        <v>H</v>
      </c>
      <c r="C5853" s="43" t="str">
        <f>'MRC NP, CWE NP, P'!C5853</f>
        <v>Interseason</v>
      </c>
      <c r="D5853" s="43" t="str">
        <f>'MRC NP, CWE NP, P'!D5853</f>
        <v>Weekend</v>
      </c>
      <c r="E5853" s="43">
        <f>'MRC NP, CWE NP, P'!E5853</f>
        <v>20181021</v>
      </c>
      <c r="F5853" s="43">
        <f>'MRC NP, CWE NP, P'!F5853</f>
        <v>20</v>
      </c>
      <c r="G5853" s="95">
        <f>'MRC NP, CWE NP, P'!Q5853-'MRC NP, CWE NP, P'!S5853</f>
        <v>0</v>
      </c>
      <c r="H5853" s="95">
        <f>'MRC NP, CWE NP, P'!Q5853-'MRC NP, CWE NP, P'!T5853</f>
        <v>0</v>
      </c>
      <c r="I5853" s="95">
        <f>'MRC NP, CWE NP, P'!R5853-'MRC NP, CWE NP, P'!T5853</f>
        <v>0</v>
      </c>
      <c r="J5853" s="95">
        <f>'MRC NP, CWE NP, P'!R5853-'MRC NP, CWE NP, P'!S5853</f>
        <v>0</v>
      </c>
      <c r="K5853" s="95">
        <f>'MRC NP, CWE NP, P'!R5853-'MRC NP, CWE NP, P'!U5853</f>
        <v>0</v>
      </c>
      <c r="L5853" s="96">
        <f>MAX('MRC NP, CWE NP, P'!Q5853:U5853)-MIN('MRC NP, CWE NP, P'!Q5853:U5853)</f>
        <v>0</v>
      </c>
      <c r="M5853">
        <v>1</v>
      </c>
    </row>
    <row r="5854" spans="1:13" ht="15" x14ac:dyDescent="0.25">
      <c r="A5854" s="42" t="str">
        <f>'MRC NP, CWE NP, P'!A5854</f>
        <v>3b_updated_hist</v>
      </c>
      <c r="B5854" s="43" t="str">
        <f>'MRC NP, CWE NP, P'!B5854</f>
        <v>H</v>
      </c>
      <c r="C5854" s="43" t="str">
        <f>'MRC NP, CWE NP, P'!C5854</f>
        <v>Interseason</v>
      </c>
      <c r="D5854" s="43" t="str">
        <f>'MRC NP, CWE NP, P'!D5854</f>
        <v>Weekend</v>
      </c>
      <c r="E5854" s="43">
        <f>'MRC NP, CWE NP, P'!E5854</f>
        <v>20181021</v>
      </c>
      <c r="F5854" s="43">
        <f>'MRC NP, CWE NP, P'!F5854</f>
        <v>21</v>
      </c>
      <c r="G5854" s="95">
        <f>'MRC NP, CWE NP, P'!Q5854-'MRC NP, CWE NP, P'!S5854</f>
        <v>0</v>
      </c>
      <c r="H5854" s="95">
        <f>'MRC NP, CWE NP, P'!Q5854-'MRC NP, CWE NP, P'!T5854</f>
        <v>0</v>
      </c>
      <c r="I5854" s="95">
        <f>'MRC NP, CWE NP, P'!R5854-'MRC NP, CWE NP, P'!T5854</f>
        <v>0</v>
      </c>
      <c r="J5854" s="95">
        <f>'MRC NP, CWE NP, P'!R5854-'MRC NP, CWE NP, P'!S5854</f>
        <v>0</v>
      </c>
      <c r="K5854" s="95">
        <f>'MRC NP, CWE NP, P'!R5854-'MRC NP, CWE NP, P'!U5854</f>
        <v>0</v>
      </c>
      <c r="L5854" s="96">
        <f>MAX('MRC NP, CWE NP, P'!Q5854:U5854)-MIN('MRC NP, CWE NP, P'!Q5854:U5854)</f>
        <v>0</v>
      </c>
      <c r="M5854">
        <v>1</v>
      </c>
    </row>
    <row r="5855" spans="1:13" ht="15" x14ac:dyDescent="0.25">
      <c r="A5855" s="42" t="str">
        <f>'MRC NP, CWE NP, P'!A5855</f>
        <v>3b_updated_hist</v>
      </c>
      <c r="B5855" s="43" t="str">
        <f>'MRC NP, CWE NP, P'!B5855</f>
        <v>H</v>
      </c>
      <c r="C5855" s="43" t="str">
        <f>'MRC NP, CWE NP, P'!C5855</f>
        <v>Interseason</v>
      </c>
      <c r="D5855" s="43" t="str">
        <f>'MRC NP, CWE NP, P'!D5855</f>
        <v>Weekend</v>
      </c>
      <c r="E5855" s="43">
        <f>'MRC NP, CWE NP, P'!E5855</f>
        <v>20181021</v>
      </c>
      <c r="F5855" s="43">
        <f>'MRC NP, CWE NP, P'!F5855</f>
        <v>22</v>
      </c>
      <c r="G5855" s="95">
        <f>'MRC NP, CWE NP, P'!Q5855-'MRC NP, CWE NP, P'!S5855</f>
        <v>15.069999999999993</v>
      </c>
      <c r="H5855" s="95">
        <f>'MRC NP, CWE NP, P'!Q5855-'MRC NP, CWE NP, P'!T5855</f>
        <v>16.209999999999994</v>
      </c>
      <c r="I5855" s="95">
        <f>'MRC NP, CWE NP, P'!R5855-'MRC NP, CWE NP, P'!T5855</f>
        <v>-0.29999999999999716</v>
      </c>
      <c r="J5855" s="95">
        <f>'MRC NP, CWE NP, P'!R5855-'MRC NP, CWE NP, P'!S5855</f>
        <v>-1.4399999999999977</v>
      </c>
      <c r="K5855" s="95">
        <f>'MRC NP, CWE NP, P'!R5855-'MRC NP, CWE NP, P'!U5855</f>
        <v>-0.37999999999999545</v>
      </c>
      <c r="L5855" s="96">
        <f>MAX('MRC NP, CWE NP, P'!Q5855:U5855)-MIN('MRC NP, CWE NP, P'!Q5855:U5855)</f>
        <v>16.509999999999991</v>
      </c>
      <c r="M5855">
        <v>5</v>
      </c>
    </row>
    <row r="5856" spans="1:13" ht="15" x14ac:dyDescent="0.25">
      <c r="A5856" s="42" t="str">
        <f>'MRC NP, CWE NP, P'!A5856</f>
        <v>3b_updated_hist</v>
      </c>
      <c r="B5856" s="43" t="str">
        <f>'MRC NP, CWE NP, P'!B5856</f>
        <v>H</v>
      </c>
      <c r="C5856" s="43" t="str">
        <f>'MRC NP, CWE NP, P'!C5856</f>
        <v>Interseason</v>
      </c>
      <c r="D5856" s="43" t="str">
        <f>'MRC NP, CWE NP, P'!D5856</f>
        <v>Weekend</v>
      </c>
      <c r="E5856" s="43">
        <f>'MRC NP, CWE NP, P'!E5856</f>
        <v>20181021</v>
      </c>
      <c r="F5856" s="43">
        <f>'MRC NP, CWE NP, P'!F5856</f>
        <v>23</v>
      </c>
      <c r="G5856" s="95">
        <f>'MRC NP, CWE NP, P'!Q5856-'MRC NP, CWE NP, P'!S5856</f>
        <v>2.7899999999999991</v>
      </c>
      <c r="H5856" s="95">
        <f>'MRC NP, CWE NP, P'!Q5856-'MRC NP, CWE NP, P'!T5856</f>
        <v>5.3999999999999986</v>
      </c>
      <c r="I5856" s="95">
        <f>'MRC NP, CWE NP, P'!R5856-'MRC NP, CWE NP, P'!T5856</f>
        <v>0</v>
      </c>
      <c r="J5856" s="95">
        <f>'MRC NP, CWE NP, P'!R5856-'MRC NP, CWE NP, P'!S5856</f>
        <v>-2.6099999999999994</v>
      </c>
      <c r="K5856" s="95">
        <f>'MRC NP, CWE NP, P'!R5856-'MRC NP, CWE NP, P'!U5856</f>
        <v>-0.68999999999999773</v>
      </c>
      <c r="L5856" s="96">
        <f>MAX('MRC NP, CWE NP, P'!Q5856:U5856)-MIN('MRC NP, CWE NP, P'!Q5856:U5856)</f>
        <v>5.3999999999999986</v>
      </c>
      <c r="M5856">
        <v>4</v>
      </c>
    </row>
    <row r="5857" spans="1:13" ht="15" x14ac:dyDescent="0.25">
      <c r="A5857" s="42" t="str">
        <f>'MRC NP, CWE NP, P'!A5857</f>
        <v>3b_updated_hist</v>
      </c>
      <c r="B5857" s="43" t="str">
        <f>'MRC NP, CWE NP, P'!B5857</f>
        <v>H</v>
      </c>
      <c r="C5857" s="43" t="str">
        <f>'MRC NP, CWE NP, P'!C5857</f>
        <v>Interseason</v>
      </c>
      <c r="D5857" s="43" t="str">
        <f>'MRC NP, CWE NP, P'!D5857</f>
        <v>Weekend</v>
      </c>
      <c r="E5857" s="43">
        <f>'MRC NP, CWE NP, P'!E5857</f>
        <v>20181021</v>
      </c>
      <c r="F5857" s="43">
        <f>'MRC NP, CWE NP, P'!F5857</f>
        <v>24</v>
      </c>
      <c r="G5857" s="95">
        <f>'MRC NP, CWE NP, P'!Q5857-'MRC NP, CWE NP, P'!S5857</f>
        <v>7.5</v>
      </c>
      <c r="H5857" s="95">
        <f>'MRC NP, CWE NP, P'!Q5857-'MRC NP, CWE NP, P'!T5857</f>
        <v>12.899999999999999</v>
      </c>
      <c r="I5857" s="95">
        <f>'MRC NP, CWE NP, P'!R5857-'MRC NP, CWE NP, P'!T5857</f>
        <v>-2.9500000000000028</v>
      </c>
      <c r="J5857" s="95">
        <f>'MRC NP, CWE NP, P'!R5857-'MRC NP, CWE NP, P'!S5857</f>
        <v>-8.3500000000000014</v>
      </c>
      <c r="K5857" s="95">
        <f>'MRC NP, CWE NP, P'!R5857-'MRC NP, CWE NP, P'!U5857</f>
        <v>-4.0200000000000031</v>
      </c>
      <c r="L5857" s="96">
        <f>MAX('MRC NP, CWE NP, P'!Q5857:U5857)-MIN('MRC NP, CWE NP, P'!Q5857:U5857)</f>
        <v>15.850000000000001</v>
      </c>
      <c r="M5857">
        <v>5</v>
      </c>
    </row>
    <row r="5858" spans="1:13" ht="15" x14ac:dyDescent="0.25">
      <c r="A5858" s="42" t="str">
        <f>'MRC NP, CWE NP, P'!A5858</f>
        <v>3b_updated_hist</v>
      </c>
      <c r="B5858" s="43" t="str">
        <f>'MRC NP, CWE NP, P'!B5858</f>
        <v>E</v>
      </c>
      <c r="C5858" s="43" t="str">
        <f>'MRC NP, CWE NP, P'!C5858</f>
        <v>Interseason</v>
      </c>
      <c r="D5858" s="43" t="str">
        <f>'MRC NP, CWE NP, P'!D5858</f>
        <v>Weekday</v>
      </c>
      <c r="E5858" s="43">
        <f>'MRC NP, CWE NP, P'!E5858</f>
        <v>20181022</v>
      </c>
      <c r="F5858" s="43">
        <f>'MRC NP, CWE NP, P'!F5858</f>
        <v>1</v>
      </c>
      <c r="G5858" s="95">
        <f>'MRC NP, CWE NP, P'!Q5858-'MRC NP, CWE NP, P'!S5858</f>
        <v>8.39</v>
      </c>
      <c r="H5858" s="95">
        <f>'MRC NP, CWE NP, P'!Q5858-'MRC NP, CWE NP, P'!T5858</f>
        <v>16.480000000000004</v>
      </c>
      <c r="I5858" s="95">
        <f>'MRC NP, CWE NP, P'!R5858-'MRC NP, CWE NP, P'!T5858</f>
        <v>1.2700000000000031</v>
      </c>
      <c r="J5858" s="95">
        <f>'MRC NP, CWE NP, P'!R5858-'MRC NP, CWE NP, P'!S5858</f>
        <v>-6.82</v>
      </c>
      <c r="K5858" s="95">
        <f>'MRC NP, CWE NP, P'!R5858-'MRC NP, CWE NP, P'!U5858</f>
        <v>-4.4100000000000037</v>
      </c>
      <c r="L5858" s="96">
        <f>MAX('MRC NP, CWE NP, P'!Q5858:U5858)-MIN('MRC NP, CWE NP, P'!Q5858:U5858)</f>
        <v>16.480000000000004</v>
      </c>
      <c r="M5858">
        <v>5</v>
      </c>
    </row>
    <row r="5859" spans="1:13" ht="15" x14ac:dyDescent="0.25">
      <c r="A5859" s="42" t="str">
        <f>'MRC NP, CWE NP, P'!A5859</f>
        <v>3b_updated_hist</v>
      </c>
      <c r="B5859" s="43" t="str">
        <f>'MRC NP, CWE NP, P'!B5859</f>
        <v>E</v>
      </c>
      <c r="C5859" s="43" t="str">
        <f>'MRC NP, CWE NP, P'!C5859</f>
        <v>Interseason</v>
      </c>
      <c r="D5859" s="43" t="str">
        <f>'MRC NP, CWE NP, P'!D5859</f>
        <v>Weekday</v>
      </c>
      <c r="E5859" s="43">
        <f>'MRC NP, CWE NP, P'!E5859</f>
        <v>20181022</v>
      </c>
      <c r="F5859" s="43">
        <f>'MRC NP, CWE NP, P'!F5859</f>
        <v>2</v>
      </c>
      <c r="G5859" s="95">
        <f>'MRC NP, CWE NP, P'!Q5859-'MRC NP, CWE NP, P'!S5859</f>
        <v>2.0100000000000051</v>
      </c>
      <c r="H5859" s="95">
        <f>'MRC NP, CWE NP, P'!Q5859-'MRC NP, CWE NP, P'!T5859</f>
        <v>3.8599999999999994</v>
      </c>
      <c r="I5859" s="95">
        <f>'MRC NP, CWE NP, P'!R5859-'MRC NP, CWE NP, P'!T5859</f>
        <v>0.19999999999999574</v>
      </c>
      <c r="J5859" s="95">
        <f>'MRC NP, CWE NP, P'!R5859-'MRC NP, CWE NP, P'!S5859</f>
        <v>-1.6499999999999986</v>
      </c>
      <c r="K5859" s="95">
        <f>'MRC NP, CWE NP, P'!R5859-'MRC NP, CWE NP, P'!U5859</f>
        <v>-5.0300000000000011</v>
      </c>
      <c r="L5859" s="96">
        <f>MAX('MRC NP, CWE NP, P'!Q5859:U5859)-MIN('MRC NP, CWE NP, P'!Q5859:U5859)</f>
        <v>5.2299999999999969</v>
      </c>
      <c r="M5859">
        <v>5</v>
      </c>
    </row>
    <row r="5860" spans="1:13" ht="15" x14ac:dyDescent="0.25">
      <c r="A5860" s="42" t="str">
        <f>'MRC NP, CWE NP, P'!A5860</f>
        <v>3b_updated_hist</v>
      </c>
      <c r="B5860" s="43" t="str">
        <f>'MRC NP, CWE NP, P'!B5860</f>
        <v>E</v>
      </c>
      <c r="C5860" s="43" t="str">
        <f>'MRC NP, CWE NP, P'!C5860</f>
        <v>Interseason</v>
      </c>
      <c r="D5860" s="43" t="str">
        <f>'MRC NP, CWE NP, P'!D5860</f>
        <v>Weekday</v>
      </c>
      <c r="E5860" s="43">
        <f>'MRC NP, CWE NP, P'!E5860</f>
        <v>20181022</v>
      </c>
      <c r="F5860" s="43">
        <f>'MRC NP, CWE NP, P'!F5860</f>
        <v>3</v>
      </c>
      <c r="G5860" s="95">
        <f>'MRC NP, CWE NP, P'!Q5860-'MRC NP, CWE NP, P'!S5860</f>
        <v>4.1299999999999955</v>
      </c>
      <c r="H5860" s="95">
        <f>'MRC NP, CWE NP, P'!Q5860-'MRC NP, CWE NP, P'!T5860</f>
        <v>8.269999999999996</v>
      </c>
      <c r="I5860" s="95">
        <f>'MRC NP, CWE NP, P'!R5860-'MRC NP, CWE NP, P'!T5860</f>
        <v>0.64999999999999858</v>
      </c>
      <c r="J5860" s="95">
        <f>'MRC NP, CWE NP, P'!R5860-'MRC NP, CWE NP, P'!S5860</f>
        <v>-3.490000000000002</v>
      </c>
      <c r="K5860" s="95">
        <f>'MRC NP, CWE NP, P'!R5860-'MRC NP, CWE NP, P'!U5860</f>
        <v>-9.2800000000000011</v>
      </c>
      <c r="L5860" s="96">
        <f>MAX('MRC NP, CWE NP, P'!Q5860:U5860)-MIN('MRC NP, CWE NP, P'!Q5860:U5860)</f>
        <v>9.93</v>
      </c>
      <c r="M5860">
        <v>5</v>
      </c>
    </row>
    <row r="5861" spans="1:13" ht="15" x14ac:dyDescent="0.25">
      <c r="A5861" s="42" t="str">
        <f>'MRC NP, CWE NP, P'!A5861</f>
        <v>3b_updated_hist</v>
      </c>
      <c r="B5861" s="43" t="str">
        <f>'MRC NP, CWE NP, P'!B5861</f>
        <v>E</v>
      </c>
      <c r="C5861" s="43" t="str">
        <f>'MRC NP, CWE NP, P'!C5861</f>
        <v>Interseason</v>
      </c>
      <c r="D5861" s="43" t="str">
        <f>'MRC NP, CWE NP, P'!D5861</f>
        <v>Weekday</v>
      </c>
      <c r="E5861" s="43">
        <f>'MRC NP, CWE NP, P'!E5861</f>
        <v>20181022</v>
      </c>
      <c r="F5861" s="43">
        <f>'MRC NP, CWE NP, P'!F5861</f>
        <v>4</v>
      </c>
      <c r="G5861" s="95">
        <f>'MRC NP, CWE NP, P'!Q5861-'MRC NP, CWE NP, P'!S5861</f>
        <v>0.75</v>
      </c>
      <c r="H5861" s="95">
        <f>'MRC NP, CWE NP, P'!Q5861-'MRC NP, CWE NP, P'!T5861</f>
        <v>0.24000000000000199</v>
      </c>
      <c r="I5861" s="95">
        <f>'MRC NP, CWE NP, P'!R5861-'MRC NP, CWE NP, P'!T5861</f>
        <v>-0.50999999999999801</v>
      </c>
      <c r="J5861" s="95">
        <f>'MRC NP, CWE NP, P'!R5861-'MRC NP, CWE NP, P'!S5861</f>
        <v>0</v>
      </c>
      <c r="K5861" s="95">
        <f>'MRC NP, CWE NP, P'!R5861-'MRC NP, CWE NP, P'!U5861</f>
        <v>-13.670000000000002</v>
      </c>
      <c r="L5861" s="96">
        <f>MAX('MRC NP, CWE NP, P'!Q5861:U5861)-MIN('MRC NP, CWE NP, P'!Q5861:U5861)</f>
        <v>13.670000000000002</v>
      </c>
      <c r="M5861">
        <v>4</v>
      </c>
    </row>
    <row r="5862" spans="1:13" ht="15" x14ac:dyDescent="0.25">
      <c r="A5862" s="42" t="str">
        <f>'MRC NP, CWE NP, P'!A5862</f>
        <v>3b_updated_hist</v>
      </c>
      <c r="B5862" s="43" t="str">
        <f>'MRC NP, CWE NP, P'!B5862</f>
        <v>E</v>
      </c>
      <c r="C5862" s="43" t="str">
        <f>'MRC NP, CWE NP, P'!C5862</f>
        <v>Interseason</v>
      </c>
      <c r="D5862" s="43" t="str">
        <f>'MRC NP, CWE NP, P'!D5862</f>
        <v>Weekday</v>
      </c>
      <c r="E5862" s="43">
        <f>'MRC NP, CWE NP, P'!E5862</f>
        <v>20181022</v>
      </c>
      <c r="F5862" s="43">
        <f>'MRC NP, CWE NP, P'!F5862</f>
        <v>5</v>
      </c>
      <c r="G5862" s="95">
        <f>'MRC NP, CWE NP, P'!Q5862-'MRC NP, CWE NP, P'!S5862</f>
        <v>0.73999999999999488</v>
      </c>
      <c r="H5862" s="95">
        <f>'MRC NP, CWE NP, P'!Q5862-'MRC NP, CWE NP, P'!T5862</f>
        <v>0.33999999999999631</v>
      </c>
      <c r="I5862" s="95">
        <f>'MRC NP, CWE NP, P'!R5862-'MRC NP, CWE NP, P'!T5862</f>
        <v>-0.39999999999999858</v>
      </c>
      <c r="J5862" s="95">
        <f>'MRC NP, CWE NP, P'!R5862-'MRC NP, CWE NP, P'!S5862</f>
        <v>0</v>
      </c>
      <c r="K5862" s="95">
        <f>'MRC NP, CWE NP, P'!R5862-'MRC NP, CWE NP, P'!U5862</f>
        <v>-12.779999999999994</v>
      </c>
      <c r="L5862" s="96">
        <f>MAX('MRC NP, CWE NP, P'!Q5862:U5862)-MIN('MRC NP, CWE NP, P'!Q5862:U5862)</f>
        <v>12.779999999999994</v>
      </c>
      <c r="M5862">
        <v>4</v>
      </c>
    </row>
    <row r="5863" spans="1:13" ht="15" x14ac:dyDescent="0.25">
      <c r="A5863" s="42" t="str">
        <f>'MRC NP, CWE NP, P'!A5863</f>
        <v>3b_updated_hist</v>
      </c>
      <c r="B5863" s="43" t="str">
        <f>'MRC NP, CWE NP, P'!B5863</f>
        <v>E</v>
      </c>
      <c r="C5863" s="43" t="str">
        <f>'MRC NP, CWE NP, P'!C5863</f>
        <v>Interseason</v>
      </c>
      <c r="D5863" s="43" t="str">
        <f>'MRC NP, CWE NP, P'!D5863</f>
        <v>Weekday</v>
      </c>
      <c r="E5863" s="43">
        <f>'MRC NP, CWE NP, P'!E5863</f>
        <v>20181022</v>
      </c>
      <c r="F5863" s="43">
        <f>'MRC NP, CWE NP, P'!F5863</f>
        <v>6</v>
      </c>
      <c r="G5863" s="95">
        <f>'MRC NP, CWE NP, P'!Q5863-'MRC NP, CWE NP, P'!S5863</f>
        <v>3.75</v>
      </c>
      <c r="H5863" s="95">
        <f>'MRC NP, CWE NP, P'!Q5863-'MRC NP, CWE NP, P'!T5863</f>
        <v>7.6599999999999966</v>
      </c>
      <c r="I5863" s="95">
        <f>'MRC NP, CWE NP, P'!R5863-'MRC NP, CWE NP, P'!T5863</f>
        <v>0.43999999999999773</v>
      </c>
      <c r="J5863" s="95">
        <f>'MRC NP, CWE NP, P'!R5863-'MRC NP, CWE NP, P'!S5863</f>
        <v>-3.4699999999999989</v>
      </c>
      <c r="K5863" s="95">
        <f>'MRC NP, CWE NP, P'!R5863-'MRC NP, CWE NP, P'!U5863</f>
        <v>-9.9200000000000017</v>
      </c>
      <c r="L5863" s="96">
        <f>MAX('MRC NP, CWE NP, P'!Q5863:U5863)-MIN('MRC NP, CWE NP, P'!Q5863:U5863)</f>
        <v>10.36</v>
      </c>
      <c r="M5863">
        <v>5</v>
      </c>
    </row>
    <row r="5864" spans="1:13" ht="15" x14ac:dyDescent="0.25">
      <c r="A5864" s="42" t="str">
        <f>'MRC NP, CWE NP, P'!A5864</f>
        <v>3b_updated_hist</v>
      </c>
      <c r="B5864" s="43" t="str">
        <f>'MRC NP, CWE NP, P'!B5864</f>
        <v>E</v>
      </c>
      <c r="C5864" s="43" t="str">
        <f>'MRC NP, CWE NP, P'!C5864</f>
        <v>Interseason</v>
      </c>
      <c r="D5864" s="43" t="str">
        <f>'MRC NP, CWE NP, P'!D5864</f>
        <v>Weekday</v>
      </c>
      <c r="E5864" s="43">
        <f>'MRC NP, CWE NP, P'!E5864</f>
        <v>20181022</v>
      </c>
      <c r="F5864" s="43">
        <f>'MRC NP, CWE NP, P'!F5864</f>
        <v>7</v>
      </c>
      <c r="G5864" s="95">
        <f>'MRC NP, CWE NP, P'!Q5864-'MRC NP, CWE NP, P'!S5864</f>
        <v>1.0300000000000011</v>
      </c>
      <c r="H5864" s="95">
        <f>'MRC NP, CWE NP, P'!Q5864-'MRC NP, CWE NP, P'!T5864</f>
        <v>2.8100000000000023</v>
      </c>
      <c r="I5864" s="95">
        <f>'MRC NP, CWE NP, P'!R5864-'MRC NP, CWE NP, P'!T5864</f>
        <v>0.15000000000000568</v>
      </c>
      <c r="J5864" s="95">
        <f>'MRC NP, CWE NP, P'!R5864-'MRC NP, CWE NP, P'!S5864</f>
        <v>-1.6299999999999955</v>
      </c>
      <c r="K5864" s="95">
        <f>'MRC NP, CWE NP, P'!R5864-'MRC NP, CWE NP, P'!U5864</f>
        <v>-15.979999999999997</v>
      </c>
      <c r="L5864" s="96">
        <f>MAX('MRC NP, CWE NP, P'!Q5864:U5864)-MIN('MRC NP, CWE NP, P'!Q5864:U5864)</f>
        <v>16.130000000000003</v>
      </c>
      <c r="M5864">
        <v>5</v>
      </c>
    </row>
    <row r="5865" spans="1:13" ht="15" x14ac:dyDescent="0.25">
      <c r="A5865" s="42" t="str">
        <f>'MRC NP, CWE NP, P'!A5865</f>
        <v>3b_updated_hist</v>
      </c>
      <c r="B5865" s="43" t="str">
        <f>'MRC NP, CWE NP, P'!B5865</f>
        <v>E</v>
      </c>
      <c r="C5865" s="43" t="str">
        <f>'MRC NP, CWE NP, P'!C5865</f>
        <v>Interseason</v>
      </c>
      <c r="D5865" s="43" t="str">
        <f>'MRC NP, CWE NP, P'!D5865</f>
        <v>Weekday</v>
      </c>
      <c r="E5865" s="43">
        <f>'MRC NP, CWE NP, P'!E5865</f>
        <v>20181022</v>
      </c>
      <c r="F5865" s="43">
        <f>'MRC NP, CWE NP, P'!F5865</f>
        <v>8</v>
      </c>
      <c r="G5865" s="95">
        <f>'MRC NP, CWE NP, P'!Q5865-'MRC NP, CWE NP, P'!S5865</f>
        <v>0</v>
      </c>
      <c r="H5865" s="95">
        <f>'MRC NP, CWE NP, P'!Q5865-'MRC NP, CWE NP, P'!T5865</f>
        <v>7.000000000000739E-2</v>
      </c>
      <c r="I5865" s="95">
        <f>'MRC NP, CWE NP, P'!R5865-'MRC NP, CWE NP, P'!T5865</f>
        <v>7.000000000000739E-2</v>
      </c>
      <c r="J5865" s="95">
        <f>'MRC NP, CWE NP, P'!R5865-'MRC NP, CWE NP, P'!S5865</f>
        <v>0</v>
      </c>
      <c r="K5865" s="95">
        <f>'MRC NP, CWE NP, P'!R5865-'MRC NP, CWE NP, P'!U5865</f>
        <v>-4.730000000000004</v>
      </c>
      <c r="L5865" s="96">
        <f>MAX('MRC NP, CWE NP, P'!Q5865:U5865)-MIN('MRC NP, CWE NP, P'!Q5865:U5865)</f>
        <v>4.8000000000000114</v>
      </c>
      <c r="M5865">
        <v>3</v>
      </c>
    </row>
    <row r="5866" spans="1:13" ht="15" x14ac:dyDescent="0.25">
      <c r="A5866" s="42" t="str">
        <f>'MRC NP, CWE NP, P'!A5866</f>
        <v>3b_updated_hist</v>
      </c>
      <c r="B5866" s="43" t="str">
        <f>'MRC NP, CWE NP, P'!B5866</f>
        <v>E</v>
      </c>
      <c r="C5866" s="43" t="str">
        <f>'MRC NP, CWE NP, P'!C5866</f>
        <v>Interseason</v>
      </c>
      <c r="D5866" s="43" t="str">
        <f>'MRC NP, CWE NP, P'!D5866</f>
        <v>Weekday</v>
      </c>
      <c r="E5866" s="43">
        <f>'MRC NP, CWE NP, P'!E5866</f>
        <v>20181022</v>
      </c>
      <c r="F5866" s="43">
        <f>'MRC NP, CWE NP, P'!F5866</f>
        <v>9</v>
      </c>
      <c r="G5866" s="95">
        <f>'MRC NP, CWE NP, P'!Q5866-'MRC NP, CWE NP, P'!S5866</f>
        <v>3.9999999999992042E-2</v>
      </c>
      <c r="H5866" s="95">
        <f>'MRC NP, CWE NP, P'!Q5866-'MRC NP, CWE NP, P'!T5866</f>
        <v>6.9999999999993179E-2</v>
      </c>
      <c r="I5866" s="95">
        <f>'MRC NP, CWE NP, P'!R5866-'MRC NP, CWE NP, P'!T5866</f>
        <v>3.0000000000001137E-2</v>
      </c>
      <c r="J5866" s="95">
        <f>'MRC NP, CWE NP, P'!R5866-'MRC NP, CWE NP, P'!S5866</f>
        <v>0</v>
      </c>
      <c r="K5866" s="95">
        <f>'MRC NP, CWE NP, P'!R5866-'MRC NP, CWE NP, P'!U5866</f>
        <v>-3.980000000000004</v>
      </c>
      <c r="L5866" s="96">
        <f>MAX('MRC NP, CWE NP, P'!Q5866:U5866)-MIN('MRC NP, CWE NP, P'!Q5866:U5866)</f>
        <v>4.0100000000000051</v>
      </c>
      <c r="M5866">
        <v>4</v>
      </c>
    </row>
    <row r="5867" spans="1:13" ht="15" x14ac:dyDescent="0.25">
      <c r="A5867" s="42" t="str">
        <f>'MRC NP, CWE NP, P'!A5867</f>
        <v>3b_updated_hist</v>
      </c>
      <c r="B5867" s="43" t="str">
        <f>'MRC NP, CWE NP, P'!B5867</f>
        <v>E</v>
      </c>
      <c r="C5867" s="43" t="str">
        <f>'MRC NP, CWE NP, P'!C5867</f>
        <v>Interseason</v>
      </c>
      <c r="D5867" s="43" t="str">
        <f>'MRC NP, CWE NP, P'!D5867</f>
        <v>Weekday</v>
      </c>
      <c r="E5867" s="43">
        <f>'MRC NP, CWE NP, P'!E5867</f>
        <v>20181022</v>
      </c>
      <c r="F5867" s="43">
        <f>'MRC NP, CWE NP, P'!F5867</f>
        <v>10</v>
      </c>
      <c r="G5867" s="95">
        <f>'MRC NP, CWE NP, P'!Q5867-'MRC NP, CWE NP, P'!S5867</f>
        <v>10.739999999999995</v>
      </c>
      <c r="H5867" s="95">
        <f>'MRC NP, CWE NP, P'!Q5867-'MRC NP, CWE NP, P'!T5867</f>
        <v>16.659999999999997</v>
      </c>
      <c r="I5867" s="95">
        <f>'MRC NP, CWE NP, P'!R5867-'MRC NP, CWE NP, P'!T5867</f>
        <v>-0.32999999999999829</v>
      </c>
      <c r="J5867" s="95">
        <f>'MRC NP, CWE NP, P'!R5867-'MRC NP, CWE NP, P'!S5867</f>
        <v>-6.25</v>
      </c>
      <c r="K5867" s="95">
        <f>'MRC NP, CWE NP, P'!R5867-'MRC NP, CWE NP, P'!U5867</f>
        <v>-9.36</v>
      </c>
      <c r="L5867" s="96">
        <f>MAX('MRC NP, CWE NP, P'!Q5867:U5867)-MIN('MRC NP, CWE NP, P'!Q5867:U5867)</f>
        <v>16.989999999999995</v>
      </c>
      <c r="M5867">
        <v>5</v>
      </c>
    </row>
    <row r="5868" spans="1:13" ht="15" x14ac:dyDescent="0.25">
      <c r="A5868" s="42" t="str">
        <f>'MRC NP, CWE NP, P'!A5868</f>
        <v>3b_updated_hist</v>
      </c>
      <c r="B5868" s="43" t="str">
        <f>'MRC NP, CWE NP, P'!B5868</f>
        <v>E</v>
      </c>
      <c r="C5868" s="43" t="str">
        <f>'MRC NP, CWE NP, P'!C5868</f>
        <v>Interseason</v>
      </c>
      <c r="D5868" s="43" t="str">
        <f>'MRC NP, CWE NP, P'!D5868</f>
        <v>Weekday</v>
      </c>
      <c r="E5868" s="43">
        <f>'MRC NP, CWE NP, P'!E5868</f>
        <v>20181022</v>
      </c>
      <c r="F5868" s="43">
        <f>'MRC NP, CWE NP, P'!F5868</f>
        <v>11</v>
      </c>
      <c r="G5868" s="95">
        <f>'MRC NP, CWE NP, P'!Q5868-'MRC NP, CWE NP, P'!S5868</f>
        <v>14.929999999999993</v>
      </c>
      <c r="H5868" s="95">
        <f>'MRC NP, CWE NP, P'!Q5868-'MRC NP, CWE NP, P'!T5868</f>
        <v>29.33</v>
      </c>
      <c r="I5868" s="95">
        <f>'MRC NP, CWE NP, P'!R5868-'MRC NP, CWE NP, P'!T5868</f>
        <v>2.230000000000004</v>
      </c>
      <c r="J5868" s="95">
        <f>'MRC NP, CWE NP, P'!R5868-'MRC NP, CWE NP, P'!S5868</f>
        <v>-12.170000000000002</v>
      </c>
      <c r="K5868" s="95">
        <f>'MRC NP, CWE NP, P'!R5868-'MRC NP, CWE NP, P'!U5868</f>
        <v>-19.209999999999994</v>
      </c>
      <c r="L5868" s="96">
        <f>MAX('MRC NP, CWE NP, P'!Q5868:U5868)-MIN('MRC NP, CWE NP, P'!Q5868:U5868)</f>
        <v>29.33</v>
      </c>
      <c r="M5868">
        <v>5</v>
      </c>
    </row>
    <row r="5869" spans="1:13" ht="15" x14ac:dyDescent="0.25">
      <c r="A5869" s="42" t="str">
        <f>'MRC NP, CWE NP, P'!A5869</f>
        <v>3b_updated_hist</v>
      </c>
      <c r="B5869" s="43" t="str">
        <f>'MRC NP, CWE NP, P'!B5869</f>
        <v>E</v>
      </c>
      <c r="C5869" s="43" t="str">
        <f>'MRC NP, CWE NP, P'!C5869</f>
        <v>Interseason</v>
      </c>
      <c r="D5869" s="43" t="str">
        <f>'MRC NP, CWE NP, P'!D5869</f>
        <v>Weekday</v>
      </c>
      <c r="E5869" s="43">
        <f>'MRC NP, CWE NP, P'!E5869</f>
        <v>20181022</v>
      </c>
      <c r="F5869" s="43">
        <f>'MRC NP, CWE NP, P'!F5869</f>
        <v>12</v>
      </c>
      <c r="G5869" s="95">
        <f>'MRC NP, CWE NP, P'!Q5869-'MRC NP, CWE NP, P'!S5869</f>
        <v>10.159999999999997</v>
      </c>
      <c r="H5869" s="95">
        <f>'MRC NP, CWE NP, P'!Q5869-'MRC NP, CWE NP, P'!T5869</f>
        <v>19.93</v>
      </c>
      <c r="I5869" s="95">
        <f>'MRC NP, CWE NP, P'!R5869-'MRC NP, CWE NP, P'!T5869</f>
        <v>1.5300000000000011</v>
      </c>
      <c r="J5869" s="95">
        <f>'MRC NP, CWE NP, P'!R5869-'MRC NP, CWE NP, P'!S5869</f>
        <v>-8.240000000000002</v>
      </c>
      <c r="K5869" s="95">
        <f>'MRC NP, CWE NP, P'!R5869-'MRC NP, CWE NP, P'!U5869</f>
        <v>-17.199999999999996</v>
      </c>
      <c r="L5869" s="96">
        <f>MAX('MRC NP, CWE NP, P'!Q5869:U5869)-MIN('MRC NP, CWE NP, P'!Q5869:U5869)</f>
        <v>19.93</v>
      </c>
      <c r="M5869">
        <v>5</v>
      </c>
    </row>
    <row r="5870" spans="1:13" ht="15" x14ac:dyDescent="0.25">
      <c r="A5870" s="42" t="str">
        <f>'MRC NP, CWE NP, P'!A5870</f>
        <v>3b_updated_hist</v>
      </c>
      <c r="B5870" s="43" t="str">
        <f>'MRC NP, CWE NP, P'!B5870</f>
        <v>E</v>
      </c>
      <c r="C5870" s="43" t="str">
        <f>'MRC NP, CWE NP, P'!C5870</f>
        <v>Interseason</v>
      </c>
      <c r="D5870" s="43" t="str">
        <f>'MRC NP, CWE NP, P'!D5870</f>
        <v>Weekday</v>
      </c>
      <c r="E5870" s="43">
        <f>'MRC NP, CWE NP, P'!E5870</f>
        <v>20181022</v>
      </c>
      <c r="F5870" s="43">
        <f>'MRC NP, CWE NP, P'!F5870</f>
        <v>13</v>
      </c>
      <c r="G5870" s="95">
        <f>'MRC NP, CWE NP, P'!Q5870-'MRC NP, CWE NP, P'!S5870</f>
        <v>11.89</v>
      </c>
      <c r="H5870" s="95">
        <f>'MRC NP, CWE NP, P'!Q5870-'MRC NP, CWE NP, P'!T5870</f>
        <v>24.89</v>
      </c>
      <c r="I5870" s="95">
        <f>'MRC NP, CWE NP, P'!R5870-'MRC NP, CWE NP, P'!T5870</f>
        <v>1.4500000000000028</v>
      </c>
      <c r="J5870" s="95">
        <f>'MRC NP, CWE NP, P'!R5870-'MRC NP, CWE NP, P'!S5870</f>
        <v>-11.549999999999997</v>
      </c>
      <c r="K5870" s="95">
        <f>'MRC NP, CWE NP, P'!R5870-'MRC NP, CWE NP, P'!U5870</f>
        <v>-23.459999999999994</v>
      </c>
      <c r="L5870" s="96">
        <f>MAX('MRC NP, CWE NP, P'!Q5870:U5870)-MIN('MRC NP, CWE NP, P'!Q5870:U5870)</f>
        <v>24.909999999999997</v>
      </c>
      <c r="M5870">
        <v>5</v>
      </c>
    </row>
    <row r="5871" spans="1:13" ht="15" x14ac:dyDescent="0.25">
      <c r="A5871" s="42" t="str">
        <f>'MRC NP, CWE NP, P'!A5871</f>
        <v>3b_updated_hist</v>
      </c>
      <c r="B5871" s="43" t="str">
        <f>'MRC NP, CWE NP, P'!B5871</f>
        <v>E</v>
      </c>
      <c r="C5871" s="43" t="str">
        <f>'MRC NP, CWE NP, P'!C5871</f>
        <v>Interseason</v>
      </c>
      <c r="D5871" s="43" t="str">
        <f>'MRC NP, CWE NP, P'!D5871</f>
        <v>Weekday</v>
      </c>
      <c r="E5871" s="43">
        <f>'MRC NP, CWE NP, P'!E5871</f>
        <v>20181022</v>
      </c>
      <c r="F5871" s="43">
        <f>'MRC NP, CWE NP, P'!F5871</f>
        <v>14</v>
      </c>
      <c r="G5871" s="95">
        <f>'MRC NP, CWE NP, P'!Q5871-'MRC NP, CWE NP, P'!S5871</f>
        <v>9.4799999999999969</v>
      </c>
      <c r="H5871" s="95">
        <f>'MRC NP, CWE NP, P'!Q5871-'MRC NP, CWE NP, P'!T5871</f>
        <v>18.439999999999998</v>
      </c>
      <c r="I5871" s="95">
        <f>'MRC NP, CWE NP, P'!R5871-'MRC NP, CWE NP, P'!T5871</f>
        <v>-2.0300000000000011</v>
      </c>
      <c r="J5871" s="95">
        <f>'MRC NP, CWE NP, P'!R5871-'MRC NP, CWE NP, P'!S5871</f>
        <v>-10.990000000000002</v>
      </c>
      <c r="K5871" s="95">
        <f>'MRC NP, CWE NP, P'!R5871-'MRC NP, CWE NP, P'!U5871</f>
        <v>-28.430000000000007</v>
      </c>
      <c r="L5871" s="96">
        <f>MAX('MRC NP, CWE NP, P'!Q5871:U5871)-MIN('MRC NP, CWE NP, P'!Q5871:U5871)</f>
        <v>28.430000000000007</v>
      </c>
      <c r="M5871">
        <v>5</v>
      </c>
    </row>
    <row r="5872" spans="1:13" ht="15" x14ac:dyDescent="0.25">
      <c r="A5872" s="42" t="str">
        <f>'MRC NP, CWE NP, P'!A5872</f>
        <v>3b_updated_hist</v>
      </c>
      <c r="B5872" s="43" t="str">
        <f>'MRC NP, CWE NP, P'!B5872</f>
        <v>E</v>
      </c>
      <c r="C5872" s="43" t="str">
        <f>'MRC NP, CWE NP, P'!C5872</f>
        <v>Interseason</v>
      </c>
      <c r="D5872" s="43" t="str">
        <f>'MRC NP, CWE NP, P'!D5872</f>
        <v>Weekday</v>
      </c>
      <c r="E5872" s="43">
        <f>'MRC NP, CWE NP, P'!E5872</f>
        <v>20181022</v>
      </c>
      <c r="F5872" s="43">
        <f>'MRC NP, CWE NP, P'!F5872</f>
        <v>15</v>
      </c>
      <c r="G5872" s="95">
        <f>'MRC NP, CWE NP, P'!Q5872-'MRC NP, CWE NP, P'!S5872</f>
        <v>7.5500000000000043</v>
      </c>
      <c r="H5872" s="95">
        <f>'MRC NP, CWE NP, P'!Q5872-'MRC NP, CWE NP, P'!T5872</f>
        <v>16.060000000000002</v>
      </c>
      <c r="I5872" s="95">
        <f>'MRC NP, CWE NP, P'!R5872-'MRC NP, CWE NP, P'!T5872</f>
        <v>-0.64999999999999858</v>
      </c>
      <c r="J5872" s="95">
        <f>'MRC NP, CWE NP, P'!R5872-'MRC NP, CWE NP, P'!S5872</f>
        <v>-9.1599999999999966</v>
      </c>
      <c r="K5872" s="95">
        <f>'MRC NP, CWE NP, P'!R5872-'MRC NP, CWE NP, P'!U5872</f>
        <v>-30.15</v>
      </c>
      <c r="L5872" s="96">
        <f>MAX('MRC NP, CWE NP, P'!Q5872:U5872)-MIN('MRC NP, CWE NP, P'!Q5872:U5872)</f>
        <v>30.15</v>
      </c>
      <c r="M5872">
        <v>5</v>
      </c>
    </row>
    <row r="5873" spans="1:13" ht="15" x14ac:dyDescent="0.25">
      <c r="A5873" s="42" t="str">
        <f>'MRC NP, CWE NP, P'!A5873</f>
        <v>3b_updated_hist</v>
      </c>
      <c r="B5873" s="43" t="str">
        <f>'MRC NP, CWE NP, P'!B5873</f>
        <v>E</v>
      </c>
      <c r="C5873" s="43" t="str">
        <f>'MRC NP, CWE NP, P'!C5873</f>
        <v>Interseason</v>
      </c>
      <c r="D5873" s="43" t="str">
        <f>'MRC NP, CWE NP, P'!D5873</f>
        <v>Weekday</v>
      </c>
      <c r="E5873" s="43">
        <f>'MRC NP, CWE NP, P'!E5873</f>
        <v>20181022</v>
      </c>
      <c r="F5873" s="43">
        <f>'MRC NP, CWE NP, P'!F5873</f>
        <v>16</v>
      </c>
      <c r="G5873" s="95">
        <f>'MRC NP, CWE NP, P'!Q5873-'MRC NP, CWE NP, P'!S5873</f>
        <v>2.6400000000000006</v>
      </c>
      <c r="H5873" s="95">
        <f>'MRC NP, CWE NP, P'!Q5873-'MRC NP, CWE NP, P'!T5873</f>
        <v>6.8999999999999986</v>
      </c>
      <c r="I5873" s="95">
        <f>'MRC NP, CWE NP, P'!R5873-'MRC NP, CWE NP, P'!T5873</f>
        <v>-0.14999999999999858</v>
      </c>
      <c r="J5873" s="95">
        <f>'MRC NP, CWE NP, P'!R5873-'MRC NP, CWE NP, P'!S5873</f>
        <v>-4.4099999999999966</v>
      </c>
      <c r="K5873" s="95">
        <f>'MRC NP, CWE NP, P'!R5873-'MRC NP, CWE NP, P'!U5873</f>
        <v>-26.93</v>
      </c>
      <c r="L5873" s="96">
        <f>MAX('MRC NP, CWE NP, P'!Q5873:U5873)-MIN('MRC NP, CWE NP, P'!Q5873:U5873)</f>
        <v>26.93</v>
      </c>
      <c r="M5873">
        <v>5</v>
      </c>
    </row>
    <row r="5874" spans="1:13" ht="15" x14ac:dyDescent="0.25">
      <c r="A5874" s="42" t="str">
        <f>'MRC NP, CWE NP, P'!A5874</f>
        <v>3b_updated_hist</v>
      </c>
      <c r="B5874" s="43" t="str">
        <f>'MRC NP, CWE NP, P'!B5874</f>
        <v>E</v>
      </c>
      <c r="C5874" s="43" t="str">
        <f>'MRC NP, CWE NP, P'!C5874</f>
        <v>Interseason</v>
      </c>
      <c r="D5874" s="43" t="str">
        <f>'MRC NP, CWE NP, P'!D5874</f>
        <v>Weekday</v>
      </c>
      <c r="E5874" s="43">
        <f>'MRC NP, CWE NP, P'!E5874</f>
        <v>20181022</v>
      </c>
      <c r="F5874" s="43">
        <f>'MRC NP, CWE NP, P'!F5874</f>
        <v>17</v>
      </c>
      <c r="G5874" s="95">
        <f>'MRC NP, CWE NP, P'!Q5874-'MRC NP, CWE NP, P'!S5874</f>
        <v>0.72000000000000597</v>
      </c>
      <c r="H5874" s="95">
        <f>'MRC NP, CWE NP, P'!Q5874-'MRC NP, CWE NP, P'!T5874</f>
        <v>1.4400000000000048</v>
      </c>
      <c r="I5874" s="95">
        <f>'MRC NP, CWE NP, P'!R5874-'MRC NP, CWE NP, P'!T5874</f>
        <v>0.10000000000000142</v>
      </c>
      <c r="J5874" s="95">
        <f>'MRC NP, CWE NP, P'!R5874-'MRC NP, CWE NP, P'!S5874</f>
        <v>-0.61999999999999744</v>
      </c>
      <c r="K5874" s="95">
        <f>'MRC NP, CWE NP, P'!R5874-'MRC NP, CWE NP, P'!U5874</f>
        <v>-21.430000000000007</v>
      </c>
      <c r="L5874" s="96">
        <f>MAX('MRC NP, CWE NP, P'!Q5874:U5874)-MIN('MRC NP, CWE NP, P'!Q5874:U5874)</f>
        <v>21.530000000000008</v>
      </c>
      <c r="M5874">
        <v>5</v>
      </c>
    </row>
    <row r="5875" spans="1:13" ht="15" x14ac:dyDescent="0.25">
      <c r="A5875" s="42" t="str">
        <f>'MRC NP, CWE NP, P'!A5875</f>
        <v>3b_updated_hist</v>
      </c>
      <c r="B5875" s="43" t="str">
        <f>'MRC NP, CWE NP, P'!B5875</f>
        <v>E</v>
      </c>
      <c r="C5875" s="43" t="str">
        <f>'MRC NP, CWE NP, P'!C5875</f>
        <v>Interseason</v>
      </c>
      <c r="D5875" s="43" t="str">
        <f>'MRC NP, CWE NP, P'!D5875</f>
        <v>Weekday</v>
      </c>
      <c r="E5875" s="43">
        <f>'MRC NP, CWE NP, P'!E5875</f>
        <v>20181022</v>
      </c>
      <c r="F5875" s="43">
        <f>'MRC NP, CWE NP, P'!F5875</f>
        <v>18</v>
      </c>
      <c r="G5875" s="95">
        <f>'MRC NP, CWE NP, P'!Q5875-'MRC NP, CWE NP, P'!S5875</f>
        <v>10.540000000000006</v>
      </c>
      <c r="H5875" s="95">
        <f>'MRC NP, CWE NP, P'!Q5875-'MRC NP, CWE NP, P'!T5875</f>
        <v>2.5900000000000034</v>
      </c>
      <c r="I5875" s="95">
        <f>'MRC NP, CWE NP, P'!R5875-'MRC NP, CWE NP, P'!T5875</f>
        <v>-2.8799999999999955</v>
      </c>
      <c r="J5875" s="95">
        <f>'MRC NP, CWE NP, P'!R5875-'MRC NP, CWE NP, P'!S5875</f>
        <v>5.0700000000000074</v>
      </c>
      <c r="K5875" s="95">
        <f>'MRC NP, CWE NP, P'!R5875-'MRC NP, CWE NP, P'!U5875</f>
        <v>-7.4899999999999949</v>
      </c>
      <c r="L5875" s="96">
        <f>MAX('MRC NP, CWE NP, P'!Q5875:U5875)-MIN('MRC NP, CWE NP, P'!Q5875:U5875)</f>
        <v>12.560000000000002</v>
      </c>
      <c r="M5875">
        <v>5</v>
      </c>
    </row>
    <row r="5876" spans="1:13" ht="15" x14ac:dyDescent="0.25">
      <c r="A5876" s="42" t="str">
        <f>'MRC NP, CWE NP, P'!A5876</f>
        <v>3b_updated_hist</v>
      </c>
      <c r="B5876" s="43" t="str">
        <f>'MRC NP, CWE NP, P'!B5876</f>
        <v>E</v>
      </c>
      <c r="C5876" s="43" t="str">
        <f>'MRC NP, CWE NP, P'!C5876</f>
        <v>Interseason</v>
      </c>
      <c r="D5876" s="43" t="str">
        <f>'MRC NP, CWE NP, P'!D5876</f>
        <v>Weekday</v>
      </c>
      <c r="E5876" s="43">
        <f>'MRC NP, CWE NP, P'!E5876</f>
        <v>20181022</v>
      </c>
      <c r="F5876" s="43">
        <f>'MRC NP, CWE NP, P'!F5876</f>
        <v>19</v>
      </c>
      <c r="G5876" s="95">
        <f>'MRC NP, CWE NP, P'!Q5876-'MRC NP, CWE NP, P'!S5876</f>
        <v>21.519999999999996</v>
      </c>
      <c r="H5876" s="95">
        <f>'MRC NP, CWE NP, P'!Q5876-'MRC NP, CWE NP, P'!T5876</f>
        <v>5.4699999999999989</v>
      </c>
      <c r="I5876" s="95">
        <f>'MRC NP, CWE NP, P'!R5876-'MRC NP, CWE NP, P'!T5876</f>
        <v>-5.6099999999999994</v>
      </c>
      <c r="J5876" s="95">
        <f>'MRC NP, CWE NP, P'!R5876-'MRC NP, CWE NP, P'!S5876</f>
        <v>10.439999999999998</v>
      </c>
      <c r="K5876" s="95">
        <f>'MRC NP, CWE NP, P'!R5876-'MRC NP, CWE NP, P'!U5876</f>
        <v>0</v>
      </c>
      <c r="L5876" s="96">
        <f>MAX('MRC NP, CWE NP, P'!Q5876:U5876)-MIN('MRC NP, CWE NP, P'!Q5876:U5876)</f>
        <v>21.519999999999996</v>
      </c>
      <c r="M5876">
        <v>4</v>
      </c>
    </row>
    <row r="5877" spans="1:13" ht="15" x14ac:dyDescent="0.25">
      <c r="A5877" s="42" t="str">
        <f>'MRC NP, CWE NP, P'!A5877</f>
        <v>3b_updated_hist</v>
      </c>
      <c r="B5877" s="43" t="str">
        <f>'MRC NP, CWE NP, P'!B5877</f>
        <v>E</v>
      </c>
      <c r="C5877" s="43" t="str">
        <f>'MRC NP, CWE NP, P'!C5877</f>
        <v>Interseason</v>
      </c>
      <c r="D5877" s="43" t="str">
        <f>'MRC NP, CWE NP, P'!D5877</f>
        <v>Weekday</v>
      </c>
      <c r="E5877" s="43">
        <f>'MRC NP, CWE NP, P'!E5877</f>
        <v>20181022</v>
      </c>
      <c r="F5877" s="43">
        <f>'MRC NP, CWE NP, P'!F5877</f>
        <v>20</v>
      </c>
      <c r="G5877" s="95">
        <f>'MRC NP, CWE NP, P'!Q5877-'MRC NP, CWE NP, P'!S5877</f>
        <v>0</v>
      </c>
      <c r="H5877" s="95">
        <f>'MRC NP, CWE NP, P'!Q5877-'MRC NP, CWE NP, P'!T5877</f>
        <v>0</v>
      </c>
      <c r="I5877" s="95">
        <f>'MRC NP, CWE NP, P'!R5877-'MRC NP, CWE NP, P'!T5877</f>
        <v>0</v>
      </c>
      <c r="J5877" s="95">
        <f>'MRC NP, CWE NP, P'!R5877-'MRC NP, CWE NP, P'!S5877</f>
        <v>0</v>
      </c>
      <c r="K5877" s="95">
        <f>'MRC NP, CWE NP, P'!R5877-'MRC NP, CWE NP, P'!U5877</f>
        <v>0</v>
      </c>
      <c r="L5877" s="96">
        <f>MAX('MRC NP, CWE NP, P'!Q5877:U5877)-MIN('MRC NP, CWE NP, P'!Q5877:U5877)</f>
        <v>0</v>
      </c>
      <c r="M5877">
        <v>1</v>
      </c>
    </row>
    <row r="5878" spans="1:13" ht="15" x14ac:dyDescent="0.25">
      <c r="A5878" s="42" t="str">
        <f>'MRC NP, CWE NP, P'!A5878</f>
        <v>3b_updated_hist</v>
      </c>
      <c r="B5878" s="43" t="str">
        <f>'MRC NP, CWE NP, P'!B5878</f>
        <v>E</v>
      </c>
      <c r="C5878" s="43" t="str">
        <f>'MRC NP, CWE NP, P'!C5878</f>
        <v>Interseason</v>
      </c>
      <c r="D5878" s="43" t="str">
        <f>'MRC NP, CWE NP, P'!D5878</f>
        <v>Weekday</v>
      </c>
      <c r="E5878" s="43">
        <f>'MRC NP, CWE NP, P'!E5878</f>
        <v>20181022</v>
      </c>
      <c r="F5878" s="43">
        <f>'MRC NP, CWE NP, P'!F5878</f>
        <v>21</v>
      </c>
      <c r="G5878" s="95">
        <f>'MRC NP, CWE NP, P'!Q5878-'MRC NP, CWE NP, P'!S5878</f>
        <v>0</v>
      </c>
      <c r="H5878" s="95">
        <f>'MRC NP, CWE NP, P'!Q5878-'MRC NP, CWE NP, P'!T5878</f>
        <v>0.26000000000000512</v>
      </c>
      <c r="I5878" s="95">
        <f>'MRC NP, CWE NP, P'!R5878-'MRC NP, CWE NP, P'!T5878</f>
        <v>0</v>
      </c>
      <c r="J5878" s="95">
        <f>'MRC NP, CWE NP, P'!R5878-'MRC NP, CWE NP, P'!S5878</f>
        <v>-0.26000000000000512</v>
      </c>
      <c r="K5878" s="95">
        <f>'MRC NP, CWE NP, P'!R5878-'MRC NP, CWE NP, P'!U5878</f>
        <v>-3.6200000000000045</v>
      </c>
      <c r="L5878" s="96">
        <f>MAX('MRC NP, CWE NP, P'!Q5878:U5878)-MIN('MRC NP, CWE NP, P'!Q5878:U5878)</f>
        <v>3.6200000000000045</v>
      </c>
      <c r="M5878">
        <v>3</v>
      </c>
    </row>
    <row r="5879" spans="1:13" ht="15" x14ac:dyDescent="0.25">
      <c r="A5879" s="42" t="str">
        <f>'MRC NP, CWE NP, P'!A5879</f>
        <v>3b_updated_hist</v>
      </c>
      <c r="B5879" s="43" t="str">
        <f>'MRC NP, CWE NP, P'!B5879</f>
        <v>E</v>
      </c>
      <c r="C5879" s="43" t="str">
        <f>'MRC NP, CWE NP, P'!C5879</f>
        <v>Interseason</v>
      </c>
      <c r="D5879" s="43" t="str">
        <f>'MRC NP, CWE NP, P'!D5879</f>
        <v>Weekday</v>
      </c>
      <c r="E5879" s="43">
        <f>'MRC NP, CWE NP, P'!E5879</f>
        <v>20181022</v>
      </c>
      <c r="F5879" s="43">
        <f>'MRC NP, CWE NP, P'!F5879</f>
        <v>22</v>
      </c>
      <c r="G5879" s="95">
        <f>'MRC NP, CWE NP, P'!Q5879-'MRC NP, CWE NP, P'!S5879</f>
        <v>1.019999999999996</v>
      </c>
      <c r="H5879" s="95">
        <f>'MRC NP, CWE NP, P'!Q5879-'MRC NP, CWE NP, P'!T5879</f>
        <v>4.0800000000000054</v>
      </c>
      <c r="I5879" s="95">
        <f>'MRC NP, CWE NP, P'!R5879-'MRC NP, CWE NP, P'!T5879</f>
        <v>0.16000000000000369</v>
      </c>
      <c r="J5879" s="95">
        <f>'MRC NP, CWE NP, P'!R5879-'MRC NP, CWE NP, P'!S5879</f>
        <v>-2.9000000000000057</v>
      </c>
      <c r="K5879" s="95">
        <f>'MRC NP, CWE NP, P'!R5879-'MRC NP, CWE NP, P'!U5879</f>
        <v>-13.709999999999994</v>
      </c>
      <c r="L5879" s="96">
        <f>MAX('MRC NP, CWE NP, P'!Q5879:U5879)-MIN('MRC NP, CWE NP, P'!Q5879:U5879)</f>
        <v>13.869999999999997</v>
      </c>
      <c r="M5879">
        <v>5</v>
      </c>
    </row>
    <row r="5880" spans="1:13" ht="15" x14ac:dyDescent="0.25">
      <c r="A5880" s="42" t="str">
        <f>'MRC NP, CWE NP, P'!A5880</f>
        <v>3b_updated_hist</v>
      </c>
      <c r="B5880" s="43" t="str">
        <f>'MRC NP, CWE NP, P'!B5880</f>
        <v>E</v>
      </c>
      <c r="C5880" s="43" t="str">
        <f>'MRC NP, CWE NP, P'!C5880</f>
        <v>Interseason</v>
      </c>
      <c r="D5880" s="43" t="str">
        <f>'MRC NP, CWE NP, P'!D5880</f>
        <v>Weekday</v>
      </c>
      <c r="E5880" s="43">
        <f>'MRC NP, CWE NP, P'!E5880</f>
        <v>20181022</v>
      </c>
      <c r="F5880" s="43">
        <f>'MRC NP, CWE NP, P'!F5880</f>
        <v>23</v>
      </c>
      <c r="G5880" s="95">
        <f>'MRC NP, CWE NP, P'!Q5880-'MRC NP, CWE NP, P'!S5880</f>
        <v>0.26000000000000512</v>
      </c>
      <c r="H5880" s="95">
        <f>'MRC NP, CWE NP, P'!Q5880-'MRC NP, CWE NP, P'!T5880</f>
        <v>0.37000000000000455</v>
      </c>
      <c r="I5880" s="95">
        <f>'MRC NP, CWE NP, P'!R5880-'MRC NP, CWE NP, P'!T5880</f>
        <v>-0.83999999999999631</v>
      </c>
      <c r="J5880" s="95">
        <f>'MRC NP, CWE NP, P'!R5880-'MRC NP, CWE NP, P'!S5880</f>
        <v>-0.94999999999999574</v>
      </c>
      <c r="K5880" s="95">
        <f>'MRC NP, CWE NP, P'!R5880-'MRC NP, CWE NP, P'!U5880</f>
        <v>-17.79</v>
      </c>
      <c r="L5880" s="96">
        <f>MAX('MRC NP, CWE NP, P'!Q5880:U5880)-MIN('MRC NP, CWE NP, P'!Q5880:U5880)</f>
        <v>17.79</v>
      </c>
      <c r="M5880">
        <v>5</v>
      </c>
    </row>
    <row r="5881" spans="1:13" ht="15" x14ac:dyDescent="0.25">
      <c r="A5881" s="42" t="str">
        <f>'MRC NP, CWE NP, P'!A5881</f>
        <v>3b_updated_hist</v>
      </c>
      <c r="B5881" s="43" t="str">
        <f>'MRC NP, CWE NP, P'!B5881</f>
        <v>E</v>
      </c>
      <c r="C5881" s="43" t="str">
        <f>'MRC NP, CWE NP, P'!C5881</f>
        <v>Interseason</v>
      </c>
      <c r="D5881" s="43" t="str">
        <f>'MRC NP, CWE NP, P'!D5881</f>
        <v>Weekday</v>
      </c>
      <c r="E5881" s="43">
        <f>'MRC NP, CWE NP, P'!E5881</f>
        <v>20181022</v>
      </c>
      <c r="F5881" s="43">
        <f>'MRC NP, CWE NP, P'!F5881</f>
        <v>24</v>
      </c>
      <c r="G5881" s="95">
        <f>'MRC NP, CWE NP, P'!Q5881-'MRC NP, CWE NP, P'!S5881</f>
        <v>1.8800000000000026</v>
      </c>
      <c r="H5881" s="95">
        <f>'MRC NP, CWE NP, P'!Q5881-'MRC NP, CWE NP, P'!T5881</f>
        <v>5.7299999999999969</v>
      </c>
      <c r="I5881" s="95">
        <f>'MRC NP, CWE NP, P'!R5881-'MRC NP, CWE NP, P'!T5881</f>
        <v>-7.0900000000000034</v>
      </c>
      <c r="J5881" s="95">
        <f>'MRC NP, CWE NP, P'!R5881-'MRC NP, CWE NP, P'!S5881</f>
        <v>-10.939999999999998</v>
      </c>
      <c r="K5881" s="95">
        <f>'MRC NP, CWE NP, P'!R5881-'MRC NP, CWE NP, P'!U5881</f>
        <v>-7.9699999999999989</v>
      </c>
      <c r="L5881" s="96">
        <f>MAX('MRC NP, CWE NP, P'!Q5881:U5881)-MIN('MRC NP, CWE NP, P'!Q5881:U5881)</f>
        <v>12.82</v>
      </c>
      <c r="M5881">
        <v>5</v>
      </c>
    </row>
    <row r="5882" spans="1:13" ht="15" x14ac:dyDescent="0.25">
      <c r="A5882" s="42" t="str">
        <f>'MRC NP, CWE NP, P'!A5882</f>
        <v>3b_updated_hist</v>
      </c>
      <c r="B5882" s="43" t="str">
        <f>'MRC NP, CWE NP, P'!B5882</f>
        <v>E</v>
      </c>
      <c r="C5882" s="43" t="str">
        <f>'MRC NP, CWE NP, P'!C5882</f>
        <v>Interseason</v>
      </c>
      <c r="D5882" s="43" t="str">
        <f>'MRC NP, CWE NP, P'!D5882</f>
        <v>Weekday</v>
      </c>
      <c r="E5882" s="43">
        <f>'MRC NP, CWE NP, P'!E5882</f>
        <v>20181023</v>
      </c>
      <c r="F5882" s="43">
        <f>'MRC NP, CWE NP, P'!F5882</f>
        <v>1</v>
      </c>
      <c r="G5882" s="95">
        <f>'MRC NP, CWE NP, P'!Q5882-'MRC NP, CWE NP, P'!S5882</f>
        <v>1.9399999999999977</v>
      </c>
      <c r="H5882" s="95">
        <f>'MRC NP, CWE NP, P'!Q5882-'MRC NP, CWE NP, P'!T5882</f>
        <v>3.7299999999999969</v>
      </c>
      <c r="I5882" s="95">
        <f>'MRC NP, CWE NP, P'!R5882-'MRC NP, CWE NP, P'!T5882</f>
        <v>0.29999999999999716</v>
      </c>
      <c r="J5882" s="95">
        <f>'MRC NP, CWE NP, P'!R5882-'MRC NP, CWE NP, P'!S5882</f>
        <v>-1.490000000000002</v>
      </c>
      <c r="K5882" s="95">
        <f>'MRC NP, CWE NP, P'!R5882-'MRC NP, CWE NP, P'!U5882</f>
        <v>-0.50999999999999801</v>
      </c>
      <c r="L5882" s="96">
        <f>MAX('MRC NP, CWE NP, P'!Q5882:U5882)-MIN('MRC NP, CWE NP, P'!Q5882:U5882)</f>
        <v>3.7299999999999969</v>
      </c>
      <c r="M5882">
        <v>5</v>
      </c>
    </row>
    <row r="5883" spans="1:13" ht="15" x14ac:dyDescent="0.25">
      <c r="A5883" s="42" t="str">
        <f>'MRC NP, CWE NP, P'!A5883</f>
        <v>3b_updated_hist</v>
      </c>
      <c r="B5883" s="43" t="str">
        <f>'MRC NP, CWE NP, P'!B5883</f>
        <v>E</v>
      </c>
      <c r="C5883" s="43" t="str">
        <f>'MRC NP, CWE NP, P'!C5883</f>
        <v>Interseason</v>
      </c>
      <c r="D5883" s="43" t="str">
        <f>'MRC NP, CWE NP, P'!D5883</f>
        <v>Weekday</v>
      </c>
      <c r="E5883" s="43">
        <f>'MRC NP, CWE NP, P'!E5883</f>
        <v>20181023</v>
      </c>
      <c r="F5883" s="43">
        <f>'MRC NP, CWE NP, P'!F5883</f>
        <v>2</v>
      </c>
      <c r="G5883" s="95">
        <f>'MRC NP, CWE NP, P'!Q5883-'MRC NP, CWE NP, P'!S5883</f>
        <v>4.5200000000000031</v>
      </c>
      <c r="H5883" s="95">
        <f>'MRC NP, CWE NP, P'!Q5883-'MRC NP, CWE NP, P'!T5883</f>
        <v>9.7700000000000031</v>
      </c>
      <c r="I5883" s="95">
        <f>'MRC NP, CWE NP, P'!R5883-'MRC NP, CWE NP, P'!T5883</f>
        <v>-0.10999999999999943</v>
      </c>
      <c r="J5883" s="95">
        <f>'MRC NP, CWE NP, P'!R5883-'MRC NP, CWE NP, P'!S5883</f>
        <v>-5.3599999999999994</v>
      </c>
      <c r="K5883" s="95">
        <f>'MRC NP, CWE NP, P'!R5883-'MRC NP, CWE NP, P'!U5883</f>
        <v>-10.200000000000003</v>
      </c>
      <c r="L5883" s="96">
        <f>MAX('MRC NP, CWE NP, P'!Q5883:U5883)-MIN('MRC NP, CWE NP, P'!Q5883:U5883)</f>
        <v>10.200000000000003</v>
      </c>
      <c r="M5883">
        <v>5</v>
      </c>
    </row>
    <row r="5884" spans="1:13" ht="15" x14ac:dyDescent="0.25">
      <c r="A5884" s="42" t="str">
        <f>'MRC NP, CWE NP, P'!A5884</f>
        <v>3b_updated_hist</v>
      </c>
      <c r="B5884" s="43" t="str">
        <f>'MRC NP, CWE NP, P'!B5884</f>
        <v>E</v>
      </c>
      <c r="C5884" s="43" t="str">
        <f>'MRC NP, CWE NP, P'!C5884</f>
        <v>Interseason</v>
      </c>
      <c r="D5884" s="43" t="str">
        <f>'MRC NP, CWE NP, P'!D5884</f>
        <v>Weekday</v>
      </c>
      <c r="E5884" s="43">
        <f>'MRC NP, CWE NP, P'!E5884</f>
        <v>20181023</v>
      </c>
      <c r="F5884" s="43">
        <f>'MRC NP, CWE NP, P'!F5884</f>
        <v>3</v>
      </c>
      <c r="G5884" s="95">
        <f>'MRC NP, CWE NP, P'!Q5884-'MRC NP, CWE NP, P'!S5884</f>
        <v>7.490000000000002</v>
      </c>
      <c r="H5884" s="95">
        <f>'MRC NP, CWE NP, P'!Q5884-'MRC NP, CWE NP, P'!T5884</f>
        <v>15.719999999999999</v>
      </c>
      <c r="I5884" s="95">
        <f>'MRC NP, CWE NP, P'!R5884-'MRC NP, CWE NP, P'!T5884</f>
        <v>-0.28999999999999915</v>
      </c>
      <c r="J5884" s="95">
        <f>'MRC NP, CWE NP, P'!R5884-'MRC NP, CWE NP, P'!S5884</f>
        <v>-8.519999999999996</v>
      </c>
      <c r="K5884" s="95">
        <f>'MRC NP, CWE NP, P'!R5884-'MRC NP, CWE NP, P'!U5884</f>
        <v>-15.059999999999995</v>
      </c>
      <c r="L5884" s="96">
        <f>MAX('MRC NP, CWE NP, P'!Q5884:U5884)-MIN('MRC NP, CWE NP, P'!Q5884:U5884)</f>
        <v>16.009999999999998</v>
      </c>
      <c r="M5884">
        <v>5</v>
      </c>
    </row>
    <row r="5885" spans="1:13" ht="15" x14ac:dyDescent="0.25">
      <c r="A5885" s="42" t="str">
        <f>'MRC NP, CWE NP, P'!A5885</f>
        <v>3b_updated_hist</v>
      </c>
      <c r="B5885" s="43" t="str">
        <f>'MRC NP, CWE NP, P'!B5885</f>
        <v>E</v>
      </c>
      <c r="C5885" s="43" t="str">
        <f>'MRC NP, CWE NP, P'!C5885</f>
        <v>Interseason</v>
      </c>
      <c r="D5885" s="43" t="str">
        <f>'MRC NP, CWE NP, P'!D5885</f>
        <v>Weekday</v>
      </c>
      <c r="E5885" s="43">
        <f>'MRC NP, CWE NP, P'!E5885</f>
        <v>20181023</v>
      </c>
      <c r="F5885" s="43">
        <f>'MRC NP, CWE NP, P'!F5885</f>
        <v>4</v>
      </c>
      <c r="G5885" s="95">
        <f>'MRC NP, CWE NP, P'!Q5885-'MRC NP, CWE NP, P'!S5885</f>
        <v>2.0900000000000034</v>
      </c>
      <c r="H5885" s="95">
        <f>'MRC NP, CWE NP, P'!Q5885-'MRC NP, CWE NP, P'!T5885</f>
        <v>2.1199999999999974</v>
      </c>
      <c r="I5885" s="95">
        <f>'MRC NP, CWE NP, P'!R5885-'MRC NP, CWE NP, P'!T5885</f>
        <v>-6.240000000000002</v>
      </c>
      <c r="J5885" s="95">
        <f>'MRC NP, CWE NP, P'!R5885-'MRC NP, CWE NP, P'!S5885</f>
        <v>-6.269999999999996</v>
      </c>
      <c r="K5885" s="95">
        <f>'MRC NP, CWE NP, P'!R5885-'MRC NP, CWE NP, P'!U5885</f>
        <v>-18.04</v>
      </c>
      <c r="L5885" s="96">
        <f>MAX('MRC NP, CWE NP, P'!Q5885:U5885)-MIN('MRC NP, CWE NP, P'!Q5885:U5885)</f>
        <v>18.04</v>
      </c>
      <c r="M5885">
        <v>5</v>
      </c>
    </row>
    <row r="5886" spans="1:13" ht="15" x14ac:dyDescent="0.25">
      <c r="A5886" s="42" t="str">
        <f>'MRC NP, CWE NP, P'!A5886</f>
        <v>3b_updated_hist</v>
      </c>
      <c r="B5886" s="43" t="str">
        <f>'MRC NP, CWE NP, P'!B5886</f>
        <v>E</v>
      </c>
      <c r="C5886" s="43" t="str">
        <f>'MRC NP, CWE NP, P'!C5886</f>
        <v>Interseason</v>
      </c>
      <c r="D5886" s="43" t="str">
        <f>'MRC NP, CWE NP, P'!D5886</f>
        <v>Weekday</v>
      </c>
      <c r="E5886" s="43">
        <f>'MRC NP, CWE NP, P'!E5886</f>
        <v>20181023</v>
      </c>
      <c r="F5886" s="43">
        <f>'MRC NP, CWE NP, P'!F5886</f>
        <v>5</v>
      </c>
      <c r="G5886" s="95">
        <f>'MRC NP, CWE NP, P'!Q5886-'MRC NP, CWE NP, P'!S5886</f>
        <v>1.5999999999999979</v>
      </c>
      <c r="H5886" s="95">
        <f>'MRC NP, CWE NP, P'!Q5886-'MRC NP, CWE NP, P'!T5886</f>
        <v>1.8299999999999983</v>
      </c>
      <c r="I5886" s="95">
        <f>'MRC NP, CWE NP, P'!R5886-'MRC NP, CWE NP, P'!T5886</f>
        <v>-3.7199999999999989</v>
      </c>
      <c r="J5886" s="95">
        <f>'MRC NP, CWE NP, P'!R5886-'MRC NP, CWE NP, P'!S5886</f>
        <v>-3.9499999999999993</v>
      </c>
      <c r="K5886" s="95">
        <f>'MRC NP, CWE NP, P'!R5886-'MRC NP, CWE NP, P'!U5886</f>
        <v>-20.490000000000002</v>
      </c>
      <c r="L5886" s="96">
        <f>MAX('MRC NP, CWE NP, P'!Q5886:U5886)-MIN('MRC NP, CWE NP, P'!Q5886:U5886)</f>
        <v>20.490000000000002</v>
      </c>
      <c r="M5886">
        <v>5</v>
      </c>
    </row>
    <row r="5887" spans="1:13" ht="15" x14ac:dyDescent="0.25">
      <c r="A5887" s="42" t="str">
        <f>'MRC NP, CWE NP, P'!A5887</f>
        <v>3b_updated_hist</v>
      </c>
      <c r="B5887" s="43" t="str">
        <f>'MRC NP, CWE NP, P'!B5887</f>
        <v>E</v>
      </c>
      <c r="C5887" s="43" t="str">
        <f>'MRC NP, CWE NP, P'!C5887</f>
        <v>Interseason</v>
      </c>
      <c r="D5887" s="43" t="str">
        <f>'MRC NP, CWE NP, P'!D5887</f>
        <v>Weekday</v>
      </c>
      <c r="E5887" s="43">
        <f>'MRC NP, CWE NP, P'!E5887</f>
        <v>20181023</v>
      </c>
      <c r="F5887" s="43">
        <f>'MRC NP, CWE NP, P'!F5887</f>
        <v>6</v>
      </c>
      <c r="G5887" s="95">
        <f>'MRC NP, CWE NP, P'!Q5887-'MRC NP, CWE NP, P'!S5887</f>
        <v>3.8900000000000006</v>
      </c>
      <c r="H5887" s="95">
        <f>'MRC NP, CWE NP, P'!Q5887-'MRC NP, CWE NP, P'!T5887</f>
        <v>10.059999999999995</v>
      </c>
      <c r="I5887" s="95">
        <f>'MRC NP, CWE NP, P'!R5887-'MRC NP, CWE NP, P'!T5887</f>
        <v>-2.1499999999999986</v>
      </c>
      <c r="J5887" s="95">
        <f>'MRC NP, CWE NP, P'!R5887-'MRC NP, CWE NP, P'!S5887</f>
        <v>-8.3199999999999932</v>
      </c>
      <c r="K5887" s="95">
        <f>'MRC NP, CWE NP, P'!R5887-'MRC NP, CWE NP, P'!U5887</f>
        <v>-22.11</v>
      </c>
      <c r="L5887" s="96">
        <f>MAX('MRC NP, CWE NP, P'!Q5887:U5887)-MIN('MRC NP, CWE NP, P'!Q5887:U5887)</f>
        <v>22.11</v>
      </c>
      <c r="M5887">
        <v>5</v>
      </c>
    </row>
    <row r="5888" spans="1:13" ht="15" x14ac:dyDescent="0.25">
      <c r="A5888" s="42" t="str">
        <f>'MRC NP, CWE NP, P'!A5888</f>
        <v>3b_updated_hist</v>
      </c>
      <c r="B5888" s="43" t="str">
        <f>'MRC NP, CWE NP, P'!B5888</f>
        <v>E</v>
      </c>
      <c r="C5888" s="43" t="str">
        <f>'MRC NP, CWE NP, P'!C5888</f>
        <v>Interseason</v>
      </c>
      <c r="D5888" s="43" t="str">
        <f>'MRC NP, CWE NP, P'!D5888</f>
        <v>Weekday</v>
      </c>
      <c r="E5888" s="43">
        <f>'MRC NP, CWE NP, P'!E5888</f>
        <v>20181023</v>
      </c>
      <c r="F5888" s="43">
        <f>'MRC NP, CWE NP, P'!F5888</f>
        <v>7</v>
      </c>
      <c r="G5888" s="95">
        <f>'MRC NP, CWE NP, P'!Q5888-'MRC NP, CWE NP, P'!S5888</f>
        <v>2.8500000000000014</v>
      </c>
      <c r="H5888" s="95">
        <f>'MRC NP, CWE NP, P'!Q5888-'MRC NP, CWE NP, P'!T5888</f>
        <v>8.8000000000000043</v>
      </c>
      <c r="I5888" s="95">
        <f>'MRC NP, CWE NP, P'!R5888-'MRC NP, CWE NP, P'!T5888</f>
        <v>-4.0499999999999972</v>
      </c>
      <c r="J5888" s="95">
        <f>'MRC NP, CWE NP, P'!R5888-'MRC NP, CWE NP, P'!S5888</f>
        <v>-10</v>
      </c>
      <c r="K5888" s="95">
        <f>'MRC NP, CWE NP, P'!R5888-'MRC NP, CWE NP, P'!U5888</f>
        <v>-31.65</v>
      </c>
      <c r="L5888" s="96">
        <f>MAX('MRC NP, CWE NP, P'!Q5888:U5888)-MIN('MRC NP, CWE NP, P'!Q5888:U5888)</f>
        <v>31.65</v>
      </c>
      <c r="M5888">
        <v>5</v>
      </c>
    </row>
    <row r="5889" spans="1:13" ht="15" x14ac:dyDescent="0.25">
      <c r="A5889" s="42" t="str">
        <f>'MRC NP, CWE NP, P'!A5889</f>
        <v>3b_updated_hist</v>
      </c>
      <c r="B5889" s="43" t="str">
        <f>'MRC NP, CWE NP, P'!B5889</f>
        <v>E</v>
      </c>
      <c r="C5889" s="43" t="str">
        <f>'MRC NP, CWE NP, P'!C5889</f>
        <v>Interseason</v>
      </c>
      <c r="D5889" s="43" t="str">
        <f>'MRC NP, CWE NP, P'!D5889</f>
        <v>Weekday</v>
      </c>
      <c r="E5889" s="43">
        <f>'MRC NP, CWE NP, P'!E5889</f>
        <v>20181023</v>
      </c>
      <c r="F5889" s="43">
        <f>'MRC NP, CWE NP, P'!F5889</f>
        <v>8</v>
      </c>
      <c r="G5889" s="95">
        <f>'MRC NP, CWE NP, P'!Q5889-'MRC NP, CWE NP, P'!S5889</f>
        <v>9.1599999999999966</v>
      </c>
      <c r="H5889" s="95">
        <f>'MRC NP, CWE NP, P'!Q5889-'MRC NP, CWE NP, P'!T5889</f>
        <v>23.36</v>
      </c>
      <c r="I5889" s="95">
        <f>'MRC NP, CWE NP, P'!R5889-'MRC NP, CWE NP, P'!T5889</f>
        <v>-1.3299999999999983</v>
      </c>
      <c r="J5889" s="95">
        <f>'MRC NP, CWE NP, P'!R5889-'MRC NP, CWE NP, P'!S5889</f>
        <v>-15.530000000000001</v>
      </c>
      <c r="K5889" s="95">
        <f>'MRC NP, CWE NP, P'!R5889-'MRC NP, CWE NP, P'!U5889</f>
        <v>-33.28</v>
      </c>
      <c r="L5889" s="96">
        <f>MAX('MRC NP, CWE NP, P'!Q5889:U5889)-MIN('MRC NP, CWE NP, P'!Q5889:U5889)</f>
        <v>33.28</v>
      </c>
      <c r="M5889">
        <v>5</v>
      </c>
    </row>
    <row r="5890" spans="1:13" ht="15" x14ac:dyDescent="0.25">
      <c r="A5890" s="42" t="str">
        <f>'MRC NP, CWE NP, P'!A5890</f>
        <v>3b_updated_hist</v>
      </c>
      <c r="B5890" s="43" t="str">
        <f>'MRC NP, CWE NP, P'!B5890</f>
        <v>E</v>
      </c>
      <c r="C5890" s="43" t="str">
        <f>'MRC NP, CWE NP, P'!C5890</f>
        <v>Interseason</v>
      </c>
      <c r="D5890" s="43" t="str">
        <f>'MRC NP, CWE NP, P'!D5890</f>
        <v>Weekday</v>
      </c>
      <c r="E5890" s="43">
        <f>'MRC NP, CWE NP, P'!E5890</f>
        <v>20181023</v>
      </c>
      <c r="F5890" s="43">
        <f>'MRC NP, CWE NP, P'!F5890</f>
        <v>9</v>
      </c>
      <c r="G5890" s="95">
        <f>'MRC NP, CWE NP, P'!Q5890-'MRC NP, CWE NP, P'!S5890</f>
        <v>13.089999999999989</v>
      </c>
      <c r="H5890" s="95">
        <f>'MRC NP, CWE NP, P'!Q5890-'MRC NP, CWE NP, P'!T5890</f>
        <v>13.579999999999998</v>
      </c>
      <c r="I5890" s="95">
        <f>'MRC NP, CWE NP, P'!R5890-'MRC NP, CWE NP, P'!T5890</f>
        <v>-23.889999999999993</v>
      </c>
      <c r="J5890" s="95">
        <f>'MRC NP, CWE NP, P'!R5890-'MRC NP, CWE NP, P'!S5890</f>
        <v>-24.380000000000003</v>
      </c>
      <c r="K5890" s="95">
        <f>'MRC NP, CWE NP, P'!R5890-'MRC NP, CWE NP, P'!U5890</f>
        <v>-37.01</v>
      </c>
      <c r="L5890" s="96">
        <f>MAX('MRC NP, CWE NP, P'!Q5890:U5890)-MIN('MRC NP, CWE NP, P'!Q5890:U5890)</f>
        <v>37.469999999999992</v>
      </c>
      <c r="M5890">
        <v>5</v>
      </c>
    </row>
    <row r="5891" spans="1:13" ht="15" x14ac:dyDescent="0.25">
      <c r="A5891" s="42" t="str">
        <f>'MRC NP, CWE NP, P'!A5891</f>
        <v>3b_updated_hist</v>
      </c>
      <c r="B5891" s="43" t="str">
        <f>'MRC NP, CWE NP, P'!B5891</f>
        <v>E</v>
      </c>
      <c r="C5891" s="43" t="str">
        <f>'MRC NP, CWE NP, P'!C5891</f>
        <v>Interseason</v>
      </c>
      <c r="D5891" s="43" t="str">
        <f>'MRC NP, CWE NP, P'!D5891</f>
        <v>Weekday</v>
      </c>
      <c r="E5891" s="43">
        <f>'MRC NP, CWE NP, P'!E5891</f>
        <v>20181023</v>
      </c>
      <c r="F5891" s="43">
        <f>'MRC NP, CWE NP, P'!F5891</f>
        <v>10</v>
      </c>
      <c r="G5891" s="95">
        <f>'MRC NP, CWE NP, P'!Q5891-'MRC NP, CWE NP, P'!S5891</f>
        <v>16.760000000000005</v>
      </c>
      <c r="H5891" s="95">
        <f>'MRC NP, CWE NP, P'!Q5891-'MRC NP, CWE NP, P'!T5891</f>
        <v>10.780000000000001</v>
      </c>
      <c r="I5891" s="95">
        <f>'MRC NP, CWE NP, P'!R5891-'MRC NP, CWE NP, P'!T5891</f>
        <v>-37.81</v>
      </c>
      <c r="J5891" s="95">
        <f>'MRC NP, CWE NP, P'!R5891-'MRC NP, CWE NP, P'!S5891</f>
        <v>-31.83</v>
      </c>
      <c r="K5891" s="95">
        <f>'MRC NP, CWE NP, P'!R5891-'MRC NP, CWE NP, P'!U5891</f>
        <v>-35.450000000000003</v>
      </c>
      <c r="L5891" s="96">
        <f>MAX('MRC NP, CWE NP, P'!Q5891:U5891)-MIN('MRC NP, CWE NP, P'!Q5891:U5891)</f>
        <v>48.59</v>
      </c>
      <c r="M5891">
        <v>5</v>
      </c>
    </row>
    <row r="5892" spans="1:13" ht="15" x14ac:dyDescent="0.25">
      <c r="A5892" s="42" t="str">
        <f>'MRC NP, CWE NP, P'!A5892</f>
        <v>3b_updated_hist</v>
      </c>
      <c r="B5892" s="43" t="str">
        <f>'MRC NP, CWE NP, P'!B5892</f>
        <v>E</v>
      </c>
      <c r="C5892" s="43" t="str">
        <f>'MRC NP, CWE NP, P'!C5892</f>
        <v>Interseason</v>
      </c>
      <c r="D5892" s="43" t="str">
        <f>'MRC NP, CWE NP, P'!D5892</f>
        <v>Weekday</v>
      </c>
      <c r="E5892" s="43">
        <f>'MRC NP, CWE NP, P'!E5892</f>
        <v>20181023</v>
      </c>
      <c r="F5892" s="43">
        <f>'MRC NP, CWE NP, P'!F5892</f>
        <v>11</v>
      </c>
      <c r="G5892" s="95">
        <f>'MRC NP, CWE NP, P'!Q5892-'MRC NP, CWE NP, P'!S5892</f>
        <v>12.560000000000002</v>
      </c>
      <c r="H5892" s="95">
        <f>'MRC NP, CWE NP, P'!Q5892-'MRC NP, CWE NP, P'!T5892</f>
        <v>12.730000000000004</v>
      </c>
      <c r="I5892" s="95">
        <f>'MRC NP, CWE NP, P'!R5892-'MRC NP, CWE NP, P'!T5892</f>
        <v>-26.759999999999998</v>
      </c>
      <c r="J5892" s="95">
        <f>'MRC NP, CWE NP, P'!R5892-'MRC NP, CWE NP, P'!S5892</f>
        <v>-26.93</v>
      </c>
      <c r="K5892" s="95">
        <f>'MRC NP, CWE NP, P'!R5892-'MRC NP, CWE NP, P'!U5892</f>
        <v>-35.669999999999995</v>
      </c>
      <c r="L5892" s="96">
        <f>MAX('MRC NP, CWE NP, P'!Q5892:U5892)-MIN('MRC NP, CWE NP, P'!Q5892:U5892)</f>
        <v>39.49</v>
      </c>
      <c r="M5892">
        <v>5</v>
      </c>
    </row>
    <row r="5893" spans="1:13" ht="15" x14ac:dyDescent="0.25">
      <c r="A5893" s="42" t="str">
        <f>'MRC NP, CWE NP, P'!A5893</f>
        <v>3b_updated_hist</v>
      </c>
      <c r="B5893" s="43" t="str">
        <f>'MRC NP, CWE NP, P'!B5893</f>
        <v>E</v>
      </c>
      <c r="C5893" s="43" t="str">
        <f>'MRC NP, CWE NP, P'!C5893</f>
        <v>Interseason</v>
      </c>
      <c r="D5893" s="43" t="str">
        <f>'MRC NP, CWE NP, P'!D5893</f>
        <v>Weekday</v>
      </c>
      <c r="E5893" s="43">
        <f>'MRC NP, CWE NP, P'!E5893</f>
        <v>20181023</v>
      </c>
      <c r="F5893" s="43">
        <f>'MRC NP, CWE NP, P'!F5893</f>
        <v>12</v>
      </c>
      <c r="G5893" s="95">
        <f>'MRC NP, CWE NP, P'!Q5893-'MRC NP, CWE NP, P'!S5893</f>
        <v>14.39</v>
      </c>
      <c r="H5893" s="95">
        <f>'MRC NP, CWE NP, P'!Q5893-'MRC NP, CWE NP, P'!T5893</f>
        <v>14.530000000000001</v>
      </c>
      <c r="I5893" s="95">
        <f>'MRC NP, CWE NP, P'!R5893-'MRC NP, CWE NP, P'!T5893</f>
        <v>-26.560000000000002</v>
      </c>
      <c r="J5893" s="95">
        <f>'MRC NP, CWE NP, P'!R5893-'MRC NP, CWE NP, P'!S5893</f>
        <v>-26.700000000000003</v>
      </c>
      <c r="K5893" s="95">
        <f>'MRC NP, CWE NP, P'!R5893-'MRC NP, CWE NP, P'!U5893</f>
        <v>-36.299999999999997</v>
      </c>
      <c r="L5893" s="96">
        <f>MAX('MRC NP, CWE NP, P'!Q5893:U5893)-MIN('MRC NP, CWE NP, P'!Q5893:U5893)</f>
        <v>41.09</v>
      </c>
      <c r="M5893">
        <v>5</v>
      </c>
    </row>
    <row r="5894" spans="1:13" ht="15" x14ac:dyDescent="0.25">
      <c r="A5894" s="42" t="str">
        <f>'MRC NP, CWE NP, P'!A5894</f>
        <v>3b_updated_hist</v>
      </c>
      <c r="B5894" s="43" t="str">
        <f>'MRC NP, CWE NP, P'!B5894</f>
        <v>E</v>
      </c>
      <c r="C5894" s="43" t="str">
        <f>'MRC NP, CWE NP, P'!C5894</f>
        <v>Interseason</v>
      </c>
      <c r="D5894" s="43" t="str">
        <f>'MRC NP, CWE NP, P'!D5894</f>
        <v>Weekday</v>
      </c>
      <c r="E5894" s="43">
        <f>'MRC NP, CWE NP, P'!E5894</f>
        <v>20181023</v>
      </c>
      <c r="F5894" s="43">
        <f>'MRC NP, CWE NP, P'!F5894</f>
        <v>13</v>
      </c>
      <c r="G5894" s="95">
        <f>'MRC NP, CWE NP, P'!Q5894-'MRC NP, CWE NP, P'!S5894</f>
        <v>17.149999999999991</v>
      </c>
      <c r="H5894" s="95">
        <f>'MRC NP, CWE NP, P'!Q5894-'MRC NP, CWE NP, P'!T5894</f>
        <v>33.69</v>
      </c>
      <c r="I5894" s="95">
        <f>'MRC NP, CWE NP, P'!R5894-'MRC NP, CWE NP, P'!T5894</f>
        <v>-5.2999999999999972</v>
      </c>
      <c r="J5894" s="95">
        <f>'MRC NP, CWE NP, P'!R5894-'MRC NP, CWE NP, P'!S5894</f>
        <v>-21.840000000000003</v>
      </c>
      <c r="K5894" s="95">
        <f>'MRC NP, CWE NP, P'!R5894-'MRC NP, CWE NP, P'!U5894</f>
        <v>-35.19</v>
      </c>
      <c r="L5894" s="96">
        <f>MAX('MRC NP, CWE NP, P'!Q5894:U5894)-MIN('MRC NP, CWE NP, P'!Q5894:U5894)</f>
        <v>38.989999999999995</v>
      </c>
      <c r="M5894">
        <v>5</v>
      </c>
    </row>
    <row r="5895" spans="1:13" ht="15" x14ac:dyDescent="0.25">
      <c r="A5895" s="42" t="str">
        <f>'MRC NP, CWE NP, P'!A5895</f>
        <v>3b_updated_hist</v>
      </c>
      <c r="B5895" s="43" t="str">
        <f>'MRC NP, CWE NP, P'!B5895</f>
        <v>E</v>
      </c>
      <c r="C5895" s="43" t="str">
        <f>'MRC NP, CWE NP, P'!C5895</f>
        <v>Interseason</v>
      </c>
      <c r="D5895" s="43" t="str">
        <f>'MRC NP, CWE NP, P'!D5895</f>
        <v>Weekday</v>
      </c>
      <c r="E5895" s="43">
        <f>'MRC NP, CWE NP, P'!E5895</f>
        <v>20181023</v>
      </c>
      <c r="F5895" s="43">
        <f>'MRC NP, CWE NP, P'!F5895</f>
        <v>14</v>
      </c>
      <c r="G5895" s="95">
        <f>'MRC NP, CWE NP, P'!Q5895-'MRC NP, CWE NP, P'!S5895</f>
        <v>6.3899999999999935</v>
      </c>
      <c r="H5895" s="95">
        <f>'MRC NP, CWE NP, P'!Q5895-'MRC NP, CWE NP, P'!T5895</f>
        <v>16.649999999999991</v>
      </c>
      <c r="I5895" s="95">
        <f>'MRC NP, CWE NP, P'!R5895-'MRC NP, CWE NP, P'!T5895</f>
        <v>-6.7600000000000051</v>
      </c>
      <c r="J5895" s="95">
        <f>'MRC NP, CWE NP, P'!R5895-'MRC NP, CWE NP, P'!S5895</f>
        <v>-17.020000000000003</v>
      </c>
      <c r="K5895" s="95">
        <f>'MRC NP, CWE NP, P'!R5895-'MRC NP, CWE NP, P'!U5895</f>
        <v>-35.040000000000006</v>
      </c>
      <c r="L5895" s="96">
        <f>MAX('MRC NP, CWE NP, P'!Q5895:U5895)-MIN('MRC NP, CWE NP, P'!Q5895:U5895)</f>
        <v>35.040000000000006</v>
      </c>
      <c r="M5895">
        <v>5</v>
      </c>
    </row>
    <row r="5896" spans="1:13" ht="15" x14ac:dyDescent="0.25">
      <c r="A5896" s="42" t="str">
        <f>'MRC NP, CWE NP, P'!A5896</f>
        <v>3b_updated_hist</v>
      </c>
      <c r="B5896" s="43" t="str">
        <f>'MRC NP, CWE NP, P'!B5896</f>
        <v>E</v>
      </c>
      <c r="C5896" s="43" t="str">
        <f>'MRC NP, CWE NP, P'!C5896</f>
        <v>Interseason</v>
      </c>
      <c r="D5896" s="43" t="str">
        <f>'MRC NP, CWE NP, P'!D5896</f>
        <v>Weekday</v>
      </c>
      <c r="E5896" s="43">
        <f>'MRC NP, CWE NP, P'!E5896</f>
        <v>20181023</v>
      </c>
      <c r="F5896" s="43">
        <f>'MRC NP, CWE NP, P'!F5896</f>
        <v>15</v>
      </c>
      <c r="G5896" s="95">
        <f>'MRC NP, CWE NP, P'!Q5896-'MRC NP, CWE NP, P'!S5896</f>
        <v>3.4499999999999957</v>
      </c>
      <c r="H5896" s="95">
        <f>'MRC NP, CWE NP, P'!Q5896-'MRC NP, CWE NP, P'!T5896</f>
        <v>12.949999999999996</v>
      </c>
      <c r="I5896" s="95">
        <f>'MRC NP, CWE NP, P'!R5896-'MRC NP, CWE NP, P'!T5896</f>
        <v>-5.4100000000000037</v>
      </c>
      <c r="J5896" s="95">
        <f>'MRC NP, CWE NP, P'!R5896-'MRC NP, CWE NP, P'!S5896</f>
        <v>-14.910000000000004</v>
      </c>
      <c r="K5896" s="95">
        <f>'MRC NP, CWE NP, P'!R5896-'MRC NP, CWE NP, P'!U5896</f>
        <v>-37.119999999999997</v>
      </c>
      <c r="L5896" s="96">
        <f>MAX('MRC NP, CWE NP, P'!Q5896:U5896)-MIN('MRC NP, CWE NP, P'!Q5896:U5896)</f>
        <v>37.119999999999997</v>
      </c>
      <c r="M5896">
        <v>5</v>
      </c>
    </row>
    <row r="5897" spans="1:13" ht="15" x14ac:dyDescent="0.25">
      <c r="A5897" s="42" t="str">
        <f>'MRC NP, CWE NP, P'!A5897</f>
        <v>3b_updated_hist</v>
      </c>
      <c r="B5897" s="43" t="str">
        <f>'MRC NP, CWE NP, P'!B5897</f>
        <v>E</v>
      </c>
      <c r="C5897" s="43" t="str">
        <f>'MRC NP, CWE NP, P'!C5897</f>
        <v>Interseason</v>
      </c>
      <c r="D5897" s="43" t="str">
        <f>'MRC NP, CWE NP, P'!D5897</f>
        <v>Weekday</v>
      </c>
      <c r="E5897" s="43">
        <f>'MRC NP, CWE NP, P'!E5897</f>
        <v>20181023</v>
      </c>
      <c r="F5897" s="43">
        <f>'MRC NP, CWE NP, P'!F5897</f>
        <v>16</v>
      </c>
      <c r="G5897" s="95">
        <f>'MRC NP, CWE NP, P'!Q5897-'MRC NP, CWE NP, P'!S5897</f>
        <v>4.3400000000000034</v>
      </c>
      <c r="H5897" s="95">
        <f>'MRC NP, CWE NP, P'!Q5897-'MRC NP, CWE NP, P'!T5897</f>
        <v>13.950000000000003</v>
      </c>
      <c r="I5897" s="95">
        <f>'MRC NP, CWE NP, P'!R5897-'MRC NP, CWE NP, P'!T5897</f>
        <v>-4.2800000000000011</v>
      </c>
      <c r="J5897" s="95">
        <f>'MRC NP, CWE NP, P'!R5897-'MRC NP, CWE NP, P'!S5897</f>
        <v>-13.89</v>
      </c>
      <c r="K5897" s="95">
        <f>'MRC NP, CWE NP, P'!R5897-'MRC NP, CWE NP, P'!U5897</f>
        <v>-35.680000000000007</v>
      </c>
      <c r="L5897" s="96">
        <f>MAX('MRC NP, CWE NP, P'!Q5897:U5897)-MIN('MRC NP, CWE NP, P'!Q5897:U5897)</f>
        <v>35.680000000000007</v>
      </c>
      <c r="M5897">
        <v>5</v>
      </c>
    </row>
    <row r="5898" spans="1:13" ht="15" x14ac:dyDescent="0.25">
      <c r="A5898" s="42" t="str">
        <f>'MRC NP, CWE NP, P'!A5898</f>
        <v>3b_updated_hist</v>
      </c>
      <c r="B5898" s="43" t="str">
        <f>'MRC NP, CWE NP, P'!B5898</f>
        <v>E</v>
      </c>
      <c r="C5898" s="43" t="str">
        <f>'MRC NP, CWE NP, P'!C5898</f>
        <v>Interseason</v>
      </c>
      <c r="D5898" s="43" t="str">
        <f>'MRC NP, CWE NP, P'!D5898</f>
        <v>Weekday</v>
      </c>
      <c r="E5898" s="43">
        <f>'MRC NP, CWE NP, P'!E5898</f>
        <v>20181023</v>
      </c>
      <c r="F5898" s="43">
        <f>'MRC NP, CWE NP, P'!F5898</f>
        <v>17</v>
      </c>
      <c r="G5898" s="95">
        <f>'MRC NP, CWE NP, P'!Q5898-'MRC NP, CWE NP, P'!S5898</f>
        <v>8.279999999999994</v>
      </c>
      <c r="H5898" s="95">
        <f>'MRC NP, CWE NP, P'!Q5898-'MRC NP, CWE NP, P'!T5898</f>
        <v>18.949999999999996</v>
      </c>
      <c r="I5898" s="95">
        <f>'MRC NP, CWE NP, P'!R5898-'MRC NP, CWE NP, P'!T5898</f>
        <v>-4.0799999999999983</v>
      </c>
      <c r="J5898" s="95">
        <f>'MRC NP, CWE NP, P'!R5898-'MRC NP, CWE NP, P'!S5898</f>
        <v>-14.75</v>
      </c>
      <c r="K5898" s="95">
        <f>'MRC NP, CWE NP, P'!R5898-'MRC NP, CWE NP, P'!U5898</f>
        <v>-36.479999999999997</v>
      </c>
      <c r="L5898" s="96">
        <f>MAX('MRC NP, CWE NP, P'!Q5898:U5898)-MIN('MRC NP, CWE NP, P'!Q5898:U5898)</f>
        <v>36.479999999999997</v>
      </c>
      <c r="M5898">
        <v>5</v>
      </c>
    </row>
    <row r="5899" spans="1:13" ht="15" x14ac:dyDescent="0.25">
      <c r="A5899" s="42" t="str">
        <f>'MRC NP, CWE NP, P'!A5899</f>
        <v>3b_updated_hist</v>
      </c>
      <c r="B5899" s="43" t="str">
        <f>'MRC NP, CWE NP, P'!B5899</f>
        <v>E</v>
      </c>
      <c r="C5899" s="43" t="str">
        <f>'MRC NP, CWE NP, P'!C5899</f>
        <v>Interseason</v>
      </c>
      <c r="D5899" s="43" t="str">
        <f>'MRC NP, CWE NP, P'!D5899</f>
        <v>Weekday</v>
      </c>
      <c r="E5899" s="43">
        <f>'MRC NP, CWE NP, P'!E5899</f>
        <v>20181023</v>
      </c>
      <c r="F5899" s="43">
        <f>'MRC NP, CWE NP, P'!F5899</f>
        <v>18</v>
      </c>
      <c r="G5899" s="95">
        <f>'MRC NP, CWE NP, P'!Q5899-'MRC NP, CWE NP, P'!S5899</f>
        <v>5.8299999999999983</v>
      </c>
      <c r="H5899" s="95">
        <f>'MRC NP, CWE NP, P'!Q5899-'MRC NP, CWE NP, P'!T5899</f>
        <v>0.25</v>
      </c>
      <c r="I5899" s="95">
        <f>'MRC NP, CWE NP, P'!R5899-'MRC NP, CWE NP, P'!T5899</f>
        <v>-19.420000000000002</v>
      </c>
      <c r="J5899" s="95">
        <f>'MRC NP, CWE NP, P'!R5899-'MRC NP, CWE NP, P'!S5899</f>
        <v>-13.840000000000003</v>
      </c>
      <c r="K5899" s="95">
        <f>'MRC NP, CWE NP, P'!R5899-'MRC NP, CWE NP, P'!U5899</f>
        <v>-29.560000000000002</v>
      </c>
      <c r="L5899" s="96">
        <f>MAX('MRC NP, CWE NP, P'!Q5899:U5899)-MIN('MRC NP, CWE NP, P'!Q5899:U5899)</f>
        <v>29.560000000000002</v>
      </c>
      <c r="M5899">
        <v>5</v>
      </c>
    </row>
    <row r="5900" spans="1:13" ht="15" x14ac:dyDescent="0.25">
      <c r="A5900" s="42" t="str">
        <f>'MRC NP, CWE NP, P'!A5900</f>
        <v>3b_updated_hist</v>
      </c>
      <c r="B5900" s="43" t="str">
        <f>'MRC NP, CWE NP, P'!B5900</f>
        <v>E</v>
      </c>
      <c r="C5900" s="43" t="str">
        <f>'MRC NP, CWE NP, P'!C5900</f>
        <v>Interseason</v>
      </c>
      <c r="D5900" s="43" t="str">
        <f>'MRC NP, CWE NP, P'!D5900</f>
        <v>Weekday</v>
      </c>
      <c r="E5900" s="43">
        <f>'MRC NP, CWE NP, P'!E5900</f>
        <v>20181023</v>
      </c>
      <c r="F5900" s="43">
        <f>'MRC NP, CWE NP, P'!F5900</f>
        <v>19</v>
      </c>
      <c r="G5900" s="95">
        <f>'MRC NP, CWE NP, P'!Q5900-'MRC NP, CWE NP, P'!S5900</f>
        <v>15.36</v>
      </c>
      <c r="H5900" s="95">
        <f>'MRC NP, CWE NP, P'!Q5900-'MRC NP, CWE NP, P'!T5900</f>
        <v>0.34999999999999432</v>
      </c>
      <c r="I5900" s="95">
        <f>'MRC NP, CWE NP, P'!R5900-'MRC NP, CWE NP, P'!T5900</f>
        <v>-41.38</v>
      </c>
      <c r="J5900" s="95">
        <f>'MRC NP, CWE NP, P'!R5900-'MRC NP, CWE NP, P'!S5900</f>
        <v>-26.369999999999997</v>
      </c>
      <c r="K5900" s="95">
        <f>'MRC NP, CWE NP, P'!R5900-'MRC NP, CWE NP, P'!U5900</f>
        <v>-33.71</v>
      </c>
      <c r="L5900" s="96">
        <f>MAX('MRC NP, CWE NP, P'!Q5900:U5900)-MIN('MRC NP, CWE NP, P'!Q5900:U5900)</f>
        <v>41.73</v>
      </c>
      <c r="M5900">
        <v>5</v>
      </c>
    </row>
    <row r="5901" spans="1:13" ht="15" x14ac:dyDescent="0.25">
      <c r="A5901" s="42" t="str">
        <f>'MRC NP, CWE NP, P'!A5901</f>
        <v>3b_updated_hist</v>
      </c>
      <c r="B5901" s="43" t="str">
        <f>'MRC NP, CWE NP, P'!B5901</f>
        <v>E</v>
      </c>
      <c r="C5901" s="43" t="str">
        <f>'MRC NP, CWE NP, P'!C5901</f>
        <v>Interseason</v>
      </c>
      <c r="D5901" s="43" t="str">
        <f>'MRC NP, CWE NP, P'!D5901</f>
        <v>Weekday</v>
      </c>
      <c r="E5901" s="43">
        <f>'MRC NP, CWE NP, P'!E5901</f>
        <v>20181023</v>
      </c>
      <c r="F5901" s="43">
        <f>'MRC NP, CWE NP, P'!F5901</f>
        <v>20</v>
      </c>
      <c r="G5901" s="95">
        <f>'MRC NP, CWE NP, P'!Q5901-'MRC NP, CWE NP, P'!S5901</f>
        <v>20.930000000000007</v>
      </c>
      <c r="H5901" s="95">
        <f>'MRC NP, CWE NP, P'!Q5901-'MRC NP, CWE NP, P'!T5901</f>
        <v>13.840000000000003</v>
      </c>
      <c r="I5901" s="95">
        <f>'MRC NP, CWE NP, P'!R5901-'MRC NP, CWE NP, P'!T5901</f>
        <v>-36.270000000000003</v>
      </c>
      <c r="J5901" s="95">
        <f>'MRC NP, CWE NP, P'!R5901-'MRC NP, CWE NP, P'!S5901</f>
        <v>-29.18</v>
      </c>
      <c r="K5901" s="95">
        <f>'MRC NP, CWE NP, P'!R5901-'MRC NP, CWE NP, P'!U5901</f>
        <v>-31.119999999999997</v>
      </c>
      <c r="L5901" s="96">
        <f>MAX('MRC NP, CWE NP, P'!Q5901:U5901)-MIN('MRC NP, CWE NP, P'!Q5901:U5901)</f>
        <v>50.110000000000007</v>
      </c>
      <c r="M5901">
        <v>5</v>
      </c>
    </row>
    <row r="5902" spans="1:13" ht="15" x14ac:dyDescent="0.25">
      <c r="A5902" s="42" t="str">
        <f>'MRC NP, CWE NP, P'!A5902</f>
        <v>3b_updated_hist</v>
      </c>
      <c r="B5902" s="43" t="str">
        <f>'MRC NP, CWE NP, P'!B5902</f>
        <v>E</v>
      </c>
      <c r="C5902" s="43" t="str">
        <f>'MRC NP, CWE NP, P'!C5902</f>
        <v>Interseason</v>
      </c>
      <c r="D5902" s="43" t="str">
        <f>'MRC NP, CWE NP, P'!D5902</f>
        <v>Weekday</v>
      </c>
      <c r="E5902" s="43">
        <f>'MRC NP, CWE NP, P'!E5902</f>
        <v>20181023</v>
      </c>
      <c r="F5902" s="43">
        <f>'MRC NP, CWE NP, P'!F5902</f>
        <v>21</v>
      </c>
      <c r="G5902" s="95">
        <f>'MRC NP, CWE NP, P'!Q5902-'MRC NP, CWE NP, P'!S5902</f>
        <v>9.0499999999999972</v>
      </c>
      <c r="H5902" s="95">
        <f>'MRC NP, CWE NP, P'!Q5902-'MRC NP, CWE NP, P'!T5902</f>
        <v>13.699999999999989</v>
      </c>
      <c r="I5902" s="95">
        <f>'MRC NP, CWE NP, P'!R5902-'MRC NP, CWE NP, P'!T5902</f>
        <v>-33.460000000000008</v>
      </c>
      <c r="J5902" s="95">
        <f>'MRC NP, CWE NP, P'!R5902-'MRC NP, CWE NP, P'!S5902</f>
        <v>-38.11</v>
      </c>
      <c r="K5902" s="95">
        <f>'MRC NP, CWE NP, P'!R5902-'MRC NP, CWE NP, P'!U5902</f>
        <v>-32.519999999999996</v>
      </c>
      <c r="L5902" s="96">
        <f>MAX('MRC NP, CWE NP, P'!Q5902:U5902)-MIN('MRC NP, CWE NP, P'!Q5902:U5902)</f>
        <v>47.16</v>
      </c>
      <c r="M5902">
        <v>5</v>
      </c>
    </row>
    <row r="5903" spans="1:13" ht="15" x14ac:dyDescent="0.25">
      <c r="A5903" s="42" t="str">
        <f>'MRC NP, CWE NP, P'!A5903</f>
        <v>3b_updated_hist</v>
      </c>
      <c r="B5903" s="43" t="str">
        <f>'MRC NP, CWE NP, P'!B5903</f>
        <v>E</v>
      </c>
      <c r="C5903" s="43" t="str">
        <f>'MRC NP, CWE NP, P'!C5903</f>
        <v>Interseason</v>
      </c>
      <c r="D5903" s="43" t="str">
        <f>'MRC NP, CWE NP, P'!D5903</f>
        <v>Weekday</v>
      </c>
      <c r="E5903" s="43">
        <f>'MRC NP, CWE NP, P'!E5903</f>
        <v>20181023</v>
      </c>
      <c r="F5903" s="43">
        <f>'MRC NP, CWE NP, P'!F5903</f>
        <v>22</v>
      </c>
      <c r="G5903" s="95">
        <f>'MRC NP, CWE NP, P'!Q5903-'MRC NP, CWE NP, P'!S5903</f>
        <v>5.9099999999999966</v>
      </c>
      <c r="H5903" s="95">
        <f>'MRC NP, CWE NP, P'!Q5903-'MRC NP, CWE NP, P'!T5903</f>
        <v>20.739999999999995</v>
      </c>
      <c r="I5903" s="95">
        <f>'MRC NP, CWE NP, P'!R5903-'MRC NP, CWE NP, P'!T5903</f>
        <v>-19.97</v>
      </c>
      <c r="J5903" s="95">
        <f>'MRC NP, CWE NP, P'!R5903-'MRC NP, CWE NP, P'!S5903</f>
        <v>-34.799999999999997</v>
      </c>
      <c r="K5903" s="95">
        <f>'MRC NP, CWE NP, P'!R5903-'MRC NP, CWE NP, P'!U5903</f>
        <v>-25.07</v>
      </c>
      <c r="L5903" s="96">
        <f>MAX('MRC NP, CWE NP, P'!Q5903:U5903)-MIN('MRC NP, CWE NP, P'!Q5903:U5903)</f>
        <v>40.709999999999994</v>
      </c>
      <c r="M5903">
        <v>5</v>
      </c>
    </row>
    <row r="5904" spans="1:13" ht="15" x14ac:dyDescent="0.25">
      <c r="A5904" s="42" t="str">
        <f>'MRC NP, CWE NP, P'!A5904</f>
        <v>3b_updated_hist</v>
      </c>
      <c r="B5904" s="43" t="str">
        <f>'MRC NP, CWE NP, P'!B5904</f>
        <v>E</v>
      </c>
      <c r="C5904" s="43" t="str">
        <f>'MRC NP, CWE NP, P'!C5904</f>
        <v>Interseason</v>
      </c>
      <c r="D5904" s="43" t="str">
        <f>'MRC NP, CWE NP, P'!D5904</f>
        <v>Weekday</v>
      </c>
      <c r="E5904" s="43">
        <f>'MRC NP, CWE NP, P'!E5904</f>
        <v>20181023</v>
      </c>
      <c r="F5904" s="43">
        <f>'MRC NP, CWE NP, P'!F5904</f>
        <v>23</v>
      </c>
      <c r="G5904" s="95">
        <f>'MRC NP, CWE NP, P'!Q5904-'MRC NP, CWE NP, P'!S5904</f>
        <v>4.5100000000000051</v>
      </c>
      <c r="H5904" s="95">
        <f>'MRC NP, CWE NP, P'!Q5904-'MRC NP, CWE NP, P'!T5904</f>
        <v>29.180000000000007</v>
      </c>
      <c r="I5904" s="95">
        <f>'MRC NP, CWE NP, P'!R5904-'MRC NP, CWE NP, P'!T5904</f>
        <v>-18.91</v>
      </c>
      <c r="J5904" s="95">
        <f>'MRC NP, CWE NP, P'!R5904-'MRC NP, CWE NP, P'!S5904</f>
        <v>-43.58</v>
      </c>
      <c r="K5904" s="95">
        <f>'MRC NP, CWE NP, P'!R5904-'MRC NP, CWE NP, P'!U5904</f>
        <v>-28.48</v>
      </c>
      <c r="L5904" s="96">
        <f>MAX('MRC NP, CWE NP, P'!Q5904:U5904)-MIN('MRC NP, CWE NP, P'!Q5904:U5904)</f>
        <v>48.09</v>
      </c>
      <c r="M5904">
        <v>5</v>
      </c>
    </row>
    <row r="5905" spans="1:13" ht="15" x14ac:dyDescent="0.25">
      <c r="A5905" s="42" t="str">
        <f>'MRC NP, CWE NP, P'!A5905</f>
        <v>3b_updated_hist</v>
      </c>
      <c r="B5905" s="43" t="str">
        <f>'MRC NP, CWE NP, P'!B5905</f>
        <v>E</v>
      </c>
      <c r="C5905" s="43" t="str">
        <f>'MRC NP, CWE NP, P'!C5905</f>
        <v>Interseason</v>
      </c>
      <c r="D5905" s="43" t="str">
        <f>'MRC NP, CWE NP, P'!D5905</f>
        <v>Weekday</v>
      </c>
      <c r="E5905" s="43">
        <f>'MRC NP, CWE NP, P'!E5905</f>
        <v>20181023</v>
      </c>
      <c r="F5905" s="43">
        <f>'MRC NP, CWE NP, P'!F5905</f>
        <v>24</v>
      </c>
      <c r="G5905" s="95">
        <f>'MRC NP, CWE NP, P'!Q5905-'MRC NP, CWE NP, P'!S5905</f>
        <v>8.1700000000000017</v>
      </c>
      <c r="H5905" s="95">
        <f>'MRC NP, CWE NP, P'!Q5905-'MRC NP, CWE NP, P'!T5905</f>
        <v>28.740000000000002</v>
      </c>
      <c r="I5905" s="95">
        <f>'MRC NP, CWE NP, P'!R5905-'MRC NP, CWE NP, P'!T5905</f>
        <v>-30.849999999999998</v>
      </c>
      <c r="J5905" s="95">
        <f>'MRC NP, CWE NP, P'!R5905-'MRC NP, CWE NP, P'!S5905</f>
        <v>-51.42</v>
      </c>
      <c r="K5905" s="95">
        <f>'MRC NP, CWE NP, P'!R5905-'MRC NP, CWE NP, P'!U5905</f>
        <v>-34.150000000000006</v>
      </c>
      <c r="L5905" s="96">
        <f>MAX('MRC NP, CWE NP, P'!Q5905:U5905)-MIN('MRC NP, CWE NP, P'!Q5905:U5905)</f>
        <v>59.59</v>
      </c>
      <c r="M5905">
        <v>5</v>
      </c>
    </row>
    <row r="5906" spans="1:13" ht="15" x14ac:dyDescent="0.25">
      <c r="A5906" s="42" t="str">
        <f>'MRC NP, CWE NP, P'!A5906</f>
        <v>3b_updated_hist</v>
      </c>
      <c r="B5906" s="43" t="str">
        <f>'MRC NP, CWE NP, P'!B5906</f>
        <v>E</v>
      </c>
      <c r="C5906" s="43" t="str">
        <f>'MRC NP, CWE NP, P'!C5906</f>
        <v>Interseason</v>
      </c>
      <c r="D5906" s="43" t="str">
        <f>'MRC NP, CWE NP, P'!D5906</f>
        <v>Weekday</v>
      </c>
      <c r="E5906" s="43">
        <f>'MRC NP, CWE NP, P'!E5906</f>
        <v>20181024</v>
      </c>
      <c r="F5906" s="43">
        <f>'MRC NP, CWE NP, P'!F5906</f>
        <v>1</v>
      </c>
      <c r="G5906" s="95">
        <f>'MRC NP, CWE NP, P'!Q5906-'MRC NP, CWE NP, P'!S5906</f>
        <v>-3.2199999999999989</v>
      </c>
      <c r="H5906" s="95">
        <f>'MRC NP, CWE NP, P'!Q5906-'MRC NP, CWE NP, P'!T5906</f>
        <v>23.84</v>
      </c>
      <c r="I5906" s="95">
        <f>'MRC NP, CWE NP, P'!R5906-'MRC NP, CWE NP, P'!T5906</f>
        <v>-21.98</v>
      </c>
      <c r="J5906" s="95">
        <f>'MRC NP, CWE NP, P'!R5906-'MRC NP, CWE NP, P'!S5906</f>
        <v>-49.04</v>
      </c>
      <c r="K5906" s="95">
        <f>'MRC NP, CWE NP, P'!R5906-'MRC NP, CWE NP, P'!U5906</f>
        <v>-48.4</v>
      </c>
      <c r="L5906" s="96">
        <f>MAX('MRC NP, CWE NP, P'!Q5906:U5906)-MIN('MRC NP, CWE NP, P'!Q5906:U5906)</f>
        <v>49.04</v>
      </c>
      <c r="M5906">
        <v>5</v>
      </c>
    </row>
    <row r="5907" spans="1:13" ht="15" x14ac:dyDescent="0.25">
      <c r="A5907" s="42" t="str">
        <f>'MRC NP, CWE NP, P'!A5907</f>
        <v>3b_updated_hist</v>
      </c>
      <c r="B5907" s="43" t="str">
        <f>'MRC NP, CWE NP, P'!B5907</f>
        <v>E</v>
      </c>
      <c r="C5907" s="43" t="str">
        <f>'MRC NP, CWE NP, P'!C5907</f>
        <v>Interseason</v>
      </c>
      <c r="D5907" s="43" t="str">
        <f>'MRC NP, CWE NP, P'!D5907</f>
        <v>Weekday</v>
      </c>
      <c r="E5907" s="43">
        <f>'MRC NP, CWE NP, P'!E5907</f>
        <v>20181024</v>
      </c>
      <c r="F5907" s="43">
        <f>'MRC NP, CWE NP, P'!F5907</f>
        <v>2</v>
      </c>
      <c r="G5907" s="95">
        <f>'MRC NP, CWE NP, P'!Q5907-'MRC NP, CWE NP, P'!S5907</f>
        <v>2.4000000000000057</v>
      </c>
      <c r="H5907" s="95">
        <f>'MRC NP, CWE NP, P'!Q5907-'MRC NP, CWE NP, P'!T5907</f>
        <v>6.4500000000000028</v>
      </c>
      <c r="I5907" s="95">
        <f>'MRC NP, CWE NP, P'!R5907-'MRC NP, CWE NP, P'!T5907</f>
        <v>-32.93</v>
      </c>
      <c r="J5907" s="95">
        <f>'MRC NP, CWE NP, P'!R5907-'MRC NP, CWE NP, P'!S5907</f>
        <v>-36.979999999999997</v>
      </c>
      <c r="K5907" s="95">
        <f>'MRC NP, CWE NP, P'!R5907-'MRC NP, CWE NP, P'!U5907</f>
        <v>-33.130000000000003</v>
      </c>
      <c r="L5907" s="96">
        <f>MAX('MRC NP, CWE NP, P'!Q5907:U5907)-MIN('MRC NP, CWE NP, P'!Q5907:U5907)</f>
        <v>39.380000000000003</v>
      </c>
      <c r="M5907">
        <v>5</v>
      </c>
    </row>
    <row r="5908" spans="1:13" ht="15" x14ac:dyDescent="0.25">
      <c r="A5908" s="42" t="str">
        <f>'MRC NP, CWE NP, P'!A5908</f>
        <v>3b_updated_hist</v>
      </c>
      <c r="B5908" s="43" t="str">
        <f>'MRC NP, CWE NP, P'!B5908</f>
        <v>E</v>
      </c>
      <c r="C5908" s="43" t="str">
        <f>'MRC NP, CWE NP, P'!C5908</f>
        <v>Interseason</v>
      </c>
      <c r="D5908" s="43" t="str">
        <f>'MRC NP, CWE NP, P'!D5908</f>
        <v>Weekday</v>
      </c>
      <c r="E5908" s="43">
        <f>'MRC NP, CWE NP, P'!E5908</f>
        <v>20181024</v>
      </c>
      <c r="F5908" s="43">
        <f>'MRC NP, CWE NP, P'!F5908</f>
        <v>3</v>
      </c>
      <c r="G5908" s="95">
        <f>'MRC NP, CWE NP, P'!Q5908-'MRC NP, CWE NP, P'!S5908</f>
        <v>2.3299999999999983</v>
      </c>
      <c r="H5908" s="95">
        <f>'MRC NP, CWE NP, P'!Q5908-'MRC NP, CWE NP, P'!T5908</f>
        <v>15.350000000000001</v>
      </c>
      <c r="I5908" s="95">
        <f>'MRC NP, CWE NP, P'!R5908-'MRC NP, CWE NP, P'!T5908</f>
        <v>-22.58</v>
      </c>
      <c r="J5908" s="95">
        <f>'MRC NP, CWE NP, P'!R5908-'MRC NP, CWE NP, P'!S5908</f>
        <v>-35.6</v>
      </c>
      <c r="K5908" s="95">
        <f>'MRC NP, CWE NP, P'!R5908-'MRC NP, CWE NP, P'!U5908</f>
        <v>-31.85</v>
      </c>
      <c r="L5908" s="96">
        <f>MAX('MRC NP, CWE NP, P'!Q5908:U5908)-MIN('MRC NP, CWE NP, P'!Q5908:U5908)</f>
        <v>37.93</v>
      </c>
      <c r="M5908">
        <v>5</v>
      </c>
    </row>
    <row r="5909" spans="1:13" ht="15" x14ac:dyDescent="0.25">
      <c r="A5909" s="42" t="str">
        <f>'MRC NP, CWE NP, P'!A5909</f>
        <v>3b_updated_hist</v>
      </c>
      <c r="B5909" s="43" t="str">
        <f>'MRC NP, CWE NP, P'!B5909</f>
        <v>E</v>
      </c>
      <c r="C5909" s="43" t="str">
        <f>'MRC NP, CWE NP, P'!C5909</f>
        <v>Interseason</v>
      </c>
      <c r="D5909" s="43" t="str">
        <f>'MRC NP, CWE NP, P'!D5909</f>
        <v>Weekday</v>
      </c>
      <c r="E5909" s="43">
        <f>'MRC NP, CWE NP, P'!E5909</f>
        <v>20181024</v>
      </c>
      <c r="F5909" s="43">
        <f>'MRC NP, CWE NP, P'!F5909</f>
        <v>4</v>
      </c>
      <c r="G5909" s="95">
        <f>'MRC NP, CWE NP, P'!Q5909-'MRC NP, CWE NP, P'!S5909</f>
        <v>15.990000000000002</v>
      </c>
      <c r="H5909" s="95">
        <f>'MRC NP, CWE NP, P'!Q5909-'MRC NP, CWE NP, P'!T5909</f>
        <v>17.340000000000003</v>
      </c>
      <c r="I5909" s="95">
        <f>'MRC NP, CWE NP, P'!R5909-'MRC NP, CWE NP, P'!T5909</f>
        <v>-17.419999999999995</v>
      </c>
      <c r="J5909" s="95">
        <f>'MRC NP, CWE NP, P'!R5909-'MRC NP, CWE NP, P'!S5909</f>
        <v>-18.769999999999996</v>
      </c>
      <c r="K5909" s="95">
        <f>'MRC NP, CWE NP, P'!R5909-'MRC NP, CWE NP, P'!U5909</f>
        <v>-7.6100000000000012</v>
      </c>
      <c r="L5909" s="96">
        <f>MAX('MRC NP, CWE NP, P'!Q5909:U5909)-MIN('MRC NP, CWE NP, P'!Q5909:U5909)</f>
        <v>34.76</v>
      </c>
      <c r="M5909">
        <v>5</v>
      </c>
    </row>
    <row r="5910" spans="1:13" ht="15" x14ac:dyDescent="0.25">
      <c r="A5910" s="42" t="str">
        <f>'MRC NP, CWE NP, P'!A5910</f>
        <v>3b_updated_hist</v>
      </c>
      <c r="B5910" s="43" t="str">
        <f>'MRC NP, CWE NP, P'!B5910</f>
        <v>E</v>
      </c>
      <c r="C5910" s="43" t="str">
        <f>'MRC NP, CWE NP, P'!C5910</f>
        <v>Interseason</v>
      </c>
      <c r="D5910" s="43" t="str">
        <f>'MRC NP, CWE NP, P'!D5910</f>
        <v>Weekday</v>
      </c>
      <c r="E5910" s="43">
        <f>'MRC NP, CWE NP, P'!E5910</f>
        <v>20181024</v>
      </c>
      <c r="F5910" s="43">
        <f>'MRC NP, CWE NP, P'!F5910</f>
        <v>5</v>
      </c>
      <c r="G5910" s="95">
        <f>'MRC NP, CWE NP, P'!Q5910-'MRC NP, CWE NP, P'!S5910</f>
        <v>12.020000000000003</v>
      </c>
      <c r="H5910" s="95">
        <f>'MRC NP, CWE NP, P'!Q5910-'MRC NP, CWE NP, P'!T5910</f>
        <v>8</v>
      </c>
      <c r="I5910" s="95">
        <f>'MRC NP, CWE NP, P'!R5910-'MRC NP, CWE NP, P'!T5910</f>
        <v>-29.57</v>
      </c>
      <c r="J5910" s="95">
        <f>'MRC NP, CWE NP, P'!R5910-'MRC NP, CWE NP, P'!S5910</f>
        <v>-25.549999999999997</v>
      </c>
      <c r="K5910" s="95">
        <f>'MRC NP, CWE NP, P'!R5910-'MRC NP, CWE NP, P'!U5910</f>
        <v>-31.15</v>
      </c>
      <c r="L5910" s="96">
        <f>MAX('MRC NP, CWE NP, P'!Q5910:U5910)-MIN('MRC NP, CWE NP, P'!Q5910:U5910)</f>
        <v>37.57</v>
      </c>
      <c r="M5910">
        <v>5</v>
      </c>
    </row>
    <row r="5911" spans="1:13" ht="15" x14ac:dyDescent="0.25">
      <c r="A5911" s="42" t="str">
        <f>'MRC NP, CWE NP, P'!A5911</f>
        <v>3b_updated_hist</v>
      </c>
      <c r="B5911" s="43" t="str">
        <f>'MRC NP, CWE NP, P'!B5911</f>
        <v>E</v>
      </c>
      <c r="C5911" s="43" t="str">
        <f>'MRC NP, CWE NP, P'!C5911</f>
        <v>Interseason</v>
      </c>
      <c r="D5911" s="43" t="str">
        <f>'MRC NP, CWE NP, P'!D5911</f>
        <v>Weekday</v>
      </c>
      <c r="E5911" s="43">
        <f>'MRC NP, CWE NP, P'!E5911</f>
        <v>20181024</v>
      </c>
      <c r="F5911" s="43">
        <f>'MRC NP, CWE NP, P'!F5911</f>
        <v>6</v>
      </c>
      <c r="G5911" s="95">
        <f>'MRC NP, CWE NP, P'!Q5911-'MRC NP, CWE NP, P'!S5911</f>
        <v>-0.14999999999999858</v>
      </c>
      <c r="H5911" s="95">
        <f>'MRC NP, CWE NP, P'!Q5911-'MRC NP, CWE NP, P'!T5911</f>
        <v>18.43</v>
      </c>
      <c r="I5911" s="95">
        <f>'MRC NP, CWE NP, P'!R5911-'MRC NP, CWE NP, P'!T5911</f>
        <v>-15</v>
      </c>
      <c r="J5911" s="95">
        <f>'MRC NP, CWE NP, P'!R5911-'MRC NP, CWE NP, P'!S5911</f>
        <v>-33.58</v>
      </c>
      <c r="K5911" s="95">
        <f>'MRC NP, CWE NP, P'!R5911-'MRC NP, CWE NP, P'!U5911</f>
        <v>-32.51</v>
      </c>
      <c r="L5911" s="96">
        <f>MAX('MRC NP, CWE NP, P'!Q5911:U5911)-MIN('MRC NP, CWE NP, P'!Q5911:U5911)</f>
        <v>33.58</v>
      </c>
      <c r="M5911">
        <v>5</v>
      </c>
    </row>
    <row r="5912" spans="1:13" ht="15" x14ac:dyDescent="0.25">
      <c r="A5912" s="42" t="str">
        <f>'MRC NP, CWE NP, P'!A5912</f>
        <v>3b_updated_hist</v>
      </c>
      <c r="B5912" s="43" t="str">
        <f>'MRC NP, CWE NP, P'!B5912</f>
        <v>E</v>
      </c>
      <c r="C5912" s="43" t="str">
        <f>'MRC NP, CWE NP, P'!C5912</f>
        <v>Interseason</v>
      </c>
      <c r="D5912" s="43" t="str">
        <f>'MRC NP, CWE NP, P'!D5912</f>
        <v>Weekday</v>
      </c>
      <c r="E5912" s="43">
        <f>'MRC NP, CWE NP, P'!E5912</f>
        <v>20181024</v>
      </c>
      <c r="F5912" s="43">
        <f>'MRC NP, CWE NP, P'!F5912</f>
        <v>7</v>
      </c>
      <c r="G5912" s="95">
        <f>'MRC NP, CWE NP, P'!Q5912-'MRC NP, CWE NP, P'!S5912</f>
        <v>12.899999999999999</v>
      </c>
      <c r="H5912" s="95">
        <f>'MRC NP, CWE NP, P'!Q5912-'MRC NP, CWE NP, P'!T5912</f>
        <v>22.72</v>
      </c>
      <c r="I5912" s="95">
        <f>'MRC NP, CWE NP, P'!R5912-'MRC NP, CWE NP, P'!T5912</f>
        <v>-3.6300000000000026</v>
      </c>
      <c r="J5912" s="95">
        <f>'MRC NP, CWE NP, P'!R5912-'MRC NP, CWE NP, P'!S5912</f>
        <v>-13.450000000000003</v>
      </c>
      <c r="K5912" s="95">
        <f>'MRC NP, CWE NP, P'!R5912-'MRC NP, CWE NP, P'!U5912</f>
        <v>-13.21</v>
      </c>
      <c r="L5912" s="96">
        <f>MAX('MRC NP, CWE NP, P'!Q5912:U5912)-MIN('MRC NP, CWE NP, P'!Q5912:U5912)</f>
        <v>26.35</v>
      </c>
      <c r="M5912">
        <v>5</v>
      </c>
    </row>
    <row r="5913" spans="1:13" ht="15" x14ac:dyDescent="0.25">
      <c r="A5913" s="42" t="str">
        <f>'MRC NP, CWE NP, P'!A5913</f>
        <v>3b_updated_hist</v>
      </c>
      <c r="B5913" s="43" t="str">
        <f>'MRC NP, CWE NP, P'!B5913</f>
        <v>E</v>
      </c>
      <c r="C5913" s="43" t="str">
        <f>'MRC NP, CWE NP, P'!C5913</f>
        <v>Interseason</v>
      </c>
      <c r="D5913" s="43" t="str">
        <f>'MRC NP, CWE NP, P'!D5913</f>
        <v>Weekday</v>
      </c>
      <c r="E5913" s="43">
        <f>'MRC NP, CWE NP, P'!E5913</f>
        <v>20181024</v>
      </c>
      <c r="F5913" s="43">
        <f>'MRC NP, CWE NP, P'!F5913</f>
        <v>8</v>
      </c>
      <c r="G5913" s="95">
        <f>'MRC NP, CWE NP, P'!Q5913-'MRC NP, CWE NP, P'!S5913</f>
        <v>14.86</v>
      </c>
      <c r="H5913" s="95">
        <f>'MRC NP, CWE NP, P'!Q5913-'MRC NP, CWE NP, P'!T5913</f>
        <v>27.390000000000008</v>
      </c>
      <c r="I5913" s="95">
        <f>'MRC NP, CWE NP, P'!R5913-'MRC NP, CWE NP, P'!T5913</f>
        <v>-6.4399999999999977</v>
      </c>
      <c r="J5913" s="95">
        <f>'MRC NP, CWE NP, P'!R5913-'MRC NP, CWE NP, P'!S5913</f>
        <v>-18.970000000000006</v>
      </c>
      <c r="K5913" s="95">
        <f>'MRC NP, CWE NP, P'!R5913-'MRC NP, CWE NP, P'!U5913</f>
        <v>-25.449999999999996</v>
      </c>
      <c r="L5913" s="96">
        <f>MAX('MRC NP, CWE NP, P'!Q5913:U5913)-MIN('MRC NP, CWE NP, P'!Q5913:U5913)</f>
        <v>33.830000000000005</v>
      </c>
      <c r="M5913">
        <v>5</v>
      </c>
    </row>
    <row r="5914" spans="1:13" ht="15" x14ac:dyDescent="0.25">
      <c r="A5914" s="42" t="str">
        <f>'MRC NP, CWE NP, P'!A5914</f>
        <v>3b_updated_hist</v>
      </c>
      <c r="B5914" s="43" t="str">
        <f>'MRC NP, CWE NP, P'!B5914</f>
        <v>E</v>
      </c>
      <c r="C5914" s="43" t="str">
        <f>'MRC NP, CWE NP, P'!C5914</f>
        <v>Interseason</v>
      </c>
      <c r="D5914" s="43" t="str">
        <f>'MRC NP, CWE NP, P'!D5914</f>
        <v>Weekday</v>
      </c>
      <c r="E5914" s="43">
        <f>'MRC NP, CWE NP, P'!E5914</f>
        <v>20181024</v>
      </c>
      <c r="F5914" s="43">
        <f>'MRC NP, CWE NP, P'!F5914</f>
        <v>9</v>
      </c>
      <c r="G5914" s="95">
        <f>'MRC NP, CWE NP, P'!Q5914-'MRC NP, CWE NP, P'!S5914</f>
        <v>17.230000000000004</v>
      </c>
      <c r="H5914" s="95">
        <f>'MRC NP, CWE NP, P'!Q5914-'MRC NP, CWE NP, P'!T5914</f>
        <v>35.15</v>
      </c>
      <c r="I5914" s="95">
        <f>'MRC NP, CWE NP, P'!R5914-'MRC NP, CWE NP, P'!T5914</f>
        <v>-0.44999999999999574</v>
      </c>
      <c r="J5914" s="95">
        <f>'MRC NP, CWE NP, P'!R5914-'MRC NP, CWE NP, P'!S5914</f>
        <v>-18.36999999999999</v>
      </c>
      <c r="K5914" s="95">
        <f>'MRC NP, CWE NP, P'!R5914-'MRC NP, CWE NP, P'!U5914</f>
        <v>-21.61999999999999</v>
      </c>
      <c r="L5914" s="96">
        <f>MAX('MRC NP, CWE NP, P'!Q5914:U5914)-MIN('MRC NP, CWE NP, P'!Q5914:U5914)</f>
        <v>35.599999999999994</v>
      </c>
      <c r="M5914">
        <v>5</v>
      </c>
    </row>
    <row r="5915" spans="1:13" ht="15" x14ac:dyDescent="0.25">
      <c r="A5915" s="42" t="str">
        <f>'MRC NP, CWE NP, P'!A5915</f>
        <v>3b_updated_hist</v>
      </c>
      <c r="B5915" s="43" t="str">
        <f>'MRC NP, CWE NP, P'!B5915</f>
        <v>E</v>
      </c>
      <c r="C5915" s="43" t="str">
        <f>'MRC NP, CWE NP, P'!C5915</f>
        <v>Interseason</v>
      </c>
      <c r="D5915" s="43" t="str">
        <f>'MRC NP, CWE NP, P'!D5915</f>
        <v>Weekday</v>
      </c>
      <c r="E5915" s="43">
        <f>'MRC NP, CWE NP, P'!E5915</f>
        <v>20181024</v>
      </c>
      <c r="F5915" s="43">
        <f>'MRC NP, CWE NP, P'!F5915</f>
        <v>10</v>
      </c>
      <c r="G5915" s="95">
        <f>'MRC NP, CWE NP, P'!Q5915-'MRC NP, CWE NP, P'!S5915</f>
        <v>22.340000000000003</v>
      </c>
      <c r="H5915" s="95">
        <f>'MRC NP, CWE NP, P'!Q5915-'MRC NP, CWE NP, P'!T5915</f>
        <v>39.800000000000004</v>
      </c>
      <c r="I5915" s="95">
        <f>'MRC NP, CWE NP, P'!R5915-'MRC NP, CWE NP, P'!T5915</f>
        <v>-6.0300000000000011</v>
      </c>
      <c r="J5915" s="95">
        <f>'MRC NP, CWE NP, P'!R5915-'MRC NP, CWE NP, P'!S5915</f>
        <v>-23.490000000000002</v>
      </c>
      <c r="K5915" s="95">
        <f>'MRC NP, CWE NP, P'!R5915-'MRC NP, CWE NP, P'!U5915</f>
        <v>-20.910000000000004</v>
      </c>
      <c r="L5915" s="96">
        <f>MAX('MRC NP, CWE NP, P'!Q5915:U5915)-MIN('MRC NP, CWE NP, P'!Q5915:U5915)</f>
        <v>45.830000000000005</v>
      </c>
      <c r="M5915">
        <v>5</v>
      </c>
    </row>
    <row r="5916" spans="1:13" ht="15" x14ac:dyDescent="0.25">
      <c r="A5916" s="42" t="str">
        <f>'MRC NP, CWE NP, P'!A5916</f>
        <v>3b_updated_hist</v>
      </c>
      <c r="B5916" s="43" t="str">
        <f>'MRC NP, CWE NP, P'!B5916</f>
        <v>E</v>
      </c>
      <c r="C5916" s="43" t="str">
        <f>'MRC NP, CWE NP, P'!C5916</f>
        <v>Interseason</v>
      </c>
      <c r="D5916" s="43" t="str">
        <f>'MRC NP, CWE NP, P'!D5916</f>
        <v>Weekday</v>
      </c>
      <c r="E5916" s="43">
        <f>'MRC NP, CWE NP, P'!E5916</f>
        <v>20181024</v>
      </c>
      <c r="F5916" s="43">
        <f>'MRC NP, CWE NP, P'!F5916</f>
        <v>11</v>
      </c>
      <c r="G5916" s="95">
        <f>'MRC NP, CWE NP, P'!Q5916-'MRC NP, CWE NP, P'!S5916</f>
        <v>24.210000000000008</v>
      </c>
      <c r="H5916" s="95">
        <f>'MRC NP, CWE NP, P'!Q5916-'MRC NP, CWE NP, P'!T5916</f>
        <v>47.34</v>
      </c>
      <c r="I5916" s="95">
        <f>'MRC NP, CWE NP, P'!R5916-'MRC NP, CWE NP, P'!T5916</f>
        <v>1.2800000000000011</v>
      </c>
      <c r="J5916" s="95">
        <f>'MRC NP, CWE NP, P'!R5916-'MRC NP, CWE NP, P'!S5916</f>
        <v>-21.849999999999994</v>
      </c>
      <c r="K5916" s="95">
        <f>'MRC NP, CWE NP, P'!R5916-'MRC NP, CWE NP, P'!U5916</f>
        <v>-20.480000000000004</v>
      </c>
      <c r="L5916" s="96">
        <f>MAX('MRC NP, CWE NP, P'!Q5916:U5916)-MIN('MRC NP, CWE NP, P'!Q5916:U5916)</f>
        <v>47.34</v>
      </c>
      <c r="M5916">
        <v>5</v>
      </c>
    </row>
    <row r="5917" spans="1:13" ht="15" x14ac:dyDescent="0.25">
      <c r="A5917" s="42" t="str">
        <f>'MRC NP, CWE NP, P'!A5917</f>
        <v>3b_updated_hist</v>
      </c>
      <c r="B5917" s="43" t="str">
        <f>'MRC NP, CWE NP, P'!B5917</f>
        <v>E</v>
      </c>
      <c r="C5917" s="43" t="str">
        <f>'MRC NP, CWE NP, P'!C5917</f>
        <v>Interseason</v>
      </c>
      <c r="D5917" s="43" t="str">
        <f>'MRC NP, CWE NP, P'!D5917</f>
        <v>Weekday</v>
      </c>
      <c r="E5917" s="43">
        <f>'MRC NP, CWE NP, P'!E5917</f>
        <v>20181024</v>
      </c>
      <c r="F5917" s="43">
        <f>'MRC NP, CWE NP, P'!F5917</f>
        <v>12</v>
      </c>
      <c r="G5917" s="95">
        <f>'MRC NP, CWE NP, P'!Q5917-'MRC NP, CWE NP, P'!S5917</f>
        <v>20.019999999999996</v>
      </c>
      <c r="H5917" s="95">
        <f>'MRC NP, CWE NP, P'!Q5917-'MRC NP, CWE NP, P'!T5917</f>
        <v>40.07</v>
      </c>
      <c r="I5917" s="95">
        <f>'MRC NP, CWE NP, P'!R5917-'MRC NP, CWE NP, P'!T5917</f>
        <v>3.0200000000000031</v>
      </c>
      <c r="J5917" s="95">
        <f>'MRC NP, CWE NP, P'!R5917-'MRC NP, CWE NP, P'!S5917</f>
        <v>-17.03</v>
      </c>
      <c r="K5917" s="95">
        <f>'MRC NP, CWE NP, P'!R5917-'MRC NP, CWE NP, P'!U5917</f>
        <v>-18.039999999999992</v>
      </c>
      <c r="L5917" s="96">
        <f>MAX('MRC NP, CWE NP, P'!Q5917:U5917)-MIN('MRC NP, CWE NP, P'!Q5917:U5917)</f>
        <v>40.07</v>
      </c>
      <c r="M5917">
        <v>5</v>
      </c>
    </row>
    <row r="5918" spans="1:13" ht="15" x14ac:dyDescent="0.25">
      <c r="A5918" s="42" t="str">
        <f>'MRC NP, CWE NP, P'!A5918</f>
        <v>3b_updated_hist</v>
      </c>
      <c r="B5918" s="43" t="str">
        <f>'MRC NP, CWE NP, P'!B5918</f>
        <v>E</v>
      </c>
      <c r="C5918" s="43" t="str">
        <f>'MRC NP, CWE NP, P'!C5918</f>
        <v>Interseason</v>
      </c>
      <c r="D5918" s="43" t="str">
        <f>'MRC NP, CWE NP, P'!D5918</f>
        <v>Weekday</v>
      </c>
      <c r="E5918" s="43">
        <f>'MRC NP, CWE NP, P'!E5918</f>
        <v>20181024</v>
      </c>
      <c r="F5918" s="43">
        <f>'MRC NP, CWE NP, P'!F5918</f>
        <v>13</v>
      </c>
      <c r="G5918" s="95">
        <f>'MRC NP, CWE NP, P'!Q5918-'MRC NP, CWE NP, P'!S5918</f>
        <v>21.930000000000007</v>
      </c>
      <c r="H5918" s="95">
        <f>'MRC NP, CWE NP, P'!Q5918-'MRC NP, CWE NP, P'!T5918</f>
        <v>43.62</v>
      </c>
      <c r="I5918" s="95">
        <f>'MRC NP, CWE NP, P'!R5918-'MRC NP, CWE NP, P'!T5918</f>
        <v>2.9600000000000009</v>
      </c>
      <c r="J5918" s="95">
        <f>'MRC NP, CWE NP, P'!R5918-'MRC NP, CWE NP, P'!S5918</f>
        <v>-18.72999999999999</v>
      </c>
      <c r="K5918" s="95">
        <f>'MRC NP, CWE NP, P'!R5918-'MRC NP, CWE NP, P'!U5918</f>
        <v>-18.72999999999999</v>
      </c>
      <c r="L5918" s="96">
        <f>MAX('MRC NP, CWE NP, P'!Q5918:U5918)-MIN('MRC NP, CWE NP, P'!Q5918:U5918)</f>
        <v>43.62</v>
      </c>
      <c r="M5918">
        <v>4</v>
      </c>
    </row>
    <row r="5919" spans="1:13" ht="15" x14ac:dyDescent="0.25">
      <c r="A5919" s="42" t="str">
        <f>'MRC NP, CWE NP, P'!A5919</f>
        <v>3b_updated_hist</v>
      </c>
      <c r="B5919" s="43" t="str">
        <f>'MRC NP, CWE NP, P'!B5919</f>
        <v>E</v>
      </c>
      <c r="C5919" s="43" t="str">
        <f>'MRC NP, CWE NP, P'!C5919</f>
        <v>Interseason</v>
      </c>
      <c r="D5919" s="43" t="str">
        <f>'MRC NP, CWE NP, P'!D5919</f>
        <v>Weekday</v>
      </c>
      <c r="E5919" s="43">
        <f>'MRC NP, CWE NP, P'!E5919</f>
        <v>20181024</v>
      </c>
      <c r="F5919" s="43">
        <f>'MRC NP, CWE NP, P'!F5919</f>
        <v>14</v>
      </c>
      <c r="G5919" s="95">
        <f>'MRC NP, CWE NP, P'!Q5919-'MRC NP, CWE NP, P'!S5919</f>
        <v>16.239999999999995</v>
      </c>
      <c r="H5919" s="95">
        <f>'MRC NP, CWE NP, P'!Q5919-'MRC NP, CWE NP, P'!T5919</f>
        <v>31.989999999999995</v>
      </c>
      <c r="I5919" s="95">
        <f>'MRC NP, CWE NP, P'!R5919-'MRC NP, CWE NP, P'!T5919</f>
        <v>2.240000000000002</v>
      </c>
      <c r="J5919" s="95">
        <f>'MRC NP, CWE NP, P'!R5919-'MRC NP, CWE NP, P'!S5919</f>
        <v>-13.509999999999998</v>
      </c>
      <c r="K5919" s="95">
        <f>'MRC NP, CWE NP, P'!R5919-'MRC NP, CWE NP, P'!U5919</f>
        <v>-11.189999999999991</v>
      </c>
      <c r="L5919" s="96">
        <f>MAX('MRC NP, CWE NP, P'!Q5919:U5919)-MIN('MRC NP, CWE NP, P'!Q5919:U5919)</f>
        <v>31.989999999999995</v>
      </c>
      <c r="M5919">
        <v>5</v>
      </c>
    </row>
    <row r="5920" spans="1:13" ht="15" x14ac:dyDescent="0.25">
      <c r="A5920" s="42" t="str">
        <f>'MRC NP, CWE NP, P'!A5920</f>
        <v>3b_updated_hist</v>
      </c>
      <c r="B5920" s="43" t="str">
        <f>'MRC NP, CWE NP, P'!B5920</f>
        <v>E</v>
      </c>
      <c r="C5920" s="43" t="str">
        <f>'MRC NP, CWE NP, P'!C5920</f>
        <v>Interseason</v>
      </c>
      <c r="D5920" s="43" t="str">
        <f>'MRC NP, CWE NP, P'!D5920</f>
        <v>Weekday</v>
      </c>
      <c r="E5920" s="43">
        <f>'MRC NP, CWE NP, P'!E5920</f>
        <v>20181024</v>
      </c>
      <c r="F5920" s="43">
        <f>'MRC NP, CWE NP, P'!F5920</f>
        <v>15</v>
      </c>
      <c r="G5920" s="95">
        <f>'MRC NP, CWE NP, P'!Q5920-'MRC NP, CWE NP, P'!S5920</f>
        <v>10.63000000000001</v>
      </c>
      <c r="H5920" s="95">
        <f>'MRC NP, CWE NP, P'!Q5920-'MRC NP, CWE NP, P'!T5920</f>
        <v>20.790000000000006</v>
      </c>
      <c r="I5920" s="95">
        <f>'MRC NP, CWE NP, P'!R5920-'MRC NP, CWE NP, P'!T5920</f>
        <v>1.5600000000000023</v>
      </c>
      <c r="J5920" s="95">
        <f>'MRC NP, CWE NP, P'!R5920-'MRC NP, CWE NP, P'!S5920</f>
        <v>-8.5999999999999943</v>
      </c>
      <c r="K5920" s="95">
        <f>'MRC NP, CWE NP, P'!R5920-'MRC NP, CWE NP, P'!U5920</f>
        <v>-4.8100000000000023</v>
      </c>
      <c r="L5920" s="96">
        <f>MAX('MRC NP, CWE NP, P'!Q5920:U5920)-MIN('MRC NP, CWE NP, P'!Q5920:U5920)</f>
        <v>20.790000000000006</v>
      </c>
      <c r="M5920">
        <v>5</v>
      </c>
    </row>
    <row r="5921" spans="1:13" ht="15" x14ac:dyDescent="0.25">
      <c r="A5921" s="42" t="str">
        <f>'MRC NP, CWE NP, P'!A5921</f>
        <v>3b_updated_hist</v>
      </c>
      <c r="B5921" s="43" t="str">
        <f>'MRC NP, CWE NP, P'!B5921</f>
        <v>E</v>
      </c>
      <c r="C5921" s="43" t="str">
        <f>'MRC NP, CWE NP, P'!C5921</f>
        <v>Interseason</v>
      </c>
      <c r="D5921" s="43" t="str">
        <f>'MRC NP, CWE NP, P'!D5921</f>
        <v>Weekday</v>
      </c>
      <c r="E5921" s="43">
        <f>'MRC NP, CWE NP, P'!E5921</f>
        <v>20181024</v>
      </c>
      <c r="F5921" s="43">
        <f>'MRC NP, CWE NP, P'!F5921</f>
        <v>16</v>
      </c>
      <c r="G5921" s="95">
        <f>'MRC NP, CWE NP, P'!Q5921-'MRC NP, CWE NP, P'!S5921</f>
        <v>3.220000000000006</v>
      </c>
      <c r="H5921" s="95">
        <f>'MRC NP, CWE NP, P'!Q5921-'MRC NP, CWE NP, P'!T5921</f>
        <v>6.1900000000000048</v>
      </c>
      <c r="I5921" s="95">
        <f>'MRC NP, CWE NP, P'!R5921-'MRC NP, CWE NP, P'!T5921</f>
        <v>0.46999999999999886</v>
      </c>
      <c r="J5921" s="95">
        <f>'MRC NP, CWE NP, P'!R5921-'MRC NP, CWE NP, P'!S5921</f>
        <v>-2.5</v>
      </c>
      <c r="K5921" s="95">
        <f>'MRC NP, CWE NP, P'!R5921-'MRC NP, CWE NP, P'!U5921</f>
        <v>-0.81000000000000227</v>
      </c>
      <c r="L5921" s="96">
        <f>MAX('MRC NP, CWE NP, P'!Q5921:U5921)-MIN('MRC NP, CWE NP, P'!Q5921:U5921)</f>
        <v>6.1900000000000048</v>
      </c>
      <c r="M5921">
        <v>5</v>
      </c>
    </row>
    <row r="5922" spans="1:13" ht="15" x14ac:dyDescent="0.25">
      <c r="A5922" s="42" t="str">
        <f>'MRC NP, CWE NP, P'!A5922</f>
        <v>3b_updated_hist</v>
      </c>
      <c r="B5922" s="43" t="str">
        <f>'MRC NP, CWE NP, P'!B5922</f>
        <v>E</v>
      </c>
      <c r="C5922" s="43" t="str">
        <f>'MRC NP, CWE NP, P'!C5922</f>
        <v>Interseason</v>
      </c>
      <c r="D5922" s="43" t="str">
        <f>'MRC NP, CWE NP, P'!D5922</f>
        <v>Weekday</v>
      </c>
      <c r="E5922" s="43">
        <f>'MRC NP, CWE NP, P'!E5922</f>
        <v>20181024</v>
      </c>
      <c r="F5922" s="43">
        <f>'MRC NP, CWE NP, P'!F5922</f>
        <v>17</v>
      </c>
      <c r="G5922" s="95">
        <f>'MRC NP, CWE NP, P'!Q5922-'MRC NP, CWE NP, P'!S5922</f>
        <v>2.8400000000000034</v>
      </c>
      <c r="H5922" s="95">
        <f>'MRC NP, CWE NP, P'!Q5922-'MRC NP, CWE NP, P'!T5922</f>
        <v>5.4699999999999989</v>
      </c>
      <c r="I5922" s="95">
        <f>'MRC NP, CWE NP, P'!R5922-'MRC NP, CWE NP, P'!T5922</f>
        <v>0.42000000000000171</v>
      </c>
      <c r="J5922" s="95">
        <f>'MRC NP, CWE NP, P'!R5922-'MRC NP, CWE NP, P'!S5922</f>
        <v>-2.2099999999999937</v>
      </c>
      <c r="K5922" s="95">
        <f>'MRC NP, CWE NP, P'!R5922-'MRC NP, CWE NP, P'!U5922</f>
        <v>-0.71999999999999886</v>
      </c>
      <c r="L5922" s="96">
        <f>MAX('MRC NP, CWE NP, P'!Q5922:U5922)-MIN('MRC NP, CWE NP, P'!Q5922:U5922)</f>
        <v>5.4699999999999989</v>
      </c>
      <c r="M5922">
        <v>5</v>
      </c>
    </row>
    <row r="5923" spans="1:13" ht="15" x14ac:dyDescent="0.25">
      <c r="A5923" s="42" t="str">
        <f>'MRC NP, CWE NP, P'!A5923</f>
        <v>3b_updated_hist</v>
      </c>
      <c r="B5923" s="43" t="str">
        <f>'MRC NP, CWE NP, P'!B5923</f>
        <v>E</v>
      </c>
      <c r="C5923" s="43" t="str">
        <f>'MRC NP, CWE NP, P'!C5923</f>
        <v>Interseason</v>
      </c>
      <c r="D5923" s="43" t="str">
        <f>'MRC NP, CWE NP, P'!D5923</f>
        <v>Weekday</v>
      </c>
      <c r="E5923" s="43">
        <f>'MRC NP, CWE NP, P'!E5923</f>
        <v>20181024</v>
      </c>
      <c r="F5923" s="43">
        <f>'MRC NP, CWE NP, P'!F5923</f>
        <v>18</v>
      </c>
      <c r="G5923" s="95">
        <f>'MRC NP, CWE NP, P'!Q5923-'MRC NP, CWE NP, P'!S5923</f>
        <v>0</v>
      </c>
      <c r="H5923" s="95">
        <f>'MRC NP, CWE NP, P'!Q5923-'MRC NP, CWE NP, P'!T5923</f>
        <v>0</v>
      </c>
      <c r="I5923" s="95">
        <f>'MRC NP, CWE NP, P'!R5923-'MRC NP, CWE NP, P'!T5923</f>
        <v>0</v>
      </c>
      <c r="J5923" s="95">
        <f>'MRC NP, CWE NP, P'!R5923-'MRC NP, CWE NP, P'!S5923</f>
        <v>0</v>
      </c>
      <c r="K5923" s="95">
        <f>'MRC NP, CWE NP, P'!R5923-'MRC NP, CWE NP, P'!U5923</f>
        <v>0</v>
      </c>
      <c r="L5923" s="96">
        <f>MAX('MRC NP, CWE NP, P'!Q5923:U5923)-MIN('MRC NP, CWE NP, P'!Q5923:U5923)</f>
        <v>0</v>
      </c>
      <c r="M5923">
        <v>1</v>
      </c>
    </row>
    <row r="5924" spans="1:13" ht="15" x14ac:dyDescent="0.25">
      <c r="A5924" s="42" t="str">
        <f>'MRC NP, CWE NP, P'!A5924</f>
        <v>3b_updated_hist</v>
      </c>
      <c r="B5924" s="43" t="str">
        <f>'MRC NP, CWE NP, P'!B5924</f>
        <v>E</v>
      </c>
      <c r="C5924" s="43" t="str">
        <f>'MRC NP, CWE NP, P'!C5924</f>
        <v>Interseason</v>
      </c>
      <c r="D5924" s="43" t="str">
        <f>'MRC NP, CWE NP, P'!D5924</f>
        <v>Weekday</v>
      </c>
      <c r="E5924" s="43">
        <f>'MRC NP, CWE NP, P'!E5924</f>
        <v>20181024</v>
      </c>
      <c r="F5924" s="43">
        <f>'MRC NP, CWE NP, P'!F5924</f>
        <v>19</v>
      </c>
      <c r="G5924" s="95">
        <f>'MRC NP, CWE NP, P'!Q5924-'MRC NP, CWE NP, P'!S5924</f>
        <v>0</v>
      </c>
      <c r="H5924" s="95">
        <f>'MRC NP, CWE NP, P'!Q5924-'MRC NP, CWE NP, P'!T5924</f>
        <v>0</v>
      </c>
      <c r="I5924" s="95">
        <f>'MRC NP, CWE NP, P'!R5924-'MRC NP, CWE NP, P'!T5924</f>
        <v>0</v>
      </c>
      <c r="J5924" s="95">
        <f>'MRC NP, CWE NP, P'!R5924-'MRC NP, CWE NP, P'!S5924</f>
        <v>0</v>
      </c>
      <c r="K5924" s="95">
        <f>'MRC NP, CWE NP, P'!R5924-'MRC NP, CWE NP, P'!U5924</f>
        <v>0</v>
      </c>
      <c r="L5924" s="96">
        <f>MAX('MRC NP, CWE NP, P'!Q5924:U5924)-MIN('MRC NP, CWE NP, P'!Q5924:U5924)</f>
        <v>0</v>
      </c>
      <c r="M5924">
        <v>1</v>
      </c>
    </row>
    <row r="5925" spans="1:13" ht="15" x14ac:dyDescent="0.25">
      <c r="A5925" s="42" t="str">
        <f>'MRC NP, CWE NP, P'!A5925</f>
        <v>3b_updated_hist</v>
      </c>
      <c r="B5925" s="43" t="str">
        <f>'MRC NP, CWE NP, P'!B5925</f>
        <v>E</v>
      </c>
      <c r="C5925" s="43" t="str">
        <f>'MRC NP, CWE NP, P'!C5925</f>
        <v>Interseason</v>
      </c>
      <c r="D5925" s="43" t="str">
        <f>'MRC NP, CWE NP, P'!D5925</f>
        <v>Weekday</v>
      </c>
      <c r="E5925" s="43">
        <f>'MRC NP, CWE NP, P'!E5925</f>
        <v>20181024</v>
      </c>
      <c r="F5925" s="43">
        <f>'MRC NP, CWE NP, P'!F5925</f>
        <v>20</v>
      </c>
      <c r="G5925" s="95">
        <f>'MRC NP, CWE NP, P'!Q5925-'MRC NP, CWE NP, P'!S5925</f>
        <v>0</v>
      </c>
      <c r="H5925" s="95">
        <f>'MRC NP, CWE NP, P'!Q5925-'MRC NP, CWE NP, P'!T5925</f>
        <v>0</v>
      </c>
      <c r="I5925" s="95">
        <f>'MRC NP, CWE NP, P'!R5925-'MRC NP, CWE NP, P'!T5925</f>
        <v>0</v>
      </c>
      <c r="J5925" s="95">
        <f>'MRC NP, CWE NP, P'!R5925-'MRC NP, CWE NP, P'!S5925</f>
        <v>0</v>
      </c>
      <c r="K5925" s="95">
        <f>'MRC NP, CWE NP, P'!R5925-'MRC NP, CWE NP, P'!U5925</f>
        <v>0</v>
      </c>
      <c r="L5925" s="96">
        <f>MAX('MRC NP, CWE NP, P'!Q5925:U5925)-MIN('MRC NP, CWE NP, P'!Q5925:U5925)</f>
        <v>0</v>
      </c>
      <c r="M5925">
        <v>1</v>
      </c>
    </row>
    <row r="5926" spans="1:13" ht="15" x14ac:dyDescent="0.25">
      <c r="A5926" s="42" t="str">
        <f>'MRC NP, CWE NP, P'!A5926</f>
        <v>3b_updated_hist</v>
      </c>
      <c r="B5926" s="43" t="str">
        <f>'MRC NP, CWE NP, P'!B5926</f>
        <v>E</v>
      </c>
      <c r="C5926" s="43" t="str">
        <f>'MRC NP, CWE NP, P'!C5926</f>
        <v>Interseason</v>
      </c>
      <c r="D5926" s="43" t="str">
        <f>'MRC NP, CWE NP, P'!D5926</f>
        <v>Weekday</v>
      </c>
      <c r="E5926" s="43">
        <f>'MRC NP, CWE NP, P'!E5926</f>
        <v>20181024</v>
      </c>
      <c r="F5926" s="43">
        <f>'MRC NP, CWE NP, P'!F5926</f>
        <v>21</v>
      </c>
      <c r="G5926" s="95">
        <f>'MRC NP, CWE NP, P'!Q5926-'MRC NP, CWE NP, P'!S5926</f>
        <v>8.7199999999999989</v>
      </c>
      <c r="H5926" s="95">
        <f>'MRC NP, CWE NP, P'!Q5926-'MRC NP, CWE NP, P'!T5926</f>
        <v>4.4500000000000028</v>
      </c>
      <c r="I5926" s="95">
        <f>'MRC NP, CWE NP, P'!R5926-'MRC NP, CWE NP, P'!T5926</f>
        <v>-15.049999999999997</v>
      </c>
      <c r="J5926" s="95">
        <f>'MRC NP, CWE NP, P'!R5926-'MRC NP, CWE NP, P'!S5926</f>
        <v>-10.780000000000001</v>
      </c>
      <c r="K5926" s="95">
        <f>'MRC NP, CWE NP, P'!R5926-'MRC NP, CWE NP, P'!U5926</f>
        <v>-4.3499999999999943</v>
      </c>
      <c r="L5926" s="96">
        <f>MAX('MRC NP, CWE NP, P'!Q5926:U5926)-MIN('MRC NP, CWE NP, P'!Q5926:U5926)</f>
        <v>19.5</v>
      </c>
      <c r="M5926">
        <v>5</v>
      </c>
    </row>
    <row r="5927" spans="1:13" ht="15" x14ac:dyDescent="0.25">
      <c r="A5927" s="42" t="str">
        <f>'MRC NP, CWE NP, P'!A5927</f>
        <v>3b_updated_hist</v>
      </c>
      <c r="B5927" s="43" t="str">
        <f>'MRC NP, CWE NP, P'!B5927</f>
        <v>E</v>
      </c>
      <c r="C5927" s="43" t="str">
        <f>'MRC NP, CWE NP, P'!C5927</f>
        <v>Interseason</v>
      </c>
      <c r="D5927" s="43" t="str">
        <f>'MRC NP, CWE NP, P'!D5927</f>
        <v>Weekday</v>
      </c>
      <c r="E5927" s="43">
        <f>'MRC NP, CWE NP, P'!E5927</f>
        <v>20181024</v>
      </c>
      <c r="F5927" s="43">
        <f>'MRC NP, CWE NP, P'!F5927</f>
        <v>22</v>
      </c>
      <c r="G5927" s="95">
        <f>'MRC NP, CWE NP, P'!Q5927-'MRC NP, CWE NP, P'!S5927</f>
        <v>1.2399999999999949</v>
      </c>
      <c r="H5927" s="95">
        <f>'MRC NP, CWE NP, P'!Q5927-'MRC NP, CWE NP, P'!T5927</f>
        <v>12.999999999999993</v>
      </c>
      <c r="I5927" s="95">
        <f>'MRC NP, CWE NP, P'!R5927-'MRC NP, CWE NP, P'!T5927</f>
        <v>-5.5600000000000023</v>
      </c>
      <c r="J5927" s="95">
        <f>'MRC NP, CWE NP, P'!R5927-'MRC NP, CWE NP, P'!S5927</f>
        <v>-17.32</v>
      </c>
      <c r="K5927" s="95">
        <f>'MRC NP, CWE NP, P'!R5927-'MRC NP, CWE NP, P'!U5927</f>
        <v>-10.82</v>
      </c>
      <c r="L5927" s="96">
        <f>MAX('MRC NP, CWE NP, P'!Q5927:U5927)-MIN('MRC NP, CWE NP, P'!Q5927:U5927)</f>
        <v>18.559999999999995</v>
      </c>
      <c r="M5927">
        <v>5</v>
      </c>
    </row>
    <row r="5928" spans="1:13" ht="15" x14ac:dyDescent="0.25">
      <c r="A5928" s="42" t="str">
        <f>'MRC NP, CWE NP, P'!A5928</f>
        <v>3b_updated_hist</v>
      </c>
      <c r="B5928" s="43" t="str">
        <f>'MRC NP, CWE NP, P'!B5928</f>
        <v>E</v>
      </c>
      <c r="C5928" s="43" t="str">
        <f>'MRC NP, CWE NP, P'!C5928</f>
        <v>Interseason</v>
      </c>
      <c r="D5928" s="43" t="str">
        <f>'MRC NP, CWE NP, P'!D5928</f>
        <v>Weekday</v>
      </c>
      <c r="E5928" s="43">
        <f>'MRC NP, CWE NP, P'!E5928</f>
        <v>20181024</v>
      </c>
      <c r="F5928" s="43">
        <f>'MRC NP, CWE NP, P'!F5928</f>
        <v>23</v>
      </c>
      <c r="G5928" s="95">
        <f>'MRC NP, CWE NP, P'!Q5928-'MRC NP, CWE NP, P'!S5928</f>
        <v>1.4399999999999977</v>
      </c>
      <c r="H5928" s="95">
        <f>'MRC NP, CWE NP, P'!Q5928-'MRC NP, CWE NP, P'!T5928</f>
        <v>15</v>
      </c>
      <c r="I5928" s="95">
        <f>'MRC NP, CWE NP, P'!R5928-'MRC NP, CWE NP, P'!T5928</f>
        <v>-6.8500000000000014</v>
      </c>
      <c r="J5928" s="95">
        <f>'MRC NP, CWE NP, P'!R5928-'MRC NP, CWE NP, P'!S5928</f>
        <v>-20.410000000000004</v>
      </c>
      <c r="K5928" s="95">
        <f>'MRC NP, CWE NP, P'!R5928-'MRC NP, CWE NP, P'!U5928</f>
        <v>-12.690000000000005</v>
      </c>
      <c r="L5928" s="96">
        <f>MAX('MRC NP, CWE NP, P'!Q5928:U5928)-MIN('MRC NP, CWE NP, P'!Q5928:U5928)</f>
        <v>21.85</v>
      </c>
      <c r="M5928">
        <v>5</v>
      </c>
    </row>
    <row r="5929" spans="1:13" ht="15" x14ac:dyDescent="0.25">
      <c r="A5929" s="42" t="str">
        <f>'MRC NP, CWE NP, P'!A5929</f>
        <v>3b_updated_hist</v>
      </c>
      <c r="B5929" s="43" t="str">
        <f>'MRC NP, CWE NP, P'!B5929</f>
        <v>E</v>
      </c>
      <c r="C5929" s="43" t="str">
        <f>'MRC NP, CWE NP, P'!C5929</f>
        <v>Interseason</v>
      </c>
      <c r="D5929" s="43" t="str">
        <f>'MRC NP, CWE NP, P'!D5929</f>
        <v>Weekday</v>
      </c>
      <c r="E5929" s="43">
        <f>'MRC NP, CWE NP, P'!E5929</f>
        <v>20181024</v>
      </c>
      <c r="F5929" s="43">
        <f>'MRC NP, CWE NP, P'!F5929</f>
        <v>24</v>
      </c>
      <c r="G5929" s="95">
        <f>'MRC NP, CWE NP, P'!Q5929-'MRC NP, CWE NP, P'!S5929</f>
        <v>2.8999999999999915</v>
      </c>
      <c r="H5929" s="95">
        <f>'MRC NP, CWE NP, P'!Q5929-'MRC NP, CWE NP, P'!T5929</f>
        <v>16.839999999999996</v>
      </c>
      <c r="I5929" s="95">
        <f>'MRC NP, CWE NP, P'!R5929-'MRC NP, CWE NP, P'!T5929</f>
        <v>-11.46</v>
      </c>
      <c r="J5929" s="95">
        <f>'MRC NP, CWE NP, P'!R5929-'MRC NP, CWE NP, P'!S5929</f>
        <v>-25.400000000000006</v>
      </c>
      <c r="K5929" s="95">
        <f>'MRC NP, CWE NP, P'!R5929-'MRC NP, CWE NP, P'!U5929</f>
        <v>-15.43</v>
      </c>
      <c r="L5929" s="96">
        <f>MAX('MRC NP, CWE NP, P'!Q5929:U5929)-MIN('MRC NP, CWE NP, P'!Q5929:U5929)</f>
        <v>28.299999999999997</v>
      </c>
      <c r="M5929">
        <v>5</v>
      </c>
    </row>
    <row r="5930" spans="1:13" ht="15" x14ac:dyDescent="0.25">
      <c r="A5930" s="42" t="str">
        <f>'MRC NP, CWE NP, P'!A5930</f>
        <v>3b_updated_hist</v>
      </c>
      <c r="B5930" s="43" t="str">
        <f>'MRC NP, CWE NP, P'!B5930</f>
        <v>E</v>
      </c>
      <c r="C5930" s="43" t="str">
        <f>'MRC NP, CWE NP, P'!C5930</f>
        <v>Interseason</v>
      </c>
      <c r="D5930" s="43" t="str">
        <f>'MRC NP, CWE NP, P'!D5930</f>
        <v>Weekday</v>
      </c>
      <c r="E5930" s="43">
        <f>'MRC NP, CWE NP, P'!E5930</f>
        <v>20181025</v>
      </c>
      <c r="F5930" s="43">
        <f>'MRC NP, CWE NP, P'!F5930</f>
        <v>1</v>
      </c>
      <c r="G5930" s="95">
        <f>'MRC NP, CWE NP, P'!Q5930-'MRC NP, CWE NP, P'!S5930</f>
        <v>4.93</v>
      </c>
      <c r="H5930" s="95">
        <f>'MRC NP, CWE NP, P'!Q5930-'MRC NP, CWE NP, P'!T5930</f>
        <v>18.770000000000003</v>
      </c>
      <c r="I5930" s="95">
        <f>'MRC NP, CWE NP, P'!R5930-'MRC NP, CWE NP, P'!T5930</f>
        <v>-1.240000000000002</v>
      </c>
      <c r="J5930" s="95">
        <f>'MRC NP, CWE NP, P'!R5930-'MRC NP, CWE NP, P'!S5930</f>
        <v>-15.080000000000005</v>
      </c>
      <c r="K5930" s="95">
        <f>'MRC NP, CWE NP, P'!R5930-'MRC NP, CWE NP, P'!U5930</f>
        <v>-12.32</v>
      </c>
      <c r="L5930" s="96">
        <f>MAX('MRC NP, CWE NP, P'!Q5930:U5930)-MIN('MRC NP, CWE NP, P'!Q5930:U5930)</f>
        <v>20.010000000000005</v>
      </c>
      <c r="M5930">
        <v>5</v>
      </c>
    </row>
    <row r="5931" spans="1:13" ht="15" x14ac:dyDescent="0.25">
      <c r="A5931" s="42" t="str">
        <f>'MRC NP, CWE NP, P'!A5931</f>
        <v>3b_updated_hist</v>
      </c>
      <c r="B5931" s="43" t="str">
        <f>'MRC NP, CWE NP, P'!B5931</f>
        <v>E</v>
      </c>
      <c r="C5931" s="43" t="str">
        <f>'MRC NP, CWE NP, P'!C5931</f>
        <v>Interseason</v>
      </c>
      <c r="D5931" s="43" t="str">
        <f>'MRC NP, CWE NP, P'!D5931</f>
        <v>Weekday</v>
      </c>
      <c r="E5931" s="43">
        <f>'MRC NP, CWE NP, P'!E5931</f>
        <v>20181025</v>
      </c>
      <c r="F5931" s="43">
        <f>'MRC NP, CWE NP, P'!F5931</f>
        <v>2</v>
      </c>
      <c r="G5931" s="95">
        <f>'MRC NP, CWE NP, P'!Q5931-'MRC NP, CWE NP, P'!S5931</f>
        <v>10.210000000000001</v>
      </c>
      <c r="H5931" s="95">
        <f>'MRC NP, CWE NP, P'!Q5931-'MRC NP, CWE NP, P'!T5931</f>
        <v>18.990000000000002</v>
      </c>
      <c r="I5931" s="95">
        <f>'MRC NP, CWE NP, P'!R5931-'MRC NP, CWE NP, P'!T5931</f>
        <v>-1.3100000000000023</v>
      </c>
      <c r="J5931" s="95">
        <f>'MRC NP, CWE NP, P'!R5931-'MRC NP, CWE NP, P'!S5931</f>
        <v>-10.090000000000003</v>
      </c>
      <c r="K5931" s="95">
        <f>'MRC NP, CWE NP, P'!R5931-'MRC NP, CWE NP, P'!U5931</f>
        <v>-10.370000000000005</v>
      </c>
      <c r="L5931" s="96">
        <f>MAX('MRC NP, CWE NP, P'!Q5931:U5931)-MIN('MRC NP, CWE NP, P'!Q5931:U5931)</f>
        <v>20.300000000000004</v>
      </c>
      <c r="M5931">
        <v>5</v>
      </c>
    </row>
    <row r="5932" spans="1:13" ht="15" x14ac:dyDescent="0.25">
      <c r="A5932" s="42" t="str">
        <f>'MRC NP, CWE NP, P'!A5932</f>
        <v>3b_updated_hist</v>
      </c>
      <c r="B5932" s="43" t="str">
        <f>'MRC NP, CWE NP, P'!B5932</f>
        <v>E</v>
      </c>
      <c r="C5932" s="43" t="str">
        <f>'MRC NP, CWE NP, P'!C5932</f>
        <v>Interseason</v>
      </c>
      <c r="D5932" s="43" t="str">
        <f>'MRC NP, CWE NP, P'!D5932</f>
        <v>Weekday</v>
      </c>
      <c r="E5932" s="43">
        <f>'MRC NP, CWE NP, P'!E5932</f>
        <v>20181025</v>
      </c>
      <c r="F5932" s="43">
        <f>'MRC NP, CWE NP, P'!F5932</f>
        <v>3</v>
      </c>
      <c r="G5932" s="95">
        <f>'MRC NP, CWE NP, P'!Q5932-'MRC NP, CWE NP, P'!S5932</f>
        <v>9.759999999999998</v>
      </c>
      <c r="H5932" s="95">
        <f>'MRC NP, CWE NP, P'!Q5932-'MRC NP, CWE NP, P'!T5932</f>
        <v>18.399999999999999</v>
      </c>
      <c r="I5932" s="95">
        <f>'MRC NP, CWE NP, P'!R5932-'MRC NP, CWE NP, P'!T5932</f>
        <v>-1.25</v>
      </c>
      <c r="J5932" s="95">
        <f>'MRC NP, CWE NP, P'!R5932-'MRC NP, CWE NP, P'!S5932</f>
        <v>-9.89</v>
      </c>
      <c r="K5932" s="95">
        <f>'MRC NP, CWE NP, P'!R5932-'MRC NP, CWE NP, P'!U5932</f>
        <v>-10.14</v>
      </c>
      <c r="L5932" s="96">
        <f>MAX('MRC NP, CWE NP, P'!Q5932:U5932)-MIN('MRC NP, CWE NP, P'!Q5932:U5932)</f>
        <v>19.649999999999999</v>
      </c>
      <c r="M5932">
        <v>5</v>
      </c>
    </row>
    <row r="5933" spans="1:13" ht="15" x14ac:dyDescent="0.25">
      <c r="A5933" s="42" t="str">
        <f>'MRC NP, CWE NP, P'!A5933</f>
        <v>3b_updated_hist</v>
      </c>
      <c r="B5933" s="43" t="str">
        <f>'MRC NP, CWE NP, P'!B5933</f>
        <v>E</v>
      </c>
      <c r="C5933" s="43" t="str">
        <f>'MRC NP, CWE NP, P'!C5933</f>
        <v>Interseason</v>
      </c>
      <c r="D5933" s="43" t="str">
        <f>'MRC NP, CWE NP, P'!D5933</f>
        <v>Weekday</v>
      </c>
      <c r="E5933" s="43">
        <f>'MRC NP, CWE NP, P'!E5933</f>
        <v>20181025</v>
      </c>
      <c r="F5933" s="43">
        <f>'MRC NP, CWE NP, P'!F5933</f>
        <v>4</v>
      </c>
      <c r="G5933" s="95">
        <f>'MRC NP, CWE NP, P'!Q5933-'MRC NP, CWE NP, P'!S5933</f>
        <v>11.520000000000003</v>
      </c>
      <c r="H5933" s="95">
        <f>'MRC NP, CWE NP, P'!Q5933-'MRC NP, CWE NP, P'!T5933</f>
        <v>17.800000000000004</v>
      </c>
      <c r="I5933" s="95">
        <f>'MRC NP, CWE NP, P'!R5933-'MRC NP, CWE NP, P'!T5933</f>
        <v>-8.889999999999997</v>
      </c>
      <c r="J5933" s="95">
        <f>'MRC NP, CWE NP, P'!R5933-'MRC NP, CWE NP, P'!S5933</f>
        <v>-15.169999999999998</v>
      </c>
      <c r="K5933" s="95">
        <f>'MRC NP, CWE NP, P'!R5933-'MRC NP, CWE NP, P'!U5933</f>
        <v>-17.319999999999997</v>
      </c>
      <c r="L5933" s="96">
        <f>MAX('MRC NP, CWE NP, P'!Q5933:U5933)-MIN('MRC NP, CWE NP, P'!Q5933:U5933)</f>
        <v>26.69</v>
      </c>
      <c r="M5933">
        <v>5</v>
      </c>
    </row>
    <row r="5934" spans="1:13" ht="15" x14ac:dyDescent="0.25">
      <c r="A5934" s="42" t="str">
        <f>'MRC NP, CWE NP, P'!A5934</f>
        <v>3b_updated_hist</v>
      </c>
      <c r="B5934" s="43" t="str">
        <f>'MRC NP, CWE NP, P'!B5934</f>
        <v>E</v>
      </c>
      <c r="C5934" s="43" t="str">
        <f>'MRC NP, CWE NP, P'!C5934</f>
        <v>Interseason</v>
      </c>
      <c r="D5934" s="43" t="str">
        <f>'MRC NP, CWE NP, P'!D5934</f>
        <v>Weekday</v>
      </c>
      <c r="E5934" s="43">
        <f>'MRC NP, CWE NP, P'!E5934</f>
        <v>20181025</v>
      </c>
      <c r="F5934" s="43">
        <f>'MRC NP, CWE NP, P'!F5934</f>
        <v>5</v>
      </c>
      <c r="G5934" s="95">
        <f>'MRC NP, CWE NP, P'!Q5934-'MRC NP, CWE NP, P'!S5934</f>
        <v>10.969999999999999</v>
      </c>
      <c r="H5934" s="95">
        <f>'MRC NP, CWE NP, P'!Q5934-'MRC NP, CWE NP, P'!T5934</f>
        <v>10.490000000000002</v>
      </c>
      <c r="I5934" s="95">
        <f>'MRC NP, CWE NP, P'!R5934-'MRC NP, CWE NP, P'!T5934</f>
        <v>-14.899999999999999</v>
      </c>
      <c r="J5934" s="95">
        <f>'MRC NP, CWE NP, P'!R5934-'MRC NP, CWE NP, P'!S5934</f>
        <v>-14.420000000000002</v>
      </c>
      <c r="K5934" s="95">
        <f>'MRC NP, CWE NP, P'!R5934-'MRC NP, CWE NP, P'!U5934</f>
        <v>-22.17</v>
      </c>
      <c r="L5934" s="96">
        <f>MAX('MRC NP, CWE NP, P'!Q5934:U5934)-MIN('MRC NP, CWE NP, P'!Q5934:U5934)</f>
        <v>25.39</v>
      </c>
      <c r="M5934">
        <v>5</v>
      </c>
    </row>
    <row r="5935" spans="1:13" ht="15" x14ac:dyDescent="0.25">
      <c r="A5935" s="42" t="str">
        <f>'MRC NP, CWE NP, P'!A5935</f>
        <v>3b_updated_hist</v>
      </c>
      <c r="B5935" s="43" t="str">
        <f>'MRC NP, CWE NP, P'!B5935</f>
        <v>E</v>
      </c>
      <c r="C5935" s="43" t="str">
        <f>'MRC NP, CWE NP, P'!C5935</f>
        <v>Interseason</v>
      </c>
      <c r="D5935" s="43" t="str">
        <f>'MRC NP, CWE NP, P'!D5935</f>
        <v>Weekday</v>
      </c>
      <c r="E5935" s="43">
        <f>'MRC NP, CWE NP, P'!E5935</f>
        <v>20181025</v>
      </c>
      <c r="F5935" s="43">
        <f>'MRC NP, CWE NP, P'!F5935</f>
        <v>6</v>
      </c>
      <c r="G5935" s="95">
        <f>'MRC NP, CWE NP, P'!Q5935-'MRC NP, CWE NP, P'!S5935</f>
        <v>9.36</v>
      </c>
      <c r="H5935" s="95">
        <f>'MRC NP, CWE NP, P'!Q5935-'MRC NP, CWE NP, P'!T5935</f>
        <v>17.169999999999995</v>
      </c>
      <c r="I5935" s="95">
        <f>'MRC NP, CWE NP, P'!R5935-'MRC NP, CWE NP, P'!T5935</f>
        <v>-2.3400000000000034</v>
      </c>
      <c r="J5935" s="95">
        <f>'MRC NP, CWE NP, P'!R5935-'MRC NP, CWE NP, P'!S5935</f>
        <v>-10.149999999999999</v>
      </c>
      <c r="K5935" s="95">
        <f>'MRC NP, CWE NP, P'!R5935-'MRC NP, CWE NP, P'!U5935</f>
        <v>-12.079999999999998</v>
      </c>
      <c r="L5935" s="96">
        <f>MAX('MRC NP, CWE NP, P'!Q5935:U5935)-MIN('MRC NP, CWE NP, P'!Q5935:U5935)</f>
        <v>19.509999999999998</v>
      </c>
      <c r="M5935">
        <v>5</v>
      </c>
    </row>
    <row r="5936" spans="1:13" ht="15" x14ac:dyDescent="0.25">
      <c r="A5936" s="42" t="str">
        <f>'MRC NP, CWE NP, P'!A5936</f>
        <v>3b_updated_hist</v>
      </c>
      <c r="B5936" s="43" t="str">
        <f>'MRC NP, CWE NP, P'!B5936</f>
        <v>E</v>
      </c>
      <c r="C5936" s="43" t="str">
        <f>'MRC NP, CWE NP, P'!C5936</f>
        <v>Interseason</v>
      </c>
      <c r="D5936" s="43" t="str">
        <f>'MRC NP, CWE NP, P'!D5936</f>
        <v>Weekday</v>
      </c>
      <c r="E5936" s="43">
        <f>'MRC NP, CWE NP, P'!E5936</f>
        <v>20181025</v>
      </c>
      <c r="F5936" s="43">
        <f>'MRC NP, CWE NP, P'!F5936</f>
        <v>7</v>
      </c>
      <c r="G5936" s="95">
        <f>'MRC NP, CWE NP, P'!Q5936-'MRC NP, CWE NP, P'!S5936</f>
        <v>12.43</v>
      </c>
      <c r="H5936" s="95">
        <f>'MRC NP, CWE NP, P'!Q5936-'MRC NP, CWE NP, P'!T5936</f>
        <v>27.36</v>
      </c>
      <c r="I5936" s="95">
        <f>'MRC NP, CWE NP, P'!R5936-'MRC NP, CWE NP, P'!T5936</f>
        <v>-0.5</v>
      </c>
      <c r="J5936" s="95">
        <f>'MRC NP, CWE NP, P'!R5936-'MRC NP, CWE NP, P'!S5936</f>
        <v>-15.43</v>
      </c>
      <c r="K5936" s="95">
        <f>'MRC NP, CWE NP, P'!R5936-'MRC NP, CWE NP, P'!U5936</f>
        <v>-27.430000000000007</v>
      </c>
      <c r="L5936" s="96">
        <f>MAX('MRC NP, CWE NP, P'!Q5936:U5936)-MIN('MRC NP, CWE NP, P'!Q5936:U5936)</f>
        <v>27.86</v>
      </c>
      <c r="M5936">
        <v>5</v>
      </c>
    </row>
    <row r="5937" spans="1:13" ht="15" x14ac:dyDescent="0.25">
      <c r="A5937" s="42" t="str">
        <f>'MRC NP, CWE NP, P'!A5937</f>
        <v>3b_updated_hist</v>
      </c>
      <c r="B5937" s="43" t="str">
        <f>'MRC NP, CWE NP, P'!B5937</f>
        <v>E</v>
      </c>
      <c r="C5937" s="43" t="str">
        <f>'MRC NP, CWE NP, P'!C5937</f>
        <v>Interseason</v>
      </c>
      <c r="D5937" s="43" t="str">
        <f>'MRC NP, CWE NP, P'!D5937</f>
        <v>Weekday</v>
      </c>
      <c r="E5937" s="43">
        <f>'MRC NP, CWE NP, P'!E5937</f>
        <v>20181025</v>
      </c>
      <c r="F5937" s="43">
        <f>'MRC NP, CWE NP, P'!F5937</f>
        <v>8</v>
      </c>
      <c r="G5937" s="95">
        <f>'MRC NP, CWE NP, P'!Q5937-'MRC NP, CWE NP, P'!S5937</f>
        <v>17.460000000000008</v>
      </c>
      <c r="H5937" s="95">
        <f>'MRC NP, CWE NP, P'!Q5937-'MRC NP, CWE NP, P'!T5937</f>
        <v>35.270000000000003</v>
      </c>
      <c r="I5937" s="95">
        <f>'MRC NP, CWE NP, P'!R5937-'MRC NP, CWE NP, P'!T5937</f>
        <v>2.740000000000002</v>
      </c>
      <c r="J5937" s="95">
        <f>'MRC NP, CWE NP, P'!R5937-'MRC NP, CWE NP, P'!S5937</f>
        <v>-15.069999999999993</v>
      </c>
      <c r="K5937" s="95">
        <f>'MRC NP, CWE NP, P'!R5937-'MRC NP, CWE NP, P'!U5937</f>
        <v>-15</v>
      </c>
      <c r="L5937" s="96">
        <f>MAX('MRC NP, CWE NP, P'!Q5937:U5937)-MIN('MRC NP, CWE NP, P'!Q5937:U5937)</f>
        <v>35.270000000000003</v>
      </c>
      <c r="M5937">
        <v>5</v>
      </c>
    </row>
    <row r="5938" spans="1:13" ht="15" x14ac:dyDescent="0.25">
      <c r="A5938" s="42" t="str">
        <f>'MRC NP, CWE NP, P'!A5938</f>
        <v>3b_updated_hist</v>
      </c>
      <c r="B5938" s="43" t="str">
        <f>'MRC NP, CWE NP, P'!B5938</f>
        <v>E</v>
      </c>
      <c r="C5938" s="43" t="str">
        <f>'MRC NP, CWE NP, P'!C5938</f>
        <v>Interseason</v>
      </c>
      <c r="D5938" s="43" t="str">
        <f>'MRC NP, CWE NP, P'!D5938</f>
        <v>Weekday</v>
      </c>
      <c r="E5938" s="43">
        <f>'MRC NP, CWE NP, P'!E5938</f>
        <v>20181025</v>
      </c>
      <c r="F5938" s="43">
        <f>'MRC NP, CWE NP, P'!F5938</f>
        <v>9</v>
      </c>
      <c r="G5938" s="95">
        <f>'MRC NP, CWE NP, P'!Q5938-'MRC NP, CWE NP, P'!S5938</f>
        <v>18.22</v>
      </c>
      <c r="H5938" s="95">
        <f>'MRC NP, CWE NP, P'!Q5938-'MRC NP, CWE NP, P'!T5938</f>
        <v>36.099999999999994</v>
      </c>
      <c r="I5938" s="95">
        <f>'MRC NP, CWE NP, P'!R5938-'MRC NP, CWE NP, P'!T5938</f>
        <v>2.8100000000000023</v>
      </c>
      <c r="J5938" s="95">
        <f>'MRC NP, CWE NP, P'!R5938-'MRC NP, CWE NP, P'!S5938</f>
        <v>-15.069999999999993</v>
      </c>
      <c r="K5938" s="95">
        <f>'MRC NP, CWE NP, P'!R5938-'MRC NP, CWE NP, P'!U5938</f>
        <v>-10.149999999999991</v>
      </c>
      <c r="L5938" s="96">
        <f>MAX('MRC NP, CWE NP, P'!Q5938:U5938)-MIN('MRC NP, CWE NP, P'!Q5938:U5938)</f>
        <v>36.099999999999994</v>
      </c>
      <c r="M5938">
        <v>5</v>
      </c>
    </row>
    <row r="5939" spans="1:13" ht="15" x14ac:dyDescent="0.25">
      <c r="A5939" s="42" t="str">
        <f>'MRC NP, CWE NP, P'!A5939</f>
        <v>3b_updated_hist</v>
      </c>
      <c r="B5939" s="43" t="str">
        <f>'MRC NP, CWE NP, P'!B5939</f>
        <v>E</v>
      </c>
      <c r="C5939" s="43" t="str">
        <f>'MRC NP, CWE NP, P'!C5939</f>
        <v>Interseason</v>
      </c>
      <c r="D5939" s="43" t="str">
        <f>'MRC NP, CWE NP, P'!D5939</f>
        <v>Weekday</v>
      </c>
      <c r="E5939" s="43">
        <f>'MRC NP, CWE NP, P'!E5939</f>
        <v>20181025</v>
      </c>
      <c r="F5939" s="43">
        <f>'MRC NP, CWE NP, P'!F5939</f>
        <v>10</v>
      </c>
      <c r="G5939" s="95">
        <f>'MRC NP, CWE NP, P'!Q5939-'MRC NP, CWE NP, P'!S5939</f>
        <v>25.269999999999996</v>
      </c>
      <c r="H5939" s="95">
        <f>'MRC NP, CWE NP, P'!Q5939-'MRC NP, CWE NP, P'!T5939</f>
        <v>40.769999999999996</v>
      </c>
      <c r="I5939" s="95">
        <f>'MRC NP, CWE NP, P'!R5939-'MRC NP, CWE NP, P'!T5939</f>
        <v>-7.720000000000006</v>
      </c>
      <c r="J5939" s="95">
        <f>'MRC NP, CWE NP, P'!R5939-'MRC NP, CWE NP, P'!S5939</f>
        <v>-23.220000000000006</v>
      </c>
      <c r="K5939" s="95">
        <f>'MRC NP, CWE NP, P'!R5939-'MRC NP, CWE NP, P'!U5939</f>
        <v>-15.740000000000002</v>
      </c>
      <c r="L5939" s="96">
        <f>MAX('MRC NP, CWE NP, P'!Q5939:U5939)-MIN('MRC NP, CWE NP, P'!Q5939:U5939)</f>
        <v>48.49</v>
      </c>
      <c r="M5939">
        <v>5</v>
      </c>
    </row>
    <row r="5940" spans="1:13" ht="15" x14ac:dyDescent="0.25">
      <c r="A5940" s="42" t="str">
        <f>'MRC NP, CWE NP, P'!A5940</f>
        <v>3b_updated_hist</v>
      </c>
      <c r="B5940" s="43" t="str">
        <f>'MRC NP, CWE NP, P'!B5940</f>
        <v>E</v>
      </c>
      <c r="C5940" s="43" t="str">
        <f>'MRC NP, CWE NP, P'!C5940</f>
        <v>Interseason</v>
      </c>
      <c r="D5940" s="43" t="str">
        <f>'MRC NP, CWE NP, P'!D5940</f>
        <v>Weekday</v>
      </c>
      <c r="E5940" s="43">
        <f>'MRC NP, CWE NP, P'!E5940</f>
        <v>20181025</v>
      </c>
      <c r="F5940" s="43">
        <f>'MRC NP, CWE NP, P'!F5940</f>
        <v>11</v>
      </c>
      <c r="G5940" s="95">
        <f>'MRC NP, CWE NP, P'!Q5940-'MRC NP, CWE NP, P'!S5940</f>
        <v>20.5</v>
      </c>
      <c r="H5940" s="95">
        <f>'MRC NP, CWE NP, P'!Q5940-'MRC NP, CWE NP, P'!T5940</f>
        <v>22.930000000000007</v>
      </c>
      <c r="I5940" s="95">
        <f>'MRC NP, CWE NP, P'!R5940-'MRC NP, CWE NP, P'!T5940</f>
        <v>-27.159999999999997</v>
      </c>
      <c r="J5940" s="95">
        <f>'MRC NP, CWE NP, P'!R5940-'MRC NP, CWE NP, P'!S5940</f>
        <v>-29.590000000000003</v>
      </c>
      <c r="K5940" s="95">
        <f>'MRC NP, CWE NP, P'!R5940-'MRC NP, CWE NP, P'!U5940</f>
        <v>-13.829999999999998</v>
      </c>
      <c r="L5940" s="96">
        <f>MAX('MRC NP, CWE NP, P'!Q5940:U5940)-MIN('MRC NP, CWE NP, P'!Q5940:U5940)</f>
        <v>50.09</v>
      </c>
      <c r="M5940">
        <v>5</v>
      </c>
    </row>
    <row r="5941" spans="1:13" ht="15" x14ac:dyDescent="0.25">
      <c r="A5941" s="42" t="str">
        <f>'MRC NP, CWE NP, P'!A5941</f>
        <v>3b_updated_hist</v>
      </c>
      <c r="B5941" s="43" t="str">
        <f>'MRC NP, CWE NP, P'!B5941</f>
        <v>E</v>
      </c>
      <c r="C5941" s="43" t="str">
        <f>'MRC NP, CWE NP, P'!C5941</f>
        <v>Interseason</v>
      </c>
      <c r="D5941" s="43" t="str">
        <f>'MRC NP, CWE NP, P'!D5941</f>
        <v>Weekday</v>
      </c>
      <c r="E5941" s="43">
        <f>'MRC NP, CWE NP, P'!E5941</f>
        <v>20181025</v>
      </c>
      <c r="F5941" s="43">
        <f>'MRC NP, CWE NP, P'!F5941</f>
        <v>12</v>
      </c>
      <c r="G5941" s="95">
        <f>'MRC NP, CWE NP, P'!Q5941-'MRC NP, CWE NP, P'!S5941</f>
        <v>28.950000000000003</v>
      </c>
      <c r="H5941" s="95">
        <f>'MRC NP, CWE NP, P'!Q5941-'MRC NP, CWE NP, P'!T5941</f>
        <v>43.720000000000006</v>
      </c>
      <c r="I5941" s="95">
        <f>'MRC NP, CWE NP, P'!R5941-'MRC NP, CWE NP, P'!T5941</f>
        <v>-12.79</v>
      </c>
      <c r="J5941" s="95">
        <f>'MRC NP, CWE NP, P'!R5941-'MRC NP, CWE NP, P'!S5941</f>
        <v>-27.560000000000002</v>
      </c>
      <c r="K5941" s="95">
        <f>'MRC NP, CWE NP, P'!R5941-'MRC NP, CWE NP, P'!U5941</f>
        <v>-12.969999999999999</v>
      </c>
      <c r="L5941" s="96">
        <f>MAX('MRC NP, CWE NP, P'!Q5941:U5941)-MIN('MRC NP, CWE NP, P'!Q5941:U5941)</f>
        <v>56.510000000000005</v>
      </c>
      <c r="M5941">
        <v>5</v>
      </c>
    </row>
    <row r="5942" spans="1:13" ht="15" x14ac:dyDescent="0.25">
      <c r="A5942" s="42" t="str">
        <f>'MRC NP, CWE NP, P'!A5942</f>
        <v>3b_updated_hist</v>
      </c>
      <c r="B5942" s="43" t="str">
        <f>'MRC NP, CWE NP, P'!B5942</f>
        <v>E</v>
      </c>
      <c r="C5942" s="43" t="str">
        <f>'MRC NP, CWE NP, P'!C5942</f>
        <v>Interseason</v>
      </c>
      <c r="D5942" s="43" t="str">
        <f>'MRC NP, CWE NP, P'!D5942</f>
        <v>Weekday</v>
      </c>
      <c r="E5942" s="43">
        <f>'MRC NP, CWE NP, P'!E5942</f>
        <v>20181025</v>
      </c>
      <c r="F5942" s="43">
        <f>'MRC NP, CWE NP, P'!F5942</f>
        <v>13</v>
      </c>
      <c r="G5942" s="95">
        <f>'MRC NP, CWE NP, P'!Q5942-'MRC NP, CWE NP, P'!S5942</f>
        <v>29.700000000000003</v>
      </c>
      <c r="H5942" s="95">
        <f>'MRC NP, CWE NP, P'!Q5942-'MRC NP, CWE NP, P'!T5942</f>
        <v>55.58</v>
      </c>
      <c r="I5942" s="95">
        <f>'MRC NP, CWE NP, P'!R5942-'MRC NP, CWE NP, P'!T5942</f>
        <v>-0.46000000000000085</v>
      </c>
      <c r="J5942" s="95">
        <f>'MRC NP, CWE NP, P'!R5942-'MRC NP, CWE NP, P'!S5942</f>
        <v>-26.339999999999996</v>
      </c>
      <c r="K5942" s="95">
        <f>'MRC NP, CWE NP, P'!R5942-'MRC NP, CWE NP, P'!U5942</f>
        <v>-23.860000000000007</v>
      </c>
      <c r="L5942" s="96">
        <f>MAX('MRC NP, CWE NP, P'!Q5942:U5942)-MIN('MRC NP, CWE NP, P'!Q5942:U5942)</f>
        <v>56.04</v>
      </c>
      <c r="M5942">
        <v>5</v>
      </c>
    </row>
    <row r="5943" spans="1:13" ht="15" x14ac:dyDescent="0.25">
      <c r="A5943" s="42" t="str">
        <f>'MRC NP, CWE NP, P'!A5943</f>
        <v>3b_updated_hist</v>
      </c>
      <c r="B5943" s="43" t="str">
        <f>'MRC NP, CWE NP, P'!B5943</f>
        <v>E</v>
      </c>
      <c r="C5943" s="43" t="str">
        <f>'MRC NP, CWE NP, P'!C5943</f>
        <v>Interseason</v>
      </c>
      <c r="D5943" s="43" t="str">
        <f>'MRC NP, CWE NP, P'!D5943</f>
        <v>Weekday</v>
      </c>
      <c r="E5943" s="43">
        <f>'MRC NP, CWE NP, P'!E5943</f>
        <v>20181025</v>
      </c>
      <c r="F5943" s="43">
        <f>'MRC NP, CWE NP, P'!F5943</f>
        <v>14</v>
      </c>
      <c r="G5943" s="95">
        <f>'MRC NP, CWE NP, P'!Q5943-'MRC NP, CWE NP, P'!S5943</f>
        <v>31.620000000000005</v>
      </c>
      <c r="H5943" s="95">
        <f>'MRC NP, CWE NP, P'!Q5943-'MRC NP, CWE NP, P'!T5943</f>
        <v>55.410000000000004</v>
      </c>
      <c r="I5943" s="95">
        <f>'MRC NP, CWE NP, P'!R5943-'MRC NP, CWE NP, P'!T5943</f>
        <v>-3.7899999999999991</v>
      </c>
      <c r="J5943" s="95">
        <f>'MRC NP, CWE NP, P'!R5943-'MRC NP, CWE NP, P'!S5943</f>
        <v>-27.58</v>
      </c>
      <c r="K5943" s="95">
        <f>'MRC NP, CWE NP, P'!R5943-'MRC NP, CWE NP, P'!U5943</f>
        <v>-11.21</v>
      </c>
      <c r="L5943" s="96">
        <f>MAX('MRC NP, CWE NP, P'!Q5943:U5943)-MIN('MRC NP, CWE NP, P'!Q5943:U5943)</f>
        <v>59.2</v>
      </c>
      <c r="M5943">
        <v>5</v>
      </c>
    </row>
    <row r="5944" spans="1:13" ht="15" x14ac:dyDescent="0.25">
      <c r="A5944" s="42" t="str">
        <f>'MRC NP, CWE NP, P'!A5944</f>
        <v>3b_updated_hist</v>
      </c>
      <c r="B5944" s="43" t="str">
        <f>'MRC NP, CWE NP, P'!B5944</f>
        <v>E</v>
      </c>
      <c r="C5944" s="43" t="str">
        <f>'MRC NP, CWE NP, P'!C5944</f>
        <v>Interseason</v>
      </c>
      <c r="D5944" s="43" t="str">
        <f>'MRC NP, CWE NP, P'!D5944</f>
        <v>Weekday</v>
      </c>
      <c r="E5944" s="43">
        <f>'MRC NP, CWE NP, P'!E5944</f>
        <v>20181025</v>
      </c>
      <c r="F5944" s="43">
        <f>'MRC NP, CWE NP, P'!F5944</f>
        <v>15</v>
      </c>
      <c r="G5944" s="95">
        <f>'MRC NP, CWE NP, P'!Q5944-'MRC NP, CWE NP, P'!S5944</f>
        <v>29</v>
      </c>
      <c r="H5944" s="95">
        <f>'MRC NP, CWE NP, P'!Q5944-'MRC NP, CWE NP, P'!T5944</f>
        <v>52.91</v>
      </c>
      <c r="I5944" s="95">
        <f>'MRC NP, CWE NP, P'!R5944-'MRC NP, CWE NP, P'!T5944</f>
        <v>-0.17000000000000171</v>
      </c>
      <c r="J5944" s="95">
        <f>'MRC NP, CWE NP, P'!R5944-'MRC NP, CWE NP, P'!S5944</f>
        <v>-24.08</v>
      </c>
      <c r="K5944" s="95">
        <f>'MRC NP, CWE NP, P'!R5944-'MRC NP, CWE NP, P'!U5944</f>
        <v>-9.0799999999999983</v>
      </c>
      <c r="L5944" s="96">
        <f>MAX('MRC NP, CWE NP, P'!Q5944:U5944)-MIN('MRC NP, CWE NP, P'!Q5944:U5944)</f>
        <v>53.08</v>
      </c>
      <c r="M5944">
        <v>5</v>
      </c>
    </row>
    <row r="5945" spans="1:13" ht="15" x14ac:dyDescent="0.25">
      <c r="A5945" s="42" t="str">
        <f>'MRC NP, CWE NP, P'!A5945</f>
        <v>3b_updated_hist</v>
      </c>
      <c r="B5945" s="43" t="str">
        <f>'MRC NP, CWE NP, P'!B5945</f>
        <v>E</v>
      </c>
      <c r="C5945" s="43" t="str">
        <f>'MRC NP, CWE NP, P'!C5945</f>
        <v>Interseason</v>
      </c>
      <c r="D5945" s="43" t="str">
        <f>'MRC NP, CWE NP, P'!D5945</f>
        <v>Weekday</v>
      </c>
      <c r="E5945" s="43">
        <f>'MRC NP, CWE NP, P'!E5945</f>
        <v>20181025</v>
      </c>
      <c r="F5945" s="43">
        <f>'MRC NP, CWE NP, P'!F5945</f>
        <v>16</v>
      </c>
      <c r="G5945" s="95">
        <f>'MRC NP, CWE NP, P'!Q5945-'MRC NP, CWE NP, P'!S5945</f>
        <v>26.939999999999998</v>
      </c>
      <c r="H5945" s="95">
        <f>'MRC NP, CWE NP, P'!Q5945-'MRC NP, CWE NP, P'!T5945</f>
        <v>47.88</v>
      </c>
      <c r="I5945" s="95">
        <f>'MRC NP, CWE NP, P'!R5945-'MRC NP, CWE NP, P'!T5945</f>
        <v>0</v>
      </c>
      <c r="J5945" s="95">
        <f>'MRC NP, CWE NP, P'!R5945-'MRC NP, CWE NP, P'!S5945</f>
        <v>-20.940000000000005</v>
      </c>
      <c r="K5945" s="95">
        <f>'MRC NP, CWE NP, P'!R5945-'MRC NP, CWE NP, P'!U5945</f>
        <v>-6.7800000000000011</v>
      </c>
      <c r="L5945" s="96">
        <f>MAX('MRC NP, CWE NP, P'!Q5945:U5945)-MIN('MRC NP, CWE NP, P'!Q5945:U5945)</f>
        <v>47.88</v>
      </c>
      <c r="M5945">
        <v>4</v>
      </c>
    </row>
    <row r="5946" spans="1:13" ht="15" x14ac:dyDescent="0.25">
      <c r="A5946" s="42" t="str">
        <f>'MRC NP, CWE NP, P'!A5946</f>
        <v>3b_updated_hist</v>
      </c>
      <c r="B5946" s="43" t="str">
        <f>'MRC NP, CWE NP, P'!B5946</f>
        <v>E</v>
      </c>
      <c r="C5946" s="43" t="str">
        <f>'MRC NP, CWE NP, P'!C5946</f>
        <v>Interseason</v>
      </c>
      <c r="D5946" s="43" t="str">
        <f>'MRC NP, CWE NP, P'!D5946</f>
        <v>Weekday</v>
      </c>
      <c r="E5946" s="43">
        <f>'MRC NP, CWE NP, P'!E5946</f>
        <v>20181025</v>
      </c>
      <c r="F5946" s="43">
        <f>'MRC NP, CWE NP, P'!F5946</f>
        <v>17</v>
      </c>
      <c r="G5946" s="95">
        <f>'MRC NP, CWE NP, P'!Q5946-'MRC NP, CWE NP, P'!S5946</f>
        <v>12.939999999999998</v>
      </c>
      <c r="H5946" s="95">
        <f>'MRC NP, CWE NP, P'!Q5946-'MRC NP, CWE NP, P'!T5946</f>
        <v>23</v>
      </c>
      <c r="I5946" s="95">
        <f>'MRC NP, CWE NP, P'!R5946-'MRC NP, CWE NP, P'!T5946</f>
        <v>0</v>
      </c>
      <c r="J5946" s="95">
        <f>'MRC NP, CWE NP, P'!R5946-'MRC NP, CWE NP, P'!S5946</f>
        <v>-10.060000000000002</v>
      </c>
      <c r="K5946" s="95">
        <f>'MRC NP, CWE NP, P'!R5946-'MRC NP, CWE NP, P'!U5946</f>
        <v>-3.2700000000000031</v>
      </c>
      <c r="L5946" s="96">
        <f>MAX('MRC NP, CWE NP, P'!Q5946:U5946)-MIN('MRC NP, CWE NP, P'!Q5946:U5946)</f>
        <v>23</v>
      </c>
      <c r="M5946">
        <v>4</v>
      </c>
    </row>
    <row r="5947" spans="1:13" ht="15" x14ac:dyDescent="0.25">
      <c r="A5947" s="42" t="str">
        <f>'MRC NP, CWE NP, P'!A5947</f>
        <v>3b_updated_hist</v>
      </c>
      <c r="B5947" s="43" t="str">
        <f>'MRC NP, CWE NP, P'!B5947</f>
        <v>E</v>
      </c>
      <c r="C5947" s="43" t="str">
        <f>'MRC NP, CWE NP, P'!C5947</f>
        <v>Interseason</v>
      </c>
      <c r="D5947" s="43" t="str">
        <f>'MRC NP, CWE NP, P'!D5947</f>
        <v>Weekday</v>
      </c>
      <c r="E5947" s="43">
        <f>'MRC NP, CWE NP, P'!E5947</f>
        <v>20181025</v>
      </c>
      <c r="F5947" s="43">
        <f>'MRC NP, CWE NP, P'!F5947</f>
        <v>18</v>
      </c>
      <c r="G5947" s="95">
        <f>'MRC NP, CWE NP, P'!Q5947-'MRC NP, CWE NP, P'!S5947</f>
        <v>0.59999999999999432</v>
      </c>
      <c r="H5947" s="95">
        <f>'MRC NP, CWE NP, P'!Q5947-'MRC NP, CWE NP, P'!T5947</f>
        <v>0.29999999999999716</v>
      </c>
      <c r="I5947" s="95">
        <f>'MRC NP, CWE NP, P'!R5947-'MRC NP, CWE NP, P'!T5947</f>
        <v>-1.0600000000000023</v>
      </c>
      <c r="J5947" s="95">
        <f>'MRC NP, CWE NP, P'!R5947-'MRC NP, CWE NP, P'!S5947</f>
        <v>-0.76000000000000512</v>
      </c>
      <c r="K5947" s="95">
        <f>'MRC NP, CWE NP, P'!R5947-'MRC NP, CWE NP, P'!U5947</f>
        <v>-0.31000000000000227</v>
      </c>
      <c r="L5947" s="96">
        <f>MAX('MRC NP, CWE NP, P'!Q5947:U5947)-MIN('MRC NP, CWE NP, P'!Q5947:U5947)</f>
        <v>1.3599999999999994</v>
      </c>
      <c r="M5947">
        <v>5</v>
      </c>
    </row>
    <row r="5948" spans="1:13" ht="15" x14ac:dyDescent="0.25">
      <c r="A5948" s="42" t="str">
        <f>'MRC NP, CWE NP, P'!A5948</f>
        <v>3b_updated_hist</v>
      </c>
      <c r="B5948" s="43" t="str">
        <f>'MRC NP, CWE NP, P'!B5948</f>
        <v>E</v>
      </c>
      <c r="C5948" s="43" t="str">
        <f>'MRC NP, CWE NP, P'!C5948</f>
        <v>Interseason</v>
      </c>
      <c r="D5948" s="43" t="str">
        <f>'MRC NP, CWE NP, P'!D5948</f>
        <v>Weekday</v>
      </c>
      <c r="E5948" s="43">
        <f>'MRC NP, CWE NP, P'!E5948</f>
        <v>20181025</v>
      </c>
      <c r="F5948" s="43">
        <f>'MRC NP, CWE NP, P'!F5948</f>
        <v>19</v>
      </c>
      <c r="G5948" s="95">
        <f>'MRC NP, CWE NP, P'!Q5948-'MRC NP, CWE NP, P'!S5948</f>
        <v>0</v>
      </c>
      <c r="H5948" s="95">
        <f>'MRC NP, CWE NP, P'!Q5948-'MRC NP, CWE NP, P'!T5948</f>
        <v>0</v>
      </c>
      <c r="I5948" s="95">
        <f>'MRC NP, CWE NP, P'!R5948-'MRC NP, CWE NP, P'!T5948</f>
        <v>0</v>
      </c>
      <c r="J5948" s="95">
        <f>'MRC NP, CWE NP, P'!R5948-'MRC NP, CWE NP, P'!S5948</f>
        <v>0</v>
      </c>
      <c r="K5948" s="95">
        <f>'MRC NP, CWE NP, P'!R5948-'MRC NP, CWE NP, P'!U5948</f>
        <v>0</v>
      </c>
      <c r="L5948" s="96">
        <f>MAX('MRC NP, CWE NP, P'!Q5948:U5948)-MIN('MRC NP, CWE NP, P'!Q5948:U5948)</f>
        <v>0</v>
      </c>
      <c r="M5948">
        <v>1</v>
      </c>
    </row>
    <row r="5949" spans="1:13" ht="15" x14ac:dyDescent="0.25">
      <c r="A5949" s="42" t="str">
        <f>'MRC NP, CWE NP, P'!A5949</f>
        <v>3b_updated_hist</v>
      </c>
      <c r="B5949" s="43" t="str">
        <f>'MRC NP, CWE NP, P'!B5949</f>
        <v>E</v>
      </c>
      <c r="C5949" s="43" t="str">
        <f>'MRC NP, CWE NP, P'!C5949</f>
        <v>Interseason</v>
      </c>
      <c r="D5949" s="43" t="str">
        <f>'MRC NP, CWE NP, P'!D5949</f>
        <v>Weekday</v>
      </c>
      <c r="E5949" s="43">
        <f>'MRC NP, CWE NP, P'!E5949</f>
        <v>20181025</v>
      </c>
      <c r="F5949" s="43">
        <f>'MRC NP, CWE NP, P'!F5949</f>
        <v>20</v>
      </c>
      <c r="G5949" s="95">
        <f>'MRC NP, CWE NP, P'!Q5949-'MRC NP, CWE NP, P'!S5949</f>
        <v>6.9699999999999989</v>
      </c>
      <c r="H5949" s="95">
        <f>'MRC NP, CWE NP, P'!Q5949-'MRC NP, CWE NP, P'!T5949</f>
        <v>12.89</v>
      </c>
      <c r="I5949" s="95">
        <f>'MRC NP, CWE NP, P'!R5949-'MRC NP, CWE NP, P'!T5949</f>
        <v>0.48000000000000398</v>
      </c>
      <c r="J5949" s="95">
        <f>'MRC NP, CWE NP, P'!R5949-'MRC NP, CWE NP, P'!S5949</f>
        <v>-5.4399999999999977</v>
      </c>
      <c r="K5949" s="95">
        <f>'MRC NP, CWE NP, P'!R5949-'MRC NP, CWE NP, P'!U5949</f>
        <v>-1.6499999999999915</v>
      </c>
      <c r="L5949" s="96">
        <f>MAX('MRC NP, CWE NP, P'!Q5949:U5949)-MIN('MRC NP, CWE NP, P'!Q5949:U5949)</f>
        <v>12.89</v>
      </c>
      <c r="M5949">
        <v>5</v>
      </c>
    </row>
    <row r="5950" spans="1:13" ht="15" x14ac:dyDescent="0.25">
      <c r="A5950" s="42" t="str">
        <f>'MRC NP, CWE NP, P'!A5950</f>
        <v>3b_updated_hist</v>
      </c>
      <c r="B5950" s="43" t="str">
        <f>'MRC NP, CWE NP, P'!B5950</f>
        <v>E</v>
      </c>
      <c r="C5950" s="43" t="str">
        <f>'MRC NP, CWE NP, P'!C5950</f>
        <v>Interseason</v>
      </c>
      <c r="D5950" s="43" t="str">
        <f>'MRC NP, CWE NP, P'!D5950</f>
        <v>Weekday</v>
      </c>
      <c r="E5950" s="43">
        <f>'MRC NP, CWE NP, P'!E5950</f>
        <v>20181025</v>
      </c>
      <c r="F5950" s="43">
        <f>'MRC NP, CWE NP, P'!F5950</f>
        <v>21</v>
      </c>
      <c r="G5950" s="95">
        <f>'MRC NP, CWE NP, P'!Q5950-'MRC NP, CWE NP, P'!S5950</f>
        <v>4.5</v>
      </c>
      <c r="H5950" s="95">
        <f>'MRC NP, CWE NP, P'!Q5950-'MRC NP, CWE NP, P'!T5950</f>
        <v>2.019999999999996</v>
      </c>
      <c r="I5950" s="95">
        <f>'MRC NP, CWE NP, P'!R5950-'MRC NP, CWE NP, P'!T5950</f>
        <v>-8.269999999999996</v>
      </c>
      <c r="J5950" s="95">
        <f>'MRC NP, CWE NP, P'!R5950-'MRC NP, CWE NP, P'!S5950</f>
        <v>-5.789999999999992</v>
      </c>
      <c r="K5950" s="95">
        <f>'MRC NP, CWE NP, P'!R5950-'MRC NP, CWE NP, P'!U5950</f>
        <v>-2.3599999999999994</v>
      </c>
      <c r="L5950" s="96">
        <f>MAX('MRC NP, CWE NP, P'!Q5950:U5950)-MIN('MRC NP, CWE NP, P'!Q5950:U5950)</f>
        <v>10.289999999999992</v>
      </c>
      <c r="M5950">
        <v>5</v>
      </c>
    </row>
    <row r="5951" spans="1:13" ht="15" x14ac:dyDescent="0.25">
      <c r="A5951" s="42" t="str">
        <f>'MRC NP, CWE NP, P'!A5951</f>
        <v>3b_updated_hist</v>
      </c>
      <c r="B5951" s="43" t="str">
        <f>'MRC NP, CWE NP, P'!B5951</f>
        <v>E</v>
      </c>
      <c r="C5951" s="43" t="str">
        <f>'MRC NP, CWE NP, P'!C5951</f>
        <v>Interseason</v>
      </c>
      <c r="D5951" s="43" t="str">
        <f>'MRC NP, CWE NP, P'!D5951</f>
        <v>Weekday</v>
      </c>
      <c r="E5951" s="43">
        <f>'MRC NP, CWE NP, P'!E5951</f>
        <v>20181025</v>
      </c>
      <c r="F5951" s="43">
        <f>'MRC NP, CWE NP, P'!F5951</f>
        <v>22</v>
      </c>
      <c r="G5951" s="95">
        <f>'MRC NP, CWE NP, P'!Q5951-'MRC NP, CWE NP, P'!S5951</f>
        <v>1.2400000000000091</v>
      </c>
      <c r="H5951" s="95">
        <f>'MRC NP, CWE NP, P'!Q5951-'MRC NP, CWE NP, P'!T5951</f>
        <v>12.980000000000004</v>
      </c>
      <c r="I5951" s="95">
        <f>'MRC NP, CWE NP, P'!R5951-'MRC NP, CWE NP, P'!T5951</f>
        <v>-5.5499999999999972</v>
      </c>
      <c r="J5951" s="95">
        <f>'MRC NP, CWE NP, P'!R5951-'MRC NP, CWE NP, P'!S5951</f>
        <v>-17.289999999999992</v>
      </c>
      <c r="K5951" s="95">
        <f>'MRC NP, CWE NP, P'!R5951-'MRC NP, CWE NP, P'!U5951</f>
        <v>-10.799999999999997</v>
      </c>
      <c r="L5951" s="96">
        <f>MAX('MRC NP, CWE NP, P'!Q5951:U5951)-MIN('MRC NP, CWE NP, P'!Q5951:U5951)</f>
        <v>18.53</v>
      </c>
      <c r="M5951">
        <v>5</v>
      </c>
    </row>
    <row r="5952" spans="1:13" ht="15" x14ac:dyDescent="0.25">
      <c r="A5952" s="42" t="str">
        <f>'MRC NP, CWE NP, P'!A5952</f>
        <v>3b_updated_hist</v>
      </c>
      <c r="B5952" s="43" t="str">
        <f>'MRC NP, CWE NP, P'!B5952</f>
        <v>E</v>
      </c>
      <c r="C5952" s="43" t="str">
        <f>'MRC NP, CWE NP, P'!C5952</f>
        <v>Interseason</v>
      </c>
      <c r="D5952" s="43" t="str">
        <f>'MRC NP, CWE NP, P'!D5952</f>
        <v>Weekday</v>
      </c>
      <c r="E5952" s="43">
        <f>'MRC NP, CWE NP, P'!E5952</f>
        <v>20181025</v>
      </c>
      <c r="F5952" s="43">
        <f>'MRC NP, CWE NP, P'!F5952</f>
        <v>23</v>
      </c>
      <c r="G5952" s="95">
        <f>'MRC NP, CWE NP, P'!Q5952-'MRC NP, CWE NP, P'!S5952</f>
        <v>0.84999999999999432</v>
      </c>
      <c r="H5952" s="95">
        <f>'MRC NP, CWE NP, P'!Q5952-'MRC NP, CWE NP, P'!T5952</f>
        <v>8.8799999999999955</v>
      </c>
      <c r="I5952" s="95">
        <f>'MRC NP, CWE NP, P'!R5952-'MRC NP, CWE NP, P'!T5952</f>
        <v>-4.07</v>
      </c>
      <c r="J5952" s="95">
        <f>'MRC NP, CWE NP, P'!R5952-'MRC NP, CWE NP, P'!S5952</f>
        <v>-12.100000000000001</v>
      </c>
      <c r="K5952" s="95">
        <f>'MRC NP, CWE NP, P'!R5952-'MRC NP, CWE NP, P'!U5952</f>
        <v>-7.5200000000000031</v>
      </c>
      <c r="L5952" s="96">
        <f>MAX('MRC NP, CWE NP, P'!Q5952:U5952)-MIN('MRC NP, CWE NP, P'!Q5952:U5952)</f>
        <v>12.949999999999996</v>
      </c>
      <c r="M5952">
        <v>5</v>
      </c>
    </row>
    <row r="5953" spans="1:13" ht="15" x14ac:dyDescent="0.25">
      <c r="A5953" s="42" t="str">
        <f>'MRC NP, CWE NP, P'!A5953</f>
        <v>3b_updated_hist</v>
      </c>
      <c r="B5953" s="43" t="str">
        <f>'MRC NP, CWE NP, P'!B5953</f>
        <v>E</v>
      </c>
      <c r="C5953" s="43" t="str">
        <f>'MRC NP, CWE NP, P'!C5953</f>
        <v>Interseason</v>
      </c>
      <c r="D5953" s="43" t="str">
        <f>'MRC NP, CWE NP, P'!D5953</f>
        <v>Weekday</v>
      </c>
      <c r="E5953" s="43">
        <f>'MRC NP, CWE NP, P'!E5953</f>
        <v>20181025</v>
      </c>
      <c r="F5953" s="43">
        <f>'MRC NP, CWE NP, P'!F5953</f>
        <v>24</v>
      </c>
      <c r="G5953" s="95">
        <f>'MRC NP, CWE NP, P'!Q5953-'MRC NP, CWE NP, P'!S5953</f>
        <v>1.0300000000000011</v>
      </c>
      <c r="H5953" s="95">
        <f>'MRC NP, CWE NP, P'!Q5953-'MRC NP, CWE NP, P'!T5953</f>
        <v>10.869999999999997</v>
      </c>
      <c r="I5953" s="95">
        <f>'MRC NP, CWE NP, P'!R5953-'MRC NP, CWE NP, P'!T5953</f>
        <v>-4.7199999999999989</v>
      </c>
      <c r="J5953" s="95">
        <f>'MRC NP, CWE NP, P'!R5953-'MRC NP, CWE NP, P'!S5953</f>
        <v>-14.559999999999995</v>
      </c>
      <c r="K5953" s="95">
        <f>'MRC NP, CWE NP, P'!R5953-'MRC NP, CWE NP, P'!U5953</f>
        <v>-9.0600000000000023</v>
      </c>
      <c r="L5953" s="96">
        <f>MAX('MRC NP, CWE NP, P'!Q5953:U5953)-MIN('MRC NP, CWE NP, P'!Q5953:U5953)</f>
        <v>15.589999999999996</v>
      </c>
      <c r="M5953">
        <v>5</v>
      </c>
    </row>
    <row r="5954" spans="1:13" ht="15" x14ac:dyDescent="0.25">
      <c r="A5954" s="42" t="str">
        <f>'MRC NP, CWE NP, P'!A5954</f>
        <v>3b_updated_hist</v>
      </c>
      <c r="B5954" s="43" t="str">
        <f>'MRC NP, CWE NP, P'!B5954</f>
        <v>E</v>
      </c>
      <c r="C5954" s="43" t="str">
        <f>'MRC NP, CWE NP, P'!C5954</f>
        <v>Interseason</v>
      </c>
      <c r="D5954" s="43" t="str">
        <f>'MRC NP, CWE NP, P'!D5954</f>
        <v>Weekday</v>
      </c>
      <c r="E5954" s="43">
        <f>'MRC NP, CWE NP, P'!E5954</f>
        <v>20181026</v>
      </c>
      <c r="F5954" s="43">
        <f>'MRC NP, CWE NP, P'!F5954</f>
        <v>1</v>
      </c>
      <c r="G5954" s="95">
        <f>'MRC NP, CWE NP, P'!Q5954-'MRC NP, CWE NP, P'!S5954</f>
        <v>8.6300000000000026</v>
      </c>
      <c r="H5954" s="95">
        <f>'MRC NP, CWE NP, P'!Q5954-'MRC NP, CWE NP, P'!T5954</f>
        <v>16.57</v>
      </c>
      <c r="I5954" s="95">
        <f>'MRC NP, CWE NP, P'!R5954-'MRC NP, CWE NP, P'!T5954</f>
        <v>1.3399999999999963</v>
      </c>
      <c r="J5954" s="95">
        <f>'MRC NP, CWE NP, P'!R5954-'MRC NP, CWE NP, P'!S5954</f>
        <v>-6.6000000000000014</v>
      </c>
      <c r="K5954" s="95">
        <f>'MRC NP, CWE NP, P'!R5954-'MRC NP, CWE NP, P'!U5954</f>
        <v>-2.0200000000000031</v>
      </c>
      <c r="L5954" s="96">
        <f>MAX('MRC NP, CWE NP, P'!Q5954:U5954)-MIN('MRC NP, CWE NP, P'!Q5954:U5954)</f>
        <v>16.57</v>
      </c>
      <c r="M5954">
        <v>5</v>
      </c>
    </row>
    <row r="5955" spans="1:13" ht="15" x14ac:dyDescent="0.25">
      <c r="A5955" s="42" t="str">
        <f>'MRC NP, CWE NP, P'!A5955</f>
        <v>3b_updated_hist</v>
      </c>
      <c r="B5955" s="43" t="str">
        <f>'MRC NP, CWE NP, P'!B5955</f>
        <v>E</v>
      </c>
      <c r="C5955" s="43" t="str">
        <f>'MRC NP, CWE NP, P'!C5955</f>
        <v>Interseason</v>
      </c>
      <c r="D5955" s="43" t="str">
        <f>'MRC NP, CWE NP, P'!D5955</f>
        <v>Weekday</v>
      </c>
      <c r="E5955" s="43">
        <f>'MRC NP, CWE NP, P'!E5955</f>
        <v>20181026</v>
      </c>
      <c r="F5955" s="43">
        <f>'MRC NP, CWE NP, P'!F5955</f>
        <v>2</v>
      </c>
      <c r="G5955" s="95">
        <f>'MRC NP, CWE NP, P'!Q5955-'MRC NP, CWE NP, P'!S5955</f>
        <v>4.2999999999999972</v>
      </c>
      <c r="H5955" s="95">
        <f>'MRC NP, CWE NP, P'!Q5955-'MRC NP, CWE NP, P'!T5955</f>
        <v>10.43</v>
      </c>
      <c r="I5955" s="95">
        <f>'MRC NP, CWE NP, P'!R5955-'MRC NP, CWE NP, P'!T5955</f>
        <v>2.4500000000000028</v>
      </c>
      <c r="J5955" s="95">
        <f>'MRC NP, CWE NP, P'!R5955-'MRC NP, CWE NP, P'!S5955</f>
        <v>-3.6799999999999997</v>
      </c>
      <c r="K5955" s="95">
        <f>'MRC NP, CWE NP, P'!R5955-'MRC NP, CWE NP, P'!U5955</f>
        <v>-1.1499999999999986</v>
      </c>
      <c r="L5955" s="96">
        <f>MAX('MRC NP, CWE NP, P'!Q5955:U5955)-MIN('MRC NP, CWE NP, P'!Q5955:U5955)</f>
        <v>10.43</v>
      </c>
      <c r="M5955">
        <v>5</v>
      </c>
    </row>
    <row r="5956" spans="1:13" ht="15" x14ac:dyDescent="0.25">
      <c r="A5956" s="42" t="str">
        <f>'MRC NP, CWE NP, P'!A5956</f>
        <v>3b_updated_hist</v>
      </c>
      <c r="B5956" s="43" t="str">
        <f>'MRC NP, CWE NP, P'!B5956</f>
        <v>E</v>
      </c>
      <c r="C5956" s="43" t="str">
        <f>'MRC NP, CWE NP, P'!C5956</f>
        <v>Interseason</v>
      </c>
      <c r="D5956" s="43" t="str">
        <f>'MRC NP, CWE NP, P'!D5956</f>
        <v>Weekday</v>
      </c>
      <c r="E5956" s="43">
        <f>'MRC NP, CWE NP, P'!E5956</f>
        <v>20181026</v>
      </c>
      <c r="F5956" s="43">
        <f>'MRC NP, CWE NP, P'!F5956</f>
        <v>3</v>
      </c>
      <c r="G5956" s="95">
        <f>'MRC NP, CWE NP, P'!Q5956-'MRC NP, CWE NP, P'!S5956</f>
        <v>3.5700000000000003</v>
      </c>
      <c r="H5956" s="95">
        <f>'MRC NP, CWE NP, P'!Q5956-'MRC NP, CWE NP, P'!T5956</f>
        <v>6.8700000000000045</v>
      </c>
      <c r="I5956" s="95">
        <f>'MRC NP, CWE NP, P'!R5956-'MRC NP, CWE NP, P'!T5956</f>
        <v>0.57000000000000028</v>
      </c>
      <c r="J5956" s="95">
        <f>'MRC NP, CWE NP, P'!R5956-'MRC NP, CWE NP, P'!S5956</f>
        <v>-2.730000000000004</v>
      </c>
      <c r="K5956" s="95">
        <f>'MRC NP, CWE NP, P'!R5956-'MRC NP, CWE NP, P'!U5956</f>
        <v>-0.84000000000000341</v>
      </c>
      <c r="L5956" s="96">
        <f>MAX('MRC NP, CWE NP, P'!Q5956:U5956)-MIN('MRC NP, CWE NP, P'!Q5956:U5956)</f>
        <v>6.8700000000000045</v>
      </c>
      <c r="M5956">
        <v>5</v>
      </c>
    </row>
    <row r="5957" spans="1:13" ht="15" x14ac:dyDescent="0.25">
      <c r="A5957" s="42" t="str">
        <f>'MRC NP, CWE NP, P'!A5957</f>
        <v>3b_updated_hist</v>
      </c>
      <c r="B5957" s="43" t="str">
        <f>'MRC NP, CWE NP, P'!B5957</f>
        <v>E</v>
      </c>
      <c r="C5957" s="43" t="str">
        <f>'MRC NP, CWE NP, P'!C5957</f>
        <v>Interseason</v>
      </c>
      <c r="D5957" s="43" t="str">
        <f>'MRC NP, CWE NP, P'!D5957</f>
        <v>Weekday</v>
      </c>
      <c r="E5957" s="43">
        <f>'MRC NP, CWE NP, P'!E5957</f>
        <v>20181026</v>
      </c>
      <c r="F5957" s="43">
        <f>'MRC NP, CWE NP, P'!F5957</f>
        <v>4</v>
      </c>
      <c r="G5957" s="95">
        <f>'MRC NP, CWE NP, P'!Q5957-'MRC NP, CWE NP, P'!S5957</f>
        <v>3.8400000000000034</v>
      </c>
      <c r="H5957" s="95">
        <f>'MRC NP, CWE NP, P'!Q5957-'MRC NP, CWE NP, P'!T5957</f>
        <v>7.3900000000000006</v>
      </c>
      <c r="I5957" s="95">
        <f>'MRC NP, CWE NP, P'!R5957-'MRC NP, CWE NP, P'!T5957</f>
        <v>0.60999999999999943</v>
      </c>
      <c r="J5957" s="95">
        <f>'MRC NP, CWE NP, P'!R5957-'MRC NP, CWE NP, P'!S5957</f>
        <v>-2.9399999999999977</v>
      </c>
      <c r="K5957" s="95">
        <f>'MRC NP, CWE NP, P'!R5957-'MRC NP, CWE NP, P'!U5957</f>
        <v>-0.89999999999999858</v>
      </c>
      <c r="L5957" s="96">
        <f>MAX('MRC NP, CWE NP, P'!Q5957:U5957)-MIN('MRC NP, CWE NP, P'!Q5957:U5957)</f>
        <v>7.3900000000000006</v>
      </c>
      <c r="M5957">
        <v>5</v>
      </c>
    </row>
    <row r="5958" spans="1:13" ht="15" x14ac:dyDescent="0.25">
      <c r="A5958" s="42" t="str">
        <f>'MRC NP, CWE NP, P'!A5958</f>
        <v>3b_updated_hist</v>
      </c>
      <c r="B5958" s="43" t="str">
        <f>'MRC NP, CWE NP, P'!B5958</f>
        <v>E</v>
      </c>
      <c r="C5958" s="43" t="str">
        <f>'MRC NP, CWE NP, P'!C5958</f>
        <v>Interseason</v>
      </c>
      <c r="D5958" s="43" t="str">
        <f>'MRC NP, CWE NP, P'!D5958</f>
        <v>Weekday</v>
      </c>
      <c r="E5958" s="43">
        <f>'MRC NP, CWE NP, P'!E5958</f>
        <v>20181026</v>
      </c>
      <c r="F5958" s="43">
        <f>'MRC NP, CWE NP, P'!F5958</f>
        <v>5</v>
      </c>
      <c r="G5958" s="95">
        <f>'MRC NP, CWE NP, P'!Q5958-'MRC NP, CWE NP, P'!S5958</f>
        <v>0.37000000000000455</v>
      </c>
      <c r="H5958" s="95">
        <f>'MRC NP, CWE NP, P'!Q5958-'MRC NP, CWE NP, P'!T5958</f>
        <v>0.71999999999999886</v>
      </c>
      <c r="I5958" s="95">
        <f>'MRC NP, CWE NP, P'!R5958-'MRC NP, CWE NP, P'!T5958</f>
        <v>5.9999999999995168E-2</v>
      </c>
      <c r="J5958" s="95">
        <f>'MRC NP, CWE NP, P'!R5958-'MRC NP, CWE NP, P'!S5958</f>
        <v>-0.28999999999999915</v>
      </c>
      <c r="K5958" s="95">
        <f>'MRC NP, CWE NP, P'!R5958-'MRC NP, CWE NP, P'!U5958</f>
        <v>-9.0000000000003411E-2</v>
      </c>
      <c r="L5958" s="96">
        <f>MAX('MRC NP, CWE NP, P'!Q5958:U5958)-MIN('MRC NP, CWE NP, P'!Q5958:U5958)</f>
        <v>0.71999999999999886</v>
      </c>
      <c r="M5958">
        <v>5</v>
      </c>
    </row>
    <row r="5959" spans="1:13" ht="15" x14ac:dyDescent="0.25">
      <c r="A5959" s="42" t="str">
        <f>'MRC NP, CWE NP, P'!A5959</f>
        <v>3b_updated_hist</v>
      </c>
      <c r="B5959" s="43" t="str">
        <f>'MRC NP, CWE NP, P'!B5959</f>
        <v>E</v>
      </c>
      <c r="C5959" s="43" t="str">
        <f>'MRC NP, CWE NP, P'!C5959</f>
        <v>Interseason</v>
      </c>
      <c r="D5959" s="43" t="str">
        <f>'MRC NP, CWE NP, P'!D5959</f>
        <v>Weekday</v>
      </c>
      <c r="E5959" s="43">
        <f>'MRC NP, CWE NP, P'!E5959</f>
        <v>20181026</v>
      </c>
      <c r="F5959" s="43">
        <f>'MRC NP, CWE NP, P'!F5959</f>
        <v>6</v>
      </c>
      <c r="G5959" s="95">
        <f>'MRC NP, CWE NP, P'!Q5959-'MRC NP, CWE NP, P'!S5959</f>
        <v>2.0499999999999972</v>
      </c>
      <c r="H5959" s="95">
        <f>'MRC NP, CWE NP, P'!Q5959-'MRC NP, CWE NP, P'!T5959</f>
        <v>3.9399999999999977</v>
      </c>
      <c r="I5959" s="95">
        <f>'MRC NP, CWE NP, P'!R5959-'MRC NP, CWE NP, P'!T5959</f>
        <v>0.32000000000000028</v>
      </c>
      <c r="J5959" s="95">
        <f>'MRC NP, CWE NP, P'!R5959-'MRC NP, CWE NP, P'!S5959</f>
        <v>-1.5700000000000003</v>
      </c>
      <c r="K5959" s="95">
        <f>'MRC NP, CWE NP, P'!R5959-'MRC NP, CWE NP, P'!U5959</f>
        <v>-0.47999999999999687</v>
      </c>
      <c r="L5959" s="96">
        <f>MAX('MRC NP, CWE NP, P'!Q5959:U5959)-MIN('MRC NP, CWE NP, P'!Q5959:U5959)</f>
        <v>3.9399999999999977</v>
      </c>
      <c r="M5959">
        <v>5</v>
      </c>
    </row>
    <row r="5960" spans="1:13" ht="15" x14ac:dyDescent="0.25">
      <c r="A5960" s="42" t="str">
        <f>'MRC NP, CWE NP, P'!A5960</f>
        <v>3b_updated_hist</v>
      </c>
      <c r="B5960" s="43" t="str">
        <f>'MRC NP, CWE NP, P'!B5960</f>
        <v>E</v>
      </c>
      <c r="C5960" s="43" t="str">
        <f>'MRC NP, CWE NP, P'!C5960</f>
        <v>Interseason</v>
      </c>
      <c r="D5960" s="43" t="str">
        <f>'MRC NP, CWE NP, P'!D5960</f>
        <v>Weekday</v>
      </c>
      <c r="E5960" s="43">
        <f>'MRC NP, CWE NP, P'!E5960</f>
        <v>20181026</v>
      </c>
      <c r="F5960" s="43">
        <f>'MRC NP, CWE NP, P'!F5960</f>
        <v>7</v>
      </c>
      <c r="G5960" s="95">
        <f>'MRC NP, CWE NP, P'!Q5960-'MRC NP, CWE NP, P'!S5960</f>
        <v>0</v>
      </c>
      <c r="H5960" s="95">
        <f>'MRC NP, CWE NP, P'!Q5960-'MRC NP, CWE NP, P'!T5960</f>
        <v>3.4299999999999926</v>
      </c>
      <c r="I5960" s="95">
        <f>'MRC NP, CWE NP, P'!R5960-'MRC NP, CWE NP, P'!T5960</f>
        <v>3.5900000000000034</v>
      </c>
      <c r="J5960" s="95">
        <f>'MRC NP, CWE NP, P'!R5960-'MRC NP, CWE NP, P'!S5960</f>
        <v>0.1600000000000108</v>
      </c>
      <c r="K5960" s="95">
        <f>'MRC NP, CWE NP, P'!R5960-'MRC NP, CWE NP, P'!U5960</f>
        <v>0</v>
      </c>
      <c r="L5960" s="96">
        <f>MAX('MRC NP, CWE NP, P'!Q5960:U5960)-MIN('MRC NP, CWE NP, P'!Q5960:U5960)</f>
        <v>3.5900000000000034</v>
      </c>
      <c r="M5960">
        <v>3</v>
      </c>
    </row>
    <row r="5961" spans="1:13" ht="15" x14ac:dyDescent="0.25">
      <c r="A5961" s="42" t="str">
        <f>'MRC NP, CWE NP, P'!A5961</f>
        <v>3b_updated_hist</v>
      </c>
      <c r="B5961" s="43" t="str">
        <f>'MRC NP, CWE NP, P'!B5961</f>
        <v>E</v>
      </c>
      <c r="C5961" s="43" t="str">
        <f>'MRC NP, CWE NP, P'!C5961</f>
        <v>Interseason</v>
      </c>
      <c r="D5961" s="43" t="str">
        <f>'MRC NP, CWE NP, P'!D5961</f>
        <v>Weekday</v>
      </c>
      <c r="E5961" s="43">
        <f>'MRC NP, CWE NP, P'!E5961</f>
        <v>20181026</v>
      </c>
      <c r="F5961" s="43">
        <f>'MRC NP, CWE NP, P'!F5961</f>
        <v>8</v>
      </c>
      <c r="G5961" s="95">
        <f>'MRC NP, CWE NP, P'!Q5961-'MRC NP, CWE NP, P'!S5961</f>
        <v>0</v>
      </c>
      <c r="H5961" s="95">
        <f>'MRC NP, CWE NP, P'!Q5961-'MRC NP, CWE NP, P'!T5961</f>
        <v>2.75</v>
      </c>
      <c r="I5961" s="95">
        <f>'MRC NP, CWE NP, P'!R5961-'MRC NP, CWE NP, P'!T5961</f>
        <v>2.9000000000000057</v>
      </c>
      <c r="J5961" s="95">
        <f>'MRC NP, CWE NP, P'!R5961-'MRC NP, CWE NP, P'!S5961</f>
        <v>0.15000000000000568</v>
      </c>
      <c r="K5961" s="95">
        <f>'MRC NP, CWE NP, P'!R5961-'MRC NP, CWE NP, P'!U5961</f>
        <v>0</v>
      </c>
      <c r="L5961" s="96">
        <f>MAX('MRC NP, CWE NP, P'!Q5961:U5961)-MIN('MRC NP, CWE NP, P'!Q5961:U5961)</f>
        <v>2.9000000000000057</v>
      </c>
      <c r="M5961">
        <v>3</v>
      </c>
    </row>
    <row r="5962" spans="1:13" ht="15" x14ac:dyDescent="0.25">
      <c r="A5962" s="42" t="str">
        <f>'MRC NP, CWE NP, P'!A5962</f>
        <v>3b_updated_hist</v>
      </c>
      <c r="B5962" s="43" t="str">
        <f>'MRC NP, CWE NP, P'!B5962</f>
        <v>E</v>
      </c>
      <c r="C5962" s="43" t="str">
        <f>'MRC NP, CWE NP, P'!C5962</f>
        <v>Interseason</v>
      </c>
      <c r="D5962" s="43" t="str">
        <f>'MRC NP, CWE NP, P'!D5962</f>
        <v>Weekday</v>
      </c>
      <c r="E5962" s="43">
        <f>'MRC NP, CWE NP, P'!E5962</f>
        <v>20181026</v>
      </c>
      <c r="F5962" s="43">
        <f>'MRC NP, CWE NP, P'!F5962</f>
        <v>9</v>
      </c>
      <c r="G5962" s="95">
        <f>'MRC NP, CWE NP, P'!Q5962-'MRC NP, CWE NP, P'!S5962</f>
        <v>0.61999999999999034</v>
      </c>
      <c r="H5962" s="95">
        <f>'MRC NP, CWE NP, P'!Q5962-'MRC NP, CWE NP, P'!T5962</f>
        <v>1.2000000000000028</v>
      </c>
      <c r="I5962" s="95">
        <f>'MRC NP, CWE NP, P'!R5962-'MRC NP, CWE NP, P'!T5962</f>
        <v>0.10000000000000853</v>
      </c>
      <c r="J5962" s="95">
        <f>'MRC NP, CWE NP, P'!R5962-'MRC NP, CWE NP, P'!S5962</f>
        <v>-0.48000000000000398</v>
      </c>
      <c r="K5962" s="95">
        <f>'MRC NP, CWE NP, P'!R5962-'MRC NP, CWE NP, P'!U5962</f>
        <v>-0.15999999999999659</v>
      </c>
      <c r="L5962" s="96">
        <f>MAX('MRC NP, CWE NP, P'!Q5962:U5962)-MIN('MRC NP, CWE NP, P'!Q5962:U5962)</f>
        <v>1.2000000000000028</v>
      </c>
      <c r="M5962">
        <v>5</v>
      </c>
    </row>
    <row r="5963" spans="1:13" ht="15" x14ac:dyDescent="0.25">
      <c r="A5963" s="42" t="str">
        <f>'MRC NP, CWE NP, P'!A5963</f>
        <v>3b_updated_hist</v>
      </c>
      <c r="B5963" s="43" t="str">
        <f>'MRC NP, CWE NP, P'!B5963</f>
        <v>E</v>
      </c>
      <c r="C5963" s="43" t="str">
        <f>'MRC NP, CWE NP, P'!C5963</f>
        <v>Interseason</v>
      </c>
      <c r="D5963" s="43" t="str">
        <f>'MRC NP, CWE NP, P'!D5963</f>
        <v>Weekday</v>
      </c>
      <c r="E5963" s="43">
        <f>'MRC NP, CWE NP, P'!E5963</f>
        <v>20181026</v>
      </c>
      <c r="F5963" s="43">
        <f>'MRC NP, CWE NP, P'!F5963</f>
        <v>10</v>
      </c>
      <c r="G5963" s="95">
        <f>'MRC NP, CWE NP, P'!Q5963-'MRC NP, CWE NP, P'!S5963</f>
        <v>7.8700000000000045</v>
      </c>
      <c r="H5963" s="95">
        <f>'MRC NP, CWE NP, P'!Q5963-'MRC NP, CWE NP, P'!T5963</f>
        <v>15.25</v>
      </c>
      <c r="I5963" s="95">
        <f>'MRC NP, CWE NP, P'!R5963-'MRC NP, CWE NP, P'!T5963</f>
        <v>1.1700000000000017</v>
      </c>
      <c r="J5963" s="95">
        <f>'MRC NP, CWE NP, P'!R5963-'MRC NP, CWE NP, P'!S5963</f>
        <v>-6.2099999999999937</v>
      </c>
      <c r="K5963" s="95">
        <f>'MRC NP, CWE NP, P'!R5963-'MRC NP, CWE NP, P'!U5963</f>
        <v>-2.0900000000000034</v>
      </c>
      <c r="L5963" s="96">
        <f>MAX('MRC NP, CWE NP, P'!Q5963:U5963)-MIN('MRC NP, CWE NP, P'!Q5963:U5963)</f>
        <v>15.25</v>
      </c>
      <c r="M5963">
        <v>5</v>
      </c>
    </row>
    <row r="5964" spans="1:13" ht="15" x14ac:dyDescent="0.25">
      <c r="A5964" s="42" t="str">
        <f>'MRC NP, CWE NP, P'!A5964</f>
        <v>3b_updated_hist</v>
      </c>
      <c r="B5964" s="43" t="str">
        <f>'MRC NP, CWE NP, P'!B5964</f>
        <v>E</v>
      </c>
      <c r="C5964" s="43" t="str">
        <f>'MRC NP, CWE NP, P'!C5964</f>
        <v>Interseason</v>
      </c>
      <c r="D5964" s="43" t="str">
        <f>'MRC NP, CWE NP, P'!D5964</f>
        <v>Weekday</v>
      </c>
      <c r="E5964" s="43">
        <f>'MRC NP, CWE NP, P'!E5964</f>
        <v>20181026</v>
      </c>
      <c r="F5964" s="43">
        <f>'MRC NP, CWE NP, P'!F5964</f>
        <v>11</v>
      </c>
      <c r="G5964" s="95">
        <f>'MRC NP, CWE NP, P'!Q5964-'MRC NP, CWE NP, P'!S5964</f>
        <v>9.9500000000000028</v>
      </c>
      <c r="H5964" s="95">
        <f>'MRC NP, CWE NP, P'!Q5964-'MRC NP, CWE NP, P'!T5964</f>
        <v>19.350000000000009</v>
      </c>
      <c r="I5964" s="95">
        <f>'MRC NP, CWE NP, P'!R5964-'MRC NP, CWE NP, P'!T5964</f>
        <v>1.480000000000004</v>
      </c>
      <c r="J5964" s="95">
        <f>'MRC NP, CWE NP, P'!R5964-'MRC NP, CWE NP, P'!S5964</f>
        <v>-7.9200000000000017</v>
      </c>
      <c r="K5964" s="95">
        <f>'MRC NP, CWE NP, P'!R5964-'MRC NP, CWE NP, P'!U5964</f>
        <v>-2.6899999999999977</v>
      </c>
      <c r="L5964" s="96">
        <f>MAX('MRC NP, CWE NP, P'!Q5964:U5964)-MIN('MRC NP, CWE NP, P'!Q5964:U5964)</f>
        <v>19.350000000000009</v>
      </c>
      <c r="M5964">
        <v>5</v>
      </c>
    </row>
    <row r="5965" spans="1:13" ht="15" x14ac:dyDescent="0.25">
      <c r="A5965" s="42" t="str">
        <f>'MRC NP, CWE NP, P'!A5965</f>
        <v>3b_updated_hist</v>
      </c>
      <c r="B5965" s="43" t="str">
        <f>'MRC NP, CWE NP, P'!B5965</f>
        <v>E</v>
      </c>
      <c r="C5965" s="43" t="str">
        <f>'MRC NP, CWE NP, P'!C5965</f>
        <v>Interseason</v>
      </c>
      <c r="D5965" s="43" t="str">
        <f>'MRC NP, CWE NP, P'!D5965</f>
        <v>Weekday</v>
      </c>
      <c r="E5965" s="43">
        <f>'MRC NP, CWE NP, P'!E5965</f>
        <v>20181026</v>
      </c>
      <c r="F5965" s="43">
        <f>'MRC NP, CWE NP, P'!F5965</f>
        <v>12</v>
      </c>
      <c r="G5965" s="95">
        <f>'MRC NP, CWE NP, P'!Q5965-'MRC NP, CWE NP, P'!S5965</f>
        <v>10.850000000000009</v>
      </c>
      <c r="H5965" s="95">
        <f>'MRC NP, CWE NP, P'!Q5965-'MRC NP, CWE NP, P'!T5965</f>
        <v>20.939999999999998</v>
      </c>
      <c r="I5965" s="95">
        <f>'MRC NP, CWE NP, P'!R5965-'MRC NP, CWE NP, P'!T5965</f>
        <v>1.6099999999999994</v>
      </c>
      <c r="J5965" s="95">
        <f>'MRC NP, CWE NP, P'!R5965-'MRC NP, CWE NP, P'!S5965</f>
        <v>-8.4799999999999898</v>
      </c>
      <c r="K5965" s="95">
        <f>'MRC NP, CWE NP, P'!R5965-'MRC NP, CWE NP, P'!U5965</f>
        <v>-2.789999999999992</v>
      </c>
      <c r="L5965" s="96">
        <f>MAX('MRC NP, CWE NP, P'!Q5965:U5965)-MIN('MRC NP, CWE NP, P'!Q5965:U5965)</f>
        <v>20.939999999999998</v>
      </c>
      <c r="M5965">
        <v>5</v>
      </c>
    </row>
    <row r="5966" spans="1:13" ht="15" x14ac:dyDescent="0.25">
      <c r="A5966" s="42" t="str">
        <f>'MRC NP, CWE NP, P'!A5966</f>
        <v>3b_updated_hist</v>
      </c>
      <c r="B5966" s="43" t="str">
        <f>'MRC NP, CWE NP, P'!B5966</f>
        <v>E</v>
      </c>
      <c r="C5966" s="43" t="str">
        <f>'MRC NP, CWE NP, P'!C5966</f>
        <v>Interseason</v>
      </c>
      <c r="D5966" s="43" t="str">
        <f>'MRC NP, CWE NP, P'!D5966</f>
        <v>Weekday</v>
      </c>
      <c r="E5966" s="43">
        <f>'MRC NP, CWE NP, P'!E5966</f>
        <v>20181026</v>
      </c>
      <c r="F5966" s="43">
        <f>'MRC NP, CWE NP, P'!F5966</f>
        <v>13</v>
      </c>
      <c r="G5966" s="95">
        <f>'MRC NP, CWE NP, P'!Q5966-'MRC NP, CWE NP, P'!S5966</f>
        <v>18.710000000000008</v>
      </c>
      <c r="H5966" s="95">
        <f>'MRC NP, CWE NP, P'!Q5966-'MRC NP, CWE NP, P'!T5966</f>
        <v>36.28</v>
      </c>
      <c r="I5966" s="95">
        <f>'MRC NP, CWE NP, P'!R5966-'MRC NP, CWE NP, P'!T5966</f>
        <v>2.7700000000000031</v>
      </c>
      <c r="J5966" s="95">
        <f>'MRC NP, CWE NP, P'!R5966-'MRC NP, CWE NP, P'!S5966</f>
        <v>-14.79999999999999</v>
      </c>
      <c r="K5966" s="95">
        <f>'MRC NP, CWE NP, P'!R5966-'MRC NP, CWE NP, P'!U5966</f>
        <v>-4.8599999999999923</v>
      </c>
      <c r="L5966" s="96">
        <f>MAX('MRC NP, CWE NP, P'!Q5966:U5966)-MIN('MRC NP, CWE NP, P'!Q5966:U5966)</f>
        <v>36.28</v>
      </c>
      <c r="M5966">
        <v>5</v>
      </c>
    </row>
    <row r="5967" spans="1:13" ht="15" x14ac:dyDescent="0.25">
      <c r="A5967" s="42" t="str">
        <f>'MRC NP, CWE NP, P'!A5967</f>
        <v>3b_updated_hist</v>
      </c>
      <c r="B5967" s="43" t="str">
        <f>'MRC NP, CWE NP, P'!B5967</f>
        <v>E</v>
      </c>
      <c r="C5967" s="43" t="str">
        <f>'MRC NP, CWE NP, P'!C5967</f>
        <v>Interseason</v>
      </c>
      <c r="D5967" s="43" t="str">
        <f>'MRC NP, CWE NP, P'!D5967</f>
        <v>Weekday</v>
      </c>
      <c r="E5967" s="43">
        <f>'MRC NP, CWE NP, P'!E5967</f>
        <v>20181026</v>
      </c>
      <c r="F5967" s="43">
        <f>'MRC NP, CWE NP, P'!F5967</f>
        <v>14</v>
      </c>
      <c r="G5967" s="95">
        <f>'MRC NP, CWE NP, P'!Q5967-'MRC NP, CWE NP, P'!S5967</f>
        <v>20.709999999999994</v>
      </c>
      <c r="H5967" s="95">
        <f>'MRC NP, CWE NP, P'!Q5967-'MRC NP, CWE NP, P'!T5967</f>
        <v>37.979999999999997</v>
      </c>
      <c r="I5967" s="95">
        <f>'MRC NP, CWE NP, P'!R5967-'MRC NP, CWE NP, P'!T5967</f>
        <v>0</v>
      </c>
      <c r="J5967" s="95">
        <f>'MRC NP, CWE NP, P'!R5967-'MRC NP, CWE NP, P'!S5967</f>
        <v>-17.270000000000003</v>
      </c>
      <c r="K5967" s="95">
        <f>'MRC NP, CWE NP, P'!R5967-'MRC NP, CWE NP, P'!U5967</f>
        <v>-5.93</v>
      </c>
      <c r="L5967" s="96">
        <f>MAX('MRC NP, CWE NP, P'!Q5967:U5967)-MIN('MRC NP, CWE NP, P'!Q5967:U5967)</f>
        <v>37.979999999999997</v>
      </c>
      <c r="M5967">
        <v>4</v>
      </c>
    </row>
    <row r="5968" spans="1:13" ht="15" x14ac:dyDescent="0.25">
      <c r="A5968" s="42" t="str">
        <f>'MRC NP, CWE NP, P'!A5968</f>
        <v>3b_updated_hist</v>
      </c>
      <c r="B5968" s="43" t="str">
        <f>'MRC NP, CWE NP, P'!B5968</f>
        <v>E</v>
      </c>
      <c r="C5968" s="43" t="str">
        <f>'MRC NP, CWE NP, P'!C5968</f>
        <v>Interseason</v>
      </c>
      <c r="D5968" s="43" t="str">
        <f>'MRC NP, CWE NP, P'!D5968</f>
        <v>Weekday</v>
      </c>
      <c r="E5968" s="43">
        <f>'MRC NP, CWE NP, P'!E5968</f>
        <v>20181026</v>
      </c>
      <c r="F5968" s="43">
        <f>'MRC NP, CWE NP, P'!F5968</f>
        <v>15</v>
      </c>
      <c r="G5968" s="95">
        <f>'MRC NP, CWE NP, P'!Q5968-'MRC NP, CWE NP, P'!S5968</f>
        <v>17.089999999999996</v>
      </c>
      <c r="H5968" s="95">
        <f>'MRC NP, CWE NP, P'!Q5968-'MRC NP, CWE NP, P'!T5968</f>
        <v>30.619999999999997</v>
      </c>
      <c r="I5968" s="95">
        <f>'MRC NP, CWE NP, P'!R5968-'MRC NP, CWE NP, P'!T5968</f>
        <v>0</v>
      </c>
      <c r="J5968" s="95">
        <f>'MRC NP, CWE NP, P'!R5968-'MRC NP, CWE NP, P'!S5968</f>
        <v>-13.530000000000001</v>
      </c>
      <c r="K5968" s="95">
        <f>'MRC NP, CWE NP, P'!R5968-'MRC NP, CWE NP, P'!U5968</f>
        <v>-4.4399999999999977</v>
      </c>
      <c r="L5968" s="96">
        <f>MAX('MRC NP, CWE NP, P'!Q5968:U5968)-MIN('MRC NP, CWE NP, P'!Q5968:U5968)</f>
        <v>30.619999999999997</v>
      </c>
      <c r="M5968">
        <v>4</v>
      </c>
    </row>
    <row r="5969" spans="1:13" ht="15" x14ac:dyDescent="0.25">
      <c r="A5969" s="42" t="str">
        <f>'MRC NP, CWE NP, P'!A5969</f>
        <v>3b_updated_hist</v>
      </c>
      <c r="B5969" s="43" t="str">
        <f>'MRC NP, CWE NP, P'!B5969</f>
        <v>E</v>
      </c>
      <c r="C5969" s="43" t="str">
        <f>'MRC NP, CWE NP, P'!C5969</f>
        <v>Interseason</v>
      </c>
      <c r="D5969" s="43" t="str">
        <f>'MRC NP, CWE NP, P'!D5969</f>
        <v>Weekday</v>
      </c>
      <c r="E5969" s="43">
        <f>'MRC NP, CWE NP, P'!E5969</f>
        <v>20181026</v>
      </c>
      <c r="F5969" s="43">
        <f>'MRC NP, CWE NP, P'!F5969</f>
        <v>16</v>
      </c>
      <c r="G5969" s="95">
        <f>'MRC NP, CWE NP, P'!Q5969-'MRC NP, CWE NP, P'!S5969</f>
        <v>9.6400000000000077</v>
      </c>
      <c r="H5969" s="95">
        <f>'MRC NP, CWE NP, P'!Q5969-'MRC NP, CWE NP, P'!T5969</f>
        <v>18.330000000000005</v>
      </c>
      <c r="I5969" s="95">
        <f>'MRC NP, CWE NP, P'!R5969-'MRC NP, CWE NP, P'!T5969</f>
        <v>1.2100000000000009</v>
      </c>
      <c r="J5969" s="95">
        <f>'MRC NP, CWE NP, P'!R5969-'MRC NP, CWE NP, P'!S5969</f>
        <v>-7.4799999999999969</v>
      </c>
      <c r="K5969" s="95">
        <f>'MRC NP, CWE NP, P'!R5969-'MRC NP, CWE NP, P'!U5969</f>
        <v>-2.4200000000000017</v>
      </c>
      <c r="L5969" s="96">
        <f>MAX('MRC NP, CWE NP, P'!Q5969:U5969)-MIN('MRC NP, CWE NP, P'!Q5969:U5969)</f>
        <v>18.330000000000005</v>
      </c>
      <c r="M5969">
        <v>5</v>
      </c>
    </row>
    <row r="5970" spans="1:13" ht="15" x14ac:dyDescent="0.25">
      <c r="A5970" s="42" t="str">
        <f>'MRC NP, CWE NP, P'!A5970</f>
        <v>3b_updated_hist</v>
      </c>
      <c r="B5970" s="43" t="str">
        <f>'MRC NP, CWE NP, P'!B5970</f>
        <v>E</v>
      </c>
      <c r="C5970" s="43" t="str">
        <f>'MRC NP, CWE NP, P'!C5970</f>
        <v>Interseason</v>
      </c>
      <c r="D5970" s="43" t="str">
        <f>'MRC NP, CWE NP, P'!D5970</f>
        <v>Weekday</v>
      </c>
      <c r="E5970" s="43">
        <f>'MRC NP, CWE NP, P'!E5970</f>
        <v>20181026</v>
      </c>
      <c r="F5970" s="43">
        <f>'MRC NP, CWE NP, P'!F5970</f>
        <v>17</v>
      </c>
      <c r="G5970" s="95">
        <f>'MRC NP, CWE NP, P'!Q5970-'MRC NP, CWE NP, P'!S5970</f>
        <v>2.9499999999999957</v>
      </c>
      <c r="H5970" s="95">
        <f>'MRC NP, CWE NP, P'!Q5970-'MRC NP, CWE NP, P'!T5970</f>
        <v>5.6699999999999946</v>
      </c>
      <c r="I5970" s="95">
        <f>'MRC NP, CWE NP, P'!R5970-'MRC NP, CWE NP, P'!T5970</f>
        <v>0.42999999999999972</v>
      </c>
      <c r="J5970" s="95">
        <f>'MRC NP, CWE NP, P'!R5970-'MRC NP, CWE NP, P'!S5970</f>
        <v>-2.2899999999999991</v>
      </c>
      <c r="K5970" s="95">
        <f>'MRC NP, CWE NP, P'!R5970-'MRC NP, CWE NP, P'!U5970</f>
        <v>-0.73999999999999488</v>
      </c>
      <c r="L5970" s="96">
        <f>MAX('MRC NP, CWE NP, P'!Q5970:U5970)-MIN('MRC NP, CWE NP, P'!Q5970:U5970)</f>
        <v>5.6699999999999946</v>
      </c>
      <c r="M5970">
        <v>5</v>
      </c>
    </row>
    <row r="5971" spans="1:13" ht="15" x14ac:dyDescent="0.25">
      <c r="A5971" s="42" t="str">
        <f>'MRC NP, CWE NP, P'!A5971</f>
        <v>3b_updated_hist</v>
      </c>
      <c r="B5971" s="43" t="str">
        <f>'MRC NP, CWE NP, P'!B5971</f>
        <v>E</v>
      </c>
      <c r="C5971" s="43" t="str">
        <f>'MRC NP, CWE NP, P'!C5971</f>
        <v>Interseason</v>
      </c>
      <c r="D5971" s="43" t="str">
        <f>'MRC NP, CWE NP, P'!D5971</f>
        <v>Weekday</v>
      </c>
      <c r="E5971" s="43">
        <f>'MRC NP, CWE NP, P'!E5971</f>
        <v>20181026</v>
      </c>
      <c r="F5971" s="43">
        <f>'MRC NP, CWE NP, P'!F5971</f>
        <v>18</v>
      </c>
      <c r="G5971" s="95">
        <f>'MRC NP, CWE NP, P'!Q5971-'MRC NP, CWE NP, P'!S5971</f>
        <v>0</v>
      </c>
      <c r="H5971" s="95">
        <f>'MRC NP, CWE NP, P'!Q5971-'MRC NP, CWE NP, P'!T5971</f>
        <v>0</v>
      </c>
      <c r="I5971" s="95">
        <f>'MRC NP, CWE NP, P'!R5971-'MRC NP, CWE NP, P'!T5971</f>
        <v>0</v>
      </c>
      <c r="J5971" s="95">
        <f>'MRC NP, CWE NP, P'!R5971-'MRC NP, CWE NP, P'!S5971</f>
        <v>0</v>
      </c>
      <c r="K5971" s="95">
        <f>'MRC NP, CWE NP, P'!R5971-'MRC NP, CWE NP, P'!U5971</f>
        <v>0</v>
      </c>
      <c r="L5971" s="96">
        <f>MAX('MRC NP, CWE NP, P'!Q5971:U5971)-MIN('MRC NP, CWE NP, P'!Q5971:U5971)</f>
        <v>0</v>
      </c>
      <c r="M5971">
        <v>1</v>
      </c>
    </row>
    <row r="5972" spans="1:13" ht="15" x14ac:dyDescent="0.25">
      <c r="A5972" s="42" t="str">
        <f>'MRC NP, CWE NP, P'!A5972</f>
        <v>3b_updated_hist</v>
      </c>
      <c r="B5972" s="43" t="str">
        <f>'MRC NP, CWE NP, P'!B5972</f>
        <v>E</v>
      </c>
      <c r="C5972" s="43" t="str">
        <f>'MRC NP, CWE NP, P'!C5972</f>
        <v>Interseason</v>
      </c>
      <c r="D5972" s="43" t="str">
        <f>'MRC NP, CWE NP, P'!D5972</f>
        <v>Weekday</v>
      </c>
      <c r="E5972" s="43">
        <f>'MRC NP, CWE NP, P'!E5972</f>
        <v>20181026</v>
      </c>
      <c r="F5972" s="43">
        <f>'MRC NP, CWE NP, P'!F5972</f>
        <v>19</v>
      </c>
      <c r="G5972" s="95">
        <f>'MRC NP, CWE NP, P'!Q5972-'MRC NP, CWE NP, P'!S5972</f>
        <v>0</v>
      </c>
      <c r="H5972" s="95">
        <f>'MRC NP, CWE NP, P'!Q5972-'MRC NP, CWE NP, P'!T5972</f>
        <v>0</v>
      </c>
      <c r="I5972" s="95">
        <f>'MRC NP, CWE NP, P'!R5972-'MRC NP, CWE NP, P'!T5972</f>
        <v>0</v>
      </c>
      <c r="J5972" s="95">
        <f>'MRC NP, CWE NP, P'!R5972-'MRC NP, CWE NP, P'!S5972</f>
        <v>0</v>
      </c>
      <c r="K5972" s="95">
        <f>'MRC NP, CWE NP, P'!R5972-'MRC NP, CWE NP, P'!U5972</f>
        <v>0</v>
      </c>
      <c r="L5972" s="96">
        <f>MAX('MRC NP, CWE NP, P'!Q5972:U5972)-MIN('MRC NP, CWE NP, P'!Q5972:U5972)</f>
        <v>0</v>
      </c>
      <c r="M5972">
        <v>1</v>
      </c>
    </row>
    <row r="5973" spans="1:13" ht="15" x14ac:dyDescent="0.25">
      <c r="A5973" s="42" t="str">
        <f>'MRC NP, CWE NP, P'!A5973</f>
        <v>3b_updated_hist</v>
      </c>
      <c r="B5973" s="43" t="str">
        <f>'MRC NP, CWE NP, P'!B5973</f>
        <v>E</v>
      </c>
      <c r="C5973" s="43" t="str">
        <f>'MRC NP, CWE NP, P'!C5973</f>
        <v>Interseason</v>
      </c>
      <c r="D5973" s="43" t="str">
        <f>'MRC NP, CWE NP, P'!D5973</f>
        <v>Weekday</v>
      </c>
      <c r="E5973" s="43">
        <f>'MRC NP, CWE NP, P'!E5973</f>
        <v>20181026</v>
      </c>
      <c r="F5973" s="43">
        <f>'MRC NP, CWE NP, P'!F5973</f>
        <v>20</v>
      </c>
      <c r="G5973" s="95">
        <f>'MRC NP, CWE NP, P'!Q5973-'MRC NP, CWE NP, P'!S5973</f>
        <v>8.0100000000000051</v>
      </c>
      <c r="H5973" s="95">
        <f>'MRC NP, CWE NP, P'!Q5973-'MRC NP, CWE NP, P'!T5973</f>
        <v>14.820000000000007</v>
      </c>
      <c r="I5973" s="95">
        <f>'MRC NP, CWE NP, P'!R5973-'MRC NP, CWE NP, P'!T5973</f>
        <v>0.55000000000001137</v>
      </c>
      <c r="J5973" s="95">
        <f>'MRC NP, CWE NP, P'!R5973-'MRC NP, CWE NP, P'!S5973</f>
        <v>-6.2599999999999909</v>
      </c>
      <c r="K5973" s="95">
        <f>'MRC NP, CWE NP, P'!R5973-'MRC NP, CWE NP, P'!U5973</f>
        <v>-1.8999999999999915</v>
      </c>
      <c r="L5973" s="96">
        <f>MAX('MRC NP, CWE NP, P'!Q5973:U5973)-MIN('MRC NP, CWE NP, P'!Q5973:U5973)</f>
        <v>14.820000000000007</v>
      </c>
      <c r="M5973">
        <v>5</v>
      </c>
    </row>
    <row r="5974" spans="1:13" ht="15" x14ac:dyDescent="0.25">
      <c r="A5974" s="42" t="str">
        <f>'MRC NP, CWE NP, P'!A5974</f>
        <v>3b_updated_hist</v>
      </c>
      <c r="B5974" s="43" t="str">
        <f>'MRC NP, CWE NP, P'!B5974</f>
        <v>E</v>
      </c>
      <c r="C5974" s="43" t="str">
        <f>'MRC NP, CWE NP, P'!C5974</f>
        <v>Interseason</v>
      </c>
      <c r="D5974" s="43" t="str">
        <f>'MRC NP, CWE NP, P'!D5974</f>
        <v>Weekday</v>
      </c>
      <c r="E5974" s="43">
        <f>'MRC NP, CWE NP, P'!E5974</f>
        <v>20181026</v>
      </c>
      <c r="F5974" s="43">
        <f>'MRC NP, CWE NP, P'!F5974</f>
        <v>21</v>
      </c>
      <c r="G5974" s="95">
        <f>'MRC NP, CWE NP, P'!Q5974-'MRC NP, CWE NP, P'!S5974</f>
        <v>1.039999999999992</v>
      </c>
      <c r="H5974" s="95">
        <f>'MRC NP, CWE NP, P'!Q5974-'MRC NP, CWE NP, P'!T5974</f>
        <v>10.699999999999996</v>
      </c>
      <c r="I5974" s="95">
        <f>'MRC NP, CWE NP, P'!R5974-'MRC NP, CWE NP, P'!T5974</f>
        <v>-4.9399999999999977</v>
      </c>
      <c r="J5974" s="95">
        <f>'MRC NP, CWE NP, P'!R5974-'MRC NP, CWE NP, P'!S5974</f>
        <v>-14.600000000000001</v>
      </c>
      <c r="K5974" s="95">
        <f>'MRC NP, CWE NP, P'!R5974-'MRC NP, CWE NP, P'!U5974</f>
        <v>-9.1199999999999974</v>
      </c>
      <c r="L5974" s="96">
        <f>MAX('MRC NP, CWE NP, P'!Q5974:U5974)-MIN('MRC NP, CWE NP, P'!Q5974:U5974)</f>
        <v>15.639999999999993</v>
      </c>
      <c r="M5974">
        <v>5</v>
      </c>
    </row>
    <row r="5975" spans="1:13" ht="15" x14ac:dyDescent="0.25">
      <c r="A5975" s="42" t="str">
        <f>'MRC NP, CWE NP, P'!A5975</f>
        <v>3b_updated_hist</v>
      </c>
      <c r="B5975" s="43" t="str">
        <f>'MRC NP, CWE NP, P'!B5975</f>
        <v>E</v>
      </c>
      <c r="C5975" s="43" t="str">
        <f>'MRC NP, CWE NP, P'!C5975</f>
        <v>Interseason</v>
      </c>
      <c r="D5975" s="43" t="str">
        <f>'MRC NP, CWE NP, P'!D5975</f>
        <v>Weekday</v>
      </c>
      <c r="E5975" s="43">
        <f>'MRC NP, CWE NP, P'!E5975</f>
        <v>20181026</v>
      </c>
      <c r="F5975" s="43">
        <f>'MRC NP, CWE NP, P'!F5975</f>
        <v>22</v>
      </c>
      <c r="G5975" s="95">
        <f>'MRC NP, CWE NP, P'!Q5975-'MRC NP, CWE NP, P'!S5975</f>
        <v>1.4699999999999989</v>
      </c>
      <c r="H5975" s="95">
        <f>'MRC NP, CWE NP, P'!Q5975-'MRC NP, CWE NP, P'!T5975</f>
        <v>15.479999999999997</v>
      </c>
      <c r="I5975" s="95">
        <f>'MRC NP, CWE NP, P'!R5975-'MRC NP, CWE NP, P'!T5975</f>
        <v>-6.6199999999999974</v>
      </c>
      <c r="J5975" s="95">
        <f>'MRC NP, CWE NP, P'!R5975-'MRC NP, CWE NP, P'!S5975</f>
        <v>-20.629999999999995</v>
      </c>
      <c r="K5975" s="95">
        <f>'MRC NP, CWE NP, P'!R5975-'MRC NP, CWE NP, P'!U5975</f>
        <v>-12.889999999999993</v>
      </c>
      <c r="L5975" s="96">
        <f>MAX('MRC NP, CWE NP, P'!Q5975:U5975)-MIN('MRC NP, CWE NP, P'!Q5975:U5975)</f>
        <v>22.099999999999994</v>
      </c>
      <c r="M5975">
        <v>5</v>
      </c>
    </row>
    <row r="5976" spans="1:13" ht="15" x14ac:dyDescent="0.25">
      <c r="A5976" s="42" t="str">
        <f>'MRC NP, CWE NP, P'!A5976</f>
        <v>3b_updated_hist</v>
      </c>
      <c r="B5976" s="43" t="str">
        <f>'MRC NP, CWE NP, P'!B5976</f>
        <v>E</v>
      </c>
      <c r="C5976" s="43" t="str">
        <f>'MRC NP, CWE NP, P'!C5976</f>
        <v>Interseason</v>
      </c>
      <c r="D5976" s="43" t="str">
        <f>'MRC NP, CWE NP, P'!D5976</f>
        <v>Weekday</v>
      </c>
      <c r="E5976" s="43">
        <f>'MRC NP, CWE NP, P'!E5976</f>
        <v>20181026</v>
      </c>
      <c r="F5976" s="43">
        <f>'MRC NP, CWE NP, P'!F5976</f>
        <v>23</v>
      </c>
      <c r="G5976" s="95">
        <f>'MRC NP, CWE NP, P'!Q5976-'MRC NP, CWE NP, P'!S5976</f>
        <v>1.5699999999999932</v>
      </c>
      <c r="H5976" s="95">
        <f>'MRC NP, CWE NP, P'!Q5976-'MRC NP, CWE NP, P'!T5976</f>
        <v>16.369999999999997</v>
      </c>
      <c r="I5976" s="95">
        <f>'MRC NP, CWE NP, P'!R5976-'MRC NP, CWE NP, P'!T5976</f>
        <v>-7.490000000000002</v>
      </c>
      <c r="J5976" s="95">
        <f>'MRC NP, CWE NP, P'!R5976-'MRC NP, CWE NP, P'!S5976</f>
        <v>-22.290000000000006</v>
      </c>
      <c r="K5976" s="95">
        <f>'MRC NP, CWE NP, P'!R5976-'MRC NP, CWE NP, P'!U5976</f>
        <v>-13.86</v>
      </c>
      <c r="L5976" s="96">
        <f>MAX('MRC NP, CWE NP, P'!Q5976:U5976)-MIN('MRC NP, CWE NP, P'!Q5976:U5976)</f>
        <v>23.86</v>
      </c>
      <c r="M5976">
        <v>5</v>
      </c>
    </row>
    <row r="5977" spans="1:13" ht="15" x14ac:dyDescent="0.25">
      <c r="A5977" s="42" t="str">
        <f>'MRC NP, CWE NP, P'!A5977</f>
        <v>3b_updated_hist</v>
      </c>
      <c r="B5977" s="43" t="str">
        <f>'MRC NP, CWE NP, P'!B5977</f>
        <v>E</v>
      </c>
      <c r="C5977" s="43" t="str">
        <f>'MRC NP, CWE NP, P'!C5977</f>
        <v>Interseason</v>
      </c>
      <c r="D5977" s="43" t="str">
        <f>'MRC NP, CWE NP, P'!D5977</f>
        <v>Weekday</v>
      </c>
      <c r="E5977" s="43">
        <f>'MRC NP, CWE NP, P'!E5977</f>
        <v>20181026</v>
      </c>
      <c r="F5977" s="43">
        <f>'MRC NP, CWE NP, P'!F5977</f>
        <v>24</v>
      </c>
      <c r="G5977" s="95">
        <f>'MRC NP, CWE NP, P'!Q5977-'MRC NP, CWE NP, P'!S5977</f>
        <v>1.7499999999999929</v>
      </c>
      <c r="H5977" s="95">
        <f>'MRC NP, CWE NP, P'!Q5977-'MRC NP, CWE NP, P'!T5977</f>
        <v>18.589999999999996</v>
      </c>
      <c r="I5977" s="95">
        <f>'MRC NP, CWE NP, P'!R5977-'MRC NP, CWE NP, P'!T5977</f>
        <v>-8.07</v>
      </c>
      <c r="J5977" s="95">
        <f>'MRC NP, CWE NP, P'!R5977-'MRC NP, CWE NP, P'!S5977</f>
        <v>-24.910000000000004</v>
      </c>
      <c r="K5977" s="95">
        <f>'MRC NP, CWE NP, P'!R5977-'MRC NP, CWE NP, P'!U5977</f>
        <v>-15.490000000000002</v>
      </c>
      <c r="L5977" s="96">
        <f>MAX('MRC NP, CWE NP, P'!Q5977:U5977)-MIN('MRC NP, CWE NP, P'!Q5977:U5977)</f>
        <v>26.659999999999997</v>
      </c>
      <c r="M5977">
        <v>5</v>
      </c>
    </row>
    <row r="5978" spans="1:13" ht="15" x14ac:dyDescent="0.25">
      <c r="A5978" s="42" t="str">
        <f>'MRC NP, CWE NP, P'!A5978</f>
        <v>3b_updated_hist</v>
      </c>
      <c r="B5978" s="43" t="str">
        <f>'MRC NP, CWE NP, P'!B5978</f>
        <v>H</v>
      </c>
      <c r="C5978" s="43" t="str">
        <f>'MRC NP, CWE NP, P'!C5978</f>
        <v>Interseason</v>
      </c>
      <c r="D5978" s="43" t="str">
        <f>'MRC NP, CWE NP, P'!D5978</f>
        <v>Weekend</v>
      </c>
      <c r="E5978" s="43">
        <f>'MRC NP, CWE NP, P'!E5978</f>
        <v>20181027</v>
      </c>
      <c r="F5978" s="43">
        <f>'MRC NP, CWE NP, P'!F5978</f>
        <v>1</v>
      </c>
      <c r="G5978" s="95">
        <f>'MRC NP, CWE NP, P'!Q5978-'MRC NP, CWE NP, P'!S5978</f>
        <v>1.3599999999999994</v>
      </c>
      <c r="H5978" s="95">
        <f>'MRC NP, CWE NP, P'!Q5978-'MRC NP, CWE NP, P'!T5978</f>
        <v>19.760000000000005</v>
      </c>
      <c r="I5978" s="95">
        <f>'MRC NP, CWE NP, P'!R5978-'MRC NP, CWE NP, P'!T5978</f>
        <v>-2.9500000000000028</v>
      </c>
      <c r="J5978" s="95">
        <f>'MRC NP, CWE NP, P'!R5978-'MRC NP, CWE NP, P'!S5978</f>
        <v>-21.350000000000009</v>
      </c>
      <c r="K5978" s="95">
        <f>'MRC NP, CWE NP, P'!R5978-'MRC NP, CWE NP, P'!U5978</f>
        <v>-9.0200000000000031</v>
      </c>
      <c r="L5978" s="96">
        <f>MAX('MRC NP, CWE NP, P'!Q5978:U5978)-MIN('MRC NP, CWE NP, P'!Q5978:U5978)</f>
        <v>22.710000000000008</v>
      </c>
      <c r="M5978">
        <v>5</v>
      </c>
    </row>
    <row r="5979" spans="1:13" ht="15" x14ac:dyDescent="0.25">
      <c r="A5979" s="42" t="str">
        <f>'MRC NP, CWE NP, P'!A5979</f>
        <v>3b_updated_hist</v>
      </c>
      <c r="B5979" s="43" t="str">
        <f>'MRC NP, CWE NP, P'!B5979</f>
        <v>H</v>
      </c>
      <c r="C5979" s="43" t="str">
        <f>'MRC NP, CWE NP, P'!C5979</f>
        <v>Interseason</v>
      </c>
      <c r="D5979" s="43" t="str">
        <f>'MRC NP, CWE NP, P'!D5979</f>
        <v>Weekend</v>
      </c>
      <c r="E5979" s="43">
        <f>'MRC NP, CWE NP, P'!E5979</f>
        <v>20181027</v>
      </c>
      <c r="F5979" s="43">
        <f>'MRC NP, CWE NP, P'!F5979</f>
        <v>2</v>
      </c>
      <c r="G5979" s="95">
        <f>'MRC NP, CWE NP, P'!Q5979-'MRC NP, CWE NP, P'!S5979</f>
        <v>9.0900000000000034</v>
      </c>
      <c r="H5979" s="95">
        <f>'MRC NP, CWE NP, P'!Q5979-'MRC NP, CWE NP, P'!T5979</f>
        <v>17.57</v>
      </c>
      <c r="I5979" s="95">
        <f>'MRC NP, CWE NP, P'!R5979-'MRC NP, CWE NP, P'!T5979</f>
        <v>-1.3599999999999994</v>
      </c>
      <c r="J5979" s="95">
        <f>'MRC NP, CWE NP, P'!R5979-'MRC NP, CWE NP, P'!S5979</f>
        <v>-9.8399999999999963</v>
      </c>
      <c r="K5979" s="95">
        <f>'MRC NP, CWE NP, P'!R5979-'MRC NP, CWE NP, P'!U5979</f>
        <v>-7</v>
      </c>
      <c r="L5979" s="96">
        <f>MAX('MRC NP, CWE NP, P'!Q5979:U5979)-MIN('MRC NP, CWE NP, P'!Q5979:U5979)</f>
        <v>18.93</v>
      </c>
      <c r="M5979">
        <v>5</v>
      </c>
    </row>
    <row r="5980" spans="1:13" ht="15" x14ac:dyDescent="0.25">
      <c r="A5980" s="42" t="str">
        <f>'MRC NP, CWE NP, P'!A5980</f>
        <v>3b_updated_hist</v>
      </c>
      <c r="B5980" s="43" t="str">
        <f>'MRC NP, CWE NP, P'!B5980</f>
        <v>H</v>
      </c>
      <c r="C5980" s="43" t="str">
        <f>'MRC NP, CWE NP, P'!C5980</f>
        <v>Interseason</v>
      </c>
      <c r="D5980" s="43" t="str">
        <f>'MRC NP, CWE NP, P'!D5980</f>
        <v>Weekend</v>
      </c>
      <c r="E5980" s="43">
        <f>'MRC NP, CWE NP, P'!E5980</f>
        <v>20181027</v>
      </c>
      <c r="F5980" s="43">
        <f>'MRC NP, CWE NP, P'!F5980</f>
        <v>3</v>
      </c>
      <c r="G5980" s="95">
        <f>'MRC NP, CWE NP, P'!Q5980-'MRC NP, CWE NP, P'!S5980</f>
        <v>9.6899999999999977</v>
      </c>
      <c r="H5980" s="95">
        <f>'MRC NP, CWE NP, P'!Q5980-'MRC NP, CWE NP, P'!T5980</f>
        <v>18.96</v>
      </c>
      <c r="I5980" s="95">
        <f>'MRC NP, CWE NP, P'!R5980-'MRC NP, CWE NP, P'!T5980</f>
        <v>-1.3100000000000023</v>
      </c>
      <c r="J5980" s="95">
        <f>'MRC NP, CWE NP, P'!R5980-'MRC NP, CWE NP, P'!S5980</f>
        <v>-10.580000000000005</v>
      </c>
      <c r="K5980" s="95">
        <f>'MRC NP, CWE NP, P'!R5980-'MRC NP, CWE NP, P'!U5980</f>
        <v>-8.3800000000000026</v>
      </c>
      <c r="L5980" s="96">
        <f>MAX('MRC NP, CWE NP, P'!Q5980:U5980)-MIN('MRC NP, CWE NP, P'!Q5980:U5980)</f>
        <v>20.270000000000003</v>
      </c>
      <c r="M5980">
        <v>5</v>
      </c>
    </row>
    <row r="5981" spans="1:13" ht="15" x14ac:dyDescent="0.25">
      <c r="A5981" s="42" t="str">
        <f>'MRC NP, CWE NP, P'!A5981</f>
        <v>3b_updated_hist</v>
      </c>
      <c r="B5981" s="43" t="str">
        <f>'MRC NP, CWE NP, P'!B5981</f>
        <v>H</v>
      </c>
      <c r="C5981" s="43" t="str">
        <f>'MRC NP, CWE NP, P'!C5981</f>
        <v>Interseason</v>
      </c>
      <c r="D5981" s="43" t="str">
        <f>'MRC NP, CWE NP, P'!D5981</f>
        <v>Weekend</v>
      </c>
      <c r="E5981" s="43">
        <f>'MRC NP, CWE NP, P'!E5981</f>
        <v>20181027</v>
      </c>
      <c r="F5981" s="43">
        <f>'MRC NP, CWE NP, P'!F5981</f>
        <v>4</v>
      </c>
      <c r="G5981" s="95">
        <f>'MRC NP, CWE NP, P'!Q5981-'MRC NP, CWE NP, P'!S5981</f>
        <v>10.350000000000001</v>
      </c>
      <c r="H5981" s="95">
        <f>'MRC NP, CWE NP, P'!Q5981-'MRC NP, CWE NP, P'!T5981</f>
        <v>19.770000000000003</v>
      </c>
      <c r="I5981" s="95">
        <f>'MRC NP, CWE NP, P'!R5981-'MRC NP, CWE NP, P'!T5981</f>
        <v>-2.4399999999999977</v>
      </c>
      <c r="J5981" s="95">
        <f>'MRC NP, CWE NP, P'!R5981-'MRC NP, CWE NP, P'!S5981</f>
        <v>-11.86</v>
      </c>
      <c r="K5981" s="95">
        <f>'MRC NP, CWE NP, P'!R5981-'MRC NP, CWE NP, P'!U5981</f>
        <v>-9.9399999999999977</v>
      </c>
      <c r="L5981" s="96">
        <f>MAX('MRC NP, CWE NP, P'!Q5981:U5981)-MIN('MRC NP, CWE NP, P'!Q5981:U5981)</f>
        <v>22.21</v>
      </c>
      <c r="M5981">
        <v>5</v>
      </c>
    </row>
    <row r="5982" spans="1:13" ht="15" x14ac:dyDescent="0.25">
      <c r="A5982" s="42" t="str">
        <f>'MRC NP, CWE NP, P'!A5982</f>
        <v>3b_updated_hist</v>
      </c>
      <c r="B5982" s="43" t="str">
        <f>'MRC NP, CWE NP, P'!B5982</f>
        <v>H</v>
      </c>
      <c r="C5982" s="43" t="str">
        <f>'MRC NP, CWE NP, P'!C5982</f>
        <v>Interseason</v>
      </c>
      <c r="D5982" s="43" t="str">
        <f>'MRC NP, CWE NP, P'!D5982</f>
        <v>Weekend</v>
      </c>
      <c r="E5982" s="43">
        <f>'MRC NP, CWE NP, P'!E5982</f>
        <v>20181027</v>
      </c>
      <c r="F5982" s="43">
        <f>'MRC NP, CWE NP, P'!F5982</f>
        <v>5</v>
      </c>
      <c r="G5982" s="95">
        <f>'MRC NP, CWE NP, P'!Q5982-'MRC NP, CWE NP, P'!S5982</f>
        <v>5.980000000000004</v>
      </c>
      <c r="H5982" s="95">
        <f>'MRC NP, CWE NP, P'!Q5982-'MRC NP, CWE NP, P'!T5982</f>
        <v>11.530000000000001</v>
      </c>
      <c r="I5982" s="95">
        <f>'MRC NP, CWE NP, P'!R5982-'MRC NP, CWE NP, P'!T5982</f>
        <v>-3</v>
      </c>
      <c r="J5982" s="95">
        <f>'MRC NP, CWE NP, P'!R5982-'MRC NP, CWE NP, P'!S5982</f>
        <v>-8.5499999999999972</v>
      </c>
      <c r="K5982" s="95">
        <f>'MRC NP, CWE NP, P'!R5982-'MRC NP, CWE NP, P'!U5982</f>
        <v>-10.54</v>
      </c>
      <c r="L5982" s="96">
        <f>MAX('MRC NP, CWE NP, P'!Q5982:U5982)-MIN('MRC NP, CWE NP, P'!Q5982:U5982)</f>
        <v>14.530000000000001</v>
      </c>
      <c r="M5982">
        <v>5</v>
      </c>
    </row>
    <row r="5983" spans="1:13" ht="15" x14ac:dyDescent="0.25">
      <c r="A5983" s="42" t="str">
        <f>'MRC NP, CWE NP, P'!A5983</f>
        <v>3b_updated_hist</v>
      </c>
      <c r="B5983" s="43" t="str">
        <f>'MRC NP, CWE NP, P'!B5983</f>
        <v>H</v>
      </c>
      <c r="C5983" s="43" t="str">
        <f>'MRC NP, CWE NP, P'!C5983</f>
        <v>Interseason</v>
      </c>
      <c r="D5983" s="43" t="str">
        <f>'MRC NP, CWE NP, P'!D5983</f>
        <v>Weekend</v>
      </c>
      <c r="E5983" s="43">
        <f>'MRC NP, CWE NP, P'!E5983</f>
        <v>20181027</v>
      </c>
      <c r="F5983" s="43">
        <f>'MRC NP, CWE NP, P'!F5983</f>
        <v>6</v>
      </c>
      <c r="G5983" s="95">
        <f>'MRC NP, CWE NP, P'!Q5983-'MRC NP, CWE NP, P'!S5983</f>
        <v>7.2700000000000031</v>
      </c>
      <c r="H5983" s="95">
        <f>'MRC NP, CWE NP, P'!Q5983-'MRC NP, CWE NP, P'!T5983</f>
        <v>15.340000000000003</v>
      </c>
      <c r="I5983" s="95">
        <f>'MRC NP, CWE NP, P'!R5983-'MRC NP, CWE NP, P'!T5983</f>
        <v>0</v>
      </c>
      <c r="J5983" s="95">
        <f>'MRC NP, CWE NP, P'!R5983-'MRC NP, CWE NP, P'!S5983</f>
        <v>-8.07</v>
      </c>
      <c r="K5983" s="95">
        <f>'MRC NP, CWE NP, P'!R5983-'MRC NP, CWE NP, P'!U5983</f>
        <v>-7.230000000000004</v>
      </c>
      <c r="L5983" s="96">
        <f>MAX('MRC NP, CWE NP, P'!Q5983:U5983)-MIN('MRC NP, CWE NP, P'!Q5983:U5983)</f>
        <v>15.340000000000003</v>
      </c>
      <c r="M5983">
        <v>4</v>
      </c>
    </row>
    <row r="5984" spans="1:13" ht="15" x14ac:dyDescent="0.25">
      <c r="A5984" s="42" t="str">
        <f>'MRC NP, CWE NP, P'!A5984</f>
        <v>3b_updated_hist</v>
      </c>
      <c r="B5984" s="43" t="str">
        <f>'MRC NP, CWE NP, P'!B5984</f>
        <v>H</v>
      </c>
      <c r="C5984" s="43" t="str">
        <f>'MRC NP, CWE NP, P'!C5984</f>
        <v>Interseason</v>
      </c>
      <c r="D5984" s="43" t="str">
        <f>'MRC NP, CWE NP, P'!D5984</f>
        <v>Weekend</v>
      </c>
      <c r="E5984" s="43">
        <f>'MRC NP, CWE NP, P'!E5984</f>
        <v>20181027</v>
      </c>
      <c r="F5984" s="43">
        <f>'MRC NP, CWE NP, P'!F5984</f>
        <v>7</v>
      </c>
      <c r="G5984" s="95">
        <f>'MRC NP, CWE NP, P'!Q5984-'MRC NP, CWE NP, P'!S5984</f>
        <v>7.8500000000000014</v>
      </c>
      <c r="H5984" s="95">
        <f>'MRC NP, CWE NP, P'!Q5984-'MRC NP, CWE NP, P'!T5984</f>
        <v>15.720000000000006</v>
      </c>
      <c r="I5984" s="95">
        <f>'MRC NP, CWE NP, P'!R5984-'MRC NP, CWE NP, P'!T5984</f>
        <v>-2.6999999999999957</v>
      </c>
      <c r="J5984" s="95">
        <f>'MRC NP, CWE NP, P'!R5984-'MRC NP, CWE NP, P'!S5984</f>
        <v>-10.57</v>
      </c>
      <c r="K5984" s="95">
        <f>'MRC NP, CWE NP, P'!R5984-'MRC NP, CWE NP, P'!U5984</f>
        <v>-14.07</v>
      </c>
      <c r="L5984" s="96">
        <f>MAX('MRC NP, CWE NP, P'!Q5984:U5984)-MIN('MRC NP, CWE NP, P'!Q5984:U5984)</f>
        <v>18.420000000000002</v>
      </c>
      <c r="M5984">
        <v>5</v>
      </c>
    </row>
    <row r="5985" spans="1:13" ht="15" x14ac:dyDescent="0.25">
      <c r="A5985" s="42" t="str">
        <f>'MRC NP, CWE NP, P'!A5985</f>
        <v>3b_updated_hist</v>
      </c>
      <c r="B5985" s="43" t="str">
        <f>'MRC NP, CWE NP, P'!B5985</f>
        <v>H</v>
      </c>
      <c r="C5985" s="43" t="str">
        <f>'MRC NP, CWE NP, P'!C5985</f>
        <v>Interseason</v>
      </c>
      <c r="D5985" s="43" t="str">
        <f>'MRC NP, CWE NP, P'!D5985</f>
        <v>Weekend</v>
      </c>
      <c r="E5985" s="43">
        <f>'MRC NP, CWE NP, P'!E5985</f>
        <v>20181027</v>
      </c>
      <c r="F5985" s="43">
        <f>'MRC NP, CWE NP, P'!F5985</f>
        <v>8</v>
      </c>
      <c r="G5985" s="95">
        <f>'MRC NP, CWE NP, P'!Q5985-'MRC NP, CWE NP, P'!S5985</f>
        <v>5.5399999999999991</v>
      </c>
      <c r="H5985" s="95">
        <f>'MRC NP, CWE NP, P'!Q5985-'MRC NP, CWE NP, P'!T5985</f>
        <v>12.68</v>
      </c>
      <c r="I5985" s="95">
        <f>'MRC NP, CWE NP, P'!R5985-'MRC NP, CWE NP, P'!T5985</f>
        <v>-0.59000000000000341</v>
      </c>
      <c r="J5985" s="95">
        <f>'MRC NP, CWE NP, P'!R5985-'MRC NP, CWE NP, P'!S5985</f>
        <v>-7.730000000000004</v>
      </c>
      <c r="K5985" s="95">
        <f>'MRC NP, CWE NP, P'!R5985-'MRC NP, CWE NP, P'!U5985</f>
        <v>-15.360000000000007</v>
      </c>
      <c r="L5985" s="96">
        <f>MAX('MRC NP, CWE NP, P'!Q5985:U5985)-MIN('MRC NP, CWE NP, P'!Q5985:U5985)</f>
        <v>15.360000000000007</v>
      </c>
      <c r="M5985">
        <v>5</v>
      </c>
    </row>
    <row r="5986" spans="1:13" ht="15" x14ac:dyDescent="0.25">
      <c r="A5986" s="42" t="str">
        <f>'MRC NP, CWE NP, P'!A5986</f>
        <v>3b_updated_hist</v>
      </c>
      <c r="B5986" s="43" t="str">
        <f>'MRC NP, CWE NP, P'!B5986</f>
        <v>H</v>
      </c>
      <c r="C5986" s="43" t="str">
        <f>'MRC NP, CWE NP, P'!C5986</f>
        <v>Interseason</v>
      </c>
      <c r="D5986" s="43" t="str">
        <f>'MRC NP, CWE NP, P'!D5986</f>
        <v>Weekend</v>
      </c>
      <c r="E5986" s="43">
        <f>'MRC NP, CWE NP, P'!E5986</f>
        <v>20181027</v>
      </c>
      <c r="F5986" s="43">
        <f>'MRC NP, CWE NP, P'!F5986</f>
        <v>9</v>
      </c>
      <c r="G5986" s="95">
        <f>'MRC NP, CWE NP, P'!Q5986-'MRC NP, CWE NP, P'!S5986</f>
        <v>0.18999999999999773</v>
      </c>
      <c r="H5986" s="95">
        <f>'MRC NP, CWE NP, P'!Q5986-'MRC NP, CWE NP, P'!T5986</f>
        <v>0.59999999999999432</v>
      </c>
      <c r="I5986" s="95">
        <f>'MRC NP, CWE NP, P'!R5986-'MRC NP, CWE NP, P'!T5986</f>
        <v>0.21999999999999886</v>
      </c>
      <c r="J5986" s="95">
        <f>'MRC NP, CWE NP, P'!R5986-'MRC NP, CWE NP, P'!S5986</f>
        <v>-0.18999999999999773</v>
      </c>
      <c r="K5986" s="95">
        <f>'MRC NP, CWE NP, P'!R5986-'MRC NP, CWE NP, P'!U5986</f>
        <v>-4.9999999999997158E-2</v>
      </c>
      <c r="L5986" s="96">
        <f>MAX('MRC NP, CWE NP, P'!Q5986:U5986)-MIN('MRC NP, CWE NP, P'!Q5986:U5986)</f>
        <v>0.59999999999999432</v>
      </c>
      <c r="M5986">
        <v>5</v>
      </c>
    </row>
    <row r="5987" spans="1:13" ht="15" x14ac:dyDescent="0.25">
      <c r="A5987" s="42" t="str">
        <f>'MRC NP, CWE NP, P'!A5987</f>
        <v>3b_updated_hist</v>
      </c>
      <c r="B5987" s="43" t="str">
        <f>'MRC NP, CWE NP, P'!B5987</f>
        <v>H</v>
      </c>
      <c r="C5987" s="43" t="str">
        <f>'MRC NP, CWE NP, P'!C5987</f>
        <v>Interseason</v>
      </c>
      <c r="D5987" s="43" t="str">
        <f>'MRC NP, CWE NP, P'!D5987</f>
        <v>Weekend</v>
      </c>
      <c r="E5987" s="43">
        <f>'MRC NP, CWE NP, P'!E5987</f>
        <v>20181027</v>
      </c>
      <c r="F5987" s="43">
        <f>'MRC NP, CWE NP, P'!F5987</f>
        <v>10</v>
      </c>
      <c r="G5987" s="95">
        <f>'MRC NP, CWE NP, P'!Q5987-'MRC NP, CWE NP, P'!S5987</f>
        <v>1.3999999999999915</v>
      </c>
      <c r="H5987" s="95">
        <f>'MRC NP, CWE NP, P'!Q5987-'MRC NP, CWE NP, P'!T5987</f>
        <v>7.4899999999999949</v>
      </c>
      <c r="I5987" s="95">
        <f>'MRC NP, CWE NP, P'!R5987-'MRC NP, CWE NP, P'!T5987</f>
        <v>1.8699999999999974</v>
      </c>
      <c r="J5987" s="95">
        <f>'MRC NP, CWE NP, P'!R5987-'MRC NP, CWE NP, P'!S5987</f>
        <v>-4.220000000000006</v>
      </c>
      <c r="K5987" s="95">
        <f>'MRC NP, CWE NP, P'!R5987-'MRC NP, CWE NP, P'!U5987</f>
        <v>-11.470000000000006</v>
      </c>
      <c r="L5987" s="96">
        <f>MAX('MRC NP, CWE NP, P'!Q5987:U5987)-MIN('MRC NP, CWE NP, P'!Q5987:U5987)</f>
        <v>13.340000000000003</v>
      </c>
      <c r="M5987">
        <v>5</v>
      </c>
    </row>
    <row r="5988" spans="1:13" ht="15" x14ac:dyDescent="0.25">
      <c r="A5988" s="42" t="str">
        <f>'MRC NP, CWE NP, P'!A5988</f>
        <v>3b_updated_hist</v>
      </c>
      <c r="B5988" s="43" t="str">
        <f>'MRC NP, CWE NP, P'!B5988</f>
        <v>H</v>
      </c>
      <c r="C5988" s="43" t="str">
        <f>'MRC NP, CWE NP, P'!C5988</f>
        <v>Interseason</v>
      </c>
      <c r="D5988" s="43" t="str">
        <f>'MRC NP, CWE NP, P'!D5988</f>
        <v>Weekend</v>
      </c>
      <c r="E5988" s="43">
        <f>'MRC NP, CWE NP, P'!E5988</f>
        <v>20181027</v>
      </c>
      <c r="F5988" s="43">
        <f>'MRC NP, CWE NP, P'!F5988</f>
        <v>11</v>
      </c>
      <c r="G5988" s="95">
        <f>'MRC NP, CWE NP, P'!Q5988-'MRC NP, CWE NP, P'!S5988</f>
        <v>5.5</v>
      </c>
      <c r="H5988" s="95">
        <f>'MRC NP, CWE NP, P'!Q5988-'MRC NP, CWE NP, P'!T5988</f>
        <v>12.439999999999998</v>
      </c>
      <c r="I5988" s="95">
        <f>'MRC NP, CWE NP, P'!R5988-'MRC NP, CWE NP, P'!T5988</f>
        <v>-0.42000000000000171</v>
      </c>
      <c r="J5988" s="95">
        <f>'MRC NP, CWE NP, P'!R5988-'MRC NP, CWE NP, P'!S5988</f>
        <v>-7.3599999999999994</v>
      </c>
      <c r="K5988" s="95">
        <f>'MRC NP, CWE NP, P'!R5988-'MRC NP, CWE NP, P'!U5988</f>
        <v>-6.4000000000000057</v>
      </c>
      <c r="L5988" s="96">
        <f>MAX('MRC NP, CWE NP, P'!Q5988:U5988)-MIN('MRC NP, CWE NP, P'!Q5988:U5988)</f>
        <v>12.86</v>
      </c>
      <c r="M5988">
        <v>5</v>
      </c>
    </row>
    <row r="5989" spans="1:13" ht="15" x14ac:dyDescent="0.25">
      <c r="A5989" s="42" t="str">
        <f>'MRC NP, CWE NP, P'!A5989</f>
        <v>3b_updated_hist</v>
      </c>
      <c r="B5989" s="43" t="str">
        <f>'MRC NP, CWE NP, P'!B5989</f>
        <v>H</v>
      </c>
      <c r="C5989" s="43" t="str">
        <f>'MRC NP, CWE NP, P'!C5989</f>
        <v>Interseason</v>
      </c>
      <c r="D5989" s="43" t="str">
        <f>'MRC NP, CWE NP, P'!D5989</f>
        <v>Weekend</v>
      </c>
      <c r="E5989" s="43">
        <f>'MRC NP, CWE NP, P'!E5989</f>
        <v>20181027</v>
      </c>
      <c r="F5989" s="43">
        <f>'MRC NP, CWE NP, P'!F5989</f>
        <v>12</v>
      </c>
      <c r="G5989" s="95">
        <f>'MRC NP, CWE NP, P'!Q5989-'MRC NP, CWE NP, P'!S5989</f>
        <v>3.519999999999996</v>
      </c>
      <c r="H5989" s="95">
        <f>'MRC NP, CWE NP, P'!Q5989-'MRC NP, CWE NP, P'!T5989</f>
        <v>7.4699999999999989</v>
      </c>
      <c r="I5989" s="95">
        <f>'MRC NP, CWE NP, P'!R5989-'MRC NP, CWE NP, P'!T5989</f>
        <v>-9.7700000000000031</v>
      </c>
      <c r="J5989" s="95">
        <f>'MRC NP, CWE NP, P'!R5989-'MRC NP, CWE NP, P'!S5989</f>
        <v>-13.720000000000006</v>
      </c>
      <c r="K5989" s="95">
        <f>'MRC NP, CWE NP, P'!R5989-'MRC NP, CWE NP, P'!U5989</f>
        <v>-13.720000000000006</v>
      </c>
      <c r="L5989" s="96">
        <f>MAX('MRC NP, CWE NP, P'!Q5989:U5989)-MIN('MRC NP, CWE NP, P'!Q5989:U5989)</f>
        <v>17.240000000000002</v>
      </c>
      <c r="M5989">
        <v>4</v>
      </c>
    </row>
    <row r="5990" spans="1:13" ht="15" x14ac:dyDescent="0.25">
      <c r="A5990" s="42" t="str">
        <f>'MRC NP, CWE NP, P'!A5990</f>
        <v>3b_updated_hist</v>
      </c>
      <c r="B5990" s="43" t="str">
        <f>'MRC NP, CWE NP, P'!B5990</f>
        <v>H</v>
      </c>
      <c r="C5990" s="43" t="str">
        <f>'MRC NP, CWE NP, P'!C5990</f>
        <v>Interseason</v>
      </c>
      <c r="D5990" s="43" t="str">
        <f>'MRC NP, CWE NP, P'!D5990</f>
        <v>Weekend</v>
      </c>
      <c r="E5990" s="43">
        <f>'MRC NP, CWE NP, P'!E5990</f>
        <v>20181027</v>
      </c>
      <c r="F5990" s="43">
        <f>'MRC NP, CWE NP, P'!F5990</f>
        <v>13</v>
      </c>
      <c r="G5990" s="95">
        <f>'MRC NP, CWE NP, P'!Q5990-'MRC NP, CWE NP, P'!S5990</f>
        <v>3.4500000000000028</v>
      </c>
      <c r="H5990" s="95">
        <f>'MRC NP, CWE NP, P'!Q5990-'MRC NP, CWE NP, P'!T5990</f>
        <v>21.11</v>
      </c>
      <c r="I5990" s="95">
        <f>'MRC NP, CWE NP, P'!R5990-'MRC NP, CWE NP, P'!T5990</f>
        <v>6.1300000000000026</v>
      </c>
      <c r="J5990" s="95">
        <f>'MRC NP, CWE NP, P'!R5990-'MRC NP, CWE NP, P'!S5990</f>
        <v>-11.529999999999994</v>
      </c>
      <c r="K5990" s="95">
        <f>'MRC NP, CWE NP, P'!R5990-'MRC NP, CWE NP, P'!U5990</f>
        <v>-8.8899999999999935</v>
      </c>
      <c r="L5990" s="96">
        <f>MAX('MRC NP, CWE NP, P'!Q5990:U5990)-MIN('MRC NP, CWE NP, P'!Q5990:U5990)</f>
        <v>21.11</v>
      </c>
      <c r="M5990">
        <v>5</v>
      </c>
    </row>
    <row r="5991" spans="1:13" ht="15" x14ac:dyDescent="0.25">
      <c r="A5991" s="42" t="str">
        <f>'MRC NP, CWE NP, P'!A5991</f>
        <v>3b_updated_hist</v>
      </c>
      <c r="B5991" s="43" t="str">
        <f>'MRC NP, CWE NP, P'!B5991</f>
        <v>H</v>
      </c>
      <c r="C5991" s="43" t="str">
        <f>'MRC NP, CWE NP, P'!C5991</f>
        <v>Interseason</v>
      </c>
      <c r="D5991" s="43" t="str">
        <f>'MRC NP, CWE NP, P'!D5991</f>
        <v>Weekend</v>
      </c>
      <c r="E5991" s="43">
        <f>'MRC NP, CWE NP, P'!E5991</f>
        <v>20181027</v>
      </c>
      <c r="F5991" s="43">
        <f>'MRC NP, CWE NP, P'!F5991</f>
        <v>14</v>
      </c>
      <c r="G5991" s="95">
        <f>'MRC NP, CWE NP, P'!Q5991-'MRC NP, CWE NP, P'!S5991</f>
        <v>5.1099999999999994</v>
      </c>
      <c r="H5991" s="95">
        <f>'MRC NP, CWE NP, P'!Q5991-'MRC NP, CWE NP, P'!T5991</f>
        <v>17.990000000000002</v>
      </c>
      <c r="I5991" s="95">
        <f>'MRC NP, CWE NP, P'!R5991-'MRC NP, CWE NP, P'!T5991</f>
        <v>6.3800000000000026</v>
      </c>
      <c r="J5991" s="95">
        <f>'MRC NP, CWE NP, P'!R5991-'MRC NP, CWE NP, P'!S5991</f>
        <v>-6.5</v>
      </c>
      <c r="K5991" s="95">
        <f>'MRC NP, CWE NP, P'!R5991-'MRC NP, CWE NP, P'!U5991</f>
        <v>-6.5</v>
      </c>
      <c r="L5991" s="96">
        <f>MAX('MRC NP, CWE NP, P'!Q5991:U5991)-MIN('MRC NP, CWE NP, P'!Q5991:U5991)</f>
        <v>17.990000000000002</v>
      </c>
      <c r="M5991">
        <v>4</v>
      </c>
    </row>
    <row r="5992" spans="1:13" ht="15" x14ac:dyDescent="0.25">
      <c r="A5992" s="42" t="str">
        <f>'MRC NP, CWE NP, P'!A5992</f>
        <v>3b_updated_hist</v>
      </c>
      <c r="B5992" s="43" t="str">
        <f>'MRC NP, CWE NP, P'!B5992</f>
        <v>H</v>
      </c>
      <c r="C5992" s="43" t="str">
        <f>'MRC NP, CWE NP, P'!C5992</f>
        <v>Interseason</v>
      </c>
      <c r="D5992" s="43" t="str">
        <f>'MRC NP, CWE NP, P'!D5992</f>
        <v>Weekend</v>
      </c>
      <c r="E5992" s="43">
        <f>'MRC NP, CWE NP, P'!E5992</f>
        <v>20181027</v>
      </c>
      <c r="F5992" s="43">
        <f>'MRC NP, CWE NP, P'!F5992</f>
        <v>15</v>
      </c>
      <c r="G5992" s="95">
        <f>'MRC NP, CWE NP, P'!Q5992-'MRC NP, CWE NP, P'!S5992</f>
        <v>2.8699999999999974</v>
      </c>
      <c r="H5992" s="95">
        <f>'MRC NP, CWE NP, P'!Q5992-'MRC NP, CWE NP, P'!T5992</f>
        <v>9.1599999999999966</v>
      </c>
      <c r="I5992" s="95">
        <f>'MRC NP, CWE NP, P'!R5992-'MRC NP, CWE NP, P'!T5992</f>
        <v>3.4199999999999946</v>
      </c>
      <c r="J5992" s="95">
        <f>'MRC NP, CWE NP, P'!R5992-'MRC NP, CWE NP, P'!S5992</f>
        <v>-2.8700000000000045</v>
      </c>
      <c r="K5992" s="95">
        <f>'MRC NP, CWE NP, P'!R5992-'MRC NP, CWE NP, P'!U5992</f>
        <v>-0.75</v>
      </c>
      <c r="L5992" s="96">
        <f>MAX('MRC NP, CWE NP, P'!Q5992:U5992)-MIN('MRC NP, CWE NP, P'!Q5992:U5992)</f>
        <v>9.1599999999999966</v>
      </c>
      <c r="M5992">
        <v>5</v>
      </c>
    </row>
    <row r="5993" spans="1:13" ht="15" x14ac:dyDescent="0.25">
      <c r="A5993" s="42" t="str">
        <f>'MRC NP, CWE NP, P'!A5993</f>
        <v>3b_updated_hist</v>
      </c>
      <c r="B5993" s="43" t="str">
        <f>'MRC NP, CWE NP, P'!B5993</f>
        <v>H</v>
      </c>
      <c r="C5993" s="43" t="str">
        <f>'MRC NP, CWE NP, P'!C5993</f>
        <v>Interseason</v>
      </c>
      <c r="D5993" s="43" t="str">
        <f>'MRC NP, CWE NP, P'!D5993</f>
        <v>Weekend</v>
      </c>
      <c r="E5993" s="43">
        <f>'MRC NP, CWE NP, P'!E5993</f>
        <v>20181027</v>
      </c>
      <c r="F5993" s="43">
        <f>'MRC NP, CWE NP, P'!F5993</f>
        <v>16</v>
      </c>
      <c r="G5993" s="95">
        <f>'MRC NP, CWE NP, P'!Q5993-'MRC NP, CWE NP, P'!S5993</f>
        <v>0.65999999999999659</v>
      </c>
      <c r="H5993" s="95">
        <f>'MRC NP, CWE NP, P'!Q5993-'MRC NP, CWE NP, P'!T5993</f>
        <v>2.0799999999999983</v>
      </c>
      <c r="I5993" s="95">
        <f>'MRC NP, CWE NP, P'!R5993-'MRC NP, CWE NP, P'!T5993</f>
        <v>0.76999999999999602</v>
      </c>
      <c r="J5993" s="95">
        <f>'MRC NP, CWE NP, P'!R5993-'MRC NP, CWE NP, P'!S5993</f>
        <v>-0.65000000000000568</v>
      </c>
      <c r="K5993" s="95">
        <f>'MRC NP, CWE NP, P'!R5993-'MRC NP, CWE NP, P'!U5993</f>
        <v>-0.17000000000000171</v>
      </c>
      <c r="L5993" s="96">
        <f>MAX('MRC NP, CWE NP, P'!Q5993:U5993)-MIN('MRC NP, CWE NP, P'!Q5993:U5993)</f>
        <v>2.0799999999999983</v>
      </c>
      <c r="M5993">
        <v>5</v>
      </c>
    </row>
    <row r="5994" spans="1:13" ht="15" x14ac:dyDescent="0.25">
      <c r="A5994" s="42" t="str">
        <f>'MRC NP, CWE NP, P'!A5994</f>
        <v>3b_updated_hist</v>
      </c>
      <c r="B5994" s="43" t="str">
        <f>'MRC NP, CWE NP, P'!B5994</f>
        <v>H</v>
      </c>
      <c r="C5994" s="43" t="str">
        <f>'MRC NP, CWE NP, P'!C5994</f>
        <v>Interseason</v>
      </c>
      <c r="D5994" s="43" t="str">
        <f>'MRC NP, CWE NP, P'!D5994</f>
        <v>Weekend</v>
      </c>
      <c r="E5994" s="43">
        <f>'MRC NP, CWE NP, P'!E5994</f>
        <v>20181027</v>
      </c>
      <c r="F5994" s="43">
        <f>'MRC NP, CWE NP, P'!F5994</f>
        <v>17</v>
      </c>
      <c r="G5994" s="95">
        <f>'MRC NP, CWE NP, P'!Q5994-'MRC NP, CWE NP, P'!S5994</f>
        <v>1.3200000000000003</v>
      </c>
      <c r="H5994" s="95">
        <f>'MRC NP, CWE NP, P'!Q5994-'MRC NP, CWE NP, P'!T5994</f>
        <v>4.1999999999999957</v>
      </c>
      <c r="I5994" s="95">
        <f>'MRC NP, CWE NP, P'!R5994-'MRC NP, CWE NP, P'!T5994</f>
        <v>1.5799999999999983</v>
      </c>
      <c r="J5994" s="95">
        <f>'MRC NP, CWE NP, P'!R5994-'MRC NP, CWE NP, P'!S5994</f>
        <v>-1.2999999999999972</v>
      </c>
      <c r="K5994" s="95">
        <f>'MRC NP, CWE NP, P'!R5994-'MRC NP, CWE NP, P'!U5994</f>
        <v>-0.33999999999999631</v>
      </c>
      <c r="L5994" s="96">
        <f>MAX('MRC NP, CWE NP, P'!Q5994:U5994)-MIN('MRC NP, CWE NP, P'!Q5994:U5994)</f>
        <v>4.1999999999999957</v>
      </c>
      <c r="M5994">
        <v>5</v>
      </c>
    </row>
    <row r="5995" spans="1:13" ht="15" x14ac:dyDescent="0.25">
      <c r="A5995" s="42" t="str">
        <f>'MRC NP, CWE NP, P'!A5995</f>
        <v>3b_updated_hist</v>
      </c>
      <c r="B5995" s="43" t="str">
        <f>'MRC NP, CWE NP, P'!B5995</f>
        <v>H</v>
      </c>
      <c r="C5995" s="43" t="str">
        <f>'MRC NP, CWE NP, P'!C5995</f>
        <v>Interseason</v>
      </c>
      <c r="D5995" s="43" t="str">
        <f>'MRC NP, CWE NP, P'!D5995</f>
        <v>Weekend</v>
      </c>
      <c r="E5995" s="43">
        <f>'MRC NP, CWE NP, P'!E5995</f>
        <v>20181027</v>
      </c>
      <c r="F5995" s="43">
        <f>'MRC NP, CWE NP, P'!F5995</f>
        <v>18</v>
      </c>
      <c r="G5995" s="95">
        <f>'MRC NP, CWE NP, P'!Q5995-'MRC NP, CWE NP, P'!S5995</f>
        <v>0</v>
      </c>
      <c r="H5995" s="95">
        <f>'MRC NP, CWE NP, P'!Q5995-'MRC NP, CWE NP, P'!T5995</f>
        <v>0</v>
      </c>
      <c r="I5995" s="95">
        <f>'MRC NP, CWE NP, P'!R5995-'MRC NP, CWE NP, P'!T5995</f>
        <v>0</v>
      </c>
      <c r="J5995" s="95">
        <f>'MRC NP, CWE NP, P'!R5995-'MRC NP, CWE NP, P'!S5995</f>
        <v>0</v>
      </c>
      <c r="K5995" s="95">
        <f>'MRC NP, CWE NP, P'!R5995-'MRC NP, CWE NP, P'!U5995</f>
        <v>0</v>
      </c>
      <c r="L5995" s="96">
        <f>MAX('MRC NP, CWE NP, P'!Q5995:U5995)-MIN('MRC NP, CWE NP, P'!Q5995:U5995)</f>
        <v>0</v>
      </c>
      <c r="M5995">
        <v>1</v>
      </c>
    </row>
    <row r="5996" spans="1:13" ht="15" x14ac:dyDescent="0.25">
      <c r="A5996" s="42" t="str">
        <f>'MRC NP, CWE NP, P'!A5996</f>
        <v>3b_updated_hist</v>
      </c>
      <c r="B5996" s="43" t="str">
        <f>'MRC NP, CWE NP, P'!B5996</f>
        <v>H</v>
      </c>
      <c r="C5996" s="43" t="str">
        <f>'MRC NP, CWE NP, P'!C5996</f>
        <v>Interseason</v>
      </c>
      <c r="D5996" s="43" t="str">
        <f>'MRC NP, CWE NP, P'!D5996</f>
        <v>Weekend</v>
      </c>
      <c r="E5996" s="43">
        <f>'MRC NP, CWE NP, P'!E5996</f>
        <v>20181027</v>
      </c>
      <c r="F5996" s="43">
        <f>'MRC NP, CWE NP, P'!F5996</f>
        <v>19</v>
      </c>
      <c r="G5996" s="95">
        <f>'MRC NP, CWE NP, P'!Q5996-'MRC NP, CWE NP, P'!S5996</f>
        <v>0</v>
      </c>
      <c r="H5996" s="95">
        <f>'MRC NP, CWE NP, P'!Q5996-'MRC NP, CWE NP, P'!T5996</f>
        <v>0</v>
      </c>
      <c r="I5996" s="95">
        <f>'MRC NP, CWE NP, P'!R5996-'MRC NP, CWE NP, P'!T5996</f>
        <v>0</v>
      </c>
      <c r="J5996" s="95">
        <f>'MRC NP, CWE NP, P'!R5996-'MRC NP, CWE NP, P'!S5996</f>
        <v>0</v>
      </c>
      <c r="K5996" s="95">
        <f>'MRC NP, CWE NP, P'!R5996-'MRC NP, CWE NP, P'!U5996</f>
        <v>0</v>
      </c>
      <c r="L5996" s="96">
        <f>MAX('MRC NP, CWE NP, P'!Q5996:U5996)-MIN('MRC NP, CWE NP, P'!Q5996:U5996)</f>
        <v>0</v>
      </c>
      <c r="M5996">
        <v>1</v>
      </c>
    </row>
    <row r="5997" spans="1:13" ht="15" x14ac:dyDescent="0.25">
      <c r="A5997" s="42" t="str">
        <f>'MRC NP, CWE NP, P'!A5997</f>
        <v>3b_updated_hist</v>
      </c>
      <c r="B5997" s="43" t="str">
        <f>'MRC NP, CWE NP, P'!B5997</f>
        <v>H</v>
      </c>
      <c r="C5997" s="43" t="str">
        <f>'MRC NP, CWE NP, P'!C5997</f>
        <v>Interseason</v>
      </c>
      <c r="D5997" s="43" t="str">
        <f>'MRC NP, CWE NP, P'!D5997</f>
        <v>Weekend</v>
      </c>
      <c r="E5997" s="43">
        <f>'MRC NP, CWE NP, P'!E5997</f>
        <v>20181027</v>
      </c>
      <c r="F5997" s="43">
        <f>'MRC NP, CWE NP, P'!F5997</f>
        <v>20</v>
      </c>
      <c r="G5997" s="95">
        <f>'MRC NP, CWE NP, P'!Q5997-'MRC NP, CWE NP, P'!S5997</f>
        <v>0.81000000000000227</v>
      </c>
      <c r="H5997" s="95">
        <f>'MRC NP, CWE NP, P'!Q5997-'MRC NP, CWE NP, P'!T5997</f>
        <v>2.4899999999999949</v>
      </c>
      <c r="I5997" s="95">
        <f>'MRC NP, CWE NP, P'!R5997-'MRC NP, CWE NP, P'!T5997</f>
        <v>0.92999999999999261</v>
      </c>
      <c r="J5997" s="95">
        <f>'MRC NP, CWE NP, P'!R5997-'MRC NP, CWE NP, P'!S5997</f>
        <v>-0.75</v>
      </c>
      <c r="K5997" s="95">
        <f>'MRC NP, CWE NP, P'!R5997-'MRC NP, CWE NP, P'!U5997</f>
        <v>-0.20000000000000284</v>
      </c>
      <c r="L5997" s="96">
        <f>MAX('MRC NP, CWE NP, P'!Q5997:U5997)-MIN('MRC NP, CWE NP, P'!Q5997:U5997)</f>
        <v>2.4899999999999949</v>
      </c>
      <c r="M5997">
        <v>5</v>
      </c>
    </row>
    <row r="5998" spans="1:13" ht="15" x14ac:dyDescent="0.25">
      <c r="A5998" s="42" t="str">
        <f>'MRC NP, CWE NP, P'!A5998</f>
        <v>3b_updated_hist</v>
      </c>
      <c r="B5998" s="43" t="str">
        <f>'MRC NP, CWE NP, P'!B5998</f>
        <v>H</v>
      </c>
      <c r="C5998" s="43" t="str">
        <f>'MRC NP, CWE NP, P'!C5998</f>
        <v>Interseason</v>
      </c>
      <c r="D5998" s="43" t="str">
        <f>'MRC NP, CWE NP, P'!D5998</f>
        <v>Weekend</v>
      </c>
      <c r="E5998" s="43">
        <f>'MRC NP, CWE NP, P'!E5998</f>
        <v>20181027</v>
      </c>
      <c r="F5998" s="43">
        <f>'MRC NP, CWE NP, P'!F5998</f>
        <v>21</v>
      </c>
      <c r="G5998" s="95">
        <f>'MRC NP, CWE NP, P'!Q5998-'MRC NP, CWE NP, P'!S5998</f>
        <v>7.4000000000000057</v>
      </c>
      <c r="H5998" s="95">
        <f>'MRC NP, CWE NP, P'!Q5998-'MRC NP, CWE NP, P'!T5998</f>
        <v>22.800000000000004</v>
      </c>
      <c r="I5998" s="95">
        <f>'MRC NP, CWE NP, P'!R5998-'MRC NP, CWE NP, P'!T5998</f>
        <v>8.470000000000006</v>
      </c>
      <c r="J5998" s="95">
        <f>'MRC NP, CWE NP, P'!R5998-'MRC NP, CWE NP, P'!S5998</f>
        <v>-6.9299999999999926</v>
      </c>
      <c r="K5998" s="95">
        <f>'MRC NP, CWE NP, P'!R5998-'MRC NP, CWE NP, P'!U5998</f>
        <v>-1.8299999999999983</v>
      </c>
      <c r="L5998" s="96">
        <f>MAX('MRC NP, CWE NP, P'!Q5998:U5998)-MIN('MRC NP, CWE NP, P'!Q5998:U5998)</f>
        <v>22.800000000000004</v>
      </c>
      <c r="M5998">
        <v>5</v>
      </c>
    </row>
    <row r="5999" spans="1:13" ht="15" x14ac:dyDescent="0.25">
      <c r="A5999" s="42" t="str">
        <f>'MRC NP, CWE NP, P'!A5999</f>
        <v>3b_updated_hist</v>
      </c>
      <c r="B5999" s="43" t="str">
        <f>'MRC NP, CWE NP, P'!B5999</f>
        <v>H</v>
      </c>
      <c r="C5999" s="43" t="str">
        <f>'MRC NP, CWE NP, P'!C5999</f>
        <v>Interseason</v>
      </c>
      <c r="D5999" s="43" t="str">
        <f>'MRC NP, CWE NP, P'!D5999</f>
        <v>Weekend</v>
      </c>
      <c r="E5999" s="43">
        <f>'MRC NP, CWE NP, P'!E5999</f>
        <v>20181027</v>
      </c>
      <c r="F5999" s="43">
        <f>'MRC NP, CWE NP, P'!F5999</f>
        <v>22</v>
      </c>
      <c r="G5999" s="95">
        <f>'MRC NP, CWE NP, P'!Q5999-'MRC NP, CWE NP, P'!S5999</f>
        <v>9.5499999999999972</v>
      </c>
      <c r="H5999" s="95">
        <f>'MRC NP, CWE NP, P'!Q5999-'MRC NP, CWE NP, P'!T5999</f>
        <v>23.809999999999995</v>
      </c>
      <c r="I5999" s="95">
        <f>'MRC NP, CWE NP, P'!R5999-'MRC NP, CWE NP, P'!T5999</f>
        <v>5.3299999999999983</v>
      </c>
      <c r="J5999" s="95">
        <f>'MRC NP, CWE NP, P'!R5999-'MRC NP, CWE NP, P'!S5999</f>
        <v>-8.93</v>
      </c>
      <c r="K5999" s="95">
        <f>'MRC NP, CWE NP, P'!R5999-'MRC NP, CWE NP, P'!U5999</f>
        <v>-2.3600000000000065</v>
      </c>
      <c r="L5999" s="96">
        <f>MAX('MRC NP, CWE NP, P'!Q5999:U5999)-MIN('MRC NP, CWE NP, P'!Q5999:U5999)</f>
        <v>23.809999999999995</v>
      </c>
      <c r="M5999">
        <v>5</v>
      </c>
    </row>
    <row r="6000" spans="1:13" ht="15" x14ac:dyDescent="0.25">
      <c r="A6000" s="42" t="str">
        <f>'MRC NP, CWE NP, P'!A6000</f>
        <v>3b_updated_hist</v>
      </c>
      <c r="B6000" s="43" t="str">
        <f>'MRC NP, CWE NP, P'!B6000</f>
        <v>H</v>
      </c>
      <c r="C6000" s="43" t="str">
        <f>'MRC NP, CWE NP, P'!C6000</f>
        <v>Interseason</v>
      </c>
      <c r="D6000" s="43" t="str">
        <f>'MRC NP, CWE NP, P'!D6000</f>
        <v>Weekend</v>
      </c>
      <c r="E6000" s="43">
        <f>'MRC NP, CWE NP, P'!E6000</f>
        <v>20181027</v>
      </c>
      <c r="F6000" s="43">
        <f>'MRC NP, CWE NP, P'!F6000</f>
        <v>23</v>
      </c>
      <c r="G6000" s="95">
        <f>'MRC NP, CWE NP, P'!Q6000-'MRC NP, CWE NP, P'!S6000</f>
        <v>5.8599999999999994</v>
      </c>
      <c r="H6000" s="95">
        <f>'MRC NP, CWE NP, P'!Q6000-'MRC NP, CWE NP, P'!T6000</f>
        <v>14.379999999999995</v>
      </c>
      <c r="I6000" s="95">
        <f>'MRC NP, CWE NP, P'!R6000-'MRC NP, CWE NP, P'!T6000</f>
        <v>3.009999999999998</v>
      </c>
      <c r="J6000" s="95">
        <f>'MRC NP, CWE NP, P'!R6000-'MRC NP, CWE NP, P'!S6000</f>
        <v>-5.509999999999998</v>
      </c>
      <c r="K6000" s="95">
        <f>'MRC NP, CWE NP, P'!R6000-'MRC NP, CWE NP, P'!U6000</f>
        <v>-1.4500000000000028</v>
      </c>
      <c r="L6000" s="96">
        <f>MAX('MRC NP, CWE NP, P'!Q6000:U6000)-MIN('MRC NP, CWE NP, P'!Q6000:U6000)</f>
        <v>14.379999999999995</v>
      </c>
      <c r="M6000">
        <v>5</v>
      </c>
    </row>
    <row r="6001" spans="1:13" ht="15" x14ac:dyDescent="0.25">
      <c r="A6001" s="42" t="str">
        <f>'MRC NP, CWE NP, P'!A6001</f>
        <v>3b_updated_hist</v>
      </c>
      <c r="B6001" s="43" t="str">
        <f>'MRC NP, CWE NP, P'!B6001</f>
        <v>H</v>
      </c>
      <c r="C6001" s="43" t="str">
        <f>'MRC NP, CWE NP, P'!C6001</f>
        <v>Interseason</v>
      </c>
      <c r="D6001" s="43" t="str">
        <f>'MRC NP, CWE NP, P'!D6001</f>
        <v>Weekend</v>
      </c>
      <c r="E6001" s="43">
        <f>'MRC NP, CWE NP, P'!E6001</f>
        <v>20181027</v>
      </c>
      <c r="F6001" s="43">
        <f>'MRC NP, CWE NP, P'!F6001</f>
        <v>24</v>
      </c>
      <c r="G6001" s="95">
        <f>'MRC NP, CWE NP, P'!Q6001-'MRC NP, CWE NP, P'!S6001</f>
        <v>11.700000000000003</v>
      </c>
      <c r="H6001" s="95">
        <f>'MRC NP, CWE NP, P'!Q6001-'MRC NP, CWE NP, P'!T6001</f>
        <v>25.810000000000002</v>
      </c>
      <c r="I6001" s="95">
        <f>'MRC NP, CWE NP, P'!R6001-'MRC NP, CWE NP, P'!T6001</f>
        <v>0.43999999999999773</v>
      </c>
      <c r="J6001" s="95">
        <f>'MRC NP, CWE NP, P'!R6001-'MRC NP, CWE NP, P'!S6001</f>
        <v>-13.670000000000002</v>
      </c>
      <c r="K6001" s="95">
        <f>'MRC NP, CWE NP, P'!R6001-'MRC NP, CWE NP, P'!U6001</f>
        <v>-4.1200000000000045</v>
      </c>
      <c r="L6001" s="96">
        <f>MAX('MRC NP, CWE NP, P'!Q6001:U6001)-MIN('MRC NP, CWE NP, P'!Q6001:U6001)</f>
        <v>25.810000000000002</v>
      </c>
      <c r="M6001">
        <v>5</v>
      </c>
    </row>
    <row r="6002" spans="1:13" ht="15" x14ac:dyDescent="0.25">
      <c r="A6002" s="42" t="str">
        <f>'MRC NP, CWE NP, P'!A6002</f>
        <v>3b_updated_hist</v>
      </c>
      <c r="B6002" s="43" t="str">
        <f>'MRC NP, CWE NP, P'!B6002</f>
        <v>E</v>
      </c>
      <c r="C6002" s="43" t="str">
        <f>'MRC NP, CWE NP, P'!C6002</f>
        <v>Interseason</v>
      </c>
      <c r="D6002" s="43" t="str">
        <f>'MRC NP, CWE NP, P'!D6002</f>
        <v>Weekday</v>
      </c>
      <c r="E6002" s="43">
        <f>'MRC NP, CWE NP, P'!E6002</f>
        <v>20181029</v>
      </c>
      <c r="F6002" s="43">
        <f>'MRC NP, CWE NP, P'!F6002</f>
        <v>1</v>
      </c>
      <c r="G6002" s="95">
        <f>'MRC NP, CWE NP, P'!Q6002-'MRC NP, CWE NP, P'!S6002</f>
        <v>9.6899999999999977</v>
      </c>
      <c r="H6002" s="95">
        <f>'MRC NP, CWE NP, P'!Q6002-'MRC NP, CWE NP, P'!T6002</f>
        <v>18.28</v>
      </c>
      <c r="I6002" s="95">
        <f>'MRC NP, CWE NP, P'!R6002-'MRC NP, CWE NP, P'!T6002</f>
        <v>-10.039999999999999</v>
      </c>
      <c r="J6002" s="95">
        <f>'MRC NP, CWE NP, P'!R6002-'MRC NP, CWE NP, P'!S6002</f>
        <v>-18.630000000000003</v>
      </c>
      <c r="K6002" s="95">
        <f>'MRC NP, CWE NP, P'!R6002-'MRC NP, CWE NP, P'!U6002</f>
        <v>-6.9600000000000009</v>
      </c>
      <c r="L6002" s="96">
        <f>MAX('MRC NP, CWE NP, P'!Q6002:U6002)-MIN('MRC NP, CWE NP, P'!Q6002:U6002)</f>
        <v>28.32</v>
      </c>
      <c r="M6002">
        <v>5</v>
      </c>
    </row>
    <row r="6003" spans="1:13" ht="15" x14ac:dyDescent="0.25">
      <c r="A6003" s="42" t="str">
        <f>'MRC NP, CWE NP, P'!A6003</f>
        <v>3b_updated_hist</v>
      </c>
      <c r="B6003" s="43" t="str">
        <f>'MRC NP, CWE NP, P'!B6003</f>
        <v>E</v>
      </c>
      <c r="C6003" s="43" t="str">
        <f>'MRC NP, CWE NP, P'!C6003</f>
        <v>Interseason</v>
      </c>
      <c r="D6003" s="43" t="str">
        <f>'MRC NP, CWE NP, P'!D6003</f>
        <v>Weekday</v>
      </c>
      <c r="E6003" s="43">
        <f>'MRC NP, CWE NP, P'!E6003</f>
        <v>20181029</v>
      </c>
      <c r="F6003" s="43">
        <f>'MRC NP, CWE NP, P'!F6003</f>
        <v>2</v>
      </c>
      <c r="G6003" s="95">
        <f>'MRC NP, CWE NP, P'!Q6003-'MRC NP, CWE NP, P'!S6003</f>
        <v>15.880000000000003</v>
      </c>
      <c r="H6003" s="95">
        <f>'MRC NP, CWE NP, P'!Q6003-'MRC NP, CWE NP, P'!T6003</f>
        <v>16.93</v>
      </c>
      <c r="I6003" s="95">
        <f>'MRC NP, CWE NP, P'!R6003-'MRC NP, CWE NP, P'!T6003</f>
        <v>-16.03</v>
      </c>
      <c r="J6003" s="95">
        <f>'MRC NP, CWE NP, P'!R6003-'MRC NP, CWE NP, P'!S6003</f>
        <v>-17.079999999999998</v>
      </c>
      <c r="K6003" s="95">
        <f>'MRC NP, CWE NP, P'!R6003-'MRC NP, CWE NP, P'!U6003</f>
        <v>0</v>
      </c>
      <c r="L6003" s="96">
        <f>MAX('MRC NP, CWE NP, P'!Q6003:U6003)-MIN('MRC NP, CWE NP, P'!Q6003:U6003)</f>
        <v>32.96</v>
      </c>
      <c r="M6003">
        <v>4</v>
      </c>
    </row>
    <row r="6004" spans="1:13" ht="15" x14ac:dyDescent="0.25">
      <c r="A6004" s="42" t="str">
        <f>'MRC NP, CWE NP, P'!A6004</f>
        <v>3b_updated_hist</v>
      </c>
      <c r="B6004" s="43" t="str">
        <f>'MRC NP, CWE NP, P'!B6004</f>
        <v>E</v>
      </c>
      <c r="C6004" s="43" t="str">
        <f>'MRC NP, CWE NP, P'!C6004</f>
        <v>Interseason</v>
      </c>
      <c r="D6004" s="43" t="str">
        <f>'MRC NP, CWE NP, P'!D6004</f>
        <v>Weekday</v>
      </c>
      <c r="E6004" s="43">
        <f>'MRC NP, CWE NP, P'!E6004</f>
        <v>20181029</v>
      </c>
      <c r="F6004" s="43">
        <f>'MRC NP, CWE NP, P'!F6004</f>
        <v>3</v>
      </c>
      <c r="G6004" s="95">
        <f>'MRC NP, CWE NP, P'!Q6004-'MRC NP, CWE NP, P'!S6004</f>
        <v>9.6599999999999966</v>
      </c>
      <c r="H6004" s="95">
        <f>'MRC NP, CWE NP, P'!Q6004-'MRC NP, CWE NP, P'!T6004</f>
        <v>11.68</v>
      </c>
      <c r="I6004" s="95">
        <f>'MRC NP, CWE NP, P'!R6004-'MRC NP, CWE NP, P'!T6004</f>
        <v>-8.7399999999999984</v>
      </c>
      <c r="J6004" s="95">
        <f>'MRC NP, CWE NP, P'!R6004-'MRC NP, CWE NP, P'!S6004</f>
        <v>-10.760000000000002</v>
      </c>
      <c r="K6004" s="95">
        <f>'MRC NP, CWE NP, P'!R6004-'MRC NP, CWE NP, P'!U6004</f>
        <v>-4.2500000000000036</v>
      </c>
      <c r="L6004" s="96">
        <f>MAX('MRC NP, CWE NP, P'!Q6004:U6004)-MIN('MRC NP, CWE NP, P'!Q6004:U6004)</f>
        <v>20.419999999999998</v>
      </c>
      <c r="M6004">
        <v>5</v>
      </c>
    </row>
    <row r="6005" spans="1:13" ht="15" x14ac:dyDescent="0.25">
      <c r="A6005" s="42" t="str">
        <f>'MRC NP, CWE NP, P'!A6005</f>
        <v>3b_updated_hist</v>
      </c>
      <c r="B6005" s="43" t="str">
        <f>'MRC NP, CWE NP, P'!B6005</f>
        <v>E</v>
      </c>
      <c r="C6005" s="43" t="str">
        <f>'MRC NP, CWE NP, P'!C6005</f>
        <v>Interseason</v>
      </c>
      <c r="D6005" s="43" t="str">
        <f>'MRC NP, CWE NP, P'!D6005</f>
        <v>Weekday</v>
      </c>
      <c r="E6005" s="43">
        <f>'MRC NP, CWE NP, P'!E6005</f>
        <v>20181029</v>
      </c>
      <c r="F6005" s="43">
        <f>'MRC NP, CWE NP, P'!F6005</f>
        <v>4</v>
      </c>
      <c r="G6005" s="95">
        <f>'MRC NP, CWE NP, P'!Q6005-'MRC NP, CWE NP, P'!S6005</f>
        <v>9.5899999999999963</v>
      </c>
      <c r="H6005" s="95">
        <f>'MRC NP, CWE NP, P'!Q6005-'MRC NP, CWE NP, P'!T6005</f>
        <v>9.019999999999996</v>
      </c>
      <c r="I6005" s="95">
        <f>'MRC NP, CWE NP, P'!R6005-'MRC NP, CWE NP, P'!T6005</f>
        <v>-12.48</v>
      </c>
      <c r="J6005" s="95">
        <f>'MRC NP, CWE NP, P'!R6005-'MRC NP, CWE NP, P'!S6005</f>
        <v>-11.91</v>
      </c>
      <c r="K6005" s="95">
        <f>'MRC NP, CWE NP, P'!R6005-'MRC NP, CWE NP, P'!U6005</f>
        <v>-4.9499999999999993</v>
      </c>
      <c r="L6005" s="96">
        <f>MAX('MRC NP, CWE NP, P'!Q6005:U6005)-MIN('MRC NP, CWE NP, P'!Q6005:U6005)</f>
        <v>21.499999999999996</v>
      </c>
      <c r="M6005">
        <v>5</v>
      </c>
    </row>
    <row r="6006" spans="1:13" ht="15" x14ac:dyDescent="0.25">
      <c r="A6006" s="42" t="str">
        <f>'MRC NP, CWE NP, P'!A6006</f>
        <v>3b_updated_hist</v>
      </c>
      <c r="B6006" s="43" t="str">
        <f>'MRC NP, CWE NP, P'!B6006</f>
        <v>E</v>
      </c>
      <c r="C6006" s="43" t="str">
        <f>'MRC NP, CWE NP, P'!C6006</f>
        <v>Interseason</v>
      </c>
      <c r="D6006" s="43" t="str">
        <f>'MRC NP, CWE NP, P'!D6006</f>
        <v>Weekday</v>
      </c>
      <c r="E6006" s="43">
        <f>'MRC NP, CWE NP, P'!E6006</f>
        <v>20181029</v>
      </c>
      <c r="F6006" s="43">
        <f>'MRC NP, CWE NP, P'!F6006</f>
        <v>5</v>
      </c>
      <c r="G6006" s="95">
        <f>'MRC NP, CWE NP, P'!Q6006-'MRC NP, CWE NP, P'!S6006</f>
        <v>8.259999999999998</v>
      </c>
      <c r="H6006" s="95">
        <f>'MRC NP, CWE NP, P'!Q6006-'MRC NP, CWE NP, P'!T6006</f>
        <v>6.7999999999999972</v>
      </c>
      <c r="I6006" s="95">
        <f>'MRC NP, CWE NP, P'!R6006-'MRC NP, CWE NP, P'!T6006</f>
        <v>-11.29</v>
      </c>
      <c r="J6006" s="95">
        <f>'MRC NP, CWE NP, P'!R6006-'MRC NP, CWE NP, P'!S6006</f>
        <v>-9.8299999999999983</v>
      </c>
      <c r="K6006" s="95">
        <f>'MRC NP, CWE NP, P'!R6006-'MRC NP, CWE NP, P'!U6006</f>
        <v>-4</v>
      </c>
      <c r="L6006" s="96">
        <f>MAX('MRC NP, CWE NP, P'!Q6006:U6006)-MIN('MRC NP, CWE NP, P'!Q6006:U6006)</f>
        <v>18.089999999999996</v>
      </c>
      <c r="M6006">
        <v>5</v>
      </c>
    </row>
    <row r="6007" spans="1:13" ht="15" x14ac:dyDescent="0.25">
      <c r="A6007" s="42" t="str">
        <f>'MRC NP, CWE NP, P'!A6007</f>
        <v>3b_updated_hist</v>
      </c>
      <c r="B6007" s="43" t="str">
        <f>'MRC NP, CWE NP, P'!B6007</f>
        <v>E</v>
      </c>
      <c r="C6007" s="43" t="str">
        <f>'MRC NP, CWE NP, P'!C6007</f>
        <v>Interseason</v>
      </c>
      <c r="D6007" s="43" t="str">
        <f>'MRC NP, CWE NP, P'!D6007</f>
        <v>Weekday</v>
      </c>
      <c r="E6007" s="43">
        <f>'MRC NP, CWE NP, P'!E6007</f>
        <v>20181029</v>
      </c>
      <c r="F6007" s="43">
        <f>'MRC NP, CWE NP, P'!F6007</f>
        <v>6</v>
      </c>
      <c r="G6007" s="95">
        <f>'MRC NP, CWE NP, P'!Q6007-'MRC NP, CWE NP, P'!S6007</f>
        <v>10.699999999999996</v>
      </c>
      <c r="H6007" s="95">
        <f>'MRC NP, CWE NP, P'!Q6007-'MRC NP, CWE NP, P'!T6007</f>
        <v>16.939999999999998</v>
      </c>
      <c r="I6007" s="95">
        <f>'MRC NP, CWE NP, P'!R6007-'MRC NP, CWE NP, P'!T6007</f>
        <v>-3.2299999999999969</v>
      </c>
      <c r="J6007" s="95">
        <f>'MRC NP, CWE NP, P'!R6007-'MRC NP, CWE NP, P'!S6007</f>
        <v>-9.4699999999999989</v>
      </c>
      <c r="K6007" s="95">
        <f>'MRC NP, CWE NP, P'!R6007-'MRC NP, CWE NP, P'!U6007</f>
        <v>-3.259999999999998</v>
      </c>
      <c r="L6007" s="96">
        <f>MAX('MRC NP, CWE NP, P'!Q6007:U6007)-MIN('MRC NP, CWE NP, P'!Q6007:U6007)</f>
        <v>20.169999999999995</v>
      </c>
      <c r="M6007">
        <v>5</v>
      </c>
    </row>
    <row r="6008" spans="1:13" ht="15" x14ac:dyDescent="0.25">
      <c r="A6008" s="42" t="str">
        <f>'MRC NP, CWE NP, P'!A6008</f>
        <v>3b_updated_hist</v>
      </c>
      <c r="B6008" s="43" t="str">
        <f>'MRC NP, CWE NP, P'!B6008</f>
        <v>E</v>
      </c>
      <c r="C6008" s="43" t="str">
        <f>'MRC NP, CWE NP, P'!C6008</f>
        <v>Interseason</v>
      </c>
      <c r="D6008" s="43" t="str">
        <f>'MRC NP, CWE NP, P'!D6008</f>
        <v>Weekday</v>
      </c>
      <c r="E6008" s="43">
        <f>'MRC NP, CWE NP, P'!E6008</f>
        <v>20181029</v>
      </c>
      <c r="F6008" s="43">
        <f>'MRC NP, CWE NP, P'!F6008</f>
        <v>7</v>
      </c>
      <c r="G6008" s="95">
        <f>'MRC NP, CWE NP, P'!Q6008-'MRC NP, CWE NP, P'!S6008</f>
        <v>5.5300000000000011</v>
      </c>
      <c r="H6008" s="95">
        <f>'MRC NP, CWE NP, P'!Q6008-'MRC NP, CWE NP, P'!T6008</f>
        <v>10.43</v>
      </c>
      <c r="I6008" s="95">
        <f>'MRC NP, CWE NP, P'!R6008-'MRC NP, CWE NP, P'!T6008</f>
        <v>0.53999999999999915</v>
      </c>
      <c r="J6008" s="95">
        <f>'MRC NP, CWE NP, P'!R6008-'MRC NP, CWE NP, P'!S6008</f>
        <v>-4.3599999999999994</v>
      </c>
      <c r="K6008" s="95">
        <f>'MRC NP, CWE NP, P'!R6008-'MRC NP, CWE NP, P'!U6008</f>
        <v>-1.3999999999999986</v>
      </c>
      <c r="L6008" s="96">
        <f>MAX('MRC NP, CWE NP, P'!Q6008:U6008)-MIN('MRC NP, CWE NP, P'!Q6008:U6008)</f>
        <v>10.43</v>
      </c>
      <c r="M6008">
        <v>5</v>
      </c>
    </row>
    <row r="6009" spans="1:13" ht="15" x14ac:dyDescent="0.25">
      <c r="A6009" s="42" t="str">
        <f>'MRC NP, CWE NP, P'!A6009</f>
        <v>3b_updated_hist</v>
      </c>
      <c r="B6009" s="43" t="str">
        <f>'MRC NP, CWE NP, P'!B6009</f>
        <v>E</v>
      </c>
      <c r="C6009" s="43" t="str">
        <f>'MRC NP, CWE NP, P'!C6009</f>
        <v>Interseason</v>
      </c>
      <c r="D6009" s="43" t="str">
        <f>'MRC NP, CWE NP, P'!D6009</f>
        <v>Weekday</v>
      </c>
      <c r="E6009" s="43">
        <f>'MRC NP, CWE NP, P'!E6009</f>
        <v>20181029</v>
      </c>
      <c r="F6009" s="43">
        <f>'MRC NP, CWE NP, P'!F6009</f>
        <v>8</v>
      </c>
      <c r="G6009" s="95">
        <f>'MRC NP, CWE NP, P'!Q6009-'MRC NP, CWE NP, P'!S6009</f>
        <v>3.6700000000000017</v>
      </c>
      <c r="H6009" s="95">
        <f>'MRC NP, CWE NP, P'!Q6009-'MRC NP, CWE NP, P'!T6009</f>
        <v>7.0700000000000074</v>
      </c>
      <c r="I6009" s="95">
        <f>'MRC NP, CWE NP, P'!R6009-'MRC NP, CWE NP, P'!T6009</f>
        <v>0.56000000000000227</v>
      </c>
      <c r="J6009" s="95">
        <f>'MRC NP, CWE NP, P'!R6009-'MRC NP, CWE NP, P'!S6009</f>
        <v>-2.8400000000000034</v>
      </c>
      <c r="K6009" s="95">
        <f>'MRC NP, CWE NP, P'!R6009-'MRC NP, CWE NP, P'!U6009</f>
        <v>-0.93000000000000682</v>
      </c>
      <c r="L6009" s="96">
        <f>MAX('MRC NP, CWE NP, P'!Q6009:U6009)-MIN('MRC NP, CWE NP, P'!Q6009:U6009)</f>
        <v>7.0700000000000074</v>
      </c>
      <c r="M6009">
        <v>5</v>
      </c>
    </row>
    <row r="6010" spans="1:13" ht="15" x14ac:dyDescent="0.25">
      <c r="A6010" s="42" t="str">
        <f>'MRC NP, CWE NP, P'!A6010</f>
        <v>3b_updated_hist</v>
      </c>
      <c r="B6010" s="43" t="str">
        <f>'MRC NP, CWE NP, P'!B6010</f>
        <v>E</v>
      </c>
      <c r="C6010" s="43" t="str">
        <f>'MRC NP, CWE NP, P'!C6010</f>
        <v>Interseason</v>
      </c>
      <c r="D6010" s="43" t="str">
        <f>'MRC NP, CWE NP, P'!D6010</f>
        <v>Weekday</v>
      </c>
      <c r="E6010" s="43">
        <f>'MRC NP, CWE NP, P'!E6010</f>
        <v>20181029</v>
      </c>
      <c r="F6010" s="43">
        <f>'MRC NP, CWE NP, P'!F6010</f>
        <v>9</v>
      </c>
      <c r="G6010" s="95">
        <f>'MRC NP, CWE NP, P'!Q6010-'MRC NP, CWE NP, P'!S6010</f>
        <v>4.0099999999999909</v>
      </c>
      <c r="H6010" s="95">
        <f>'MRC NP, CWE NP, P'!Q6010-'MRC NP, CWE NP, P'!T6010</f>
        <v>7.789999999999992</v>
      </c>
      <c r="I6010" s="95">
        <f>'MRC NP, CWE NP, P'!R6010-'MRC NP, CWE NP, P'!T6010</f>
        <v>0.64000000000000057</v>
      </c>
      <c r="J6010" s="95">
        <f>'MRC NP, CWE NP, P'!R6010-'MRC NP, CWE NP, P'!S6010</f>
        <v>-3.1400000000000006</v>
      </c>
      <c r="K6010" s="95">
        <f>'MRC NP, CWE NP, P'!R6010-'MRC NP, CWE NP, P'!U6010</f>
        <v>-1.039999999999992</v>
      </c>
      <c r="L6010" s="96">
        <f>MAX('MRC NP, CWE NP, P'!Q6010:U6010)-MIN('MRC NP, CWE NP, P'!Q6010:U6010)</f>
        <v>7.789999999999992</v>
      </c>
      <c r="M6010">
        <v>5</v>
      </c>
    </row>
    <row r="6011" spans="1:13" ht="15" x14ac:dyDescent="0.25">
      <c r="A6011" s="42" t="str">
        <f>'MRC NP, CWE NP, P'!A6011</f>
        <v>3b_updated_hist</v>
      </c>
      <c r="B6011" s="43" t="str">
        <f>'MRC NP, CWE NP, P'!B6011</f>
        <v>E</v>
      </c>
      <c r="C6011" s="43" t="str">
        <f>'MRC NP, CWE NP, P'!C6011</f>
        <v>Interseason</v>
      </c>
      <c r="D6011" s="43" t="str">
        <f>'MRC NP, CWE NP, P'!D6011</f>
        <v>Weekday</v>
      </c>
      <c r="E6011" s="43">
        <f>'MRC NP, CWE NP, P'!E6011</f>
        <v>20181029</v>
      </c>
      <c r="F6011" s="43">
        <f>'MRC NP, CWE NP, P'!F6011</f>
        <v>10</v>
      </c>
      <c r="G6011" s="95">
        <f>'MRC NP, CWE NP, P'!Q6011-'MRC NP, CWE NP, P'!S6011</f>
        <v>27.61</v>
      </c>
      <c r="H6011" s="95">
        <f>'MRC NP, CWE NP, P'!Q6011-'MRC NP, CWE NP, P'!T6011</f>
        <v>53.499999999999993</v>
      </c>
      <c r="I6011" s="95">
        <f>'MRC NP, CWE NP, P'!R6011-'MRC NP, CWE NP, P'!T6011</f>
        <v>4.1099999999999994</v>
      </c>
      <c r="J6011" s="95">
        <f>'MRC NP, CWE NP, P'!R6011-'MRC NP, CWE NP, P'!S6011</f>
        <v>-21.779999999999994</v>
      </c>
      <c r="K6011" s="95">
        <f>'MRC NP, CWE NP, P'!R6011-'MRC NP, CWE NP, P'!U6011</f>
        <v>-7.32</v>
      </c>
      <c r="L6011" s="96">
        <f>MAX('MRC NP, CWE NP, P'!Q6011:U6011)-MIN('MRC NP, CWE NP, P'!Q6011:U6011)</f>
        <v>53.499999999999993</v>
      </c>
      <c r="M6011">
        <v>5</v>
      </c>
    </row>
    <row r="6012" spans="1:13" ht="15" x14ac:dyDescent="0.25">
      <c r="A6012" s="42" t="str">
        <f>'MRC NP, CWE NP, P'!A6012</f>
        <v>3b_updated_hist</v>
      </c>
      <c r="B6012" s="43" t="str">
        <f>'MRC NP, CWE NP, P'!B6012</f>
        <v>E</v>
      </c>
      <c r="C6012" s="43" t="str">
        <f>'MRC NP, CWE NP, P'!C6012</f>
        <v>Interseason</v>
      </c>
      <c r="D6012" s="43" t="str">
        <f>'MRC NP, CWE NP, P'!D6012</f>
        <v>Weekday</v>
      </c>
      <c r="E6012" s="43">
        <f>'MRC NP, CWE NP, P'!E6012</f>
        <v>20181029</v>
      </c>
      <c r="F6012" s="43">
        <f>'MRC NP, CWE NP, P'!F6012</f>
        <v>11</v>
      </c>
      <c r="G6012" s="95">
        <f>'MRC NP, CWE NP, P'!Q6012-'MRC NP, CWE NP, P'!S6012</f>
        <v>23.72</v>
      </c>
      <c r="H6012" s="95">
        <f>'MRC NP, CWE NP, P'!Q6012-'MRC NP, CWE NP, P'!T6012</f>
        <v>46.120000000000005</v>
      </c>
      <c r="I6012" s="95">
        <f>'MRC NP, CWE NP, P'!R6012-'MRC NP, CWE NP, P'!T6012</f>
        <v>3.5200000000000031</v>
      </c>
      <c r="J6012" s="95">
        <f>'MRC NP, CWE NP, P'!R6012-'MRC NP, CWE NP, P'!S6012</f>
        <v>-18.880000000000003</v>
      </c>
      <c r="K6012" s="95">
        <f>'MRC NP, CWE NP, P'!R6012-'MRC NP, CWE NP, P'!U6012</f>
        <v>-6.43</v>
      </c>
      <c r="L6012" s="96">
        <f>MAX('MRC NP, CWE NP, P'!Q6012:U6012)-MIN('MRC NP, CWE NP, P'!Q6012:U6012)</f>
        <v>46.120000000000005</v>
      </c>
      <c r="M6012">
        <v>5</v>
      </c>
    </row>
    <row r="6013" spans="1:13" ht="15" x14ac:dyDescent="0.25">
      <c r="A6013" s="42" t="str">
        <f>'MRC NP, CWE NP, P'!A6013</f>
        <v>3b_updated_hist</v>
      </c>
      <c r="B6013" s="43" t="str">
        <f>'MRC NP, CWE NP, P'!B6013</f>
        <v>E</v>
      </c>
      <c r="C6013" s="43" t="str">
        <f>'MRC NP, CWE NP, P'!C6013</f>
        <v>Interseason</v>
      </c>
      <c r="D6013" s="43" t="str">
        <f>'MRC NP, CWE NP, P'!D6013</f>
        <v>Weekday</v>
      </c>
      <c r="E6013" s="43">
        <f>'MRC NP, CWE NP, P'!E6013</f>
        <v>20181029</v>
      </c>
      <c r="F6013" s="43">
        <f>'MRC NP, CWE NP, P'!F6013</f>
        <v>12</v>
      </c>
      <c r="G6013" s="95">
        <f>'MRC NP, CWE NP, P'!Q6013-'MRC NP, CWE NP, P'!S6013</f>
        <v>22.489999999999995</v>
      </c>
      <c r="H6013" s="95">
        <f>'MRC NP, CWE NP, P'!Q6013-'MRC NP, CWE NP, P'!T6013</f>
        <v>43.41</v>
      </c>
      <c r="I6013" s="95">
        <f>'MRC NP, CWE NP, P'!R6013-'MRC NP, CWE NP, P'!T6013</f>
        <v>3.3399999999999963</v>
      </c>
      <c r="J6013" s="95">
        <f>'MRC NP, CWE NP, P'!R6013-'MRC NP, CWE NP, P'!S6013</f>
        <v>-17.580000000000005</v>
      </c>
      <c r="K6013" s="95">
        <f>'MRC NP, CWE NP, P'!R6013-'MRC NP, CWE NP, P'!U6013</f>
        <v>-5.7899999999999991</v>
      </c>
      <c r="L6013" s="96">
        <f>MAX('MRC NP, CWE NP, P'!Q6013:U6013)-MIN('MRC NP, CWE NP, P'!Q6013:U6013)</f>
        <v>43.41</v>
      </c>
      <c r="M6013">
        <v>5</v>
      </c>
    </row>
    <row r="6014" spans="1:13" ht="15" x14ac:dyDescent="0.25">
      <c r="A6014" s="42" t="str">
        <f>'MRC NP, CWE NP, P'!A6014</f>
        <v>3b_updated_hist</v>
      </c>
      <c r="B6014" s="43" t="str">
        <f>'MRC NP, CWE NP, P'!B6014</f>
        <v>E</v>
      </c>
      <c r="C6014" s="43" t="str">
        <f>'MRC NP, CWE NP, P'!C6014</f>
        <v>Interseason</v>
      </c>
      <c r="D6014" s="43" t="str">
        <f>'MRC NP, CWE NP, P'!D6014</f>
        <v>Weekday</v>
      </c>
      <c r="E6014" s="43">
        <f>'MRC NP, CWE NP, P'!E6014</f>
        <v>20181029</v>
      </c>
      <c r="F6014" s="43">
        <f>'MRC NP, CWE NP, P'!F6014</f>
        <v>13</v>
      </c>
      <c r="G6014" s="95">
        <f>'MRC NP, CWE NP, P'!Q6014-'MRC NP, CWE NP, P'!S6014</f>
        <v>21.099999999999994</v>
      </c>
      <c r="H6014" s="95">
        <f>'MRC NP, CWE NP, P'!Q6014-'MRC NP, CWE NP, P'!T6014</f>
        <v>40.919999999999995</v>
      </c>
      <c r="I6014" s="95">
        <f>'MRC NP, CWE NP, P'!R6014-'MRC NP, CWE NP, P'!T6014</f>
        <v>3.1300000000000026</v>
      </c>
      <c r="J6014" s="95">
        <f>'MRC NP, CWE NP, P'!R6014-'MRC NP, CWE NP, P'!S6014</f>
        <v>-16.689999999999998</v>
      </c>
      <c r="K6014" s="95">
        <f>'MRC NP, CWE NP, P'!R6014-'MRC NP, CWE NP, P'!U6014</f>
        <v>-5.4799999999999969</v>
      </c>
      <c r="L6014" s="96">
        <f>MAX('MRC NP, CWE NP, P'!Q6014:U6014)-MIN('MRC NP, CWE NP, P'!Q6014:U6014)</f>
        <v>40.919999999999995</v>
      </c>
      <c r="M6014">
        <v>5</v>
      </c>
    </row>
    <row r="6015" spans="1:13" ht="15" x14ac:dyDescent="0.25">
      <c r="A6015" s="42" t="str">
        <f>'MRC NP, CWE NP, P'!A6015</f>
        <v>3b_updated_hist</v>
      </c>
      <c r="B6015" s="43" t="str">
        <f>'MRC NP, CWE NP, P'!B6015</f>
        <v>E</v>
      </c>
      <c r="C6015" s="43" t="str">
        <f>'MRC NP, CWE NP, P'!C6015</f>
        <v>Interseason</v>
      </c>
      <c r="D6015" s="43" t="str">
        <f>'MRC NP, CWE NP, P'!D6015</f>
        <v>Weekday</v>
      </c>
      <c r="E6015" s="43">
        <f>'MRC NP, CWE NP, P'!E6015</f>
        <v>20181029</v>
      </c>
      <c r="F6015" s="43">
        <f>'MRC NP, CWE NP, P'!F6015</f>
        <v>14</v>
      </c>
      <c r="G6015" s="95">
        <f>'MRC NP, CWE NP, P'!Q6015-'MRC NP, CWE NP, P'!S6015</f>
        <v>26.379999999999995</v>
      </c>
      <c r="H6015" s="95">
        <f>'MRC NP, CWE NP, P'!Q6015-'MRC NP, CWE NP, P'!T6015</f>
        <v>51.18</v>
      </c>
      <c r="I6015" s="95">
        <f>'MRC NP, CWE NP, P'!R6015-'MRC NP, CWE NP, P'!T6015</f>
        <v>3.9100000000000037</v>
      </c>
      <c r="J6015" s="95">
        <f>'MRC NP, CWE NP, P'!R6015-'MRC NP, CWE NP, P'!S6015</f>
        <v>-20.89</v>
      </c>
      <c r="K6015" s="95">
        <f>'MRC NP, CWE NP, P'!R6015-'MRC NP, CWE NP, P'!U6015</f>
        <v>-6.8599999999999994</v>
      </c>
      <c r="L6015" s="96">
        <f>MAX('MRC NP, CWE NP, P'!Q6015:U6015)-MIN('MRC NP, CWE NP, P'!Q6015:U6015)</f>
        <v>51.18</v>
      </c>
      <c r="M6015">
        <v>5</v>
      </c>
    </row>
    <row r="6016" spans="1:13" ht="15" x14ac:dyDescent="0.25">
      <c r="A6016" s="42" t="str">
        <f>'MRC NP, CWE NP, P'!A6016</f>
        <v>3b_updated_hist</v>
      </c>
      <c r="B6016" s="43" t="str">
        <f>'MRC NP, CWE NP, P'!B6016</f>
        <v>E</v>
      </c>
      <c r="C6016" s="43" t="str">
        <f>'MRC NP, CWE NP, P'!C6016</f>
        <v>Interseason</v>
      </c>
      <c r="D6016" s="43" t="str">
        <f>'MRC NP, CWE NP, P'!D6016</f>
        <v>Weekday</v>
      </c>
      <c r="E6016" s="43">
        <f>'MRC NP, CWE NP, P'!E6016</f>
        <v>20181029</v>
      </c>
      <c r="F6016" s="43">
        <f>'MRC NP, CWE NP, P'!F6016</f>
        <v>15</v>
      </c>
      <c r="G6016" s="95">
        <f>'MRC NP, CWE NP, P'!Q6016-'MRC NP, CWE NP, P'!S6016</f>
        <v>19.870000000000005</v>
      </c>
      <c r="H6016" s="95">
        <f>'MRC NP, CWE NP, P'!Q6016-'MRC NP, CWE NP, P'!T6016</f>
        <v>38.550000000000004</v>
      </c>
      <c r="I6016" s="95">
        <f>'MRC NP, CWE NP, P'!R6016-'MRC NP, CWE NP, P'!T6016</f>
        <v>2.9400000000000048</v>
      </c>
      <c r="J6016" s="95">
        <f>'MRC NP, CWE NP, P'!R6016-'MRC NP, CWE NP, P'!S6016</f>
        <v>-15.739999999999995</v>
      </c>
      <c r="K6016" s="95">
        <f>'MRC NP, CWE NP, P'!R6016-'MRC NP, CWE NP, P'!U6016</f>
        <v>-5.1699999999999946</v>
      </c>
      <c r="L6016" s="96">
        <f>MAX('MRC NP, CWE NP, P'!Q6016:U6016)-MIN('MRC NP, CWE NP, P'!Q6016:U6016)</f>
        <v>38.550000000000004</v>
      </c>
      <c r="M6016">
        <v>5</v>
      </c>
    </row>
    <row r="6017" spans="1:13" ht="15" x14ac:dyDescent="0.25">
      <c r="A6017" s="42" t="str">
        <f>'MRC NP, CWE NP, P'!A6017</f>
        <v>3b_updated_hist</v>
      </c>
      <c r="B6017" s="43" t="str">
        <f>'MRC NP, CWE NP, P'!B6017</f>
        <v>E</v>
      </c>
      <c r="C6017" s="43" t="str">
        <f>'MRC NP, CWE NP, P'!C6017</f>
        <v>Interseason</v>
      </c>
      <c r="D6017" s="43" t="str">
        <f>'MRC NP, CWE NP, P'!D6017</f>
        <v>Weekday</v>
      </c>
      <c r="E6017" s="43">
        <f>'MRC NP, CWE NP, P'!E6017</f>
        <v>20181029</v>
      </c>
      <c r="F6017" s="43">
        <f>'MRC NP, CWE NP, P'!F6017</f>
        <v>16</v>
      </c>
      <c r="G6017" s="95">
        <f>'MRC NP, CWE NP, P'!Q6017-'MRC NP, CWE NP, P'!S6017</f>
        <v>17.120000000000005</v>
      </c>
      <c r="H6017" s="95">
        <f>'MRC NP, CWE NP, P'!Q6017-'MRC NP, CWE NP, P'!T6017</f>
        <v>32.93</v>
      </c>
      <c r="I6017" s="95">
        <f>'MRC NP, CWE NP, P'!R6017-'MRC NP, CWE NP, P'!T6017</f>
        <v>2.509999999999998</v>
      </c>
      <c r="J6017" s="95">
        <f>'MRC NP, CWE NP, P'!R6017-'MRC NP, CWE NP, P'!S6017</f>
        <v>-13.299999999999997</v>
      </c>
      <c r="K6017" s="95">
        <f>'MRC NP, CWE NP, P'!R6017-'MRC NP, CWE NP, P'!U6017</f>
        <v>-4.3000000000000043</v>
      </c>
      <c r="L6017" s="96">
        <f>MAX('MRC NP, CWE NP, P'!Q6017:U6017)-MIN('MRC NP, CWE NP, P'!Q6017:U6017)</f>
        <v>32.93</v>
      </c>
      <c r="M6017">
        <v>5</v>
      </c>
    </row>
    <row r="6018" spans="1:13" ht="15" x14ac:dyDescent="0.25">
      <c r="A6018" s="42" t="str">
        <f>'MRC NP, CWE NP, P'!A6018</f>
        <v>3b_updated_hist</v>
      </c>
      <c r="B6018" s="43" t="str">
        <f>'MRC NP, CWE NP, P'!B6018</f>
        <v>E</v>
      </c>
      <c r="C6018" s="43" t="str">
        <f>'MRC NP, CWE NP, P'!C6018</f>
        <v>Interseason</v>
      </c>
      <c r="D6018" s="43" t="str">
        <f>'MRC NP, CWE NP, P'!D6018</f>
        <v>Weekday</v>
      </c>
      <c r="E6018" s="43">
        <f>'MRC NP, CWE NP, P'!E6018</f>
        <v>20181029</v>
      </c>
      <c r="F6018" s="43">
        <f>'MRC NP, CWE NP, P'!F6018</f>
        <v>17</v>
      </c>
      <c r="G6018" s="95">
        <f>'MRC NP, CWE NP, P'!Q6018-'MRC NP, CWE NP, P'!S6018</f>
        <v>22.090000000000003</v>
      </c>
      <c r="H6018" s="95">
        <f>'MRC NP, CWE NP, P'!Q6018-'MRC NP, CWE NP, P'!T6018</f>
        <v>42.49</v>
      </c>
      <c r="I6018" s="95">
        <f>'MRC NP, CWE NP, P'!R6018-'MRC NP, CWE NP, P'!T6018</f>
        <v>3.240000000000002</v>
      </c>
      <c r="J6018" s="95">
        <f>'MRC NP, CWE NP, P'!R6018-'MRC NP, CWE NP, P'!S6018</f>
        <v>-17.159999999999997</v>
      </c>
      <c r="K6018" s="95">
        <f>'MRC NP, CWE NP, P'!R6018-'MRC NP, CWE NP, P'!U6018</f>
        <v>-5.5799999999999983</v>
      </c>
      <c r="L6018" s="96">
        <f>MAX('MRC NP, CWE NP, P'!Q6018:U6018)-MIN('MRC NP, CWE NP, P'!Q6018:U6018)</f>
        <v>42.49</v>
      </c>
      <c r="M6018">
        <v>5</v>
      </c>
    </row>
    <row r="6019" spans="1:13" ht="15" x14ac:dyDescent="0.25">
      <c r="A6019" s="42" t="str">
        <f>'MRC NP, CWE NP, P'!A6019</f>
        <v>3b_updated_hist</v>
      </c>
      <c r="B6019" s="43" t="str">
        <f>'MRC NP, CWE NP, P'!B6019</f>
        <v>E</v>
      </c>
      <c r="C6019" s="43" t="str">
        <f>'MRC NP, CWE NP, P'!C6019</f>
        <v>Interseason</v>
      </c>
      <c r="D6019" s="43" t="str">
        <f>'MRC NP, CWE NP, P'!D6019</f>
        <v>Weekday</v>
      </c>
      <c r="E6019" s="43">
        <f>'MRC NP, CWE NP, P'!E6019</f>
        <v>20181029</v>
      </c>
      <c r="F6019" s="43">
        <f>'MRC NP, CWE NP, P'!F6019</f>
        <v>18</v>
      </c>
      <c r="G6019" s="95">
        <f>'MRC NP, CWE NP, P'!Q6019-'MRC NP, CWE NP, P'!S6019</f>
        <v>13.840000000000003</v>
      </c>
      <c r="H6019" s="95">
        <f>'MRC NP, CWE NP, P'!Q6019-'MRC NP, CWE NP, P'!T6019</f>
        <v>11.200000000000003</v>
      </c>
      <c r="I6019" s="95">
        <f>'MRC NP, CWE NP, P'!R6019-'MRC NP, CWE NP, P'!T6019</f>
        <v>-18.599999999999994</v>
      </c>
      <c r="J6019" s="95">
        <f>'MRC NP, CWE NP, P'!R6019-'MRC NP, CWE NP, P'!S6019</f>
        <v>-15.959999999999994</v>
      </c>
      <c r="K6019" s="95">
        <f>'MRC NP, CWE NP, P'!R6019-'MRC NP, CWE NP, P'!U6019</f>
        <v>-6.2599999999999909</v>
      </c>
      <c r="L6019" s="96">
        <f>MAX('MRC NP, CWE NP, P'!Q6019:U6019)-MIN('MRC NP, CWE NP, P'!Q6019:U6019)</f>
        <v>29.799999999999997</v>
      </c>
      <c r="M6019">
        <v>5</v>
      </c>
    </row>
    <row r="6020" spans="1:13" ht="15" x14ac:dyDescent="0.25">
      <c r="A6020" s="42" t="str">
        <f>'MRC NP, CWE NP, P'!A6020</f>
        <v>3b_updated_hist</v>
      </c>
      <c r="B6020" s="43" t="str">
        <f>'MRC NP, CWE NP, P'!B6020</f>
        <v>E</v>
      </c>
      <c r="C6020" s="43" t="str">
        <f>'MRC NP, CWE NP, P'!C6020</f>
        <v>Interseason</v>
      </c>
      <c r="D6020" s="43" t="str">
        <f>'MRC NP, CWE NP, P'!D6020</f>
        <v>Weekday</v>
      </c>
      <c r="E6020" s="43">
        <f>'MRC NP, CWE NP, P'!E6020</f>
        <v>20181029</v>
      </c>
      <c r="F6020" s="43">
        <f>'MRC NP, CWE NP, P'!F6020</f>
        <v>19</v>
      </c>
      <c r="G6020" s="95">
        <f>'MRC NP, CWE NP, P'!Q6020-'MRC NP, CWE NP, P'!S6020</f>
        <v>32.049999999999997</v>
      </c>
      <c r="H6020" s="95">
        <f>'MRC NP, CWE NP, P'!Q6020-'MRC NP, CWE NP, P'!T6020</f>
        <v>40.349999999999994</v>
      </c>
      <c r="I6020" s="95">
        <f>'MRC NP, CWE NP, P'!R6020-'MRC NP, CWE NP, P'!T6020</f>
        <v>-23.36</v>
      </c>
      <c r="J6020" s="95">
        <f>'MRC NP, CWE NP, P'!R6020-'MRC NP, CWE NP, P'!S6020</f>
        <v>-31.659999999999997</v>
      </c>
      <c r="K6020" s="95">
        <f>'MRC NP, CWE NP, P'!R6020-'MRC NP, CWE NP, P'!U6020</f>
        <v>-11.340000000000003</v>
      </c>
      <c r="L6020" s="96">
        <f>MAX('MRC NP, CWE NP, P'!Q6020:U6020)-MIN('MRC NP, CWE NP, P'!Q6020:U6020)</f>
        <v>63.709999999999994</v>
      </c>
      <c r="M6020">
        <v>5</v>
      </c>
    </row>
    <row r="6021" spans="1:13" ht="15" x14ac:dyDescent="0.25">
      <c r="A6021" s="42" t="str">
        <f>'MRC NP, CWE NP, P'!A6021</f>
        <v>3b_updated_hist</v>
      </c>
      <c r="B6021" s="43" t="str">
        <f>'MRC NP, CWE NP, P'!B6021</f>
        <v>E</v>
      </c>
      <c r="C6021" s="43" t="str">
        <f>'MRC NP, CWE NP, P'!C6021</f>
        <v>Interseason</v>
      </c>
      <c r="D6021" s="43" t="str">
        <f>'MRC NP, CWE NP, P'!D6021</f>
        <v>Weekday</v>
      </c>
      <c r="E6021" s="43">
        <f>'MRC NP, CWE NP, P'!E6021</f>
        <v>20181029</v>
      </c>
      <c r="F6021" s="43">
        <f>'MRC NP, CWE NP, P'!F6021</f>
        <v>20</v>
      </c>
      <c r="G6021" s="95">
        <f>'MRC NP, CWE NP, P'!Q6021-'MRC NP, CWE NP, P'!S6021</f>
        <v>34.870000000000005</v>
      </c>
      <c r="H6021" s="95">
        <f>'MRC NP, CWE NP, P'!Q6021-'MRC NP, CWE NP, P'!T6021</f>
        <v>66.02000000000001</v>
      </c>
      <c r="I6021" s="95">
        <f>'MRC NP, CWE NP, P'!R6021-'MRC NP, CWE NP, P'!T6021</f>
        <v>1.4699999999999989</v>
      </c>
      <c r="J6021" s="95">
        <f>'MRC NP, CWE NP, P'!R6021-'MRC NP, CWE NP, P'!S6021</f>
        <v>-29.68</v>
      </c>
      <c r="K6021" s="95">
        <f>'MRC NP, CWE NP, P'!R6021-'MRC NP, CWE NP, P'!U6021</f>
        <v>-9.8399999999999963</v>
      </c>
      <c r="L6021" s="96">
        <f>MAX('MRC NP, CWE NP, P'!Q6021:U6021)-MIN('MRC NP, CWE NP, P'!Q6021:U6021)</f>
        <v>66.02000000000001</v>
      </c>
      <c r="M6021">
        <v>5</v>
      </c>
    </row>
    <row r="6022" spans="1:13" ht="15" x14ac:dyDescent="0.25">
      <c r="A6022" s="42" t="str">
        <f>'MRC NP, CWE NP, P'!A6022</f>
        <v>3b_updated_hist</v>
      </c>
      <c r="B6022" s="43" t="str">
        <f>'MRC NP, CWE NP, P'!B6022</f>
        <v>E</v>
      </c>
      <c r="C6022" s="43" t="str">
        <f>'MRC NP, CWE NP, P'!C6022</f>
        <v>Interseason</v>
      </c>
      <c r="D6022" s="43" t="str">
        <f>'MRC NP, CWE NP, P'!D6022</f>
        <v>Weekday</v>
      </c>
      <c r="E6022" s="43">
        <f>'MRC NP, CWE NP, P'!E6022</f>
        <v>20181029</v>
      </c>
      <c r="F6022" s="43">
        <f>'MRC NP, CWE NP, P'!F6022</f>
        <v>21</v>
      </c>
      <c r="G6022" s="95">
        <f>'MRC NP, CWE NP, P'!Q6022-'MRC NP, CWE NP, P'!S6022</f>
        <v>9.8100000000000023</v>
      </c>
      <c r="H6022" s="95">
        <f>'MRC NP, CWE NP, P'!Q6022-'MRC NP, CWE NP, P'!T6022</f>
        <v>31.739999999999995</v>
      </c>
      <c r="I6022" s="95">
        <f>'MRC NP, CWE NP, P'!R6022-'MRC NP, CWE NP, P'!T6022</f>
        <v>-7.0900000000000034</v>
      </c>
      <c r="J6022" s="95">
        <f>'MRC NP, CWE NP, P'!R6022-'MRC NP, CWE NP, P'!S6022</f>
        <v>-29.019999999999996</v>
      </c>
      <c r="K6022" s="95">
        <f>'MRC NP, CWE NP, P'!R6022-'MRC NP, CWE NP, P'!U6022</f>
        <v>-16.07</v>
      </c>
      <c r="L6022" s="96">
        <f>MAX('MRC NP, CWE NP, P'!Q6022:U6022)-MIN('MRC NP, CWE NP, P'!Q6022:U6022)</f>
        <v>38.83</v>
      </c>
      <c r="M6022">
        <v>5</v>
      </c>
    </row>
    <row r="6023" spans="1:13" ht="15" x14ac:dyDescent="0.25">
      <c r="A6023" s="42" t="str">
        <f>'MRC NP, CWE NP, P'!A6023</f>
        <v>3b_updated_hist</v>
      </c>
      <c r="B6023" s="43" t="str">
        <f>'MRC NP, CWE NP, P'!B6023</f>
        <v>E</v>
      </c>
      <c r="C6023" s="43" t="str">
        <f>'MRC NP, CWE NP, P'!C6023</f>
        <v>Interseason</v>
      </c>
      <c r="D6023" s="43" t="str">
        <f>'MRC NP, CWE NP, P'!D6023</f>
        <v>Weekday</v>
      </c>
      <c r="E6023" s="43">
        <f>'MRC NP, CWE NP, P'!E6023</f>
        <v>20181029</v>
      </c>
      <c r="F6023" s="43">
        <f>'MRC NP, CWE NP, P'!F6023</f>
        <v>22</v>
      </c>
      <c r="G6023" s="95">
        <f>'MRC NP, CWE NP, P'!Q6023-'MRC NP, CWE NP, P'!S6023</f>
        <v>3.6400000000000006</v>
      </c>
      <c r="H6023" s="95">
        <f>'MRC NP, CWE NP, P'!Q6023-'MRC NP, CWE NP, P'!T6023</f>
        <v>20.999999999999993</v>
      </c>
      <c r="I6023" s="95">
        <f>'MRC NP, CWE NP, P'!R6023-'MRC NP, CWE NP, P'!T6023</f>
        <v>-13.07</v>
      </c>
      <c r="J6023" s="95">
        <f>'MRC NP, CWE NP, P'!R6023-'MRC NP, CWE NP, P'!S6023</f>
        <v>-30.429999999999993</v>
      </c>
      <c r="K6023" s="95">
        <f>'MRC NP, CWE NP, P'!R6023-'MRC NP, CWE NP, P'!U6023</f>
        <v>-18.5</v>
      </c>
      <c r="L6023" s="96">
        <f>MAX('MRC NP, CWE NP, P'!Q6023:U6023)-MIN('MRC NP, CWE NP, P'!Q6023:U6023)</f>
        <v>34.069999999999993</v>
      </c>
      <c r="M6023">
        <v>5</v>
      </c>
    </row>
    <row r="6024" spans="1:13" ht="15" x14ac:dyDescent="0.25">
      <c r="A6024" s="42" t="str">
        <f>'MRC NP, CWE NP, P'!A6024</f>
        <v>3b_updated_hist</v>
      </c>
      <c r="B6024" s="43" t="str">
        <f>'MRC NP, CWE NP, P'!B6024</f>
        <v>E</v>
      </c>
      <c r="C6024" s="43" t="str">
        <f>'MRC NP, CWE NP, P'!C6024</f>
        <v>Interseason</v>
      </c>
      <c r="D6024" s="43" t="str">
        <f>'MRC NP, CWE NP, P'!D6024</f>
        <v>Weekday</v>
      </c>
      <c r="E6024" s="43">
        <f>'MRC NP, CWE NP, P'!E6024</f>
        <v>20181029</v>
      </c>
      <c r="F6024" s="43">
        <f>'MRC NP, CWE NP, P'!F6024</f>
        <v>23</v>
      </c>
      <c r="G6024" s="95">
        <f>'MRC NP, CWE NP, P'!Q6024-'MRC NP, CWE NP, P'!S6024</f>
        <v>5.2800000000000011</v>
      </c>
      <c r="H6024" s="95">
        <f>'MRC NP, CWE NP, P'!Q6024-'MRC NP, CWE NP, P'!T6024</f>
        <v>19.370000000000005</v>
      </c>
      <c r="I6024" s="95">
        <f>'MRC NP, CWE NP, P'!R6024-'MRC NP, CWE NP, P'!T6024</f>
        <v>-19.11</v>
      </c>
      <c r="J6024" s="95">
        <f>'MRC NP, CWE NP, P'!R6024-'MRC NP, CWE NP, P'!S6024</f>
        <v>-33.200000000000003</v>
      </c>
      <c r="K6024" s="95">
        <f>'MRC NP, CWE NP, P'!R6024-'MRC NP, CWE NP, P'!U6024</f>
        <v>-19.650000000000006</v>
      </c>
      <c r="L6024" s="96">
        <f>MAX('MRC NP, CWE NP, P'!Q6024:U6024)-MIN('MRC NP, CWE NP, P'!Q6024:U6024)</f>
        <v>38.480000000000004</v>
      </c>
      <c r="M6024">
        <v>5</v>
      </c>
    </row>
    <row r="6025" spans="1:13" ht="15" x14ac:dyDescent="0.25">
      <c r="A6025" s="42" t="str">
        <f>'MRC NP, CWE NP, P'!A6025</f>
        <v>3b_updated_hist</v>
      </c>
      <c r="B6025" s="43" t="str">
        <f>'MRC NP, CWE NP, P'!B6025</f>
        <v>E</v>
      </c>
      <c r="C6025" s="43" t="str">
        <f>'MRC NP, CWE NP, P'!C6025</f>
        <v>Interseason</v>
      </c>
      <c r="D6025" s="43" t="str">
        <f>'MRC NP, CWE NP, P'!D6025</f>
        <v>Weekday</v>
      </c>
      <c r="E6025" s="43">
        <f>'MRC NP, CWE NP, P'!E6025</f>
        <v>20181029</v>
      </c>
      <c r="F6025" s="43">
        <f>'MRC NP, CWE NP, P'!F6025</f>
        <v>24</v>
      </c>
      <c r="G6025" s="95">
        <f>'MRC NP, CWE NP, P'!Q6025-'MRC NP, CWE NP, P'!S6025</f>
        <v>6.4899999999999949</v>
      </c>
      <c r="H6025" s="95">
        <f>'MRC NP, CWE NP, P'!Q6025-'MRC NP, CWE NP, P'!T6025</f>
        <v>18.489999999999995</v>
      </c>
      <c r="I6025" s="95">
        <f>'MRC NP, CWE NP, P'!R6025-'MRC NP, CWE NP, P'!T6025</f>
        <v>-23.08</v>
      </c>
      <c r="J6025" s="95">
        <f>'MRC NP, CWE NP, P'!R6025-'MRC NP, CWE NP, P'!S6025</f>
        <v>-35.08</v>
      </c>
      <c r="K6025" s="95">
        <f>'MRC NP, CWE NP, P'!R6025-'MRC NP, CWE NP, P'!U6025</f>
        <v>-17.129999999999995</v>
      </c>
      <c r="L6025" s="96">
        <f>MAX('MRC NP, CWE NP, P'!Q6025:U6025)-MIN('MRC NP, CWE NP, P'!Q6025:U6025)</f>
        <v>41.569999999999993</v>
      </c>
      <c r="M6025">
        <v>5</v>
      </c>
    </row>
    <row r="6026" spans="1:13" ht="15" x14ac:dyDescent="0.25">
      <c r="A6026" s="42" t="str">
        <f>'MRC NP, CWE NP, P'!A6026</f>
        <v>3b_updated_hist</v>
      </c>
      <c r="B6026" s="43" t="str">
        <f>'MRC NP, CWE NP, P'!B6026</f>
        <v>E</v>
      </c>
      <c r="C6026" s="43" t="str">
        <f>'MRC NP, CWE NP, P'!C6026</f>
        <v>Interseason</v>
      </c>
      <c r="D6026" s="43" t="str">
        <f>'MRC NP, CWE NP, P'!D6026</f>
        <v>Weekday</v>
      </c>
      <c r="E6026" s="43">
        <f>'MRC NP, CWE NP, P'!E6026</f>
        <v>20181030</v>
      </c>
      <c r="F6026" s="43">
        <f>'MRC NP, CWE NP, P'!F6026</f>
        <v>1</v>
      </c>
      <c r="G6026" s="95">
        <f>'MRC NP, CWE NP, P'!Q6026-'MRC NP, CWE NP, P'!S6026</f>
        <v>6.57</v>
      </c>
      <c r="H6026" s="95">
        <f>'MRC NP, CWE NP, P'!Q6026-'MRC NP, CWE NP, P'!T6026</f>
        <v>21.9</v>
      </c>
      <c r="I6026" s="95">
        <f>'MRC NP, CWE NP, P'!R6026-'MRC NP, CWE NP, P'!T6026</f>
        <v>-10.620000000000001</v>
      </c>
      <c r="J6026" s="95">
        <f>'MRC NP, CWE NP, P'!R6026-'MRC NP, CWE NP, P'!S6026</f>
        <v>-25.95</v>
      </c>
      <c r="K6026" s="95">
        <f>'MRC NP, CWE NP, P'!R6026-'MRC NP, CWE NP, P'!U6026</f>
        <v>-9.4599999999999973</v>
      </c>
      <c r="L6026" s="96">
        <f>MAX('MRC NP, CWE NP, P'!Q6026:U6026)-MIN('MRC NP, CWE NP, P'!Q6026:U6026)</f>
        <v>32.519999999999996</v>
      </c>
      <c r="M6026">
        <v>5</v>
      </c>
    </row>
    <row r="6027" spans="1:13" ht="15" x14ac:dyDescent="0.25">
      <c r="A6027" s="42" t="str">
        <f>'MRC NP, CWE NP, P'!A6027</f>
        <v>3b_updated_hist</v>
      </c>
      <c r="B6027" s="43" t="str">
        <f>'MRC NP, CWE NP, P'!B6027</f>
        <v>E</v>
      </c>
      <c r="C6027" s="43" t="str">
        <f>'MRC NP, CWE NP, P'!C6027</f>
        <v>Interseason</v>
      </c>
      <c r="D6027" s="43" t="str">
        <f>'MRC NP, CWE NP, P'!D6027</f>
        <v>Weekday</v>
      </c>
      <c r="E6027" s="43">
        <f>'MRC NP, CWE NP, P'!E6027</f>
        <v>20181030</v>
      </c>
      <c r="F6027" s="43">
        <f>'MRC NP, CWE NP, P'!F6027</f>
        <v>2</v>
      </c>
      <c r="G6027" s="95">
        <f>'MRC NP, CWE NP, P'!Q6027-'MRC NP, CWE NP, P'!S6027</f>
        <v>10.560000000000002</v>
      </c>
      <c r="H6027" s="95">
        <f>'MRC NP, CWE NP, P'!Q6027-'MRC NP, CWE NP, P'!T6027</f>
        <v>20.97</v>
      </c>
      <c r="I6027" s="95">
        <f>'MRC NP, CWE NP, P'!R6027-'MRC NP, CWE NP, P'!T6027</f>
        <v>-13.330000000000002</v>
      </c>
      <c r="J6027" s="95">
        <f>'MRC NP, CWE NP, P'!R6027-'MRC NP, CWE NP, P'!S6027</f>
        <v>-23.74</v>
      </c>
      <c r="K6027" s="95">
        <f>'MRC NP, CWE NP, P'!R6027-'MRC NP, CWE NP, P'!U6027</f>
        <v>-8.7799999999999976</v>
      </c>
      <c r="L6027" s="96">
        <f>MAX('MRC NP, CWE NP, P'!Q6027:U6027)-MIN('MRC NP, CWE NP, P'!Q6027:U6027)</f>
        <v>34.299999999999997</v>
      </c>
      <c r="M6027">
        <v>5</v>
      </c>
    </row>
    <row r="6028" spans="1:13" ht="15" x14ac:dyDescent="0.25">
      <c r="A6028" s="42" t="str">
        <f>'MRC NP, CWE NP, P'!A6028</f>
        <v>3b_updated_hist</v>
      </c>
      <c r="B6028" s="43" t="str">
        <f>'MRC NP, CWE NP, P'!B6028</f>
        <v>E</v>
      </c>
      <c r="C6028" s="43" t="str">
        <f>'MRC NP, CWE NP, P'!C6028</f>
        <v>Interseason</v>
      </c>
      <c r="D6028" s="43" t="str">
        <f>'MRC NP, CWE NP, P'!D6028</f>
        <v>Weekday</v>
      </c>
      <c r="E6028" s="43">
        <f>'MRC NP, CWE NP, P'!E6028</f>
        <v>20181030</v>
      </c>
      <c r="F6028" s="43">
        <f>'MRC NP, CWE NP, P'!F6028</f>
        <v>3</v>
      </c>
      <c r="G6028" s="95">
        <f>'MRC NP, CWE NP, P'!Q6028-'MRC NP, CWE NP, P'!S6028</f>
        <v>11.54</v>
      </c>
      <c r="H6028" s="95">
        <f>'MRC NP, CWE NP, P'!Q6028-'MRC NP, CWE NP, P'!T6028</f>
        <v>23.67</v>
      </c>
      <c r="I6028" s="95">
        <f>'MRC NP, CWE NP, P'!R6028-'MRC NP, CWE NP, P'!T6028</f>
        <v>-10.670000000000002</v>
      </c>
      <c r="J6028" s="95">
        <f>'MRC NP, CWE NP, P'!R6028-'MRC NP, CWE NP, P'!S6028</f>
        <v>-22.800000000000004</v>
      </c>
      <c r="K6028" s="95">
        <f>'MRC NP, CWE NP, P'!R6028-'MRC NP, CWE NP, P'!U6028</f>
        <v>0</v>
      </c>
      <c r="L6028" s="96">
        <f>MAX('MRC NP, CWE NP, P'!Q6028:U6028)-MIN('MRC NP, CWE NP, P'!Q6028:U6028)</f>
        <v>34.340000000000003</v>
      </c>
      <c r="M6028">
        <v>4</v>
      </c>
    </row>
    <row r="6029" spans="1:13" ht="15" x14ac:dyDescent="0.25">
      <c r="A6029" s="42" t="str">
        <f>'MRC NP, CWE NP, P'!A6029</f>
        <v>3b_updated_hist</v>
      </c>
      <c r="B6029" s="43" t="str">
        <f>'MRC NP, CWE NP, P'!B6029</f>
        <v>E</v>
      </c>
      <c r="C6029" s="43" t="str">
        <f>'MRC NP, CWE NP, P'!C6029</f>
        <v>Interseason</v>
      </c>
      <c r="D6029" s="43" t="str">
        <f>'MRC NP, CWE NP, P'!D6029</f>
        <v>Weekday</v>
      </c>
      <c r="E6029" s="43">
        <f>'MRC NP, CWE NP, P'!E6029</f>
        <v>20181030</v>
      </c>
      <c r="F6029" s="43">
        <f>'MRC NP, CWE NP, P'!F6029</f>
        <v>4</v>
      </c>
      <c r="G6029" s="95">
        <f>'MRC NP, CWE NP, P'!Q6029-'MRC NP, CWE NP, P'!S6029</f>
        <v>13.64</v>
      </c>
      <c r="H6029" s="95">
        <f>'MRC NP, CWE NP, P'!Q6029-'MRC NP, CWE NP, P'!T6029</f>
        <v>23.36</v>
      </c>
      <c r="I6029" s="95">
        <f>'MRC NP, CWE NP, P'!R6029-'MRC NP, CWE NP, P'!T6029</f>
        <v>-13.82</v>
      </c>
      <c r="J6029" s="95">
        <f>'MRC NP, CWE NP, P'!R6029-'MRC NP, CWE NP, P'!S6029</f>
        <v>-23.54</v>
      </c>
      <c r="K6029" s="95">
        <f>'MRC NP, CWE NP, P'!R6029-'MRC NP, CWE NP, P'!U6029</f>
        <v>0</v>
      </c>
      <c r="L6029" s="96">
        <f>MAX('MRC NP, CWE NP, P'!Q6029:U6029)-MIN('MRC NP, CWE NP, P'!Q6029:U6029)</f>
        <v>37.18</v>
      </c>
      <c r="M6029">
        <v>4</v>
      </c>
    </row>
    <row r="6030" spans="1:13" ht="15" x14ac:dyDescent="0.25">
      <c r="A6030" s="42" t="str">
        <f>'MRC NP, CWE NP, P'!A6030</f>
        <v>3b_updated_hist</v>
      </c>
      <c r="B6030" s="43" t="str">
        <f>'MRC NP, CWE NP, P'!B6030</f>
        <v>E</v>
      </c>
      <c r="C6030" s="43" t="str">
        <f>'MRC NP, CWE NP, P'!C6030</f>
        <v>Interseason</v>
      </c>
      <c r="D6030" s="43" t="str">
        <f>'MRC NP, CWE NP, P'!D6030</f>
        <v>Weekday</v>
      </c>
      <c r="E6030" s="43">
        <f>'MRC NP, CWE NP, P'!E6030</f>
        <v>20181030</v>
      </c>
      <c r="F6030" s="43">
        <f>'MRC NP, CWE NP, P'!F6030</f>
        <v>5</v>
      </c>
      <c r="G6030" s="95">
        <f>'MRC NP, CWE NP, P'!Q6030-'MRC NP, CWE NP, P'!S6030</f>
        <v>18.32</v>
      </c>
      <c r="H6030" s="95">
        <f>'MRC NP, CWE NP, P'!Q6030-'MRC NP, CWE NP, P'!T6030</f>
        <v>24.64</v>
      </c>
      <c r="I6030" s="95">
        <f>'MRC NP, CWE NP, P'!R6030-'MRC NP, CWE NP, P'!T6030</f>
        <v>-11.82</v>
      </c>
      <c r="J6030" s="95">
        <f>'MRC NP, CWE NP, P'!R6030-'MRC NP, CWE NP, P'!S6030</f>
        <v>-18.14</v>
      </c>
      <c r="K6030" s="95">
        <f>'MRC NP, CWE NP, P'!R6030-'MRC NP, CWE NP, P'!U6030</f>
        <v>-6.7100000000000009</v>
      </c>
      <c r="L6030" s="96">
        <f>MAX('MRC NP, CWE NP, P'!Q6030:U6030)-MIN('MRC NP, CWE NP, P'!Q6030:U6030)</f>
        <v>36.46</v>
      </c>
      <c r="M6030">
        <v>5</v>
      </c>
    </row>
    <row r="6031" spans="1:13" ht="15" x14ac:dyDescent="0.25">
      <c r="A6031" s="42" t="str">
        <f>'MRC NP, CWE NP, P'!A6031</f>
        <v>3b_updated_hist</v>
      </c>
      <c r="B6031" s="43" t="str">
        <f>'MRC NP, CWE NP, P'!B6031</f>
        <v>E</v>
      </c>
      <c r="C6031" s="43" t="str">
        <f>'MRC NP, CWE NP, P'!C6031</f>
        <v>Interseason</v>
      </c>
      <c r="D6031" s="43" t="str">
        <f>'MRC NP, CWE NP, P'!D6031</f>
        <v>Weekday</v>
      </c>
      <c r="E6031" s="43">
        <f>'MRC NP, CWE NP, P'!E6031</f>
        <v>20181030</v>
      </c>
      <c r="F6031" s="43">
        <f>'MRC NP, CWE NP, P'!F6031</f>
        <v>6</v>
      </c>
      <c r="G6031" s="95">
        <f>'MRC NP, CWE NP, P'!Q6031-'MRC NP, CWE NP, P'!S6031</f>
        <v>24.61</v>
      </c>
      <c r="H6031" s="95">
        <f>'MRC NP, CWE NP, P'!Q6031-'MRC NP, CWE NP, P'!T6031</f>
        <v>35.5</v>
      </c>
      <c r="I6031" s="95">
        <f>'MRC NP, CWE NP, P'!R6031-'MRC NP, CWE NP, P'!T6031</f>
        <v>-12.07</v>
      </c>
      <c r="J6031" s="95">
        <f>'MRC NP, CWE NP, P'!R6031-'MRC NP, CWE NP, P'!S6031</f>
        <v>-22.96</v>
      </c>
      <c r="K6031" s="95">
        <f>'MRC NP, CWE NP, P'!R6031-'MRC NP, CWE NP, P'!U6031</f>
        <v>-8.1899999999999977</v>
      </c>
      <c r="L6031" s="96">
        <f>MAX('MRC NP, CWE NP, P'!Q6031:U6031)-MIN('MRC NP, CWE NP, P'!Q6031:U6031)</f>
        <v>47.57</v>
      </c>
      <c r="M6031">
        <v>5</v>
      </c>
    </row>
    <row r="6032" spans="1:13" ht="15" x14ac:dyDescent="0.25">
      <c r="A6032" s="42" t="str">
        <f>'MRC NP, CWE NP, P'!A6032</f>
        <v>3b_updated_hist</v>
      </c>
      <c r="B6032" s="43" t="str">
        <f>'MRC NP, CWE NP, P'!B6032</f>
        <v>E</v>
      </c>
      <c r="C6032" s="43" t="str">
        <f>'MRC NP, CWE NP, P'!C6032</f>
        <v>Interseason</v>
      </c>
      <c r="D6032" s="43" t="str">
        <f>'MRC NP, CWE NP, P'!D6032</f>
        <v>Weekday</v>
      </c>
      <c r="E6032" s="43">
        <f>'MRC NP, CWE NP, P'!E6032</f>
        <v>20181030</v>
      </c>
      <c r="F6032" s="43">
        <f>'MRC NP, CWE NP, P'!F6032</f>
        <v>7</v>
      </c>
      <c r="G6032" s="95">
        <f>'MRC NP, CWE NP, P'!Q6032-'MRC NP, CWE NP, P'!S6032</f>
        <v>29.540000000000006</v>
      </c>
      <c r="H6032" s="95">
        <f>'MRC NP, CWE NP, P'!Q6032-'MRC NP, CWE NP, P'!T6032</f>
        <v>51.78</v>
      </c>
      <c r="I6032" s="95">
        <f>'MRC NP, CWE NP, P'!R6032-'MRC NP, CWE NP, P'!T6032</f>
        <v>-2.4100000000000037</v>
      </c>
      <c r="J6032" s="95">
        <f>'MRC NP, CWE NP, P'!R6032-'MRC NP, CWE NP, P'!S6032</f>
        <v>-24.65</v>
      </c>
      <c r="K6032" s="95">
        <f>'MRC NP, CWE NP, P'!R6032-'MRC NP, CWE NP, P'!U6032</f>
        <v>-8.2800000000000011</v>
      </c>
      <c r="L6032" s="96">
        <f>MAX('MRC NP, CWE NP, P'!Q6032:U6032)-MIN('MRC NP, CWE NP, P'!Q6032:U6032)</f>
        <v>54.190000000000005</v>
      </c>
      <c r="M6032">
        <v>5</v>
      </c>
    </row>
    <row r="6033" spans="1:13" ht="15" x14ac:dyDescent="0.25">
      <c r="A6033" s="42" t="str">
        <f>'MRC NP, CWE NP, P'!A6033</f>
        <v>3b_updated_hist</v>
      </c>
      <c r="B6033" s="43" t="str">
        <f>'MRC NP, CWE NP, P'!B6033</f>
        <v>E</v>
      </c>
      <c r="C6033" s="43" t="str">
        <f>'MRC NP, CWE NP, P'!C6033</f>
        <v>Interseason</v>
      </c>
      <c r="D6033" s="43" t="str">
        <f>'MRC NP, CWE NP, P'!D6033</f>
        <v>Weekday</v>
      </c>
      <c r="E6033" s="43">
        <f>'MRC NP, CWE NP, P'!E6033</f>
        <v>20181030</v>
      </c>
      <c r="F6033" s="43">
        <f>'MRC NP, CWE NP, P'!F6033</f>
        <v>8</v>
      </c>
      <c r="G6033" s="95">
        <f>'MRC NP, CWE NP, P'!Q6033-'MRC NP, CWE NP, P'!S6033</f>
        <v>29.289999999999992</v>
      </c>
      <c r="H6033" s="95">
        <f>'MRC NP, CWE NP, P'!Q6033-'MRC NP, CWE NP, P'!T6033</f>
        <v>43.05</v>
      </c>
      <c r="I6033" s="95">
        <f>'MRC NP, CWE NP, P'!R6033-'MRC NP, CWE NP, P'!T6033</f>
        <v>-13.86</v>
      </c>
      <c r="J6033" s="95">
        <f>'MRC NP, CWE NP, P'!R6033-'MRC NP, CWE NP, P'!S6033</f>
        <v>-27.620000000000005</v>
      </c>
      <c r="K6033" s="95">
        <f>'MRC NP, CWE NP, P'!R6033-'MRC NP, CWE NP, P'!U6033</f>
        <v>-10.469999999999999</v>
      </c>
      <c r="L6033" s="96">
        <f>MAX('MRC NP, CWE NP, P'!Q6033:U6033)-MIN('MRC NP, CWE NP, P'!Q6033:U6033)</f>
        <v>56.91</v>
      </c>
      <c r="M6033">
        <v>5</v>
      </c>
    </row>
    <row r="6034" spans="1:13" ht="15" x14ac:dyDescent="0.25">
      <c r="A6034" s="42" t="str">
        <f>'MRC NP, CWE NP, P'!A6034</f>
        <v>3b_updated_hist</v>
      </c>
      <c r="B6034" s="43" t="str">
        <f>'MRC NP, CWE NP, P'!B6034</f>
        <v>E</v>
      </c>
      <c r="C6034" s="43" t="str">
        <f>'MRC NP, CWE NP, P'!C6034</f>
        <v>Interseason</v>
      </c>
      <c r="D6034" s="43" t="str">
        <f>'MRC NP, CWE NP, P'!D6034</f>
        <v>Weekday</v>
      </c>
      <c r="E6034" s="43">
        <f>'MRC NP, CWE NP, P'!E6034</f>
        <v>20181030</v>
      </c>
      <c r="F6034" s="43">
        <f>'MRC NP, CWE NP, P'!F6034</f>
        <v>9</v>
      </c>
      <c r="G6034" s="95">
        <f>'MRC NP, CWE NP, P'!Q6034-'MRC NP, CWE NP, P'!S6034</f>
        <v>30.5</v>
      </c>
      <c r="H6034" s="95">
        <f>'MRC NP, CWE NP, P'!Q6034-'MRC NP, CWE NP, P'!T6034</f>
        <v>36.700000000000003</v>
      </c>
      <c r="I6034" s="95">
        <f>'MRC NP, CWE NP, P'!R6034-'MRC NP, CWE NP, P'!T6034</f>
        <v>-26.07</v>
      </c>
      <c r="J6034" s="95">
        <f>'MRC NP, CWE NP, P'!R6034-'MRC NP, CWE NP, P'!S6034</f>
        <v>-32.270000000000003</v>
      </c>
      <c r="K6034" s="95">
        <f>'MRC NP, CWE NP, P'!R6034-'MRC NP, CWE NP, P'!U6034</f>
        <v>-13.07</v>
      </c>
      <c r="L6034" s="96">
        <f>MAX('MRC NP, CWE NP, P'!Q6034:U6034)-MIN('MRC NP, CWE NP, P'!Q6034:U6034)</f>
        <v>62.77</v>
      </c>
      <c r="M6034">
        <v>5</v>
      </c>
    </row>
    <row r="6035" spans="1:13" ht="15" x14ac:dyDescent="0.25">
      <c r="A6035" s="42" t="str">
        <f>'MRC NP, CWE NP, P'!A6035</f>
        <v>3b_updated_hist</v>
      </c>
      <c r="B6035" s="43" t="str">
        <f>'MRC NP, CWE NP, P'!B6035</f>
        <v>E</v>
      </c>
      <c r="C6035" s="43" t="str">
        <f>'MRC NP, CWE NP, P'!C6035</f>
        <v>Interseason</v>
      </c>
      <c r="D6035" s="43" t="str">
        <f>'MRC NP, CWE NP, P'!D6035</f>
        <v>Weekday</v>
      </c>
      <c r="E6035" s="43">
        <f>'MRC NP, CWE NP, P'!E6035</f>
        <v>20181030</v>
      </c>
      <c r="F6035" s="43">
        <f>'MRC NP, CWE NP, P'!F6035</f>
        <v>10</v>
      </c>
      <c r="G6035" s="95">
        <f>'MRC NP, CWE NP, P'!Q6035-'MRC NP, CWE NP, P'!S6035</f>
        <v>36.47999999999999</v>
      </c>
      <c r="H6035" s="95">
        <f>'MRC NP, CWE NP, P'!Q6035-'MRC NP, CWE NP, P'!T6035</f>
        <v>37.069999999999993</v>
      </c>
      <c r="I6035" s="95">
        <f>'MRC NP, CWE NP, P'!R6035-'MRC NP, CWE NP, P'!T6035</f>
        <v>-40.450000000000003</v>
      </c>
      <c r="J6035" s="95">
        <f>'MRC NP, CWE NP, P'!R6035-'MRC NP, CWE NP, P'!S6035</f>
        <v>-41.040000000000006</v>
      </c>
      <c r="K6035" s="95">
        <f>'MRC NP, CWE NP, P'!R6035-'MRC NP, CWE NP, P'!U6035</f>
        <v>-17.240000000000002</v>
      </c>
      <c r="L6035" s="96">
        <f>MAX('MRC NP, CWE NP, P'!Q6035:U6035)-MIN('MRC NP, CWE NP, P'!Q6035:U6035)</f>
        <v>77.52</v>
      </c>
      <c r="M6035">
        <v>5</v>
      </c>
    </row>
    <row r="6036" spans="1:13" ht="15" x14ac:dyDescent="0.25">
      <c r="A6036" s="42" t="str">
        <f>'MRC NP, CWE NP, P'!A6036</f>
        <v>3b_updated_hist</v>
      </c>
      <c r="B6036" s="43" t="str">
        <f>'MRC NP, CWE NP, P'!B6036</f>
        <v>E</v>
      </c>
      <c r="C6036" s="43" t="str">
        <f>'MRC NP, CWE NP, P'!C6036</f>
        <v>Interseason</v>
      </c>
      <c r="D6036" s="43" t="str">
        <f>'MRC NP, CWE NP, P'!D6036</f>
        <v>Weekday</v>
      </c>
      <c r="E6036" s="43">
        <f>'MRC NP, CWE NP, P'!E6036</f>
        <v>20181030</v>
      </c>
      <c r="F6036" s="43">
        <f>'MRC NP, CWE NP, P'!F6036</f>
        <v>11</v>
      </c>
      <c r="G6036" s="95">
        <f>'MRC NP, CWE NP, P'!Q6036-'MRC NP, CWE NP, P'!S6036</f>
        <v>32.710000000000008</v>
      </c>
      <c r="H6036" s="95">
        <f>'MRC NP, CWE NP, P'!Q6036-'MRC NP, CWE NP, P'!T6036</f>
        <v>33.28</v>
      </c>
      <c r="I6036" s="95">
        <f>'MRC NP, CWE NP, P'!R6036-'MRC NP, CWE NP, P'!T6036</f>
        <v>-44.93</v>
      </c>
      <c r="J6036" s="95">
        <f>'MRC NP, CWE NP, P'!R6036-'MRC NP, CWE NP, P'!S6036</f>
        <v>-45.499999999999993</v>
      </c>
      <c r="K6036" s="95">
        <f>'MRC NP, CWE NP, P'!R6036-'MRC NP, CWE NP, P'!U6036</f>
        <v>-20.509999999999998</v>
      </c>
      <c r="L6036" s="96">
        <f>MAX('MRC NP, CWE NP, P'!Q6036:U6036)-MIN('MRC NP, CWE NP, P'!Q6036:U6036)</f>
        <v>78.210000000000008</v>
      </c>
      <c r="M6036">
        <v>5</v>
      </c>
    </row>
    <row r="6037" spans="1:13" ht="15" x14ac:dyDescent="0.25">
      <c r="A6037" s="42" t="str">
        <f>'MRC NP, CWE NP, P'!A6037</f>
        <v>3b_updated_hist</v>
      </c>
      <c r="B6037" s="43" t="str">
        <f>'MRC NP, CWE NP, P'!B6037</f>
        <v>E</v>
      </c>
      <c r="C6037" s="43" t="str">
        <f>'MRC NP, CWE NP, P'!C6037</f>
        <v>Interseason</v>
      </c>
      <c r="D6037" s="43" t="str">
        <f>'MRC NP, CWE NP, P'!D6037</f>
        <v>Weekday</v>
      </c>
      <c r="E6037" s="43">
        <f>'MRC NP, CWE NP, P'!E6037</f>
        <v>20181030</v>
      </c>
      <c r="F6037" s="43">
        <f>'MRC NP, CWE NP, P'!F6037</f>
        <v>12</v>
      </c>
      <c r="G6037" s="95">
        <f>'MRC NP, CWE NP, P'!Q6037-'MRC NP, CWE NP, P'!S6037</f>
        <v>36.58</v>
      </c>
      <c r="H6037" s="95">
        <f>'MRC NP, CWE NP, P'!Q6037-'MRC NP, CWE NP, P'!T6037</f>
        <v>37.11</v>
      </c>
      <c r="I6037" s="95">
        <f>'MRC NP, CWE NP, P'!R6037-'MRC NP, CWE NP, P'!T6037</f>
        <v>-40.629999999999995</v>
      </c>
      <c r="J6037" s="95">
        <f>'MRC NP, CWE NP, P'!R6037-'MRC NP, CWE NP, P'!S6037</f>
        <v>-41.16</v>
      </c>
      <c r="K6037" s="95">
        <f>'MRC NP, CWE NP, P'!R6037-'MRC NP, CWE NP, P'!U6037</f>
        <v>-17.199999999999996</v>
      </c>
      <c r="L6037" s="96">
        <f>MAX('MRC NP, CWE NP, P'!Q6037:U6037)-MIN('MRC NP, CWE NP, P'!Q6037:U6037)</f>
        <v>77.739999999999995</v>
      </c>
      <c r="M6037">
        <v>5</v>
      </c>
    </row>
    <row r="6038" spans="1:13" ht="15" x14ac:dyDescent="0.25">
      <c r="A6038" s="42" t="str">
        <f>'MRC NP, CWE NP, P'!A6038</f>
        <v>3b_updated_hist</v>
      </c>
      <c r="B6038" s="43" t="str">
        <f>'MRC NP, CWE NP, P'!B6038</f>
        <v>E</v>
      </c>
      <c r="C6038" s="43" t="str">
        <f>'MRC NP, CWE NP, P'!C6038</f>
        <v>Interseason</v>
      </c>
      <c r="D6038" s="43" t="str">
        <f>'MRC NP, CWE NP, P'!D6038</f>
        <v>Weekday</v>
      </c>
      <c r="E6038" s="43">
        <f>'MRC NP, CWE NP, P'!E6038</f>
        <v>20181030</v>
      </c>
      <c r="F6038" s="43">
        <f>'MRC NP, CWE NP, P'!F6038</f>
        <v>13</v>
      </c>
      <c r="G6038" s="95">
        <f>'MRC NP, CWE NP, P'!Q6038-'MRC NP, CWE NP, P'!S6038</f>
        <v>30.97</v>
      </c>
      <c r="H6038" s="95">
        <f>'MRC NP, CWE NP, P'!Q6038-'MRC NP, CWE NP, P'!T6038</f>
        <v>53.69</v>
      </c>
      <c r="I6038" s="95">
        <f>'MRC NP, CWE NP, P'!R6038-'MRC NP, CWE NP, P'!T6038</f>
        <v>-4.43</v>
      </c>
      <c r="J6038" s="95">
        <f>'MRC NP, CWE NP, P'!R6038-'MRC NP, CWE NP, P'!S6038</f>
        <v>-27.15</v>
      </c>
      <c r="K6038" s="95">
        <f>'MRC NP, CWE NP, P'!R6038-'MRC NP, CWE NP, P'!U6038</f>
        <v>-9.68</v>
      </c>
      <c r="L6038" s="96">
        <f>MAX('MRC NP, CWE NP, P'!Q6038:U6038)-MIN('MRC NP, CWE NP, P'!Q6038:U6038)</f>
        <v>58.12</v>
      </c>
      <c r="M6038">
        <v>5</v>
      </c>
    </row>
    <row r="6039" spans="1:13" ht="15" x14ac:dyDescent="0.25">
      <c r="A6039" s="42" t="str">
        <f>'MRC NP, CWE NP, P'!A6039</f>
        <v>3b_updated_hist</v>
      </c>
      <c r="B6039" s="43" t="str">
        <f>'MRC NP, CWE NP, P'!B6039</f>
        <v>E</v>
      </c>
      <c r="C6039" s="43" t="str">
        <f>'MRC NP, CWE NP, P'!C6039</f>
        <v>Interseason</v>
      </c>
      <c r="D6039" s="43" t="str">
        <f>'MRC NP, CWE NP, P'!D6039</f>
        <v>Weekday</v>
      </c>
      <c r="E6039" s="43">
        <f>'MRC NP, CWE NP, P'!E6039</f>
        <v>20181030</v>
      </c>
      <c r="F6039" s="43">
        <f>'MRC NP, CWE NP, P'!F6039</f>
        <v>14</v>
      </c>
      <c r="G6039" s="95">
        <f>'MRC NP, CWE NP, P'!Q6039-'MRC NP, CWE NP, P'!S6039</f>
        <v>27.53</v>
      </c>
      <c r="H6039" s="95">
        <f>'MRC NP, CWE NP, P'!Q6039-'MRC NP, CWE NP, P'!T6039</f>
        <v>41.629999999999995</v>
      </c>
      <c r="I6039" s="95">
        <f>'MRC NP, CWE NP, P'!R6039-'MRC NP, CWE NP, P'!T6039</f>
        <v>-12.329999999999998</v>
      </c>
      <c r="J6039" s="95">
        <f>'MRC NP, CWE NP, P'!R6039-'MRC NP, CWE NP, P'!S6039</f>
        <v>-26.429999999999993</v>
      </c>
      <c r="K6039" s="95">
        <f>'MRC NP, CWE NP, P'!R6039-'MRC NP, CWE NP, P'!U6039</f>
        <v>-10.019999999999996</v>
      </c>
      <c r="L6039" s="96">
        <f>MAX('MRC NP, CWE NP, P'!Q6039:U6039)-MIN('MRC NP, CWE NP, P'!Q6039:U6039)</f>
        <v>53.959999999999994</v>
      </c>
      <c r="M6039">
        <v>5</v>
      </c>
    </row>
    <row r="6040" spans="1:13" ht="15" x14ac:dyDescent="0.25">
      <c r="A6040" s="42" t="str">
        <f>'MRC NP, CWE NP, P'!A6040</f>
        <v>3b_updated_hist</v>
      </c>
      <c r="B6040" s="43" t="str">
        <f>'MRC NP, CWE NP, P'!B6040</f>
        <v>E</v>
      </c>
      <c r="C6040" s="43" t="str">
        <f>'MRC NP, CWE NP, P'!C6040</f>
        <v>Interseason</v>
      </c>
      <c r="D6040" s="43" t="str">
        <f>'MRC NP, CWE NP, P'!D6040</f>
        <v>Weekday</v>
      </c>
      <c r="E6040" s="43">
        <f>'MRC NP, CWE NP, P'!E6040</f>
        <v>20181030</v>
      </c>
      <c r="F6040" s="43">
        <f>'MRC NP, CWE NP, P'!F6040</f>
        <v>15</v>
      </c>
      <c r="G6040" s="95">
        <f>'MRC NP, CWE NP, P'!Q6040-'MRC NP, CWE NP, P'!S6040</f>
        <v>25.22</v>
      </c>
      <c r="H6040" s="95">
        <f>'MRC NP, CWE NP, P'!Q6040-'MRC NP, CWE NP, P'!T6040</f>
        <v>46.010000000000005</v>
      </c>
      <c r="I6040" s="95">
        <f>'MRC NP, CWE NP, P'!R6040-'MRC NP, CWE NP, P'!T6040</f>
        <v>-0.32999999999999829</v>
      </c>
      <c r="J6040" s="95">
        <f>'MRC NP, CWE NP, P'!R6040-'MRC NP, CWE NP, P'!S6040</f>
        <v>-21.120000000000005</v>
      </c>
      <c r="K6040" s="95">
        <f>'MRC NP, CWE NP, P'!R6040-'MRC NP, CWE NP, P'!U6040</f>
        <v>-7.2700000000000031</v>
      </c>
      <c r="L6040" s="96">
        <f>MAX('MRC NP, CWE NP, P'!Q6040:U6040)-MIN('MRC NP, CWE NP, P'!Q6040:U6040)</f>
        <v>46.34</v>
      </c>
      <c r="M6040">
        <v>5</v>
      </c>
    </row>
    <row r="6041" spans="1:13" ht="15" x14ac:dyDescent="0.25">
      <c r="A6041" s="42" t="str">
        <f>'MRC NP, CWE NP, P'!A6041</f>
        <v>3b_updated_hist</v>
      </c>
      <c r="B6041" s="43" t="str">
        <f>'MRC NP, CWE NP, P'!B6041</f>
        <v>E</v>
      </c>
      <c r="C6041" s="43" t="str">
        <f>'MRC NP, CWE NP, P'!C6041</f>
        <v>Interseason</v>
      </c>
      <c r="D6041" s="43" t="str">
        <f>'MRC NP, CWE NP, P'!D6041</f>
        <v>Weekday</v>
      </c>
      <c r="E6041" s="43">
        <f>'MRC NP, CWE NP, P'!E6041</f>
        <v>20181030</v>
      </c>
      <c r="F6041" s="43">
        <f>'MRC NP, CWE NP, P'!F6041</f>
        <v>16</v>
      </c>
      <c r="G6041" s="95">
        <f>'MRC NP, CWE NP, P'!Q6041-'MRC NP, CWE NP, P'!S6041</f>
        <v>22.040000000000006</v>
      </c>
      <c r="H6041" s="95">
        <f>'MRC NP, CWE NP, P'!Q6041-'MRC NP, CWE NP, P'!T6041</f>
        <v>39.17</v>
      </c>
      <c r="I6041" s="95">
        <f>'MRC NP, CWE NP, P'!R6041-'MRC NP, CWE NP, P'!T6041</f>
        <v>0</v>
      </c>
      <c r="J6041" s="95">
        <f>'MRC NP, CWE NP, P'!R6041-'MRC NP, CWE NP, P'!S6041</f>
        <v>-17.129999999999995</v>
      </c>
      <c r="K6041" s="95">
        <f>'MRC NP, CWE NP, P'!R6041-'MRC NP, CWE NP, P'!U6041</f>
        <v>-5.5399999999999991</v>
      </c>
      <c r="L6041" s="96">
        <f>MAX('MRC NP, CWE NP, P'!Q6041:U6041)-MIN('MRC NP, CWE NP, P'!Q6041:U6041)</f>
        <v>39.17</v>
      </c>
      <c r="M6041">
        <v>4</v>
      </c>
    </row>
    <row r="6042" spans="1:13" ht="15" x14ac:dyDescent="0.25">
      <c r="A6042" s="42" t="str">
        <f>'MRC NP, CWE NP, P'!A6042</f>
        <v>3b_updated_hist</v>
      </c>
      <c r="B6042" s="43" t="str">
        <f>'MRC NP, CWE NP, P'!B6042</f>
        <v>E</v>
      </c>
      <c r="C6042" s="43" t="str">
        <f>'MRC NP, CWE NP, P'!C6042</f>
        <v>Interseason</v>
      </c>
      <c r="D6042" s="43" t="str">
        <f>'MRC NP, CWE NP, P'!D6042</f>
        <v>Weekday</v>
      </c>
      <c r="E6042" s="43">
        <f>'MRC NP, CWE NP, P'!E6042</f>
        <v>20181030</v>
      </c>
      <c r="F6042" s="43">
        <f>'MRC NP, CWE NP, P'!F6042</f>
        <v>17</v>
      </c>
      <c r="G6042" s="95">
        <f>'MRC NP, CWE NP, P'!Q6042-'MRC NP, CWE NP, P'!S6042</f>
        <v>20.02000000000001</v>
      </c>
      <c r="H6042" s="95">
        <f>'MRC NP, CWE NP, P'!Q6042-'MRC NP, CWE NP, P'!T6042</f>
        <v>36.210000000000008</v>
      </c>
      <c r="I6042" s="95">
        <f>'MRC NP, CWE NP, P'!R6042-'MRC NP, CWE NP, P'!T6042</f>
        <v>-0.17000000000000171</v>
      </c>
      <c r="J6042" s="95">
        <f>'MRC NP, CWE NP, P'!R6042-'MRC NP, CWE NP, P'!S6042</f>
        <v>-16.36</v>
      </c>
      <c r="K6042" s="95">
        <f>'MRC NP, CWE NP, P'!R6042-'MRC NP, CWE NP, P'!U6042</f>
        <v>-5.5500000000000043</v>
      </c>
      <c r="L6042" s="96">
        <f>MAX('MRC NP, CWE NP, P'!Q6042:U6042)-MIN('MRC NP, CWE NP, P'!Q6042:U6042)</f>
        <v>36.38000000000001</v>
      </c>
      <c r="M6042">
        <v>5</v>
      </c>
    </row>
    <row r="6043" spans="1:13" ht="15" x14ac:dyDescent="0.25">
      <c r="A6043" s="42" t="str">
        <f>'MRC NP, CWE NP, P'!A6043</f>
        <v>3b_updated_hist</v>
      </c>
      <c r="B6043" s="43" t="str">
        <f>'MRC NP, CWE NP, P'!B6043</f>
        <v>E</v>
      </c>
      <c r="C6043" s="43" t="str">
        <f>'MRC NP, CWE NP, P'!C6043</f>
        <v>Interseason</v>
      </c>
      <c r="D6043" s="43" t="str">
        <f>'MRC NP, CWE NP, P'!D6043</f>
        <v>Weekday</v>
      </c>
      <c r="E6043" s="43">
        <f>'MRC NP, CWE NP, P'!E6043</f>
        <v>20181030</v>
      </c>
      <c r="F6043" s="43">
        <f>'MRC NP, CWE NP, P'!F6043</f>
        <v>18</v>
      </c>
      <c r="G6043" s="95">
        <f>'MRC NP, CWE NP, P'!Q6043-'MRC NP, CWE NP, P'!S6043</f>
        <v>9.4099999999999966</v>
      </c>
      <c r="H6043" s="95">
        <f>'MRC NP, CWE NP, P'!Q6043-'MRC NP, CWE NP, P'!T6043</f>
        <v>0.31999999999999318</v>
      </c>
      <c r="I6043" s="95">
        <f>'MRC NP, CWE NP, P'!R6043-'MRC NP, CWE NP, P'!T6043</f>
        <v>-22.540000000000006</v>
      </c>
      <c r="J6043" s="95">
        <f>'MRC NP, CWE NP, P'!R6043-'MRC NP, CWE NP, P'!S6043</f>
        <v>-13.450000000000003</v>
      </c>
      <c r="K6043" s="95">
        <f>'MRC NP, CWE NP, P'!R6043-'MRC NP, CWE NP, P'!U6043</f>
        <v>-5.7600000000000051</v>
      </c>
      <c r="L6043" s="96">
        <f>MAX('MRC NP, CWE NP, P'!Q6043:U6043)-MIN('MRC NP, CWE NP, P'!Q6043:U6043)</f>
        <v>22.86</v>
      </c>
      <c r="M6043">
        <v>5</v>
      </c>
    </row>
    <row r="6044" spans="1:13" ht="15" x14ac:dyDescent="0.25">
      <c r="A6044" s="42" t="str">
        <f>'MRC NP, CWE NP, P'!A6044</f>
        <v>3b_updated_hist</v>
      </c>
      <c r="B6044" s="43" t="str">
        <f>'MRC NP, CWE NP, P'!B6044</f>
        <v>E</v>
      </c>
      <c r="C6044" s="43" t="str">
        <f>'MRC NP, CWE NP, P'!C6044</f>
        <v>Interseason</v>
      </c>
      <c r="D6044" s="43" t="str">
        <f>'MRC NP, CWE NP, P'!D6044</f>
        <v>Weekday</v>
      </c>
      <c r="E6044" s="43">
        <f>'MRC NP, CWE NP, P'!E6044</f>
        <v>20181030</v>
      </c>
      <c r="F6044" s="43">
        <f>'MRC NP, CWE NP, P'!F6044</f>
        <v>19</v>
      </c>
      <c r="G6044" s="95">
        <f>'MRC NP, CWE NP, P'!Q6044-'MRC NP, CWE NP, P'!S6044</f>
        <v>21.61</v>
      </c>
      <c r="H6044" s="95">
        <f>'MRC NP, CWE NP, P'!Q6044-'MRC NP, CWE NP, P'!T6044</f>
        <v>7.9899999999999949</v>
      </c>
      <c r="I6044" s="95">
        <f>'MRC NP, CWE NP, P'!R6044-'MRC NP, CWE NP, P'!T6044</f>
        <v>-41.550000000000004</v>
      </c>
      <c r="J6044" s="95">
        <f>'MRC NP, CWE NP, P'!R6044-'MRC NP, CWE NP, P'!S6044</f>
        <v>-27.93</v>
      </c>
      <c r="K6044" s="95">
        <f>'MRC NP, CWE NP, P'!R6044-'MRC NP, CWE NP, P'!U6044</f>
        <v>-11.419999999999995</v>
      </c>
      <c r="L6044" s="96">
        <f>MAX('MRC NP, CWE NP, P'!Q6044:U6044)-MIN('MRC NP, CWE NP, P'!Q6044:U6044)</f>
        <v>49.54</v>
      </c>
      <c r="M6044">
        <v>5</v>
      </c>
    </row>
    <row r="6045" spans="1:13" ht="15" x14ac:dyDescent="0.25">
      <c r="A6045" s="42" t="str">
        <f>'MRC NP, CWE NP, P'!A6045</f>
        <v>3b_updated_hist</v>
      </c>
      <c r="B6045" s="43" t="str">
        <f>'MRC NP, CWE NP, P'!B6045</f>
        <v>E</v>
      </c>
      <c r="C6045" s="43" t="str">
        <f>'MRC NP, CWE NP, P'!C6045</f>
        <v>Interseason</v>
      </c>
      <c r="D6045" s="43" t="str">
        <f>'MRC NP, CWE NP, P'!D6045</f>
        <v>Weekday</v>
      </c>
      <c r="E6045" s="43">
        <f>'MRC NP, CWE NP, P'!E6045</f>
        <v>20181030</v>
      </c>
      <c r="F6045" s="43">
        <f>'MRC NP, CWE NP, P'!F6045</f>
        <v>20</v>
      </c>
      <c r="G6045" s="95">
        <f>'MRC NP, CWE NP, P'!Q6045-'MRC NP, CWE NP, P'!S6045</f>
        <v>16.920000000000002</v>
      </c>
      <c r="H6045" s="95">
        <f>'MRC NP, CWE NP, P'!Q6045-'MRC NP, CWE NP, P'!T6045</f>
        <v>35.400000000000006</v>
      </c>
      <c r="I6045" s="95">
        <f>'MRC NP, CWE NP, P'!R6045-'MRC NP, CWE NP, P'!T6045</f>
        <v>-9.0600000000000023</v>
      </c>
      <c r="J6045" s="95">
        <f>'MRC NP, CWE NP, P'!R6045-'MRC NP, CWE NP, P'!S6045</f>
        <v>-27.540000000000006</v>
      </c>
      <c r="K6045" s="95">
        <f>'MRC NP, CWE NP, P'!R6045-'MRC NP, CWE NP, P'!U6045</f>
        <v>-13.129999999999995</v>
      </c>
      <c r="L6045" s="96">
        <f>MAX('MRC NP, CWE NP, P'!Q6045:U6045)-MIN('MRC NP, CWE NP, P'!Q6045:U6045)</f>
        <v>44.460000000000008</v>
      </c>
      <c r="M6045">
        <v>5</v>
      </c>
    </row>
    <row r="6046" spans="1:13" ht="15" x14ac:dyDescent="0.25">
      <c r="A6046" s="42" t="str">
        <f>'MRC NP, CWE NP, P'!A6046</f>
        <v>3b_updated_hist</v>
      </c>
      <c r="B6046" s="43" t="str">
        <f>'MRC NP, CWE NP, P'!B6046</f>
        <v>E</v>
      </c>
      <c r="C6046" s="43" t="str">
        <f>'MRC NP, CWE NP, P'!C6046</f>
        <v>Interseason</v>
      </c>
      <c r="D6046" s="43" t="str">
        <f>'MRC NP, CWE NP, P'!D6046</f>
        <v>Weekday</v>
      </c>
      <c r="E6046" s="43">
        <f>'MRC NP, CWE NP, P'!E6046</f>
        <v>20181030</v>
      </c>
      <c r="F6046" s="43">
        <f>'MRC NP, CWE NP, P'!F6046</f>
        <v>21</v>
      </c>
      <c r="G6046" s="95">
        <f>'MRC NP, CWE NP, P'!Q6046-'MRC NP, CWE NP, P'!S6046</f>
        <v>2.0100000000000051</v>
      </c>
      <c r="H6046" s="95">
        <f>'MRC NP, CWE NP, P'!Q6046-'MRC NP, CWE NP, P'!T6046</f>
        <v>20.700000000000003</v>
      </c>
      <c r="I6046" s="95">
        <f>'MRC NP, CWE NP, P'!R6046-'MRC NP, CWE NP, P'!T6046</f>
        <v>-9.5600000000000023</v>
      </c>
      <c r="J6046" s="95">
        <f>'MRC NP, CWE NP, P'!R6046-'MRC NP, CWE NP, P'!S6046</f>
        <v>-28.25</v>
      </c>
      <c r="K6046" s="95">
        <f>'MRC NP, CWE NP, P'!R6046-'MRC NP, CWE NP, P'!U6046</f>
        <v>-17.64</v>
      </c>
      <c r="L6046" s="96">
        <f>MAX('MRC NP, CWE NP, P'!Q6046:U6046)-MIN('MRC NP, CWE NP, P'!Q6046:U6046)</f>
        <v>30.260000000000005</v>
      </c>
      <c r="M6046">
        <v>5</v>
      </c>
    </row>
    <row r="6047" spans="1:13" ht="15" x14ac:dyDescent="0.25">
      <c r="A6047" s="42" t="str">
        <f>'MRC NP, CWE NP, P'!A6047</f>
        <v>3b_updated_hist</v>
      </c>
      <c r="B6047" s="43" t="str">
        <f>'MRC NP, CWE NP, P'!B6047</f>
        <v>E</v>
      </c>
      <c r="C6047" s="43" t="str">
        <f>'MRC NP, CWE NP, P'!C6047</f>
        <v>Interseason</v>
      </c>
      <c r="D6047" s="43" t="str">
        <f>'MRC NP, CWE NP, P'!D6047</f>
        <v>Weekday</v>
      </c>
      <c r="E6047" s="43">
        <f>'MRC NP, CWE NP, P'!E6047</f>
        <v>20181030</v>
      </c>
      <c r="F6047" s="43">
        <f>'MRC NP, CWE NP, P'!F6047</f>
        <v>22</v>
      </c>
      <c r="G6047" s="95">
        <f>'MRC NP, CWE NP, P'!Q6047-'MRC NP, CWE NP, P'!S6047</f>
        <v>3.7000000000000028</v>
      </c>
      <c r="H6047" s="95">
        <f>'MRC NP, CWE NP, P'!Q6047-'MRC NP, CWE NP, P'!T6047</f>
        <v>22.269999999999996</v>
      </c>
      <c r="I6047" s="95">
        <f>'MRC NP, CWE NP, P'!R6047-'MRC NP, CWE NP, P'!T6047</f>
        <v>-20.439999999999998</v>
      </c>
      <c r="J6047" s="95">
        <f>'MRC NP, CWE NP, P'!R6047-'MRC NP, CWE NP, P'!S6047</f>
        <v>-39.009999999999991</v>
      </c>
      <c r="K6047" s="95">
        <f>'MRC NP, CWE NP, P'!R6047-'MRC NP, CWE NP, P'!U6047</f>
        <v>-22.43</v>
      </c>
      <c r="L6047" s="96">
        <f>MAX('MRC NP, CWE NP, P'!Q6047:U6047)-MIN('MRC NP, CWE NP, P'!Q6047:U6047)</f>
        <v>42.709999999999994</v>
      </c>
      <c r="M6047">
        <v>5</v>
      </c>
    </row>
    <row r="6048" spans="1:13" ht="15" x14ac:dyDescent="0.25">
      <c r="A6048" s="42" t="str">
        <f>'MRC NP, CWE NP, P'!A6048</f>
        <v>3b_updated_hist</v>
      </c>
      <c r="B6048" s="43" t="str">
        <f>'MRC NP, CWE NP, P'!B6048</f>
        <v>E</v>
      </c>
      <c r="C6048" s="43" t="str">
        <f>'MRC NP, CWE NP, P'!C6048</f>
        <v>Interseason</v>
      </c>
      <c r="D6048" s="43" t="str">
        <f>'MRC NP, CWE NP, P'!D6048</f>
        <v>Weekday</v>
      </c>
      <c r="E6048" s="43">
        <f>'MRC NP, CWE NP, P'!E6048</f>
        <v>20181030</v>
      </c>
      <c r="F6048" s="43">
        <f>'MRC NP, CWE NP, P'!F6048</f>
        <v>23</v>
      </c>
      <c r="G6048" s="95">
        <f>'MRC NP, CWE NP, P'!Q6048-'MRC NP, CWE NP, P'!S6048</f>
        <v>3.5800000000000125</v>
      </c>
      <c r="H6048" s="95">
        <f>'MRC NP, CWE NP, P'!Q6048-'MRC NP, CWE NP, P'!T6048</f>
        <v>28.230000000000004</v>
      </c>
      <c r="I6048" s="95">
        <f>'MRC NP, CWE NP, P'!R6048-'MRC NP, CWE NP, P'!T6048</f>
        <v>-15.500000000000004</v>
      </c>
      <c r="J6048" s="95">
        <f>'MRC NP, CWE NP, P'!R6048-'MRC NP, CWE NP, P'!S6048</f>
        <v>-40.149999999999991</v>
      </c>
      <c r="K6048" s="95">
        <f>'MRC NP, CWE NP, P'!R6048-'MRC NP, CWE NP, P'!U6048</f>
        <v>-24.720000000000002</v>
      </c>
      <c r="L6048" s="96">
        <f>MAX('MRC NP, CWE NP, P'!Q6048:U6048)-MIN('MRC NP, CWE NP, P'!Q6048:U6048)</f>
        <v>43.730000000000004</v>
      </c>
      <c r="M6048">
        <v>5</v>
      </c>
    </row>
    <row r="6049" spans="1:13" ht="15" x14ac:dyDescent="0.25">
      <c r="A6049" s="42" t="str">
        <f>'MRC NP, CWE NP, P'!A6049</f>
        <v>3b_updated_hist</v>
      </c>
      <c r="B6049" s="43" t="str">
        <f>'MRC NP, CWE NP, P'!B6049</f>
        <v>E</v>
      </c>
      <c r="C6049" s="43" t="str">
        <f>'MRC NP, CWE NP, P'!C6049</f>
        <v>Interseason</v>
      </c>
      <c r="D6049" s="43" t="str">
        <f>'MRC NP, CWE NP, P'!D6049</f>
        <v>Weekday</v>
      </c>
      <c r="E6049" s="43">
        <f>'MRC NP, CWE NP, P'!E6049</f>
        <v>20181030</v>
      </c>
      <c r="F6049" s="43">
        <f>'MRC NP, CWE NP, P'!F6049</f>
        <v>24</v>
      </c>
      <c r="G6049" s="95">
        <f>'MRC NP, CWE NP, P'!Q6049-'MRC NP, CWE NP, P'!S6049</f>
        <v>0.18999999999999773</v>
      </c>
      <c r="H6049" s="95">
        <f>'MRC NP, CWE NP, P'!Q6049-'MRC NP, CWE NP, P'!T6049</f>
        <v>24.909999999999997</v>
      </c>
      <c r="I6049" s="95">
        <f>'MRC NP, CWE NP, P'!R6049-'MRC NP, CWE NP, P'!T6049</f>
        <v>-18.570000000000004</v>
      </c>
      <c r="J6049" s="95">
        <f>'MRC NP, CWE NP, P'!R6049-'MRC NP, CWE NP, P'!S6049</f>
        <v>-43.290000000000006</v>
      </c>
      <c r="K6049" s="95">
        <f>'MRC NP, CWE NP, P'!R6049-'MRC NP, CWE NP, P'!U6049</f>
        <v>-25.19</v>
      </c>
      <c r="L6049" s="96">
        <f>MAX('MRC NP, CWE NP, P'!Q6049:U6049)-MIN('MRC NP, CWE NP, P'!Q6049:U6049)</f>
        <v>43.480000000000004</v>
      </c>
      <c r="M6049">
        <v>5</v>
      </c>
    </row>
    <row r="6050" spans="1:13" ht="15" x14ac:dyDescent="0.25">
      <c r="A6050" s="42" t="str">
        <f>'MRC NP, CWE NP, P'!A6050</f>
        <v>3b_updated_hist</v>
      </c>
      <c r="B6050" s="43" t="str">
        <f>'MRC NP, CWE NP, P'!B6050</f>
        <v>E</v>
      </c>
      <c r="C6050" s="43" t="str">
        <f>'MRC NP, CWE NP, P'!C6050</f>
        <v>Interseason</v>
      </c>
      <c r="D6050" s="43" t="str">
        <f>'MRC NP, CWE NP, P'!D6050</f>
        <v>Weekday</v>
      </c>
      <c r="E6050" s="43">
        <f>'MRC NP, CWE NP, P'!E6050</f>
        <v>20181031</v>
      </c>
      <c r="F6050" s="43">
        <f>'MRC NP, CWE NP, P'!F6050</f>
        <v>1</v>
      </c>
      <c r="G6050" s="95">
        <f>'MRC NP, CWE NP, P'!Q6050-'MRC NP, CWE NP, P'!S6050</f>
        <v>-0.18999999999999773</v>
      </c>
      <c r="H6050" s="95">
        <f>'MRC NP, CWE NP, P'!Q6050-'MRC NP, CWE NP, P'!T6050</f>
        <v>25.82</v>
      </c>
      <c r="I6050" s="95">
        <f>'MRC NP, CWE NP, P'!R6050-'MRC NP, CWE NP, P'!T6050</f>
        <v>-9.18</v>
      </c>
      <c r="J6050" s="95">
        <f>'MRC NP, CWE NP, P'!R6050-'MRC NP, CWE NP, P'!S6050</f>
        <v>-35.19</v>
      </c>
      <c r="K6050" s="95">
        <f>'MRC NP, CWE NP, P'!R6050-'MRC NP, CWE NP, P'!U6050</f>
        <v>-12.450000000000003</v>
      </c>
      <c r="L6050" s="96">
        <f>MAX('MRC NP, CWE NP, P'!Q6050:U6050)-MIN('MRC NP, CWE NP, P'!Q6050:U6050)</f>
        <v>35.19</v>
      </c>
      <c r="M6050">
        <v>5</v>
      </c>
    </row>
    <row r="6051" spans="1:13" ht="15" x14ac:dyDescent="0.25">
      <c r="A6051" s="42" t="str">
        <f>'MRC NP, CWE NP, P'!A6051</f>
        <v>3b_updated_hist</v>
      </c>
      <c r="B6051" s="43" t="str">
        <f>'MRC NP, CWE NP, P'!B6051</f>
        <v>E</v>
      </c>
      <c r="C6051" s="43" t="str">
        <f>'MRC NP, CWE NP, P'!C6051</f>
        <v>Interseason</v>
      </c>
      <c r="D6051" s="43" t="str">
        <f>'MRC NP, CWE NP, P'!D6051</f>
        <v>Weekday</v>
      </c>
      <c r="E6051" s="43">
        <f>'MRC NP, CWE NP, P'!E6051</f>
        <v>20181031</v>
      </c>
      <c r="F6051" s="43">
        <f>'MRC NP, CWE NP, P'!F6051</f>
        <v>2</v>
      </c>
      <c r="G6051" s="95">
        <f>'MRC NP, CWE NP, P'!Q6051-'MRC NP, CWE NP, P'!S6051</f>
        <v>3.0300000000000011</v>
      </c>
      <c r="H6051" s="95">
        <f>'MRC NP, CWE NP, P'!Q6051-'MRC NP, CWE NP, P'!T6051</f>
        <v>22.880000000000003</v>
      </c>
      <c r="I6051" s="95">
        <f>'MRC NP, CWE NP, P'!R6051-'MRC NP, CWE NP, P'!T6051</f>
        <v>-19.759999999999998</v>
      </c>
      <c r="J6051" s="95">
        <f>'MRC NP, CWE NP, P'!R6051-'MRC NP, CWE NP, P'!S6051</f>
        <v>-39.61</v>
      </c>
      <c r="K6051" s="95">
        <f>'MRC NP, CWE NP, P'!R6051-'MRC NP, CWE NP, P'!U6051</f>
        <v>-14.530000000000001</v>
      </c>
      <c r="L6051" s="96">
        <f>MAX('MRC NP, CWE NP, P'!Q6051:U6051)-MIN('MRC NP, CWE NP, P'!Q6051:U6051)</f>
        <v>42.64</v>
      </c>
      <c r="M6051">
        <v>5</v>
      </c>
    </row>
    <row r="6052" spans="1:13" ht="15" x14ac:dyDescent="0.25">
      <c r="A6052" s="42" t="str">
        <f>'MRC NP, CWE NP, P'!A6052</f>
        <v>3b_updated_hist</v>
      </c>
      <c r="B6052" s="43" t="str">
        <f>'MRC NP, CWE NP, P'!B6052</f>
        <v>E</v>
      </c>
      <c r="C6052" s="43" t="str">
        <f>'MRC NP, CWE NP, P'!C6052</f>
        <v>Interseason</v>
      </c>
      <c r="D6052" s="43" t="str">
        <f>'MRC NP, CWE NP, P'!D6052</f>
        <v>Weekday</v>
      </c>
      <c r="E6052" s="43">
        <f>'MRC NP, CWE NP, P'!E6052</f>
        <v>20181031</v>
      </c>
      <c r="F6052" s="43">
        <f>'MRC NP, CWE NP, P'!F6052</f>
        <v>3</v>
      </c>
      <c r="G6052" s="95">
        <f>'MRC NP, CWE NP, P'!Q6052-'MRC NP, CWE NP, P'!S6052</f>
        <v>9.2800000000000011</v>
      </c>
      <c r="H6052" s="95">
        <f>'MRC NP, CWE NP, P'!Q6052-'MRC NP, CWE NP, P'!T6052</f>
        <v>25.11</v>
      </c>
      <c r="I6052" s="95">
        <f>'MRC NP, CWE NP, P'!R6052-'MRC NP, CWE NP, P'!T6052</f>
        <v>-16.71</v>
      </c>
      <c r="J6052" s="95">
        <f>'MRC NP, CWE NP, P'!R6052-'MRC NP, CWE NP, P'!S6052</f>
        <v>-32.54</v>
      </c>
      <c r="K6052" s="95">
        <f>'MRC NP, CWE NP, P'!R6052-'MRC NP, CWE NP, P'!U6052</f>
        <v>-12.170000000000002</v>
      </c>
      <c r="L6052" s="96">
        <f>MAX('MRC NP, CWE NP, P'!Q6052:U6052)-MIN('MRC NP, CWE NP, P'!Q6052:U6052)</f>
        <v>41.82</v>
      </c>
      <c r="M6052">
        <v>5</v>
      </c>
    </row>
    <row r="6053" spans="1:13" ht="15" x14ac:dyDescent="0.25">
      <c r="A6053" s="42" t="str">
        <f>'MRC NP, CWE NP, P'!A6053</f>
        <v>3b_updated_hist</v>
      </c>
      <c r="B6053" s="43" t="str">
        <f>'MRC NP, CWE NP, P'!B6053</f>
        <v>E</v>
      </c>
      <c r="C6053" s="43" t="str">
        <f>'MRC NP, CWE NP, P'!C6053</f>
        <v>Interseason</v>
      </c>
      <c r="D6053" s="43" t="str">
        <f>'MRC NP, CWE NP, P'!D6053</f>
        <v>Weekday</v>
      </c>
      <c r="E6053" s="43">
        <f>'MRC NP, CWE NP, P'!E6053</f>
        <v>20181031</v>
      </c>
      <c r="F6053" s="43">
        <f>'MRC NP, CWE NP, P'!F6053</f>
        <v>4</v>
      </c>
      <c r="G6053" s="95">
        <f>'MRC NP, CWE NP, P'!Q6053-'MRC NP, CWE NP, P'!S6053</f>
        <v>14.89</v>
      </c>
      <c r="H6053" s="95">
        <f>'MRC NP, CWE NP, P'!Q6053-'MRC NP, CWE NP, P'!T6053</f>
        <v>24.18</v>
      </c>
      <c r="I6053" s="95">
        <f>'MRC NP, CWE NP, P'!R6053-'MRC NP, CWE NP, P'!T6053</f>
        <v>-12.239999999999998</v>
      </c>
      <c r="J6053" s="95">
        <f>'MRC NP, CWE NP, P'!R6053-'MRC NP, CWE NP, P'!S6053</f>
        <v>-21.529999999999998</v>
      </c>
      <c r="K6053" s="95">
        <f>'MRC NP, CWE NP, P'!R6053-'MRC NP, CWE NP, P'!U6053</f>
        <v>-8.09</v>
      </c>
      <c r="L6053" s="96">
        <f>MAX('MRC NP, CWE NP, P'!Q6053:U6053)-MIN('MRC NP, CWE NP, P'!Q6053:U6053)</f>
        <v>36.42</v>
      </c>
      <c r="M6053">
        <v>5</v>
      </c>
    </row>
    <row r="6054" spans="1:13" ht="15" x14ac:dyDescent="0.25">
      <c r="A6054" s="42" t="str">
        <f>'MRC NP, CWE NP, P'!A6054</f>
        <v>3b_updated_hist</v>
      </c>
      <c r="B6054" s="43" t="str">
        <f>'MRC NP, CWE NP, P'!B6054</f>
        <v>E</v>
      </c>
      <c r="C6054" s="43" t="str">
        <f>'MRC NP, CWE NP, P'!C6054</f>
        <v>Interseason</v>
      </c>
      <c r="D6054" s="43" t="str">
        <f>'MRC NP, CWE NP, P'!D6054</f>
        <v>Weekday</v>
      </c>
      <c r="E6054" s="43">
        <f>'MRC NP, CWE NP, P'!E6054</f>
        <v>20181031</v>
      </c>
      <c r="F6054" s="43">
        <f>'MRC NP, CWE NP, P'!F6054</f>
        <v>5</v>
      </c>
      <c r="G6054" s="95">
        <f>'MRC NP, CWE NP, P'!Q6054-'MRC NP, CWE NP, P'!S6054</f>
        <v>16.659999999999997</v>
      </c>
      <c r="H6054" s="95">
        <f>'MRC NP, CWE NP, P'!Q6054-'MRC NP, CWE NP, P'!T6054</f>
        <v>21.810000000000002</v>
      </c>
      <c r="I6054" s="95">
        <f>'MRC NP, CWE NP, P'!R6054-'MRC NP, CWE NP, P'!T6054</f>
        <v>-11.589999999999996</v>
      </c>
      <c r="J6054" s="95">
        <f>'MRC NP, CWE NP, P'!R6054-'MRC NP, CWE NP, P'!S6054</f>
        <v>-16.740000000000002</v>
      </c>
      <c r="K6054" s="95">
        <f>'MRC NP, CWE NP, P'!R6054-'MRC NP, CWE NP, P'!U6054</f>
        <v>-6.240000000000002</v>
      </c>
      <c r="L6054" s="96">
        <f>MAX('MRC NP, CWE NP, P'!Q6054:U6054)-MIN('MRC NP, CWE NP, P'!Q6054:U6054)</f>
        <v>33.4</v>
      </c>
      <c r="M6054">
        <v>5</v>
      </c>
    </row>
    <row r="6055" spans="1:13" ht="15" x14ac:dyDescent="0.25">
      <c r="A6055" s="42" t="str">
        <f>'MRC NP, CWE NP, P'!A6055</f>
        <v>3b_updated_hist</v>
      </c>
      <c r="B6055" s="43" t="str">
        <f>'MRC NP, CWE NP, P'!B6055</f>
        <v>E</v>
      </c>
      <c r="C6055" s="43" t="str">
        <f>'MRC NP, CWE NP, P'!C6055</f>
        <v>Interseason</v>
      </c>
      <c r="D6055" s="43" t="str">
        <f>'MRC NP, CWE NP, P'!D6055</f>
        <v>Weekday</v>
      </c>
      <c r="E6055" s="43">
        <f>'MRC NP, CWE NP, P'!E6055</f>
        <v>20181031</v>
      </c>
      <c r="F6055" s="43">
        <f>'MRC NP, CWE NP, P'!F6055</f>
        <v>6</v>
      </c>
      <c r="G6055" s="95">
        <f>'MRC NP, CWE NP, P'!Q6055-'MRC NP, CWE NP, P'!S6055</f>
        <v>17.659999999999997</v>
      </c>
      <c r="H6055" s="95">
        <f>'MRC NP, CWE NP, P'!Q6055-'MRC NP, CWE NP, P'!T6055</f>
        <v>31.33</v>
      </c>
      <c r="I6055" s="95">
        <f>'MRC NP, CWE NP, P'!R6055-'MRC NP, CWE NP, P'!T6055</f>
        <v>-0.78000000000000114</v>
      </c>
      <c r="J6055" s="95">
        <f>'MRC NP, CWE NP, P'!R6055-'MRC NP, CWE NP, P'!S6055</f>
        <v>-14.450000000000003</v>
      </c>
      <c r="K6055" s="95">
        <f>'MRC NP, CWE NP, P'!R6055-'MRC NP, CWE NP, P'!U6055</f>
        <v>-4.68</v>
      </c>
      <c r="L6055" s="96">
        <f>MAX('MRC NP, CWE NP, P'!Q6055:U6055)-MIN('MRC NP, CWE NP, P'!Q6055:U6055)</f>
        <v>32.11</v>
      </c>
      <c r="M6055">
        <v>5</v>
      </c>
    </row>
    <row r="6056" spans="1:13" ht="15" x14ac:dyDescent="0.25">
      <c r="A6056" s="42" t="str">
        <f>'MRC NP, CWE NP, P'!A6056</f>
        <v>3b_updated_hist</v>
      </c>
      <c r="B6056" s="43" t="str">
        <f>'MRC NP, CWE NP, P'!B6056</f>
        <v>E</v>
      </c>
      <c r="C6056" s="43" t="str">
        <f>'MRC NP, CWE NP, P'!C6056</f>
        <v>Interseason</v>
      </c>
      <c r="D6056" s="43" t="str">
        <f>'MRC NP, CWE NP, P'!D6056</f>
        <v>Weekday</v>
      </c>
      <c r="E6056" s="43">
        <f>'MRC NP, CWE NP, P'!E6056</f>
        <v>20181031</v>
      </c>
      <c r="F6056" s="43">
        <f>'MRC NP, CWE NP, P'!F6056</f>
        <v>7</v>
      </c>
      <c r="G6056" s="95">
        <f>'MRC NP, CWE NP, P'!Q6056-'MRC NP, CWE NP, P'!S6056</f>
        <v>23.840000000000003</v>
      </c>
      <c r="H6056" s="95">
        <f>'MRC NP, CWE NP, P'!Q6056-'MRC NP, CWE NP, P'!T6056</f>
        <v>41.050000000000004</v>
      </c>
      <c r="I6056" s="95">
        <f>'MRC NP, CWE NP, P'!R6056-'MRC NP, CWE NP, P'!T6056</f>
        <v>-2.9600000000000009</v>
      </c>
      <c r="J6056" s="95">
        <f>'MRC NP, CWE NP, P'!R6056-'MRC NP, CWE NP, P'!S6056</f>
        <v>-20.170000000000002</v>
      </c>
      <c r="K6056" s="95">
        <f>'MRC NP, CWE NP, P'!R6056-'MRC NP, CWE NP, P'!U6056</f>
        <v>-6.8399999999999963</v>
      </c>
      <c r="L6056" s="96">
        <f>MAX('MRC NP, CWE NP, P'!Q6056:U6056)-MIN('MRC NP, CWE NP, P'!Q6056:U6056)</f>
        <v>44.010000000000005</v>
      </c>
      <c r="M6056">
        <v>5</v>
      </c>
    </row>
    <row r="6057" spans="1:13" ht="15" x14ac:dyDescent="0.25">
      <c r="A6057" s="42" t="str">
        <f>'MRC NP, CWE NP, P'!A6057</f>
        <v>3b_updated_hist</v>
      </c>
      <c r="B6057" s="43" t="str">
        <f>'MRC NP, CWE NP, P'!B6057</f>
        <v>E</v>
      </c>
      <c r="C6057" s="43" t="str">
        <f>'MRC NP, CWE NP, P'!C6057</f>
        <v>Interseason</v>
      </c>
      <c r="D6057" s="43" t="str">
        <f>'MRC NP, CWE NP, P'!D6057</f>
        <v>Weekday</v>
      </c>
      <c r="E6057" s="43">
        <f>'MRC NP, CWE NP, P'!E6057</f>
        <v>20181031</v>
      </c>
      <c r="F6057" s="43">
        <f>'MRC NP, CWE NP, P'!F6057</f>
        <v>8</v>
      </c>
      <c r="G6057" s="95">
        <f>'MRC NP, CWE NP, P'!Q6057-'MRC NP, CWE NP, P'!S6057</f>
        <v>19.64</v>
      </c>
      <c r="H6057" s="95">
        <f>'MRC NP, CWE NP, P'!Q6057-'MRC NP, CWE NP, P'!T6057</f>
        <v>21.299999999999997</v>
      </c>
      <c r="I6057" s="95">
        <f>'MRC NP, CWE NP, P'!R6057-'MRC NP, CWE NP, P'!T6057</f>
        <v>-19.680000000000007</v>
      </c>
      <c r="J6057" s="95">
        <f>'MRC NP, CWE NP, P'!R6057-'MRC NP, CWE NP, P'!S6057</f>
        <v>-21.340000000000003</v>
      </c>
      <c r="K6057" s="95">
        <f>'MRC NP, CWE NP, P'!R6057-'MRC NP, CWE NP, P'!U6057</f>
        <v>-8.759999999999998</v>
      </c>
      <c r="L6057" s="96">
        <f>MAX('MRC NP, CWE NP, P'!Q6057:U6057)-MIN('MRC NP, CWE NP, P'!Q6057:U6057)</f>
        <v>40.980000000000004</v>
      </c>
      <c r="M6057">
        <v>5</v>
      </c>
    </row>
    <row r="6058" spans="1:13" ht="15" x14ac:dyDescent="0.25">
      <c r="A6058" s="42" t="str">
        <f>'MRC NP, CWE NP, P'!A6058</f>
        <v>3b_updated_hist</v>
      </c>
      <c r="B6058" s="43" t="str">
        <f>'MRC NP, CWE NP, P'!B6058</f>
        <v>E</v>
      </c>
      <c r="C6058" s="43" t="str">
        <f>'MRC NP, CWE NP, P'!C6058</f>
        <v>Interseason</v>
      </c>
      <c r="D6058" s="43" t="str">
        <f>'MRC NP, CWE NP, P'!D6058</f>
        <v>Weekday</v>
      </c>
      <c r="E6058" s="43">
        <f>'MRC NP, CWE NP, P'!E6058</f>
        <v>20181031</v>
      </c>
      <c r="F6058" s="43">
        <f>'MRC NP, CWE NP, P'!F6058</f>
        <v>9</v>
      </c>
      <c r="G6058" s="95">
        <f>'MRC NP, CWE NP, P'!Q6058-'MRC NP, CWE NP, P'!S6058</f>
        <v>30.33</v>
      </c>
      <c r="H6058" s="95">
        <f>'MRC NP, CWE NP, P'!Q6058-'MRC NP, CWE NP, P'!T6058</f>
        <v>39.409999999999997</v>
      </c>
      <c r="I6058" s="95">
        <f>'MRC NP, CWE NP, P'!R6058-'MRC NP, CWE NP, P'!T6058</f>
        <v>-21.909999999999997</v>
      </c>
      <c r="J6058" s="95">
        <f>'MRC NP, CWE NP, P'!R6058-'MRC NP, CWE NP, P'!S6058</f>
        <v>-30.989999999999995</v>
      </c>
      <c r="K6058" s="95">
        <f>'MRC NP, CWE NP, P'!R6058-'MRC NP, CWE NP, P'!U6058</f>
        <v>-12.329999999999998</v>
      </c>
      <c r="L6058" s="96">
        <f>MAX('MRC NP, CWE NP, P'!Q6058:U6058)-MIN('MRC NP, CWE NP, P'!Q6058:U6058)</f>
        <v>61.319999999999993</v>
      </c>
      <c r="M6058">
        <v>5</v>
      </c>
    </row>
    <row r="6059" spans="1:13" ht="15" x14ac:dyDescent="0.25">
      <c r="A6059" s="42" t="str">
        <f>'MRC NP, CWE NP, P'!A6059</f>
        <v>3b_updated_hist</v>
      </c>
      <c r="B6059" s="43" t="str">
        <f>'MRC NP, CWE NP, P'!B6059</f>
        <v>E</v>
      </c>
      <c r="C6059" s="43" t="str">
        <f>'MRC NP, CWE NP, P'!C6059</f>
        <v>Interseason</v>
      </c>
      <c r="D6059" s="43" t="str">
        <f>'MRC NP, CWE NP, P'!D6059</f>
        <v>Weekday</v>
      </c>
      <c r="E6059" s="43">
        <f>'MRC NP, CWE NP, P'!E6059</f>
        <v>20181031</v>
      </c>
      <c r="F6059" s="43">
        <f>'MRC NP, CWE NP, P'!F6059</f>
        <v>10</v>
      </c>
      <c r="G6059" s="95">
        <f>'MRC NP, CWE NP, P'!Q6059-'MRC NP, CWE NP, P'!S6059</f>
        <v>32.049999999999997</v>
      </c>
      <c r="H6059" s="95">
        <f>'MRC NP, CWE NP, P'!Q6059-'MRC NP, CWE NP, P'!T6059</f>
        <v>42.099999999999994</v>
      </c>
      <c r="I6059" s="95">
        <f>'MRC NP, CWE NP, P'!R6059-'MRC NP, CWE NP, P'!T6059</f>
        <v>-25.230000000000004</v>
      </c>
      <c r="J6059" s="95">
        <f>'MRC NP, CWE NP, P'!R6059-'MRC NP, CWE NP, P'!S6059</f>
        <v>-35.28</v>
      </c>
      <c r="K6059" s="95">
        <f>'MRC NP, CWE NP, P'!R6059-'MRC NP, CWE NP, P'!U6059</f>
        <v>-14.5</v>
      </c>
      <c r="L6059" s="96">
        <f>MAX('MRC NP, CWE NP, P'!Q6059:U6059)-MIN('MRC NP, CWE NP, P'!Q6059:U6059)</f>
        <v>67.33</v>
      </c>
      <c r="M6059">
        <v>5</v>
      </c>
    </row>
    <row r="6060" spans="1:13" ht="15" x14ac:dyDescent="0.25">
      <c r="A6060" s="42" t="str">
        <f>'MRC NP, CWE NP, P'!A6060</f>
        <v>3b_updated_hist</v>
      </c>
      <c r="B6060" s="43" t="str">
        <f>'MRC NP, CWE NP, P'!B6060</f>
        <v>E</v>
      </c>
      <c r="C6060" s="43" t="str">
        <f>'MRC NP, CWE NP, P'!C6060</f>
        <v>Interseason</v>
      </c>
      <c r="D6060" s="43" t="str">
        <f>'MRC NP, CWE NP, P'!D6060</f>
        <v>Weekday</v>
      </c>
      <c r="E6060" s="43">
        <f>'MRC NP, CWE NP, P'!E6060</f>
        <v>20181031</v>
      </c>
      <c r="F6060" s="43">
        <f>'MRC NP, CWE NP, P'!F6060</f>
        <v>11</v>
      </c>
      <c r="G6060" s="95">
        <f>'MRC NP, CWE NP, P'!Q6060-'MRC NP, CWE NP, P'!S6060</f>
        <v>30.61</v>
      </c>
      <c r="H6060" s="95">
        <f>'MRC NP, CWE NP, P'!Q6060-'MRC NP, CWE NP, P'!T6060</f>
        <v>50.089999999999996</v>
      </c>
      <c r="I6060" s="95">
        <f>'MRC NP, CWE NP, P'!R6060-'MRC NP, CWE NP, P'!T6060</f>
        <v>-12.280000000000001</v>
      </c>
      <c r="J6060" s="95">
        <f>'MRC NP, CWE NP, P'!R6060-'MRC NP, CWE NP, P'!S6060</f>
        <v>-31.759999999999998</v>
      </c>
      <c r="K6060" s="95">
        <f>'MRC NP, CWE NP, P'!R6060-'MRC NP, CWE NP, P'!U6060</f>
        <v>-12.900000000000006</v>
      </c>
      <c r="L6060" s="96">
        <f>MAX('MRC NP, CWE NP, P'!Q6060:U6060)-MIN('MRC NP, CWE NP, P'!Q6060:U6060)</f>
        <v>62.37</v>
      </c>
      <c r="M6060">
        <v>5</v>
      </c>
    </row>
    <row r="6061" spans="1:13" ht="15" x14ac:dyDescent="0.25">
      <c r="A6061" s="42" t="str">
        <f>'MRC NP, CWE NP, P'!A6061</f>
        <v>3b_updated_hist</v>
      </c>
      <c r="B6061" s="43" t="str">
        <f>'MRC NP, CWE NP, P'!B6061</f>
        <v>E</v>
      </c>
      <c r="C6061" s="43" t="str">
        <f>'MRC NP, CWE NP, P'!C6061</f>
        <v>Interseason</v>
      </c>
      <c r="D6061" s="43" t="str">
        <f>'MRC NP, CWE NP, P'!D6061</f>
        <v>Weekday</v>
      </c>
      <c r="E6061" s="43">
        <f>'MRC NP, CWE NP, P'!E6061</f>
        <v>20181031</v>
      </c>
      <c r="F6061" s="43">
        <f>'MRC NP, CWE NP, P'!F6061</f>
        <v>12</v>
      </c>
      <c r="G6061" s="95">
        <f>'MRC NP, CWE NP, P'!Q6061-'MRC NP, CWE NP, P'!S6061</f>
        <v>33.69</v>
      </c>
      <c r="H6061" s="95">
        <f>'MRC NP, CWE NP, P'!Q6061-'MRC NP, CWE NP, P'!T6061</f>
        <v>57.48</v>
      </c>
      <c r="I6061" s="95">
        <f>'MRC NP, CWE NP, P'!R6061-'MRC NP, CWE NP, P'!T6061</f>
        <v>-6.1700000000000017</v>
      </c>
      <c r="J6061" s="95">
        <f>'MRC NP, CWE NP, P'!R6061-'MRC NP, CWE NP, P'!S6061</f>
        <v>-29.96</v>
      </c>
      <c r="K6061" s="95">
        <f>'MRC NP, CWE NP, P'!R6061-'MRC NP, CWE NP, P'!U6061</f>
        <v>-10.860000000000007</v>
      </c>
      <c r="L6061" s="96">
        <f>MAX('MRC NP, CWE NP, P'!Q6061:U6061)-MIN('MRC NP, CWE NP, P'!Q6061:U6061)</f>
        <v>63.65</v>
      </c>
      <c r="M6061">
        <v>5</v>
      </c>
    </row>
    <row r="6062" spans="1:13" ht="15" x14ac:dyDescent="0.25">
      <c r="A6062" s="42" t="str">
        <f>'MRC NP, CWE NP, P'!A6062</f>
        <v>3b_updated_hist</v>
      </c>
      <c r="B6062" s="43" t="str">
        <f>'MRC NP, CWE NP, P'!B6062</f>
        <v>E</v>
      </c>
      <c r="C6062" s="43" t="str">
        <f>'MRC NP, CWE NP, P'!C6062</f>
        <v>Interseason</v>
      </c>
      <c r="D6062" s="43" t="str">
        <f>'MRC NP, CWE NP, P'!D6062</f>
        <v>Weekday</v>
      </c>
      <c r="E6062" s="43">
        <f>'MRC NP, CWE NP, P'!E6062</f>
        <v>20181031</v>
      </c>
      <c r="F6062" s="43">
        <f>'MRC NP, CWE NP, P'!F6062</f>
        <v>13</v>
      </c>
      <c r="G6062" s="95">
        <f>'MRC NP, CWE NP, P'!Q6062-'MRC NP, CWE NP, P'!S6062</f>
        <v>30.989999999999995</v>
      </c>
      <c r="H6062" s="95">
        <f>'MRC NP, CWE NP, P'!Q6062-'MRC NP, CWE NP, P'!T6062</f>
        <v>55.51</v>
      </c>
      <c r="I6062" s="95">
        <f>'MRC NP, CWE NP, P'!R6062-'MRC NP, CWE NP, P'!T6062</f>
        <v>0</v>
      </c>
      <c r="J6062" s="95">
        <f>'MRC NP, CWE NP, P'!R6062-'MRC NP, CWE NP, P'!S6062</f>
        <v>-24.520000000000003</v>
      </c>
      <c r="K6062" s="95">
        <f>'MRC NP, CWE NP, P'!R6062-'MRC NP, CWE NP, P'!U6062</f>
        <v>-8.0499999999999972</v>
      </c>
      <c r="L6062" s="96">
        <f>MAX('MRC NP, CWE NP, P'!Q6062:U6062)-MIN('MRC NP, CWE NP, P'!Q6062:U6062)</f>
        <v>55.51</v>
      </c>
      <c r="M6062">
        <v>4</v>
      </c>
    </row>
    <row r="6063" spans="1:13" ht="15" x14ac:dyDescent="0.25">
      <c r="A6063" s="42" t="str">
        <f>'MRC NP, CWE NP, P'!A6063</f>
        <v>3b_updated_hist</v>
      </c>
      <c r="B6063" s="43" t="str">
        <f>'MRC NP, CWE NP, P'!B6063</f>
        <v>E</v>
      </c>
      <c r="C6063" s="43" t="str">
        <f>'MRC NP, CWE NP, P'!C6063</f>
        <v>Interseason</v>
      </c>
      <c r="D6063" s="43" t="str">
        <f>'MRC NP, CWE NP, P'!D6063</f>
        <v>Weekday</v>
      </c>
      <c r="E6063" s="43">
        <f>'MRC NP, CWE NP, P'!E6063</f>
        <v>20181031</v>
      </c>
      <c r="F6063" s="43">
        <f>'MRC NP, CWE NP, P'!F6063</f>
        <v>14</v>
      </c>
      <c r="G6063" s="95">
        <f>'MRC NP, CWE NP, P'!Q6063-'MRC NP, CWE NP, P'!S6063</f>
        <v>31.97</v>
      </c>
      <c r="H6063" s="95">
        <f>'MRC NP, CWE NP, P'!Q6063-'MRC NP, CWE NP, P'!T6063</f>
        <v>57.28</v>
      </c>
      <c r="I6063" s="95">
        <f>'MRC NP, CWE NP, P'!R6063-'MRC NP, CWE NP, P'!T6063</f>
        <v>0</v>
      </c>
      <c r="J6063" s="95">
        <f>'MRC NP, CWE NP, P'!R6063-'MRC NP, CWE NP, P'!S6063</f>
        <v>-25.310000000000002</v>
      </c>
      <c r="K6063" s="95">
        <f>'MRC NP, CWE NP, P'!R6063-'MRC NP, CWE NP, P'!U6063</f>
        <v>-8.3100000000000023</v>
      </c>
      <c r="L6063" s="96">
        <f>MAX('MRC NP, CWE NP, P'!Q6063:U6063)-MIN('MRC NP, CWE NP, P'!Q6063:U6063)</f>
        <v>57.28</v>
      </c>
      <c r="M6063">
        <v>4</v>
      </c>
    </row>
    <row r="6064" spans="1:13" ht="15" x14ac:dyDescent="0.25">
      <c r="A6064" s="42" t="str">
        <f>'MRC NP, CWE NP, P'!A6064</f>
        <v>3b_updated_hist</v>
      </c>
      <c r="B6064" s="43" t="str">
        <f>'MRC NP, CWE NP, P'!B6064</f>
        <v>E</v>
      </c>
      <c r="C6064" s="43" t="str">
        <f>'MRC NP, CWE NP, P'!C6064</f>
        <v>Interseason</v>
      </c>
      <c r="D6064" s="43" t="str">
        <f>'MRC NP, CWE NP, P'!D6064</f>
        <v>Weekday</v>
      </c>
      <c r="E6064" s="43">
        <f>'MRC NP, CWE NP, P'!E6064</f>
        <v>20181031</v>
      </c>
      <c r="F6064" s="43">
        <f>'MRC NP, CWE NP, P'!F6064</f>
        <v>15</v>
      </c>
      <c r="G6064" s="95">
        <f>'MRC NP, CWE NP, P'!Q6064-'MRC NP, CWE NP, P'!S6064</f>
        <v>18.709999999999994</v>
      </c>
      <c r="H6064" s="95">
        <f>'MRC NP, CWE NP, P'!Q6064-'MRC NP, CWE NP, P'!T6064</f>
        <v>36.299999999999997</v>
      </c>
      <c r="I6064" s="95">
        <f>'MRC NP, CWE NP, P'!R6064-'MRC NP, CWE NP, P'!T6064</f>
        <v>2.7700000000000031</v>
      </c>
      <c r="J6064" s="95">
        <f>'MRC NP, CWE NP, P'!R6064-'MRC NP, CWE NP, P'!S6064</f>
        <v>-14.82</v>
      </c>
      <c r="K6064" s="95">
        <f>'MRC NP, CWE NP, P'!R6064-'MRC NP, CWE NP, P'!U6064</f>
        <v>-4.8699999999999974</v>
      </c>
      <c r="L6064" s="96">
        <f>MAX('MRC NP, CWE NP, P'!Q6064:U6064)-MIN('MRC NP, CWE NP, P'!Q6064:U6064)</f>
        <v>36.299999999999997</v>
      </c>
      <c r="M6064">
        <v>5</v>
      </c>
    </row>
    <row r="6065" spans="1:13" ht="15" x14ac:dyDescent="0.25">
      <c r="A6065" s="42" t="str">
        <f>'MRC NP, CWE NP, P'!A6065</f>
        <v>3b_updated_hist</v>
      </c>
      <c r="B6065" s="43" t="str">
        <f>'MRC NP, CWE NP, P'!B6065</f>
        <v>E</v>
      </c>
      <c r="C6065" s="43" t="str">
        <f>'MRC NP, CWE NP, P'!C6065</f>
        <v>Interseason</v>
      </c>
      <c r="D6065" s="43" t="str">
        <f>'MRC NP, CWE NP, P'!D6065</f>
        <v>Weekday</v>
      </c>
      <c r="E6065" s="43">
        <f>'MRC NP, CWE NP, P'!E6065</f>
        <v>20181031</v>
      </c>
      <c r="F6065" s="43">
        <f>'MRC NP, CWE NP, P'!F6065</f>
        <v>16</v>
      </c>
      <c r="G6065" s="95">
        <f>'MRC NP, CWE NP, P'!Q6065-'MRC NP, CWE NP, P'!S6065</f>
        <v>4.0100000000000051</v>
      </c>
      <c r="H6065" s="95">
        <f>'MRC NP, CWE NP, P'!Q6065-'MRC NP, CWE NP, P'!T6065</f>
        <v>7.7199999999999989</v>
      </c>
      <c r="I6065" s="95">
        <f>'MRC NP, CWE NP, P'!R6065-'MRC NP, CWE NP, P'!T6065</f>
        <v>0.59000000000000341</v>
      </c>
      <c r="J6065" s="95">
        <f>'MRC NP, CWE NP, P'!R6065-'MRC NP, CWE NP, P'!S6065</f>
        <v>-3.1199999999999903</v>
      </c>
      <c r="K6065" s="95">
        <f>'MRC NP, CWE NP, P'!R6065-'MRC NP, CWE NP, P'!U6065</f>
        <v>-1.0099999999999909</v>
      </c>
      <c r="L6065" s="96">
        <f>MAX('MRC NP, CWE NP, P'!Q6065:U6065)-MIN('MRC NP, CWE NP, P'!Q6065:U6065)</f>
        <v>7.7199999999999989</v>
      </c>
      <c r="M6065">
        <v>5</v>
      </c>
    </row>
    <row r="6066" spans="1:13" ht="15" x14ac:dyDescent="0.25">
      <c r="A6066" s="42" t="str">
        <f>'MRC NP, CWE NP, P'!A6066</f>
        <v>3b_updated_hist</v>
      </c>
      <c r="B6066" s="43" t="str">
        <f>'MRC NP, CWE NP, P'!B6066</f>
        <v>E</v>
      </c>
      <c r="C6066" s="43" t="str">
        <f>'MRC NP, CWE NP, P'!C6066</f>
        <v>Interseason</v>
      </c>
      <c r="D6066" s="43" t="str">
        <f>'MRC NP, CWE NP, P'!D6066</f>
        <v>Weekday</v>
      </c>
      <c r="E6066" s="43">
        <f>'MRC NP, CWE NP, P'!E6066</f>
        <v>20181031</v>
      </c>
      <c r="F6066" s="43">
        <f>'MRC NP, CWE NP, P'!F6066</f>
        <v>17</v>
      </c>
      <c r="G6066" s="95">
        <f>'MRC NP, CWE NP, P'!Q6066-'MRC NP, CWE NP, P'!S6066</f>
        <v>2.2099999999999937</v>
      </c>
      <c r="H6066" s="95">
        <f>'MRC NP, CWE NP, P'!Q6066-'MRC NP, CWE NP, P'!T6066</f>
        <v>4.2600000000000051</v>
      </c>
      <c r="I6066" s="95">
        <f>'MRC NP, CWE NP, P'!R6066-'MRC NP, CWE NP, P'!T6066</f>
        <v>0.33000000000001251</v>
      </c>
      <c r="J6066" s="95">
        <f>'MRC NP, CWE NP, P'!R6066-'MRC NP, CWE NP, P'!S6066</f>
        <v>-1.7199999999999989</v>
      </c>
      <c r="K6066" s="95">
        <f>'MRC NP, CWE NP, P'!R6066-'MRC NP, CWE NP, P'!U6066</f>
        <v>-0.55999999999998806</v>
      </c>
      <c r="L6066" s="96">
        <f>MAX('MRC NP, CWE NP, P'!Q6066:U6066)-MIN('MRC NP, CWE NP, P'!Q6066:U6066)</f>
        <v>4.2600000000000051</v>
      </c>
      <c r="M6066">
        <v>5</v>
      </c>
    </row>
    <row r="6067" spans="1:13" ht="15" x14ac:dyDescent="0.25">
      <c r="A6067" s="42" t="str">
        <f>'MRC NP, CWE NP, P'!A6067</f>
        <v>3b_updated_hist</v>
      </c>
      <c r="B6067" s="43" t="str">
        <f>'MRC NP, CWE NP, P'!B6067</f>
        <v>E</v>
      </c>
      <c r="C6067" s="43" t="str">
        <f>'MRC NP, CWE NP, P'!C6067</f>
        <v>Interseason</v>
      </c>
      <c r="D6067" s="43" t="str">
        <f>'MRC NP, CWE NP, P'!D6067</f>
        <v>Weekday</v>
      </c>
      <c r="E6067" s="43">
        <f>'MRC NP, CWE NP, P'!E6067</f>
        <v>20181031</v>
      </c>
      <c r="F6067" s="43">
        <f>'MRC NP, CWE NP, P'!F6067</f>
        <v>18</v>
      </c>
      <c r="G6067" s="95">
        <f>'MRC NP, CWE NP, P'!Q6067-'MRC NP, CWE NP, P'!S6067</f>
        <v>0</v>
      </c>
      <c r="H6067" s="95">
        <f>'MRC NP, CWE NP, P'!Q6067-'MRC NP, CWE NP, P'!T6067</f>
        <v>0</v>
      </c>
      <c r="I6067" s="95">
        <f>'MRC NP, CWE NP, P'!R6067-'MRC NP, CWE NP, P'!T6067</f>
        <v>0</v>
      </c>
      <c r="J6067" s="95">
        <f>'MRC NP, CWE NP, P'!R6067-'MRC NP, CWE NP, P'!S6067</f>
        <v>0</v>
      </c>
      <c r="K6067" s="95">
        <f>'MRC NP, CWE NP, P'!R6067-'MRC NP, CWE NP, P'!U6067</f>
        <v>0</v>
      </c>
      <c r="L6067" s="96">
        <f>MAX('MRC NP, CWE NP, P'!Q6067:U6067)-MIN('MRC NP, CWE NP, P'!Q6067:U6067)</f>
        <v>0</v>
      </c>
      <c r="M6067">
        <v>1</v>
      </c>
    </row>
    <row r="6068" spans="1:13" ht="15" x14ac:dyDescent="0.25">
      <c r="A6068" s="42" t="str">
        <f>'MRC NP, CWE NP, P'!A6068</f>
        <v>3b_updated_hist</v>
      </c>
      <c r="B6068" s="43" t="str">
        <f>'MRC NP, CWE NP, P'!B6068</f>
        <v>E</v>
      </c>
      <c r="C6068" s="43" t="str">
        <f>'MRC NP, CWE NP, P'!C6068</f>
        <v>Interseason</v>
      </c>
      <c r="D6068" s="43" t="str">
        <f>'MRC NP, CWE NP, P'!D6068</f>
        <v>Weekday</v>
      </c>
      <c r="E6068" s="43">
        <f>'MRC NP, CWE NP, P'!E6068</f>
        <v>20181031</v>
      </c>
      <c r="F6068" s="43">
        <f>'MRC NP, CWE NP, P'!F6068</f>
        <v>19</v>
      </c>
      <c r="G6068" s="95">
        <f>'MRC NP, CWE NP, P'!Q6068-'MRC NP, CWE NP, P'!S6068</f>
        <v>0</v>
      </c>
      <c r="H6068" s="95">
        <f>'MRC NP, CWE NP, P'!Q6068-'MRC NP, CWE NP, P'!T6068</f>
        <v>0</v>
      </c>
      <c r="I6068" s="95">
        <f>'MRC NP, CWE NP, P'!R6068-'MRC NP, CWE NP, P'!T6068</f>
        <v>0</v>
      </c>
      <c r="J6068" s="95">
        <f>'MRC NP, CWE NP, P'!R6068-'MRC NP, CWE NP, P'!S6068</f>
        <v>0</v>
      </c>
      <c r="K6068" s="95">
        <f>'MRC NP, CWE NP, P'!R6068-'MRC NP, CWE NP, P'!U6068</f>
        <v>0</v>
      </c>
      <c r="L6068" s="96">
        <f>MAX('MRC NP, CWE NP, P'!Q6068:U6068)-MIN('MRC NP, CWE NP, P'!Q6068:U6068)</f>
        <v>0</v>
      </c>
      <c r="M6068">
        <v>1</v>
      </c>
    </row>
    <row r="6069" spans="1:13" ht="15" x14ac:dyDescent="0.25">
      <c r="A6069" s="42" t="str">
        <f>'MRC NP, CWE NP, P'!A6069</f>
        <v>3b_updated_hist</v>
      </c>
      <c r="B6069" s="43" t="str">
        <f>'MRC NP, CWE NP, P'!B6069</f>
        <v>E</v>
      </c>
      <c r="C6069" s="43" t="str">
        <f>'MRC NP, CWE NP, P'!C6069</f>
        <v>Interseason</v>
      </c>
      <c r="D6069" s="43" t="str">
        <f>'MRC NP, CWE NP, P'!D6069</f>
        <v>Weekday</v>
      </c>
      <c r="E6069" s="43">
        <f>'MRC NP, CWE NP, P'!E6069</f>
        <v>20181031</v>
      </c>
      <c r="F6069" s="43">
        <f>'MRC NP, CWE NP, P'!F6069</f>
        <v>20</v>
      </c>
      <c r="G6069" s="95">
        <f>'MRC NP, CWE NP, P'!Q6069-'MRC NP, CWE NP, P'!S6069</f>
        <v>7.1099999999999994</v>
      </c>
      <c r="H6069" s="95">
        <f>'MRC NP, CWE NP, P'!Q6069-'MRC NP, CWE NP, P'!T6069</f>
        <v>12.780000000000001</v>
      </c>
      <c r="I6069" s="95">
        <f>'MRC NP, CWE NP, P'!R6069-'MRC NP, CWE NP, P'!T6069</f>
        <v>0</v>
      </c>
      <c r="J6069" s="95">
        <f>'MRC NP, CWE NP, P'!R6069-'MRC NP, CWE NP, P'!S6069</f>
        <v>-5.6700000000000017</v>
      </c>
      <c r="K6069" s="95">
        <f>'MRC NP, CWE NP, P'!R6069-'MRC NP, CWE NP, P'!U6069</f>
        <v>-1.7600000000000051</v>
      </c>
      <c r="L6069" s="96">
        <f>MAX('MRC NP, CWE NP, P'!Q6069:U6069)-MIN('MRC NP, CWE NP, P'!Q6069:U6069)</f>
        <v>12.780000000000001</v>
      </c>
      <c r="M6069">
        <v>4</v>
      </c>
    </row>
    <row r="6070" spans="1:13" ht="15" x14ac:dyDescent="0.25">
      <c r="A6070" s="42" t="str">
        <f>'MRC NP, CWE NP, P'!A6070</f>
        <v>3b_updated_hist</v>
      </c>
      <c r="B6070" s="43" t="str">
        <f>'MRC NP, CWE NP, P'!B6070</f>
        <v>E</v>
      </c>
      <c r="C6070" s="43" t="str">
        <f>'MRC NP, CWE NP, P'!C6070</f>
        <v>Interseason</v>
      </c>
      <c r="D6070" s="43" t="str">
        <f>'MRC NP, CWE NP, P'!D6070</f>
        <v>Weekday</v>
      </c>
      <c r="E6070" s="43">
        <f>'MRC NP, CWE NP, P'!E6070</f>
        <v>20181031</v>
      </c>
      <c r="F6070" s="43">
        <f>'MRC NP, CWE NP, P'!F6070</f>
        <v>21</v>
      </c>
      <c r="G6070" s="95">
        <f>'MRC NP, CWE NP, P'!Q6070-'MRC NP, CWE NP, P'!S6070</f>
        <v>7.2800000000000011</v>
      </c>
      <c r="H6070" s="95">
        <f>'MRC NP, CWE NP, P'!Q6070-'MRC NP, CWE NP, P'!T6070</f>
        <v>19</v>
      </c>
      <c r="I6070" s="95">
        <f>'MRC NP, CWE NP, P'!R6070-'MRC NP, CWE NP, P'!T6070</f>
        <v>-5.6599999999999966</v>
      </c>
      <c r="J6070" s="95">
        <f>'MRC NP, CWE NP, P'!R6070-'MRC NP, CWE NP, P'!S6070</f>
        <v>-17.379999999999995</v>
      </c>
      <c r="K6070" s="95">
        <f>'MRC NP, CWE NP, P'!R6070-'MRC NP, CWE NP, P'!U6070</f>
        <v>-9.2099999999999937</v>
      </c>
      <c r="L6070" s="96">
        <f>MAX('MRC NP, CWE NP, P'!Q6070:U6070)-MIN('MRC NP, CWE NP, P'!Q6070:U6070)</f>
        <v>24.659999999999997</v>
      </c>
      <c r="M6070">
        <v>5</v>
      </c>
    </row>
    <row r="6071" spans="1:13" ht="15" x14ac:dyDescent="0.25">
      <c r="A6071" s="42" t="str">
        <f>'MRC NP, CWE NP, P'!A6071</f>
        <v>3b_updated_hist</v>
      </c>
      <c r="B6071" s="43" t="str">
        <f>'MRC NP, CWE NP, P'!B6071</f>
        <v>E</v>
      </c>
      <c r="C6071" s="43" t="str">
        <f>'MRC NP, CWE NP, P'!C6071</f>
        <v>Interseason</v>
      </c>
      <c r="D6071" s="43" t="str">
        <f>'MRC NP, CWE NP, P'!D6071</f>
        <v>Weekday</v>
      </c>
      <c r="E6071" s="43">
        <f>'MRC NP, CWE NP, P'!E6071</f>
        <v>20181031</v>
      </c>
      <c r="F6071" s="43">
        <f>'MRC NP, CWE NP, P'!F6071</f>
        <v>22</v>
      </c>
      <c r="G6071" s="95">
        <f>'MRC NP, CWE NP, P'!Q6071-'MRC NP, CWE NP, P'!S6071</f>
        <v>4.0000000000000071</v>
      </c>
      <c r="H6071" s="95">
        <f>'MRC NP, CWE NP, P'!Q6071-'MRC NP, CWE NP, P'!T6071</f>
        <v>11.830000000000005</v>
      </c>
      <c r="I6071" s="95">
        <f>'MRC NP, CWE NP, P'!R6071-'MRC NP, CWE NP, P'!T6071</f>
        <v>-10.5</v>
      </c>
      <c r="J6071" s="95">
        <f>'MRC NP, CWE NP, P'!R6071-'MRC NP, CWE NP, P'!S6071</f>
        <v>-18.329999999999998</v>
      </c>
      <c r="K6071" s="95">
        <f>'MRC NP, CWE NP, P'!R6071-'MRC NP, CWE NP, P'!U6071</f>
        <v>-10.57</v>
      </c>
      <c r="L6071" s="96">
        <f>MAX('MRC NP, CWE NP, P'!Q6071:U6071)-MIN('MRC NP, CWE NP, P'!Q6071:U6071)</f>
        <v>22.330000000000005</v>
      </c>
      <c r="M6071">
        <v>5</v>
      </c>
    </row>
    <row r="6072" spans="1:13" ht="15" x14ac:dyDescent="0.25">
      <c r="A6072" s="42" t="str">
        <f>'MRC NP, CWE NP, P'!A6072</f>
        <v>3b_updated_hist</v>
      </c>
      <c r="B6072" s="43" t="str">
        <f>'MRC NP, CWE NP, P'!B6072</f>
        <v>E</v>
      </c>
      <c r="C6072" s="43" t="str">
        <f>'MRC NP, CWE NP, P'!C6072</f>
        <v>Interseason</v>
      </c>
      <c r="D6072" s="43" t="str">
        <f>'MRC NP, CWE NP, P'!D6072</f>
        <v>Weekday</v>
      </c>
      <c r="E6072" s="43">
        <f>'MRC NP, CWE NP, P'!E6072</f>
        <v>20181031</v>
      </c>
      <c r="F6072" s="43">
        <f>'MRC NP, CWE NP, P'!F6072</f>
        <v>23</v>
      </c>
      <c r="G6072" s="95">
        <f>'MRC NP, CWE NP, P'!Q6072-'MRC NP, CWE NP, P'!S6072</f>
        <v>1.5300000000000011</v>
      </c>
      <c r="H6072" s="95">
        <f>'MRC NP, CWE NP, P'!Q6072-'MRC NP, CWE NP, P'!T6072</f>
        <v>15.950000000000003</v>
      </c>
      <c r="I6072" s="95">
        <f>'MRC NP, CWE NP, P'!R6072-'MRC NP, CWE NP, P'!T6072</f>
        <v>-7.2899999999999991</v>
      </c>
      <c r="J6072" s="95">
        <f>'MRC NP, CWE NP, P'!R6072-'MRC NP, CWE NP, P'!S6072</f>
        <v>-21.71</v>
      </c>
      <c r="K6072" s="95">
        <f>'MRC NP, CWE NP, P'!R6072-'MRC NP, CWE NP, P'!U6072</f>
        <v>-13.5</v>
      </c>
      <c r="L6072" s="96">
        <f>MAX('MRC NP, CWE NP, P'!Q6072:U6072)-MIN('MRC NP, CWE NP, P'!Q6072:U6072)</f>
        <v>23.240000000000002</v>
      </c>
      <c r="M6072">
        <v>5</v>
      </c>
    </row>
    <row r="6073" spans="1:13" ht="15" x14ac:dyDescent="0.25">
      <c r="A6073" s="42" t="str">
        <f>'MRC NP, CWE NP, P'!A6073</f>
        <v>3b_updated_hist</v>
      </c>
      <c r="B6073" s="43" t="str">
        <f>'MRC NP, CWE NP, P'!B6073</f>
        <v>E</v>
      </c>
      <c r="C6073" s="43" t="str">
        <f>'MRC NP, CWE NP, P'!C6073</f>
        <v>Interseason</v>
      </c>
      <c r="D6073" s="43" t="str">
        <f>'MRC NP, CWE NP, P'!D6073</f>
        <v>Weekday</v>
      </c>
      <c r="E6073" s="43">
        <f>'MRC NP, CWE NP, P'!E6073</f>
        <v>20181031</v>
      </c>
      <c r="F6073" s="43">
        <f>'MRC NP, CWE NP, P'!F6073</f>
        <v>24</v>
      </c>
      <c r="G6073" s="95">
        <f>'MRC NP, CWE NP, P'!Q6073-'MRC NP, CWE NP, P'!S6073</f>
        <v>2.3599999999999994</v>
      </c>
      <c r="H6073" s="95">
        <f>'MRC NP, CWE NP, P'!Q6073-'MRC NP, CWE NP, P'!T6073</f>
        <v>12.329999999999998</v>
      </c>
      <c r="I6073" s="95">
        <f>'MRC NP, CWE NP, P'!R6073-'MRC NP, CWE NP, P'!T6073</f>
        <v>-9.14</v>
      </c>
      <c r="J6073" s="95">
        <f>'MRC NP, CWE NP, P'!R6073-'MRC NP, CWE NP, P'!S6073</f>
        <v>-19.11</v>
      </c>
      <c r="K6073" s="95">
        <f>'MRC NP, CWE NP, P'!R6073-'MRC NP, CWE NP, P'!U6073</f>
        <v>-8.2700000000000031</v>
      </c>
      <c r="L6073" s="96">
        <f>MAX('MRC NP, CWE NP, P'!Q6073:U6073)-MIN('MRC NP, CWE NP, P'!Q6073:U6073)</f>
        <v>21.47</v>
      </c>
      <c r="M6073">
        <v>5</v>
      </c>
    </row>
    <row r="6074" spans="1:13" ht="15" x14ac:dyDescent="0.25">
      <c r="A6074" s="42" t="str">
        <f>'MRC NP, CWE NP, P'!A6074</f>
        <v>3b_updated_hist</v>
      </c>
      <c r="B6074" s="43" t="str">
        <f>'MRC NP, CWE NP, P'!B6074</f>
        <v>D</v>
      </c>
      <c r="C6074" s="43" t="str">
        <f>'MRC NP, CWE NP, P'!C6074</f>
        <v>Winter</v>
      </c>
      <c r="D6074" s="43" t="str">
        <f>'MRC NP, CWE NP, P'!D6074</f>
        <v>Weekend</v>
      </c>
      <c r="E6074" s="43">
        <f>'MRC NP, CWE NP, P'!E6074</f>
        <v>20181101</v>
      </c>
      <c r="F6074" s="43">
        <f>'MRC NP, CWE NP, P'!F6074</f>
        <v>1</v>
      </c>
      <c r="G6074" s="95">
        <f>'MRC NP, CWE NP, P'!Q6074-'MRC NP, CWE NP, P'!S6074</f>
        <v>11.25</v>
      </c>
      <c r="H6074" s="95">
        <f>'MRC NP, CWE NP, P'!Q6074-'MRC NP, CWE NP, P'!T6074</f>
        <v>20.979999999999997</v>
      </c>
      <c r="I6074" s="95">
        <f>'MRC NP, CWE NP, P'!R6074-'MRC NP, CWE NP, P'!T6074</f>
        <v>-1.3800000000000026</v>
      </c>
      <c r="J6074" s="95">
        <f>'MRC NP, CWE NP, P'!R6074-'MRC NP, CWE NP, P'!S6074</f>
        <v>-11.11</v>
      </c>
      <c r="K6074" s="95">
        <f>'MRC NP, CWE NP, P'!R6074-'MRC NP, CWE NP, P'!U6074</f>
        <v>-2.8500000000000014</v>
      </c>
      <c r="L6074" s="96">
        <f>MAX('MRC NP, CWE NP, P'!Q6074:U6074)-MIN('MRC NP, CWE NP, P'!Q6074:U6074)</f>
        <v>22.36</v>
      </c>
      <c r="M6074">
        <v>5</v>
      </c>
    </row>
    <row r="6075" spans="1:13" ht="15" x14ac:dyDescent="0.25">
      <c r="A6075" s="42" t="str">
        <f>'MRC NP, CWE NP, P'!A6075</f>
        <v>3b_updated_hist</v>
      </c>
      <c r="B6075" s="43" t="str">
        <f>'MRC NP, CWE NP, P'!B6075</f>
        <v>D</v>
      </c>
      <c r="C6075" s="43" t="str">
        <f>'MRC NP, CWE NP, P'!C6075</f>
        <v>Winter</v>
      </c>
      <c r="D6075" s="43" t="str">
        <f>'MRC NP, CWE NP, P'!D6075</f>
        <v>Weekend</v>
      </c>
      <c r="E6075" s="43">
        <f>'MRC NP, CWE NP, P'!E6075</f>
        <v>20181101</v>
      </c>
      <c r="F6075" s="43">
        <f>'MRC NP, CWE NP, P'!F6075</f>
        <v>2</v>
      </c>
      <c r="G6075" s="95">
        <f>'MRC NP, CWE NP, P'!Q6075-'MRC NP, CWE NP, P'!S6075</f>
        <v>5.6899999999999977</v>
      </c>
      <c r="H6075" s="95">
        <f>'MRC NP, CWE NP, P'!Q6075-'MRC NP, CWE NP, P'!T6075</f>
        <v>16.72</v>
      </c>
      <c r="I6075" s="95">
        <f>'MRC NP, CWE NP, P'!R6075-'MRC NP, CWE NP, P'!T6075</f>
        <v>-1.3900000000000006</v>
      </c>
      <c r="J6075" s="95">
        <f>'MRC NP, CWE NP, P'!R6075-'MRC NP, CWE NP, P'!S6075</f>
        <v>-12.420000000000002</v>
      </c>
      <c r="K6075" s="95">
        <f>'MRC NP, CWE NP, P'!R6075-'MRC NP, CWE NP, P'!U6075</f>
        <v>-3.1199999999999974</v>
      </c>
      <c r="L6075" s="96">
        <f>MAX('MRC NP, CWE NP, P'!Q6075:U6075)-MIN('MRC NP, CWE NP, P'!Q6075:U6075)</f>
        <v>18.11</v>
      </c>
      <c r="M6075">
        <v>5</v>
      </c>
    </row>
    <row r="6076" spans="1:13" ht="15" x14ac:dyDescent="0.25">
      <c r="A6076" s="42" t="str">
        <f>'MRC NP, CWE NP, P'!A6076</f>
        <v>3b_updated_hist</v>
      </c>
      <c r="B6076" s="43" t="str">
        <f>'MRC NP, CWE NP, P'!B6076</f>
        <v>D</v>
      </c>
      <c r="C6076" s="43" t="str">
        <f>'MRC NP, CWE NP, P'!C6076</f>
        <v>Winter</v>
      </c>
      <c r="D6076" s="43" t="str">
        <f>'MRC NP, CWE NP, P'!D6076</f>
        <v>Weekend</v>
      </c>
      <c r="E6076" s="43">
        <f>'MRC NP, CWE NP, P'!E6076</f>
        <v>20181101</v>
      </c>
      <c r="F6076" s="43">
        <f>'MRC NP, CWE NP, P'!F6076</f>
        <v>3</v>
      </c>
      <c r="G6076" s="95">
        <f>'MRC NP, CWE NP, P'!Q6076-'MRC NP, CWE NP, P'!S6076</f>
        <v>9.0399999999999991</v>
      </c>
      <c r="H6076" s="95">
        <f>'MRC NP, CWE NP, P'!Q6076-'MRC NP, CWE NP, P'!T6076</f>
        <v>15.600000000000001</v>
      </c>
      <c r="I6076" s="95">
        <f>'MRC NP, CWE NP, P'!R6076-'MRC NP, CWE NP, P'!T6076</f>
        <v>-1.3599999999999994</v>
      </c>
      <c r="J6076" s="95">
        <f>'MRC NP, CWE NP, P'!R6076-'MRC NP, CWE NP, P'!S6076</f>
        <v>-7.9200000000000017</v>
      </c>
      <c r="K6076" s="95">
        <f>'MRC NP, CWE NP, P'!R6076-'MRC NP, CWE NP, P'!U6076</f>
        <v>-1.980000000000004</v>
      </c>
      <c r="L6076" s="96">
        <f>MAX('MRC NP, CWE NP, P'!Q6076:U6076)-MIN('MRC NP, CWE NP, P'!Q6076:U6076)</f>
        <v>16.96</v>
      </c>
      <c r="M6076">
        <v>5</v>
      </c>
    </row>
    <row r="6077" spans="1:13" ht="15" x14ac:dyDescent="0.25">
      <c r="A6077" s="42" t="str">
        <f>'MRC NP, CWE NP, P'!A6077</f>
        <v>3b_updated_hist</v>
      </c>
      <c r="B6077" s="43" t="str">
        <f>'MRC NP, CWE NP, P'!B6077</f>
        <v>D</v>
      </c>
      <c r="C6077" s="43" t="str">
        <f>'MRC NP, CWE NP, P'!C6077</f>
        <v>Winter</v>
      </c>
      <c r="D6077" s="43" t="str">
        <f>'MRC NP, CWE NP, P'!D6077</f>
        <v>Weekend</v>
      </c>
      <c r="E6077" s="43">
        <f>'MRC NP, CWE NP, P'!E6077</f>
        <v>20181101</v>
      </c>
      <c r="F6077" s="43">
        <f>'MRC NP, CWE NP, P'!F6077</f>
        <v>4</v>
      </c>
      <c r="G6077" s="95">
        <f>'MRC NP, CWE NP, P'!Q6077-'MRC NP, CWE NP, P'!S6077</f>
        <v>2.240000000000002</v>
      </c>
      <c r="H6077" s="95">
        <f>'MRC NP, CWE NP, P'!Q6077-'MRC NP, CWE NP, P'!T6077</f>
        <v>4.18</v>
      </c>
      <c r="I6077" s="95">
        <f>'MRC NP, CWE NP, P'!R6077-'MRC NP, CWE NP, P'!T6077</f>
        <v>0</v>
      </c>
      <c r="J6077" s="95">
        <f>'MRC NP, CWE NP, P'!R6077-'MRC NP, CWE NP, P'!S6077</f>
        <v>-1.9399999999999977</v>
      </c>
      <c r="K6077" s="95">
        <f>'MRC NP, CWE NP, P'!R6077-'MRC NP, CWE NP, P'!U6077</f>
        <v>-0.47999999999999687</v>
      </c>
      <c r="L6077" s="96">
        <f>MAX('MRC NP, CWE NP, P'!Q6077:U6077)-MIN('MRC NP, CWE NP, P'!Q6077:U6077)</f>
        <v>4.18</v>
      </c>
      <c r="M6077">
        <v>4</v>
      </c>
    </row>
    <row r="6078" spans="1:13" ht="15" x14ac:dyDescent="0.25">
      <c r="A6078" s="42" t="str">
        <f>'MRC NP, CWE NP, P'!A6078</f>
        <v>3b_updated_hist</v>
      </c>
      <c r="B6078" s="43" t="str">
        <f>'MRC NP, CWE NP, P'!B6078</f>
        <v>D</v>
      </c>
      <c r="C6078" s="43" t="str">
        <f>'MRC NP, CWE NP, P'!C6078</f>
        <v>Winter</v>
      </c>
      <c r="D6078" s="43" t="str">
        <f>'MRC NP, CWE NP, P'!D6078</f>
        <v>Weekend</v>
      </c>
      <c r="E6078" s="43">
        <f>'MRC NP, CWE NP, P'!E6078</f>
        <v>20181101</v>
      </c>
      <c r="F6078" s="43">
        <f>'MRC NP, CWE NP, P'!F6078</f>
        <v>5</v>
      </c>
      <c r="G6078" s="95">
        <f>'MRC NP, CWE NP, P'!Q6078-'MRC NP, CWE NP, P'!S6078</f>
        <v>0</v>
      </c>
      <c r="H6078" s="95">
        <f>'MRC NP, CWE NP, P'!Q6078-'MRC NP, CWE NP, P'!T6078</f>
        <v>0</v>
      </c>
      <c r="I6078" s="95">
        <f>'MRC NP, CWE NP, P'!R6078-'MRC NP, CWE NP, P'!T6078</f>
        <v>0</v>
      </c>
      <c r="J6078" s="95">
        <f>'MRC NP, CWE NP, P'!R6078-'MRC NP, CWE NP, P'!S6078</f>
        <v>0</v>
      </c>
      <c r="K6078" s="95">
        <f>'MRC NP, CWE NP, P'!R6078-'MRC NP, CWE NP, P'!U6078</f>
        <v>0</v>
      </c>
      <c r="L6078" s="96">
        <f>MAX('MRC NP, CWE NP, P'!Q6078:U6078)-MIN('MRC NP, CWE NP, P'!Q6078:U6078)</f>
        <v>0</v>
      </c>
      <c r="M6078">
        <v>1</v>
      </c>
    </row>
    <row r="6079" spans="1:13" ht="15" x14ac:dyDescent="0.25">
      <c r="A6079" s="42" t="str">
        <f>'MRC NP, CWE NP, P'!A6079</f>
        <v>3b_updated_hist</v>
      </c>
      <c r="B6079" s="43" t="str">
        <f>'MRC NP, CWE NP, P'!B6079</f>
        <v>D</v>
      </c>
      <c r="C6079" s="43" t="str">
        <f>'MRC NP, CWE NP, P'!C6079</f>
        <v>Winter</v>
      </c>
      <c r="D6079" s="43" t="str">
        <f>'MRC NP, CWE NP, P'!D6079</f>
        <v>Weekend</v>
      </c>
      <c r="E6079" s="43">
        <f>'MRC NP, CWE NP, P'!E6079</f>
        <v>20181101</v>
      </c>
      <c r="F6079" s="43">
        <f>'MRC NP, CWE NP, P'!F6079</f>
        <v>6</v>
      </c>
      <c r="G6079" s="95">
        <f>'MRC NP, CWE NP, P'!Q6079-'MRC NP, CWE NP, P'!S6079</f>
        <v>0</v>
      </c>
      <c r="H6079" s="95">
        <f>'MRC NP, CWE NP, P'!Q6079-'MRC NP, CWE NP, P'!T6079</f>
        <v>0</v>
      </c>
      <c r="I6079" s="95">
        <f>'MRC NP, CWE NP, P'!R6079-'MRC NP, CWE NP, P'!T6079</f>
        <v>0</v>
      </c>
      <c r="J6079" s="95">
        <f>'MRC NP, CWE NP, P'!R6079-'MRC NP, CWE NP, P'!S6079</f>
        <v>0</v>
      </c>
      <c r="K6079" s="95">
        <f>'MRC NP, CWE NP, P'!R6079-'MRC NP, CWE NP, P'!U6079</f>
        <v>0</v>
      </c>
      <c r="L6079" s="96">
        <f>MAX('MRC NP, CWE NP, P'!Q6079:U6079)-MIN('MRC NP, CWE NP, P'!Q6079:U6079)</f>
        <v>0</v>
      </c>
      <c r="M6079">
        <v>1</v>
      </c>
    </row>
    <row r="6080" spans="1:13" ht="15" x14ac:dyDescent="0.25">
      <c r="A6080" s="42" t="str">
        <f>'MRC NP, CWE NP, P'!A6080</f>
        <v>3b_updated_hist</v>
      </c>
      <c r="B6080" s="43" t="str">
        <f>'MRC NP, CWE NP, P'!B6080</f>
        <v>D</v>
      </c>
      <c r="C6080" s="43" t="str">
        <f>'MRC NP, CWE NP, P'!C6080</f>
        <v>Winter</v>
      </c>
      <c r="D6080" s="43" t="str">
        <f>'MRC NP, CWE NP, P'!D6080</f>
        <v>Weekend</v>
      </c>
      <c r="E6080" s="43">
        <f>'MRC NP, CWE NP, P'!E6080</f>
        <v>20181101</v>
      </c>
      <c r="F6080" s="43">
        <f>'MRC NP, CWE NP, P'!F6080</f>
        <v>7</v>
      </c>
      <c r="G6080" s="95">
        <f>'MRC NP, CWE NP, P'!Q6080-'MRC NP, CWE NP, P'!S6080</f>
        <v>1.0799999999999983</v>
      </c>
      <c r="H6080" s="95">
        <f>'MRC NP, CWE NP, P'!Q6080-'MRC NP, CWE NP, P'!T6080</f>
        <v>-0.39999999999999858</v>
      </c>
      <c r="I6080" s="95">
        <f>'MRC NP, CWE NP, P'!R6080-'MRC NP, CWE NP, P'!T6080</f>
        <v>-2.6499999999999986</v>
      </c>
      <c r="J6080" s="95">
        <f>'MRC NP, CWE NP, P'!R6080-'MRC NP, CWE NP, P'!S6080</f>
        <v>-1.1700000000000017</v>
      </c>
      <c r="K6080" s="95">
        <f>'MRC NP, CWE NP, P'!R6080-'MRC NP, CWE NP, P'!U6080</f>
        <v>-0.31000000000000227</v>
      </c>
      <c r="L6080" s="96">
        <f>MAX('MRC NP, CWE NP, P'!Q6080:U6080)-MIN('MRC NP, CWE NP, P'!Q6080:U6080)</f>
        <v>2.6499999999999986</v>
      </c>
      <c r="M6080">
        <v>5</v>
      </c>
    </row>
    <row r="6081" spans="1:13" ht="15" x14ac:dyDescent="0.25">
      <c r="A6081" s="42" t="str">
        <f>'MRC NP, CWE NP, P'!A6081</f>
        <v>3b_updated_hist</v>
      </c>
      <c r="B6081" s="43" t="str">
        <f>'MRC NP, CWE NP, P'!B6081</f>
        <v>D</v>
      </c>
      <c r="C6081" s="43" t="str">
        <f>'MRC NP, CWE NP, P'!C6081</f>
        <v>Winter</v>
      </c>
      <c r="D6081" s="43" t="str">
        <f>'MRC NP, CWE NP, P'!D6081</f>
        <v>Weekend</v>
      </c>
      <c r="E6081" s="43">
        <f>'MRC NP, CWE NP, P'!E6081</f>
        <v>20181101</v>
      </c>
      <c r="F6081" s="43">
        <f>'MRC NP, CWE NP, P'!F6081</f>
        <v>8</v>
      </c>
      <c r="G6081" s="95">
        <f>'MRC NP, CWE NP, P'!Q6081-'MRC NP, CWE NP, P'!S6081</f>
        <v>0.42999999999999972</v>
      </c>
      <c r="H6081" s="95">
        <f>'MRC NP, CWE NP, P'!Q6081-'MRC NP, CWE NP, P'!T6081</f>
        <v>-0.56000000000000227</v>
      </c>
      <c r="I6081" s="95">
        <f>'MRC NP, CWE NP, P'!R6081-'MRC NP, CWE NP, P'!T6081</f>
        <v>-1.5</v>
      </c>
      <c r="J6081" s="95">
        <f>'MRC NP, CWE NP, P'!R6081-'MRC NP, CWE NP, P'!S6081</f>
        <v>-0.50999999999999801</v>
      </c>
      <c r="K6081" s="95">
        <f>'MRC NP, CWE NP, P'!R6081-'MRC NP, CWE NP, P'!U6081</f>
        <v>-0.13000000000000256</v>
      </c>
      <c r="L6081" s="96">
        <f>MAX('MRC NP, CWE NP, P'!Q6081:U6081)-MIN('MRC NP, CWE NP, P'!Q6081:U6081)</f>
        <v>1.5</v>
      </c>
      <c r="M6081">
        <v>5</v>
      </c>
    </row>
    <row r="6082" spans="1:13" ht="15" x14ac:dyDescent="0.25">
      <c r="A6082" s="42" t="str">
        <f>'MRC NP, CWE NP, P'!A6082</f>
        <v>3b_updated_hist</v>
      </c>
      <c r="B6082" s="43" t="str">
        <f>'MRC NP, CWE NP, P'!B6082</f>
        <v>D</v>
      </c>
      <c r="C6082" s="43" t="str">
        <f>'MRC NP, CWE NP, P'!C6082</f>
        <v>Winter</v>
      </c>
      <c r="D6082" s="43" t="str">
        <f>'MRC NP, CWE NP, P'!D6082</f>
        <v>Weekend</v>
      </c>
      <c r="E6082" s="43">
        <f>'MRC NP, CWE NP, P'!E6082</f>
        <v>20181101</v>
      </c>
      <c r="F6082" s="43">
        <f>'MRC NP, CWE NP, P'!F6082</f>
        <v>9</v>
      </c>
      <c r="G6082" s="95">
        <f>'MRC NP, CWE NP, P'!Q6082-'MRC NP, CWE NP, P'!S6082</f>
        <v>0.42000000000000171</v>
      </c>
      <c r="H6082" s="95">
        <f>'MRC NP, CWE NP, P'!Q6082-'MRC NP, CWE NP, P'!T6082</f>
        <v>-0.60999999999999943</v>
      </c>
      <c r="I6082" s="95">
        <f>'MRC NP, CWE NP, P'!R6082-'MRC NP, CWE NP, P'!T6082</f>
        <v>-1.5300000000000011</v>
      </c>
      <c r="J6082" s="95">
        <f>'MRC NP, CWE NP, P'!R6082-'MRC NP, CWE NP, P'!S6082</f>
        <v>-0.5</v>
      </c>
      <c r="K6082" s="95">
        <f>'MRC NP, CWE NP, P'!R6082-'MRC NP, CWE NP, P'!U6082</f>
        <v>-0.12999999999999545</v>
      </c>
      <c r="L6082" s="96">
        <f>MAX('MRC NP, CWE NP, P'!Q6082:U6082)-MIN('MRC NP, CWE NP, P'!Q6082:U6082)</f>
        <v>1.5300000000000011</v>
      </c>
      <c r="M6082">
        <v>5</v>
      </c>
    </row>
    <row r="6083" spans="1:13" ht="15" x14ac:dyDescent="0.25">
      <c r="A6083" s="42" t="str">
        <f>'MRC NP, CWE NP, P'!A6083</f>
        <v>3b_updated_hist</v>
      </c>
      <c r="B6083" s="43" t="str">
        <f>'MRC NP, CWE NP, P'!B6083</f>
        <v>D</v>
      </c>
      <c r="C6083" s="43" t="str">
        <f>'MRC NP, CWE NP, P'!C6083</f>
        <v>Winter</v>
      </c>
      <c r="D6083" s="43" t="str">
        <f>'MRC NP, CWE NP, P'!D6083</f>
        <v>Weekend</v>
      </c>
      <c r="E6083" s="43">
        <f>'MRC NP, CWE NP, P'!E6083</f>
        <v>20181101</v>
      </c>
      <c r="F6083" s="43">
        <f>'MRC NP, CWE NP, P'!F6083</f>
        <v>10</v>
      </c>
      <c r="G6083" s="95">
        <f>'MRC NP, CWE NP, P'!Q6083-'MRC NP, CWE NP, P'!S6083</f>
        <v>7.1300000000000026</v>
      </c>
      <c r="H6083" s="95">
        <f>'MRC NP, CWE NP, P'!Q6083-'MRC NP, CWE NP, P'!T6083</f>
        <v>0</v>
      </c>
      <c r="I6083" s="95">
        <f>'MRC NP, CWE NP, P'!R6083-'MRC NP, CWE NP, P'!T6083</f>
        <v>-14.920000000000002</v>
      </c>
      <c r="J6083" s="95">
        <f>'MRC NP, CWE NP, P'!R6083-'MRC NP, CWE NP, P'!S6083</f>
        <v>-7.7899999999999991</v>
      </c>
      <c r="K6083" s="95">
        <f>'MRC NP, CWE NP, P'!R6083-'MRC NP, CWE NP, P'!U6083</f>
        <v>-2.0500000000000043</v>
      </c>
      <c r="L6083" s="96">
        <f>MAX('MRC NP, CWE NP, P'!Q6083:U6083)-MIN('MRC NP, CWE NP, P'!Q6083:U6083)</f>
        <v>14.920000000000002</v>
      </c>
      <c r="M6083">
        <v>4</v>
      </c>
    </row>
    <row r="6084" spans="1:13" ht="15" x14ac:dyDescent="0.25">
      <c r="A6084" s="42" t="str">
        <f>'MRC NP, CWE NP, P'!A6084</f>
        <v>3b_updated_hist</v>
      </c>
      <c r="B6084" s="43" t="str">
        <f>'MRC NP, CWE NP, P'!B6084</f>
        <v>D</v>
      </c>
      <c r="C6084" s="43" t="str">
        <f>'MRC NP, CWE NP, P'!C6084</f>
        <v>Winter</v>
      </c>
      <c r="D6084" s="43" t="str">
        <f>'MRC NP, CWE NP, P'!D6084</f>
        <v>Weekend</v>
      </c>
      <c r="E6084" s="43">
        <f>'MRC NP, CWE NP, P'!E6084</f>
        <v>20181101</v>
      </c>
      <c r="F6084" s="43">
        <f>'MRC NP, CWE NP, P'!F6084</f>
        <v>11</v>
      </c>
      <c r="G6084" s="95">
        <f>'MRC NP, CWE NP, P'!Q6084-'MRC NP, CWE NP, P'!S6084</f>
        <v>5.3499999999999943</v>
      </c>
      <c r="H6084" s="95">
        <f>'MRC NP, CWE NP, P'!Q6084-'MRC NP, CWE NP, P'!T6084</f>
        <v>0</v>
      </c>
      <c r="I6084" s="95">
        <f>'MRC NP, CWE NP, P'!R6084-'MRC NP, CWE NP, P'!T6084</f>
        <v>-11.469999999999999</v>
      </c>
      <c r="J6084" s="95">
        <f>'MRC NP, CWE NP, P'!R6084-'MRC NP, CWE NP, P'!S6084</f>
        <v>-6.1200000000000045</v>
      </c>
      <c r="K6084" s="95">
        <f>'MRC NP, CWE NP, P'!R6084-'MRC NP, CWE NP, P'!U6084</f>
        <v>-1.6200000000000045</v>
      </c>
      <c r="L6084" s="96">
        <f>MAX('MRC NP, CWE NP, P'!Q6084:U6084)-MIN('MRC NP, CWE NP, P'!Q6084:U6084)</f>
        <v>11.469999999999999</v>
      </c>
      <c r="M6084">
        <v>4</v>
      </c>
    </row>
    <row r="6085" spans="1:13" ht="15" x14ac:dyDescent="0.25">
      <c r="A6085" s="42" t="str">
        <f>'MRC NP, CWE NP, P'!A6085</f>
        <v>3b_updated_hist</v>
      </c>
      <c r="B6085" s="43" t="str">
        <f>'MRC NP, CWE NP, P'!B6085</f>
        <v>D</v>
      </c>
      <c r="C6085" s="43" t="str">
        <f>'MRC NP, CWE NP, P'!C6085</f>
        <v>Winter</v>
      </c>
      <c r="D6085" s="43" t="str">
        <f>'MRC NP, CWE NP, P'!D6085</f>
        <v>Weekend</v>
      </c>
      <c r="E6085" s="43">
        <f>'MRC NP, CWE NP, P'!E6085</f>
        <v>20181101</v>
      </c>
      <c r="F6085" s="43">
        <f>'MRC NP, CWE NP, P'!F6085</f>
        <v>12</v>
      </c>
      <c r="G6085" s="95">
        <f>'MRC NP, CWE NP, P'!Q6085-'MRC NP, CWE NP, P'!S6085</f>
        <v>6.2899999999999991</v>
      </c>
      <c r="H6085" s="95">
        <f>'MRC NP, CWE NP, P'!Q6085-'MRC NP, CWE NP, P'!T6085</f>
        <v>0</v>
      </c>
      <c r="I6085" s="95">
        <f>'MRC NP, CWE NP, P'!R6085-'MRC NP, CWE NP, P'!T6085</f>
        <v>-13.530000000000001</v>
      </c>
      <c r="J6085" s="95">
        <f>'MRC NP, CWE NP, P'!R6085-'MRC NP, CWE NP, P'!S6085</f>
        <v>-7.240000000000002</v>
      </c>
      <c r="K6085" s="95">
        <f>'MRC NP, CWE NP, P'!R6085-'MRC NP, CWE NP, P'!U6085</f>
        <v>-1.9100000000000037</v>
      </c>
      <c r="L6085" s="96">
        <f>MAX('MRC NP, CWE NP, P'!Q6085:U6085)-MIN('MRC NP, CWE NP, P'!Q6085:U6085)</f>
        <v>13.530000000000001</v>
      </c>
      <c r="M6085">
        <v>4</v>
      </c>
    </row>
    <row r="6086" spans="1:13" ht="15" x14ac:dyDescent="0.25">
      <c r="A6086" s="42" t="str">
        <f>'MRC NP, CWE NP, P'!A6086</f>
        <v>3b_updated_hist</v>
      </c>
      <c r="B6086" s="43" t="str">
        <f>'MRC NP, CWE NP, P'!B6086</f>
        <v>D</v>
      </c>
      <c r="C6086" s="43" t="str">
        <f>'MRC NP, CWE NP, P'!C6086</f>
        <v>Winter</v>
      </c>
      <c r="D6086" s="43" t="str">
        <f>'MRC NP, CWE NP, P'!D6086</f>
        <v>Weekend</v>
      </c>
      <c r="E6086" s="43">
        <f>'MRC NP, CWE NP, P'!E6086</f>
        <v>20181101</v>
      </c>
      <c r="F6086" s="43">
        <f>'MRC NP, CWE NP, P'!F6086</f>
        <v>13</v>
      </c>
      <c r="G6086" s="95">
        <f>'MRC NP, CWE NP, P'!Q6086-'MRC NP, CWE NP, P'!S6086</f>
        <v>2.2800000000000011</v>
      </c>
      <c r="H6086" s="95">
        <f>'MRC NP, CWE NP, P'!Q6086-'MRC NP, CWE NP, P'!T6086</f>
        <v>0.10000000000000142</v>
      </c>
      <c r="I6086" s="95">
        <f>'MRC NP, CWE NP, P'!R6086-'MRC NP, CWE NP, P'!T6086</f>
        <v>-4.68</v>
      </c>
      <c r="J6086" s="95">
        <f>'MRC NP, CWE NP, P'!R6086-'MRC NP, CWE NP, P'!S6086</f>
        <v>-2.5</v>
      </c>
      <c r="K6086" s="95">
        <f>'MRC NP, CWE NP, P'!R6086-'MRC NP, CWE NP, P'!U6086</f>
        <v>-0.64999999999999858</v>
      </c>
      <c r="L6086" s="96">
        <f>MAX('MRC NP, CWE NP, P'!Q6086:U6086)-MIN('MRC NP, CWE NP, P'!Q6086:U6086)</f>
        <v>4.7800000000000011</v>
      </c>
      <c r="M6086">
        <v>5</v>
      </c>
    </row>
    <row r="6087" spans="1:13" ht="15" x14ac:dyDescent="0.25">
      <c r="A6087" s="42" t="str">
        <f>'MRC NP, CWE NP, P'!A6087</f>
        <v>3b_updated_hist</v>
      </c>
      <c r="B6087" s="43" t="str">
        <f>'MRC NP, CWE NP, P'!B6087</f>
        <v>D</v>
      </c>
      <c r="C6087" s="43" t="str">
        <f>'MRC NP, CWE NP, P'!C6087</f>
        <v>Winter</v>
      </c>
      <c r="D6087" s="43" t="str">
        <f>'MRC NP, CWE NP, P'!D6087</f>
        <v>Weekend</v>
      </c>
      <c r="E6087" s="43">
        <f>'MRC NP, CWE NP, P'!E6087</f>
        <v>20181101</v>
      </c>
      <c r="F6087" s="43">
        <f>'MRC NP, CWE NP, P'!F6087</f>
        <v>14</v>
      </c>
      <c r="G6087" s="95">
        <f>'MRC NP, CWE NP, P'!Q6087-'MRC NP, CWE NP, P'!S6087</f>
        <v>2.1400000000000006</v>
      </c>
      <c r="H6087" s="95">
        <f>'MRC NP, CWE NP, P'!Q6087-'MRC NP, CWE NP, P'!T6087</f>
        <v>-2.9699999999999989</v>
      </c>
      <c r="I6087" s="95">
        <f>'MRC NP, CWE NP, P'!R6087-'MRC NP, CWE NP, P'!T6087</f>
        <v>-7.6700000000000017</v>
      </c>
      <c r="J6087" s="95">
        <f>'MRC NP, CWE NP, P'!R6087-'MRC NP, CWE NP, P'!S6087</f>
        <v>-2.5600000000000023</v>
      </c>
      <c r="K6087" s="95">
        <f>'MRC NP, CWE NP, P'!R6087-'MRC NP, CWE NP, P'!U6087</f>
        <v>-0.67999999999999972</v>
      </c>
      <c r="L6087" s="96">
        <f>MAX('MRC NP, CWE NP, P'!Q6087:U6087)-MIN('MRC NP, CWE NP, P'!Q6087:U6087)</f>
        <v>7.6700000000000017</v>
      </c>
      <c r="M6087">
        <v>5</v>
      </c>
    </row>
    <row r="6088" spans="1:13" ht="15" x14ac:dyDescent="0.25">
      <c r="A6088" s="42" t="str">
        <f>'MRC NP, CWE NP, P'!A6088</f>
        <v>3b_updated_hist</v>
      </c>
      <c r="B6088" s="43" t="str">
        <f>'MRC NP, CWE NP, P'!B6088</f>
        <v>D</v>
      </c>
      <c r="C6088" s="43" t="str">
        <f>'MRC NP, CWE NP, P'!C6088</f>
        <v>Winter</v>
      </c>
      <c r="D6088" s="43" t="str">
        <f>'MRC NP, CWE NP, P'!D6088</f>
        <v>Weekend</v>
      </c>
      <c r="E6088" s="43">
        <f>'MRC NP, CWE NP, P'!E6088</f>
        <v>20181101</v>
      </c>
      <c r="F6088" s="43">
        <f>'MRC NP, CWE NP, P'!F6088</f>
        <v>15</v>
      </c>
      <c r="G6088" s="95">
        <f>'MRC NP, CWE NP, P'!Q6088-'MRC NP, CWE NP, P'!S6088</f>
        <v>3.3299999999999983</v>
      </c>
      <c r="H6088" s="95">
        <f>'MRC NP, CWE NP, P'!Q6088-'MRC NP, CWE NP, P'!T6088</f>
        <v>-3.8200000000000003</v>
      </c>
      <c r="I6088" s="95">
        <f>'MRC NP, CWE NP, P'!R6088-'MRC NP, CWE NP, P'!T6088</f>
        <v>-10.990000000000002</v>
      </c>
      <c r="J6088" s="95">
        <f>'MRC NP, CWE NP, P'!R6088-'MRC NP, CWE NP, P'!S6088</f>
        <v>-3.8400000000000034</v>
      </c>
      <c r="K6088" s="95">
        <f>'MRC NP, CWE NP, P'!R6088-'MRC NP, CWE NP, P'!U6088</f>
        <v>-1.009999999999998</v>
      </c>
      <c r="L6088" s="96">
        <f>MAX('MRC NP, CWE NP, P'!Q6088:U6088)-MIN('MRC NP, CWE NP, P'!Q6088:U6088)</f>
        <v>10.990000000000002</v>
      </c>
      <c r="M6088">
        <v>5</v>
      </c>
    </row>
    <row r="6089" spans="1:13" ht="15" x14ac:dyDescent="0.25">
      <c r="A6089" s="42" t="str">
        <f>'MRC NP, CWE NP, P'!A6089</f>
        <v>3b_updated_hist</v>
      </c>
      <c r="B6089" s="43" t="str">
        <f>'MRC NP, CWE NP, P'!B6089</f>
        <v>D</v>
      </c>
      <c r="C6089" s="43" t="str">
        <f>'MRC NP, CWE NP, P'!C6089</f>
        <v>Winter</v>
      </c>
      <c r="D6089" s="43" t="str">
        <f>'MRC NP, CWE NP, P'!D6089</f>
        <v>Weekend</v>
      </c>
      <c r="E6089" s="43">
        <f>'MRC NP, CWE NP, P'!E6089</f>
        <v>20181101</v>
      </c>
      <c r="F6089" s="43">
        <f>'MRC NP, CWE NP, P'!F6089</f>
        <v>16</v>
      </c>
      <c r="G6089" s="95">
        <f>'MRC NP, CWE NP, P'!Q6089-'MRC NP, CWE NP, P'!S6089</f>
        <v>2.8599999999999994</v>
      </c>
      <c r="H6089" s="95">
        <f>'MRC NP, CWE NP, P'!Q6089-'MRC NP, CWE NP, P'!T6089</f>
        <v>-2.990000000000002</v>
      </c>
      <c r="I6089" s="95">
        <f>'MRC NP, CWE NP, P'!R6089-'MRC NP, CWE NP, P'!T6089</f>
        <v>-8.9499999999999957</v>
      </c>
      <c r="J6089" s="95">
        <f>'MRC NP, CWE NP, P'!R6089-'MRC NP, CWE NP, P'!S6089</f>
        <v>-3.0999999999999943</v>
      </c>
      <c r="K6089" s="95">
        <f>'MRC NP, CWE NP, P'!R6089-'MRC NP, CWE NP, P'!U6089</f>
        <v>-0.80999999999999517</v>
      </c>
      <c r="L6089" s="96">
        <f>MAX('MRC NP, CWE NP, P'!Q6089:U6089)-MIN('MRC NP, CWE NP, P'!Q6089:U6089)</f>
        <v>8.9499999999999957</v>
      </c>
      <c r="M6089">
        <v>5</v>
      </c>
    </row>
    <row r="6090" spans="1:13" ht="15" x14ac:dyDescent="0.25">
      <c r="A6090" s="42" t="str">
        <f>'MRC NP, CWE NP, P'!A6090</f>
        <v>3b_updated_hist</v>
      </c>
      <c r="B6090" s="43" t="str">
        <f>'MRC NP, CWE NP, P'!B6090</f>
        <v>D</v>
      </c>
      <c r="C6090" s="43" t="str">
        <f>'MRC NP, CWE NP, P'!C6090</f>
        <v>Winter</v>
      </c>
      <c r="D6090" s="43" t="str">
        <f>'MRC NP, CWE NP, P'!D6090</f>
        <v>Weekend</v>
      </c>
      <c r="E6090" s="43">
        <f>'MRC NP, CWE NP, P'!E6090</f>
        <v>20181101</v>
      </c>
      <c r="F6090" s="43">
        <f>'MRC NP, CWE NP, P'!F6090</f>
        <v>17</v>
      </c>
      <c r="G6090" s="95">
        <f>'MRC NP, CWE NP, P'!Q6090-'MRC NP, CWE NP, P'!S6090</f>
        <v>2.3900000000000006</v>
      </c>
      <c r="H6090" s="95">
        <f>'MRC NP, CWE NP, P'!Q6090-'MRC NP, CWE NP, P'!T6090</f>
        <v>-2.4799999999999969</v>
      </c>
      <c r="I6090" s="95">
        <f>'MRC NP, CWE NP, P'!R6090-'MRC NP, CWE NP, P'!T6090</f>
        <v>-7.1599999999999966</v>
      </c>
      <c r="J6090" s="95">
        <f>'MRC NP, CWE NP, P'!R6090-'MRC NP, CWE NP, P'!S6090</f>
        <v>-2.2899999999999991</v>
      </c>
      <c r="K6090" s="95">
        <f>'MRC NP, CWE NP, P'!R6090-'MRC NP, CWE NP, P'!U6090</f>
        <v>-0.60000000000000142</v>
      </c>
      <c r="L6090" s="96">
        <f>MAX('MRC NP, CWE NP, P'!Q6090:U6090)-MIN('MRC NP, CWE NP, P'!Q6090:U6090)</f>
        <v>7.1599999999999966</v>
      </c>
      <c r="M6090">
        <v>5</v>
      </c>
    </row>
    <row r="6091" spans="1:13" ht="15" x14ac:dyDescent="0.25">
      <c r="A6091" s="42" t="str">
        <f>'MRC NP, CWE NP, P'!A6091</f>
        <v>3b_updated_hist</v>
      </c>
      <c r="B6091" s="43" t="str">
        <f>'MRC NP, CWE NP, P'!B6091</f>
        <v>D</v>
      </c>
      <c r="C6091" s="43" t="str">
        <f>'MRC NP, CWE NP, P'!C6091</f>
        <v>Winter</v>
      </c>
      <c r="D6091" s="43" t="str">
        <f>'MRC NP, CWE NP, P'!D6091</f>
        <v>Weekend</v>
      </c>
      <c r="E6091" s="43">
        <f>'MRC NP, CWE NP, P'!E6091</f>
        <v>20181101</v>
      </c>
      <c r="F6091" s="43">
        <f>'MRC NP, CWE NP, P'!F6091</f>
        <v>18</v>
      </c>
      <c r="G6091" s="95">
        <f>'MRC NP, CWE NP, P'!Q6091-'MRC NP, CWE NP, P'!S6091</f>
        <v>0</v>
      </c>
      <c r="H6091" s="95">
        <f>'MRC NP, CWE NP, P'!Q6091-'MRC NP, CWE NP, P'!T6091</f>
        <v>0</v>
      </c>
      <c r="I6091" s="95">
        <f>'MRC NP, CWE NP, P'!R6091-'MRC NP, CWE NP, P'!T6091</f>
        <v>0</v>
      </c>
      <c r="J6091" s="95">
        <f>'MRC NP, CWE NP, P'!R6091-'MRC NP, CWE NP, P'!S6091</f>
        <v>0</v>
      </c>
      <c r="K6091" s="95">
        <f>'MRC NP, CWE NP, P'!R6091-'MRC NP, CWE NP, P'!U6091</f>
        <v>0</v>
      </c>
      <c r="L6091" s="96">
        <f>MAX('MRC NP, CWE NP, P'!Q6091:U6091)-MIN('MRC NP, CWE NP, P'!Q6091:U6091)</f>
        <v>0</v>
      </c>
      <c r="M6091">
        <v>1</v>
      </c>
    </row>
    <row r="6092" spans="1:13" ht="15" x14ac:dyDescent="0.25">
      <c r="A6092" s="42" t="str">
        <f>'MRC NP, CWE NP, P'!A6092</f>
        <v>3b_updated_hist</v>
      </c>
      <c r="B6092" s="43" t="str">
        <f>'MRC NP, CWE NP, P'!B6092</f>
        <v>D</v>
      </c>
      <c r="C6092" s="43" t="str">
        <f>'MRC NP, CWE NP, P'!C6092</f>
        <v>Winter</v>
      </c>
      <c r="D6092" s="43" t="str">
        <f>'MRC NP, CWE NP, P'!D6092</f>
        <v>Weekend</v>
      </c>
      <c r="E6092" s="43">
        <f>'MRC NP, CWE NP, P'!E6092</f>
        <v>20181101</v>
      </c>
      <c r="F6092" s="43">
        <f>'MRC NP, CWE NP, P'!F6092</f>
        <v>19</v>
      </c>
      <c r="G6092" s="95">
        <f>'MRC NP, CWE NP, P'!Q6092-'MRC NP, CWE NP, P'!S6092</f>
        <v>2.0400000000000063</v>
      </c>
      <c r="H6092" s="95">
        <f>'MRC NP, CWE NP, P'!Q6092-'MRC NP, CWE NP, P'!T6092</f>
        <v>4.0100000000000051</v>
      </c>
      <c r="I6092" s="95">
        <f>'MRC NP, CWE NP, P'!R6092-'MRC NP, CWE NP, P'!T6092</f>
        <v>0</v>
      </c>
      <c r="J6092" s="95">
        <f>'MRC NP, CWE NP, P'!R6092-'MRC NP, CWE NP, P'!S6092</f>
        <v>-1.9699999999999989</v>
      </c>
      <c r="K6092" s="95">
        <f>'MRC NP, CWE NP, P'!R6092-'MRC NP, CWE NP, P'!U6092</f>
        <v>-0.48999999999999488</v>
      </c>
      <c r="L6092" s="96">
        <f>MAX('MRC NP, CWE NP, P'!Q6092:U6092)-MIN('MRC NP, CWE NP, P'!Q6092:U6092)</f>
        <v>4.0100000000000051</v>
      </c>
      <c r="M6092">
        <v>4</v>
      </c>
    </row>
    <row r="6093" spans="1:13" ht="15" x14ac:dyDescent="0.25">
      <c r="A6093" s="42" t="str">
        <f>'MRC NP, CWE NP, P'!A6093</f>
        <v>3b_updated_hist</v>
      </c>
      <c r="B6093" s="43" t="str">
        <f>'MRC NP, CWE NP, P'!B6093</f>
        <v>D</v>
      </c>
      <c r="C6093" s="43" t="str">
        <f>'MRC NP, CWE NP, P'!C6093</f>
        <v>Winter</v>
      </c>
      <c r="D6093" s="43" t="str">
        <f>'MRC NP, CWE NP, P'!D6093</f>
        <v>Weekend</v>
      </c>
      <c r="E6093" s="43">
        <f>'MRC NP, CWE NP, P'!E6093</f>
        <v>20181101</v>
      </c>
      <c r="F6093" s="43">
        <f>'MRC NP, CWE NP, P'!F6093</f>
        <v>20</v>
      </c>
      <c r="G6093" s="95">
        <f>'MRC NP, CWE NP, P'!Q6093-'MRC NP, CWE NP, P'!S6093</f>
        <v>11.150000000000006</v>
      </c>
      <c r="H6093" s="95">
        <f>'MRC NP, CWE NP, P'!Q6093-'MRC NP, CWE NP, P'!T6093</f>
        <v>21.830000000000005</v>
      </c>
      <c r="I6093" s="95">
        <f>'MRC NP, CWE NP, P'!R6093-'MRC NP, CWE NP, P'!T6093</f>
        <v>0</v>
      </c>
      <c r="J6093" s="95">
        <f>'MRC NP, CWE NP, P'!R6093-'MRC NP, CWE NP, P'!S6093</f>
        <v>-10.68</v>
      </c>
      <c r="K6093" s="95">
        <f>'MRC NP, CWE NP, P'!R6093-'MRC NP, CWE NP, P'!U6093</f>
        <v>-2.6900000000000048</v>
      </c>
      <c r="L6093" s="96">
        <f>MAX('MRC NP, CWE NP, P'!Q6093:U6093)-MIN('MRC NP, CWE NP, P'!Q6093:U6093)</f>
        <v>21.830000000000005</v>
      </c>
      <c r="M6093">
        <v>4</v>
      </c>
    </row>
    <row r="6094" spans="1:13" ht="15" x14ac:dyDescent="0.25">
      <c r="A6094" s="42" t="str">
        <f>'MRC NP, CWE NP, P'!A6094</f>
        <v>3b_updated_hist</v>
      </c>
      <c r="B6094" s="43" t="str">
        <f>'MRC NP, CWE NP, P'!B6094</f>
        <v>D</v>
      </c>
      <c r="C6094" s="43" t="str">
        <f>'MRC NP, CWE NP, P'!C6094</f>
        <v>Winter</v>
      </c>
      <c r="D6094" s="43" t="str">
        <f>'MRC NP, CWE NP, P'!D6094</f>
        <v>Weekend</v>
      </c>
      <c r="E6094" s="43">
        <f>'MRC NP, CWE NP, P'!E6094</f>
        <v>20181101</v>
      </c>
      <c r="F6094" s="43">
        <f>'MRC NP, CWE NP, P'!F6094</f>
        <v>21</v>
      </c>
      <c r="G6094" s="95">
        <f>'MRC NP, CWE NP, P'!Q6094-'MRC NP, CWE NP, P'!S6094</f>
        <v>13.290000000000006</v>
      </c>
      <c r="H6094" s="95">
        <f>'MRC NP, CWE NP, P'!Q6094-'MRC NP, CWE NP, P'!T6094</f>
        <v>26.410000000000004</v>
      </c>
      <c r="I6094" s="95">
        <f>'MRC NP, CWE NP, P'!R6094-'MRC NP, CWE NP, P'!T6094</f>
        <v>0</v>
      </c>
      <c r="J6094" s="95">
        <f>'MRC NP, CWE NP, P'!R6094-'MRC NP, CWE NP, P'!S6094</f>
        <v>-13.119999999999997</v>
      </c>
      <c r="K6094" s="95">
        <f>'MRC NP, CWE NP, P'!R6094-'MRC NP, CWE NP, P'!U6094</f>
        <v>-3.3100000000000023</v>
      </c>
      <c r="L6094" s="96">
        <f>MAX('MRC NP, CWE NP, P'!Q6094:U6094)-MIN('MRC NP, CWE NP, P'!Q6094:U6094)</f>
        <v>26.410000000000004</v>
      </c>
      <c r="M6094">
        <v>4</v>
      </c>
    </row>
    <row r="6095" spans="1:13" ht="15" x14ac:dyDescent="0.25">
      <c r="A6095" s="42" t="str">
        <f>'MRC NP, CWE NP, P'!A6095</f>
        <v>3b_updated_hist</v>
      </c>
      <c r="B6095" s="43" t="str">
        <f>'MRC NP, CWE NP, P'!B6095</f>
        <v>D</v>
      </c>
      <c r="C6095" s="43" t="str">
        <f>'MRC NP, CWE NP, P'!C6095</f>
        <v>Winter</v>
      </c>
      <c r="D6095" s="43" t="str">
        <f>'MRC NP, CWE NP, P'!D6095</f>
        <v>Weekend</v>
      </c>
      <c r="E6095" s="43">
        <f>'MRC NP, CWE NP, P'!E6095</f>
        <v>20181101</v>
      </c>
      <c r="F6095" s="43">
        <f>'MRC NP, CWE NP, P'!F6095</f>
        <v>22</v>
      </c>
      <c r="G6095" s="95">
        <f>'MRC NP, CWE NP, P'!Q6095-'MRC NP, CWE NP, P'!S6095</f>
        <v>8.4300000000000068</v>
      </c>
      <c r="H6095" s="95">
        <f>'MRC NP, CWE NP, P'!Q6095-'MRC NP, CWE NP, P'!T6095</f>
        <v>14.330000000000005</v>
      </c>
      <c r="I6095" s="95">
        <f>'MRC NP, CWE NP, P'!R6095-'MRC NP, CWE NP, P'!T6095</f>
        <v>-2.6099999999999994</v>
      </c>
      <c r="J6095" s="95">
        <f>'MRC NP, CWE NP, P'!R6095-'MRC NP, CWE NP, P'!S6095</f>
        <v>-8.509999999999998</v>
      </c>
      <c r="K6095" s="95">
        <f>'MRC NP, CWE NP, P'!R6095-'MRC NP, CWE NP, P'!U6095</f>
        <v>-2.1600000000000037</v>
      </c>
      <c r="L6095" s="96">
        <f>MAX('MRC NP, CWE NP, P'!Q6095:U6095)-MIN('MRC NP, CWE NP, P'!Q6095:U6095)</f>
        <v>16.940000000000005</v>
      </c>
      <c r="M6095">
        <v>5</v>
      </c>
    </row>
    <row r="6096" spans="1:13" ht="15" x14ac:dyDescent="0.25">
      <c r="A6096" s="42" t="str">
        <f>'MRC NP, CWE NP, P'!A6096</f>
        <v>3b_updated_hist</v>
      </c>
      <c r="B6096" s="43" t="str">
        <f>'MRC NP, CWE NP, P'!B6096</f>
        <v>D</v>
      </c>
      <c r="C6096" s="43" t="str">
        <f>'MRC NP, CWE NP, P'!C6096</f>
        <v>Winter</v>
      </c>
      <c r="D6096" s="43" t="str">
        <f>'MRC NP, CWE NP, P'!D6096</f>
        <v>Weekend</v>
      </c>
      <c r="E6096" s="43">
        <f>'MRC NP, CWE NP, P'!E6096</f>
        <v>20181101</v>
      </c>
      <c r="F6096" s="43">
        <f>'MRC NP, CWE NP, P'!F6096</f>
        <v>23</v>
      </c>
      <c r="G6096" s="95">
        <f>'MRC NP, CWE NP, P'!Q6096-'MRC NP, CWE NP, P'!S6096</f>
        <v>13.760000000000005</v>
      </c>
      <c r="H6096" s="95">
        <f>'MRC NP, CWE NP, P'!Q6096-'MRC NP, CWE NP, P'!T6096</f>
        <v>25.620000000000005</v>
      </c>
      <c r="I6096" s="95">
        <f>'MRC NP, CWE NP, P'!R6096-'MRC NP, CWE NP, P'!T6096</f>
        <v>0</v>
      </c>
      <c r="J6096" s="95">
        <f>'MRC NP, CWE NP, P'!R6096-'MRC NP, CWE NP, P'!S6096</f>
        <v>-11.86</v>
      </c>
      <c r="K6096" s="95">
        <f>'MRC NP, CWE NP, P'!R6096-'MRC NP, CWE NP, P'!U6096</f>
        <v>-2.9699999999999989</v>
      </c>
      <c r="L6096" s="96">
        <f>MAX('MRC NP, CWE NP, P'!Q6096:U6096)-MIN('MRC NP, CWE NP, P'!Q6096:U6096)</f>
        <v>25.620000000000005</v>
      </c>
      <c r="M6096">
        <v>4</v>
      </c>
    </row>
    <row r="6097" spans="1:13" ht="15" x14ac:dyDescent="0.25">
      <c r="A6097" s="42" t="str">
        <f>'MRC NP, CWE NP, P'!A6097</f>
        <v>3b_updated_hist</v>
      </c>
      <c r="B6097" s="43" t="str">
        <f>'MRC NP, CWE NP, P'!B6097</f>
        <v>D</v>
      </c>
      <c r="C6097" s="43" t="str">
        <f>'MRC NP, CWE NP, P'!C6097</f>
        <v>Winter</v>
      </c>
      <c r="D6097" s="43" t="str">
        <f>'MRC NP, CWE NP, P'!D6097</f>
        <v>Weekend</v>
      </c>
      <c r="E6097" s="43">
        <f>'MRC NP, CWE NP, P'!E6097</f>
        <v>20181101</v>
      </c>
      <c r="F6097" s="43">
        <f>'MRC NP, CWE NP, P'!F6097</f>
        <v>24</v>
      </c>
      <c r="G6097" s="95">
        <f>'MRC NP, CWE NP, P'!Q6097-'MRC NP, CWE NP, P'!S6097</f>
        <v>10.850000000000001</v>
      </c>
      <c r="H6097" s="95">
        <f>'MRC NP, CWE NP, P'!Q6097-'MRC NP, CWE NP, P'!T6097</f>
        <v>20.310000000000002</v>
      </c>
      <c r="I6097" s="95">
        <f>'MRC NP, CWE NP, P'!R6097-'MRC NP, CWE NP, P'!T6097</f>
        <v>-1.4199999999999946</v>
      </c>
      <c r="J6097" s="95">
        <f>'MRC NP, CWE NP, P'!R6097-'MRC NP, CWE NP, P'!S6097</f>
        <v>-10.879999999999995</v>
      </c>
      <c r="K6097" s="95">
        <f>'MRC NP, CWE NP, P'!R6097-'MRC NP, CWE NP, P'!U6097</f>
        <v>-2.7999999999999972</v>
      </c>
      <c r="L6097" s="96">
        <f>MAX('MRC NP, CWE NP, P'!Q6097:U6097)-MIN('MRC NP, CWE NP, P'!Q6097:U6097)</f>
        <v>21.729999999999997</v>
      </c>
      <c r="M6097">
        <v>5</v>
      </c>
    </row>
    <row r="6098" spans="1:13" ht="15" x14ac:dyDescent="0.25">
      <c r="A6098" s="42" t="str">
        <f>'MRC NP, CWE NP, P'!A6098</f>
        <v>3b_updated_hist</v>
      </c>
      <c r="B6098" s="43" t="str">
        <f>'MRC NP, CWE NP, P'!B6098</f>
        <v>A</v>
      </c>
      <c r="C6098" s="43" t="str">
        <f>'MRC NP, CWE NP, P'!C6098</f>
        <v>Winter</v>
      </c>
      <c r="D6098" s="43" t="str">
        <f>'MRC NP, CWE NP, P'!D6098</f>
        <v>Weekday</v>
      </c>
      <c r="E6098" s="43">
        <f>'MRC NP, CWE NP, P'!E6098</f>
        <v>20181102</v>
      </c>
      <c r="F6098" s="43">
        <f>'MRC NP, CWE NP, P'!F6098</f>
        <v>1</v>
      </c>
      <c r="G6098" s="95">
        <f>'MRC NP, CWE NP, P'!Q6098-'MRC NP, CWE NP, P'!S6098</f>
        <v>-5.5300000000000011</v>
      </c>
      <c r="H6098" s="95">
        <f>'MRC NP, CWE NP, P'!Q6098-'MRC NP, CWE NP, P'!T6098</f>
        <v>5.9699999999999989</v>
      </c>
      <c r="I6098" s="95">
        <f>'MRC NP, CWE NP, P'!R6098-'MRC NP, CWE NP, P'!T6098</f>
        <v>0</v>
      </c>
      <c r="J6098" s="95">
        <f>'MRC NP, CWE NP, P'!R6098-'MRC NP, CWE NP, P'!S6098</f>
        <v>-11.5</v>
      </c>
      <c r="K6098" s="95">
        <f>'MRC NP, CWE NP, P'!R6098-'MRC NP, CWE NP, P'!U6098</f>
        <v>-2.6200000000000045</v>
      </c>
      <c r="L6098" s="96">
        <f>MAX('MRC NP, CWE NP, P'!Q6098:U6098)-MIN('MRC NP, CWE NP, P'!Q6098:U6098)</f>
        <v>11.5</v>
      </c>
      <c r="M6098">
        <v>4</v>
      </c>
    </row>
    <row r="6099" spans="1:13" ht="15" x14ac:dyDescent="0.25">
      <c r="A6099" s="42" t="str">
        <f>'MRC NP, CWE NP, P'!A6099</f>
        <v>3b_updated_hist</v>
      </c>
      <c r="B6099" s="43" t="str">
        <f>'MRC NP, CWE NP, P'!B6099</f>
        <v>A</v>
      </c>
      <c r="C6099" s="43" t="str">
        <f>'MRC NP, CWE NP, P'!C6099</f>
        <v>Winter</v>
      </c>
      <c r="D6099" s="43" t="str">
        <f>'MRC NP, CWE NP, P'!D6099</f>
        <v>Weekday</v>
      </c>
      <c r="E6099" s="43">
        <f>'MRC NP, CWE NP, P'!E6099</f>
        <v>20181102</v>
      </c>
      <c r="F6099" s="43">
        <f>'MRC NP, CWE NP, P'!F6099</f>
        <v>2</v>
      </c>
      <c r="G6099" s="95">
        <f>'MRC NP, CWE NP, P'!Q6099-'MRC NP, CWE NP, P'!S6099</f>
        <v>-6.480000000000004</v>
      </c>
      <c r="H6099" s="95">
        <f>'MRC NP, CWE NP, P'!Q6099-'MRC NP, CWE NP, P'!T6099</f>
        <v>6.6499999999999986</v>
      </c>
      <c r="I6099" s="95">
        <f>'MRC NP, CWE NP, P'!R6099-'MRC NP, CWE NP, P'!T6099</f>
        <v>0</v>
      </c>
      <c r="J6099" s="95">
        <f>'MRC NP, CWE NP, P'!R6099-'MRC NP, CWE NP, P'!S6099</f>
        <v>-13.130000000000003</v>
      </c>
      <c r="K6099" s="95">
        <f>'MRC NP, CWE NP, P'!R6099-'MRC NP, CWE NP, P'!U6099</f>
        <v>-2.990000000000002</v>
      </c>
      <c r="L6099" s="96">
        <f>MAX('MRC NP, CWE NP, P'!Q6099:U6099)-MIN('MRC NP, CWE NP, P'!Q6099:U6099)</f>
        <v>13.130000000000003</v>
      </c>
      <c r="M6099">
        <v>4</v>
      </c>
    </row>
    <row r="6100" spans="1:13" ht="15" x14ac:dyDescent="0.25">
      <c r="A6100" s="42" t="str">
        <f>'MRC NP, CWE NP, P'!A6100</f>
        <v>3b_updated_hist</v>
      </c>
      <c r="B6100" s="43" t="str">
        <f>'MRC NP, CWE NP, P'!B6100</f>
        <v>A</v>
      </c>
      <c r="C6100" s="43" t="str">
        <f>'MRC NP, CWE NP, P'!C6100</f>
        <v>Winter</v>
      </c>
      <c r="D6100" s="43" t="str">
        <f>'MRC NP, CWE NP, P'!D6100</f>
        <v>Weekday</v>
      </c>
      <c r="E6100" s="43">
        <f>'MRC NP, CWE NP, P'!E6100</f>
        <v>20181102</v>
      </c>
      <c r="F6100" s="43">
        <f>'MRC NP, CWE NP, P'!F6100</f>
        <v>3</v>
      </c>
      <c r="G6100" s="95">
        <f>'MRC NP, CWE NP, P'!Q6100-'MRC NP, CWE NP, P'!S6100</f>
        <v>5.9600000000000009</v>
      </c>
      <c r="H6100" s="95">
        <f>'MRC NP, CWE NP, P'!Q6100-'MRC NP, CWE NP, P'!T6100</f>
        <v>12.839999999999996</v>
      </c>
      <c r="I6100" s="95">
        <f>'MRC NP, CWE NP, P'!R6100-'MRC NP, CWE NP, P'!T6100</f>
        <v>0</v>
      </c>
      <c r="J6100" s="95">
        <f>'MRC NP, CWE NP, P'!R6100-'MRC NP, CWE NP, P'!S6100</f>
        <v>-6.8799999999999955</v>
      </c>
      <c r="K6100" s="95">
        <f>'MRC NP, CWE NP, P'!R6100-'MRC NP, CWE NP, P'!U6100</f>
        <v>-1.7299999999999969</v>
      </c>
      <c r="L6100" s="96">
        <f>MAX('MRC NP, CWE NP, P'!Q6100:U6100)-MIN('MRC NP, CWE NP, P'!Q6100:U6100)</f>
        <v>12.839999999999996</v>
      </c>
      <c r="M6100">
        <v>4</v>
      </c>
    </row>
    <row r="6101" spans="1:13" ht="15" x14ac:dyDescent="0.25">
      <c r="A6101" s="42" t="str">
        <f>'MRC NP, CWE NP, P'!A6101</f>
        <v>3b_updated_hist</v>
      </c>
      <c r="B6101" s="43" t="str">
        <f>'MRC NP, CWE NP, P'!B6101</f>
        <v>A</v>
      </c>
      <c r="C6101" s="43" t="str">
        <f>'MRC NP, CWE NP, P'!C6101</f>
        <v>Winter</v>
      </c>
      <c r="D6101" s="43" t="str">
        <f>'MRC NP, CWE NP, P'!D6101</f>
        <v>Weekday</v>
      </c>
      <c r="E6101" s="43">
        <f>'MRC NP, CWE NP, P'!E6101</f>
        <v>20181102</v>
      </c>
      <c r="F6101" s="43">
        <f>'MRC NP, CWE NP, P'!F6101</f>
        <v>4</v>
      </c>
      <c r="G6101" s="95">
        <f>'MRC NP, CWE NP, P'!Q6101-'MRC NP, CWE NP, P'!S6101</f>
        <v>2.7899999999999991</v>
      </c>
      <c r="H6101" s="95">
        <f>'MRC NP, CWE NP, P'!Q6101-'MRC NP, CWE NP, P'!T6101</f>
        <v>6</v>
      </c>
      <c r="I6101" s="95">
        <f>'MRC NP, CWE NP, P'!R6101-'MRC NP, CWE NP, P'!T6101</f>
        <v>0</v>
      </c>
      <c r="J6101" s="95">
        <f>'MRC NP, CWE NP, P'!R6101-'MRC NP, CWE NP, P'!S6101</f>
        <v>-3.2100000000000009</v>
      </c>
      <c r="K6101" s="95">
        <f>'MRC NP, CWE NP, P'!R6101-'MRC NP, CWE NP, P'!U6101</f>
        <v>-0.80000000000000426</v>
      </c>
      <c r="L6101" s="96">
        <f>MAX('MRC NP, CWE NP, P'!Q6101:U6101)-MIN('MRC NP, CWE NP, P'!Q6101:U6101)</f>
        <v>6</v>
      </c>
      <c r="M6101">
        <v>4</v>
      </c>
    </row>
    <row r="6102" spans="1:13" ht="15" x14ac:dyDescent="0.25">
      <c r="A6102" s="42" t="str">
        <f>'MRC NP, CWE NP, P'!A6102</f>
        <v>3b_updated_hist</v>
      </c>
      <c r="B6102" s="43" t="str">
        <f>'MRC NP, CWE NP, P'!B6102</f>
        <v>A</v>
      </c>
      <c r="C6102" s="43" t="str">
        <f>'MRC NP, CWE NP, P'!C6102</f>
        <v>Winter</v>
      </c>
      <c r="D6102" s="43" t="str">
        <f>'MRC NP, CWE NP, P'!D6102</f>
        <v>Weekday</v>
      </c>
      <c r="E6102" s="43">
        <f>'MRC NP, CWE NP, P'!E6102</f>
        <v>20181102</v>
      </c>
      <c r="F6102" s="43">
        <f>'MRC NP, CWE NP, P'!F6102</f>
        <v>5</v>
      </c>
      <c r="G6102" s="95">
        <f>'MRC NP, CWE NP, P'!Q6102-'MRC NP, CWE NP, P'!S6102</f>
        <v>4.9600000000000009</v>
      </c>
      <c r="H6102" s="95">
        <f>'MRC NP, CWE NP, P'!Q6102-'MRC NP, CWE NP, P'!T6102</f>
        <v>10.700000000000003</v>
      </c>
      <c r="I6102" s="95">
        <f>'MRC NP, CWE NP, P'!R6102-'MRC NP, CWE NP, P'!T6102</f>
        <v>0</v>
      </c>
      <c r="J6102" s="95">
        <f>'MRC NP, CWE NP, P'!R6102-'MRC NP, CWE NP, P'!S6102</f>
        <v>-5.740000000000002</v>
      </c>
      <c r="K6102" s="95">
        <f>'MRC NP, CWE NP, P'!R6102-'MRC NP, CWE NP, P'!U6102</f>
        <v>-1.4699999999999989</v>
      </c>
      <c r="L6102" s="96">
        <f>MAX('MRC NP, CWE NP, P'!Q6102:U6102)-MIN('MRC NP, CWE NP, P'!Q6102:U6102)</f>
        <v>10.700000000000003</v>
      </c>
      <c r="M6102">
        <v>4</v>
      </c>
    </row>
    <row r="6103" spans="1:13" ht="15" x14ac:dyDescent="0.25">
      <c r="A6103" s="42" t="str">
        <f>'MRC NP, CWE NP, P'!A6103</f>
        <v>3b_updated_hist</v>
      </c>
      <c r="B6103" s="43" t="str">
        <f>'MRC NP, CWE NP, P'!B6103</f>
        <v>A</v>
      </c>
      <c r="C6103" s="43" t="str">
        <f>'MRC NP, CWE NP, P'!C6103</f>
        <v>Winter</v>
      </c>
      <c r="D6103" s="43" t="str">
        <f>'MRC NP, CWE NP, P'!D6103</f>
        <v>Weekday</v>
      </c>
      <c r="E6103" s="43">
        <f>'MRC NP, CWE NP, P'!E6103</f>
        <v>20181102</v>
      </c>
      <c r="F6103" s="43">
        <f>'MRC NP, CWE NP, P'!F6103</f>
        <v>6</v>
      </c>
      <c r="G6103" s="95">
        <f>'MRC NP, CWE NP, P'!Q6103-'MRC NP, CWE NP, P'!S6103</f>
        <v>4.5</v>
      </c>
      <c r="H6103" s="95">
        <f>'MRC NP, CWE NP, P'!Q6103-'MRC NP, CWE NP, P'!T6103</f>
        <v>11.020000000000003</v>
      </c>
      <c r="I6103" s="95">
        <f>'MRC NP, CWE NP, P'!R6103-'MRC NP, CWE NP, P'!T6103</f>
        <v>1.4399999999999977</v>
      </c>
      <c r="J6103" s="95">
        <f>'MRC NP, CWE NP, P'!R6103-'MRC NP, CWE NP, P'!S6103</f>
        <v>-5.0800000000000054</v>
      </c>
      <c r="K6103" s="95">
        <f>'MRC NP, CWE NP, P'!R6103-'MRC NP, CWE NP, P'!U6103</f>
        <v>-1.2900000000000063</v>
      </c>
      <c r="L6103" s="96">
        <f>MAX('MRC NP, CWE NP, P'!Q6103:U6103)-MIN('MRC NP, CWE NP, P'!Q6103:U6103)</f>
        <v>11.020000000000003</v>
      </c>
      <c r="M6103">
        <v>5</v>
      </c>
    </row>
    <row r="6104" spans="1:13" ht="15" x14ac:dyDescent="0.25">
      <c r="A6104" s="42" t="str">
        <f>'MRC NP, CWE NP, P'!A6104</f>
        <v>3b_updated_hist</v>
      </c>
      <c r="B6104" s="43" t="str">
        <f>'MRC NP, CWE NP, P'!B6104</f>
        <v>A</v>
      </c>
      <c r="C6104" s="43" t="str">
        <f>'MRC NP, CWE NP, P'!C6104</f>
        <v>Winter</v>
      </c>
      <c r="D6104" s="43" t="str">
        <f>'MRC NP, CWE NP, P'!D6104</f>
        <v>Weekday</v>
      </c>
      <c r="E6104" s="43">
        <f>'MRC NP, CWE NP, P'!E6104</f>
        <v>20181102</v>
      </c>
      <c r="F6104" s="43">
        <f>'MRC NP, CWE NP, P'!F6104</f>
        <v>7</v>
      </c>
      <c r="G6104" s="95">
        <f>'MRC NP, CWE NP, P'!Q6104-'MRC NP, CWE NP, P'!S6104</f>
        <v>3.8900000000000006</v>
      </c>
      <c r="H6104" s="95">
        <f>'MRC NP, CWE NP, P'!Q6104-'MRC NP, CWE NP, P'!T6104</f>
        <v>13.520000000000003</v>
      </c>
      <c r="I6104" s="95">
        <f>'MRC NP, CWE NP, P'!R6104-'MRC NP, CWE NP, P'!T6104</f>
        <v>5.4500000000000028</v>
      </c>
      <c r="J6104" s="95">
        <f>'MRC NP, CWE NP, P'!R6104-'MRC NP, CWE NP, P'!S6104</f>
        <v>-4.18</v>
      </c>
      <c r="K6104" s="95">
        <f>'MRC NP, CWE NP, P'!R6104-'MRC NP, CWE NP, P'!U6104</f>
        <v>-1.0799999999999983</v>
      </c>
      <c r="L6104" s="96">
        <f>MAX('MRC NP, CWE NP, P'!Q6104:U6104)-MIN('MRC NP, CWE NP, P'!Q6104:U6104)</f>
        <v>13.520000000000003</v>
      </c>
      <c r="M6104">
        <v>5</v>
      </c>
    </row>
    <row r="6105" spans="1:13" ht="15" x14ac:dyDescent="0.25">
      <c r="A6105" s="42" t="str">
        <f>'MRC NP, CWE NP, P'!A6105</f>
        <v>3b_updated_hist</v>
      </c>
      <c r="B6105" s="43" t="str">
        <f>'MRC NP, CWE NP, P'!B6105</f>
        <v>A</v>
      </c>
      <c r="C6105" s="43" t="str">
        <f>'MRC NP, CWE NP, P'!C6105</f>
        <v>Winter</v>
      </c>
      <c r="D6105" s="43" t="str">
        <f>'MRC NP, CWE NP, P'!D6105</f>
        <v>Weekday</v>
      </c>
      <c r="E6105" s="43">
        <f>'MRC NP, CWE NP, P'!E6105</f>
        <v>20181102</v>
      </c>
      <c r="F6105" s="43">
        <f>'MRC NP, CWE NP, P'!F6105</f>
        <v>8</v>
      </c>
      <c r="G6105" s="95">
        <f>'MRC NP, CWE NP, P'!Q6105-'MRC NP, CWE NP, P'!S6105</f>
        <v>3.6199999999999903</v>
      </c>
      <c r="H6105" s="95">
        <f>'MRC NP, CWE NP, P'!Q6105-'MRC NP, CWE NP, P'!T6105</f>
        <v>10.379999999999995</v>
      </c>
      <c r="I6105" s="95">
        <f>'MRC NP, CWE NP, P'!R6105-'MRC NP, CWE NP, P'!T6105</f>
        <v>-2.0799999999999983</v>
      </c>
      <c r="J6105" s="95">
        <f>'MRC NP, CWE NP, P'!R6105-'MRC NP, CWE NP, P'!S6105</f>
        <v>-8.8400000000000034</v>
      </c>
      <c r="K6105" s="95">
        <f>'MRC NP, CWE NP, P'!R6105-'MRC NP, CWE NP, P'!U6105</f>
        <v>-2.509999999999998</v>
      </c>
      <c r="L6105" s="96">
        <f>MAX('MRC NP, CWE NP, P'!Q6105:U6105)-MIN('MRC NP, CWE NP, P'!Q6105:U6105)</f>
        <v>12.459999999999994</v>
      </c>
      <c r="M6105">
        <v>5</v>
      </c>
    </row>
    <row r="6106" spans="1:13" ht="15" x14ac:dyDescent="0.25">
      <c r="A6106" s="42" t="str">
        <f>'MRC NP, CWE NP, P'!A6106</f>
        <v>3b_updated_hist</v>
      </c>
      <c r="B6106" s="43" t="str">
        <f>'MRC NP, CWE NP, P'!B6106</f>
        <v>A</v>
      </c>
      <c r="C6106" s="43" t="str">
        <f>'MRC NP, CWE NP, P'!C6106</f>
        <v>Winter</v>
      </c>
      <c r="D6106" s="43" t="str">
        <f>'MRC NP, CWE NP, P'!D6106</f>
        <v>Weekday</v>
      </c>
      <c r="E6106" s="43">
        <f>'MRC NP, CWE NP, P'!E6106</f>
        <v>20181102</v>
      </c>
      <c r="F6106" s="43">
        <f>'MRC NP, CWE NP, P'!F6106</f>
        <v>9</v>
      </c>
      <c r="G6106" s="95">
        <f>'MRC NP, CWE NP, P'!Q6106-'MRC NP, CWE NP, P'!S6106</f>
        <v>3.7299999999999898</v>
      </c>
      <c r="H6106" s="95">
        <f>'MRC NP, CWE NP, P'!Q6106-'MRC NP, CWE NP, P'!T6106</f>
        <v>14.889999999999993</v>
      </c>
      <c r="I6106" s="95">
        <f>'MRC NP, CWE NP, P'!R6106-'MRC NP, CWE NP, P'!T6106</f>
        <v>-2.1799999999999997</v>
      </c>
      <c r="J6106" s="95">
        <f>'MRC NP, CWE NP, P'!R6106-'MRC NP, CWE NP, P'!S6106</f>
        <v>-13.340000000000003</v>
      </c>
      <c r="K6106" s="95">
        <f>'MRC NP, CWE NP, P'!R6106-'MRC NP, CWE NP, P'!U6106</f>
        <v>-3.75</v>
      </c>
      <c r="L6106" s="96">
        <f>MAX('MRC NP, CWE NP, P'!Q6106:U6106)-MIN('MRC NP, CWE NP, P'!Q6106:U6106)</f>
        <v>17.069999999999993</v>
      </c>
      <c r="M6106">
        <v>5</v>
      </c>
    </row>
    <row r="6107" spans="1:13" ht="15" x14ac:dyDescent="0.25">
      <c r="A6107" s="42" t="str">
        <f>'MRC NP, CWE NP, P'!A6107</f>
        <v>3b_updated_hist</v>
      </c>
      <c r="B6107" s="43" t="str">
        <f>'MRC NP, CWE NP, P'!B6107</f>
        <v>A</v>
      </c>
      <c r="C6107" s="43" t="str">
        <f>'MRC NP, CWE NP, P'!C6107</f>
        <v>Winter</v>
      </c>
      <c r="D6107" s="43" t="str">
        <f>'MRC NP, CWE NP, P'!D6107</f>
        <v>Weekday</v>
      </c>
      <c r="E6107" s="43">
        <f>'MRC NP, CWE NP, P'!E6107</f>
        <v>20181102</v>
      </c>
      <c r="F6107" s="43">
        <f>'MRC NP, CWE NP, P'!F6107</f>
        <v>10</v>
      </c>
      <c r="G6107" s="95">
        <f>'MRC NP, CWE NP, P'!Q6107-'MRC NP, CWE NP, P'!S6107</f>
        <v>9.25</v>
      </c>
      <c r="H6107" s="95">
        <f>'MRC NP, CWE NP, P'!Q6107-'MRC NP, CWE NP, P'!T6107</f>
        <v>7.2800000000000011</v>
      </c>
      <c r="I6107" s="95">
        <f>'MRC NP, CWE NP, P'!R6107-'MRC NP, CWE NP, P'!T6107</f>
        <v>-20.199999999999996</v>
      </c>
      <c r="J6107" s="95">
        <f>'MRC NP, CWE NP, P'!R6107-'MRC NP, CWE NP, P'!S6107</f>
        <v>-18.229999999999997</v>
      </c>
      <c r="K6107" s="95">
        <f>'MRC NP, CWE NP, P'!R6107-'MRC NP, CWE NP, P'!U6107</f>
        <v>-5.4799999999999969</v>
      </c>
      <c r="L6107" s="96">
        <f>MAX('MRC NP, CWE NP, P'!Q6107:U6107)-MIN('MRC NP, CWE NP, P'!Q6107:U6107)</f>
        <v>27.479999999999997</v>
      </c>
      <c r="M6107">
        <v>5</v>
      </c>
    </row>
    <row r="6108" spans="1:13" ht="15" x14ac:dyDescent="0.25">
      <c r="A6108" s="42" t="str">
        <f>'MRC NP, CWE NP, P'!A6108</f>
        <v>3b_updated_hist</v>
      </c>
      <c r="B6108" s="43" t="str">
        <f>'MRC NP, CWE NP, P'!B6108</f>
        <v>A</v>
      </c>
      <c r="C6108" s="43" t="str">
        <f>'MRC NP, CWE NP, P'!C6108</f>
        <v>Winter</v>
      </c>
      <c r="D6108" s="43" t="str">
        <f>'MRC NP, CWE NP, P'!D6108</f>
        <v>Weekday</v>
      </c>
      <c r="E6108" s="43">
        <f>'MRC NP, CWE NP, P'!E6108</f>
        <v>20181102</v>
      </c>
      <c r="F6108" s="43">
        <f>'MRC NP, CWE NP, P'!F6108</f>
        <v>11</v>
      </c>
      <c r="G6108" s="95">
        <f>'MRC NP, CWE NP, P'!Q6108-'MRC NP, CWE NP, P'!S6108</f>
        <v>5.3299999999999983</v>
      </c>
      <c r="H6108" s="95">
        <f>'MRC NP, CWE NP, P'!Q6108-'MRC NP, CWE NP, P'!T6108</f>
        <v>25.68</v>
      </c>
      <c r="I6108" s="95">
        <f>'MRC NP, CWE NP, P'!R6108-'MRC NP, CWE NP, P'!T6108</f>
        <v>0</v>
      </c>
      <c r="J6108" s="95">
        <f>'MRC NP, CWE NP, P'!R6108-'MRC NP, CWE NP, P'!S6108</f>
        <v>-20.350000000000001</v>
      </c>
      <c r="K6108" s="95">
        <f>'MRC NP, CWE NP, P'!R6108-'MRC NP, CWE NP, P'!U6108</f>
        <v>-5.68</v>
      </c>
      <c r="L6108" s="96">
        <f>MAX('MRC NP, CWE NP, P'!Q6108:U6108)-MIN('MRC NP, CWE NP, P'!Q6108:U6108)</f>
        <v>25.68</v>
      </c>
      <c r="M6108">
        <v>4</v>
      </c>
    </row>
    <row r="6109" spans="1:13" ht="15" x14ac:dyDescent="0.25">
      <c r="A6109" s="42" t="str">
        <f>'MRC NP, CWE NP, P'!A6109</f>
        <v>3b_updated_hist</v>
      </c>
      <c r="B6109" s="43" t="str">
        <f>'MRC NP, CWE NP, P'!B6109</f>
        <v>A</v>
      </c>
      <c r="C6109" s="43" t="str">
        <f>'MRC NP, CWE NP, P'!C6109</f>
        <v>Winter</v>
      </c>
      <c r="D6109" s="43" t="str">
        <f>'MRC NP, CWE NP, P'!D6109</f>
        <v>Weekday</v>
      </c>
      <c r="E6109" s="43">
        <f>'MRC NP, CWE NP, P'!E6109</f>
        <v>20181102</v>
      </c>
      <c r="F6109" s="43">
        <f>'MRC NP, CWE NP, P'!F6109</f>
        <v>12</v>
      </c>
      <c r="G6109" s="95">
        <f>'MRC NP, CWE NP, P'!Q6109-'MRC NP, CWE NP, P'!S6109</f>
        <v>3.5100000000000051</v>
      </c>
      <c r="H6109" s="95">
        <f>'MRC NP, CWE NP, P'!Q6109-'MRC NP, CWE NP, P'!T6109</f>
        <v>25.150000000000006</v>
      </c>
      <c r="I6109" s="95">
        <f>'MRC NP, CWE NP, P'!R6109-'MRC NP, CWE NP, P'!T6109</f>
        <v>3.5600000000000023</v>
      </c>
      <c r="J6109" s="95">
        <f>'MRC NP, CWE NP, P'!R6109-'MRC NP, CWE NP, P'!S6109</f>
        <v>-18.079999999999998</v>
      </c>
      <c r="K6109" s="95">
        <f>'MRC NP, CWE NP, P'!R6109-'MRC NP, CWE NP, P'!U6109</f>
        <v>-4.8699999999999974</v>
      </c>
      <c r="L6109" s="96">
        <f>MAX('MRC NP, CWE NP, P'!Q6109:U6109)-MIN('MRC NP, CWE NP, P'!Q6109:U6109)</f>
        <v>25.150000000000006</v>
      </c>
      <c r="M6109">
        <v>5</v>
      </c>
    </row>
    <row r="6110" spans="1:13" ht="15" x14ac:dyDescent="0.25">
      <c r="A6110" s="42" t="str">
        <f>'MRC NP, CWE NP, P'!A6110</f>
        <v>3b_updated_hist</v>
      </c>
      <c r="B6110" s="43" t="str">
        <f>'MRC NP, CWE NP, P'!B6110</f>
        <v>A</v>
      </c>
      <c r="C6110" s="43" t="str">
        <f>'MRC NP, CWE NP, P'!C6110</f>
        <v>Winter</v>
      </c>
      <c r="D6110" s="43" t="str">
        <f>'MRC NP, CWE NP, P'!D6110</f>
        <v>Weekday</v>
      </c>
      <c r="E6110" s="43">
        <f>'MRC NP, CWE NP, P'!E6110</f>
        <v>20181102</v>
      </c>
      <c r="F6110" s="43">
        <f>'MRC NP, CWE NP, P'!F6110</f>
        <v>13</v>
      </c>
      <c r="G6110" s="95">
        <f>'MRC NP, CWE NP, P'!Q6110-'MRC NP, CWE NP, P'!S6110</f>
        <v>1.3000000000000114</v>
      </c>
      <c r="H6110" s="95">
        <f>'MRC NP, CWE NP, P'!Q6110-'MRC NP, CWE NP, P'!T6110</f>
        <v>21.910000000000004</v>
      </c>
      <c r="I6110" s="95">
        <f>'MRC NP, CWE NP, P'!R6110-'MRC NP, CWE NP, P'!T6110</f>
        <v>8.39</v>
      </c>
      <c r="J6110" s="95">
        <f>'MRC NP, CWE NP, P'!R6110-'MRC NP, CWE NP, P'!S6110</f>
        <v>-12.219999999999992</v>
      </c>
      <c r="K6110" s="95">
        <f>'MRC NP, CWE NP, P'!R6110-'MRC NP, CWE NP, P'!U6110</f>
        <v>-3.2299999999999969</v>
      </c>
      <c r="L6110" s="96">
        <f>MAX('MRC NP, CWE NP, P'!Q6110:U6110)-MIN('MRC NP, CWE NP, P'!Q6110:U6110)</f>
        <v>21.910000000000004</v>
      </c>
      <c r="M6110">
        <v>5</v>
      </c>
    </row>
    <row r="6111" spans="1:13" ht="15" x14ac:dyDescent="0.25">
      <c r="A6111" s="42" t="str">
        <f>'MRC NP, CWE NP, P'!A6111</f>
        <v>3b_updated_hist</v>
      </c>
      <c r="B6111" s="43" t="str">
        <f>'MRC NP, CWE NP, P'!B6111</f>
        <v>A</v>
      </c>
      <c r="C6111" s="43" t="str">
        <f>'MRC NP, CWE NP, P'!C6111</f>
        <v>Winter</v>
      </c>
      <c r="D6111" s="43" t="str">
        <f>'MRC NP, CWE NP, P'!D6111</f>
        <v>Weekday</v>
      </c>
      <c r="E6111" s="43">
        <f>'MRC NP, CWE NP, P'!E6111</f>
        <v>20181102</v>
      </c>
      <c r="F6111" s="43">
        <f>'MRC NP, CWE NP, P'!F6111</f>
        <v>14</v>
      </c>
      <c r="G6111" s="95">
        <f>'MRC NP, CWE NP, P'!Q6111-'MRC NP, CWE NP, P'!S6111</f>
        <v>0</v>
      </c>
      <c r="H6111" s="95">
        <f>'MRC NP, CWE NP, P'!Q6111-'MRC NP, CWE NP, P'!T6111</f>
        <v>17.849999999999994</v>
      </c>
      <c r="I6111" s="95">
        <f>'MRC NP, CWE NP, P'!R6111-'MRC NP, CWE NP, P'!T6111</f>
        <v>10.079999999999998</v>
      </c>
      <c r="J6111" s="95">
        <f>'MRC NP, CWE NP, P'!R6111-'MRC NP, CWE NP, P'!S6111</f>
        <v>-7.769999999999996</v>
      </c>
      <c r="K6111" s="95">
        <f>'MRC NP, CWE NP, P'!R6111-'MRC NP, CWE NP, P'!U6111</f>
        <v>-1.990000000000002</v>
      </c>
      <c r="L6111" s="96">
        <f>MAX('MRC NP, CWE NP, P'!Q6111:U6111)-MIN('MRC NP, CWE NP, P'!Q6111:U6111)</f>
        <v>17.849999999999994</v>
      </c>
      <c r="M6111">
        <v>4</v>
      </c>
    </row>
    <row r="6112" spans="1:13" ht="15" x14ac:dyDescent="0.25">
      <c r="A6112" s="42" t="str">
        <f>'MRC NP, CWE NP, P'!A6112</f>
        <v>3b_updated_hist</v>
      </c>
      <c r="B6112" s="43" t="str">
        <f>'MRC NP, CWE NP, P'!B6112</f>
        <v>A</v>
      </c>
      <c r="C6112" s="43" t="str">
        <f>'MRC NP, CWE NP, P'!C6112</f>
        <v>Winter</v>
      </c>
      <c r="D6112" s="43" t="str">
        <f>'MRC NP, CWE NP, P'!D6112</f>
        <v>Weekday</v>
      </c>
      <c r="E6112" s="43">
        <f>'MRC NP, CWE NP, P'!E6112</f>
        <v>20181102</v>
      </c>
      <c r="F6112" s="43">
        <f>'MRC NP, CWE NP, P'!F6112</f>
        <v>15</v>
      </c>
      <c r="G6112" s="95">
        <f>'MRC NP, CWE NP, P'!Q6112-'MRC NP, CWE NP, P'!S6112</f>
        <v>2.8900000000000006</v>
      </c>
      <c r="H6112" s="95">
        <f>'MRC NP, CWE NP, P'!Q6112-'MRC NP, CWE NP, P'!T6112</f>
        <v>10.54</v>
      </c>
      <c r="I6112" s="95">
        <f>'MRC NP, CWE NP, P'!R6112-'MRC NP, CWE NP, P'!T6112</f>
        <v>3.5</v>
      </c>
      <c r="J6112" s="95">
        <f>'MRC NP, CWE NP, P'!R6112-'MRC NP, CWE NP, P'!S6112</f>
        <v>-4.1499999999999986</v>
      </c>
      <c r="K6112" s="95">
        <f>'MRC NP, CWE NP, P'!R6112-'MRC NP, CWE NP, P'!U6112</f>
        <v>-1.230000000000004</v>
      </c>
      <c r="L6112" s="96">
        <f>MAX('MRC NP, CWE NP, P'!Q6112:U6112)-MIN('MRC NP, CWE NP, P'!Q6112:U6112)</f>
        <v>10.54</v>
      </c>
      <c r="M6112">
        <v>5</v>
      </c>
    </row>
    <row r="6113" spans="1:13" ht="15" x14ac:dyDescent="0.25">
      <c r="A6113" s="42" t="str">
        <f>'MRC NP, CWE NP, P'!A6113</f>
        <v>3b_updated_hist</v>
      </c>
      <c r="B6113" s="43" t="str">
        <f>'MRC NP, CWE NP, P'!B6113</f>
        <v>A</v>
      </c>
      <c r="C6113" s="43" t="str">
        <f>'MRC NP, CWE NP, P'!C6113</f>
        <v>Winter</v>
      </c>
      <c r="D6113" s="43" t="str">
        <f>'MRC NP, CWE NP, P'!D6113</f>
        <v>Weekday</v>
      </c>
      <c r="E6113" s="43">
        <f>'MRC NP, CWE NP, P'!E6113</f>
        <v>20181102</v>
      </c>
      <c r="F6113" s="43">
        <f>'MRC NP, CWE NP, P'!F6113</f>
        <v>16</v>
      </c>
      <c r="G6113" s="95">
        <f>'MRC NP, CWE NP, P'!Q6113-'MRC NP, CWE NP, P'!S6113</f>
        <v>1.0000000000005116E-2</v>
      </c>
      <c r="H6113" s="95">
        <f>'MRC NP, CWE NP, P'!Q6113-'MRC NP, CWE NP, P'!T6113</f>
        <v>0.46999999999999886</v>
      </c>
      <c r="I6113" s="95">
        <f>'MRC NP, CWE NP, P'!R6113-'MRC NP, CWE NP, P'!T6113</f>
        <v>0.43999999999999773</v>
      </c>
      <c r="J6113" s="95">
        <f>'MRC NP, CWE NP, P'!R6113-'MRC NP, CWE NP, P'!S6113</f>
        <v>-1.9999999999996021E-2</v>
      </c>
      <c r="K6113" s="95">
        <f>'MRC NP, CWE NP, P'!R6113-'MRC NP, CWE NP, P'!U6113</f>
        <v>0</v>
      </c>
      <c r="L6113" s="96">
        <f>MAX('MRC NP, CWE NP, P'!Q6113:U6113)-MIN('MRC NP, CWE NP, P'!Q6113:U6113)</f>
        <v>0.46999999999999886</v>
      </c>
      <c r="M6113">
        <v>4</v>
      </c>
    </row>
    <row r="6114" spans="1:13" ht="15" x14ac:dyDescent="0.25">
      <c r="A6114" s="42" t="str">
        <f>'MRC NP, CWE NP, P'!A6114</f>
        <v>3b_updated_hist</v>
      </c>
      <c r="B6114" s="43" t="str">
        <f>'MRC NP, CWE NP, P'!B6114</f>
        <v>A</v>
      </c>
      <c r="C6114" s="43" t="str">
        <f>'MRC NP, CWE NP, P'!C6114</f>
        <v>Winter</v>
      </c>
      <c r="D6114" s="43" t="str">
        <f>'MRC NP, CWE NP, P'!D6114</f>
        <v>Weekday</v>
      </c>
      <c r="E6114" s="43">
        <f>'MRC NP, CWE NP, P'!E6114</f>
        <v>20181102</v>
      </c>
      <c r="F6114" s="43">
        <f>'MRC NP, CWE NP, P'!F6114</f>
        <v>17</v>
      </c>
      <c r="G6114" s="95">
        <f>'MRC NP, CWE NP, P'!Q6114-'MRC NP, CWE NP, P'!S6114</f>
        <v>0</v>
      </c>
      <c r="H6114" s="95">
        <f>'MRC NP, CWE NP, P'!Q6114-'MRC NP, CWE NP, P'!T6114</f>
        <v>0</v>
      </c>
      <c r="I6114" s="95">
        <f>'MRC NP, CWE NP, P'!R6114-'MRC NP, CWE NP, P'!T6114</f>
        <v>0</v>
      </c>
      <c r="J6114" s="95">
        <f>'MRC NP, CWE NP, P'!R6114-'MRC NP, CWE NP, P'!S6114</f>
        <v>0</v>
      </c>
      <c r="K6114" s="95">
        <f>'MRC NP, CWE NP, P'!R6114-'MRC NP, CWE NP, P'!U6114</f>
        <v>0</v>
      </c>
      <c r="L6114" s="96">
        <f>MAX('MRC NP, CWE NP, P'!Q6114:U6114)-MIN('MRC NP, CWE NP, P'!Q6114:U6114)</f>
        <v>0</v>
      </c>
      <c r="M6114">
        <v>1</v>
      </c>
    </row>
    <row r="6115" spans="1:13" ht="15" x14ac:dyDescent="0.25">
      <c r="A6115" s="42" t="str">
        <f>'MRC NP, CWE NP, P'!A6115</f>
        <v>3b_updated_hist</v>
      </c>
      <c r="B6115" s="43" t="str">
        <f>'MRC NP, CWE NP, P'!B6115</f>
        <v>A</v>
      </c>
      <c r="C6115" s="43" t="str">
        <f>'MRC NP, CWE NP, P'!C6115</f>
        <v>Winter</v>
      </c>
      <c r="D6115" s="43" t="str">
        <f>'MRC NP, CWE NP, P'!D6115</f>
        <v>Weekday</v>
      </c>
      <c r="E6115" s="43">
        <f>'MRC NP, CWE NP, P'!E6115</f>
        <v>20181102</v>
      </c>
      <c r="F6115" s="43">
        <f>'MRC NP, CWE NP, P'!F6115</f>
        <v>18</v>
      </c>
      <c r="G6115" s="95">
        <f>'MRC NP, CWE NP, P'!Q6115-'MRC NP, CWE NP, P'!S6115</f>
        <v>0.14000000000000057</v>
      </c>
      <c r="H6115" s="95">
        <f>'MRC NP, CWE NP, P'!Q6115-'MRC NP, CWE NP, P'!T6115</f>
        <v>0.32999999999999829</v>
      </c>
      <c r="I6115" s="95">
        <f>'MRC NP, CWE NP, P'!R6115-'MRC NP, CWE NP, P'!T6115</f>
        <v>0.12000000000000455</v>
      </c>
      <c r="J6115" s="95">
        <f>'MRC NP, CWE NP, P'!R6115-'MRC NP, CWE NP, P'!S6115</f>
        <v>-6.9999999999993179E-2</v>
      </c>
      <c r="K6115" s="95">
        <f>'MRC NP, CWE NP, P'!R6115-'MRC NP, CWE NP, P'!U6115</f>
        <v>-1.9999999999996021E-2</v>
      </c>
      <c r="L6115" s="96">
        <f>MAX('MRC NP, CWE NP, P'!Q6115:U6115)-MIN('MRC NP, CWE NP, P'!Q6115:U6115)</f>
        <v>0.32999999999999829</v>
      </c>
      <c r="M6115">
        <v>5</v>
      </c>
    </row>
    <row r="6116" spans="1:13" ht="15" x14ac:dyDescent="0.25">
      <c r="A6116" s="42" t="str">
        <f>'MRC NP, CWE NP, P'!A6116</f>
        <v>3b_updated_hist</v>
      </c>
      <c r="B6116" s="43" t="str">
        <f>'MRC NP, CWE NP, P'!B6116</f>
        <v>A</v>
      </c>
      <c r="C6116" s="43" t="str">
        <f>'MRC NP, CWE NP, P'!C6116</f>
        <v>Winter</v>
      </c>
      <c r="D6116" s="43" t="str">
        <f>'MRC NP, CWE NP, P'!D6116</f>
        <v>Weekday</v>
      </c>
      <c r="E6116" s="43">
        <f>'MRC NP, CWE NP, P'!E6116</f>
        <v>20181102</v>
      </c>
      <c r="F6116" s="43">
        <f>'MRC NP, CWE NP, P'!F6116</f>
        <v>19</v>
      </c>
      <c r="G6116" s="95">
        <f>'MRC NP, CWE NP, P'!Q6116-'MRC NP, CWE NP, P'!S6116</f>
        <v>11.930000000000007</v>
      </c>
      <c r="H6116" s="95">
        <f>'MRC NP, CWE NP, P'!Q6116-'MRC NP, CWE NP, P'!T6116</f>
        <v>26.950000000000003</v>
      </c>
      <c r="I6116" s="95">
        <f>'MRC NP, CWE NP, P'!R6116-'MRC NP, CWE NP, P'!T6116</f>
        <v>9.64</v>
      </c>
      <c r="J6116" s="95">
        <f>'MRC NP, CWE NP, P'!R6116-'MRC NP, CWE NP, P'!S6116</f>
        <v>-5.3799999999999955</v>
      </c>
      <c r="K6116" s="95">
        <f>'MRC NP, CWE NP, P'!R6116-'MRC NP, CWE NP, P'!U6116</f>
        <v>-1.3799999999999955</v>
      </c>
      <c r="L6116" s="96">
        <f>MAX('MRC NP, CWE NP, P'!Q6116:U6116)-MIN('MRC NP, CWE NP, P'!Q6116:U6116)</f>
        <v>26.950000000000003</v>
      </c>
      <c r="M6116">
        <v>5</v>
      </c>
    </row>
    <row r="6117" spans="1:13" ht="15" x14ac:dyDescent="0.25">
      <c r="A6117" s="42" t="str">
        <f>'MRC NP, CWE NP, P'!A6117</f>
        <v>3b_updated_hist</v>
      </c>
      <c r="B6117" s="43" t="str">
        <f>'MRC NP, CWE NP, P'!B6117</f>
        <v>A</v>
      </c>
      <c r="C6117" s="43" t="str">
        <f>'MRC NP, CWE NP, P'!C6117</f>
        <v>Winter</v>
      </c>
      <c r="D6117" s="43" t="str">
        <f>'MRC NP, CWE NP, P'!D6117</f>
        <v>Weekday</v>
      </c>
      <c r="E6117" s="43">
        <f>'MRC NP, CWE NP, P'!E6117</f>
        <v>20181102</v>
      </c>
      <c r="F6117" s="43">
        <f>'MRC NP, CWE NP, P'!F6117</f>
        <v>20</v>
      </c>
      <c r="G6117" s="95">
        <f>'MRC NP, CWE NP, P'!Q6117-'MRC NP, CWE NP, P'!S6117</f>
        <v>6.7200000000000131</v>
      </c>
      <c r="H6117" s="95">
        <f>'MRC NP, CWE NP, P'!Q6117-'MRC NP, CWE NP, P'!T6117</f>
        <v>14.64</v>
      </c>
      <c r="I6117" s="95">
        <f>'MRC NP, CWE NP, P'!R6117-'MRC NP, CWE NP, P'!T6117</f>
        <v>5</v>
      </c>
      <c r="J6117" s="95">
        <f>'MRC NP, CWE NP, P'!R6117-'MRC NP, CWE NP, P'!S6117</f>
        <v>-2.9199999999999875</v>
      </c>
      <c r="K6117" s="95">
        <f>'MRC NP, CWE NP, P'!R6117-'MRC NP, CWE NP, P'!U6117</f>
        <v>-0.75999999999999091</v>
      </c>
      <c r="L6117" s="96">
        <f>MAX('MRC NP, CWE NP, P'!Q6117:U6117)-MIN('MRC NP, CWE NP, P'!Q6117:U6117)</f>
        <v>14.64</v>
      </c>
      <c r="M6117">
        <v>5</v>
      </c>
    </row>
    <row r="6118" spans="1:13" ht="15" x14ac:dyDescent="0.25">
      <c r="A6118" s="42" t="str">
        <f>'MRC NP, CWE NP, P'!A6118</f>
        <v>3b_updated_hist</v>
      </c>
      <c r="B6118" s="43" t="str">
        <f>'MRC NP, CWE NP, P'!B6118</f>
        <v>A</v>
      </c>
      <c r="C6118" s="43" t="str">
        <f>'MRC NP, CWE NP, P'!C6118</f>
        <v>Winter</v>
      </c>
      <c r="D6118" s="43" t="str">
        <f>'MRC NP, CWE NP, P'!D6118</f>
        <v>Weekday</v>
      </c>
      <c r="E6118" s="43">
        <f>'MRC NP, CWE NP, P'!E6118</f>
        <v>20181102</v>
      </c>
      <c r="F6118" s="43">
        <f>'MRC NP, CWE NP, P'!F6118</f>
        <v>21</v>
      </c>
      <c r="G6118" s="95">
        <f>'MRC NP, CWE NP, P'!Q6118-'MRC NP, CWE NP, P'!S6118</f>
        <v>3.6400000000000006</v>
      </c>
      <c r="H6118" s="95">
        <f>'MRC NP, CWE NP, P'!Q6118-'MRC NP, CWE NP, P'!T6118</f>
        <v>15.159999999999997</v>
      </c>
      <c r="I6118" s="95">
        <f>'MRC NP, CWE NP, P'!R6118-'MRC NP, CWE NP, P'!T6118</f>
        <v>5.7399999999999949</v>
      </c>
      <c r="J6118" s="95">
        <f>'MRC NP, CWE NP, P'!R6118-'MRC NP, CWE NP, P'!S6118</f>
        <v>-5.7800000000000011</v>
      </c>
      <c r="K6118" s="95">
        <f>'MRC NP, CWE NP, P'!R6118-'MRC NP, CWE NP, P'!U6118</f>
        <v>-1.460000000000008</v>
      </c>
      <c r="L6118" s="96">
        <f>MAX('MRC NP, CWE NP, P'!Q6118:U6118)-MIN('MRC NP, CWE NP, P'!Q6118:U6118)</f>
        <v>15.159999999999997</v>
      </c>
      <c r="M6118">
        <v>5</v>
      </c>
    </row>
    <row r="6119" spans="1:13" ht="15" x14ac:dyDescent="0.25">
      <c r="A6119" s="42" t="str">
        <f>'MRC NP, CWE NP, P'!A6119</f>
        <v>3b_updated_hist</v>
      </c>
      <c r="B6119" s="43" t="str">
        <f>'MRC NP, CWE NP, P'!B6119</f>
        <v>A</v>
      </c>
      <c r="C6119" s="43" t="str">
        <f>'MRC NP, CWE NP, P'!C6119</f>
        <v>Winter</v>
      </c>
      <c r="D6119" s="43" t="str">
        <f>'MRC NP, CWE NP, P'!D6119</f>
        <v>Weekday</v>
      </c>
      <c r="E6119" s="43">
        <f>'MRC NP, CWE NP, P'!E6119</f>
        <v>20181102</v>
      </c>
      <c r="F6119" s="43">
        <f>'MRC NP, CWE NP, P'!F6119</f>
        <v>22</v>
      </c>
      <c r="G6119" s="95">
        <f>'MRC NP, CWE NP, P'!Q6119-'MRC NP, CWE NP, P'!S6119</f>
        <v>2.2700000000000102</v>
      </c>
      <c r="H6119" s="95">
        <f>'MRC NP, CWE NP, P'!Q6119-'MRC NP, CWE NP, P'!T6119</f>
        <v>18.760000000000005</v>
      </c>
      <c r="I6119" s="95">
        <f>'MRC NP, CWE NP, P'!R6119-'MRC NP, CWE NP, P'!T6119</f>
        <v>9.4399999999999977</v>
      </c>
      <c r="J6119" s="95">
        <f>'MRC NP, CWE NP, P'!R6119-'MRC NP, CWE NP, P'!S6119</f>
        <v>-7.0499999999999972</v>
      </c>
      <c r="K6119" s="95">
        <f>'MRC NP, CWE NP, P'!R6119-'MRC NP, CWE NP, P'!U6119</f>
        <v>-1.75</v>
      </c>
      <c r="L6119" s="96">
        <f>MAX('MRC NP, CWE NP, P'!Q6119:U6119)-MIN('MRC NP, CWE NP, P'!Q6119:U6119)</f>
        <v>18.760000000000005</v>
      </c>
      <c r="M6119">
        <v>5</v>
      </c>
    </row>
    <row r="6120" spans="1:13" ht="15" x14ac:dyDescent="0.25">
      <c r="A6120" s="42" t="str">
        <f>'MRC NP, CWE NP, P'!A6120</f>
        <v>3b_updated_hist</v>
      </c>
      <c r="B6120" s="43" t="str">
        <f>'MRC NP, CWE NP, P'!B6120</f>
        <v>A</v>
      </c>
      <c r="C6120" s="43" t="str">
        <f>'MRC NP, CWE NP, P'!C6120</f>
        <v>Winter</v>
      </c>
      <c r="D6120" s="43" t="str">
        <f>'MRC NP, CWE NP, P'!D6120</f>
        <v>Weekday</v>
      </c>
      <c r="E6120" s="43">
        <f>'MRC NP, CWE NP, P'!E6120</f>
        <v>20181102</v>
      </c>
      <c r="F6120" s="43">
        <f>'MRC NP, CWE NP, P'!F6120</f>
        <v>23</v>
      </c>
      <c r="G6120" s="95">
        <f>'MRC NP, CWE NP, P'!Q6120-'MRC NP, CWE NP, P'!S6120</f>
        <v>3.1199999999999903</v>
      </c>
      <c r="H6120" s="95">
        <f>'MRC NP, CWE NP, P'!Q6120-'MRC NP, CWE NP, P'!T6120</f>
        <v>23.239999999999995</v>
      </c>
      <c r="I6120" s="95">
        <f>'MRC NP, CWE NP, P'!R6120-'MRC NP, CWE NP, P'!T6120</f>
        <v>12.04</v>
      </c>
      <c r="J6120" s="95">
        <f>'MRC NP, CWE NP, P'!R6120-'MRC NP, CWE NP, P'!S6120</f>
        <v>-8.0800000000000054</v>
      </c>
      <c r="K6120" s="95">
        <f>'MRC NP, CWE NP, P'!R6120-'MRC NP, CWE NP, P'!U6120</f>
        <v>-1.8999999999999986</v>
      </c>
      <c r="L6120" s="96">
        <f>MAX('MRC NP, CWE NP, P'!Q6120:U6120)-MIN('MRC NP, CWE NP, P'!Q6120:U6120)</f>
        <v>23.239999999999995</v>
      </c>
      <c r="M6120">
        <v>5</v>
      </c>
    </row>
    <row r="6121" spans="1:13" ht="15" x14ac:dyDescent="0.25">
      <c r="A6121" s="42" t="str">
        <f>'MRC NP, CWE NP, P'!A6121</f>
        <v>3b_updated_hist</v>
      </c>
      <c r="B6121" s="43" t="str">
        <f>'MRC NP, CWE NP, P'!B6121</f>
        <v>A</v>
      </c>
      <c r="C6121" s="43" t="str">
        <f>'MRC NP, CWE NP, P'!C6121</f>
        <v>Winter</v>
      </c>
      <c r="D6121" s="43" t="str">
        <f>'MRC NP, CWE NP, P'!D6121</f>
        <v>Weekday</v>
      </c>
      <c r="E6121" s="43">
        <f>'MRC NP, CWE NP, P'!E6121</f>
        <v>20181102</v>
      </c>
      <c r="F6121" s="43">
        <f>'MRC NP, CWE NP, P'!F6121</f>
        <v>24</v>
      </c>
      <c r="G6121" s="95">
        <f>'MRC NP, CWE NP, P'!Q6121-'MRC NP, CWE NP, P'!S6121</f>
        <v>5.9899999999999949</v>
      </c>
      <c r="H6121" s="95">
        <f>'MRC NP, CWE NP, P'!Q6121-'MRC NP, CWE NP, P'!T6121</f>
        <v>17.949999999999996</v>
      </c>
      <c r="I6121" s="95">
        <f>'MRC NP, CWE NP, P'!R6121-'MRC NP, CWE NP, P'!T6121</f>
        <v>1.3500000000000014</v>
      </c>
      <c r="J6121" s="95">
        <f>'MRC NP, CWE NP, P'!R6121-'MRC NP, CWE NP, P'!S6121</f>
        <v>-10.61</v>
      </c>
      <c r="K6121" s="95">
        <f>'MRC NP, CWE NP, P'!R6121-'MRC NP, CWE NP, P'!U6121</f>
        <v>-2.4899999999999949</v>
      </c>
      <c r="L6121" s="96">
        <f>MAX('MRC NP, CWE NP, P'!Q6121:U6121)-MIN('MRC NP, CWE NP, P'!Q6121:U6121)</f>
        <v>17.949999999999996</v>
      </c>
      <c r="M6121">
        <v>5</v>
      </c>
    </row>
    <row r="6122" spans="1:13" ht="15" x14ac:dyDescent="0.25">
      <c r="A6122" s="42" t="str">
        <f>'MRC NP, CWE NP, P'!A6122</f>
        <v>3b_updated_hist</v>
      </c>
      <c r="B6122" s="43" t="str">
        <f>'MRC NP, CWE NP, P'!B6122</f>
        <v>D</v>
      </c>
      <c r="C6122" s="43" t="str">
        <f>'MRC NP, CWE NP, P'!C6122</f>
        <v>Winter</v>
      </c>
      <c r="D6122" s="43" t="str">
        <f>'MRC NP, CWE NP, P'!D6122</f>
        <v>Weekend</v>
      </c>
      <c r="E6122" s="43">
        <f>'MRC NP, CWE NP, P'!E6122</f>
        <v>20181103</v>
      </c>
      <c r="F6122" s="43">
        <f>'MRC NP, CWE NP, P'!F6122</f>
        <v>1</v>
      </c>
      <c r="G6122" s="95">
        <f>'MRC NP, CWE NP, P'!Q6122-'MRC NP, CWE NP, P'!S6122</f>
        <v>16.139999999999993</v>
      </c>
      <c r="H6122" s="95">
        <f>'MRC NP, CWE NP, P'!Q6122-'MRC NP, CWE NP, P'!T6122</f>
        <v>31.939999999999998</v>
      </c>
      <c r="I6122" s="95">
        <f>'MRC NP, CWE NP, P'!R6122-'MRC NP, CWE NP, P'!T6122</f>
        <v>0</v>
      </c>
      <c r="J6122" s="95">
        <f>'MRC NP, CWE NP, P'!R6122-'MRC NP, CWE NP, P'!S6122</f>
        <v>-15.800000000000004</v>
      </c>
      <c r="K6122" s="95">
        <f>'MRC NP, CWE NP, P'!R6122-'MRC NP, CWE NP, P'!U6122</f>
        <v>-4.0300000000000011</v>
      </c>
      <c r="L6122" s="96">
        <f>MAX('MRC NP, CWE NP, P'!Q6122:U6122)-MIN('MRC NP, CWE NP, P'!Q6122:U6122)</f>
        <v>31.939999999999998</v>
      </c>
      <c r="M6122">
        <v>4</v>
      </c>
    </row>
    <row r="6123" spans="1:13" ht="15" x14ac:dyDescent="0.25">
      <c r="A6123" s="42" t="str">
        <f>'MRC NP, CWE NP, P'!A6123</f>
        <v>3b_updated_hist</v>
      </c>
      <c r="B6123" s="43" t="str">
        <f>'MRC NP, CWE NP, P'!B6123</f>
        <v>D</v>
      </c>
      <c r="C6123" s="43" t="str">
        <f>'MRC NP, CWE NP, P'!C6123</f>
        <v>Winter</v>
      </c>
      <c r="D6123" s="43" t="str">
        <f>'MRC NP, CWE NP, P'!D6123</f>
        <v>Weekend</v>
      </c>
      <c r="E6123" s="43">
        <f>'MRC NP, CWE NP, P'!E6123</f>
        <v>20181103</v>
      </c>
      <c r="F6123" s="43">
        <f>'MRC NP, CWE NP, P'!F6123</f>
        <v>2</v>
      </c>
      <c r="G6123" s="95">
        <f>'MRC NP, CWE NP, P'!Q6123-'MRC NP, CWE NP, P'!S6123</f>
        <v>7.5399999999999991</v>
      </c>
      <c r="H6123" s="95">
        <f>'MRC NP, CWE NP, P'!Q6123-'MRC NP, CWE NP, P'!T6123</f>
        <v>12.21</v>
      </c>
      <c r="I6123" s="95">
        <f>'MRC NP, CWE NP, P'!R6123-'MRC NP, CWE NP, P'!T6123</f>
        <v>-2.9500000000000028</v>
      </c>
      <c r="J6123" s="95">
        <f>'MRC NP, CWE NP, P'!R6123-'MRC NP, CWE NP, P'!S6123</f>
        <v>-7.6200000000000045</v>
      </c>
      <c r="K6123" s="95">
        <f>'MRC NP, CWE NP, P'!R6123-'MRC NP, CWE NP, P'!U6123</f>
        <v>-1.980000000000004</v>
      </c>
      <c r="L6123" s="96">
        <f>MAX('MRC NP, CWE NP, P'!Q6123:U6123)-MIN('MRC NP, CWE NP, P'!Q6123:U6123)</f>
        <v>15.160000000000004</v>
      </c>
      <c r="M6123">
        <v>5</v>
      </c>
    </row>
    <row r="6124" spans="1:13" ht="15" x14ac:dyDescent="0.25">
      <c r="A6124" s="42" t="str">
        <f>'MRC NP, CWE NP, P'!A6124</f>
        <v>3b_updated_hist</v>
      </c>
      <c r="B6124" s="43" t="str">
        <f>'MRC NP, CWE NP, P'!B6124</f>
        <v>D</v>
      </c>
      <c r="C6124" s="43" t="str">
        <f>'MRC NP, CWE NP, P'!C6124</f>
        <v>Winter</v>
      </c>
      <c r="D6124" s="43" t="str">
        <f>'MRC NP, CWE NP, P'!D6124</f>
        <v>Weekend</v>
      </c>
      <c r="E6124" s="43">
        <f>'MRC NP, CWE NP, P'!E6124</f>
        <v>20181103</v>
      </c>
      <c r="F6124" s="43">
        <f>'MRC NP, CWE NP, P'!F6124</f>
        <v>3</v>
      </c>
      <c r="G6124" s="95">
        <f>'MRC NP, CWE NP, P'!Q6124-'MRC NP, CWE NP, P'!S6124</f>
        <v>2.4099999999999966</v>
      </c>
      <c r="H6124" s="95">
        <f>'MRC NP, CWE NP, P'!Q6124-'MRC NP, CWE NP, P'!T6124</f>
        <v>5.32</v>
      </c>
      <c r="I6124" s="95">
        <f>'MRC NP, CWE NP, P'!R6124-'MRC NP, CWE NP, P'!T6124</f>
        <v>0.56000000000000227</v>
      </c>
      <c r="J6124" s="95">
        <f>'MRC NP, CWE NP, P'!R6124-'MRC NP, CWE NP, P'!S6124</f>
        <v>-2.3500000000000014</v>
      </c>
      <c r="K6124" s="95">
        <f>'MRC NP, CWE NP, P'!R6124-'MRC NP, CWE NP, P'!U6124</f>
        <v>-0.60000000000000142</v>
      </c>
      <c r="L6124" s="96">
        <f>MAX('MRC NP, CWE NP, P'!Q6124:U6124)-MIN('MRC NP, CWE NP, P'!Q6124:U6124)</f>
        <v>5.32</v>
      </c>
      <c r="M6124">
        <v>5</v>
      </c>
    </row>
    <row r="6125" spans="1:13" ht="15" x14ac:dyDescent="0.25">
      <c r="A6125" s="42" t="str">
        <f>'MRC NP, CWE NP, P'!A6125</f>
        <v>3b_updated_hist</v>
      </c>
      <c r="B6125" s="43" t="str">
        <f>'MRC NP, CWE NP, P'!B6125</f>
        <v>D</v>
      </c>
      <c r="C6125" s="43" t="str">
        <f>'MRC NP, CWE NP, P'!C6125</f>
        <v>Winter</v>
      </c>
      <c r="D6125" s="43" t="str">
        <f>'MRC NP, CWE NP, P'!D6125</f>
        <v>Weekend</v>
      </c>
      <c r="E6125" s="43">
        <f>'MRC NP, CWE NP, P'!E6125</f>
        <v>20181103</v>
      </c>
      <c r="F6125" s="43">
        <f>'MRC NP, CWE NP, P'!F6125</f>
        <v>4</v>
      </c>
      <c r="G6125" s="95">
        <f>'MRC NP, CWE NP, P'!Q6125-'MRC NP, CWE NP, P'!S6125</f>
        <v>1.2900000000000063</v>
      </c>
      <c r="H6125" s="95">
        <f>'MRC NP, CWE NP, P'!Q6125-'MRC NP, CWE NP, P'!T6125</f>
        <v>4.2000000000000028</v>
      </c>
      <c r="I6125" s="95">
        <f>'MRC NP, CWE NP, P'!R6125-'MRC NP, CWE NP, P'!T6125</f>
        <v>1.7100000000000009</v>
      </c>
      <c r="J6125" s="95">
        <f>'MRC NP, CWE NP, P'!R6125-'MRC NP, CWE NP, P'!S6125</f>
        <v>-1.1999999999999957</v>
      </c>
      <c r="K6125" s="95">
        <f>'MRC NP, CWE NP, P'!R6125-'MRC NP, CWE NP, P'!U6125</f>
        <v>-0.29999999999999716</v>
      </c>
      <c r="L6125" s="96">
        <f>MAX('MRC NP, CWE NP, P'!Q6125:U6125)-MIN('MRC NP, CWE NP, P'!Q6125:U6125)</f>
        <v>4.2000000000000028</v>
      </c>
      <c r="M6125">
        <v>5</v>
      </c>
    </row>
    <row r="6126" spans="1:13" ht="15" x14ac:dyDescent="0.25">
      <c r="A6126" s="42" t="str">
        <f>'MRC NP, CWE NP, P'!A6126</f>
        <v>3b_updated_hist</v>
      </c>
      <c r="B6126" s="43" t="str">
        <f>'MRC NP, CWE NP, P'!B6126</f>
        <v>D</v>
      </c>
      <c r="C6126" s="43" t="str">
        <f>'MRC NP, CWE NP, P'!C6126</f>
        <v>Winter</v>
      </c>
      <c r="D6126" s="43" t="str">
        <f>'MRC NP, CWE NP, P'!D6126</f>
        <v>Weekend</v>
      </c>
      <c r="E6126" s="43">
        <f>'MRC NP, CWE NP, P'!E6126</f>
        <v>20181103</v>
      </c>
      <c r="F6126" s="43">
        <f>'MRC NP, CWE NP, P'!F6126</f>
        <v>5</v>
      </c>
      <c r="G6126" s="95">
        <f>'MRC NP, CWE NP, P'!Q6126-'MRC NP, CWE NP, P'!S6126</f>
        <v>0.35999999999999943</v>
      </c>
      <c r="H6126" s="95">
        <f>'MRC NP, CWE NP, P'!Q6126-'MRC NP, CWE NP, P'!T6126</f>
        <v>1.1600000000000037</v>
      </c>
      <c r="I6126" s="95">
        <f>'MRC NP, CWE NP, P'!R6126-'MRC NP, CWE NP, P'!T6126</f>
        <v>0.46999999999999886</v>
      </c>
      <c r="J6126" s="95">
        <f>'MRC NP, CWE NP, P'!R6126-'MRC NP, CWE NP, P'!S6126</f>
        <v>-0.3300000000000054</v>
      </c>
      <c r="K6126" s="95">
        <f>'MRC NP, CWE NP, P'!R6126-'MRC NP, CWE NP, P'!U6126</f>
        <v>-8.00000000000054E-2</v>
      </c>
      <c r="L6126" s="96">
        <f>MAX('MRC NP, CWE NP, P'!Q6126:U6126)-MIN('MRC NP, CWE NP, P'!Q6126:U6126)</f>
        <v>1.1600000000000037</v>
      </c>
      <c r="M6126">
        <v>5</v>
      </c>
    </row>
    <row r="6127" spans="1:13" ht="15" x14ac:dyDescent="0.25">
      <c r="A6127" s="42" t="str">
        <f>'MRC NP, CWE NP, P'!A6127</f>
        <v>3b_updated_hist</v>
      </c>
      <c r="B6127" s="43" t="str">
        <f>'MRC NP, CWE NP, P'!B6127</f>
        <v>D</v>
      </c>
      <c r="C6127" s="43" t="str">
        <f>'MRC NP, CWE NP, P'!C6127</f>
        <v>Winter</v>
      </c>
      <c r="D6127" s="43" t="str">
        <f>'MRC NP, CWE NP, P'!D6127</f>
        <v>Weekend</v>
      </c>
      <c r="E6127" s="43">
        <f>'MRC NP, CWE NP, P'!E6127</f>
        <v>20181103</v>
      </c>
      <c r="F6127" s="43">
        <f>'MRC NP, CWE NP, P'!F6127</f>
        <v>6</v>
      </c>
      <c r="G6127" s="95">
        <f>'MRC NP, CWE NP, P'!Q6127-'MRC NP, CWE NP, P'!S6127</f>
        <v>0.8300000000000054</v>
      </c>
      <c r="H6127" s="95">
        <f>'MRC NP, CWE NP, P'!Q6127-'MRC NP, CWE NP, P'!T6127</f>
        <v>2.6900000000000048</v>
      </c>
      <c r="I6127" s="95">
        <f>'MRC NP, CWE NP, P'!R6127-'MRC NP, CWE NP, P'!T6127</f>
        <v>1.1000000000000014</v>
      </c>
      <c r="J6127" s="95">
        <f>'MRC NP, CWE NP, P'!R6127-'MRC NP, CWE NP, P'!S6127</f>
        <v>-0.75999999999999801</v>
      </c>
      <c r="K6127" s="95">
        <f>'MRC NP, CWE NP, P'!R6127-'MRC NP, CWE NP, P'!U6127</f>
        <v>-0.18999999999999773</v>
      </c>
      <c r="L6127" s="96">
        <f>MAX('MRC NP, CWE NP, P'!Q6127:U6127)-MIN('MRC NP, CWE NP, P'!Q6127:U6127)</f>
        <v>2.6900000000000048</v>
      </c>
      <c r="M6127">
        <v>5</v>
      </c>
    </row>
    <row r="6128" spans="1:13" ht="15" x14ac:dyDescent="0.25">
      <c r="A6128" s="42" t="str">
        <f>'MRC NP, CWE NP, P'!A6128</f>
        <v>3b_updated_hist</v>
      </c>
      <c r="B6128" s="43" t="str">
        <f>'MRC NP, CWE NP, P'!B6128</f>
        <v>D</v>
      </c>
      <c r="C6128" s="43" t="str">
        <f>'MRC NP, CWE NP, P'!C6128</f>
        <v>Winter</v>
      </c>
      <c r="D6128" s="43" t="str">
        <f>'MRC NP, CWE NP, P'!D6128</f>
        <v>Weekend</v>
      </c>
      <c r="E6128" s="43">
        <f>'MRC NP, CWE NP, P'!E6128</f>
        <v>20181103</v>
      </c>
      <c r="F6128" s="43">
        <f>'MRC NP, CWE NP, P'!F6128</f>
        <v>7</v>
      </c>
      <c r="G6128" s="95">
        <f>'MRC NP, CWE NP, P'!Q6128-'MRC NP, CWE NP, P'!S6128</f>
        <v>0.90999999999999659</v>
      </c>
      <c r="H6128" s="95">
        <f>'MRC NP, CWE NP, P'!Q6128-'MRC NP, CWE NP, P'!T6128</f>
        <v>2.9399999999999977</v>
      </c>
      <c r="I6128" s="95">
        <f>'MRC NP, CWE NP, P'!R6128-'MRC NP, CWE NP, P'!T6128</f>
        <v>1.2100000000000009</v>
      </c>
      <c r="J6128" s="95">
        <f>'MRC NP, CWE NP, P'!R6128-'MRC NP, CWE NP, P'!S6128</f>
        <v>-0.82000000000000028</v>
      </c>
      <c r="K6128" s="95">
        <f>'MRC NP, CWE NP, P'!R6128-'MRC NP, CWE NP, P'!U6128</f>
        <v>-0.20000000000000284</v>
      </c>
      <c r="L6128" s="96">
        <f>MAX('MRC NP, CWE NP, P'!Q6128:U6128)-MIN('MRC NP, CWE NP, P'!Q6128:U6128)</f>
        <v>2.9399999999999977</v>
      </c>
      <c r="M6128">
        <v>5</v>
      </c>
    </row>
    <row r="6129" spans="1:13" ht="15" x14ac:dyDescent="0.25">
      <c r="A6129" s="42" t="str">
        <f>'MRC NP, CWE NP, P'!A6129</f>
        <v>3b_updated_hist</v>
      </c>
      <c r="B6129" s="43" t="str">
        <f>'MRC NP, CWE NP, P'!B6129</f>
        <v>D</v>
      </c>
      <c r="C6129" s="43" t="str">
        <f>'MRC NP, CWE NP, P'!C6129</f>
        <v>Winter</v>
      </c>
      <c r="D6129" s="43" t="str">
        <f>'MRC NP, CWE NP, P'!D6129</f>
        <v>Weekend</v>
      </c>
      <c r="E6129" s="43">
        <f>'MRC NP, CWE NP, P'!E6129</f>
        <v>20181103</v>
      </c>
      <c r="F6129" s="43">
        <f>'MRC NP, CWE NP, P'!F6129</f>
        <v>8</v>
      </c>
      <c r="G6129" s="95">
        <f>'MRC NP, CWE NP, P'!Q6129-'MRC NP, CWE NP, P'!S6129</f>
        <v>0</v>
      </c>
      <c r="H6129" s="95">
        <f>'MRC NP, CWE NP, P'!Q6129-'MRC NP, CWE NP, P'!T6129</f>
        <v>0</v>
      </c>
      <c r="I6129" s="95">
        <f>'MRC NP, CWE NP, P'!R6129-'MRC NP, CWE NP, P'!T6129</f>
        <v>0</v>
      </c>
      <c r="J6129" s="95">
        <f>'MRC NP, CWE NP, P'!R6129-'MRC NP, CWE NP, P'!S6129</f>
        <v>0</v>
      </c>
      <c r="K6129" s="95">
        <f>'MRC NP, CWE NP, P'!R6129-'MRC NP, CWE NP, P'!U6129</f>
        <v>0</v>
      </c>
      <c r="L6129" s="96">
        <f>MAX('MRC NP, CWE NP, P'!Q6129:U6129)-MIN('MRC NP, CWE NP, P'!Q6129:U6129)</f>
        <v>0</v>
      </c>
      <c r="M6129">
        <v>1</v>
      </c>
    </row>
    <row r="6130" spans="1:13" ht="15" x14ac:dyDescent="0.25">
      <c r="A6130" s="42" t="str">
        <f>'MRC NP, CWE NP, P'!A6130</f>
        <v>3b_updated_hist</v>
      </c>
      <c r="B6130" s="43" t="str">
        <f>'MRC NP, CWE NP, P'!B6130</f>
        <v>D</v>
      </c>
      <c r="C6130" s="43" t="str">
        <f>'MRC NP, CWE NP, P'!C6130</f>
        <v>Winter</v>
      </c>
      <c r="D6130" s="43" t="str">
        <f>'MRC NP, CWE NP, P'!D6130</f>
        <v>Weekend</v>
      </c>
      <c r="E6130" s="43">
        <f>'MRC NP, CWE NP, P'!E6130</f>
        <v>20181103</v>
      </c>
      <c r="F6130" s="43">
        <f>'MRC NP, CWE NP, P'!F6130</f>
        <v>9</v>
      </c>
      <c r="G6130" s="95">
        <f>'MRC NP, CWE NP, P'!Q6130-'MRC NP, CWE NP, P'!S6130</f>
        <v>0</v>
      </c>
      <c r="H6130" s="95">
        <f>'MRC NP, CWE NP, P'!Q6130-'MRC NP, CWE NP, P'!T6130</f>
        <v>0</v>
      </c>
      <c r="I6130" s="95">
        <f>'MRC NP, CWE NP, P'!R6130-'MRC NP, CWE NP, P'!T6130</f>
        <v>0</v>
      </c>
      <c r="J6130" s="95">
        <f>'MRC NP, CWE NP, P'!R6130-'MRC NP, CWE NP, P'!S6130</f>
        <v>0</v>
      </c>
      <c r="K6130" s="95">
        <f>'MRC NP, CWE NP, P'!R6130-'MRC NP, CWE NP, P'!U6130</f>
        <v>0</v>
      </c>
      <c r="L6130" s="96">
        <f>MAX('MRC NP, CWE NP, P'!Q6130:U6130)-MIN('MRC NP, CWE NP, P'!Q6130:U6130)</f>
        <v>0</v>
      </c>
      <c r="M6130">
        <v>1</v>
      </c>
    </row>
    <row r="6131" spans="1:13" ht="15" x14ac:dyDescent="0.25">
      <c r="A6131" s="42" t="str">
        <f>'MRC NP, CWE NP, P'!A6131</f>
        <v>3b_updated_hist</v>
      </c>
      <c r="B6131" s="43" t="str">
        <f>'MRC NP, CWE NP, P'!B6131</f>
        <v>D</v>
      </c>
      <c r="C6131" s="43" t="str">
        <f>'MRC NP, CWE NP, P'!C6131</f>
        <v>Winter</v>
      </c>
      <c r="D6131" s="43" t="str">
        <f>'MRC NP, CWE NP, P'!D6131</f>
        <v>Weekend</v>
      </c>
      <c r="E6131" s="43">
        <f>'MRC NP, CWE NP, P'!E6131</f>
        <v>20181103</v>
      </c>
      <c r="F6131" s="43">
        <f>'MRC NP, CWE NP, P'!F6131</f>
        <v>10</v>
      </c>
      <c r="G6131" s="95">
        <f>'MRC NP, CWE NP, P'!Q6131-'MRC NP, CWE NP, P'!S6131</f>
        <v>0</v>
      </c>
      <c r="H6131" s="95">
        <f>'MRC NP, CWE NP, P'!Q6131-'MRC NP, CWE NP, P'!T6131</f>
        <v>0</v>
      </c>
      <c r="I6131" s="95">
        <f>'MRC NP, CWE NP, P'!R6131-'MRC NP, CWE NP, P'!T6131</f>
        <v>0</v>
      </c>
      <c r="J6131" s="95">
        <f>'MRC NP, CWE NP, P'!R6131-'MRC NP, CWE NP, P'!S6131</f>
        <v>0</v>
      </c>
      <c r="K6131" s="95">
        <f>'MRC NP, CWE NP, P'!R6131-'MRC NP, CWE NP, P'!U6131</f>
        <v>0</v>
      </c>
      <c r="L6131" s="96">
        <f>MAX('MRC NP, CWE NP, P'!Q6131:U6131)-MIN('MRC NP, CWE NP, P'!Q6131:U6131)</f>
        <v>0</v>
      </c>
      <c r="M6131">
        <v>1</v>
      </c>
    </row>
    <row r="6132" spans="1:13" ht="15" x14ac:dyDescent="0.25">
      <c r="A6132" s="42" t="str">
        <f>'MRC NP, CWE NP, P'!A6132</f>
        <v>3b_updated_hist</v>
      </c>
      <c r="B6132" s="43" t="str">
        <f>'MRC NP, CWE NP, P'!B6132</f>
        <v>D</v>
      </c>
      <c r="C6132" s="43" t="str">
        <f>'MRC NP, CWE NP, P'!C6132</f>
        <v>Winter</v>
      </c>
      <c r="D6132" s="43" t="str">
        <f>'MRC NP, CWE NP, P'!D6132</f>
        <v>Weekend</v>
      </c>
      <c r="E6132" s="43">
        <f>'MRC NP, CWE NP, P'!E6132</f>
        <v>20181103</v>
      </c>
      <c r="F6132" s="43">
        <f>'MRC NP, CWE NP, P'!F6132</f>
        <v>11</v>
      </c>
      <c r="G6132" s="95">
        <f>'MRC NP, CWE NP, P'!Q6132-'MRC NP, CWE NP, P'!S6132</f>
        <v>0.18999999999999773</v>
      </c>
      <c r="H6132" s="95">
        <f>'MRC NP, CWE NP, P'!Q6132-'MRC NP, CWE NP, P'!T6132</f>
        <v>0.63999999999999346</v>
      </c>
      <c r="I6132" s="95">
        <f>'MRC NP, CWE NP, P'!R6132-'MRC NP, CWE NP, P'!T6132</f>
        <v>0.27000000000000313</v>
      </c>
      <c r="J6132" s="95">
        <f>'MRC NP, CWE NP, P'!R6132-'MRC NP, CWE NP, P'!S6132</f>
        <v>-0.17999999999999261</v>
      </c>
      <c r="K6132" s="95">
        <f>'MRC NP, CWE NP, P'!R6132-'MRC NP, CWE NP, P'!U6132</f>
        <v>-4.9999999999997158E-2</v>
      </c>
      <c r="L6132" s="96">
        <f>MAX('MRC NP, CWE NP, P'!Q6132:U6132)-MIN('MRC NP, CWE NP, P'!Q6132:U6132)</f>
        <v>0.63999999999999346</v>
      </c>
      <c r="M6132">
        <v>5</v>
      </c>
    </row>
    <row r="6133" spans="1:13" ht="15" x14ac:dyDescent="0.25">
      <c r="A6133" s="42" t="str">
        <f>'MRC NP, CWE NP, P'!A6133</f>
        <v>3b_updated_hist</v>
      </c>
      <c r="B6133" s="43" t="str">
        <f>'MRC NP, CWE NP, P'!B6133</f>
        <v>D</v>
      </c>
      <c r="C6133" s="43" t="str">
        <f>'MRC NP, CWE NP, P'!C6133</f>
        <v>Winter</v>
      </c>
      <c r="D6133" s="43" t="str">
        <f>'MRC NP, CWE NP, P'!D6133</f>
        <v>Weekend</v>
      </c>
      <c r="E6133" s="43">
        <f>'MRC NP, CWE NP, P'!E6133</f>
        <v>20181103</v>
      </c>
      <c r="F6133" s="43">
        <f>'MRC NP, CWE NP, P'!F6133</f>
        <v>12</v>
      </c>
      <c r="G6133" s="95">
        <f>'MRC NP, CWE NP, P'!Q6133-'MRC NP, CWE NP, P'!S6133</f>
        <v>2.8500000000000014</v>
      </c>
      <c r="H6133" s="95">
        <f>'MRC NP, CWE NP, P'!Q6133-'MRC NP, CWE NP, P'!T6133</f>
        <v>9.3700000000000045</v>
      </c>
      <c r="I6133" s="95">
        <f>'MRC NP, CWE NP, P'!R6133-'MRC NP, CWE NP, P'!T6133</f>
        <v>3.9399999999999977</v>
      </c>
      <c r="J6133" s="95">
        <f>'MRC NP, CWE NP, P'!R6133-'MRC NP, CWE NP, P'!S6133</f>
        <v>-2.5800000000000054</v>
      </c>
      <c r="K6133" s="95">
        <f>'MRC NP, CWE NP, P'!R6133-'MRC NP, CWE NP, P'!U6133</f>
        <v>-0.63000000000000256</v>
      </c>
      <c r="L6133" s="96">
        <f>MAX('MRC NP, CWE NP, P'!Q6133:U6133)-MIN('MRC NP, CWE NP, P'!Q6133:U6133)</f>
        <v>9.3700000000000045</v>
      </c>
      <c r="M6133">
        <v>5</v>
      </c>
    </row>
    <row r="6134" spans="1:13" ht="15" x14ac:dyDescent="0.25">
      <c r="A6134" s="42" t="str">
        <f>'MRC NP, CWE NP, P'!A6134</f>
        <v>3b_updated_hist</v>
      </c>
      <c r="B6134" s="43" t="str">
        <f>'MRC NP, CWE NP, P'!B6134</f>
        <v>D</v>
      </c>
      <c r="C6134" s="43" t="str">
        <f>'MRC NP, CWE NP, P'!C6134</f>
        <v>Winter</v>
      </c>
      <c r="D6134" s="43" t="str">
        <f>'MRC NP, CWE NP, P'!D6134</f>
        <v>Weekend</v>
      </c>
      <c r="E6134" s="43">
        <f>'MRC NP, CWE NP, P'!E6134</f>
        <v>20181103</v>
      </c>
      <c r="F6134" s="43">
        <f>'MRC NP, CWE NP, P'!F6134</f>
        <v>13</v>
      </c>
      <c r="G6134" s="95">
        <f>'MRC NP, CWE NP, P'!Q6134-'MRC NP, CWE NP, P'!S6134</f>
        <v>4.0799999999999983</v>
      </c>
      <c r="H6134" s="95">
        <f>'MRC NP, CWE NP, P'!Q6134-'MRC NP, CWE NP, P'!T6134</f>
        <v>13.43</v>
      </c>
      <c r="I6134" s="95">
        <f>'MRC NP, CWE NP, P'!R6134-'MRC NP, CWE NP, P'!T6134</f>
        <v>5.6499999999999986</v>
      </c>
      <c r="J6134" s="95">
        <f>'MRC NP, CWE NP, P'!R6134-'MRC NP, CWE NP, P'!S6134</f>
        <v>-3.7000000000000028</v>
      </c>
      <c r="K6134" s="95">
        <f>'MRC NP, CWE NP, P'!R6134-'MRC NP, CWE NP, P'!U6134</f>
        <v>-0.89999999999999858</v>
      </c>
      <c r="L6134" s="96">
        <f>MAX('MRC NP, CWE NP, P'!Q6134:U6134)-MIN('MRC NP, CWE NP, P'!Q6134:U6134)</f>
        <v>13.43</v>
      </c>
      <c r="M6134">
        <v>5</v>
      </c>
    </row>
    <row r="6135" spans="1:13" ht="15" x14ac:dyDescent="0.25">
      <c r="A6135" s="42" t="str">
        <f>'MRC NP, CWE NP, P'!A6135</f>
        <v>3b_updated_hist</v>
      </c>
      <c r="B6135" s="43" t="str">
        <f>'MRC NP, CWE NP, P'!B6135</f>
        <v>D</v>
      </c>
      <c r="C6135" s="43" t="str">
        <f>'MRC NP, CWE NP, P'!C6135</f>
        <v>Winter</v>
      </c>
      <c r="D6135" s="43" t="str">
        <f>'MRC NP, CWE NP, P'!D6135</f>
        <v>Weekend</v>
      </c>
      <c r="E6135" s="43">
        <f>'MRC NP, CWE NP, P'!E6135</f>
        <v>20181103</v>
      </c>
      <c r="F6135" s="43">
        <f>'MRC NP, CWE NP, P'!F6135</f>
        <v>14</v>
      </c>
      <c r="G6135" s="95">
        <f>'MRC NP, CWE NP, P'!Q6135-'MRC NP, CWE NP, P'!S6135</f>
        <v>4.5200000000000031</v>
      </c>
      <c r="H6135" s="95">
        <f>'MRC NP, CWE NP, P'!Q6135-'MRC NP, CWE NP, P'!T6135</f>
        <v>14.96</v>
      </c>
      <c r="I6135" s="95">
        <f>'MRC NP, CWE NP, P'!R6135-'MRC NP, CWE NP, P'!T6135</f>
        <v>6.3399999999999963</v>
      </c>
      <c r="J6135" s="95">
        <f>'MRC NP, CWE NP, P'!R6135-'MRC NP, CWE NP, P'!S6135</f>
        <v>-4.1000000000000014</v>
      </c>
      <c r="K6135" s="95">
        <f>'MRC NP, CWE NP, P'!R6135-'MRC NP, CWE NP, P'!U6135</f>
        <v>-1</v>
      </c>
      <c r="L6135" s="96">
        <f>MAX('MRC NP, CWE NP, P'!Q6135:U6135)-MIN('MRC NP, CWE NP, P'!Q6135:U6135)</f>
        <v>14.96</v>
      </c>
      <c r="M6135">
        <v>5</v>
      </c>
    </row>
    <row r="6136" spans="1:13" ht="15" x14ac:dyDescent="0.25">
      <c r="A6136" s="42" t="str">
        <f>'MRC NP, CWE NP, P'!A6136</f>
        <v>3b_updated_hist</v>
      </c>
      <c r="B6136" s="43" t="str">
        <f>'MRC NP, CWE NP, P'!B6136</f>
        <v>D</v>
      </c>
      <c r="C6136" s="43" t="str">
        <f>'MRC NP, CWE NP, P'!C6136</f>
        <v>Winter</v>
      </c>
      <c r="D6136" s="43" t="str">
        <f>'MRC NP, CWE NP, P'!D6136</f>
        <v>Weekend</v>
      </c>
      <c r="E6136" s="43">
        <f>'MRC NP, CWE NP, P'!E6136</f>
        <v>20181103</v>
      </c>
      <c r="F6136" s="43">
        <f>'MRC NP, CWE NP, P'!F6136</f>
        <v>15</v>
      </c>
      <c r="G6136" s="95">
        <f>'MRC NP, CWE NP, P'!Q6136-'MRC NP, CWE NP, P'!S6136</f>
        <v>3.4699999999999989</v>
      </c>
      <c r="H6136" s="95">
        <f>'MRC NP, CWE NP, P'!Q6136-'MRC NP, CWE NP, P'!T6136</f>
        <v>11.57</v>
      </c>
      <c r="I6136" s="95">
        <f>'MRC NP, CWE NP, P'!R6136-'MRC NP, CWE NP, P'!T6136</f>
        <v>4.9499999999999957</v>
      </c>
      <c r="J6136" s="95">
        <f>'MRC NP, CWE NP, P'!R6136-'MRC NP, CWE NP, P'!S6136</f>
        <v>-3.1500000000000057</v>
      </c>
      <c r="K6136" s="95">
        <f>'MRC NP, CWE NP, P'!R6136-'MRC NP, CWE NP, P'!U6136</f>
        <v>-0.77000000000000313</v>
      </c>
      <c r="L6136" s="96">
        <f>MAX('MRC NP, CWE NP, P'!Q6136:U6136)-MIN('MRC NP, CWE NP, P'!Q6136:U6136)</f>
        <v>11.57</v>
      </c>
      <c r="M6136">
        <v>5</v>
      </c>
    </row>
    <row r="6137" spans="1:13" ht="15" x14ac:dyDescent="0.25">
      <c r="A6137" s="42" t="str">
        <f>'MRC NP, CWE NP, P'!A6137</f>
        <v>3b_updated_hist</v>
      </c>
      <c r="B6137" s="43" t="str">
        <f>'MRC NP, CWE NP, P'!B6137</f>
        <v>D</v>
      </c>
      <c r="C6137" s="43" t="str">
        <f>'MRC NP, CWE NP, P'!C6137</f>
        <v>Winter</v>
      </c>
      <c r="D6137" s="43" t="str">
        <f>'MRC NP, CWE NP, P'!D6137</f>
        <v>Weekend</v>
      </c>
      <c r="E6137" s="43">
        <f>'MRC NP, CWE NP, P'!E6137</f>
        <v>20181103</v>
      </c>
      <c r="F6137" s="43">
        <f>'MRC NP, CWE NP, P'!F6137</f>
        <v>16</v>
      </c>
      <c r="G6137" s="95">
        <f>'MRC NP, CWE NP, P'!Q6137-'MRC NP, CWE NP, P'!S6137</f>
        <v>0.76999999999999602</v>
      </c>
      <c r="H6137" s="95">
        <f>'MRC NP, CWE NP, P'!Q6137-'MRC NP, CWE NP, P'!T6137</f>
        <v>2.6099999999999994</v>
      </c>
      <c r="I6137" s="95">
        <f>'MRC NP, CWE NP, P'!R6137-'MRC NP, CWE NP, P'!T6137</f>
        <v>1.1400000000000006</v>
      </c>
      <c r="J6137" s="95">
        <f>'MRC NP, CWE NP, P'!R6137-'MRC NP, CWE NP, P'!S6137</f>
        <v>-0.70000000000000284</v>
      </c>
      <c r="K6137" s="95">
        <f>'MRC NP, CWE NP, P'!R6137-'MRC NP, CWE NP, P'!U6137</f>
        <v>-0.17000000000000171</v>
      </c>
      <c r="L6137" s="96">
        <f>MAX('MRC NP, CWE NP, P'!Q6137:U6137)-MIN('MRC NP, CWE NP, P'!Q6137:U6137)</f>
        <v>2.6099999999999994</v>
      </c>
      <c r="M6137">
        <v>5</v>
      </c>
    </row>
    <row r="6138" spans="1:13" ht="15" x14ac:dyDescent="0.25">
      <c r="A6138" s="42" t="str">
        <f>'MRC NP, CWE NP, P'!A6138</f>
        <v>3b_updated_hist</v>
      </c>
      <c r="B6138" s="43" t="str">
        <f>'MRC NP, CWE NP, P'!B6138</f>
        <v>D</v>
      </c>
      <c r="C6138" s="43" t="str">
        <f>'MRC NP, CWE NP, P'!C6138</f>
        <v>Winter</v>
      </c>
      <c r="D6138" s="43" t="str">
        <f>'MRC NP, CWE NP, P'!D6138</f>
        <v>Weekend</v>
      </c>
      <c r="E6138" s="43">
        <f>'MRC NP, CWE NP, P'!E6138</f>
        <v>20181103</v>
      </c>
      <c r="F6138" s="43">
        <f>'MRC NP, CWE NP, P'!F6138</f>
        <v>17</v>
      </c>
      <c r="G6138" s="95">
        <f>'MRC NP, CWE NP, P'!Q6138-'MRC NP, CWE NP, P'!S6138</f>
        <v>0.17999999999999972</v>
      </c>
      <c r="H6138" s="95">
        <f>'MRC NP, CWE NP, P'!Q6138-'MRC NP, CWE NP, P'!T6138</f>
        <v>0.60999999999999943</v>
      </c>
      <c r="I6138" s="95">
        <f>'MRC NP, CWE NP, P'!R6138-'MRC NP, CWE NP, P'!T6138</f>
        <v>0.26999999999999602</v>
      </c>
      <c r="J6138" s="95">
        <f>'MRC NP, CWE NP, P'!R6138-'MRC NP, CWE NP, P'!S6138</f>
        <v>-0.16000000000000369</v>
      </c>
      <c r="K6138" s="95">
        <f>'MRC NP, CWE NP, P'!R6138-'MRC NP, CWE NP, P'!U6138</f>
        <v>-3.9999999999999147E-2</v>
      </c>
      <c r="L6138" s="96">
        <f>MAX('MRC NP, CWE NP, P'!Q6138:U6138)-MIN('MRC NP, CWE NP, P'!Q6138:U6138)</f>
        <v>0.60999999999999943</v>
      </c>
      <c r="M6138">
        <v>5</v>
      </c>
    </row>
    <row r="6139" spans="1:13" ht="15" x14ac:dyDescent="0.25">
      <c r="A6139" s="42" t="str">
        <f>'MRC NP, CWE NP, P'!A6139</f>
        <v>3b_updated_hist</v>
      </c>
      <c r="B6139" s="43" t="str">
        <f>'MRC NP, CWE NP, P'!B6139</f>
        <v>D</v>
      </c>
      <c r="C6139" s="43" t="str">
        <f>'MRC NP, CWE NP, P'!C6139</f>
        <v>Winter</v>
      </c>
      <c r="D6139" s="43" t="str">
        <f>'MRC NP, CWE NP, P'!D6139</f>
        <v>Weekend</v>
      </c>
      <c r="E6139" s="43">
        <f>'MRC NP, CWE NP, P'!E6139</f>
        <v>20181103</v>
      </c>
      <c r="F6139" s="43">
        <f>'MRC NP, CWE NP, P'!F6139</f>
        <v>18</v>
      </c>
      <c r="G6139" s="95">
        <f>'MRC NP, CWE NP, P'!Q6139-'MRC NP, CWE NP, P'!S6139</f>
        <v>0</v>
      </c>
      <c r="H6139" s="95">
        <f>'MRC NP, CWE NP, P'!Q6139-'MRC NP, CWE NP, P'!T6139</f>
        <v>0</v>
      </c>
      <c r="I6139" s="95">
        <f>'MRC NP, CWE NP, P'!R6139-'MRC NP, CWE NP, P'!T6139</f>
        <v>0</v>
      </c>
      <c r="J6139" s="95">
        <f>'MRC NP, CWE NP, P'!R6139-'MRC NP, CWE NP, P'!S6139</f>
        <v>0</v>
      </c>
      <c r="K6139" s="95">
        <f>'MRC NP, CWE NP, P'!R6139-'MRC NP, CWE NP, P'!U6139</f>
        <v>0</v>
      </c>
      <c r="L6139" s="96">
        <f>MAX('MRC NP, CWE NP, P'!Q6139:U6139)-MIN('MRC NP, CWE NP, P'!Q6139:U6139)</f>
        <v>0</v>
      </c>
      <c r="M6139">
        <v>1</v>
      </c>
    </row>
    <row r="6140" spans="1:13" ht="15" x14ac:dyDescent="0.25">
      <c r="A6140" s="42" t="str">
        <f>'MRC NP, CWE NP, P'!A6140</f>
        <v>3b_updated_hist</v>
      </c>
      <c r="B6140" s="43" t="str">
        <f>'MRC NP, CWE NP, P'!B6140</f>
        <v>D</v>
      </c>
      <c r="C6140" s="43" t="str">
        <f>'MRC NP, CWE NP, P'!C6140</f>
        <v>Winter</v>
      </c>
      <c r="D6140" s="43" t="str">
        <f>'MRC NP, CWE NP, P'!D6140</f>
        <v>Weekend</v>
      </c>
      <c r="E6140" s="43">
        <f>'MRC NP, CWE NP, P'!E6140</f>
        <v>20181103</v>
      </c>
      <c r="F6140" s="43">
        <f>'MRC NP, CWE NP, P'!F6140</f>
        <v>19</v>
      </c>
      <c r="G6140" s="95">
        <f>'MRC NP, CWE NP, P'!Q6140-'MRC NP, CWE NP, P'!S6140</f>
        <v>5.5100000000000051</v>
      </c>
      <c r="H6140" s="95">
        <f>'MRC NP, CWE NP, P'!Q6140-'MRC NP, CWE NP, P'!T6140</f>
        <v>16.450000000000003</v>
      </c>
      <c r="I6140" s="95">
        <f>'MRC NP, CWE NP, P'!R6140-'MRC NP, CWE NP, P'!T6140</f>
        <v>5.8599999999999994</v>
      </c>
      <c r="J6140" s="95">
        <f>'MRC NP, CWE NP, P'!R6140-'MRC NP, CWE NP, P'!S6140</f>
        <v>-5.0799999999999983</v>
      </c>
      <c r="K6140" s="95">
        <f>'MRC NP, CWE NP, P'!R6140-'MRC NP, CWE NP, P'!U6140</f>
        <v>-1.2600000000000051</v>
      </c>
      <c r="L6140" s="96">
        <f>MAX('MRC NP, CWE NP, P'!Q6140:U6140)-MIN('MRC NP, CWE NP, P'!Q6140:U6140)</f>
        <v>16.450000000000003</v>
      </c>
      <c r="M6140">
        <v>5</v>
      </c>
    </row>
    <row r="6141" spans="1:13" ht="15" x14ac:dyDescent="0.25">
      <c r="A6141" s="42" t="str">
        <f>'MRC NP, CWE NP, P'!A6141</f>
        <v>3b_updated_hist</v>
      </c>
      <c r="B6141" s="43" t="str">
        <f>'MRC NP, CWE NP, P'!B6141</f>
        <v>D</v>
      </c>
      <c r="C6141" s="43" t="str">
        <f>'MRC NP, CWE NP, P'!C6141</f>
        <v>Winter</v>
      </c>
      <c r="D6141" s="43" t="str">
        <f>'MRC NP, CWE NP, P'!D6141</f>
        <v>Weekend</v>
      </c>
      <c r="E6141" s="43">
        <f>'MRC NP, CWE NP, P'!E6141</f>
        <v>20181103</v>
      </c>
      <c r="F6141" s="43">
        <f>'MRC NP, CWE NP, P'!F6141</f>
        <v>20</v>
      </c>
      <c r="G6141" s="95">
        <f>'MRC NP, CWE NP, P'!Q6141-'MRC NP, CWE NP, P'!S6141</f>
        <v>14.5</v>
      </c>
      <c r="H6141" s="95">
        <f>'MRC NP, CWE NP, P'!Q6141-'MRC NP, CWE NP, P'!T6141</f>
        <v>41.539999999999992</v>
      </c>
      <c r="I6141" s="95">
        <f>'MRC NP, CWE NP, P'!R6141-'MRC NP, CWE NP, P'!T6141</f>
        <v>14.170000000000002</v>
      </c>
      <c r="J6141" s="95">
        <f>'MRC NP, CWE NP, P'!R6141-'MRC NP, CWE NP, P'!S6141</f>
        <v>-12.86999999999999</v>
      </c>
      <c r="K6141" s="95">
        <f>'MRC NP, CWE NP, P'!R6141-'MRC NP, CWE NP, P'!U6141</f>
        <v>-3.1599999999999966</v>
      </c>
      <c r="L6141" s="96">
        <f>MAX('MRC NP, CWE NP, P'!Q6141:U6141)-MIN('MRC NP, CWE NP, P'!Q6141:U6141)</f>
        <v>41.539999999999992</v>
      </c>
      <c r="M6141">
        <v>5</v>
      </c>
    </row>
    <row r="6142" spans="1:13" ht="15" x14ac:dyDescent="0.25">
      <c r="A6142" s="42" t="str">
        <f>'MRC NP, CWE NP, P'!A6142</f>
        <v>3b_updated_hist</v>
      </c>
      <c r="B6142" s="43" t="str">
        <f>'MRC NP, CWE NP, P'!B6142</f>
        <v>D</v>
      </c>
      <c r="C6142" s="43" t="str">
        <f>'MRC NP, CWE NP, P'!C6142</f>
        <v>Winter</v>
      </c>
      <c r="D6142" s="43" t="str">
        <f>'MRC NP, CWE NP, P'!D6142</f>
        <v>Weekend</v>
      </c>
      <c r="E6142" s="43">
        <f>'MRC NP, CWE NP, P'!E6142</f>
        <v>20181103</v>
      </c>
      <c r="F6142" s="43">
        <f>'MRC NP, CWE NP, P'!F6142</f>
        <v>21</v>
      </c>
      <c r="G6142" s="95">
        <f>'MRC NP, CWE NP, P'!Q6142-'MRC NP, CWE NP, P'!S6142</f>
        <v>11.930000000000007</v>
      </c>
      <c r="H6142" s="95">
        <f>'MRC NP, CWE NP, P'!Q6142-'MRC NP, CWE NP, P'!T6142</f>
        <v>29.410000000000004</v>
      </c>
      <c r="I6142" s="95">
        <f>'MRC NP, CWE NP, P'!R6142-'MRC NP, CWE NP, P'!T6142</f>
        <v>6.0600000000000023</v>
      </c>
      <c r="J6142" s="95">
        <f>'MRC NP, CWE NP, P'!R6142-'MRC NP, CWE NP, P'!S6142</f>
        <v>-11.419999999999995</v>
      </c>
      <c r="K6142" s="95">
        <f>'MRC NP, CWE NP, P'!R6142-'MRC NP, CWE NP, P'!U6142</f>
        <v>-2.8500000000000014</v>
      </c>
      <c r="L6142" s="96">
        <f>MAX('MRC NP, CWE NP, P'!Q6142:U6142)-MIN('MRC NP, CWE NP, P'!Q6142:U6142)</f>
        <v>29.410000000000004</v>
      </c>
      <c r="M6142">
        <v>5</v>
      </c>
    </row>
    <row r="6143" spans="1:13" ht="15" x14ac:dyDescent="0.25">
      <c r="A6143" s="42" t="str">
        <f>'MRC NP, CWE NP, P'!A6143</f>
        <v>3b_updated_hist</v>
      </c>
      <c r="B6143" s="43" t="str">
        <f>'MRC NP, CWE NP, P'!B6143</f>
        <v>D</v>
      </c>
      <c r="C6143" s="43" t="str">
        <f>'MRC NP, CWE NP, P'!C6143</f>
        <v>Winter</v>
      </c>
      <c r="D6143" s="43" t="str">
        <f>'MRC NP, CWE NP, P'!D6143</f>
        <v>Weekend</v>
      </c>
      <c r="E6143" s="43">
        <f>'MRC NP, CWE NP, P'!E6143</f>
        <v>20181103</v>
      </c>
      <c r="F6143" s="43">
        <f>'MRC NP, CWE NP, P'!F6143</f>
        <v>22</v>
      </c>
      <c r="G6143" s="95">
        <f>'MRC NP, CWE NP, P'!Q6143-'MRC NP, CWE NP, P'!S6143</f>
        <v>4.5799999999999983</v>
      </c>
      <c r="H6143" s="95">
        <f>'MRC NP, CWE NP, P'!Q6143-'MRC NP, CWE NP, P'!T6143</f>
        <v>9.11</v>
      </c>
      <c r="I6143" s="95">
        <f>'MRC NP, CWE NP, P'!R6143-'MRC NP, CWE NP, P'!T6143</f>
        <v>0</v>
      </c>
      <c r="J6143" s="95">
        <f>'MRC NP, CWE NP, P'!R6143-'MRC NP, CWE NP, P'!S6143</f>
        <v>-4.5300000000000011</v>
      </c>
      <c r="K6143" s="95">
        <f>'MRC NP, CWE NP, P'!R6143-'MRC NP, CWE NP, P'!U6143</f>
        <v>-1.1400000000000006</v>
      </c>
      <c r="L6143" s="96">
        <f>MAX('MRC NP, CWE NP, P'!Q6143:U6143)-MIN('MRC NP, CWE NP, P'!Q6143:U6143)</f>
        <v>9.11</v>
      </c>
      <c r="M6143">
        <v>4</v>
      </c>
    </row>
    <row r="6144" spans="1:13" ht="15" x14ac:dyDescent="0.25">
      <c r="A6144" s="42" t="str">
        <f>'MRC NP, CWE NP, P'!A6144</f>
        <v>3b_updated_hist</v>
      </c>
      <c r="B6144" s="43" t="str">
        <f>'MRC NP, CWE NP, P'!B6144</f>
        <v>D</v>
      </c>
      <c r="C6144" s="43" t="str">
        <f>'MRC NP, CWE NP, P'!C6144</f>
        <v>Winter</v>
      </c>
      <c r="D6144" s="43" t="str">
        <f>'MRC NP, CWE NP, P'!D6144</f>
        <v>Weekend</v>
      </c>
      <c r="E6144" s="43">
        <f>'MRC NP, CWE NP, P'!E6144</f>
        <v>20181103</v>
      </c>
      <c r="F6144" s="43">
        <f>'MRC NP, CWE NP, P'!F6144</f>
        <v>23</v>
      </c>
      <c r="G6144" s="95">
        <f>'MRC NP, CWE NP, P'!Q6144-'MRC NP, CWE NP, P'!S6144</f>
        <v>8.990000000000002</v>
      </c>
      <c r="H6144" s="95">
        <f>'MRC NP, CWE NP, P'!Q6144-'MRC NP, CWE NP, P'!T6144</f>
        <v>17.170000000000002</v>
      </c>
      <c r="I6144" s="95">
        <f>'MRC NP, CWE NP, P'!R6144-'MRC NP, CWE NP, P'!T6144</f>
        <v>0</v>
      </c>
      <c r="J6144" s="95">
        <f>'MRC NP, CWE NP, P'!R6144-'MRC NP, CWE NP, P'!S6144</f>
        <v>-8.18</v>
      </c>
      <c r="K6144" s="95">
        <f>'MRC NP, CWE NP, P'!R6144-'MRC NP, CWE NP, P'!U6144</f>
        <v>-2.019999999999996</v>
      </c>
      <c r="L6144" s="96">
        <f>MAX('MRC NP, CWE NP, P'!Q6144:U6144)-MIN('MRC NP, CWE NP, P'!Q6144:U6144)</f>
        <v>17.170000000000002</v>
      </c>
      <c r="M6144">
        <v>4</v>
      </c>
    </row>
    <row r="6145" spans="1:13" ht="15" x14ac:dyDescent="0.25">
      <c r="A6145" s="42" t="str">
        <f>'MRC NP, CWE NP, P'!A6145</f>
        <v>3b_updated_hist</v>
      </c>
      <c r="B6145" s="43" t="str">
        <f>'MRC NP, CWE NP, P'!B6145</f>
        <v>D</v>
      </c>
      <c r="C6145" s="43" t="str">
        <f>'MRC NP, CWE NP, P'!C6145</f>
        <v>Winter</v>
      </c>
      <c r="D6145" s="43" t="str">
        <f>'MRC NP, CWE NP, P'!D6145</f>
        <v>Weekend</v>
      </c>
      <c r="E6145" s="43">
        <f>'MRC NP, CWE NP, P'!E6145</f>
        <v>20181103</v>
      </c>
      <c r="F6145" s="43">
        <f>'MRC NP, CWE NP, P'!F6145</f>
        <v>24</v>
      </c>
      <c r="G6145" s="95">
        <f>'MRC NP, CWE NP, P'!Q6145-'MRC NP, CWE NP, P'!S6145</f>
        <v>5.5499999999999972</v>
      </c>
      <c r="H6145" s="95">
        <f>'MRC NP, CWE NP, P'!Q6145-'MRC NP, CWE NP, P'!T6145</f>
        <v>14.219999999999999</v>
      </c>
      <c r="I6145" s="95">
        <f>'MRC NP, CWE NP, P'!R6145-'MRC NP, CWE NP, P'!T6145</f>
        <v>-0.60999999999999943</v>
      </c>
      <c r="J6145" s="95">
        <f>'MRC NP, CWE NP, P'!R6145-'MRC NP, CWE NP, P'!S6145</f>
        <v>-9.2800000000000011</v>
      </c>
      <c r="K6145" s="95">
        <f>'MRC NP, CWE NP, P'!R6145-'MRC NP, CWE NP, P'!U6145</f>
        <v>-5.3299999999999983</v>
      </c>
      <c r="L6145" s="96">
        <f>MAX('MRC NP, CWE NP, P'!Q6145:U6145)-MIN('MRC NP, CWE NP, P'!Q6145:U6145)</f>
        <v>14.829999999999998</v>
      </c>
      <c r="M6145">
        <v>5</v>
      </c>
    </row>
    <row r="6146" spans="1:13" ht="15" x14ac:dyDescent="0.25">
      <c r="A6146" s="42" t="str">
        <f>'MRC NP, CWE NP, P'!A6146</f>
        <v>3b_updated_hist</v>
      </c>
      <c r="B6146" s="43" t="str">
        <f>'MRC NP, CWE NP, P'!B6146</f>
        <v>D</v>
      </c>
      <c r="C6146" s="43" t="str">
        <f>'MRC NP, CWE NP, P'!C6146</f>
        <v>Winter</v>
      </c>
      <c r="D6146" s="43" t="str">
        <f>'MRC NP, CWE NP, P'!D6146</f>
        <v>Weekend</v>
      </c>
      <c r="E6146" s="43">
        <f>'MRC NP, CWE NP, P'!E6146</f>
        <v>20181104</v>
      </c>
      <c r="F6146" s="43">
        <f>'MRC NP, CWE NP, P'!F6146</f>
        <v>1</v>
      </c>
      <c r="G6146" s="95">
        <f>'MRC NP, CWE NP, P'!Q6146-'MRC NP, CWE NP, P'!S6146</f>
        <v>7.8500000000000014</v>
      </c>
      <c r="H6146" s="95">
        <f>'MRC NP, CWE NP, P'!Q6146-'MRC NP, CWE NP, P'!T6146</f>
        <v>15.54</v>
      </c>
      <c r="I6146" s="95">
        <f>'MRC NP, CWE NP, P'!R6146-'MRC NP, CWE NP, P'!T6146</f>
        <v>0</v>
      </c>
      <c r="J6146" s="95">
        <f>'MRC NP, CWE NP, P'!R6146-'MRC NP, CWE NP, P'!S6146</f>
        <v>-7.6899999999999977</v>
      </c>
      <c r="K6146" s="95">
        <f>'MRC NP, CWE NP, P'!R6146-'MRC NP, CWE NP, P'!U6146</f>
        <v>-1.9699999999999989</v>
      </c>
      <c r="L6146" s="96">
        <f>MAX('MRC NP, CWE NP, P'!Q6146:U6146)-MIN('MRC NP, CWE NP, P'!Q6146:U6146)</f>
        <v>15.54</v>
      </c>
      <c r="M6146">
        <v>4</v>
      </c>
    </row>
    <row r="6147" spans="1:13" ht="15" x14ac:dyDescent="0.25">
      <c r="A6147" s="42" t="str">
        <f>'MRC NP, CWE NP, P'!A6147</f>
        <v>3b_updated_hist</v>
      </c>
      <c r="B6147" s="43" t="str">
        <f>'MRC NP, CWE NP, P'!B6147</f>
        <v>D</v>
      </c>
      <c r="C6147" s="43" t="str">
        <f>'MRC NP, CWE NP, P'!C6147</f>
        <v>Winter</v>
      </c>
      <c r="D6147" s="43" t="str">
        <f>'MRC NP, CWE NP, P'!D6147</f>
        <v>Weekend</v>
      </c>
      <c r="E6147" s="43">
        <f>'MRC NP, CWE NP, P'!E6147</f>
        <v>20181104</v>
      </c>
      <c r="F6147" s="43">
        <f>'MRC NP, CWE NP, P'!F6147</f>
        <v>2</v>
      </c>
      <c r="G6147" s="95">
        <f>'MRC NP, CWE NP, P'!Q6147-'MRC NP, CWE NP, P'!S6147</f>
        <v>5.3099999999999952</v>
      </c>
      <c r="H6147" s="95">
        <f>'MRC NP, CWE NP, P'!Q6147-'MRC NP, CWE NP, P'!T6147</f>
        <v>3.0300000000000011</v>
      </c>
      <c r="I6147" s="95">
        <f>'MRC NP, CWE NP, P'!R6147-'MRC NP, CWE NP, P'!T6147</f>
        <v>-7.9899999999999949</v>
      </c>
      <c r="J6147" s="95">
        <f>'MRC NP, CWE NP, P'!R6147-'MRC NP, CWE NP, P'!S6147</f>
        <v>-5.7100000000000009</v>
      </c>
      <c r="K6147" s="95">
        <f>'MRC NP, CWE NP, P'!R6147-'MRC NP, CWE NP, P'!U6147</f>
        <v>-1.5300000000000011</v>
      </c>
      <c r="L6147" s="96">
        <f>MAX('MRC NP, CWE NP, P'!Q6147:U6147)-MIN('MRC NP, CWE NP, P'!Q6147:U6147)</f>
        <v>11.019999999999996</v>
      </c>
      <c r="M6147">
        <v>5</v>
      </c>
    </row>
    <row r="6148" spans="1:13" ht="15" x14ac:dyDescent="0.25">
      <c r="A6148" s="42" t="str">
        <f>'MRC NP, CWE NP, P'!A6148</f>
        <v>3b_updated_hist</v>
      </c>
      <c r="B6148" s="43" t="str">
        <f>'MRC NP, CWE NP, P'!B6148</f>
        <v>D</v>
      </c>
      <c r="C6148" s="43" t="str">
        <f>'MRC NP, CWE NP, P'!C6148</f>
        <v>Winter</v>
      </c>
      <c r="D6148" s="43" t="str">
        <f>'MRC NP, CWE NP, P'!D6148</f>
        <v>Weekend</v>
      </c>
      <c r="E6148" s="43">
        <f>'MRC NP, CWE NP, P'!E6148</f>
        <v>20181104</v>
      </c>
      <c r="F6148" s="43">
        <f>'MRC NP, CWE NP, P'!F6148</f>
        <v>3</v>
      </c>
      <c r="G6148" s="95">
        <f>'MRC NP, CWE NP, P'!Q6148-'MRC NP, CWE NP, P'!S6148</f>
        <v>1.7199999999999989</v>
      </c>
      <c r="H6148" s="95">
        <f>'MRC NP, CWE NP, P'!Q6148-'MRC NP, CWE NP, P'!T6148</f>
        <v>0</v>
      </c>
      <c r="I6148" s="95">
        <f>'MRC NP, CWE NP, P'!R6148-'MRC NP, CWE NP, P'!T6148</f>
        <v>-3.8200000000000003</v>
      </c>
      <c r="J6148" s="95">
        <f>'MRC NP, CWE NP, P'!R6148-'MRC NP, CWE NP, P'!S6148</f>
        <v>-2.1000000000000014</v>
      </c>
      <c r="K6148" s="95">
        <f>'MRC NP, CWE NP, P'!R6148-'MRC NP, CWE NP, P'!U6148</f>
        <v>-0.59000000000000341</v>
      </c>
      <c r="L6148" s="96">
        <f>MAX('MRC NP, CWE NP, P'!Q6148:U6148)-MIN('MRC NP, CWE NP, P'!Q6148:U6148)</f>
        <v>3.8200000000000003</v>
      </c>
      <c r="M6148">
        <v>4</v>
      </c>
    </row>
    <row r="6149" spans="1:13" ht="15" x14ac:dyDescent="0.25">
      <c r="A6149" s="42" t="str">
        <f>'MRC NP, CWE NP, P'!A6149</f>
        <v>3b_updated_hist</v>
      </c>
      <c r="B6149" s="43" t="str">
        <f>'MRC NP, CWE NP, P'!B6149</f>
        <v>D</v>
      </c>
      <c r="C6149" s="43" t="str">
        <f>'MRC NP, CWE NP, P'!C6149</f>
        <v>Winter</v>
      </c>
      <c r="D6149" s="43" t="str">
        <f>'MRC NP, CWE NP, P'!D6149</f>
        <v>Weekend</v>
      </c>
      <c r="E6149" s="43">
        <f>'MRC NP, CWE NP, P'!E6149</f>
        <v>20181104</v>
      </c>
      <c r="F6149" s="43">
        <f>'MRC NP, CWE NP, P'!F6149</f>
        <v>4</v>
      </c>
      <c r="G6149" s="95">
        <f>'MRC NP, CWE NP, P'!Q6149-'MRC NP, CWE NP, P'!S6149</f>
        <v>1.0700000000000003</v>
      </c>
      <c r="H6149" s="95">
        <f>'MRC NP, CWE NP, P'!Q6149-'MRC NP, CWE NP, P'!T6149</f>
        <v>1.3800000000000026</v>
      </c>
      <c r="I6149" s="95">
        <f>'MRC NP, CWE NP, P'!R6149-'MRC NP, CWE NP, P'!T6149</f>
        <v>-0.67999999999999972</v>
      </c>
      <c r="J6149" s="95">
        <f>'MRC NP, CWE NP, P'!R6149-'MRC NP, CWE NP, P'!S6149</f>
        <v>-0.99000000000000199</v>
      </c>
      <c r="K6149" s="95">
        <f>'MRC NP, CWE NP, P'!R6149-'MRC NP, CWE NP, P'!U6149</f>
        <v>-0.25</v>
      </c>
      <c r="L6149" s="96">
        <f>MAX('MRC NP, CWE NP, P'!Q6149:U6149)-MIN('MRC NP, CWE NP, P'!Q6149:U6149)</f>
        <v>2.0600000000000023</v>
      </c>
      <c r="M6149">
        <v>5</v>
      </c>
    </row>
    <row r="6150" spans="1:13" ht="15" x14ac:dyDescent="0.25">
      <c r="A6150" s="42" t="str">
        <f>'MRC NP, CWE NP, P'!A6150</f>
        <v>3b_updated_hist</v>
      </c>
      <c r="B6150" s="43" t="str">
        <f>'MRC NP, CWE NP, P'!B6150</f>
        <v>D</v>
      </c>
      <c r="C6150" s="43" t="str">
        <f>'MRC NP, CWE NP, P'!C6150</f>
        <v>Winter</v>
      </c>
      <c r="D6150" s="43" t="str">
        <f>'MRC NP, CWE NP, P'!D6150</f>
        <v>Weekend</v>
      </c>
      <c r="E6150" s="43">
        <f>'MRC NP, CWE NP, P'!E6150</f>
        <v>20181104</v>
      </c>
      <c r="F6150" s="43">
        <f>'MRC NP, CWE NP, P'!F6150</f>
        <v>5</v>
      </c>
      <c r="G6150" s="95">
        <f>'MRC NP, CWE NP, P'!Q6150-'MRC NP, CWE NP, P'!S6150</f>
        <v>0.36000000000000654</v>
      </c>
      <c r="H6150" s="95">
        <f>'MRC NP, CWE NP, P'!Q6150-'MRC NP, CWE NP, P'!T6150</f>
        <v>0.66000000000000369</v>
      </c>
      <c r="I6150" s="95">
        <f>'MRC NP, CWE NP, P'!R6150-'MRC NP, CWE NP, P'!T6150</f>
        <v>0</v>
      </c>
      <c r="J6150" s="95">
        <f>'MRC NP, CWE NP, P'!R6150-'MRC NP, CWE NP, P'!S6150</f>
        <v>-0.29999999999999716</v>
      </c>
      <c r="K6150" s="95">
        <f>'MRC NP, CWE NP, P'!R6150-'MRC NP, CWE NP, P'!U6150</f>
        <v>-7.0000000000000284E-2</v>
      </c>
      <c r="L6150" s="96">
        <f>MAX('MRC NP, CWE NP, P'!Q6150:U6150)-MIN('MRC NP, CWE NP, P'!Q6150:U6150)</f>
        <v>0.66000000000000369</v>
      </c>
      <c r="M6150">
        <v>4</v>
      </c>
    </row>
    <row r="6151" spans="1:13" ht="15" x14ac:dyDescent="0.25">
      <c r="A6151" s="42" t="str">
        <f>'MRC NP, CWE NP, P'!A6151</f>
        <v>3b_updated_hist</v>
      </c>
      <c r="B6151" s="43" t="str">
        <f>'MRC NP, CWE NP, P'!B6151</f>
        <v>D</v>
      </c>
      <c r="C6151" s="43" t="str">
        <f>'MRC NP, CWE NP, P'!C6151</f>
        <v>Winter</v>
      </c>
      <c r="D6151" s="43" t="str">
        <f>'MRC NP, CWE NP, P'!D6151</f>
        <v>Weekend</v>
      </c>
      <c r="E6151" s="43">
        <f>'MRC NP, CWE NP, P'!E6151</f>
        <v>20181104</v>
      </c>
      <c r="F6151" s="43">
        <f>'MRC NP, CWE NP, P'!F6151</f>
        <v>6</v>
      </c>
      <c r="G6151" s="95">
        <f>'MRC NP, CWE NP, P'!Q6151-'MRC NP, CWE NP, P'!S6151</f>
        <v>0.60000000000000142</v>
      </c>
      <c r="H6151" s="95">
        <f>'MRC NP, CWE NP, P'!Q6151-'MRC NP, CWE NP, P'!T6151</f>
        <v>0.90999999999999659</v>
      </c>
      <c r="I6151" s="95">
        <f>'MRC NP, CWE NP, P'!R6151-'MRC NP, CWE NP, P'!T6151</f>
        <v>-0.23000000000000398</v>
      </c>
      <c r="J6151" s="95">
        <f>'MRC NP, CWE NP, P'!R6151-'MRC NP, CWE NP, P'!S6151</f>
        <v>-0.53999999999999915</v>
      </c>
      <c r="K6151" s="95">
        <f>'MRC NP, CWE NP, P'!R6151-'MRC NP, CWE NP, P'!U6151</f>
        <v>-0.14000000000000057</v>
      </c>
      <c r="L6151" s="96">
        <f>MAX('MRC NP, CWE NP, P'!Q6151:U6151)-MIN('MRC NP, CWE NP, P'!Q6151:U6151)</f>
        <v>1.1400000000000006</v>
      </c>
      <c r="M6151">
        <v>5</v>
      </c>
    </row>
    <row r="6152" spans="1:13" ht="15" x14ac:dyDescent="0.25">
      <c r="A6152" s="42" t="str">
        <f>'MRC NP, CWE NP, P'!A6152</f>
        <v>3b_updated_hist</v>
      </c>
      <c r="B6152" s="43" t="str">
        <f>'MRC NP, CWE NP, P'!B6152</f>
        <v>D</v>
      </c>
      <c r="C6152" s="43" t="str">
        <f>'MRC NP, CWE NP, P'!C6152</f>
        <v>Winter</v>
      </c>
      <c r="D6152" s="43" t="str">
        <f>'MRC NP, CWE NP, P'!D6152</f>
        <v>Weekend</v>
      </c>
      <c r="E6152" s="43">
        <f>'MRC NP, CWE NP, P'!E6152</f>
        <v>20181104</v>
      </c>
      <c r="F6152" s="43">
        <f>'MRC NP, CWE NP, P'!F6152</f>
        <v>7</v>
      </c>
      <c r="G6152" s="95">
        <f>'MRC NP, CWE NP, P'!Q6152-'MRC NP, CWE NP, P'!S6152</f>
        <v>4.7399999999999949</v>
      </c>
      <c r="H6152" s="95">
        <f>'MRC NP, CWE NP, P'!Q6152-'MRC NP, CWE NP, P'!T6152</f>
        <v>2.8799999999999955</v>
      </c>
      <c r="I6152" s="95">
        <f>'MRC NP, CWE NP, P'!R6152-'MRC NP, CWE NP, P'!T6152</f>
        <v>-6.5399999999999991</v>
      </c>
      <c r="J6152" s="95">
        <f>'MRC NP, CWE NP, P'!R6152-'MRC NP, CWE NP, P'!S6152</f>
        <v>-4.68</v>
      </c>
      <c r="K6152" s="95">
        <f>'MRC NP, CWE NP, P'!R6152-'MRC NP, CWE NP, P'!U6152</f>
        <v>-1.1899999999999977</v>
      </c>
      <c r="L6152" s="96">
        <f>MAX('MRC NP, CWE NP, P'!Q6152:U6152)-MIN('MRC NP, CWE NP, P'!Q6152:U6152)</f>
        <v>9.4199999999999946</v>
      </c>
      <c r="M6152">
        <v>5</v>
      </c>
    </row>
    <row r="6153" spans="1:13" ht="15" x14ac:dyDescent="0.25">
      <c r="A6153" s="42" t="str">
        <f>'MRC NP, CWE NP, P'!A6153</f>
        <v>3b_updated_hist</v>
      </c>
      <c r="B6153" s="43" t="str">
        <f>'MRC NP, CWE NP, P'!B6153</f>
        <v>D</v>
      </c>
      <c r="C6153" s="43" t="str">
        <f>'MRC NP, CWE NP, P'!C6153</f>
        <v>Winter</v>
      </c>
      <c r="D6153" s="43" t="str">
        <f>'MRC NP, CWE NP, P'!D6153</f>
        <v>Weekend</v>
      </c>
      <c r="E6153" s="43">
        <f>'MRC NP, CWE NP, P'!E6153</f>
        <v>20181104</v>
      </c>
      <c r="F6153" s="43">
        <f>'MRC NP, CWE NP, P'!F6153</f>
        <v>8</v>
      </c>
      <c r="G6153" s="95">
        <f>'MRC NP, CWE NP, P'!Q6153-'MRC NP, CWE NP, P'!S6153</f>
        <v>1.7199999999999989</v>
      </c>
      <c r="H6153" s="95">
        <f>'MRC NP, CWE NP, P'!Q6153-'MRC NP, CWE NP, P'!T6153</f>
        <v>0.20000000000000284</v>
      </c>
      <c r="I6153" s="95">
        <f>'MRC NP, CWE NP, P'!R6153-'MRC NP, CWE NP, P'!T6153</f>
        <v>-3.3299999999999983</v>
      </c>
      <c r="J6153" s="95">
        <f>'MRC NP, CWE NP, P'!R6153-'MRC NP, CWE NP, P'!S6153</f>
        <v>-1.8100000000000023</v>
      </c>
      <c r="K6153" s="95">
        <f>'MRC NP, CWE NP, P'!R6153-'MRC NP, CWE NP, P'!U6153</f>
        <v>-0.46999999999999886</v>
      </c>
      <c r="L6153" s="96">
        <f>MAX('MRC NP, CWE NP, P'!Q6153:U6153)-MIN('MRC NP, CWE NP, P'!Q6153:U6153)</f>
        <v>3.5300000000000011</v>
      </c>
      <c r="M6153">
        <v>5</v>
      </c>
    </row>
    <row r="6154" spans="1:13" ht="15" x14ac:dyDescent="0.25">
      <c r="A6154" s="42" t="str">
        <f>'MRC NP, CWE NP, P'!A6154</f>
        <v>3b_updated_hist</v>
      </c>
      <c r="B6154" s="43" t="str">
        <f>'MRC NP, CWE NP, P'!B6154</f>
        <v>D</v>
      </c>
      <c r="C6154" s="43" t="str">
        <f>'MRC NP, CWE NP, P'!C6154</f>
        <v>Winter</v>
      </c>
      <c r="D6154" s="43" t="str">
        <f>'MRC NP, CWE NP, P'!D6154</f>
        <v>Weekend</v>
      </c>
      <c r="E6154" s="43">
        <f>'MRC NP, CWE NP, P'!E6154</f>
        <v>20181104</v>
      </c>
      <c r="F6154" s="43">
        <f>'MRC NP, CWE NP, P'!F6154</f>
        <v>9</v>
      </c>
      <c r="G6154" s="95">
        <f>'MRC NP, CWE NP, P'!Q6154-'MRC NP, CWE NP, P'!S6154</f>
        <v>0</v>
      </c>
      <c r="H6154" s="95">
        <f>'MRC NP, CWE NP, P'!Q6154-'MRC NP, CWE NP, P'!T6154</f>
        <v>0</v>
      </c>
      <c r="I6154" s="95">
        <f>'MRC NP, CWE NP, P'!R6154-'MRC NP, CWE NP, P'!T6154</f>
        <v>0</v>
      </c>
      <c r="J6154" s="95">
        <f>'MRC NP, CWE NP, P'!R6154-'MRC NP, CWE NP, P'!S6154</f>
        <v>0</v>
      </c>
      <c r="K6154" s="95">
        <f>'MRC NP, CWE NP, P'!R6154-'MRC NP, CWE NP, P'!U6154</f>
        <v>0</v>
      </c>
      <c r="L6154" s="96">
        <f>MAX('MRC NP, CWE NP, P'!Q6154:U6154)-MIN('MRC NP, CWE NP, P'!Q6154:U6154)</f>
        <v>0</v>
      </c>
      <c r="M6154">
        <v>1</v>
      </c>
    </row>
    <row r="6155" spans="1:13" ht="15" x14ac:dyDescent="0.25">
      <c r="A6155" s="42" t="str">
        <f>'MRC NP, CWE NP, P'!A6155</f>
        <v>3b_updated_hist</v>
      </c>
      <c r="B6155" s="43" t="str">
        <f>'MRC NP, CWE NP, P'!B6155</f>
        <v>D</v>
      </c>
      <c r="C6155" s="43" t="str">
        <f>'MRC NP, CWE NP, P'!C6155</f>
        <v>Winter</v>
      </c>
      <c r="D6155" s="43" t="str">
        <f>'MRC NP, CWE NP, P'!D6155</f>
        <v>Weekend</v>
      </c>
      <c r="E6155" s="43">
        <f>'MRC NP, CWE NP, P'!E6155</f>
        <v>20181104</v>
      </c>
      <c r="F6155" s="43">
        <f>'MRC NP, CWE NP, P'!F6155</f>
        <v>10</v>
      </c>
      <c r="G6155" s="95">
        <f>'MRC NP, CWE NP, P'!Q6155-'MRC NP, CWE NP, P'!S6155</f>
        <v>0.58999999999999631</v>
      </c>
      <c r="H6155" s="95">
        <f>'MRC NP, CWE NP, P'!Q6155-'MRC NP, CWE NP, P'!T6155</f>
        <v>0.93999999999999773</v>
      </c>
      <c r="I6155" s="95">
        <f>'MRC NP, CWE NP, P'!R6155-'MRC NP, CWE NP, P'!T6155</f>
        <v>-0.24000000000000199</v>
      </c>
      <c r="J6155" s="95">
        <f>'MRC NP, CWE NP, P'!R6155-'MRC NP, CWE NP, P'!S6155</f>
        <v>-0.59000000000000341</v>
      </c>
      <c r="K6155" s="95">
        <f>'MRC NP, CWE NP, P'!R6155-'MRC NP, CWE NP, P'!U6155</f>
        <v>-0.15000000000000568</v>
      </c>
      <c r="L6155" s="96">
        <f>MAX('MRC NP, CWE NP, P'!Q6155:U6155)-MIN('MRC NP, CWE NP, P'!Q6155:U6155)</f>
        <v>1.1799999999999997</v>
      </c>
      <c r="M6155">
        <v>5</v>
      </c>
    </row>
    <row r="6156" spans="1:13" ht="15" x14ac:dyDescent="0.25">
      <c r="A6156" s="42" t="str">
        <f>'MRC NP, CWE NP, P'!A6156</f>
        <v>3b_updated_hist</v>
      </c>
      <c r="B6156" s="43" t="str">
        <f>'MRC NP, CWE NP, P'!B6156</f>
        <v>D</v>
      </c>
      <c r="C6156" s="43" t="str">
        <f>'MRC NP, CWE NP, P'!C6156</f>
        <v>Winter</v>
      </c>
      <c r="D6156" s="43" t="str">
        <f>'MRC NP, CWE NP, P'!D6156</f>
        <v>Weekend</v>
      </c>
      <c r="E6156" s="43">
        <f>'MRC NP, CWE NP, P'!E6156</f>
        <v>20181104</v>
      </c>
      <c r="F6156" s="43">
        <f>'MRC NP, CWE NP, P'!F6156</f>
        <v>11</v>
      </c>
      <c r="G6156" s="95">
        <f>'MRC NP, CWE NP, P'!Q6156-'MRC NP, CWE NP, P'!S6156</f>
        <v>7.1200000000000045</v>
      </c>
      <c r="H6156" s="95">
        <f>'MRC NP, CWE NP, P'!Q6156-'MRC NP, CWE NP, P'!T6156</f>
        <v>8.3400000000000034</v>
      </c>
      <c r="I6156" s="95">
        <f>'MRC NP, CWE NP, P'!R6156-'MRC NP, CWE NP, P'!T6156</f>
        <v>-6.0899999999999963</v>
      </c>
      <c r="J6156" s="95">
        <f>'MRC NP, CWE NP, P'!R6156-'MRC NP, CWE NP, P'!S6156</f>
        <v>-7.3099999999999952</v>
      </c>
      <c r="K6156" s="95">
        <f>'MRC NP, CWE NP, P'!R6156-'MRC NP, CWE NP, P'!U6156</f>
        <v>-1.8699999999999974</v>
      </c>
      <c r="L6156" s="96">
        <f>MAX('MRC NP, CWE NP, P'!Q6156:U6156)-MIN('MRC NP, CWE NP, P'!Q6156:U6156)</f>
        <v>14.43</v>
      </c>
      <c r="M6156">
        <v>5</v>
      </c>
    </row>
    <row r="6157" spans="1:13" ht="15" x14ac:dyDescent="0.25">
      <c r="A6157" s="42" t="str">
        <f>'MRC NP, CWE NP, P'!A6157</f>
        <v>3b_updated_hist</v>
      </c>
      <c r="B6157" s="43" t="str">
        <f>'MRC NP, CWE NP, P'!B6157</f>
        <v>D</v>
      </c>
      <c r="C6157" s="43" t="str">
        <f>'MRC NP, CWE NP, P'!C6157</f>
        <v>Winter</v>
      </c>
      <c r="D6157" s="43" t="str">
        <f>'MRC NP, CWE NP, P'!D6157</f>
        <v>Weekend</v>
      </c>
      <c r="E6157" s="43">
        <f>'MRC NP, CWE NP, P'!E6157</f>
        <v>20181104</v>
      </c>
      <c r="F6157" s="43">
        <f>'MRC NP, CWE NP, P'!F6157</f>
        <v>12</v>
      </c>
      <c r="G6157" s="95">
        <f>'MRC NP, CWE NP, P'!Q6157-'MRC NP, CWE NP, P'!S6157</f>
        <v>3.6799999999999997</v>
      </c>
      <c r="H6157" s="95">
        <f>'MRC NP, CWE NP, P'!Q6157-'MRC NP, CWE NP, P'!T6157</f>
        <v>4.7899999999999991</v>
      </c>
      <c r="I6157" s="95">
        <f>'MRC NP, CWE NP, P'!R6157-'MRC NP, CWE NP, P'!T6157</f>
        <v>-2.6799999999999997</v>
      </c>
      <c r="J6157" s="95">
        <f>'MRC NP, CWE NP, P'!R6157-'MRC NP, CWE NP, P'!S6157</f>
        <v>-3.7899999999999991</v>
      </c>
      <c r="K6157" s="95">
        <f>'MRC NP, CWE NP, P'!R6157-'MRC NP, CWE NP, P'!U6157</f>
        <v>-0.96999999999999886</v>
      </c>
      <c r="L6157" s="96">
        <f>MAX('MRC NP, CWE NP, P'!Q6157:U6157)-MIN('MRC NP, CWE NP, P'!Q6157:U6157)</f>
        <v>7.4699999999999989</v>
      </c>
      <c r="M6157">
        <v>5</v>
      </c>
    </row>
    <row r="6158" spans="1:13" ht="15" x14ac:dyDescent="0.25">
      <c r="A6158" s="42" t="str">
        <f>'MRC NP, CWE NP, P'!A6158</f>
        <v>3b_updated_hist</v>
      </c>
      <c r="B6158" s="43" t="str">
        <f>'MRC NP, CWE NP, P'!B6158</f>
        <v>D</v>
      </c>
      <c r="C6158" s="43" t="str">
        <f>'MRC NP, CWE NP, P'!C6158</f>
        <v>Winter</v>
      </c>
      <c r="D6158" s="43" t="str">
        <f>'MRC NP, CWE NP, P'!D6158</f>
        <v>Weekend</v>
      </c>
      <c r="E6158" s="43">
        <f>'MRC NP, CWE NP, P'!E6158</f>
        <v>20181104</v>
      </c>
      <c r="F6158" s="43">
        <f>'MRC NP, CWE NP, P'!F6158</f>
        <v>13</v>
      </c>
      <c r="G6158" s="95">
        <f>'MRC NP, CWE NP, P'!Q6158-'MRC NP, CWE NP, P'!S6158</f>
        <v>8.3299999999999983</v>
      </c>
      <c r="H6158" s="95">
        <f>'MRC NP, CWE NP, P'!Q6158-'MRC NP, CWE NP, P'!T6158</f>
        <v>2.769999999999996</v>
      </c>
      <c r="I6158" s="95">
        <f>'MRC NP, CWE NP, P'!R6158-'MRC NP, CWE NP, P'!T6158</f>
        <v>-14.600000000000009</v>
      </c>
      <c r="J6158" s="95">
        <f>'MRC NP, CWE NP, P'!R6158-'MRC NP, CWE NP, P'!S6158</f>
        <v>-9.0400000000000063</v>
      </c>
      <c r="K6158" s="95">
        <f>'MRC NP, CWE NP, P'!R6158-'MRC NP, CWE NP, P'!U6158</f>
        <v>-2.3400000000000034</v>
      </c>
      <c r="L6158" s="96">
        <f>MAX('MRC NP, CWE NP, P'!Q6158:U6158)-MIN('MRC NP, CWE NP, P'!Q6158:U6158)</f>
        <v>17.370000000000005</v>
      </c>
      <c r="M6158">
        <v>5</v>
      </c>
    </row>
    <row r="6159" spans="1:13" ht="15" x14ac:dyDescent="0.25">
      <c r="A6159" s="42" t="str">
        <f>'MRC NP, CWE NP, P'!A6159</f>
        <v>3b_updated_hist</v>
      </c>
      <c r="B6159" s="43" t="str">
        <f>'MRC NP, CWE NP, P'!B6159</f>
        <v>D</v>
      </c>
      <c r="C6159" s="43" t="str">
        <f>'MRC NP, CWE NP, P'!C6159</f>
        <v>Winter</v>
      </c>
      <c r="D6159" s="43" t="str">
        <f>'MRC NP, CWE NP, P'!D6159</f>
        <v>Weekend</v>
      </c>
      <c r="E6159" s="43">
        <f>'MRC NP, CWE NP, P'!E6159</f>
        <v>20181104</v>
      </c>
      <c r="F6159" s="43">
        <f>'MRC NP, CWE NP, P'!F6159</f>
        <v>14</v>
      </c>
      <c r="G6159" s="95">
        <f>'MRC NP, CWE NP, P'!Q6159-'MRC NP, CWE NP, P'!S6159</f>
        <v>10.659999999999997</v>
      </c>
      <c r="H6159" s="95">
        <f>'MRC NP, CWE NP, P'!Q6159-'MRC NP, CWE NP, P'!T6159</f>
        <v>18.359999999999992</v>
      </c>
      <c r="I6159" s="95">
        <f>'MRC NP, CWE NP, P'!R6159-'MRC NP, CWE NP, P'!T6159</f>
        <v>-2.990000000000002</v>
      </c>
      <c r="J6159" s="95">
        <f>'MRC NP, CWE NP, P'!R6159-'MRC NP, CWE NP, P'!S6159</f>
        <v>-10.689999999999998</v>
      </c>
      <c r="K6159" s="95">
        <f>'MRC NP, CWE NP, P'!R6159-'MRC NP, CWE NP, P'!U6159</f>
        <v>-2.7000000000000028</v>
      </c>
      <c r="L6159" s="96">
        <f>MAX('MRC NP, CWE NP, P'!Q6159:U6159)-MIN('MRC NP, CWE NP, P'!Q6159:U6159)</f>
        <v>21.349999999999994</v>
      </c>
      <c r="M6159">
        <v>5</v>
      </c>
    </row>
    <row r="6160" spans="1:13" ht="15" x14ac:dyDescent="0.25">
      <c r="A6160" s="42" t="str">
        <f>'MRC NP, CWE NP, P'!A6160</f>
        <v>3b_updated_hist</v>
      </c>
      <c r="B6160" s="43" t="str">
        <f>'MRC NP, CWE NP, P'!B6160</f>
        <v>D</v>
      </c>
      <c r="C6160" s="43" t="str">
        <f>'MRC NP, CWE NP, P'!C6160</f>
        <v>Winter</v>
      </c>
      <c r="D6160" s="43" t="str">
        <f>'MRC NP, CWE NP, P'!D6160</f>
        <v>Weekend</v>
      </c>
      <c r="E6160" s="43">
        <f>'MRC NP, CWE NP, P'!E6160</f>
        <v>20181104</v>
      </c>
      <c r="F6160" s="43">
        <f>'MRC NP, CWE NP, P'!F6160</f>
        <v>15</v>
      </c>
      <c r="G6160" s="95">
        <f>'MRC NP, CWE NP, P'!Q6160-'MRC NP, CWE NP, P'!S6160</f>
        <v>6.4799999999999969</v>
      </c>
      <c r="H6160" s="95">
        <f>'MRC NP, CWE NP, P'!Q6160-'MRC NP, CWE NP, P'!T6160</f>
        <v>0</v>
      </c>
      <c r="I6160" s="95">
        <f>'MRC NP, CWE NP, P'!R6160-'MRC NP, CWE NP, P'!T6160</f>
        <v>-13.96</v>
      </c>
      <c r="J6160" s="95">
        <f>'MRC NP, CWE NP, P'!R6160-'MRC NP, CWE NP, P'!S6160</f>
        <v>-7.480000000000004</v>
      </c>
      <c r="K6160" s="95">
        <f>'MRC NP, CWE NP, P'!R6160-'MRC NP, CWE NP, P'!U6160</f>
        <v>-1.9699999999999989</v>
      </c>
      <c r="L6160" s="96">
        <f>MAX('MRC NP, CWE NP, P'!Q6160:U6160)-MIN('MRC NP, CWE NP, P'!Q6160:U6160)</f>
        <v>13.96</v>
      </c>
      <c r="M6160">
        <v>4</v>
      </c>
    </row>
    <row r="6161" spans="1:13" ht="15" x14ac:dyDescent="0.25">
      <c r="A6161" s="42" t="str">
        <f>'MRC NP, CWE NP, P'!A6161</f>
        <v>3b_updated_hist</v>
      </c>
      <c r="B6161" s="43" t="str">
        <f>'MRC NP, CWE NP, P'!B6161</f>
        <v>D</v>
      </c>
      <c r="C6161" s="43" t="str">
        <f>'MRC NP, CWE NP, P'!C6161</f>
        <v>Winter</v>
      </c>
      <c r="D6161" s="43" t="str">
        <f>'MRC NP, CWE NP, P'!D6161</f>
        <v>Weekend</v>
      </c>
      <c r="E6161" s="43">
        <f>'MRC NP, CWE NP, P'!E6161</f>
        <v>20181104</v>
      </c>
      <c r="F6161" s="43">
        <f>'MRC NP, CWE NP, P'!F6161</f>
        <v>16</v>
      </c>
      <c r="G6161" s="95">
        <f>'MRC NP, CWE NP, P'!Q6161-'MRC NP, CWE NP, P'!S6161</f>
        <v>1.5400000000000063</v>
      </c>
      <c r="H6161" s="95">
        <f>'MRC NP, CWE NP, P'!Q6161-'MRC NP, CWE NP, P'!T6161</f>
        <v>-1.6199999999999974</v>
      </c>
      <c r="I6161" s="95">
        <f>'MRC NP, CWE NP, P'!R6161-'MRC NP, CWE NP, P'!T6161</f>
        <v>-4.8999999999999986</v>
      </c>
      <c r="J6161" s="95">
        <f>'MRC NP, CWE NP, P'!R6161-'MRC NP, CWE NP, P'!S6161</f>
        <v>-1.7399999999999949</v>
      </c>
      <c r="K6161" s="95">
        <f>'MRC NP, CWE NP, P'!R6161-'MRC NP, CWE NP, P'!U6161</f>
        <v>-0.46000000000000085</v>
      </c>
      <c r="L6161" s="96">
        <f>MAX('MRC NP, CWE NP, P'!Q6161:U6161)-MIN('MRC NP, CWE NP, P'!Q6161:U6161)</f>
        <v>4.8999999999999986</v>
      </c>
      <c r="M6161">
        <v>5</v>
      </c>
    </row>
    <row r="6162" spans="1:13" ht="15" x14ac:dyDescent="0.25">
      <c r="A6162" s="42" t="str">
        <f>'MRC NP, CWE NP, P'!A6162</f>
        <v>3b_updated_hist</v>
      </c>
      <c r="B6162" s="43" t="str">
        <f>'MRC NP, CWE NP, P'!B6162</f>
        <v>D</v>
      </c>
      <c r="C6162" s="43" t="str">
        <f>'MRC NP, CWE NP, P'!C6162</f>
        <v>Winter</v>
      </c>
      <c r="D6162" s="43" t="str">
        <f>'MRC NP, CWE NP, P'!D6162</f>
        <v>Weekend</v>
      </c>
      <c r="E6162" s="43">
        <f>'MRC NP, CWE NP, P'!E6162</f>
        <v>20181104</v>
      </c>
      <c r="F6162" s="43">
        <f>'MRC NP, CWE NP, P'!F6162</f>
        <v>17</v>
      </c>
      <c r="G6162" s="95">
        <f>'MRC NP, CWE NP, P'!Q6162-'MRC NP, CWE NP, P'!S6162</f>
        <v>0</v>
      </c>
      <c r="H6162" s="95">
        <f>'MRC NP, CWE NP, P'!Q6162-'MRC NP, CWE NP, P'!T6162</f>
        <v>0</v>
      </c>
      <c r="I6162" s="95">
        <f>'MRC NP, CWE NP, P'!R6162-'MRC NP, CWE NP, P'!T6162</f>
        <v>0</v>
      </c>
      <c r="J6162" s="95">
        <f>'MRC NP, CWE NP, P'!R6162-'MRC NP, CWE NP, P'!S6162</f>
        <v>0</v>
      </c>
      <c r="K6162" s="95">
        <f>'MRC NP, CWE NP, P'!R6162-'MRC NP, CWE NP, P'!U6162</f>
        <v>0</v>
      </c>
      <c r="L6162" s="96">
        <f>MAX('MRC NP, CWE NP, P'!Q6162:U6162)-MIN('MRC NP, CWE NP, P'!Q6162:U6162)</f>
        <v>0</v>
      </c>
      <c r="M6162">
        <v>1</v>
      </c>
    </row>
    <row r="6163" spans="1:13" ht="15" x14ac:dyDescent="0.25">
      <c r="A6163" s="42" t="str">
        <f>'MRC NP, CWE NP, P'!A6163</f>
        <v>3b_updated_hist</v>
      </c>
      <c r="B6163" s="43" t="str">
        <f>'MRC NP, CWE NP, P'!B6163</f>
        <v>D</v>
      </c>
      <c r="C6163" s="43" t="str">
        <f>'MRC NP, CWE NP, P'!C6163</f>
        <v>Winter</v>
      </c>
      <c r="D6163" s="43" t="str">
        <f>'MRC NP, CWE NP, P'!D6163</f>
        <v>Weekend</v>
      </c>
      <c r="E6163" s="43">
        <f>'MRC NP, CWE NP, P'!E6163</f>
        <v>20181104</v>
      </c>
      <c r="F6163" s="43">
        <f>'MRC NP, CWE NP, P'!F6163</f>
        <v>18</v>
      </c>
      <c r="G6163" s="95">
        <f>'MRC NP, CWE NP, P'!Q6163-'MRC NP, CWE NP, P'!S6163</f>
        <v>0</v>
      </c>
      <c r="H6163" s="95">
        <f>'MRC NP, CWE NP, P'!Q6163-'MRC NP, CWE NP, P'!T6163</f>
        <v>0</v>
      </c>
      <c r="I6163" s="95">
        <f>'MRC NP, CWE NP, P'!R6163-'MRC NP, CWE NP, P'!T6163</f>
        <v>0</v>
      </c>
      <c r="J6163" s="95">
        <f>'MRC NP, CWE NP, P'!R6163-'MRC NP, CWE NP, P'!S6163</f>
        <v>0</v>
      </c>
      <c r="K6163" s="95">
        <f>'MRC NP, CWE NP, P'!R6163-'MRC NP, CWE NP, P'!U6163</f>
        <v>0</v>
      </c>
      <c r="L6163" s="96">
        <f>MAX('MRC NP, CWE NP, P'!Q6163:U6163)-MIN('MRC NP, CWE NP, P'!Q6163:U6163)</f>
        <v>0</v>
      </c>
      <c r="M6163">
        <v>1</v>
      </c>
    </row>
    <row r="6164" spans="1:13" ht="15" x14ac:dyDescent="0.25">
      <c r="A6164" s="42" t="str">
        <f>'MRC NP, CWE NP, P'!A6164</f>
        <v>3b_updated_hist</v>
      </c>
      <c r="B6164" s="43" t="str">
        <f>'MRC NP, CWE NP, P'!B6164</f>
        <v>D</v>
      </c>
      <c r="C6164" s="43" t="str">
        <f>'MRC NP, CWE NP, P'!C6164</f>
        <v>Winter</v>
      </c>
      <c r="D6164" s="43" t="str">
        <f>'MRC NP, CWE NP, P'!D6164</f>
        <v>Weekend</v>
      </c>
      <c r="E6164" s="43">
        <f>'MRC NP, CWE NP, P'!E6164</f>
        <v>20181104</v>
      </c>
      <c r="F6164" s="43">
        <f>'MRC NP, CWE NP, P'!F6164</f>
        <v>19</v>
      </c>
      <c r="G6164" s="95">
        <f>'MRC NP, CWE NP, P'!Q6164-'MRC NP, CWE NP, P'!S6164</f>
        <v>0.14000000000000057</v>
      </c>
      <c r="H6164" s="95">
        <f>'MRC NP, CWE NP, P'!Q6164-'MRC NP, CWE NP, P'!T6164</f>
        <v>-0.13000000000000966</v>
      </c>
      <c r="I6164" s="95">
        <f>'MRC NP, CWE NP, P'!R6164-'MRC NP, CWE NP, P'!T6164</f>
        <v>-0.40000000000000568</v>
      </c>
      <c r="J6164" s="95">
        <f>'MRC NP, CWE NP, P'!R6164-'MRC NP, CWE NP, P'!S6164</f>
        <v>-0.12999999999999545</v>
      </c>
      <c r="K6164" s="95">
        <f>'MRC NP, CWE NP, P'!R6164-'MRC NP, CWE NP, P'!U6164</f>
        <v>-4.0000000000006253E-2</v>
      </c>
      <c r="L6164" s="96">
        <f>MAX('MRC NP, CWE NP, P'!Q6164:U6164)-MIN('MRC NP, CWE NP, P'!Q6164:U6164)</f>
        <v>0.40000000000000568</v>
      </c>
      <c r="M6164">
        <v>5</v>
      </c>
    </row>
    <row r="6165" spans="1:13" ht="15" x14ac:dyDescent="0.25">
      <c r="A6165" s="42" t="str">
        <f>'MRC NP, CWE NP, P'!A6165</f>
        <v>3b_updated_hist</v>
      </c>
      <c r="B6165" s="43" t="str">
        <f>'MRC NP, CWE NP, P'!B6165</f>
        <v>D</v>
      </c>
      <c r="C6165" s="43" t="str">
        <f>'MRC NP, CWE NP, P'!C6165</f>
        <v>Winter</v>
      </c>
      <c r="D6165" s="43" t="str">
        <f>'MRC NP, CWE NP, P'!D6165</f>
        <v>Weekend</v>
      </c>
      <c r="E6165" s="43">
        <f>'MRC NP, CWE NP, P'!E6165</f>
        <v>20181104</v>
      </c>
      <c r="F6165" s="43">
        <f>'MRC NP, CWE NP, P'!F6165</f>
        <v>20</v>
      </c>
      <c r="G6165" s="95">
        <f>'MRC NP, CWE NP, P'!Q6165-'MRC NP, CWE NP, P'!S6165</f>
        <v>7.9399999999999977</v>
      </c>
      <c r="H6165" s="95">
        <f>'MRC NP, CWE NP, P'!Q6165-'MRC NP, CWE NP, P'!T6165</f>
        <v>15.549999999999997</v>
      </c>
      <c r="I6165" s="95">
        <f>'MRC NP, CWE NP, P'!R6165-'MRC NP, CWE NP, P'!T6165</f>
        <v>0</v>
      </c>
      <c r="J6165" s="95">
        <f>'MRC NP, CWE NP, P'!R6165-'MRC NP, CWE NP, P'!S6165</f>
        <v>-7.6099999999999994</v>
      </c>
      <c r="K6165" s="95">
        <f>'MRC NP, CWE NP, P'!R6165-'MRC NP, CWE NP, P'!U6165</f>
        <v>-1.9200000000000017</v>
      </c>
      <c r="L6165" s="96">
        <f>MAX('MRC NP, CWE NP, P'!Q6165:U6165)-MIN('MRC NP, CWE NP, P'!Q6165:U6165)</f>
        <v>15.549999999999997</v>
      </c>
      <c r="M6165">
        <v>4</v>
      </c>
    </row>
    <row r="6166" spans="1:13" ht="15" x14ac:dyDescent="0.25">
      <c r="A6166" s="42" t="str">
        <f>'MRC NP, CWE NP, P'!A6166</f>
        <v>3b_updated_hist</v>
      </c>
      <c r="B6166" s="43" t="str">
        <f>'MRC NP, CWE NP, P'!B6166</f>
        <v>D</v>
      </c>
      <c r="C6166" s="43" t="str">
        <f>'MRC NP, CWE NP, P'!C6166</f>
        <v>Winter</v>
      </c>
      <c r="D6166" s="43" t="str">
        <f>'MRC NP, CWE NP, P'!D6166</f>
        <v>Weekend</v>
      </c>
      <c r="E6166" s="43">
        <f>'MRC NP, CWE NP, P'!E6166</f>
        <v>20181104</v>
      </c>
      <c r="F6166" s="43">
        <f>'MRC NP, CWE NP, P'!F6166</f>
        <v>21</v>
      </c>
      <c r="G6166" s="95">
        <f>'MRC NP, CWE NP, P'!Q6166-'MRC NP, CWE NP, P'!S6166</f>
        <v>9.2099999999999937</v>
      </c>
      <c r="H6166" s="95">
        <f>'MRC NP, CWE NP, P'!Q6166-'MRC NP, CWE NP, P'!T6166</f>
        <v>18.299999999999997</v>
      </c>
      <c r="I6166" s="95">
        <f>'MRC NP, CWE NP, P'!R6166-'MRC NP, CWE NP, P'!T6166</f>
        <v>0</v>
      </c>
      <c r="J6166" s="95">
        <f>'MRC NP, CWE NP, P'!R6166-'MRC NP, CWE NP, P'!S6166</f>
        <v>-9.0900000000000034</v>
      </c>
      <c r="K6166" s="95">
        <f>'MRC NP, CWE NP, P'!R6166-'MRC NP, CWE NP, P'!U6166</f>
        <v>-2.2900000000000063</v>
      </c>
      <c r="L6166" s="96">
        <f>MAX('MRC NP, CWE NP, P'!Q6166:U6166)-MIN('MRC NP, CWE NP, P'!Q6166:U6166)</f>
        <v>18.299999999999997</v>
      </c>
      <c r="M6166">
        <v>4</v>
      </c>
    </row>
    <row r="6167" spans="1:13" ht="15" x14ac:dyDescent="0.25">
      <c r="A6167" s="42" t="str">
        <f>'MRC NP, CWE NP, P'!A6167</f>
        <v>3b_updated_hist</v>
      </c>
      <c r="B6167" s="43" t="str">
        <f>'MRC NP, CWE NP, P'!B6167</f>
        <v>D</v>
      </c>
      <c r="C6167" s="43" t="str">
        <f>'MRC NP, CWE NP, P'!C6167</f>
        <v>Winter</v>
      </c>
      <c r="D6167" s="43" t="str">
        <f>'MRC NP, CWE NP, P'!D6167</f>
        <v>Weekend</v>
      </c>
      <c r="E6167" s="43">
        <f>'MRC NP, CWE NP, P'!E6167</f>
        <v>20181104</v>
      </c>
      <c r="F6167" s="43">
        <f>'MRC NP, CWE NP, P'!F6167</f>
        <v>22</v>
      </c>
      <c r="G6167" s="95">
        <f>'MRC NP, CWE NP, P'!Q6167-'MRC NP, CWE NP, P'!S6167</f>
        <v>5.3800000000000026</v>
      </c>
      <c r="H6167" s="95">
        <f>'MRC NP, CWE NP, P'!Q6167-'MRC NP, CWE NP, P'!T6167</f>
        <v>10</v>
      </c>
      <c r="I6167" s="95">
        <f>'MRC NP, CWE NP, P'!R6167-'MRC NP, CWE NP, P'!T6167</f>
        <v>0</v>
      </c>
      <c r="J6167" s="95">
        <f>'MRC NP, CWE NP, P'!R6167-'MRC NP, CWE NP, P'!S6167</f>
        <v>-4.6199999999999974</v>
      </c>
      <c r="K6167" s="95">
        <f>'MRC NP, CWE NP, P'!R6167-'MRC NP, CWE NP, P'!U6167</f>
        <v>-1.1400000000000006</v>
      </c>
      <c r="L6167" s="96">
        <f>MAX('MRC NP, CWE NP, P'!Q6167:U6167)-MIN('MRC NP, CWE NP, P'!Q6167:U6167)</f>
        <v>10</v>
      </c>
      <c r="M6167">
        <v>4</v>
      </c>
    </row>
    <row r="6168" spans="1:13" ht="15" x14ac:dyDescent="0.25">
      <c r="A6168" s="42" t="str">
        <f>'MRC NP, CWE NP, P'!A6168</f>
        <v>3b_updated_hist</v>
      </c>
      <c r="B6168" s="43" t="str">
        <f>'MRC NP, CWE NP, P'!B6168</f>
        <v>D</v>
      </c>
      <c r="C6168" s="43" t="str">
        <f>'MRC NP, CWE NP, P'!C6168</f>
        <v>Winter</v>
      </c>
      <c r="D6168" s="43" t="str">
        <f>'MRC NP, CWE NP, P'!D6168</f>
        <v>Weekend</v>
      </c>
      <c r="E6168" s="43">
        <f>'MRC NP, CWE NP, P'!E6168</f>
        <v>20181104</v>
      </c>
      <c r="F6168" s="43">
        <f>'MRC NP, CWE NP, P'!F6168</f>
        <v>23</v>
      </c>
      <c r="G6168" s="95">
        <f>'MRC NP, CWE NP, P'!Q6168-'MRC NP, CWE NP, P'!S6168</f>
        <v>5.3300000000000054</v>
      </c>
      <c r="H6168" s="95">
        <f>'MRC NP, CWE NP, P'!Q6168-'MRC NP, CWE NP, P'!T6168</f>
        <v>9.93</v>
      </c>
      <c r="I6168" s="95">
        <f>'MRC NP, CWE NP, P'!R6168-'MRC NP, CWE NP, P'!T6168</f>
        <v>0</v>
      </c>
      <c r="J6168" s="95">
        <f>'MRC NP, CWE NP, P'!R6168-'MRC NP, CWE NP, P'!S6168</f>
        <v>-4.5999999999999943</v>
      </c>
      <c r="K6168" s="95">
        <f>'MRC NP, CWE NP, P'!R6168-'MRC NP, CWE NP, P'!U6168</f>
        <v>-1.1499999999999986</v>
      </c>
      <c r="L6168" s="96">
        <f>MAX('MRC NP, CWE NP, P'!Q6168:U6168)-MIN('MRC NP, CWE NP, P'!Q6168:U6168)</f>
        <v>9.93</v>
      </c>
      <c r="M6168">
        <v>4</v>
      </c>
    </row>
    <row r="6169" spans="1:13" ht="15" x14ac:dyDescent="0.25">
      <c r="A6169" s="42" t="str">
        <f>'MRC NP, CWE NP, P'!A6169</f>
        <v>3b_updated_hist</v>
      </c>
      <c r="B6169" s="43" t="str">
        <f>'MRC NP, CWE NP, P'!B6169</f>
        <v>D</v>
      </c>
      <c r="C6169" s="43" t="str">
        <f>'MRC NP, CWE NP, P'!C6169</f>
        <v>Winter</v>
      </c>
      <c r="D6169" s="43" t="str">
        <f>'MRC NP, CWE NP, P'!D6169</f>
        <v>Weekend</v>
      </c>
      <c r="E6169" s="43">
        <f>'MRC NP, CWE NP, P'!E6169</f>
        <v>20181104</v>
      </c>
      <c r="F6169" s="43">
        <f>'MRC NP, CWE NP, P'!F6169</f>
        <v>24</v>
      </c>
      <c r="G6169" s="95">
        <f>'MRC NP, CWE NP, P'!Q6169-'MRC NP, CWE NP, P'!S6169</f>
        <v>5.6700000000000017</v>
      </c>
      <c r="H6169" s="95">
        <f>'MRC NP, CWE NP, P'!Q6169-'MRC NP, CWE NP, P'!T6169</f>
        <v>2.8500000000000014</v>
      </c>
      <c r="I6169" s="95">
        <f>'MRC NP, CWE NP, P'!R6169-'MRC NP, CWE NP, P'!T6169</f>
        <v>-8.5500000000000043</v>
      </c>
      <c r="J6169" s="95">
        <f>'MRC NP, CWE NP, P'!R6169-'MRC NP, CWE NP, P'!S6169</f>
        <v>-5.730000000000004</v>
      </c>
      <c r="K6169" s="95">
        <f>'MRC NP, CWE NP, P'!R6169-'MRC NP, CWE NP, P'!U6169</f>
        <v>-1.5100000000000051</v>
      </c>
      <c r="L6169" s="96">
        <f>MAX('MRC NP, CWE NP, P'!Q6169:U6169)-MIN('MRC NP, CWE NP, P'!Q6169:U6169)</f>
        <v>11.400000000000006</v>
      </c>
      <c r="M6169">
        <v>5</v>
      </c>
    </row>
    <row r="6170" spans="1:13" ht="15" x14ac:dyDescent="0.25">
      <c r="A6170" s="42" t="str">
        <f>'MRC NP, CWE NP, P'!A6170</f>
        <v>3b_updated_hist</v>
      </c>
      <c r="B6170" s="43" t="str">
        <f>'MRC NP, CWE NP, P'!B6170</f>
        <v>A</v>
      </c>
      <c r="C6170" s="43" t="str">
        <f>'MRC NP, CWE NP, P'!C6170</f>
        <v>Winter</v>
      </c>
      <c r="D6170" s="43" t="str">
        <f>'MRC NP, CWE NP, P'!D6170</f>
        <v>Weekday</v>
      </c>
      <c r="E6170" s="43">
        <f>'MRC NP, CWE NP, P'!E6170</f>
        <v>20181105</v>
      </c>
      <c r="F6170" s="43">
        <f>'MRC NP, CWE NP, P'!F6170</f>
        <v>1</v>
      </c>
      <c r="G6170" s="95">
        <f>'MRC NP, CWE NP, P'!Q6170-'MRC NP, CWE NP, P'!S6170</f>
        <v>2.9899999999999949</v>
      </c>
      <c r="H6170" s="95">
        <f>'MRC NP, CWE NP, P'!Q6170-'MRC NP, CWE NP, P'!T6170</f>
        <v>6.3399999999999963</v>
      </c>
      <c r="I6170" s="95">
        <f>'MRC NP, CWE NP, P'!R6170-'MRC NP, CWE NP, P'!T6170</f>
        <v>0</v>
      </c>
      <c r="J6170" s="95">
        <f>'MRC NP, CWE NP, P'!R6170-'MRC NP, CWE NP, P'!S6170</f>
        <v>-3.3500000000000014</v>
      </c>
      <c r="K6170" s="95">
        <f>'MRC NP, CWE NP, P'!R6170-'MRC NP, CWE NP, P'!U6170</f>
        <v>-0.83999999999999631</v>
      </c>
      <c r="L6170" s="96">
        <f>MAX('MRC NP, CWE NP, P'!Q6170:U6170)-MIN('MRC NP, CWE NP, P'!Q6170:U6170)</f>
        <v>6.3399999999999963</v>
      </c>
      <c r="M6170">
        <v>4</v>
      </c>
    </row>
    <row r="6171" spans="1:13" ht="15" x14ac:dyDescent="0.25">
      <c r="A6171" s="42" t="str">
        <f>'MRC NP, CWE NP, P'!A6171</f>
        <v>3b_updated_hist</v>
      </c>
      <c r="B6171" s="43" t="str">
        <f>'MRC NP, CWE NP, P'!B6171</f>
        <v>A</v>
      </c>
      <c r="C6171" s="43" t="str">
        <f>'MRC NP, CWE NP, P'!C6171</f>
        <v>Winter</v>
      </c>
      <c r="D6171" s="43" t="str">
        <f>'MRC NP, CWE NP, P'!D6171</f>
        <v>Weekday</v>
      </c>
      <c r="E6171" s="43">
        <f>'MRC NP, CWE NP, P'!E6171</f>
        <v>20181105</v>
      </c>
      <c r="F6171" s="43">
        <f>'MRC NP, CWE NP, P'!F6171</f>
        <v>2</v>
      </c>
      <c r="G6171" s="95">
        <f>'MRC NP, CWE NP, P'!Q6171-'MRC NP, CWE NP, P'!S6171</f>
        <v>5.6499999999999986</v>
      </c>
      <c r="H6171" s="95">
        <f>'MRC NP, CWE NP, P'!Q6171-'MRC NP, CWE NP, P'!T6171</f>
        <v>11.130000000000003</v>
      </c>
      <c r="I6171" s="95">
        <f>'MRC NP, CWE NP, P'!R6171-'MRC NP, CWE NP, P'!T6171</f>
        <v>-0.34999999999999432</v>
      </c>
      <c r="J6171" s="95">
        <f>'MRC NP, CWE NP, P'!R6171-'MRC NP, CWE NP, P'!S6171</f>
        <v>-5.8299999999999983</v>
      </c>
      <c r="K6171" s="95">
        <f>'MRC NP, CWE NP, P'!R6171-'MRC NP, CWE NP, P'!U6171</f>
        <v>0</v>
      </c>
      <c r="L6171" s="96">
        <f>MAX('MRC NP, CWE NP, P'!Q6171:U6171)-MIN('MRC NP, CWE NP, P'!Q6171:U6171)</f>
        <v>11.479999999999997</v>
      </c>
      <c r="M6171">
        <v>4</v>
      </c>
    </row>
    <row r="6172" spans="1:13" ht="15" x14ac:dyDescent="0.25">
      <c r="A6172" s="42" t="str">
        <f>'MRC NP, CWE NP, P'!A6172</f>
        <v>3b_updated_hist</v>
      </c>
      <c r="B6172" s="43" t="str">
        <f>'MRC NP, CWE NP, P'!B6172</f>
        <v>A</v>
      </c>
      <c r="C6172" s="43" t="str">
        <f>'MRC NP, CWE NP, P'!C6172</f>
        <v>Winter</v>
      </c>
      <c r="D6172" s="43" t="str">
        <f>'MRC NP, CWE NP, P'!D6172</f>
        <v>Weekday</v>
      </c>
      <c r="E6172" s="43">
        <f>'MRC NP, CWE NP, P'!E6172</f>
        <v>20181105</v>
      </c>
      <c r="F6172" s="43">
        <f>'MRC NP, CWE NP, P'!F6172</f>
        <v>3</v>
      </c>
      <c r="G6172" s="95">
        <f>'MRC NP, CWE NP, P'!Q6172-'MRC NP, CWE NP, P'!S6172</f>
        <v>0</v>
      </c>
      <c r="H6172" s="95">
        <f>'MRC NP, CWE NP, P'!Q6172-'MRC NP, CWE NP, P'!T6172</f>
        <v>0</v>
      </c>
      <c r="I6172" s="95">
        <f>'MRC NP, CWE NP, P'!R6172-'MRC NP, CWE NP, P'!T6172</f>
        <v>0</v>
      </c>
      <c r="J6172" s="95">
        <f>'MRC NP, CWE NP, P'!R6172-'MRC NP, CWE NP, P'!S6172</f>
        <v>0</v>
      </c>
      <c r="K6172" s="95">
        <f>'MRC NP, CWE NP, P'!R6172-'MRC NP, CWE NP, P'!U6172</f>
        <v>0</v>
      </c>
      <c r="L6172" s="96">
        <f>MAX('MRC NP, CWE NP, P'!Q6172:U6172)-MIN('MRC NP, CWE NP, P'!Q6172:U6172)</f>
        <v>0</v>
      </c>
      <c r="M6172">
        <v>1</v>
      </c>
    </row>
    <row r="6173" spans="1:13" ht="15" x14ac:dyDescent="0.25">
      <c r="A6173" s="42" t="str">
        <f>'MRC NP, CWE NP, P'!A6173</f>
        <v>3b_updated_hist</v>
      </c>
      <c r="B6173" s="43" t="str">
        <f>'MRC NP, CWE NP, P'!B6173</f>
        <v>A</v>
      </c>
      <c r="C6173" s="43" t="str">
        <f>'MRC NP, CWE NP, P'!C6173</f>
        <v>Winter</v>
      </c>
      <c r="D6173" s="43" t="str">
        <f>'MRC NP, CWE NP, P'!D6173</f>
        <v>Weekday</v>
      </c>
      <c r="E6173" s="43">
        <f>'MRC NP, CWE NP, P'!E6173</f>
        <v>20181105</v>
      </c>
      <c r="F6173" s="43">
        <f>'MRC NP, CWE NP, P'!F6173</f>
        <v>4</v>
      </c>
      <c r="G6173" s="95">
        <f>'MRC NP, CWE NP, P'!Q6173-'MRC NP, CWE NP, P'!S6173</f>
        <v>0</v>
      </c>
      <c r="H6173" s="95">
        <f>'MRC NP, CWE NP, P'!Q6173-'MRC NP, CWE NP, P'!T6173</f>
        <v>0</v>
      </c>
      <c r="I6173" s="95">
        <f>'MRC NP, CWE NP, P'!R6173-'MRC NP, CWE NP, P'!T6173</f>
        <v>0</v>
      </c>
      <c r="J6173" s="95">
        <f>'MRC NP, CWE NP, P'!R6173-'MRC NP, CWE NP, P'!S6173</f>
        <v>0</v>
      </c>
      <c r="K6173" s="95">
        <f>'MRC NP, CWE NP, P'!R6173-'MRC NP, CWE NP, P'!U6173</f>
        <v>0</v>
      </c>
      <c r="L6173" s="96">
        <f>MAX('MRC NP, CWE NP, P'!Q6173:U6173)-MIN('MRC NP, CWE NP, P'!Q6173:U6173)</f>
        <v>0</v>
      </c>
      <c r="M6173">
        <v>1</v>
      </c>
    </row>
    <row r="6174" spans="1:13" ht="15" x14ac:dyDescent="0.25">
      <c r="A6174" s="42" t="str">
        <f>'MRC NP, CWE NP, P'!A6174</f>
        <v>3b_updated_hist</v>
      </c>
      <c r="B6174" s="43" t="str">
        <f>'MRC NP, CWE NP, P'!B6174</f>
        <v>A</v>
      </c>
      <c r="C6174" s="43" t="str">
        <f>'MRC NP, CWE NP, P'!C6174</f>
        <v>Winter</v>
      </c>
      <c r="D6174" s="43" t="str">
        <f>'MRC NP, CWE NP, P'!D6174</f>
        <v>Weekday</v>
      </c>
      <c r="E6174" s="43">
        <f>'MRC NP, CWE NP, P'!E6174</f>
        <v>20181105</v>
      </c>
      <c r="F6174" s="43">
        <f>'MRC NP, CWE NP, P'!F6174</f>
        <v>5</v>
      </c>
      <c r="G6174" s="95">
        <f>'MRC NP, CWE NP, P'!Q6174-'MRC NP, CWE NP, P'!S6174</f>
        <v>0.39999999999999858</v>
      </c>
      <c r="H6174" s="95">
        <f>'MRC NP, CWE NP, P'!Q6174-'MRC NP, CWE NP, P'!T6174</f>
        <v>-0.40999999999999659</v>
      </c>
      <c r="I6174" s="95">
        <f>'MRC NP, CWE NP, P'!R6174-'MRC NP, CWE NP, P'!T6174</f>
        <v>-1.3499999999999943</v>
      </c>
      <c r="J6174" s="95">
        <f>'MRC NP, CWE NP, P'!R6174-'MRC NP, CWE NP, P'!S6174</f>
        <v>-0.53999999999999915</v>
      </c>
      <c r="K6174" s="95">
        <f>'MRC NP, CWE NP, P'!R6174-'MRC NP, CWE NP, P'!U6174</f>
        <v>-0.14000000000000057</v>
      </c>
      <c r="L6174" s="96">
        <f>MAX('MRC NP, CWE NP, P'!Q6174:U6174)-MIN('MRC NP, CWE NP, P'!Q6174:U6174)</f>
        <v>1.3499999999999943</v>
      </c>
      <c r="M6174">
        <v>5</v>
      </c>
    </row>
    <row r="6175" spans="1:13" ht="15" x14ac:dyDescent="0.25">
      <c r="A6175" s="42" t="str">
        <f>'MRC NP, CWE NP, P'!A6175</f>
        <v>3b_updated_hist</v>
      </c>
      <c r="B6175" s="43" t="str">
        <f>'MRC NP, CWE NP, P'!B6175</f>
        <v>A</v>
      </c>
      <c r="C6175" s="43" t="str">
        <f>'MRC NP, CWE NP, P'!C6175</f>
        <v>Winter</v>
      </c>
      <c r="D6175" s="43" t="str">
        <f>'MRC NP, CWE NP, P'!D6175</f>
        <v>Weekday</v>
      </c>
      <c r="E6175" s="43">
        <f>'MRC NP, CWE NP, P'!E6175</f>
        <v>20181105</v>
      </c>
      <c r="F6175" s="43">
        <f>'MRC NP, CWE NP, P'!F6175</f>
        <v>6</v>
      </c>
      <c r="G6175" s="95">
        <f>'MRC NP, CWE NP, P'!Q6175-'MRC NP, CWE NP, P'!S6175</f>
        <v>3.4399999999999977</v>
      </c>
      <c r="H6175" s="95">
        <f>'MRC NP, CWE NP, P'!Q6175-'MRC NP, CWE NP, P'!T6175</f>
        <v>5.0999999999999943</v>
      </c>
      <c r="I6175" s="95">
        <f>'MRC NP, CWE NP, P'!R6175-'MRC NP, CWE NP, P'!T6175</f>
        <v>-2.4100000000000037</v>
      </c>
      <c r="J6175" s="95">
        <f>'MRC NP, CWE NP, P'!R6175-'MRC NP, CWE NP, P'!S6175</f>
        <v>-4.07</v>
      </c>
      <c r="K6175" s="95">
        <f>'MRC NP, CWE NP, P'!R6175-'MRC NP, CWE NP, P'!U6175</f>
        <v>-1.0500000000000043</v>
      </c>
      <c r="L6175" s="96">
        <f>MAX('MRC NP, CWE NP, P'!Q6175:U6175)-MIN('MRC NP, CWE NP, P'!Q6175:U6175)</f>
        <v>7.509999999999998</v>
      </c>
      <c r="M6175">
        <v>5</v>
      </c>
    </row>
    <row r="6176" spans="1:13" ht="15" x14ac:dyDescent="0.25">
      <c r="A6176" s="42" t="str">
        <f>'MRC NP, CWE NP, P'!A6176</f>
        <v>3b_updated_hist</v>
      </c>
      <c r="B6176" s="43" t="str">
        <f>'MRC NP, CWE NP, P'!B6176</f>
        <v>A</v>
      </c>
      <c r="C6176" s="43" t="str">
        <f>'MRC NP, CWE NP, P'!C6176</f>
        <v>Winter</v>
      </c>
      <c r="D6176" s="43" t="str">
        <f>'MRC NP, CWE NP, P'!D6176</f>
        <v>Weekday</v>
      </c>
      <c r="E6176" s="43">
        <f>'MRC NP, CWE NP, P'!E6176</f>
        <v>20181105</v>
      </c>
      <c r="F6176" s="43">
        <f>'MRC NP, CWE NP, P'!F6176</f>
        <v>7</v>
      </c>
      <c r="G6176" s="95">
        <f>'MRC NP, CWE NP, P'!Q6176-'MRC NP, CWE NP, P'!S6176</f>
        <v>0</v>
      </c>
      <c r="H6176" s="95">
        <f>'MRC NP, CWE NP, P'!Q6176-'MRC NP, CWE NP, P'!T6176</f>
        <v>0</v>
      </c>
      <c r="I6176" s="95">
        <f>'MRC NP, CWE NP, P'!R6176-'MRC NP, CWE NP, P'!T6176</f>
        <v>0</v>
      </c>
      <c r="J6176" s="95">
        <f>'MRC NP, CWE NP, P'!R6176-'MRC NP, CWE NP, P'!S6176</f>
        <v>0</v>
      </c>
      <c r="K6176" s="95">
        <f>'MRC NP, CWE NP, P'!R6176-'MRC NP, CWE NP, P'!U6176</f>
        <v>0</v>
      </c>
      <c r="L6176" s="96">
        <f>MAX('MRC NP, CWE NP, P'!Q6176:U6176)-MIN('MRC NP, CWE NP, P'!Q6176:U6176)</f>
        <v>0</v>
      </c>
      <c r="M6176">
        <v>1</v>
      </c>
    </row>
    <row r="6177" spans="1:13" ht="15" x14ac:dyDescent="0.25">
      <c r="A6177" s="42" t="str">
        <f>'MRC NP, CWE NP, P'!A6177</f>
        <v>3b_updated_hist</v>
      </c>
      <c r="B6177" s="43" t="str">
        <f>'MRC NP, CWE NP, P'!B6177</f>
        <v>A</v>
      </c>
      <c r="C6177" s="43" t="str">
        <f>'MRC NP, CWE NP, P'!C6177</f>
        <v>Winter</v>
      </c>
      <c r="D6177" s="43" t="str">
        <f>'MRC NP, CWE NP, P'!D6177</f>
        <v>Weekday</v>
      </c>
      <c r="E6177" s="43">
        <f>'MRC NP, CWE NP, P'!E6177</f>
        <v>20181105</v>
      </c>
      <c r="F6177" s="43">
        <f>'MRC NP, CWE NP, P'!F6177</f>
        <v>8</v>
      </c>
      <c r="G6177" s="95">
        <f>'MRC NP, CWE NP, P'!Q6177-'MRC NP, CWE NP, P'!S6177</f>
        <v>0</v>
      </c>
      <c r="H6177" s="95">
        <f>'MRC NP, CWE NP, P'!Q6177-'MRC NP, CWE NP, P'!T6177</f>
        <v>0</v>
      </c>
      <c r="I6177" s="95">
        <f>'MRC NP, CWE NP, P'!R6177-'MRC NP, CWE NP, P'!T6177</f>
        <v>0</v>
      </c>
      <c r="J6177" s="95">
        <f>'MRC NP, CWE NP, P'!R6177-'MRC NP, CWE NP, P'!S6177</f>
        <v>0</v>
      </c>
      <c r="K6177" s="95">
        <f>'MRC NP, CWE NP, P'!R6177-'MRC NP, CWE NP, P'!U6177</f>
        <v>0</v>
      </c>
      <c r="L6177" s="96">
        <f>MAX('MRC NP, CWE NP, P'!Q6177:U6177)-MIN('MRC NP, CWE NP, P'!Q6177:U6177)</f>
        <v>0</v>
      </c>
      <c r="M6177">
        <v>1</v>
      </c>
    </row>
    <row r="6178" spans="1:13" ht="15" x14ac:dyDescent="0.25">
      <c r="A6178" s="42" t="str">
        <f>'MRC NP, CWE NP, P'!A6178</f>
        <v>3b_updated_hist</v>
      </c>
      <c r="B6178" s="43" t="str">
        <f>'MRC NP, CWE NP, P'!B6178</f>
        <v>A</v>
      </c>
      <c r="C6178" s="43" t="str">
        <f>'MRC NP, CWE NP, P'!C6178</f>
        <v>Winter</v>
      </c>
      <c r="D6178" s="43" t="str">
        <f>'MRC NP, CWE NP, P'!D6178</f>
        <v>Weekday</v>
      </c>
      <c r="E6178" s="43">
        <f>'MRC NP, CWE NP, P'!E6178</f>
        <v>20181105</v>
      </c>
      <c r="F6178" s="43">
        <f>'MRC NP, CWE NP, P'!F6178</f>
        <v>9</v>
      </c>
      <c r="G6178" s="95">
        <f>'MRC NP, CWE NP, P'!Q6178-'MRC NP, CWE NP, P'!S6178</f>
        <v>0</v>
      </c>
      <c r="H6178" s="95">
        <f>'MRC NP, CWE NP, P'!Q6178-'MRC NP, CWE NP, P'!T6178</f>
        <v>0</v>
      </c>
      <c r="I6178" s="95">
        <f>'MRC NP, CWE NP, P'!R6178-'MRC NP, CWE NP, P'!T6178</f>
        <v>0</v>
      </c>
      <c r="J6178" s="95">
        <f>'MRC NP, CWE NP, P'!R6178-'MRC NP, CWE NP, P'!S6178</f>
        <v>0</v>
      </c>
      <c r="K6178" s="95">
        <f>'MRC NP, CWE NP, P'!R6178-'MRC NP, CWE NP, P'!U6178</f>
        <v>0</v>
      </c>
      <c r="L6178" s="96">
        <f>MAX('MRC NP, CWE NP, P'!Q6178:U6178)-MIN('MRC NP, CWE NP, P'!Q6178:U6178)</f>
        <v>0</v>
      </c>
      <c r="M6178">
        <v>1</v>
      </c>
    </row>
    <row r="6179" spans="1:13" ht="15" x14ac:dyDescent="0.25">
      <c r="A6179" s="42" t="str">
        <f>'MRC NP, CWE NP, P'!A6179</f>
        <v>3b_updated_hist</v>
      </c>
      <c r="B6179" s="43" t="str">
        <f>'MRC NP, CWE NP, P'!B6179</f>
        <v>A</v>
      </c>
      <c r="C6179" s="43" t="str">
        <f>'MRC NP, CWE NP, P'!C6179</f>
        <v>Winter</v>
      </c>
      <c r="D6179" s="43" t="str">
        <f>'MRC NP, CWE NP, P'!D6179</f>
        <v>Weekday</v>
      </c>
      <c r="E6179" s="43">
        <f>'MRC NP, CWE NP, P'!E6179</f>
        <v>20181105</v>
      </c>
      <c r="F6179" s="43">
        <f>'MRC NP, CWE NP, P'!F6179</f>
        <v>10</v>
      </c>
      <c r="G6179" s="95">
        <f>'MRC NP, CWE NP, P'!Q6179-'MRC NP, CWE NP, P'!S6179</f>
        <v>0.75</v>
      </c>
      <c r="H6179" s="95">
        <f>'MRC NP, CWE NP, P'!Q6179-'MRC NP, CWE NP, P'!T6179</f>
        <v>1.2399999999999949</v>
      </c>
      <c r="I6179" s="95">
        <f>'MRC NP, CWE NP, P'!R6179-'MRC NP, CWE NP, P'!T6179</f>
        <v>0</v>
      </c>
      <c r="J6179" s="95">
        <f>'MRC NP, CWE NP, P'!R6179-'MRC NP, CWE NP, P'!S6179</f>
        <v>-0.48999999999999488</v>
      </c>
      <c r="K6179" s="95">
        <f>'MRC NP, CWE NP, P'!R6179-'MRC NP, CWE NP, P'!U6179</f>
        <v>-0.14000000000000057</v>
      </c>
      <c r="L6179" s="96">
        <f>MAX('MRC NP, CWE NP, P'!Q6179:U6179)-MIN('MRC NP, CWE NP, P'!Q6179:U6179)</f>
        <v>1.2399999999999949</v>
      </c>
      <c r="M6179">
        <v>4</v>
      </c>
    </row>
    <row r="6180" spans="1:13" ht="15" x14ac:dyDescent="0.25">
      <c r="A6180" s="42" t="str">
        <f>'MRC NP, CWE NP, P'!A6180</f>
        <v>3b_updated_hist</v>
      </c>
      <c r="B6180" s="43" t="str">
        <f>'MRC NP, CWE NP, P'!B6180</f>
        <v>A</v>
      </c>
      <c r="C6180" s="43" t="str">
        <f>'MRC NP, CWE NP, P'!C6180</f>
        <v>Winter</v>
      </c>
      <c r="D6180" s="43" t="str">
        <f>'MRC NP, CWE NP, P'!D6180</f>
        <v>Weekday</v>
      </c>
      <c r="E6180" s="43">
        <f>'MRC NP, CWE NP, P'!E6180</f>
        <v>20181105</v>
      </c>
      <c r="F6180" s="43">
        <f>'MRC NP, CWE NP, P'!F6180</f>
        <v>11</v>
      </c>
      <c r="G6180" s="95">
        <f>'MRC NP, CWE NP, P'!Q6180-'MRC NP, CWE NP, P'!S6180</f>
        <v>0</v>
      </c>
      <c r="H6180" s="95">
        <f>'MRC NP, CWE NP, P'!Q6180-'MRC NP, CWE NP, P'!T6180</f>
        <v>0</v>
      </c>
      <c r="I6180" s="95">
        <f>'MRC NP, CWE NP, P'!R6180-'MRC NP, CWE NP, P'!T6180</f>
        <v>0</v>
      </c>
      <c r="J6180" s="95">
        <f>'MRC NP, CWE NP, P'!R6180-'MRC NP, CWE NP, P'!S6180</f>
        <v>0</v>
      </c>
      <c r="K6180" s="95">
        <f>'MRC NP, CWE NP, P'!R6180-'MRC NP, CWE NP, P'!U6180</f>
        <v>0</v>
      </c>
      <c r="L6180" s="96">
        <f>MAX('MRC NP, CWE NP, P'!Q6180:U6180)-MIN('MRC NP, CWE NP, P'!Q6180:U6180)</f>
        <v>0</v>
      </c>
      <c r="M6180">
        <v>1</v>
      </c>
    </row>
    <row r="6181" spans="1:13" ht="15" x14ac:dyDescent="0.25">
      <c r="A6181" s="42" t="str">
        <f>'MRC NP, CWE NP, P'!A6181</f>
        <v>3b_updated_hist</v>
      </c>
      <c r="B6181" s="43" t="str">
        <f>'MRC NP, CWE NP, P'!B6181</f>
        <v>A</v>
      </c>
      <c r="C6181" s="43" t="str">
        <f>'MRC NP, CWE NP, P'!C6181</f>
        <v>Winter</v>
      </c>
      <c r="D6181" s="43" t="str">
        <f>'MRC NP, CWE NP, P'!D6181</f>
        <v>Weekday</v>
      </c>
      <c r="E6181" s="43">
        <f>'MRC NP, CWE NP, P'!E6181</f>
        <v>20181105</v>
      </c>
      <c r="F6181" s="43">
        <f>'MRC NP, CWE NP, P'!F6181</f>
        <v>12</v>
      </c>
      <c r="G6181" s="95">
        <f>'MRC NP, CWE NP, P'!Q6181-'MRC NP, CWE NP, P'!S6181</f>
        <v>0</v>
      </c>
      <c r="H6181" s="95">
        <f>'MRC NP, CWE NP, P'!Q6181-'MRC NP, CWE NP, P'!T6181</f>
        <v>0</v>
      </c>
      <c r="I6181" s="95">
        <f>'MRC NP, CWE NP, P'!R6181-'MRC NP, CWE NP, P'!T6181</f>
        <v>0</v>
      </c>
      <c r="J6181" s="95">
        <f>'MRC NP, CWE NP, P'!R6181-'MRC NP, CWE NP, P'!S6181</f>
        <v>0</v>
      </c>
      <c r="K6181" s="95">
        <f>'MRC NP, CWE NP, P'!R6181-'MRC NP, CWE NP, P'!U6181</f>
        <v>0</v>
      </c>
      <c r="L6181" s="96">
        <f>MAX('MRC NP, CWE NP, P'!Q6181:U6181)-MIN('MRC NP, CWE NP, P'!Q6181:U6181)</f>
        <v>0</v>
      </c>
      <c r="M6181">
        <v>1</v>
      </c>
    </row>
    <row r="6182" spans="1:13" ht="15" x14ac:dyDescent="0.25">
      <c r="A6182" s="42" t="str">
        <f>'MRC NP, CWE NP, P'!A6182</f>
        <v>3b_updated_hist</v>
      </c>
      <c r="B6182" s="43" t="str">
        <f>'MRC NP, CWE NP, P'!B6182</f>
        <v>A</v>
      </c>
      <c r="C6182" s="43" t="str">
        <f>'MRC NP, CWE NP, P'!C6182</f>
        <v>Winter</v>
      </c>
      <c r="D6182" s="43" t="str">
        <f>'MRC NP, CWE NP, P'!D6182</f>
        <v>Weekday</v>
      </c>
      <c r="E6182" s="43">
        <f>'MRC NP, CWE NP, P'!E6182</f>
        <v>20181105</v>
      </c>
      <c r="F6182" s="43">
        <f>'MRC NP, CWE NP, P'!F6182</f>
        <v>13</v>
      </c>
      <c r="G6182" s="95">
        <f>'MRC NP, CWE NP, P'!Q6182-'MRC NP, CWE NP, P'!S6182</f>
        <v>0</v>
      </c>
      <c r="H6182" s="95">
        <f>'MRC NP, CWE NP, P'!Q6182-'MRC NP, CWE NP, P'!T6182</f>
        <v>0</v>
      </c>
      <c r="I6182" s="95">
        <f>'MRC NP, CWE NP, P'!R6182-'MRC NP, CWE NP, P'!T6182</f>
        <v>0</v>
      </c>
      <c r="J6182" s="95">
        <f>'MRC NP, CWE NP, P'!R6182-'MRC NP, CWE NP, P'!S6182</f>
        <v>0</v>
      </c>
      <c r="K6182" s="95">
        <f>'MRC NP, CWE NP, P'!R6182-'MRC NP, CWE NP, P'!U6182</f>
        <v>0</v>
      </c>
      <c r="L6182" s="96">
        <f>MAX('MRC NP, CWE NP, P'!Q6182:U6182)-MIN('MRC NP, CWE NP, P'!Q6182:U6182)</f>
        <v>0</v>
      </c>
      <c r="M6182">
        <v>1</v>
      </c>
    </row>
    <row r="6183" spans="1:13" ht="15" x14ac:dyDescent="0.25">
      <c r="A6183" s="42" t="str">
        <f>'MRC NP, CWE NP, P'!A6183</f>
        <v>3b_updated_hist</v>
      </c>
      <c r="B6183" s="43" t="str">
        <f>'MRC NP, CWE NP, P'!B6183</f>
        <v>A</v>
      </c>
      <c r="C6183" s="43" t="str">
        <f>'MRC NP, CWE NP, P'!C6183</f>
        <v>Winter</v>
      </c>
      <c r="D6183" s="43" t="str">
        <f>'MRC NP, CWE NP, P'!D6183</f>
        <v>Weekday</v>
      </c>
      <c r="E6183" s="43">
        <f>'MRC NP, CWE NP, P'!E6183</f>
        <v>20181105</v>
      </c>
      <c r="F6183" s="43">
        <f>'MRC NP, CWE NP, P'!F6183</f>
        <v>14</v>
      </c>
      <c r="G6183" s="95">
        <f>'MRC NP, CWE NP, P'!Q6183-'MRC NP, CWE NP, P'!S6183</f>
        <v>0</v>
      </c>
      <c r="H6183" s="95">
        <f>'MRC NP, CWE NP, P'!Q6183-'MRC NP, CWE NP, P'!T6183</f>
        <v>0</v>
      </c>
      <c r="I6183" s="95">
        <f>'MRC NP, CWE NP, P'!R6183-'MRC NP, CWE NP, P'!T6183</f>
        <v>0</v>
      </c>
      <c r="J6183" s="95">
        <f>'MRC NP, CWE NP, P'!R6183-'MRC NP, CWE NP, P'!S6183</f>
        <v>0</v>
      </c>
      <c r="K6183" s="95">
        <f>'MRC NP, CWE NP, P'!R6183-'MRC NP, CWE NP, P'!U6183</f>
        <v>0</v>
      </c>
      <c r="L6183" s="96">
        <f>MAX('MRC NP, CWE NP, P'!Q6183:U6183)-MIN('MRC NP, CWE NP, P'!Q6183:U6183)</f>
        <v>0</v>
      </c>
      <c r="M6183">
        <v>1</v>
      </c>
    </row>
    <row r="6184" spans="1:13" ht="15" x14ac:dyDescent="0.25">
      <c r="A6184" s="42" t="str">
        <f>'MRC NP, CWE NP, P'!A6184</f>
        <v>3b_updated_hist</v>
      </c>
      <c r="B6184" s="43" t="str">
        <f>'MRC NP, CWE NP, P'!B6184</f>
        <v>A</v>
      </c>
      <c r="C6184" s="43" t="str">
        <f>'MRC NP, CWE NP, P'!C6184</f>
        <v>Winter</v>
      </c>
      <c r="D6184" s="43" t="str">
        <f>'MRC NP, CWE NP, P'!D6184</f>
        <v>Weekday</v>
      </c>
      <c r="E6184" s="43">
        <f>'MRC NP, CWE NP, P'!E6184</f>
        <v>20181105</v>
      </c>
      <c r="F6184" s="43">
        <f>'MRC NP, CWE NP, P'!F6184</f>
        <v>15</v>
      </c>
      <c r="G6184" s="95">
        <f>'MRC NP, CWE NP, P'!Q6184-'MRC NP, CWE NP, P'!S6184</f>
        <v>0</v>
      </c>
      <c r="H6184" s="95">
        <f>'MRC NP, CWE NP, P'!Q6184-'MRC NP, CWE NP, P'!T6184</f>
        <v>0</v>
      </c>
      <c r="I6184" s="95">
        <f>'MRC NP, CWE NP, P'!R6184-'MRC NP, CWE NP, P'!T6184</f>
        <v>0</v>
      </c>
      <c r="J6184" s="95">
        <f>'MRC NP, CWE NP, P'!R6184-'MRC NP, CWE NP, P'!S6184</f>
        <v>0</v>
      </c>
      <c r="K6184" s="95">
        <f>'MRC NP, CWE NP, P'!R6184-'MRC NP, CWE NP, P'!U6184</f>
        <v>0</v>
      </c>
      <c r="L6184" s="96">
        <f>MAX('MRC NP, CWE NP, P'!Q6184:U6184)-MIN('MRC NP, CWE NP, P'!Q6184:U6184)</f>
        <v>0</v>
      </c>
      <c r="M6184">
        <v>1</v>
      </c>
    </row>
    <row r="6185" spans="1:13" ht="15" x14ac:dyDescent="0.25">
      <c r="A6185" s="42" t="str">
        <f>'MRC NP, CWE NP, P'!A6185</f>
        <v>3b_updated_hist</v>
      </c>
      <c r="B6185" s="43" t="str">
        <f>'MRC NP, CWE NP, P'!B6185</f>
        <v>A</v>
      </c>
      <c r="C6185" s="43" t="str">
        <f>'MRC NP, CWE NP, P'!C6185</f>
        <v>Winter</v>
      </c>
      <c r="D6185" s="43" t="str">
        <f>'MRC NP, CWE NP, P'!D6185</f>
        <v>Weekday</v>
      </c>
      <c r="E6185" s="43">
        <f>'MRC NP, CWE NP, P'!E6185</f>
        <v>20181105</v>
      </c>
      <c r="F6185" s="43">
        <f>'MRC NP, CWE NP, P'!F6185</f>
        <v>16</v>
      </c>
      <c r="G6185" s="95">
        <f>'MRC NP, CWE NP, P'!Q6185-'MRC NP, CWE NP, P'!S6185</f>
        <v>0</v>
      </c>
      <c r="H6185" s="95">
        <f>'MRC NP, CWE NP, P'!Q6185-'MRC NP, CWE NP, P'!T6185</f>
        <v>0</v>
      </c>
      <c r="I6185" s="95">
        <f>'MRC NP, CWE NP, P'!R6185-'MRC NP, CWE NP, P'!T6185</f>
        <v>0</v>
      </c>
      <c r="J6185" s="95">
        <f>'MRC NP, CWE NP, P'!R6185-'MRC NP, CWE NP, P'!S6185</f>
        <v>0</v>
      </c>
      <c r="K6185" s="95">
        <f>'MRC NP, CWE NP, P'!R6185-'MRC NP, CWE NP, P'!U6185</f>
        <v>0</v>
      </c>
      <c r="L6185" s="96">
        <f>MAX('MRC NP, CWE NP, P'!Q6185:U6185)-MIN('MRC NP, CWE NP, P'!Q6185:U6185)</f>
        <v>0</v>
      </c>
      <c r="M6185">
        <v>1</v>
      </c>
    </row>
    <row r="6186" spans="1:13" ht="15" x14ac:dyDescent="0.25">
      <c r="A6186" s="42" t="str">
        <f>'MRC NP, CWE NP, P'!A6186</f>
        <v>3b_updated_hist</v>
      </c>
      <c r="B6186" s="43" t="str">
        <f>'MRC NP, CWE NP, P'!B6186</f>
        <v>A</v>
      </c>
      <c r="C6186" s="43" t="str">
        <f>'MRC NP, CWE NP, P'!C6186</f>
        <v>Winter</v>
      </c>
      <c r="D6186" s="43" t="str">
        <f>'MRC NP, CWE NP, P'!D6186</f>
        <v>Weekday</v>
      </c>
      <c r="E6186" s="43">
        <f>'MRC NP, CWE NP, P'!E6186</f>
        <v>20181105</v>
      </c>
      <c r="F6186" s="43">
        <f>'MRC NP, CWE NP, P'!F6186</f>
        <v>17</v>
      </c>
      <c r="G6186" s="95">
        <f>'MRC NP, CWE NP, P'!Q6186-'MRC NP, CWE NP, P'!S6186</f>
        <v>0</v>
      </c>
      <c r="H6186" s="95">
        <f>'MRC NP, CWE NP, P'!Q6186-'MRC NP, CWE NP, P'!T6186</f>
        <v>0</v>
      </c>
      <c r="I6186" s="95">
        <f>'MRC NP, CWE NP, P'!R6186-'MRC NP, CWE NP, P'!T6186</f>
        <v>0</v>
      </c>
      <c r="J6186" s="95">
        <f>'MRC NP, CWE NP, P'!R6186-'MRC NP, CWE NP, P'!S6186</f>
        <v>0</v>
      </c>
      <c r="K6186" s="95">
        <f>'MRC NP, CWE NP, P'!R6186-'MRC NP, CWE NP, P'!U6186</f>
        <v>0</v>
      </c>
      <c r="L6186" s="96">
        <f>MAX('MRC NP, CWE NP, P'!Q6186:U6186)-MIN('MRC NP, CWE NP, P'!Q6186:U6186)</f>
        <v>0</v>
      </c>
      <c r="M6186">
        <v>1</v>
      </c>
    </row>
    <row r="6187" spans="1:13" ht="15" x14ac:dyDescent="0.25">
      <c r="A6187" s="42" t="str">
        <f>'MRC NP, CWE NP, P'!A6187</f>
        <v>3b_updated_hist</v>
      </c>
      <c r="B6187" s="43" t="str">
        <f>'MRC NP, CWE NP, P'!B6187</f>
        <v>A</v>
      </c>
      <c r="C6187" s="43" t="str">
        <f>'MRC NP, CWE NP, P'!C6187</f>
        <v>Winter</v>
      </c>
      <c r="D6187" s="43" t="str">
        <f>'MRC NP, CWE NP, P'!D6187</f>
        <v>Weekday</v>
      </c>
      <c r="E6187" s="43">
        <f>'MRC NP, CWE NP, P'!E6187</f>
        <v>20181105</v>
      </c>
      <c r="F6187" s="43">
        <f>'MRC NP, CWE NP, P'!F6187</f>
        <v>18</v>
      </c>
      <c r="G6187" s="95">
        <f>'MRC NP, CWE NP, P'!Q6187-'MRC NP, CWE NP, P'!S6187</f>
        <v>0.31000000000000227</v>
      </c>
      <c r="H6187" s="95">
        <f>'MRC NP, CWE NP, P'!Q6187-'MRC NP, CWE NP, P'!T6187</f>
        <v>0.31000000000000227</v>
      </c>
      <c r="I6187" s="95">
        <f>'MRC NP, CWE NP, P'!R6187-'MRC NP, CWE NP, P'!T6187</f>
        <v>0</v>
      </c>
      <c r="J6187" s="95">
        <f>'MRC NP, CWE NP, P'!R6187-'MRC NP, CWE NP, P'!S6187</f>
        <v>0</v>
      </c>
      <c r="K6187" s="95">
        <f>'MRC NP, CWE NP, P'!R6187-'MRC NP, CWE NP, P'!U6187</f>
        <v>0</v>
      </c>
      <c r="L6187" s="96">
        <f>MAX('MRC NP, CWE NP, P'!Q6187:U6187)-MIN('MRC NP, CWE NP, P'!Q6187:U6187)</f>
        <v>0.31000000000000227</v>
      </c>
      <c r="M6187">
        <v>2</v>
      </c>
    </row>
    <row r="6188" spans="1:13" ht="15" x14ac:dyDescent="0.25">
      <c r="A6188" s="42" t="str">
        <f>'MRC NP, CWE NP, P'!A6188</f>
        <v>3b_updated_hist</v>
      </c>
      <c r="B6188" s="43" t="str">
        <f>'MRC NP, CWE NP, P'!B6188</f>
        <v>A</v>
      </c>
      <c r="C6188" s="43" t="str">
        <f>'MRC NP, CWE NP, P'!C6188</f>
        <v>Winter</v>
      </c>
      <c r="D6188" s="43" t="str">
        <f>'MRC NP, CWE NP, P'!D6188</f>
        <v>Weekday</v>
      </c>
      <c r="E6188" s="43">
        <f>'MRC NP, CWE NP, P'!E6188</f>
        <v>20181105</v>
      </c>
      <c r="F6188" s="43">
        <f>'MRC NP, CWE NP, P'!F6188</f>
        <v>19</v>
      </c>
      <c r="G6188" s="95">
        <f>'MRC NP, CWE NP, P'!Q6188-'MRC NP, CWE NP, P'!S6188</f>
        <v>14.899999999999991</v>
      </c>
      <c r="H6188" s="95">
        <f>'MRC NP, CWE NP, P'!Q6188-'MRC NP, CWE NP, P'!T6188</f>
        <v>23.310000000000002</v>
      </c>
      <c r="I6188" s="95">
        <f>'MRC NP, CWE NP, P'!R6188-'MRC NP, CWE NP, P'!T6188</f>
        <v>0</v>
      </c>
      <c r="J6188" s="95">
        <f>'MRC NP, CWE NP, P'!R6188-'MRC NP, CWE NP, P'!S6188</f>
        <v>-8.4100000000000108</v>
      </c>
      <c r="K6188" s="95">
        <f>'MRC NP, CWE NP, P'!R6188-'MRC NP, CWE NP, P'!U6188</f>
        <v>-2.1099999999999994</v>
      </c>
      <c r="L6188" s="96">
        <f>MAX('MRC NP, CWE NP, P'!Q6188:U6188)-MIN('MRC NP, CWE NP, P'!Q6188:U6188)</f>
        <v>23.310000000000002</v>
      </c>
      <c r="M6188">
        <v>4</v>
      </c>
    </row>
    <row r="6189" spans="1:13" ht="15" x14ac:dyDescent="0.25">
      <c r="A6189" s="42" t="str">
        <f>'MRC NP, CWE NP, P'!A6189</f>
        <v>3b_updated_hist</v>
      </c>
      <c r="B6189" s="43" t="str">
        <f>'MRC NP, CWE NP, P'!B6189</f>
        <v>A</v>
      </c>
      <c r="C6189" s="43" t="str">
        <f>'MRC NP, CWE NP, P'!C6189</f>
        <v>Winter</v>
      </c>
      <c r="D6189" s="43" t="str">
        <f>'MRC NP, CWE NP, P'!D6189</f>
        <v>Weekday</v>
      </c>
      <c r="E6189" s="43">
        <f>'MRC NP, CWE NP, P'!E6189</f>
        <v>20181105</v>
      </c>
      <c r="F6189" s="43">
        <f>'MRC NP, CWE NP, P'!F6189</f>
        <v>20</v>
      </c>
      <c r="G6189" s="95">
        <f>'MRC NP, CWE NP, P'!Q6189-'MRC NP, CWE NP, P'!S6189</f>
        <v>11.510000000000005</v>
      </c>
      <c r="H6189" s="95">
        <f>'MRC NP, CWE NP, P'!Q6189-'MRC NP, CWE NP, P'!T6189</f>
        <v>16.519999999999996</v>
      </c>
      <c r="I6189" s="95">
        <f>'MRC NP, CWE NP, P'!R6189-'MRC NP, CWE NP, P'!T6189</f>
        <v>0</v>
      </c>
      <c r="J6189" s="95">
        <f>'MRC NP, CWE NP, P'!R6189-'MRC NP, CWE NP, P'!S6189</f>
        <v>-5.0099999999999909</v>
      </c>
      <c r="K6189" s="95">
        <f>'MRC NP, CWE NP, P'!R6189-'MRC NP, CWE NP, P'!U6189</f>
        <v>-1.289999999999992</v>
      </c>
      <c r="L6189" s="96">
        <f>MAX('MRC NP, CWE NP, P'!Q6189:U6189)-MIN('MRC NP, CWE NP, P'!Q6189:U6189)</f>
        <v>16.519999999999996</v>
      </c>
      <c r="M6189">
        <v>4</v>
      </c>
    </row>
    <row r="6190" spans="1:13" ht="15" x14ac:dyDescent="0.25">
      <c r="A6190" s="42" t="str">
        <f>'MRC NP, CWE NP, P'!A6190</f>
        <v>3b_updated_hist</v>
      </c>
      <c r="B6190" s="43" t="str">
        <f>'MRC NP, CWE NP, P'!B6190</f>
        <v>A</v>
      </c>
      <c r="C6190" s="43" t="str">
        <f>'MRC NP, CWE NP, P'!C6190</f>
        <v>Winter</v>
      </c>
      <c r="D6190" s="43" t="str">
        <f>'MRC NP, CWE NP, P'!D6190</f>
        <v>Weekday</v>
      </c>
      <c r="E6190" s="43">
        <f>'MRC NP, CWE NP, P'!E6190</f>
        <v>20181105</v>
      </c>
      <c r="F6190" s="43">
        <f>'MRC NP, CWE NP, P'!F6190</f>
        <v>21</v>
      </c>
      <c r="G6190" s="95">
        <f>'MRC NP, CWE NP, P'!Q6190-'MRC NP, CWE NP, P'!S6190</f>
        <v>12.63000000000001</v>
      </c>
      <c r="H6190" s="95">
        <f>'MRC NP, CWE NP, P'!Q6190-'MRC NP, CWE NP, P'!T6190</f>
        <v>24.330000000000005</v>
      </c>
      <c r="I6190" s="95">
        <f>'MRC NP, CWE NP, P'!R6190-'MRC NP, CWE NP, P'!T6190</f>
        <v>0</v>
      </c>
      <c r="J6190" s="95">
        <f>'MRC NP, CWE NP, P'!R6190-'MRC NP, CWE NP, P'!S6190</f>
        <v>-11.699999999999996</v>
      </c>
      <c r="K6190" s="95">
        <f>'MRC NP, CWE NP, P'!R6190-'MRC NP, CWE NP, P'!U6190</f>
        <v>-3.1799999999999997</v>
      </c>
      <c r="L6190" s="96">
        <f>MAX('MRC NP, CWE NP, P'!Q6190:U6190)-MIN('MRC NP, CWE NP, P'!Q6190:U6190)</f>
        <v>24.330000000000005</v>
      </c>
      <c r="M6190">
        <v>4</v>
      </c>
    </row>
    <row r="6191" spans="1:13" ht="15" x14ac:dyDescent="0.25">
      <c r="A6191" s="42" t="str">
        <f>'MRC NP, CWE NP, P'!A6191</f>
        <v>3b_updated_hist</v>
      </c>
      <c r="B6191" s="43" t="str">
        <f>'MRC NP, CWE NP, P'!B6191</f>
        <v>A</v>
      </c>
      <c r="C6191" s="43" t="str">
        <f>'MRC NP, CWE NP, P'!C6191</f>
        <v>Winter</v>
      </c>
      <c r="D6191" s="43" t="str">
        <f>'MRC NP, CWE NP, P'!D6191</f>
        <v>Weekday</v>
      </c>
      <c r="E6191" s="43">
        <f>'MRC NP, CWE NP, P'!E6191</f>
        <v>20181105</v>
      </c>
      <c r="F6191" s="43">
        <f>'MRC NP, CWE NP, P'!F6191</f>
        <v>22</v>
      </c>
      <c r="G6191" s="95">
        <f>'MRC NP, CWE NP, P'!Q6191-'MRC NP, CWE NP, P'!S6191</f>
        <v>2.3200000000000003</v>
      </c>
      <c r="H6191" s="95">
        <f>'MRC NP, CWE NP, P'!Q6191-'MRC NP, CWE NP, P'!T6191</f>
        <v>0.25</v>
      </c>
      <c r="I6191" s="95">
        <f>'MRC NP, CWE NP, P'!R6191-'MRC NP, CWE NP, P'!T6191</f>
        <v>-5.0499999999999972</v>
      </c>
      <c r="J6191" s="95">
        <f>'MRC NP, CWE NP, P'!R6191-'MRC NP, CWE NP, P'!S6191</f>
        <v>-2.9799999999999969</v>
      </c>
      <c r="K6191" s="95">
        <f>'MRC NP, CWE NP, P'!R6191-'MRC NP, CWE NP, P'!U6191</f>
        <v>-0.87999999999999545</v>
      </c>
      <c r="L6191" s="96">
        <f>MAX('MRC NP, CWE NP, P'!Q6191:U6191)-MIN('MRC NP, CWE NP, P'!Q6191:U6191)</f>
        <v>5.2999999999999972</v>
      </c>
      <c r="M6191">
        <v>5</v>
      </c>
    </row>
    <row r="6192" spans="1:13" ht="15" x14ac:dyDescent="0.25">
      <c r="A6192" s="42" t="str">
        <f>'MRC NP, CWE NP, P'!A6192</f>
        <v>3b_updated_hist</v>
      </c>
      <c r="B6192" s="43" t="str">
        <f>'MRC NP, CWE NP, P'!B6192</f>
        <v>A</v>
      </c>
      <c r="C6192" s="43" t="str">
        <f>'MRC NP, CWE NP, P'!C6192</f>
        <v>Winter</v>
      </c>
      <c r="D6192" s="43" t="str">
        <f>'MRC NP, CWE NP, P'!D6192</f>
        <v>Weekday</v>
      </c>
      <c r="E6192" s="43">
        <f>'MRC NP, CWE NP, P'!E6192</f>
        <v>20181105</v>
      </c>
      <c r="F6192" s="43">
        <f>'MRC NP, CWE NP, P'!F6192</f>
        <v>23</v>
      </c>
      <c r="G6192" s="95">
        <f>'MRC NP, CWE NP, P'!Q6192-'MRC NP, CWE NP, P'!S6192</f>
        <v>6.740000000000002</v>
      </c>
      <c r="H6192" s="95">
        <f>'MRC NP, CWE NP, P'!Q6192-'MRC NP, CWE NP, P'!T6192</f>
        <v>13.480000000000004</v>
      </c>
      <c r="I6192" s="95">
        <f>'MRC NP, CWE NP, P'!R6192-'MRC NP, CWE NP, P'!T6192</f>
        <v>0</v>
      </c>
      <c r="J6192" s="95">
        <f>'MRC NP, CWE NP, P'!R6192-'MRC NP, CWE NP, P'!S6192</f>
        <v>-6.740000000000002</v>
      </c>
      <c r="K6192" s="95">
        <f>'MRC NP, CWE NP, P'!R6192-'MRC NP, CWE NP, P'!U6192</f>
        <v>-1.6299999999999955</v>
      </c>
      <c r="L6192" s="96">
        <f>MAX('MRC NP, CWE NP, P'!Q6192:U6192)-MIN('MRC NP, CWE NP, P'!Q6192:U6192)</f>
        <v>13.480000000000004</v>
      </c>
      <c r="M6192">
        <v>4</v>
      </c>
    </row>
    <row r="6193" spans="1:13" ht="15" x14ac:dyDescent="0.25">
      <c r="A6193" s="42" t="str">
        <f>'MRC NP, CWE NP, P'!A6193</f>
        <v>3b_updated_hist</v>
      </c>
      <c r="B6193" s="43" t="str">
        <f>'MRC NP, CWE NP, P'!B6193</f>
        <v>A</v>
      </c>
      <c r="C6193" s="43" t="str">
        <f>'MRC NP, CWE NP, P'!C6193</f>
        <v>Winter</v>
      </c>
      <c r="D6193" s="43" t="str">
        <f>'MRC NP, CWE NP, P'!D6193</f>
        <v>Weekday</v>
      </c>
      <c r="E6193" s="43">
        <f>'MRC NP, CWE NP, P'!E6193</f>
        <v>20181105</v>
      </c>
      <c r="F6193" s="43">
        <f>'MRC NP, CWE NP, P'!F6193</f>
        <v>24</v>
      </c>
      <c r="G6193" s="95">
        <f>'MRC NP, CWE NP, P'!Q6193-'MRC NP, CWE NP, P'!S6193</f>
        <v>4</v>
      </c>
      <c r="H6193" s="95">
        <f>'MRC NP, CWE NP, P'!Q6193-'MRC NP, CWE NP, P'!T6193</f>
        <v>7.6700000000000017</v>
      </c>
      <c r="I6193" s="95">
        <f>'MRC NP, CWE NP, P'!R6193-'MRC NP, CWE NP, P'!T6193</f>
        <v>-0.71000000000000085</v>
      </c>
      <c r="J6193" s="95">
        <f>'MRC NP, CWE NP, P'!R6193-'MRC NP, CWE NP, P'!S6193</f>
        <v>-4.3800000000000026</v>
      </c>
      <c r="K6193" s="95">
        <f>'MRC NP, CWE NP, P'!R6193-'MRC NP, CWE NP, P'!U6193</f>
        <v>-1.0200000000000031</v>
      </c>
      <c r="L6193" s="96">
        <f>MAX('MRC NP, CWE NP, P'!Q6193:U6193)-MIN('MRC NP, CWE NP, P'!Q6193:U6193)</f>
        <v>8.3800000000000026</v>
      </c>
      <c r="M6193">
        <v>5</v>
      </c>
    </row>
    <row r="6194" spans="1:13" ht="15" x14ac:dyDescent="0.25">
      <c r="A6194" s="42" t="str">
        <f>'MRC NP, CWE NP, P'!A6194</f>
        <v>3b_updated_hist</v>
      </c>
      <c r="B6194" s="43" t="str">
        <f>'MRC NP, CWE NP, P'!B6194</f>
        <v>A</v>
      </c>
      <c r="C6194" s="43" t="str">
        <f>'MRC NP, CWE NP, P'!C6194</f>
        <v>Winter</v>
      </c>
      <c r="D6194" s="43" t="str">
        <f>'MRC NP, CWE NP, P'!D6194</f>
        <v>Weekday</v>
      </c>
      <c r="E6194" s="43">
        <f>'MRC NP, CWE NP, P'!E6194</f>
        <v>20181106</v>
      </c>
      <c r="F6194" s="43">
        <f>'MRC NP, CWE NP, P'!F6194</f>
        <v>1</v>
      </c>
      <c r="G6194" s="95">
        <f>'MRC NP, CWE NP, P'!Q6194-'MRC NP, CWE NP, P'!S6194</f>
        <v>0</v>
      </c>
      <c r="H6194" s="95">
        <f>'MRC NP, CWE NP, P'!Q6194-'MRC NP, CWE NP, P'!T6194</f>
        <v>0</v>
      </c>
      <c r="I6194" s="95">
        <f>'MRC NP, CWE NP, P'!R6194-'MRC NP, CWE NP, P'!T6194</f>
        <v>0</v>
      </c>
      <c r="J6194" s="95">
        <f>'MRC NP, CWE NP, P'!R6194-'MRC NP, CWE NP, P'!S6194</f>
        <v>0</v>
      </c>
      <c r="K6194" s="95">
        <f>'MRC NP, CWE NP, P'!R6194-'MRC NP, CWE NP, P'!U6194</f>
        <v>0</v>
      </c>
      <c r="L6194" s="96">
        <f>MAX('MRC NP, CWE NP, P'!Q6194:U6194)-MIN('MRC NP, CWE NP, P'!Q6194:U6194)</f>
        <v>0</v>
      </c>
      <c r="M6194">
        <v>1</v>
      </c>
    </row>
    <row r="6195" spans="1:13" ht="15" x14ac:dyDescent="0.25">
      <c r="A6195" s="42" t="str">
        <f>'MRC NP, CWE NP, P'!A6195</f>
        <v>3b_updated_hist</v>
      </c>
      <c r="B6195" s="43" t="str">
        <f>'MRC NP, CWE NP, P'!B6195</f>
        <v>A</v>
      </c>
      <c r="C6195" s="43" t="str">
        <f>'MRC NP, CWE NP, P'!C6195</f>
        <v>Winter</v>
      </c>
      <c r="D6195" s="43" t="str">
        <f>'MRC NP, CWE NP, P'!D6195</f>
        <v>Weekday</v>
      </c>
      <c r="E6195" s="43">
        <f>'MRC NP, CWE NP, P'!E6195</f>
        <v>20181106</v>
      </c>
      <c r="F6195" s="43">
        <f>'MRC NP, CWE NP, P'!F6195</f>
        <v>2</v>
      </c>
      <c r="G6195" s="95">
        <f>'MRC NP, CWE NP, P'!Q6195-'MRC NP, CWE NP, P'!S6195</f>
        <v>8.9999999999996305E-2</v>
      </c>
      <c r="H6195" s="95">
        <f>'MRC NP, CWE NP, P'!Q6195-'MRC NP, CWE NP, P'!T6195</f>
        <v>0.18999999999999773</v>
      </c>
      <c r="I6195" s="95">
        <f>'MRC NP, CWE NP, P'!R6195-'MRC NP, CWE NP, P'!T6195</f>
        <v>0</v>
      </c>
      <c r="J6195" s="95">
        <f>'MRC NP, CWE NP, P'!R6195-'MRC NP, CWE NP, P'!S6195</f>
        <v>-0.10000000000000142</v>
      </c>
      <c r="K6195" s="95">
        <f>'MRC NP, CWE NP, P'!R6195-'MRC NP, CWE NP, P'!U6195</f>
        <v>-3.0000000000001137E-2</v>
      </c>
      <c r="L6195" s="96">
        <f>MAX('MRC NP, CWE NP, P'!Q6195:U6195)-MIN('MRC NP, CWE NP, P'!Q6195:U6195)</f>
        <v>0.18999999999999773</v>
      </c>
      <c r="M6195">
        <v>4</v>
      </c>
    </row>
    <row r="6196" spans="1:13" ht="15" x14ac:dyDescent="0.25">
      <c r="A6196" s="42" t="str">
        <f>'MRC NP, CWE NP, P'!A6196</f>
        <v>3b_updated_hist</v>
      </c>
      <c r="B6196" s="43" t="str">
        <f>'MRC NP, CWE NP, P'!B6196</f>
        <v>A</v>
      </c>
      <c r="C6196" s="43" t="str">
        <f>'MRC NP, CWE NP, P'!C6196</f>
        <v>Winter</v>
      </c>
      <c r="D6196" s="43" t="str">
        <f>'MRC NP, CWE NP, P'!D6196</f>
        <v>Weekday</v>
      </c>
      <c r="E6196" s="43">
        <f>'MRC NP, CWE NP, P'!E6196</f>
        <v>20181106</v>
      </c>
      <c r="F6196" s="43">
        <f>'MRC NP, CWE NP, P'!F6196</f>
        <v>3</v>
      </c>
      <c r="G6196" s="95">
        <f>'MRC NP, CWE NP, P'!Q6196-'MRC NP, CWE NP, P'!S6196</f>
        <v>0</v>
      </c>
      <c r="H6196" s="95">
        <f>'MRC NP, CWE NP, P'!Q6196-'MRC NP, CWE NP, P'!T6196</f>
        <v>0</v>
      </c>
      <c r="I6196" s="95">
        <f>'MRC NP, CWE NP, P'!R6196-'MRC NP, CWE NP, P'!T6196</f>
        <v>0</v>
      </c>
      <c r="J6196" s="95">
        <f>'MRC NP, CWE NP, P'!R6196-'MRC NP, CWE NP, P'!S6196</f>
        <v>0</v>
      </c>
      <c r="K6196" s="95">
        <f>'MRC NP, CWE NP, P'!R6196-'MRC NP, CWE NP, P'!U6196</f>
        <v>0</v>
      </c>
      <c r="L6196" s="96">
        <f>MAX('MRC NP, CWE NP, P'!Q6196:U6196)-MIN('MRC NP, CWE NP, P'!Q6196:U6196)</f>
        <v>0</v>
      </c>
      <c r="M6196">
        <v>1</v>
      </c>
    </row>
    <row r="6197" spans="1:13" ht="15" x14ac:dyDescent="0.25">
      <c r="A6197" s="42" t="str">
        <f>'MRC NP, CWE NP, P'!A6197</f>
        <v>3b_updated_hist</v>
      </c>
      <c r="B6197" s="43" t="str">
        <f>'MRC NP, CWE NP, P'!B6197</f>
        <v>A</v>
      </c>
      <c r="C6197" s="43" t="str">
        <f>'MRC NP, CWE NP, P'!C6197</f>
        <v>Winter</v>
      </c>
      <c r="D6197" s="43" t="str">
        <f>'MRC NP, CWE NP, P'!D6197</f>
        <v>Weekday</v>
      </c>
      <c r="E6197" s="43">
        <f>'MRC NP, CWE NP, P'!E6197</f>
        <v>20181106</v>
      </c>
      <c r="F6197" s="43">
        <f>'MRC NP, CWE NP, P'!F6197</f>
        <v>4</v>
      </c>
      <c r="G6197" s="95">
        <f>'MRC NP, CWE NP, P'!Q6197-'MRC NP, CWE NP, P'!S6197</f>
        <v>0</v>
      </c>
      <c r="H6197" s="95">
        <f>'MRC NP, CWE NP, P'!Q6197-'MRC NP, CWE NP, P'!T6197</f>
        <v>0</v>
      </c>
      <c r="I6197" s="95">
        <f>'MRC NP, CWE NP, P'!R6197-'MRC NP, CWE NP, P'!T6197</f>
        <v>0</v>
      </c>
      <c r="J6197" s="95">
        <f>'MRC NP, CWE NP, P'!R6197-'MRC NP, CWE NP, P'!S6197</f>
        <v>0</v>
      </c>
      <c r="K6197" s="95">
        <f>'MRC NP, CWE NP, P'!R6197-'MRC NP, CWE NP, P'!U6197</f>
        <v>0</v>
      </c>
      <c r="L6197" s="96">
        <f>MAX('MRC NP, CWE NP, P'!Q6197:U6197)-MIN('MRC NP, CWE NP, P'!Q6197:U6197)</f>
        <v>0</v>
      </c>
      <c r="M6197">
        <v>1</v>
      </c>
    </row>
    <row r="6198" spans="1:13" ht="15" x14ac:dyDescent="0.25">
      <c r="A6198" s="42" t="str">
        <f>'MRC NP, CWE NP, P'!A6198</f>
        <v>3b_updated_hist</v>
      </c>
      <c r="B6198" s="43" t="str">
        <f>'MRC NP, CWE NP, P'!B6198</f>
        <v>A</v>
      </c>
      <c r="C6198" s="43" t="str">
        <f>'MRC NP, CWE NP, P'!C6198</f>
        <v>Winter</v>
      </c>
      <c r="D6198" s="43" t="str">
        <f>'MRC NP, CWE NP, P'!D6198</f>
        <v>Weekday</v>
      </c>
      <c r="E6198" s="43">
        <f>'MRC NP, CWE NP, P'!E6198</f>
        <v>20181106</v>
      </c>
      <c r="F6198" s="43">
        <f>'MRC NP, CWE NP, P'!F6198</f>
        <v>5</v>
      </c>
      <c r="G6198" s="95">
        <f>'MRC NP, CWE NP, P'!Q6198-'MRC NP, CWE NP, P'!S6198</f>
        <v>0</v>
      </c>
      <c r="H6198" s="95">
        <f>'MRC NP, CWE NP, P'!Q6198-'MRC NP, CWE NP, P'!T6198</f>
        <v>0</v>
      </c>
      <c r="I6198" s="95">
        <f>'MRC NP, CWE NP, P'!R6198-'MRC NP, CWE NP, P'!T6198</f>
        <v>0</v>
      </c>
      <c r="J6198" s="95">
        <f>'MRC NP, CWE NP, P'!R6198-'MRC NP, CWE NP, P'!S6198</f>
        <v>0</v>
      </c>
      <c r="K6198" s="95">
        <f>'MRC NP, CWE NP, P'!R6198-'MRC NP, CWE NP, P'!U6198</f>
        <v>0</v>
      </c>
      <c r="L6198" s="96">
        <f>MAX('MRC NP, CWE NP, P'!Q6198:U6198)-MIN('MRC NP, CWE NP, P'!Q6198:U6198)</f>
        <v>0</v>
      </c>
      <c r="M6198">
        <v>1</v>
      </c>
    </row>
    <row r="6199" spans="1:13" ht="15" x14ac:dyDescent="0.25">
      <c r="A6199" s="42" t="str">
        <f>'MRC NP, CWE NP, P'!A6199</f>
        <v>3b_updated_hist</v>
      </c>
      <c r="B6199" s="43" t="str">
        <f>'MRC NP, CWE NP, P'!B6199</f>
        <v>A</v>
      </c>
      <c r="C6199" s="43" t="str">
        <f>'MRC NP, CWE NP, P'!C6199</f>
        <v>Winter</v>
      </c>
      <c r="D6199" s="43" t="str">
        <f>'MRC NP, CWE NP, P'!D6199</f>
        <v>Weekday</v>
      </c>
      <c r="E6199" s="43">
        <f>'MRC NP, CWE NP, P'!E6199</f>
        <v>20181106</v>
      </c>
      <c r="F6199" s="43">
        <f>'MRC NP, CWE NP, P'!F6199</f>
        <v>6</v>
      </c>
      <c r="G6199" s="95">
        <f>'MRC NP, CWE NP, P'!Q6199-'MRC NP, CWE NP, P'!S6199</f>
        <v>0</v>
      </c>
      <c r="H6199" s="95">
        <f>'MRC NP, CWE NP, P'!Q6199-'MRC NP, CWE NP, P'!T6199</f>
        <v>0</v>
      </c>
      <c r="I6199" s="95">
        <f>'MRC NP, CWE NP, P'!R6199-'MRC NP, CWE NP, P'!T6199</f>
        <v>0</v>
      </c>
      <c r="J6199" s="95">
        <f>'MRC NP, CWE NP, P'!R6199-'MRC NP, CWE NP, P'!S6199</f>
        <v>0</v>
      </c>
      <c r="K6199" s="95">
        <f>'MRC NP, CWE NP, P'!R6199-'MRC NP, CWE NP, P'!U6199</f>
        <v>0</v>
      </c>
      <c r="L6199" s="96">
        <f>MAX('MRC NP, CWE NP, P'!Q6199:U6199)-MIN('MRC NP, CWE NP, P'!Q6199:U6199)</f>
        <v>0</v>
      </c>
      <c r="M6199">
        <v>1</v>
      </c>
    </row>
    <row r="6200" spans="1:13" ht="15" x14ac:dyDescent="0.25">
      <c r="A6200" s="42" t="str">
        <f>'MRC NP, CWE NP, P'!A6200</f>
        <v>3b_updated_hist</v>
      </c>
      <c r="B6200" s="43" t="str">
        <f>'MRC NP, CWE NP, P'!B6200</f>
        <v>A</v>
      </c>
      <c r="C6200" s="43" t="str">
        <f>'MRC NP, CWE NP, P'!C6200</f>
        <v>Winter</v>
      </c>
      <c r="D6200" s="43" t="str">
        <f>'MRC NP, CWE NP, P'!D6200</f>
        <v>Weekday</v>
      </c>
      <c r="E6200" s="43">
        <f>'MRC NP, CWE NP, P'!E6200</f>
        <v>20181106</v>
      </c>
      <c r="F6200" s="43">
        <f>'MRC NP, CWE NP, P'!F6200</f>
        <v>7</v>
      </c>
      <c r="G6200" s="95">
        <f>'MRC NP, CWE NP, P'!Q6200-'MRC NP, CWE NP, P'!S6200</f>
        <v>0</v>
      </c>
      <c r="H6200" s="95">
        <f>'MRC NP, CWE NP, P'!Q6200-'MRC NP, CWE NP, P'!T6200</f>
        <v>0</v>
      </c>
      <c r="I6200" s="95">
        <f>'MRC NP, CWE NP, P'!R6200-'MRC NP, CWE NP, P'!T6200</f>
        <v>0</v>
      </c>
      <c r="J6200" s="95">
        <f>'MRC NP, CWE NP, P'!R6200-'MRC NP, CWE NP, P'!S6200</f>
        <v>0</v>
      </c>
      <c r="K6200" s="95">
        <f>'MRC NP, CWE NP, P'!R6200-'MRC NP, CWE NP, P'!U6200</f>
        <v>0</v>
      </c>
      <c r="L6200" s="96">
        <f>MAX('MRC NP, CWE NP, P'!Q6200:U6200)-MIN('MRC NP, CWE NP, P'!Q6200:U6200)</f>
        <v>0</v>
      </c>
      <c r="M6200">
        <v>1</v>
      </c>
    </row>
    <row r="6201" spans="1:13" ht="15" x14ac:dyDescent="0.25">
      <c r="A6201" s="42" t="str">
        <f>'MRC NP, CWE NP, P'!A6201</f>
        <v>3b_updated_hist</v>
      </c>
      <c r="B6201" s="43" t="str">
        <f>'MRC NP, CWE NP, P'!B6201</f>
        <v>A</v>
      </c>
      <c r="C6201" s="43" t="str">
        <f>'MRC NP, CWE NP, P'!C6201</f>
        <v>Winter</v>
      </c>
      <c r="D6201" s="43" t="str">
        <f>'MRC NP, CWE NP, P'!D6201</f>
        <v>Weekday</v>
      </c>
      <c r="E6201" s="43">
        <f>'MRC NP, CWE NP, P'!E6201</f>
        <v>20181106</v>
      </c>
      <c r="F6201" s="43">
        <f>'MRC NP, CWE NP, P'!F6201</f>
        <v>8</v>
      </c>
      <c r="G6201" s="95">
        <f>'MRC NP, CWE NP, P'!Q6201-'MRC NP, CWE NP, P'!S6201</f>
        <v>0</v>
      </c>
      <c r="H6201" s="95">
        <f>'MRC NP, CWE NP, P'!Q6201-'MRC NP, CWE NP, P'!T6201</f>
        <v>0</v>
      </c>
      <c r="I6201" s="95">
        <f>'MRC NP, CWE NP, P'!R6201-'MRC NP, CWE NP, P'!T6201</f>
        <v>0</v>
      </c>
      <c r="J6201" s="95">
        <f>'MRC NP, CWE NP, P'!R6201-'MRC NP, CWE NP, P'!S6201</f>
        <v>0</v>
      </c>
      <c r="K6201" s="95">
        <f>'MRC NP, CWE NP, P'!R6201-'MRC NP, CWE NP, P'!U6201</f>
        <v>0</v>
      </c>
      <c r="L6201" s="96">
        <f>MAX('MRC NP, CWE NP, P'!Q6201:U6201)-MIN('MRC NP, CWE NP, P'!Q6201:U6201)</f>
        <v>0</v>
      </c>
      <c r="M6201">
        <v>1</v>
      </c>
    </row>
    <row r="6202" spans="1:13" ht="15" x14ac:dyDescent="0.25">
      <c r="A6202" s="42" t="str">
        <f>'MRC NP, CWE NP, P'!A6202</f>
        <v>3b_updated_hist</v>
      </c>
      <c r="B6202" s="43" t="str">
        <f>'MRC NP, CWE NP, P'!B6202</f>
        <v>A</v>
      </c>
      <c r="C6202" s="43" t="str">
        <f>'MRC NP, CWE NP, P'!C6202</f>
        <v>Winter</v>
      </c>
      <c r="D6202" s="43" t="str">
        <f>'MRC NP, CWE NP, P'!D6202</f>
        <v>Weekday</v>
      </c>
      <c r="E6202" s="43">
        <f>'MRC NP, CWE NP, P'!E6202</f>
        <v>20181106</v>
      </c>
      <c r="F6202" s="43">
        <f>'MRC NP, CWE NP, P'!F6202</f>
        <v>9</v>
      </c>
      <c r="G6202" s="95">
        <f>'MRC NP, CWE NP, P'!Q6202-'MRC NP, CWE NP, P'!S6202</f>
        <v>0</v>
      </c>
      <c r="H6202" s="95">
        <f>'MRC NP, CWE NP, P'!Q6202-'MRC NP, CWE NP, P'!T6202</f>
        <v>0</v>
      </c>
      <c r="I6202" s="95">
        <f>'MRC NP, CWE NP, P'!R6202-'MRC NP, CWE NP, P'!T6202</f>
        <v>0</v>
      </c>
      <c r="J6202" s="95">
        <f>'MRC NP, CWE NP, P'!R6202-'MRC NP, CWE NP, P'!S6202</f>
        <v>0</v>
      </c>
      <c r="K6202" s="95">
        <f>'MRC NP, CWE NP, P'!R6202-'MRC NP, CWE NP, P'!U6202</f>
        <v>0</v>
      </c>
      <c r="L6202" s="96">
        <f>MAX('MRC NP, CWE NP, P'!Q6202:U6202)-MIN('MRC NP, CWE NP, P'!Q6202:U6202)</f>
        <v>0</v>
      </c>
      <c r="M6202">
        <v>1</v>
      </c>
    </row>
    <row r="6203" spans="1:13" ht="15" x14ac:dyDescent="0.25">
      <c r="A6203" s="42" t="str">
        <f>'MRC NP, CWE NP, P'!A6203</f>
        <v>3b_updated_hist</v>
      </c>
      <c r="B6203" s="43" t="str">
        <f>'MRC NP, CWE NP, P'!B6203</f>
        <v>A</v>
      </c>
      <c r="C6203" s="43" t="str">
        <f>'MRC NP, CWE NP, P'!C6203</f>
        <v>Winter</v>
      </c>
      <c r="D6203" s="43" t="str">
        <f>'MRC NP, CWE NP, P'!D6203</f>
        <v>Weekday</v>
      </c>
      <c r="E6203" s="43">
        <f>'MRC NP, CWE NP, P'!E6203</f>
        <v>20181106</v>
      </c>
      <c r="F6203" s="43">
        <f>'MRC NP, CWE NP, P'!F6203</f>
        <v>10</v>
      </c>
      <c r="G6203" s="95">
        <f>'MRC NP, CWE NP, P'!Q6203-'MRC NP, CWE NP, P'!S6203</f>
        <v>0</v>
      </c>
      <c r="H6203" s="95">
        <f>'MRC NP, CWE NP, P'!Q6203-'MRC NP, CWE NP, P'!T6203</f>
        <v>0</v>
      </c>
      <c r="I6203" s="95">
        <f>'MRC NP, CWE NP, P'!R6203-'MRC NP, CWE NP, P'!T6203</f>
        <v>0</v>
      </c>
      <c r="J6203" s="95">
        <f>'MRC NP, CWE NP, P'!R6203-'MRC NP, CWE NP, P'!S6203</f>
        <v>0</v>
      </c>
      <c r="K6203" s="95">
        <f>'MRC NP, CWE NP, P'!R6203-'MRC NP, CWE NP, P'!U6203</f>
        <v>0</v>
      </c>
      <c r="L6203" s="96">
        <f>MAX('MRC NP, CWE NP, P'!Q6203:U6203)-MIN('MRC NP, CWE NP, P'!Q6203:U6203)</f>
        <v>0</v>
      </c>
      <c r="M6203">
        <v>1</v>
      </c>
    </row>
    <row r="6204" spans="1:13" ht="15" x14ac:dyDescent="0.25">
      <c r="A6204" s="42" t="str">
        <f>'MRC NP, CWE NP, P'!A6204</f>
        <v>3b_updated_hist</v>
      </c>
      <c r="B6204" s="43" t="str">
        <f>'MRC NP, CWE NP, P'!B6204</f>
        <v>A</v>
      </c>
      <c r="C6204" s="43" t="str">
        <f>'MRC NP, CWE NP, P'!C6204</f>
        <v>Winter</v>
      </c>
      <c r="D6204" s="43" t="str">
        <f>'MRC NP, CWE NP, P'!D6204</f>
        <v>Weekday</v>
      </c>
      <c r="E6204" s="43">
        <f>'MRC NP, CWE NP, P'!E6204</f>
        <v>20181106</v>
      </c>
      <c r="F6204" s="43">
        <f>'MRC NP, CWE NP, P'!F6204</f>
        <v>11</v>
      </c>
      <c r="G6204" s="95">
        <f>'MRC NP, CWE NP, P'!Q6204-'MRC NP, CWE NP, P'!S6204</f>
        <v>0</v>
      </c>
      <c r="H6204" s="95">
        <f>'MRC NP, CWE NP, P'!Q6204-'MRC NP, CWE NP, P'!T6204</f>
        <v>0</v>
      </c>
      <c r="I6204" s="95">
        <f>'MRC NP, CWE NP, P'!R6204-'MRC NP, CWE NP, P'!T6204</f>
        <v>0</v>
      </c>
      <c r="J6204" s="95">
        <f>'MRC NP, CWE NP, P'!R6204-'MRC NP, CWE NP, P'!S6204</f>
        <v>0</v>
      </c>
      <c r="K6204" s="95">
        <f>'MRC NP, CWE NP, P'!R6204-'MRC NP, CWE NP, P'!U6204</f>
        <v>0</v>
      </c>
      <c r="L6204" s="96">
        <f>MAX('MRC NP, CWE NP, P'!Q6204:U6204)-MIN('MRC NP, CWE NP, P'!Q6204:U6204)</f>
        <v>0</v>
      </c>
      <c r="M6204">
        <v>1</v>
      </c>
    </row>
    <row r="6205" spans="1:13" ht="15" x14ac:dyDescent="0.25">
      <c r="A6205" s="42" t="str">
        <f>'MRC NP, CWE NP, P'!A6205</f>
        <v>3b_updated_hist</v>
      </c>
      <c r="B6205" s="43" t="str">
        <f>'MRC NP, CWE NP, P'!B6205</f>
        <v>A</v>
      </c>
      <c r="C6205" s="43" t="str">
        <f>'MRC NP, CWE NP, P'!C6205</f>
        <v>Winter</v>
      </c>
      <c r="D6205" s="43" t="str">
        <f>'MRC NP, CWE NP, P'!D6205</f>
        <v>Weekday</v>
      </c>
      <c r="E6205" s="43">
        <f>'MRC NP, CWE NP, P'!E6205</f>
        <v>20181106</v>
      </c>
      <c r="F6205" s="43">
        <f>'MRC NP, CWE NP, P'!F6205</f>
        <v>12</v>
      </c>
      <c r="G6205" s="95">
        <f>'MRC NP, CWE NP, P'!Q6205-'MRC NP, CWE NP, P'!S6205</f>
        <v>0</v>
      </c>
      <c r="H6205" s="95">
        <f>'MRC NP, CWE NP, P'!Q6205-'MRC NP, CWE NP, P'!T6205</f>
        <v>0</v>
      </c>
      <c r="I6205" s="95">
        <f>'MRC NP, CWE NP, P'!R6205-'MRC NP, CWE NP, P'!T6205</f>
        <v>0</v>
      </c>
      <c r="J6205" s="95">
        <f>'MRC NP, CWE NP, P'!R6205-'MRC NP, CWE NP, P'!S6205</f>
        <v>0</v>
      </c>
      <c r="K6205" s="95">
        <f>'MRC NP, CWE NP, P'!R6205-'MRC NP, CWE NP, P'!U6205</f>
        <v>0</v>
      </c>
      <c r="L6205" s="96">
        <f>MAX('MRC NP, CWE NP, P'!Q6205:U6205)-MIN('MRC NP, CWE NP, P'!Q6205:U6205)</f>
        <v>0</v>
      </c>
      <c r="M6205">
        <v>1</v>
      </c>
    </row>
    <row r="6206" spans="1:13" ht="15" x14ac:dyDescent="0.25">
      <c r="A6206" s="42" t="str">
        <f>'MRC NP, CWE NP, P'!A6206</f>
        <v>3b_updated_hist</v>
      </c>
      <c r="B6206" s="43" t="str">
        <f>'MRC NP, CWE NP, P'!B6206</f>
        <v>A</v>
      </c>
      <c r="C6206" s="43" t="str">
        <f>'MRC NP, CWE NP, P'!C6206</f>
        <v>Winter</v>
      </c>
      <c r="D6206" s="43" t="str">
        <f>'MRC NP, CWE NP, P'!D6206</f>
        <v>Weekday</v>
      </c>
      <c r="E6206" s="43">
        <f>'MRC NP, CWE NP, P'!E6206</f>
        <v>20181106</v>
      </c>
      <c r="F6206" s="43">
        <f>'MRC NP, CWE NP, P'!F6206</f>
        <v>13</v>
      </c>
      <c r="G6206" s="95">
        <f>'MRC NP, CWE NP, P'!Q6206-'MRC NP, CWE NP, P'!S6206</f>
        <v>0</v>
      </c>
      <c r="H6206" s="95">
        <f>'MRC NP, CWE NP, P'!Q6206-'MRC NP, CWE NP, P'!T6206</f>
        <v>0</v>
      </c>
      <c r="I6206" s="95">
        <f>'MRC NP, CWE NP, P'!R6206-'MRC NP, CWE NP, P'!T6206</f>
        <v>0</v>
      </c>
      <c r="J6206" s="95">
        <f>'MRC NP, CWE NP, P'!R6206-'MRC NP, CWE NP, P'!S6206</f>
        <v>0</v>
      </c>
      <c r="K6206" s="95">
        <f>'MRC NP, CWE NP, P'!R6206-'MRC NP, CWE NP, P'!U6206</f>
        <v>0</v>
      </c>
      <c r="L6206" s="96">
        <f>MAX('MRC NP, CWE NP, P'!Q6206:U6206)-MIN('MRC NP, CWE NP, P'!Q6206:U6206)</f>
        <v>0</v>
      </c>
      <c r="M6206">
        <v>1</v>
      </c>
    </row>
    <row r="6207" spans="1:13" ht="15" x14ac:dyDescent="0.25">
      <c r="A6207" s="42" t="str">
        <f>'MRC NP, CWE NP, P'!A6207</f>
        <v>3b_updated_hist</v>
      </c>
      <c r="B6207" s="43" t="str">
        <f>'MRC NP, CWE NP, P'!B6207</f>
        <v>A</v>
      </c>
      <c r="C6207" s="43" t="str">
        <f>'MRC NP, CWE NP, P'!C6207</f>
        <v>Winter</v>
      </c>
      <c r="D6207" s="43" t="str">
        <f>'MRC NP, CWE NP, P'!D6207</f>
        <v>Weekday</v>
      </c>
      <c r="E6207" s="43">
        <f>'MRC NP, CWE NP, P'!E6207</f>
        <v>20181106</v>
      </c>
      <c r="F6207" s="43">
        <f>'MRC NP, CWE NP, P'!F6207</f>
        <v>14</v>
      </c>
      <c r="G6207" s="95">
        <f>'MRC NP, CWE NP, P'!Q6207-'MRC NP, CWE NP, P'!S6207</f>
        <v>0</v>
      </c>
      <c r="H6207" s="95">
        <f>'MRC NP, CWE NP, P'!Q6207-'MRC NP, CWE NP, P'!T6207</f>
        <v>0</v>
      </c>
      <c r="I6207" s="95">
        <f>'MRC NP, CWE NP, P'!R6207-'MRC NP, CWE NP, P'!T6207</f>
        <v>0</v>
      </c>
      <c r="J6207" s="95">
        <f>'MRC NP, CWE NP, P'!R6207-'MRC NP, CWE NP, P'!S6207</f>
        <v>0</v>
      </c>
      <c r="K6207" s="95">
        <f>'MRC NP, CWE NP, P'!R6207-'MRC NP, CWE NP, P'!U6207</f>
        <v>0</v>
      </c>
      <c r="L6207" s="96">
        <f>MAX('MRC NP, CWE NP, P'!Q6207:U6207)-MIN('MRC NP, CWE NP, P'!Q6207:U6207)</f>
        <v>0</v>
      </c>
      <c r="M6207">
        <v>1</v>
      </c>
    </row>
    <row r="6208" spans="1:13" ht="15" x14ac:dyDescent="0.25">
      <c r="A6208" s="42" t="str">
        <f>'MRC NP, CWE NP, P'!A6208</f>
        <v>3b_updated_hist</v>
      </c>
      <c r="B6208" s="43" t="str">
        <f>'MRC NP, CWE NP, P'!B6208</f>
        <v>A</v>
      </c>
      <c r="C6208" s="43" t="str">
        <f>'MRC NP, CWE NP, P'!C6208</f>
        <v>Winter</v>
      </c>
      <c r="D6208" s="43" t="str">
        <f>'MRC NP, CWE NP, P'!D6208</f>
        <v>Weekday</v>
      </c>
      <c r="E6208" s="43">
        <f>'MRC NP, CWE NP, P'!E6208</f>
        <v>20181106</v>
      </c>
      <c r="F6208" s="43">
        <f>'MRC NP, CWE NP, P'!F6208</f>
        <v>15</v>
      </c>
      <c r="G6208" s="95">
        <f>'MRC NP, CWE NP, P'!Q6208-'MRC NP, CWE NP, P'!S6208</f>
        <v>0</v>
      </c>
      <c r="H6208" s="95">
        <f>'MRC NP, CWE NP, P'!Q6208-'MRC NP, CWE NP, P'!T6208</f>
        <v>0</v>
      </c>
      <c r="I6208" s="95">
        <f>'MRC NP, CWE NP, P'!R6208-'MRC NP, CWE NP, P'!T6208</f>
        <v>0</v>
      </c>
      <c r="J6208" s="95">
        <f>'MRC NP, CWE NP, P'!R6208-'MRC NP, CWE NP, P'!S6208</f>
        <v>0</v>
      </c>
      <c r="K6208" s="95">
        <f>'MRC NP, CWE NP, P'!R6208-'MRC NP, CWE NP, P'!U6208</f>
        <v>0</v>
      </c>
      <c r="L6208" s="96">
        <f>MAX('MRC NP, CWE NP, P'!Q6208:U6208)-MIN('MRC NP, CWE NP, P'!Q6208:U6208)</f>
        <v>0</v>
      </c>
      <c r="M6208">
        <v>1</v>
      </c>
    </row>
    <row r="6209" spans="1:13" ht="15" x14ac:dyDescent="0.25">
      <c r="A6209" s="42" t="str">
        <f>'MRC NP, CWE NP, P'!A6209</f>
        <v>3b_updated_hist</v>
      </c>
      <c r="B6209" s="43" t="str">
        <f>'MRC NP, CWE NP, P'!B6209</f>
        <v>A</v>
      </c>
      <c r="C6209" s="43" t="str">
        <f>'MRC NP, CWE NP, P'!C6209</f>
        <v>Winter</v>
      </c>
      <c r="D6209" s="43" t="str">
        <f>'MRC NP, CWE NP, P'!D6209</f>
        <v>Weekday</v>
      </c>
      <c r="E6209" s="43">
        <f>'MRC NP, CWE NP, P'!E6209</f>
        <v>20181106</v>
      </c>
      <c r="F6209" s="43">
        <f>'MRC NP, CWE NP, P'!F6209</f>
        <v>16</v>
      </c>
      <c r="G6209" s="95">
        <f>'MRC NP, CWE NP, P'!Q6209-'MRC NP, CWE NP, P'!S6209</f>
        <v>0</v>
      </c>
      <c r="H6209" s="95">
        <f>'MRC NP, CWE NP, P'!Q6209-'MRC NP, CWE NP, P'!T6209</f>
        <v>0</v>
      </c>
      <c r="I6209" s="95">
        <f>'MRC NP, CWE NP, P'!R6209-'MRC NP, CWE NP, P'!T6209</f>
        <v>0</v>
      </c>
      <c r="J6209" s="95">
        <f>'MRC NP, CWE NP, P'!R6209-'MRC NP, CWE NP, P'!S6209</f>
        <v>0</v>
      </c>
      <c r="K6209" s="95">
        <f>'MRC NP, CWE NP, P'!R6209-'MRC NP, CWE NP, P'!U6209</f>
        <v>0</v>
      </c>
      <c r="L6209" s="96">
        <f>MAX('MRC NP, CWE NP, P'!Q6209:U6209)-MIN('MRC NP, CWE NP, P'!Q6209:U6209)</f>
        <v>0</v>
      </c>
      <c r="M6209">
        <v>1</v>
      </c>
    </row>
    <row r="6210" spans="1:13" ht="15" x14ac:dyDescent="0.25">
      <c r="A6210" s="42" t="str">
        <f>'MRC NP, CWE NP, P'!A6210</f>
        <v>3b_updated_hist</v>
      </c>
      <c r="B6210" s="43" t="str">
        <f>'MRC NP, CWE NP, P'!B6210</f>
        <v>A</v>
      </c>
      <c r="C6210" s="43" t="str">
        <f>'MRC NP, CWE NP, P'!C6210</f>
        <v>Winter</v>
      </c>
      <c r="D6210" s="43" t="str">
        <f>'MRC NP, CWE NP, P'!D6210</f>
        <v>Weekday</v>
      </c>
      <c r="E6210" s="43">
        <f>'MRC NP, CWE NP, P'!E6210</f>
        <v>20181106</v>
      </c>
      <c r="F6210" s="43">
        <f>'MRC NP, CWE NP, P'!F6210</f>
        <v>17</v>
      </c>
      <c r="G6210" s="95">
        <f>'MRC NP, CWE NP, P'!Q6210-'MRC NP, CWE NP, P'!S6210</f>
        <v>0</v>
      </c>
      <c r="H6210" s="95">
        <f>'MRC NP, CWE NP, P'!Q6210-'MRC NP, CWE NP, P'!T6210</f>
        <v>0</v>
      </c>
      <c r="I6210" s="95">
        <f>'MRC NP, CWE NP, P'!R6210-'MRC NP, CWE NP, P'!T6210</f>
        <v>0</v>
      </c>
      <c r="J6210" s="95">
        <f>'MRC NP, CWE NP, P'!R6210-'MRC NP, CWE NP, P'!S6210</f>
        <v>0</v>
      </c>
      <c r="K6210" s="95">
        <f>'MRC NP, CWE NP, P'!R6210-'MRC NP, CWE NP, P'!U6210</f>
        <v>0</v>
      </c>
      <c r="L6210" s="96">
        <f>MAX('MRC NP, CWE NP, P'!Q6210:U6210)-MIN('MRC NP, CWE NP, P'!Q6210:U6210)</f>
        <v>0</v>
      </c>
      <c r="M6210">
        <v>1</v>
      </c>
    </row>
    <row r="6211" spans="1:13" ht="15" x14ac:dyDescent="0.25">
      <c r="A6211" s="42" t="str">
        <f>'MRC NP, CWE NP, P'!A6211</f>
        <v>3b_updated_hist</v>
      </c>
      <c r="B6211" s="43" t="str">
        <f>'MRC NP, CWE NP, P'!B6211</f>
        <v>A</v>
      </c>
      <c r="C6211" s="43" t="str">
        <f>'MRC NP, CWE NP, P'!C6211</f>
        <v>Winter</v>
      </c>
      <c r="D6211" s="43" t="str">
        <f>'MRC NP, CWE NP, P'!D6211</f>
        <v>Weekday</v>
      </c>
      <c r="E6211" s="43">
        <f>'MRC NP, CWE NP, P'!E6211</f>
        <v>20181106</v>
      </c>
      <c r="F6211" s="43">
        <f>'MRC NP, CWE NP, P'!F6211</f>
        <v>18</v>
      </c>
      <c r="G6211" s="95">
        <f>'MRC NP, CWE NP, P'!Q6211-'MRC NP, CWE NP, P'!S6211</f>
        <v>0</v>
      </c>
      <c r="H6211" s="95">
        <f>'MRC NP, CWE NP, P'!Q6211-'MRC NP, CWE NP, P'!T6211</f>
        <v>0</v>
      </c>
      <c r="I6211" s="95">
        <f>'MRC NP, CWE NP, P'!R6211-'MRC NP, CWE NP, P'!T6211</f>
        <v>0</v>
      </c>
      <c r="J6211" s="95">
        <f>'MRC NP, CWE NP, P'!R6211-'MRC NP, CWE NP, P'!S6211</f>
        <v>0</v>
      </c>
      <c r="K6211" s="95">
        <f>'MRC NP, CWE NP, P'!R6211-'MRC NP, CWE NP, P'!U6211</f>
        <v>0</v>
      </c>
      <c r="L6211" s="96">
        <f>MAX('MRC NP, CWE NP, P'!Q6211:U6211)-MIN('MRC NP, CWE NP, P'!Q6211:U6211)</f>
        <v>0</v>
      </c>
      <c r="M6211">
        <v>1</v>
      </c>
    </row>
    <row r="6212" spans="1:13" ht="15" x14ac:dyDescent="0.25">
      <c r="A6212" s="42" t="str">
        <f>'MRC NP, CWE NP, P'!A6212</f>
        <v>3b_updated_hist</v>
      </c>
      <c r="B6212" s="43" t="str">
        <f>'MRC NP, CWE NP, P'!B6212</f>
        <v>A</v>
      </c>
      <c r="C6212" s="43" t="str">
        <f>'MRC NP, CWE NP, P'!C6212</f>
        <v>Winter</v>
      </c>
      <c r="D6212" s="43" t="str">
        <f>'MRC NP, CWE NP, P'!D6212</f>
        <v>Weekday</v>
      </c>
      <c r="E6212" s="43">
        <f>'MRC NP, CWE NP, P'!E6212</f>
        <v>20181106</v>
      </c>
      <c r="F6212" s="43">
        <f>'MRC NP, CWE NP, P'!F6212</f>
        <v>19</v>
      </c>
      <c r="G6212" s="95">
        <f>'MRC NP, CWE NP, P'!Q6212-'MRC NP, CWE NP, P'!S6212</f>
        <v>0</v>
      </c>
      <c r="H6212" s="95">
        <f>'MRC NP, CWE NP, P'!Q6212-'MRC NP, CWE NP, P'!T6212</f>
        <v>0</v>
      </c>
      <c r="I6212" s="95">
        <f>'MRC NP, CWE NP, P'!R6212-'MRC NP, CWE NP, P'!T6212</f>
        <v>0</v>
      </c>
      <c r="J6212" s="95">
        <f>'MRC NP, CWE NP, P'!R6212-'MRC NP, CWE NP, P'!S6212</f>
        <v>0</v>
      </c>
      <c r="K6212" s="95">
        <f>'MRC NP, CWE NP, P'!R6212-'MRC NP, CWE NP, P'!U6212</f>
        <v>0</v>
      </c>
      <c r="L6212" s="96">
        <f>MAX('MRC NP, CWE NP, P'!Q6212:U6212)-MIN('MRC NP, CWE NP, P'!Q6212:U6212)</f>
        <v>0</v>
      </c>
      <c r="M6212">
        <v>1</v>
      </c>
    </row>
    <row r="6213" spans="1:13" ht="15" x14ac:dyDescent="0.25">
      <c r="A6213" s="42" t="str">
        <f>'MRC NP, CWE NP, P'!A6213</f>
        <v>3b_updated_hist</v>
      </c>
      <c r="B6213" s="43" t="str">
        <f>'MRC NP, CWE NP, P'!B6213</f>
        <v>A</v>
      </c>
      <c r="C6213" s="43" t="str">
        <f>'MRC NP, CWE NP, P'!C6213</f>
        <v>Winter</v>
      </c>
      <c r="D6213" s="43" t="str">
        <f>'MRC NP, CWE NP, P'!D6213</f>
        <v>Weekday</v>
      </c>
      <c r="E6213" s="43">
        <f>'MRC NP, CWE NP, P'!E6213</f>
        <v>20181106</v>
      </c>
      <c r="F6213" s="43">
        <f>'MRC NP, CWE NP, P'!F6213</f>
        <v>20</v>
      </c>
      <c r="G6213" s="95">
        <f>'MRC NP, CWE NP, P'!Q6213-'MRC NP, CWE NP, P'!S6213</f>
        <v>0.11000000000001364</v>
      </c>
      <c r="H6213" s="95">
        <f>'MRC NP, CWE NP, P'!Q6213-'MRC NP, CWE NP, P'!T6213</f>
        <v>0.1600000000000108</v>
      </c>
      <c r="I6213" s="95">
        <f>'MRC NP, CWE NP, P'!R6213-'MRC NP, CWE NP, P'!T6213</f>
        <v>0</v>
      </c>
      <c r="J6213" s="95">
        <f>'MRC NP, CWE NP, P'!R6213-'MRC NP, CWE NP, P'!S6213</f>
        <v>-4.9999999999997158E-2</v>
      </c>
      <c r="K6213" s="95">
        <f>'MRC NP, CWE NP, P'!R6213-'MRC NP, CWE NP, P'!U6213</f>
        <v>0</v>
      </c>
      <c r="L6213" s="96">
        <f>MAX('MRC NP, CWE NP, P'!Q6213:U6213)-MIN('MRC NP, CWE NP, P'!Q6213:U6213)</f>
        <v>0.1600000000000108</v>
      </c>
      <c r="M6213">
        <v>3</v>
      </c>
    </row>
    <row r="6214" spans="1:13" ht="15" x14ac:dyDescent="0.25">
      <c r="A6214" s="42" t="str">
        <f>'MRC NP, CWE NP, P'!A6214</f>
        <v>3b_updated_hist</v>
      </c>
      <c r="B6214" s="43" t="str">
        <f>'MRC NP, CWE NP, P'!B6214</f>
        <v>A</v>
      </c>
      <c r="C6214" s="43" t="str">
        <f>'MRC NP, CWE NP, P'!C6214</f>
        <v>Winter</v>
      </c>
      <c r="D6214" s="43" t="str">
        <f>'MRC NP, CWE NP, P'!D6214</f>
        <v>Weekday</v>
      </c>
      <c r="E6214" s="43">
        <f>'MRC NP, CWE NP, P'!E6214</f>
        <v>20181106</v>
      </c>
      <c r="F6214" s="43">
        <f>'MRC NP, CWE NP, P'!F6214</f>
        <v>21</v>
      </c>
      <c r="G6214" s="95">
        <f>'MRC NP, CWE NP, P'!Q6214-'MRC NP, CWE NP, P'!S6214</f>
        <v>4.0900000000000034</v>
      </c>
      <c r="H6214" s="95">
        <f>'MRC NP, CWE NP, P'!Q6214-'MRC NP, CWE NP, P'!T6214</f>
        <v>0</v>
      </c>
      <c r="I6214" s="95">
        <f>'MRC NP, CWE NP, P'!R6214-'MRC NP, CWE NP, P'!T6214</f>
        <v>-9.5300000000000082</v>
      </c>
      <c r="J6214" s="95">
        <f>'MRC NP, CWE NP, P'!R6214-'MRC NP, CWE NP, P'!S6214</f>
        <v>-5.4400000000000048</v>
      </c>
      <c r="K6214" s="95">
        <f>'MRC NP, CWE NP, P'!R6214-'MRC NP, CWE NP, P'!U6214</f>
        <v>-1.6099999999999994</v>
      </c>
      <c r="L6214" s="96">
        <f>MAX('MRC NP, CWE NP, P'!Q6214:U6214)-MIN('MRC NP, CWE NP, P'!Q6214:U6214)</f>
        <v>9.5300000000000082</v>
      </c>
      <c r="M6214">
        <v>4</v>
      </c>
    </row>
    <row r="6215" spans="1:13" ht="15" x14ac:dyDescent="0.25">
      <c r="A6215" s="42" t="str">
        <f>'MRC NP, CWE NP, P'!A6215</f>
        <v>3b_updated_hist</v>
      </c>
      <c r="B6215" s="43" t="str">
        <f>'MRC NP, CWE NP, P'!B6215</f>
        <v>A</v>
      </c>
      <c r="C6215" s="43" t="str">
        <f>'MRC NP, CWE NP, P'!C6215</f>
        <v>Winter</v>
      </c>
      <c r="D6215" s="43" t="str">
        <f>'MRC NP, CWE NP, P'!D6215</f>
        <v>Weekday</v>
      </c>
      <c r="E6215" s="43">
        <f>'MRC NP, CWE NP, P'!E6215</f>
        <v>20181106</v>
      </c>
      <c r="F6215" s="43">
        <f>'MRC NP, CWE NP, P'!F6215</f>
        <v>22</v>
      </c>
      <c r="G6215" s="95">
        <f>'MRC NP, CWE NP, P'!Q6215-'MRC NP, CWE NP, P'!S6215</f>
        <v>2.7099999999999937</v>
      </c>
      <c r="H6215" s="95">
        <f>'MRC NP, CWE NP, P'!Q6215-'MRC NP, CWE NP, P'!T6215</f>
        <v>0</v>
      </c>
      <c r="I6215" s="95">
        <f>'MRC NP, CWE NP, P'!R6215-'MRC NP, CWE NP, P'!T6215</f>
        <v>-6.3599999999999994</v>
      </c>
      <c r="J6215" s="95">
        <f>'MRC NP, CWE NP, P'!R6215-'MRC NP, CWE NP, P'!S6215</f>
        <v>-3.6500000000000057</v>
      </c>
      <c r="K6215" s="95">
        <f>'MRC NP, CWE NP, P'!R6215-'MRC NP, CWE NP, P'!U6215</f>
        <v>-1.0900000000000034</v>
      </c>
      <c r="L6215" s="96">
        <f>MAX('MRC NP, CWE NP, P'!Q6215:U6215)-MIN('MRC NP, CWE NP, P'!Q6215:U6215)</f>
        <v>6.3599999999999994</v>
      </c>
      <c r="M6215">
        <v>4</v>
      </c>
    </row>
    <row r="6216" spans="1:13" ht="15" x14ac:dyDescent="0.25">
      <c r="A6216" s="42" t="str">
        <f>'MRC NP, CWE NP, P'!A6216</f>
        <v>3b_updated_hist</v>
      </c>
      <c r="B6216" s="43" t="str">
        <f>'MRC NP, CWE NP, P'!B6216</f>
        <v>A</v>
      </c>
      <c r="C6216" s="43" t="str">
        <f>'MRC NP, CWE NP, P'!C6216</f>
        <v>Winter</v>
      </c>
      <c r="D6216" s="43" t="str">
        <f>'MRC NP, CWE NP, P'!D6216</f>
        <v>Weekday</v>
      </c>
      <c r="E6216" s="43">
        <f>'MRC NP, CWE NP, P'!E6216</f>
        <v>20181106</v>
      </c>
      <c r="F6216" s="43">
        <f>'MRC NP, CWE NP, P'!F6216</f>
        <v>23</v>
      </c>
      <c r="G6216" s="95">
        <f>'MRC NP, CWE NP, P'!Q6216-'MRC NP, CWE NP, P'!S6216</f>
        <v>2.5499999999999972</v>
      </c>
      <c r="H6216" s="95">
        <f>'MRC NP, CWE NP, P'!Q6216-'MRC NP, CWE NP, P'!T6216</f>
        <v>5.3500000000000014</v>
      </c>
      <c r="I6216" s="95">
        <f>'MRC NP, CWE NP, P'!R6216-'MRC NP, CWE NP, P'!T6216</f>
        <v>0</v>
      </c>
      <c r="J6216" s="95">
        <f>'MRC NP, CWE NP, P'!R6216-'MRC NP, CWE NP, P'!S6216</f>
        <v>-2.8000000000000043</v>
      </c>
      <c r="K6216" s="95">
        <f>'MRC NP, CWE NP, P'!R6216-'MRC NP, CWE NP, P'!U6216</f>
        <v>-0.70000000000000284</v>
      </c>
      <c r="L6216" s="96">
        <f>MAX('MRC NP, CWE NP, P'!Q6216:U6216)-MIN('MRC NP, CWE NP, P'!Q6216:U6216)</f>
        <v>5.3500000000000014</v>
      </c>
      <c r="M6216">
        <v>4</v>
      </c>
    </row>
    <row r="6217" spans="1:13" ht="15" x14ac:dyDescent="0.25">
      <c r="A6217" s="42" t="str">
        <f>'MRC NP, CWE NP, P'!A6217</f>
        <v>3b_updated_hist</v>
      </c>
      <c r="B6217" s="43" t="str">
        <f>'MRC NP, CWE NP, P'!B6217</f>
        <v>A</v>
      </c>
      <c r="C6217" s="43" t="str">
        <f>'MRC NP, CWE NP, P'!C6217</f>
        <v>Winter</v>
      </c>
      <c r="D6217" s="43" t="str">
        <f>'MRC NP, CWE NP, P'!D6217</f>
        <v>Weekday</v>
      </c>
      <c r="E6217" s="43">
        <f>'MRC NP, CWE NP, P'!E6217</f>
        <v>20181106</v>
      </c>
      <c r="F6217" s="43">
        <f>'MRC NP, CWE NP, P'!F6217</f>
        <v>24</v>
      </c>
      <c r="G6217" s="95">
        <f>'MRC NP, CWE NP, P'!Q6217-'MRC NP, CWE NP, P'!S6217</f>
        <v>3.1699999999999946</v>
      </c>
      <c r="H6217" s="95">
        <f>'MRC NP, CWE NP, P'!Q6217-'MRC NP, CWE NP, P'!T6217</f>
        <v>5.6999999999999957</v>
      </c>
      <c r="I6217" s="95">
        <f>'MRC NP, CWE NP, P'!R6217-'MRC NP, CWE NP, P'!T6217</f>
        <v>-0.94000000000000483</v>
      </c>
      <c r="J6217" s="95">
        <f>'MRC NP, CWE NP, P'!R6217-'MRC NP, CWE NP, P'!S6217</f>
        <v>-3.470000000000006</v>
      </c>
      <c r="K6217" s="95">
        <f>'MRC NP, CWE NP, P'!R6217-'MRC NP, CWE NP, P'!U6217</f>
        <v>-0.68000000000000682</v>
      </c>
      <c r="L6217" s="96">
        <f>MAX('MRC NP, CWE NP, P'!Q6217:U6217)-MIN('MRC NP, CWE NP, P'!Q6217:U6217)</f>
        <v>6.6400000000000006</v>
      </c>
      <c r="M6217">
        <v>5</v>
      </c>
    </row>
    <row r="6218" spans="1:13" ht="15" x14ac:dyDescent="0.25">
      <c r="A6218" s="42" t="str">
        <f>'MRC NP, CWE NP, P'!A6218</f>
        <v>3b_updated_hist</v>
      </c>
      <c r="B6218" s="43" t="str">
        <f>'MRC NP, CWE NP, P'!B6218</f>
        <v>A</v>
      </c>
      <c r="C6218" s="43" t="str">
        <f>'MRC NP, CWE NP, P'!C6218</f>
        <v>Winter</v>
      </c>
      <c r="D6218" s="43" t="str">
        <f>'MRC NP, CWE NP, P'!D6218</f>
        <v>Weekday</v>
      </c>
      <c r="E6218" s="43">
        <f>'MRC NP, CWE NP, P'!E6218</f>
        <v>20181107</v>
      </c>
      <c r="F6218" s="43">
        <f>'MRC NP, CWE NP, P'!F6218</f>
        <v>1</v>
      </c>
      <c r="G6218" s="95">
        <f>'MRC NP, CWE NP, P'!Q6218-'MRC NP, CWE NP, P'!S6218</f>
        <v>0</v>
      </c>
      <c r="H6218" s="95">
        <f>'MRC NP, CWE NP, P'!Q6218-'MRC NP, CWE NP, P'!T6218</f>
        <v>0</v>
      </c>
      <c r="I6218" s="95">
        <f>'MRC NP, CWE NP, P'!R6218-'MRC NP, CWE NP, P'!T6218</f>
        <v>0</v>
      </c>
      <c r="J6218" s="95">
        <f>'MRC NP, CWE NP, P'!R6218-'MRC NP, CWE NP, P'!S6218</f>
        <v>0</v>
      </c>
      <c r="K6218" s="95">
        <f>'MRC NP, CWE NP, P'!R6218-'MRC NP, CWE NP, P'!U6218</f>
        <v>0</v>
      </c>
      <c r="L6218" s="96">
        <f>MAX('MRC NP, CWE NP, P'!Q6218:U6218)-MIN('MRC NP, CWE NP, P'!Q6218:U6218)</f>
        <v>0</v>
      </c>
      <c r="M6218">
        <v>1</v>
      </c>
    </row>
    <row r="6219" spans="1:13" ht="15" x14ac:dyDescent="0.25">
      <c r="A6219" s="42" t="str">
        <f>'MRC NP, CWE NP, P'!A6219</f>
        <v>3b_updated_hist</v>
      </c>
      <c r="B6219" s="43" t="str">
        <f>'MRC NP, CWE NP, P'!B6219</f>
        <v>A</v>
      </c>
      <c r="C6219" s="43" t="str">
        <f>'MRC NP, CWE NP, P'!C6219</f>
        <v>Winter</v>
      </c>
      <c r="D6219" s="43" t="str">
        <f>'MRC NP, CWE NP, P'!D6219</f>
        <v>Weekday</v>
      </c>
      <c r="E6219" s="43">
        <f>'MRC NP, CWE NP, P'!E6219</f>
        <v>20181107</v>
      </c>
      <c r="F6219" s="43">
        <f>'MRC NP, CWE NP, P'!F6219</f>
        <v>2</v>
      </c>
      <c r="G6219" s="95">
        <f>'MRC NP, CWE NP, P'!Q6219-'MRC NP, CWE NP, P'!S6219</f>
        <v>0</v>
      </c>
      <c r="H6219" s="95">
        <f>'MRC NP, CWE NP, P'!Q6219-'MRC NP, CWE NP, P'!T6219</f>
        <v>0</v>
      </c>
      <c r="I6219" s="95">
        <f>'MRC NP, CWE NP, P'!R6219-'MRC NP, CWE NP, P'!T6219</f>
        <v>0</v>
      </c>
      <c r="J6219" s="95">
        <f>'MRC NP, CWE NP, P'!R6219-'MRC NP, CWE NP, P'!S6219</f>
        <v>0</v>
      </c>
      <c r="K6219" s="95">
        <f>'MRC NP, CWE NP, P'!R6219-'MRC NP, CWE NP, P'!U6219</f>
        <v>0</v>
      </c>
      <c r="L6219" s="96">
        <f>MAX('MRC NP, CWE NP, P'!Q6219:U6219)-MIN('MRC NP, CWE NP, P'!Q6219:U6219)</f>
        <v>0</v>
      </c>
      <c r="M6219">
        <v>1</v>
      </c>
    </row>
    <row r="6220" spans="1:13" ht="15" x14ac:dyDescent="0.25">
      <c r="A6220" s="42" t="str">
        <f>'MRC NP, CWE NP, P'!A6220</f>
        <v>3b_updated_hist</v>
      </c>
      <c r="B6220" s="43" t="str">
        <f>'MRC NP, CWE NP, P'!B6220</f>
        <v>A</v>
      </c>
      <c r="C6220" s="43" t="str">
        <f>'MRC NP, CWE NP, P'!C6220</f>
        <v>Winter</v>
      </c>
      <c r="D6220" s="43" t="str">
        <f>'MRC NP, CWE NP, P'!D6220</f>
        <v>Weekday</v>
      </c>
      <c r="E6220" s="43">
        <f>'MRC NP, CWE NP, P'!E6220</f>
        <v>20181107</v>
      </c>
      <c r="F6220" s="43">
        <f>'MRC NP, CWE NP, P'!F6220</f>
        <v>3</v>
      </c>
      <c r="G6220" s="95">
        <f>'MRC NP, CWE NP, P'!Q6220-'MRC NP, CWE NP, P'!S6220</f>
        <v>0</v>
      </c>
      <c r="H6220" s="95">
        <f>'MRC NP, CWE NP, P'!Q6220-'MRC NP, CWE NP, P'!T6220</f>
        <v>0</v>
      </c>
      <c r="I6220" s="95">
        <f>'MRC NP, CWE NP, P'!R6220-'MRC NP, CWE NP, P'!T6220</f>
        <v>0</v>
      </c>
      <c r="J6220" s="95">
        <f>'MRC NP, CWE NP, P'!R6220-'MRC NP, CWE NP, P'!S6220</f>
        <v>0</v>
      </c>
      <c r="K6220" s="95">
        <f>'MRC NP, CWE NP, P'!R6220-'MRC NP, CWE NP, P'!U6220</f>
        <v>0</v>
      </c>
      <c r="L6220" s="96">
        <f>MAX('MRC NP, CWE NP, P'!Q6220:U6220)-MIN('MRC NP, CWE NP, P'!Q6220:U6220)</f>
        <v>0</v>
      </c>
      <c r="M6220">
        <v>1</v>
      </c>
    </row>
    <row r="6221" spans="1:13" ht="15" x14ac:dyDescent="0.25">
      <c r="A6221" s="42" t="str">
        <f>'MRC NP, CWE NP, P'!A6221</f>
        <v>3b_updated_hist</v>
      </c>
      <c r="B6221" s="43" t="str">
        <f>'MRC NP, CWE NP, P'!B6221</f>
        <v>A</v>
      </c>
      <c r="C6221" s="43" t="str">
        <f>'MRC NP, CWE NP, P'!C6221</f>
        <v>Winter</v>
      </c>
      <c r="D6221" s="43" t="str">
        <f>'MRC NP, CWE NP, P'!D6221</f>
        <v>Weekday</v>
      </c>
      <c r="E6221" s="43">
        <f>'MRC NP, CWE NP, P'!E6221</f>
        <v>20181107</v>
      </c>
      <c r="F6221" s="43">
        <f>'MRC NP, CWE NP, P'!F6221</f>
        <v>4</v>
      </c>
      <c r="G6221" s="95">
        <f>'MRC NP, CWE NP, P'!Q6221-'MRC NP, CWE NP, P'!S6221</f>
        <v>0</v>
      </c>
      <c r="H6221" s="95">
        <f>'MRC NP, CWE NP, P'!Q6221-'MRC NP, CWE NP, P'!T6221</f>
        <v>0</v>
      </c>
      <c r="I6221" s="95">
        <f>'MRC NP, CWE NP, P'!R6221-'MRC NP, CWE NP, P'!T6221</f>
        <v>0</v>
      </c>
      <c r="J6221" s="95">
        <f>'MRC NP, CWE NP, P'!R6221-'MRC NP, CWE NP, P'!S6221</f>
        <v>0</v>
      </c>
      <c r="K6221" s="95">
        <f>'MRC NP, CWE NP, P'!R6221-'MRC NP, CWE NP, P'!U6221</f>
        <v>0</v>
      </c>
      <c r="L6221" s="96">
        <f>MAX('MRC NP, CWE NP, P'!Q6221:U6221)-MIN('MRC NP, CWE NP, P'!Q6221:U6221)</f>
        <v>0</v>
      </c>
      <c r="M6221">
        <v>1</v>
      </c>
    </row>
    <row r="6222" spans="1:13" ht="15" x14ac:dyDescent="0.25">
      <c r="A6222" s="42" t="str">
        <f>'MRC NP, CWE NP, P'!A6222</f>
        <v>3b_updated_hist</v>
      </c>
      <c r="B6222" s="43" t="str">
        <f>'MRC NP, CWE NP, P'!B6222</f>
        <v>A</v>
      </c>
      <c r="C6222" s="43" t="str">
        <f>'MRC NP, CWE NP, P'!C6222</f>
        <v>Winter</v>
      </c>
      <c r="D6222" s="43" t="str">
        <f>'MRC NP, CWE NP, P'!D6222</f>
        <v>Weekday</v>
      </c>
      <c r="E6222" s="43">
        <f>'MRC NP, CWE NP, P'!E6222</f>
        <v>20181107</v>
      </c>
      <c r="F6222" s="43">
        <f>'MRC NP, CWE NP, P'!F6222</f>
        <v>5</v>
      </c>
      <c r="G6222" s="95">
        <f>'MRC NP, CWE NP, P'!Q6222-'MRC NP, CWE NP, P'!S6222</f>
        <v>4.279999999999994</v>
      </c>
      <c r="H6222" s="95">
        <f>'MRC NP, CWE NP, P'!Q6222-'MRC NP, CWE NP, P'!T6222</f>
        <v>-1.980000000000004</v>
      </c>
      <c r="I6222" s="95">
        <f>'MRC NP, CWE NP, P'!R6222-'MRC NP, CWE NP, P'!T6222</f>
        <v>-0.5</v>
      </c>
      <c r="J6222" s="95">
        <f>'MRC NP, CWE NP, P'!R6222-'MRC NP, CWE NP, P'!S6222</f>
        <v>5.759999999999998</v>
      </c>
      <c r="K6222" s="95">
        <f>'MRC NP, CWE NP, P'!R6222-'MRC NP, CWE NP, P'!U6222</f>
        <v>0</v>
      </c>
      <c r="L6222" s="96">
        <f>MAX('MRC NP, CWE NP, P'!Q6222:U6222)-MIN('MRC NP, CWE NP, P'!Q6222:U6222)</f>
        <v>6.259999999999998</v>
      </c>
      <c r="M6222">
        <v>4</v>
      </c>
    </row>
    <row r="6223" spans="1:13" ht="15" x14ac:dyDescent="0.25">
      <c r="A6223" s="42" t="str">
        <f>'MRC NP, CWE NP, P'!A6223</f>
        <v>3b_updated_hist</v>
      </c>
      <c r="B6223" s="43" t="str">
        <f>'MRC NP, CWE NP, P'!B6223</f>
        <v>A</v>
      </c>
      <c r="C6223" s="43" t="str">
        <f>'MRC NP, CWE NP, P'!C6223</f>
        <v>Winter</v>
      </c>
      <c r="D6223" s="43" t="str">
        <f>'MRC NP, CWE NP, P'!D6223</f>
        <v>Weekday</v>
      </c>
      <c r="E6223" s="43">
        <f>'MRC NP, CWE NP, P'!E6223</f>
        <v>20181107</v>
      </c>
      <c r="F6223" s="43">
        <f>'MRC NP, CWE NP, P'!F6223</f>
        <v>6</v>
      </c>
      <c r="G6223" s="95">
        <f>'MRC NP, CWE NP, P'!Q6223-'MRC NP, CWE NP, P'!S6223</f>
        <v>0</v>
      </c>
      <c r="H6223" s="95">
        <f>'MRC NP, CWE NP, P'!Q6223-'MRC NP, CWE NP, P'!T6223</f>
        <v>0</v>
      </c>
      <c r="I6223" s="95">
        <f>'MRC NP, CWE NP, P'!R6223-'MRC NP, CWE NP, P'!T6223</f>
        <v>0</v>
      </c>
      <c r="J6223" s="95">
        <f>'MRC NP, CWE NP, P'!R6223-'MRC NP, CWE NP, P'!S6223</f>
        <v>0</v>
      </c>
      <c r="K6223" s="95">
        <f>'MRC NP, CWE NP, P'!R6223-'MRC NP, CWE NP, P'!U6223</f>
        <v>0</v>
      </c>
      <c r="L6223" s="96">
        <f>MAX('MRC NP, CWE NP, P'!Q6223:U6223)-MIN('MRC NP, CWE NP, P'!Q6223:U6223)</f>
        <v>0</v>
      </c>
      <c r="M6223">
        <v>1</v>
      </c>
    </row>
    <row r="6224" spans="1:13" ht="15" x14ac:dyDescent="0.25">
      <c r="A6224" s="42" t="str">
        <f>'MRC NP, CWE NP, P'!A6224</f>
        <v>3b_updated_hist</v>
      </c>
      <c r="B6224" s="43" t="str">
        <f>'MRC NP, CWE NP, P'!B6224</f>
        <v>A</v>
      </c>
      <c r="C6224" s="43" t="str">
        <f>'MRC NP, CWE NP, P'!C6224</f>
        <v>Winter</v>
      </c>
      <c r="D6224" s="43" t="str">
        <f>'MRC NP, CWE NP, P'!D6224</f>
        <v>Weekday</v>
      </c>
      <c r="E6224" s="43">
        <f>'MRC NP, CWE NP, P'!E6224</f>
        <v>20181107</v>
      </c>
      <c r="F6224" s="43">
        <f>'MRC NP, CWE NP, P'!F6224</f>
        <v>7</v>
      </c>
      <c r="G6224" s="95">
        <f>'MRC NP, CWE NP, P'!Q6224-'MRC NP, CWE NP, P'!S6224</f>
        <v>0</v>
      </c>
      <c r="H6224" s="95">
        <f>'MRC NP, CWE NP, P'!Q6224-'MRC NP, CWE NP, P'!T6224</f>
        <v>0</v>
      </c>
      <c r="I6224" s="95">
        <f>'MRC NP, CWE NP, P'!R6224-'MRC NP, CWE NP, P'!T6224</f>
        <v>0</v>
      </c>
      <c r="J6224" s="95">
        <f>'MRC NP, CWE NP, P'!R6224-'MRC NP, CWE NP, P'!S6224</f>
        <v>0</v>
      </c>
      <c r="K6224" s="95">
        <f>'MRC NP, CWE NP, P'!R6224-'MRC NP, CWE NP, P'!U6224</f>
        <v>0</v>
      </c>
      <c r="L6224" s="96">
        <f>MAX('MRC NP, CWE NP, P'!Q6224:U6224)-MIN('MRC NP, CWE NP, P'!Q6224:U6224)</f>
        <v>0</v>
      </c>
      <c r="M6224">
        <v>1</v>
      </c>
    </row>
    <row r="6225" spans="1:13" ht="15" x14ac:dyDescent="0.25">
      <c r="A6225" s="42" t="str">
        <f>'MRC NP, CWE NP, P'!A6225</f>
        <v>3b_updated_hist</v>
      </c>
      <c r="B6225" s="43" t="str">
        <f>'MRC NP, CWE NP, P'!B6225</f>
        <v>A</v>
      </c>
      <c r="C6225" s="43" t="str">
        <f>'MRC NP, CWE NP, P'!C6225</f>
        <v>Winter</v>
      </c>
      <c r="D6225" s="43" t="str">
        <f>'MRC NP, CWE NP, P'!D6225</f>
        <v>Weekday</v>
      </c>
      <c r="E6225" s="43">
        <f>'MRC NP, CWE NP, P'!E6225</f>
        <v>20181107</v>
      </c>
      <c r="F6225" s="43">
        <f>'MRC NP, CWE NP, P'!F6225</f>
        <v>8</v>
      </c>
      <c r="G6225" s="95">
        <f>'MRC NP, CWE NP, P'!Q6225-'MRC NP, CWE NP, P'!S6225</f>
        <v>0</v>
      </c>
      <c r="H6225" s="95">
        <f>'MRC NP, CWE NP, P'!Q6225-'MRC NP, CWE NP, P'!T6225</f>
        <v>0</v>
      </c>
      <c r="I6225" s="95">
        <f>'MRC NP, CWE NP, P'!R6225-'MRC NP, CWE NP, P'!T6225</f>
        <v>0</v>
      </c>
      <c r="J6225" s="95">
        <f>'MRC NP, CWE NP, P'!R6225-'MRC NP, CWE NP, P'!S6225</f>
        <v>0</v>
      </c>
      <c r="K6225" s="95">
        <f>'MRC NP, CWE NP, P'!R6225-'MRC NP, CWE NP, P'!U6225</f>
        <v>0</v>
      </c>
      <c r="L6225" s="96">
        <f>MAX('MRC NP, CWE NP, P'!Q6225:U6225)-MIN('MRC NP, CWE NP, P'!Q6225:U6225)</f>
        <v>0</v>
      </c>
      <c r="M6225">
        <v>1</v>
      </c>
    </row>
    <row r="6226" spans="1:13" ht="15" x14ac:dyDescent="0.25">
      <c r="A6226" s="42" t="str">
        <f>'MRC NP, CWE NP, P'!A6226</f>
        <v>3b_updated_hist</v>
      </c>
      <c r="B6226" s="43" t="str">
        <f>'MRC NP, CWE NP, P'!B6226</f>
        <v>A</v>
      </c>
      <c r="C6226" s="43" t="str">
        <f>'MRC NP, CWE NP, P'!C6226</f>
        <v>Winter</v>
      </c>
      <c r="D6226" s="43" t="str">
        <f>'MRC NP, CWE NP, P'!D6226</f>
        <v>Weekday</v>
      </c>
      <c r="E6226" s="43">
        <f>'MRC NP, CWE NP, P'!E6226</f>
        <v>20181107</v>
      </c>
      <c r="F6226" s="43">
        <f>'MRC NP, CWE NP, P'!F6226</f>
        <v>9</v>
      </c>
      <c r="G6226" s="95">
        <f>'MRC NP, CWE NP, P'!Q6226-'MRC NP, CWE NP, P'!S6226</f>
        <v>0</v>
      </c>
      <c r="H6226" s="95">
        <f>'MRC NP, CWE NP, P'!Q6226-'MRC NP, CWE NP, P'!T6226</f>
        <v>0</v>
      </c>
      <c r="I6226" s="95">
        <f>'MRC NP, CWE NP, P'!R6226-'MRC NP, CWE NP, P'!T6226</f>
        <v>0</v>
      </c>
      <c r="J6226" s="95">
        <f>'MRC NP, CWE NP, P'!R6226-'MRC NP, CWE NP, P'!S6226</f>
        <v>0</v>
      </c>
      <c r="K6226" s="95">
        <f>'MRC NP, CWE NP, P'!R6226-'MRC NP, CWE NP, P'!U6226</f>
        <v>0</v>
      </c>
      <c r="L6226" s="96">
        <f>MAX('MRC NP, CWE NP, P'!Q6226:U6226)-MIN('MRC NP, CWE NP, P'!Q6226:U6226)</f>
        <v>0</v>
      </c>
      <c r="M6226">
        <v>1</v>
      </c>
    </row>
    <row r="6227" spans="1:13" ht="15" x14ac:dyDescent="0.25">
      <c r="A6227" s="42" t="str">
        <f>'MRC NP, CWE NP, P'!A6227</f>
        <v>3b_updated_hist</v>
      </c>
      <c r="B6227" s="43" t="str">
        <f>'MRC NP, CWE NP, P'!B6227</f>
        <v>A</v>
      </c>
      <c r="C6227" s="43" t="str">
        <f>'MRC NP, CWE NP, P'!C6227</f>
        <v>Winter</v>
      </c>
      <c r="D6227" s="43" t="str">
        <f>'MRC NP, CWE NP, P'!D6227</f>
        <v>Weekday</v>
      </c>
      <c r="E6227" s="43">
        <f>'MRC NP, CWE NP, P'!E6227</f>
        <v>20181107</v>
      </c>
      <c r="F6227" s="43">
        <f>'MRC NP, CWE NP, P'!F6227</f>
        <v>10</v>
      </c>
      <c r="G6227" s="95">
        <f>'MRC NP, CWE NP, P'!Q6227-'MRC NP, CWE NP, P'!S6227</f>
        <v>0</v>
      </c>
      <c r="H6227" s="95">
        <f>'MRC NP, CWE NP, P'!Q6227-'MRC NP, CWE NP, P'!T6227</f>
        <v>0</v>
      </c>
      <c r="I6227" s="95">
        <f>'MRC NP, CWE NP, P'!R6227-'MRC NP, CWE NP, P'!T6227</f>
        <v>0</v>
      </c>
      <c r="J6227" s="95">
        <f>'MRC NP, CWE NP, P'!R6227-'MRC NP, CWE NP, P'!S6227</f>
        <v>0</v>
      </c>
      <c r="K6227" s="95">
        <f>'MRC NP, CWE NP, P'!R6227-'MRC NP, CWE NP, P'!U6227</f>
        <v>0</v>
      </c>
      <c r="L6227" s="96">
        <f>MAX('MRC NP, CWE NP, P'!Q6227:U6227)-MIN('MRC NP, CWE NP, P'!Q6227:U6227)</f>
        <v>0</v>
      </c>
      <c r="M6227">
        <v>1</v>
      </c>
    </row>
    <row r="6228" spans="1:13" ht="15" x14ac:dyDescent="0.25">
      <c r="A6228" s="42" t="str">
        <f>'MRC NP, CWE NP, P'!A6228</f>
        <v>3b_updated_hist</v>
      </c>
      <c r="B6228" s="43" t="str">
        <f>'MRC NP, CWE NP, P'!B6228</f>
        <v>A</v>
      </c>
      <c r="C6228" s="43" t="str">
        <f>'MRC NP, CWE NP, P'!C6228</f>
        <v>Winter</v>
      </c>
      <c r="D6228" s="43" t="str">
        <f>'MRC NP, CWE NP, P'!D6228</f>
        <v>Weekday</v>
      </c>
      <c r="E6228" s="43">
        <f>'MRC NP, CWE NP, P'!E6228</f>
        <v>20181107</v>
      </c>
      <c r="F6228" s="43">
        <f>'MRC NP, CWE NP, P'!F6228</f>
        <v>11</v>
      </c>
      <c r="G6228" s="95">
        <f>'MRC NP, CWE NP, P'!Q6228-'MRC NP, CWE NP, P'!S6228</f>
        <v>0.96000000000000085</v>
      </c>
      <c r="H6228" s="95">
        <f>'MRC NP, CWE NP, P'!Q6228-'MRC NP, CWE NP, P'!T6228</f>
        <v>-9.0000000000003411E-2</v>
      </c>
      <c r="I6228" s="95">
        <f>'MRC NP, CWE NP, P'!R6228-'MRC NP, CWE NP, P'!T6228</f>
        <v>-2.3700000000000045</v>
      </c>
      <c r="J6228" s="95">
        <f>'MRC NP, CWE NP, P'!R6228-'MRC NP, CWE NP, P'!S6228</f>
        <v>-1.3200000000000003</v>
      </c>
      <c r="K6228" s="95">
        <f>'MRC NP, CWE NP, P'!R6228-'MRC NP, CWE NP, P'!U6228</f>
        <v>-0.42000000000000171</v>
      </c>
      <c r="L6228" s="96">
        <f>MAX('MRC NP, CWE NP, P'!Q6228:U6228)-MIN('MRC NP, CWE NP, P'!Q6228:U6228)</f>
        <v>2.3700000000000045</v>
      </c>
      <c r="M6228">
        <v>5</v>
      </c>
    </row>
    <row r="6229" spans="1:13" ht="15" x14ac:dyDescent="0.25">
      <c r="A6229" s="42" t="str">
        <f>'MRC NP, CWE NP, P'!A6229</f>
        <v>3b_updated_hist</v>
      </c>
      <c r="B6229" s="43" t="str">
        <f>'MRC NP, CWE NP, P'!B6229</f>
        <v>A</v>
      </c>
      <c r="C6229" s="43" t="str">
        <f>'MRC NP, CWE NP, P'!C6229</f>
        <v>Winter</v>
      </c>
      <c r="D6229" s="43" t="str">
        <f>'MRC NP, CWE NP, P'!D6229</f>
        <v>Weekday</v>
      </c>
      <c r="E6229" s="43">
        <f>'MRC NP, CWE NP, P'!E6229</f>
        <v>20181107</v>
      </c>
      <c r="F6229" s="43">
        <f>'MRC NP, CWE NP, P'!F6229</f>
        <v>12</v>
      </c>
      <c r="G6229" s="95">
        <f>'MRC NP, CWE NP, P'!Q6229-'MRC NP, CWE NP, P'!S6229</f>
        <v>0.17000000000000171</v>
      </c>
      <c r="H6229" s="95">
        <f>'MRC NP, CWE NP, P'!Q6229-'MRC NP, CWE NP, P'!T6229</f>
        <v>0</v>
      </c>
      <c r="I6229" s="95">
        <f>'MRC NP, CWE NP, P'!R6229-'MRC NP, CWE NP, P'!T6229</f>
        <v>-0.40999999999999659</v>
      </c>
      <c r="J6229" s="95">
        <f>'MRC NP, CWE NP, P'!R6229-'MRC NP, CWE NP, P'!S6229</f>
        <v>-0.23999999999999488</v>
      </c>
      <c r="K6229" s="95">
        <f>'MRC NP, CWE NP, P'!R6229-'MRC NP, CWE NP, P'!U6229</f>
        <v>-7.9999999999998295E-2</v>
      </c>
      <c r="L6229" s="96">
        <f>MAX('MRC NP, CWE NP, P'!Q6229:U6229)-MIN('MRC NP, CWE NP, P'!Q6229:U6229)</f>
        <v>0.40999999999999659</v>
      </c>
      <c r="M6229">
        <v>4</v>
      </c>
    </row>
    <row r="6230" spans="1:13" ht="15" x14ac:dyDescent="0.25">
      <c r="A6230" s="42" t="str">
        <f>'MRC NP, CWE NP, P'!A6230</f>
        <v>3b_updated_hist</v>
      </c>
      <c r="B6230" s="43" t="str">
        <f>'MRC NP, CWE NP, P'!B6230</f>
        <v>A</v>
      </c>
      <c r="C6230" s="43" t="str">
        <f>'MRC NP, CWE NP, P'!C6230</f>
        <v>Winter</v>
      </c>
      <c r="D6230" s="43" t="str">
        <f>'MRC NP, CWE NP, P'!D6230</f>
        <v>Weekday</v>
      </c>
      <c r="E6230" s="43">
        <f>'MRC NP, CWE NP, P'!E6230</f>
        <v>20181107</v>
      </c>
      <c r="F6230" s="43">
        <f>'MRC NP, CWE NP, P'!F6230</f>
        <v>13</v>
      </c>
      <c r="G6230" s="95">
        <f>'MRC NP, CWE NP, P'!Q6230-'MRC NP, CWE NP, P'!S6230</f>
        <v>0</v>
      </c>
      <c r="H6230" s="95">
        <f>'MRC NP, CWE NP, P'!Q6230-'MRC NP, CWE NP, P'!T6230</f>
        <v>0</v>
      </c>
      <c r="I6230" s="95">
        <f>'MRC NP, CWE NP, P'!R6230-'MRC NP, CWE NP, P'!T6230</f>
        <v>0</v>
      </c>
      <c r="J6230" s="95">
        <f>'MRC NP, CWE NP, P'!R6230-'MRC NP, CWE NP, P'!S6230</f>
        <v>0</v>
      </c>
      <c r="K6230" s="95">
        <f>'MRC NP, CWE NP, P'!R6230-'MRC NP, CWE NP, P'!U6230</f>
        <v>0</v>
      </c>
      <c r="L6230" s="96">
        <f>MAX('MRC NP, CWE NP, P'!Q6230:U6230)-MIN('MRC NP, CWE NP, P'!Q6230:U6230)</f>
        <v>0</v>
      </c>
      <c r="M6230">
        <v>1</v>
      </c>
    </row>
    <row r="6231" spans="1:13" ht="15" x14ac:dyDescent="0.25">
      <c r="A6231" s="42" t="str">
        <f>'MRC NP, CWE NP, P'!A6231</f>
        <v>3b_updated_hist</v>
      </c>
      <c r="B6231" s="43" t="str">
        <f>'MRC NP, CWE NP, P'!B6231</f>
        <v>A</v>
      </c>
      <c r="C6231" s="43" t="str">
        <f>'MRC NP, CWE NP, P'!C6231</f>
        <v>Winter</v>
      </c>
      <c r="D6231" s="43" t="str">
        <f>'MRC NP, CWE NP, P'!D6231</f>
        <v>Weekday</v>
      </c>
      <c r="E6231" s="43">
        <f>'MRC NP, CWE NP, P'!E6231</f>
        <v>20181107</v>
      </c>
      <c r="F6231" s="43">
        <f>'MRC NP, CWE NP, P'!F6231</f>
        <v>14</v>
      </c>
      <c r="G6231" s="95">
        <f>'MRC NP, CWE NP, P'!Q6231-'MRC NP, CWE NP, P'!S6231</f>
        <v>0</v>
      </c>
      <c r="H6231" s="95">
        <f>'MRC NP, CWE NP, P'!Q6231-'MRC NP, CWE NP, P'!T6231</f>
        <v>0</v>
      </c>
      <c r="I6231" s="95">
        <f>'MRC NP, CWE NP, P'!R6231-'MRC NP, CWE NP, P'!T6231</f>
        <v>0</v>
      </c>
      <c r="J6231" s="95">
        <f>'MRC NP, CWE NP, P'!R6231-'MRC NP, CWE NP, P'!S6231</f>
        <v>0</v>
      </c>
      <c r="K6231" s="95">
        <f>'MRC NP, CWE NP, P'!R6231-'MRC NP, CWE NP, P'!U6231</f>
        <v>0</v>
      </c>
      <c r="L6231" s="96">
        <f>MAX('MRC NP, CWE NP, P'!Q6231:U6231)-MIN('MRC NP, CWE NP, P'!Q6231:U6231)</f>
        <v>0</v>
      </c>
      <c r="M6231">
        <v>1</v>
      </c>
    </row>
    <row r="6232" spans="1:13" ht="15" x14ac:dyDescent="0.25">
      <c r="A6232" s="42" t="str">
        <f>'MRC NP, CWE NP, P'!A6232</f>
        <v>3b_updated_hist</v>
      </c>
      <c r="B6232" s="43" t="str">
        <f>'MRC NP, CWE NP, P'!B6232</f>
        <v>A</v>
      </c>
      <c r="C6232" s="43" t="str">
        <f>'MRC NP, CWE NP, P'!C6232</f>
        <v>Winter</v>
      </c>
      <c r="D6232" s="43" t="str">
        <f>'MRC NP, CWE NP, P'!D6232</f>
        <v>Weekday</v>
      </c>
      <c r="E6232" s="43">
        <f>'MRC NP, CWE NP, P'!E6232</f>
        <v>20181107</v>
      </c>
      <c r="F6232" s="43">
        <f>'MRC NP, CWE NP, P'!F6232</f>
        <v>15</v>
      </c>
      <c r="G6232" s="95">
        <f>'MRC NP, CWE NP, P'!Q6232-'MRC NP, CWE NP, P'!S6232</f>
        <v>0</v>
      </c>
      <c r="H6232" s="95">
        <f>'MRC NP, CWE NP, P'!Q6232-'MRC NP, CWE NP, P'!T6232</f>
        <v>0</v>
      </c>
      <c r="I6232" s="95">
        <f>'MRC NP, CWE NP, P'!R6232-'MRC NP, CWE NP, P'!T6232</f>
        <v>0</v>
      </c>
      <c r="J6232" s="95">
        <f>'MRC NP, CWE NP, P'!R6232-'MRC NP, CWE NP, P'!S6232</f>
        <v>0</v>
      </c>
      <c r="K6232" s="95">
        <f>'MRC NP, CWE NP, P'!R6232-'MRC NP, CWE NP, P'!U6232</f>
        <v>0</v>
      </c>
      <c r="L6232" s="96">
        <f>MAX('MRC NP, CWE NP, P'!Q6232:U6232)-MIN('MRC NP, CWE NP, P'!Q6232:U6232)</f>
        <v>0</v>
      </c>
      <c r="M6232">
        <v>1</v>
      </c>
    </row>
    <row r="6233" spans="1:13" ht="15" x14ac:dyDescent="0.25">
      <c r="A6233" s="42" t="str">
        <f>'MRC NP, CWE NP, P'!A6233</f>
        <v>3b_updated_hist</v>
      </c>
      <c r="B6233" s="43" t="str">
        <f>'MRC NP, CWE NP, P'!B6233</f>
        <v>A</v>
      </c>
      <c r="C6233" s="43" t="str">
        <f>'MRC NP, CWE NP, P'!C6233</f>
        <v>Winter</v>
      </c>
      <c r="D6233" s="43" t="str">
        <f>'MRC NP, CWE NP, P'!D6233</f>
        <v>Weekday</v>
      </c>
      <c r="E6233" s="43">
        <f>'MRC NP, CWE NP, P'!E6233</f>
        <v>20181107</v>
      </c>
      <c r="F6233" s="43">
        <f>'MRC NP, CWE NP, P'!F6233</f>
        <v>16</v>
      </c>
      <c r="G6233" s="95">
        <f>'MRC NP, CWE NP, P'!Q6233-'MRC NP, CWE NP, P'!S6233</f>
        <v>0</v>
      </c>
      <c r="H6233" s="95">
        <f>'MRC NP, CWE NP, P'!Q6233-'MRC NP, CWE NP, P'!T6233</f>
        <v>0</v>
      </c>
      <c r="I6233" s="95">
        <f>'MRC NP, CWE NP, P'!R6233-'MRC NP, CWE NP, P'!T6233</f>
        <v>0</v>
      </c>
      <c r="J6233" s="95">
        <f>'MRC NP, CWE NP, P'!R6233-'MRC NP, CWE NP, P'!S6233</f>
        <v>0</v>
      </c>
      <c r="K6233" s="95">
        <f>'MRC NP, CWE NP, P'!R6233-'MRC NP, CWE NP, P'!U6233</f>
        <v>0</v>
      </c>
      <c r="L6233" s="96">
        <f>MAX('MRC NP, CWE NP, P'!Q6233:U6233)-MIN('MRC NP, CWE NP, P'!Q6233:U6233)</f>
        <v>0</v>
      </c>
      <c r="M6233">
        <v>1</v>
      </c>
    </row>
    <row r="6234" spans="1:13" ht="15" x14ac:dyDescent="0.25">
      <c r="A6234" s="42" t="str">
        <f>'MRC NP, CWE NP, P'!A6234</f>
        <v>3b_updated_hist</v>
      </c>
      <c r="B6234" s="43" t="str">
        <f>'MRC NP, CWE NP, P'!B6234</f>
        <v>A</v>
      </c>
      <c r="C6234" s="43" t="str">
        <f>'MRC NP, CWE NP, P'!C6234</f>
        <v>Winter</v>
      </c>
      <c r="D6234" s="43" t="str">
        <f>'MRC NP, CWE NP, P'!D6234</f>
        <v>Weekday</v>
      </c>
      <c r="E6234" s="43">
        <f>'MRC NP, CWE NP, P'!E6234</f>
        <v>20181107</v>
      </c>
      <c r="F6234" s="43">
        <f>'MRC NP, CWE NP, P'!F6234</f>
        <v>17</v>
      </c>
      <c r="G6234" s="95">
        <f>'MRC NP, CWE NP, P'!Q6234-'MRC NP, CWE NP, P'!S6234</f>
        <v>0</v>
      </c>
      <c r="H6234" s="95">
        <f>'MRC NP, CWE NP, P'!Q6234-'MRC NP, CWE NP, P'!T6234</f>
        <v>0</v>
      </c>
      <c r="I6234" s="95">
        <f>'MRC NP, CWE NP, P'!R6234-'MRC NP, CWE NP, P'!T6234</f>
        <v>0</v>
      </c>
      <c r="J6234" s="95">
        <f>'MRC NP, CWE NP, P'!R6234-'MRC NP, CWE NP, P'!S6234</f>
        <v>0</v>
      </c>
      <c r="K6234" s="95">
        <f>'MRC NP, CWE NP, P'!R6234-'MRC NP, CWE NP, P'!U6234</f>
        <v>0</v>
      </c>
      <c r="L6234" s="96">
        <f>MAX('MRC NP, CWE NP, P'!Q6234:U6234)-MIN('MRC NP, CWE NP, P'!Q6234:U6234)</f>
        <v>0</v>
      </c>
      <c r="M6234">
        <v>1</v>
      </c>
    </row>
    <row r="6235" spans="1:13" ht="15" x14ac:dyDescent="0.25">
      <c r="A6235" s="42" t="str">
        <f>'MRC NP, CWE NP, P'!A6235</f>
        <v>3b_updated_hist</v>
      </c>
      <c r="B6235" s="43" t="str">
        <f>'MRC NP, CWE NP, P'!B6235</f>
        <v>A</v>
      </c>
      <c r="C6235" s="43" t="str">
        <f>'MRC NP, CWE NP, P'!C6235</f>
        <v>Winter</v>
      </c>
      <c r="D6235" s="43" t="str">
        <f>'MRC NP, CWE NP, P'!D6235</f>
        <v>Weekday</v>
      </c>
      <c r="E6235" s="43">
        <f>'MRC NP, CWE NP, P'!E6235</f>
        <v>20181107</v>
      </c>
      <c r="F6235" s="43">
        <f>'MRC NP, CWE NP, P'!F6235</f>
        <v>18</v>
      </c>
      <c r="G6235" s="95">
        <f>'MRC NP, CWE NP, P'!Q6235-'MRC NP, CWE NP, P'!S6235</f>
        <v>0</v>
      </c>
      <c r="H6235" s="95">
        <f>'MRC NP, CWE NP, P'!Q6235-'MRC NP, CWE NP, P'!T6235</f>
        <v>0</v>
      </c>
      <c r="I6235" s="95">
        <f>'MRC NP, CWE NP, P'!R6235-'MRC NP, CWE NP, P'!T6235</f>
        <v>0</v>
      </c>
      <c r="J6235" s="95">
        <f>'MRC NP, CWE NP, P'!R6235-'MRC NP, CWE NP, P'!S6235</f>
        <v>0</v>
      </c>
      <c r="K6235" s="95">
        <f>'MRC NP, CWE NP, P'!R6235-'MRC NP, CWE NP, P'!U6235</f>
        <v>0</v>
      </c>
      <c r="L6235" s="96">
        <f>MAX('MRC NP, CWE NP, P'!Q6235:U6235)-MIN('MRC NP, CWE NP, P'!Q6235:U6235)</f>
        <v>0</v>
      </c>
      <c r="M6235">
        <v>1</v>
      </c>
    </row>
    <row r="6236" spans="1:13" ht="15" x14ac:dyDescent="0.25">
      <c r="A6236" s="42" t="str">
        <f>'MRC NP, CWE NP, P'!A6236</f>
        <v>3b_updated_hist</v>
      </c>
      <c r="B6236" s="43" t="str">
        <f>'MRC NP, CWE NP, P'!B6236</f>
        <v>A</v>
      </c>
      <c r="C6236" s="43" t="str">
        <f>'MRC NP, CWE NP, P'!C6236</f>
        <v>Winter</v>
      </c>
      <c r="D6236" s="43" t="str">
        <f>'MRC NP, CWE NP, P'!D6236</f>
        <v>Weekday</v>
      </c>
      <c r="E6236" s="43">
        <f>'MRC NP, CWE NP, P'!E6236</f>
        <v>20181107</v>
      </c>
      <c r="F6236" s="43">
        <f>'MRC NP, CWE NP, P'!F6236</f>
        <v>19</v>
      </c>
      <c r="G6236" s="95">
        <f>'MRC NP, CWE NP, P'!Q6236-'MRC NP, CWE NP, P'!S6236</f>
        <v>0</v>
      </c>
      <c r="H6236" s="95">
        <f>'MRC NP, CWE NP, P'!Q6236-'MRC NP, CWE NP, P'!T6236</f>
        <v>0</v>
      </c>
      <c r="I6236" s="95">
        <f>'MRC NP, CWE NP, P'!R6236-'MRC NP, CWE NP, P'!T6236</f>
        <v>0</v>
      </c>
      <c r="J6236" s="95">
        <f>'MRC NP, CWE NP, P'!R6236-'MRC NP, CWE NP, P'!S6236</f>
        <v>0</v>
      </c>
      <c r="K6236" s="95">
        <f>'MRC NP, CWE NP, P'!R6236-'MRC NP, CWE NP, P'!U6236</f>
        <v>0</v>
      </c>
      <c r="L6236" s="96">
        <f>MAX('MRC NP, CWE NP, P'!Q6236:U6236)-MIN('MRC NP, CWE NP, P'!Q6236:U6236)</f>
        <v>0</v>
      </c>
      <c r="M6236">
        <v>1</v>
      </c>
    </row>
    <row r="6237" spans="1:13" ht="15" x14ac:dyDescent="0.25">
      <c r="A6237" s="42" t="str">
        <f>'MRC NP, CWE NP, P'!A6237</f>
        <v>3b_updated_hist</v>
      </c>
      <c r="B6237" s="43" t="str">
        <f>'MRC NP, CWE NP, P'!B6237</f>
        <v>A</v>
      </c>
      <c r="C6237" s="43" t="str">
        <f>'MRC NP, CWE NP, P'!C6237</f>
        <v>Winter</v>
      </c>
      <c r="D6237" s="43" t="str">
        <f>'MRC NP, CWE NP, P'!D6237</f>
        <v>Weekday</v>
      </c>
      <c r="E6237" s="43">
        <f>'MRC NP, CWE NP, P'!E6237</f>
        <v>20181107</v>
      </c>
      <c r="F6237" s="43">
        <f>'MRC NP, CWE NP, P'!F6237</f>
        <v>20</v>
      </c>
      <c r="G6237" s="95">
        <f>'MRC NP, CWE NP, P'!Q6237-'MRC NP, CWE NP, P'!S6237</f>
        <v>4.9300000000000068</v>
      </c>
      <c r="H6237" s="95">
        <f>'MRC NP, CWE NP, P'!Q6237-'MRC NP, CWE NP, P'!T6237</f>
        <v>9.7000000000000028</v>
      </c>
      <c r="I6237" s="95">
        <f>'MRC NP, CWE NP, P'!R6237-'MRC NP, CWE NP, P'!T6237</f>
        <v>0</v>
      </c>
      <c r="J6237" s="95">
        <f>'MRC NP, CWE NP, P'!R6237-'MRC NP, CWE NP, P'!S6237</f>
        <v>-4.769999999999996</v>
      </c>
      <c r="K6237" s="95">
        <f>'MRC NP, CWE NP, P'!R6237-'MRC NP, CWE NP, P'!U6237</f>
        <v>-1.2399999999999949</v>
      </c>
      <c r="L6237" s="96">
        <f>MAX('MRC NP, CWE NP, P'!Q6237:U6237)-MIN('MRC NP, CWE NP, P'!Q6237:U6237)</f>
        <v>9.7000000000000028</v>
      </c>
      <c r="M6237">
        <v>4</v>
      </c>
    </row>
    <row r="6238" spans="1:13" ht="15" x14ac:dyDescent="0.25">
      <c r="A6238" s="42" t="str">
        <f>'MRC NP, CWE NP, P'!A6238</f>
        <v>3b_updated_hist</v>
      </c>
      <c r="B6238" s="43" t="str">
        <f>'MRC NP, CWE NP, P'!B6238</f>
        <v>A</v>
      </c>
      <c r="C6238" s="43" t="str">
        <f>'MRC NP, CWE NP, P'!C6238</f>
        <v>Winter</v>
      </c>
      <c r="D6238" s="43" t="str">
        <f>'MRC NP, CWE NP, P'!D6238</f>
        <v>Weekday</v>
      </c>
      <c r="E6238" s="43">
        <f>'MRC NP, CWE NP, P'!E6238</f>
        <v>20181107</v>
      </c>
      <c r="F6238" s="43">
        <f>'MRC NP, CWE NP, P'!F6238</f>
        <v>21</v>
      </c>
      <c r="G6238" s="95">
        <f>'MRC NP, CWE NP, P'!Q6238-'MRC NP, CWE NP, P'!S6238</f>
        <v>1.5600000000000023</v>
      </c>
      <c r="H6238" s="95">
        <f>'MRC NP, CWE NP, P'!Q6238-'MRC NP, CWE NP, P'!T6238</f>
        <v>4.5600000000000023</v>
      </c>
      <c r="I6238" s="95">
        <f>'MRC NP, CWE NP, P'!R6238-'MRC NP, CWE NP, P'!T6238</f>
        <v>1.5</v>
      </c>
      <c r="J6238" s="95">
        <f>'MRC NP, CWE NP, P'!R6238-'MRC NP, CWE NP, P'!S6238</f>
        <v>-1.5</v>
      </c>
      <c r="K6238" s="95">
        <f>'MRC NP, CWE NP, P'!R6238-'MRC NP, CWE NP, P'!U6238</f>
        <v>-0.39000000000000057</v>
      </c>
      <c r="L6238" s="96">
        <f>MAX('MRC NP, CWE NP, P'!Q6238:U6238)-MIN('MRC NP, CWE NP, P'!Q6238:U6238)</f>
        <v>4.5600000000000023</v>
      </c>
      <c r="M6238">
        <v>5</v>
      </c>
    </row>
    <row r="6239" spans="1:13" ht="15" x14ac:dyDescent="0.25">
      <c r="A6239" s="42" t="str">
        <f>'MRC NP, CWE NP, P'!A6239</f>
        <v>3b_updated_hist</v>
      </c>
      <c r="B6239" s="43" t="str">
        <f>'MRC NP, CWE NP, P'!B6239</f>
        <v>A</v>
      </c>
      <c r="C6239" s="43" t="str">
        <f>'MRC NP, CWE NP, P'!C6239</f>
        <v>Winter</v>
      </c>
      <c r="D6239" s="43" t="str">
        <f>'MRC NP, CWE NP, P'!D6239</f>
        <v>Weekday</v>
      </c>
      <c r="E6239" s="43">
        <f>'MRC NP, CWE NP, P'!E6239</f>
        <v>20181107</v>
      </c>
      <c r="F6239" s="43">
        <f>'MRC NP, CWE NP, P'!F6239</f>
        <v>22</v>
      </c>
      <c r="G6239" s="95">
        <f>'MRC NP, CWE NP, P'!Q6239-'MRC NP, CWE NP, P'!S6239</f>
        <v>0</v>
      </c>
      <c r="H6239" s="95">
        <f>'MRC NP, CWE NP, P'!Q6239-'MRC NP, CWE NP, P'!T6239</f>
        <v>0</v>
      </c>
      <c r="I6239" s="95">
        <f>'MRC NP, CWE NP, P'!R6239-'MRC NP, CWE NP, P'!T6239</f>
        <v>0</v>
      </c>
      <c r="J6239" s="95">
        <f>'MRC NP, CWE NP, P'!R6239-'MRC NP, CWE NP, P'!S6239</f>
        <v>0</v>
      </c>
      <c r="K6239" s="95">
        <f>'MRC NP, CWE NP, P'!R6239-'MRC NP, CWE NP, P'!U6239</f>
        <v>0</v>
      </c>
      <c r="L6239" s="96">
        <f>MAX('MRC NP, CWE NP, P'!Q6239:U6239)-MIN('MRC NP, CWE NP, P'!Q6239:U6239)</f>
        <v>0</v>
      </c>
      <c r="M6239">
        <v>1</v>
      </c>
    </row>
    <row r="6240" spans="1:13" ht="15" x14ac:dyDescent="0.25">
      <c r="A6240" s="42" t="str">
        <f>'MRC NP, CWE NP, P'!A6240</f>
        <v>3b_updated_hist</v>
      </c>
      <c r="B6240" s="43" t="str">
        <f>'MRC NP, CWE NP, P'!B6240</f>
        <v>A</v>
      </c>
      <c r="C6240" s="43" t="str">
        <f>'MRC NP, CWE NP, P'!C6240</f>
        <v>Winter</v>
      </c>
      <c r="D6240" s="43" t="str">
        <f>'MRC NP, CWE NP, P'!D6240</f>
        <v>Weekday</v>
      </c>
      <c r="E6240" s="43">
        <f>'MRC NP, CWE NP, P'!E6240</f>
        <v>20181107</v>
      </c>
      <c r="F6240" s="43">
        <f>'MRC NP, CWE NP, P'!F6240</f>
        <v>23</v>
      </c>
      <c r="G6240" s="95">
        <f>'MRC NP, CWE NP, P'!Q6240-'MRC NP, CWE NP, P'!S6240</f>
        <v>1.4099999999999966</v>
      </c>
      <c r="H6240" s="95">
        <f>'MRC NP, CWE NP, P'!Q6240-'MRC NP, CWE NP, P'!T6240</f>
        <v>4.7899999999999991</v>
      </c>
      <c r="I6240" s="95">
        <f>'MRC NP, CWE NP, P'!R6240-'MRC NP, CWE NP, P'!T6240</f>
        <v>1.9699999999999989</v>
      </c>
      <c r="J6240" s="95">
        <f>'MRC NP, CWE NP, P'!R6240-'MRC NP, CWE NP, P'!S6240</f>
        <v>-1.4100000000000037</v>
      </c>
      <c r="K6240" s="95">
        <f>'MRC NP, CWE NP, P'!R6240-'MRC NP, CWE NP, P'!U6240</f>
        <v>-0.34000000000000341</v>
      </c>
      <c r="L6240" s="96">
        <f>MAX('MRC NP, CWE NP, P'!Q6240:U6240)-MIN('MRC NP, CWE NP, P'!Q6240:U6240)</f>
        <v>4.7899999999999991</v>
      </c>
      <c r="M6240">
        <v>5</v>
      </c>
    </row>
    <row r="6241" spans="1:13" ht="15" x14ac:dyDescent="0.25">
      <c r="A6241" s="42" t="str">
        <f>'MRC NP, CWE NP, P'!A6241</f>
        <v>3b_updated_hist</v>
      </c>
      <c r="B6241" s="43" t="str">
        <f>'MRC NP, CWE NP, P'!B6241</f>
        <v>A</v>
      </c>
      <c r="C6241" s="43" t="str">
        <f>'MRC NP, CWE NP, P'!C6241</f>
        <v>Winter</v>
      </c>
      <c r="D6241" s="43" t="str">
        <f>'MRC NP, CWE NP, P'!D6241</f>
        <v>Weekday</v>
      </c>
      <c r="E6241" s="43">
        <f>'MRC NP, CWE NP, P'!E6241</f>
        <v>20181107</v>
      </c>
      <c r="F6241" s="43">
        <f>'MRC NP, CWE NP, P'!F6241</f>
        <v>24</v>
      </c>
      <c r="G6241" s="95">
        <f>'MRC NP, CWE NP, P'!Q6241-'MRC NP, CWE NP, P'!S6241</f>
        <v>4.7000000000000028</v>
      </c>
      <c r="H6241" s="95">
        <f>'MRC NP, CWE NP, P'!Q6241-'MRC NP, CWE NP, P'!T6241</f>
        <v>9.43</v>
      </c>
      <c r="I6241" s="95">
        <f>'MRC NP, CWE NP, P'!R6241-'MRC NP, CWE NP, P'!T6241</f>
        <v>0</v>
      </c>
      <c r="J6241" s="95">
        <f>'MRC NP, CWE NP, P'!R6241-'MRC NP, CWE NP, P'!S6241</f>
        <v>-4.7299999999999969</v>
      </c>
      <c r="K6241" s="95">
        <f>'MRC NP, CWE NP, P'!R6241-'MRC NP, CWE NP, P'!U6241</f>
        <v>-1.1499999999999986</v>
      </c>
      <c r="L6241" s="96">
        <f>MAX('MRC NP, CWE NP, P'!Q6241:U6241)-MIN('MRC NP, CWE NP, P'!Q6241:U6241)</f>
        <v>9.43</v>
      </c>
      <c r="M6241">
        <v>4</v>
      </c>
    </row>
    <row r="6242" spans="1:13" ht="15" x14ac:dyDescent="0.25">
      <c r="A6242" s="42" t="str">
        <f>'MRC NP, CWE NP, P'!A6242</f>
        <v>3b_updated_hist</v>
      </c>
      <c r="B6242" s="43" t="str">
        <f>'MRC NP, CWE NP, P'!B6242</f>
        <v>A</v>
      </c>
      <c r="C6242" s="43" t="str">
        <f>'MRC NP, CWE NP, P'!C6242</f>
        <v>Winter</v>
      </c>
      <c r="D6242" s="43" t="str">
        <f>'MRC NP, CWE NP, P'!D6242</f>
        <v>Weekday</v>
      </c>
      <c r="E6242" s="43">
        <f>'MRC NP, CWE NP, P'!E6242</f>
        <v>20181108</v>
      </c>
      <c r="F6242" s="43">
        <f>'MRC NP, CWE NP, P'!F6242</f>
        <v>1</v>
      </c>
      <c r="G6242" s="95">
        <f>'MRC NP, CWE NP, P'!Q6242-'MRC NP, CWE NP, P'!S6242</f>
        <v>0.44999999999999574</v>
      </c>
      <c r="H6242" s="95">
        <f>'MRC NP, CWE NP, P'!Q6242-'MRC NP, CWE NP, P'!T6242</f>
        <v>1.5899999999999963</v>
      </c>
      <c r="I6242" s="95">
        <f>'MRC NP, CWE NP, P'!R6242-'MRC NP, CWE NP, P'!T6242</f>
        <v>0.68999999999999773</v>
      </c>
      <c r="J6242" s="95">
        <f>'MRC NP, CWE NP, P'!R6242-'MRC NP, CWE NP, P'!S6242</f>
        <v>-0.45000000000000284</v>
      </c>
      <c r="K6242" s="95">
        <f>'MRC NP, CWE NP, P'!R6242-'MRC NP, CWE NP, P'!U6242</f>
        <v>-0.10999999999999943</v>
      </c>
      <c r="L6242" s="96">
        <f>MAX('MRC NP, CWE NP, P'!Q6242:U6242)-MIN('MRC NP, CWE NP, P'!Q6242:U6242)</f>
        <v>1.5899999999999963</v>
      </c>
      <c r="M6242">
        <v>5</v>
      </c>
    </row>
    <row r="6243" spans="1:13" ht="15" x14ac:dyDescent="0.25">
      <c r="A6243" s="42" t="str">
        <f>'MRC NP, CWE NP, P'!A6243</f>
        <v>3b_updated_hist</v>
      </c>
      <c r="B6243" s="43" t="str">
        <f>'MRC NP, CWE NP, P'!B6243</f>
        <v>A</v>
      </c>
      <c r="C6243" s="43" t="str">
        <f>'MRC NP, CWE NP, P'!C6243</f>
        <v>Winter</v>
      </c>
      <c r="D6243" s="43" t="str">
        <f>'MRC NP, CWE NP, P'!D6243</f>
        <v>Weekday</v>
      </c>
      <c r="E6243" s="43">
        <f>'MRC NP, CWE NP, P'!E6243</f>
        <v>20181108</v>
      </c>
      <c r="F6243" s="43">
        <f>'MRC NP, CWE NP, P'!F6243</f>
        <v>2</v>
      </c>
      <c r="G6243" s="95">
        <f>'MRC NP, CWE NP, P'!Q6243-'MRC NP, CWE NP, P'!S6243</f>
        <v>0.68999999999999773</v>
      </c>
      <c r="H6243" s="95">
        <f>'MRC NP, CWE NP, P'!Q6243-'MRC NP, CWE NP, P'!T6243</f>
        <v>2.509999999999998</v>
      </c>
      <c r="I6243" s="95">
        <f>'MRC NP, CWE NP, P'!R6243-'MRC NP, CWE NP, P'!T6243</f>
        <v>1.1099999999999994</v>
      </c>
      <c r="J6243" s="95">
        <f>'MRC NP, CWE NP, P'!R6243-'MRC NP, CWE NP, P'!S6243</f>
        <v>-0.71000000000000085</v>
      </c>
      <c r="K6243" s="95">
        <f>'MRC NP, CWE NP, P'!R6243-'MRC NP, CWE NP, P'!U6243</f>
        <v>-0.17000000000000171</v>
      </c>
      <c r="L6243" s="96">
        <f>MAX('MRC NP, CWE NP, P'!Q6243:U6243)-MIN('MRC NP, CWE NP, P'!Q6243:U6243)</f>
        <v>2.509999999999998</v>
      </c>
      <c r="M6243">
        <v>5</v>
      </c>
    </row>
    <row r="6244" spans="1:13" ht="15" x14ac:dyDescent="0.25">
      <c r="A6244" s="42" t="str">
        <f>'MRC NP, CWE NP, P'!A6244</f>
        <v>3b_updated_hist</v>
      </c>
      <c r="B6244" s="43" t="str">
        <f>'MRC NP, CWE NP, P'!B6244</f>
        <v>A</v>
      </c>
      <c r="C6244" s="43" t="str">
        <f>'MRC NP, CWE NP, P'!C6244</f>
        <v>Winter</v>
      </c>
      <c r="D6244" s="43" t="str">
        <f>'MRC NP, CWE NP, P'!D6244</f>
        <v>Weekday</v>
      </c>
      <c r="E6244" s="43">
        <f>'MRC NP, CWE NP, P'!E6244</f>
        <v>20181108</v>
      </c>
      <c r="F6244" s="43">
        <f>'MRC NP, CWE NP, P'!F6244</f>
        <v>3</v>
      </c>
      <c r="G6244" s="95">
        <f>'MRC NP, CWE NP, P'!Q6244-'MRC NP, CWE NP, P'!S6244</f>
        <v>0.76999999999999602</v>
      </c>
      <c r="H6244" s="95">
        <f>'MRC NP, CWE NP, P'!Q6244-'MRC NP, CWE NP, P'!T6244</f>
        <v>2.990000000000002</v>
      </c>
      <c r="I6244" s="95">
        <f>'MRC NP, CWE NP, P'!R6244-'MRC NP, CWE NP, P'!T6244</f>
        <v>1.4000000000000057</v>
      </c>
      <c r="J6244" s="95">
        <f>'MRC NP, CWE NP, P'!R6244-'MRC NP, CWE NP, P'!S6244</f>
        <v>-0.82000000000000028</v>
      </c>
      <c r="K6244" s="95">
        <f>'MRC NP, CWE NP, P'!R6244-'MRC NP, CWE NP, P'!U6244</f>
        <v>-0.18999999999999773</v>
      </c>
      <c r="L6244" s="96">
        <f>MAX('MRC NP, CWE NP, P'!Q6244:U6244)-MIN('MRC NP, CWE NP, P'!Q6244:U6244)</f>
        <v>2.990000000000002</v>
      </c>
      <c r="M6244">
        <v>5</v>
      </c>
    </row>
    <row r="6245" spans="1:13" ht="15" x14ac:dyDescent="0.25">
      <c r="A6245" s="42" t="str">
        <f>'MRC NP, CWE NP, P'!A6245</f>
        <v>3b_updated_hist</v>
      </c>
      <c r="B6245" s="43" t="str">
        <f>'MRC NP, CWE NP, P'!B6245</f>
        <v>A</v>
      </c>
      <c r="C6245" s="43" t="str">
        <f>'MRC NP, CWE NP, P'!C6245</f>
        <v>Winter</v>
      </c>
      <c r="D6245" s="43" t="str">
        <f>'MRC NP, CWE NP, P'!D6245</f>
        <v>Weekday</v>
      </c>
      <c r="E6245" s="43">
        <f>'MRC NP, CWE NP, P'!E6245</f>
        <v>20181108</v>
      </c>
      <c r="F6245" s="43">
        <f>'MRC NP, CWE NP, P'!F6245</f>
        <v>4</v>
      </c>
      <c r="G6245" s="95">
        <f>'MRC NP, CWE NP, P'!Q6245-'MRC NP, CWE NP, P'!S6245</f>
        <v>0.34999999999999432</v>
      </c>
      <c r="H6245" s="95">
        <f>'MRC NP, CWE NP, P'!Q6245-'MRC NP, CWE NP, P'!T6245</f>
        <v>1.3399999999999963</v>
      </c>
      <c r="I6245" s="95">
        <f>'MRC NP, CWE NP, P'!R6245-'MRC NP, CWE NP, P'!T6245</f>
        <v>0.61999999999999744</v>
      </c>
      <c r="J6245" s="95">
        <f>'MRC NP, CWE NP, P'!R6245-'MRC NP, CWE NP, P'!S6245</f>
        <v>-0.37000000000000455</v>
      </c>
      <c r="K6245" s="95">
        <f>'MRC NP, CWE NP, P'!R6245-'MRC NP, CWE NP, P'!U6245</f>
        <v>-9.0000000000003411E-2</v>
      </c>
      <c r="L6245" s="96">
        <f>MAX('MRC NP, CWE NP, P'!Q6245:U6245)-MIN('MRC NP, CWE NP, P'!Q6245:U6245)</f>
        <v>1.3399999999999963</v>
      </c>
      <c r="M6245">
        <v>5</v>
      </c>
    </row>
    <row r="6246" spans="1:13" ht="15" x14ac:dyDescent="0.25">
      <c r="A6246" s="42" t="str">
        <f>'MRC NP, CWE NP, P'!A6246</f>
        <v>3b_updated_hist</v>
      </c>
      <c r="B6246" s="43" t="str">
        <f>'MRC NP, CWE NP, P'!B6246</f>
        <v>A</v>
      </c>
      <c r="C6246" s="43" t="str">
        <f>'MRC NP, CWE NP, P'!C6246</f>
        <v>Winter</v>
      </c>
      <c r="D6246" s="43" t="str">
        <f>'MRC NP, CWE NP, P'!D6246</f>
        <v>Weekday</v>
      </c>
      <c r="E6246" s="43">
        <f>'MRC NP, CWE NP, P'!E6246</f>
        <v>20181108</v>
      </c>
      <c r="F6246" s="43">
        <f>'MRC NP, CWE NP, P'!F6246</f>
        <v>5</v>
      </c>
      <c r="G6246" s="95">
        <f>'MRC NP, CWE NP, P'!Q6246-'MRC NP, CWE NP, P'!S6246</f>
        <v>0.10999999999999943</v>
      </c>
      <c r="H6246" s="95">
        <f>'MRC NP, CWE NP, P'!Q6246-'MRC NP, CWE NP, P'!T6246</f>
        <v>0.42000000000000171</v>
      </c>
      <c r="I6246" s="95">
        <f>'MRC NP, CWE NP, P'!R6246-'MRC NP, CWE NP, P'!T6246</f>
        <v>0.19999999999999574</v>
      </c>
      <c r="J6246" s="95">
        <f>'MRC NP, CWE NP, P'!R6246-'MRC NP, CWE NP, P'!S6246</f>
        <v>-0.11000000000000654</v>
      </c>
      <c r="K6246" s="95">
        <f>'MRC NP, CWE NP, P'!R6246-'MRC NP, CWE NP, P'!U6246</f>
        <v>-2.0000000000003126E-2</v>
      </c>
      <c r="L6246" s="96">
        <f>MAX('MRC NP, CWE NP, P'!Q6246:U6246)-MIN('MRC NP, CWE NP, P'!Q6246:U6246)</f>
        <v>0.42000000000000171</v>
      </c>
      <c r="M6246">
        <v>5</v>
      </c>
    </row>
    <row r="6247" spans="1:13" ht="15" x14ac:dyDescent="0.25">
      <c r="A6247" s="42" t="str">
        <f>'MRC NP, CWE NP, P'!A6247</f>
        <v>3b_updated_hist</v>
      </c>
      <c r="B6247" s="43" t="str">
        <f>'MRC NP, CWE NP, P'!B6247</f>
        <v>A</v>
      </c>
      <c r="C6247" s="43" t="str">
        <f>'MRC NP, CWE NP, P'!C6247</f>
        <v>Winter</v>
      </c>
      <c r="D6247" s="43" t="str">
        <f>'MRC NP, CWE NP, P'!D6247</f>
        <v>Weekday</v>
      </c>
      <c r="E6247" s="43">
        <f>'MRC NP, CWE NP, P'!E6247</f>
        <v>20181108</v>
      </c>
      <c r="F6247" s="43">
        <f>'MRC NP, CWE NP, P'!F6247</f>
        <v>6</v>
      </c>
      <c r="G6247" s="95">
        <f>'MRC NP, CWE NP, P'!Q6247-'MRC NP, CWE NP, P'!S6247</f>
        <v>0.53000000000000114</v>
      </c>
      <c r="H6247" s="95">
        <f>'MRC NP, CWE NP, P'!Q6247-'MRC NP, CWE NP, P'!T6247</f>
        <v>2.0600000000000023</v>
      </c>
      <c r="I6247" s="95">
        <f>'MRC NP, CWE NP, P'!R6247-'MRC NP, CWE NP, P'!T6247</f>
        <v>0.98000000000000398</v>
      </c>
      <c r="J6247" s="95">
        <f>'MRC NP, CWE NP, P'!R6247-'MRC NP, CWE NP, P'!S6247</f>
        <v>-0.54999999999999716</v>
      </c>
      <c r="K6247" s="95">
        <f>'MRC NP, CWE NP, P'!R6247-'MRC NP, CWE NP, P'!U6247</f>
        <v>-0.12999999999999545</v>
      </c>
      <c r="L6247" s="96">
        <f>MAX('MRC NP, CWE NP, P'!Q6247:U6247)-MIN('MRC NP, CWE NP, P'!Q6247:U6247)</f>
        <v>2.0600000000000023</v>
      </c>
      <c r="M6247">
        <v>5</v>
      </c>
    </row>
    <row r="6248" spans="1:13" ht="15" x14ac:dyDescent="0.25">
      <c r="A6248" s="42" t="str">
        <f>'MRC NP, CWE NP, P'!A6248</f>
        <v>3b_updated_hist</v>
      </c>
      <c r="B6248" s="43" t="str">
        <f>'MRC NP, CWE NP, P'!B6248</f>
        <v>A</v>
      </c>
      <c r="C6248" s="43" t="str">
        <f>'MRC NP, CWE NP, P'!C6248</f>
        <v>Winter</v>
      </c>
      <c r="D6248" s="43" t="str">
        <f>'MRC NP, CWE NP, P'!D6248</f>
        <v>Weekday</v>
      </c>
      <c r="E6248" s="43">
        <f>'MRC NP, CWE NP, P'!E6248</f>
        <v>20181108</v>
      </c>
      <c r="F6248" s="43">
        <f>'MRC NP, CWE NP, P'!F6248</f>
        <v>7</v>
      </c>
      <c r="G6248" s="95">
        <f>'MRC NP, CWE NP, P'!Q6248-'MRC NP, CWE NP, P'!S6248</f>
        <v>0.14000000000000057</v>
      </c>
      <c r="H6248" s="95">
        <f>'MRC NP, CWE NP, P'!Q6248-'MRC NP, CWE NP, P'!T6248</f>
        <v>0.54000000000000625</v>
      </c>
      <c r="I6248" s="95">
        <f>'MRC NP, CWE NP, P'!R6248-'MRC NP, CWE NP, P'!T6248</f>
        <v>0.25</v>
      </c>
      <c r="J6248" s="95">
        <f>'MRC NP, CWE NP, P'!R6248-'MRC NP, CWE NP, P'!S6248</f>
        <v>-0.15000000000000568</v>
      </c>
      <c r="K6248" s="95">
        <f>'MRC NP, CWE NP, P'!R6248-'MRC NP, CWE NP, P'!U6248</f>
        <v>-4.0000000000006253E-2</v>
      </c>
      <c r="L6248" s="96">
        <f>MAX('MRC NP, CWE NP, P'!Q6248:U6248)-MIN('MRC NP, CWE NP, P'!Q6248:U6248)</f>
        <v>0.54000000000000625</v>
      </c>
      <c r="M6248">
        <v>5</v>
      </c>
    </row>
    <row r="6249" spans="1:13" ht="15" x14ac:dyDescent="0.25">
      <c r="A6249" s="42" t="str">
        <f>'MRC NP, CWE NP, P'!A6249</f>
        <v>3b_updated_hist</v>
      </c>
      <c r="B6249" s="43" t="str">
        <f>'MRC NP, CWE NP, P'!B6249</f>
        <v>A</v>
      </c>
      <c r="C6249" s="43" t="str">
        <f>'MRC NP, CWE NP, P'!C6249</f>
        <v>Winter</v>
      </c>
      <c r="D6249" s="43" t="str">
        <f>'MRC NP, CWE NP, P'!D6249</f>
        <v>Weekday</v>
      </c>
      <c r="E6249" s="43">
        <f>'MRC NP, CWE NP, P'!E6249</f>
        <v>20181108</v>
      </c>
      <c r="F6249" s="43">
        <f>'MRC NP, CWE NP, P'!F6249</f>
        <v>8</v>
      </c>
      <c r="G6249" s="95">
        <f>'MRC NP, CWE NP, P'!Q6249-'MRC NP, CWE NP, P'!S6249</f>
        <v>0</v>
      </c>
      <c r="H6249" s="95">
        <f>'MRC NP, CWE NP, P'!Q6249-'MRC NP, CWE NP, P'!T6249</f>
        <v>0</v>
      </c>
      <c r="I6249" s="95">
        <f>'MRC NP, CWE NP, P'!R6249-'MRC NP, CWE NP, P'!T6249</f>
        <v>0</v>
      </c>
      <c r="J6249" s="95">
        <f>'MRC NP, CWE NP, P'!R6249-'MRC NP, CWE NP, P'!S6249</f>
        <v>0</v>
      </c>
      <c r="K6249" s="95">
        <f>'MRC NP, CWE NP, P'!R6249-'MRC NP, CWE NP, P'!U6249</f>
        <v>0</v>
      </c>
      <c r="L6249" s="96">
        <f>MAX('MRC NP, CWE NP, P'!Q6249:U6249)-MIN('MRC NP, CWE NP, P'!Q6249:U6249)</f>
        <v>0</v>
      </c>
      <c r="M6249">
        <v>1</v>
      </c>
    </row>
    <row r="6250" spans="1:13" ht="15" x14ac:dyDescent="0.25">
      <c r="A6250" s="42" t="str">
        <f>'MRC NP, CWE NP, P'!A6250</f>
        <v>3b_updated_hist</v>
      </c>
      <c r="B6250" s="43" t="str">
        <f>'MRC NP, CWE NP, P'!B6250</f>
        <v>A</v>
      </c>
      <c r="C6250" s="43" t="str">
        <f>'MRC NP, CWE NP, P'!C6250</f>
        <v>Winter</v>
      </c>
      <c r="D6250" s="43" t="str">
        <f>'MRC NP, CWE NP, P'!D6250</f>
        <v>Weekday</v>
      </c>
      <c r="E6250" s="43">
        <f>'MRC NP, CWE NP, P'!E6250</f>
        <v>20181108</v>
      </c>
      <c r="F6250" s="43">
        <f>'MRC NP, CWE NP, P'!F6250</f>
        <v>9</v>
      </c>
      <c r="G6250" s="95">
        <f>'MRC NP, CWE NP, P'!Q6250-'MRC NP, CWE NP, P'!S6250</f>
        <v>0</v>
      </c>
      <c r="H6250" s="95">
        <f>'MRC NP, CWE NP, P'!Q6250-'MRC NP, CWE NP, P'!T6250</f>
        <v>0</v>
      </c>
      <c r="I6250" s="95">
        <f>'MRC NP, CWE NP, P'!R6250-'MRC NP, CWE NP, P'!T6250</f>
        <v>0</v>
      </c>
      <c r="J6250" s="95">
        <f>'MRC NP, CWE NP, P'!R6250-'MRC NP, CWE NP, P'!S6250</f>
        <v>0</v>
      </c>
      <c r="K6250" s="95">
        <f>'MRC NP, CWE NP, P'!R6250-'MRC NP, CWE NP, P'!U6250</f>
        <v>0</v>
      </c>
      <c r="L6250" s="96">
        <f>MAX('MRC NP, CWE NP, P'!Q6250:U6250)-MIN('MRC NP, CWE NP, P'!Q6250:U6250)</f>
        <v>0</v>
      </c>
      <c r="M6250">
        <v>1</v>
      </c>
    </row>
    <row r="6251" spans="1:13" ht="15" x14ac:dyDescent="0.25">
      <c r="A6251" s="42" t="str">
        <f>'MRC NP, CWE NP, P'!A6251</f>
        <v>3b_updated_hist</v>
      </c>
      <c r="B6251" s="43" t="str">
        <f>'MRC NP, CWE NP, P'!B6251</f>
        <v>A</v>
      </c>
      <c r="C6251" s="43" t="str">
        <f>'MRC NP, CWE NP, P'!C6251</f>
        <v>Winter</v>
      </c>
      <c r="D6251" s="43" t="str">
        <f>'MRC NP, CWE NP, P'!D6251</f>
        <v>Weekday</v>
      </c>
      <c r="E6251" s="43">
        <f>'MRC NP, CWE NP, P'!E6251</f>
        <v>20181108</v>
      </c>
      <c r="F6251" s="43">
        <f>'MRC NP, CWE NP, P'!F6251</f>
        <v>10</v>
      </c>
      <c r="G6251" s="95">
        <f>'MRC NP, CWE NP, P'!Q6251-'MRC NP, CWE NP, P'!S6251</f>
        <v>0</v>
      </c>
      <c r="H6251" s="95">
        <f>'MRC NP, CWE NP, P'!Q6251-'MRC NP, CWE NP, P'!T6251</f>
        <v>0</v>
      </c>
      <c r="I6251" s="95">
        <f>'MRC NP, CWE NP, P'!R6251-'MRC NP, CWE NP, P'!T6251</f>
        <v>0</v>
      </c>
      <c r="J6251" s="95">
        <f>'MRC NP, CWE NP, P'!R6251-'MRC NP, CWE NP, P'!S6251</f>
        <v>0</v>
      </c>
      <c r="K6251" s="95">
        <f>'MRC NP, CWE NP, P'!R6251-'MRC NP, CWE NP, P'!U6251</f>
        <v>0</v>
      </c>
      <c r="L6251" s="96">
        <f>MAX('MRC NP, CWE NP, P'!Q6251:U6251)-MIN('MRC NP, CWE NP, P'!Q6251:U6251)</f>
        <v>0</v>
      </c>
      <c r="M6251">
        <v>1</v>
      </c>
    </row>
    <row r="6252" spans="1:13" ht="15" x14ac:dyDescent="0.25">
      <c r="A6252" s="42" t="str">
        <f>'MRC NP, CWE NP, P'!A6252</f>
        <v>3b_updated_hist</v>
      </c>
      <c r="B6252" s="43" t="str">
        <f>'MRC NP, CWE NP, P'!B6252</f>
        <v>A</v>
      </c>
      <c r="C6252" s="43" t="str">
        <f>'MRC NP, CWE NP, P'!C6252</f>
        <v>Winter</v>
      </c>
      <c r="D6252" s="43" t="str">
        <f>'MRC NP, CWE NP, P'!D6252</f>
        <v>Weekday</v>
      </c>
      <c r="E6252" s="43">
        <f>'MRC NP, CWE NP, P'!E6252</f>
        <v>20181108</v>
      </c>
      <c r="F6252" s="43">
        <f>'MRC NP, CWE NP, P'!F6252</f>
        <v>11</v>
      </c>
      <c r="G6252" s="95">
        <f>'MRC NP, CWE NP, P'!Q6252-'MRC NP, CWE NP, P'!S6252</f>
        <v>0</v>
      </c>
      <c r="H6252" s="95">
        <f>'MRC NP, CWE NP, P'!Q6252-'MRC NP, CWE NP, P'!T6252</f>
        <v>0</v>
      </c>
      <c r="I6252" s="95">
        <f>'MRC NP, CWE NP, P'!R6252-'MRC NP, CWE NP, P'!T6252</f>
        <v>0</v>
      </c>
      <c r="J6252" s="95">
        <f>'MRC NP, CWE NP, P'!R6252-'MRC NP, CWE NP, P'!S6252</f>
        <v>0</v>
      </c>
      <c r="K6252" s="95">
        <f>'MRC NP, CWE NP, P'!R6252-'MRC NP, CWE NP, P'!U6252</f>
        <v>0</v>
      </c>
      <c r="L6252" s="96">
        <f>MAX('MRC NP, CWE NP, P'!Q6252:U6252)-MIN('MRC NP, CWE NP, P'!Q6252:U6252)</f>
        <v>0</v>
      </c>
      <c r="M6252">
        <v>1</v>
      </c>
    </row>
    <row r="6253" spans="1:13" ht="15" x14ac:dyDescent="0.25">
      <c r="A6253" s="42" t="str">
        <f>'MRC NP, CWE NP, P'!A6253</f>
        <v>3b_updated_hist</v>
      </c>
      <c r="B6253" s="43" t="str">
        <f>'MRC NP, CWE NP, P'!B6253</f>
        <v>A</v>
      </c>
      <c r="C6253" s="43" t="str">
        <f>'MRC NP, CWE NP, P'!C6253</f>
        <v>Winter</v>
      </c>
      <c r="D6253" s="43" t="str">
        <f>'MRC NP, CWE NP, P'!D6253</f>
        <v>Weekday</v>
      </c>
      <c r="E6253" s="43">
        <f>'MRC NP, CWE NP, P'!E6253</f>
        <v>20181108</v>
      </c>
      <c r="F6253" s="43">
        <f>'MRC NP, CWE NP, P'!F6253</f>
        <v>12</v>
      </c>
      <c r="G6253" s="95">
        <f>'MRC NP, CWE NP, P'!Q6253-'MRC NP, CWE NP, P'!S6253</f>
        <v>0</v>
      </c>
      <c r="H6253" s="95">
        <f>'MRC NP, CWE NP, P'!Q6253-'MRC NP, CWE NP, P'!T6253</f>
        <v>0</v>
      </c>
      <c r="I6253" s="95">
        <f>'MRC NP, CWE NP, P'!R6253-'MRC NP, CWE NP, P'!T6253</f>
        <v>0</v>
      </c>
      <c r="J6253" s="95">
        <f>'MRC NP, CWE NP, P'!R6253-'MRC NP, CWE NP, P'!S6253</f>
        <v>0</v>
      </c>
      <c r="K6253" s="95">
        <f>'MRC NP, CWE NP, P'!R6253-'MRC NP, CWE NP, P'!U6253</f>
        <v>0</v>
      </c>
      <c r="L6253" s="96">
        <f>MAX('MRC NP, CWE NP, P'!Q6253:U6253)-MIN('MRC NP, CWE NP, P'!Q6253:U6253)</f>
        <v>0</v>
      </c>
      <c r="M6253">
        <v>1</v>
      </c>
    </row>
    <row r="6254" spans="1:13" ht="15" x14ac:dyDescent="0.25">
      <c r="A6254" s="42" t="str">
        <f>'MRC NP, CWE NP, P'!A6254</f>
        <v>3b_updated_hist</v>
      </c>
      <c r="B6254" s="43" t="str">
        <f>'MRC NP, CWE NP, P'!B6254</f>
        <v>A</v>
      </c>
      <c r="C6254" s="43" t="str">
        <f>'MRC NP, CWE NP, P'!C6254</f>
        <v>Winter</v>
      </c>
      <c r="D6254" s="43" t="str">
        <f>'MRC NP, CWE NP, P'!D6254</f>
        <v>Weekday</v>
      </c>
      <c r="E6254" s="43">
        <f>'MRC NP, CWE NP, P'!E6254</f>
        <v>20181108</v>
      </c>
      <c r="F6254" s="43">
        <f>'MRC NP, CWE NP, P'!F6254</f>
        <v>13</v>
      </c>
      <c r="G6254" s="95">
        <f>'MRC NP, CWE NP, P'!Q6254-'MRC NP, CWE NP, P'!S6254</f>
        <v>0</v>
      </c>
      <c r="H6254" s="95">
        <f>'MRC NP, CWE NP, P'!Q6254-'MRC NP, CWE NP, P'!T6254</f>
        <v>0</v>
      </c>
      <c r="I6254" s="95">
        <f>'MRC NP, CWE NP, P'!R6254-'MRC NP, CWE NP, P'!T6254</f>
        <v>0</v>
      </c>
      <c r="J6254" s="95">
        <f>'MRC NP, CWE NP, P'!R6254-'MRC NP, CWE NP, P'!S6254</f>
        <v>0</v>
      </c>
      <c r="K6254" s="95">
        <f>'MRC NP, CWE NP, P'!R6254-'MRC NP, CWE NP, P'!U6254</f>
        <v>0</v>
      </c>
      <c r="L6254" s="96">
        <f>MAX('MRC NP, CWE NP, P'!Q6254:U6254)-MIN('MRC NP, CWE NP, P'!Q6254:U6254)</f>
        <v>0</v>
      </c>
      <c r="M6254">
        <v>1</v>
      </c>
    </row>
    <row r="6255" spans="1:13" ht="15" x14ac:dyDescent="0.25">
      <c r="A6255" s="42" t="str">
        <f>'MRC NP, CWE NP, P'!A6255</f>
        <v>3b_updated_hist</v>
      </c>
      <c r="B6255" s="43" t="str">
        <f>'MRC NP, CWE NP, P'!B6255</f>
        <v>A</v>
      </c>
      <c r="C6255" s="43" t="str">
        <f>'MRC NP, CWE NP, P'!C6255</f>
        <v>Winter</v>
      </c>
      <c r="D6255" s="43" t="str">
        <f>'MRC NP, CWE NP, P'!D6255</f>
        <v>Weekday</v>
      </c>
      <c r="E6255" s="43">
        <f>'MRC NP, CWE NP, P'!E6255</f>
        <v>20181108</v>
      </c>
      <c r="F6255" s="43">
        <f>'MRC NP, CWE NP, P'!F6255</f>
        <v>14</v>
      </c>
      <c r="G6255" s="95">
        <f>'MRC NP, CWE NP, P'!Q6255-'MRC NP, CWE NP, P'!S6255</f>
        <v>0</v>
      </c>
      <c r="H6255" s="95">
        <f>'MRC NP, CWE NP, P'!Q6255-'MRC NP, CWE NP, P'!T6255</f>
        <v>0</v>
      </c>
      <c r="I6255" s="95">
        <f>'MRC NP, CWE NP, P'!R6255-'MRC NP, CWE NP, P'!T6255</f>
        <v>0</v>
      </c>
      <c r="J6255" s="95">
        <f>'MRC NP, CWE NP, P'!R6255-'MRC NP, CWE NP, P'!S6255</f>
        <v>0</v>
      </c>
      <c r="K6255" s="95">
        <f>'MRC NP, CWE NP, P'!R6255-'MRC NP, CWE NP, P'!U6255</f>
        <v>0</v>
      </c>
      <c r="L6255" s="96">
        <f>MAX('MRC NP, CWE NP, P'!Q6255:U6255)-MIN('MRC NP, CWE NP, P'!Q6255:U6255)</f>
        <v>0</v>
      </c>
      <c r="M6255">
        <v>1</v>
      </c>
    </row>
    <row r="6256" spans="1:13" ht="15" x14ac:dyDescent="0.25">
      <c r="A6256" s="42" t="str">
        <f>'MRC NP, CWE NP, P'!A6256</f>
        <v>3b_updated_hist</v>
      </c>
      <c r="B6256" s="43" t="str">
        <f>'MRC NP, CWE NP, P'!B6256</f>
        <v>A</v>
      </c>
      <c r="C6256" s="43" t="str">
        <f>'MRC NP, CWE NP, P'!C6256</f>
        <v>Winter</v>
      </c>
      <c r="D6256" s="43" t="str">
        <f>'MRC NP, CWE NP, P'!D6256</f>
        <v>Weekday</v>
      </c>
      <c r="E6256" s="43">
        <f>'MRC NP, CWE NP, P'!E6256</f>
        <v>20181108</v>
      </c>
      <c r="F6256" s="43">
        <f>'MRC NP, CWE NP, P'!F6256</f>
        <v>15</v>
      </c>
      <c r="G6256" s="95">
        <f>'MRC NP, CWE NP, P'!Q6256-'MRC NP, CWE NP, P'!S6256</f>
        <v>0</v>
      </c>
      <c r="H6256" s="95">
        <f>'MRC NP, CWE NP, P'!Q6256-'MRC NP, CWE NP, P'!T6256</f>
        <v>0</v>
      </c>
      <c r="I6256" s="95">
        <f>'MRC NP, CWE NP, P'!R6256-'MRC NP, CWE NP, P'!T6256</f>
        <v>0</v>
      </c>
      <c r="J6256" s="95">
        <f>'MRC NP, CWE NP, P'!R6256-'MRC NP, CWE NP, P'!S6256</f>
        <v>0</v>
      </c>
      <c r="K6256" s="95">
        <f>'MRC NP, CWE NP, P'!R6256-'MRC NP, CWE NP, P'!U6256</f>
        <v>0</v>
      </c>
      <c r="L6256" s="96">
        <f>MAX('MRC NP, CWE NP, P'!Q6256:U6256)-MIN('MRC NP, CWE NP, P'!Q6256:U6256)</f>
        <v>0</v>
      </c>
      <c r="M6256">
        <v>1</v>
      </c>
    </row>
    <row r="6257" spans="1:13" ht="15" x14ac:dyDescent="0.25">
      <c r="A6257" s="42" t="str">
        <f>'MRC NP, CWE NP, P'!A6257</f>
        <v>3b_updated_hist</v>
      </c>
      <c r="B6257" s="43" t="str">
        <f>'MRC NP, CWE NP, P'!B6257</f>
        <v>A</v>
      </c>
      <c r="C6257" s="43" t="str">
        <f>'MRC NP, CWE NP, P'!C6257</f>
        <v>Winter</v>
      </c>
      <c r="D6257" s="43" t="str">
        <f>'MRC NP, CWE NP, P'!D6257</f>
        <v>Weekday</v>
      </c>
      <c r="E6257" s="43">
        <f>'MRC NP, CWE NP, P'!E6257</f>
        <v>20181108</v>
      </c>
      <c r="F6257" s="43">
        <f>'MRC NP, CWE NP, P'!F6257</f>
        <v>16</v>
      </c>
      <c r="G6257" s="95">
        <f>'MRC NP, CWE NP, P'!Q6257-'MRC NP, CWE NP, P'!S6257</f>
        <v>0</v>
      </c>
      <c r="H6257" s="95">
        <f>'MRC NP, CWE NP, P'!Q6257-'MRC NP, CWE NP, P'!T6257</f>
        <v>0</v>
      </c>
      <c r="I6257" s="95">
        <f>'MRC NP, CWE NP, P'!R6257-'MRC NP, CWE NP, P'!T6257</f>
        <v>0</v>
      </c>
      <c r="J6257" s="95">
        <f>'MRC NP, CWE NP, P'!R6257-'MRC NP, CWE NP, P'!S6257</f>
        <v>0</v>
      </c>
      <c r="K6257" s="95">
        <f>'MRC NP, CWE NP, P'!R6257-'MRC NP, CWE NP, P'!U6257</f>
        <v>0</v>
      </c>
      <c r="L6257" s="96">
        <f>MAX('MRC NP, CWE NP, P'!Q6257:U6257)-MIN('MRC NP, CWE NP, P'!Q6257:U6257)</f>
        <v>0</v>
      </c>
      <c r="M6257">
        <v>1</v>
      </c>
    </row>
    <row r="6258" spans="1:13" ht="15" x14ac:dyDescent="0.25">
      <c r="A6258" s="42" t="str">
        <f>'MRC NP, CWE NP, P'!A6258</f>
        <v>3b_updated_hist</v>
      </c>
      <c r="B6258" s="43" t="str">
        <f>'MRC NP, CWE NP, P'!B6258</f>
        <v>A</v>
      </c>
      <c r="C6258" s="43" t="str">
        <f>'MRC NP, CWE NP, P'!C6258</f>
        <v>Winter</v>
      </c>
      <c r="D6258" s="43" t="str">
        <f>'MRC NP, CWE NP, P'!D6258</f>
        <v>Weekday</v>
      </c>
      <c r="E6258" s="43">
        <f>'MRC NP, CWE NP, P'!E6258</f>
        <v>20181108</v>
      </c>
      <c r="F6258" s="43">
        <f>'MRC NP, CWE NP, P'!F6258</f>
        <v>17</v>
      </c>
      <c r="G6258" s="95">
        <f>'MRC NP, CWE NP, P'!Q6258-'MRC NP, CWE NP, P'!S6258</f>
        <v>0.20999999999999375</v>
      </c>
      <c r="H6258" s="95">
        <f>'MRC NP, CWE NP, P'!Q6258-'MRC NP, CWE NP, P'!T6258</f>
        <v>4.9999999999997158E-2</v>
      </c>
      <c r="I6258" s="95">
        <f>'MRC NP, CWE NP, P'!R6258-'MRC NP, CWE NP, P'!T6258</f>
        <v>-6.0000000000002274E-2</v>
      </c>
      <c r="J6258" s="95">
        <f>'MRC NP, CWE NP, P'!R6258-'MRC NP, CWE NP, P'!S6258</f>
        <v>9.9999999999994316E-2</v>
      </c>
      <c r="K6258" s="95">
        <f>'MRC NP, CWE NP, P'!R6258-'MRC NP, CWE NP, P'!U6258</f>
        <v>2.9999999999986926E-2</v>
      </c>
      <c r="L6258" s="96">
        <f>MAX('MRC NP, CWE NP, P'!Q6258:U6258)-MIN('MRC NP, CWE NP, P'!Q6258:U6258)</f>
        <v>0.20999999999999375</v>
      </c>
      <c r="M6258">
        <v>5</v>
      </c>
    </row>
    <row r="6259" spans="1:13" ht="15" x14ac:dyDescent="0.25">
      <c r="A6259" s="42" t="str">
        <f>'MRC NP, CWE NP, P'!A6259</f>
        <v>3b_updated_hist</v>
      </c>
      <c r="B6259" s="43" t="str">
        <f>'MRC NP, CWE NP, P'!B6259</f>
        <v>A</v>
      </c>
      <c r="C6259" s="43" t="str">
        <f>'MRC NP, CWE NP, P'!C6259</f>
        <v>Winter</v>
      </c>
      <c r="D6259" s="43" t="str">
        <f>'MRC NP, CWE NP, P'!D6259</f>
        <v>Weekday</v>
      </c>
      <c r="E6259" s="43">
        <f>'MRC NP, CWE NP, P'!E6259</f>
        <v>20181108</v>
      </c>
      <c r="F6259" s="43">
        <f>'MRC NP, CWE NP, P'!F6259</f>
        <v>18</v>
      </c>
      <c r="G6259" s="95">
        <f>'MRC NP, CWE NP, P'!Q6259-'MRC NP, CWE NP, P'!S6259</f>
        <v>4.4900000000000091</v>
      </c>
      <c r="H6259" s="95">
        <f>'MRC NP, CWE NP, P'!Q6259-'MRC NP, CWE NP, P'!T6259</f>
        <v>1.0700000000000074</v>
      </c>
      <c r="I6259" s="95">
        <f>'MRC NP, CWE NP, P'!R6259-'MRC NP, CWE NP, P'!T6259</f>
        <v>-1.3400000000000034</v>
      </c>
      <c r="J6259" s="95">
        <f>'MRC NP, CWE NP, P'!R6259-'MRC NP, CWE NP, P'!S6259</f>
        <v>2.0799999999999983</v>
      </c>
      <c r="K6259" s="95">
        <f>'MRC NP, CWE NP, P'!R6259-'MRC NP, CWE NP, P'!U6259</f>
        <v>0.46999999999999886</v>
      </c>
      <c r="L6259" s="96">
        <f>MAX('MRC NP, CWE NP, P'!Q6259:U6259)-MIN('MRC NP, CWE NP, P'!Q6259:U6259)</f>
        <v>4.4900000000000091</v>
      </c>
      <c r="M6259">
        <v>5</v>
      </c>
    </row>
    <row r="6260" spans="1:13" ht="15" x14ac:dyDescent="0.25">
      <c r="A6260" s="42" t="str">
        <f>'MRC NP, CWE NP, P'!A6260</f>
        <v>3b_updated_hist</v>
      </c>
      <c r="B6260" s="43" t="str">
        <f>'MRC NP, CWE NP, P'!B6260</f>
        <v>A</v>
      </c>
      <c r="C6260" s="43" t="str">
        <f>'MRC NP, CWE NP, P'!C6260</f>
        <v>Winter</v>
      </c>
      <c r="D6260" s="43" t="str">
        <f>'MRC NP, CWE NP, P'!D6260</f>
        <v>Weekday</v>
      </c>
      <c r="E6260" s="43">
        <f>'MRC NP, CWE NP, P'!E6260</f>
        <v>20181108</v>
      </c>
      <c r="F6260" s="43">
        <f>'MRC NP, CWE NP, P'!F6260</f>
        <v>19</v>
      </c>
      <c r="G6260" s="95">
        <f>'MRC NP, CWE NP, P'!Q6260-'MRC NP, CWE NP, P'!S6260</f>
        <v>0</v>
      </c>
      <c r="H6260" s="95">
        <f>'MRC NP, CWE NP, P'!Q6260-'MRC NP, CWE NP, P'!T6260</f>
        <v>0</v>
      </c>
      <c r="I6260" s="95">
        <f>'MRC NP, CWE NP, P'!R6260-'MRC NP, CWE NP, P'!T6260</f>
        <v>0</v>
      </c>
      <c r="J6260" s="95">
        <f>'MRC NP, CWE NP, P'!R6260-'MRC NP, CWE NP, P'!S6260</f>
        <v>0</v>
      </c>
      <c r="K6260" s="95">
        <f>'MRC NP, CWE NP, P'!R6260-'MRC NP, CWE NP, P'!U6260</f>
        <v>0</v>
      </c>
      <c r="L6260" s="96">
        <f>MAX('MRC NP, CWE NP, P'!Q6260:U6260)-MIN('MRC NP, CWE NP, P'!Q6260:U6260)</f>
        <v>0</v>
      </c>
      <c r="M6260">
        <v>1</v>
      </c>
    </row>
    <row r="6261" spans="1:13" ht="15" x14ac:dyDescent="0.25">
      <c r="A6261" s="42" t="str">
        <f>'MRC NP, CWE NP, P'!A6261</f>
        <v>3b_updated_hist</v>
      </c>
      <c r="B6261" s="43" t="str">
        <f>'MRC NP, CWE NP, P'!B6261</f>
        <v>A</v>
      </c>
      <c r="C6261" s="43" t="str">
        <f>'MRC NP, CWE NP, P'!C6261</f>
        <v>Winter</v>
      </c>
      <c r="D6261" s="43" t="str">
        <f>'MRC NP, CWE NP, P'!D6261</f>
        <v>Weekday</v>
      </c>
      <c r="E6261" s="43">
        <f>'MRC NP, CWE NP, P'!E6261</f>
        <v>20181108</v>
      </c>
      <c r="F6261" s="43">
        <f>'MRC NP, CWE NP, P'!F6261</f>
        <v>20</v>
      </c>
      <c r="G6261" s="95">
        <f>'MRC NP, CWE NP, P'!Q6261-'MRC NP, CWE NP, P'!S6261</f>
        <v>0</v>
      </c>
      <c r="H6261" s="95">
        <f>'MRC NP, CWE NP, P'!Q6261-'MRC NP, CWE NP, P'!T6261</f>
        <v>0</v>
      </c>
      <c r="I6261" s="95">
        <f>'MRC NP, CWE NP, P'!R6261-'MRC NP, CWE NP, P'!T6261</f>
        <v>0</v>
      </c>
      <c r="J6261" s="95">
        <f>'MRC NP, CWE NP, P'!R6261-'MRC NP, CWE NP, P'!S6261</f>
        <v>0</v>
      </c>
      <c r="K6261" s="95">
        <f>'MRC NP, CWE NP, P'!R6261-'MRC NP, CWE NP, P'!U6261</f>
        <v>0</v>
      </c>
      <c r="L6261" s="96">
        <f>MAX('MRC NP, CWE NP, P'!Q6261:U6261)-MIN('MRC NP, CWE NP, P'!Q6261:U6261)</f>
        <v>0</v>
      </c>
      <c r="M6261">
        <v>1</v>
      </c>
    </row>
    <row r="6262" spans="1:13" ht="15" x14ac:dyDescent="0.25">
      <c r="A6262" s="42" t="str">
        <f>'MRC NP, CWE NP, P'!A6262</f>
        <v>3b_updated_hist</v>
      </c>
      <c r="B6262" s="43" t="str">
        <f>'MRC NP, CWE NP, P'!B6262</f>
        <v>A</v>
      </c>
      <c r="C6262" s="43" t="str">
        <f>'MRC NP, CWE NP, P'!C6262</f>
        <v>Winter</v>
      </c>
      <c r="D6262" s="43" t="str">
        <f>'MRC NP, CWE NP, P'!D6262</f>
        <v>Weekday</v>
      </c>
      <c r="E6262" s="43">
        <f>'MRC NP, CWE NP, P'!E6262</f>
        <v>20181108</v>
      </c>
      <c r="F6262" s="43">
        <f>'MRC NP, CWE NP, P'!F6262</f>
        <v>21</v>
      </c>
      <c r="G6262" s="95">
        <f>'MRC NP, CWE NP, P'!Q6262-'MRC NP, CWE NP, P'!S6262</f>
        <v>0</v>
      </c>
      <c r="H6262" s="95">
        <f>'MRC NP, CWE NP, P'!Q6262-'MRC NP, CWE NP, P'!T6262</f>
        <v>0</v>
      </c>
      <c r="I6262" s="95">
        <f>'MRC NP, CWE NP, P'!R6262-'MRC NP, CWE NP, P'!T6262</f>
        <v>0</v>
      </c>
      <c r="J6262" s="95">
        <f>'MRC NP, CWE NP, P'!R6262-'MRC NP, CWE NP, P'!S6262</f>
        <v>0</v>
      </c>
      <c r="K6262" s="95">
        <f>'MRC NP, CWE NP, P'!R6262-'MRC NP, CWE NP, P'!U6262</f>
        <v>0</v>
      </c>
      <c r="L6262" s="96">
        <f>MAX('MRC NP, CWE NP, P'!Q6262:U6262)-MIN('MRC NP, CWE NP, P'!Q6262:U6262)</f>
        <v>0</v>
      </c>
      <c r="M6262">
        <v>1</v>
      </c>
    </row>
    <row r="6263" spans="1:13" ht="15" x14ac:dyDescent="0.25">
      <c r="A6263" s="42" t="str">
        <f>'MRC NP, CWE NP, P'!A6263</f>
        <v>3b_updated_hist</v>
      </c>
      <c r="B6263" s="43" t="str">
        <f>'MRC NP, CWE NP, P'!B6263</f>
        <v>A</v>
      </c>
      <c r="C6263" s="43" t="str">
        <f>'MRC NP, CWE NP, P'!C6263</f>
        <v>Winter</v>
      </c>
      <c r="D6263" s="43" t="str">
        <f>'MRC NP, CWE NP, P'!D6263</f>
        <v>Weekday</v>
      </c>
      <c r="E6263" s="43">
        <f>'MRC NP, CWE NP, P'!E6263</f>
        <v>20181108</v>
      </c>
      <c r="F6263" s="43">
        <f>'MRC NP, CWE NP, P'!F6263</f>
        <v>22</v>
      </c>
      <c r="G6263" s="95">
        <f>'MRC NP, CWE NP, P'!Q6263-'MRC NP, CWE NP, P'!S6263</f>
        <v>0</v>
      </c>
      <c r="H6263" s="95">
        <f>'MRC NP, CWE NP, P'!Q6263-'MRC NP, CWE NP, P'!T6263</f>
        <v>0</v>
      </c>
      <c r="I6263" s="95">
        <f>'MRC NP, CWE NP, P'!R6263-'MRC NP, CWE NP, P'!T6263</f>
        <v>0</v>
      </c>
      <c r="J6263" s="95">
        <f>'MRC NP, CWE NP, P'!R6263-'MRC NP, CWE NP, P'!S6263</f>
        <v>0</v>
      </c>
      <c r="K6263" s="95">
        <f>'MRC NP, CWE NP, P'!R6263-'MRC NP, CWE NP, P'!U6263</f>
        <v>0</v>
      </c>
      <c r="L6263" s="96">
        <f>MAX('MRC NP, CWE NP, P'!Q6263:U6263)-MIN('MRC NP, CWE NP, P'!Q6263:U6263)</f>
        <v>0</v>
      </c>
      <c r="M6263">
        <v>1</v>
      </c>
    </row>
    <row r="6264" spans="1:13" ht="15" x14ac:dyDescent="0.25">
      <c r="A6264" s="42" t="str">
        <f>'MRC NP, CWE NP, P'!A6264</f>
        <v>3b_updated_hist</v>
      </c>
      <c r="B6264" s="43" t="str">
        <f>'MRC NP, CWE NP, P'!B6264</f>
        <v>A</v>
      </c>
      <c r="C6264" s="43" t="str">
        <f>'MRC NP, CWE NP, P'!C6264</f>
        <v>Winter</v>
      </c>
      <c r="D6264" s="43" t="str">
        <f>'MRC NP, CWE NP, P'!D6264</f>
        <v>Weekday</v>
      </c>
      <c r="E6264" s="43">
        <f>'MRC NP, CWE NP, P'!E6264</f>
        <v>20181108</v>
      </c>
      <c r="F6264" s="43">
        <f>'MRC NP, CWE NP, P'!F6264</f>
        <v>23</v>
      </c>
      <c r="G6264" s="95">
        <f>'MRC NP, CWE NP, P'!Q6264-'MRC NP, CWE NP, P'!S6264</f>
        <v>7.0000000000000284E-2</v>
      </c>
      <c r="H6264" s="95">
        <f>'MRC NP, CWE NP, P'!Q6264-'MRC NP, CWE NP, P'!T6264</f>
        <v>0.24000000000000199</v>
      </c>
      <c r="I6264" s="95">
        <f>'MRC NP, CWE NP, P'!R6264-'MRC NP, CWE NP, P'!T6264</f>
        <v>0.10000000000000142</v>
      </c>
      <c r="J6264" s="95">
        <f>'MRC NP, CWE NP, P'!R6264-'MRC NP, CWE NP, P'!S6264</f>
        <v>-7.0000000000000284E-2</v>
      </c>
      <c r="K6264" s="95">
        <f>'MRC NP, CWE NP, P'!R6264-'MRC NP, CWE NP, P'!U6264</f>
        <v>-1.9999999999996021E-2</v>
      </c>
      <c r="L6264" s="96">
        <f>MAX('MRC NP, CWE NP, P'!Q6264:U6264)-MIN('MRC NP, CWE NP, P'!Q6264:U6264)</f>
        <v>0.24000000000000199</v>
      </c>
      <c r="M6264">
        <v>5</v>
      </c>
    </row>
    <row r="6265" spans="1:13" ht="15" x14ac:dyDescent="0.25">
      <c r="A6265" s="42" t="str">
        <f>'MRC NP, CWE NP, P'!A6265</f>
        <v>3b_updated_hist</v>
      </c>
      <c r="B6265" s="43" t="str">
        <f>'MRC NP, CWE NP, P'!B6265</f>
        <v>A</v>
      </c>
      <c r="C6265" s="43" t="str">
        <f>'MRC NP, CWE NP, P'!C6265</f>
        <v>Winter</v>
      </c>
      <c r="D6265" s="43" t="str">
        <f>'MRC NP, CWE NP, P'!D6265</f>
        <v>Weekday</v>
      </c>
      <c r="E6265" s="43">
        <f>'MRC NP, CWE NP, P'!E6265</f>
        <v>20181108</v>
      </c>
      <c r="F6265" s="43">
        <f>'MRC NP, CWE NP, P'!F6265</f>
        <v>24</v>
      </c>
      <c r="G6265" s="95">
        <f>'MRC NP, CWE NP, P'!Q6265-'MRC NP, CWE NP, P'!S6265</f>
        <v>0.99000000000000199</v>
      </c>
      <c r="H6265" s="95">
        <f>'MRC NP, CWE NP, P'!Q6265-'MRC NP, CWE NP, P'!T6265</f>
        <v>3.4099999999999966</v>
      </c>
      <c r="I6265" s="95">
        <f>'MRC NP, CWE NP, P'!R6265-'MRC NP, CWE NP, P'!T6265</f>
        <v>1.4199999999999946</v>
      </c>
      <c r="J6265" s="95">
        <f>'MRC NP, CWE NP, P'!R6265-'MRC NP, CWE NP, P'!S6265</f>
        <v>-1</v>
      </c>
      <c r="K6265" s="95">
        <f>'MRC NP, CWE NP, P'!R6265-'MRC NP, CWE NP, P'!U6265</f>
        <v>-0.24000000000000199</v>
      </c>
      <c r="L6265" s="96">
        <f>MAX('MRC NP, CWE NP, P'!Q6265:U6265)-MIN('MRC NP, CWE NP, P'!Q6265:U6265)</f>
        <v>3.4099999999999966</v>
      </c>
      <c r="M6265">
        <v>5</v>
      </c>
    </row>
    <row r="6266" spans="1:13" ht="15" x14ac:dyDescent="0.25">
      <c r="A6266" s="42" t="str">
        <f>'MRC NP, CWE NP, P'!A6266</f>
        <v>3b_updated_hist</v>
      </c>
      <c r="B6266" s="43" t="str">
        <f>'MRC NP, CWE NP, P'!B6266</f>
        <v>B</v>
      </c>
      <c r="C6266" s="43" t="str">
        <f>'MRC NP, CWE NP, P'!C6266</f>
        <v>Winter</v>
      </c>
      <c r="D6266" s="43" t="str">
        <f>'MRC NP, CWE NP, P'!D6266</f>
        <v>Weekday</v>
      </c>
      <c r="E6266" s="43">
        <f>'MRC NP, CWE NP, P'!E6266</f>
        <v>20181109</v>
      </c>
      <c r="F6266" s="43">
        <f>'MRC NP, CWE NP, P'!F6266</f>
        <v>1</v>
      </c>
      <c r="G6266" s="95">
        <f>'MRC NP, CWE NP, P'!Q6266-'MRC NP, CWE NP, P'!S6266</f>
        <v>6.25</v>
      </c>
      <c r="H6266" s="95">
        <f>'MRC NP, CWE NP, P'!Q6266-'MRC NP, CWE NP, P'!T6266</f>
        <v>12.100000000000001</v>
      </c>
      <c r="I6266" s="95">
        <f>'MRC NP, CWE NP, P'!R6266-'MRC NP, CWE NP, P'!T6266</f>
        <v>0</v>
      </c>
      <c r="J6266" s="95">
        <f>'MRC NP, CWE NP, P'!R6266-'MRC NP, CWE NP, P'!S6266</f>
        <v>-5.8500000000000014</v>
      </c>
      <c r="K6266" s="95">
        <f>'MRC NP, CWE NP, P'!R6266-'MRC NP, CWE NP, P'!U6266</f>
        <v>-0.81000000000000227</v>
      </c>
      <c r="L6266" s="96">
        <f>MAX('MRC NP, CWE NP, P'!Q6266:U6266)-MIN('MRC NP, CWE NP, P'!Q6266:U6266)</f>
        <v>12.100000000000001</v>
      </c>
      <c r="M6266">
        <v>4</v>
      </c>
    </row>
    <row r="6267" spans="1:13" ht="15" x14ac:dyDescent="0.25">
      <c r="A6267" s="42" t="str">
        <f>'MRC NP, CWE NP, P'!A6267</f>
        <v>3b_updated_hist</v>
      </c>
      <c r="B6267" s="43" t="str">
        <f>'MRC NP, CWE NP, P'!B6267</f>
        <v>B</v>
      </c>
      <c r="C6267" s="43" t="str">
        <f>'MRC NP, CWE NP, P'!C6267</f>
        <v>Winter</v>
      </c>
      <c r="D6267" s="43" t="str">
        <f>'MRC NP, CWE NP, P'!D6267</f>
        <v>Weekday</v>
      </c>
      <c r="E6267" s="43">
        <f>'MRC NP, CWE NP, P'!E6267</f>
        <v>20181109</v>
      </c>
      <c r="F6267" s="43">
        <f>'MRC NP, CWE NP, P'!F6267</f>
        <v>2</v>
      </c>
      <c r="G6267" s="95">
        <f>'MRC NP, CWE NP, P'!Q6267-'MRC NP, CWE NP, P'!S6267</f>
        <v>4.6000000000000014</v>
      </c>
      <c r="H6267" s="95">
        <f>'MRC NP, CWE NP, P'!Q6267-'MRC NP, CWE NP, P'!T6267</f>
        <v>4.4699999999999989</v>
      </c>
      <c r="I6267" s="95">
        <f>'MRC NP, CWE NP, P'!R6267-'MRC NP, CWE NP, P'!T6267</f>
        <v>-5.8800000000000026</v>
      </c>
      <c r="J6267" s="95">
        <f>'MRC NP, CWE NP, P'!R6267-'MRC NP, CWE NP, P'!S6267</f>
        <v>-5.75</v>
      </c>
      <c r="K6267" s="95">
        <f>'MRC NP, CWE NP, P'!R6267-'MRC NP, CWE NP, P'!U6267</f>
        <v>-6.0000000000002274E-2</v>
      </c>
      <c r="L6267" s="96">
        <f>MAX('MRC NP, CWE NP, P'!Q6267:U6267)-MIN('MRC NP, CWE NP, P'!Q6267:U6267)</f>
        <v>10.350000000000001</v>
      </c>
      <c r="M6267">
        <v>5</v>
      </c>
    </row>
    <row r="6268" spans="1:13" ht="15" x14ac:dyDescent="0.25">
      <c r="A6268" s="42" t="str">
        <f>'MRC NP, CWE NP, P'!A6268</f>
        <v>3b_updated_hist</v>
      </c>
      <c r="B6268" s="43" t="str">
        <f>'MRC NP, CWE NP, P'!B6268</f>
        <v>B</v>
      </c>
      <c r="C6268" s="43" t="str">
        <f>'MRC NP, CWE NP, P'!C6268</f>
        <v>Winter</v>
      </c>
      <c r="D6268" s="43" t="str">
        <f>'MRC NP, CWE NP, P'!D6268</f>
        <v>Weekday</v>
      </c>
      <c r="E6268" s="43">
        <f>'MRC NP, CWE NP, P'!E6268</f>
        <v>20181109</v>
      </c>
      <c r="F6268" s="43">
        <f>'MRC NP, CWE NP, P'!F6268</f>
        <v>3</v>
      </c>
      <c r="G6268" s="95">
        <f>'MRC NP, CWE NP, P'!Q6268-'MRC NP, CWE NP, P'!S6268</f>
        <v>4.1300000000000026</v>
      </c>
      <c r="H6268" s="95">
        <f>'MRC NP, CWE NP, P'!Q6268-'MRC NP, CWE NP, P'!T6268</f>
        <v>3.7100000000000009</v>
      </c>
      <c r="I6268" s="95">
        <f>'MRC NP, CWE NP, P'!R6268-'MRC NP, CWE NP, P'!T6268</f>
        <v>-5.7199999999999989</v>
      </c>
      <c r="J6268" s="95">
        <f>'MRC NP, CWE NP, P'!R6268-'MRC NP, CWE NP, P'!S6268</f>
        <v>-5.2999999999999972</v>
      </c>
      <c r="K6268" s="95">
        <f>'MRC NP, CWE NP, P'!R6268-'MRC NP, CWE NP, P'!U6268</f>
        <v>0</v>
      </c>
      <c r="L6268" s="96">
        <f>MAX('MRC NP, CWE NP, P'!Q6268:U6268)-MIN('MRC NP, CWE NP, P'!Q6268:U6268)</f>
        <v>9.43</v>
      </c>
      <c r="M6268">
        <v>4</v>
      </c>
    </row>
    <row r="6269" spans="1:13" ht="15" x14ac:dyDescent="0.25">
      <c r="A6269" s="42" t="str">
        <f>'MRC NP, CWE NP, P'!A6269</f>
        <v>3b_updated_hist</v>
      </c>
      <c r="B6269" s="43" t="str">
        <f>'MRC NP, CWE NP, P'!B6269</f>
        <v>B</v>
      </c>
      <c r="C6269" s="43" t="str">
        <f>'MRC NP, CWE NP, P'!C6269</f>
        <v>Winter</v>
      </c>
      <c r="D6269" s="43" t="str">
        <f>'MRC NP, CWE NP, P'!D6269</f>
        <v>Weekday</v>
      </c>
      <c r="E6269" s="43">
        <f>'MRC NP, CWE NP, P'!E6269</f>
        <v>20181109</v>
      </c>
      <c r="F6269" s="43">
        <f>'MRC NP, CWE NP, P'!F6269</f>
        <v>4</v>
      </c>
      <c r="G6269" s="95">
        <f>'MRC NP, CWE NP, P'!Q6269-'MRC NP, CWE NP, P'!S6269</f>
        <v>2.4200000000000017</v>
      </c>
      <c r="H6269" s="95">
        <f>'MRC NP, CWE NP, P'!Q6269-'MRC NP, CWE NP, P'!T6269</f>
        <v>2.2899999999999991</v>
      </c>
      <c r="I6269" s="95">
        <f>'MRC NP, CWE NP, P'!R6269-'MRC NP, CWE NP, P'!T6269</f>
        <v>-3.230000000000004</v>
      </c>
      <c r="J6269" s="95">
        <f>'MRC NP, CWE NP, P'!R6269-'MRC NP, CWE NP, P'!S6269</f>
        <v>-3.1000000000000014</v>
      </c>
      <c r="K6269" s="95">
        <f>'MRC NP, CWE NP, P'!R6269-'MRC NP, CWE NP, P'!U6269</f>
        <v>0</v>
      </c>
      <c r="L6269" s="96">
        <f>MAX('MRC NP, CWE NP, P'!Q6269:U6269)-MIN('MRC NP, CWE NP, P'!Q6269:U6269)</f>
        <v>5.5200000000000031</v>
      </c>
      <c r="M6269">
        <v>4</v>
      </c>
    </row>
    <row r="6270" spans="1:13" ht="15" x14ac:dyDescent="0.25">
      <c r="A6270" s="42" t="str">
        <f>'MRC NP, CWE NP, P'!A6270</f>
        <v>3b_updated_hist</v>
      </c>
      <c r="B6270" s="43" t="str">
        <f>'MRC NP, CWE NP, P'!B6270</f>
        <v>B</v>
      </c>
      <c r="C6270" s="43" t="str">
        <f>'MRC NP, CWE NP, P'!C6270</f>
        <v>Winter</v>
      </c>
      <c r="D6270" s="43" t="str">
        <f>'MRC NP, CWE NP, P'!D6270</f>
        <v>Weekday</v>
      </c>
      <c r="E6270" s="43">
        <f>'MRC NP, CWE NP, P'!E6270</f>
        <v>20181109</v>
      </c>
      <c r="F6270" s="43">
        <f>'MRC NP, CWE NP, P'!F6270</f>
        <v>5</v>
      </c>
      <c r="G6270" s="95">
        <f>'MRC NP, CWE NP, P'!Q6270-'MRC NP, CWE NP, P'!S6270</f>
        <v>7.0000000000000284E-2</v>
      </c>
      <c r="H6270" s="95">
        <f>'MRC NP, CWE NP, P'!Q6270-'MRC NP, CWE NP, P'!T6270</f>
        <v>0.18999999999999773</v>
      </c>
      <c r="I6270" s="95">
        <f>'MRC NP, CWE NP, P'!R6270-'MRC NP, CWE NP, P'!T6270</f>
        <v>6.9999999999993179E-2</v>
      </c>
      <c r="J6270" s="95">
        <f>'MRC NP, CWE NP, P'!R6270-'MRC NP, CWE NP, P'!S6270</f>
        <v>-5.0000000000004263E-2</v>
      </c>
      <c r="K6270" s="95">
        <f>'MRC NP, CWE NP, P'!R6270-'MRC NP, CWE NP, P'!U6270</f>
        <v>-1.0000000000005116E-2</v>
      </c>
      <c r="L6270" s="96">
        <f>MAX('MRC NP, CWE NP, P'!Q6270:U6270)-MIN('MRC NP, CWE NP, P'!Q6270:U6270)</f>
        <v>0.18999999999999773</v>
      </c>
      <c r="M6270">
        <v>5</v>
      </c>
    </row>
    <row r="6271" spans="1:13" ht="15" x14ac:dyDescent="0.25">
      <c r="A6271" s="42" t="str">
        <f>'MRC NP, CWE NP, P'!A6271</f>
        <v>3b_updated_hist</v>
      </c>
      <c r="B6271" s="43" t="str">
        <f>'MRC NP, CWE NP, P'!B6271</f>
        <v>B</v>
      </c>
      <c r="C6271" s="43" t="str">
        <f>'MRC NP, CWE NP, P'!C6271</f>
        <v>Winter</v>
      </c>
      <c r="D6271" s="43" t="str">
        <f>'MRC NP, CWE NP, P'!D6271</f>
        <v>Weekday</v>
      </c>
      <c r="E6271" s="43">
        <f>'MRC NP, CWE NP, P'!E6271</f>
        <v>20181109</v>
      </c>
      <c r="F6271" s="43">
        <f>'MRC NP, CWE NP, P'!F6271</f>
        <v>6</v>
      </c>
      <c r="G6271" s="95">
        <f>'MRC NP, CWE NP, P'!Q6271-'MRC NP, CWE NP, P'!S6271</f>
        <v>0</v>
      </c>
      <c r="H6271" s="95">
        <f>'MRC NP, CWE NP, P'!Q6271-'MRC NP, CWE NP, P'!T6271</f>
        <v>0</v>
      </c>
      <c r="I6271" s="95">
        <f>'MRC NP, CWE NP, P'!R6271-'MRC NP, CWE NP, P'!T6271</f>
        <v>0</v>
      </c>
      <c r="J6271" s="95">
        <f>'MRC NP, CWE NP, P'!R6271-'MRC NP, CWE NP, P'!S6271</f>
        <v>0</v>
      </c>
      <c r="K6271" s="95">
        <f>'MRC NP, CWE NP, P'!R6271-'MRC NP, CWE NP, P'!U6271</f>
        <v>0</v>
      </c>
      <c r="L6271" s="96">
        <f>MAX('MRC NP, CWE NP, P'!Q6271:U6271)-MIN('MRC NP, CWE NP, P'!Q6271:U6271)</f>
        <v>0</v>
      </c>
      <c r="M6271">
        <v>1</v>
      </c>
    </row>
    <row r="6272" spans="1:13" ht="15" x14ac:dyDescent="0.25">
      <c r="A6272" s="42" t="str">
        <f>'MRC NP, CWE NP, P'!A6272</f>
        <v>3b_updated_hist</v>
      </c>
      <c r="B6272" s="43" t="str">
        <f>'MRC NP, CWE NP, P'!B6272</f>
        <v>B</v>
      </c>
      <c r="C6272" s="43" t="str">
        <f>'MRC NP, CWE NP, P'!C6272</f>
        <v>Winter</v>
      </c>
      <c r="D6272" s="43" t="str">
        <f>'MRC NP, CWE NP, P'!D6272</f>
        <v>Weekday</v>
      </c>
      <c r="E6272" s="43">
        <f>'MRC NP, CWE NP, P'!E6272</f>
        <v>20181109</v>
      </c>
      <c r="F6272" s="43">
        <f>'MRC NP, CWE NP, P'!F6272</f>
        <v>7</v>
      </c>
      <c r="G6272" s="95">
        <f>'MRC NP, CWE NP, P'!Q6272-'MRC NP, CWE NP, P'!S6272</f>
        <v>4.0000000000006253E-2</v>
      </c>
      <c r="H6272" s="95">
        <f>'MRC NP, CWE NP, P'!Q6272-'MRC NP, CWE NP, P'!T6272</f>
        <v>0.10000000000000142</v>
      </c>
      <c r="I6272" s="95">
        <f>'MRC NP, CWE NP, P'!R6272-'MRC NP, CWE NP, P'!T6272</f>
        <v>3.0000000000001137E-2</v>
      </c>
      <c r="J6272" s="95">
        <f>'MRC NP, CWE NP, P'!R6272-'MRC NP, CWE NP, P'!S6272</f>
        <v>-2.9999999999994031E-2</v>
      </c>
      <c r="K6272" s="95">
        <f>'MRC NP, CWE NP, P'!R6272-'MRC NP, CWE NP, P'!U6272</f>
        <v>-9.9999999999980105E-3</v>
      </c>
      <c r="L6272" s="96">
        <f>MAX('MRC NP, CWE NP, P'!Q6272:U6272)-MIN('MRC NP, CWE NP, P'!Q6272:U6272)</f>
        <v>0.10000000000000142</v>
      </c>
      <c r="M6272">
        <v>5</v>
      </c>
    </row>
    <row r="6273" spans="1:13" ht="15" x14ac:dyDescent="0.25">
      <c r="A6273" s="42" t="str">
        <f>'MRC NP, CWE NP, P'!A6273</f>
        <v>3b_updated_hist</v>
      </c>
      <c r="B6273" s="43" t="str">
        <f>'MRC NP, CWE NP, P'!B6273</f>
        <v>B</v>
      </c>
      <c r="C6273" s="43" t="str">
        <f>'MRC NP, CWE NP, P'!C6273</f>
        <v>Winter</v>
      </c>
      <c r="D6273" s="43" t="str">
        <f>'MRC NP, CWE NP, P'!D6273</f>
        <v>Weekday</v>
      </c>
      <c r="E6273" s="43">
        <f>'MRC NP, CWE NP, P'!E6273</f>
        <v>20181109</v>
      </c>
      <c r="F6273" s="43">
        <f>'MRC NP, CWE NP, P'!F6273</f>
        <v>8</v>
      </c>
      <c r="G6273" s="95">
        <f>'MRC NP, CWE NP, P'!Q6273-'MRC NP, CWE NP, P'!S6273</f>
        <v>0</v>
      </c>
      <c r="H6273" s="95">
        <f>'MRC NP, CWE NP, P'!Q6273-'MRC NP, CWE NP, P'!T6273</f>
        <v>0</v>
      </c>
      <c r="I6273" s="95">
        <f>'MRC NP, CWE NP, P'!R6273-'MRC NP, CWE NP, P'!T6273</f>
        <v>0</v>
      </c>
      <c r="J6273" s="95">
        <f>'MRC NP, CWE NP, P'!R6273-'MRC NP, CWE NP, P'!S6273</f>
        <v>0</v>
      </c>
      <c r="K6273" s="95">
        <f>'MRC NP, CWE NP, P'!R6273-'MRC NP, CWE NP, P'!U6273</f>
        <v>0</v>
      </c>
      <c r="L6273" s="96">
        <f>MAX('MRC NP, CWE NP, P'!Q6273:U6273)-MIN('MRC NP, CWE NP, P'!Q6273:U6273)</f>
        <v>0</v>
      </c>
      <c r="M6273">
        <v>1</v>
      </c>
    </row>
    <row r="6274" spans="1:13" ht="15" x14ac:dyDescent="0.25">
      <c r="A6274" s="42" t="str">
        <f>'MRC NP, CWE NP, P'!A6274</f>
        <v>3b_updated_hist</v>
      </c>
      <c r="B6274" s="43" t="str">
        <f>'MRC NP, CWE NP, P'!B6274</f>
        <v>B</v>
      </c>
      <c r="C6274" s="43" t="str">
        <f>'MRC NP, CWE NP, P'!C6274</f>
        <v>Winter</v>
      </c>
      <c r="D6274" s="43" t="str">
        <f>'MRC NP, CWE NP, P'!D6274</f>
        <v>Weekday</v>
      </c>
      <c r="E6274" s="43">
        <f>'MRC NP, CWE NP, P'!E6274</f>
        <v>20181109</v>
      </c>
      <c r="F6274" s="43">
        <f>'MRC NP, CWE NP, P'!F6274</f>
        <v>9</v>
      </c>
      <c r="G6274" s="95">
        <f>'MRC NP, CWE NP, P'!Q6274-'MRC NP, CWE NP, P'!S6274</f>
        <v>0</v>
      </c>
      <c r="H6274" s="95">
        <f>'MRC NP, CWE NP, P'!Q6274-'MRC NP, CWE NP, P'!T6274</f>
        <v>0</v>
      </c>
      <c r="I6274" s="95">
        <f>'MRC NP, CWE NP, P'!R6274-'MRC NP, CWE NP, P'!T6274</f>
        <v>0</v>
      </c>
      <c r="J6274" s="95">
        <f>'MRC NP, CWE NP, P'!R6274-'MRC NP, CWE NP, P'!S6274</f>
        <v>0</v>
      </c>
      <c r="K6274" s="95">
        <f>'MRC NP, CWE NP, P'!R6274-'MRC NP, CWE NP, P'!U6274</f>
        <v>0</v>
      </c>
      <c r="L6274" s="96">
        <f>MAX('MRC NP, CWE NP, P'!Q6274:U6274)-MIN('MRC NP, CWE NP, P'!Q6274:U6274)</f>
        <v>0</v>
      </c>
      <c r="M6274">
        <v>1</v>
      </c>
    </row>
    <row r="6275" spans="1:13" ht="15" x14ac:dyDescent="0.25">
      <c r="A6275" s="42" t="str">
        <f>'MRC NP, CWE NP, P'!A6275</f>
        <v>3b_updated_hist</v>
      </c>
      <c r="B6275" s="43" t="str">
        <f>'MRC NP, CWE NP, P'!B6275</f>
        <v>B</v>
      </c>
      <c r="C6275" s="43" t="str">
        <f>'MRC NP, CWE NP, P'!C6275</f>
        <v>Winter</v>
      </c>
      <c r="D6275" s="43" t="str">
        <f>'MRC NP, CWE NP, P'!D6275</f>
        <v>Weekday</v>
      </c>
      <c r="E6275" s="43">
        <f>'MRC NP, CWE NP, P'!E6275</f>
        <v>20181109</v>
      </c>
      <c r="F6275" s="43">
        <f>'MRC NP, CWE NP, P'!F6275</f>
        <v>10</v>
      </c>
      <c r="G6275" s="95">
        <f>'MRC NP, CWE NP, P'!Q6275-'MRC NP, CWE NP, P'!S6275</f>
        <v>2.9599999999999937</v>
      </c>
      <c r="H6275" s="95">
        <f>'MRC NP, CWE NP, P'!Q6275-'MRC NP, CWE NP, P'!T6275</f>
        <v>-4.1800000000000068</v>
      </c>
      <c r="I6275" s="95">
        <f>'MRC NP, CWE NP, P'!R6275-'MRC NP, CWE NP, P'!T6275</f>
        <v>-10.549999999999997</v>
      </c>
      <c r="J6275" s="95">
        <f>'MRC NP, CWE NP, P'!R6275-'MRC NP, CWE NP, P'!S6275</f>
        <v>-3.4099999999999966</v>
      </c>
      <c r="K6275" s="95">
        <f>'MRC NP, CWE NP, P'!R6275-'MRC NP, CWE NP, P'!U6275</f>
        <v>-1.2399999999999949</v>
      </c>
      <c r="L6275" s="96">
        <f>MAX('MRC NP, CWE NP, P'!Q6275:U6275)-MIN('MRC NP, CWE NP, P'!Q6275:U6275)</f>
        <v>10.549999999999997</v>
      </c>
      <c r="M6275">
        <v>5</v>
      </c>
    </row>
    <row r="6276" spans="1:13" ht="15" x14ac:dyDescent="0.25">
      <c r="A6276" s="42" t="str">
        <f>'MRC NP, CWE NP, P'!A6276</f>
        <v>3b_updated_hist</v>
      </c>
      <c r="B6276" s="43" t="str">
        <f>'MRC NP, CWE NP, P'!B6276</f>
        <v>B</v>
      </c>
      <c r="C6276" s="43" t="str">
        <f>'MRC NP, CWE NP, P'!C6276</f>
        <v>Winter</v>
      </c>
      <c r="D6276" s="43" t="str">
        <f>'MRC NP, CWE NP, P'!D6276</f>
        <v>Weekday</v>
      </c>
      <c r="E6276" s="43">
        <f>'MRC NP, CWE NP, P'!E6276</f>
        <v>20181109</v>
      </c>
      <c r="F6276" s="43">
        <f>'MRC NP, CWE NP, P'!F6276</f>
        <v>11</v>
      </c>
      <c r="G6276" s="95">
        <f>'MRC NP, CWE NP, P'!Q6276-'MRC NP, CWE NP, P'!S6276</f>
        <v>0.79000000000000625</v>
      </c>
      <c r="H6276" s="95">
        <f>'MRC NP, CWE NP, P'!Q6276-'MRC NP, CWE NP, P'!T6276</f>
        <v>-0.71999999999999886</v>
      </c>
      <c r="I6276" s="95">
        <f>'MRC NP, CWE NP, P'!R6276-'MRC NP, CWE NP, P'!T6276</f>
        <v>-2.3299999999999983</v>
      </c>
      <c r="J6276" s="95">
        <f>'MRC NP, CWE NP, P'!R6276-'MRC NP, CWE NP, P'!S6276</f>
        <v>-0.81999999999999318</v>
      </c>
      <c r="K6276" s="95">
        <f>'MRC NP, CWE NP, P'!R6276-'MRC NP, CWE NP, P'!U6276</f>
        <v>-0.29999999999999716</v>
      </c>
      <c r="L6276" s="96">
        <f>MAX('MRC NP, CWE NP, P'!Q6276:U6276)-MIN('MRC NP, CWE NP, P'!Q6276:U6276)</f>
        <v>2.3299999999999983</v>
      </c>
      <c r="M6276">
        <v>5</v>
      </c>
    </row>
    <row r="6277" spans="1:13" ht="15" x14ac:dyDescent="0.25">
      <c r="A6277" s="42" t="str">
        <f>'MRC NP, CWE NP, P'!A6277</f>
        <v>3b_updated_hist</v>
      </c>
      <c r="B6277" s="43" t="str">
        <f>'MRC NP, CWE NP, P'!B6277</f>
        <v>B</v>
      </c>
      <c r="C6277" s="43" t="str">
        <f>'MRC NP, CWE NP, P'!C6277</f>
        <v>Winter</v>
      </c>
      <c r="D6277" s="43" t="str">
        <f>'MRC NP, CWE NP, P'!D6277</f>
        <v>Weekday</v>
      </c>
      <c r="E6277" s="43">
        <f>'MRC NP, CWE NP, P'!E6277</f>
        <v>20181109</v>
      </c>
      <c r="F6277" s="43">
        <f>'MRC NP, CWE NP, P'!F6277</f>
        <v>12</v>
      </c>
      <c r="G6277" s="95">
        <f>'MRC NP, CWE NP, P'!Q6277-'MRC NP, CWE NP, P'!S6277</f>
        <v>0</v>
      </c>
      <c r="H6277" s="95">
        <f>'MRC NP, CWE NP, P'!Q6277-'MRC NP, CWE NP, P'!T6277</f>
        <v>0</v>
      </c>
      <c r="I6277" s="95">
        <f>'MRC NP, CWE NP, P'!R6277-'MRC NP, CWE NP, P'!T6277</f>
        <v>0</v>
      </c>
      <c r="J6277" s="95">
        <f>'MRC NP, CWE NP, P'!R6277-'MRC NP, CWE NP, P'!S6277</f>
        <v>0</v>
      </c>
      <c r="K6277" s="95">
        <f>'MRC NP, CWE NP, P'!R6277-'MRC NP, CWE NP, P'!U6277</f>
        <v>0</v>
      </c>
      <c r="L6277" s="96">
        <f>MAX('MRC NP, CWE NP, P'!Q6277:U6277)-MIN('MRC NP, CWE NP, P'!Q6277:U6277)</f>
        <v>0</v>
      </c>
      <c r="M6277">
        <v>1</v>
      </c>
    </row>
    <row r="6278" spans="1:13" ht="15" x14ac:dyDescent="0.25">
      <c r="A6278" s="42" t="str">
        <f>'MRC NP, CWE NP, P'!A6278</f>
        <v>3b_updated_hist</v>
      </c>
      <c r="B6278" s="43" t="str">
        <f>'MRC NP, CWE NP, P'!B6278</f>
        <v>B</v>
      </c>
      <c r="C6278" s="43" t="str">
        <f>'MRC NP, CWE NP, P'!C6278</f>
        <v>Winter</v>
      </c>
      <c r="D6278" s="43" t="str">
        <f>'MRC NP, CWE NP, P'!D6278</f>
        <v>Weekday</v>
      </c>
      <c r="E6278" s="43">
        <f>'MRC NP, CWE NP, P'!E6278</f>
        <v>20181109</v>
      </c>
      <c r="F6278" s="43">
        <f>'MRC NP, CWE NP, P'!F6278</f>
        <v>13</v>
      </c>
      <c r="G6278" s="95">
        <f>'MRC NP, CWE NP, P'!Q6278-'MRC NP, CWE NP, P'!S6278</f>
        <v>0</v>
      </c>
      <c r="H6278" s="95">
        <f>'MRC NP, CWE NP, P'!Q6278-'MRC NP, CWE NP, P'!T6278</f>
        <v>0</v>
      </c>
      <c r="I6278" s="95">
        <f>'MRC NP, CWE NP, P'!R6278-'MRC NP, CWE NP, P'!T6278</f>
        <v>0</v>
      </c>
      <c r="J6278" s="95">
        <f>'MRC NP, CWE NP, P'!R6278-'MRC NP, CWE NP, P'!S6278</f>
        <v>0</v>
      </c>
      <c r="K6278" s="95">
        <f>'MRC NP, CWE NP, P'!R6278-'MRC NP, CWE NP, P'!U6278</f>
        <v>0</v>
      </c>
      <c r="L6278" s="96">
        <f>MAX('MRC NP, CWE NP, P'!Q6278:U6278)-MIN('MRC NP, CWE NP, P'!Q6278:U6278)</f>
        <v>0</v>
      </c>
      <c r="M6278">
        <v>1</v>
      </c>
    </row>
    <row r="6279" spans="1:13" ht="15" x14ac:dyDescent="0.25">
      <c r="A6279" s="42" t="str">
        <f>'MRC NP, CWE NP, P'!A6279</f>
        <v>3b_updated_hist</v>
      </c>
      <c r="B6279" s="43" t="str">
        <f>'MRC NP, CWE NP, P'!B6279</f>
        <v>B</v>
      </c>
      <c r="C6279" s="43" t="str">
        <f>'MRC NP, CWE NP, P'!C6279</f>
        <v>Winter</v>
      </c>
      <c r="D6279" s="43" t="str">
        <f>'MRC NP, CWE NP, P'!D6279</f>
        <v>Weekday</v>
      </c>
      <c r="E6279" s="43">
        <f>'MRC NP, CWE NP, P'!E6279</f>
        <v>20181109</v>
      </c>
      <c r="F6279" s="43">
        <f>'MRC NP, CWE NP, P'!F6279</f>
        <v>14</v>
      </c>
      <c r="G6279" s="95">
        <f>'MRC NP, CWE NP, P'!Q6279-'MRC NP, CWE NP, P'!S6279</f>
        <v>0</v>
      </c>
      <c r="H6279" s="95">
        <f>'MRC NP, CWE NP, P'!Q6279-'MRC NP, CWE NP, P'!T6279</f>
        <v>0</v>
      </c>
      <c r="I6279" s="95">
        <f>'MRC NP, CWE NP, P'!R6279-'MRC NP, CWE NP, P'!T6279</f>
        <v>0</v>
      </c>
      <c r="J6279" s="95">
        <f>'MRC NP, CWE NP, P'!R6279-'MRC NP, CWE NP, P'!S6279</f>
        <v>0</v>
      </c>
      <c r="K6279" s="95">
        <f>'MRC NP, CWE NP, P'!R6279-'MRC NP, CWE NP, P'!U6279</f>
        <v>0</v>
      </c>
      <c r="L6279" s="96">
        <f>MAX('MRC NP, CWE NP, P'!Q6279:U6279)-MIN('MRC NP, CWE NP, P'!Q6279:U6279)</f>
        <v>0</v>
      </c>
      <c r="M6279">
        <v>1</v>
      </c>
    </row>
    <row r="6280" spans="1:13" ht="15" x14ac:dyDescent="0.25">
      <c r="A6280" s="42" t="str">
        <f>'MRC NP, CWE NP, P'!A6280</f>
        <v>3b_updated_hist</v>
      </c>
      <c r="B6280" s="43" t="str">
        <f>'MRC NP, CWE NP, P'!B6280</f>
        <v>B</v>
      </c>
      <c r="C6280" s="43" t="str">
        <f>'MRC NP, CWE NP, P'!C6280</f>
        <v>Winter</v>
      </c>
      <c r="D6280" s="43" t="str">
        <f>'MRC NP, CWE NP, P'!D6280</f>
        <v>Weekday</v>
      </c>
      <c r="E6280" s="43">
        <f>'MRC NP, CWE NP, P'!E6280</f>
        <v>20181109</v>
      </c>
      <c r="F6280" s="43">
        <f>'MRC NP, CWE NP, P'!F6280</f>
        <v>15</v>
      </c>
      <c r="G6280" s="95">
        <f>'MRC NP, CWE NP, P'!Q6280-'MRC NP, CWE NP, P'!S6280</f>
        <v>0</v>
      </c>
      <c r="H6280" s="95">
        <f>'MRC NP, CWE NP, P'!Q6280-'MRC NP, CWE NP, P'!T6280</f>
        <v>0</v>
      </c>
      <c r="I6280" s="95">
        <f>'MRC NP, CWE NP, P'!R6280-'MRC NP, CWE NP, P'!T6280</f>
        <v>0</v>
      </c>
      <c r="J6280" s="95">
        <f>'MRC NP, CWE NP, P'!R6280-'MRC NP, CWE NP, P'!S6280</f>
        <v>0</v>
      </c>
      <c r="K6280" s="95">
        <f>'MRC NP, CWE NP, P'!R6280-'MRC NP, CWE NP, P'!U6280</f>
        <v>0</v>
      </c>
      <c r="L6280" s="96">
        <f>MAX('MRC NP, CWE NP, P'!Q6280:U6280)-MIN('MRC NP, CWE NP, P'!Q6280:U6280)</f>
        <v>0</v>
      </c>
      <c r="M6280">
        <v>1</v>
      </c>
    </row>
    <row r="6281" spans="1:13" ht="15" x14ac:dyDescent="0.25">
      <c r="A6281" s="42" t="str">
        <f>'MRC NP, CWE NP, P'!A6281</f>
        <v>3b_updated_hist</v>
      </c>
      <c r="B6281" s="43" t="str">
        <f>'MRC NP, CWE NP, P'!B6281</f>
        <v>B</v>
      </c>
      <c r="C6281" s="43" t="str">
        <f>'MRC NP, CWE NP, P'!C6281</f>
        <v>Winter</v>
      </c>
      <c r="D6281" s="43" t="str">
        <f>'MRC NP, CWE NP, P'!D6281</f>
        <v>Weekday</v>
      </c>
      <c r="E6281" s="43">
        <f>'MRC NP, CWE NP, P'!E6281</f>
        <v>20181109</v>
      </c>
      <c r="F6281" s="43">
        <f>'MRC NP, CWE NP, P'!F6281</f>
        <v>16</v>
      </c>
      <c r="G6281" s="95">
        <f>'MRC NP, CWE NP, P'!Q6281-'MRC NP, CWE NP, P'!S6281</f>
        <v>0</v>
      </c>
      <c r="H6281" s="95">
        <f>'MRC NP, CWE NP, P'!Q6281-'MRC NP, CWE NP, P'!T6281</f>
        <v>0</v>
      </c>
      <c r="I6281" s="95">
        <f>'MRC NP, CWE NP, P'!R6281-'MRC NP, CWE NP, P'!T6281</f>
        <v>0</v>
      </c>
      <c r="J6281" s="95">
        <f>'MRC NP, CWE NP, P'!R6281-'MRC NP, CWE NP, P'!S6281</f>
        <v>0</v>
      </c>
      <c r="K6281" s="95">
        <f>'MRC NP, CWE NP, P'!R6281-'MRC NP, CWE NP, P'!U6281</f>
        <v>0</v>
      </c>
      <c r="L6281" s="96">
        <f>MAX('MRC NP, CWE NP, P'!Q6281:U6281)-MIN('MRC NP, CWE NP, P'!Q6281:U6281)</f>
        <v>0</v>
      </c>
      <c r="M6281">
        <v>1</v>
      </c>
    </row>
    <row r="6282" spans="1:13" ht="15" x14ac:dyDescent="0.25">
      <c r="A6282" s="42" t="str">
        <f>'MRC NP, CWE NP, P'!A6282</f>
        <v>3b_updated_hist</v>
      </c>
      <c r="B6282" s="43" t="str">
        <f>'MRC NP, CWE NP, P'!B6282</f>
        <v>B</v>
      </c>
      <c r="C6282" s="43" t="str">
        <f>'MRC NP, CWE NP, P'!C6282</f>
        <v>Winter</v>
      </c>
      <c r="D6282" s="43" t="str">
        <f>'MRC NP, CWE NP, P'!D6282</f>
        <v>Weekday</v>
      </c>
      <c r="E6282" s="43">
        <f>'MRC NP, CWE NP, P'!E6282</f>
        <v>20181109</v>
      </c>
      <c r="F6282" s="43">
        <f>'MRC NP, CWE NP, P'!F6282</f>
        <v>17</v>
      </c>
      <c r="G6282" s="95">
        <f>'MRC NP, CWE NP, P'!Q6282-'MRC NP, CWE NP, P'!S6282</f>
        <v>0</v>
      </c>
      <c r="H6282" s="95">
        <f>'MRC NP, CWE NP, P'!Q6282-'MRC NP, CWE NP, P'!T6282</f>
        <v>0</v>
      </c>
      <c r="I6282" s="95">
        <f>'MRC NP, CWE NP, P'!R6282-'MRC NP, CWE NP, P'!T6282</f>
        <v>0</v>
      </c>
      <c r="J6282" s="95">
        <f>'MRC NP, CWE NP, P'!R6282-'MRC NP, CWE NP, P'!S6282</f>
        <v>0</v>
      </c>
      <c r="K6282" s="95">
        <f>'MRC NP, CWE NP, P'!R6282-'MRC NP, CWE NP, P'!U6282</f>
        <v>0</v>
      </c>
      <c r="L6282" s="96">
        <f>MAX('MRC NP, CWE NP, P'!Q6282:U6282)-MIN('MRC NP, CWE NP, P'!Q6282:U6282)</f>
        <v>0</v>
      </c>
      <c r="M6282">
        <v>1</v>
      </c>
    </row>
    <row r="6283" spans="1:13" ht="15" x14ac:dyDescent="0.25">
      <c r="A6283" s="42" t="str">
        <f>'MRC NP, CWE NP, P'!A6283</f>
        <v>3b_updated_hist</v>
      </c>
      <c r="B6283" s="43" t="str">
        <f>'MRC NP, CWE NP, P'!B6283</f>
        <v>B</v>
      </c>
      <c r="C6283" s="43" t="str">
        <f>'MRC NP, CWE NP, P'!C6283</f>
        <v>Winter</v>
      </c>
      <c r="D6283" s="43" t="str">
        <f>'MRC NP, CWE NP, P'!D6283</f>
        <v>Weekday</v>
      </c>
      <c r="E6283" s="43">
        <f>'MRC NP, CWE NP, P'!E6283</f>
        <v>20181109</v>
      </c>
      <c r="F6283" s="43">
        <f>'MRC NP, CWE NP, P'!F6283</f>
        <v>18</v>
      </c>
      <c r="G6283" s="95">
        <f>'MRC NP, CWE NP, P'!Q6283-'MRC NP, CWE NP, P'!S6283</f>
        <v>0</v>
      </c>
      <c r="H6283" s="95">
        <f>'MRC NP, CWE NP, P'!Q6283-'MRC NP, CWE NP, P'!T6283</f>
        <v>0</v>
      </c>
      <c r="I6283" s="95">
        <f>'MRC NP, CWE NP, P'!R6283-'MRC NP, CWE NP, P'!T6283</f>
        <v>0</v>
      </c>
      <c r="J6283" s="95">
        <f>'MRC NP, CWE NP, P'!R6283-'MRC NP, CWE NP, P'!S6283</f>
        <v>0</v>
      </c>
      <c r="K6283" s="95">
        <f>'MRC NP, CWE NP, P'!R6283-'MRC NP, CWE NP, P'!U6283</f>
        <v>0</v>
      </c>
      <c r="L6283" s="96">
        <f>MAX('MRC NP, CWE NP, P'!Q6283:U6283)-MIN('MRC NP, CWE NP, P'!Q6283:U6283)</f>
        <v>0</v>
      </c>
      <c r="M6283">
        <v>1</v>
      </c>
    </row>
    <row r="6284" spans="1:13" ht="15" x14ac:dyDescent="0.25">
      <c r="A6284" s="42" t="str">
        <f>'MRC NP, CWE NP, P'!A6284</f>
        <v>3b_updated_hist</v>
      </c>
      <c r="B6284" s="43" t="str">
        <f>'MRC NP, CWE NP, P'!B6284</f>
        <v>B</v>
      </c>
      <c r="C6284" s="43" t="str">
        <f>'MRC NP, CWE NP, P'!C6284</f>
        <v>Winter</v>
      </c>
      <c r="D6284" s="43" t="str">
        <f>'MRC NP, CWE NP, P'!D6284</f>
        <v>Weekday</v>
      </c>
      <c r="E6284" s="43">
        <f>'MRC NP, CWE NP, P'!E6284</f>
        <v>20181109</v>
      </c>
      <c r="F6284" s="43">
        <f>'MRC NP, CWE NP, P'!F6284</f>
        <v>19</v>
      </c>
      <c r="G6284" s="95">
        <f>'MRC NP, CWE NP, P'!Q6284-'MRC NP, CWE NP, P'!S6284</f>
        <v>2.6899999999999977</v>
      </c>
      <c r="H6284" s="95">
        <f>'MRC NP, CWE NP, P'!Q6284-'MRC NP, CWE NP, P'!T6284</f>
        <v>-0.42000000000000171</v>
      </c>
      <c r="I6284" s="95">
        <f>'MRC NP, CWE NP, P'!R6284-'MRC NP, CWE NP, P'!T6284</f>
        <v>-6.1300000000000097</v>
      </c>
      <c r="J6284" s="95">
        <f>'MRC NP, CWE NP, P'!R6284-'MRC NP, CWE NP, P'!S6284</f>
        <v>-3.0200000000000102</v>
      </c>
      <c r="K6284" s="95">
        <f>'MRC NP, CWE NP, P'!R6284-'MRC NP, CWE NP, P'!U6284</f>
        <v>-1.1000000000000085</v>
      </c>
      <c r="L6284" s="96">
        <f>MAX('MRC NP, CWE NP, P'!Q6284:U6284)-MIN('MRC NP, CWE NP, P'!Q6284:U6284)</f>
        <v>6.1300000000000097</v>
      </c>
      <c r="M6284">
        <v>5</v>
      </c>
    </row>
    <row r="6285" spans="1:13" ht="15" x14ac:dyDescent="0.25">
      <c r="A6285" s="42" t="str">
        <f>'MRC NP, CWE NP, P'!A6285</f>
        <v>3b_updated_hist</v>
      </c>
      <c r="B6285" s="43" t="str">
        <f>'MRC NP, CWE NP, P'!B6285</f>
        <v>B</v>
      </c>
      <c r="C6285" s="43" t="str">
        <f>'MRC NP, CWE NP, P'!C6285</f>
        <v>Winter</v>
      </c>
      <c r="D6285" s="43" t="str">
        <f>'MRC NP, CWE NP, P'!D6285</f>
        <v>Weekday</v>
      </c>
      <c r="E6285" s="43">
        <f>'MRC NP, CWE NP, P'!E6285</f>
        <v>20181109</v>
      </c>
      <c r="F6285" s="43">
        <f>'MRC NP, CWE NP, P'!F6285</f>
        <v>20</v>
      </c>
      <c r="G6285" s="95">
        <f>'MRC NP, CWE NP, P'!Q6285-'MRC NP, CWE NP, P'!S6285</f>
        <v>0</v>
      </c>
      <c r="H6285" s="95">
        <f>'MRC NP, CWE NP, P'!Q6285-'MRC NP, CWE NP, P'!T6285</f>
        <v>0</v>
      </c>
      <c r="I6285" s="95">
        <f>'MRC NP, CWE NP, P'!R6285-'MRC NP, CWE NP, P'!T6285</f>
        <v>0</v>
      </c>
      <c r="J6285" s="95">
        <f>'MRC NP, CWE NP, P'!R6285-'MRC NP, CWE NP, P'!S6285</f>
        <v>0</v>
      </c>
      <c r="K6285" s="95">
        <f>'MRC NP, CWE NP, P'!R6285-'MRC NP, CWE NP, P'!U6285</f>
        <v>0</v>
      </c>
      <c r="L6285" s="96">
        <f>MAX('MRC NP, CWE NP, P'!Q6285:U6285)-MIN('MRC NP, CWE NP, P'!Q6285:U6285)</f>
        <v>0</v>
      </c>
      <c r="M6285">
        <v>1</v>
      </c>
    </row>
    <row r="6286" spans="1:13" ht="15" x14ac:dyDescent="0.25">
      <c r="A6286" s="42" t="str">
        <f>'MRC NP, CWE NP, P'!A6286</f>
        <v>3b_updated_hist</v>
      </c>
      <c r="B6286" s="43" t="str">
        <f>'MRC NP, CWE NP, P'!B6286</f>
        <v>B</v>
      </c>
      <c r="C6286" s="43" t="str">
        <f>'MRC NP, CWE NP, P'!C6286</f>
        <v>Winter</v>
      </c>
      <c r="D6286" s="43" t="str">
        <f>'MRC NP, CWE NP, P'!D6286</f>
        <v>Weekday</v>
      </c>
      <c r="E6286" s="43">
        <f>'MRC NP, CWE NP, P'!E6286</f>
        <v>20181109</v>
      </c>
      <c r="F6286" s="43">
        <f>'MRC NP, CWE NP, P'!F6286</f>
        <v>21</v>
      </c>
      <c r="G6286" s="95">
        <f>'MRC NP, CWE NP, P'!Q6286-'MRC NP, CWE NP, P'!S6286</f>
        <v>9.5699999999999932</v>
      </c>
      <c r="H6286" s="95">
        <f>'MRC NP, CWE NP, P'!Q6286-'MRC NP, CWE NP, P'!T6286</f>
        <v>17.019999999999996</v>
      </c>
      <c r="I6286" s="95">
        <f>'MRC NP, CWE NP, P'!R6286-'MRC NP, CWE NP, P'!T6286</f>
        <v>0.48000000000000398</v>
      </c>
      <c r="J6286" s="95">
        <f>'MRC NP, CWE NP, P'!R6286-'MRC NP, CWE NP, P'!S6286</f>
        <v>-6.9699999999999989</v>
      </c>
      <c r="K6286" s="95">
        <f>'MRC NP, CWE NP, P'!R6286-'MRC NP, CWE NP, P'!U6286</f>
        <v>-1.9299999999999997</v>
      </c>
      <c r="L6286" s="96">
        <f>MAX('MRC NP, CWE NP, P'!Q6286:U6286)-MIN('MRC NP, CWE NP, P'!Q6286:U6286)</f>
        <v>17.019999999999996</v>
      </c>
      <c r="M6286">
        <v>5</v>
      </c>
    </row>
    <row r="6287" spans="1:13" ht="15" x14ac:dyDescent="0.25">
      <c r="A6287" s="42" t="str">
        <f>'MRC NP, CWE NP, P'!A6287</f>
        <v>3b_updated_hist</v>
      </c>
      <c r="B6287" s="43" t="str">
        <f>'MRC NP, CWE NP, P'!B6287</f>
        <v>B</v>
      </c>
      <c r="C6287" s="43" t="str">
        <f>'MRC NP, CWE NP, P'!C6287</f>
        <v>Winter</v>
      </c>
      <c r="D6287" s="43" t="str">
        <f>'MRC NP, CWE NP, P'!D6287</f>
        <v>Weekday</v>
      </c>
      <c r="E6287" s="43">
        <f>'MRC NP, CWE NP, P'!E6287</f>
        <v>20181109</v>
      </c>
      <c r="F6287" s="43">
        <f>'MRC NP, CWE NP, P'!F6287</f>
        <v>22</v>
      </c>
      <c r="G6287" s="95">
        <f>'MRC NP, CWE NP, P'!Q6287-'MRC NP, CWE NP, P'!S6287</f>
        <v>5.3400000000000034</v>
      </c>
      <c r="H6287" s="95">
        <f>'MRC NP, CWE NP, P'!Q6287-'MRC NP, CWE NP, P'!T6287</f>
        <v>5.2000000000000028</v>
      </c>
      <c r="I6287" s="95">
        <f>'MRC NP, CWE NP, P'!R6287-'MRC NP, CWE NP, P'!T6287</f>
        <v>-6.93</v>
      </c>
      <c r="J6287" s="95">
        <f>'MRC NP, CWE NP, P'!R6287-'MRC NP, CWE NP, P'!S6287</f>
        <v>-6.7899999999999991</v>
      </c>
      <c r="K6287" s="95">
        <f>'MRC NP, CWE NP, P'!R6287-'MRC NP, CWE NP, P'!U6287</f>
        <v>-0.39000000000000057</v>
      </c>
      <c r="L6287" s="96">
        <f>MAX('MRC NP, CWE NP, P'!Q6287:U6287)-MIN('MRC NP, CWE NP, P'!Q6287:U6287)</f>
        <v>12.130000000000003</v>
      </c>
      <c r="M6287">
        <v>5</v>
      </c>
    </row>
    <row r="6288" spans="1:13" ht="15" x14ac:dyDescent="0.25">
      <c r="A6288" s="42" t="str">
        <f>'MRC NP, CWE NP, P'!A6288</f>
        <v>3b_updated_hist</v>
      </c>
      <c r="B6288" s="43" t="str">
        <f>'MRC NP, CWE NP, P'!B6288</f>
        <v>B</v>
      </c>
      <c r="C6288" s="43" t="str">
        <f>'MRC NP, CWE NP, P'!C6288</f>
        <v>Winter</v>
      </c>
      <c r="D6288" s="43" t="str">
        <f>'MRC NP, CWE NP, P'!D6288</f>
        <v>Weekday</v>
      </c>
      <c r="E6288" s="43">
        <f>'MRC NP, CWE NP, P'!E6288</f>
        <v>20181109</v>
      </c>
      <c r="F6288" s="43">
        <f>'MRC NP, CWE NP, P'!F6288</f>
        <v>23</v>
      </c>
      <c r="G6288" s="95">
        <f>'MRC NP, CWE NP, P'!Q6288-'MRC NP, CWE NP, P'!S6288</f>
        <v>7.25</v>
      </c>
      <c r="H6288" s="95">
        <f>'MRC NP, CWE NP, P'!Q6288-'MRC NP, CWE NP, P'!T6288</f>
        <v>4.3599999999999994</v>
      </c>
      <c r="I6288" s="95">
        <f>'MRC NP, CWE NP, P'!R6288-'MRC NP, CWE NP, P'!T6288</f>
        <v>-9.7299999999999969</v>
      </c>
      <c r="J6288" s="95">
        <f>'MRC NP, CWE NP, P'!R6288-'MRC NP, CWE NP, P'!S6288</f>
        <v>-6.8399999999999963</v>
      </c>
      <c r="K6288" s="95">
        <f>'MRC NP, CWE NP, P'!R6288-'MRC NP, CWE NP, P'!U6288</f>
        <v>-1.9399999999999977</v>
      </c>
      <c r="L6288" s="96">
        <f>MAX('MRC NP, CWE NP, P'!Q6288:U6288)-MIN('MRC NP, CWE NP, P'!Q6288:U6288)</f>
        <v>14.089999999999996</v>
      </c>
      <c r="M6288">
        <v>5</v>
      </c>
    </row>
    <row r="6289" spans="1:13" ht="15" x14ac:dyDescent="0.25">
      <c r="A6289" s="42" t="str">
        <f>'MRC NP, CWE NP, P'!A6289</f>
        <v>3b_updated_hist</v>
      </c>
      <c r="B6289" s="43" t="str">
        <f>'MRC NP, CWE NP, P'!B6289</f>
        <v>B</v>
      </c>
      <c r="C6289" s="43" t="str">
        <f>'MRC NP, CWE NP, P'!C6289</f>
        <v>Winter</v>
      </c>
      <c r="D6289" s="43" t="str">
        <f>'MRC NP, CWE NP, P'!D6289</f>
        <v>Weekday</v>
      </c>
      <c r="E6289" s="43">
        <f>'MRC NP, CWE NP, P'!E6289</f>
        <v>20181109</v>
      </c>
      <c r="F6289" s="43">
        <f>'MRC NP, CWE NP, P'!F6289</f>
        <v>24</v>
      </c>
      <c r="G6289" s="95">
        <f>'MRC NP, CWE NP, P'!Q6289-'MRC NP, CWE NP, P'!S6289</f>
        <v>4.3299999999999983</v>
      </c>
      <c r="H6289" s="95">
        <f>'MRC NP, CWE NP, P'!Q6289-'MRC NP, CWE NP, P'!T6289</f>
        <v>0.21999999999999886</v>
      </c>
      <c r="I6289" s="95">
        <f>'MRC NP, CWE NP, P'!R6289-'MRC NP, CWE NP, P'!T6289</f>
        <v>-10.340000000000003</v>
      </c>
      <c r="J6289" s="95">
        <f>'MRC NP, CWE NP, P'!R6289-'MRC NP, CWE NP, P'!S6289</f>
        <v>-6.230000000000004</v>
      </c>
      <c r="K6289" s="95">
        <f>'MRC NP, CWE NP, P'!R6289-'MRC NP, CWE NP, P'!U6289</f>
        <v>-1.4100000000000037</v>
      </c>
      <c r="L6289" s="96">
        <f>MAX('MRC NP, CWE NP, P'!Q6289:U6289)-MIN('MRC NP, CWE NP, P'!Q6289:U6289)</f>
        <v>10.560000000000002</v>
      </c>
      <c r="M6289">
        <v>5</v>
      </c>
    </row>
    <row r="6290" spans="1:13" ht="15" x14ac:dyDescent="0.25">
      <c r="A6290" s="42" t="str">
        <f>'MRC NP, CWE NP, P'!A6290</f>
        <v>3b_updated_hist</v>
      </c>
      <c r="B6290" s="43" t="str">
        <f>'MRC NP, CWE NP, P'!B6290</f>
        <v>D</v>
      </c>
      <c r="C6290" s="43" t="str">
        <f>'MRC NP, CWE NP, P'!C6290</f>
        <v>Winter</v>
      </c>
      <c r="D6290" s="43" t="str">
        <f>'MRC NP, CWE NP, P'!D6290</f>
        <v>Weekend</v>
      </c>
      <c r="E6290" s="43">
        <f>'MRC NP, CWE NP, P'!E6290</f>
        <v>20181110</v>
      </c>
      <c r="F6290" s="43">
        <f>'MRC NP, CWE NP, P'!F6290</f>
        <v>1</v>
      </c>
      <c r="G6290" s="95">
        <f>'MRC NP, CWE NP, P'!Q6290-'MRC NP, CWE NP, P'!S6290</f>
        <v>2.2700000000000031</v>
      </c>
      <c r="H6290" s="95">
        <f>'MRC NP, CWE NP, P'!Q6290-'MRC NP, CWE NP, P'!T6290</f>
        <v>-2.3299999999999983</v>
      </c>
      <c r="I6290" s="95">
        <f>'MRC NP, CWE NP, P'!R6290-'MRC NP, CWE NP, P'!T6290</f>
        <v>-7.2700000000000031</v>
      </c>
      <c r="J6290" s="95">
        <f>'MRC NP, CWE NP, P'!R6290-'MRC NP, CWE NP, P'!S6290</f>
        <v>-2.6700000000000017</v>
      </c>
      <c r="K6290" s="95">
        <f>'MRC NP, CWE NP, P'!R6290-'MRC NP, CWE NP, P'!U6290</f>
        <v>-0.73000000000000398</v>
      </c>
      <c r="L6290" s="96">
        <f>MAX('MRC NP, CWE NP, P'!Q6290:U6290)-MIN('MRC NP, CWE NP, P'!Q6290:U6290)</f>
        <v>7.2700000000000031</v>
      </c>
      <c r="M6290">
        <v>5</v>
      </c>
    </row>
    <row r="6291" spans="1:13" ht="15" x14ac:dyDescent="0.25">
      <c r="A6291" s="42" t="str">
        <f>'MRC NP, CWE NP, P'!A6291</f>
        <v>3b_updated_hist</v>
      </c>
      <c r="B6291" s="43" t="str">
        <f>'MRC NP, CWE NP, P'!B6291</f>
        <v>D</v>
      </c>
      <c r="C6291" s="43" t="str">
        <f>'MRC NP, CWE NP, P'!C6291</f>
        <v>Winter</v>
      </c>
      <c r="D6291" s="43" t="str">
        <f>'MRC NP, CWE NP, P'!D6291</f>
        <v>Weekend</v>
      </c>
      <c r="E6291" s="43">
        <f>'MRC NP, CWE NP, P'!E6291</f>
        <v>20181110</v>
      </c>
      <c r="F6291" s="43">
        <f>'MRC NP, CWE NP, P'!F6291</f>
        <v>2</v>
      </c>
      <c r="G6291" s="95">
        <f>'MRC NP, CWE NP, P'!Q6291-'MRC NP, CWE NP, P'!S6291</f>
        <v>0.59000000000000341</v>
      </c>
      <c r="H6291" s="95">
        <f>'MRC NP, CWE NP, P'!Q6291-'MRC NP, CWE NP, P'!T6291</f>
        <v>-0.82000000000000028</v>
      </c>
      <c r="I6291" s="95">
        <f>'MRC NP, CWE NP, P'!R6291-'MRC NP, CWE NP, P'!T6291</f>
        <v>-2.1000000000000014</v>
      </c>
      <c r="J6291" s="95">
        <f>'MRC NP, CWE NP, P'!R6291-'MRC NP, CWE NP, P'!S6291</f>
        <v>-0.68999999999999773</v>
      </c>
      <c r="K6291" s="95">
        <f>'MRC NP, CWE NP, P'!R6291-'MRC NP, CWE NP, P'!U6291</f>
        <v>-0.18999999999999773</v>
      </c>
      <c r="L6291" s="96">
        <f>MAX('MRC NP, CWE NP, P'!Q6291:U6291)-MIN('MRC NP, CWE NP, P'!Q6291:U6291)</f>
        <v>2.1000000000000014</v>
      </c>
      <c r="M6291">
        <v>5</v>
      </c>
    </row>
    <row r="6292" spans="1:13" ht="15" x14ac:dyDescent="0.25">
      <c r="A6292" s="42" t="str">
        <f>'MRC NP, CWE NP, P'!A6292</f>
        <v>3b_updated_hist</v>
      </c>
      <c r="B6292" s="43" t="str">
        <f>'MRC NP, CWE NP, P'!B6292</f>
        <v>D</v>
      </c>
      <c r="C6292" s="43" t="str">
        <f>'MRC NP, CWE NP, P'!C6292</f>
        <v>Winter</v>
      </c>
      <c r="D6292" s="43" t="str">
        <f>'MRC NP, CWE NP, P'!D6292</f>
        <v>Weekend</v>
      </c>
      <c r="E6292" s="43">
        <f>'MRC NP, CWE NP, P'!E6292</f>
        <v>20181110</v>
      </c>
      <c r="F6292" s="43">
        <f>'MRC NP, CWE NP, P'!F6292</f>
        <v>3</v>
      </c>
      <c r="G6292" s="95">
        <f>'MRC NP, CWE NP, P'!Q6292-'MRC NP, CWE NP, P'!S6292</f>
        <v>0</v>
      </c>
      <c r="H6292" s="95">
        <f>'MRC NP, CWE NP, P'!Q6292-'MRC NP, CWE NP, P'!T6292</f>
        <v>0</v>
      </c>
      <c r="I6292" s="95">
        <f>'MRC NP, CWE NP, P'!R6292-'MRC NP, CWE NP, P'!T6292</f>
        <v>0</v>
      </c>
      <c r="J6292" s="95">
        <f>'MRC NP, CWE NP, P'!R6292-'MRC NP, CWE NP, P'!S6292</f>
        <v>0</v>
      </c>
      <c r="K6292" s="95">
        <f>'MRC NP, CWE NP, P'!R6292-'MRC NP, CWE NP, P'!U6292</f>
        <v>0</v>
      </c>
      <c r="L6292" s="96">
        <f>MAX('MRC NP, CWE NP, P'!Q6292:U6292)-MIN('MRC NP, CWE NP, P'!Q6292:U6292)</f>
        <v>0</v>
      </c>
      <c r="M6292">
        <v>1</v>
      </c>
    </row>
    <row r="6293" spans="1:13" ht="15" x14ac:dyDescent="0.25">
      <c r="A6293" s="42" t="str">
        <f>'MRC NP, CWE NP, P'!A6293</f>
        <v>3b_updated_hist</v>
      </c>
      <c r="B6293" s="43" t="str">
        <f>'MRC NP, CWE NP, P'!B6293</f>
        <v>D</v>
      </c>
      <c r="C6293" s="43" t="str">
        <f>'MRC NP, CWE NP, P'!C6293</f>
        <v>Winter</v>
      </c>
      <c r="D6293" s="43" t="str">
        <f>'MRC NP, CWE NP, P'!D6293</f>
        <v>Weekend</v>
      </c>
      <c r="E6293" s="43">
        <f>'MRC NP, CWE NP, P'!E6293</f>
        <v>20181110</v>
      </c>
      <c r="F6293" s="43">
        <f>'MRC NP, CWE NP, P'!F6293</f>
        <v>4</v>
      </c>
      <c r="G6293" s="95">
        <f>'MRC NP, CWE NP, P'!Q6293-'MRC NP, CWE NP, P'!S6293</f>
        <v>0</v>
      </c>
      <c r="H6293" s="95">
        <f>'MRC NP, CWE NP, P'!Q6293-'MRC NP, CWE NP, P'!T6293</f>
        <v>0</v>
      </c>
      <c r="I6293" s="95">
        <f>'MRC NP, CWE NP, P'!R6293-'MRC NP, CWE NP, P'!T6293</f>
        <v>0</v>
      </c>
      <c r="J6293" s="95">
        <f>'MRC NP, CWE NP, P'!R6293-'MRC NP, CWE NP, P'!S6293</f>
        <v>0</v>
      </c>
      <c r="K6293" s="95">
        <f>'MRC NP, CWE NP, P'!R6293-'MRC NP, CWE NP, P'!U6293</f>
        <v>0</v>
      </c>
      <c r="L6293" s="96">
        <f>MAX('MRC NP, CWE NP, P'!Q6293:U6293)-MIN('MRC NP, CWE NP, P'!Q6293:U6293)</f>
        <v>0</v>
      </c>
      <c r="M6293">
        <v>1</v>
      </c>
    </row>
    <row r="6294" spans="1:13" ht="15" x14ac:dyDescent="0.25">
      <c r="A6294" s="42" t="str">
        <f>'MRC NP, CWE NP, P'!A6294</f>
        <v>3b_updated_hist</v>
      </c>
      <c r="B6294" s="43" t="str">
        <f>'MRC NP, CWE NP, P'!B6294</f>
        <v>D</v>
      </c>
      <c r="C6294" s="43" t="str">
        <f>'MRC NP, CWE NP, P'!C6294</f>
        <v>Winter</v>
      </c>
      <c r="D6294" s="43" t="str">
        <f>'MRC NP, CWE NP, P'!D6294</f>
        <v>Weekend</v>
      </c>
      <c r="E6294" s="43">
        <f>'MRC NP, CWE NP, P'!E6294</f>
        <v>20181110</v>
      </c>
      <c r="F6294" s="43">
        <f>'MRC NP, CWE NP, P'!F6294</f>
        <v>5</v>
      </c>
      <c r="G6294" s="95">
        <f>'MRC NP, CWE NP, P'!Q6294-'MRC NP, CWE NP, P'!S6294</f>
        <v>0.42000000000000171</v>
      </c>
      <c r="H6294" s="95">
        <f>'MRC NP, CWE NP, P'!Q6294-'MRC NP, CWE NP, P'!T6294</f>
        <v>-0.60999999999999943</v>
      </c>
      <c r="I6294" s="95">
        <f>'MRC NP, CWE NP, P'!R6294-'MRC NP, CWE NP, P'!T6294</f>
        <v>0.46999999999999886</v>
      </c>
      <c r="J6294" s="95">
        <f>'MRC NP, CWE NP, P'!R6294-'MRC NP, CWE NP, P'!S6294</f>
        <v>1.5</v>
      </c>
      <c r="K6294" s="95">
        <f>'MRC NP, CWE NP, P'!R6294-'MRC NP, CWE NP, P'!U6294</f>
        <v>-0.32999999999999829</v>
      </c>
      <c r="L6294" s="96">
        <f>MAX('MRC NP, CWE NP, P'!Q6294:U6294)-MIN('MRC NP, CWE NP, P'!Q6294:U6294)</f>
        <v>1.8299999999999983</v>
      </c>
      <c r="M6294">
        <v>5</v>
      </c>
    </row>
    <row r="6295" spans="1:13" ht="15" x14ac:dyDescent="0.25">
      <c r="A6295" s="42" t="str">
        <f>'MRC NP, CWE NP, P'!A6295</f>
        <v>3b_updated_hist</v>
      </c>
      <c r="B6295" s="43" t="str">
        <f>'MRC NP, CWE NP, P'!B6295</f>
        <v>D</v>
      </c>
      <c r="C6295" s="43" t="str">
        <f>'MRC NP, CWE NP, P'!C6295</f>
        <v>Winter</v>
      </c>
      <c r="D6295" s="43" t="str">
        <f>'MRC NP, CWE NP, P'!D6295</f>
        <v>Weekend</v>
      </c>
      <c r="E6295" s="43">
        <f>'MRC NP, CWE NP, P'!E6295</f>
        <v>20181110</v>
      </c>
      <c r="F6295" s="43">
        <f>'MRC NP, CWE NP, P'!F6295</f>
        <v>6</v>
      </c>
      <c r="G6295" s="95">
        <f>'MRC NP, CWE NP, P'!Q6295-'MRC NP, CWE NP, P'!S6295</f>
        <v>1.0000000000005116E-2</v>
      </c>
      <c r="H6295" s="95">
        <f>'MRC NP, CWE NP, P'!Q6295-'MRC NP, CWE NP, P'!T6295</f>
        <v>0</v>
      </c>
      <c r="I6295" s="95">
        <f>'MRC NP, CWE NP, P'!R6295-'MRC NP, CWE NP, P'!T6295</f>
        <v>-1.0000000000005116E-2</v>
      </c>
      <c r="J6295" s="95">
        <f>'MRC NP, CWE NP, P'!R6295-'MRC NP, CWE NP, P'!S6295</f>
        <v>0</v>
      </c>
      <c r="K6295" s="95">
        <f>'MRC NP, CWE NP, P'!R6295-'MRC NP, CWE NP, P'!U6295</f>
        <v>-0.25</v>
      </c>
      <c r="L6295" s="96">
        <f>MAX('MRC NP, CWE NP, P'!Q6295:U6295)-MIN('MRC NP, CWE NP, P'!Q6295:U6295)</f>
        <v>0.25</v>
      </c>
      <c r="M6295">
        <v>3</v>
      </c>
    </row>
    <row r="6296" spans="1:13" ht="15" x14ac:dyDescent="0.25">
      <c r="A6296" s="42" t="str">
        <f>'MRC NP, CWE NP, P'!A6296</f>
        <v>3b_updated_hist</v>
      </c>
      <c r="B6296" s="43" t="str">
        <f>'MRC NP, CWE NP, P'!B6296</f>
        <v>D</v>
      </c>
      <c r="C6296" s="43" t="str">
        <f>'MRC NP, CWE NP, P'!C6296</f>
        <v>Winter</v>
      </c>
      <c r="D6296" s="43" t="str">
        <f>'MRC NP, CWE NP, P'!D6296</f>
        <v>Weekend</v>
      </c>
      <c r="E6296" s="43">
        <f>'MRC NP, CWE NP, P'!E6296</f>
        <v>20181110</v>
      </c>
      <c r="F6296" s="43">
        <f>'MRC NP, CWE NP, P'!F6296</f>
        <v>7</v>
      </c>
      <c r="G6296" s="95">
        <f>'MRC NP, CWE NP, P'!Q6296-'MRC NP, CWE NP, P'!S6296</f>
        <v>3.0000000000001137E-2</v>
      </c>
      <c r="H6296" s="95">
        <f>'MRC NP, CWE NP, P'!Q6296-'MRC NP, CWE NP, P'!T6296</f>
        <v>-5.0000000000004263E-2</v>
      </c>
      <c r="I6296" s="95">
        <f>'MRC NP, CWE NP, P'!R6296-'MRC NP, CWE NP, P'!T6296</f>
        <v>-0.12000000000000455</v>
      </c>
      <c r="J6296" s="95">
        <f>'MRC NP, CWE NP, P'!R6296-'MRC NP, CWE NP, P'!S6296</f>
        <v>-3.9999999999999147E-2</v>
      </c>
      <c r="K6296" s="95">
        <f>'MRC NP, CWE NP, P'!R6296-'MRC NP, CWE NP, P'!U6296</f>
        <v>-1.0000000000005116E-2</v>
      </c>
      <c r="L6296" s="96">
        <f>MAX('MRC NP, CWE NP, P'!Q6296:U6296)-MIN('MRC NP, CWE NP, P'!Q6296:U6296)</f>
        <v>0.12000000000000455</v>
      </c>
      <c r="M6296">
        <v>5</v>
      </c>
    </row>
    <row r="6297" spans="1:13" ht="15" x14ac:dyDescent="0.25">
      <c r="A6297" s="42" t="str">
        <f>'MRC NP, CWE NP, P'!A6297</f>
        <v>3b_updated_hist</v>
      </c>
      <c r="B6297" s="43" t="str">
        <f>'MRC NP, CWE NP, P'!B6297</f>
        <v>D</v>
      </c>
      <c r="C6297" s="43" t="str">
        <f>'MRC NP, CWE NP, P'!C6297</f>
        <v>Winter</v>
      </c>
      <c r="D6297" s="43" t="str">
        <f>'MRC NP, CWE NP, P'!D6297</f>
        <v>Weekend</v>
      </c>
      <c r="E6297" s="43">
        <f>'MRC NP, CWE NP, P'!E6297</f>
        <v>20181110</v>
      </c>
      <c r="F6297" s="43">
        <f>'MRC NP, CWE NP, P'!F6297</f>
        <v>8</v>
      </c>
      <c r="G6297" s="95">
        <f>'MRC NP, CWE NP, P'!Q6297-'MRC NP, CWE NP, P'!S6297</f>
        <v>8.00000000000054E-2</v>
      </c>
      <c r="H6297" s="95">
        <f>'MRC NP, CWE NP, P'!Q6297-'MRC NP, CWE NP, P'!T6297</f>
        <v>-0.10999999999999943</v>
      </c>
      <c r="I6297" s="95">
        <f>'MRC NP, CWE NP, P'!R6297-'MRC NP, CWE NP, P'!T6297</f>
        <v>-0.30000000000000426</v>
      </c>
      <c r="J6297" s="95">
        <f>'MRC NP, CWE NP, P'!R6297-'MRC NP, CWE NP, P'!S6297</f>
        <v>-0.10999999999999943</v>
      </c>
      <c r="K6297" s="95">
        <f>'MRC NP, CWE NP, P'!R6297-'MRC NP, CWE NP, P'!U6297</f>
        <v>-3.0000000000001137E-2</v>
      </c>
      <c r="L6297" s="96">
        <f>MAX('MRC NP, CWE NP, P'!Q6297:U6297)-MIN('MRC NP, CWE NP, P'!Q6297:U6297)</f>
        <v>0.30000000000000426</v>
      </c>
      <c r="M6297">
        <v>5</v>
      </c>
    </row>
    <row r="6298" spans="1:13" ht="15" x14ac:dyDescent="0.25">
      <c r="A6298" s="42" t="str">
        <f>'MRC NP, CWE NP, P'!A6298</f>
        <v>3b_updated_hist</v>
      </c>
      <c r="B6298" s="43" t="str">
        <f>'MRC NP, CWE NP, P'!B6298</f>
        <v>D</v>
      </c>
      <c r="C6298" s="43" t="str">
        <f>'MRC NP, CWE NP, P'!C6298</f>
        <v>Winter</v>
      </c>
      <c r="D6298" s="43" t="str">
        <f>'MRC NP, CWE NP, P'!D6298</f>
        <v>Weekend</v>
      </c>
      <c r="E6298" s="43">
        <f>'MRC NP, CWE NP, P'!E6298</f>
        <v>20181110</v>
      </c>
      <c r="F6298" s="43">
        <f>'MRC NP, CWE NP, P'!F6298</f>
        <v>9</v>
      </c>
      <c r="G6298" s="95">
        <f>'MRC NP, CWE NP, P'!Q6298-'MRC NP, CWE NP, P'!S6298</f>
        <v>1.3800000000000026</v>
      </c>
      <c r="H6298" s="95">
        <f>'MRC NP, CWE NP, P'!Q6298-'MRC NP, CWE NP, P'!T6298</f>
        <v>-2.0399999999999991</v>
      </c>
      <c r="I6298" s="95">
        <f>'MRC NP, CWE NP, P'!R6298-'MRC NP, CWE NP, P'!T6298</f>
        <v>-5.07</v>
      </c>
      <c r="J6298" s="95">
        <f>'MRC NP, CWE NP, P'!R6298-'MRC NP, CWE NP, P'!S6298</f>
        <v>-1.6499999999999986</v>
      </c>
      <c r="K6298" s="95">
        <f>'MRC NP, CWE NP, P'!R6298-'MRC NP, CWE NP, P'!U6298</f>
        <v>-0.43999999999999773</v>
      </c>
      <c r="L6298" s="96">
        <f>MAX('MRC NP, CWE NP, P'!Q6298:U6298)-MIN('MRC NP, CWE NP, P'!Q6298:U6298)</f>
        <v>5.07</v>
      </c>
      <c r="M6298">
        <v>5</v>
      </c>
    </row>
    <row r="6299" spans="1:13" ht="15" x14ac:dyDescent="0.25">
      <c r="A6299" s="42" t="str">
        <f>'MRC NP, CWE NP, P'!A6299</f>
        <v>3b_updated_hist</v>
      </c>
      <c r="B6299" s="43" t="str">
        <f>'MRC NP, CWE NP, P'!B6299</f>
        <v>D</v>
      </c>
      <c r="C6299" s="43" t="str">
        <f>'MRC NP, CWE NP, P'!C6299</f>
        <v>Winter</v>
      </c>
      <c r="D6299" s="43" t="str">
        <f>'MRC NP, CWE NP, P'!D6299</f>
        <v>Weekend</v>
      </c>
      <c r="E6299" s="43">
        <f>'MRC NP, CWE NP, P'!E6299</f>
        <v>20181110</v>
      </c>
      <c r="F6299" s="43">
        <f>'MRC NP, CWE NP, P'!F6299</f>
        <v>10</v>
      </c>
      <c r="G6299" s="95">
        <f>'MRC NP, CWE NP, P'!Q6299-'MRC NP, CWE NP, P'!S6299</f>
        <v>6.8900000000000006</v>
      </c>
      <c r="H6299" s="95">
        <f>'MRC NP, CWE NP, P'!Q6299-'MRC NP, CWE NP, P'!T6299</f>
        <v>-5.980000000000004</v>
      </c>
      <c r="I6299" s="95">
        <f>'MRC NP, CWE NP, P'!R6299-'MRC NP, CWE NP, P'!T6299</f>
        <v>-19.47</v>
      </c>
      <c r="J6299" s="95">
        <f>'MRC NP, CWE NP, P'!R6299-'MRC NP, CWE NP, P'!S6299</f>
        <v>-6.5999999999999943</v>
      </c>
      <c r="K6299" s="95">
        <f>'MRC NP, CWE NP, P'!R6299-'MRC NP, CWE NP, P'!U6299</f>
        <v>-1.75</v>
      </c>
      <c r="L6299" s="96">
        <f>MAX('MRC NP, CWE NP, P'!Q6299:U6299)-MIN('MRC NP, CWE NP, P'!Q6299:U6299)</f>
        <v>19.47</v>
      </c>
      <c r="M6299">
        <v>5</v>
      </c>
    </row>
    <row r="6300" spans="1:13" ht="15" x14ac:dyDescent="0.25">
      <c r="A6300" s="42" t="str">
        <f>'MRC NP, CWE NP, P'!A6300</f>
        <v>3b_updated_hist</v>
      </c>
      <c r="B6300" s="43" t="str">
        <f>'MRC NP, CWE NP, P'!B6300</f>
        <v>D</v>
      </c>
      <c r="C6300" s="43" t="str">
        <f>'MRC NP, CWE NP, P'!C6300</f>
        <v>Winter</v>
      </c>
      <c r="D6300" s="43" t="str">
        <f>'MRC NP, CWE NP, P'!D6300</f>
        <v>Weekend</v>
      </c>
      <c r="E6300" s="43">
        <f>'MRC NP, CWE NP, P'!E6300</f>
        <v>20181110</v>
      </c>
      <c r="F6300" s="43">
        <f>'MRC NP, CWE NP, P'!F6300</f>
        <v>11</v>
      </c>
      <c r="G6300" s="95">
        <f>'MRC NP, CWE NP, P'!Q6300-'MRC NP, CWE NP, P'!S6300</f>
        <v>7.7299999999999969</v>
      </c>
      <c r="H6300" s="95">
        <f>'MRC NP, CWE NP, P'!Q6300-'MRC NP, CWE NP, P'!T6300</f>
        <v>-6.5400000000000063</v>
      </c>
      <c r="I6300" s="95">
        <f>'MRC NP, CWE NP, P'!R6300-'MRC NP, CWE NP, P'!T6300</f>
        <v>-22.800000000000004</v>
      </c>
      <c r="J6300" s="95">
        <f>'MRC NP, CWE NP, P'!R6300-'MRC NP, CWE NP, P'!S6300</f>
        <v>-8.5300000000000011</v>
      </c>
      <c r="K6300" s="95">
        <f>'MRC NP, CWE NP, P'!R6300-'MRC NP, CWE NP, P'!U6300</f>
        <v>-2.2399999999999949</v>
      </c>
      <c r="L6300" s="96">
        <f>MAX('MRC NP, CWE NP, P'!Q6300:U6300)-MIN('MRC NP, CWE NP, P'!Q6300:U6300)</f>
        <v>22.800000000000004</v>
      </c>
      <c r="M6300">
        <v>5</v>
      </c>
    </row>
    <row r="6301" spans="1:13" ht="15" x14ac:dyDescent="0.25">
      <c r="A6301" s="42" t="str">
        <f>'MRC NP, CWE NP, P'!A6301</f>
        <v>3b_updated_hist</v>
      </c>
      <c r="B6301" s="43" t="str">
        <f>'MRC NP, CWE NP, P'!B6301</f>
        <v>D</v>
      </c>
      <c r="C6301" s="43" t="str">
        <f>'MRC NP, CWE NP, P'!C6301</f>
        <v>Winter</v>
      </c>
      <c r="D6301" s="43" t="str">
        <f>'MRC NP, CWE NP, P'!D6301</f>
        <v>Weekend</v>
      </c>
      <c r="E6301" s="43">
        <f>'MRC NP, CWE NP, P'!E6301</f>
        <v>20181110</v>
      </c>
      <c r="F6301" s="43">
        <f>'MRC NP, CWE NP, P'!F6301</f>
        <v>12</v>
      </c>
      <c r="G6301" s="95">
        <f>'MRC NP, CWE NP, P'!Q6301-'MRC NP, CWE NP, P'!S6301</f>
        <v>8.0499999999999972</v>
      </c>
      <c r="H6301" s="95">
        <f>'MRC NP, CWE NP, P'!Q6301-'MRC NP, CWE NP, P'!T6301</f>
        <v>-6.5999999999999943</v>
      </c>
      <c r="I6301" s="95">
        <f>'MRC NP, CWE NP, P'!R6301-'MRC NP, CWE NP, P'!T6301</f>
        <v>-23.909999999999997</v>
      </c>
      <c r="J6301" s="95">
        <f>'MRC NP, CWE NP, P'!R6301-'MRC NP, CWE NP, P'!S6301</f>
        <v>-9.2600000000000051</v>
      </c>
      <c r="K6301" s="95">
        <f>'MRC NP, CWE NP, P'!R6301-'MRC NP, CWE NP, P'!U6301</f>
        <v>-2.4400000000000048</v>
      </c>
      <c r="L6301" s="96">
        <f>MAX('MRC NP, CWE NP, P'!Q6301:U6301)-MIN('MRC NP, CWE NP, P'!Q6301:U6301)</f>
        <v>23.909999999999997</v>
      </c>
      <c r="M6301">
        <v>5</v>
      </c>
    </row>
    <row r="6302" spans="1:13" ht="15" x14ac:dyDescent="0.25">
      <c r="A6302" s="42" t="str">
        <f>'MRC NP, CWE NP, P'!A6302</f>
        <v>3b_updated_hist</v>
      </c>
      <c r="B6302" s="43" t="str">
        <f>'MRC NP, CWE NP, P'!B6302</f>
        <v>D</v>
      </c>
      <c r="C6302" s="43" t="str">
        <f>'MRC NP, CWE NP, P'!C6302</f>
        <v>Winter</v>
      </c>
      <c r="D6302" s="43" t="str">
        <f>'MRC NP, CWE NP, P'!D6302</f>
        <v>Weekend</v>
      </c>
      <c r="E6302" s="43">
        <f>'MRC NP, CWE NP, P'!E6302</f>
        <v>20181110</v>
      </c>
      <c r="F6302" s="43">
        <f>'MRC NP, CWE NP, P'!F6302</f>
        <v>13</v>
      </c>
      <c r="G6302" s="95">
        <f>'MRC NP, CWE NP, P'!Q6302-'MRC NP, CWE NP, P'!S6302</f>
        <v>6.2000000000000028</v>
      </c>
      <c r="H6302" s="95">
        <f>'MRC NP, CWE NP, P'!Q6302-'MRC NP, CWE NP, P'!T6302</f>
        <v>-3.7599999999999909</v>
      </c>
      <c r="I6302" s="95">
        <f>'MRC NP, CWE NP, P'!R6302-'MRC NP, CWE NP, P'!T6302</f>
        <v>-17.249999999999993</v>
      </c>
      <c r="J6302" s="95">
        <f>'MRC NP, CWE NP, P'!R6302-'MRC NP, CWE NP, P'!S6302</f>
        <v>-7.2899999999999991</v>
      </c>
      <c r="K6302" s="95">
        <f>'MRC NP, CWE NP, P'!R6302-'MRC NP, CWE NP, P'!U6302</f>
        <v>-1.9299999999999997</v>
      </c>
      <c r="L6302" s="96">
        <f>MAX('MRC NP, CWE NP, P'!Q6302:U6302)-MIN('MRC NP, CWE NP, P'!Q6302:U6302)</f>
        <v>17.249999999999993</v>
      </c>
      <c r="M6302">
        <v>5</v>
      </c>
    </row>
    <row r="6303" spans="1:13" ht="15" x14ac:dyDescent="0.25">
      <c r="A6303" s="42" t="str">
        <f>'MRC NP, CWE NP, P'!A6303</f>
        <v>3b_updated_hist</v>
      </c>
      <c r="B6303" s="43" t="str">
        <f>'MRC NP, CWE NP, P'!B6303</f>
        <v>D</v>
      </c>
      <c r="C6303" s="43" t="str">
        <f>'MRC NP, CWE NP, P'!C6303</f>
        <v>Winter</v>
      </c>
      <c r="D6303" s="43" t="str">
        <f>'MRC NP, CWE NP, P'!D6303</f>
        <v>Weekend</v>
      </c>
      <c r="E6303" s="43">
        <f>'MRC NP, CWE NP, P'!E6303</f>
        <v>20181110</v>
      </c>
      <c r="F6303" s="43">
        <f>'MRC NP, CWE NP, P'!F6303</f>
        <v>14</v>
      </c>
      <c r="G6303" s="95">
        <f>'MRC NP, CWE NP, P'!Q6303-'MRC NP, CWE NP, P'!S6303</f>
        <v>6.2999999999999972</v>
      </c>
      <c r="H6303" s="95">
        <f>'MRC NP, CWE NP, P'!Q6303-'MRC NP, CWE NP, P'!T6303</f>
        <v>-9.3600000000000065</v>
      </c>
      <c r="I6303" s="95">
        <f>'MRC NP, CWE NP, P'!R6303-'MRC NP, CWE NP, P'!T6303</f>
        <v>-23.220000000000006</v>
      </c>
      <c r="J6303" s="95">
        <f>'MRC NP, CWE NP, P'!R6303-'MRC NP, CWE NP, P'!S6303</f>
        <v>-7.5600000000000023</v>
      </c>
      <c r="K6303" s="95">
        <f>'MRC NP, CWE NP, P'!R6303-'MRC NP, CWE NP, P'!U6303</f>
        <v>-2.009999999999998</v>
      </c>
      <c r="L6303" s="96">
        <f>MAX('MRC NP, CWE NP, P'!Q6303:U6303)-MIN('MRC NP, CWE NP, P'!Q6303:U6303)</f>
        <v>23.220000000000006</v>
      </c>
      <c r="M6303">
        <v>5</v>
      </c>
    </row>
    <row r="6304" spans="1:13" ht="15" x14ac:dyDescent="0.25">
      <c r="A6304" s="42" t="str">
        <f>'MRC NP, CWE NP, P'!A6304</f>
        <v>3b_updated_hist</v>
      </c>
      <c r="B6304" s="43" t="str">
        <f>'MRC NP, CWE NP, P'!B6304</f>
        <v>D</v>
      </c>
      <c r="C6304" s="43" t="str">
        <f>'MRC NP, CWE NP, P'!C6304</f>
        <v>Winter</v>
      </c>
      <c r="D6304" s="43" t="str">
        <f>'MRC NP, CWE NP, P'!D6304</f>
        <v>Weekend</v>
      </c>
      <c r="E6304" s="43">
        <f>'MRC NP, CWE NP, P'!E6304</f>
        <v>20181110</v>
      </c>
      <c r="F6304" s="43">
        <f>'MRC NP, CWE NP, P'!F6304</f>
        <v>15</v>
      </c>
      <c r="G6304" s="95">
        <f>'MRC NP, CWE NP, P'!Q6304-'MRC NP, CWE NP, P'!S6304</f>
        <v>6.6599999999999966</v>
      </c>
      <c r="H6304" s="95">
        <f>'MRC NP, CWE NP, P'!Q6304-'MRC NP, CWE NP, P'!T6304</f>
        <v>-7.6500000000000057</v>
      </c>
      <c r="I6304" s="95">
        <f>'MRC NP, CWE NP, P'!R6304-'MRC NP, CWE NP, P'!T6304</f>
        <v>-21.990000000000002</v>
      </c>
      <c r="J6304" s="95">
        <f>'MRC NP, CWE NP, P'!R6304-'MRC NP, CWE NP, P'!S6304</f>
        <v>-7.68</v>
      </c>
      <c r="K6304" s="95">
        <f>'MRC NP, CWE NP, P'!R6304-'MRC NP, CWE NP, P'!U6304</f>
        <v>-2.019999999999996</v>
      </c>
      <c r="L6304" s="96">
        <f>MAX('MRC NP, CWE NP, P'!Q6304:U6304)-MIN('MRC NP, CWE NP, P'!Q6304:U6304)</f>
        <v>21.990000000000002</v>
      </c>
      <c r="M6304">
        <v>5</v>
      </c>
    </row>
    <row r="6305" spans="1:13" ht="15" x14ac:dyDescent="0.25">
      <c r="A6305" s="42" t="str">
        <f>'MRC NP, CWE NP, P'!A6305</f>
        <v>3b_updated_hist</v>
      </c>
      <c r="B6305" s="43" t="str">
        <f>'MRC NP, CWE NP, P'!B6305</f>
        <v>D</v>
      </c>
      <c r="C6305" s="43" t="str">
        <f>'MRC NP, CWE NP, P'!C6305</f>
        <v>Winter</v>
      </c>
      <c r="D6305" s="43" t="str">
        <f>'MRC NP, CWE NP, P'!D6305</f>
        <v>Weekend</v>
      </c>
      <c r="E6305" s="43">
        <f>'MRC NP, CWE NP, P'!E6305</f>
        <v>20181110</v>
      </c>
      <c r="F6305" s="43">
        <f>'MRC NP, CWE NP, P'!F6305</f>
        <v>16</v>
      </c>
      <c r="G6305" s="95">
        <f>'MRC NP, CWE NP, P'!Q6305-'MRC NP, CWE NP, P'!S6305</f>
        <v>6.07</v>
      </c>
      <c r="H6305" s="95">
        <f>'MRC NP, CWE NP, P'!Q6305-'MRC NP, CWE NP, P'!T6305</f>
        <v>-6.3399999999999963</v>
      </c>
      <c r="I6305" s="95">
        <f>'MRC NP, CWE NP, P'!R6305-'MRC NP, CWE NP, P'!T6305</f>
        <v>-18.129999999999995</v>
      </c>
      <c r="J6305" s="95">
        <f>'MRC NP, CWE NP, P'!R6305-'MRC NP, CWE NP, P'!S6305</f>
        <v>-5.7199999999999989</v>
      </c>
      <c r="K6305" s="95">
        <f>'MRC NP, CWE NP, P'!R6305-'MRC NP, CWE NP, P'!U6305</f>
        <v>-1.5100000000000051</v>
      </c>
      <c r="L6305" s="96">
        <f>MAX('MRC NP, CWE NP, P'!Q6305:U6305)-MIN('MRC NP, CWE NP, P'!Q6305:U6305)</f>
        <v>18.129999999999995</v>
      </c>
      <c r="M6305">
        <v>5</v>
      </c>
    </row>
    <row r="6306" spans="1:13" ht="15" x14ac:dyDescent="0.25">
      <c r="A6306" s="42" t="str">
        <f>'MRC NP, CWE NP, P'!A6306</f>
        <v>3b_updated_hist</v>
      </c>
      <c r="B6306" s="43" t="str">
        <f>'MRC NP, CWE NP, P'!B6306</f>
        <v>D</v>
      </c>
      <c r="C6306" s="43" t="str">
        <f>'MRC NP, CWE NP, P'!C6306</f>
        <v>Winter</v>
      </c>
      <c r="D6306" s="43" t="str">
        <f>'MRC NP, CWE NP, P'!D6306</f>
        <v>Weekend</v>
      </c>
      <c r="E6306" s="43">
        <f>'MRC NP, CWE NP, P'!E6306</f>
        <v>20181110</v>
      </c>
      <c r="F6306" s="43">
        <f>'MRC NP, CWE NP, P'!F6306</f>
        <v>17</v>
      </c>
      <c r="G6306" s="95">
        <f>'MRC NP, CWE NP, P'!Q6306-'MRC NP, CWE NP, P'!S6306</f>
        <v>4.0999999999999943</v>
      </c>
      <c r="H6306" s="95">
        <f>'MRC NP, CWE NP, P'!Q6306-'MRC NP, CWE NP, P'!T6306</f>
        <v>-4.2600000000000051</v>
      </c>
      <c r="I6306" s="95">
        <f>'MRC NP, CWE NP, P'!R6306-'MRC NP, CWE NP, P'!T6306</f>
        <v>-12.29</v>
      </c>
      <c r="J6306" s="95">
        <f>'MRC NP, CWE NP, P'!R6306-'MRC NP, CWE NP, P'!S6306</f>
        <v>-3.9299999999999997</v>
      </c>
      <c r="K6306" s="95">
        <f>'MRC NP, CWE NP, P'!R6306-'MRC NP, CWE NP, P'!U6306</f>
        <v>-1.0399999999999991</v>
      </c>
      <c r="L6306" s="96">
        <f>MAX('MRC NP, CWE NP, P'!Q6306:U6306)-MIN('MRC NP, CWE NP, P'!Q6306:U6306)</f>
        <v>12.29</v>
      </c>
      <c r="M6306">
        <v>5</v>
      </c>
    </row>
    <row r="6307" spans="1:13" ht="15" x14ac:dyDescent="0.25">
      <c r="A6307" s="42" t="str">
        <f>'MRC NP, CWE NP, P'!A6307</f>
        <v>3b_updated_hist</v>
      </c>
      <c r="B6307" s="43" t="str">
        <f>'MRC NP, CWE NP, P'!B6307</f>
        <v>D</v>
      </c>
      <c r="C6307" s="43" t="str">
        <f>'MRC NP, CWE NP, P'!C6307</f>
        <v>Winter</v>
      </c>
      <c r="D6307" s="43" t="str">
        <f>'MRC NP, CWE NP, P'!D6307</f>
        <v>Weekend</v>
      </c>
      <c r="E6307" s="43">
        <f>'MRC NP, CWE NP, P'!E6307</f>
        <v>20181110</v>
      </c>
      <c r="F6307" s="43">
        <f>'MRC NP, CWE NP, P'!F6307</f>
        <v>18</v>
      </c>
      <c r="G6307" s="95">
        <f>'MRC NP, CWE NP, P'!Q6307-'MRC NP, CWE NP, P'!S6307</f>
        <v>9.4400000000000048</v>
      </c>
      <c r="H6307" s="95">
        <f>'MRC NP, CWE NP, P'!Q6307-'MRC NP, CWE NP, P'!T6307</f>
        <v>-10.909999999999997</v>
      </c>
      <c r="I6307" s="95">
        <f>'MRC NP, CWE NP, P'!R6307-'MRC NP, CWE NP, P'!T6307</f>
        <v>-29.560000000000002</v>
      </c>
      <c r="J6307" s="95">
        <f>'MRC NP, CWE NP, P'!R6307-'MRC NP, CWE NP, P'!S6307</f>
        <v>-9.2100000000000009</v>
      </c>
      <c r="K6307" s="95">
        <f>'MRC NP, CWE NP, P'!R6307-'MRC NP, CWE NP, P'!U6307</f>
        <v>-2.4400000000000048</v>
      </c>
      <c r="L6307" s="96">
        <f>MAX('MRC NP, CWE NP, P'!Q6307:U6307)-MIN('MRC NP, CWE NP, P'!Q6307:U6307)</f>
        <v>29.560000000000002</v>
      </c>
      <c r="M6307">
        <v>5</v>
      </c>
    </row>
    <row r="6308" spans="1:13" ht="15" x14ac:dyDescent="0.25">
      <c r="A6308" s="42" t="str">
        <f>'MRC NP, CWE NP, P'!A6308</f>
        <v>3b_updated_hist</v>
      </c>
      <c r="B6308" s="43" t="str">
        <f>'MRC NP, CWE NP, P'!B6308</f>
        <v>D</v>
      </c>
      <c r="C6308" s="43" t="str">
        <f>'MRC NP, CWE NP, P'!C6308</f>
        <v>Winter</v>
      </c>
      <c r="D6308" s="43" t="str">
        <f>'MRC NP, CWE NP, P'!D6308</f>
        <v>Weekend</v>
      </c>
      <c r="E6308" s="43">
        <f>'MRC NP, CWE NP, P'!E6308</f>
        <v>20181110</v>
      </c>
      <c r="F6308" s="43">
        <f>'MRC NP, CWE NP, P'!F6308</f>
        <v>19</v>
      </c>
      <c r="G6308" s="95">
        <f>'MRC NP, CWE NP, P'!Q6308-'MRC NP, CWE NP, P'!S6308</f>
        <v>15.919999999999987</v>
      </c>
      <c r="H6308" s="95">
        <f>'MRC NP, CWE NP, P'!Q6308-'MRC NP, CWE NP, P'!T6308</f>
        <v>-15.580000000000013</v>
      </c>
      <c r="I6308" s="95">
        <f>'MRC NP, CWE NP, P'!R6308-'MRC NP, CWE NP, P'!T6308</f>
        <v>-47.790000000000006</v>
      </c>
      <c r="J6308" s="95">
        <f>'MRC NP, CWE NP, P'!R6308-'MRC NP, CWE NP, P'!S6308</f>
        <v>-16.290000000000006</v>
      </c>
      <c r="K6308" s="95">
        <f>'MRC NP, CWE NP, P'!R6308-'MRC NP, CWE NP, P'!U6308</f>
        <v>-4.3100000000000023</v>
      </c>
      <c r="L6308" s="96">
        <f>MAX('MRC NP, CWE NP, P'!Q6308:U6308)-MIN('MRC NP, CWE NP, P'!Q6308:U6308)</f>
        <v>47.790000000000006</v>
      </c>
      <c r="M6308">
        <v>5</v>
      </c>
    </row>
    <row r="6309" spans="1:13" ht="15" x14ac:dyDescent="0.25">
      <c r="A6309" s="42" t="str">
        <f>'MRC NP, CWE NP, P'!A6309</f>
        <v>3b_updated_hist</v>
      </c>
      <c r="B6309" s="43" t="str">
        <f>'MRC NP, CWE NP, P'!B6309</f>
        <v>D</v>
      </c>
      <c r="C6309" s="43" t="str">
        <f>'MRC NP, CWE NP, P'!C6309</f>
        <v>Winter</v>
      </c>
      <c r="D6309" s="43" t="str">
        <f>'MRC NP, CWE NP, P'!D6309</f>
        <v>Weekend</v>
      </c>
      <c r="E6309" s="43">
        <f>'MRC NP, CWE NP, P'!E6309</f>
        <v>20181110</v>
      </c>
      <c r="F6309" s="43">
        <f>'MRC NP, CWE NP, P'!F6309</f>
        <v>20</v>
      </c>
      <c r="G6309" s="95">
        <f>'MRC NP, CWE NP, P'!Q6309-'MRC NP, CWE NP, P'!S6309</f>
        <v>17.790000000000006</v>
      </c>
      <c r="H6309" s="95">
        <f>'MRC NP, CWE NP, P'!Q6309-'MRC NP, CWE NP, P'!T6309</f>
        <v>-2.0400000000000063</v>
      </c>
      <c r="I6309" s="95">
        <f>'MRC NP, CWE NP, P'!R6309-'MRC NP, CWE NP, P'!T6309</f>
        <v>-39.56</v>
      </c>
      <c r="J6309" s="95">
        <f>'MRC NP, CWE NP, P'!R6309-'MRC NP, CWE NP, P'!S6309</f>
        <v>-19.72999999999999</v>
      </c>
      <c r="K6309" s="95">
        <f>'MRC NP, CWE NP, P'!R6309-'MRC NP, CWE NP, P'!U6309</f>
        <v>-5.1899999999999977</v>
      </c>
      <c r="L6309" s="96">
        <f>MAX('MRC NP, CWE NP, P'!Q6309:U6309)-MIN('MRC NP, CWE NP, P'!Q6309:U6309)</f>
        <v>39.56</v>
      </c>
      <c r="M6309">
        <v>5</v>
      </c>
    </row>
    <row r="6310" spans="1:13" ht="15" x14ac:dyDescent="0.25">
      <c r="A6310" s="42" t="str">
        <f>'MRC NP, CWE NP, P'!A6310</f>
        <v>3b_updated_hist</v>
      </c>
      <c r="B6310" s="43" t="str">
        <f>'MRC NP, CWE NP, P'!B6310</f>
        <v>D</v>
      </c>
      <c r="C6310" s="43" t="str">
        <f>'MRC NP, CWE NP, P'!C6310</f>
        <v>Winter</v>
      </c>
      <c r="D6310" s="43" t="str">
        <f>'MRC NP, CWE NP, P'!D6310</f>
        <v>Weekend</v>
      </c>
      <c r="E6310" s="43">
        <f>'MRC NP, CWE NP, P'!E6310</f>
        <v>20181110</v>
      </c>
      <c r="F6310" s="43">
        <f>'MRC NP, CWE NP, P'!F6310</f>
        <v>21</v>
      </c>
      <c r="G6310" s="95">
        <f>'MRC NP, CWE NP, P'!Q6310-'MRC NP, CWE NP, P'!S6310</f>
        <v>7.3699999999999974</v>
      </c>
      <c r="H6310" s="95">
        <f>'MRC NP, CWE NP, P'!Q6310-'MRC NP, CWE NP, P'!T6310</f>
        <v>-11.040000000000006</v>
      </c>
      <c r="I6310" s="95">
        <f>'MRC NP, CWE NP, P'!R6310-'MRC NP, CWE NP, P'!T6310</f>
        <v>-27.270000000000003</v>
      </c>
      <c r="J6310" s="95">
        <f>'MRC NP, CWE NP, P'!R6310-'MRC NP, CWE NP, P'!S6310</f>
        <v>-8.86</v>
      </c>
      <c r="K6310" s="95">
        <f>'MRC NP, CWE NP, P'!R6310-'MRC NP, CWE NP, P'!U6310</f>
        <v>-2.3799999999999955</v>
      </c>
      <c r="L6310" s="96">
        <f>MAX('MRC NP, CWE NP, P'!Q6310:U6310)-MIN('MRC NP, CWE NP, P'!Q6310:U6310)</f>
        <v>27.270000000000003</v>
      </c>
      <c r="M6310">
        <v>5</v>
      </c>
    </row>
    <row r="6311" spans="1:13" ht="15" x14ac:dyDescent="0.25">
      <c r="A6311" s="42" t="str">
        <f>'MRC NP, CWE NP, P'!A6311</f>
        <v>3b_updated_hist</v>
      </c>
      <c r="B6311" s="43" t="str">
        <f>'MRC NP, CWE NP, P'!B6311</f>
        <v>D</v>
      </c>
      <c r="C6311" s="43" t="str">
        <f>'MRC NP, CWE NP, P'!C6311</f>
        <v>Winter</v>
      </c>
      <c r="D6311" s="43" t="str">
        <f>'MRC NP, CWE NP, P'!D6311</f>
        <v>Weekend</v>
      </c>
      <c r="E6311" s="43">
        <f>'MRC NP, CWE NP, P'!E6311</f>
        <v>20181110</v>
      </c>
      <c r="F6311" s="43">
        <f>'MRC NP, CWE NP, P'!F6311</f>
        <v>22</v>
      </c>
      <c r="G6311" s="95">
        <f>'MRC NP, CWE NP, P'!Q6311-'MRC NP, CWE NP, P'!S6311</f>
        <v>3.5799999999999983</v>
      </c>
      <c r="H6311" s="95">
        <f>'MRC NP, CWE NP, P'!Q6311-'MRC NP, CWE NP, P'!T6311</f>
        <v>-4.82</v>
      </c>
      <c r="I6311" s="95">
        <f>'MRC NP, CWE NP, P'!R6311-'MRC NP, CWE NP, P'!T6311</f>
        <v>-12.71</v>
      </c>
      <c r="J6311" s="95">
        <f>'MRC NP, CWE NP, P'!R6311-'MRC NP, CWE NP, P'!S6311</f>
        <v>-4.3100000000000023</v>
      </c>
      <c r="K6311" s="95">
        <f>'MRC NP, CWE NP, P'!R6311-'MRC NP, CWE NP, P'!U6311</f>
        <v>-1.1600000000000037</v>
      </c>
      <c r="L6311" s="96">
        <f>MAX('MRC NP, CWE NP, P'!Q6311:U6311)-MIN('MRC NP, CWE NP, P'!Q6311:U6311)</f>
        <v>12.71</v>
      </c>
      <c r="M6311">
        <v>5</v>
      </c>
    </row>
    <row r="6312" spans="1:13" ht="15" x14ac:dyDescent="0.25">
      <c r="A6312" s="42" t="str">
        <f>'MRC NP, CWE NP, P'!A6312</f>
        <v>3b_updated_hist</v>
      </c>
      <c r="B6312" s="43" t="str">
        <f>'MRC NP, CWE NP, P'!B6312</f>
        <v>D</v>
      </c>
      <c r="C6312" s="43" t="str">
        <f>'MRC NP, CWE NP, P'!C6312</f>
        <v>Winter</v>
      </c>
      <c r="D6312" s="43" t="str">
        <f>'MRC NP, CWE NP, P'!D6312</f>
        <v>Weekend</v>
      </c>
      <c r="E6312" s="43">
        <f>'MRC NP, CWE NP, P'!E6312</f>
        <v>20181110</v>
      </c>
      <c r="F6312" s="43">
        <f>'MRC NP, CWE NP, P'!F6312</f>
        <v>23</v>
      </c>
      <c r="G6312" s="95">
        <f>'MRC NP, CWE NP, P'!Q6312-'MRC NP, CWE NP, P'!S6312</f>
        <v>7.43</v>
      </c>
      <c r="H6312" s="95">
        <f>'MRC NP, CWE NP, P'!Q6312-'MRC NP, CWE NP, P'!T6312</f>
        <v>7.8999999999999986</v>
      </c>
      <c r="I6312" s="95">
        <f>'MRC NP, CWE NP, P'!R6312-'MRC NP, CWE NP, P'!T6312</f>
        <v>-6.6600000000000037</v>
      </c>
      <c r="J6312" s="95">
        <f>'MRC NP, CWE NP, P'!R6312-'MRC NP, CWE NP, P'!S6312</f>
        <v>-7.1300000000000026</v>
      </c>
      <c r="K6312" s="95">
        <f>'MRC NP, CWE NP, P'!R6312-'MRC NP, CWE NP, P'!U6312</f>
        <v>-1.8500000000000014</v>
      </c>
      <c r="L6312" s="96">
        <f>MAX('MRC NP, CWE NP, P'!Q6312:U6312)-MIN('MRC NP, CWE NP, P'!Q6312:U6312)</f>
        <v>14.560000000000002</v>
      </c>
      <c r="M6312">
        <v>5</v>
      </c>
    </row>
    <row r="6313" spans="1:13" ht="15" x14ac:dyDescent="0.25">
      <c r="A6313" s="42" t="str">
        <f>'MRC NP, CWE NP, P'!A6313</f>
        <v>3b_updated_hist</v>
      </c>
      <c r="B6313" s="43" t="str">
        <f>'MRC NP, CWE NP, P'!B6313</f>
        <v>D</v>
      </c>
      <c r="C6313" s="43" t="str">
        <f>'MRC NP, CWE NP, P'!C6313</f>
        <v>Winter</v>
      </c>
      <c r="D6313" s="43" t="str">
        <f>'MRC NP, CWE NP, P'!D6313</f>
        <v>Weekend</v>
      </c>
      <c r="E6313" s="43">
        <f>'MRC NP, CWE NP, P'!E6313</f>
        <v>20181110</v>
      </c>
      <c r="F6313" s="43">
        <f>'MRC NP, CWE NP, P'!F6313</f>
        <v>24</v>
      </c>
      <c r="G6313" s="95">
        <f>'MRC NP, CWE NP, P'!Q6313-'MRC NP, CWE NP, P'!S6313</f>
        <v>10.71</v>
      </c>
      <c r="H6313" s="95">
        <f>'MRC NP, CWE NP, P'!Q6313-'MRC NP, CWE NP, P'!T6313</f>
        <v>0.11999999999999744</v>
      </c>
      <c r="I6313" s="95">
        <f>'MRC NP, CWE NP, P'!R6313-'MRC NP, CWE NP, P'!T6313</f>
        <v>-21.970000000000006</v>
      </c>
      <c r="J6313" s="95">
        <f>'MRC NP, CWE NP, P'!R6313-'MRC NP, CWE NP, P'!S6313</f>
        <v>-11.380000000000003</v>
      </c>
      <c r="K6313" s="95">
        <f>'MRC NP, CWE NP, P'!R6313-'MRC NP, CWE NP, P'!U6313</f>
        <v>-3.0500000000000043</v>
      </c>
      <c r="L6313" s="96">
        <f>MAX('MRC NP, CWE NP, P'!Q6313:U6313)-MIN('MRC NP, CWE NP, P'!Q6313:U6313)</f>
        <v>22.090000000000003</v>
      </c>
      <c r="M6313">
        <v>5</v>
      </c>
    </row>
    <row r="6314" spans="1:13" ht="15" x14ac:dyDescent="0.25">
      <c r="A6314" s="42" t="str">
        <f>'MRC NP, CWE NP, P'!A6314</f>
        <v>3b_updated_hist</v>
      </c>
      <c r="B6314" s="43" t="str">
        <f>'MRC NP, CWE NP, P'!B6314</f>
        <v>D</v>
      </c>
      <c r="C6314" s="43" t="str">
        <f>'MRC NP, CWE NP, P'!C6314</f>
        <v>Winter</v>
      </c>
      <c r="D6314" s="43" t="str">
        <f>'MRC NP, CWE NP, P'!D6314</f>
        <v>Weekend</v>
      </c>
      <c r="E6314" s="43">
        <f>'MRC NP, CWE NP, P'!E6314</f>
        <v>20181111</v>
      </c>
      <c r="F6314" s="43">
        <f>'MRC NP, CWE NP, P'!F6314</f>
        <v>1</v>
      </c>
      <c r="G6314" s="95">
        <f>'MRC NP, CWE NP, P'!Q6314-'MRC NP, CWE NP, P'!S6314</f>
        <v>11.240000000000002</v>
      </c>
      <c r="H6314" s="95">
        <f>'MRC NP, CWE NP, P'!Q6314-'MRC NP, CWE NP, P'!T6314</f>
        <v>-10.770000000000003</v>
      </c>
      <c r="I6314" s="95">
        <f>'MRC NP, CWE NP, P'!R6314-'MRC NP, CWE NP, P'!T6314</f>
        <v>-35.230000000000004</v>
      </c>
      <c r="J6314" s="95">
        <f>'MRC NP, CWE NP, P'!R6314-'MRC NP, CWE NP, P'!S6314</f>
        <v>-13.219999999999999</v>
      </c>
      <c r="K6314" s="95">
        <f>'MRC NP, CWE NP, P'!R6314-'MRC NP, CWE NP, P'!U6314</f>
        <v>-3.6600000000000037</v>
      </c>
      <c r="L6314" s="96">
        <f>MAX('MRC NP, CWE NP, P'!Q6314:U6314)-MIN('MRC NP, CWE NP, P'!Q6314:U6314)</f>
        <v>35.230000000000004</v>
      </c>
      <c r="M6314">
        <v>5</v>
      </c>
    </row>
    <row r="6315" spans="1:13" ht="15" x14ac:dyDescent="0.25">
      <c r="A6315" s="42" t="str">
        <f>'MRC NP, CWE NP, P'!A6315</f>
        <v>3b_updated_hist</v>
      </c>
      <c r="B6315" s="43" t="str">
        <f>'MRC NP, CWE NP, P'!B6315</f>
        <v>D</v>
      </c>
      <c r="C6315" s="43" t="str">
        <f>'MRC NP, CWE NP, P'!C6315</f>
        <v>Winter</v>
      </c>
      <c r="D6315" s="43" t="str">
        <f>'MRC NP, CWE NP, P'!D6315</f>
        <v>Weekend</v>
      </c>
      <c r="E6315" s="43">
        <f>'MRC NP, CWE NP, P'!E6315</f>
        <v>20181111</v>
      </c>
      <c r="F6315" s="43">
        <f>'MRC NP, CWE NP, P'!F6315</f>
        <v>2</v>
      </c>
      <c r="G6315" s="95">
        <f>'MRC NP, CWE NP, P'!Q6315-'MRC NP, CWE NP, P'!S6315</f>
        <v>7.7199999999999989</v>
      </c>
      <c r="H6315" s="95">
        <f>'MRC NP, CWE NP, P'!Q6315-'MRC NP, CWE NP, P'!T6315</f>
        <v>-10.730000000000004</v>
      </c>
      <c r="I6315" s="95">
        <f>'MRC NP, CWE NP, P'!R6315-'MRC NP, CWE NP, P'!T6315</f>
        <v>-27.730000000000004</v>
      </c>
      <c r="J6315" s="95">
        <f>'MRC NP, CWE NP, P'!R6315-'MRC NP, CWE NP, P'!S6315</f>
        <v>-9.2800000000000011</v>
      </c>
      <c r="K6315" s="95">
        <f>'MRC NP, CWE NP, P'!R6315-'MRC NP, CWE NP, P'!U6315</f>
        <v>-2.5899999999999963</v>
      </c>
      <c r="L6315" s="96">
        <f>MAX('MRC NP, CWE NP, P'!Q6315:U6315)-MIN('MRC NP, CWE NP, P'!Q6315:U6315)</f>
        <v>27.730000000000004</v>
      </c>
      <c r="M6315">
        <v>5</v>
      </c>
    </row>
    <row r="6316" spans="1:13" ht="15" x14ac:dyDescent="0.25">
      <c r="A6316" s="42" t="str">
        <f>'MRC NP, CWE NP, P'!A6316</f>
        <v>3b_updated_hist</v>
      </c>
      <c r="B6316" s="43" t="str">
        <f>'MRC NP, CWE NP, P'!B6316</f>
        <v>D</v>
      </c>
      <c r="C6316" s="43" t="str">
        <f>'MRC NP, CWE NP, P'!C6316</f>
        <v>Winter</v>
      </c>
      <c r="D6316" s="43" t="str">
        <f>'MRC NP, CWE NP, P'!D6316</f>
        <v>Weekend</v>
      </c>
      <c r="E6316" s="43">
        <f>'MRC NP, CWE NP, P'!E6316</f>
        <v>20181111</v>
      </c>
      <c r="F6316" s="43">
        <f>'MRC NP, CWE NP, P'!F6316</f>
        <v>3</v>
      </c>
      <c r="G6316" s="95">
        <f>'MRC NP, CWE NP, P'!Q6316-'MRC NP, CWE NP, P'!S6316</f>
        <v>2.2600000000000051</v>
      </c>
      <c r="H6316" s="95">
        <f>'MRC NP, CWE NP, P'!Q6316-'MRC NP, CWE NP, P'!T6316</f>
        <v>-3.8900000000000006</v>
      </c>
      <c r="I6316" s="95">
        <f>'MRC NP, CWE NP, P'!R6316-'MRC NP, CWE NP, P'!T6316</f>
        <v>-8.9100000000000037</v>
      </c>
      <c r="J6316" s="95">
        <f>'MRC NP, CWE NP, P'!R6316-'MRC NP, CWE NP, P'!S6316</f>
        <v>-2.759999999999998</v>
      </c>
      <c r="K6316" s="95">
        <f>'MRC NP, CWE NP, P'!R6316-'MRC NP, CWE NP, P'!U6316</f>
        <v>-0.77000000000000313</v>
      </c>
      <c r="L6316" s="96">
        <f>MAX('MRC NP, CWE NP, P'!Q6316:U6316)-MIN('MRC NP, CWE NP, P'!Q6316:U6316)</f>
        <v>8.9100000000000037</v>
      </c>
      <c r="M6316">
        <v>5</v>
      </c>
    </row>
    <row r="6317" spans="1:13" ht="15" x14ac:dyDescent="0.25">
      <c r="A6317" s="42" t="str">
        <f>'MRC NP, CWE NP, P'!A6317</f>
        <v>3b_updated_hist</v>
      </c>
      <c r="B6317" s="43" t="str">
        <f>'MRC NP, CWE NP, P'!B6317</f>
        <v>D</v>
      </c>
      <c r="C6317" s="43" t="str">
        <f>'MRC NP, CWE NP, P'!C6317</f>
        <v>Winter</v>
      </c>
      <c r="D6317" s="43" t="str">
        <f>'MRC NP, CWE NP, P'!D6317</f>
        <v>Weekend</v>
      </c>
      <c r="E6317" s="43">
        <f>'MRC NP, CWE NP, P'!E6317</f>
        <v>20181111</v>
      </c>
      <c r="F6317" s="43">
        <f>'MRC NP, CWE NP, P'!F6317</f>
        <v>4</v>
      </c>
      <c r="G6317" s="95">
        <f>'MRC NP, CWE NP, P'!Q6317-'MRC NP, CWE NP, P'!S6317</f>
        <v>0</v>
      </c>
      <c r="H6317" s="95">
        <f>'MRC NP, CWE NP, P'!Q6317-'MRC NP, CWE NP, P'!T6317</f>
        <v>0</v>
      </c>
      <c r="I6317" s="95">
        <f>'MRC NP, CWE NP, P'!R6317-'MRC NP, CWE NP, P'!T6317</f>
        <v>0</v>
      </c>
      <c r="J6317" s="95">
        <f>'MRC NP, CWE NP, P'!R6317-'MRC NP, CWE NP, P'!S6317</f>
        <v>0</v>
      </c>
      <c r="K6317" s="95">
        <f>'MRC NP, CWE NP, P'!R6317-'MRC NP, CWE NP, P'!U6317</f>
        <v>0</v>
      </c>
      <c r="L6317" s="96">
        <f>MAX('MRC NP, CWE NP, P'!Q6317:U6317)-MIN('MRC NP, CWE NP, P'!Q6317:U6317)</f>
        <v>0</v>
      </c>
      <c r="M6317">
        <v>1</v>
      </c>
    </row>
    <row r="6318" spans="1:13" ht="15" x14ac:dyDescent="0.25">
      <c r="A6318" s="42" t="str">
        <f>'MRC NP, CWE NP, P'!A6318</f>
        <v>3b_updated_hist</v>
      </c>
      <c r="B6318" s="43" t="str">
        <f>'MRC NP, CWE NP, P'!B6318</f>
        <v>D</v>
      </c>
      <c r="C6318" s="43" t="str">
        <f>'MRC NP, CWE NP, P'!C6318</f>
        <v>Winter</v>
      </c>
      <c r="D6318" s="43" t="str">
        <f>'MRC NP, CWE NP, P'!D6318</f>
        <v>Weekend</v>
      </c>
      <c r="E6318" s="43">
        <f>'MRC NP, CWE NP, P'!E6318</f>
        <v>20181111</v>
      </c>
      <c r="F6318" s="43">
        <f>'MRC NP, CWE NP, P'!F6318</f>
        <v>5</v>
      </c>
      <c r="G6318" s="95">
        <f>'MRC NP, CWE NP, P'!Q6318-'MRC NP, CWE NP, P'!S6318</f>
        <v>3.0000000000001137E-2</v>
      </c>
      <c r="H6318" s="95">
        <f>'MRC NP, CWE NP, P'!Q6318-'MRC NP, CWE NP, P'!T6318</f>
        <v>-9.9999999999980105E-3</v>
      </c>
      <c r="I6318" s="95">
        <f>'MRC NP, CWE NP, P'!R6318-'MRC NP, CWE NP, P'!T6318</f>
        <v>-3.9999999999999147E-2</v>
      </c>
      <c r="J6318" s="95">
        <f>'MRC NP, CWE NP, P'!R6318-'MRC NP, CWE NP, P'!S6318</f>
        <v>0</v>
      </c>
      <c r="K6318" s="95">
        <f>'MRC NP, CWE NP, P'!R6318-'MRC NP, CWE NP, P'!U6318</f>
        <v>-2.0399999999999991</v>
      </c>
      <c r="L6318" s="96">
        <f>MAX('MRC NP, CWE NP, P'!Q6318:U6318)-MIN('MRC NP, CWE NP, P'!Q6318:U6318)</f>
        <v>2.0399999999999991</v>
      </c>
      <c r="M6318">
        <v>4</v>
      </c>
    </row>
    <row r="6319" spans="1:13" ht="15" x14ac:dyDescent="0.25">
      <c r="A6319" s="42" t="str">
        <f>'MRC NP, CWE NP, P'!A6319</f>
        <v>3b_updated_hist</v>
      </c>
      <c r="B6319" s="43" t="str">
        <f>'MRC NP, CWE NP, P'!B6319</f>
        <v>D</v>
      </c>
      <c r="C6319" s="43" t="str">
        <f>'MRC NP, CWE NP, P'!C6319</f>
        <v>Winter</v>
      </c>
      <c r="D6319" s="43" t="str">
        <f>'MRC NP, CWE NP, P'!D6319</f>
        <v>Weekend</v>
      </c>
      <c r="E6319" s="43">
        <f>'MRC NP, CWE NP, P'!E6319</f>
        <v>20181111</v>
      </c>
      <c r="F6319" s="43">
        <f>'MRC NP, CWE NP, P'!F6319</f>
        <v>6</v>
      </c>
      <c r="G6319" s="95">
        <f>'MRC NP, CWE NP, P'!Q6319-'MRC NP, CWE NP, P'!S6319</f>
        <v>0</v>
      </c>
      <c r="H6319" s="95">
        <f>'MRC NP, CWE NP, P'!Q6319-'MRC NP, CWE NP, P'!T6319</f>
        <v>0</v>
      </c>
      <c r="I6319" s="95">
        <f>'MRC NP, CWE NP, P'!R6319-'MRC NP, CWE NP, P'!T6319</f>
        <v>0</v>
      </c>
      <c r="J6319" s="95">
        <f>'MRC NP, CWE NP, P'!R6319-'MRC NP, CWE NP, P'!S6319</f>
        <v>0</v>
      </c>
      <c r="K6319" s="95">
        <f>'MRC NP, CWE NP, P'!R6319-'MRC NP, CWE NP, P'!U6319</f>
        <v>0</v>
      </c>
      <c r="L6319" s="96">
        <f>MAX('MRC NP, CWE NP, P'!Q6319:U6319)-MIN('MRC NP, CWE NP, P'!Q6319:U6319)</f>
        <v>0</v>
      </c>
      <c r="M6319">
        <v>1</v>
      </c>
    </row>
    <row r="6320" spans="1:13" ht="15" x14ac:dyDescent="0.25">
      <c r="A6320" s="42" t="str">
        <f>'MRC NP, CWE NP, P'!A6320</f>
        <v>3b_updated_hist</v>
      </c>
      <c r="B6320" s="43" t="str">
        <f>'MRC NP, CWE NP, P'!B6320</f>
        <v>D</v>
      </c>
      <c r="C6320" s="43" t="str">
        <f>'MRC NP, CWE NP, P'!C6320</f>
        <v>Winter</v>
      </c>
      <c r="D6320" s="43" t="str">
        <f>'MRC NP, CWE NP, P'!D6320</f>
        <v>Weekend</v>
      </c>
      <c r="E6320" s="43">
        <f>'MRC NP, CWE NP, P'!E6320</f>
        <v>20181111</v>
      </c>
      <c r="F6320" s="43">
        <f>'MRC NP, CWE NP, P'!F6320</f>
        <v>7</v>
      </c>
      <c r="G6320" s="95">
        <f>'MRC NP, CWE NP, P'!Q6320-'MRC NP, CWE NP, P'!S6320</f>
        <v>0</v>
      </c>
      <c r="H6320" s="95">
        <f>'MRC NP, CWE NP, P'!Q6320-'MRC NP, CWE NP, P'!T6320</f>
        <v>0</v>
      </c>
      <c r="I6320" s="95">
        <f>'MRC NP, CWE NP, P'!R6320-'MRC NP, CWE NP, P'!T6320</f>
        <v>0</v>
      </c>
      <c r="J6320" s="95">
        <f>'MRC NP, CWE NP, P'!R6320-'MRC NP, CWE NP, P'!S6320</f>
        <v>0</v>
      </c>
      <c r="K6320" s="95">
        <f>'MRC NP, CWE NP, P'!R6320-'MRC NP, CWE NP, P'!U6320</f>
        <v>0</v>
      </c>
      <c r="L6320" s="96">
        <f>MAX('MRC NP, CWE NP, P'!Q6320:U6320)-MIN('MRC NP, CWE NP, P'!Q6320:U6320)</f>
        <v>0</v>
      </c>
      <c r="M6320">
        <v>1</v>
      </c>
    </row>
    <row r="6321" spans="1:13" ht="15" x14ac:dyDescent="0.25">
      <c r="A6321" s="42" t="str">
        <f>'MRC NP, CWE NP, P'!A6321</f>
        <v>3b_updated_hist</v>
      </c>
      <c r="B6321" s="43" t="str">
        <f>'MRC NP, CWE NP, P'!B6321</f>
        <v>D</v>
      </c>
      <c r="C6321" s="43" t="str">
        <f>'MRC NP, CWE NP, P'!C6321</f>
        <v>Winter</v>
      </c>
      <c r="D6321" s="43" t="str">
        <f>'MRC NP, CWE NP, P'!D6321</f>
        <v>Weekend</v>
      </c>
      <c r="E6321" s="43">
        <f>'MRC NP, CWE NP, P'!E6321</f>
        <v>20181111</v>
      </c>
      <c r="F6321" s="43">
        <f>'MRC NP, CWE NP, P'!F6321</f>
        <v>8</v>
      </c>
      <c r="G6321" s="95">
        <f>'MRC NP, CWE NP, P'!Q6321-'MRC NP, CWE NP, P'!S6321</f>
        <v>0</v>
      </c>
      <c r="H6321" s="95">
        <f>'MRC NP, CWE NP, P'!Q6321-'MRC NP, CWE NP, P'!T6321</f>
        <v>0</v>
      </c>
      <c r="I6321" s="95">
        <f>'MRC NP, CWE NP, P'!R6321-'MRC NP, CWE NP, P'!T6321</f>
        <v>0</v>
      </c>
      <c r="J6321" s="95">
        <f>'MRC NP, CWE NP, P'!R6321-'MRC NP, CWE NP, P'!S6321</f>
        <v>0</v>
      </c>
      <c r="K6321" s="95">
        <f>'MRC NP, CWE NP, P'!R6321-'MRC NP, CWE NP, P'!U6321</f>
        <v>0</v>
      </c>
      <c r="L6321" s="96">
        <f>MAX('MRC NP, CWE NP, P'!Q6321:U6321)-MIN('MRC NP, CWE NP, P'!Q6321:U6321)</f>
        <v>0</v>
      </c>
      <c r="M6321">
        <v>1</v>
      </c>
    </row>
    <row r="6322" spans="1:13" ht="15" x14ac:dyDescent="0.25">
      <c r="A6322" s="42" t="str">
        <f>'MRC NP, CWE NP, P'!A6322</f>
        <v>3b_updated_hist</v>
      </c>
      <c r="B6322" s="43" t="str">
        <f>'MRC NP, CWE NP, P'!B6322</f>
        <v>D</v>
      </c>
      <c r="C6322" s="43" t="str">
        <f>'MRC NP, CWE NP, P'!C6322</f>
        <v>Winter</v>
      </c>
      <c r="D6322" s="43" t="str">
        <f>'MRC NP, CWE NP, P'!D6322</f>
        <v>Weekend</v>
      </c>
      <c r="E6322" s="43">
        <f>'MRC NP, CWE NP, P'!E6322</f>
        <v>20181111</v>
      </c>
      <c r="F6322" s="43">
        <f>'MRC NP, CWE NP, P'!F6322</f>
        <v>9</v>
      </c>
      <c r="G6322" s="95">
        <f>'MRC NP, CWE NP, P'!Q6322-'MRC NP, CWE NP, P'!S6322</f>
        <v>0.37000000000000455</v>
      </c>
      <c r="H6322" s="95">
        <f>'MRC NP, CWE NP, P'!Q6322-'MRC NP, CWE NP, P'!T6322</f>
        <v>-0.53999999999999915</v>
      </c>
      <c r="I6322" s="95">
        <f>'MRC NP, CWE NP, P'!R6322-'MRC NP, CWE NP, P'!T6322</f>
        <v>-1.3500000000000014</v>
      </c>
      <c r="J6322" s="95">
        <f>'MRC NP, CWE NP, P'!R6322-'MRC NP, CWE NP, P'!S6322</f>
        <v>-0.43999999999999773</v>
      </c>
      <c r="K6322" s="95">
        <f>'MRC NP, CWE NP, P'!R6322-'MRC NP, CWE NP, P'!U6322</f>
        <v>-0.10999999999999943</v>
      </c>
      <c r="L6322" s="96">
        <f>MAX('MRC NP, CWE NP, P'!Q6322:U6322)-MIN('MRC NP, CWE NP, P'!Q6322:U6322)</f>
        <v>1.3500000000000014</v>
      </c>
      <c r="M6322">
        <v>5</v>
      </c>
    </row>
    <row r="6323" spans="1:13" ht="15" x14ac:dyDescent="0.25">
      <c r="A6323" s="42" t="str">
        <f>'MRC NP, CWE NP, P'!A6323</f>
        <v>3b_updated_hist</v>
      </c>
      <c r="B6323" s="43" t="str">
        <f>'MRC NP, CWE NP, P'!B6323</f>
        <v>D</v>
      </c>
      <c r="C6323" s="43" t="str">
        <f>'MRC NP, CWE NP, P'!C6323</f>
        <v>Winter</v>
      </c>
      <c r="D6323" s="43" t="str">
        <f>'MRC NP, CWE NP, P'!D6323</f>
        <v>Weekend</v>
      </c>
      <c r="E6323" s="43">
        <f>'MRC NP, CWE NP, P'!E6323</f>
        <v>20181111</v>
      </c>
      <c r="F6323" s="43">
        <f>'MRC NP, CWE NP, P'!F6323</f>
        <v>10</v>
      </c>
      <c r="G6323" s="95">
        <f>'MRC NP, CWE NP, P'!Q6323-'MRC NP, CWE NP, P'!S6323</f>
        <v>3.4899999999999949</v>
      </c>
      <c r="H6323" s="95">
        <f>'MRC NP, CWE NP, P'!Q6323-'MRC NP, CWE NP, P'!T6323</f>
        <v>-3.0500000000000043</v>
      </c>
      <c r="I6323" s="95">
        <f>'MRC NP, CWE NP, P'!R6323-'MRC NP, CWE NP, P'!T6323</f>
        <v>-10.340000000000003</v>
      </c>
      <c r="J6323" s="95">
        <f>'MRC NP, CWE NP, P'!R6323-'MRC NP, CWE NP, P'!S6323</f>
        <v>-3.8000000000000043</v>
      </c>
      <c r="K6323" s="95">
        <f>'MRC NP, CWE NP, P'!R6323-'MRC NP, CWE NP, P'!U6323</f>
        <v>-1</v>
      </c>
      <c r="L6323" s="96">
        <f>MAX('MRC NP, CWE NP, P'!Q6323:U6323)-MIN('MRC NP, CWE NP, P'!Q6323:U6323)</f>
        <v>10.340000000000003</v>
      </c>
      <c r="M6323">
        <v>5</v>
      </c>
    </row>
    <row r="6324" spans="1:13" ht="15" x14ac:dyDescent="0.25">
      <c r="A6324" s="42" t="str">
        <f>'MRC NP, CWE NP, P'!A6324</f>
        <v>3b_updated_hist</v>
      </c>
      <c r="B6324" s="43" t="str">
        <f>'MRC NP, CWE NP, P'!B6324</f>
        <v>D</v>
      </c>
      <c r="C6324" s="43" t="str">
        <f>'MRC NP, CWE NP, P'!C6324</f>
        <v>Winter</v>
      </c>
      <c r="D6324" s="43" t="str">
        <f>'MRC NP, CWE NP, P'!D6324</f>
        <v>Weekend</v>
      </c>
      <c r="E6324" s="43">
        <f>'MRC NP, CWE NP, P'!E6324</f>
        <v>20181111</v>
      </c>
      <c r="F6324" s="43">
        <f>'MRC NP, CWE NP, P'!F6324</f>
        <v>11</v>
      </c>
      <c r="G6324" s="95">
        <f>'MRC NP, CWE NP, P'!Q6324-'MRC NP, CWE NP, P'!S6324</f>
        <v>3.740000000000002</v>
      </c>
      <c r="H6324" s="95">
        <f>'MRC NP, CWE NP, P'!Q6324-'MRC NP, CWE NP, P'!T6324</f>
        <v>-3.1599999999999966</v>
      </c>
      <c r="I6324" s="95">
        <f>'MRC NP, CWE NP, P'!R6324-'MRC NP, CWE NP, P'!T6324</f>
        <v>-11.019999999999996</v>
      </c>
      <c r="J6324" s="95">
        <f>'MRC NP, CWE NP, P'!R6324-'MRC NP, CWE NP, P'!S6324</f>
        <v>-4.1199999999999974</v>
      </c>
      <c r="K6324" s="95">
        <f>'MRC NP, CWE NP, P'!R6324-'MRC NP, CWE NP, P'!U6324</f>
        <v>-1.0799999999999983</v>
      </c>
      <c r="L6324" s="96">
        <f>MAX('MRC NP, CWE NP, P'!Q6324:U6324)-MIN('MRC NP, CWE NP, P'!Q6324:U6324)</f>
        <v>11.019999999999996</v>
      </c>
      <c r="M6324">
        <v>5</v>
      </c>
    </row>
    <row r="6325" spans="1:13" ht="15" x14ac:dyDescent="0.25">
      <c r="A6325" s="42" t="str">
        <f>'MRC NP, CWE NP, P'!A6325</f>
        <v>3b_updated_hist</v>
      </c>
      <c r="B6325" s="43" t="str">
        <f>'MRC NP, CWE NP, P'!B6325</f>
        <v>D</v>
      </c>
      <c r="C6325" s="43" t="str">
        <f>'MRC NP, CWE NP, P'!C6325</f>
        <v>Winter</v>
      </c>
      <c r="D6325" s="43" t="str">
        <f>'MRC NP, CWE NP, P'!D6325</f>
        <v>Weekend</v>
      </c>
      <c r="E6325" s="43">
        <f>'MRC NP, CWE NP, P'!E6325</f>
        <v>20181111</v>
      </c>
      <c r="F6325" s="43">
        <f>'MRC NP, CWE NP, P'!F6325</f>
        <v>12</v>
      </c>
      <c r="G6325" s="95">
        <f>'MRC NP, CWE NP, P'!Q6325-'MRC NP, CWE NP, P'!S6325</f>
        <v>7.5300000000000011</v>
      </c>
      <c r="H6325" s="95">
        <f>'MRC NP, CWE NP, P'!Q6325-'MRC NP, CWE NP, P'!T6325</f>
        <v>-6.18</v>
      </c>
      <c r="I6325" s="95">
        <f>'MRC NP, CWE NP, P'!R6325-'MRC NP, CWE NP, P'!T6325</f>
        <v>-22.369999999999997</v>
      </c>
      <c r="J6325" s="95">
        <f>'MRC NP, CWE NP, P'!R6325-'MRC NP, CWE NP, P'!S6325</f>
        <v>-8.6599999999999966</v>
      </c>
      <c r="K6325" s="95">
        <f>'MRC NP, CWE NP, P'!R6325-'MRC NP, CWE NP, P'!U6325</f>
        <v>-2.2800000000000011</v>
      </c>
      <c r="L6325" s="96">
        <f>MAX('MRC NP, CWE NP, P'!Q6325:U6325)-MIN('MRC NP, CWE NP, P'!Q6325:U6325)</f>
        <v>22.369999999999997</v>
      </c>
      <c r="M6325">
        <v>5</v>
      </c>
    </row>
    <row r="6326" spans="1:13" ht="15" x14ac:dyDescent="0.25">
      <c r="A6326" s="42" t="str">
        <f>'MRC NP, CWE NP, P'!A6326</f>
        <v>3b_updated_hist</v>
      </c>
      <c r="B6326" s="43" t="str">
        <f>'MRC NP, CWE NP, P'!B6326</f>
        <v>D</v>
      </c>
      <c r="C6326" s="43" t="str">
        <f>'MRC NP, CWE NP, P'!C6326</f>
        <v>Winter</v>
      </c>
      <c r="D6326" s="43" t="str">
        <f>'MRC NP, CWE NP, P'!D6326</f>
        <v>Weekend</v>
      </c>
      <c r="E6326" s="43">
        <f>'MRC NP, CWE NP, P'!E6326</f>
        <v>20181111</v>
      </c>
      <c r="F6326" s="43">
        <f>'MRC NP, CWE NP, P'!F6326</f>
        <v>13</v>
      </c>
      <c r="G6326" s="95">
        <f>'MRC NP, CWE NP, P'!Q6326-'MRC NP, CWE NP, P'!S6326</f>
        <v>8.8799999999999955</v>
      </c>
      <c r="H6326" s="95">
        <f>'MRC NP, CWE NP, P'!Q6326-'MRC NP, CWE NP, P'!T6326</f>
        <v>-2.4400000000000048</v>
      </c>
      <c r="I6326" s="95">
        <f>'MRC NP, CWE NP, P'!R6326-'MRC NP, CWE NP, P'!T6326</f>
        <v>-21.760000000000005</v>
      </c>
      <c r="J6326" s="95">
        <f>'MRC NP, CWE NP, P'!R6326-'MRC NP, CWE NP, P'!S6326</f>
        <v>-10.440000000000005</v>
      </c>
      <c r="K6326" s="95">
        <f>'MRC NP, CWE NP, P'!R6326-'MRC NP, CWE NP, P'!U6326</f>
        <v>-2.7700000000000031</v>
      </c>
      <c r="L6326" s="96">
        <f>MAX('MRC NP, CWE NP, P'!Q6326:U6326)-MIN('MRC NP, CWE NP, P'!Q6326:U6326)</f>
        <v>21.760000000000005</v>
      </c>
      <c r="M6326">
        <v>5</v>
      </c>
    </row>
    <row r="6327" spans="1:13" ht="15" x14ac:dyDescent="0.25">
      <c r="A6327" s="42" t="str">
        <f>'MRC NP, CWE NP, P'!A6327</f>
        <v>3b_updated_hist</v>
      </c>
      <c r="B6327" s="43" t="str">
        <f>'MRC NP, CWE NP, P'!B6327</f>
        <v>D</v>
      </c>
      <c r="C6327" s="43" t="str">
        <f>'MRC NP, CWE NP, P'!C6327</f>
        <v>Winter</v>
      </c>
      <c r="D6327" s="43" t="str">
        <f>'MRC NP, CWE NP, P'!D6327</f>
        <v>Weekend</v>
      </c>
      <c r="E6327" s="43">
        <f>'MRC NP, CWE NP, P'!E6327</f>
        <v>20181111</v>
      </c>
      <c r="F6327" s="43">
        <f>'MRC NP, CWE NP, P'!F6327</f>
        <v>14</v>
      </c>
      <c r="G6327" s="95">
        <f>'MRC NP, CWE NP, P'!Q6327-'MRC NP, CWE NP, P'!S6327</f>
        <v>6.68</v>
      </c>
      <c r="H6327" s="95">
        <f>'MRC NP, CWE NP, P'!Q6327-'MRC NP, CWE NP, P'!T6327</f>
        <v>-9.9200000000000017</v>
      </c>
      <c r="I6327" s="95">
        <f>'MRC NP, CWE NP, P'!R6327-'MRC NP, CWE NP, P'!T6327</f>
        <v>-24.6</v>
      </c>
      <c r="J6327" s="95">
        <f>'MRC NP, CWE NP, P'!R6327-'MRC NP, CWE NP, P'!S6327</f>
        <v>-8</v>
      </c>
      <c r="K6327" s="95">
        <f>'MRC NP, CWE NP, P'!R6327-'MRC NP, CWE NP, P'!U6327</f>
        <v>-2.1300000000000026</v>
      </c>
      <c r="L6327" s="96">
        <f>MAX('MRC NP, CWE NP, P'!Q6327:U6327)-MIN('MRC NP, CWE NP, P'!Q6327:U6327)</f>
        <v>24.6</v>
      </c>
      <c r="M6327">
        <v>5</v>
      </c>
    </row>
    <row r="6328" spans="1:13" ht="15" x14ac:dyDescent="0.25">
      <c r="A6328" s="42" t="str">
        <f>'MRC NP, CWE NP, P'!A6328</f>
        <v>3b_updated_hist</v>
      </c>
      <c r="B6328" s="43" t="str">
        <f>'MRC NP, CWE NP, P'!B6328</f>
        <v>D</v>
      </c>
      <c r="C6328" s="43" t="str">
        <f>'MRC NP, CWE NP, P'!C6328</f>
        <v>Winter</v>
      </c>
      <c r="D6328" s="43" t="str">
        <f>'MRC NP, CWE NP, P'!D6328</f>
        <v>Weekend</v>
      </c>
      <c r="E6328" s="43">
        <f>'MRC NP, CWE NP, P'!E6328</f>
        <v>20181111</v>
      </c>
      <c r="F6328" s="43">
        <f>'MRC NP, CWE NP, P'!F6328</f>
        <v>15</v>
      </c>
      <c r="G6328" s="95">
        <f>'MRC NP, CWE NP, P'!Q6328-'MRC NP, CWE NP, P'!S6328</f>
        <v>7.0200000000000031</v>
      </c>
      <c r="H6328" s="95">
        <f>'MRC NP, CWE NP, P'!Q6328-'MRC NP, CWE NP, P'!T6328</f>
        <v>-8.0599999999999952</v>
      </c>
      <c r="I6328" s="95">
        <f>'MRC NP, CWE NP, P'!R6328-'MRC NP, CWE NP, P'!T6328</f>
        <v>-23.169999999999995</v>
      </c>
      <c r="J6328" s="95">
        <f>'MRC NP, CWE NP, P'!R6328-'MRC NP, CWE NP, P'!S6328</f>
        <v>-8.0899999999999963</v>
      </c>
      <c r="K6328" s="95">
        <f>'MRC NP, CWE NP, P'!R6328-'MRC NP, CWE NP, P'!U6328</f>
        <v>-2.1400000000000006</v>
      </c>
      <c r="L6328" s="96">
        <f>MAX('MRC NP, CWE NP, P'!Q6328:U6328)-MIN('MRC NP, CWE NP, P'!Q6328:U6328)</f>
        <v>23.169999999999995</v>
      </c>
      <c r="M6328">
        <v>5</v>
      </c>
    </row>
    <row r="6329" spans="1:13" ht="15" x14ac:dyDescent="0.25">
      <c r="A6329" s="42" t="str">
        <f>'MRC NP, CWE NP, P'!A6329</f>
        <v>3b_updated_hist</v>
      </c>
      <c r="B6329" s="43" t="str">
        <f>'MRC NP, CWE NP, P'!B6329</f>
        <v>D</v>
      </c>
      <c r="C6329" s="43" t="str">
        <f>'MRC NP, CWE NP, P'!C6329</f>
        <v>Winter</v>
      </c>
      <c r="D6329" s="43" t="str">
        <f>'MRC NP, CWE NP, P'!D6329</f>
        <v>Weekend</v>
      </c>
      <c r="E6329" s="43">
        <f>'MRC NP, CWE NP, P'!E6329</f>
        <v>20181111</v>
      </c>
      <c r="F6329" s="43">
        <f>'MRC NP, CWE NP, P'!F6329</f>
        <v>16</v>
      </c>
      <c r="G6329" s="95">
        <f>'MRC NP, CWE NP, P'!Q6329-'MRC NP, CWE NP, P'!S6329</f>
        <v>7.1299999999999955</v>
      </c>
      <c r="H6329" s="95">
        <f>'MRC NP, CWE NP, P'!Q6329-'MRC NP, CWE NP, P'!T6329</f>
        <v>-7.480000000000004</v>
      </c>
      <c r="I6329" s="95">
        <f>'MRC NP, CWE NP, P'!R6329-'MRC NP, CWE NP, P'!T6329</f>
        <v>-22.380000000000003</v>
      </c>
      <c r="J6329" s="95">
        <f>'MRC NP, CWE NP, P'!R6329-'MRC NP, CWE NP, P'!S6329</f>
        <v>-7.7700000000000031</v>
      </c>
      <c r="K6329" s="95">
        <f>'MRC NP, CWE NP, P'!R6329-'MRC NP, CWE NP, P'!U6329</f>
        <v>-2.0399999999999991</v>
      </c>
      <c r="L6329" s="96">
        <f>MAX('MRC NP, CWE NP, P'!Q6329:U6329)-MIN('MRC NP, CWE NP, P'!Q6329:U6329)</f>
        <v>22.380000000000003</v>
      </c>
      <c r="M6329">
        <v>5</v>
      </c>
    </row>
    <row r="6330" spans="1:13" ht="15" x14ac:dyDescent="0.25">
      <c r="A6330" s="42" t="str">
        <f>'MRC NP, CWE NP, P'!A6330</f>
        <v>3b_updated_hist</v>
      </c>
      <c r="B6330" s="43" t="str">
        <f>'MRC NP, CWE NP, P'!B6330</f>
        <v>D</v>
      </c>
      <c r="C6330" s="43" t="str">
        <f>'MRC NP, CWE NP, P'!C6330</f>
        <v>Winter</v>
      </c>
      <c r="D6330" s="43" t="str">
        <f>'MRC NP, CWE NP, P'!D6330</f>
        <v>Weekend</v>
      </c>
      <c r="E6330" s="43">
        <f>'MRC NP, CWE NP, P'!E6330</f>
        <v>20181111</v>
      </c>
      <c r="F6330" s="43">
        <f>'MRC NP, CWE NP, P'!F6330</f>
        <v>17</v>
      </c>
      <c r="G6330" s="95">
        <f>'MRC NP, CWE NP, P'!Q6330-'MRC NP, CWE NP, P'!S6330</f>
        <v>1.1700000000000017</v>
      </c>
      <c r="H6330" s="95">
        <f>'MRC NP, CWE NP, P'!Q6330-'MRC NP, CWE NP, P'!T6330</f>
        <v>-1.1799999999999997</v>
      </c>
      <c r="I6330" s="95">
        <f>'MRC NP, CWE NP, P'!R6330-'MRC NP, CWE NP, P'!T6330</f>
        <v>-3.6799999999999997</v>
      </c>
      <c r="J6330" s="95">
        <f>'MRC NP, CWE NP, P'!R6330-'MRC NP, CWE NP, P'!S6330</f>
        <v>-1.3299999999999983</v>
      </c>
      <c r="K6330" s="95">
        <f>'MRC NP, CWE NP, P'!R6330-'MRC NP, CWE NP, P'!U6330</f>
        <v>-0.35000000000000142</v>
      </c>
      <c r="L6330" s="96">
        <f>MAX('MRC NP, CWE NP, P'!Q6330:U6330)-MIN('MRC NP, CWE NP, P'!Q6330:U6330)</f>
        <v>3.6799999999999997</v>
      </c>
      <c r="M6330">
        <v>5</v>
      </c>
    </row>
    <row r="6331" spans="1:13" ht="15" x14ac:dyDescent="0.25">
      <c r="A6331" s="42" t="str">
        <f>'MRC NP, CWE NP, P'!A6331</f>
        <v>3b_updated_hist</v>
      </c>
      <c r="B6331" s="43" t="str">
        <f>'MRC NP, CWE NP, P'!B6331</f>
        <v>D</v>
      </c>
      <c r="C6331" s="43" t="str">
        <f>'MRC NP, CWE NP, P'!C6331</f>
        <v>Winter</v>
      </c>
      <c r="D6331" s="43" t="str">
        <f>'MRC NP, CWE NP, P'!D6331</f>
        <v>Weekend</v>
      </c>
      <c r="E6331" s="43">
        <f>'MRC NP, CWE NP, P'!E6331</f>
        <v>20181111</v>
      </c>
      <c r="F6331" s="43">
        <f>'MRC NP, CWE NP, P'!F6331</f>
        <v>18</v>
      </c>
      <c r="G6331" s="95">
        <f>'MRC NP, CWE NP, P'!Q6331-'MRC NP, CWE NP, P'!S6331</f>
        <v>9.0300000000000011</v>
      </c>
      <c r="H6331" s="95">
        <f>'MRC NP, CWE NP, P'!Q6331-'MRC NP, CWE NP, P'!T6331</f>
        <v>-9.6799999999999926</v>
      </c>
      <c r="I6331" s="95">
        <f>'MRC NP, CWE NP, P'!R6331-'MRC NP, CWE NP, P'!T6331</f>
        <v>-28.919999999999995</v>
      </c>
      <c r="J6331" s="95">
        <f>'MRC NP, CWE NP, P'!R6331-'MRC NP, CWE NP, P'!S6331</f>
        <v>-10.210000000000001</v>
      </c>
      <c r="K6331" s="95">
        <f>'MRC NP, CWE NP, P'!R6331-'MRC NP, CWE NP, P'!U6331</f>
        <v>-2.6999999999999957</v>
      </c>
      <c r="L6331" s="96">
        <f>MAX('MRC NP, CWE NP, P'!Q6331:U6331)-MIN('MRC NP, CWE NP, P'!Q6331:U6331)</f>
        <v>28.919999999999995</v>
      </c>
      <c r="M6331">
        <v>5</v>
      </c>
    </row>
    <row r="6332" spans="1:13" ht="15" x14ac:dyDescent="0.25">
      <c r="A6332" s="42" t="str">
        <f>'MRC NP, CWE NP, P'!A6332</f>
        <v>3b_updated_hist</v>
      </c>
      <c r="B6332" s="43" t="str">
        <f>'MRC NP, CWE NP, P'!B6332</f>
        <v>D</v>
      </c>
      <c r="C6332" s="43" t="str">
        <f>'MRC NP, CWE NP, P'!C6332</f>
        <v>Winter</v>
      </c>
      <c r="D6332" s="43" t="str">
        <f>'MRC NP, CWE NP, P'!D6332</f>
        <v>Weekend</v>
      </c>
      <c r="E6332" s="43">
        <f>'MRC NP, CWE NP, P'!E6332</f>
        <v>20181111</v>
      </c>
      <c r="F6332" s="43">
        <f>'MRC NP, CWE NP, P'!F6332</f>
        <v>19</v>
      </c>
      <c r="G6332" s="95">
        <f>'MRC NP, CWE NP, P'!Q6332-'MRC NP, CWE NP, P'!S6332</f>
        <v>16.849999999999994</v>
      </c>
      <c r="H6332" s="95">
        <f>'MRC NP, CWE NP, P'!Q6332-'MRC NP, CWE NP, P'!T6332</f>
        <v>0</v>
      </c>
      <c r="I6332" s="95">
        <f>'MRC NP, CWE NP, P'!R6332-'MRC NP, CWE NP, P'!T6332</f>
        <v>-37.369999999999997</v>
      </c>
      <c r="J6332" s="95">
        <f>'MRC NP, CWE NP, P'!R6332-'MRC NP, CWE NP, P'!S6332</f>
        <v>-20.520000000000003</v>
      </c>
      <c r="K6332" s="95">
        <f>'MRC NP, CWE NP, P'!R6332-'MRC NP, CWE NP, P'!U6332</f>
        <v>-12.290000000000006</v>
      </c>
      <c r="L6332" s="96">
        <f>MAX('MRC NP, CWE NP, P'!Q6332:U6332)-MIN('MRC NP, CWE NP, P'!Q6332:U6332)</f>
        <v>37.369999999999997</v>
      </c>
      <c r="M6332">
        <v>4</v>
      </c>
    </row>
    <row r="6333" spans="1:13" ht="15" x14ac:dyDescent="0.25">
      <c r="A6333" s="42" t="str">
        <f>'MRC NP, CWE NP, P'!A6333</f>
        <v>3b_updated_hist</v>
      </c>
      <c r="B6333" s="43" t="str">
        <f>'MRC NP, CWE NP, P'!B6333</f>
        <v>D</v>
      </c>
      <c r="C6333" s="43" t="str">
        <f>'MRC NP, CWE NP, P'!C6333</f>
        <v>Winter</v>
      </c>
      <c r="D6333" s="43" t="str">
        <f>'MRC NP, CWE NP, P'!D6333</f>
        <v>Weekend</v>
      </c>
      <c r="E6333" s="43">
        <f>'MRC NP, CWE NP, P'!E6333</f>
        <v>20181111</v>
      </c>
      <c r="F6333" s="43">
        <f>'MRC NP, CWE NP, P'!F6333</f>
        <v>20</v>
      </c>
      <c r="G6333" s="95">
        <f>'MRC NP, CWE NP, P'!Q6333-'MRC NP, CWE NP, P'!S6333</f>
        <v>19.349999999999994</v>
      </c>
      <c r="H6333" s="95">
        <f>'MRC NP, CWE NP, P'!Q6333-'MRC NP, CWE NP, P'!T6333</f>
        <v>32.130000000000003</v>
      </c>
      <c r="I6333" s="95">
        <f>'MRC NP, CWE NP, P'!R6333-'MRC NP, CWE NP, P'!T6333</f>
        <v>-9.0499999999999972</v>
      </c>
      <c r="J6333" s="95">
        <f>'MRC NP, CWE NP, P'!R6333-'MRC NP, CWE NP, P'!S6333</f>
        <v>-21.830000000000005</v>
      </c>
      <c r="K6333" s="95">
        <f>'MRC NP, CWE NP, P'!R6333-'MRC NP, CWE NP, P'!U6333</f>
        <v>-19.059999999999995</v>
      </c>
      <c r="L6333" s="96">
        <f>MAX('MRC NP, CWE NP, P'!Q6333:U6333)-MIN('MRC NP, CWE NP, P'!Q6333:U6333)</f>
        <v>41.18</v>
      </c>
      <c r="M6333">
        <v>5</v>
      </c>
    </row>
    <row r="6334" spans="1:13" ht="15" x14ac:dyDescent="0.25">
      <c r="A6334" s="42" t="str">
        <f>'MRC NP, CWE NP, P'!A6334</f>
        <v>3b_updated_hist</v>
      </c>
      <c r="B6334" s="43" t="str">
        <f>'MRC NP, CWE NP, P'!B6334</f>
        <v>D</v>
      </c>
      <c r="C6334" s="43" t="str">
        <f>'MRC NP, CWE NP, P'!C6334</f>
        <v>Winter</v>
      </c>
      <c r="D6334" s="43" t="str">
        <f>'MRC NP, CWE NP, P'!D6334</f>
        <v>Weekend</v>
      </c>
      <c r="E6334" s="43">
        <f>'MRC NP, CWE NP, P'!E6334</f>
        <v>20181111</v>
      </c>
      <c r="F6334" s="43">
        <f>'MRC NP, CWE NP, P'!F6334</f>
        <v>21</v>
      </c>
      <c r="G6334" s="95">
        <f>'MRC NP, CWE NP, P'!Q6334-'MRC NP, CWE NP, P'!S6334</f>
        <v>11.070000000000007</v>
      </c>
      <c r="H6334" s="95">
        <f>'MRC NP, CWE NP, P'!Q6334-'MRC NP, CWE NP, P'!T6334</f>
        <v>21.510000000000005</v>
      </c>
      <c r="I6334" s="95">
        <f>'MRC NP, CWE NP, P'!R6334-'MRC NP, CWE NP, P'!T6334</f>
        <v>-1.0900000000000034</v>
      </c>
      <c r="J6334" s="95">
        <f>'MRC NP, CWE NP, P'!R6334-'MRC NP, CWE NP, P'!S6334</f>
        <v>-11.530000000000001</v>
      </c>
      <c r="K6334" s="95">
        <f>'MRC NP, CWE NP, P'!R6334-'MRC NP, CWE NP, P'!U6334</f>
        <v>-5.470000000000006</v>
      </c>
      <c r="L6334" s="96">
        <f>MAX('MRC NP, CWE NP, P'!Q6334:U6334)-MIN('MRC NP, CWE NP, P'!Q6334:U6334)</f>
        <v>22.600000000000009</v>
      </c>
      <c r="M6334">
        <v>5</v>
      </c>
    </row>
    <row r="6335" spans="1:13" ht="15" x14ac:dyDescent="0.25">
      <c r="A6335" s="42" t="str">
        <f>'MRC NP, CWE NP, P'!A6335</f>
        <v>3b_updated_hist</v>
      </c>
      <c r="B6335" s="43" t="str">
        <f>'MRC NP, CWE NP, P'!B6335</f>
        <v>D</v>
      </c>
      <c r="C6335" s="43" t="str">
        <f>'MRC NP, CWE NP, P'!C6335</f>
        <v>Winter</v>
      </c>
      <c r="D6335" s="43" t="str">
        <f>'MRC NP, CWE NP, P'!D6335</f>
        <v>Weekend</v>
      </c>
      <c r="E6335" s="43">
        <f>'MRC NP, CWE NP, P'!E6335</f>
        <v>20181111</v>
      </c>
      <c r="F6335" s="43">
        <f>'MRC NP, CWE NP, P'!F6335</f>
        <v>22</v>
      </c>
      <c r="G6335" s="95">
        <f>'MRC NP, CWE NP, P'!Q6335-'MRC NP, CWE NP, P'!S6335</f>
        <v>9.07</v>
      </c>
      <c r="H6335" s="95">
        <f>'MRC NP, CWE NP, P'!Q6335-'MRC NP, CWE NP, P'!T6335</f>
        <v>17.299999999999997</v>
      </c>
      <c r="I6335" s="95">
        <f>'MRC NP, CWE NP, P'!R6335-'MRC NP, CWE NP, P'!T6335</f>
        <v>-9.9999999999980105E-3</v>
      </c>
      <c r="J6335" s="95">
        <f>'MRC NP, CWE NP, P'!R6335-'MRC NP, CWE NP, P'!S6335</f>
        <v>-8.2399999999999949</v>
      </c>
      <c r="K6335" s="95">
        <f>'MRC NP, CWE NP, P'!R6335-'MRC NP, CWE NP, P'!U6335</f>
        <v>-2.0899999999999963</v>
      </c>
      <c r="L6335" s="96">
        <f>MAX('MRC NP, CWE NP, P'!Q6335:U6335)-MIN('MRC NP, CWE NP, P'!Q6335:U6335)</f>
        <v>17.309999999999995</v>
      </c>
      <c r="M6335">
        <v>5</v>
      </c>
    </row>
    <row r="6336" spans="1:13" ht="15" x14ac:dyDescent="0.25">
      <c r="A6336" s="42" t="str">
        <f>'MRC NP, CWE NP, P'!A6336</f>
        <v>3b_updated_hist</v>
      </c>
      <c r="B6336" s="43" t="str">
        <f>'MRC NP, CWE NP, P'!B6336</f>
        <v>D</v>
      </c>
      <c r="C6336" s="43" t="str">
        <f>'MRC NP, CWE NP, P'!C6336</f>
        <v>Winter</v>
      </c>
      <c r="D6336" s="43" t="str">
        <f>'MRC NP, CWE NP, P'!D6336</f>
        <v>Weekend</v>
      </c>
      <c r="E6336" s="43">
        <f>'MRC NP, CWE NP, P'!E6336</f>
        <v>20181111</v>
      </c>
      <c r="F6336" s="43">
        <f>'MRC NP, CWE NP, P'!F6336</f>
        <v>23</v>
      </c>
      <c r="G6336" s="95">
        <f>'MRC NP, CWE NP, P'!Q6336-'MRC NP, CWE NP, P'!S6336</f>
        <v>6.75</v>
      </c>
      <c r="H6336" s="95">
        <f>'MRC NP, CWE NP, P'!Q6336-'MRC NP, CWE NP, P'!T6336</f>
        <v>12.93</v>
      </c>
      <c r="I6336" s="95">
        <f>'MRC NP, CWE NP, P'!R6336-'MRC NP, CWE NP, P'!T6336</f>
        <v>-3.9999999999999147E-2</v>
      </c>
      <c r="J6336" s="95">
        <f>'MRC NP, CWE NP, P'!R6336-'MRC NP, CWE NP, P'!S6336</f>
        <v>-6.2199999999999989</v>
      </c>
      <c r="K6336" s="95">
        <f>'MRC NP, CWE NP, P'!R6336-'MRC NP, CWE NP, P'!U6336</f>
        <v>-2.0399999999999991</v>
      </c>
      <c r="L6336" s="96">
        <f>MAX('MRC NP, CWE NP, P'!Q6336:U6336)-MIN('MRC NP, CWE NP, P'!Q6336:U6336)</f>
        <v>12.969999999999999</v>
      </c>
      <c r="M6336">
        <v>5</v>
      </c>
    </row>
    <row r="6337" spans="1:13" ht="15" x14ac:dyDescent="0.25">
      <c r="A6337" s="42" t="str">
        <f>'MRC NP, CWE NP, P'!A6337</f>
        <v>3b_updated_hist</v>
      </c>
      <c r="B6337" s="43" t="str">
        <f>'MRC NP, CWE NP, P'!B6337</f>
        <v>D</v>
      </c>
      <c r="C6337" s="43" t="str">
        <f>'MRC NP, CWE NP, P'!C6337</f>
        <v>Winter</v>
      </c>
      <c r="D6337" s="43" t="str">
        <f>'MRC NP, CWE NP, P'!D6337</f>
        <v>Weekend</v>
      </c>
      <c r="E6337" s="43">
        <f>'MRC NP, CWE NP, P'!E6337</f>
        <v>20181111</v>
      </c>
      <c r="F6337" s="43">
        <f>'MRC NP, CWE NP, P'!F6337</f>
        <v>24</v>
      </c>
      <c r="G6337" s="95">
        <f>'MRC NP, CWE NP, P'!Q6337-'MRC NP, CWE NP, P'!S6337</f>
        <v>2.4899999999999949</v>
      </c>
      <c r="H6337" s="95">
        <f>'MRC NP, CWE NP, P'!Q6337-'MRC NP, CWE NP, P'!T6337</f>
        <v>2.8299999999999983</v>
      </c>
      <c r="I6337" s="95">
        <f>'MRC NP, CWE NP, P'!R6337-'MRC NP, CWE NP, P'!T6337</f>
        <v>-7.5499999999999972</v>
      </c>
      <c r="J6337" s="95">
        <f>'MRC NP, CWE NP, P'!R6337-'MRC NP, CWE NP, P'!S6337</f>
        <v>-7.8900000000000006</v>
      </c>
      <c r="K6337" s="95">
        <f>'MRC NP, CWE NP, P'!R6337-'MRC NP, CWE NP, P'!U6337</f>
        <v>-5.9799999999999969</v>
      </c>
      <c r="L6337" s="96">
        <f>MAX('MRC NP, CWE NP, P'!Q6337:U6337)-MIN('MRC NP, CWE NP, P'!Q6337:U6337)</f>
        <v>10.379999999999995</v>
      </c>
      <c r="M6337">
        <v>5</v>
      </c>
    </row>
    <row r="6338" spans="1:13" ht="15" x14ac:dyDescent="0.25">
      <c r="A6338" s="42" t="str">
        <f>'MRC NP, CWE NP, P'!A6338</f>
        <v>3b_updated_hist</v>
      </c>
      <c r="B6338" s="43" t="str">
        <f>'MRC NP, CWE NP, P'!B6338</f>
        <v>B</v>
      </c>
      <c r="C6338" s="43" t="str">
        <f>'MRC NP, CWE NP, P'!C6338</f>
        <v>Winter</v>
      </c>
      <c r="D6338" s="43" t="str">
        <f>'MRC NP, CWE NP, P'!D6338</f>
        <v>Weekday</v>
      </c>
      <c r="E6338" s="43">
        <f>'MRC NP, CWE NP, P'!E6338</f>
        <v>20181112</v>
      </c>
      <c r="F6338" s="43">
        <f>'MRC NP, CWE NP, P'!F6338</f>
        <v>1</v>
      </c>
      <c r="G6338" s="95">
        <f>'MRC NP, CWE NP, P'!Q6338-'MRC NP, CWE NP, P'!S6338</f>
        <v>9.3500000000000014</v>
      </c>
      <c r="H6338" s="95">
        <f>'MRC NP, CWE NP, P'!Q6338-'MRC NP, CWE NP, P'!T6338</f>
        <v>3.3100000000000023</v>
      </c>
      <c r="I6338" s="95">
        <f>'MRC NP, CWE NP, P'!R6338-'MRC NP, CWE NP, P'!T6338</f>
        <v>-18.420000000000002</v>
      </c>
      <c r="J6338" s="95">
        <f>'MRC NP, CWE NP, P'!R6338-'MRC NP, CWE NP, P'!S6338</f>
        <v>-12.380000000000003</v>
      </c>
      <c r="K6338" s="95">
        <f>'MRC NP, CWE NP, P'!R6338-'MRC NP, CWE NP, P'!U6338</f>
        <v>-3.7899999999999991</v>
      </c>
      <c r="L6338" s="96">
        <f>MAX('MRC NP, CWE NP, P'!Q6338:U6338)-MIN('MRC NP, CWE NP, P'!Q6338:U6338)</f>
        <v>21.730000000000004</v>
      </c>
      <c r="M6338">
        <v>5</v>
      </c>
    </row>
    <row r="6339" spans="1:13" ht="15" x14ac:dyDescent="0.25">
      <c r="A6339" s="42" t="str">
        <f>'MRC NP, CWE NP, P'!A6339</f>
        <v>3b_updated_hist</v>
      </c>
      <c r="B6339" s="43" t="str">
        <f>'MRC NP, CWE NP, P'!B6339</f>
        <v>B</v>
      </c>
      <c r="C6339" s="43" t="str">
        <f>'MRC NP, CWE NP, P'!C6339</f>
        <v>Winter</v>
      </c>
      <c r="D6339" s="43" t="str">
        <f>'MRC NP, CWE NP, P'!D6339</f>
        <v>Weekday</v>
      </c>
      <c r="E6339" s="43">
        <f>'MRC NP, CWE NP, P'!E6339</f>
        <v>20181112</v>
      </c>
      <c r="F6339" s="43">
        <f>'MRC NP, CWE NP, P'!F6339</f>
        <v>2</v>
      </c>
      <c r="G6339" s="95">
        <f>'MRC NP, CWE NP, P'!Q6339-'MRC NP, CWE NP, P'!S6339</f>
        <v>8.4699999999999989</v>
      </c>
      <c r="H6339" s="95">
        <f>'MRC NP, CWE NP, P'!Q6339-'MRC NP, CWE NP, P'!T6339</f>
        <v>7.5200000000000031</v>
      </c>
      <c r="I6339" s="95">
        <f>'MRC NP, CWE NP, P'!R6339-'MRC NP, CWE NP, P'!T6339</f>
        <v>-12.389999999999993</v>
      </c>
      <c r="J6339" s="95">
        <f>'MRC NP, CWE NP, P'!R6339-'MRC NP, CWE NP, P'!S6339</f>
        <v>-11.439999999999998</v>
      </c>
      <c r="K6339" s="95">
        <f>'MRC NP, CWE NP, P'!R6339-'MRC NP, CWE NP, P'!U6339</f>
        <v>-1.9199999999999946</v>
      </c>
      <c r="L6339" s="96">
        <f>MAX('MRC NP, CWE NP, P'!Q6339:U6339)-MIN('MRC NP, CWE NP, P'!Q6339:U6339)</f>
        <v>19.909999999999997</v>
      </c>
      <c r="M6339">
        <v>5</v>
      </c>
    </row>
    <row r="6340" spans="1:13" ht="15" x14ac:dyDescent="0.25">
      <c r="A6340" s="42" t="str">
        <f>'MRC NP, CWE NP, P'!A6340</f>
        <v>3b_updated_hist</v>
      </c>
      <c r="B6340" s="43" t="str">
        <f>'MRC NP, CWE NP, P'!B6340</f>
        <v>B</v>
      </c>
      <c r="C6340" s="43" t="str">
        <f>'MRC NP, CWE NP, P'!C6340</f>
        <v>Winter</v>
      </c>
      <c r="D6340" s="43" t="str">
        <f>'MRC NP, CWE NP, P'!D6340</f>
        <v>Weekday</v>
      </c>
      <c r="E6340" s="43">
        <f>'MRC NP, CWE NP, P'!E6340</f>
        <v>20181112</v>
      </c>
      <c r="F6340" s="43">
        <f>'MRC NP, CWE NP, P'!F6340</f>
        <v>3</v>
      </c>
      <c r="G6340" s="95">
        <f>'MRC NP, CWE NP, P'!Q6340-'MRC NP, CWE NP, P'!S6340</f>
        <v>8.0899999999999963</v>
      </c>
      <c r="H6340" s="95">
        <f>'MRC NP, CWE NP, P'!Q6340-'MRC NP, CWE NP, P'!T6340</f>
        <v>4.6899999999999977</v>
      </c>
      <c r="I6340" s="95">
        <f>'MRC NP, CWE NP, P'!R6340-'MRC NP, CWE NP, P'!T6340</f>
        <v>-13.259999999999998</v>
      </c>
      <c r="J6340" s="95">
        <f>'MRC NP, CWE NP, P'!R6340-'MRC NP, CWE NP, P'!S6340</f>
        <v>-9.86</v>
      </c>
      <c r="K6340" s="95">
        <f>'MRC NP, CWE NP, P'!R6340-'MRC NP, CWE NP, P'!U6340</f>
        <v>-0.67999999999999972</v>
      </c>
      <c r="L6340" s="96">
        <f>MAX('MRC NP, CWE NP, P'!Q6340:U6340)-MIN('MRC NP, CWE NP, P'!Q6340:U6340)</f>
        <v>17.949999999999996</v>
      </c>
      <c r="M6340">
        <v>5</v>
      </c>
    </row>
    <row r="6341" spans="1:13" ht="15" x14ac:dyDescent="0.25">
      <c r="A6341" s="42" t="str">
        <f>'MRC NP, CWE NP, P'!A6341</f>
        <v>3b_updated_hist</v>
      </c>
      <c r="B6341" s="43" t="str">
        <f>'MRC NP, CWE NP, P'!B6341</f>
        <v>B</v>
      </c>
      <c r="C6341" s="43" t="str">
        <f>'MRC NP, CWE NP, P'!C6341</f>
        <v>Winter</v>
      </c>
      <c r="D6341" s="43" t="str">
        <f>'MRC NP, CWE NP, P'!D6341</f>
        <v>Weekday</v>
      </c>
      <c r="E6341" s="43">
        <f>'MRC NP, CWE NP, P'!E6341</f>
        <v>20181112</v>
      </c>
      <c r="F6341" s="43">
        <f>'MRC NP, CWE NP, P'!F6341</f>
        <v>4</v>
      </c>
      <c r="G6341" s="95">
        <f>'MRC NP, CWE NP, P'!Q6341-'MRC NP, CWE NP, P'!S6341</f>
        <v>4.7999999999999972</v>
      </c>
      <c r="H6341" s="95">
        <f>'MRC NP, CWE NP, P'!Q6341-'MRC NP, CWE NP, P'!T6341</f>
        <v>0.19999999999999574</v>
      </c>
      <c r="I6341" s="95">
        <f>'MRC NP, CWE NP, P'!R6341-'MRC NP, CWE NP, P'!T6341</f>
        <v>-9.93</v>
      </c>
      <c r="J6341" s="95">
        <f>'MRC NP, CWE NP, P'!R6341-'MRC NP, CWE NP, P'!S6341</f>
        <v>-5.3299999999999983</v>
      </c>
      <c r="K6341" s="95">
        <f>'MRC NP, CWE NP, P'!R6341-'MRC NP, CWE NP, P'!U6341</f>
        <v>-1.1199999999999974</v>
      </c>
      <c r="L6341" s="96">
        <f>MAX('MRC NP, CWE NP, P'!Q6341:U6341)-MIN('MRC NP, CWE NP, P'!Q6341:U6341)</f>
        <v>10.129999999999995</v>
      </c>
      <c r="M6341">
        <v>5</v>
      </c>
    </row>
    <row r="6342" spans="1:13" ht="15" x14ac:dyDescent="0.25">
      <c r="A6342" s="42" t="str">
        <f>'MRC NP, CWE NP, P'!A6342</f>
        <v>3b_updated_hist</v>
      </c>
      <c r="B6342" s="43" t="str">
        <f>'MRC NP, CWE NP, P'!B6342</f>
        <v>B</v>
      </c>
      <c r="C6342" s="43" t="str">
        <f>'MRC NP, CWE NP, P'!C6342</f>
        <v>Winter</v>
      </c>
      <c r="D6342" s="43" t="str">
        <f>'MRC NP, CWE NP, P'!D6342</f>
        <v>Weekday</v>
      </c>
      <c r="E6342" s="43">
        <f>'MRC NP, CWE NP, P'!E6342</f>
        <v>20181112</v>
      </c>
      <c r="F6342" s="43">
        <f>'MRC NP, CWE NP, P'!F6342</f>
        <v>5</v>
      </c>
      <c r="G6342" s="95">
        <f>'MRC NP, CWE NP, P'!Q6342-'MRC NP, CWE NP, P'!S6342</f>
        <v>1.759999999999998</v>
      </c>
      <c r="H6342" s="95">
        <f>'MRC NP, CWE NP, P'!Q6342-'MRC NP, CWE NP, P'!T6342</f>
        <v>0</v>
      </c>
      <c r="I6342" s="95">
        <f>'MRC NP, CWE NP, P'!R6342-'MRC NP, CWE NP, P'!T6342</f>
        <v>-3.5900000000000034</v>
      </c>
      <c r="J6342" s="95">
        <f>'MRC NP, CWE NP, P'!R6342-'MRC NP, CWE NP, P'!S6342</f>
        <v>-1.8300000000000054</v>
      </c>
      <c r="K6342" s="95">
        <f>'MRC NP, CWE NP, P'!R6342-'MRC NP, CWE NP, P'!U6342</f>
        <v>-0.56000000000000227</v>
      </c>
      <c r="L6342" s="96">
        <f>MAX('MRC NP, CWE NP, P'!Q6342:U6342)-MIN('MRC NP, CWE NP, P'!Q6342:U6342)</f>
        <v>3.5900000000000034</v>
      </c>
      <c r="M6342">
        <v>4</v>
      </c>
    </row>
    <row r="6343" spans="1:13" ht="15" x14ac:dyDescent="0.25">
      <c r="A6343" s="42" t="str">
        <f>'MRC NP, CWE NP, P'!A6343</f>
        <v>3b_updated_hist</v>
      </c>
      <c r="B6343" s="43" t="str">
        <f>'MRC NP, CWE NP, P'!B6343</f>
        <v>B</v>
      </c>
      <c r="C6343" s="43" t="str">
        <f>'MRC NP, CWE NP, P'!C6343</f>
        <v>Winter</v>
      </c>
      <c r="D6343" s="43" t="str">
        <f>'MRC NP, CWE NP, P'!D6343</f>
        <v>Weekday</v>
      </c>
      <c r="E6343" s="43">
        <f>'MRC NP, CWE NP, P'!E6343</f>
        <v>20181112</v>
      </c>
      <c r="F6343" s="43">
        <f>'MRC NP, CWE NP, P'!F6343</f>
        <v>6</v>
      </c>
      <c r="G6343" s="95">
        <f>'MRC NP, CWE NP, P'!Q6343-'MRC NP, CWE NP, P'!S6343</f>
        <v>4.2100000000000009</v>
      </c>
      <c r="H6343" s="95">
        <f>'MRC NP, CWE NP, P'!Q6343-'MRC NP, CWE NP, P'!T6343</f>
        <v>0</v>
      </c>
      <c r="I6343" s="95">
        <f>'MRC NP, CWE NP, P'!R6343-'MRC NP, CWE NP, P'!T6343</f>
        <v>-8.6499999999999986</v>
      </c>
      <c r="J6343" s="95">
        <f>'MRC NP, CWE NP, P'!R6343-'MRC NP, CWE NP, P'!S6343</f>
        <v>-4.4399999999999977</v>
      </c>
      <c r="K6343" s="95">
        <f>'MRC NP, CWE NP, P'!R6343-'MRC NP, CWE NP, P'!U6343</f>
        <v>-1.3599999999999994</v>
      </c>
      <c r="L6343" s="96">
        <f>MAX('MRC NP, CWE NP, P'!Q6343:U6343)-MIN('MRC NP, CWE NP, P'!Q6343:U6343)</f>
        <v>8.6499999999999986</v>
      </c>
      <c r="M6343">
        <v>4</v>
      </c>
    </row>
    <row r="6344" spans="1:13" ht="15" x14ac:dyDescent="0.25">
      <c r="A6344" s="42" t="str">
        <f>'MRC NP, CWE NP, P'!A6344</f>
        <v>3b_updated_hist</v>
      </c>
      <c r="B6344" s="43" t="str">
        <f>'MRC NP, CWE NP, P'!B6344</f>
        <v>B</v>
      </c>
      <c r="C6344" s="43" t="str">
        <f>'MRC NP, CWE NP, P'!C6344</f>
        <v>Winter</v>
      </c>
      <c r="D6344" s="43" t="str">
        <f>'MRC NP, CWE NP, P'!D6344</f>
        <v>Weekday</v>
      </c>
      <c r="E6344" s="43">
        <f>'MRC NP, CWE NP, P'!E6344</f>
        <v>20181112</v>
      </c>
      <c r="F6344" s="43">
        <f>'MRC NP, CWE NP, P'!F6344</f>
        <v>7</v>
      </c>
      <c r="G6344" s="95">
        <f>'MRC NP, CWE NP, P'!Q6344-'MRC NP, CWE NP, P'!S6344</f>
        <v>0</v>
      </c>
      <c r="H6344" s="95">
        <f>'MRC NP, CWE NP, P'!Q6344-'MRC NP, CWE NP, P'!T6344</f>
        <v>0</v>
      </c>
      <c r="I6344" s="95">
        <f>'MRC NP, CWE NP, P'!R6344-'MRC NP, CWE NP, P'!T6344</f>
        <v>0</v>
      </c>
      <c r="J6344" s="95">
        <f>'MRC NP, CWE NP, P'!R6344-'MRC NP, CWE NP, P'!S6344</f>
        <v>0</v>
      </c>
      <c r="K6344" s="95">
        <f>'MRC NP, CWE NP, P'!R6344-'MRC NP, CWE NP, P'!U6344</f>
        <v>0</v>
      </c>
      <c r="L6344" s="96">
        <f>MAX('MRC NP, CWE NP, P'!Q6344:U6344)-MIN('MRC NP, CWE NP, P'!Q6344:U6344)</f>
        <v>0</v>
      </c>
      <c r="M6344">
        <v>1</v>
      </c>
    </row>
    <row r="6345" spans="1:13" ht="15" x14ac:dyDescent="0.25">
      <c r="A6345" s="42" t="str">
        <f>'MRC NP, CWE NP, P'!A6345</f>
        <v>3b_updated_hist</v>
      </c>
      <c r="B6345" s="43" t="str">
        <f>'MRC NP, CWE NP, P'!B6345</f>
        <v>B</v>
      </c>
      <c r="C6345" s="43" t="str">
        <f>'MRC NP, CWE NP, P'!C6345</f>
        <v>Winter</v>
      </c>
      <c r="D6345" s="43" t="str">
        <f>'MRC NP, CWE NP, P'!D6345</f>
        <v>Weekday</v>
      </c>
      <c r="E6345" s="43">
        <f>'MRC NP, CWE NP, P'!E6345</f>
        <v>20181112</v>
      </c>
      <c r="F6345" s="43">
        <f>'MRC NP, CWE NP, P'!F6345</f>
        <v>8</v>
      </c>
      <c r="G6345" s="95">
        <f>'MRC NP, CWE NP, P'!Q6345-'MRC NP, CWE NP, P'!S6345</f>
        <v>0</v>
      </c>
      <c r="H6345" s="95">
        <f>'MRC NP, CWE NP, P'!Q6345-'MRC NP, CWE NP, P'!T6345</f>
        <v>0</v>
      </c>
      <c r="I6345" s="95">
        <f>'MRC NP, CWE NP, P'!R6345-'MRC NP, CWE NP, P'!T6345</f>
        <v>0</v>
      </c>
      <c r="J6345" s="95">
        <f>'MRC NP, CWE NP, P'!R6345-'MRC NP, CWE NP, P'!S6345</f>
        <v>0</v>
      </c>
      <c r="K6345" s="95">
        <f>'MRC NP, CWE NP, P'!R6345-'MRC NP, CWE NP, P'!U6345</f>
        <v>0</v>
      </c>
      <c r="L6345" s="96">
        <f>MAX('MRC NP, CWE NP, P'!Q6345:U6345)-MIN('MRC NP, CWE NP, P'!Q6345:U6345)</f>
        <v>0</v>
      </c>
      <c r="M6345">
        <v>1</v>
      </c>
    </row>
    <row r="6346" spans="1:13" ht="15" x14ac:dyDescent="0.25">
      <c r="A6346" s="42" t="str">
        <f>'MRC NP, CWE NP, P'!A6346</f>
        <v>3b_updated_hist</v>
      </c>
      <c r="B6346" s="43" t="str">
        <f>'MRC NP, CWE NP, P'!B6346</f>
        <v>B</v>
      </c>
      <c r="C6346" s="43" t="str">
        <f>'MRC NP, CWE NP, P'!C6346</f>
        <v>Winter</v>
      </c>
      <c r="D6346" s="43" t="str">
        <f>'MRC NP, CWE NP, P'!D6346</f>
        <v>Weekday</v>
      </c>
      <c r="E6346" s="43">
        <f>'MRC NP, CWE NP, P'!E6346</f>
        <v>20181112</v>
      </c>
      <c r="F6346" s="43">
        <f>'MRC NP, CWE NP, P'!F6346</f>
        <v>9</v>
      </c>
      <c r="G6346" s="95">
        <f>'MRC NP, CWE NP, P'!Q6346-'MRC NP, CWE NP, P'!S6346</f>
        <v>0</v>
      </c>
      <c r="H6346" s="95">
        <f>'MRC NP, CWE NP, P'!Q6346-'MRC NP, CWE NP, P'!T6346</f>
        <v>0</v>
      </c>
      <c r="I6346" s="95">
        <f>'MRC NP, CWE NP, P'!R6346-'MRC NP, CWE NP, P'!T6346</f>
        <v>0</v>
      </c>
      <c r="J6346" s="95">
        <f>'MRC NP, CWE NP, P'!R6346-'MRC NP, CWE NP, P'!S6346</f>
        <v>0</v>
      </c>
      <c r="K6346" s="95">
        <f>'MRC NP, CWE NP, P'!R6346-'MRC NP, CWE NP, P'!U6346</f>
        <v>0</v>
      </c>
      <c r="L6346" s="96">
        <f>MAX('MRC NP, CWE NP, P'!Q6346:U6346)-MIN('MRC NP, CWE NP, P'!Q6346:U6346)</f>
        <v>0</v>
      </c>
      <c r="M6346">
        <v>1</v>
      </c>
    </row>
    <row r="6347" spans="1:13" ht="15" x14ac:dyDescent="0.25">
      <c r="A6347" s="42" t="str">
        <f>'MRC NP, CWE NP, P'!A6347</f>
        <v>3b_updated_hist</v>
      </c>
      <c r="B6347" s="43" t="str">
        <f>'MRC NP, CWE NP, P'!B6347</f>
        <v>B</v>
      </c>
      <c r="C6347" s="43" t="str">
        <f>'MRC NP, CWE NP, P'!C6347</f>
        <v>Winter</v>
      </c>
      <c r="D6347" s="43" t="str">
        <f>'MRC NP, CWE NP, P'!D6347</f>
        <v>Weekday</v>
      </c>
      <c r="E6347" s="43">
        <f>'MRC NP, CWE NP, P'!E6347</f>
        <v>20181112</v>
      </c>
      <c r="F6347" s="43">
        <f>'MRC NP, CWE NP, P'!F6347</f>
        <v>10</v>
      </c>
      <c r="G6347" s="95">
        <f>'MRC NP, CWE NP, P'!Q6347-'MRC NP, CWE NP, P'!S6347</f>
        <v>3.4699999999999989</v>
      </c>
      <c r="H6347" s="95">
        <f>'MRC NP, CWE NP, P'!Q6347-'MRC NP, CWE NP, P'!T6347</f>
        <v>-1.5300000000000011</v>
      </c>
      <c r="I6347" s="95">
        <f>'MRC NP, CWE NP, P'!R6347-'MRC NP, CWE NP, P'!T6347</f>
        <v>-8.7099999999999937</v>
      </c>
      <c r="J6347" s="95">
        <f>'MRC NP, CWE NP, P'!R6347-'MRC NP, CWE NP, P'!S6347</f>
        <v>-3.7099999999999937</v>
      </c>
      <c r="K6347" s="95">
        <f>'MRC NP, CWE NP, P'!R6347-'MRC NP, CWE NP, P'!U6347</f>
        <v>-1.289999999999992</v>
      </c>
      <c r="L6347" s="96">
        <f>MAX('MRC NP, CWE NP, P'!Q6347:U6347)-MIN('MRC NP, CWE NP, P'!Q6347:U6347)</f>
        <v>8.7099999999999937</v>
      </c>
      <c r="M6347">
        <v>5</v>
      </c>
    </row>
    <row r="6348" spans="1:13" ht="15" x14ac:dyDescent="0.25">
      <c r="A6348" s="42" t="str">
        <f>'MRC NP, CWE NP, P'!A6348</f>
        <v>3b_updated_hist</v>
      </c>
      <c r="B6348" s="43" t="str">
        <f>'MRC NP, CWE NP, P'!B6348</f>
        <v>B</v>
      </c>
      <c r="C6348" s="43" t="str">
        <f>'MRC NP, CWE NP, P'!C6348</f>
        <v>Winter</v>
      </c>
      <c r="D6348" s="43" t="str">
        <f>'MRC NP, CWE NP, P'!D6348</f>
        <v>Weekday</v>
      </c>
      <c r="E6348" s="43">
        <f>'MRC NP, CWE NP, P'!E6348</f>
        <v>20181112</v>
      </c>
      <c r="F6348" s="43">
        <f>'MRC NP, CWE NP, P'!F6348</f>
        <v>11</v>
      </c>
      <c r="G6348" s="95">
        <f>'MRC NP, CWE NP, P'!Q6348-'MRC NP, CWE NP, P'!S6348</f>
        <v>3.7800000000000011</v>
      </c>
      <c r="H6348" s="95">
        <f>'MRC NP, CWE NP, P'!Q6348-'MRC NP, CWE NP, P'!T6348</f>
        <v>-2.019999999999996</v>
      </c>
      <c r="I6348" s="95">
        <f>'MRC NP, CWE NP, P'!R6348-'MRC NP, CWE NP, P'!T6348</f>
        <v>-10.199999999999996</v>
      </c>
      <c r="J6348" s="95">
        <f>'MRC NP, CWE NP, P'!R6348-'MRC NP, CWE NP, P'!S6348</f>
        <v>-4.3999999999999986</v>
      </c>
      <c r="K6348" s="95">
        <f>'MRC NP, CWE NP, P'!R6348-'MRC NP, CWE NP, P'!U6348</f>
        <v>-1.6099999999999923</v>
      </c>
      <c r="L6348" s="96">
        <f>MAX('MRC NP, CWE NP, P'!Q6348:U6348)-MIN('MRC NP, CWE NP, P'!Q6348:U6348)</f>
        <v>10.199999999999996</v>
      </c>
      <c r="M6348">
        <v>5</v>
      </c>
    </row>
    <row r="6349" spans="1:13" ht="15" x14ac:dyDescent="0.25">
      <c r="A6349" s="42" t="str">
        <f>'MRC NP, CWE NP, P'!A6349</f>
        <v>3b_updated_hist</v>
      </c>
      <c r="B6349" s="43" t="str">
        <f>'MRC NP, CWE NP, P'!B6349</f>
        <v>B</v>
      </c>
      <c r="C6349" s="43" t="str">
        <f>'MRC NP, CWE NP, P'!C6349</f>
        <v>Winter</v>
      </c>
      <c r="D6349" s="43" t="str">
        <f>'MRC NP, CWE NP, P'!D6349</f>
        <v>Weekday</v>
      </c>
      <c r="E6349" s="43">
        <f>'MRC NP, CWE NP, P'!E6349</f>
        <v>20181112</v>
      </c>
      <c r="F6349" s="43">
        <f>'MRC NP, CWE NP, P'!F6349</f>
        <v>12</v>
      </c>
      <c r="G6349" s="95">
        <f>'MRC NP, CWE NP, P'!Q6349-'MRC NP, CWE NP, P'!S6349</f>
        <v>6.1900000000000119</v>
      </c>
      <c r="H6349" s="95">
        <f>'MRC NP, CWE NP, P'!Q6349-'MRC NP, CWE NP, P'!T6349</f>
        <v>-0.64000000000000057</v>
      </c>
      <c r="I6349" s="95">
        <f>'MRC NP, CWE NP, P'!R6349-'MRC NP, CWE NP, P'!T6349</f>
        <v>-14.02000000000001</v>
      </c>
      <c r="J6349" s="95">
        <f>'MRC NP, CWE NP, P'!R6349-'MRC NP, CWE NP, P'!S6349</f>
        <v>-7.1899999999999977</v>
      </c>
      <c r="K6349" s="95">
        <f>'MRC NP, CWE NP, P'!R6349-'MRC NP, CWE NP, P'!U6349</f>
        <v>-2.6300000000000026</v>
      </c>
      <c r="L6349" s="96">
        <f>MAX('MRC NP, CWE NP, P'!Q6349:U6349)-MIN('MRC NP, CWE NP, P'!Q6349:U6349)</f>
        <v>14.02000000000001</v>
      </c>
      <c r="M6349">
        <v>5</v>
      </c>
    </row>
    <row r="6350" spans="1:13" ht="15" x14ac:dyDescent="0.25">
      <c r="A6350" s="42" t="str">
        <f>'MRC NP, CWE NP, P'!A6350</f>
        <v>3b_updated_hist</v>
      </c>
      <c r="B6350" s="43" t="str">
        <f>'MRC NP, CWE NP, P'!B6350</f>
        <v>B</v>
      </c>
      <c r="C6350" s="43" t="str">
        <f>'MRC NP, CWE NP, P'!C6350</f>
        <v>Winter</v>
      </c>
      <c r="D6350" s="43" t="str">
        <f>'MRC NP, CWE NP, P'!D6350</f>
        <v>Weekday</v>
      </c>
      <c r="E6350" s="43">
        <f>'MRC NP, CWE NP, P'!E6350</f>
        <v>20181112</v>
      </c>
      <c r="F6350" s="43">
        <f>'MRC NP, CWE NP, P'!F6350</f>
        <v>13</v>
      </c>
      <c r="G6350" s="95">
        <f>'MRC NP, CWE NP, P'!Q6350-'MRC NP, CWE NP, P'!S6350</f>
        <v>3.5300000000000011</v>
      </c>
      <c r="H6350" s="95">
        <f>'MRC NP, CWE NP, P'!Q6350-'MRC NP, CWE NP, P'!T6350</f>
        <v>-0.10999999999999943</v>
      </c>
      <c r="I6350" s="95">
        <f>'MRC NP, CWE NP, P'!R6350-'MRC NP, CWE NP, P'!T6350</f>
        <v>-7.7600000000000051</v>
      </c>
      <c r="J6350" s="95">
        <f>'MRC NP, CWE NP, P'!R6350-'MRC NP, CWE NP, P'!S6350</f>
        <v>-4.1200000000000045</v>
      </c>
      <c r="K6350" s="95">
        <f>'MRC NP, CWE NP, P'!R6350-'MRC NP, CWE NP, P'!U6350</f>
        <v>-1.490000000000002</v>
      </c>
      <c r="L6350" s="96">
        <f>MAX('MRC NP, CWE NP, P'!Q6350:U6350)-MIN('MRC NP, CWE NP, P'!Q6350:U6350)</f>
        <v>7.7600000000000051</v>
      </c>
      <c r="M6350">
        <v>5</v>
      </c>
    </row>
    <row r="6351" spans="1:13" ht="15" x14ac:dyDescent="0.25">
      <c r="A6351" s="42" t="str">
        <f>'MRC NP, CWE NP, P'!A6351</f>
        <v>3b_updated_hist</v>
      </c>
      <c r="B6351" s="43" t="str">
        <f>'MRC NP, CWE NP, P'!B6351</f>
        <v>B</v>
      </c>
      <c r="C6351" s="43" t="str">
        <f>'MRC NP, CWE NP, P'!C6351</f>
        <v>Winter</v>
      </c>
      <c r="D6351" s="43" t="str">
        <f>'MRC NP, CWE NP, P'!D6351</f>
        <v>Weekday</v>
      </c>
      <c r="E6351" s="43">
        <f>'MRC NP, CWE NP, P'!E6351</f>
        <v>20181112</v>
      </c>
      <c r="F6351" s="43">
        <f>'MRC NP, CWE NP, P'!F6351</f>
        <v>14</v>
      </c>
      <c r="G6351" s="95">
        <f>'MRC NP, CWE NP, P'!Q6351-'MRC NP, CWE NP, P'!S6351</f>
        <v>3.6299999999999955</v>
      </c>
      <c r="H6351" s="95">
        <f>'MRC NP, CWE NP, P'!Q6351-'MRC NP, CWE NP, P'!T6351</f>
        <v>-0.58000000000001251</v>
      </c>
      <c r="I6351" s="95">
        <f>'MRC NP, CWE NP, P'!R6351-'MRC NP, CWE NP, P'!T6351</f>
        <v>-8.4400000000000048</v>
      </c>
      <c r="J6351" s="95">
        <f>'MRC NP, CWE NP, P'!R6351-'MRC NP, CWE NP, P'!S6351</f>
        <v>-4.2299999999999969</v>
      </c>
      <c r="K6351" s="95">
        <f>'MRC NP, CWE NP, P'!R6351-'MRC NP, CWE NP, P'!U6351</f>
        <v>-1.5300000000000011</v>
      </c>
      <c r="L6351" s="96">
        <f>MAX('MRC NP, CWE NP, P'!Q6351:U6351)-MIN('MRC NP, CWE NP, P'!Q6351:U6351)</f>
        <v>8.4400000000000048</v>
      </c>
      <c r="M6351">
        <v>5</v>
      </c>
    </row>
    <row r="6352" spans="1:13" ht="15" x14ac:dyDescent="0.25">
      <c r="A6352" s="42" t="str">
        <f>'MRC NP, CWE NP, P'!A6352</f>
        <v>3b_updated_hist</v>
      </c>
      <c r="B6352" s="43" t="str">
        <f>'MRC NP, CWE NP, P'!B6352</f>
        <v>B</v>
      </c>
      <c r="C6352" s="43" t="str">
        <f>'MRC NP, CWE NP, P'!C6352</f>
        <v>Winter</v>
      </c>
      <c r="D6352" s="43" t="str">
        <f>'MRC NP, CWE NP, P'!D6352</f>
        <v>Weekday</v>
      </c>
      <c r="E6352" s="43">
        <f>'MRC NP, CWE NP, P'!E6352</f>
        <v>20181112</v>
      </c>
      <c r="F6352" s="43">
        <f>'MRC NP, CWE NP, P'!F6352</f>
        <v>15</v>
      </c>
      <c r="G6352" s="95">
        <f>'MRC NP, CWE NP, P'!Q6352-'MRC NP, CWE NP, P'!S6352</f>
        <v>3.4399999999999977</v>
      </c>
      <c r="H6352" s="95">
        <f>'MRC NP, CWE NP, P'!Q6352-'MRC NP, CWE NP, P'!T6352</f>
        <v>-0.62000000000000455</v>
      </c>
      <c r="I6352" s="95">
        <f>'MRC NP, CWE NP, P'!R6352-'MRC NP, CWE NP, P'!T6352</f>
        <v>-8.0800000000000054</v>
      </c>
      <c r="J6352" s="95">
        <f>'MRC NP, CWE NP, P'!R6352-'MRC NP, CWE NP, P'!S6352</f>
        <v>-4.0200000000000031</v>
      </c>
      <c r="K6352" s="95">
        <f>'MRC NP, CWE NP, P'!R6352-'MRC NP, CWE NP, P'!U6352</f>
        <v>-1.4500000000000099</v>
      </c>
      <c r="L6352" s="96">
        <f>MAX('MRC NP, CWE NP, P'!Q6352:U6352)-MIN('MRC NP, CWE NP, P'!Q6352:U6352)</f>
        <v>8.0800000000000054</v>
      </c>
      <c r="M6352">
        <v>5</v>
      </c>
    </row>
    <row r="6353" spans="1:13" ht="15" x14ac:dyDescent="0.25">
      <c r="A6353" s="42" t="str">
        <f>'MRC NP, CWE NP, P'!A6353</f>
        <v>3b_updated_hist</v>
      </c>
      <c r="B6353" s="43" t="str">
        <f>'MRC NP, CWE NP, P'!B6353</f>
        <v>B</v>
      </c>
      <c r="C6353" s="43" t="str">
        <f>'MRC NP, CWE NP, P'!C6353</f>
        <v>Winter</v>
      </c>
      <c r="D6353" s="43" t="str">
        <f>'MRC NP, CWE NP, P'!D6353</f>
        <v>Weekday</v>
      </c>
      <c r="E6353" s="43">
        <f>'MRC NP, CWE NP, P'!E6353</f>
        <v>20181112</v>
      </c>
      <c r="F6353" s="43">
        <f>'MRC NP, CWE NP, P'!F6353</f>
        <v>16</v>
      </c>
      <c r="G6353" s="95">
        <f>'MRC NP, CWE NP, P'!Q6353-'MRC NP, CWE NP, P'!S6353</f>
        <v>3.480000000000004</v>
      </c>
      <c r="H6353" s="95">
        <f>'MRC NP, CWE NP, P'!Q6353-'MRC NP, CWE NP, P'!T6353</f>
        <v>-0.67000000000000171</v>
      </c>
      <c r="I6353" s="95">
        <f>'MRC NP, CWE NP, P'!R6353-'MRC NP, CWE NP, P'!T6353</f>
        <v>-8.1800000000000068</v>
      </c>
      <c r="J6353" s="95">
        <f>'MRC NP, CWE NP, P'!R6353-'MRC NP, CWE NP, P'!S6353</f>
        <v>-4.0300000000000011</v>
      </c>
      <c r="K6353" s="95">
        <f>'MRC NP, CWE NP, P'!R6353-'MRC NP, CWE NP, P'!U6353</f>
        <v>-1.4300000000000068</v>
      </c>
      <c r="L6353" s="96">
        <f>MAX('MRC NP, CWE NP, P'!Q6353:U6353)-MIN('MRC NP, CWE NP, P'!Q6353:U6353)</f>
        <v>8.1800000000000068</v>
      </c>
      <c r="M6353">
        <v>5</v>
      </c>
    </row>
    <row r="6354" spans="1:13" ht="15" x14ac:dyDescent="0.25">
      <c r="A6354" s="42" t="str">
        <f>'MRC NP, CWE NP, P'!A6354</f>
        <v>3b_updated_hist</v>
      </c>
      <c r="B6354" s="43" t="str">
        <f>'MRC NP, CWE NP, P'!B6354</f>
        <v>B</v>
      </c>
      <c r="C6354" s="43" t="str">
        <f>'MRC NP, CWE NP, P'!C6354</f>
        <v>Winter</v>
      </c>
      <c r="D6354" s="43" t="str">
        <f>'MRC NP, CWE NP, P'!D6354</f>
        <v>Weekday</v>
      </c>
      <c r="E6354" s="43">
        <f>'MRC NP, CWE NP, P'!E6354</f>
        <v>20181112</v>
      </c>
      <c r="F6354" s="43">
        <f>'MRC NP, CWE NP, P'!F6354</f>
        <v>17</v>
      </c>
      <c r="G6354" s="95">
        <f>'MRC NP, CWE NP, P'!Q6354-'MRC NP, CWE NP, P'!S6354</f>
        <v>3.519999999999996</v>
      </c>
      <c r="H6354" s="95">
        <f>'MRC NP, CWE NP, P'!Q6354-'MRC NP, CWE NP, P'!T6354</f>
        <v>-4.5400000000000063</v>
      </c>
      <c r="I6354" s="95">
        <f>'MRC NP, CWE NP, P'!R6354-'MRC NP, CWE NP, P'!T6354</f>
        <v>-12.160000000000011</v>
      </c>
      <c r="J6354" s="95">
        <f>'MRC NP, CWE NP, P'!R6354-'MRC NP, CWE NP, P'!S6354</f>
        <v>-4.1000000000000085</v>
      </c>
      <c r="K6354" s="95">
        <f>'MRC NP, CWE NP, P'!R6354-'MRC NP, CWE NP, P'!U6354</f>
        <v>-1.460000000000008</v>
      </c>
      <c r="L6354" s="96">
        <f>MAX('MRC NP, CWE NP, P'!Q6354:U6354)-MIN('MRC NP, CWE NP, P'!Q6354:U6354)</f>
        <v>12.160000000000011</v>
      </c>
      <c r="M6354">
        <v>5</v>
      </c>
    </row>
    <row r="6355" spans="1:13" ht="15" x14ac:dyDescent="0.25">
      <c r="A6355" s="42" t="str">
        <f>'MRC NP, CWE NP, P'!A6355</f>
        <v>3b_updated_hist</v>
      </c>
      <c r="B6355" s="43" t="str">
        <f>'MRC NP, CWE NP, P'!B6355</f>
        <v>B</v>
      </c>
      <c r="C6355" s="43" t="str">
        <f>'MRC NP, CWE NP, P'!C6355</f>
        <v>Winter</v>
      </c>
      <c r="D6355" s="43" t="str">
        <f>'MRC NP, CWE NP, P'!D6355</f>
        <v>Weekday</v>
      </c>
      <c r="E6355" s="43">
        <f>'MRC NP, CWE NP, P'!E6355</f>
        <v>20181112</v>
      </c>
      <c r="F6355" s="43">
        <f>'MRC NP, CWE NP, P'!F6355</f>
        <v>18</v>
      </c>
      <c r="G6355" s="95">
        <f>'MRC NP, CWE NP, P'!Q6355-'MRC NP, CWE NP, P'!S6355</f>
        <v>10.980000000000004</v>
      </c>
      <c r="H6355" s="95">
        <f>'MRC NP, CWE NP, P'!Q6355-'MRC NP, CWE NP, P'!T6355</f>
        <v>-1.9599999999999937</v>
      </c>
      <c r="I6355" s="95">
        <f>'MRC NP, CWE NP, P'!R6355-'MRC NP, CWE NP, P'!T6355</f>
        <v>-25.150000000000006</v>
      </c>
      <c r="J6355" s="95">
        <f>'MRC NP, CWE NP, P'!R6355-'MRC NP, CWE NP, P'!S6355</f>
        <v>-12.210000000000008</v>
      </c>
      <c r="K6355" s="95">
        <f>'MRC NP, CWE NP, P'!R6355-'MRC NP, CWE NP, P'!U6355</f>
        <v>-4.2800000000000011</v>
      </c>
      <c r="L6355" s="96">
        <f>MAX('MRC NP, CWE NP, P'!Q6355:U6355)-MIN('MRC NP, CWE NP, P'!Q6355:U6355)</f>
        <v>25.150000000000006</v>
      </c>
      <c r="M6355">
        <v>5</v>
      </c>
    </row>
    <row r="6356" spans="1:13" ht="15" x14ac:dyDescent="0.25">
      <c r="A6356" s="42" t="str">
        <f>'MRC NP, CWE NP, P'!A6356</f>
        <v>3b_updated_hist</v>
      </c>
      <c r="B6356" s="43" t="str">
        <f>'MRC NP, CWE NP, P'!B6356</f>
        <v>B</v>
      </c>
      <c r="C6356" s="43" t="str">
        <f>'MRC NP, CWE NP, P'!C6356</f>
        <v>Winter</v>
      </c>
      <c r="D6356" s="43" t="str">
        <f>'MRC NP, CWE NP, P'!D6356</f>
        <v>Weekday</v>
      </c>
      <c r="E6356" s="43">
        <f>'MRC NP, CWE NP, P'!E6356</f>
        <v>20181112</v>
      </c>
      <c r="F6356" s="43">
        <f>'MRC NP, CWE NP, P'!F6356</f>
        <v>19</v>
      </c>
      <c r="G6356" s="95">
        <f>'MRC NP, CWE NP, P'!Q6356-'MRC NP, CWE NP, P'!S6356</f>
        <v>16.879999999999995</v>
      </c>
      <c r="H6356" s="95">
        <f>'MRC NP, CWE NP, P'!Q6356-'MRC NP, CWE NP, P'!T6356</f>
        <v>-2.6099999999999994</v>
      </c>
      <c r="I6356" s="95">
        <f>'MRC NP, CWE NP, P'!R6356-'MRC NP, CWE NP, P'!T6356</f>
        <v>-38.409999999999997</v>
      </c>
      <c r="J6356" s="95">
        <f>'MRC NP, CWE NP, P'!R6356-'MRC NP, CWE NP, P'!S6356</f>
        <v>-18.920000000000002</v>
      </c>
      <c r="K6356" s="95">
        <f>'MRC NP, CWE NP, P'!R6356-'MRC NP, CWE NP, P'!U6356</f>
        <v>-6.9000000000000057</v>
      </c>
      <c r="L6356" s="96">
        <f>MAX('MRC NP, CWE NP, P'!Q6356:U6356)-MIN('MRC NP, CWE NP, P'!Q6356:U6356)</f>
        <v>38.409999999999997</v>
      </c>
      <c r="M6356">
        <v>5</v>
      </c>
    </row>
    <row r="6357" spans="1:13" ht="15" x14ac:dyDescent="0.25">
      <c r="A6357" s="42" t="str">
        <f>'MRC NP, CWE NP, P'!A6357</f>
        <v>3b_updated_hist</v>
      </c>
      <c r="B6357" s="43" t="str">
        <f>'MRC NP, CWE NP, P'!B6357</f>
        <v>B</v>
      </c>
      <c r="C6357" s="43" t="str">
        <f>'MRC NP, CWE NP, P'!C6357</f>
        <v>Winter</v>
      </c>
      <c r="D6357" s="43" t="str">
        <f>'MRC NP, CWE NP, P'!D6357</f>
        <v>Weekday</v>
      </c>
      <c r="E6357" s="43">
        <f>'MRC NP, CWE NP, P'!E6357</f>
        <v>20181112</v>
      </c>
      <c r="F6357" s="43">
        <f>'MRC NP, CWE NP, P'!F6357</f>
        <v>20</v>
      </c>
      <c r="G6357" s="95">
        <f>'MRC NP, CWE NP, P'!Q6357-'MRC NP, CWE NP, P'!S6357</f>
        <v>13.710000000000008</v>
      </c>
      <c r="H6357" s="95">
        <f>'MRC NP, CWE NP, P'!Q6357-'MRC NP, CWE NP, P'!T6357</f>
        <v>4.8700000000000045</v>
      </c>
      <c r="I6357" s="95">
        <f>'MRC NP, CWE NP, P'!R6357-'MRC NP, CWE NP, P'!T6357</f>
        <v>-23.340000000000003</v>
      </c>
      <c r="J6357" s="95">
        <f>'MRC NP, CWE NP, P'!R6357-'MRC NP, CWE NP, P'!S6357</f>
        <v>-14.5</v>
      </c>
      <c r="K6357" s="95">
        <f>'MRC NP, CWE NP, P'!R6357-'MRC NP, CWE NP, P'!U6357</f>
        <v>-5.1000000000000085</v>
      </c>
      <c r="L6357" s="96">
        <f>MAX('MRC NP, CWE NP, P'!Q6357:U6357)-MIN('MRC NP, CWE NP, P'!Q6357:U6357)</f>
        <v>28.210000000000008</v>
      </c>
      <c r="M6357">
        <v>5</v>
      </c>
    </row>
    <row r="6358" spans="1:13" ht="15" x14ac:dyDescent="0.25">
      <c r="A6358" s="42" t="str">
        <f>'MRC NP, CWE NP, P'!A6358</f>
        <v>3b_updated_hist</v>
      </c>
      <c r="B6358" s="43" t="str">
        <f>'MRC NP, CWE NP, P'!B6358</f>
        <v>B</v>
      </c>
      <c r="C6358" s="43" t="str">
        <f>'MRC NP, CWE NP, P'!C6358</f>
        <v>Winter</v>
      </c>
      <c r="D6358" s="43" t="str">
        <f>'MRC NP, CWE NP, P'!D6358</f>
        <v>Weekday</v>
      </c>
      <c r="E6358" s="43">
        <f>'MRC NP, CWE NP, P'!E6358</f>
        <v>20181112</v>
      </c>
      <c r="F6358" s="43">
        <f>'MRC NP, CWE NP, P'!F6358</f>
        <v>21</v>
      </c>
      <c r="G6358" s="95">
        <f>'MRC NP, CWE NP, P'!Q6358-'MRC NP, CWE NP, P'!S6358</f>
        <v>12.310000000000002</v>
      </c>
      <c r="H6358" s="95">
        <f>'MRC NP, CWE NP, P'!Q6358-'MRC NP, CWE NP, P'!T6358</f>
        <v>12.800000000000011</v>
      </c>
      <c r="I6358" s="95">
        <f>'MRC NP, CWE NP, P'!R6358-'MRC NP, CWE NP, P'!T6358</f>
        <v>-15.679999999999993</v>
      </c>
      <c r="J6358" s="95">
        <f>'MRC NP, CWE NP, P'!R6358-'MRC NP, CWE NP, P'!S6358</f>
        <v>-16.170000000000002</v>
      </c>
      <c r="K6358" s="95">
        <f>'MRC NP, CWE NP, P'!R6358-'MRC NP, CWE NP, P'!U6358</f>
        <v>-1.0499999999999972</v>
      </c>
      <c r="L6358" s="96">
        <f>MAX('MRC NP, CWE NP, P'!Q6358:U6358)-MIN('MRC NP, CWE NP, P'!Q6358:U6358)</f>
        <v>28.480000000000004</v>
      </c>
      <c r="M6358">
        <v>5</v>
      </c>
    </row>
    <row r="6359" spans="1:13" ht="15" x14ac:dyDescent="0.25">
      <c r="A6359" s="42" t="str">
        <f>'MRC NP, CWE NP, P'!A6359</f>
        <v>3b_updated_hist</v>
      </c>
      <c r="B6359" s="43" t="str">
        <f>'MRC NP, CWE NP, P'!B6359</f>
        <v>B</v>
      </c>
      <c r="C6359" s="43" t="str">
        <f>'MRC NP, CWE NP, P'!C6359</f>
        <v>Winter</v>
      </c>
      <c r="D6359" s="43" t="str">
        <f>'MRC NP, CWE NP, P'!D6359</f>
        <v>Weekday</v>
      </c>
      <c r="E6359" s="43">
        <f>'MRC NP, CWE NP, P'!E6359</f>
        <v>20181112</v>
      </c>
      <c r="F6359" s="43">
        <f>'MRC NP, CWE NP, P'!F6359</f>
        <v>22</v>
      </c>
      <c r="G6359" s="95">
        <f>'MRC NP, CWE NP, P'!Q6359-'MRC NP, CWE NP, P'!S6359</f>
        <v>10.629999999999995</v>
      </c>
      <c r="H6359" s="95">
        <f>'MRC NP, CWE NP, P'!Q6359-'MRC NP, CWE NP, P'!T6359</f>
        <v>9.0899999999999963</v>
      </c>
      <c r="I6359" s="95">
        <f>'MRC NP, CWE NP, P'!R6359-'MRC NP, CWE NP, P'!T6359</f>
        <v>-15.740000000000002</v>
      </c>
      <c r="J6359" s="95">
        <f>'MRC NP, CWE NP, P'!R6359-'MRC NP, CWE NP, P'!S6359</f>
        <v>-14.200000000000003</v>
      </c>
      <c r="K6359" s="95">
        <f>'MRC NP, CWE NP, P'!R6359-'MRC NP, CWE NP, P'!U6359</f>
        <v>-0.57000000000000028</v>
      </c>
      <c r="L6359" s="96">
        <f>MAX('MRC NP, CWE NP, P'!Q6359:U6359)-MIN('MRC NP, CWE NP, P'!Q6359:U6359)</f>
        <v>24.83</v>
      </c>
      <c r="M6359">
        <v>5</v>
      </c>
    </row>
    <row r="6360" spans="1:13" ht="15" x14ac:dyDescent="0.25">
      <c r="A6360" s="42" t="str">
        <f>'MRC NP, CWE NP, P'!A6360</f>
        <v>3b_updated_hist</v>
      </c>
      <c r="B6360" s="43" t="str">
        <f>'MRC NP, CWE NP, P'!B6360</f>
        <v>B</v>
      </c>
      <c r="C6360" s="43" t="str">
        <f>'MRC NP, CWE NP, P'!C6360</f>
        <v>Winter</v>
      </c>
      <c r="D6360" s="43" t="str">
        <f>'MRC NP, CWE NP, P'!D6360</f>
        <v>Weekday</v>
      </c>
      <c r="E6360" s="43">
        <f>'MRC NP, CWE NP, P'!E6360</f>
        <v>20181112</v>
      </c>
      <c r="F6360" s="43">
        <f>'MRC NP, CWE NP, P'!F6360</f>
        <v>23</v>
      </c>
      <c r="G6360" s="95">
        <f>'MRC NP, CWE NP, P'!Q6360-'MRC NP, CWE NP, P'!S6360</f>
        <v>18.329999999999998</v>
      </c>
      <c r="H6360" s="95">
        <f>'MRC NP, CWE NP, P'!Q6360-'MRC NP, CWE NP, P'!T6360</f>
        <v>28.519999999999996</v>
      </c>
      <c r="I6360" s="95">
        <f>'MRC NP, CWE NP, P'!R6360-'MRC NP, CWE NP, P'!T6360</f>
        <v>-4.9500000000000028</v>
      </c>
      <c r="J6360" s="95">
        <f>'MRC NP, CWE NP, P'!R6360-'MRC NP, CWE NP, P'!S6360</f>
        <v>-15.14</v>
      </c>
      <c r="K6360" s="95">
        <f>'MRC NP, CWE NP, P'!R6360-'MRC NP, CWE NP, P'!U6360</f>
        <v>-4</v>
      </c>
      <c r="L6360" s="96">
        <f>MAX('MRC NP, CWE NP, P'!Q6360:U6360)-MIN('MRC NP, CWE NP, P'!Q6360:U6360)</f>
        <v>33.47</v>
      </c>
      <c r="M6360">
        <v>5</v>
      </c>
    </row>
    <row r="6361" spans="1:13" ht="15" x14ac:dyDescent="0.25">
      <c r="A6361" s="42" t="str">
        <f>'MRC NP, CWE NP, P'!A6361</f>
        <v>3b_updated_hist</v>
      </c>
      <c r="B6361" s="43" t="str">
        <f>'MRC NP, CWE NP, P'!B6361</f>
        <v>B</v>
      </c>
      <c r="C6361" s="43" t="str">
        <f>'MRC NP, CWE NP, P'!C6361</f>
        <v>Winter</v>
      </c>
      <c r="D6361" s="43" t="str">
        <f>'MRC NP, CWE NP, P'!D6361</f>
        <v>Weekday</v>
      </c>
      <c r="E6361" s="43">
        <f>'MRC NP, CWE NP, P'!E6361</f>
        <v>20181112</v>
      </c>
      <c r="F6361" s="43">
        <f>'MRC NP, CWE NP, P'!F6361</f>
        <v>24</v>
      </c>
      <c r="G6361" s="95">
        <f>'MRC NP, CWE NP, P'!Q6361-'MRC NP, CWE NP, P'!S6361</f>
        <v>2.8900000000000006</v>
      </c>
      <c r="H6361" s="95">
        <f>'MRC NP, CWE NP, P'!Q6361-'MRC NP, CWE NP, P'!T6361</f>
        <v>8.6499999999999986</v>
      </c>
      <c r="I6361" s="95">
        <f>'MRC NP, CWE NP, P'!R6361-'MRC NP, CWE NP, P'!T6361</f>
        <v>-9.2800000000000011</v>
      </c>
      <c r="J6361" s="95">
        <f>'MRC NP, CWE NP, P'!R6361-'MRC NP, CWE NP, P'!S6361</f>
        <v>-15.04</v>
      </c>
      <c r="K6361" s="95">
        <f>'MRC NP, CWE NP, P'!R6361-'MRC NP, CWE NP, P'!U6361</f>
        <v>-1.3800000000000026</v>
      </c>
      <c r="L6361" s="96">
        <f>MAX('MRC NP, CWE NP, P'!Q6361:U6361)-MIN('MRC NP, CWE NP, P'!Q6361:U6361)</f>
        <v>17.93</v>
      </c>
      <c r="M6361">
        <v>5</v>
      </c>
    </row>
    <row r="6362" spans="1:13" ht="15" x14ac:dyDescent="0.25">
      <c r="A6362" s="42" t="str">
        <f>'MRC NP, CWE NP, P'!A6362</f>
        <v>3b_updated_hist</v>
      </c>
      <c r="B6362" s="43" t="str">
        <f>'MRC NP, CWE NP, P'!B6362</f>
        <v>B</v>
      </c>
      <c r="C6362" s="43" t="str">
        <f>'MRC NP, CWE NP, P'!C6362</f>
        <v>Winter</v>
      </c>
      <c r="D6362" s="43" t="str">
        <f>'MRC NP, CWE NP, P'!D6362</f>
        <v>Weekday</v>
      </c>
      <c r="E6362" s="43">
        <f>'MRC NP, CWE NP, P'!E6362</f>
        <v>20181113</v>
      </c>
      <c r="F6362" s="43">
        <f>'MRC NP, CWE NP, P'!F6362</f>
        <v>1</v>
      </c>
      <c r="G6362" s="95">
        <f>'MRC NP, CWE NP, P'!Q6362-'MRC NP, CWE NP, P'!S6362</f>
        <v>2.0799999999999983</v>
      </c>
      <c r="H6362" s="95">
        <f>'MRC NP, CWE NP, P'!Q6362-'MRC NP, CWE NP, P'!T6362</f>
        <v>14.479999999999997</v>
      </c>
      <c r="I6362" s="95">
        <f>'MRC NP, CWE NP, P'!R6362-'MRC NP, CWE NP, P'!T6362</f>
        <v>-2.0600000000000023</v>
      </c>
      <c r="J6362" s="95">
        <f>'MRC NP, CWE NP, P'!R6362-'MRC NP, CWE NP, P'!S6362</f>
        <v>-14.46</v>
      </c>
      <c r="K6362" s="95">
        <f>'MRC NP, CWE NP, P'!R6362-'MRC NP, CWE NP, P'!U6362</f>
        <v>-1.0300000000000011</v>
      </c>
      <c r="L6362" s="96">
        <f>MAX('MRC NP, CWE NP, P'!Q6362:U6362)-MIN('MRC NP, CWE NP, P'!Q6362:U6362)</f>
        <v>16.54</v>
      </c>
      <c r="M6362">
        <v>5</v>
      </c>
    </row>
    <row r="6363" spans="1:13" ht="15" x14ac:dyDescent="0.25">
      <c r="A6363" s="42" t="str">
        <f>'MRC NP, CWE NP, P'!A6363</f>
        <v>3b_updated_hist</v>
      </c>
      <c r="B6363" s="43" t="str">
        <f>'MRC NP, CWE NP, P'!B6363</f>
        <v>B</v>
      </c>
      <c r="C6363" s="43" t="str">
        <f>'MRC NP, CWE NP, P'!C6363</f>
        <v>Winter</v>
      </c>
      <c r="D6363" s="43" t="str">
        <f>'MRC NP, CWE NP, P'!D6363</f>
        <v>Weekday</v>
      </c>
      <c r="E6363" s="43">
        <f>'MRC NP, CWE NP, P'!E6363</f>
        <v>20181113</v>
      </c>
      <c r="F6363" s="43">
        <f>'MRC NP, CWE NP, P'!F6363</f>
        <v>2</v>
      </c>
      <c r="G6363" s="95">
        <f>'MRC NP, CWE NP, P'!Q6363-'MRC NP, CWE NP, P'!S6363</f>
        <v>2.6000000000000014</v>
      </c>
      <c r="H6363" s="95">
        <f>'MRC NP, CWE NP, P'!Q6363-'MRC NP, CWE NP, P'!T6363</f>
        <v>7.1400000000000006</v>
      </c>
      <c r="I6363" s="95">
        <f>'MRC NP, CWE NP, P'!R6363-'MRC NP, CWE NP, P'!T6363</f>
        <v>-5.2000000000000028</v>
      </c>
      <c r="J6363" s="95">
        <f>'MRC NP, CWE NP, P'!R6363-'MRC NP, CWE NP, P'!S6363</f>
        <v>-9.740000000000002</v>
      </c>
      <c r="K6363" s="95">
        <f>'MRC NP, CWE NP, P'!R6363-'MRC NP, CWE NP, P'!U6363</f>
        <v>-2.220000000000006</v>
      </c>
      <c r="L6363" s="96">
        <f>MAX('MRC NP, CWE NP, P'!Q6363:U6363)-MIN('MRC NP, CWE NP, P'!Q6363:U6363)</f>
        <v>12.340000000000003</v>
      </c>
      <c r="M6363">
        <v>5</v>
      </c>
    </row>
    <row r="6364" spans="1:13" ht="15" x14ac:dyDescent="0.25">
      <c r="A6364" s="42" t="str">
        <f>'MRC NP, CWE NP, P'!A6364</f>
        <v>3b_updated_hist</v>
      </c>
      <c r="B6364" s="43" t="str">
        <f>'MRC NP, CWE NP, P'!B6364</f>
        <v>B</v>
      </c>
      <c r="C6364" s="43" t="str">
        <f>'MRC NP, CWE NP, P'!C6364</f>
        <v>Winter</v>
      </c>
      <c r="D6364" s="43" t="str">
        <f>'MRC NP, CWE NP, P'!D6364</f>
        <v>Weekday</v>
      </c>
      <c r="E6364" s="43">
        <f>'MRC NP, CWE NP, P'!E6364</f>
        <v>20181113</v>
      </c>
      <c r="F6364" s="43">
        <f>'MRC NP, CWE NP, P'!F6364</f>
        <v>3</v>
      </c>
      <c r="G6364" s="95">
        <f>'MRC NP, CWE NP, P'!Q6364-'MRC NP, CWE NP, P'!S6364</f>
        <v>3.6999999999999957</v>
      </c>
      <c r="H6364" s="95">
        <f>'MRC NP, CWE NP, P'!Q6364-'MRC NP, CWE NP, P'!T6364</f>
        <v>4.8999999999999986</v>
      </c>
      <c r="I6364" s="95">
        <f>'MRC NP, CWE NP, P'!R6364-'MRC NP, CWE NP, P'!T6364</f>
        <v>-4.2899999999999991</v>
      </c>
      <c r="J6364" s="95">
        <f>'MRC NP, CWE NP, P'!R6364-'MRC NP, CWE NP, P'!S6364</f>
        <v>-5.490000000000002</v>
      </c>
      <c r="K6364" s="95">
        <f>'MRC NP, CWE NP, P'!R6364-'MRC NP, CWE NP, P'!U6364</f>
        <v>-1.3500000000000014</v>
      </c>
      <c r="L6364" s="96">
        <f>MAX('MRC NP, CWE NP, P'!Q6364:U6364)-MIN('MRC NP, CWE NP, P'!Q6364:U6364)</f>
        <v>9.1899999999999977</v>
      </c>
      <c r="M6364">
        <v>5</v>
      </c>
    </row>
    <row r="6365" spans="1:13" ht="15" x14ac:dyDescent="0.25">
      <c r="A6365" s="42" t="str">
        <f>'MRC NP, CWE NP, P'!A6365</f>
        <v>3b_updated_hist</v>
      </c>
      <c r="B6365" s="43" t="str">
        <f>'MRC NP, CWE NP, P'!B6365</f>
        <v>B</v>
      </c>
      <c r="C6365" s="43" t="str">
        <f>'MRC NP, CWE NP, P'!C6365</f>
        <v>Winter</v>
      </c>
      <c r="D6365" s="43" t="str">
        <f>'MRC NP, CWE NP, P'!D6365</f>
        <v>Weekday</v>
      </c>
      <c r="E6365" s="43">
        <f>'MRC NP, CWE NP, P'!E6365</f>
        <v>20181113</v>
      </c>
      <c r="F6365" s="43">
        <f>'MRC NP, CWE NP, P'!F6365</f>
        <v>4</v>
      </c>
      <c r="G6365" s="95">
        <f>'MRC NP, CWE NP, P'!Q6365-'MRC NP, CWE NP, P'!S6365</f>
        <v>2.5</v>
      </c>
      <c r="H6365" s="95">
        <f>'MRC NP, CWE NP, P'!Q6365-'MRC NP, CWE NP, P'!T6365</f>
        <v>2.4200000000000017</v>
      </c>
      <c r="I6365" s="95">
        <f>'MRC NP, CWE NP, P'!R6365-'MRC NP, CWE NP, P'!T6365</f>
        <v>-3.3500000000000014</v>
      </c>
      <c r="J6365" s="95">
        <f>'MRC NP, CWE NP, P'!R6365-'MRC NP, CWE NP, P'!S6365</f>
        <v>-3.2700000000000031</v>
      </c>
      <c r="K6365" s="95">
        <f>'MRC NP, CWE NP, P'!R6365-'MRC NP, CWE NP, P'!U6365</f>
        <v>-0.38000000000000256</v>
      </c>
      <c r="L6365" s="96">
        <f>MAX('MRC NP, CWE NP, P'!Q6365:U6365)-MIN('MRC NP, CWE NP, P'!Q6365:U6365)</f>
        <v>5.7700000000000031</v>
      </c>
      <c r="M6365">
        <v>5</v>
      </c>
    </row>
    <row r="6366" spans="1:13" ht="15" x14ac:dyDescent="0.25">
      <c r="A6366" s="42" t="str">
        <f>'MRC NP, CWE NP, P'!A6366</f>
        <v>3b_updated_hist</v>
      </c>
      <c r="B6366" s="43" t="str">
        <f>'MRC NP, CWE NP, P'!B6366</f>
        <v>B</v>
      </c>
      <c r="C6366" s="43" t="str">
        <f>'MRC NP, CWE NP, P'!C6366</f>
        <v>Winter</v>
      </c>
      <c r="D6366" s="43" t="str">
        <f>'MRC NP, CWE NP, P'!D6366</f>
        <v>Weekday</v>
      </c>
      <c r="E6366" s="43">
        <f>'MRC NP, CWE NP, P'!E6366</f>
        <v>20181113</v>
      </c>
      <c r="F6366" s="43">
        <f>'MRC NP, CWE NP, P'!F6366</f>
        <v>5</v>
      </c>
      <c r="G6366" s="95">
        <f>'MRC NP, CWE NP, P'!Q6366-'MRC NP, CWE NP, P'!S6366</f>
        <v>1.0800000000000054</v>
      </c>
      <c r="H6366" s="95">
        <f>'MRC NP, CWE NP, P'!Q6366-'MRC NP, CWE NP, P'!T6366</f>
        <v>2.1400000000000006</v>
      </c>
      <c r="I6366" s="95">
        <f>'MRC NP, CWE NP, P'!R6366-'MRC NP, CWE NP, P'!T6366</f>
        <v>0.15999999999999659</v>
      </c>
      <c r="J6366" s="95">
        <f>'MRC NP, CWE NP, P'!R6366-'MRC NP, CWE NP, P'!S6366</f>
        <v>-0.89999999999999858</v>
      </c>
      <c r="K6366" s="95">
        <f>'MRC NP, CWE NP, P'!R6366-'MRC NP, CWE NP, P'!U6366</f>
        <v>-0.25</v>
      </c>
      <c r="L6366" s="96">
        <f>MAX('MRC NP, CWE NP, P'!Q6366:U6366)-MIN('MRC NP, CWE NP, P'!Q6366:U6366)</f>
        <v>2.1400000000000006</v>
      </c>
      <c r="M6366">
        <v>5</v>
      </c>
    </row>
    <row r="6367" spans="1:13" ht="15" x14ac:dyDescent="0.25">
      <c r="A6367" s="42" t="str">
        <f>'MRC NP, CWE NP, P'!A6367</f>
        <v>3b_updated_hist</v>
      </c>
      <c r="B6367" s="43" t="str">
        <f>'MRC NP, CWE NP, P'!B6367</f>
        <v>B</v>
      </c>
      <c r="C6367" s="43" t="str">
        <f>'MRC NP, CWE NP, P'!C6367</f>
        <v>Winter</v>
      </c>
      <c r="D6367" s="43" t="str">
        <f>'MRC NP, CWE NP, P'!D6367</f>
        <v>Weekday</v>
      </c>
      <c r="E6367" s="43">
        <f>'MRC NP, CWE NP, P'!E6367</f>
        <v>20181113</v>
      </c>
      <c r="F6367" s="43">
        <f>'MRC NP, CWE NP, P'!F6367</f>
        <v>6</v>
      </c>
      <c r="G6367" s="95">
        <f>'MRC NP, CWE NP, P'!Q6367-'MRC NP, CWE NP, P'!S6367</f>
        <v>0.55999999999999517</v>
      </c>
      <c r="H6367" s="95">
        <f>'MRC NP, CWE NP, P'!Q6367-'MRC NP, CWE NP, P'!T6367</f>
        <v>2.6899999999999977</v>
      </c>
      <c r="I6367" s="95">
        <f>'MRC NP, CWE NP, P'!R6367-'MRC NP, CWE NP, P'!T6367</f>
        <v>-0.22999999999999687</v>
      </c>
      <c r="J6367" s="95">
        <f>'MRC NP, CWE NP, P'!R6367-'MRC NP, CWE NP, P'!S6367</f>
        <v>-2.3599999999999994</v>
      </c>
      <c r="K6367" s="95">
        <f>'MRC NP, CWE NP, P'!R6367-'MRC NP, CWE NP, P'!U6367</f>
        <v>-0.42999999999999972</v>
      </c>
      <c r="L6367" s="96">
        <f>MAX('MRC NP, CWE NP, P'!Q6367:U6367)-MIN('MRC NP, CWE NP, P'!Q6367:U6367)</f>
        <v>2.9199999999999946</v>
      </c>
      <c r="M6367">
        <v>5</v>
      </c>
    </row>
    <row r="6368" spans="1:13" ht="15" x14ac:dyDescent="0.25">
      <c r="A6368" s="42" t="str">
        <f>'MRC NP, CWE NP, P'!A6368</f>
        <v>3b_updated_hist</v>
      </c>
      <c r="B6368" s="43" t="str">
        <f>'MRC NP, CWE NP, P'!B6368</f>
        <v>B</v>
      </c>
      <c r="C6368" s="43" t="str">
        <f>'MRC NP, CWE NP, P'!C6368</f>
        <v>Winter</v>
      </c>
      <c r="D6368" s="43" t="str">
        <f>'MRC NP, CWE NP, P'!D6368</f>
        <v>Weekday</v>
      </c>
      <c r="E6368" s="43">
        <f>'MRC NP, CWE NP, P'!E6368</f>
        <v>20181113</v>
      </c>
      <c r="F6368" s="43">
        <f>'MRC NP, CWE NP, P'!F6368</f>
        <v>7</v>
      </c>
      <c r="G6368" s="95">
        <f>'MRC NP, CWE NP, P'!Q6368-'MRC NP, CWE NP, P'!S6368</f>
        <v>6.0000000000002274E-2</v>
      </c>
      <c r="H6368" s="95">
        <f>'MRC NP, CWE NP, P'!Q6368-'MRC NP, CWE NP, P'!T6368</f>
        <v>0.26000000000000512</v>
      </c>
      <c r="I6368" s="95">
        <f>'MRC NP, CWE NP, P'!R6368-'MRC NP, CWE NP, P'!T6368</f>
        <v>0.10999999999999943</v>
      </c>
      <c r="J6368" s="95">
        <f>'MRC NP, CWE NP, P'!R6368-'MRC NP, CWE NP, P'!S6368</f>
        <v>-9.0000000000003411E-2</v>
      </c>
      <c r="K6368" s="95">
        <f>'MRC NP, CWE NP, P'!R6368-'MRC NP, CWE NP, P'!U6368</f>
        <v>-0.17000000000000171</v>
      </c>
      <c r="L6368" s="96">
        <f>MAX('MRC NP, CWE NP, P'!Q6368:U6368)-MIN('MRC NP, CWE NP, P'!Q6368:U6368)</f>
        <v>0.28000000000000114</v>
      </c>
      <c r="M6368">
        <v>5</v>
      </c>
    </row>
    <row r="6369" spans="1:13" ht="15" x14ac:dyDescent="0.25">
      <c r="A6369" s="42" t="str">
        <f>'MRC NP, CWE NP, P'!A6369</f>
        <v>3b_updated_hist</v>
      </c>
      <c r="B6369" s="43" t="str">
        <f>'MRC NP, CWE NP, P'!B6369</f>
        <v>B</v>
      </c>
      <c r="C6369" s="43" t="str">
        <f>'MRC NP, CWE NP, P'!C6369</f>
        <v>Winter</v>
      </c>
      <c r="D6369" s="43" t="str">
        <f>'MRC NP, CWE NP, P'!D6369</f>
        <v>Weekday</v>
      </c>
      <c r="E6369" s="43">
        <f>'MRC NP, CWE NP, P'!E6369</f>
        <v>20181113</v>
      </c>
      <c r="F6369" s="43">
        <f>'MRC NP, CWE NP, P'!F6369</f>
        <v>8</v>
      </c>
      <c r="G6369" s="95">
        <f>'MRC NP, CWE NP, P'!Q6369-'MRC NP, CWE NP, P'!S6369</f>
        <v>5.0000000000011369E-2</v>
      </c>
      <c r="H6369" s="95">
        <f>'MRC NP, CWE NP, P'!Q6369-'MRC NP, CWE NP, P'!T6369</f>
        <v>0.28000000000000114</v>
      </c>
      <c r="I6369" s="95">
        <f>'MRC NP, CWE NP, P'!R6369-'MRC NP, CWE NP, P'!T6369</f>
        <v>0.12999999999999545</v>
      </c>
      <c r="J6369" s="95">
        <f>'MRC NP, CWE NP, P'!R6369-'MRC NP, CWE NP, P'!S6369</f>
        <v>-9.9999999999994316E-2</v>
      </c>
      <c r="K6369" s="95">
        <f>'MRC NP, CWE NP, P'!R6369-'MRC NP, CWE NP, P'!U6369</f>
        <v>-3.0000000000001137E-2</v>
      </c>
      <c r="L6369" s="96">
        <f>MAX('MRC NP, CWE NP, P'!Q6369:U6369)-MIN('MRC NP, CWE NP, P'!Q6369:U6369)</f>
        <v>0.28000000000000114</v>
      </c>
      <c r="M6369">
        <v>5</v>
      </c>
    </row>
    <row r="6370" spans="1:13" ht="15" x14ac:dyDescent="0.25">
      <c r="A6370" s="42" t="str">
        <f>'MRC NP, CWE NP, P'!A6370</f>
        <v>3b_updated_hist</v>
      </c>
      <c r="B6370" s="43" t="str">
        <f>'MRC NP, CWE NP, P'!B6370</f>
        <v>B</v>
      </c>
      <c r="C6370" s="43" t="str">
        <f>'MRC NP, CWE NP, P'!C6370</f>
        <v>Winter</v>
      </c>
      <c r="D6370" s="43" t="str">
        <f>'MRC NP, CWE NP, P'!D6370</f>
        <v>Weekday</v>
      </c>
      <c r="E6370" s="43">
        <f>'MRC NP, CWE NP, P'!E6370</f>
        <v>20181113</v>
      </c>
      <c r="F6370" s="43">
        <f>'MRC NP, CWE NP, P'!F6370</f>
        <v>9</v>
      </c>
      <c r="G6370" s="95">
        <f>'MRC NP, CWE NP, P'!Q6370-'MRC NP, CWE NP, P'!S6370</f>
        <v>0</v>
      </c>
      <c r="H6370" s="95">
        <f>'MRC NP, CWE NP, P'!Q6370-'MRC NP, CWE NP, P'!T6370</f>
        <v>0.48999999999999488</v>
      </c>
      <c r="I6370" s="95">
        <f>'MRC NP, CWE NP, P'!R6370-'MRC NP, CWE NP, P'!T6370</f>
        <v>0.26999999999999602</v>
      </c>
      <c r="J6370" s="95">
        <f>'MRC NP, CWE NP, P'!R6370-'MRC NP, CWE NP, P'!S6370</f>
        <v>-0.21999999999999886</v>
      </c>
      <c r="K6370" s="95">
        <f>'MRC NP, CWE NP, P'!R6370-'MRC NP, CWE NP, P'!U6370</f>
        <v>-6.0000000000002274E-2</v>
      </c>
      <c r="L6370" s="96">
        <f>MAX('MRC NP, CWE NP, P'!Q6370:U6370)-MIN('MRC NP, CWE NP, P'!Q6370:U6370)</f>
        <v>0.48999999999999488</v>
      </c>
      <c r="M6370">
        <v>4</v>
      </c>
    </row>
    <row r="6371" spans="1:13" ht="15" x14ac:dyDescent="0.25">
      <c r="A6371" s="42" t="str">
        <f>'MRC NP, CWE NP, P'!A6371</f>
        <v>3b_updated_hist</v>
      </c>
      <c r="B6371" s="43" t="str">
        <f>'MRC NP, CWE NP, P'!B6371</f>
        <v>B</v>
      </c>
      <c r="C6371" s="43" t="str">
        <f>'MRC NP, CWE NP, P'!C6371</f>
        <v>Winter</v>
      </c>
      <c r="D6371" s="43" t="str">
        <f>'MRC NP, CWE NP, P'!D6371</f>
        <v>Weekday</v>
      </c>
      <c r="E6371" s="43">
        <f>'MRC NP, CWE NP, P'!E6371</f>
        <v>20181113</v>
      </c>
      <c r="F6371" s="43">
        <f>'MRC NP, CWE NP, P'!F6371</f>
        <v>10</v>
      </c>
      <c r="G6371" s="95">
        <f>'MRC NP, CWE NP, P'!Q6371-'MRC NP, CWE NP, P'!S6371</f>
        <v>0</v>
      </c>
      <c r="H6371" s="95">
        <f>'MRC NP, CWE NP, P'!Q6371-'MRC NP, CWE NP, P'!T6371</f>
        <v>0.48000000000000398</v>
      </c>
      <c r="I6371" s="95">
        <f>'MRC NP, CWE NP, P'!R6371-'MRC NP, CWE NP, P'!T6371</f>
        <v>0.25</v>
      </c>
      <c r="J6371" s="95">
        <f>'MRC NP, CWE NP, P'!R6371-'MRC NP, CWE NP, P'!S6371</f>
        <v>-0.23000000000000398</v>
      </c>
      <c r="K6371" s="95">
        <f>'MRC NP, CWE NP, P'!R6371-'MRC NP, CWE NP, P'!U6371</f>
        <v>-6.0000000000002274E-2</v>
      </c>
      <c r="L6371" s="96">
        <f>MAX('MRC NP, CWE NP, P'!Q6371:U6371)-MIN('MRC NP, CWE NP, P'!Q6371:U6371)</f>
        <v>0.48000000000000398</v>
      </c>
      <c r="M6371">
        <v>4</v>
      </c>
    </row>
    <row r="6372" spans="1:13" ht="15" x14ac:dyDescent="0.25">
      <c r="A6372" s="42" t="str">
        <f>'MRC NP, CWE NP, P'!A6372</f>
        <v>3b_updated_hist</v>
      </c>
      <c r="B6372" s="43" t="str">
        <f>'MRC NP, CWE NP, P'!B6372</f>
        <v>B</v>
      </c>
      <c r="C6372" s="43" t="str">
        <f>'MRC NP, CWE NP, P'!C6372</f>
        <v>Winter</v>
      </c>
      <c r="D6372" s="43" t="str">
        <f>'MRC NP, CWE NP, P'!D6372</f>
        <v>Weekday</v>
      </c>
      <c r="E6372" s="43">
        <f>'MRC NP, CWE NP, P'!E6372</f>
        <v>20181113</v>
      </c>
      <c r="F6372" s="43">
        <f>'MRC NP, CWE NP, P'!F6372</f>
        <v>11</v>
      </c>
      <c r="G6372" s="95">
        <f>'MRC NP, CWE NP, P'!Q6372-'MRC NP, CWE NP, P'!S6372</f>
        <v>2.3100000000000023</v>
      </c>
      <c r="H6372" s="95">
        <f>'MRC NP, CWE NP, P'!Q6372-'MRC NP, CWE NP, P'!T6372</f>
        <v>5.3299999999999983</v>
      </c>
      <c r="I6372" s="95">
        <f>'MRC NP, CWE NP, P'!R6372-'MRC NP, CWE NP, P'!T6372</f>
        <v>-0.26999999999999602</v>
      </c>
      <c r="J6372" s="95">
        <f>'MRC NP, CWE NP, P'!R6372-'MRC NP, CWE NP, P'!S6372</f>
        <v>-3.289999999999992</v>
      </c>
      <c r="K6372" s="95">
        <f>'MRC NP, CWE NP, P'!R6372-'MRC NP, CWE NP, P'!U6372</f>
        <v>-3.289999999999992</v>
      </c>
      <c r="L6372" s="96">
        <f>MAX('MRC NP, CWE NP, P'!Q6372:U6372)-MIN('MRC NP, CWE NP, P'!Q6372:U6372)</f>
        <v>5.5999999999999943</v>
      </c>
      <c r="M6372">
        <v>4</v>
      </c>
    </row>
    <row r="6373" spans="1:13" ht="15" x14ac:dyDescent="0.25">
      <c r="A6373" s="42" t="str">
        <f>'MRC NP, CWE NP, P'!A6373</f>
        <v>3b_updated_hist</v>
      </c>
      <c r="B6373" s="43" t="str">
        <f>'MRC NP, CWE NP, P'!B6373</f>
        <v>B</v>
      </c>
      <c r="C6373" s="43" t="str">
        <f>'MRC NP, CWE NP, P'!C6373</f>
        <v>Winter</v>
      </c>
      <c r="D6373" s="43" t="str">
        <f>'MRC NP, CWE NP, P'!D6373</f>
        <v>Weekday</v>
      </c>
      <c r="E6373" s="43">
        <f>'MRC NP, CWE NP, P'!E6373</f>
        <v>20181113</v>
      </c>
      <c r="F6373" s="43">
        <f>'MRC NP, CWE NP, P'!F6373</f>
        <v>12</v>
      </c>
      <c r="G6373" s="95">
        <f>'MRC NP, CWE NP, P'!Q6373-'MRC NP, CWE NP, P'!S6373</f>
        <v>3.460000000000008</v>
      </c>
      <c r="H6373" s="95">
        <f>'MRC NP, CWE NP, P'!Q6373-'MRC NP, CWE NP, P'!T6373</f>
        <v>14.540000000000006</v>
      </c>
      <c r="I6373" s="95">
        <f>'MRC NP, CWE NP, P'!R6373-'MRC NP, CWE NP, P'!T6373</f>
        <v>2.2800000000000011</v>
      </c>
      <c r="J6373" s="95">
        <f>'MRC NP, CWE NP, P'!R6373-'MRC NP, CWE NP, P'!S6373</f>
        <v>-8.7999999999999972</v>
      </c>
      <c r="K6373" s="95">
        <f>'MRC NP, CWE NP, P'!R6373-'MRC NP, CWE NP, P'!U6373</f>
        <v>-8.7999999999999972</v>
      </c>
      <c r="L6373" s="96">
        <f>MAX('MRC NP, CWE NP, P'!Q6373:U6373)-MIN('MRC NP, CWE NP, P'!Q6373:U6373)</f>
        <v>14.540000000000006</v>
      </c>
      <c r="M6373">
        <v>4</v>
      </c>
    </row>
    <row r="6374" spans="1:13" ht="15" x14ac:dyDescent="0.25">
      <c r="A6374" s="42" t="str">
        <f>'MRC NP, CWE NP, P'!A6374</f>
        <v>3b_updated_hist</v>
      </c>
      <c r="B6374" s="43" t="str">
        <f>'MRC NP, CWE NP, P'!B6374</f>
        <v>B</v>
      </c>
      <c r="C6374" s="43" t="str">
        <f>'MRC NP, CWE NP, P'!C6374</f>
        <v>Winter</v>
      </c>
      <c r="D6374" s="43" t="str">
        <f>'MRC NP, CWE NP, P'!D6374</f>
        <v>Weekday</v>
      </c>
      <c r="E6374" s="43">
        <f>'MRC NP, CWE NP, P'!E6374</f>
        <v>20181113</v>
      </c>
      <c r="F6374" s="43">
        <f>'MRC NP, CWE NP, P'!F6374</f>
        <v>13</v>
      </c>
      <c r="G6374" s="95">
        <f>'MRC NP, CWE NP, P'!Q6374-'MRC NP, CWE NP, P'!S6374</f>
        <v>3.3299999999999983</v>
      </c>
      <c r="H6374" s="95">
        <f>'MRC NP, CWE NP, P'!Q6374-'MRC NP, CWE NP, P'!T6374</f>
        <v>17.020000000000003</v>
      </c>
      <c r="I6374" s="95">
        <f>'MRC NP, CWE NP, P'!R6374-'MRC NP, CWE NP, P'!T6374</f>
        <v>-1.6499999999999986</v>
      </c>
      <c r="J6374" s="95">
        <f>'MRC NP, CWE NP, P'!R6374-'MRC NP, CWE NP, P'!S6374</f>
        <v>-15.340000000000003</v>
      </c>
      <c r="K6374" s="95">
        <f>'MRC NP, CWE NP, P'!R6374-'MRC NP, CWE NP, P'!U6374</f>
        <v>-15.340000000000003</v>
      </c>
      <c r="L6374" s="96">
        <f>MAX('MRC NP, CWE NP, P'!Q6374:U6374)-MIN('MRC NP, CWE NP, P'!Q6374:U6374)</f>
        <v>18.670000000000002</v>
      </c>
      <c r="M6374">
        <v>4</v>
      </c>
    </row>
    <row r="6375" spans="1:13" ht="15" x14ac:dyDescent="0.25">
      <c r="A6375" s="42" t="str">
        <f>'MRC NP, CWE NP, P'!A6375</f>
        <v>3b_updated_hist</v>
      </c>
      <c r="B6375" s="43" t="str">
        <f>'MRC NP, CWE NP, P'!B6375</f>
        <v>B</v>
      </c>
      <c r="C6375" s="43" t="str">
        <f>'MRC NP, CWE NP, P'!C6375</f>
        <v>Winter</v>
      </c>
      <c r="D6375" s="43" t="str">
        <f>'MRC NP, CWE NP, P'!D6375</f>
        <v>Weekday</v>
      </c>
      <c r="E6375" s="43">
        <f>'MRC NP, CWE NP, P'!E6375</f>
        <v>20181113</v>
      </c>
      <c r="F6375" s="43">
        <f>'MRC NP, CWE NP, P'!F6375</f>
        <v>14</v>
      </c>
      <c r="G6375" s="95">
        <f>'MRC NP, CWE NP, P'!Q6375-'MRC NP, CWE NP, P'!S6375</f>
        <v>3.3599999999999994</v>
      </c>
      <c r="H6375" s="95">
        <f>'MRC NP, CWE NP, P'!Q6375-'MRC NP, CWE NP, P'!T6375</f>
        <v>18.18</v>
      </c>
      <c r="I6375" s="95">
        <f>'MRC NP, CWE NP, P'!R6375-'MRC NP, CWE NP, P'!T6375</f>
        <v>-1.6299999999999955</v>
      </c>
      <c r="J6375" s="95">
        <f>'MRC NP, CWE NP, P'!R6375-'MRC NP, CWE NP, P'!S6375</f>
        <v>-16.449999999999996</v>
      </c>
      <c r="K6375" s="95">
        <f>'MRC NP, CWE NP, P'!R6375-'MRC NP, CWE NP, P'!U6375</f>
        <v>-16.449999999999996</v>
      </c>
      <c r="L6375" s="96">
        <f>MAX('MRC NP, CWE NP, P'!Q6375:U6375)-MIN('MRC NP, CWE NP, P'!Q6375:U6375)</f>
        <v>19.809999999999995</v>
      </c>
      <c r="M6375">
        <v>4</v>
      </c>
    </row>
    <row r="6376" spans="1:13" ht="15" x14ac:dyDescent="0.25">
      <c r="A6376" s="42" t="str">
        <f>'MRC NP, CWE NP, P'!A6376</f>
        <v>3b_updated_hist</v>
      </c>
      <c r="B6376" s="43" t="str">
        <f>'MRC NP, CWE NP, P'!B6376</f>
        <v>B</v>
      </c>
      <c r="C6376" s="43" t="str">
        <f>'MRC NP, CWE NP, P'!C6376</f>
        <v>Winter</v>
      </c>
      <c r="D6376" s="43" t="str">
        <f>'MRC NP, CWE NP, P'!D6376</f>
        <v>Weekday</v>
      </c>
      <c r="E6376" s="43">
        <f>'MRC NP, CWE NP, P'!E6376</f>
        <v>20181113</v>
      </c>
      <c r="F6376" s="43">
        <f>'MRC NP, CWE NP, P'!F6376</f>
        <v>15</v>
      </c>
      <c r="G6376" s="95">
        <f>'MRC NP, CWE NP, P'!Q6376-'MRC NP, CWE NP, P'!S6376</f>
        <v>3.3900000000000006</v>
      </c>
      <c r="H6376" s="95">
        <f>'MRC NP, CWE NP, P'!Q6376-'MRC NP, CWE NP, P'!T6376</f>
        <v>16.339999999999996</v>
      </c>
      <c r="I6376" s="95">
        <f>'MRC NP, CWE NP, P'!R6376-'MRC NP, CWE NP, P'!T6376</f>
        <v>-3.5</v>
      </c>
      <c r="J6376" s="95">
        <f>'MRC NP, CWE NP, P'!R6376-'MRC NP, CWE NP, P'!S6376</f>
        <v>-16.449999999999996</v>
      </c>
      <c r="K6376" s="95">
        <f>'MRC NP, CWE NP, P'!R6376-'MRC NP, CWE NP, P'!U6376</f>
        <v>-16.449999999999996</v>
      </c>
      <c r="L6376" s="96">
        <f>MAX('MRC NP, CWE NP, P'!Q6376:U6376)-MIN('MRC NP, CWE NP, P'!Q6376:U6376)</f>
        <v>19.839999999999996</v>
      </c>
      <c r="M6376">
        <v>4</v>
      </c>
    </row>
    <row r="6377" spans="1:13" ht="15" x14ac:dyDescent="0.25">
      <c r="A6377" s="42" t="str">
        <f>'MRC NP, CWE NP, P'!A6377</f>
        <v>3b_updated_hist</v>
      </c>
      <c r="B6377" s="43" t="str">
        <f>'MRC NP, CWE NP, P'!B6377</f>
        <v>B</v>
      </c>
      <c r="C6377" s="43" t="str">
        <f>'MRC NP, CWE NP, P'!C6377</f>
        <v>Winter</v>
      </c>
      <c r="D6377" s="43" t="str">
        <f>'MRC NP, CWE NP, P'!D6377</f>
        <v>Weekday</v>
      </c>
      <c r="E6377" s="43">
        <f>'MRC NP, CWE NP, P'!E6377</f>
        <v>20181113</v>
      </c>
      <c r="F6377" s="43">
        <f>'MRC NP, CWE NP, P'!F6377</f>
        <v>16</v>
      </c>
      <c r="G6377" s="95">
        <f>'MRC NP, CWE NP, P'!Q6377-'MRC NP, CWE NP, P'!S6377</f>
        <v>9.9499999999999886</v>
      </c>
      <c r="H6377" s="95">
        <f>'MRC NP, CWE NP, P'!Q6377-'MRC NP, CWE NP, P'!T6377</f>
        <v>10.429999999999993</v>
      </c>
      <c r="I6377" s="95">
        <f>'MRC NP, CWE NP, P'!R6377-'MRC NP, CWE NP, P'!T6377</f>
        <v>-14.14</v>
      </c>
      <c r="J6377" s="95">
        <f>'MRC NP, CWE NP, P'!R6377-'MRC NP, CWE NP, P'!S6377</f>
        <v>-14.620000000000005</v>
      </c>
      <c r="K6377" s="95">
        <f>'MRC NP, CWE NP, P'!R6377-'MRC NP, CWE NP, P'!U6377</f>
        <v>-14.620000000000005</v>
      </c>
      <c r="L6377" s="96">
        <f>MAX('MRC NP, CWE NP, P'!Q6377:U6377)-MIN('MRC NP, CWE NP, P'!Q6377:U6377)</f>
        <v>24.569999999999993</v>
      </c>
      <c r="M6377">
        <v>4</v>
      </c>
    </row>
    <row r="6378" spans="1:13" ht="15" x14ac:dyDescent="0.25">
      <c r="A6378" s="42" t="str">
        <f>'MRC NP, CWE NP, P'!A6378</f>
        <v>3b_updated_hist</v>
      </c>
      <c r="B6378" s="43" t="str">
        <f>'MRC NP, CWE NP, P'!B6378</f>
        <v>B</v>
      </c>
      <c r="C6378" s="43" t="str">
        <f>'MRC NP, CWE NP, P'!C6378</f>
        <v>Winter</v>
      </c>
      <c r="D6378" s="43" t="str">
        <f>'MRC NP, CWE NP, P'!D6378</f>
        <v>Weekday</v>
      </c>
      <c r="E6378" s="43">
        <f>'MRC NP, CWE NP, P'!E6378</f>
        <v>20181113</v>
      </c>
      <c r="F6378" s="43">
        <f>'MRC NP, CWE NP, P'!F6378</f>
        <v>17</v>
      </c>
      <c r="G6378" s="95">
        <f>'MRC NP, CWE NP, P'!Q6378-'MRC NP, CWE NP, P'!S6378</f>
        <v>3.4899999999999949</v>
      </c>
      <c r="H6378" s="95">
        <f>'MRC NP, CWE NP, P'!Q6378-'MRC NP, CWE NP, P'!T6378</f>
        <v>3.9699999999999989</v>
      </c>
      <c r="I6378" s="95">
        <f>'MRC NP, CWE NP, P'!R6378-'MRC NP, CWE NP, P'!T6378</f>
        <v>-4.259999999999998</v>
      </c>
      <c r="J6378" s="95">
        <f>'MRC NP, CWE NP, P'!R6378-'MRC NP, CWE NP, P'!S6378</f>
        <v>-4.740000000000002</v>
      </c>
      <c r="K6378" s="95">
        <f>'MRC NP, CWE NP, P'!R6378-'MRC NP, CWE NP, P'!U6378</f>
        <v>-5.220000000000006</v>
      </c>
      <c r="L6378" s="96">
        <f>MAX('MRC NP, CWE NP, P'!Q6378:U6378)-MIN('MRC NP, CWE NP, P'!Q6378:U6378)</f>
        <v>8.2299999999999969</v>
      </c>
      <c r="M6378">
        <v>5</v>
      </c>
    </row>
    <row r="6379" spans="1:13" ht="15" x14ac:dyDescent="0.25">
      <c r="A6379" s="42" t="str">
        <f>'MRC NP, CWE NP, P'!A6379</f>
        <v>3b_updated_hist</v>
      </c>
      <c r="B6379" s="43" t="str">
        <f>'MRC NP, CWE NP, P'!B6379</f>
        <v>B</v>
      </c>
      <c r="C6379" s="43" t="str">
        <f>'MRC NP, CWE NP, P'!C6379</f>
        <v>Winter</v>
      </c>
      <c r="D6379" s="43" t="str">
        <f>'MRC NP, CWE NP, P'!D6379</f>
        <v>Weekday</v>
      </c>
      <c r="E6379" s="43">
        <f>'MRC NP, CWE NP, P'!E6379</f>
        <v>20181113</v>
      </c>
      <c r="F6379" s="43">
        <f>'MRC NP, CWE NP, P'!F6379</f>
        <v>18</v>
      </c>
      <c r="G6379" s="95">
        <f>'MRC NP, CWE NP, P'!Q6379-'MRC NP, CWE NP, P'!S6379</f>
        <v>11.819999999999993</v>
      </c>
      <c r="H6379" s="95">
        <f>'MRC NP, CWE NP, P'!Q6379-'MRC NP, CWE NP, P'!T6379</f>
        <v>0</v>
      </c>
      <c r="I6379" s="95">
        <f>'MRC NP, CWE NP, P'!R6379-'MRC NP, CWE NP, P'!T6379</f>
        <v>-25.179999999999993</v>
      </c>
      <c r="J6379" s="95">
        <f>'MRC NP, CWE NP, P'!R6379-'MRC NP, CWE NP, P'!S6379</f>
        <v>-13.36</v>
      </c>
      <c r="K6379" s="95">
        <f>'MRC NP, CWE NP, P'!R6379-'MRC NP, CWE NP, P'!U6379</f>
        <v>-4.6899999999999977</v>
      </c>
      <c r="L6379" s="96">
        <f>MAX('MRC NP, CWE NP, P'!Q6379:U6379)-MIN('MRC NP, CWE NP, P'!Q6379:U6379)</f>
        <v>25.179999999999993</v>
      </c>
      <c r="M6379">
        <v>4</v>
      </c>
    </row>
    <row r="6380" spans="1:13" ht="15" x14ac:dyDescent="0.25">
      <c r="A6380" s="42" t="str">
        <f>'MRC NP, CWE NP, P'!A6380</f>
        <v>3b_updated_hist</v>
      </c>
      <c r="B6380" s="43" t="str">
        <f>'MRC NP, CWE NP, P'!B6380</f>
        <v>B</v>
      </c>
      <c r="C6380" s="43" t="str">
        <f>'MRC NP, CWE NP, P'!C6380</f>
        <v>Winter</v>
      </c>
      <c r="D6380" s="43" t="str">
        <f>'MRC NP, CWE NP, P'!D6380</f>
        <v>Weekday</v>
      </c>
      <c r="E6380" s="43">
        <f>'MRC NP, CWE NP, P'!E6380</f>
        <v>20181113</v>
      </c>
      <c r="F6380" s="43">
        <f>'MRC NP, CWE NP, P'!F6380</f>
        <v>19</v>
      </c>
      <c r="G6380" s="95">
        <f>'MRC NP, CWE NP, P'!Q6380-'MRC NP, CWE NP, P'!S6380</f>
        <v>18.340000000000003</v>
      </c>
      <c r="H6380" s="95">
        <f>'MRC NP, CWE NP, P'!Q6380-'MRC NP, CWE NP, P'!T6380</f>
        <v>0.52000000000001023</v>
      </c>
      <c r="I6380" s="95">
        <f>'MRC NP, CWE NP, P'!R6380-'MRC NP, CWE NP, P'!T6380</f>
        <v>-37.879999999999995</v>
      </c>
      <c r="J6380" s="95">
        <f>'MRC NP, CWE NP, P'!R6380-'MRC NP, CWE NP, P'!S6380</f>
        <v>-20.060000000000002</v>
      </c>
      <c r="K6380" s="95">
        <f>'MRC NP, CWE NP, P'!R6380-'MRC NP, CWE NP, P'!U6380</f>
        <v>-7.230000000000004</v>
      </c>
      <c r="L6380" s="96">
        <f>MAX('MRC NP, CWE NP, P'!Q6380:U6380)-MIN('MRC NP, CWE NP, P'!Q6380:U6380)</f>
        <v>38.400000000000006</v>
      </c>
      <c r="M6380">
        <v>5</v>
      </c>
    </row>
    <row r="6381" spans="1:13" ht="15" x14ac:dyDescent="0.25">
      <c r="A6381" s="42" t="str">
        <f>'MRC NP, CWE NP, P'!A6381</f>
        <v>3b_updated_hist</v>
      </c>
      <c r="B6381" s="43" t="str">
        <f>'MRC NP, CWE NP, P'!B6381</f>
        <v>B</v>
      </c>
      <c r="C6381" s="43" t="str">
        <f>'MRC NP, CWE NP, P'!C6381</f>
        <v>Winter</v>
      </c>
      <c r="D6381" s="43" t="str">
        <f>'MRC NP, CWE NP, P'!D6381</f>
        <v>Weekday</v>
      </c>
      <c r="E6381" s="43">
        <f>'MRC NP, CWE NP, P'!E6381</f>
        <v>20181113</v>
      </c>
      <c r="F6381" s="43">
        <f>'MRC NP, CWE NP, P'!F6381</f>
        <v>20</v>
      </c>
      <c r="G6381" s="95">
        <f>'MRC NP, CWE NP, P'!Q6381-'MRC NP, CWE NP, P'!S6381</f>
        <v>10</v>
      </c>
      <c r="H6381" s="95">
        <f>'MRC NP, CWE NP, P'!Q6381-'MRC NP, CWE NP, P'!T6381</f>
        <v>4.9699999999999989</v>
      </c>
      <c r="I6381" s="95">
        <f>'MRC NP, CWE NP, P'!R6381-'MRC NP, CWE NP, P'!T6381</f>
        <v>-15.39</v>
      </c>
      <c r="J6381" s="95">
        <f>'MRC NP, CWE NP, P'!R6381-'MRC NP, CWE NP, P'!S6381</f>
        <v>-10.36</v>
      </c>
      <c r="K6381" s="95">
        <f>'MRC NP, CWE NP, P'!R6381-'MRC NP, CWE NP, P'!U6381</f>
        <v>-3.5999999999999943</v>
      </c>
      <c r="L6381" s="96">
        <f>MAX('MRC NP, CWE NP, P'!Q6381:U6381)-MIN('MRC NP, CWE NP, P'!Q6381:U6381)</f>
        <v>20.36</v>
      </c>
      <c r="M6381">
        <v>5</v>
      </c>
    </row>
    <row r="6382" spans="1:13" ht="15" x14ac:dyDescent="0.25">
      <c r="A6382" s="42" t="str">
        <f>'MRC NP, CWE NP, P'!A6382</f>
        <v>3b_updated_hist</v>
      </c>
      <c r="B6382" s="43" t="str">
        <f>'MRC NP, CWE NP, P'!B6382</f>
        <v>B</v>
      </c>
      <c r="C6382" s="43" t="str">
        <f>'MRC NP, CWE NP, P'!C6382</f>
        <v>Winter</v>
      </c>
      <c r="D6382" s="43" t="str">
        <f>'MRC NP, CWE NP, P'!D6382</f>
        <v>Weekday</v>
      </c>
      <c r="E6382" s="43">
        <f>'MRC NP, CWE NP, P'!E6382</f>
        <v>20181113</v>
      </c>
      <c r="F6382" s="43">
        <f>'MRC NP, CWE NP, P'!F6382</f>
        <v>21</v>
      </c>
      <c r="G6382" s="95">
        <f>'MRC NP, CWE NP, P'!Q6382-'MRC NP, CWE NP, P'!S6382</f>
        <v>16.300000000000011</v>
      </c>
      <c r="H6382" s="95">
        <f>'MRC NP, CWE NP, P'!Q6382-'MRC NP, CWE NP, P'!T6382</f>
        <v>36.390000000000008</v>
      </c>
      <c r="I6382" s="95">
        <f>'MRC NP, CWE NP, P'!R6382-'MRC NP, CWE NP, P'!T6382</f>
        <v>-0.26999999999999602</v>
      </c>
      <c r="J6382" s="95">
        <f>'MRC NP, CWE NP, P'!R6382-'MRC NP, CWE NP, P'!S6382</f>
        <v>-20.359999999999992</v>
      </c>
      <c r="K6382" s="95">
        <f>'MRC NP, CWE NP, P'!R6382-'MRC NP, CWE NP, P'!U6382</f>
        <v>-14.21</v>
      </c>
      <c r="L6382" s="96">
        <f>MAX('MRC NP, CWE NP, P'!Q6382:U6382)-MIN('MRC NP, CWE NP, P'!Q6382:U6382)</f>
        <v>36.660000000000004</v>
      </c>
      <c r="M6382">
        <v>5</v>
      </c>
    </row>
    <row r="6383" spans="1:13" ht="15" x14ac:dyDescent="0.25">
      <c r="A6383" s="42" t="str">
        <f>'MRC NP, CWE NP, P'!A6383</f>
        <v>3b_updated_hist</v>
      </c>
      <c r="B6383" s="43" t="str">
        <f>'MRC NP, CWE NP, P'!B6383</f>
        <v>B</v>
      </c>
      <c r="C6383" s="43" t="str">
        <f>'MRC NP, CWE NP, P'!C6383</f>
        <v>Winter</v>
      </c>
      <c r="D6383" s="43" t="str">
        <f>'MRC NP, CWE NP, P'!D6383</f>
        <v>Weekday</v>
      </c>
      <c r="E6383" s="43">
        <f>'MRC NP, CWE NP, P'!E6383</f>
        <v>20181113</v>
      </c>
      <c r="F6383" s="43">
        <f>'MRC NP, CWE NP, P'!F6383</f>
        <v>22</v>
      </c>
      <c r="G6383" s="95">
        <f>'MRC NP, CWE NP, P'!Q6383-'MRC NP, CWE NP, P'!S6383</f>
        <v>8.1800000000000068</v>
      </c>
      <c r="H6383" s="95">
        <f>'MRC NP, CWE NP, P'!Q6383-'MRC NP, CWE NP, P'!T6383</f>
        <v>18.800000000000004</v>
      </c>
      <c r="I6383" s="95">
        <f>'MRC NP, CWE NP, P'!R6383-'MRC NP, CWE NP, P'!T6383</f>
        <v>-6.7000000000000028</v>
      </c>
      <c r="J6383" s="95">
        <f>'MRC NP, CWE NP, P'!R6383-'MRC NP, CWE NP, P'!S6383</f>
        <v>-17.32</v>
      </c>
      <c r="K6383" s="95">
        <f>'MRC NP, CWE NP, P'!R6383-'MRC NP, CWE NP, P'!U6383</f>
        <v>-2.1900000000000048</v>
      </c>
      <c r="L6383" s="96">
        <f>MAX('MRC NP, CWE NP, P'!Q6383:U6383)-MIN('MRC NP, CWE NP, P'!Q6383:U6383)</f>
        <v>25.500000000000007</v>
      </c>
      <c r="M6383">
        <v>5</v>
      </c>
    </row>
    <row r="6384" spans="1:13" ht="15" x14ac:dyDescent="0.25">
      <c r="A6384" s="42" t="str">
        <f>'MRC NP, CWE NP, P'!A6384</f>
        <v>3b_updated_hist</v>
      </c>
      <c r="B6384" s="43" t="str">
        <f>'MRC NP, CWE NP, P'!B6384</f>
        <v>B</v>
      </c>
      <c r="C6384" s="43" t="str">
        <f>'MRC NP, CWE NP, P'!C6384</f>
        <v>Winter</v>
      </c>
      <c r="D6384" s="43" t="str">
        <f>'MRC NP, CWE NP, P'!D6384</f>
        <v>Weekday</v>
      </c>
      <c r="E6384" s="43">
        <f>'MRC NP, CWE NP, P'!E6384</f>
        <v>20181113</v>
      </c>
      <c r="F6384" s="43">
        <f>'MRC NP, CWE NP, P'!F6384</f>
        <v>23</v>
      </c>
      <c r="G6384" s="95">
        <f>'MRC NP, CWE NP, P'!Q6384-'MRC NP, CWE NP, P'!S6384</f>
        <v>7.3200000000000074</v>
      </c>
      <c r="H6384" s="95">
        <f>'MRC NP, CWE NP, P'!Q6384-'MRC NP, CWE NP, P'!T6384</f>
        <v>15.550000000000004</v>
      </c>
      <c r="I6384" s="95">
        <f>'MRC NP, CWE NP, P'!R6384-'MRC NP, CWE NP, P'!T6384</f>
        <v>-7.32</v>
      </c>
      <c r="J6384" s="95">
        <f>'MRC NP, CWE NP, P'!R6384-'MRC NP, CWE NP, P'!S6384</f>
        <v>-15.549999999999997</v>
      </c>
      <c r="K6384" s="95">
        <f>'MRC NP, CWE NP, P'!R6384-'MRC NP, CWE NP, P'!U6384</f>
        <v>-4.1999999999999957</v>
      </c>
      <c r="L6384" s="96">
        <f>MAX('MRC NP, CWE NP, P'!Q6384:U6384)-MIN('MRC NP, CWE NP, P'!Q6384:U6384)</f>
        <v>22.870000000000005</v>
      </c>
      <c r="M6384">
        <v>5</v>
      </c>
    </row>
    <row r="6385" spans="1:13" ht="15" x14ac:dyDescent="0.25">
      <c r="A6385" s="42" t="str">
        <f>'MRC NP, CWE NP, P'!A6385</f>
        <v>3b_updated_hist</v>
      </c>
      <c r="B6385" s="43" t="str">
        <f>'MRC NP, CWE NP, P'!B6385</f>
        <v>B</v>
      </c>
      <c r="C6385" s="43" t="str">
        <f>'MRC NP, CWE NP, P'!C6385</f>
        <v>Winter</v>
      </c>
      <c r="D6385" s="43" t="str">
        <f>'MRC NP, CWE NP, P'!D6385</f>
        <v>Weekday</v>
      </c>
      <c r="E6385" s="43">
        <f>'MRC NP, CWE NP, P'!E6385</f>
        <v>20181113</v>
      </c>
      <c r="F6385" s="43">
        <f>'MRC NP, CWE NP, P'!F6385</f>
        <v>24</v>
      </c>
      <c r="G6385" s="95">
        <f>'MRC NP, CWE NP, P'!Q6385-'MRC NP, CWE NP, P'!S6385</f>
        <v>2.9600000000000009</v>
      </c>
      <c r="H6385" s="95">
        <f>'MRC NP, CWE NP, P'!Q6385-'MRC NP, CWE NP, P'!T6385</f>
        <v>7.4399999999999977</v>
      </c>
      <c r="I6385" s="95">
        <f>'MRC NP, CWE NP, P'!R6385-'MRC NP, CWE NP, P'!T6385</f>
        <v>-9.490000000000002</v>
      </c>
      <c r="J6385" s="95">
        <f>'MRC NP, CWE NP, P'!R6385-'MRC NP, CWE NP, P'!S6385</f>
        <v>-13.969999999999999</v>
      </c>
      <c r="K6385" s="95">
        <f>'MRC NP, CWE NP, P'!R6385-'MRC NP, CWE NP, P'!U6385</f>
        <v>-1.3699999999999974</v>
      </c>
      <c r="L6385" s="96">
        <f>MAX('MRC NP, CWE NP, P'!Q6385:U6385)-MIN('MRC NP, CWE NP, P'!Q6385:U6385)</f>
        <v>16.93</v>
      </c>
      <c r="M6385">
        <v>5</v>
      </c>
    </row>
    <row r="6386" spans="1:13" ht="15" x14ac:dyDescent="0.25">
      <c r="A6386" s="42" t="str">
        <f>'MRC NP, CWE NP, P'!A6386</f>
        <v>3b_updated_hist</v>
      </c>
      <c r="B6386" s="43" t="str">
        <f>'MRC NP, CWE NP, P'!B6386</f>
        <v>B</v>
      </c>
      <c r="C6386" s="43" t="str">
        <f>'MRC NP, CWE NP, P'!C6386</f>
        <v>Winter</v>
      </c>
      <c r="D6386" s="43" t="str">
        <f>'MRC NP, CWE NP, P'!D6386</f>
        <v>Weekday</v>
      </c>
      <c r="E6386" s="43">
        <f>'MRC NP, CWE NP, P'!E6386</f>
        <v>20181114</v>
      </c>
      <c r="F6386" s="43">
        <f>'MRC NP, CWE NP, P'!F6386</f>
        <v>1</v>
      </c>
      <c r="G6386" s="95">
        <f>'MRC NP, CWE NP, P'!Q6386-'MRC NP, CWE NP, P'!S6386</f>
        <v>1.2999999999999972</v>
      </c>
      <c r="H6386" s="95">
        <f>'MRC NP, CWE NP, P'!Q6386-'MRC NP, CWE NP, P'!T6386</f>
        <v>10.769999999999996</v>
      </c>
      <c r="I6386" s="95">
        <f>'MRC NP, CWE NP, P'!R6386-'MRC NP, CWE NP, P'!T6386</f>
        <v>-6.9400000000000048</v>
      </c>
      <c r="J6386" s="95">
        <f>'MRC NP, CWE NP, P'!R6386-'MRC NP, CWE NP, P'!S6386</f>
        <v>-16.410000000000004</v>
      </c>
      <c r="K6386" s="95">
        <f>'MRC NP, CWE NP, P'!R6386-'MRC NP, CWE NP, P'!U6386</f>
        <v>-2.2899999999999991</v>
      </c>
      <c r="L6386" s="96">
        <f>MAX('MRC NP, CWE NP, P'!Q6386:U6386)-MIN('MRC NP, CWE NP, P'!Q6386:U6386)</f>
        <v>17.71</v>
      </c>
      <c r="M6386">
        <v>5</v>
      </c>
    </row>
    <row r="6387" spans="1:13" ht="15" x14ac:dyDescent="0.25">
      <c r="A6387" s="42" t="str">
        <f>'MRC NP, CWE NP, P'!A6387</f>
        <v>3b_updated_hist</v>
      </c>
      <c r="B6387" s="43" t="str">
        <f>'MRC NP, CWE NP, P'!B6387</f>
        <v>B</v>
      </c>
      <c r="C6387" s="43" t="str">
        <f>'MRC NP, CWE NP, P'!C6387</f>
        <v>Winter</v>
      </c>
      <c r="D6387" s="43" t="str">
        <f>'MRC NP, CWE NP, P'!D6387</f>
        <v>Weekday</v>
      </c>
      <c r="E6387" s="43">
        <f>'MRC NP, CWE NP, P'!E6387</f>
        <v>20181114</v>
      </c>
      <c r="F6387" s="43">
        <f>'MRC NP, CWE NP, P'!F6387</f>
        <v>2</v>
      </c>
      <c r="G6387" s="95">
        <f>'MRC NP, CWE NP, P'!Q6387-'MRC NP, CWE NP, P'!S6387</f>
        <v>2.6400000000000006</v>
      </c>
      <c r="H6387" s="95">
        <f>'MRC NP, CWE NP, P'!Q6387-'MRC NP, CWE NP, P'!T6387</f>
        <v>9.7100000000000009</v>
      </c>
      <c r="I6387" s="95">
        <f>'MRC NP, CWE NP, P'!R6387-'MRC NP, CWE NP, P'!T6387</f>
        <v>-5.7899999999999991</v>
      </c>
      <c r="J6387" s="95">
        <f>'MRC NP, CWE NP, P'!R6387-'MRC NP, CWE NP, P'!S6387</f>
        <v>-12.86</v>
      </c>
      <c r="K6387" s="95">
        <f>'MRC NP, CWE NP, P'!R6387-'MRC NP, CWE NP, P'!U6387</f>
        <v>-1.8500000000000014</v>
      </c>
      <c r="L6387" s="96">
        <f>MAX('MRC NP, CWE NP, P'!Q6387:U6387)-MIN('MRC NP, CWE NP, P'!Q6387:U6387)</f>
        <v>15.5</v>
      </c>
      <c r="M6387">
        <v>5</v>
      </c>
    </row>
    <row r="6388" spans="1:13" ht="15" x14ac:dyDescent="0.25">
      <c r="A6388" s="42" t="str">
        <f>'MRC NP, CWE NP, P'!A6388</f>
        <v>3b_updated_hist</v>
      </c>
      <c r="B6388" s="43" t="str">
        <f>'MRC NP, CWE NP, P'!B6388</f>
        <v>B</v>
      </c>
      <c r="C6388" s="43" t="str">
        <f>'MRC NP, CWE NP, P'!C6388</f>
        <v>Winter</v>
      </c>
      <c r="D6388" s="43" t="str">
        <f>'MRC NP, CWE NP, P'!D6388</f>
        <v>Weekday</v>
      </c>
      <c r="E6388" s="43">
        <f>'MRC NP, CWE NP, P'!E6388</f>
        <v>20181114</v>
      </c>
      <c r="F6388" s="43">
        <f>'MRC NP, CWE NP, P'!F6388</f>
        <v>3</v>
      </c>
      <c r="G6388" s="95">
        <f>'MRC NP, CWE NP, P'!Q6388-'MRC NP, CWE NP, P'!S6388</f>
        <v>2.4099999999999966</v>
      </c>
      <c r="H6388" s="95">
        <f>'MRC NP, CWE NP, P'!Q6388-'MRC NP, CWE NP, P'!T6388</f>
        <v>6.43</v>
      </c>
      <c r="I6388" s="95">
        <f>'MRC NP, CWE NP, P'!R6388-'MRC NP, CWE NP, P'!T6388</f>
        <v>-5.32</v>
      </c>
      <c r="J6388" s="95">
        <f>'MRC NP, CWE NP, P'!R6388-'MRC NP, CWE NP, P'!S6388</f>
        <v>-9.3400000000000034</v>
      </c>
      <c r="K6388" s="95">
        <f>'MRC NP, CWE NP, P'!R6388-'MRC NP, CWE NP, P'!U6388</f>
        <v>-0.75999999999999801</v>
      </c>
      <c r="L6388" s="96">
        <f>MAX('MRC NP, CWE NP, P'!Q6388:U6388)-MIN('MRC NP, CWE NP, P'!Q6388:U6388)</f>
        <v>11.75</v>
      </c>
      <c r="M6388">
        <v>5</v>
      </c>
    </row>
    <row r="6389" spans="1:13" ht="15" x14ac:dyDescent="0.25">
      <c r="A6389" s="42" t="str">
        <f>'MRC NP, CWE NP, P'!A6389</f>
        <v>3b_updated_hist</v>
      </c>
      <c r="B6389" s="43" t="str">
        <f>'MRC NP, CWE NP, P'!B6389</f>
        <v>B</v>
      </c>
      <c r="C6389" s="43" t="str">
        <f>'MRC NP, CWE NP, P'!C6389</f>
        <v>Winter</v>
      </c>
      <c r="D6389" s="43" t="str">
        <f>'MRC NP, CWE NP, P'!D6389</f>
        <v>Weekday</v>
      </c>
      <c r="E6389" s="43">
        <f>'MRC NP, CWE NP, P'!E6389</f>
        <v>20181114</v>
      </c>
      <c r="F6389" s="43">
        <f>'MRC NP, CWE NP, P'!F6389</f>
        <v>4</v>
      </c>
      <c r="G6389" s="95">
        <f>'MRC NP, CWE NP, P'!Q6389-'MRC NP, CWE NP, P'!S6389</f>
        <v>3.1799999999999997</v>
      </c>
      <c r="H6389" s="95">
        <f>'MRC NP, CWE NP, P'!Q6389-'MRC NP, CWE NP, P'!T6389</f>
        <v>4.1899999999999977</v>
      </c>
      <c r="I6389" s="95">
        <f>'MRC NP, CWE NP, P'!R6389-'MRC NP, CWE NP, P'!T6389</f>
        <v>-4.740000000000002</v>
      </c>
      <c r="J6389" s="95">
        <f>'MRC NP, CWE NP, P'!R6389-'MRC NP, CWE NP, P'!S6389</f>
        <v>-5.75</v>
      </c>
      <c r="K6389" s="95">
        <f>'MRC NP, CWE NP, P'!R6389-'MRC NP, CWE NP, P'!U6389</f>
        <v>-8.00000000000054E-2</v>
      </c>
      <c r="L6389" s="96">
        <f>MAX('MRC NP, CWE NP, P'!Q6389:U6389)-MIN('MRC NP, CWE NP, P'!Q6389:U6389)</f>
        <v>8.93</v>
      </c>
      <c r="M6389">
        <v>5</v>
      </c>
    </row>
    <row r="6390" spans="1:13" ht="15" x14ac:dyDescent="0.25">
      <c r="A6390" s="42" t="str">
        <f>'MRC NP, CWE NP, P'!A6390</f>
        <v>3b_updated_hist</v>
      </c>
      <c r="B6390" s="43" t="str">
        <f>'MRC NP, CWE NP, P'!B6390</f>
        <v>B</v>
      </c>
      <c r="C6390" s="43" t="str">
        <f>'MRC NP, CWE NP, P'!C6390</f>
        <v>Winter</v>
      </c>
      <c r="D6390" s="43" t="str">
        <f>'MRC NP, CWE NP, P'!D6390</f>
        <v>Weekday</v>
      </c>
      <c r="E6390" s="43">
        <f>'MRC NP, CWE NP, P'!E6390</f>
        <v>20181114</v>
      </c>
      <c r="F6390" s="43">
        <f>'MRC NP, CWE NP, P'!F6390</f>
        <v>5</v>
      </c>
      <c r="G6390" s="95">
        <f>'MRC NP, CWE NP, P'!Q6390-'MRC NP, CWE NP, P'!S6390</f>
        <v>1.6300000000000026</v>
      </c>
      <c r="H6390" s="95">
        <f>'MRC NP, CWE NP, P'!Q6390-'MRC NP, CWE NP, P'!T6390</f>
        <v>1.9699999999999989</v>
      </c>
      <c r="I6390" s="95">
        <f>'MRC NP, CWE NP, P'!R6390-'MRC NP, CWE NP, P'!T6390</f>
        <v>-2.8299999999999983</v>
      </c>
      <c r="J6390" s="95">
        <f>'MRC NP, CWE NP, P'!R6390-'MRC NP, CWE NP, P'!S6390</f>
        <v>-3.1699999999999946</v>
      </c>
      <c r="K6390" s="95">
        <f>'MRC NP, CWE NP, P'!R6390-'MRC NP, CWE NP, P'!U6390</f>
        <v>-0.12999999999999545</v>
      </c>
      <c r="L6390" s="96">
        <f>MAX('MRC NP, CWE NP, P'!Q6390:U6390)-MIN('MRC NP, CWE NP, P'!Q6390:U6390)</f>
        <v>4.7999999999999972</v>
      </c>
      <c r="M6390">
        <v>5</v>
      </c>
    </row>
    <row r="6391" spans="1:13" ht="15" x14ac:dyDescent="0.25">
      <c r="A6391" s="42" t="str">
        <f>'MRC NP, CWE NP, P'!A6391</f>
        <v>3b_updated_hist</v>
      </c>
      <c r="B6391" s="43" t="str">
        <f>'MRC NP, CWE NP, P'!B6391</f>
        <v>B</v>
      </c>
      <c r="C6391" s="43" t="str">
        <f>'MRC NP, CWE NP, P'!C6391</f>
        <v>Winter</v>
      </c>
      <c r="D6391" s="43" t="str">
        <f>'MRC NP, CWE NP, P'!D6391</f>
        <v>Weekday</v>
      </c>
      <c r="E6391" s="43">
        <f>'MRC NP, CWE NP, P'!E6391</f>
        <v>20181114</v>
      </c>
      <c r="F6391" s="43">
        <f>'MRC NP, CWE NP, P'!F6391</f>
        <v>6</v>
      </c>
      <c r="G6391" s="95">
        <f>'MRC NP, CWE NP, P'!Q6391-'MRC NP, CWE NP, P'!S6391</f>
        <v>-0.85999999999999943</v>
      </c>
      <c r="H6391" s="95">
        <f>'MRC NP, CWE NP, P'!Q6391-'MRC NP, CWE NP, P'!T6391</f>
        <v>1.5799999999999983</v>
      </c>
      <c r="I6391" s="95">
        <f>'MRC NP, CWE NP, P'!R6391-'MRC NP, CWE NP, P'!T6391</f>
        <v>-0.63000000000000256</v>
      </c>
      <c r="J6391" s="95">
        <f>'MRC NP, CWE NP, P'!R6391-'MRC NP, CWE NP, P'!S6391</f>
        <v>-3.0700000000000003</v>
      </c>
      <c r="K6391" s="95">
        <f>'MRC NP, CWE NP, P'!R6391-'MRC NP, CWE NP, P'!U6391</f>
        <v>-0.39000000000000057</v>
      </c>
      <c r="L6391" s="96">
        <f>MAX('MRC NP, CWE NP, P'!Q6391:U6391)-MIN('MRC NP, CWE NP, P'!Q6391:U6391)</f>
        <v>3.0700000000000003</v>
      </c>
      <c r="M6391">
        <v>5</v>
      </c>
    </row>
    <row r="6392" spans="1:13" ht="15" x14ac:dyDescent="0.25">
      <c r="A6392" s="42" t="str">
        <f>'MRC NP, CWE NP, P'!A6392</f>
        <v>3b_updated_hist</v>
      </c>
      <c r="B6392" s="43" t="str">
        <f>'MRC NP, CWE NP, P'!B6392</f>
        <v>B</v>
      </c>
      <c r="C6392" s="43" t="str">
        <f>'MRC NP, CWE NP, P'!C6392</f>
        <v>Winter</v>
      </c>
      <c r="D6392" s="43" t="str">
        <f>'MRC NP, CWE NP, P'!D6392</f>
        <v>Weekday</v>
      </c>
      <c r="E6392" s="43">
        <f>'MRC NP, CWE NP, P'!E6392</f>
        <v>20181114</v>
      </c>
      <c r="F6392" s="43">
        <f>'MRC NP, CWE NP, P'!F6392</f>
        <v>7</v>
      </c>
      <c r="G6392" s="95">
        <f>'MRC NP, CWE NP, P'!Q6392-'MRC NP, CWE NP, P'!S6392</f>
        <v>0.25</v>
      </c>
      <c r="H6392" s="95">
        <f>'MRC NP, CWE NP, P'!Q6392-'MRC NP, CWE NP, P'!T6392</f>
        <v>0.67000000000000171</v>
      </c>
      <c r="I6392" s="95">
        <f>'MRC NP, CWE NP, P'!R6392-'MRC NP, CWE NP, P'!T6392</f>
        <v>0.21999999999999886</v>
      </c>
      <c r="J6392" s="95">
        <f>'MRC NP, CWE NP, P'!R6392-'MRC NP, CWE NP, P'!S6392</f>
        <v>-0.20000000000000284</v>
      </c>
      <c r="K6392" s="95">
        <f>'MRC NP, CWE NP, P'!R6392-'MRC NP, CWE NP, P'!U6392</f>
        <v>-6.0000000000002274E-2</v>
      </c>
      <c r="L6392" s="96">
        <f>MAX('MRC NP, CWE NP, P'!Q6392:U6392)-MIN('MRC NP, CWE NP, P'!Q6392:U6392)</f>
        <v>0.67000000000000171</v>
      </c>
      <c r="M6392">
        <v>5</v>
      </c>
    </row>
    <row r="6393" spans="1:13" ht="15" x14ac:dyDescent="0.25">
      <c r="A6393" s="42" t="str">
        <f>'MRC NP, CWE NP, P'!A6393</f>
        <v>3b_updated_hist</v>
      </c>
      <c r="B6393" s="43" t="str">
        <f>'MRC NP, CWE NP, P'!B6393</f>
        <v>B</v>
      </c>
      <c r="C6393" s="43" t="str">
        <f>'MRC NP, CWE NP, P'!C6393</f>
        <v>Winter</v>
      </c>
      <c r="D6393" s="43" t="str">
        <f>'MRC NP, CWE NP, P'!D6393</f>
        <v>Weekday</v>
      </c>
      <c r="E6393" s="43">
        <f>'MRC NP, CWE NP, P'!E6393</f>
        <v>20181114</v>
      </c>
      <c r="F6393" s="43">
        <f>'MRC NP, CWE NP, P'!F6393</f>
        <v>8</v>
      </c>
      <c r="G6393" s="95">
        <f>'MRC NP, CWE NP, P'!Q6393-'MRC NP, CWE NP, P'!S6393</f>
        <v>0</v>
      </c>
      <c r="H6393" s="95">
        <f>'MRC NP, CWE NP, P'!Q6393-'MRC NP, CWE NP, P'!T6393</f>
        <v>0</v>
      </c>
      <c r="I6393" s="95">
        <f>'MRC NP, CWE NP, P'!R6393-'MRC NP, CWE NP, P'!T6393</f>
        <v>0</v>
      </c>
      <c r="J6393" s="95">
        <f>'MRC NP, CWE NP, P'!R6393-'MRC NP, CWE NP, P'!S6393</f>
        <v>0</v>
      </c>
      <c r="K6393" s="95">
        <f>'MRC NP, CWE NP, P'!R6393-'MRC NP, CWE NP, P'!U6393</f>
        <v>0</v>
      </c>
      <c r="L6393" s="96">
        <f>MAX('MRC NP, CWE NP, P'!Q6393:U6393)-MIN('MRC NP, CWE NP, P'!Q6393:U6393)</f>
        <v>0</v>
      </c>
      <c r="M6393">
        <v>1</v>
      </c>
    </row>
    <row r="6394" spans="1:13" ht="15" x14ac:dyDescent="0.25">
      <c r="A6394" s="42" t="str">
        <f>'MRC NP, CWE NP, P'!A6394</f>
        <v>3b_updated_hist</v>
      </c>
      <c r="B6394" s="43" t="str">
        <f>'MRC NP, CWE NP, P'!B6394</f>
        <v>B</v>
      </c>
      <c r="C6394" s="43" t="str">
        <f>'MRC NP, CWE NP, P'!C6394</f>
        <v>Winter</v>
      </c>
      <c r="D6394" s="43" t="str">
        <f>'MRC NP, CWE NP, P'!D6394</f>
        <v>Weekday</v>
      </c>
      <c r="E6394" s="43">
        <f>'MRC NP, CWE NP, P'!E6394</f>
        <v>20181114</v>
      </c>
      <c r="F6394" s="43">
        <f>'MRC NP, CWE NP, P'!F6394</f>
        <v>9</v>
      </c>
      <c r="G6394" s="95">
        <f>'MRC NP, CWE NP, P'!Q6394-'MRC NP, CWE NP, P'!S6394</f>
        <v>0</v>
      </c>
      <c r="H6394" s="95">
        <f>'MRC NP, CWE NP, P'!Q6394-'MRC NP, CWE NP, P'!T6394</f>
        <v>0</v>
      </c>
      <c r="I6394" s="95">
        <f>'MRC NP, CWE NP, P'!R6394-'MRC NP, CWE NP, P'!T6394</f>
        <v>0</v>
      </c>
      <c r="J6394" s="95">
        <f>'MRC NP, CWE NP, P'!R6394-'MRC NP, CWE NP, P'!S6394</f>
        <v>0</v>
      </c>
      <c r="K6394" s="95">
        <f>'MRC NP, CWE NP, P'!R6394-'MRC NP, CWE NP, P'!U6394</f>
        <v>0</v>
      </c>
      <c r="L6394" s="96">
        <f>MAX('MRC NP, CWE NP, P'!Q6394:U6394)-MIN('MRC NP, CWE NP, P'!Q6394:U6394)</f>
        <v>0</v>
      </c>
      <c r="M6394">
        <v>1</v>
      </c>
    </row>
    <row r="6395" spans="1:13" ht="15" x14ac:dyDescent="0.25">
      <c r="A6395" s="42" t="str">
        <f>'MRC NP, CWE NP, P'!A6395</f>
        <v>3b_updated_hist</v>
      </c>
      <c r="B6395" s="43" t="str">
        <f>'MRC NP, CWE NP, P'!B6395</f>
        <v>B</v>
      </c>
      <c r="C6395" s="43" t="str">
        <f>'MRC NP, CWE NP, P'!C6395</f>
        <v>Winter</v>
      </c>
      <c r="D6395" s="43" t="str">
        <f>'MRC NP, CWE NP, P'!D6395</f>
        <v>Weekday</v>
      </c>
      <c r="E6395" s="43">
        <f>'MRC NP, CWE NP, P'!E6395</f>
        <v>20181114</v>
      </c>
      <c r="F6395" s="43">
        <f>'MRC NP, CWE NP, P'!F6395</f>
        <v>10</v>
      </c>
      <c r="G6395" s="95">
        <f>'MRC NP, CWE NP, P'!Q6395-'MRC NP, CWE NP, P'!S6395</f>
        <v>0</v>
      </c>
      <c r="H6395" s="95">
        <f>'MRC NP, CWE NP, P'!Q6395-'MRC NP, CWE NP, P'!T6395</f>
        <v>0</v>
      </c>
      <c r="I6395" s="95">
        <f>'MRC NP, CWE NP, P'!R6395-'MRC NP, CWE NP, P'!T6395</f>
        <v>0</v>
      </c>
      <c r="J6395" s="95">
        <f>'MRC NP, CWE NP, P'!R6395-'MRC NP, CWE NP, P'!S6395</f>
        <v>0</v>
      </c>
      <c r="K6395" s="95">
        <f>'MRC NP, CWE NP, P'!R6395-'MRC NP, CWE NP, P'!U6395</f>
        <v>0</v>
      </c>
      <c r="L6395" s="96">
        <f>MAX('MRC NP, CWE NP, P'!Q6395:U6395)-MIN('MRC NP, CWE NP, P'!Q6395:U6395)</f>
        <v>0</v>
      </c>
      <c r="M6395">
        <v>1</v>
      </c>
    </row>
    <row r="6396" spans="1:13" ht="15" x14ac:dyDescent="0.25">
      <c r="A6396" s="42" t="str">
        <f>'MRC NP, CWE NP, P'!A6396</f>
        <v>3b_updated_hist</v>
      </c>
      <c r="B6396" s="43" t="str">
        <f>'MRC NP, CWE NP, P'!B6396</f>
        <v>B</v>
      </c>
      <c r="C6396" s="43" t="str">
        <f>'MRC NP, CWE NP, P'!C6396</f>
        <v>Winter</v>
      </c>
      <c r="D6396" s="43" t="str">
        <f>'MRC NP, CWE NP, P'!D6396</f>
        <v>Weekday</v>
      </c>
      <c r="E6396" s="43">
        <f>'MRC NP, CWE NP, P'!E6396</f>
        <v>20181114</v>
      </c>
      <c r="F6396" s="43">
        <f>'MRC NP, CWE NP, P'!F6396</f>
        <v>11</v>
      </c>
      <c r="G6396" s="95">
        <f>'MRC NP, CWE NP, P'!Q6396-'MRC NP, CWE NP, P'!S6396</f>
        <v>0.17000000000000171</v>
      </c>
      <c r="H6396" s="95">
        <f>'MRC NP, CWE NP, P'!Q6396-'MRC NP, CWE NP, P'!T6396</f>
        <v>0.38000000000000966</v>
      </c>
      <c r="I6396" s="95">
        <f>'MRC NP, CWE NP, P'!R6396-'MRC NP, CWE NP, P'!T6396</f>
        <v>0</v>
      </c>
      <c r="J6396" s="95">
        <f>'MRC NP, CWE NP, P'!R6396-'MRC NP, CWE NP, P'!S6396</f>
        <v>-0.21000000000000796</v>
      </c>
      <c r="K6396" s="95">
        <f>'MRC NP, CWE NP, P'!R6396-'MRC NP, CWE NP, P'!U6396</f>
        <v>-0.21000000000000796</v>
      </c>
      <c r="L6396" s="96">
        <f>MAX('MRC NP, CWE NP, P'!Q6396:U6396)-MIN('MRC NP, CWE NP, P'!Q6396:U6396)</f>
        <v>0.38000000000000966</v>
      </c>
      <c r="M6396">
        <v>3</v>
      </c>
    </row>
    <row r="6397" spans="1:13" ht="15" x14ac:dyDescent="0.25">
      <c r="A6397" s="42" t="str">
        <f>'MRC NP, CWE NP, P'!A6397</f>
        <v>3b_updated_hist</v>
      </c>
      <c r="B6397" s="43" t="str">
        <f>'MRC NP, CWE NP, P'!B6397</f>
        <v>B</v>
      </c>
      <c r="C6397" s="43" t="str">
        <f>'MRC NP, CWE NP, P'!C6397</f>
        <v>Winter</v>
      </c>
      <c r="D6397" s="43" t="str">
        <f>'MRC NP, CWE NP, P'!D6397</f>
        <v>Weekday</v>
      </c>
      <c r="E6397" s="43">
        <f>'MRC NP, CWE NP, P'!E6397</f>
        <v>20181114</v>
      </c>
      <c r="F6397" s="43">
        <f>'MRC NP, CWE NP, P'!F6397</f>
        <v>12</v>
      </c>
      <c r="G6397" s="95">
        <f>'MRC NP, CWE NP, P'!Q6397-'MRC NP, CWE NP, P'!S6397</f>
        <v>0</v>
      </c>
      <c r="H6397" s="95">
        <f>'MRC NP, CWE NP, P'!Q6397-'MRC NP, CWE NP, P'!T6397</f>
        <v>0</v>
      </c>
      <c r="I6397" s="95">
        <f>'MRC NP, CWE NP, P'!R6397-'MRC NP, CWE NP, P'!T6397</f>
        <v>0</v>
      </c>
      <c r="J6397" s="95">
        <f>'MRC NP, CWE NP, P'!R6397-'MRC NP, CWE NP, P'!S6397</f>
        <v>0</v>
      </c>
      <c r="K6397" s="95">
        <f>'MRC NP, CWE NP, P'!R6397-'MRC NP, CWE NP, P'!U6397</f>
        <v>0</v>
      </c>
      <c r="L6397" s="96">
        <f>MAX('MRC NP, CWE NP, P'!Q6397:U6397)-MIN('MRC NP, CWE NP, P'!Q6397:U6397)</f>
        <v>0</v>
      </c>
      <c r="M6397">
        <v>1</v>
      </c>
    </row>
    <row r="6398" spans="1:13" ht="15" x14ac:dyDescent="0.25">
      <c r="A6398" s="42" t="str">
        <f>'MRC NP, CWE NP, P'!A6398</f>
        <v>3b_updated_hist</v>
      </c>
      <c r="B6398" s="43" t="str">
        <f>'MRC NP, CWE NP, P'!B6398</f>
        <v>B</v>
      </c>
      <c r="C6398" s="43" t="str">
        <f>'MRC NP, CWE NP, P'!C6398</f>
        <v>Winter</v>
      </c>
      <c r="D6398" s="43" t="str">
        <f>'MRC NP, CWE NP, P'!D6398</f>
        <v>Weekday</v>
      </c>
      <c r="E6398" s="43">
        <f>'MRC NP, CWE NP, P'!E6398</f>
        <v>20181114</v>
      </c>
      <c r="F6398" s="43">
        <f>'MRC NP, CWE NP, P'!F6398</f>
        <v>13</v>
      </c>
      <c r="G6398" s="95">
        <f>'MRC NP, CWE NP, P'!Q6398-'MRC NP, CWE NP, P'!S6398</f>
        <v>0.91000000000000369</v>
      </c>
      <c r="H6398" s="95">
        <f>'MRC NP, CWE NP, P'!Q6398-'MRC NP, CWE NP, P'!T6398</f>
        <v>2.0200000000000031</v>
      </c>
      <c r="I6398" s="95">
        <f>'MRC NP, CWE NP, P'!R6398-'MRC NP, CWE NP, P'!T6398</f>
        <v>0</v>
      </c>
      <c r="J6398" s="95">
        <f>'MRC NP, CWE NP, P'!R6398-'MRC NP, CWE NP, P'!S6398</f>
        <v>-1.1099999999999994</v>
      </c>
      <c r="K6398" s="95">
        <f>'MRC NP, CWE NP, P'!R6398-'MRC NP, CWE NP, P'!U6398</f>
        <v>-1.1099999999999994</v>
      </c>
      <c r="L6398" s="96">
        <f>MAX('MRC NP, CWE NP, P'!Q6398:U6398)-MIN('MRC NP, CWE NP, P'!Q6398:U6398)</f>
        <v>2.0200000000000031</v>
      </c>
      <c r="M6398">
        <v>3</v>
      </c>
    </row>
    <row r="6399" spans="1:13" ht="15" x14ac:dyDescent="0.25">
      <c r="A6399" s="42" t="str">
        <f>'MRC NP, CWE NP, P'!A6399</f>
        <v>3b_updated_hist</v>
      </c>
      <c r="B6399" s="43" t="str">
        <f>'MRC NP, CWE NP, P'!B6399</f>
        <v>B</v>
      </c>
      <c r="C6399" s="43" t="str">
        <f>'MRC NP, CWE NP, P'!C6399</f>
        <v>Winter</v>
      </c>
      <c r="D6399" s="43" t="str">
        <f>'MRC NP, CWE NP, P'!D6399</f>
        <v>Weekday</v>
      </c>
      <c r="E6399" s="43">
        <f>'MRC NP, CWE NP, P'!E6399</f>
        <v>20181114</v>
      </c>
      <c r="F6399" s="43">
        <f>'MRC NP, CWE NP, P'!F6399</f>
        <v>14</v>
      </c>
      <c r="G6399" s="95">
        <f>'MRC NP, CWE NP, P'!Q6399-'MRC NP, CWE NP, P'!S6399</f>
        <v>0</v>
      </c>
      <c r="H6399" s="95">
        <f>'MRC NP, CWE NP, P'!Q6399-'MRC NP, CWE NP, P'!T6399</f>
        <v>0</v>
      </c>
      <c r="I6399" s="95">
        <f>'MRC NP, CWE NP, P'!R6399-'MRC NP, CWE NP, P'!T6399</f>
        <v>0</v>
      </c>
      <c r="J6399" s="95">
        <f>'MRC NP, CWE NP, P'!R6399-'MRC NP, CWE NP, P'!S6399</f>
        <v>0</v>
      </c>
      <c r="K6399" s="95">
        <f>'MRC NP, CWE NP, P'!R6399-'MRC NP, CWE NP, P'!U6399</f>
        <v>0</v>
      </c>
      <c r="L6399" s="96">
        <f>MAX('MRC NP, CWE NP, P'!Q6399:U6399)-MIN('MRC NP, CWE NP, P'!Q6399:U6399)</f>
        <v>0</v>
      </c>
      <c r="M6399">
        <v>1</v>
      </c>
    </row>
    <row r="6400" spans="1:13" ht="15" x14ac:dyDescent="0.25">
      <c r="A6400" s="42" t="str">
        <f>'MRC NP, CWE NP, P'!A6400</f>
        <v>3b_updated_hist</v>
      </c>
      <c r="B6400" s="43" t="str">
        <f>'MRC NP, CWE NP, P'!B6400</f>
        <v>B</v>
      </c>
      <c r="C6400" s="43" t="str">
        <f>'MRC NP, CWE NP, P'!C6400</f>
        <v>Winter</v>
      </c>
      <c r="D6400" s="43" t="str">
        <f>'MRC NP, CWE NP, P'!D6400</f>
        <v>Weekday</v>
      </c>
      <c r="E6400" s="43">
        <f>'MRC NP, CWE NP, P'!E6400</f>
        <v>20181114</v>
      </c>
      <c r="F6400" s="43">
        <f>'MRC NP, CWE NP, P'!F6400</f>
        <v>15</v>
      </c>
      <c r="G6400" s="95">
        <f>'MRC NP, CWE NP, P'!Q6400-'MRC NP, CWE NP, P'!S6400</f>
        <v>0</v>
      </c>
      <c r="H6400" s="95">
        <f>'MRC NP, CWE NP, P'!Q6400-'MRC NP, CWE NP, P'!T6400</f>
        <v>0</v>
      </c>
      <c r="I6400" s="95">
        <f>'MRC NP, CWE NP, P'!R6400-'MRC NP, CWE NP, P'!T6400</f>
        <v>0</v>
      </c>
      <c r="J6400" s="95">
        <f>'MRC NP, CWE NP, P'!R6400-'MRC NP, CWE NP, P'!S6400</f>
        <v>0</v>
      </c>
      <c r="K6400" s="95">
        <f>'MRC NP, CWE NP, P'!R6400-'MRC NP, CWE NP, P'!U6400</f>
        <v>0</v>
      </c>
      <c r="L6400" s="96">
        <f>MAX('MRC NP, CWE NP, P'!Q6400:U6400)-MIN('MRC NP, CWE NP, P'!Q6400:U6400)</f>
        <v>0</v>
      </c>
      <c r="M6400">
        <v>1</v>
      </c>
    </row>
    <row r="6401" spans="1:13" ht="15" x14ac:dyDescent="0.25">
      <c r="A6401" s="42" t="str">
        <f>'MRC NP, CWE NP, P'!A6401</f>
        <v>3b_updated_hist</v>
      </c>
      <c r="B6401" s="43" t="str">
        <f>'MRC NP, CWE NP, P'!B6401</f>
        <v>B</v>
      </c>
      <c r="C6401" s="43" t="str">
        <f>'MRC NP, CWE NP, P'!C6401</f>
        <v>Winter</v>
      </c>
      <c r="D6401" s="43" t="str">
        <f>'MRC NP, CWE NP, P'!D6401</f>
        <v>Weekday</v>
      </c>
      <c r="E6401" s="43">
        <f>'MRC NP, CWE NP, P'!E6401</f>
        <v>20181114</v>
      </c>
      <c r="F6401" s="43">
        <f>'MRC NP, CWE NP, P'!F6401</f>
        <v>16</v>
      </c>
      <c r="G6401" s="95">
        <f>'MRC NP, CWE NP, P'!Q6401-'MRC NP, CWE NP, P'!S6401</f>
        <v>0</v>
      </c>
      <c r="H6401" s="95">
        <f>'MRC NP, CWE NP, P'!Q6401-'MRC NP, CWE NP, P'!T6401</f>
        <v>0</v>
      </c>
      <c r="I6401" s="95">
        <f>'MRC NP, CWE NP, P'!R6401-'MRC NP, CWE NP, P'!T6401</f>
        <v>0</v>
      </c>
      <c r="J6401" s="95">
        <f>'MRC NP, CWE NP, P'!R6401-'MRC NP, CWE NP, P'!S6401</f>
        <v>0</v>
      </c>
      <c r="K6401" s="95">
        <f>'MRC NP, CWE NP, P'!R6401-'MRC NP, CWE NP, P'!U6401</f>
        <v>0</v>
      </c>
      <c r="L6401" s="96">
        <f>MAX('MRC NP, CWE NP, P'!Q6401:U6401)-MIN('MRC NP, CWE NP, P'!Q6401:U6401)</f>
        <v>0</v>
      </c>
      <c r="M6401">
        <v>1</v>
      </c>
    </row>
    <row r="6402" spans="1:13" ht="15" x14ac:dyDescent="0.25">
      <c r="A6402" s="42" t="str">
        <f>'MRC NP, CWE NP, P'!A6402</f>
        <v>3b_updated_hist</v>
      </c>
      <c r="B6402" s="43" t="str">
        <f>'MRC NP, CWE NP, P'!B6402</f>
        <v>B</v>
      </c>
      <c r="C6402" s="43" t="str">
        <f>'MRC NP, CWE NP, P'!C6402</f>
        <v>Winter</v>
      </c>
      <c r="D6402" s="43" t="str">
        <f>'MRC NP, CWE NP, P'!D6402</f>
        <v>Weekday</v>
      </c>
      <c r="E6402" s="43">
        <f>'MRC NP, CWE NP, P'!E6402</f>
        <v>20181114</v>
      </c>
      <c r="F6402" s="43">
        <f>'MRC NP, CWE NP, P'!F6402</f>
        <v>17</v>
      </c>
      <c r="G6402" s="95">
        <f>'MRC NP, CWE NP, P'!Q6402-'MRC NP, CWE NP, P'!S6402</f>
        <v>0</v>
      </c>
      <c r="H6402" s="95">
        <f>'MRC NP, CWE NP, P'!Q6402-'MRC NP, CWE NP, P'!T6402</f>
        <v>0</v>
      </c>
      <c r="I6402" s="95">
        <f>'MRC NP, CWE NP, P'!R6402-'MRC NP, CWE NP, P'!T6402</f>
        <v>0</v>
      </c>
      <c r="J6402" s="95">
        <f>'MRC NP, CWE NP, P'!R6402-'MRC NP, CWE NP, P'!S6402</f>
        <v>0</v>
      </c>
      <c r="K6402" s="95">
        <f>'MRC NP, CWE NP, P'!R6402-'MRC NP, CWE NP, P'!U6402</f>
        <v>0</v>
      </c>
      <c r="L6402" s="96">
        <f>MAX('MRC NP, CWE NP, P'!Q6402:U6402)-MIN('MRC NP, CWE NP, P'!Q6402:U6402)</f>
        <v>0</v>
      </c>
      <c r="M6402">
        <v>1</v>
      </c>
    </row>
    <row r="6403" spans="1:13" ht="15" x14ac:dyDescent="0.25">
      <c r="A6403" s="42" t="str">
        <f>'MRC NP, CWE NP, P'!A6403</f>
        <v>3b_updated_hist</v>
      </c>
      <c r="B6403" s="43" t="str">
        <f>'MRC NP, CWE NP, P'!B6403</f>
        <v>B</v>
      </c>
      <c r="C6403" s="43" t="str">
        <f>'MRC NP, CWE NP, P'!C6403</f>
        <v>Winter</v>
      </c>
      <c r="D6403" s="43" t="str">
        <f>'MRC NP, CWE NP, P'!D6403</f>
        <v>Weekday</v>
      </c>
      <c r="E6403" s="43">
        <f>'MRC NP, CWE NP, P'!E6403</f>
        <v>20181114</v>
      </c>
      <c r="F6403" s="43">
        <f>'MRC NP, CWE NP, P'!F6403</f>
        <v>18</v>
      </c>
      <c r="G6403" s="95">
        <f>'MRC NP, CWE NP, P'!Q6403-'MRC NP, CWE NP, P'!S6403</f>
        <v>0</v>
      </c>
      <c r="H6403" s="95">
        <f>'MRC NP, CWE NP, P'!Q6403-'MRC NP, CWE NP, P'!T6403</f>
        <v>0</v>
      </c>
      <c r="I6403" s="95">
        <f>'MRC NP, CWE NP, P'!R6403-'MRC NP, CWE NP, P'!T6403</f>
        <v>0</v>
      </c>
      <c r="J6403" s="95">
        <f>'MRC NP, CWE NP, P'!R6403-'MRC NP, CWE NP, P'!S6403</f>
        <v>0</v>
      </c>
      <c r="K6403" s="95">
        <f>'MRC NP, CWE NP, P'!R6403-'MRC NP, CWE NP, P'!U6403</f>
        <v>0</v>
      </c>
      <c r="L6403" s="96">
        <f>MAX('MRC NP, CWE NP, P'!Q6403:U6403)-MIN('MRC NP, CWE NP, P'!Q6403:U6403)</f>
        <v>0</v>
      </c>
      <c r="M6403">
        <v>1</v>
      </c>
    </row>
    <row r="6404" spans="1:13" ht="15" x14ac:dyDescent="0.25">
      <c r="A6404" s="42" t="str">
        <f>'MRC NP, CWE NP, P'!A6404</f>
        <v>3b_updated_hist</v>
      </c>
      <c r="B6404" s="43" t="str">
        <f>'MRC NP, CWE NP, P'!B6404</f>
        <v>B</v>
      </c>
      <c r="C6404" s="43" t="str">
        <f>'MRC NP, CWE NP, P'!C6404</f>
        <v>Winter</v>
      </c>
      <c r="D6404" s="43" t="str">
        <f>'MRC NP, CWE NP, P'!D6404</f>
        <v>Weekday</v>
      </c>
      <c r="E6404" s="43">
        <f>'MRC NP, CWE NP, P'!E6404</f>
        <v>20181114</v>
      </c>
      <c r="F6404" s="43">
        <f>'MRC NP, CWE NP, P'!F6404</f>
        <v>19</v>
      </c>
      <c r="G6404" s="95">
        <f>'MRC NP, CWE NP, P'!Q6404-'MRC NP, CWE NP, P'!S6404</f>
        <v>4.480000000000004</v>
      </c>
      <c r="H6404" s="95">
        <f>'MRC NP, CWE NP, P'!Q6404-'MRC NP, CWE NP, P'!T6404</f>
        <v>-0.68999999999999773</v>
      </c>
      <c r="I6404" s="95">
        <f>'MRC NP, CWE NP, P'!R6404-'MRC NP, CWE NP, P'!T6404</f>
        <v>-10.179999999999993</v>
      </c>
      <c r="J6404" s="95">
        <f>'MRC NP, CWE NP, P'!R6404-'MRC NP, CWE NP, P'!S6404</f>
        <v>-5.0099999999999909</v>
      </c>
      <c r="K6404" s="95">
        <f>'MRC NP, CWE NP, P'!R6404-'MRC NP, CWE NP, P'!U6404</f>
        <v>-1.8299999999999983</v>
      </c>
      <c r="L6404" s="96">
        <f>MAX('MRC NP, CWE NP, P'!Q6404:U6404)-MIN('MRC NP, CWE NP, P'!Q6404:U6404)</f>
        <v>10.179999999999993</v>
      </c>
      <c r="M6404">
        <v>5</v>
      </c>
    </row>
    <row r="6405" spans="1:13" ht="15" x14ac:dyDescent="0.25">
      <c r="A6405" s="42" t="str">
        <f>'MRC NP, CWE NP, P'!A6405</f>
        <v>3b_updated_hist</v>
      </c>
      <c r="B6405" s="43" t="str">
        <f>'MRC NP, CWE NP, P'!B6405</f>
        <v>B</v>
      </c>
      <c r="C6405" s="43" t="str">
        <f>'MRC NP, CWE NP, P'!C6405</f>
        <v>Winter</v>
      </c>
      <c r="D6405" s="43" t="str">
        <f>'MRC NP, CWE NP, P'!D6405</f>
        <v>Weekday</v>
      </c>
      <c r="E6405" s="43">
        <f>'MRC NP, CWE NP, P'!E6405</f>
        <v>20181114</v>
      </c>
      <c r="F6405" s="43">
        <f>'MRC NP, CWE NP, P'!F6405</f>
        <v>20</v>
      </c>
      <c r="G6405" s="95">
        <f>'MRC NP, CWE NP, P'!Q6405-'MRC NP, CWE NP, P'!S6405</f>
        <v>2.9899999999999949</v>
      </c>
      <c r="H6405" s="95">
        <f>'MRC NP, CWE NP, P'!Q6405-'MRC NP, CWE NP, P'!T6405</f>
        <v>5.2999999999999972</v>
      </c>
      <c r="I6405" s="95">
        <f>'MRC NP, CWE NP, P'!R6405-'MRC NP, CWE NP, P'!T6405</f>
        <v>0</v>
      </c>
      <c r="J6405" s="95">
        <f>'MRC NP, CWE NP, P'!R6405-'MRC NP, CWE NP, P'!S6405</f>
        <v>-2.3100000000000023</v>
      </c>
      <c r="K6405" s="95">
        <f>'MRC NP, CWE NP, P'!R6405-'MRC NP, CWE NP, P'!U6405</f>
        <v>-0.65000000000000568</v>
      </c>
      <c r="L6405" s="96">
        <f>MAX('MRC NP, CWE NP, P'!Q6405:U6405)-MIN('MRC NP, CWE NP, P'!Q6405:U6405)</f>
        <v>5.2999999999999972</v>
      </c>
      <c r="M6405">
        <v>4</v>
      </c>
    </row>
    <row r="6406" spans="1:13" ht="15" x14ac:dyDescent="0.25">
      <c r="A6406" s="42" t="str">
        <f>'MRC NP, CWE NP, P'!A6406</f>
        <v>3b_updated_hist</v>
      </c>
      <c r="B6406" s="43" t="str">
        <f>'MRC NP, CWE NP, P'!B6406</f>
        <v>B</v>
      </c>
      <c r="C6406" s="43" t="str">
        <f>'MRC NP, CWE NP, P'!C6406</f>
        <v>Winter</v>
      </c>
      <c r="D6406" s="43" t="str">
        <f>'MRC NP, CWE NP, P'!D6406</f>
        <v>Weekday</v>
      </c>
      <c r="E6406" s="43">
        <f>'MRC NP, CWE NP, P'!E6406</f>
        <v>20181114</v>
      </c>
      <c r="F6406" s="43">
        <f>'MRC NP, CWE NP, P'!F6406</f>
        <v>21</v>
      </c>
      <c r="G6406" s="95">
        <f>'MRC NP, CWE NP, P'!Q6406-'MRC NP, CWE NP, P'!S6406</f>
        <v>5.2599999999999909</v>
      </c>
      <c r="H6406" s="95">
        <f>'MRC NP, CWE NP, P'!Q6406-'MRC NP, CWE NP, P'!T6406</f>
        <v>9.11</v>
      </c>
      <c r="I6406" s="95">
        <f>'MRC NP, CWE NP, P'!R6406-'MRC NP, CWE NP, P'!T6406</f>
        <v>0.24000000000000909</v>
      </c>
      <c r="J6406" s="95">
        <f>'MRC NP, CWE NP, P'!R6406-'MRC NP, CWE NP, P'!S6406</f>
        <v>-3.6099999999999994</v>
      </c>
      <c r="K6406" s="95">
        <f>'MRC NP, CWE NP, P'!R6406-'MRC NP, CWE NP, P'!U6406</f>
        <v>-1.0099999999999909</v>
      </c>
      <c r="L6406" s="96">
        <f>MAX('MRC NP, CWE NP, P'!Q6406:U6406)-MIN('MRC NP, CWE NP, P'!Q6406:U6406)</f>
        <v>9.11</v>
      </c>
      <c r="M6406">
        <v>5</v>
      </c>
    </row>
    <row r="6407" spans="1:13" ht="15" x14ac:dyDescent="0.25">
      <c r="A6407" s="42" t="str">
        <f>'MRC NP, CWE NP, P'!A6407</f>
        <v>3b_updated_hist</v>
      </c>
      <c r="B6407" s="43" t="str">
        <f>'MRC NP, CWE NP, P'!B6407</f>
        <v>B</v>
      </c>
      <c r="C6407" s="43" t="str">
        <f>'MRC NP, CWE NP, P'!C6407</f>
        <v>Winter</v>
      </c>
      <c r="D6407" s="43" t="str">
        <f>'MRC NP, CWE NP, P'!D6407</f>
        <v>Weekday</v>
      </c>
      <c r="E6407" s="43">
        <f>'MRC NP, CWE NP, P'!E6407</f>
        <v>20181114</v>
      </c>
      <c r="F6407" s="43">
        <f>'MRC NP, CWE NP, P'!F6407</f>
        <v>22</v>
      </c>
      <c r="G6407" s="95">
        <f>'MRC NP, CWE NP, P'!Q6407-'MRC NP, CWE NP, P'!S6407</f>
        <v>4.1000000000000085</v>
      </c>
      <c r="H6407" s="95">
        <f>'MRC NP, CWE NP, P'!Q6407-'MRC NP, CWE NP, P'!T6407</f>
        <v>7.6800000000000068</v>
      </c>
      <c r="I6407" s="95">
        <f>'MRC NP, CWE NP, P'!R6407-'MRC NP, CWE NP, P'!T6407</f>
        <v>0.39000000000000057</v>
      </c>
      <c r="J6407" s="95">
        <f>'MRC NP, CWE NP, P'!R6407-'MRC NP, CWE NP, P'!S6407</f>
        <v>-3.1899999999999977</v>
      </c>
      <c r="K6407" s="95">
        <f>'MRC NP, CWE NP, P'!R6407-'MRC NP, CWE NP, P'!U6407</f>
        <v>-0.89000000000000057</v>
      </c>
      <c r="L6407" s="96">
        <f>MAX('MRC NP, CWE NP, P'!Q6407:U6407)-MIN('MRC NP, CWE NP, P'!Q6407:U6407)</f>
        <v>7.6800000000000068</v>
      </c>
      <c r="M6407">
        <v>5</v>
      </c>
    </row>
    <row r="6408" spans="1:13" ht="15" x14ac:dyDescent="0.25">
      <c r="A6408" s="42" t="str">
        <f>'MRC NP, CWE NP, P'!A6408</f>
        <v>3b_updated_hist</v>
      </c>
      <c r="B6408" s="43" t="str">
        <f>'MRC NP, CWE NP, P'!B6408</f>
        <v>B</v>
      </c>
      <c r="C6408" s="43" t="str">
        <f>'MRC NP, CWE NP, P'!C6408</f>
        <v>Winter</v>
      </c>
      <c r="D6408" s="43" t="str">
        <f>'MRC NP, CWE NP, P'!D6408</f>
        <v>Weekday</v>
      </c>
      <c r="E6408" s="43">
        <f>'MRC NP, CWE NP, P'!E6408</f>
        <v>20181114</v>
      </c>
      <c r="F6408" s="43">
        <f>'MRC NP, CWE NP, P'!F6408</f>
        <v>23</v>
      </c>
      <c r="G6408" s="95">
        <f>'MRC NP, CWE NP, P'!Q6408-'MRC NP, CWE NP, P'!S6408</f>
        <v>6.519999999999996</v>
      </c>
      <c r="H6408" s="95">
        <f>'MRC NP, CWE NP, P'!Q6408-'MRC NP, CWE NP, P'!T6408</f>
        <v>13.36</v>
      </c>
      <c r="I6408" s="95">
        <f>'MRC NP, CWE NP, P'!R6408-'MRC NP, CWE NP, P'!T6408</f>
        <v>1.8400000000000034</v>
      </c>
      <c r="J6408" s="95">
        <f>'MRC NP, CWE NP, P'!R6408-'MRC NP, CWE NP, P'!S6408</f>
        <v>-5</v>
      </c>
      <c r="K6408" s="95">
        <f>'MRC NP, CWE NP, P'!R6408-'MRC NP, CWE NP, P'!U6408</f>
        <v>-1.259999999999998</v>
      </c>
      <c r="L6408" s="96">
        <f>MAX('MRC NP, CWE NP, P'!Q6408:U6408)-MIN('MRC NP, CWE NP, P'!Q6408:U6408)</f>
        <v>13.36</v>
      </c>
      <c r="M6408">
        <v>5</v>
      </c>
    </row>
    <row r="6409" spans="1:13" ht="15" x14ac:dyDescent="0.25">
      <c r="A6409" s="42" t="str">
        <f>'MRC NP, CWE NP, P'!A6409</f>
        <v>3b_updated_hist</v>
      </c>
      <c r="B6409" s="43" t="str">
        <f>'MRC NP, CWE NP, P'!B6409</f>
        <v>B</v>
      </c>
      <c r="C6409" s="43" t="str">
        <f>'MRC NP, CWE NP, P'!C6409</f>
        <v>Winter</v>
      </c>
      <c r="D6409" s="43" t="str">
        <f>'MRC NP, CWE NP, P'!D6409</f>
        <v>Weekday</v>
      </c>
      <c r="E6409" s="43">
        <f>'MRC NP, CWE NP, P'!E6409</f>
        <v>20181114</v>
      </c>
      <c r="F6409" s="43">
        <f>'MRC NP, CWE NP, P'!F6409</f>
        <v>24</v>
      </c>
      <c r="G6409" s="95">
        <f>'MRC NP, CWE NP, P'!Q6409-'MRC NP, CWE NP, P'!S6409</f>
        <v>7.5</v>
      </c>
      <c r="H6409" s="95">
        <f>'MRC NP, CWE NP, P'!Q6409-'MRC NP, CWE NP, P'!T6409</f>
        <v>10.240000000000002</v>
      </c>
      <c r="I6409" s="95">
        <f>'MRC NP, CWE NP, P'!R6409-'MRC NP, CWE NP, P'!T6409</f>
        <v>-4.5799999999999983</v>
      </c>
      <c r="J6409" s="95">
        <f>'MRC NP, CWE NP, P'!R6409-'MRC NP, CWE NP, P'!S6409</f>
        <v>-7.32</v>
      </c>
      <c r="K6409" s="95">
        <f>'MRC NP, CWE NP, P'!R6409-'MRC NP, CWE NP, P'!U6409</f>
        <v>-1.8399999999999963</v>
      </c>
      <c r="L6409" s="96">
        <f>MAX('MRC NP, CWE NP, P'!Q6409:U6409)-MIN('MRC NP, CWE NP, P'!Q6409:U6409)</f>
        <v>14.82</v>
      </c>
      <c r="M6409">
        <v>5</v>
      </c>
    </row>
    <row r="6410" spans="1:13" ht="15" x14ac:dyDescent="0.25">
      <c r="A6410" s="42" t="str">
        <f>'MRC NP, CWE NP, P'!A6410</f>
        <v>3b_updated_hist</v>
      </c>
      <c r="B6410" s="43" t="str">
        <f>'MRC NP, CWE NP, P'!B6410</f>
        <v>B</v>
      </c>
      <c r="C6410" s="43" t="str">
        <f>'MRC NP, CWE NP, P'!C6410</f>
        <v>Winter</v>
      </c>
      <c r="D6410" s="43" t="str">
        <f>'MRC NP, CWE NP, P'!D6410</f>
        <v>Weekday</v>
      </c>
      <c r="E6410" s="43">
        <f>'MRC NP, CWE NP, P'!E6410</f>
        <v>20181115</v>
      </c>
      <c r="F6410" s="43">
        <f>'MRC NP, CWE NP, P'!F6410</f>
        <v>1</v>
      </c>
      <c r="G6410" s="95">
        <f>'MRC NP, CWE NP, P'!Q6410-'MRC NP, CWE NP, P'!S6410</f>
        <v>7.3000000000000043</v>
      </c>
      <c r="H6410" s="95">
        <f>'MRC NP, CWE NP, P'!Q6410-'MRC NP, CWE NP, P'!T6410</f>
        <v>12.39</v>
      </c>
      <c r="I6410" s="95">
        <f>'MRC NP, CWE NP, P'!R6410-'MRC NP, CWE NP, P'!T6410</f>
        <v>-1.0799999999999983</v>
      </c>
      <c r="J6410" s="95">
        <f>'MRC NP, CWE NP, P'!R6410-'MRC NP, CWE NP, P'!S6410</f>
        <v>-6.1699999999999946</v>
      </c>
      <c r="K6410" s="95">
        <f>'MRC NP, CWE NP, P'!R6410-'MRC NP, CWE NP, P'!U6410</f>
        <v>-1.6999999999999957</v>
      </c>
      <c r="L6410" s="96">
        <f>MAX('MRC NP, CWE NP, P'!Q6410:U6410)-MIN('MRC NP, CWE NP, P'!Q6410:U6410)</f>
        <v>13.469999999999999</v>
      </c>
      <c r="M6410">
        <v>5</v>
      </c>
    </row>
    <row r="6411" spans="1:13" ht="15" x14ac:dyDescent="0.25">
      <c r="A6411" s="42" t="str">
        <f>'MRC NP, CWE NP, P'!A6411</f>
        <v>3b_updated_hist</v>
      </c>
      <c r="B6411" s="43" t="str">
        <f>'MRC NP, CWE NP, P'!B6411</f>
        <v>B</v>
      </c>
      <c r="C6411" s="43" t="str">
        <f>'MRC NP, CWE NP, P'!C6411</f>
        <v>Winter</v>
      </c>
      <c r="D6411" s="43" t="str">
        <f>'MRC NP, CWE NP, P'!D6411</f>
        <v>Weekday</v>
      </c>
      <c r="E6411" s="43">
        <f>'MRC NP, CWE NP, P'!E6411</f>
        <v>20181115</v>
      </c>
      <c r="F6411" s="43">
        <f>'MRC NP, CWE NP, P'!F6411</f>
        <v>2</v>
      </c>
      <c r="G6411" s="95">
        <f>'MRC NP, CWE NP, P'!Q6411-'MRC NP, CWE NP, P'!S6411</f>
        <v>3.2399999999999949</v>
      </c>
      <c r="H6411" s="95">
        <f>'MRC NP, CWE NP, P'!Q6411-'MRC NP, CWE NP, P'!T6411</f>
        <v>2.9699999999999989</v>
      </c>
      <c r="I6411" s="95">
        <f>'MRC NP, CWE NP, P'!R6411-'MRC NP, CWE NP, P'!T6411</f>
        <v>-4.7100000000000009</v>
      </c>
      <c r="J6411" s="95">
        <f>'MRC NP, CWE NP, P'!R6411-'MRC NP, CWE NP, P'!S6411</f>
        <v>-4.4400000000000048</v>
      </c>
      <c r="K6411" s="95">
        <f>'MRC NP, CWE NP, P'!R6411-'MRC NP, CWE NP, P'!U6411</f>
        <v>-0.92000000000000171</v>
      </c>
      <c r="L6411" s="96">
        <f>MAX('MRC NP, CWE NP, P'!Q6411:U6411)-MIN('MRC NP, CWE NP, P'!Q6411:U6411)</f>
        <v>7.68</v>
      </c>
      <c r="M6411">
        <v>5</v>
      </c>
    </row>
    <row r="6412" spans="1:13" ht="15" x14ac:dyDescent="0.25">
      <c r="A6412" s="42" t="str">
        <f>'MRC NP, CWE NP, P'!A6412</f>
        <v>3b_updated_hist</v>
      </c>
      <c r="B6412" s="43" t="str">
        <f>'MRC NP, CWE NP, P'!B6412</f>
        <v>B</v>
      </c>
      <c r="C6412" s="43" t="str">
        <f>'MRC NP, CWE NP, P'!C6412</f>
        <v>Winter</v>
      </c>
      <c r="D6412" s="43" t="str">
        <f>'MRC NP, CWE NP, P'!D6412</f>
        <v>Weekday</v>
      </c>
      <c r="E6412" s="43">
        <f>'MRC NP, CWE NP, P'!E6412</f>
        <v>20181115</v>
      </c>
      <c r="F6412" s="43">
        <f>'MRC NP, CWE NP, P'!F6412</f>
        <v>3</v>
      </c>
      <c r="G6412" s="95">
        <f>'MRC NP, CWE NP, P'!Q6412-'MRC NP, CWE NP, P'!S6412</f>
        <v>2.4699999999999989</v>
      </c>
      <c r="H6412" s="95">
        <f>'MRC NP, CWE NP, P'!Q6412-'MRC NP, CWE NP, P'!T6412</f>
        <v>2.4600000000000009</v>
      </c>
      <c r="I6412" s="95">
        <f>'MRC NP, CWE NP, P'!R6412-'MRC NP, CWE NP, P'!T6412</f>
        <v>-3.1000000000000014</v>
      </c>
      <c r="J6412" s="95">
        <f>'MRC NP, CWE NP, P'!R6412-'MRC NP, CWE NP, P'!S6412</f>
        <v>-3.0900000000000034</v>
      </c>
      <c r="K6412" s="95">
        <f>'MRC NP, CWE NP, P'!R6412-'MRC NP, CWE NP, P'!U6412</f>
        <v>-3.0000000000001137E-2</v>
      </c>
      <c r="L6412" s="96">
        <f>MAX('MRC NP, CWE NP, P'!Q6412:U6412)-MIN('MRC NP, CWE NP, P'!Q6412:U6412)</f>
        <v>5.5600000000000023</v>
      </c>
      <c r="M6412">
        <v>5</v>
      </c>
    </row>
    <row r="6413" spans="1:13" ht="15" x14ac:dyDescent="0.25">
      <c r="A6413" s="42" t="str">
        <f>'MRC NP, CWE NP, P'!A6413</f>
        <v>3b_updated_hist</v>
      </c>
      <c r="B6413" s="43" t="str">
        <f>'MRC NP, CWE NP, P'!B6413</f>
        <v>B</v>
      </c>
      <c r="C6413" s="43" t="str">
        <f>'MRC NP, CWE NP, P'!C6413</f>
        <v>Winter</v>
      </c>
      <c r="D6413" s="43" t="str">
        <f>'MRC NP, CWE NP, P'!D6413</f>
        <v>Weekday</v>
      </c>
      <c r="E6413" s="43">
        <f>'MRC NP, CWE NP, P'!E6413</f>
        <v>20181115</v>
      </c>
      <c r="F6413" s="43">
        <f>'MRC NP, CWE NP, P'!F6413</f>
        <v>4</v>
      </c>
      <c r="G6413" s="95">
        <f>'MRC NP, CWE NP, P'!Q6413-'MRC NP, CWE NP, P'!S6413</f>
        <v>1.6799999999999997</v>
      </c>
      <c r="H6413" s="95">
        <f>'MRC NP, CWE NP, P'!Q6413-'MRC NP, CWE NP, P'!T6413</f>
        <v>1.5900000000000034</v>
      </c>
      <c r="I6413" s="95">
        <f>'MRC NP, CWE NP, P'!R6413-'MRC NP, CWE NP, P'!T6413</f>
        <v>-2.25</v>
      </c>
      <c r="J6413" s="95">
        <f>'MRC NP, CWE NP, P'!R6413-'MRC NP, CWE NP, P'!S6413</f>
        <v>-2.1600000000000037</v>
      </c>
      <c r="K6413" s="95">
        <f>'MRC NP, CWE NP, P'!R6413-'MRC NP, CWE NP, P'!U6413</f>
        <v>0</v>
      </c>
      <c r="L6413" s="96">
        <f>MAX('MRC NP, CWE NP, P'!Q6413:U6413)-MIN('MRC NP, CWE NP, P'!Q6413:U6413)</f>
        <v>3.8400000000000034</v>
      </c>
      <c r="M6413">
        <v>4</v>
      </c>
    </row>
    <row r="6414" spans="1:13" ht="15" x14ac:dyDescent="0.25">
      <c r="A6414" s="42" t="str">
        <f>'MRC NP, CWE NP, P'!A6414</f>
        <v>3b_updated_hist</v>
      </c>
      <c r="B6414" s="43" t="str">
        <f>'MRC NP, CWE NP, P'!B6414</f>
        <v>B</v>
      </c>
      <c r="C6414" s="43" t="str">
        <f>'MRC NP, CWE NP, P'!C6414</f>
        <v>Winter</v>
      </c>
      <c r="D6414" s="43" t="str">
        <f>'MRC NP, CWE NP, P'!D6414</f>
        <v>Weekday</v>
      </c>
      <c r="E6414" s="43">
        <f>'MRC NP, CWE NP, P'!E6414</f>
        <v>20181115</v>
      </c>
      <c r="F6414" s="43">
        <f>'MRC NP, CWE NP, P'!F6414</f>
        <v>5</v>
      </c>
      <c r="G6414" s="95">
        <f>'MRC NP, CWE NP, P'!Q6414-'MRC NP, CWE NP, P'!S6414</f>
        <v>1.1599999999999966</v>
      </c>
      <c r="H6414" s="95">
        <f>'MRC NP, CWE NP, P'!Q6414-'MRC NP, CWE NP, P'!T6414</f>
        <v>0</v>
      </c>
      <c r="I6414" s="95">
        <f>'MRC NP, CWE NP, P'!R6414-'MRC NP, CWE NP, P'!T6414</f>
        <v>-2.3699999999999974</v>
      </c>
      <c r="J6414" s="95">
        <f>'MRC NP, CWE NP, P'!R6414-'MRC NP, CWE NP, P'!S6414</f>
        <v>-1.2100000000000009</v>
      </c>
      <c r="K6414" s="95">
        <f>'MRC NP, CWE NP, P'!R6414-'MRC NP, CWE NP, P'!U6414</f>
        <v>-0.36999999999999744</v>
      </c>
      <c r="L6414" s="96">
        <f>MAX('MRC NP, CWE NP, P'!Q6414:U6414)-MIN('MRC NP, CWE NP, P'!Q6414:U6414)</f>
        <v>2.3699999999999974</v>
      </c>
      <c r="M6414">
        <v>4</v>
      </c>
    </row>
    <row r="6415" spans="1:13" ht="15" x14ac:dyDescent="0.25">
      <c r="A6415" s="42" t="str">
        <f>'MRC NP, CWE NP, P'!A6415</f>
        <v>3b_updated_hist</v>
      </c>
      <c r="B6415" s="43" t="str">
        <f>'MRC NP, CWE NP, P'!B6415</f>
        <v>B</v>
      </c>
      <c r="C6415" s="43" t="str">
        <f>'MRC NP, CWE NP, P'!C6415</f>
        <v>Winter</v>
      </c>
      <c r="D6415" s="43" t="str">
        <f>'MRC NP, CWE NP, P'!D6415</f>
        <v>Weekday</v>
      </c>
      <c r="E6415" s="43">
        <f>'MRC NP, CWE NP, P'!E6415</f>
        <v>20181115</v>
      </c>
      <c r="F6415" s="43">
        <f>'MRC NP, CWE NP, P'!F6415</f>
        <v>6</v>
      </c>
      <c r="G6415" s="95">
        <f>'MRC NP, CWE NP, P'!Q6415-'MRC NP, CWE NP, P'!S6415</f>
        <v>1.9099999999999966</v>
      </c>
      <c r="H6415" s="95">
        <f>'MRC NP, CWE NP, P'!Q6415-'MRC NP, CWE NP, P'!T6415</f>
        <v>0</v>
      </c>
      <c r="I6415" s="95">
        <f>'MRC NP, CWE NP, P'!R6415-'MRC NP, CWE NP, P'!T6415</f>
        <v>-3.9200000000000017</v>
      </c>
      <c r="J6415" s="95">
        <f>'MRC NP, CWE NP, P'!R6415-'MRC NP, CWE NP, P'!S6415</f>
        <v>-2.0100000000000051</v>
      </c>
      <c r="K6415" s="95">
        <f>'MRC NP, CWE NP, P'!R6415-'MRC NP, CWE NP, P'!U6415</f>
        <v>-0.60999999999999943</v>
      </c>
      <c r="L6415" s="96">
        <f>MAX('MRC NP, CWE NP, P'!Q6415:U6415)-MIN('MRC NP, CWE NP, P'!Q6415:U6415)</f>
        <v>3.9200000000000017</v>
      </c>
      <c r="M6415">
        <v>4</v>
      </c>
    </row>
    <row r="6416" spans="1:13" ht="15" x14ac:dyDescent="0.25">
      <c r="A6416" s="42" t="str">
        <f>'MRC NP, CWE NP, P'!A6416</f>
        <v>3b_updated_hist</v>
      </c>
      <c r="B6416" s="43" t="str">
        <f>'MRC NP, CWE NP, P'!B6416</f>
        <v>B</v>
      </c>
      <c r="C6416" s="43" t="str">
        <f>'MRC NP, CWE NP, P'!C6416</f>
        <v>Winter</v>
      </c>
      <c r="D6416" s="43" t="str">
        <f>'MRC NP, CWE NP, P'!D6416</f>
        <v>Weekday</v>
      </c>
      <c r="E6416" s="43">
        <f>'MRC NP, CWE NP, P'!E6416</f>
        <v>20181115</v>
      </c>
      <c r="F6416" s="43">
        <f>'MRC NP, CWE NP, P'!F6416</f>
        <v>7</v>
      </c>
      <c r="G6416" s="95">
        <f>'MRC NP, CWE NP, P'!Q6416-'MRC NP, CWE NP, P'!S6416</f>
        <v>0</v>
      </c>
      <c r="H6416" s="95">
        <f>'MRC NP, CWE NP, P'!Q6416-'MRC NP, CWE NP, P'!T6416</f>
        <v>1.0000000000005116E-2</v>
      </c>
      <c r="I6416" s="95">
        <f>'MRC NP, CWE NP, P'!R6416-'MRC NP, CWE NP, P'!T6416</f>
        <v>0</v>
      </c>
      <c r="J6416" s="95">
        <f>'MRC NP, CWE NP, P'!R6416-'MRC NP, CWE NP, P'!S6416</f>
        <v>-1.0000000000005116E-2</v>
      </c>
      <c r="K6416" s="95">
        <f>'MRC NP, CWE NP, P'!R6416-'MRC NP, CWE NP, P'!U6416</f>
        <v>0</v>
      </c>
      <c r="L6416" s="96">
        <f>MAX('MRC NP, CWE NP, P'!Q6416:U6416)-MIN('MRC NP, CWE NP, P'!Q6416:U6416)</f>
        <v>1.0000000000005116E-2</v>
      </c>
      <c r="M6416">
        <v>2</v>
      </c>
    </row>
    <row r="6417" spans="1:13" ht="15" x14ac:dyDescent="0.25">
      <c r="A6417" s="42" t="str">
        <f>'MRC NP, CWE NP, P'!A6417</f>
        <v>3b_updated_hist</v>
      </c>
      <c r="B6417" s="43" t="str">
        <f>'MRC NP, CWE NP, P'!B6417</f>
        <v>B</v>
      </c>
      <c r="C6417" s="43" t="str">
        <f>'MRC NP, CWE NP, P'!C6417</f>
        <v>Winter</v>
      </c>
      <c r="D6417" s="43" t="str">
        <f>'MRC NP, CWE NP, P'!D6417</f>
        <v>Weekday</v>
      </c>
      <c r="E6417" s="43">
        <f>'MRC NP, CWE NP, P'!E6417</f>
        <v>20181115</v>
      </c>
      <c r="F6417" s="43">
        <f>'MRC NP, CWE NP, P'!F6417</f>
        <v>8</v>
      </c>
      <c r="G6417" s="95">
        <f>'MRC NP, CWE NP, P'!Q6417-'MRC NP, CWE NP, P'!S6417</f>
        <v>0</v>
      </c>
      <c r="H6417" s="95">
        <f>'MRC NP, CWE NP, P'!Q6417-'MRC NP, CWE NP, P'!T6417</f>
        <v>0</v>
      </c>
      <c r="I6417" s="95">
        <f>'MRC NP, CWE NP, P'!R6417-'MRC NP, CWE NP, P'!T6417</f>
        <v>0</v>
      </c>
      <c r="J6417" s="95">
        <f>'MRC NP, CWE NP, P'!R6417-'MRC NP, CWE NP, P'!S6417</f>
        <v>0</v>
      </c>
      <c r="K6417" s="95">
        <f>'MRC NP, CWE NP, P'!R6417-'MRC NP, CWE NP, P'!U6417</f>
        <v>0</v>
      </c>
      <c r="L6417" s="96">
        <f>MAX('MRC NP, CWE NP, P'!Q6417:U6417)-MIN('MRC NP, CWE NP, P'!Q6417:U6417)</f>
        <v>0</v>
      </c>
      <c r="M6417">
        <v>1</v>
      </c>
    </row>
    <row r="6418" spans="1:13" ht="15" x14ac:dyDescent="0.25">
      <c r="A6418" s="42" t="str">
        <f>'MRC NP, CWE NP, P'!A6418</f>
        <v>3b_updated_hist</v>
      </c>
      <c r="B6418" s="43" t="str">
        <f>'MRC NP, CWE NP, P'!B6418</f>
        <v>B</v>
      </c>
      <c r="C6418" s="43" t="str">
        <f>'MRC NP, CWE NP, P'!C6418</f>
        <v>Winter</v>
      </c>
      <c r="D6418" s="43" t="str">
        <f>'MRC NP, CWE NP, P'!D6418</f>
        <v>Weekday</v>
      </c>
      <c r="E6418" s="43">
        <f>'MRC NP, CWE NP, P'!E6418</f>
        <v>20181115</v>
      </c>
      <c r="F6418" s="43">
        <f>'MRC NP, CWE NP, P'!F6418</f>
        <v>9</v>
      </c>
      <c r="G6418" s="95">
        <f>'MRC NP, CWE NP, P'!Q6418-'MRC NP, CWE NP, P'!S6418</f>
        <v>0</v>
      </c>
      <c r="H6418" s="95">
        <f>'MRC NP, CWE NP, P'!Q6418-'MRC NP, CWE NP, P'!T6418</f>
        <v>0</v>
      </c>
      <c r="I6418" s="95">
        <f>'MRC NP, CWE NP, P'!R6418-'MRC NP, CWE NP, P'!T6418</f>
        <v>0</v>
      </c>
      <c r="J6418" s="95">
        <f>'MRC NP, CWE NP, P'!R6418-'MRC NP, CWE NP, P'!S6418</f>
        <v>0</v>
      </c>
      <c r="K6418" s="95">
        <f>'MRC NP, CWE NP, P'!R6418-'MRC NP, CWE NP, P'!U6418</f>
        <v>0</v>
      </c>
      <c r="L6418" s="96">
        <f>MAX('MRC NP, CWE NP, P'!Q6418:U6418)-MIN('MRC NP, CWE NP, P'!Q6418:U6418)</f>
        <v>0</v>
      </c>
      <c r="M6418">
        <v>1</v>
      </c>
    </row>
    <row r="6419" spans="1:13" ht="15" x14ac:dyDescent="0.25">
      <c r="A6419" s="42" t="str">
        <f>'MRC NP, CWE NP, P'!A6419</f>
        <v>3b_updated_hist</v>
      </c>
      <c r="B6419" s="43" t="str">
        <f>'MRC NP, CWE NP, P'!B6419</f>
        <v>B</v>
      </c>
      <c r="C6419" s="43" t="str">
        <f>'MRC NP, CWE NP, P'!C6419</f>
        <v>Winter</v>
      </c>
      <c r="D6419" s="43" t="str">
        <f>'MRC NP, CWE NP, P'!D6419</f>
        <v>Weekday</v>
      </c>
      <c r="E6419" s="43">
        <f>'MRC NP, CWE NP, P'!E6419</f>
        <v>20181115</v>
      </c>
      <c r="F6419" s="43">
        <f>'MRC NP, CWE NP, P'!F6419</f>
        <v>10</v>
      </c>
      <c r="G6419" s="95">
        <f>'MRC NP, CWE NP, P'!Q6419-'MRC NP, CWE NP, P'!S6419</f>
        <v>0</v>
      </c>
      <c r="H6419" s="95">
        <f>'MRC NP, CWE NP, P'!Q6419-'MRC NP, CWE NP, P'!T6419</f>
        <v>0</v>
      </c>
      <c r="I6419" s="95">
        <f>'MRC NP, CWE NP, P'!R6419-'MRC NP, CWE NP, P'!T6419</f>
        <v>0</v>
      </c>
      <c r="J6419" s="95">
        <f>'MRC NP, CWE NP, P'!R6419-'MRC NP, CWE NP, P'!S6419</f>
        <v>0</v>
      </c>
      <c r="K6419" s="95">
        <f>'MRC NP, CWE NP, P'!R6419-'MRC NP, CWE NP, P'!U6419</f>
        <v>0</v>
      </c>
      <c r="L6419" s="96">
        <f>MAX('MRC NP, CWE NP, P'!Q6419:U6419)-MIN('MRC NP, CWE NP, P'!Q6419:U6419)</f>
        <v>0</v>
      </c>
      <c r="M6419">
        <v>1</v>
      </c>
    </row>
    <row r="6420" spans="1:13" ht="15" x14ac:dyDescent="0.25">
      <c r="A6420" s="42" t="str">
        <f>'MRC NP, CWE NP, P'!A6420</f>
        <v>3b_updated_hist</v>
      </c>
      <c r="B6420" s="43" t="str">
        <f>'MRC NP, CWE NP, P'!B6420</f>
        <v>B</v>
      </c>
      <c r="C6420" s="43" t="str">
        <f>'MRC NP, CWE NP, P'!C6420</f>
        <v>Winter</v>
      </c>
      <c r="D6420" s="43" t="str">
        <f>'MRC NP, CWE NP, P'!D6420</f>
        <v>Weekday</v>
      </c>
      <c r="E6420" s="43">
        <f>'MRC NP, CWE NP, P'!E6420</f>
        <v>20181115</v>
      </c>
      <c r="F6420" s="43">
        <f>'MRC NP, CWE NP, P'!F6420</f>
        <v>11</v>
      </c>
      <c r="G6420" s="95">
        <f>'MRC NP, CWE NP, P'!Q6420-'MRC NP, CWE NP, P'!S6420</f>
        <v>0</v>
      </c>
      <c r="H6420" s="95">
        <f>'MRC NP, CWE NP, P'!Q6420-'MRC NP, CWE NP, P'!T6420</f>
        <v>0</v>
      </c>
      <c r="I6420" s="95">
        <f>'MRC NP, CWE NP, P'!R6420-'MRC NP, CWE NP, P'!T6420</f>
        <v>0</v>
      </c>
      <c r="J6420" s="95">
        <f>'MRC NP, CWE NP, P'!R6420-'MRC NP, CWE NP, P'!S6420</f>
        <v>0</v>
      </c>
      <c r="K6420" s="95">
        <f>'MRC NP, CWE NP, P'!R6420-'MRC NP, CWE NP, P'!U6420</f>
        <v>0</v>
      </c>
      <c r="L6420" s="96">
        <f>MAX('MRC NP, CWE NP, P'!Q6420:U6420)-MIN('MRC NP, CWE NP, P'!Q6420:U6420)</f>
        <v>0</v>
      </c>
      <c r="M6420">
        <v>1</v>
      </c>
    </row>
    <row r="6421" spans="1:13" ht="15" x14ac:dyDescent="0.25">
      <c r="A6421" s="42" t="str">
        <f>'MRC NP, CWE NP, P'!A6421</f>
        <v>3b_updated_hist</v>
      </c>
      <c r="B6421" s="43" t="str">
        <f>'MRC NP, CWE NP, P'!B6421</f>
        <v>B</v>
      </c>
      <c r="C6421" s="43" t="str">
        <f>'MRC NP, CWE NP, P'!C6421</f>
        <v>Winter</v>
      </c>
      <c r="D6421" s="43" t="str">
        <f>'MRC NP, CWE NP, P'!D6421</f>
        <v>Weekday</v>
      </c>
      <c r="E6421" s="43">
        <f>'MRC NP, CWE NP, P'!E6421</f>
        <v>20181115</v>
      </c>
      <c r="F6421" s="43">
        <f>'MRC NP, CWE NP, P'!F6421</f>
        <v>12</v>
      </c>
      <c r="G6421" s="95">
        <f>'MRC NP, CWE NP, P'!Q6421-'MRC NP, CWE NP, P'!S6421</f>
        <v>0</v>
      </c>
      <c r="H6421" s="95">
        <f>'MRC NP, CWE NP, P'!Q6421-'MRC NP, CWE NP, P'!T6421</f>
        <v>0</v>
      </c>
      <c r="I6421" s="95">
        <f>'MRC NP, CWE NP, P'!R6421-'MRC NP, CWE NP, P'!T6421</f>
        <v>0</v>
      </c>
      <c r="J6421" s="95">
        <f>'MRC NP, CWE NP, P'!R6421-'MRC NP, CWE NP, P'!S6421</f>
        <v>0</v>
      </c>
      <c r="K6421" s="95">
        <f>'MRC NP, CWE NP, P'!R6421-'MRC NP, CWE NP, P'!U6421</f>
        <v>0</v>
      </c>
      <c r="L6421" s="96">
        <f>MAX('MRC NP, CWE NP, P'!Q6421:U6421)-MIN('MRC NP, CWE NP, P'!Q6421:U6421)</f>
        <v>0</v>
      </c>
      <c r="M6421">
        <v>1</v>
      </c>
    </row>
    <row r="6422" spans="1:13" ht="15" x14ac:dyDescent="0.25">
      <c r="A6422" s="42" t="str">
        <f>'MRC NP, CWE NP, P'!A6422</f>
        <v>3b_updated_hist</v>
      </c>
      <c r="B6422" s="43" t="str">
        <f>'MRC NP, CWE NP, P'!B6422</f>
        <v>B</v>
      </c>
      <c r="C6422" s="43" t="str">
        <f>'MRC NP, CWE NP, P'!C6422</f>
        <v>Winter</v>
      </c>
      <c r="D6422" s="43" t="str">
        <f>'MRC NP, CWE NP, P'!D6422</f>
        <v>Weekday</v>
      </c>
      <c r="E6422" s="43">
        <f>'MRC NP, CWE NP, P'!E6422</f>
        <v>20181115</v>
      </c>
      <c r="F6422" s="43">
        <f>'MRC NP, CWE NP, P'!F6422</f>
        <v>13</v>
      </c>
      <c r="G6422" s="95">
        <f>'MRC NP, CWE NP, P'!Q6422-'MRC NP, CWE NP, P'!S6422</f>
        <v>0</v>
      </c>
      <c r="H6422" s="95">
        <f>'MRC NP, CWE NP, P'!Q6422-'MRC NP, CWE NP, P'!T6422</f>
        <v>0</v>
      </c>
      <c r="I6422" s="95">
        <f>'MRC NP, CWE NP, P'!R6422-'MRC NP, CWE NP, P'!T6422</f>
        <v>0</v>
      </c>
      <c r="J6422" s="95">
        <f>'MRC NP, CWE NP, P'!R6422-'MRC NP, CWE NP, P'!S6422</f>
        <v>0</v>
      </c>
      <c r="K6422" s="95">
        <f>'MRC NP, CWE NP, P'!R6422-'MRC NP, CWE NP, P'!U6422</f>
        <v>0</v>
      </c>
      <c r="L6422" s="96">
        <f>MAX('MRC NP, CWE NP, P'!Q6422:U6422)-MIN('MRC NP, CWE NP, P'!Q6422:U6422)</f>
        <v>0</v>
      </c>
      <c r="M6422">
        <v>1</v>
      </c>
    </row>
    <row r="6423" spans="1:13" ht="15" x14ac:dyDescent="0.25">
      <c r="A6423" s="42" t="str">
        <f>'MRC NP, CWE NP, P'!A6423</f>
        <v>3b_updated_hist</v>
      </c>
      <c r="B6423" s="43" t="str">
        <f>'MRC NP, CWE NP, P'!B6423</f>
        <v>B</v>
      </c>
      <c r="C6423" s="43" t="str">
        <f>'MRC NP, CWE NP, P'!C6423</f>
        <v>Winter</v>
      </c>
      <c r="D6423" s="43" t="str">
        <f>'MRC NP, CWE NP, P'!D6423</f>
        <v>Weekday</v>
      </c>
      <c r="E6423" s="43">
        <f>'MRC NP, CWE NP, P'!E6423</f>
        <v>20181115</v>
      </c>
      <c r="F6423" s="43">
        <f>'MRC NP, CWE NP, P'!F6423</f>
        <v>14</v>
      </c>
      <c r="G6423" s="95">
        <f>'MRC NP, CWE NP, P'!Q6423-'MRC NP, CWE NP, P'!S6423</f>
        <v>0</v>
      </c>
      <c r="H6423" s="95">
        <f>'MRC NP, CWE NP, P'!Q6423-'MRC NP, CWE NP, P'!T6423</f>
        <v>0</v>
      </c>
      <c r="I6423" s="95">
        <f>'MRC NP, CWE NP, P'!R6423-'MRC NP, CWE NP, P'!T6423</f>
        <v>0</v>
      </c>
      <c r="J6423" s="95">
        <f>'MRC NP, CWE NP, P'!R6423-'MRC NP, CWE NP, P'!S6423</f>
        <v>0</v>
      </c>
      <c r="K6423" s="95">
        <f>'MRC NP, CWE NP, P'!R6423-'MRC NP, CWE NP, P'!U6423</f>
        <v>0</v>
      </c>
      <c r="L6423" s="96">
        <f>MAX('MRC NP, CWE NP, P'!Q6423:U6423)-MIN('MRC NP, CWE NP, P'!Q6423:U6423)</f>
        <v>0</v>
      </c>
      <c r="M6423">
        <v>1</v>
      </c>
    </row>
    <row r="6424" spans="1:13" ht="15" x14ac:dyDescent="0.25">
      <c r="A6424" s="42" t="str">
        <f>'MRC NP, CWE NP, P'!A6424</f>
        <v>3b_updated_hist</v>
      </c>
      <c r="B6424" s="43" t="str">
        <f>'MRC NP, CWE NP, P'!B6424</f>
        <v>B</v>
      </c>
      <c r="C6424" s="43" t="str">
        <f>'MRC NP, CWE NP, P'!C6424</f>
        <v>Winter</v>
      </c>
      <c r="D6424" s="43" t="str">
        <f>'MRC NP, CWE NP, P'!D6424</f>
        <v>Weekday</v>
      </c>
      <c r="E6424" s="43">
        <f>'MRC NP, CWE NP, P'!E6424</f>
        <v>20181115</v>
      </c>
      <c r="F6424" s="43">
        <f>'MRC NP, CWE NP, P'!F6424</f>
        <v>15</v>
      </c>
      <c r="G6424" s="95">
        <f>'MRC NP, CWE NP, P'!Q6424-'MRC NP, CWE NP, P'!S6424</f>
        <v>0</v>
      </c>
      <c r="H6424" s="95">
        <f>'MRC NP, CWE NP, P'!Q6424-'MRC NP, CWE NP, P'!T6424</f>
        <v>0</v>
      </c>
      <c r="I6424" s="95">
        <f>'MRC NP, CWE NP, P'!R6424-'MRC NP, CWE NP, P'!T6424</f>
        <v>0</v>
      </c>
      <c r="J6424" s="95">
        <f>'MRC NP, CWE NP, P'!R6424-'MRC NP, CWE NP, P'!S6424</f>
        <v>0</v>
      </c>
      <c r="K6424" s="95">
        <f>'MRC NP, CWE NP, P'!R6424-'MRC NP, CWE NP, P'!U6424</f>
        <v>0</v>
      </c>
      <c r="L6424" s="96">
        <f>MAX('MRC NP, CWE NP, P'!Q6424:U6424)-MIN('MRC NP, CWE NP, P'!Q6424:U6424)</f>
        <v>0</v>
      </c>
      <c r="M6424">
        <v>1</v>
      </c>
    </row>
    <row r="6425" spans="1:13" ht="15" x14ac:dyDescent="0.25">
      <c r="A6425" s="42" t="str">
        <f>'MRC NP, CWE NP, P'!A6425</f>
        <v>3b_updated_hist</v>
      </c>
      <c r="B6425" s="43" t="str">
        <f>'MRC NP, CWE NP, P'!B6425</f>
        <v>B</v>
      </c>
      <c r="C6425" s="43" t="str">
        <f>'MRC NP, CWE NP, P'!C6425</f>
        <v>Winter</v>
      </c>
      <c r="D6425" s="43" t="str">
        <f>'MRC NP, CWE NP, P'!D6425</f>
        <v>Weekday</v>
      </c>
      <c r="E6425" s="43">
        <f>'MRC NP, CWE NP, P'!E6425</f>
        <v>20181115</v>
      </c>
      <c r="F6425" s="43">
        <f>'MRC NP, CWE NP, P'!F6425</f>
        <v>16</v>
      </c>
      <c r="G6425" s="95">
        <f>'MRC NP, CWE NP, P'!Q6425-'MRC NP, CWE NP, P'!S6425</f>
        <v>0</v>
      </c>
      <c r="H6425" s="95">
        <f>'MRC NP, CWE NP, P'!Q6425-'MRC NP, CWE NP, P'!T6425</f>
        <v>0</v>
      </c>
      <c r="I6425" s="95">
        <f>'MRC NP, CWE NP, P'!R6425-'MRC NP, CWE NP, P'!T6425</f>
        <v>0</v>
      </c>
      <c r="J6425" s="95">
        <f>'MRC NP, CWE NP, P'!R6425-'MRC NP, CWE NP, P'!S6425</f>
        <v>0</v>
      </c>
      <c r="K6425" s="95">
        <f>'MRC NP, CWE NP, P'!R6425-'MRC NP, CWE NP, P'!U6425</f>
        <v>0</v>
      </c>
      <c r="L6425" s="96">
        <f>MAX('MRC NP, CWE NP, P'!Q6425:U6425)-MIN('MRC NP, CWE NP, P'!Q6425:U6425)</f>
        <v>0</v>
      </c>
      <c r="M6425">
        <v>1</v>
      </c>
    </row>
    <row r="6426" spans="1:13" ht="15" x14ac:dyDescent="0.25">
      <c r="A6426" s="42" t="str">
        <f>'MRC NP, CWE NP, P'!A6426</f>
        <v>3b_updated_hist</v>
      </c>
      <c r="B6426" s="43" t="str">
        <f>'MRC NP, CWE NP, P'!B6426</f>
        <v>B</v>
      </c>
      <c r="C6426" s="43" t="str">
        <f>'MRC NP, CWE NP, P'!C6426</f>
        <v>Winter</v>
      </c>
      <c r="D6426" s="43" t="str">
        <f>'MRC NP, CWE NP, P'!D6426</f>
        <v>Weekday</v>
      </c>
      <c r="E6426" s="43">
        <f>'MRC NP, CWE NP, P'!E6426</f>
        <v>20181115</v>
      </c>
      <c r="F6426" s="43">
        <f>'MRC NP, CWE NP, P'!F6426</f>
        <v>17</v>
      </c>
      <c r="G6426" s="95">
        <f>'MRC NP, CWE NP, P'!Q6426-'MRC NP, CWE NP, P'!S6426</f>
        <v>0</v>
      </c>
      <c r="H6426" s="95">
        <f>'MRC NP, CWE NP, P'!Q6426-'MRC NP, CWE NP, P'!T6426</f>
        <v>0</v>
      </c>
      <c r="I6426" s="95">
        <f>'MRC NP, CWE NP, P'!R6426-'MRC NP, CWE NP, P'!T6426</f>
        <v>0</v>
      </c>
      <c r="J6426" s="95">
        <f>'MRC NP, CWE NP, P'!R6426-'MRC NP, CWE NP, P'!S6426</f>
        <v>0</v>
      </c>
      <c r="K6426" s="95">
        <f>'MRC NP, CWE NP, P'!R6426-'MRC NP, CWE NP, P'!U6426</f>
        <v>0</v>
      </c>
      <c r="L6426" s="96">
        <f>MAX('MRC NP, CWE NP, P'!Q6426:U6426)-MIN('MRC NP, CWE NP, P'!Q6426:U6426)</f>
        <v>0</v>
      </c>
      <c r="M6426">
        <v>1</v>
      </c>
    </row>
    <row r="6427" spans="1:13" ht="15" x14ac:dyDescent="0.25">
      <c r="A6427" s="42" t="str">
        <f>'MRC NP, CWE NP, P'!A6427</f>
        <v>3b_updated_hist</v>
      </c>
      <c r="B6427" s="43" t="str">
        <f>'MRC NP, CWE NP, P'!B6427</f>
        <v>B</v>
      </c>
      <c r="C6427" s="43" t="str">
        <f>'MRC NP, CWE NP, P'!C6427</f>
        <v>Winter</v>
      </c>
      <c r="D6427" s="43" t="str">
        <f>'MRC NP, CWE NP, P'!D6427</f>
        <v>Weekday</v>
      </c>
      <c r="E6427" s="43">
        <f>'MRC NP, CWE NP, P'!E6427</f>
        <v>20181115</v>
      </c>
      <c r="F6427" s="43">
        <f>'MRC NP, CWE NP, P'!F6427</f>
        <v>18</v>
      </c>
      <c r="G6427" s="95">
        <f>'MRC NP, CWE NP, P'!Q6427-'MRC NP, CWE NP, P'!S6427</f>
        <v>6.9100000000000108</v>
      </c>
      <c r="H6427" s="95">
        <f>'MRC NP, CWE NP, P'!Q6427-'MRC NP, CWE NP, P'!T6427</f>
        <v>-3.5099999999999909</v>
      </c>
      <c r="I6427" s="95">
        <f>'MRC NP, CWE NP, P'!R6427-'MRC NP, CWE NP, P'!T6427</f>
        <v>-17.079999999999998</v>
      </c>
      <c r="J6427" s="95">
        <f>'MRC NP, CWE NP, P'!R6427-'MRC NP, CWE NP, P'!S6427</f>
        <v>-6.6599999999999966</v>
      </c>
      <c r="K6427" s="95">
        <f>'MRC NP, CWE NP, P'!R6427-'MRC NP, CWE NP, P'!U6427</f>
        <v>-2.2800000000000011</v>
      </c>
      <c r="L6427" s="96">
        <f>MAX('MRC NP, CWE NP, P'!Q6427:U6427)-MIN('MRC NP, CWE NP, P'!Q6427:U6427)</f>
        <v>17.079999999999998</v>
      </c>
      <c r="M6427">
        <v>5</v>
      </c>
    </row>
    <row r="6428" spans="1:13" ht="15" x14ac:dyDescent="0.25">
      <c r="A6428" s="42" t="str">
        <f>'MRC NP, CWE NP, P'!A6428</f>
        <v>3b_updated_hist</v>
      </c>
      <c r="B6428" s="43" t="str">
        <f>'MRC NP, CWE NP, P'!B6428</f>
        <v>B</v>
      </c>
      <c r="C6428" s="43" t="str">
        <f>'MRC NP, CWE NP, P'!C6428</f>
        <v>Winter</v>
      </c>
      <c r="D6428" s="43" t="str">
        <f>'MRC NP, CWE NP, P'!D6428</f>
        <v>Weekday</v>
      </c>
      <c r="E6428" s="43">
        <f>'MRC NP, CWE NP, P'!E6428</f>
        <v>20181115</v>
      </c>
      <c r="F6428" s="43">
        <f>'MRC NP, CWE NP, P'!F6428</f>
        <v>19</v>
      </c>
      <c r="G6428" s="95">
        <f>'MRC NP, CWE NP, P'!Q6428-'MRC NP, CWE NP, P'!S6428</f>
        <v>15.019999999999996</v>
      </c>
      <c r="H6428" s="95">
        <f>'MRC NP, CWE NP, P'!Q6428-'MRC NP, CWE NP, P'!T6428</f>
        <v>3.0000000000001137E-2</v>
      </c>
      <c r="I6428" s="95">
        <f>'MRC NP, CWE NP, P'!R6428-'MRC NP, CWE NP, P'!T6428</f>
        <v>-31.47999999999999</v>
      </c>
      <c r="J6428" s="95">
        <f>'MRC NP, CWE NP, P'!R6428-'MRC NP, CWE NP, P'!S6428</f>
        <v>-16.489999999999995</v>
      </c>
      <c r="K6428" s="95">
        <f>'MRC NP, CWE NP, P'!R6428-'MRC NP, CWE NP, P'!U6428</f>
        <v>-5.9500000000000028</v>
      </c>
      <c r="L6428" s="96">
        <f>MAX('MRC NP, CWE NP, P'!Q6428:U6428)-MIN('MRC NP, CWE NP, P'!Q6428:U6428)</f>
        <v>31.509999999999991</v>
      </c>
      <c r="M6428">
        <v>5</v>
      </c>
    </row>
    <row r="6429" spans="1:13" ht="15" x14ac:dyDescent="0.25">
      <c r="A6429" s="42" t="str">
        <f>'MRC NP, CWE NP, P'!A6429</f>
        <v>3b_updated_hist</v>
      </c>
      <c r="B6429" s="43" t="str">
        <f>'MRC NP, CWE NP, P'!B6429</f>
        <v>B</v>
      </c>
      <c r="C6429" s="43" t="str">
        <f>'MRC NP, CWE NP, P'!C6429</f>
        <v>Winter</v>
      </c>
      <c r="D6429" s="43" t="str">
        <f>'MRC NP, CWE NP, P'!D6429</f>
        <v>Weekday</v>
      </c>
      <c r="E6429" s="43">
        <f>'MRC NP, CWE NP, P'!E6429</f>
        <v>20181115</v>
      </c>
      <c r="F6429" s="43">
        <f>'MRC NP, CWE NP, P'!F6429</f>
        <v>20</v>
      </c>
      <c r="G6429" s="95">
        <f>'MRC NP, CWE NP, P'!Q6429-'MRC NP, CWE NP, P'!S6429</f>
        <v>9.14</v>
      </c>
      <c r="H6429" s="95">
        <f>'MRC NP, CWE NP, P'!Q6429-'MRC NP, CWE NP, P'!T6429</f>
        <v>0.35000000000000853</v>
      </c>
      <c r="I6429" s="95">
        <f>'MRC NP, CWE NP, P'!R6429-'MRC NP, CWE NP, P'!T6429</f>
        <v>-18.929999999999993</v>
      </c>
      <c r="J6429" s="95">
        <f>'MRC NP, CWE NP, P'!R6429-'MRC NP, CWE NP, P'!S6429</f>
        <v>-10.14</v>
      </c>
      <c r="K6429" s="95">
        <f>'MRC NP, CWE NP, P'!R6429-'MRC NP, CWE NP, P'!U6429</f>
        <v>-3.6499999999999915</v>
      </c>
      <c r="L6429" s="96">
        <f>MAX('MRC NP, CWE NP, P'!Q6429:U6429)-MIN('MRC NP, CWE NP, P'!Q6429:U6429)</f>
        <v>19.28</v>
      </c>
      <c r="M6429">
        <v>5</v>
      </c>
    </row>
    <row r="6430" spans="1:13" ht="15" x14ac:dyDescent="0.25">
      <c r="A6430" s="42" t="str">
        <f>'MRC NP, CWE NP, P'!A6430</f>
        <v>3b_updated_hist</v>
      </c>
      <c r="B6430" s="43" t="str">
        <f>'MRC NP, CWE NP, P'!B6430</f>
        <v>B</v>
      </c>
      <c r="C6430" s="43" t="str">
        <f>'MRC NP, CWE NP, P'!C6430</f>
        <v>Winter</v>
      </c>
      <c r="D6430" s="43" t="str">
        <f>'MRC NP, CWE NP, P'!D6430</f>
        <v>Weekday</v>
      </c>
      <c r="E6430" s="43">
        <f>'MRC NP, CWE NP, P'!E6430</f>
        <v>20181115</v>
      </c>
      <c r="F6430" s="43">
        <f>'MRC NP, CWE NP, P'!F6430</f>
        <v>21</v>
      </c>
      <c r="G6430" s="95">
        <f>'MRC NP, CWE NP, P'!Q6430-'MRC NP, CWE NP, P'!S6430</f>
        <v>9.3400000000000034</v>
      </c>
      <c r="H6430" s="95">
        <f>'MRC NP, CWE NP, P'!Q6430-'MRC NP, CWE NP, P'!T6430</f>
        <v>10.409999999999997</v>
      </c>
      <c r="I6430" s="95">
        <f>'MRC NP, CWE NP, P'!R6430-'MRC NP, CWE NP, P'!T6430</f>
        <v>-10.25</v>
      </c>
      <c r="J6430" s="95">
        <f>'MRC NP, CWE NP, P'!R6430-'MRC NP, CWE NP, P'!S6430</f>
        <v>-11.319999999999993</v>
      </c>
      <c r="K6430" s="95">
        <f>'MRC NP, CWE NP, P'!R6430-'MRC NP, CWE NP, P'!U6430</f>
        <v>-2.2899999999999991</v>
      </c>
      <c r="L6430" s="96">
        <f>MAX('MRC NP, CWE NP, P'!Q6430:U6430)-MIN('MRC NP, CWE NP, P'!Q6430:U6430)</f>
        <v>20.659999999999997</v>
      </c>
      <c r="M6430">
        <v>5</v>
      </c>
    </row>
    <row r="6431" spans="1:13" ht="15" x14ac:dyDescent="0.25">
      <c r="A6431" s="42" t="str">
        <f>'MRC NP, CWE NP, P'!A6431</f>
        <v>3b_updated_hist</v>
      </c>
      <c r="B6431" s="43" t="str">
        <f>'MRC NP, CWE NP, P'!B6431</f>
        <v>B</v>
      </c>
      <c r="C6431" s="43" t="str">
        <f>'MRC NP, CWE NP, P'!C6431</f>
        <v>Winter</v>
      </c>
      <c r="D6431" s="43" t="str">
        <f>'MRC NP, CWE NP, P'!D6431</f>
        <v>Weekday</v>
      </c>
      <c r="E6431" s="43">
        <f>'MRC NP, CWE NP, P'!E6431</f>
        <v>20181115</v>
      </c>
      <c r="F6431" s="43">
        <f>'MRC NP, CWE NP, P'!F6431</f>
        <v>22</v>
      </c>
      <c r="G6431" s="95">
        <f>'MRC NP, CWE NP, P'!Q6431-'MRC NP, CWE NP, P'!S6431</f>
        <v>9.6899999999999977</v>
      </c>
      <c r="H6431" s="95">
        <f>'MRC NP, CWE NP, P'!Q6431-'MRC NP, CWE NP, P'!T6431</f>
        <v>11.340000000000003</v>
      </c>
      <c r="I6431" s="95">
        <f>'MRC NP, CWE NP, P'!R6431-'MRC NP, CWE NP, P'!T6431</f>
        <v>-12.950000000000003</v>
      </c>
      <c r="J6431" s="95">
        <f>'MRC NP, CWE NP, P'!R6431-'MRC NP, CWE NP, P'!S6431</f>
        <v>-14.600000000000009</v>
      </c>
      <c r="K6431" s="95">
        <f>'MRC NP, CWE NP, P'!R6431-'MRC NP, CWE NP, P'!U6431</f>
        <v>-0.98000000000000398</v>
      </c>
      <c r="L6431" s="96">
        <f>MAX('MRC NP, CWE NP, P'!Q6431:U6431)-MIN('MRC NP, CWE NP, P'!Q6431:U6431)</f>
        <v>24.290000000000006</v>
      </c>
      <c r="M6431">
        <v>5</v>
      </c>
    </row>
    <row r="6432" spans="1:13" ht="15" x14ac:dyDescent="0.25">
      <c r="A6432" s="42" t="str">
        <f>'MRC NP, CWE NP, P'!A6432</f>
        <v>3b_updated_hist</v>
      </c>
      <c r="B6432" s="43" t="str">
        <f>'MRC NP, CWE NP, P'!B6432</f>
        <v>B</v>
      </c>
      <c r="C6432" s="43" t="str">
        <f>'MRC NP, CWE NP, P'!C6432</f>
        <v>Winter</v>
      </c>
      <c r="D6432" s="43" t="str">
        <f>'MRC NP, CWE NP, P'!D6432</f>
        <v>Weekday</v>
      </c>
      <c r="E6432" s="43">
        <f>'MRC NP, CWE NP, P'!E6432</f>
        <v>20181115</v>
      </c>
      <c r="F6432" s="43">
        <f>'MRC NP, CWE NP, P'!F6432</f>
        <v>23</v>
      </c>
      <c r="G6432" s="95">
        <f>'MRC NP, CWE NP, P'!Q6432-'MRC NP, CWE NP, P'!S6432</f>
        <v>9.0699999999999932</v>
      </c>
      <c r="H6432" s="95">
        <f>'MRC NP, CWE NP, P'!Q6432-'MRC NP, CWE NP, P'!T6432</f>
        <v>18.329999999999998</v>
      </c>
      <c r="I6432" s="95">
        <f>'MRC NP, CWE NP, P'!R6432-'MRC NP, CWE NP, P'!T6432</f>
        <v>-2.1499999999999986</v>
      </c>
      <c r="J6432" s="95">
        <f>'MRC NP, CWE NP, P'!R6432-'MRC NP, CWE NP, P'!S6432</f>
        <v>-11.410000000000004</v>
      </c>
      <c r="K6432" s="95">
        <f>'MRC NP, CWE NP, P'!R6432-'MRC NP, CWE NP, P'!U6432</f>
        <v>-3.009999999999998</v>
      </c>
      <c r="L6432" s="96">
        <f>MAX('MRC NP, CWE NP, P'!Q6432:U6432)-MIN('MRC NP, CWE NP, P'!Q6432:U6432)</f>
        <v>20.479999999999997</v>
      </c>
      <c r="M6432">
        <v>5</v>
      </c>
    </row>
    <row r="6433" spans="1:13" ht="15" x14ac:dyDescent="0.25">
      <c r="A6433" s="42" t="str">
        <f>'MRC NP, CWE NP, P'!A6433</f>
        <v>3b_updated_hist</v>
      </c>
      <c r="B6433" s="43" t="str">
        <f>'MRC NP, CWE NP, P'!B6433</f>
        <v>B</v>
      </c>
      <c r="C6433" s="43" t="str">
        <f>'MRC NP, CWE NP, P'!C6433</f>
        <v>Winter</v>
      </c>
      <c r="D6433" s="43" t="str">
        <f>'MRC NP, CWE NP, P'!D6433</f>
        <v>Weekday</v>
      </c>
      <c r="E6433" s="43">
        <f>'MRC NP, CWE NP, P'!E6433</f>
        <v>20181115</v>
      </c>
      <c r="F6433" s="43">
        <f>'MRC NP, CWE NP, P'!F6433</f>
        <v>24</v>
      </c>
      <c r="G6433" s="95">
        <f>'MRC NP, CWE NP, P'!Q6433-'MRC NP, CWE NP, P'!S6433</f>
        <v>8.5300000000000082</v>
      </c>
      <c r="H6433" s="95">
        <f>'MRC NP, CWE NP, P'!Q6433-'MRC NP, CWE NP, P'!T6433</f>
        <v>13.540000000000006</v>
      </c>
      <c r="I6433" s="95">
        <f>'MRC NP, CWE NP, P'!R6433-'MRC NP, CWE NP, P'!T6433</f>
        <v>-9.3800000000000026</v>
      </c>
      <c r="J6433" s="95">
        <f>'MRC NP, CWE NP, P'!R6433-'MRC NP, CWE NP, P'!S6433</f>
        <v>-14.39</v>
      </c>
      <c r="K6433" s="95">
        <f>'MRC NP, CWE NP, P'!R6433-'MRC NP, CWE NP, P'!U6433</f>
        <v>-2.4400000000000048</v>
      </c>
      <c r="L6433" s="96">
        <f>MAX('MRC NP, CWE NP, P'!Q6433:U6433)-MIN('MRC NP, CWE NP, P'!Q6433:U6433)</f>
        <v>22.920000000000009</v>
      </c>
      <c r="M6433">
        <v>5</v>
      </c>
    </row>
    <row r="6434" spans="1:13" ht="15" x14ac:dyDescent="0.25">
      <c r="A6434" s="42" t="str">
        <f>'MRC NP, CWE NP, P'!A6434</f>
        <v>3b_updated_hist</v>
      </c>
      <c r="B6434" s="43" t="str">
        <f>'MRC NP, CWE NP, P'!B6434</f>
        <v>B</v>
      </c>
      <c r="C6434" s="43" t="str">
        <f>'MRC NP, CWE NP, P'!C6434</f>
        <v>Winter</v>
      </c>
      <c r="D6434" s="43" t="str">
        <f>'MRC NP, CWE NP, P'!D6434</f>
        <v>Weekday</v>
      </c>
      <c r="E6434" s="43">
        <f>'MRC NP, CWE NP, P'!E6434</f>
        <v>20181116</v>
      </c>
      <c r="F6434" s="43">
        <f>'MRC NP, CWE NP, P'!F6434</f>
        <v>1</v>
      </c>
      <c r="G6434" s="95">
        <f>'MRC NP, CWE NP, P'!Q6434-'MRC NP, CWE NP, P'!S6434</f>
        <v>6.6400000000000006</v>
      </c>
      <c r="H6434" s="95">
        <f>'MRC NP, CWE NP, P'!Q6434-'MRC NP, CWE NP, P'!T6434</f>
        <v>9.8999999999999986</v>
      </c>
      <c r="I6434" s="95">
        <f>'MRC NP, CWE NP, P'!R6434-'MRC NP, CWE NP, P'!T6434</f>
        <v>-7.7199999999999989</v>
      </c>
      <c r="J6434" s="95">
        <f>'MRC NP, CWE NP, P'!R6434-'MRC NP, CWE NP, P'!S6434</f>
        <v>-10.979999999999997</v>
      </c>
      <c r="K6434" s="95">
        <f>'MRC NP, CWE NP, P'!R6434-'MRC NP, CWE NP, P'!U6434</f>
        <v>-2.9600000000000009</v>
      </c>
      <c r="L6434" s="96">
        <f>MAX('MRC NP, CWE NP, P'!Q6434:U6434)-MIN('MRC NP, CWE NP, P'!Q6434:U6434)</f>
        <v>17.619999999999997</v>
      </c>
      <c r="M6434">
        <v>5</v>
      </c>
    </row>
    <row r="6435" spans="1:13" ht="15" x14ac:dyDescent="0.25">
      <c r="A6435" s="42" t="str">
        <f>'MRC NP, CWE NP, P'!A6435</f>
        <v>3b_updated_hist</v>
      </c>
      <c r="B6435" s="43" t="str">
        <f>'MRC NP, CWE NP, P'!B6435</f>
        <v>B</v>
      </c>
      <c r="C6435" s="43" t="str">
        <f>'MRC NP, CWE NP, P'!C6435</f>
        <v>Winter</v>
      </c>
      <c r="D6435" s="43" t="str">
        <f>'MRC NP, CWE NP, P'!D6435</f>
        <v>Weekday</v>
      </c>
      <c r="E6435" s="43">
        <f>'MRC NP, CWE NP, P'!E6435</f>
        <v>20181116</v>
      </c>
      <c r="F6435" s="43">
        <f>'MRC NP, CWE NP, P'!F6435</f>
        <v>2</v>
      </c>
      <c r="G6435" s="95">
        <f>'MRC NP, CWE NP, P'!Q6435-'MRC NP, CWE NP, P'!S6435</f>
        <v>8.7499999999999929</v>
      </c>
      <c r="H6435" s="95">
        <f>'MRC NP, CWE NP, P'!Q6435-'MRC NP, CWE NP, P'!T6435</f>
        <v>7.8999999999999915</v>
      </c>
      <c r="I6435" s="95">
        <f>'MRC NP, CWE NP, P'!R6435-'MRC NP, CWE NP, P'!T6435</f>
        <v>-12.740000000000002</v>
      </c>
      <c r="J6435" s="95">
        <f>'MRC NP, CWE NP, P'!R6435-'MRC NP, CWE NP, P'!S6435</f>
        <v>-11.89</v>
      </c>
      <c r="K6435" s="95">
        <f>'MRC NP, CWE NP, P'!R6435-'MRC NP, CWE NP, P'!U6435</f>
        <v>-1.3699999999999974</v>
      </c>
      <c r="L6435" s="96">
        <f>MAX('MRC NP, CWE NP, P'!Q6435:U6435)-MIN('MRC NP, CWE NP, P'!Q6435:U6435)</f>
        <v>20.639999999999993</v>
      </c>
      <c r="M6435">
        <v>5</v>
      </c>
    </row>
    <row r="6436" spans="1:13" ht="15" x14ac:dyDescent="0.25">
      <c r="A6436" s="42" t="str">
        <f>'MRC NP, CWE NP, P'!A6436</f>
        <v>3b_updated_hist</v>
      </c>
      <c r="B6436" s="43" t="str">
        <f>'MRC NP, CWE NP, P'!B6436</f>
        <v>B</v>
      </c>
      <c r="C6436" s="43" t="str">
        <f>'MRC NP, CWE NP, P'!C6436</f>
        <v>Winter</v>
      </c>
      <c r="D6436" s="43" t="str">
        <f>'MRC NP, CWE NP, P'!D6436</f>
        <v>Weekday</v>
      </c>
      <c r="E6436" s="43">
        <f>'MRC NP, CWE NP, P'!E6436</f>
        <v>20181116</v>
      </c>
      <c r="F6436" s="43">
        <f>'MRC NP, CWE NP, P'!F6436</f>
        <v>3</v>
      </c>
      <c r="G6436" s="95">
        <f>'MRC NP, CWE NP, P'!Q6436-'MRC NP, CWE NP, P'!S6436</f>
        <v>8.5300000000000011</v>
      </c>
      <c r="H6436" s="95">
        <f>'MRC NP, CWE NP, P'!Q6436-'MRC NP, CWE NP, P'!T6436</f>
        <v>8.1899999999999977</v>
      </c>
      <c r="I6436" s="95">
        <f>'MRC NP, CWE NP, P'!R6436-'MRC NP, CWE NP, P'!T6436</f>
        <v>-11.810000000000002</v>
      </c>
      <c r="J6436" s="95">
        <f>'MRC NP, CWE NP, P'!R6436-'MRC NP, CWE NP, P'!S6436</f>
        <v>-11.469999999999999</v>
      </c>
      <c r="K6436" s="95">
        <f>'MRC NP, CWE NP, P'!R6436-'MRC NP, CWE NP, P'!U6436</f>
        <v>-4.32</v>
      </c>
      <c r="L6436" s="96">
        <f>MAX('MRC NP, CWE NP, P'!Q6436:U6436)-MIN('MRC NP, CWE NP, P'!Q6436:U6436)</f>
        <v>20</v>
      </c>
      <c r="M6436">
        <v>5</v>
      </c>
    </row>
    <row r="6437" spans="1:13" ht="15" x14ac:dyDescent="0.25">
      <c r="A6437" s="42" t="str">
        <f>'MRC NP, CWE NP, P'!A6437</f>
        <v>3b_updated_hist</v>
      </c>
      <c r="B6437" s="43" t="str">
        <f>'MRC NP, CWE NP, P'!B6437</f>
        <v>B</v>
      </c>
      <c r="C6437" s="43" t="str">
        <f>'MRC NP, CWE NP, P'!C6437</f>
        <v>Winter</v>
      </c>
      <c r="D6437" s="43" t="str">
        <f>'MRC NP, CWE NP, P'!D6437</f>
        <v>Weekday</v>
      </c>
      <c r="E6437" s="43">
        <f>'MRC NP, CWE NP, P'!E6437</f>
        <v>20181116</v>
      </c>
      <c r="F6437" s="43">
        <f>'MRC NP, CWE NP, P'!F6437</f>
        <v>4</v>
      </c>
      <c r="G6437" s="95">
        <f>'MRC NP, CWE NP, P'!Q6437-'MRC NP, CWE NP, P'!S6437</f>
        <v>7.2199999999999989</v>
      </c>
      <c r="H6437" s="95">
        <f>'MRC NP, CWE NP, P'!Q6437-'MRC NP, CWE NP, P'!T6437</f>
        <v>7.32</v>
      </c>
      <c r="I6437" s="95">
        <f>'MRC NP, CWE NP, P'!R6437-'MRC NP, CWE NP, P'!T6437</f>
        <v>-9.6599999999999966</v>
      </c>
      <c r="J6437" s="95">
        <f>'MRC NP, CWE NP, P'!R6437-'MRC NP, CWE NP, P'!S6437</f>
        <v>-9.759999999999998</v>
      </c>
      <c r="K6437" s="95">
        <f>'MRC NP, CWE NP, P'!R6437-'MRC NP, CWE NP, P'!U6437</f>
        <v>-3.8900000000000006</v>
      </c>
      <c r="L6437" s="96">
        <f>MAX('MRC NP, CWE NP, P'!Q6437:U6437)-MIN('MRC NP, CWE NP, P'!Q6437:U6437)</f>
        <v>16.979999999999997</v>
      </c>
      <c r="M6437">
        <v>5</v>
      </c>
    </row>
    <row r="6438" spans="1:13" ht="15" x14ac:dyDescent="0.25">
      <c r="A6438" s="42" t="str">
        <f>'MRC NP, CWE NP, P'!A6438</f>
        <v>3b_updated_hist</v>
      </c>
      <c r="B6438" s="43" t="str">
        <f>'MRC NP, CWE NP, P'!B6438</f>
        <v>B</v>
      </c>
      <c r="C6438" s="43" t="str">
        <f>'MRC NP, CWE NP, P'!C6438</f>
        <v>Winter</v>
      </c>
      <c r="D6438" s="43" t="str">
        <f>'MRC NP, CWE NP, P'!D6438</f>
        <v>Weekday</v>
      </c>
      <c r="E6438" s="43">
        <f>'MRC NP, CWE NP, P'!E6438</f>
        <v>20181116</v>
      </c>
      <c r="F6438" s="43">
        <f>'MRC NP, CWE NP, P'!F6438</f>
        <v>5</v>
      </c>
      <c r="G6438" s="95">
        <f>'MRC NP, CWE NP, P'!Q6438-'MRC NP, CWE NP, P'!S6438</f>
        <v>6.6499999999999986</v>
      </c>
      <c r="H6438" s="95">
        <f>'MRC NP, CWE NP, P'!Q6438-'MRC NP, CWE NP, P'!T6438</f>
        <v>0.34000000000000341</v>
      </c>
      <c r="I6438" s="95">
        <f>'MRC NP, CWE NP, P'!R6438-'MRC NP, CWE NP, P'!T6438</f>
        <v>-13.57</v>
      </c>
      <c r="J6438" s="95">
        <f>'MRC NP, CWE NP, P'!R6438-'MRC NP, CWE NP, P'!S6438</f>
        <v>-7.2600000000000051</v>
      </c>
      <c r="K6438" s="95">
        <f>'MRC NP, CWE NP, P'!R6438-'MRC NP, CWE NP, P'!U6438</f>
        <v>-5.32</v>
      </c>
      <c r="L6438" s="96">
        <f>MAX('MRC NP, CWE NP, P'!Q6438:U6438)-MIN('MRC NP, CWE NP, P'!Q6438:U6438)</f>
        <v>13.910000000000004</v>
      </c>
      <c r="M6438">
        <v>5</v>
      </c>
    </row>
    <row r="6439" spans="1:13" ht="15" x14ac:dyDescent="0.25">
      <c r="A6439" s="42" t="str">
        <f>'MRC NP, CWE NP, P'!A6439</f>
        <v>3b_updated_hist</v>
      </c>
      <c r="B6439" s="43" t="str">
        <f>'MRC NP, CWE NP, P'!B6439</f>
        <v>B</v>
      </c>
      <c r="C6439" s="43" t="str">
        <f>'MRC NP, CWE NP, P'!C6439</f>
        <v>Winter</v>
      </c>
      <c r="D6439" s="43" t="str">
        <f>'MRC NP, CWE NP, P'!D6439</f>
        <v>Weekday</v>
      </c>
      <c r="E6439" s="43">
        <f>'MRC NP, CWE NP, P'!E6439</f>
        <v>20181116</v>
      </c>
      <c r="F6439" s="43">
        <f>'MRC NP, CWE NP, P'!F6439</f>
        <v>6</v>
      </c>
      <c r="G6439" s="95">
        <f>'MRC NP, CWE NP, P'!Q6439-'MRC NP, CWE NP, P'!S6439</f>
        <v>5.57</v>
      </c>
      <c r="H6439" s="95">
        <f>'MRC NP, CWE NP, P'!Q6439-'MRC NP, CWE NP, P'!T6439</f>
        <v>0.25</v>
      </c>
      <c r="I6439" s="95">
        <f>'MRC NP, CWE NP, P'!R6439-'MRC NP, CWE NP, P'!T6439</f>
        <v>-11.950000000000003</v>
      </c>
      <c r="J6439" s="95">
        <f>'MRC NP, CWE NP, P'!R6439-'MRC NP, CWE NP, P'!S6439</f>
        <v>-6.6300000000000026</v>
      </c>
      <c r="K6439" s="95">
        <f>'MRC NP, CWE NP, P'!R6439-'MRC NP, CWE NP, P'!U6439</f>
        <v>-1.8900000000000006</v>
      </c>
      <c r="L6439" s="96">
        <f>MAX('MRC NP, CWE NP, P'!Q6439:U6439)-MIN('MRC NP, CWE NP, P'!Q6439:U6439)</f>
        <v>12.200000000000003</v>
      </c>
      <c r="M6439">
        <v>5</v>
      </c>
    </row>
    <row r="6440" spans="1:13" ht="15" x14ac:dyDescent="0.25">
      <c r="A6440" s="42" t="str">
        <f>'MRC NP, CWE NP, P'!A6440</f>
        <v>3b_updated_hist</v>
      </c>
      <c r="B6440" s="43" t="str">
        <f>'MRC NP, CWE NP, P'!B6440</f>
        <v>B</v>
      </c>
      <c r="C6440" s="43" t="str">
        <f>'MRC NP, CWE NP, P'!C6440</f>
        <v>Winter</v>
      </c>
      <c r="D6440" s="43" t="str">
        <f>'MRC NP, CWE NP, P'!D6440</f>
        <v>Weekday</v>
      </c>
      <c r="E6440" s="43">
        <f>'MRC NP, CWE NP, P'!E6440</f>
        <v>20181116</v>
      </c>
      <c r="F6440" s="43">
        <f>'MRC NP, CWE NP, P'!F6440</f>
        <v>7</v>
      </c>
      <c r="G6440" s="95">
        <f>'MRC NP, CWE NP, P'!Q6440-'MRC NP, CWE NP, P'!S6440</f>
        <v>0.28999999999999204</v>
      </c>
      <c r="H6440" s="95">
        <f>'MRC NP, CWE NP, P'!Q6440-'MRC NP, CWE NP, P'!T6440</f>
        <v>0.82999999999999829</v>
      </c>
      <c r="I6440" s="95">
        <f>'MRC NP, CWE NP, P'!R6440-'MRC NP, CWE NP, P'!T6440</f>
        <v>0</v>
      </c>
      <c r="J6440" s="95">
        <f>'MRC NP, CWE NP, P'!R6440-'MRC NP, CWE NP, P'!S6440</f>
        <v>-0.54000000000000625</v>
      </c>
      <c r="K6440" s="95">
        <f>'MRC NP, CWE NP, P'!R6440-'MRC NP, CWE NP, P'!U6440</f>
        <v>-2.6500000000000057</v>
      </c>
      <c r="L6440" s="96">
        <f>MAX('MRC NP, CWE NP, P'!Q6440:U6440)-MIN('MRC NP, CWE NP, P'!Q6440:U6440)</f>
        <v>2.6500000000000057</v>
      </c>
      <c r="M6440">
        <v>4</v>
      </c>
    </row>
    <row r="6441" spans="1:13" ht="15" x14ac:dyDescent="0.25">
      <c r="A6441" s="42" t="str">
        <f>'MRC NP, CWE NP, P'!A6441</f>
        <v>3b_updated_hist</v>
      </c>
      <c r="B6441" s="43" t="str">
        <f>'MRC NP, CWE NP, P'!B6441</f>
        <v>B</v>
      </c>
      <c r="C6441" s="43" t="str">
        <f>'MRC NP, CWE NP, P'!C6441</f>
        <v>Winter</v>
      </c>
      <c r="D6441" s="43" t="str">
        <f>'MRC NP, CWE NP, P'!D6441</f>
        <v>Weekday</v>
      </c>
      <c r="E6441" s="43">
        <f>'MRC NP, CWE NP, P'!E6441</f>
        <v>20181116</v>
      </c>
      <c r="F6441" s="43">
        <f>'MRC NP, CWE NP, P'!F6441</f>
        <v>8</v>
      </c>
      <c r="G6441" s="95">
        <f>'MRC NP, CWE NP, P'!Q6441-'MRC NP, CWE NP, P'!S6441</f>
        <v>1.9300000000000068</v>
      </c>
      <c r="H6441" s="95">
        <f>'MRC NP, CWE NP, P'!Q6441-'MRC NP, CWE NP, P'!T6441</f>
        <v>2.5600000000000023</v>
      </c>
      <c r="I6441" s="95">
        <f>'MRC NP, CWE NP, P'!R6441-'MRC NP, CWE NP, P'!T6441</f>
        <v>-1.1299999999999955</v>
      </c>
      <c r="J6441" s="95">
        <f>'MRC NP, CWE NP, P'!R6441-'MRC NP, CWE NP, P'!S6441</f>
        <v>-1.7599999999999909</v>
      </c>
      <c r="K6441" s="95">
        <f>'MRC NP, CWE NP, P'!R6441-'MRC NP, CWE NP, P'!U6441</f>
        <v>-0.54999999999999716</v>
      </c>
      <c r="L6441" s="96">
        <f>MAX('MRC NP, CWE NP, P'!Q6441:U6441)-MIN('MRC NP, CWE NP, P'!Q6441:U6441)</f>
        <v>3.6899999999999977</v>
      </c>
      <c r="M6441">
        <v>5</v>
      </c>
    </row>
    <row r="6442" spans="1:13" ht="15" x14ac:dyDescent="0.25">
      <c r="A6442" s="42" t="str">
        <f>'MRC NP, CWE NP, P'!A6442</f>
        <v>3b_updated_hist</v>
      </c>
      <c r="B6442" s="43" t="str">
        <f>'MRC NP, CWE NP, P'!B6442</f>
        <v>B</v>
      </c>
      <c r="C6442" s="43" t="str">
        <f>'MRC NP, CWE NP, P'!C6442</f>
        <v>Winter</v>
      </c>
      <c r="D6442" s="43" t="str">
        <f>'MRC NP, CWE NP, P'!D6442</f>
        <v>Weekday</v>
      </c>
      <c r="E6442" s="43">
        <f>'MRC NP, CWE NP, P'!E6442</f>
        <v>20181116</v>
      </c>
      <c r="F6442" s="43">
        <f>'MRC NP, CWE NP, P'!F6442</f>
        <v>9</v>
      </c>
      <c r="G6442" s="95">
        <f>'MRC NP, CWE NP, P'!Q6442-'MRC NP, CWE NP, P'!S6442</f>
        <v>3.0300000000000011</v>
      </c>
      <c r="H6442" s="95">
        <f>'MRC NP, CWE NP, P'!Q6442-'MRC NP, CWE NP, P'!T6442</f>
        <v>3.5700000000000074</v>
      </c>
      <c r="I6442" s="95">
        <f>'MRC NP, CWE NP, P'!R6442-'MRC NP, CWE NP, P'!T6442</f>
        <v>-2.2099999999999937</v>
      </c>
      <c r="J6442" s="95">
        <f>'MRC NP, CWE NP, P'!R6442-'MRC NP, CWE NP, P'!S6442</f>
        <v>-2.75</v>
      </c>
      <c r="K6442" s="95">
        <f>'MRC NP, CWE NP, P'!R6442-'MRC NP, CWE NP, P'!U6442</f>
        <v>-0.85999999999999943</v>
      </c>
      <c r="L6442" s="96">
        <f>MAX('MRC NP, CWE NP, P'!Q6442:U6442)-MIN('MRC NP, CWE NP, P'!Q6442:U6442)</f>
        <v>5.7800000000000011</v>
      </c>
      <c r="M6442">
        <v>5</v>
      </c>
    </row>
    <row r="6443" spans="1:13" ht="15" x14ac:dyDescent="0.25">
      <c r="A6443" s="42" t="str">
        <f>'MRC NP, CWE NP, P'!A6443</f>
        <v>3b_updated_hist</v>
      </c>
      <c r="B6443" s="43" t="str">
        <f>'MRC NP, CWE NP, P'!B6443</f>
        <v>B</v>
      </c>
      <c r="C6443" s="43" t="str">
        <f>'MRC NP, CWE NP, P'!C6443</f>
        <v>Winter</v>
      </c>
      <c r="D6443" s="43" t="str">
        <f>'MRC NP, CWE NP, P'!D6443</f>
        <v>Weekday</v>
      </c>
      <c r="E6443" s="43">
        <f>'MRC NP, CWE NP, P'!E6443</f>
        <v>20181116</v>
      </c>
      <c r="F6443" s="43">
        <f>'MRC NP, CWE NP, P'!F6443</f>
        <v>10</v>
      </c>
      <c r="G6443" s="95">
        <f>'MRC NP, CWE NP, P'!Q6443-'MRC NP, CWE NP, P'!S6443</f>
        <v>6.7000000000000028</v>
      </c>
      <c r="H6443" s="95">
        <f>'MRC NP, CWE NP, P'!Q6443-'MRC NP, CWE NP, P'!T6443</f>
        <v>-0.12999999999999545</v>
      </c>
      <c r="I6443" s="95">
        <f>'MRC NP, CWE NP, P'!R6443-'MRC NP, CWE NP, P'!T6443</f>
        <v>-13.709999999999994</v>
      </c>
      <c r="J6443" s="95">
        <f>'MRC NP, CWE NP, P'!R6443-'MRC NP, CWE NP, P'!S6443</f>
        <v>-6.8799999999999955</v>
      </c>
      <c r="K6443" s="95">
        <f>'MRC NP, CWE NP, P'!R6443-'MRC NP, CWE NP, P'!U6443</f>
        <v>-2.3299999999999983</v>
      </c>
      <c r="L6443" s="96">
        <f>MAX('MRC NP, CWE NP, P'!Q6443:U6443)-MIN('MRC NP, CWE NP, P'!Q6443:U6443)</f>
        <v>13.709999999999994</v>
      </c>
      <c r="M6443">
        <v>5</v>
      </c>
    </row>
    <row r="6444" spans="1:13" ht="15" x14ac:dyDescent="0.25">
      <c r="A6444" s="42" t="str">
        <f>'MRC NP, CWE NP, P'!A6444</f>
        <v>3b_updated_hist</v>
      </c>
      <c r="B6444" s="43" t="str">
        <f>'MRC NP, CWE NP, P'!B6444</f>
        <v>B</v>
      </c>
      <c r="C6444" s="43" t="str">
        <f>'MRC NP, CWE NP, P'!C6444</f>
        <v>Winter</v>
      </c>
      <c r="D6444" s="43" t="str">
        <f>'MRC NP, CWE NP, P'!D6444</f>
        <v>Weekday</v>
      </c>
      <c r="E6444" s="43">
        <f>'MRC NP, CWE NP, P'!E6444</f>
        <v>20181116</v>
      </c>
      <c r="F6444" s="43">
        <f>'MRC NP, CWE NP, P'!F6444</f>
        <v>11</v>
      </c>
      <c r="G6444" s="95">
        <f>'MRC NP, CWE NP, P'!Q6444-'MRC NP, CWE NP, P'!S6444</f>
        <v>3.3400000000000034</v>
      </c>
      <c r="H6444" s="95">
        <f>'MRC NP, CWE NP, P'!Q6444-'MRC NP, CWE NP, P'!T6444</f>
        <v>-1.7900000000000063</v>
      </c>
      <c r="I6444" s="95">
        <f>'MRC NP, CWE NP, P'!R6444-'MRC NP, CWE NP, P'!T6444</f>
        <v>-9.0200000000000102</v>
      </c>
      <c r="J6444" s="95">
        <f>'MRC NP, CWE NP, P'!R6444-'MRC NP, CWE NP, P'!S6444</f>
        <v>-3.8900000000000006</v>
      </c>
      <c r="K6444" s="95">
        <f>'MRC NP, CWE NP, P'!R6444-'MRC NP, CWE NP, P'!U6444</f>
        <v>-1.4200000000000017</v>
      </c>
      <c r="L6444" s="96">
        <f>MAX('MRC NP, CWE NP, P'!Q6444:U6444)-MIN('MRC NP, CWE NP, P'!Q6444:U6444)</f>
        <v>9.0200000000000102</v>
      </c>
      <c r="M6444">
        <v>5</v>
      </c>
    </row>
    <row r="6445" spans="1:13" ht="15" x14ac:dyDescent="0.25">
      <c r="A6445" s="42" t="str">
        <f>'MRC NP, CWE NP, P'!A6445</f>
        <v>3b_updated_hist</v>
      </c>
      <c r="B6445" s="43" t="str">
        <f>'MRC NP, CWE NP, P'!B6445</f>
        <v>B</v>
      </c>
      <c r="C6445" s="43" t="str">
        <f>'MRC NP, CWE NP, P'!C6445</f>
        <v>Winter</v>
      </c>
      <c r="D6445" s="43" t="str">
        <f>'MRC NP, CWE NP, P'!D6445</f>
        <v>Weekday</v>
      </c>
      <c r="E6445" s="43">
        <f>'MRC NP, CWE NP, P'!E6445</f>
        <v>20181116</v>
      </c>
      <c r="F6445" s="43">
        <f>'MRC NP, CWE NP, P'!F6445</f>
        <v>12</v>
      </c>
      <c r="G6445" s="95">
        <f>'MRC NP, CWE NP, P'!Q6445-'MRC NP, CWE NP, P'!S6445</f>
        <v>5.5400000000000063</v>
      </c>
      <c r="H6445" s="95">
        <f>'MRC NP, CWE NP, P'!Q6445-'MRC NP, CWE NP, P'!T6445</f>
        <v>4.25</v>
      </c>
      <c r="I6445" s="95">
        <f>'MRC NP, CWE NP, P'!R6445-'MRC NP, CWE NP, P'!T6445</f>
        <v>-8.1300000000000097</v>
      </c>
      <c r="J6445" s="95">
        <f>'MRC NP, CWE NP, P'!R6445-'MRC NP, CWE NP, P'!S6445</f>
        <v>-6.8400000000000034</v>
      </c>
      <c r="K6445" s="95">
        <f>'MRC NP, CWE NP, P'!R6445-'MRC NP, CWE NP, P'!U6445</f>
        <v>-6.8400000000000034</v>
      </c>
      <c r="L6445" s="96">
        <f>MAX('MRC NP, CWE NP, P'!Q6445:U6445)-MIN('MRC NP, CWE NP, P'!Q6445:U6445)</f>
        <v>12.38000000000001</v>
      </c>
      <c r="M6445">
        <v>4</v>
      </c>
    </row>
    <row r="6446" spans="1:13" ht="15" x14ac:dyDescent="0.25">
      <c r="A6446" s="42" t="str">
        <f>'MRC NP, CWE NP, P'!A6446</f>
        <v>3b_updated_hist</v>
      </c>
      <c r="B6446" s="43" t="str">
        <f>'MRC NP, CWE NP, P'!B6446</f>
        <v>B</v>
      </c>
      <c r="C6446" s="43" t="str">
        <f>'MRC NP, CWE NP, P'!C6446</f>
        <v>Winter</v>
      </c>
      <c r="D6446" s="43" t="str">
        <f>'MRC NP, CWE NP, P'!D6446</f>
        <v>Weekday</v>
      </c>
      <c r="E6446" s="43">
        <f>'MRC NP, CWE NP, P'!E6446</f>
        <v>20181116</v>
      </c>
      <c r="F6446" s="43">
        <f>'MRC NP, CWE NP, P'!F6446</f>
        <v>13</v>
      </c>
      <c r="G6446" s="95">
        <f>'MRC NP, CWE NP, P'!Q6446-'MRC NP, CWE NP, P'!S6446</f>
        <v>8.4200000000000017</v>
      </c>
      <c r="H6446" s="95">
        <f>'MRC NP, CWE NP, P'!Q6446-'MRC NP, CWE NP, P'!T6446</f>
        <v>4.2199999999999989</v>
      </c>
      <c r="I6446" s="95">
        <f>'MRC NP, CWE NP, P'!R6446-'MRC NP, CWE NP, P'!T6446</f>
        <v>-14.800000000000004</v>
      </c>
      <c r="J6446" s="95">
        <f>'MRC NP, CWE NP, P'!R6446-'MRC NP, CWE NP, P'!S6446</f>
        <v>-10.600000000000001</v>
      </c>
      <c r="K6446" s="95">
        <f>'MRC NP, CWE NP, P'!R6446-'MRC NP, CWE NP, P'!U6446</f>
        <v>-10.600000000000001</v>
      </c>
      <c r="L6446" s="96">
        <f>MAX('MRC NP, CWE NP, P'!Q6446:U6446)-MIN('MRC NP, CWE NP, P'!Q6446:U6446)</f>
        <v>19.020000000000003</v>
      </c>
      <c r="M6446">
        <v>4</v>
      </c>
    </row>
    <row r="6447" spans="1:13" ht="15" x14ac:dyDescent="0.25">
      <c r="A6447" s="42" t="str">
        <f>'MRC NP, CWE NP, P'!A6447</f>
        <v>3b_updated_hist</v>
      </c>
      <c r="B6447" s="43" t="str">
        <f>'MRC NP, CWE NP, P'!B6447</f>
        <v>B</v>
      </c>
      <c r="C6447" s="43" t="str">
        <f>'MRC NP, CWE NP, P'!C6447</f>
        <v>Winter</v>
      </c>
      <c r="D6447" s="43" t="str">
        <f>'MRC NP, CWE NP, P'!D6447</f>
        <v>Weekday</v>
      </c>
      <c r="E6447" s="43">
        <f>'MRC NP, CWE NP, P'!E6447</f>
        <v>20181116</v>
      </c>
      <c r="F6447" s="43">
        <f>'MRC NP, CWE NP, P'!F6447</f>
        <v>14</v>
      </c>
      <c r="G6447" s="95">
        <f>'MRC NP, CWE NP, P'!Q6447-'MRC NP, CWE NP, P'!S6447</f>
        <v>4.9100000000000108</v>
      </c>
      <c r="H6447" s="95">
        <f>'MRC NP, CWE NP, P'!Q6447-'MRC NP, CWE NP, P'!T6447</f>
        <v>3.980000000000004</v>
      </c>
      <c r="I6447" s="95">
        <f>'MRC NP, CWE NP, P'!R6447-'MRC NP, CWE NP, P'!T6447</f>
        <v>-7.0300000000000011</v>
      </c>
      <c r="J6447" s="95">
        <f>'MRC NP, CWE NP, P'!R6447-'MRC NP, CWE NP, P'!S6447</f>
        <v>-6.0999999999999943</v>
      </c>
      <c r="K6447" s="95">
        <f>'MRC NP, CWE NP, P'!R6447-'MRC NP, CWE NP, P'!U6447</f>
        <v>-6.0999999999999943</v>
      </c>
      <c r="L6447" s="96">
        <f>MAX('MRC NP, CWE NP, P'!Q6447:U6447)-MIN('MRC NP, CWE NP, P'!Q6447:U6447)</f>
        <v>11.010000000000005</v>
      </c>
      <c r="M6447">
        <v>4</v>
      </c>
    </row>
    <row r="6448" spans="1:13" ht="15" x14ac:dyDescent="0.25">
      <c r="A6448" s="42" t="str">
        <f>'MRC NP, CWE NP, P'!A6448</f>
        <v>3b_updated_hist</v>
      </c>
      <c r="B6448" s="43" t="str">
        <f>'MRC NP, CWE NP, P'!B6448</f>
        <v>B</v>
      </c>
      <c r="C6448" s="43" t="str">
        <f>'MRC NP, CWE NP, P'!C6448</f>
        <v>Winter</v>
      </c>
      <c r="D6448" s="43" t="str">
        <f>'MRC NP, CWE NP, P'!D6448</f>
        <v>Weekday</v>
      </c>
      <c r="E6448" s="43">
        <f>'MRC NP, CWE NP, P'!E6448</f>
        <v>20181116</v>
      </c>
      <c r="F6448" s="43">
        <f>'MRC NP, CWE NP, P'!F6448</f>
        <v>15</v>
      </c>
      <c r="G6448" s="95">
        <f>'MRC NP, CWE NP, P'!Q6448-'MRC NP, CWE NP, P'!S6448</f>
        <v>6.0000000000002274E-2</v>
      </c>
      <c r="H6448" s="95">
        <f>'MRC NP, CWE NP, P'!Q6448-'MRC NP, CWE NP, P'!T6448</f>
        <v>0.27000000000001023</v>
      </c>
      <c r="I6448" s="95">
        <f>'MRC NP, CWE NP, P'!R6448-'MRC NP, CWE NP, P'!T6448</f>
        <v>3.0000000000001137E-2</v>
      </c>
      <c r="J6448" s="95">
        <f>'MRC NP, CWE NP, P'!R6448-'MRC NP, CWE NP, P'!S6448</f>
        <v>-0.18000000000000682</v>
      </c>
      <c r="K6448" s="95">
        <f>'MRC NP, CWE NP, P'!R6448-'MRC NP, CWE NP, P'!U6448</f>
        <v>-1.1500000000000057</v>
      </c>
      <c r="L6448" s="96">
        <f>MAX('MRC NP, CWE NP, P'!Q6448:U6448)-MIN('MRC NP, CWE NP, P'!Q6448:U6448)</f>
        <v>1.1800000000000068</v>
      </c>
      <c r="M6448">
        <v>5</v>
      </c>
    </row>
    <row r="6449" spans="1:13" ht="15" x14ac:dyDescent="0.25">
      <c r="A6449" s="42" t="str">
        <f>'MRC NP, CWE NP, P'!A6449</f>
        <v>3b_updated_hist</v>
      </c>
      <c r="B6449" s="43" t="str">
        <f>'MRC NP, CWE NP, P'!B6449</f>
        <v>B</v>
      </c>
      <c r="C6449" s="43" t="str">
        <f>'MRC NP, CWE NP, P'!C6449</f>
        <v>Winter</v>
      </c>
      <c r="D6449" s="43" t="str">
        <f>'MRC NP, CWE NP, P'!D6449</f>
        <v>Weekday</v>
      </c>
      <c r="E6449" s="43">
        <f>'MRC NP, CWE NP, P'!E6449</f>
        <v>20181116</v>
      </c>
      <c r="F6449" s="43">
        <f>'MRC NP, CWE NP, P'!F6449</f>
        <v>16</v>
      </c>
      <c r="G6449" s="95">
        <f>'MRC NP, CWE NP, P'!Q6449-'MRC NP, CWE NP, P'!S6449</f>
        <v>0</v>
      </c>
      <c r="H6449" s="95">
        <f>'MRC NP, CWE NP, P'!Q6449-'MRC NP, CWE NP, P'!T6449</f>
        <v>0</v>
      </c>
      <c r="I6449" s="95">
        <f>'MRC NP, CWE NP, P'!R6449-'MRC NP, CWE NP, P'!T6449</f>
        <v>0</v>
      </c>
      <c r="J6449" s="95">
        <f>'MRC NP, CWE NP, P'!R6449-'MRC NP, CWE NP, P'!S6449</f>
        <v>0</v>
      </c>
      <c r="K6449" s="95">
        <f>'MRC NP, CWE NP, P'!R6449-'MRC NP, CWE NP, P'!U6449</f>
        <v>-0.12999999999999545</v>
      </c>
      <c r="L6449" s="96">
        <f>MAX('MRC NP, CWE NP, P'!Q6449:U6449)-MIN('MRC NP, CWE NP, P'!Q6449:U6449)</f>
        <v>0.12999999999999545</v>
      </c>
      <c r="M6449">
        <v>2</v>
      </c>
    </row>
    <row r="6450" spans="1:13" ht="15" x14ac:dyDescent="0.25">
      <c r="A6450" s="42" t="str">
        <f>'MRC NP, CWE NP, P'!A6450</f>
        <v>3b_updated_hist</v>
      </c>
      <c r="B6450" s="43" t="str">
        <f>'MRC NP, CWE NP, P'!B6450</f>
        <v>B</v>
      </c>
      <c r="C6450" s="43" t="str">
        <f>'MRC NP, CWE NP, P'!C6450</f>
        <v>Winter</v>
      </c>
      <c r="D6450" s="43" t="str">
        <f>'MRC NP, CWE NP, P'!D6450</f>
        <v>Weekday</v>
      </c>
      <c r="E6450" s="43">
        <f>'MRC NP, CWE NP, P'!E6450</f>
        <v>20181116</v>
      </c>
      <c r="F6450" s="43">
        <f>'MRC NP, CWE NP, P'!F6450</f>
        <v>17</v>
      </c>
      <c r="G6450" s="95">
        <f>'MRC NP, CWE NP, P'!Q6450-'MRC NP, CWE NP, P'!S6450</f>
        <v>0</v>
      </c>
      <c r="H6450" s="95">
        <f>'MRC NP, CWE NP, P'!Q6450-'MRC NP, CWE NP, P'!T6450</f>
        <v>0</v>
      </c>
      <c r="I6450" s="95">
        <f>'MRC NP, CWE NP, P'!R6450-'MRC NP, CWE NP, P'!T6450</f>
        <v>0</v>
      </c>
      <c r="J6450" s="95">
        <f>'MRC NP, CWE NP, P'!R6450-'MRC NP, CWE NP, P'!S6450</f>
        <v>0</v>
      </c>
      <c r="K6450" s="95">
        <f>'MRC NP, CWE NP, P'!R6450-'MRC NP, CWE NP, P'!U6450</f>
        <v>0</v>
      </c>
      <c r="L6450" s="96">
        <f>MAX('MRC NP, CWE NP, P'!Q6450:U6450)-MIN('MRC NP, CWE NP, P'!Q6450:U6450)</f>
        <v>0</v>
      </c>
      <c r="M6450">
        <v>1</v>
      </c>
    </row>
    <row r="6451" spans="1:13" ht="15" x14ac:dyDescent="0.25">
      <c r="A6451" s="42" t="str">
        <f>'MRC NP, CWE NP, P'!A6451</f>
        <v>3b_updated_hist</v>
      </c>
      <c r="B6451" s="43" t="str">
        <f>'MRC NP, CWE NP, P'!B6451</f>
        <v>B</v>
      </c>
      <c r="C6451" s="43" t="str">
        <f>'MRC NP, CWE NP, P'!C6451</f>
        <v>Winter</v>
      </c>
      <c r="D6451" s="43" t="str">
        <f>'MRC NP, CWE NP, P'!D6451</f>
        <v>Weekday</v>
      </c>
      <c r="E6451" s="43">
        <f>'MRC NP, CWE NP, P'!E6451</f>
        <v>20181116</v>
      </c>
      <c r="F6451" s="43">
        <f>'MRC NP, CWE NP, P'!F6451</f>
        <v>18</v>
      </c>
      <c r="G6451" s="95">
        <f>'MRC NP, CWE NP, P'!Q6451-'MRC NP, CWE NP, P'!S6451</f>
        <v>11.840000000000003</v>
      </c>
      <c r="H6451" s="95">
        <f>'MRC NP, CWE NP, P'!Q6451-'MRC NP, CWE NP, P'!T6451</f>
        <v>-1.6099999999999994</v>
      </c>
      <c r="I6451" s="95">
        <f>'MRC NP, CWE NP, P'!R6451-'MRC NP, CWE NP, P'!T6451</f>
        <v>-26.830000000000013</v>
      </c>
      <c r="J6451" s="95">
        <f>'MRC NP, CWE NP, P'!R6451-'MRC NP, CWE NP, P'!S6451</f>
        <v>-13.38000000000001</v>
      </c>
      <c r="K6451" s="95">
        <f>'MRC NP, CWE NP, P'!R6451-'MRC NP, CWE NP, P'!U6451</f>
        <v>-4.7000000000000028</v>
      </c>
      <c r="L6451" s="96">
        <f>MAX('MRC NP, CWE NP, P'!Q6451:U6451)-MIN('MRC NP, CWE NP, P'!Q6451:U6451)</f>
        <v>26.830000000000013</v>
      </c>
      <c r="M6451">
        <v>5</v>
      </c>
    </row>
    <row r="6452" spans="1:13" ht="15" x14ac:dyDescent="0.25">
      <c r="A6452" s="42" t="str">
        <f>'MRC NP, CWE NP, P'!A6452</f>
        <v>3b_updated_hist</v>
      </c>
      <c r="B6452" s="43" t="str">
        <f>'MRC NP, CWE NP, P'!B6452</f>
        <v>B</v>
      </c>
      <c r="C6452" s="43" t="str">
        <f>'MRC NP, CWE NP, P'!C6452</f>
        <v>Winter</v>
      </c>
      <c r="D6452" s="43" t="str">
        <f>'MRC NP, CWE NP, P'!D6452</f>
        <v>Weekday</v>
      </c>
      <c r="E6452" s="43">
        <f>'MRC NP, CWE NP, P'!E6452</f>
        <v>20181116</v>
      </c>
      <c r="F6452" s="43">
        <f>'MRC NP, CWE NP, P'!F6452</f>
        <v>19</v>
      </c>
      <c r="G6452" s="95">
        <f>'MRC NP, CWE NP, P'!Q6452-'MRC NP, CWE NP, P'!S6452</f>
        <v>17.910000000000011</v>
      </c>
      <c r="H6452" s="95">
        <f>'MRC NP, CWE NP, P'!Q6452-'MRC NP, CWE NP, P'!T6452</f>
        <v>0.40000000000000568</v>
      </c>
      <c r="I6452" s="95">
        <f>'MRC NP, CWE NP, P'!R6452-'MRC NP, CWE NP, P'!T6452</f>
        <v>-37.130000000000003</v>
      </c>
      <c r="J6452" s="95">
        <f>'MRC NP, CWE NP, P'!R6452-'MRC NP, CWE NP, P'!S6452</f>
        <v>-19.619999999999997</v>
      </c>
      <c r="K6452" s="95">
        <f>'MRC NP, CWE NP, P'!R6452-'MRC NP, CWE NP, P'!U6452</f>
        <v>-7.3100000000000094</v>
      </c>
      <c r="L6452" s="96">
        <f>MAX('MRC NP, CWE NP, P'!Q6452:U6452)-MIN('MRC NP, CWE NP, P'!Q6452:U6452)</f>
        <v>37.530000000000008</v>
      </c>
      <c r="M6452">
        <v>5</v>
      </c>
    </row>
    <row r="6453" spans="1:13" ht="15" x14ac:dyDescent="0.25">
      <c r="A6453" s="42" t="str">
        <f>'MRC NP, CWE NP, P'!A6453</f>
        <v>3b_updated_hist</v>
      </c>
      <c r="B6453" s="43" t="str">
        <f>'MRC NP, CWE NP, P'!B6453</f>
        <v>B</v>
      </c>
      <c r="C6453" s="43" t="str">
        <f>'MRC NP, CWE NP, P'!C6453</f>
        <v>Winter</v>
      </c>
      <c r="D6453" s="43" t="str">
        <f>'MRC NP, CWE NP, P'!D6453</f>
        <v>Weekday</v>
      </c>
      <c r="E6453" s="43">
        <f>'MRC NP, CWE NP, P'!E6453</f>
        <v>20181116</v>
      </c>
      <c r="F6453" s="43">
        <f>'MRC NP, CWE NP, P'!F6453</f>
        <v>20</v>
      </c>
      <c r="G6453" s="95">
        <f>'MRC NP, CWE NP, P'!Q6453-'MRC NP, CWE NP, P'!S6453</f>
        <v>13.689999999999998</v>
      </c>
      <c r="H6453" s="95">
        <f>'MRC NP, CWE NP, P'!Q6453-'MRC NP, CWE NP, P'!T6453</f>
        <v>6.3200000000000074</v>
      </c>
      <c r="I6453" s="95">
        <f>'MRC NP, CWE NP, P'!R6453-'MRC NP, CWE NP, P'!T6453</f>
        <v>-25.08</v>
      </c>
      <c r="J6453" s="95">
        <f>'MRC NP, CWE NP, P'!R6453-'MRC NP, CWE NP, P'!S6453</f>
        <v>-17.710000000000008</v>
      </c>
      <c r="K6453" s="95">
        <f>'MRC NP, CWE NP, P'!R6453-'MRC NP, CWE NP, P'!U6453</f>
        <v>-14.260000000000005</v>
      </c>
      <c r="L6453" s="96">
        <f>MAX('MRC NP, CWE NP, P'!Q6453:U6453)-MIN('MRC NP, CWE NP, P'!Q6453:U6453)</f>
        <v>31.400000000000006</v>
      </c>
      <c r="M6453">
        <v>5</v>
      </c>
    </row>
    <row r="6454" spans="1:13" ht="15" x14ac:dyDescent="0.25">
      <c r="A6454" s="42" t="str">
        <f>'MRC NP, CWE NP, P'!A6454</f>
        <v>3b_updated_hist</v>
      </c>
      <c r="B6454" s="43" t="str">
        <f>'MRC NP, CWE NP, P'!B6454</f>
        <v>B</v>
      </c>
      <c r="C6454" s="43" t="str">
        <f>'MRC NP, CWE NP, P'!C6454</f>
        <v>Winter</v>
      </c>
      <c r="D6454" s="43" t="str">
        <f>'MRC NP, CWE NP, P'!D6454</f>
        <v>Weekday</v>
      </c>
      <c r="E6454" s="43">
        <f>'MRC NP, CWE NP, P'!E6454</f>
        <v>20181116</v>
      </c>
      <c r="F6454" s="43">
        <f>'MRC NP, CWE NP, P'!F6454</f>
        <v>21</v>
      </c>
      <c r="G6454" s="95">
        <f>'MRC NP, CWE NP, P'!Q6454-'MRC NP, CWE NP, P'!S6454</f>
        <v>10.480000000000004</v>
      </c>
      <c r="H6454" s="95">
        <f>'MRC NP, CWE NP, P'!Q6454-'MRC NP, CWE NP, P'!T6454</f>
        <v>21.340000000000003</v>
      </c>
      <c r="I6454" s="95">
        <f>'MRC NP, CWE NP, P'!R6454-'MRC NP, CWE NP, P'!T6454</f>
        <v>-8.82</v>
      </c>
      <c r="J6454" s="95">
        <f>'MRC NP, CWE NP, P'!R6454-'MRC NP, CWE NP, P'!S6454</f>
        <v>-19.68</v>
      </c>
      <c r="K6454" s="95">
        <f>'MRC NP, CWE NP, P'!R6454-'MRC NP, CWE NP, P'!U6454</f>
        <v>-19.68</v>
      </c>
      <c r="L6454" s="96">
        <f>MAX('MRC NP, CWE NP, P'!Q6454:U6454)-MIN('MRC NP, CWE NP, P'!Q6454:U6454)</f>
        <v>30.160000000000004</v>
      </c>
      <c r="M6454">
        <v>4</v>
      </c>
    </row>
    <row r="6455" spans="1:13" ht="15" x14ac:dyDescent="0.25">
      <c r="A6455" s="42" t="str">
        <f>'MRC NP, CWE NP, P'!A6455</f>
        <v>3b_updated_hist</v>
      </c>
      <c r="B6455" s="43" t="str">
        <f>'MRC NP, CWE NP, P'!B6455</f>
        <v>B</v>
      </c>
      <c r="C6455" s="43" t="str">
        <f>'MRC NP, CWE NP, P'!C6455</f>
        <v>Winter</v>
      </c>
      <c r="D6455" s="43" t="str">
        <f>'MRC NP, CWE NP, P'!D6455</f>
        <v>Weekday</v>
      </c>
      <c r="E6455" s="43">
        <f>'MRC NP, CWE NP, P'!E6455</f>
        <v>20181116</v>
      </c>
      <c r="F6455" s="43">
        <f>'MRC NP, CWE NP, P'!F6455</f>
        <v>22</v>
      </c>
      <c r="G6455" s="95">
        <f>'MRC NP, CWE NP, P'!Q6455-'MRC NP, CWE NP, P'!S6455</f>
        <v>9.7099999999999937</v>
      </c>
      <c r="H6455" s="95">
        <f>'MRC NP, CWE NP, P'!Q6455-'MRC NP, CWE NP, P'!T6455</f>
        <v>9.43</v>
      </c>
      <c r="I6455" s="95">
        <f>'MRC NP, CWE NP, P'!R6455-'MRC NP, CWE NP, P'!T6455</f>
        <v>-16.14</v>
      </c>
      <c r="J6455" s="95">
        <f>'MRC NP, CWE NP, P'!R6455-'MRC NP, CWE NP, P'!S6455</f>
        <v>-15.860000000000007</v>
      </c>
      <c r="K6455" s="95">
        <f>'MRC NP, CWE NP, P'!R6455-'MRC NP, CWE NP, P'!U6455</f>
        <v>-17.750000000000007</v>
      </c>
      <c r="L6455" s="96">
        <f>MAX('MRC NP, CWE NP, P'!Q6455:U6455)-MIN('MRC NP, CWE NP, P'!Q6455:U6455)</f>
        <v>25.57</v>
      </c>
      <c r="M6455">
        <v>5</v>
      </c>
    </row>
    <row r="6456" spans="1:13" ht="15" x14ac:dyDescent="0.25">
      <c r="A6456" s="42" t="str">
        <f>'MRC NP, CWE NP, P'!A6456</f>
        <v>3b_updated_hist</v>
      </c>
      <c r="B6456" s="43" t="str">
        <f>'MRC NP, CWE NP, P'!B6456</f>
        <v>B</v>
      </c>
      <c r="C6456" s="43" t="str">
        <f>'MRC NP, CWE NP, P'!C6456</f>
        <v>Winter</v>
      </c>
      <c r="D6456" s="43" t="str">
        <f>'MRC NP, CWE NP, P'!D6456</f>
        <v>Weekday</v>
      </c>
      <c r="E6456" s="43">
        <f>'MRC NP, CWE NP, P'!E6456</f>
        <v>20181116</v>
      </c>
      <c r="F6456" s="43">
        <f>'MRC NP, CWE NP, P'!F6456</f>
        <v>23</v>
      </c>
      <c r="G6456" s="95">
        <f>'MRC NP, CWE NP, P'!Q6456-'MRC NP, CWE NP, P'!S6456</f>
        <v>6.1900000000000048</v>
      </c>
      <c r="H6456" s="95">
        <f>'MRC NP, CWE NP, P'!Q6456-'MRC NP, CWE NP, P'!T6456</f>
        <v>14.670000000000009</v>
      </c>
      <c r="I6456" s="95">
        <f>'MRC NP, CWE NP, P'!R6456-'MRC NP, CWE NP, P'!T6456</f>
        <v>-5.3799999999999955</v>
      </c>
      <c r="J6456" s="95">
        <f>'MRC NP, CWE NP, P'!R6456-'MRC NP, CWE NP, P'!S6456</f>
        <v>-13.86</v>
      </c>
      <c r="K6456" s="95">
        <f>'MRC NP, CWE NP, P'!R6456-'MRC NP, CWE NP, P'!U6456</f>
        <v>-3.7199999999999989</v>
      </c>
      <c r="L6456" s="96">
        <f>MAX('MRC NP, CWE NP, P'!Q6456:U6456)-MIN('MRC NP, CWE NP, P'!Q6456:U6456)</f>
        <v>20.050000000000004</v>
      </c>
      <c r="M6456">
        <v>5</v>
      </c>
    </row>
    <row r="6457" spans="1:13" ht="15" x14ac:dyDescent="0.25">
      <c r="A6457" s="42" t="str">
        <f>'MRC NP, CWE NP, P'!A6457</f>
        <v>3b_updated_hist</v>
      </c>
      <c r="B6457" s="43" t="str">
        <f>'MRC NP, CWE NP, P'!B6457</f>
        <v>B</v>
      </c>
      <c r="C6457" s="43" t="str">
        <f>'MRC NP, CWE NP, P'!C6457</f>
        <v>Winter</v>
      </c>
      <c r="D6457" s="43" t="str">
        <f>'MRC NP, CWE NP, P'!D6457</f>
        <v>Weekday</v>
      </c>
      <c r="E6457" s="43">
        <f>'MRC NP, CWE NP, P'!E6457</f>
        <v>20181116</v>
      </c>
      <c r="F6457" s="43">
        <f>'MRC NP, CWE NP, P'!F6457</f>
        <v>24</v>
      </c>
      <c r="G6457" s="95">
        <f>'MRC NP, CWE NP, P'!Q6457-'MRC NP, CWE NP, P'!S6457</f>
        <v>7.240000000000002</v>
      </c>
      <c r="H6457" s="95">
        <f>'MRC NP, CWE NP, P'!Q6457-'MRC NP, CWE NP, P'!T6457</f>
        <v>13.170000000000002</v>
      </c>
      <c r="I6457" s="95">
        <f>'MRC NP, CWE NP, P'!R6457-'MRC NP, CWE NP, P'!T6457</f>
        <v>-7.5399999999999991</v>
      </c>
      <c r="J6457" s="95">
        <f>'MRC NP, CWE NP, P'!R6457-'MRC NP, CWE NP, P'!S6457</f>
        <v>-13.469999999999999</v>
      </c>
      <c r="K6457" s="95">
        <f>'MRC NP, CWE NP, P'!R6457-'MRC NP, CWE NP, P'!U6457</f>
        <v>-2.1000000000000014</v>
      </c>
      <c r="L6457" s="96">
        <f>MAX('MRC NP, CWE NP, P'!Q6457:U6457)-MIN('MRC NP, CWE NP, P'!Q6457:U6457)</f>
        <v>20.71</v>
      </c>
      <c r="M6457">
        <v>5</v>
      </c>
    </row>
    <row r="6458" spans="1:13" ht="15" x14ac:dyDescent="0.25">
      <c r="A6458" s="42" t="str">
        <f>'MRC NP, CWE NP, P'!A6458</f>
        <v>3b_updated_hist</v>
      </c>
      <c r="B6458" s="43" t="str">
        <f>'MRC NP, CWE NP, P'!B6458</f>
        <v>D</v>
      </c>
      <c r="C6458" s="43" t="str">
        <f>'MRC NP, CWE NP, P'!C6458</f>
        <v>Winter</v>
      </c>
      <c r="D6458" s="43" t="str">
        <f>'MRC NP, CWE NP, P'!D6458</f>
        <v>Weekend</v>
      </c>
      <c r="E6458" s="43">
        <f>'MRC NP, CWE NP, P'!E6458</f>
        <v>20181117</v>
      </c>
      <c r="F6458" s="43">
        <f>'MRC NP, CWE NP, P'!F6458</f>
        <v>1</v>
      </c>
      <c r="G6458" s="95">
        <f>'MRC NP, CWE NP, P'!Q6458-'MRC NP, CWE NP, P'!S6458</f>
        <v>14.400000000000006</v>
      </c>
      <c r="H6458" s="95">
        <f>'MRC NP, CWE NP, P'!Q6458-'MRC NP, CWE NP, P'!T6458</f>
        <v>26.870000000000005</v>
      </c>
      <c r="I6458" s="95">
        <f>'MRC NP, CWE NP, P'!R6458-'MRC NP, CWE NP, P'!T6458</f>
        <v>-4.4099999999999966</v>
      </c>
      <c r="J6458" s="95">
        <f>'MRC NP, CWE NP, P'!R6458-'MRC NP, CWE NP, P'!S6458</f>
        <v>-16.879999999999995</v>
      </c>
      <c r="K6458" s="95">
        <f>'MRC NP, CWE NP, P'!R6458-'MRC NP, CWE NP, P'!U6458</f>
        <v>-5.9599999999999937</v>
      </c>
      <c r="L6458" s="96">
        <f>MAX('MRC NP, CWE NP, P'!Q6458:U6458)-MIN('MRC NP, CWE NP, P'!Q6458:U6458)</f>
        <v>31.28</v>
      </c>
      <c r="M6458">
        <v>5</v>
      </c>
    </row>
    <row r="6459" spans="1:13" ht="15" x14ac:dyDescent="0.25">
      <c r="A6459" s="42" t="str">
        <f>'MRC NP, CWE NP, P'!A6459</f>
        <v>3b_updated_hist</v>
      </c>
      <c r="B6459" s="43" t="str">
        <f>'MRC NP, CWE NP, P'!B6459</f>
        <v>D</v>
      </c>
      <c r="C6459" s="43" t="str">
        <f>'MRC NP, CWE NP, P'!C6459</f>
        <v>Winter</v>
      </c>
      <c r="D6459" s="43" t="str">
        <f>'MRC NP, CWE NP, P'!D6459</f>
        <v>Weekend</v>
      </c>
      <c r="E6459" s="43">
        <f>'MRC NP, CWE NP, P'!E6459</f>
        <v>20181117</v>
      </c>
      <c r="F6459" s="43">
        <f>'MRC NP, CWE NP, P'!F6459</f>
        <v>2</v>
      </c>
      <c r="G6459" s="95">
        <f>'MRC NP, CWE NP, P'!Q6459-'MRC NP, CWE NP, P'!S6459</f>
        <v>3.1799999999999997</v>
      </c>
      <c r="H6459" s="95">
        <f>'MRC NP, CWE NP, P'!Q6459-'MRC NP, CWE NP, P'!T6459</f>
        <v>7.2000000000000028</v>
      </c>
      <c r="I6459" s="95">
        <f>'MRC NP, CWE NP, P'!R6459-'MRC NP, CWE NP, P'!T6459</f>
        <v>-17.169999999999995</v>
      </c>
      <c r="J6459" s="95">
        <f>'MRC NP, CWE NP, P'!R6459-'MRC NP, CWE NP, P'!S6459</f>
        <v>-21.189999999999998</v>
      </c>
      <c r="K6459" s="95">
        <f>'MRC NP, CWE NP, P'!R6459-'MRC NP, CWE NP, P'!U6459</f>
        <v>-17.47</v>
      </c>
      <c r="L6459" s="96">
        <f>MAX('MRC NP, CWE NP, P'!Q6459:U6459)-MIN('MRC NP, CWE NP, P'!Q6459:U6459)</f>
        <v>24.369999999999997</v>
      </c>
      <c r="M6459">
        <v>5</v>
      </c>
    </row>
    <row r="6460" spans="1:13" ht="15" x14ac:dyDescent="0.25">
      <c r="A6460" s="42" t="str">
        <f>'MRC NP, CWE NP, P'!A6460</f>
        <v>3b_updated_hist</v>
      </c>
      <c r="B6460" s="43" t="str">
        <f>'MRC NP, CWE NP, P'!B6460</f>
        <v>D</v>
      </c>
      <c r="C6460" s="43" t="str">
        <f>'MRC NP, CWE NP, P'!C6460</f>
        <v>Winter</v>
      </c>
      <c r="D6460" s="43" t="str">
        <f>'MRC NP, CWE NP, P'!D6460</f>
        <v>Weekend</v>
      </c>
      <c r="E6460" s="43">
        <f>'MRC NP, CWE NP, P'!E6460</f>
        <v>20181117</v>
      </c>
      <c r="F6460" s="43">
        <f>'MRC NP, CWE NP, P'!F6460</f>
        <v>3</v>
      </c>
      <c r="G6460" s="95">
        <f>'MRC NP, CWE NP, P'!Q6460-'MRC NP, CWE NP, P'!S6460</f>
        <v>12.700000000000003</v>
      </c>
      <c r="H6460" s="95">
        <f>'MRC NP, CWE NP, P'!Q6460-'MRC NP, CWE NP, P'!T6460</f>
        <v>0.28000000000000114</v>
      </c>
      <c r="I6460" s="95">
        <f>'MRC NP, CWE NP, P'!R6460-'MRC NP, CWE NP, P'!T6460</f>
        <v>-26.690000000000005</v>
      </c>
      <c r="J6460" s="95">
        <f>'MRC NP, CWE NP, P'!R6460-'MRC NP, CWE NP, P'!S6460</f>
        <v>-14.270000000000003</v>
      </c>
      <c r="K6460" s="95">
        <f>'MRC NP, CWE NP, P'!R6460-'MRC NP, CWE NP, P'!U6460</f>
        <v>-4.6300000000000026</v>
      </c>
      <c r="L6460" s="96">
        <f>MAX('MRC NP, CWE NP, P'!Q6460:U6460)-MIN('MRC NP, CWE NP, P'!Q6460:U6460)</f>
        <v>26.970000000000006</v>
      </c>
      <c r="M6460">
        <v>5</v>
      </c>
    </row>
    <row r="6461" spans="1:13" ht="15" x14ac:dyDescent="0.25">
      <c r="A6461" s="42" t="str">
        <f>'MRC NP, CWE NP, P'!A6461</f>
        <v>3b_updated_hist</v>
      </c>
      <c r="B6461" s="43" t="str">
        <f>'MRC NP, CWE NP, P'!B6461</f>
        <v>D</v>
      </c>
      <c r="C6461" s="43" t="str">
        <f>'MRC NP, CWE NP, P'!C6461</f>
        <v>Winter</v>
      </c>
      <c r="D6461" s="43" t="str">
        <f>'MRC NP, CWE NP, P'!D6461</f>
        <v>Weekend</v>
      </c>
      <c r="E6461" s="43">
        <f>'MRC NP, CWE NP, P'!E6461</f>
        <v>20181117</v>
      </c>
      <c r="F6461" s="43">
        <f>'MRC NP, CWE NP, P'!F6461</f>
        <v>4</v>
      </c>
      <c r="G6461" s="95">
        <f>'MRC NP, CWE NP, P'!Q6461-'MRC NP, CWE NP, P'!S6461</f>
        <v>5.009999999999998</v>
      </c>
      <c r="H6461" s="95">
        <f>'MRC NP, CWE NP, P'!Q6461-'MRC NP, CWE NP, P'!T6461</f>
        <v>14.690000000000005</v>
      </c>
      <c r="I6461" s="95">
        <f>'MRC NP, CWE NP, P'!R6461-'MRC NP, CWE NP, P'!T6461</f>
        <v>-1.3899999999999935</v>
      </c>
      <c r="J6461" s="95">
        <f>'MRC NP, CWE NP, P'!R6461-'MRC NP, CWE NP, P'!S6461</f>
        <v>-11.07</v>
      </c>
      <c r="K6461" s="95">
        <f>'MRC NP, CWE NP, P'!R6461-'MRC NP, CWE NP, P'!U6461</f>
        <v>-8.0499999999999972</v>
      </c>
      <c r="L6461" s="96">
        <f>MAX('MRC NP, CWE NP, P'!Q6461:U6461)-MIN('MRC NP, CWE NP, P'!Q6461:U6461)</f>
        <v>16.079999999999998</v>
      </c>
      <c r="M6461">
        <v>5</v>
      </c>
    </row>
    <row r="6462" spans="1:13" ht="15" x14ac:dyDescent="0.25">
      <c r="A6462" s="42" t="str">
        <f>'MRC NP, CWE NP, P'!A6462</f>
        <v>3b_updated_hist</v>
      </c>
      <c r="B6462" s="43" t="str">
        <f>'MRC NP, CWE NP, P'!B6462</f>
        <v>D</v>
      </c>
      <c r="C6462" s="43" t="str">
        <f>'MRC NP, CWE NP, P'!C6462</f>
        <v>Winter</v>
      </c>
      <c r="D6462" s="43" t="str">
        <f>'MRC NP, CWE NP, P'!D6462</f>
        <v>Weekend</v>
      </c>
      <c r="E6462" s="43">
        <f>'MRC NP, CWE NP, P'!E6462</f>
        <v>20181117</v>
      </c>
      <c r="F6462" s="43">
        <f>'MRC NP, CWE NP, P'!F6462</f>
        <v>5</v>
      </c>
      <c r="G6462" s="95">
        <f>'MRC NP, CWE NP, P'!Q6462-'MRC NP, CWE NP, P'!S6462</f>
        <v>7.8900000000000006</v>
      </c>
      <c r="H6462" s="95">
        <f>'MRC NP, CWE NP, P'!Q6462-'MRC NP, CWE NP, P'!T6462</f>
        <v>15.049999999999997</v>
      </c>
      <c r="I6462" s="95">
        <f>'MRC NP, CWE NP, P'!R6462-'MRC NP, CWE NP, P'!T6462</f>
        <v>0</v>
      </c>
      <c r="J6462" s="95">
        <f>'MRC NP, CWE NP, P'!R6462-'MRC NP, CWE NP, P'!S6462</f>
        <v>-7.1599999999999966</v>
      </c>
      <c r="K6462" s="95">
        <f>'MRC NP, CWE NP, P'!R6462-'MRC NP, CWE NP, P'!U6462</f>
        <v>-4.3500000000000014</v>
      </c>
      <c r="L6462" s="96">
        <f>MAX('MRC NP, CWE NP, P'!Q6462:U6462)-MIN('MRC NP, CWE NP, P'!Q6462:U6462)</f>
        <v>15.049999999999997</v>
      </c>
      <c r="M6462">
        <v>4</v>
      </c>
    </row>
    <row r="6463" spans="1:13" ht="15" x14ac:dyDescent="0.25">
      <c r="A6463" s="42" t="str">
        <f>'MRC NP, CWE NP, P'!A6463</f>
        <v>3b_updated_hist</v>
      </c>
      <c r="B6463" s="43" t="str">
        <f>'MRC NP, CWE NP, P'!B6463</f>
        <v>D</v>
      </c>
      <c r="C6463" s="43" t="str">
        <f>'MRC NP, CWE NP, P'!C6463</f>
        <v>Winter</v>
      </c>
      <c r="D6463" s="43" t="str">
        <f>'MRC NP, CWE NP, P'!D6463</f>
        <v>Weekend</v>
      </c>
      <c r="E6463" s="43">
        <f>'MRC NP, CWE NP, P'!E6463</f>
        <v>20181117</v>
      </c>
      <c r="F6463" s="43">
        <f>'MRC NP, CWE NP, P'!F6463</f>
        <v>6</v>
      </c>
      <c r="G6463" s="95">
        <f>'MRC NP, CWE NP, P'!Q6463-'MRC NP, CWE NP, P'!S6463</f>
        <v>-6.4099999999999966</v>
      </c>
      <c r="H6463" s="95">
        <f>'MRC NP, CWE NP, P'!Q6463-'MRC NP, CWE NP, P'!T6463</f>
        <v>1.9600000000000009</v>
      </c>
      <c r="I6463" s="95">
        <f>'MRC NP, CWE NP, P'!R6463-'MRC NP, CWE NP, P'!T6463</f>
        <v>-4.3500000000000014</v>
      </c>
      <c r="J6463" s="95">
        <f>'MRC NP, CWE NP, P'!R6463-'MRC NP, CWE NP, P'!S6463</f>
        <v>-12.719999999999999</v>
      </c>
      <c r="K6463" s="95">
        <f>'MRC NP, CWE NP, P'!R6463-'MRC NP, CWE NP, P'!U6463</f>
        <v>-16.670000000000002</v>
      </c>
      <c r="L6463" s="96">
        <f>MAX('MRC NP, CWE NP, P'!Q6463:U6463)-MIN('MRC NP, CWE NP, P'!Q6463:U6463)</f>
        <v>16.670000000000002</v>
      </c>
      <c r="M6463">
        <v>5</v>
      </c>
    </row>
    <row r="6464" spans="1:13" ht="15" x14ac:dyDescent="0.25">
      <c r="A6464" s="42" t="str">
        <f>'MRC NP, CWE NP, P'!A6464</f>
        <v>3b_updated_hist</v>
      </c>
      <c r="B6464" s="43" t="str">
        <f>'MRC NP, CWE NP, P'!B6464</f>
        <v>D</v>
      </c>
      <c r="C6464" s="43" t="str">
        <f>'MRC NP, CWE NP, P'!C6464</f>
        <v>Winter</v>
      </c>
      <c r="D6464" s="43" t="str">
        <f>'MRC NP, CWE NP, P'!D6464</f>
        <v>Weekend</v>
      </c>
      <c r="E6464" s="43">
        <f>'MRC NP, CWE NP, P'!E6464</f>
        <v>20181117</v>
      </c>
      <c r="F6464" s="43">
        <f>'MRC NP, CWE NP, P'!F6464</f>
        <v>7</v>
      </c>
      <c r="G6464" s="95">
        <f>'MRC NP, CWE NP, P'!Q6464-'MRC NP, CWE NP, P'!S6464</f>
        <v>3.8299999999999983</v>
      </c>
      <c r="H6464" s="95">
        <f>'MRC NP, CWE NP, P'!Q6464-'MRC NP, CWE NP, P'!T6464</f>
        <v>0.24000000000000199</v>
      </c>
      <c r="I6464" s="95">
        <f>'MRC NP, CWE NP, P'!R6464-'MRC NP, CWE NP, P'!T6464</f>
        <v>-14.299999999999997</v>
      </c>
      <c r="J6464" s="95">
        <f>'MRC NP, CWE NP, P'!R6464-'MRC NP, CWE NP, P'!S6464</f>
        <v>-10.71</v>
      </c>
      <c r="K6464" s="95">
        <f>'MRC NP, CWE NP, P'!R6464-'MRC NP, CWE NP, P'!U6464</f>
        <v>-7.82</v>
      </c>
      <c r="L6464" s="96">
        <f>MAX('MRC NP, CWE NP, P'!Q6464:U6464)-MIN('MRC NP, CWE NP, P'!Q6464:U6464)</f>
        <v>14.54</v>
      </c>
      <c r="M6464">
        <v>5</v>
      </c>
    </row>
    <row r="6465" spans="1:13" ht="15" x14ac:dyDescent="0.25">
      <c r="A6465" s="42" t="str">
        <f>'MRC NP, CWE NP, P'!A6465</f>
        <v>3b_updated_hist</v>
      </c>
      <c r="B6465" s="43" t="str">
        <f>'MRC NP, CWE NP, P'!B6465</f>
        <v>D</v>
      </c>
      <c r="C6465" s="43" t="str">
        <f>'MRC NP, CWE NP, P'!C6465</f>
        <v>Winter</v>
      </c>
      <c r="D6465" s="43" t="str">
        <f>'MRC NP, CWE NP, P'!D6465</f>
        <v>Weekend</v>
      </c>
      <c r="E6465" s="43">
        <f>'MRC NP, CWE NP, P'!E6465</f>
        <v>20181117</v>
      </c>
      <c r="F6465" s="43">
        <f>'MRC NP, CWE NP, P'!F6465</f>
        <v>8</v>
      </c>
      <c r="G6465" s="95">
        <f>'MRC NP, CWE NP, P'!Q6465-'MRC NP, CWE NP, P'!S6465</f>
        <v>1.1700000000000017</v>
      </c>
      <c r="H6465" s="95">
        <f>'MRC NP, CWE NP, P'!Q6465-'MRC NP, CWE NP, P'!T6465</f>
        <v>10.350000000000001</v>
      </c>
      <c r="I6465" s="95">
        <f>'MRC NP, CWE NP, P'!R6465-'MRC NP, CWE NP, P'!T6465</f>
        <v>-3.9200000000000017</v>
      </c>
      <c r="J6465" s="95">
        <f>'MRC NP, CWE NP, P'!R6465-'MRC NP, CWE NP, P'!S6465</f>
        <v>-13.100000000000001</v>
      </c>
      <c r="K6465" s="95">
        <f>'MRC NP, CWE NP, P'!R6465-'MRC NP, CWE NP, P'!U6465</f>
        <v>-15.939999999999998</v>
      </c>
      <c r="L6465" s="96">
        <f>MAX('MRC NP, CWE NP, P'!Q6465:U6465)-MIN('MRC NP, CWE NP, P'!Q6465:U6465)</f>
        <v>15.939999999999998</v>
      </c>
      <c r="M6465">
        <v>5</v>
      </c>
    </row>
    <row r="6466" spans="1:13" ht="15" x14ac:dyDescent="0.25">
      <c r="A6466" s="42" t="str">
        <f>'MRC NP, CWE NP, P'!A6466</f>
        <v>3b_updated_hist</v>
      </c>
      <c r="B6466" s="43" t="str">
        <f>'MRC NP, CWE NP, P'!B6466</f>
        <v>D</v>
      </c>
      <c r="C6466" s="43" t="str">
        <f>'MRC NP, CWE NP, P'!C6466</f>
        <v>Winter</v>
      </c>
      <c r="D6466" s="43" t="str">
        <f>'MRC NP, CWE NP, P'!D6466</f>
        <v>Weekend</v>
      </c>
      <c r="E6466" s="43">
        <f>'MRC NP, CWE NP, P'!E6466</f>
        <v>20181117</v>
      </c>
      <c r="F6466" s="43">
        <f>'MRC NP, CWE NP, P'!F6466</f>
        <v>9</v>
      </c>
      <c r="G6466" s="95">
        <f>'MRC NP, CWE NP, P'!Q6466-'MRC NP, CWE NP, P'!S6466</f>
        <v>-0.17999999999999972</v>
      </c>
      <c r="H6466" s="95">
        <f>'MRC NP, CWE NP, P'!Q6466-'MRC NP, CWE NP, P'!T6466</f>
        <v>2.4299999999999997</v>
      </c>
      <c r="I6466" s="95">
        <f>'MRC NP, CWE NP, P'!R6466-'MRC NP, CWE NP, P'!T6466</f>
        <v>-12.009999999999998</v>
      </c>
      <c r="J6466" s="95">
        <f>'MRC NP, CWE NP, P'!R6466-'MRC NP, CWE NP, P'!S6466</f>
        <v>-14.619999999999997</v>
      </c>
      <c r="K6466" s="95">
        <f>'MRC NP, CWE NP, P'!R6466-'MRC NP, CWE NP, P'!U6466</f>
        <v>-21.36999999999999</v>
      </c>
      <c r="L6466" s="96">
        <f>MAX('MRC NP, CWE NP, P'!Q6466:U6466)-MIN('MRC NP, CWE NP, P'!Q6466:U6466)</f>
        <v>21.36999999999999</v>
      </c>
      <c r="M6466">
        <v>5</v>
      </c>
    </row>
    <row r="6467" spans="1:13" ht="15" x14ac:dyDescent="0.25">
      <c r="A6467" s="42" t="str">
        <f>'MRC NP, CWE NP, P'!A6467</f>
        <v>3b_updated_hist</v>
      </c>
      <c r="B6467" s="43" t="str">
        <f>'MRC NP, CWE NP, P'!B6467</f>
        <v>D</v>
      </c>
      <c r="C6467" s="43" t="str">
        <f>'MRC NP, CWE NP, P'!C6467</f>
        <v>Winter</v>
      </c>
      <c r="D6467" s="43" t="str">
        <f>'MRC NP, CWE NP, P'!D6467</f>
        <v>Weekend</v>
      </c>
      <c r="E6467" s="43">
        <f>'MRC NP, CWE NP, P'!E6467</f>
        <v>20181117</v>
      </c>
      <c r="F6467" s="43">
        <f>'MRC NP, CWE NP, P'!F6467</f>
        <v>10</v>
      </c>
      <c r="G6467" s="95">
        <f>'MRC NP, CWE NP, P'!Q6467-'MRC NP, CWE NP, P'!S6467</f>
        <v>10.849999999999994</v>
      </c>
      <c r="H6467" s="95">
        <f>'MRC NP, CWE NP, P'!Q6467-'MRC NP, CWE NP, P'!T6467</f>
        <v>2.9199999999999875</v>
      </c>
      <c r="I6467" s="95">
        <f>'MRC NP, CWE NP, P'!R6467-'MRC NP, CWE NP, P'!T6467</f>
        <v>-24.820000000000007</v>
      </c>
      <c r="J6467" s="95">
        <f>'MRC NP, CWE NP, P'!R6467-'MRC NP, CWE NP, P'!S6467</f>
        <v>-16.89</v>
      </c>
      <c r="K6467" s="95">
        <f>'MRC NP, CWE NP, P'!R6467-'MRC NP, CWE NP, P'!U6467</f>
        <v>-19.89</v>
      </c>
      <c r="L6467" s="96">
        <f>MAX('MRC NP, CWE NP, P'!Q6467:U6467)-MIN('MRC NP, CWE NP, P'!Q6467:U6467)</f>
        <v>27.739999999999995</v>
      </c>
      <c r="M6467">
        <v>5</v>
      </c>
    </row>
    <row r="6468" spans="1:13" ht="15" x14ac:dyDescent="0.25">
      <c r="A6468" s="42" t="str">
        <f>'MRC NP, CWE NP, P'!A6468</f>
        <v>3b_updated_hist</v>
      </c>
      <c r="B6468" s="43" t="str">
        <f>'MRC NP, CWE NP, P'!B6468</f>
        <v>D</v>
      </c>
      <c r="C6468" s="43" t="str">
        <f>'MRC NP, CWE NP, P'!C6468</f>
        <v>Winter</v>
      </c>
      <c r="D6468" s="43" t="str">
        <f>'MRC NP, CWE NP, P'!D6468</f>
        <v>Weekend</v>
      </c>
      <c r="E6468" s="43">
        <f>'MRC NP, CWE NP, P'!E6468</f>
        <v>20181117</v>
      </c>
      <c r="F6468" s="43">
        <f>'MRC NP, CWE NP, P'!F6468</f>
        <v>11</v>
      </c>
      <c r="G6468" s="95">
        <f>'MRC NP, CWE NP, P'!Q6468-'MRC NP, CWE NP, P'!S6468</f>
        <v>11.97999999999999</v>
      </c>
      <c r="H6468" s="95">
        <f>'MRC NP, CWE NP, P'!Q6468-'MRC NP, CWE NP, P'!T6468</f>
        <v>0.31999999999999318</v>
      </c>
      <c r="I6468" s="95">
        <f>'MRC NP, CWE NP, P'!R6468-'MRC NP, CWE NP, P'!T6468</f>
        <v>-29.240000000000002</v>
      </c>
      <c r="J6468" s="95">
        <f>'MRC NP, CWE NP, P'!R6468-'MRC NP, CWE NP, P'!S6468</f>
        <v>-17.580000000000005</v>
      </c>
      <c r="K6468" s="95">
        <f>'MRC NP, CWE NP, P'!R6468-'MRC NP, CWE NP, P'!U6468</f>
        <v>-19.149999999999999</v>
      </c>
      <c r="L6468" s="96">
        <f>MAX('MRC NP, CWE NP, P'!Q6468:U6468)-MIN('MRC NP, CWE NP, P'!Q6468:U6468)</f>
        <v>29.559999999999995</v>
      </c>
      <c r="M6468">
        <v>5</v>
      </c>
    </row>
    <row r="6469" spans="1:13" ht="15" x14ac:dyDescent="0.25">
      <c r="A6469" s="42" t="str">
        <f>'MRC NP, CWE NP, P'!A6469</f>
        <v>3b_updated_hist</v>
      </c>
      <c r="B6469" s="43" t="str">
        <f>'MRC NP, CWE NP, P'!B6469</f>
        <v>D</v>
      </c>
      <c r="C6469" s="43" t="str">
        <f>'MRC NP, CWE NP, P'!C6469</f>
        <v>Winter</v>
      </c>
      <c r="D6469" s="43" t="str">
        <f>'MRC NP, CWE NP, P'!D6469</f>
        <v>Weekend</v>
      </c>
      <c r="E6469" s="43">
        <f>'MRC NP, CWE NP, P'!E6469</f>
        <v>20181117</v>
      </c>
      <c r="F6469" s="43">
        <f>'MRC NP, CWE NP, P'!F6469</f>
        <v>12</v>
      </c>
      <c r="G6469" s="95">
        <f>'MRC NP, CWE NP, P'!Q6469-'MRC NP, CWE NP, P'!S6469</f>
        <v>9.6699999999999946</v>
      </c>
      <c r="H6469" s="95">
        <f>'MRC NP, CWE NP, P'!Q6469-'MRC NP, CWE NP, P'!T6469</f>
        <v>6.2299999999999898</v>
      </c>
      <c r="I6469" s="95">
        <f>'MRC NP, CWE NP, P'!R6469-'MRC NP, CWE NP, P'!T6469</f>
        <v>-18.540000000000006</v>
      </c>
      <c r="J6469" s="95">
        <f>'MRC NP, CWE NP, P'!R6469-'MRC NP, CWE NP, P'!S6469</f>
        <v>-15.100000000000001</v>
      </c>
      <c r="K6469" s="95">
        <f>'MRC NP, CWE NP, P'!R6469-'MRC NP, CWE NP, P'!U6469</f>
        <v>-19.439999999999998</v>
      </c>
      <c r="L6469" s="96">
        <f>MAX('MRC NP, CWE NP, P'!Q6469:U6469)-MIN('MRC NP, CWE NP, P'!Q6469:U6469)</f>
        <v>24.769999999999996</v>
      </c>
      <c r="M6469">
        <v>5</v>
      </c>
    </row>
    <row r="6470" spans="1:13" ht="15" x14ac:dyDescent="0.25">
      <c r="A6470" s="42" t="str">
        <f>'MRC NP, CWE NP, P'!A6470</f>
        <v>3b_updated_hist</v>
      </c>
      <c r="B6470" s="43" t="str">
        <f>'MRC NP, CWE NP, P'!B6470</f>
        <v>D</v>
      </c>
      <c r="C6470" s="43" t="str">
        <f>'MRC NP, CWE NP, P'!C6470</f>
        <v>Winter</v>
      </c>
      <c r="D6470" s="43" t="str">
        <f>'MRC NP, CWE NP, P'!D6470</f>
        <v>Weekend</v>
      </c>
      <c r="E6470" s="43">
        <f>'MRC NP, CWE NP, P'!E6470</f>
        <v>20181117</v>
      </c>
      <c r="F6470" s="43">
        <f>'MRC NP, CWE NP, P'!F6470</f>
        <v>13</v>
      </c>
      <c r="G6470" s="95">
        <f>'MRC NP, CWE NP, P'!Q6470-'MRC NP, CWE NP, P'!S6470</f>
        <v>8.8299999999999983</v>
      </c>
      <c r="H6470" s="95">
        <f>'MRC NP, CWE NP, P'!Q6470-'MRC NP, CWE NP, P'!T6470</f>
        <v>9.5599999999999952</v>
      </c>
      <c r="I6470" s="95">
        <f>'MRC NP, CWE NP, P'!R6470-'MRC NP, CWE NP, P'!T6470</f>
        <v>-12.14</v>
      </c>
      <c r="J6470" s="95">
        <f>'MRC NP, CWE NP, P'!R6470-'MRC NP, CWE NP, P'!S6470</f>
        <v>-12.869999999999997</v>
      </c>
      <c r="K6470" s="95">
        <f>'MRC NP, CWE NP, P'!R6470-'MRC NP, CWE NP, P'!U6470</f>
        <v>-18.190000000000005</v>
      </c>
      <c r="L6470" s="96">
        <f>MAX('MRC NP, CWE NP, P'!Q6470:U6470)-MIN('MRC NP, CWE NP, P'!Q6470:U6470)</f>
        <v>21.699999999999996</v>
      </c>
      <c r="M6470">
        <v>5</v>
      </c>
    </row>
    <row r="6471" spans="1:13" ht="15" x14ac:dyDescent="0.25">
      <c r="A6471" s="42" t="str">
        <f>'MRC NP, CWE NP, P'!A6471</f>
        <v>3b_updated_hist</v>
      </c>
      <c r="B6471" s="43" t="str">
        <f>'MRC NP, CWE NP, P'!B6471</f>
        <v>D</v>
      </c>
      <c r="C6471" s="43" t="str">
        <f>'MRC NP, CWE NP, P'!C6471</f>
        <v>Winter</v>
      </c>
      <c r="D6471" s="43" t="str">
        <f>'MRC NP, CWE NP, P'!D6471</f>
        <v>Weekend</v>
      </c>
      <c r="E6471" s="43">
        <f>'MRC NP, CWE NP, P'!E6471</f>
        <v>20181117</v>
      </c>
      <c r="F6471" s="43">
        <f>'MRC NP, CWE NP, P'!F6471</f>
        <v>14</v>
      </c>
      <c r="G6471" s="95">
        <f>'MRC NP, CWE NP, P'!Q6471-'MRC NP, CWE NP, P'!S6471</f>
        <v>1.8800000000000026</v>
      </c>
      <c r="H6471" s="95">
        <f>'MRC NP, CWE NP, P'!Q6471-'MRC NP, CWE NP, P'!T6471</f>
        <v>10.18</v>
      </c>
      <c r="I6471" s="95">
        <f>'MRC NP, CWE NP, P'!R6471-'MRC NP, CWE NP, P'!T6471</f>
        <v>-6.5900000000000034</v>
      </c>
      <c r="J6471" s="95">
        <f>'MRC NP, CWE NP, P'!R6471-'MRC NP, CWE NP, P'!S6471</f>
        <v>-14.89</v>
      </c>
      <c r="K6471" s="95">
        <f>'MRC NP, CWE NP, P'!R6471-'MRC NP, CWE NP, P'!U6471</f>
        <v>-16.57</v>
      </c>
      <c r="L6471" s="96">
        <f>MAX('MRC NP, CWE NP, P'!Q6471:U6471)-MIN('MRC NP, CWE NP, P'!Q6471:U6471)</f>
        <v>16.770000000000003</v>
      </c>
      <c r="M6471">
        <v>5</v>
      </c>
    </row>
    <row r="6472" spans="1:13" ht="15" x14ac:dyDescent="0.25">
      <c r="A6472" s="42" t="str">
        <f>'MRC NP, CWE NP, P'!A6472</f>
        <v>3b_updated_hist</v>
      </c>
      <c r="B6472" s="43" t="str">
        <f>'MRC NP, CWE NP, P'!B6472</f>
        <v>D</v>
      </c>
      <c r="C6472" s="43" t="str">
        <f>'MRC NP, CWE NP, P'!C6472</f>
        <v>Winter</v>
      </c>
      <c r="D6472" s="43" t="str">
        <f>'MRC NP, CWE NP, P'!D6472</f>
        <v>Weekend</v>
      </c>
      <c r="E6472" s="43">
        <f>'MRC NP, CWE NP, P'!E6472</f>
        <v>20181117</v>
      </c>
      <c r="F6472" s="43">
        <f>'MRC NP, CWE NP, P'!F6472</f>
        <v>15</v>
      </c>
      <c r="G6472" s="95">
        <f>'MRC NP, CWE NP, P'!Q6472-'MRC NP, CWE NP, P'!S6472</f>
        <v>0.87999999999999545</v>
      </c>
      <c r="H6472" s="95">
        <f>'MRC NP, CWE NP, P'!Q6472-'MRC NP, CWE NP, P'!T6472</f>
        <v>1.5700000000000003</v>
      </c>
      <c r="I6472" s="95">
        <f>'MRC NP, CWE NP, P'!R6472-'MRC NP, CWE NP, P'!T6472</f>
        <v>-9.6199999999999974</v>
      </c>
      <c r="J6472" s="95">
        <f>'MRC NP, CWE NP, P'!R6472-'MRC NP, CWE NP, P'!S6472</f>
        <v>-10.310000000000002</v>
      </c>
      <c r="K6472" s="95">
        <f>'MRC NP, CWE NP, P'!R6472-'MRC NP, CWE NP, P'!U6472</f>
        <v>-15.879999999999995</v>
      </c>
      <c r="L6472" s="96">
        <f>MAX('MRC NP, CWE NP, P'!Q6472:U6472)-MIN('MRC NP, CWE NP, P'!Q6472:U6472)</f>
        <v>15.879999999999995</v>
      </c>
      <c r="M6472">
        <v>5</v>
      </c>
    </row>
    <row r="6473" spans="1:13" ht="15" x14ac:dyDescent="0.25">
      <c r="A6473" s="42" t="str">
        <f>'MRC NP, CWE NP, P'!A6473</f>
        <v>3b_updated_hist</v>
      </c>
      <c r="B6473" s="43" t="str">
        <f>'MRC NP, CWE NP, P'!B6473</f>
        <v>D</v>
      </c>
      <c r="C6473" s="43" t="str">
        <f>'MRC NP, CWE NP, P'!C6473</f>
        <v>Winter</v>
      </c>
      <c r="D6473" s="43" t="str">
        <f>'MRC NP, CWE NP, P'!D6473</f>
        <v>Weekend</v>
      </c>
      <c r="E6473" s="43">
        <f>'MRC NP, CWE NP, P'!E6473</f>
        <v>20181117</v>
      </c>
      <c r="F6473" s="43">
        <f>'MRC NP, CWE NP, P'!F6473</f>
        <v>16</v>
      </c>
      <c r="G6473" s="95">
        <f>'MRC NP, CWE NP, P'!Q6473-'MRC NP, CWE NP, P'!S6473</f>
        <v>4.0600000000000023</v>
      </c>
      <c r="H6473" s="95">
        <f>'MRC NP, CWE NP, P'!Q6473-'MRC NP, CWE NP, P'!T6473</f>
        <v>0</v>
      </c>
      <c r="I6473" s="95">
        <f>'MRC NP, CWE NP, P'!R6473-'MRC NP, CWE NP, P'!T6473</f>
        <v>-11.330000000000005</v>
      </c>
      <c r="J6473" s="95">
        <f>'MRC NP, CWE NP, P'!R6473-'MRC NP, CWE NP, P'!S6473</f>
        <v>-7.2700000000000031</v>
      </c>
      <c r="K6473" s="95">
        <f>'MRC NP, CWE NP, P'!R6473-'MRC NP, CWE NP, P'!U6473</f>
        <v>-14.009999999999998</v>
      </c>
      <c r="L6473" s="96">
        <f>MAX('MRC NP, CWE NP, P'!Q6473:U6473)-MIN('MRC NP, CWE NP, P'!Q6473:U6473)</f>
        <v>14.009999999999998</v>
      </c>
      <c r="M6473">
        <v>4</v>
      </c>
    </row>
    <row r="6474" spans="1:13" ht="15" x14ac:dyDescent="0.25">
      <c r="A6474" s="42" t="str">
        <f>'MRC NP, CWE NP, P'!A6474</f>
        <v>3b_updated_hist</v>
      </c>
      <c r="B6474" s="43" t="str">
        <f>'MRC NP, CWE NP, P'!B6474</f>
        <v>D</v>
      </c>
      <c r="C6474" s="43" t="str">
        <f>'MRC NP, CWE NP, P'!C6474</f>
        <v>Winter</v>
      </c>
      <c r="D6474" s="43" t="str">
        <f>'MRC NP, CWE NP, P'!D6474</f>
        <v>Weekend</v>
      </c>
      <c r="E6474" s="43">
        <f>'MRC NP, CWE NP, P'!E6474</f>
        <v>20181117</v>
      </c>
      <c r="F6474" s="43">
        <f>'MRC NP, CWE NP, P'!F6474</f>
        <v>17</v>
      </c>
      <c r="G6474" s="95">
        <f>'MRC NP, CWE NP, P'!Q6474-'MRC NP, CWE NP, P'!S6474</f>
        <v>0</v>
      </c>
      <c r="H6474" s="95">
        <f>'MRC NP, CWE NP, P'!Q6474-'MRC NP, CWE NP, P'!T6474</f>
        <v>0</v>
      </c>
      <c r="I6474" s="95">
        <f>'MRC NP, CWE NP, P'!R6474-'MRC NP, CWE NP, P'!T6474</f>
        <v>-1.0599999999999952</v>
      </c>
      <c r="J6474" s="95">
        <f>'MRC NP, CWE NP, P'!R6474-'MRC NP, CWE NP, P'!S6474</f>
        <v>-1.0599999999999952</v>
      </c>
      <c r="K6474" s="95">
        <f>'MRC NP, CWE NP, P'!R6474-'MRC NP, CWE NP, P'!U6474</f>
        <v>-5.0799999999999912</v>
      </c>
      <c r="L6474" s="96">
        <f>MAX('MRC NP, CWE NP, P'!Q6474:U6474)-MIN('MRC NP, CWE NP, P'!Q6474:U6474)</f>
        <v>5.0799999999999912</v>
      </c>
      <c r="M6474">
        <v>3</v>
      </c>
    </row>
    <row r="6475" spans="1:13" ht="15" x14ac:dyDescent="0.25">
      <c r="A6475" s="42" t="str">
        <f>'MRC NP, CWE NP, P'!A6475</f>
        <v>3b_updated_hist</v>
      </c>
      <c r="B6475" s="43" t="str">
        <f>'MRC NP, CWE NP, P'!B6475</f>
        <v>D</v>
      </c>
      <c r="C6475" s="43" t="str">
        <f>'MRC NP, CWE NP, P'!C6475</f>
        <v>Winter</v>
      </c>
      <c r="D6475" s="43" t="str">
        <f>'MRC NP, CWE NP, P'!D6475</f>
        <v>Weekend</v>
      </c>
      <c r="E6475" s="43">
        <f>'MRC NP, CWE NP, P'!E6475</f>
        <v>20181117</v>
      </c>
      <c r="F6475" s="43">
        <f>'MRC NP, CWE NP, P'!F6475</f>
        <v>18</v>
      </c>
      <c r="G6475" s="95">
        <f>'MRC NP, CWE NP, P'!Q6475-'MRC NP, CWE NP, P'!S6475</f>
        <v>7.6400000000000006</v>
      </c>
      <c r="H6475" s="95">
        <f>'MRC NP, CWE NP, P'!Q6475-'MRC NP, CWE NP, P'!T6475</f>
        <v>-8.0600000000000023</v>
      </c>
      <c r="I6475" s="95">
        <f>'MRC NP, CWE NP, P'!R6475-'MRC NP, CWE NP, P'!T6475</f>
        <v>-26.740000000000002</v>
      </c>
      <c r="J6475" s="95">
        <f>'MRC NP, CWE NP, P'!R6475-'MRC NP, CWE NP, P'!S6475</f>
        <v>-11.04</v>
      </c>
      <c r="K6475" s="95">
        <f>'MRC NP, CWE NP, P'!R6475-'MRC NP, CWE NP, P'!U6475</f>
        <v>-13.080000000000005</v>
      </c>
      <c r="L6475" s="96">
        <f>MAX('MRC NP, CWE NP, P'!Q6475:U6475)-MIN('MRC NP, CWE NP, P'!Q6475:U6475)</f>
        <v>26.740000000000002</v>
      </c>
      <c r="M6475">
        <v>5</v>
      </c>
    </row>
    <row r="6476" spans="1:13" ht="15" x14ac:dyDescent="0.25">
      <c r="A6476" s="42" t="str">
        <f>'MRC NP, CWE NP, P'!A6476</f>
        <v>3b_updated_hist</v>
      </c>
      <c r="B6476" s="43" t="str">
        <f>'MRC NP, CWE NP, P'!B6476</f>
        <v>D</v>
      </c>
      <c r="C6476" s="43" t="str">
        <f>'MRC NP, CWE NP, P'!C6476</f>
        <v>Winter</v>
      </c>
      <c r="D6476" s="43" t="str">
        <f>'MRC NP, CWE NP, P'!D6476</f>
        <v>Weekend</v>
      </c>
      <c r="E6476" s="43">
        <f>'MRC NP, CWE NP, P'!E6476</f>
        <v>20181117</v>
      </c>
      <c r="F6476" s="43">
        <f>'MRC NP, CWE NP, P'!F6476</f>
        <v>19</v>
      </c>
      <c r="G6476" s="95">
        <f>'MRC NP, CWE NP, P'!Q6476-'MRC NP, CWE NP, P'!S6476</f>
        <v>9.6300000000000097</v>
      </c>
      <c r="H6476" s="95">
        <f>'MRC NP, CWE NP, P'!Q6476-'MRC NP, CWE NP, P'!T6476</f>
        <v>0</v>
      </c>
      <c r="I6476" s="95">
        <f>'MRC NP, CWE NP, P'!R6476-'MRC NP, CWE NP, P'!T6476</f>
        <v>-22.450000000000003</v>
      </c>
      <c r="J6476" s="95">
        <f>'MRC NP, CWE NP, P'!R6476-'MRC NP, CWE NP, P'!S6476</f>
        <v>-12.819999999999993</v>
      </c>
      <c r="K6476" s="95">
        <f>'MRC NP, CWE NP, P'!R6476-'MRC NP, CWE NP, P'!U6476</f>
        <v>-11.709999999999994</v>
      </c>
      <c r="L6476" s="96">
        <f>MAX('MRC NP, CWE NP, P'!Q6476:U6476)-MIN('MRC NP, CWE NP, P'!Q6476:U6476)</f>
        <v>22.450000000000003</v>
      </c>
      <c r="M6476">
        <v>4</v>
      </c>
    </row>
    <row r="6477" spans="1:13" ht="15" x14ac:dyDescent="0.25">
      <c r="A6477" s="42" t="str">
        <f>'MRC NP, CWE NP, P'!A6477</f>
        <v>3b_updated_hist</v>
      </c>
      <c r="B6477" s="43" t="str">
        <f>'MRC NP, CWE NP, P'!B6477</f>
        <v>D</v>
      </c>
      <c r="C6477" s="43" t="str">
        <f>'MRC NP, CWE NP, P'!C6477</f>
        <v>Winter</v>
      </c>
      <c r="D6477" s="43" t="str">
        <f>'MRC NP, CWE NP, P'!D6477</f>
        <v>Weekend</v>
      </c>
      <c r="E6477" s="43">
        <f>'MRC NP, CWE NP, P'!E6477</f>
        <v>20181117</v>
      </c>
      <c r="F6477" s="43">
        <f>'MRC NP, CWE NP, P'!F6477</f>
        <v>20</v>
      </c>
      <c r="G6477" s="95">
        <f>'MRC NP, CWE NP, P'!Q6477-'MRC NP, CWE NP, P'!S6477</f>
        <v>10.370000000000005</v>
      </c>
      <c r="H6477" s="95">
        <f>'MRC NP, CWE NP, P'!Q6477-'MRC NP, CWE NP, P'!T6477</f>
        <v>22.1</v>
      </c>
      <c r="I6477" s="95">
        <f>'MRC NP, CWE NP, P'!R6477-'MRC NP, CWE NP, P'!T6477</f>
        <v>-0.53999999999999915</v>
      </c>
      <c r="J6477" s="95">
        <f>'MRC NP, CWE NP, P'!R6477-'MRC NP, CWE NP, P'!S6477</f>
        <v>-12.269999999999996</v>
      </c>
      <c r="K6477" s="95">
        <f>'MRC NP, CWE NP, P'!R6477-'MRC NP, CWE NP, P'!U6477</f>
        <v>-11.879999999999995</v>
      </c>
      <c r="L6477" s="96">
        <f>MAX('MRC NP, CWE NP, P'!Q6477:U6477)-MIN('MRC NP, CWE NP, P'!Q6477:U6477)</f>
        <v>22.64</v>
      </c>
      <c r="M6477">
        <v>5</v>
      </c>
    </row>
    <row r="6478" spans="1:13" ht="15" x14ac:dyDescent="0.25">
      <c r="A6478" s="42" t="str">
        <f>'MRC NP, CWE NP, P'!A6478</f>
        <v>3b_updated_hist</v>
      </c>
      <c r="B6478" s="43" t="str">
        <f>'MRC NP, CWE NP, P'!B6478</f>
        <v>D</v>
      </c>
      <c r="C6478" s="43" t="str">
        <f>'MRC NP, CWE NP, P'!C6478</f>
        <v>Winter</v>
      </c>
      <c r="D6478" s="43" t="str">
        <f>'MRC NP, CWE NP, P'!D6478</f>
        <v>Weekend</v>
      </c>
      <c r="E6478" s="43">
        <f>'MRC NP, CWE NP, P'!E6478</f>
        <v>20181117</v>
      </c>
      <c r="F6478" s="43">
        <f>'MRC NP, CWE NP, P'!F6478</f>
        <v>21</v>
      </c>
      <c r="G6478" s="95">
        <f>'MRC NP, CWE NP, P'!Q6478-'MRC NP, CWE NP, P'!S6478</f>
        <v>8.6599999999999966</v>
      </c>
      <c r="H6478" s="95">
        <f>'MRC NP, CWE NP, P'!Q6478-'MRC NP, CWE NP, P'!T6478</f>
        <v>15.059999999999995</v>
      </c>
      <c r="I6478" s="95">
        <f>'MRC NP, CWE NP, P'!R6478-'MRC NP, CWE NP, P'!T6478</f>
        <v>-9.0600000000000023</v>
      </c>
      <c r="J6478" s="95">
        <f>'MRC NP, CWE NP, P'!R6478-'MRC NP, CWE NP, P'!S6478</f>
        <v>-15.46</v>
      </c>
      <c r="K6478" s="95">
        <f>'MRC NP, CWE NP, P'!R6478-'MRC NP, CWE NP, P'!U6478</f>
        <v>-18.46</v>
      </c>
      <c r="L6478" s="96">
        <f>MAX('MRC NP, CWE NP, P'!Q6478:U6478)-MIN('MRC NP, CWE NP, P'!Q6478:U6478)</f>
        <v>24.119999999999997</v>
      </c>
      <c r="M6478">
        <v>5</v>
      </c>
    </row>
    <row r="6479" spans="1:13" ht="15" x14ac:dyDescent="0.25">
      <c r="A6479" s="42" t="str">
        <f>'MRC NP, CWE NP, P'!A6479</f>
        <v>3b_updated_hist</v>
      </c>
      <c r="B6479" s="43" t="str">
        <f>'MRC NP, CWE NP, P'!B6479</f>
        <v>D</v>
      </c>
      <c r="C6479" s="43" t="str">
        <f>'MRC NP, CWE NP, P'!C6479</f>
        <v>Winter</v>
      </c>
      <c r="D6479" s="43" t="str">
        <f>'MRC NP, CWE NP, P'!D6479</f>
        <v>Weekend</v>
      </c>
      <c r="E6479" s="43">
        <f>'MRC NP, CWE NP, P'!E6479</f>
        <v>20181117</v>
      </c>
      <c r="F6479" s="43">
        <f>'MRC NP, CWE NP, P'!F6479</f>
        <v>22</v>
      </c>
      <c r="G6479" s="95">
        <f>'MRC NP, CWE NP, P'!Q6479-'MRC NP, CWE NP, P'!S6479</f>
        <v>-3.470000000000006</v>
      </c>
      <c r="H6479" s="95">
        <f>'MRC NP, CWE NP, P'!Q6479-'MRC NP, CWE NP, P'!T6479</f>
        <v>3.0700000000000003</v>
      </c>
      <c r="I6479" s="95">
        <f>'MRC NP, CWE NP, P'!R6479-'MRC NP, CWE NP, P'!T6479</f>
        <v>-2.4699999999999989</v>
      </c>
      <c r="J6479" s="95">
        <f>'MRC NP, CWE NP, P'!R6479-'MRC NP, CWE NP, P'!S6479</f>
        <v>-9.0100000000000051</v>
      </c>
      <c r="K6479" s="95">
        <f>'MRC NP, CWE NP, P'!R6479-'MRC NP, CWE NP, P'!U6479</f>
        <v>-16.769999999999996</v>
      </c>
      <c r="L6479" s="96">
        <f>MAX('MRC NP, CWE NP, P'!Q6479:U6479)-MIN('MRC NP, CWE NP, P'!Q6479:U6479)</f>
        <v>16.769999999999996</v>
      </c>
      <c r="M6479">
        <v>5</v>
      </c>
    </row>
    <row r="6480" spans="1:13" ht="15" x14ac:dyDescent="0.25">
      <c r="A6480" s="42" t="str">
        <f>'MRC NP, CWE NP, P'!A6480</f>
        <v>3b_updated_hist</v>
      </c>
      <c r="B6480" s="43" t="str">
        <f>'MRC NP, CWE NP, P'!B6480</f>
        <v>D</v>
      </c>
      <c r="C6480" s="43" t="str">
        <f>'MRC NP, CWE NP, P'!C6480</f>
        <v>Winter</v>
      </c>
      <c r="D6480" s="43" t="str">
        <f>'MRC NP, CWE NP, P'!D6480</f>
        <v>Weekend</v>
      </c>
      <c r="E6480" s="43">
        <f>'MRC NP, CWE NP, P'!E6480</f>
        <v>20181117</v>
      </c>
      <c r="F6480" s="43">
        <f>'MRC NP, CWE NP, P'!F6480</f>
        <v>23</v>
      </c>
      <c r="G6480" s="95">
        <f>'MRC NP, CWE NP, P'!Q6480-'MRC NP, CWE NP, P'!S6480</f>
        <v>3.4299999999999997</v>
      </c>
      <c r="H6480" s="95">
        <f>'MRC NP, CWE NP, P'!Q6480-'MRC NP, CWE NP, P'!T6480</f>
        <v>9.6900000000000048</v>
      </c>
      <c r="I6480" s="95">
        <f>'MRC NP, CWE NP, P'!R6480-'MRC NP, CWE NP, P'!T6480</f>
        <v>-1.3999999999999986</v>
      </c>
      <c r="J6480" s="95">
        <f>'MRC NP, CWE NP, P'!R6480-'MRC NP, CWE NP, P'!S6480</f>
        <v>-7.6600000000000037</v>
      </c>
      <c r="K6480" s="95">
        <f>'MRC NP, CWE NP, P'!R6480-'MRC NP, CWE NP, P'!U6480</f>
        <v>-11.380000000000003</v>
      </c>
      <c r="L6480" s="96">
        <f>MAX('MRC NP, CWE NP, P'!Q6480:U6480)-MIN('MRC NP, CWE NP, P'!Q6480:U6480)</f>
        <v>11.380000000000003</v>
      </c>
      <c r="M6480">
        <v>5</v>
      </c>
    </row>
    <row r="6481" spans="1:13" ht="15" x14ac:dyDescent="0.25">
      <c r="A6481" s="42" t="str">
        <f>'MRC NP, CWE NP, P'!A6481</f>
        <v>3b_updated_hist</v>
      </c>
      <c r="B6481" s="43" t="str">
        <f>'MRC NP, CWE NP, P'!B6481</f>
        <v>D</v>
      </c>
      <c r="C6481" s="43" t="str">
        <f>'MRC NP, CWE NP, P'!C6481</f>
        <v>Winter</v>
      </c>
      <c r="D6481" s="43" t="str">
        <f>'MRC NP, CWE NP, P'!D6481</f>
        <v>Weekend</v>
      </c>
      <c r="E6481" s="43">
        <f>'MRC NP, CWE NP, P'!E6481</f>
        <v>20181117</v>
      </c>
      <c r="F6481" s="43">
        <f>'MRC NP, CWE NP, P'!F6481</f>
        <v>24</v>
      </c>
      <c r="G6481" s="95">
        <f>'MRC NP, CWE NP, P'!Q6481-'MRC NP, CWE NP, P'!S6481</f>
        <v>-0.17000000000000171</v>
      </c>
      <c r="H6481" s="95">
        <f>'MRC NP, CWE NP, P'!Q6481-'MRC NP, CWE NP, P'!T6481</f>
        <v>5.57</v>
      </c>
      <c r="I6481" s="95">
        <f>'MRC NP, CWE NP, P'!R6481-'MRC NP, CWE NP, P'!T6481</f>
        <v>-7.2899999999999991</v>
      </c>
      <c r="J6481" s="95">
        <f>'MRC NP, CWE NP, P'!R6481-'MRC NP, CWE NP, P'!S6481</f>
        <v>-13.030000000000001</v>
      </c>
      <c r="K6481" s="95">
        <f>'MRC NP, CWE NP, P'!R6481-'MRC NP, CWE NP, P'!U6481</f>
        <v>-15.310000000000002</v>
      </c>
      <c r="L6481" s="96">
        <f>MAX('MRC NP, CWE NP, P'!Q6481:U6481)-MIN('MRC NP, CWE NP, P'!Q6481:U6481)</f>
        <v>15.310000000000002</v>
      </c>
      <c r="M6481">
        <v>5</v>
      </c>
    </row>
    <row r="6482" spans="1:13" ht="15" x14ac:dyDescent="0.25">
      <c r="A6482" s="42" t="str">
        <f>'MRC NP, CWE NP, P'!A6482</f>
        <v>3b_updated_hist</v>
      </c>
      <c r="B6482" s="43" t="str">
        <f>'MRC NP, CWE NP, P'!B6482</f>
        <v>D</v>
      </c>
      <c r="C6482" s="43" t="str">
        <f>'MRC NP, CWE NP, P'!C6482</f>
        <v>Winter</v>
      </c>
      <c r="D6482" s="43" t="str">
        <f>'MRC NP, CWE NP, P'!D6482</f>
        <v>Weekend</v>
      </c>
      <c r="E6482" s="43">
        <f>'MRC NP, CWE NP, P'!E6482</f>
        <v>20181118</v>
      </c>
      <c r="F6482" s="43">
        <f>'MRC NP, CWE NP, P'!F6482</f>
        <v>1</v>
      </c>
      <c r="G6482" s="95">
        <f>'MRC NP, CWE NP, P'!Q6482-'MRC NP, CWE NP, P'!S6482</f>
        <v>10.960000000000008</v>
      </c>
      <c r="H6482" s="95">
        <f>'MRC NP, CWE NP, P'!Q6482-'MRC NP, CWE NP, P'!T6482</f>
        <v>3.9300000000000068</v>
      </c>
      <c r="I6482" s="95">
        <f>'MRC NP, CWE NP, P'!R6482-'MRC NP, CWE NP, P'!T6482</f>
        <v>-22.33</v>
      </c>
      <c r="J6482" s="95">
        <f>'MRC NP, CWE NP, P'!R6482-'MRC NP, CWE NP, P'!S6482</f>
        <v>-15.299999999999997</v>
      </c>
      <c r="K6482" s="95">
        <f>'MRC NP, CWE NP, P'!R6482-'MRC NP, CWE NP, P'!U6482</f>
        <v>-6.1400000000000006</v>
      </c>
      <c r="L6482" s="96">
        <f>MAX('MRC NP, CWE NP, P'!Q6482:U6482)-MIN('MRC NP, CWE NP, P'!Q6482:U6482)</f>
        <v>26.260000000000005</v>
      </c>
      <c r="M6482">
        <v>5</v>
      </c>
    </row>
    <row r="6483" spans="1:13" ht="15" x14ac:dyDescent="0.25">
      <c r="A6483" s="42" t="str">
        <f>'MRC NP, CWE NP, P'!A6483</f>
        <v>3b_updated_hist</v>
      </c>
      <c r="B6483" s="43" t="str">
        <f>'MRC NP, CWE NP, P'!B6483</f>
        <v>D</v>
      </c>
      <c r="C6483" s="43" t="str">
        <f>'MRC NP, CWE NP, P'!C6483</f>
        <v>Winter</v>
      </c>
      <c r="D6483" s="43" t="str">
        <f>'MRC NP, CWE NP, P'!D6483</f>
        <v>Weekend</v>
      </c>
      <c r="E6483" s="43">
        <f>'MRC NP, CWE NP, P'!E6483</f>
        <v>20181118</v>
      </c>
      <c r="F6483" s="43">
        <f>'MRC NP, CWE NP, P'!F6483</f>
        <v>2</v>
      </c>
      <c r="G6483" s="95">
        <f>'MRC NP, CWE NP, P'!Q6483-'MRC NP, CWE NP, P'!S6483</f>
        <v>3.8099999999999952</v>
      </c>
      <c r="H6483" s="95">
        <f>'MRC NP, CWE NP, P'!Q6483-'MRC NP, CWE NP, P'!T6483</f>
        <v>1.6499999999999986</v>
      </c>
      <c r="I6483" s="95">
        <f>'MRC NP, CWE NP, P'!R6483-'MRC NP, CWE NP, P'!T6483</f>
        <v>-17.18</v>
      </c>
      <c r="J6483" s="95">
        <f>'MRC NP, CWE NP, P'!R6483-'MRC NP, CWE NP, P'!S6483</f>
        <v>-15.020000000000003</v>
      </c>
      <c r="K6483" s="95">
        <f>'MRC NP, CWE NP, P'!R6483-'MRC NP, CWE NP, P'!U6483</f>
        <v>-14.79</v>
      </c>
      <c r="L6483" s="96">
        <f>MAX('MRC NP, CWE NP, P'!Q6483:U6483)-MIN('MRC NP, CWE NP, P'!Q6483:U6483)</f>
        <v>18.829999999999998</v>
      </c>
      <c r="M6483">
        <v>5</v>
      </c>
    </row>
    <row r="6484" spans="1:13" ht="15" x14ac:dyDescent="0.25">
      <c r="A6484" s="42" t="str">
        <f>'MRC NP, CWE NP, P'!A6484</f>
        <v>3b_updated_hist</v>
      </c>
      <c r="B6484" s="43" t="str">
        <f>'MRC NP, CWE NP, P'!B6484</f>
        <v>D</v>
      </c>
      <c r="C6484" s="43" t="str">
        <f>'MRC NP, CWE NP, P'!C6484</f>
        <v>Winter</v>
      </c>
      <c r="D6484" s="43" t="str">
        <f>'MRC NP, CWE NP, P'!D6484</f>
        <v>Weekend</v>
      </c>
      <c r="E6484" s="43">
        <f>'MRC NP, CWE NP, P'!E6484</f>
        <v>20181118</v>
      </c>
      <c r="F6484" s="43">
        <f>'MRC NP, CWE NP, P'!F6484</f>
        <v>3</v>
      </c>
      <c r="G6484" s="95">
        <f>'MRC NP, CWE NP, P'!Q6484-'MRC NP, CWE NP, P'!S6484</f>
        <v>6.0399999999999991</v>
      </c>
      <c r="H6484" s="95">
        <f>'MRC NP, CWE NP, P'!Q6484-'MRC NP, CWE NP, P'!T6484</f>
        <v>-0.10999999999999943</v>
      </c>
      <c r="I6484" s="95">
        <f>'MRC NP, CWE NP, P'!R6484-'MRC NP, CWE NP, P'!T6484</f>
        <v>-14.119999999999997</v>
      </c>
      <c r="J6484" s="95">
        <f>'MRC NP, CWE NP, P'!R6484-'MRC NP, CWE NP, P'!S6484</f>
        <v>-7.9699999999999989</v>
      </c>
      <c r="K6484" s="95">
        <f>'MRC NP, CWE NP, P'!R6484-'MRC NP, CWE NP, P'!U6484</f>
        <v>-5.82</v>
      </c>
      <c r="L6484" s="96">
        <f>MAX('MRC NP, CWE NP, P'!Q6484:U6484)-MIN('MRC NP, CWE NP, P'!Q6484:U6484)</f>
        <v>14.119999999999997</v>
      </c>
      <c r="M6484">
        <v>5</v>
      </c>
    </row>
    <row r="6485" spans="1:13" ht="15" x14ac:dyDescent="0.25">
      <c r="A6485" s="42" t="str">
        <f>'MRC NP, CWE NP, P'!A6485</f>
        <v>3b_updated_hist</v>
      </c>
      <c r="B6485" s="43" t="str">
        <f>'MRC NP, CWE NP, P'!B6485</f>
        <v>D</v>
      </c>
      <c r="C6485" s="43" t="str">
        <f>'MRC NP, CWE NP, P'!C6485</f>
        <v>Winter</v>
      </c>
      <c r="D6485" s="43" t="str">
        <f>'MRC NP, CWE NP, P'!D6485</f>
        <v>Weekend</v>
      </c>
      <c r="E6485" s="43">
        <f>'MRC NP, CWE NP, P'!E6485</f>
        <v>20181118</v>
      </c>
      <c r="F6485" s="43">
        <f>'MRC NP, CWE NP, P'!F6485</f>
        <v>4</v>
      </c>
      <c r="G6485" s="95">
        <f>'MRC NP, CWE NP, P'!Q6485-'MRC NP, CWE NP, P'!S6485</f>
        <v>1.5700000000000003</v>
      </c>
      <c r="H6485" s="95">
        <f>'MRC NP, CWE NP, P'!Q6485-'MRC NP, CWE NP, P'!T6485</f>
        <v>0.73000000000000398</v>
      </c>
      <c r="I6485" s="95">
        <f>'MRC NP, CWE NP, P'!R6485-'MRC NP, CWE NP, P'!T6485</f>
        <v>-8.1199999999999974</v>
      </c>
      <c r="J6485" s="95">
        <f>'MRC NP, CWE NP, P'!R6485-'MRC NP, CWE NP, P'!S6485</f>
        <v>-7.2800000000000011</v>
      </c>
      <c r="K6485" s="95">
        <f>'MRC NP, CWE NP, P'!R6485-'MRC NP, CWE NP, P'!U6485</f>
        <v>-7.9399999999999977</v>
      </c>
      <c r="L6485" s="96">
        <f>MAX('MRC NP, CWE NP, P'!Q6485:U6485)-MIN('MRC NP, CWE NP, P'!Q6485:U6485)</f>
        <v>8.8500000000000014</v>
      </c>
      <c r="M6485">
        <v>5</v>
      </c>
    </row>
    <row r="6486" spans="1:13" ht="15" x14ac:dyDescent="0.25">
      <c r="A6486" s="42" t="str">
        <f>'MRC NP, CWE NP, P'!A6486</f>
        <v>3b_updated_hist</v>
      </c>
      <c r="B6486" s="43" t="str">
        <f>'MRC NP, CWE NP, P'!B6486</f>
        <v>D</v>
      </c>
      <c r="C6486" s="43" t="str">
        <f>'MRC NP, CWE NP, P'!C6486</f>
        <v>Winter</v>
      </c>
      <c r="D6486" s="43" t="str">
        <f>'MRC NP, CWE NP, P'!D6486</f>
        <v>Weekend</v>
      </c>
      <c r="E6486" s="43">
        <f>'MRC NP, CWE NP, P'!E6486</f>
        <v>20181118</v>
      </c>
      <c r="F6486" s="43">
        <f>'MRC NP, CWE NP, P'!F6486</f>
        <v>5</v>
      </c>
      <c r="G6486" s="95">
        <f>'MRC NP, CWE NP, P'!Q6486-'MRC NP, CWE NP, P'!S6486</f>
        <v>1.6600000000000037</v>
      </c>
      <c r="H6486" s="95">
        <f>'MRC NP, CWE NP, P'!Q6486-'MRC NP, CWE NP, P'!T6486</f>
        <v>2.8800000000000026</v>
      </c>
      <c r="I6486" s="95">
        <f>'MRC NP, CWE NP, P'!R6486-'MRC NP, CWE NP, P'!T6486</f>
        <v>-0.42000000000000171</v>
      </c>
      <c r="J6486" s="95">
        <f>'MRC NP, CWE NP, P'!R6486-'MRC NP, CWE NP, P'!S6486</f>
        <v>-1.6400000000000006</v>
      </c>
      <c r="K6486" s="95">
        <f>'MRC NP, CWE NP, P'!R6486-'MRC NP, CWE NP, P'!U6486</f>
        <v>-1.6400000000000006</v>
      </c>
      <c r="L6486" s="96">
        <f>MAX('MRC NP, CWE NP, P'!Q6486:U6486)-MIN('MRC NP, CWE NP, P'!Q6486:U6486)</f>
        <v>3.3000000000000043</v>
      </c>
      <c r="M6486">
        <v>4</v>
      </c>
    </row>
    <row r="6487" spans="1:13" ht="15" x14ac:dyDescent="0.25">
      <c r="A6487" s="42" t="str">
        <f>'MRC NP, CWE NP, P'!A6487</f>
        <v>3b_updated_hist</v>
      </c>
      <c r="B6487" s="43" t="str">
        <f>'MRC NP, CWE NP, P'!B6487</f>
        <v>D</v>
      </c>
      <c r="C6487" s="43" t="str">
        <f>'MRC NP, CWE NP, P'!C6487</f>
        <v>Winter</v>
      </c>
      <c r="D6487" s="43" t="str">
        <f>'MRC NP, CWE NP, P'!D6487</f>
        <v>Weekend</v>
      </c>
      <c r="E6487" s="43">
        <f>'MRC NP, CWE NP, P'!E6487</f>
        <v>20181118</v>
      </c>
      <c r="F6487" s="43">
        <f>'MRC NP, CWE NP, P'!F6487</f>
        <v>6</v>
      </c>
      <c r="G6487" s="95">
        <f>'MRC NP, CWE NP, P'!Q6487-'MRC NP, CWE NP, P'!S6487</f>
        <v>-3.4299999999999997</v>
      </c>
      <c r="H6487" s="95">
        <f>'MRC NP, CWE NP, P'!Q6487-'MRC NP, CWE NP, P'!T6487</f>
        <v>1.0499999999999972</v>
      </c>
      <c r="I6487" s="95">
        <f>'MRC NP, CWE NP, P'!R6487-'MRC NP, CWE NP, P'!T6487</f>
        <v>-2.3300000000000054</v>
      </c>
      <c r="J6487" s="95">
        <f>'MRC NP, CWE NP, P'!R6487-'MRC NP, CWE NP, P'!S6487</f>
        <v>-6.8100000000000023</v>
      </c>
      <c r="K6487" s="95">
        <f>'MRC NP, CWE NP, P'!R6487-'MRC NP, CWE NP, P'!U6487</f>
        <v>-8.9200000000000017</v>
      </c>
      <c r="L6487" s="96">
        <f>MAX('MRC NP, CWE NP, P'!Q6487:U6487)-MIN('MRC NP, CWE NP, P'!Q6487:U6487)</f>
        <v>8.9200000000000017</v>
      </c>
      <c r="M6487">
        <v>5</v>
      </c>
    </row>
    <row r="6488" spans="1:13" ht="15" x14ac:dyDescent="0.25">
      <c r="A6488" s="42" t="str">
        <f>'MRC NP, CWE NP, P'!A6488</f>
        <v>3b_updated_hist</v>
      </c>
      <c r="B6488" s="43" t="str">
        <f>'MRC NP, CWE NP, P'!B6488</f>
        <v>D</v>
      </c>
      <c r="C6488" s="43" t="str">
        <f>'MRC NP, CWE NP, P'!C6488</f>
        <v>Winter</v>
      </c>
      <c r="D6488" s="43" t="str">
        <f>'MRC NP, CWE NP, P'!D6488</f>
        <v>Weekend</v>
      </c>
      <c r="E6488" s="43">
        <f>'MRC NP, CWE NP, P'!E6488</f>
        <v>20181118</v>
      </c>
      <c r="F6488" s="43">
        <f>'MRC NP, CWE NP, P'!F6488</f>
        <v>7</v>
      </c>
      <c r="G6488" s="95">
        <f>'MRC NP, CWE NP, P'!Q6488-'MRC NP, CWE NP, P'!S6488</f>
        <v>0.84000000000000341</v>
      </c>
      <c r="H6488" s="95">
        <f>'MRC NP, CWE NP, P'!Q6488-'MRC NP, CWE NP, P'!T6488</f>
        <v>-3.6899999999999977</v>
      </c>
      <c r="I6488" s="95">
        <f>'MRC NP, CWE NP, P'!R6488-'MRC NP, CWE NP, P'!T6488</f>
        <v>-11.89</v>
      </c>
      <c r="J6488" s="95">
        <f>'MRC NP, CWE NP, P'!R6488-'MRC NP, CWE NP, P'!S6488</f>
        <v>-7.3599999999999994</v>
      </c>
      <c r="K6488" s="95">
        <f>'MRC NP, CWE NP, P'!R6488-'MRC NP, CWE NP, P'!U6488</f>
        <v>-6.5100000000000051</v>
      </c>
      <c r="L6488" s="96">
        <f>MAX('MRC NP, CWE NP, P'!Q6488:U6488)-MIN('MRC NP, CWE NP, P'!Q6488:U6488)</f>
        <v>11.89</v>
      </c>
      <c r="M6488">
        <v>5</v>
      </c>
    </row>
    <row r="6489" spans="1:13" ht="15" x14ac:dyDescent="0.25">
      <c r="A6489" s="42" t="str">
        <f>'MRC NP, CWE NP, P'!A6489</f>
        <v>3b_updated_hist</v>
      </c>
      <c r="B6489" s="43" t="str">
        <f>'MRC NP, CWE NP, P'!B6489</f>
        <v>D</v>
      </c>
      <c r="C6489" s="43" t="str">
        <f>'MRC NP, CWE NP, P'!C6489</f>
        <v>Winter</v>
      </c>
      <c r="D6489" s="43" t="str">
        <f>'MRC NP, CWE NP, P'!D6489</f>
        <v>Weekend</v>
      </c>
      <c r="E6489" s="43">
        <f>'MRC NP, CWE NP, P'!E6489</f>
        <v>20181118</v>
      </c>
      <c r="F6489" s="43">
        <f>'MRC NP, CWE NP, P'!F6489</f>
        <v>8</v>
      </c>
      <c r="G6489" s="95">
        <f>'MRC NP, CWE NP, P'!Q6489-'MRC NP, CWE NP, P'!S6489</f>
        <v>3.7999999999999972</v>
      </c>
      <c r="H6489" s="95">
        <f>'MRC NP, CWE NP, P'!Q6489-'MRC NP, CWE NP, P'!T6489</f>
        <v>-5.0799999999999983</v>
      </c>
      <c r="I6489" s="95">
        <f>'MRC NP, CWE NP, P'!R6489-'MRC NP, CWE NP, P'!T6489</f>
        <v>-13.769999999999996</v>
      </c>
      <c r="J6489" s="95">
        <f>'MRC NP, CWE NP, P'!R6489-'MRC NP, CWE NP, P'!S6489</f>
        <v>-4.8900000000000006</v>
      </c>
      <c r="K6489" s="95">
        <f>'MRC NP, CWE NP, P'!R6489-'MRC NP, CWE NP, P'!U6489</f>
        <v>-2.9499999999999957</v>
      </c>
      <c r="L6489" s="96">
        <f>MAX('MRC NP, CWE NP, P'!Q6489:U6489)-MIN('MRC NP, CWE NP, P'!Q6489:U6489)</f>
        <v>13.769999999999996</v>
      </c>
      <c r="M6489">
        <v>5</v>
      </c>
    </row>
    <row r="6490" spans="1:13" ht="15" x14ac:dyDescent="0.25">
      <c r="A6490" s="42" t="str">
        <f>'MRC NP, CWE NP, P'!A6490</f>
        <v>3b_updated_hist</v>
      </c>
      <c r="B6490" s="43" t="str">
        <f>'MRC NP, CWE NP, P'!B6490</f>
        <v>D</v>
      </c>
      <c r="C6490" s="43" t="str">
        <f>'MRC NP, CWE NP, P'!C6490</f>
        <v>Winter</v>
      </c>
      <c r="D6490" s="43" t="str">
        <f>'MRC NP, CWE NP, P'!D6490</f>
        <v>Weekend</v>
      </c>
      <c r="E6490" s="43">
        <f>'MRC NP, CWE NP, P'!E6490</f>
        <v>20181118</v>
      </c>
      <c r="F6490" s="43">
        <f>'MRC NP, CWE NP, P'!F6490</f>
        <v>9</v>
      </c>
      <c r="G6490" s="95">
        <f>'MRC NP, CWE NP, P'!Q6490-'MRC NP, CWE NP, P'!S6490</f>
        <v>3.1500000000000057</v>
      </c>
      <c r="H6490" s="95">
        <f>'MRC NP, CWE NP, P'!Q6490-'MRC NP, CWE NP, P'!T6490</f>
        <v>0.23000000000000398</v>
      </c>
      <c r="I6490" s="95">
        <f>'MRC NP, CWE NP, P'!R6490-'MRC NP, CWE NP, P'!T6490</f>
        <v>-9.3100000000000023</v>
      </c>
      <c r="J6490" s="95">
        <f>'MRC NP, CWE NP, P'!R6490-'MRC NP, CWE NP, P'!S6490</f>
        <v>-6.3900000000000006</v>
      </c>
      <c r="K6490" s="95">
        <f>'MRC NP, CWE NP, P'!R6490-'MRC NP, CWE NP, P'!U6490</f>
        <v>-4.3900000000000006</v>
      </c>
      <c r="L6490" s="96">
        <f>MAX('MRC NP, CWE NP, P'!Q6490:U6490)-MIN('MRC NP, CWE NP, P'!Q6490:U6490)</f>
        <v>9.5400000000000063</v>
      </c>
      <c r="M6490">
        <v>5</v>
      </c>
    </row>
    <row r="6491" spans="1:13" ht="15" x14ac:dyDescent="0.25">
      <c r="A6491" s="42" t="str">
        <f>'MRC NP, CWE NP, P'!A6491</f>
        <v>3b_updated_hist</v>
      </c>
      <c r="B6491" s="43" t="str">
        <f>'MRC NP, CWE NP, P'!B6491</f>
        <v>D</v>
      </c>
      <c r="C6491" s="43" t="str">
        <f>'MRC NP, CWE NP, P'!C6491</f>
        <v>Winter</v>
      </c>
      <c r="D6491" s="43" t="str">
        <f>'MRC NP, CWE NP, P'!D6491</f>
        <v>Weekend</v>
      </c>
      <c r="E6491" s="43">
        <f>'MRC NP, CWE NP, P'!E6491</f>
        <v>20181118</v>
      </c>
      <c r="F6491" s="43">
        <f>'MRC NP, CWE NP, P'!F6491</f>
        <v>10</v>
      </c>
      <c r="G6491" s="95">
        <f>'MRC NP, CWE NP, P'!Q6491-'MRC NP, CWE NP, P'!S6491</f>
        <v>8.6599999999999966</v>
      </c>
      <c r="H6491" s="95">
        <f>'MRC NP, CWE NP, P'!Q6491-'MRC NP, CWE NP, P'!T6491</f>
        <v>0.26999999999999602</v>
      </c>
      <c r="I6491" s="95">
        <f>'MRC NP, CWE NP, P'!R6491-'MRC NP, CWE NP, P'!T6491</f>
        <v>-18.28</v>
      </c>
      <c r="J6491" s="95">
        <f>'MRC NP, CWE NP, P'!R6491-'MRC NP, CWE NP, P'!S6491</f>
        <v>-9.89</v>
      </c>
      <c r="K6491" s="95">
        <f>'MRC NP, CWE NP, P'!R6491-'MRC NP, CWE NP, P'!U6491</f>
        <v>-4.0200000000000031</v>
      </c>
      <c r="L6491" s="96">
        <f>MAX('MRC NP, CWE NP, P'!Q6491:U6491)-MIN('MRC NP, CWE NP, P'!Q6491:U6491)</f>
        <v>18.549999999999997</v>
      </c>
      <c r="M6491">
        <v>5</v>
      </c>
    </row>
    <row r="6492" spans="1:13" ht="15" x14ac:dyDescent="0.25">
      <c r="A6492" s="42" t="str">
        <f>'MRC NP, CWE NP, P'!A6492</f>
        <v>3b_updated_hist</v>
      </c>
      <c r="B6492" s="43" t="str">
        <f>'MRC NP, CWE NP, P'!B6492</f>
        <v>D</v>
      </c>
      <c r="C6492" s="43" t="str">
        <f>'MRC NP, CWE NP, P'!C6492</f>
        <v>Winter</v>
      </c>
      <c r="D6492" s="43" t="str">
        <f>'MRC NP, CWE NP, P'!D6492</f>
        <v>Weekend</v>
      </c>
      <c r="E6492" s="43">
        <f>'MRC NP, CWE NP, P'!E6492</f>
        <v>20181118</v>
      </c>
      <c r="F6492" s="43">
        <f>'MRC NP, CWE NP, P'!F6492</f>
        <v>11</v>
      </c>
      <c r="G6492" s="95">
        <f>'MRC NP, CWE NP, P'!Q6492-'MRC NP, CWE NP, P'!S6492</f>
        <v>10.810000000000002</v>
      </c>
      <c r="H6492" s="95">
        <f>'MRC NP, CWE NP, P'!Q6492-'MRC NP, CWE NP, P'!T6492</f>
        <v>0.28999999999999204</v>
      </c>
      <c r="I6492" s="95">
        <f>'MRC NP, CWE NP, P'!R6492-'MRC NP, CWE NP, P'!T6492</f>
        <v>-22.910000000000004</v>
      </c>
      <c r="J6492" s="95">
        <f>'MRC NP, CWE NP, P'!R6492-'MRC NP, CWE NP, P'!S6492</f>
        <v>-12.389999999999993</v>
      </c>
      <c r="K6492" s="95">
        <f>'MRC NP, CWE NP, P'!R6492-'MRC NP, CWE NP, P'!U6492</f>
        <v>-5.0799999999999983</v>
      </c>
      <c r="L6492" s="96">
        <f>MAX('MRC NP, CWE NP, P'!Q6492:U6492)-MIN('MRC NP, CWE NP, P'!Q6492:U6492)</f>
        <v>23.199999999999996</v>
      </c>
      <c r="M6492">
        <v>5</v>
      </c>
    </row>
    <row r="6493" spans="1:13" ht="15" x14ac:dyDescent="0.25">
      <c r="A6493" s="42" t="str">
        <f>'MRC NP, CWE NP, P'!A6493</f>
        <v>3b_updated_hist</v>
      </c>
      <c r="B6493" s="43" t="str">
        <f>'MRC NP, CWE NP, P'!B6493</f>
        <v>D</v>
      </c>
      <c r="C6493" s="43" t="str">
        <f>'MRC NP, CWE NP, P'!C6493</f>
        <v>Winter</v>
      </c>
      <c r="D6493" s="43" t="str">
        <f>'MRC NP, CWE NP, P'!D6493</f>
        <v>Weekend</v>
      </c>
      <c r="E6493" s="43">
        <f>'MRC NP, CWE NP, P'!E6493</f>
        <v>20181118</v>
      </c>
      <c r="F6493" s="43">
        <f>'MRC NP, CWE NP, P'!F6493</f>
        <v>12</v>
      </c>
      <c r="G6493" s="95">
        <f>'MRC NP, CWE NP, P'!Q6493-'MRC NP, CWE NP, P'!S6493</f>
        <v>8.4299999999999926</v>
      </c>
      <c r="H6493" s="95">
        <f>'MRC NP, CWE NP, P'!Q6493-'MRC NP, CWE NP, P'!T6493</f>
        <v>0.34999999999999432</v>
      </c>
      <c r="I6493" s="95">
        <f>'MRC NP, CWE NP, P'!R6493-'MRC NP, CWE NP, P'!T6493</f>
        <v>-20.67</v>
      </c>
      <c r="J6493" s="95">
        <f>'MRC NP, CWE NP, P'!R6493-'MRC NP, CWE NP, P'!S6493</f>
        <v>-12.590000000000003</v>
      </c>
      <c r="K6493" s="95">
        <f>'MRC NP, CWE NP, P'!R6493-'MRC NP, CWE NP, P'!U6493</f>
        <v>-13.940000000000005</v>
      </c>
      <c r="L6493" s="96">
        <f>MAX('MRC NP, CWE NP, P'!Q6493:U6493)-MIN('MRC NP, CWE NP, P'!Q6493:U6493)</f>
        <v>21.019999999999996</v>
      </c>
      <c r="M6493">
        <v>5</v>
      </c>
    </row>
    <row r="6494" spans="1:13" ht="15" x14ac:dyDescent="0.25">
      <c r="A6494" s="42" t="str">
        <f>'MRC NP, CWE NP, P'!A6494</f>
        <v>3b_updated_hist</v>
      </c>
      <c r="B6494" s="43" t="str">
        <f>'MRC NP, CWE NP, P'!B6494</f>
        <v>D</v>
      </c>
      <c r="C6494" s="43" t="str">
        <f>'MRC NP, CWE NP, P'!C6494</f>
        <v>Winter</v>
      </c>
      <c r="D6494" s="43" t="str">
        <f>'MRC NP, CWE NP, P'!D6494</f>
        <v>Weekend</v>
      </c>
      <c r="E6494" s="43">
        <f>'MRC NP, CWE NP, P'!E6494</f>
        <v>20181118</v>
      </c>
      <c r="F6494" s="43">
        <f>'MRC NP, CWE NP, P'!F6494</f>
        <v>13</v>
      </c>
      <c r="G6494" s="95">
        <f>'MRC NP, CWE NP, P'!Q6494-'MRC NP, CWE NP, P'!S6494</f>
        <v>10.369999999999997</v>
      </c>
      <c r="H6494" s="95">
        <f>'MRC NP, CWE NP, P'!Q6494-'MRC NP, CWE NP, P'!T6494</f>
        <v>3.9399999999999977</v>
      </c>
      <c r="I6494" s="95">
        <f>'MRC NP, CWE NP, P'!R6494-'MRC NP, CWE NP, P'!T6494</f>
        <v>-19.759999999999998</v>
      </c>
      <c r="J6494" s="95">
        <f>'MRC NP, CWE NP, P'!R6494-'MRC NP, CWE NP, P'!S6494</f>
        <v>-13.329999999999998</v>
      </c>
      <c r="K6494" s="95">
        <f>'MRC NP, CWE NP, P'!R6494-'MRC NP, CWE NP, P'!U6494</f>
        <v>-13.559999999999995</v>
      </c>
      <c r="L6494" s="96">
        <f>MAX('MRC NP, CWE NP, P'!Q6494:U6494)-MIN('MRC NP, CWE NP, P'!Q6494:U6494)</f>
        <v>23.699999999999996</v>
      </c>
      <c r="M6494">
        <v>5</v>
      </c>
    </row>
    <row r="6495" spans="1:13" ht="15" x14ac:dyDescent="0.25">
      <c r="A6495" s="42" t="str">
        <f>'MRC NP, CWE NP, P'!A6495</f>
        <v>3b_updated_hist</v>
      </c>
      <c r="B6495" s="43" t="str">
        <f>'MRC NP, CWE NP, P'!B6495</f>
        <v>D</v>
      </c>
      <c r="C6495" s="43" t="str">
        <f>'MRC NP, CWE NP, P'!C6495</f>
        <v>Winter</v>
      </c>
      <c r="D6495" s="43" t="str">
        <f>'MRC NP, CWE NP, P'!D6495</f>
        <v>Weekend</v>
      </c>
      <c r="E6495" s="43">
        <f>'MRC NP, CWE NP, P'!E6495</f>
        <v>20181118</v>
      </c>
      <c r="F6495" s="43">
        <f>'MRC NP, CWE NP, P'!F6495</f>
        <v>14</v>
      </c>
      <c r="G6495" s="95">
        <f>'MRC NP, CWE NP, P'!Q6495-'MRC NP, CWE NP, P'!S6495</f>
        <v>8.7500000000000071</v>
      </c>
      <c r="H6495" s="95">
        <f>'MRC NP, CWE NP, P'!Q6495-'MRC NP, CWE NP, P'!T6495</f>
        <v>13.110000000000007</v>
      </c>
      <c r="I6495" s="95">
        <f>'MRC NP, CWE NP, P'!R6495-'MRC NP, CWE NP, P'!T6495</f>
        <v>-9.8999999999999986</v>
      </c>
      <c r="J6495" s="95">
        <f>'MRC NP, CWE NP, P'!R6495-'MRC NP, CWE NP, P'!S6495</f>
        <v>-14.259999999999998</v>
      </c>
      <c r="K6495" s="95">
        <f>'MRC NP, CWE NP, P'!R6495-'MRC NP, CWE NP, P'!U6495</f>
        <v>-4.0799999999999983</v>
      </c>
      <c r="L6495" s="96">
        <f>MAX('MRC NP, CWE NP, P'!Q6495:U6495)-MIN('MRC NP, CWE NP, P'!Q6495:U6495)</f>
        <v>23.010000000000005</v>
      </c>
      <c r="M6495">
        <v>5</v>
      </c>
    </row>
    <row r="6496" spans="1:13" ht="15" x14ac:dyDescent="0.25">
      <c r="A6496" s="42" t="str">
        <f>'MRC NP, CWE NP, P'!A6496</f>
        <v>3b_updated_hist</v>
      </c>
      <c r="B6496" s="43" t="str">
        <f>'MRC NP, CWE NP, P'!B6496</f>
        <v>D</v>
      </c>
      <c r="C6496" s="43" t="str">
        <f>'MRC NP, CWE NP, P'!C6496</f>
        <v>Winter</v>
      </c>
      <c r="D6496" s="43" t="str">
        <f>'MRC NP, CWE NP, P'!D6496</f>
        <v>Weekend</v>
      </c>
      <c r="E6496" s="43">
        <f>'MRC NP, CWE NP, P'!E6496</f>
        <v>20181118</v>
      </c>
      <c r="F6496" s="43">
        <f>'MRC NP, CWE NP, P'!F6496</f>
        <v>15</v>
      </c>
      <c r="G6496" s="95">
        <f>'MRC NP, CWE NP, P'!Q6496-'MRC NP, CWE NP, P'!S6496</f>
        <v>6.6599999999999966</v>
      </c>
      <c r="H6496" s="95">
        <f>'MRC NP, CWE NP, P'!Q6496-'MRC NP, CWE NP, P'!T6496</f>
        <v>0.25999999999999801</v>
      </c>
      <c r="I6496" s="95">
        <f>'MRC NP, CWE NP, P'!R6496-'MRC NP, CWE NP, P'!T6496</f>
        <v>-13.980000000000004</v>
      </c>
      <c r="J6496" s="95">
        <f>'MRC NP, CWE NP, P'!R6496-'MRC NP, CWE NP, P'!S6496</f>
        <v>-7.5800000000000054</v>
      </c>
      <c r="K6496" s="95">
        <f>'MRC NP, CWE NP, P'!R6496-'MRC NP, CWE NP, P'!U6496</f>
        <v>-3.3200000000000003</v>
      </c>
      <c r="L6496" s="96">
        <f>MAX('MRC NP, CWE NP, P'!Q6496:U6496)-MIN('MRC NP, CWE NP, P'!Q6496:U6496)</f>
        <v>14.240000000000002</v>
      </c>
      <c r="M6496">
        <v>5</v>
      </c>
    </row>
    <row r="6497" spans="1:13" ht="15" x14ac:dyDescent="0.25">
      <c r="A6497" s="42" t="str">
        <f>'MRC NP, CWE NP, P'!A6497</f>
        <v>3b_updated_hist</v>
      </c>
      <c r="B6497" s="43" t="str">
        <f>'MRC NP, CWE NP, P'!B6497</f>
        <v>D</v>
      </c>
      <c r="C6497" s="43" t="str">
        <f>'MRC NP, CWE NP, P'!C6497</f>
        <v>Winter</v>
      </c>
      <c r="D6497" s="43" t="str">
        <f>'MRC NP, CWE NP, P'!D6497</f>
        <v>Weekend</v>
      </c>
      <c r="E6497" s="43">
        <f>'MRC NP, CWE NP, P'!E6497</f>
        <v>20181118</v>
      </c>
      <c r="F6497" s="43">
        <f>'MRC NP, CWE NP, P'!F6497</f>
        <v>16</v>
      </c>
      <c r="G6497" s="95">
        <f>'MRC NP, CWE NP, P'!Q6497-'MRC NP, CWE NP, P'!S6497</f>
        <v>6.1700000000000017</v>
      </c>
      <c r="H6497" s="95">
        <f>'MRC NP, CWE NP, P'!Q6497-'MRC NP, CWE NP, P'!T6497</f>
        <v>0</v>
      </c>
      <c r="I6497" s="95">
        <f>'MRC NP, CWE NP, P'!R6497-'MRC NP, CWE NP, P'!T6497</f>
        <v>-13.160000000000004</v>
      </c>
      <c r="J6497" s="95">
        <f>'MRC NP, CWE NP, P'!R6497-'MRC NP, CWE NP, P'!S6497</f>
        <v>-6.990000000000002</v>
      </c>
      <c r="K6497" s="95">
        <f>'MRC NP, CWE NP, P'!R6497-'MRC NP, CWE NP, P'!U6497</f>
        <v>-1.9200000000000017</v>
      </c>
      <c r="L6497" s="96">
        <f>MAX('MRC NP, CWE NP, P'!Q6497:U6497)-MIN('MRC NP, CWE NP, P'!Q6497:U6497)</f>
        <v>13.160000000000004</v>
      </c>
      <c r="M6497">
        <v>4</v>
      </c>
    </row>
    <row r="6498" spans="1:13" ht="15" x14ac:dyDescent="0.25">
      <c r="A6498" s="42" t="str">
        <f>'MRC NP, CWE NP, P'!A6498</f>
        <v>3b_updated_hist</v>
      </c>
      <c r="B6498" s="43" t="str">
        <f>'MRC NP, CWE NP, P'!B6498</f>
        <v>D</v>
      </c>
      <c r="C6498" s="43" t="str">
        <f>'MRC NP, CWE NP, P'!C6498</f>
        <v>Winter</v>
      </c>
      <c r="D6498" s="43" t="str">
        <f>'MRC NP, CWE NP, P'!D6498</f>
        <v>Weekend</v>
      </c>
      <c r="E6498" s="43">
        <f>'MRC NP, CWE NP, P'!E6498</f>
        <v>20181118</v>
      </c>
      <c r="F6498" s="43">
        <f>'MRC NP, CWE NP, P'!F6498</f>
        <v>17</v>
      </c>
      <c r="G6498" s="95">
        <f>'MRC NP, CWE NP, P'!Q6498-'MRC NP, CWE NP, P'!S6498</f>
        <v>3.3200000000000003</v>
      </c>
      <c r="H6498" s="95">
        <f>'MRC NP, CWE NP, P'!Q6498-'MRC NP, CWE NP, P'!T6498</f>
        <v>-0.99000000000000199</v>
      </c>
      <c r="I6498" s="95">
        <f>'MRC NP, CWE NP, P'!R6498-'MRC NP, CWE NP, P'!T6498</f>
        <v>-8.0600000000000023</v>
      </c>
      <c r="J6498" s="95">
        <f>'MRC NP, CWE NP, P'!R6498-'MRC NP, CWE NP, P'!S6498</f>
        <v>-3.75</v>
      </c>
      <c r="K6498" s="95">
        <f>'MRC NP, CWE NP, P'!R6498-'MRC NP, CWE NP, P'!U6498</f>
        <v>-0.98000000000000398</v>
      </c>
      <c r="L6498" s="96">
        <f>MAX('MRC NP, CWE NP, P'!Q6498:U6498)-MIN('MRC NP, CWE NP, P'!Q6498:U6498)</f>
        <v>8.0600000000000023</v>
      </c>
      <c r="M6498">
        <v>5</v>
      </c>
    </row>
    <row r="6499" spans="1:13" ht="15" x14ac:dyDescent="0.25">
      <c r="A6499" s="42" t="str">
        <f>'MRC NP, CWE NP, P'!A6499</f>
        <v>3b_updated_hist</v>
      </c>
      <c r="B6499" s="43" t="str">
        <f>'MRC NP, CWE NP, P'!B6499</f>
        <v>D</v>
      </c>
      <c r="C6499" s="43" t="str">
        <f>'MRC NP, CWE NP, P'!C6499</f>
        <v>Winter</v>
      </c>
      <c r="D6499" s="43" t="str">
        <f>'MRC NP, CWE NP, P'!D6499</f>
        <v>Weekend</v>
      </c>
      <c r="E6499" s="43">
        <f>'MRC NP, CWE NP, P'!E6499</f>
        <v>20181118</v>
      </c>
      <c r="F6499" s="43">
        <f>'MRC NP, CWE NP, P'!F6499</f>
        <v>18</v>
      </c>
      <c r="G6499" s="95">
        <f>'MRC NP, CWE NP, P'!Q6499-'MRC NP, CWE NP, P'!S6499</f>
        <v>10.139999999999993</v>
      </c>
      <c r="H6499" s="95">
        <f>'MRC NP, CWE NP, P'!Q6499-'MRC NP, CWE NP, P'!T6499</f>
        <v>-10.870000000000005</v>
      </c>
      <c r="I6499" s="95">
        <f>'MRC NP, CWE NP, P'!R6499-'MRC NP, CWE NP, P'!T6499</f>
        <v>-32.479999999999997</v>
      </c>
      <c r="J6499" s="95">
        <f>'MRC NP, CWE NP, P'!R6499-'MRC NP, CWE NP, P'!S6499</f>
        <v>-11.469999999999999</v>
      </c>
      <c r="K6499" s="95">
        <f>'MRC NP, CWE NP, P'!R6499-'MRC NP, CWE NP, P'!U6499</f>
        <v>-3.029999999999994</v>
      </c>
      <c r="L6499" s="96">
        <f>MAX('MRC NP, CWE NP, P'!Q6499:U6499)-MIN('MRC NP, CWE NP, P'!Q6499:U6499)</f>
        <v>32.479999999999997</v>
      </c>
      <c r="M6499">
        <v>5</v>
      </c>
    </row>
    <row r="6500" spans="1:13" ht="15" x14ac:dyDescent="0.25">
      <c r="A6500" s="42" t="str">
        <f>'MRC NP, CWE NP, P'!A6500</f>
        <v>3b_updated_hist</v>
      </c>
      <c r="B6500" s="43" t="str">
        <f>'MRC NP, CWE NP, P'!B6500</f>
        <v>D</v>
      </c>
      <c r="C6500" s="43" t="str">
        <f>'MRC NP, CWE NP, P'!C6500</f>
        <v>Winter</v>
      </c>
      <c r="D6500" s="43" t="str">
        <f>'MRC NP, CWE NP, P'!D6500</f>
        <v>Weekend</v>
      </c>
      <c r="E6500" s="43">
        <f>'MRC NP, CWE NP, P'!E6500</f>
        <v>20181118</v>
      </c>
      <c r="F6500" s="43">
        <f>'MRC NP, CWE NP, P'!F6500</f>
        <v>19</v>
      </c>
      <c r="G6500" s="95">
        <f>'MRC NP, CWE NP, P'!Q6500-'MRC NP, CWE NP, P'!S6500</f>
        <v>17.949999999999989</v>
      </c>
      <c r="H6500" s="95">
        <f>'MRC NP, CWE NP, P'!Q6500-'MRC NP, CWE NP, P'!T6500</f>
        <v>-8.1500000000000057</v>
      </c>
      <c r="I6500" s="95">
        <f>'MRC NP, CWE NP, P'!R6500-'MRC NP, CWE NP, P'!T6500</f>
        <v>-48.02</v>
      </c>
      <c r="J6500" s="95">
        <f>'MRC NP, CWE NP, P'!R6500-'MRC NP, CWE NP, P'!S6500</f>
        <v>-21.920000000000009</v>
      </c>
      <c r="K6500" s="95">
        <f>'MRC NP, CWE NP, P'!R6500-'MRC NP, CWE NP, P'!U6500</f>
        <v>-13.020000000000003</v>
      </c>
      <c r="L6500" s="96">
        <f>MAX('MRC NP, CWE NP, P'!Q6500:U6500)-MIN('MRC NP, CWE NP, P'!Q6500:U6500)</f>
        <v>48.02</v>
      </c>
      <c r="M6500">
        <v>5</v>
      </c>
    </row>
    <row r="6501" spans="1:13" ht="15" x14ac:dyDescent="0.25">
      <c r="A6501" s="42" t="str">
        <f>'MRC NP, CWE NP, P'!A6501</f>
        <v>3b_updated_hist</v>
      </c>
      <c r="B6501" s="43" t="str">
        <f>'MRC NP, CWE NP, P'!B6501</f>
        <v>D</v>
      </c>
      <c r="C6501" s="43" t="str">
        <f>'MRC NP, CWE NP, P'!C6501</f>
        <v>Winter</v>
      </c>
      <c r="D6501" s="43" t="str">
        <f>'MRC NP, CWE NP, P'!D6501</f>
        <v>Weekend</v>
      </c>
      <c r="E6501" s="43">
        <f>'MRC NP, CWE NP, P'!E6501</f>
        <v>20181118</v>
      </c>
      <c r="F6501" s="43">
        <f>'MRC NP, CWE NP, P'!F6501</f>
        <v>20</v>
      </c>
      <c r="G6501" s="95">
        <f>'MRC NP, CWE NP, P'!Q6501-'MRC NP, CWE NP, P'!S6501</f>
        <v>16.829999999999998</v>
      </c>
      <c r="H6501" s="95">
        <f>'MRC NP, CWE NP, P'!Q6501-'MRC NP, CWE NP, P'!T6501</f>
        <v>28.270000000000003</v>
      </c>
      <c r="I6501" s="95">
        <f>'MRC NP, CWE NP, P'!R6501-'MRC NP, CWE NP, P'!T6501</f>
        <v>-10.469999999999999</v>
      </c>
      <c r="J6501" s="95">
        <f>'MRC NP, CWE NP, P'!R6501-'MRC NP, CWE NP, P'!S6501</f>
        <v>-21.910000000000004</v>
      </c>
      <c r="K6501" s="95">
        <f>'MRC NP, CWE NP, P'!R6501-'MRC NP, CWE NP, P'!U6501</f>
        <v>-15.660000000000004</v>
      </c>
      <c r="L6501" s="96">
        <f>MAX('MRC NP, CWE NP, P'!Q6501:U6501)-MIN('MRC NP, CWE NP, P'!Q6501:U6501)</f>
        <v>38.74</v>
      </c>
      <c r="M6501">
        <v>5</v>
      </c>
    </row>
    <row r="6502" spans="1:13" ht="15" x14ac:dyDescent="0.25">
      <c r="A6502" s="42" t="str">
        <f>'MRC NP, CWE NP, P'!A6502</f>
        <v>3b_updated_hist</v>
      </c>
      <c r="B6502" s="43" t="str">
        <f>'MRC NP, CWE NP, P'!B6502</f>
        <v>D</v>
      </c>
      <c r="C6502" s="43" t="str">
        <f>'MRC NP, CWE NP, P'!C6502</f>
        <v>Winter</v>
      </c>
      <c r="D6502" s="43" t="str">
        <f>'MRC NP, CWE NP, P'!D6502</f>
        <v>Weekend</v>
      </c>
      <c r="E6502" s="43">
        <f>'MRC NP, CWE NP, P'!E6502</f>
        <v>20181118</v>
      </c>
      <c r="F6502" s="43">
        <f>'MRC NP, CWE NP, P'!F6502</f>
        <v>21</v>
      </c>
      <c r="G6502" s="95">
        <f>'MRC NP, CWE NP, P'!Q6502-'MRC NP, CWE NP, P'!S6502</f>
        <v>17.810000000000002</v>
      </c>
      <c r="H6502" s="95">
        <f>'MRC NP, CWE NP, P'!Q6502-'MRC NP, CWE NP, P'!T6502</f>
        <v>36.019999999999996</v>
      </c>
      <c r="I6502" s="95">
        <f>'MRC NP, CWE NP, P'!R6502-'MRC NP, CWE NP, P'!T6502</f>
        <v>-2.9399999999999977</v>
      </c>
      <c r="J6502" s="95">
        <f>'MRC NP, CWE NP, P'!R6502-'MRC NP, CWE NP, P'!S6502</f>
        <v>-21.149999999999991</v>
      </c>
      <c r="K6502" s="95">
        <f>'MRC NP, CWE NP, P'!R6502-'MRC NP, CWE NP, P'!U6502</f>
        <v>-14.449999999999996</v>
      </c>
      <c r="L6502" s="96">
        <f>MAX('MRC NP, CWE NP, P'!Q6502:U6502)-MIN('MRC NP, CWE NP, P'!Q6502:U6502)</f>
        <v>38.959999999999994</v>
      </c>
      <c r="M6502">
        <v>5</v>
      </c>
    </row>
    <row r="6503" spans="1:13" ht="15" x14ac:dyDescent="0.25">
      <c r="A6503" s="42" t="str">
        <f>'MRC NP, CWE NP, P'!A6503</f>
        <v>3b_updated_hist</v>
      </c>
      <c r="B6503" s="43" t="str">
        <f>'MRC NP, CWE NP, P'!B6503</f>
        <v>D</v>
      </c>
      <c r="C6503" s="43" t="str">
        <f>'MRC NP, CWE NP, P'!C6503</f>
        <v>Winter</v>
      </c>
      <c r="D6503" s="43" t="str">
        <f>'MRC NP, CWE NP, P'!D6503</f>
        <v>Weekend</v>
      </c>
      <c r="E6503" s="43">
        <f>'MRC NP, CWE NP, P'!E6503</f>
        <v>20181118</v>
      </c>
      <c r="F6503" s="43">
        <f>'MRC NP, CWE NP, P'!F6503</f>
        <v>22</v>
      </c>
      <c r="G6503" s="95">
        <f>'MRC NP, CWE NP, P'!Q6503-'MRC NP, CWE NP, P'!S6503</f>
        <v>-0.18999999999999773</v>
      </c>
      <c r="H6503" s="95">
        <f>'MRC NP, CWE NP, P'!Q6503-'MRC NP, CWE NP, P'!T6503</f>
        <v>17.140000000000008</v>
      </c>
      <c r="I6503" s="95">
        <f>'MRC NP, CWE NP, P'!R6503-'MRC NP, CWE NP, P'!T6503</f>
        <v>-1.5399999999999991</v>
      </c>
      <c r="J6503" s="95">
        <f>'MRC NP, CWE NP, P'!R6503-'MRC NP, CWE NP, P'!S6503</f>
        <v>-18.870000000000005</v>
      </c>
      <c r="K6503" s="95">
        <f>'MRC NP, CWE NP, P'!R6503-'MRC NP, CWE NP, P'!U6503</f>
        <v>-19.710000000000008</v>
      </c>
      <c r="L6503" s="96">
        <f>MAX('MRC NP, CWE NP, P'!Q6503:U6503)-MIN('MRC NP, CWE NP, P'!Q6503:U6503)</f>
        <v>19.710000000000008</v>
      </c>
      <c r="M6503">
        <v>5</v>
      </c>
    </row>
    <row r="6504" spans="1:13" ht="15" x14ac:dyDescent="0.25">
      <c r="A6504" s="42" t="str">
        <f>'MRC NP, CWE NP, P'!A6504</f>
        <v>3b_updated_hist</v>
      </c>
      <c r="B6504" s="43" t="str">
        <f>'MRC NP, CWE NP, P'!B6504</f>
        <v>D</v>
      </c>
      <c r="C6504" s="43" t="str">
        <f>'MRC NP, CWE NP, P'!C6504</f>
        <v>Winter</v>
      </c>
      <c r="D6504" s="43" t="str">
        <f>'MRC NP, CWE NP, P'!D6504</f>
        <v>Weekend</v>
      </c>
      <c r="E6504" s="43">
        <f>'MRC NP, CWE NP, P'!E6504</f>
        <v>20181118</v>
      </c>
      <c r="F6504" s="43">
        <f>'MRC NP, CWE NP, P'!F6504</f>
        <v>23</v>
      </c>
      <c r="G6504" s="95">
        <f>'MRC NP, CWE NP, P'!Q6504-'MRC NP, CWE NP, P'!S6504</f>
        <v>0.85000000000000142</v>
      </c>
      <c r="H6504" s="95">
        <f>'MRC NP, CWE NP, P'!Q6504-'MRC NP, CWE NP, P'!T6504</f>
        <v>15.5</v>
      </c>
      <c r="I6504" s="95">
        <f>'MRC NP, CWE NP, P'!R6504-'MRC NP, CWE NP, P'!T6504</f>
        <v>-0.39999999999999858</v>
      </c>
      <c r="J6504" s="95">
        <f>'MRC NP, CWE NP, P'!R6504-'MRC NP, CWE NP, P'!S6504</f>
        <v>-15.049999999999997</v>
      </c>
      <c r="K6504" s="95">
        <f>'MRC NP, CWE NP, P'!R6504-'MRC NP, CWE NP, P'!U6504</f>
        <v>-15.339999999999996</v>
      </c>
      <c r="L6504" s="96">
        <f>MAX('MRC NP, CWE NP, P'!Q6504:U6504)-MIN('MRC NP, CWE NP, P'!Q6504:U6504)</f>
        <v>15.899999999999999</v>
      </c>
      <c r="M6504">
        <v>5</v>
      </c>
    </row>
    <row r="6505" spans="1:13" ht="15" x14ac:dyDescent="0.25">
      <c r="A6505" s="42" t="str">
        <f>'MRC NP, CWE NP, P'!A6505</f>
        <v>3b_updated_hist</v>
      </c>
      <c r="B6505" s="43" t="str">
        <f>'MRC NP, CWE NP, P'!B6505</f>
        <v>D</v>
      </c>
      <c r="C6505" s="43" t="str">
        <f>'MRC NP, CWE NP, P'!C6505</f>
        <v>Winter</v>
      </c>
      <c r="D6505" s="43" t="str">
        <f>'MRC NP, CWE NP, P'!D6505</f>
        <v>Weekend</v>
      </c>
      <c r="E6505" s="43">
        <f>'MRC NP, CWE NP, P'!E6505</f>
        <v>20181118</v>
      </c>
      <c r="F6505" s="43">
        <f>'MRC NP, CWE NP, P'!F6505</f>
        <v>24</v>
      </c>
      <c r="G6505" s="95">
        <f>'MRC NP, CWE NP, P'!Q6505-'MRC NP, CWE NP, P'!S6505</f>
        <v>-0.17999999999999972</v>
      </c>
      <c r="H6505" s="95">
        <f>'MRC NP, CWE NP, P'!Q6505-'MRC NP, CWE NP, P'!T6505</f>
        <v>14.979999999999997</v>
      </c>
      <c r="I6505" s="95">
        <f>'MRC NP, CWE NP, P'!R6505-'MRC NP, CWE NP, P'!T6505</f>
        <v>-3.740000000000002</v>
      </c>
      <c r="J6505" s="95">
        <f>'MRC NP, CWE NP, P'!R6505-'MRC NP, CWE NP, P'!S6505</f>
        <v>-18.899999999999999</v>
      </c>
      <c r="K6505" s="95">
        <f>'MRC NP, CWE NP, P'!R6505-'MRC NP, CWE NP, P'!U6505</f>
        <v>-19.740000000000002</v>
      </c>
      <c r="L6505" s="96">
        <f>MAX('MRC NP, CWE NP, P'!Q6505:U6505)-MIN('MRC NP, CWE NP, P'!Q6505:U6505)</f>
        <v>19.740000000000002</v>
      </c>
      <c r="M6505">
        <v>5</v>
      </c>
    </row>
    <row r="6506" spans="1:13" ht="15" x14ac:dyDescent="0.25">
      <c r="A6506" s="42" t="str">
        <f>'MRC NP, CWE NP, P'!A6506</f>
        <v>3b_updated_hist</v>
      </c>
      <c r="B6506" s="43" t="str">
        <f>'MRC NP, CWE NP, P'!B6506</f>
        <v>B</v>
      </c>
      <c r="C6506" s="43" t="str">
        <f>'MRC NP, CWE NP, P'!C6506</f>
        <v>Winter</v>
      </c>
      <c r="D6506" s="43" t="str">
        <f>'MRC NP, CWE NP, P'!D6506</f>
        <v>Weekday</v>
      </c>
      <c r="E6506" s="43">
        <f>'MRC NP, CWE NP, P'!E6506</f>
        <v>20181119</v>
      </c>
      <c r="F6506" s="43">
        <f>'MRC NP, CWE NP, P'!F6506</f>
        <v>1</v>
      </c>
      <c r="G6506" s="95">
        <f>'MRC NP, CWE NP, P'!Q6506-'MRC NP, CWE NP, P'!S6506</f>
        <v>-0.80999999999998806</v>
      </c>
      <c r="H6506" s="95">
        <f>'MRC NP, CWE NP, P'!Q6506-'MRC NP, CWE NP, P'!T6506</f>
        <v>20.370000000000005</v>
      </c>
      <c r="I6506" s="95">
        <f>'MRC NP, CWE NP, P'!R6506-'MRC NP, CWE NP, P'!T6506</f>
        <v>-2.6799999999999997</v>
      </c>
      <c r="J6506" s="95">
        <f>'MRC NP, CWE NP, P'!R6506-'MRC NP, CWE NP, P'!S6506</f>
        <v>-23.859999999999992</v>
      </c>
      <c r="K6506" s="95">
        <f>'MRC NP, CWE NP, P'!R6506-'MRC NP, CWE NP, P'!U6506</f>
        <v>-9.6000000000000014</v>
      </c>
      <c r="L6506" s="96">
        <f>MAX('MRC NP, CWE NP, P'!Q6506:U6506)-MIN('MRC NP, CWE NP, P'!Q6506:U6506)</f>
        <v>23.859999999999992</v>
      </c>
      <c r="M6506">
        <v>5</v>
      </c>
    </row>
    <row r="6507" spans="1:13" ht="15" x14ac:dyDescent="0.25">
      <c r="A6507" s="42" t="str">
        <f>'MRC NP, CWE NP, P'!A6507</f>
        <v>3b_updated_hist</v>
      </c>
      <c r="B6507" s="43" t="str">
        <f>'MRC NP, CWE NP, P'!B6507</f>
        <v>B</v>
      </c>
      <c r="C6507" s="43" t="str">
        <f>'MRC NP, CWE NP, P'!C6507</f>
        <v>Winter</v>
      </c>
      <c r="D6507" s="43" t="str">
        <f>'MRC NP, CWE NP, P'!D6507</f>
        <v>Weekday</v>
      </c>
      <c r="E6507" s="43">
        <f>'MRC NP, CWE NP, P'!E6507</f>
        <v>20181119</v>
      </c>
      <c r="F6507" s="43">
        <f>'MRC NP, CWE NP, P'!F6507</f>
        <v>2</v>
      </c>
      <c r="G6507" s="95">
        <f>'MRC NP, CWE NP, P'!Q6507-'MRC NP, CWE NP, P'!S6507</f>
        <v>-2.0900000000000034</v>
      </c>
      <c r="H6507" s="95">
        <f>'MRC NP, CWE NP, P'!Q6507-'MRC NP, CWE NP, P'!T6507</f>
        <v>15.129999999999995</v>
      </c>
      <c r="I6507" s="95">
        <f>'MRC NP, CWE NP, P'!R6507-'MRC NP, CWE NP, P'!T6507</f>
        <v>-2.4299999999999997</v>
      </c>
      <c r="J6507" s="95">
        <f>'MRC NP, CWE NP, P'!R6507-'MRC NP, CWE NP, P'!S6507</f>
        <v>-19.649999999999999</v>
      </c>
      <c r="K6507" s="95">
        <f>'MRC NP, CWE NP, P'!R6507-'MRC NP, CWE NP, P'!U6507</f>
        <v>-9.4899999999999949</v>
      </c>
      <c r="L6507" s="96">
        <f>MAX('MRC NP, CWE NP, P'!Q6507:U6507)-MIN('MRC NP, CWE NP, P'!Q6507:U6507)</f>
        <v>19.649999999999999</v>
      </c>
      <c r="M6507">
        <v>5</v>
      </c>
    </row>
    <row r="6508" spans="1:13" ht="15" x14ac:dyDescent="0.25">
      <c r="A6508" s="42" t="str">
        <f>'MRC NP, CWE NP, P'!A6508</f>
        <v>3b_updated_hist</v>
      </c>
      <c r="B6508" s="43" t="str">
        <f>'MRC NP, CWE NP, P'!B6508</f>
        <v>B</v>
      </c>
      <c r="C6508" s="43" t="str">
        <f>'MRC NP, CWE NP, P'!C6508</f>
        <v>Winter</v>
      </c>
      <c r="D6508" s="43" t="str">
        <f>'MRC NP, CWE NP, P'!D6508</f>
        <v>Weekday</v>
      </c>
      <c r="E6508" s="43">
        <f>'MRC NP, CWE NP, P'!E6508</f>
        <v>20181119</v>
      </c>
      <c r="F6508" s="43">
        <f>'MRC NP, CWE NP, P'!F6508</f>
        <v>3</v>
      </c>
      <c r="G6508" s="95">
        <f>'MRC NP, CWE NP, P'!Q6508-'MRC NP, CWE NP, P'!S6508</f>
        <v>-2.9699999999999989</v>
      </c>
      <c r="H6508" s="95">
        <f>'MRC NP, CWE NP, P'!Q6508-'MRC NP, CWE NP, P'!T6508</f>
        <v>13.29</v>
      </c>
      <c r="I6508" s="95">
        <f>'MRC NP, CWE NP, P'!R6508-'MRC NP, CWE NP, P'!T6508</f>
        <v>-4.1600000000000037</v>
      </c>
      <c r="J6508" s="95">
        <f>'MRC NP, CWE NP, P'!R6508-'MRC NP, CWE NP, P'!S6508</f>
        <v>-20.420000000000002</v>
      </c>
      <c r="K6508" s="95">
        <f>'MRC NP, CWE NP, P'!R6508-'MRC NP, CWE NP, P'!U6508</f>
        <v>-12.509999999999998</v>
      </c>
      <c r="L6508" s="96">
        <f>MAX('MRC NP, CWE NP, P'!Q6508:U6508)-MIN('MRC NP, CWE NP, P'!Q6508:U6508)</f>
        <v>20.420000000000002</v>
      </c>
      <c r="M6508">
        <v>5</v>
      </c>
    </row>
    <row r="6509" spans="1:13" ht="15" x14ac:dyDescent="0.25">
      <c r="A6509" s="42" t="str">
        <f>'MRC NP, CWE NP, P'!A6509</f>
        <v>3b_updated_hist</v>
      </c>
      <c r="B6509" s="43" t="str">
        <f>'MRC NP, CWE NP, P'!B6509</f>
        <v>B</v>
      </c>
      <c r="C6509" s="43" t="str">
        <f>'MRC NP, CWE NP, P'!C6509</f>
        <v>Winter</v>
      </c>
      <c r="D6509" s="43" t="str">
        <f>'MRC NP, CWE NP, P'!D6509</f>
        <v>Weekday</v>
      </c>
      <c r="E6509" s="43">
        <f>'MRC NP, CWE NP, P'!E6509</f>
        <v>20181119</v>
      </c>
      <c r="F6509" s="43">
        <f>'MRC NP, CWE NP, P'!F6509</f>
        <v>4</v>
      </c>
      <c r="G6509" s="95">
        <f>'MRC NP, CWE NP, P'!Q6509-'MRC NP, CWE NP, P'!S6509</f>
        <v>-1.7899999999999991</v>
      </c>
      <c r="H6509" s="95">
        <f>'MRC NP, CWE NP, P'!Q6509-'MRC NP, CWE NP, P'!T6509</f>
        <v>11.61</v>
      </c>
      <c r="I6509" s="95">
        <f>'MRC NP, CWE NP, P'!R6509-'MRC NP, CWE NP, P'!T6509</f>
        <v>-4.25</v>
      </c>
      <c r="J6509" s="95">
        <f>'MRC NP, CWE NP, P'!R6509-'MRC NP, CWE NP, P'!S6509</f>
        <v>-17.649999999999999</v>
      </c>
      <c r="K6509" s="95">
        <f>'MRC NP, CWE NP, P'!R6509-'MRC NP, CWE NP, P'!U6509</f>
        <v>-11.560000000000002</v>
      </c>
      <c r="L6509" s="96">
        <f>MAX('MRC NP, CWE NP, P'!Q6509:U6509)-MIN('MRC NP, CWE NP, P'!Q6509:U6509)</f>
        <v>17.649999999999999</v>
      </c>
      <c r="M6509">
        <v>5</v>
      </c>
    </row>
    <row r="6510" spans="1:13" ht="15" x14ac:dyDescent="0.25">
      <c r="A6510" s="42" t="str">
        <f>'MRC NP, CWE NP, P'!A6510</f>
        <v>3b_updated_hist</v>
      </c>
      <c r="B6510" s="43" t="str">
        <f>'MRC NP, CWE NP, P'!B6510</f>
        <v>B</v>
      </c>
      <c r="C6510" s="43" t="str">
        <f>'MRC NP, CWE NP, P'!C6510</f>
        <v>Winter</v>
      </c>
      <c r="D6510" s="43" t="str">
        <f>'MRC NP, CWE NP, P'!D6510</f>
        <v>Weekday</v>
      </c>
      <c r="E6510" s="43">
        <f>'MRC NP, CWE NP, P'!E6510</f>
        <v>20181119</v>
      </c>
      <c r="F6510" s="43">
        <f>'MRC NP, CWE NP, P'!F6510</f>
        <v>5</v>
      </c>
      <c r="G6510" s="95">
        <f>'MRC NP, CWE NP, P'!Q6510-'MRC NP, CWE NP, P'!S6510</f>
        <v>-3.2000000000000028</v>
      </c>
      <c r="H6510" s="95">
        <f>'MRC NP, CWE NP, P'!Q6510-'MRC NP, CWE NP, P'!T6510</f>
        <v>7.8299999999999983</v>
      </c>
      <c r="I6510" s="95">
        <f>'MRC NP, CWE NP, P'!R6510-'MRC NP, CWE NP, P'!T6510</f>
        <v>-2.3999999999999986</v>
      </c>
      <c r="J6510" s="95">
        <f>'MRC NP, CWE NP, P'!R6510-'MRC NP, CWE NP, P'!S6510</f>
        <v>-13.43</v>
      </c>
      <c r="K6510" s="95">
        <f>'MRC NP, CWE NP, P'!R6510-'MRC NP, CWE NP, P'!U6510</f>
        <v>-8.93</v>
      </c>
      <c r="L6510" s="96">
        <f>MAX('MRC NP, CWE NP, P'!Q6510:U6510)-MIN('MRC NP, CWE NP, P'!Q6510:U6510)</f>
        <v>13.43</v>
      </c>
      <c r="M6510">
        <v>5</v>
      </c>
    </row>
    <row r="6511" spans="1:13" ht="15" x14ac:dyDescent="0.25">
      <c r="A6511" s="42" t="str">
        <f>'MRC NP, CWE NP, P'!A6511</f>
        <v>3b_updated_hist</v>
      </c>
      <c r="B6511" s="43" t="str">
        <f>'MRC NP, CWE NP, P'!B6511</f>
        <v>B</v>
      </c>
      <c r="C6511" s="43" t="str">
        <f>'MRC NP, CWE NP, P'!C6511</f>
        <v>Winter</v>
      </c>
      <c r="D6511" s="43" t="str">
        <f>'MRC NP, CWE NP, P'!D6511</f>
        <v>Weekday</v>
      </c>
      <c r="E6511" s="43">
        <f>'MRC NP, CWE NP, P'!E6511</f>
        <v>20181119</v>
      </c>
      <c r="F6511" s="43">
        <f>'MRC NP, CWE NP, P'!F6511</f>
        <v>6</v>
      </c>
      <c r="G6511" s="95">
        <f>'MRC NP, CWE NP, P'!Q6511-'MRC NP, CWE NP, P'!S6511</f>
        <v>-4.740000000000002</v>
      </c>
      <c r="H6511" s="95">
        <f>'MRC NP, CWE NP, P'!Q6511-'MRC NP, CWE NP, P'!T6511</f>
        <v>8.6699999999999946</v>
      </c>
      <c r="I6511" s="95">
        <f>'MRC NP, CWE NP, P'!R6511-'MRC NP, CWE NP, P'!T6511</f>
        <v>-4.1400000000000006</v>
      </c>
      <c r="J6511" s="95">
        <f>'MRC NP, CWE NP, P'!R6511-'MRC NP, CWE NP, P'!S6511</f>
        <v>-17.549999999999997</v>
      </c>
      <c r="K6511" s="95">
        <f>'MRC NP, CWE NP, P'!R6511-'MRC NP, CWE NP, P'!U6511</f>
        <v>-7.8999999999999986</v>
      </c>
      <c r="L6511" s="96">
        <f>MAX('MRC NP, CWE NP, P'!Q6511:U6511)-MIN('MRC NP, CWE NP, P'!Q6511:U6511)</f>
        <v>17.549999999999997</v>
      </c>
      <c r="M6511">
        <v>5</v>
      </c>
    </row>
    <row r="6512" spans="1:13" ht="15" x14ac:dyDescent="0.25">
      <c r="A6512" s="42" t="str">
        <f>'MRC NP, CWE NP, P'!A6512</f>
        <v>3b_updated_hist</v>
      </c>
      <c r="B6512" s="43" t="str">
        <f>'MRC NP, CWE NP, P'!B6512</f>
        <v>B</v>
      </c>
      <c r="C6512" s="43" t="str">
        <f>'MRC NP, CWE NP, P'!C6512</f>
        <v>Winter</v>
      </c>
      <c r="D6512" s="43" t="str">
        <f>'MRC NP, CWE NP, P'!D6512</f>
        <v>Weekday</v>
      </c>
      <c r="E6512" s="43">
        <f>'MRC NP, CWE NP, P'!E6512</f>
        <v>20181119</v>
      </c>
      <c r="F6512" s="43">
        <f>'MRC NP, CWE NP, P'!F6512</f>
        <v>7</v>
      </c>
      <c r="G6512" s="95">
        <f>'MRC NP, CWE NP, P'!Q6512-'MRC NP, CWE NP, P'!S6512</f>
        <v>0.20000000000000284</v>
      </c>
      <c r="H6512" s="95">
        <f>'MRC NP, CWE NP, P'!Q6512-'MRC NP, CWE NP, P'!T6512</f>
        <v>13.119999999999997</v>
      </c>
      <c r="I6512" s="95">
        <f>'MRC NP, CWE NP, P'!R6512-'MRC NP, CWE NP, P'!T6512</f>
        <v>-5.1100000000000065</v>
      </c>
      <c r="J6512" s="95">
        <f>'MRC NP, CWE NP, P'!R6512-'MRC NP, CWE NP, P'!S6512</f>
        <v>-18.03</v>
      </c>
      <c r="K6512" s="95">
        <f>'MRC NP, CWE NP, P'!R6512-'MRC NP, CWE NP, P'!U6512</f>
        <v>-20.320000000000007</v>
      </c>
      <c r="L6512" s="96">
        <f>MAX('MRC NP, CWE NP, P'!Q6512:U6512)-MIN('MRC NP, CWE NP, P'!Q6512:U6512)</f>
        <v>20.320000000000007</v>
      </c>
      <c r="M6512">
        <v>5</v>
      </c>
    </row>
    <row r="6513" spans="1:13" ht="15" x14ac:dyDescent="0.25">
      <c r="A6513" s="42" t="str">
        <f>'MRC NP, CWE NP, P'!A6513</f>
        <v>3b_updated_hist</v>
      </c>
      <c r="B6513" s="43" t="str">
        <f>'MRC NP, CWE NP, P'!B6513</f>
        <v>B</v>
      </c>
      <c r="C6513" s="43" t="str">
        <f>'MRC NP, CWE NP, P'!C6513</f>
        <v>Winter</v>
      </c>
      <c r="D6513" s="43" t="str">
        <f>'MRC NP, CWE NP, P'!D6513</f>
        <v>Weekday</v>
      </c>
      <c r="E6513" s="43">
        <f>'MRC NP, CWE NP, P'!E6513</f>
        <v>20181119</v>
      </c>
      <c r="F6513" s="43">
        <f>'MRC NP, CWE NP, P'!F6513</f>
        <v>8</v>
      </c>
      <c r="G6513" s="95">
        <f>'MRC NP, CWE NP, P'!Q6513-'MRC NP, CWE NP, P'!S6513</f>
        <v>0.22999999999998977</v>
      </c>
      <c r="H6513" s="95">
        <f>'MRC NP, CWE NP, P'!Q6513-'MRC NP, CWE NP, P'!T6513</f>
        <v>19.609999999999992</v>
      </c>
      <c r="I6513" s="95">
        <f>'MRC NP, CWE NP, P'!R6513-'MRC NP, CWE NP, P'!T6513</f>
        <v>7.8899999999999935</v>
      </c>
      <c r="J6513" s="95">
        <f>'MRC NP, CWE NP, P'!R6513-'MRC NP, CWE NP, P'!S6513</f>
        <v>-11.490000000000009</v>
      </c>
      <c r="K6513" s="95">
        <f>'MRC NP, CWE NP, P'!R6513-'MRC NP, CWE NP, P'!U6513</f>
        <v>-7.9500000000000028</v>
      </c>
      <c r="L6513" s="96">
        <f>MAX('MRC NP, CWE NP, P'!Q6513:U6513)-MIN('MRC NP, CWE NP, P'!Q6513:U6513)</f>
        <v>19.609999999999992</v>
      </c>
      <c r="M6513">
        <v>5</v>
      </c>
    </row>
    <row r="6514" spans="1:13" ht="15" x14ac:dyDescent="0.25">
      <c r="A6514" s="42" t="str">
        <f>'MRC NP, CWE NP, P'!A6514</f>
        <v>3b_updated_hist</v>
      </c>
      <c r="B6514" s="43" t="str">
        <f>'MRC NP, CWE NP, P'!B6514</f>
        <v>B</v>
      </c>
      <c r="C6514" s="43" t="str">
        <f>'MRC NP, CWE NP, P'!C6514</f>
        <v>Winter</v>
      </c>
      <c r="D6514" s="43" t="str">
        <f>'MRC NP, CWE NP, P'!D6514</f>
        <v>Weekday</v>
      </c>
      <c r="E6514" s="43">
        <f>'MRC NP, CWE NP, P'!E6514</f>
        <v>20181119</v>
      </c>
      <c r="F6514" s="43">
        <f>'MRC NP, CWE NP, P'!F6514</f>
        <v>9</v>
      </c>
      <c r="G6514" s="95">
        <f>'MRC NP, CWE NP, P'!Q6514-'MRC NP, CWE NP, P'!S6514</f>
        <v>0.23000000000000398</v>
      </c>
      <c r="H6514" s="95">
        <f>'MRC NP, CWE NP, P'!Q6514-'MRC NP, CWE NP, P'!T6514</f>
        <v>17.879999999999995</v>
      </c>
      <c r="I6514" s="95">
        <f>'MRC NP, CWE NP, P'!R6514-'MRC NP, CWE NP, P'!T6514</f>
        <v>-0.90000000000000568</v>
      </c>
      <c r="J6514" s="95">
        <f>'MRC NP, CWE NP, P'!R6514-'MRC NP, CWE NP, P'!S6514</f>
        <v>-18.549999999999997</v>
      </c>
      <c r="K6514" s="95">
        <f>'MRC NP, CWE NP, P'!R6514-'MRC NP, CWE NP, P'!U6514</f>
        <v>-12.230000000000004</v>
      </c>
      <c r="L6514" s="96">
        <f>MAX('MRC NP, CWE NP, P'!Q6514:U6514)-MIN('MRC NP, CWE NP, P'!Q6514:U6514)</f>
        <v>18.78</v>
      </c>
      <c r="M6514">
        <v>5</v>
      </c>
    </row>
    <row r="6515" spans="1:13" ht="15" x14ac:dyDescent="0.25">
      <c r="A6515" s="42" t="str">
        <f>'MRC NP, CWE NP, P'!A6515</f>
        <v>3b_updated_hist</v>
      </c>
      <c r="B6515" s="43" t="str">
        <f>'MRC NP, CWE NP, P'!B6515</f>
        <v>B</v>
      </c>
      <c r="C6515" s="43" t="str">
        <f>'MRC NP, CWE NP, P'!C6515</f>
        <v>Winter</v>
      </c>
      <c r="D6515" s="43" t="str">
        <f>'MRC NP, CWE NP, P'!D6515</f>
        <v>Weekday</v>
      </c>
      <c r="E6515" s="43">
        <f>'MRC NP, CWE NP, P'!E6515</f>
        <v>20181119</v>
      </c>
      <c r="F6515" s="43">
        <f>'MRC NP, CWE NP, P'!F6515</f>
        <v>10</v>
      </c>
      <c r="G6515" s="95">
        <f>'MRC NP, CWE NP, P'!Q6515-'MRC NP, CWE NP, P'!S6515</f>
        <v>4.2600000000000051</v>
      </c>
      <c r="H6515" s="95">
        <f>'MRC NP, CWE NP, P'!Q6515-'MRC NP, CWE NP, P'!T6515</f>
        <v>20.340000000000003</v>
      </c>
      <c r="I6515" s="95">
        <f>'MRC NP, CWE NP, P'!R6515-'MRC NP, CWE NP, P'!T6515</f>
        <v>-4.9699999999999989</v>
      </c>
      <c r="J6515" s="95">
        <f>'MRC NP, CWE NP, P'!R6515-'MRC NP, CWE NP, P'!S6515</f>
        <v>-21.049999999999997</v>
      </c>
      <c r="K6515" s="95">
        <f>'MRC NP, CWE NP, P'!R6515-'MRC NP, CWE NP, P'!U6515</f>
        <v>-16.010000000000005</v>
      </c>
      <c r="L6515" s="96">
        <f>MAX('MRC NP, CWE NP, P'!Q6515:U6515)-MIN('MRC NP, CWE NP, P'!Q6515:U6515)</f>
        <v>25.310000000000002</v>
      </c>
      <c r="M6515">
        <v>5</v>
      </c>
    </row>
    <row r="6516" spans="1:13" ht="15" x14ac:dyDescent="0.25">
      <c r="A6516" s="42" t="str">
        <f>'MRC NP, CWE NP, P'!A6516</f>
        <v>3b_updated_hist</v>
      </c>
      <c r="B6516" s="43" t="str">
        <f>'MRC NP, CWE NP, P'!B6516</f>
        <v>B</v>
      </c>
      <c r="C6516" s="43" t="str">
        <f>'MRC NP, CWE NP, P'!C6516</f>
        <v>Winter</v>
      </c>
      <c r="D6516" s="43" t="str">
        <f>'MRC NP, CWE NP, P'!D6516</f>
        <v>Weekday</v>
      </c>
      <c r="E6516" s="43">
        <f>'MRC NP, CWE NP, P'!E6516</f>
        <v>20181119</v>
      </c>
      <c r="F6516" s="43">
        <f>'MRC NP, CWE NP, P'!F6516</f>
        <v>11</v>
      </c>
      <c r="G6516" s="95">
        <f>'MRC NP, CWE NP, P'!Q6516-'MRC NP, CWE NP, P'!S6516</f>
        <v>0.23000000000000398</v>
      </c>
      <c r="H6516" s="95">
        <f>'MRC NP, CWE NP, P'!Q6516-'MRC NP, CWE NP, P'!T6516</f>
        <v>16.470000000000006</v>
      </c>
      <c r="I6516" s="95">
        <f>'MRC NP, CWE NP, P'!R6516-'MRC NP, CWE NP, P'!T6516</f>
        <v>-8.4799999999999969</v>
      </c>
      <c r="J6516" s="95">
        <f>'MRC NP, CWE NP, P'!R6516-'MRC NP, CWE NP, P'!S6516</f>
        <v>-24.72</v>
      </c>
      <c r="K6516" s="95">
        <f>'MRC NP, CWE NP, P'!R6516-'MRC NP, CWE NP, P'!U6516</f>
        <v>-21.560000000000002</v>
      </c>
      <c r="L6516" s="96">
        <f>MAX('MRC NP, CWE NP, P'!Q6516:U6516)-MIN('MRC NP, CWE NP, P'!Q6516:U6516)</f>
        <v>24.950000000000003</v>
      </c>
      <c r="M6516">
        <v>5</v>
      </c>
    </row>
    <row r="6517" spans="1:13" ht="15" x14ac:dyDescent="0.25">
      <c r="A6517" s="42" t="str">
        <f>'MRC NP, CWE NP, P'!A6517</f>
        <v>3b_updated_hist</v>
      </c>
      <c r="B6517" s="43" t="str">
        <f>'MRC NP, CWE NP, P'!B6517</f>
        <v>B</v>
      </c>
      <c r="C6517" s="43" t="str">
        <f>'MRC NP, CWE NP, P'!C6517</f>
        <v>Winter</v>
      </c>
      <c r="D6517" s="43" t="str">
        <f>'MRC NP, CWE NP, P'!D6517</f>
        <v>Weekday</v>
      </c>
      <c r="E6517" s="43">
        <f>'MRC NP, CWE NP, P'!E6517</f>
        <v>20181119</v>
      </c>
      <c r="F6517" s="43">
        <f>'MRC NP, CWE NP, P'!F6517</f>
        <v>12</v>
      </c>
      <c r="G6517" s="95">
        <f>'MRC NP, CWE NP, P'!Q6517-'MRC NP, CWE NP, P'!S6517</f>
        <v>0.23000000000000398</v>
      </c>
      <c r="H6517" s="95">
        <f>'MRC NP, CWE NP, P'!Q6517-'MRC NP, CWE NP, P'!T6517</f>
        <v>20.67</v>
      </c>
      <c r="I6517" s="95">
        <f>'MRC NP, CWE NP, P'!R6517-'MRC NP, CWE NP, P'!T6517</f>
        <v>-3.490000000000002</v>
      </c>
      <c r="J6517" s="95">
        <f>'MRC NP, CWE NP, P'!R6517-'MRC NP, CWE NP, P'!S6517</f>
        <v>-23.93</v>
      </c>
      <c r="K6517" s="95">
        <f>'MRC NP, CWE NP, P'!R6517-'MRC NP, CWE NP, P'!U6517</f>
        <v>-23.93</v>
      </c>
      <c r="L6517" s="96">
        <f>MAX('MRC NP, CWE NP, P'!Q6517:U6517)-MIN('MRC NP, CWE NP, P'!Q6517:U6517)</f>
        <v>24.160000000000004</v>
      </c>
      <c r="M6517">
        <v>4</v>
      </c>
    </row>
    <row r="6518" spans="1:13" ht="15" x14ac:dyDescent="0.25">
      <c r="A6518" s="42" t="str">
        <f>'MRC NP, CWE NP, P'!A6518</f>
        <v>3b_updated_hist</v>
      </c>
      <c r="B6518" s="43" t="str">
        <f>'MRC NP, CWE NP, P'!B6518</f>
        <v>B</v>
      </c>
      <c r="C6518" s="43" t="str">
        <f>'MRC NP, CWE NP, P'!C6518</f>
        <v>Winter</v>
      </c>
      <c r="D6518" s="43" t="str">
        <f>'MRC NP, CWE NP, P'!D6518</f>
        <v>Weekday</v>
      </c>
      <c r="E6518" s="43">
        <f>'MRC NP, CWE NP, P'!E6518</f>
        <v>20181119</v>
      </c>
      <c r="F6518" s="43">
        <f>'MRC NP, CWE NP, P'!F6518</f>
        <v>13</v>
      </c>
      <c r="G6518" s="95">
        <f>'MRC NP, CWE NP, P'!Q6518-'MRC NP, CWE NP, P'!S6518</f>
        <v>0.21999999999999886</v>
      </c>
      <c r="H6518" s="95">
        <f>'MRC NP, CWE NP, P'!Q6518-'MRC NP, CWE NP, P'!T6518</f>
        <v>18.079999999999998</v>
      </c>
      <c r="I6518" s="95">
        <f>'MRC NP, CWE NP, P'!R6518-'MRC NP, CWE NP, P'!T6518</f>
        <v>-3.7900000000000063</v>
      </c>
      <c r="J6518" s="95">
        <f>'MRC NP, CWE NP, P'!R6518-'MRC NP, CWE NP, P'!S6518</f>
        <v>-21.650000000000006</v>
      </c>
      <c r="K6518" s="95">
        <f>'MRC NP, CWE NP, P'!R6518-'MRC NP, CWE NP, P'!U6518</f>
        <v>-21.650000000000006</v>
      </c>
      <c r="L6518" s="96">
        <f>MAX('MRC NP, CWE NP, P'!Q6518:U6518)-MIN('MRC NP, CWE NP, P'!Q6518:U6518)</f>
        <v>21.870000000000005</v>
      </c>
      <c r="M6518">
        <v>4</v>
      </c>
    </row>
    <row r="6519" spans="1:13" ht="15" x14ac:dyDescent="0.25">
      <c r="A6519" s="42" t="str">
        <f>'MRC NP, CWE NP, P'!A6519</f>
        <v>3b_updated_hist</v>
      </c>
      <c r="B6519" s="43" t="str">
        <f>'MRC NP, CWE NP, P'!B6519</f>
        <v>B</v>
      </c>
      <c r="C6519" s="43" t="str">
        <f>'MRC NP, CWE NP, P'!C6519</f>
        <v>Winter</v>
      </c>
      <c r="D6519" s="43" t="str">
        <f>'MRC NP, CWE NP, P'!D6519</f>
        <v>Weekday</v>
      </c>
      <c r="E6519" s="43">
        <f>'MRC NP, CWE NP, P'!E6519</f>
        <v>20181119</v>
      </c>
      <c r="F6519" s="43">
        <f>'MRC NP, CWE NP, P'!F6519</f>
        <v>14</v>
      </c>
      <c r="G6519" s="95">
        <f>'MRC NP, CWE NP, P'!Q6519-'MRC NP, CWE NP, P'!S6519</f>
        <v>0.20999999999999375</v>
      </c>
      <c r="H6519" s="95">
        <f>'MRC NP, CWE NP, P'!Q6519-'MRC NP, CWE NP, P'!T6519</f>
        <v>18.39</v>
      </c>
      <c r="I6519" s="95">
        <f>'MRC NP, CWE NP, P'!R6519-'MRC NP, CWE NP, P'!T6519</f>
        <v>-1.7299999999999969</v>
      </c>
      <c r="J6519" s="95">
        <f>'MRC NP, CWE NP, P'!R6519-'MRC NP, CWE NP, P'!S6519</f>
        <v>-19.910000000000004</v>
      </c>
      <c r="K6519" s="95">
        <f>'MRC NP, CWE NP, P'!R6519-'MRC NP, CWE NP, P'!U6519</f>
        <v>-20.43</v>
      </c>
      <c r="L6519" s="96">
        <f>MAX('MRC NP, CWE NP, P'!Q6519:U6519)-MIN('MRC NP, CWE NP, P'!Q6519:U6519)</f>
        <v>20.43</v>
      </c>
      <c r="M6519">
        <v>5</v>
      </c>
    </row>
    <row r="6520" spans="1:13" ht="15" x14ac:dyDescent="0.25">
      <c r="A6520" s="42" t="str">
        <f>'MRC NP, CWE NP, P'!A6520</f>
        <v>3b_updated_hist</v>
      </c>
      <c r="B6520" s="43" t="str">
        <f>'MRC NP, CWE NP, P'!B6520</f>
        <v>B</v>
      </c>
      <c r="C6520" s="43" t="str">
        <f>'MRC NP, CWE NP, P'!C6520</f>
        <v>Winter</v>
      </c>
      <c r="D6520" s="43" t="str">
        <f>'MRC NP, CWE NP, P'!D6520</f>
        <v>Weekday</v>
      </c>
      <c r="E6520" s="43">
        <f>'MRC NP, CWE NP, P'!E6520</f>
        <v>20181119</v>
      </c>
      <c r="F6520" s="43">
        <f>'MRC NP, CWE NP, P'!F6520</f>
        <v>15</v>
      </c>
      <c r="G6520" s="95">
        <f>'MRC NP, CWE NP, P'!Q6520-'MRC NP, CWE NP, P'!S6520</f>
        <v>0.20999999999999375</v>
      </c>
      <c r="H6520" s="95">
        <f>'MRC NP, CWE NP, P'!Q6520-'MRC NP, CWE NP, P'!T6520</f>
        <v>12.209999999999994</v>
      </c>
      <c r="I6520" s="95">
        <f>'MRC NP, CWE NP, P'!R6520-'MRC NP, CWE NP, P'!T6520</f>
        <v>-5.1400000000000006</v>
      </c>
      <c r="J6520" s="95">
        <f>'MRC NP, CWE NP, P'!R6520-'MRC NP, CWE NP, P'!S6520</f>
        <v>-17.14</v>
      </c>
      <c r="K6520" s="95">
        <f>'MRC NP, CWE NP, P'!R6520-'MRC NP, CWE NP, P'!U6520</f>
        <v>-21.560000000000002</v>
      </c>
      <c r="L6520" s="96">
        <f>MAX('MRC NP, CWE NP, P'!Q6520:U6520)-MIN('MRC NP, CWE NP, P'!Q6520:U6520)</f>
        <v>21.560000000000002</v>
      </c>
      <c r="M6520">
        <v>5</v>
      </c>
    </row>
    <row r="6521" spans="1:13" ht="15" x14ac:dyDescent="0.25">
      <c r="A6521" s="42" t="str">
        <f>'MRC NP, CWE NP, P'!A6521</f>
        <v>3b_updated_hist</v>
      </c>
      <c r="B6521" s="43" t="str">
        <f>'MRC NP, CWE NP, P'!B6521</f>
        <v>B</v>
      </c>
      <c r="C6521" s="43" t="str">
        <f>'MRC NP, CWE NP, P'!C6521</f>
        <v>Winter</v>
      </c>
      <c r="D6521" s="43" t="str">
        <f>'MRC NP, CWE NP, P'!D6521</f>
        <v>Weekday</v>
      </c>
      <c r="E6521" s="43">
        <f>'MRC NP, CWE NP, P'!E6521</f>
        <v>20181119</v>
      </c>
      <c r="F6521" s="43">
        <f>'MRC NP, CWE NP, P'!F6521</f>
        <v>16</v>
      </c>
      <c r="G6521" s="95">
        <f>'MRC NP, CWE NP, P'!Q6521-'MRC NP, CWE NP, P'!S6521</f>
        <v>0.20999999999999375</v>
      </c>
      <c r="H6521" s="95">
        <f>'MRC NP, CWE NP, P'!Q6521-'MRC NP, CWE NP, P'!T6521</f>
        <v>3.8599999999999994</v>
      </c>
      <c r="I6521" s="95">
        <f>'MRC NP, CWE NP, P'!R6521-'MRC NP, CWE NP, P'!T6521</f>
        <v>-11.879999999999995</v>
      </c>
      <c r="J6521" s="95">
        <f>'MRC NP, CWE NP, P'!R6521-'MRC NP, CWE NP, P'!S6521</f>
        <v>-15.530000000000001</v>
      </c>
      <c r="K6521" s="95">
        <f>'MRC NP, CWE NP, P'!R6521-'MRC NP, CWE NP, P'!U6521</f>
        <v>-21.060000000000002</v>
      </c>
      <c r="L6521" s="96">
        <f>MAX('MRC NP, CWE NP, P'!Q6521:U6521)-MIN('MRC NP, CWE NP, P'!Q6521:U6521)</f>
        <v>21.060000000000002</v>
      </c>
      <c r="M6521">
        <v>5</v>
      </c>
    </row>
    <row r="6522" spans="1:13" ht="15" x14ac:dyDescent="0.25">
      <c r="A6522" s="42" t="str">
        <f>'MRC NP, CWE NP, P'!A6522</f>
        <v>3b_updated_hist</v>
      </c>
      <c r="B6522" s="43" t="str">
        <f>'MRC NP, CWE NP, P'!B6522</f>
        <v>B</v>
      </c>
      <c r="C6522" s="43" t="str">
        <f>'MRC NP, CWE NP, P'!C6522</f>
        <v>Winter</v>
      </c>
      <c r="D6522" s="43" t="str">
        <f>'MRC NP, CWE NP, P'!D6522</f>
        <v>Weekday</v>
      </c>
      <c r="E6522" s="43">
        <f>'MRC NP, CWE NP, P'!E6522</f>
        <v>20181119</v>
      </c>
      <c r="F6522" s="43">
        <f>'MRC NP, CWE NP, P'!F6522</f>
        <v>17</v>
      </c>
      <c r="G6522" s="95">
        <f>'MRC NP, CWE NP, P'!Q6522-'MRC NP, CWE NP, P'!S6522</f>
        <v>0.20999999999999375</v>
      </c>
      <c r="H6522" s="95">
        <f>'MRC NP, CWE NP, P'!Q6522-'MRC NP, CWE NP, P'!T6522</f>
        <v>3.9200000000000017</v>
      </c>
      <c r="I6522" s="95">
        <f>'MRC NP, CWE NP, P'!R6522-'MRC NP, CWE NP, P'!T6522</f>
        <v>-12.419999999999995</v>
      </c>
      <c r="J6522" s="95">
        <f>'MRC NP, CWE NP, P'!R6522-'MRC NP, CWE NP, P'!S6522</f>
        <v>-16.130000000000003</v>
      </c>
      <c r="K6522" s="95">
        <f>'MRC NP, CWE NP, P'!R6522-'MRC NP, CWE NP, P'!U6522</f>
        <v>-23.020000000000003</v>
      </c>
      <c r="L6522" s="96">
        <f>MAX('MRC NP, CWE NP, P'!Q6522:U6522)-MIN('MRC NP, CWE NP, P'!Q6522:U6522)</f>
        <v>23.020000000000003</v>
      </c>
      <c r="M6522">
        <v>5</v>
      </c>
    </row>
    <row r="6523" spans="1:13" ht="15" x14ac:dyDescent="0.25">
      <c r="A6523" s="42" t="str">
        <f>'MRC NP, CWE NP, P'!A6523</f>
        <v>3b_updated_hist</v>
      </c>
      <c r="B6523" s="43" t="str">
        <f>'MRC NP, CWE NP, P'!B6523</f>
        <v>B</v>
      </c>
      <c r="C6523" s="43" t="str">
        <f>'MRC NP, CWE NP, P'!C6523</f>
        <v>Winter</v>
      </c>
      <c r="D6523" s="43" t="str">
        <f>'MRC NP, CWE NP, P'!D6523</f>
        <v>Weekday</v>
      </c>
      <c r="E6523" s="43">
        <f>'MRC NP, CWE NP, P'!E6523</f>
        <v>20181119</v>
      </c>
      <c r="F6523" s="43">
        <f>'MRC NP, CWE NP, P'!F6523</f>
        <v>18</v>
      </c>
      <c r="G6523" s="95">
        <f>'MRC NP, CWE NP, P'!Q6523-'MRC NP, CWE NP, P'!S6523</f>
        <v>18.78</v>
      </c>
      <c r="H6523" s="95">
        <f>'MRC NP, CWE NP, P'!Q6523-'MRC NP, CWE NP, P'!T6523</f>
        <v>19.39</v>
      </c>
      <c r="I6523" s="95">
        <f>'MRC NP, CWE NP, P'!R6523-'MRC NP, CWE NP, P'!T6523</f>
        <v>-25.83</v>
      </c>
      <c r="J6523" s="95">
        <f>'MRC NP, CWE NP, P'!R6523-'MRC NP, CWE NP, P'!S6523</f>
        <v>-26.439999999999998</v>
      </c>
      <c r="K6523" s="95">
        <f>'MRC NP, CWE NP, P'!R6523-'MRC NP, CWE NP, P'!U6523</f>
        <v>-13.709999999999994</v>
      </c>
      <c r="L6523" s="96">
        <f>MAX('MRC NP, CWE NP, P'!Q6523:U6523)-MIN('MRC NP, CWE NP, P'!Q6523:U6523)</f>
        <v>45.22</v>
      </c>
      <c r="M6523">
        <v>5</v>
      </c>
    </row>
    <row r="6524" spans="1:13" ht="15" x14ac:dyDescent="0.25">
      <c r="A6524" s="42" t="str">
        <f>'MRC NP, CWE NP, P'!A6524</f>
        <v>3b_updated_hist</v>
      </c>
      <c r="B6524" s="43" t="str">
        <f>'MRC NP, CWE NP, P'!B6524</f>
        <v>B</v>
      </c>
      <c r="C6524" s="43" t="str">
        <f>'MRC NP, CWE NP, P'!C6524</f>
        <v>Winter</v>
      </c>
      <c r="D6524" s="43" t="str">
        <f>'MRC NP, CWE NP, P'!D6524</f>
        <v>Weekday</v>
      </c>
      <c r="E6524" s="43">
        <f>'MRC NP, CWE NP, P'!E6524</f>
        <v>20181119</v>
      </c>
      <c r="F6524" s="43">
        <f>'MRC NP, CWE NP, P'!F6524</f>
        <v>19</v>
      </c>
      <c r="G6524" s="95">
        <f>'MRC NP, CWE NP, P'!Q6524-'MRC NP, CWE NP, P'!S6524</f>
        <v>7.7000000000000028</v>
      </c>
      <c r="H6524" s="95">
        <f>'MRC NP, CWE NP, P'!Q6524-'MRC NP, CWE NP, P'!T6524</f>
        <v>49.8</v>
      </c>
      <c r="I6524" s="95">
        <f>'MRC NP, CWE NP, P'!R6524-'MRC NP, CWE NP, P'!T6524</f>
        <v>-2.490000000000002</v>
      </c>
      <c r="J6524" s="95">
        <f>'MRC NP, CWE NP, P'!R6524-'MRC NP, CWE NP, P'!S6524</f>
        <v>-44.589999999999996</v>
      </c>
      <c r="K6524" s="95">
        <f>'MRC NP, CWE NP, P'!R6524-'MRC NP, CWE NP, P'!U6524</f>
        <v>-19.29</v>
      </c>
      <c r="L6524" s="96">
        <f>MAX('MRC NP, CWE NP, P'!Q6524:U6524)-MIN('MRC NP, CWE NP, P'!Q6524:U6524)</f>
        <v>52.29</v>
      </c>
      <c r="M6524">
        <v>5</v>
      </c>
    </row>
    <row r="6525" spans="1:13" ht="15" x14ac:dyDescent="0.25">
      <c r="A6525" s="42" t="str">
        <f>'MRC NP, CWE NP, P'!A6525</f>
        <v>3b_updated_hist</v>
      </c>
      <c r="B6525" s="43" t="str">
        <f>'MRC NP, CWE NP, P'!B6525</f>
        <v>B</v>
      </c>
      <c r="C6525" s="43" t="str">
        <f>'MRC NP, CWE NP, P'!C6525</f>
        <v>Winter</v>
      </c>
      <c r="D6525" s="43" t="str">
        <f>'MRC NP, CWE NP, P'!D6525</f>
        <v>Weekday</v>
      </c>
      <c r="E6525" s="43">
        <f>'MRC NP, CWE NP, P'!E6525</f>
        <v>20181119</v>
      </c>
      <c r="F6525" s="43">
        <f>'MRC NP, CWE NP, P'!F6525</f>
        <v>20</v>
      </c>
      <c r="G6525" s="95">
        <f>'MRC NP, CWE NP, P'!Q6525-'MRC NP, CWE NP, P'!S6525</f>
        <v>4.5700000000000074</v>
      </c>
      <c r="H6525" s="95">
        <f>'MRC NP, CWE NP, P'!Q6525-'MRC NP, CWE NP, P'!T6525</f>
        <v>40.940000000000005</v>
      </c>
      <c r="I6525" s="95">
        <f>'MRC NP, CWE NP, P'!R6525-'MRC NP, CWE NP, P'!T6525</f>
        <v>-1.2299999999999969</v>
      </c>
      <c r="J6525" s="95">
        <f>'MRC NP, CWE NP, P'!R6525-'MRC NP, CWE NP, P'!S6525</f>
        <v>-37.599999999999994</v>
      </c>
      <c r="K6525" s="95">
        <f>'MRC NP, CWE NP, P'!R6525-'MRC NP, CWE NP, P'!U6525</f>
        <v>-21.929999999999993</v>
      </c>
      <c r="L6525" s="96">
        <f>MAX('MRC NP, CWE NP, P'!Q6525:U6525)-MIN('MRC NP, CWE NP, P'!Q6525:U6525)</f>
        <v>42.17</v>
      </c>
      <c r="M6525">
        <v>5</v>
      </c>
    </row>
    <row r="6526" spans="1:13" ht="15" x14ac:dyDescent="0.25">
      <c r="A6526" s="42" t="str">
        <f>'MRC NP, CWE NP, P'!A6526</f>
        <v>3b_updated_hist</v>
      </c>
      <c r="B6526" s="43" t="str">
        <f>'MRC NP, CWE NP, P'!B6526</f>
        <v>B</v>
      </c>
      <c r="C6526" s="43" t="str">
        <f>'MRC NP, CWE NP, P'!C6526</f>
        <v>Winter</v>
      </c>
      <c r="D6526" s="43" t="str">
        <f>'MRC NP, CWE NP, P'!D6526</f>
        <v>Weekday</v>
      </c>
      <c r="E6526" s="43">
        <f>'MRC NP, CWE NP, P'!E6526</f>
        <v>20181119</v>
      </c>
      <c r="F6526" s="43">
        <f>'MRC NP, CWE NP, P'!F6526</f>
        <v>21</v>
      </c>
      <c r="G6526" s="95">
        <f>'MRC NP, CWE NP, P'!Q6526-'MRC NP, CWE NP, P'!S6526</f>
        <v>4.0100000000000051</v>
      </c>
      <c r="H6526" s="95">
        <f>'MRC NP, CWE NP, P'!Q6526-'MRC NP, CWE NP, P'!T6526</f>
        <v>33.61</v>
      </c>
      <c r="I6526" s="95">
        <f>'MRC NP, CWE NP, P'!R6526-'MRC NP, CWE NP, P'!T6526</f>
        <v>-2.0499999999999972</v>
      </c>
      <c r="J6526" s="95">
        <f>'MRC NP, CWE NP, P'!R6526-'MRC NP, CWE NP, P'!S6526</f>
        <v>-31.649999999999991</v>
      </c>
      <c r="K6526" s="95">
        <f>'MRC NP, CWE NP, P'!R6526-'MRC NP, CWE NP, P'!U6526</f>
        <v>-26.730000000000004</v>
      </c>
      <c r="L6526" s="96">
        <f>MAX('MRC NP, CWE NP, P'!Q6526:U6526)-MIN('MRC NP, CWE NP, P'!Q6526:U6526)</f>
        <v>35.659999999999997</v>
      </c>
      <c r="M6526">
        <v>5</v>
      </c>
    </row>
    <row r="6527" spans="1:13" ht="15" x14ac:dyDescent="0.25">
      <c r="A6527" s="42" t="str">
        <f>'MRC NP, CWE NP, P'!A6527</f>
        <v>3b_updated_hist</v>
      </c>
      <c r="B6527" s="43" t="str">
        <f>'MRC NP, CWE NP, P'!B6527</f>
        <v>B</v>
      </c>
      <c r="C6527" s="43" t="str">
        <f>'MRC NP, CWE NP, P'!C6527</f>
        <v>Winter</v>
      </c>
      <c r="D6527" s="43" t="str">
        <f>'MRC NP, CWE NP, P'!D6527</f>
        <v>Weekday</v>
      </c>
      <c r="E6527" s="43">
        <f>'MRC NP, CWE NP, P'!E6527</f>
        <v>20181119</v>
      </c>
      <c r="F6527" s="43">
        <f>'MRC NP, CWE NP, P'!F6527</f>
        <v>22</v>
      </c>
      <c r="G6527" s="95">
        <f>'MRC NP, CWE NP, P'!Q6527-'MRC NP, CWE NP, P'!S6527</f>
        <v>-3.4300000000000068</v>
      </c>
      <c r="H6527" s="95">
        <f>'MRC NP, CWE NP, P'!Q6527-'MRC NP, CWE NP, P'!T6527</f>
        <v>19.18</v>
      </c>
      <c r="I6527" s="95">
        <f>'MRC NP, CWE NP, P'!R6527-'MRC NP, CWE NP, P'!T6527</f>
        <v>-5.5899999999999963</v>
      </c>
      <c r="J6527" s="95">
        <f>'MRC NP, CWE NP, P'!R6527-'MRC NP, CWE NP, P'!S6527</f>
        <v>-28.200000000000003</v>
      </c>
      <c r="K6527" s="95">
        <f>'MRC NP, CWE NP, P'!R6527-'MRC NP, CWE NP, P'!U6527</f>
        <v>-28.200000000000003</v>
      </c>
      <c r="L6527" s="96">
        <f>MAX('MRC NP, CWE NP, P'!Q6527:U6527)-MIN('MRC NP, CWE NP, P'!Q6527:U6527)</f>
        <v>28.200000000000003</v>
      </c>
      <c r="M6527">
        <v>4</v>
      </c>
    </row>
    <row r="6528" spans="1:13" ht="15" x14ac:dyDescent="0.25">
      <c r="A6528" s="42" t="str">
        <f>'MRC NP, CWE NP, P'!A6528</f>
        <v>3b_updated_hist</v>
      </c>
      <c r="B6528" s="43" t="str">
        <f>'MRC NP, CWE NP, P'!B6528</f>
        <v>B</v>
      </c>
      <c r="C6528" s="43" t="str">
        <f>'MRC NP, CWE NP, P'!C6528</f>
        <v>Winter</v>
      </c>
      <c r="D6528" s="43" t="str">
        <f>'MRC NP, CWE NP, P'!D6528</f>
        <v>Weekday</v>
      </c>
      <c r="E6528" s="43">
        <f>'MRC NP, CWE NP, P'!E6528</f>
        <v>20181119</v>
      </c>
      <c r="F6528" s="43">
        <f>'MRC NP, CWE NP, P'!F6528</f>
        <v>23</v>
      </c>
      <c r="G6528" s="95">
        <f>'MRC NP, CWE NP, P'!Q6528-'MRC NP, CWE NP, P'!S6528</f>
        <v>-6.3900000000000006</v>
      </c>
      <c r="H6528" s="95">
        <f>'MRC NP, CWE NP, P'!Q6528-'MRC NP, CWE NP, P'!T6528</f>
        <v>16.36</v>
      </c>
      <c r="I6528" s="95">
        <f>'MRC NP, CWE NP, P'!R6528-'MRC NP, CWE NP, P'!T6528</f>
        <v>-1.480000000000004</v>
      </c>
      <c r="J6528" s="95">
        <f>'MRC NP, CWE NP, P'!R6528-'MRC NP, CWE NP, P'!S6528</f>
        <v>-24.230000000000004</v>
      </c>
      <c r="K6528" s="95">
        <f>'MRC NP, CWE NP, P'!R6528-'MRC NP, CWE NP, P'!U6528</f>
        <v>-18.619999999999997</v>
      </c>
      <c r="L6528" s="96">
        <f>MAX('MRC NP, CWE NP, P'!Q6528:U6528)-MIN('MRC NP, CWE NP, P'!Q6528:U6528)</f>
        <v>24.230000000000004</v>
      </c>
      <c r="M6528">
        <v>5</v>
      </c>
    </row>
    <row r="6529" spans="1:13" ht="15" x14ac:dyDescent="0.25">
      <c r="A6529" s="42" t="str">
        <f>'MRC NP, CWE NP, P'!A6529</f>
        <v>3b_updated_hist</v>
      </c>
      <c r="B6529" s="43" t="str">
        <f>'MRC NP, CWE NP, P'!B6529</f>
        <v>B</v>
      </c>
      <c r="C6529" s="43" t="str">
        <f>'MRC NP, CWE NP, P'!C6529</f>
        <v>Winter</v>
      </c>
      <c r="D6529" s="43" t="str">
        <f>'MRC NP, CWE NP, P'!D6529</f>
        <v>Weekday</v>
      </c>
      <c r="E6529" s="43">
        <f>'MRC NP, CWE NP, P'!E6529</f>
        <v>20181119</v>
      </c>
      <c r="F6529" s="43">
        <f>'MRC NP, CWE NP, P'!F6529</f>
        <v>24</v>
      </c>
      <c r="G6529" s="95">
        <f>'MRC NP, CWE NP, P'!Q6529-'MRC NP, CWE NP, P'!S6529</f>
        <v>-8.6299999999999955</v>
      </c>
      <c r="H6529" s="95">
        <f>'MRC NP, CWE NP, P'!Q6529-'MRC NP, CWE NP, P'!T6529</f>
        <v>15.68</v>
      </c>
      <c r="I6529" s="95">
        <f>'MRC NP, CWE NP, P'!R6529-'MRC NP, CWE NP, P'!T6529</f>
        <v>-4.9600000000000009</v>
      </c>
      <c r="J6529" s="95">
        <f>'MRC NP, CWE NP, P'!R6529-'MRC NP, CWE NP, P'!S6529</f>
        <v>-29.269999999999996</v>
      </c>
      <c r="K6529" s="95">
        <f>'MRC NP, CWE NP, P'!R6529-'MRC NP, CWE NP, P'!U6529</f>
        <v>-12.730000000000004</v>
      </c>
      <c r="L6529" s="96">
        <f>MAX('MRC NP, CWE NP, P'!Q6529:U6529)-MIN('MRC NP, CWE NP, P'!Q6529:U6529)</f>
        <v>29.269999999999996</v>
      </c>
      <c r="M6529">
        <v>5</v>
      </c>
    </row>
    <row r="6530" spans="1:13" ht="15" x14ac:dyDescent="0.25">
      <c r="A6530" s="42" t="str">
        <f>'MRC NP, CWE NP, P'!A6530</f>
        <v>3b_updated_hist</v>
      </c>
      <c r="B6530" s="43" t="str">
        <f>'MRC NP, CWE NP, P'!B6530</f>
        <v>B</v>
      </c>
      <c r="C6530" s="43" t="str">
        <f>'MRC NP, CWE NP, P'!C6530</f>
        <v>Winter</v>
      </c>
      <c r="D6530" s="43" t="str">
        <f>'MRC NP, CWE NP, P'!D6530</f>
        <v>Weekday</v>
      </c>
      <c r="E6530" s="43">
        <f>'MRC NP, CWE NP, P'!E6530</f>
        <v>20181120</v>
      </c>
      <c r="F6530" s="43">
        <f>'MRC NP, CWE NP, P'!F6530</f>
        <v>1</v>
      </c>
      <c r="G6530" s="95">
        <f>'MRC NP, CWE NP, P'!Q6530-'MRC NP, CWE NP, P'!S6530</f>
        <v>-6.6200000000000045</v>
      </c>
      <c r="H6530" s="95">
        <f>'MRC NP, CWE NP, P'!Q6530-'MRC NP, CWE NP, P'!T6530</f>
        <v>15.260000000000005</v>
      </c>
      <c r="I6530" s="95">
        <f>'MRC NP, CWE NP, P'!R6530-'MRC NP, CWE NP, P'!T6530</f>
        <v>-19.269999999999996</v>
      </c>
      <c r="J6530" s="95">
        <f>'MRC NP, CWE NP, P'!R6530-'MRC NP, CWE NP, P'!S6530</f>
        <v>-41.150000000000006</v>
      </c>
      <c r="K6530" s="95">
        <f>'MRC NP, CWE NP, P'!R6530-'MRC NP, CWE NP, P'!U6530</f>
        <v>-32.07</v>
      </c>
      <c r="L6530" s="96">
        <f>MAX('MRC NP, CWE NP, P'!Q6530:U6530)-MIN('MRC NP, CWE NP, P'!Q6530:U6530)</f>
        <v>41.150000000000006</v>
      </c>
      <c r="M6530">
        <v>5</v>
      </c>
    </row>
    <row r="6531" spans="1:13" ht="15" x14ac:dyDescent="0.25">
      <c r="A6531" s="42" t="str">
        <f>'MRC NP, CWE NP, P'!A6531</f>
        <v>3b_updated_hist</v>
      </c>
      <c r="B6531" s="43" t="str">
        <f>'MRC NP, CWE NP, P'!B6531</f>
        <v>B</v>
      </c>
      <c r="C6531" s="43" t="str">
        <f>'MRC NP, CWE NP, P'!C6531</f>
        <v>Winter</v>
      </c>
      <c r="D6531" s="43" t="str">
        <f>'MRC NP, CWE NP, P'!D6531</f>
        <v>Weekday</v>
      </c>
      <c r="E6531" s="43">
        <f>'MRC NP, CWE NP, P'!E6531</f>
        <v>20181120</v>
      </c>
      <c r="F6531" s="43">
        <f>'MRC NP, CWE NP, P'!F6531</f>
        <v>2</v>
      </c>
      <c r="G6531" s="95">
        <f>'MRC NP, CWE NP, P'!Q6531-'MRC NP, CWE NP, P'!S6531</f>
        <v>-0.96000000000000085</v>
      </c>
      <c r="H6531" s="95">
        <f>'MRC NP, CWE NP, P'!Q6531-'MRC NP, CWE NP, P'!T6531</f>
        <v>20.089999999999996</v>
      </c>
      <c r="I6531" s="95">
        <f>'MRC NP, CWE NP, P'!R6531-'MRC NP, CWE NP, P'!T6531</f>
        <v>-7.3300000000000018</v>
      </c>
      <c r="J6531" s="95">
        <f>'MRC NP, CWE NP, P'!R6531-'MRC NP, CWE NP, P'!S6531</f>
        <v>-28.38</v>
      </c>
      <c r="K6531" s="95">
        <f>'MRC NP, CWE NP, P'!R6531-'MRC NP, CWE NP, P'!U6531</f>
        <v>-22.360000000000003</v>
      </c>
      <c r="L6531" s="96">
        <f>MAX('MRC NP, CWE NP, P'!Q6531:U6531)-MIN('MRC NP, CWE NP, P'!Q6531:U6531)</f>
        <v>28.38</v>
      </c>
      <c r="M6531">
        <v>5</v>
      </c>
    </row>
    <row r="6532" spans="1:13" ht="15" x14ac:dyDescent="0.25">
      <c r="A6532" s="42" t="str">
        <f>'MRC NP, CWE NP, P'!A6532</f>
        <v>3b_updated_hist</v>
      </c>
      <c r="B6532" s="43" t="str">
        <f>'MRC NP, CWE NP, P'!B6532</f>
        <v>B</v>
      </c>
      <c r="C6532" s="43" t="str">
        <f>'MRC NP, CWE NP, P'!C6532</f>
        <v>Winter</v>
      </c>
      <c r="D6532" s="43" t="str">
        <f>'MRC NP, CWE NP, P'!D6532</f>
        <v>Weekday</v>
      </c>
      <c r="E6532" s="43">
        <f>'MRC NP, CWE NP, P'!E6532</f>
        <v>20181120</v>
      </c>
      <c r="F6532" s="43">
        <f>'MRC NP, CWE NP, P'!F6532</f>
        <v>3</v>
      </c>
      <c r="G6532" s="95">
        <f>'MRC NP, CWE NP, P'!Q6532-'MRC NP, CWE NP, P'!S6532</f>
        <v>-0.53999999999999915</v>
      </c>
      <c r="H6532" s="95">
        <f>'MRC NP, CWE NP, P'!Q6532-'MRC NP, CWE NP, P'!T6532</f>
        <v>17.560000000000002</v>
      </c>
      <c r="I6532" s="95">
        <f>'MRC NP, CWE NP, P'!R6532-'MRC NP, CWE NP, P'!T6532</f>
        <v>-9.4499999999999993</v>
      </c>
      <c r="J6532" s="95">
        <f>'MRC NP, CWE NP, P'!R6532-'MRC NP, CWE NP, P'!S6532</f>
        <v>-27.55</v>
      </c>
      <c r="K6532" s="95">
        <f>'MRC NP, CWE NP, P'!R6532-'MRC NP, CWE NP, P'!U6532</f>
        <v>-23.16</v>
      </c>
      <c r="L6532" s="96">
        <f>MAX('MRC NP, CWE NP, P'!Q6532:U6532)-MIN('MRC NP, CWE NP, P'!Q6532:U6532)</f>
        <v>27.55</v>
      </c>
      <c r="M6532">
        <v>5</v>
      </c>
    </row>
    <row r="6533" spans="1:13" ht="15" x14ac:dyDescent="0.25">
      <c r="A6533" s="42" t="str">
        <f>'MRC NP, CWE NP, P'!A6533</f>
        <v>3b_updated_hist</v>
      </c>
      <c r="B6533" s="43" t="str">
        <f>'MRC NP, CWE NP, P'!B6533</f>
        <v>B</v>
      </c>
      <c r="C6533" s="43" t="str">
        <f>'MRC NP, CWE NP, P'!C6533</f>
        <v>Winter</v>
      </c>
      <c r="D6533" s="43" t="str">
        <f>'MRC NP, CWE NP, P'!D6533</f>
        <v>Weekday</v>
      </c>
      <c r="E6533" s="43">
        <f>'MRC NP, CWE NP, P'!E6533</f>
        <v>20181120</v>
      </c>
      <c r="F6533" s="43">
        <f>'MRC NP, CWE NP, P'!F6533</f>
        <v>4</v>
      </c>
      <c r="G6533" s="95">
        <f>'MRC NP, CWE NP, P'!Q6533-'MRC NP, CWE NP, P'!S6533</f>
        <v>7.0000000000000284E-2</v>
      </c>
      <c r="H6533" s="95">
        <f>'MRC NP, CWE NP, P'!Q6533-'MRC NP, CWE NP, P'!T6533</f>
        <v>15.090000000000003</v>
      </c>
      <c r="I6533" s="95">
        <f>'MRC NP, CWE NP, P'!R6533-'MRC NP, CWE NP, P'!T6533</f>
        <v>-8.68</v>
      </c>
      <c r="J6533" s="95">
        <f>'MRC NP, CWE NP, P'!R6533-'MRC NP, CWE NP, P'!S6533</f>
        <v>-23.700000000000003</v>
      </c>
      <c r="K6533" s="95">
        <f>'MRC NP, CWE NP, P'!R6533-'MRC NP, CWE NP, P'!U6533</f>
        <v>-22.72</v>
      </c>
      <c r="L6533" s="96">
        <f>MAX('MRC NP, CWE NP, P'!Q6533:U6533)-MIN('MRC NP, CWE NP, P'!Q6533:U6533)</f>
        <v>23.770000000000003</v>
      </c>
      <c r="M6533">
        <v>5</v>
      </c>
    </row>
    <row r="6534" spans="1:13" ht="15" x14ac:dyDescent="0.25">
      <c r="A6534" s="42" t="str">
        <f>'MRC NP, CWE NP, P'!A6534</f>
        <v>3b_updated_hist</v>
      </c>
      <c r="B6534" s="43" t="str">
        <f>'MRC NP, CWE NP, P'!B6534</f>
        <v>B</v>
      </c>
      <c r="C6534" s="43" t="str">
        <f>'MRC NP, CWE NP, P'!C6534</f>
        <v>Winter</v>
      </c>
      <c r="D6534" s="43" t="str">
        <f>'MRC NP, CWE NP, P'!D6534</f>
        <v>Weekday</v>
      </c>
      <c r="E6534" s="43">
        <f>'MRC NP, CWE NP, P'!E6534</f>
        <v>20181120</v>
      </c>
      <c r="F6534" s="43">
        <f>'MRC NP, CWE NP, P'!F6534</f>
        <v>5</v>
      </c>
      <c r="G6534" s="95">
        <f>'MRC NP, CWE NP, P'!Q6534-'MRC NP, CWE NP, P'!S6534</f>
        <v>-2.5200000000000031</v>
      </c>
      <c r="H6534" s="95">
        <f>'MRC NP, CWE NP, P'!Q6534-'MRC NP, CWE NP, P'!T6534</f>
        <v>10.299999999999997</v>
      </c>
      <c r="I6534" s="95">
        <f>'MRC NP, CWE NP, P'!R6534-'MRC NP, CWE NP, P'!T6534</f>
        <v>-8.7900000000000027</v>
      </c>
      <c r="J6534" s="95">
        <f>'MRC NP, CWE NP, P'!R6534-'MRC NP, CWE NP, P'!S6534</f>
        <v>-21.610000000000003</v>
      </c>
      <c r="K6534" s="95">
        <f>'MRC NP, CWE NP, P'!R6534-'MRC NP, CWE NP, P'!U6534</f>
        <v>-21.610000000000003</v>
      </c>
      <c r="L6534" s="96">
        <f>MAX('MRC NP, CWE NP, P'!Q6534:U6534)-MIN('MRC NP, CWE NP, P'!Q6534:U6534)</f>
        <v>21.610000000000003</v>
      </c>
      <c r="M6534">
        <v>4</v>
      </c>
    </row>
    <row r="6535" spans="1:13" ht="15" x14ac:dyDescent="0.25">
      <c r="A6535" s="42" t="str">
        <f>'MRC NP, CWE NP, P'!A6535</f>
        <v>3b_updated_hist</v>
      </c>
      <c r="B6535" s="43" t="str">
        <f>'MRC NP, CWE NP, P'!B6535</f>
        <v>B</v>
      </c>
      <c r="C6535" s="43" t="str">
        <f>'MRC NP, CWE NP, P'!C6535</f>
        <v>Winter</v>
      </c>
      <c r="D6535" s="43" t="str">
        <f>'MRC NP, CWE NP, P'!D6535</f>
        <v>Weekday</v>
      </c>
      <c r="E6535" s="43">
        <f>'MRC NP, CWE NP, P'!E6535</f>
        <v>20181120</v>
      </c>
      <c r="F6535" s="43">
        <f>'MRC NP, CWE NP, P'!F6535</f>
        <v>6</v>
      </c>
      <c r="G6535" s="95">
        <f>'MRC NP, CWE NP, P'!Q6535-'MRC NP, CWE NP, P'!S6535</f>
        <v>-2.7100000000000009</v>
      </c>
      <c r="H6535" s="95">
        <f>'MRC NP, CWE NP, P'!Q6535-'MRC NP, CWE NP, P'!T6535</f>
        <v>9.9699999999999989</v>
      </c>
      <c r="I6535" s="95">
        <f>'MRC NP, CWE NP, P'!R6535-'MRC NP, CWE NP, P'!T6535</f>
        <v>-14.32</v>
      </c>
      <c r="J6535" s="95">
        <f>'MRC NP, CWE NP, P'!R6535-'MRC NP, CWE NP, P'!S6535</f>
        <v>-27</v>
      </c>
      <c r="K6535" s="95">
        <f>'MRC NP, CWE NP, P'!R6535-'MRC NP, CWE NP, P'!U6535</f>
        <v>-27</v>
      </c>
      <c r="L6535" s="96">
        <f>MAX('MRC NP, CWE NP, P'!Q6535:U6535)-MIN('MRC NP, CWE NP, P'!Q6535:U6535)</f>
        <v>27</v>
      </c>
      <c r="M6535">
        <v>4</v>
      </c>
    </row>
    <row r="6536" spans="1:13" ht="15" x14ac:dyDescent="0.25">
      <c r="A6536" s="42" t="str">
        <f>'MRC NP, CWE NP, P'!A6536</f>
        <v>3b_updated_hist</v>
      </c>
      <c r="B6536" s="43" t="str">
        <f>'MRC NP, CWE NP, P'!B6536</f>
        <v>B</v>
      </c>
      <c r="C6536" s="43" t="str">
        <f>'MRC NP, CWE NP, P'!C6536</f>
        <v>Winter</v>
      </c>
      <c r="D6536" s="43" t="str">
        <f>'MRC NP, CWE NP, P'!D6536</f>
        <v>Weekday</v>
      </c>
      <c r="E6536" s="43">
        <f>'MRC NP, CWE NP, P'!E6536</f>
        <v>20181120</v>
      </c>
      <c r="F6536" s="43">
        <f>'MRC NP, CWE NP, P'!F6536</f>
        <v>7</v>
      </c>
      <c r="G6536" s="95">
        <f>'MRC NP, CWE NP, P'!Q6536-'MRC NP, CWE NP, P'!S6536</f>
        <v>-3.1899999999999977</v>
      </c>
      <c r="H6536" s="95">
        <f>'MRC NP, CWE NP, P'!Q6536-'MRC NP, CWE NP, P'!T6536</f>
        <v>17.029999999999994</v>
      </c>
      <c r="I6536" s="95">
        <f>'MRC NP, CWE NP, P'!R6536-'MRC NP, CWE NP, P'!T6536</f>
        <v>-5.32</v>
      </c>
      <c r="J6536" s="95">
        <f>'MRC NP, CWE NP, P'!R6536-'MRC NP, CWE NP, P'!S6536</f>
        <v>-25.539999999999992</v>
      </c>
      <c r="K6536" s="95">
        <f>'MRC NP, CWE NP, P'!R6536-'MRC NP, CWE NP, P'!U6536</f>
        <v>-25.539999999999992</v>
      </c>
      <c r="L6536" s="96">
        <f>MAX('MRC NP, CWE NP, P'!Q6536:U6536)-MIN('MRC NP, CWE NP, P'!Q6536:U6536)</f>
        <v>25.539999999999992</v>
      </c>
      <c r="M6536">
        <v>4</v>
      </c>
    </row>
    <row r="6537" spans="1:13" ht="15" x14ac:dyDescent="0.25">
      <c r="A6537" s="42" t="str">
        <f>'MRC NP, CWE NP, P'!A6537</f>
        <v>3b_updated_hist</v>
      </c>
      <c r="B6537" s="43" t="str">
        <f>'MRC NP, CWE NP, P'!B6537</f>
        <v>B</v>
      </c>
      <c r="C6537" s="43" t="str">
        <f>'MRC NP, CWE NP, P'!C6537</f>
        <v>Winter</v>
      </c>
      <c r="D6537" s="43" t="str">
        <f>'MRC NP, CWE NP, P'!D6537</f>
        <v>Weekday</v>
      </c>
      <c r="E6537" s="43">
        <f>'MRC NP, CWE NP, P'!E6537</f>
        <v>20181120</v>
      </c>
      <c r="F6537" s="43">
        <f>'MRC NP, CWE NP, P'!F6537</f>
        <v>8</v>
      </c>
      <c r="G6537" s="95">
        <f>'MRC NP, CWE NP, P'!Q6537-'MRC NP, CWE NP, P'!S6537</f>
        <v>-5.3400000000000034</v>
      </c>
      <c r="H6537" s="95">
        <f>'MRC NP, CWE NP, P'!Q6537-'MRC NP, CWE NP, P'!T6537</f>
        <v>16.799999999999997</v>
      </c>
      <c r="I6537" s="95">
        <f>'MRC NP, CWE NP, P'!R6537-'MRC NP, CWE NP, P'!T6537</f>
        <v>0</v>
      </c>
      <c r="J6537" s="95">
        <f>'MRC NP, CWE NP, P'!R6537-'MRC NP, CWE NP, P'!S6537</f>
        <v>-22.14</v>
      </c>
      <c r="K6537" s="95">
        <f>'MRC NP, CWE NP, P'!R6537-'MRC NP, CWE NP, P'!U6537</f>
        <v>-18</v>
      </c>
      <c r="L6537" s="96">
        <f>MAX('MRC NP, CWE NP, P'!Q6537:U6537)-MIN('MRC NP, CWE NP, P'!Q6537:U6537)</f>
        <v>22.14</v>
      </c>
      <c r="M6537">
        <v>4</v>
      </c>
    </row>
    <row r="6538" spans="1:13" ht="15" x14ac:dyDescent="0.25">
      <c r="A6538" s="42" t="str">
        <f>'MRC NP, CWE NP, P'!A6538</f>
        <v>3b_updated_hist</v>
      </c>
      <c r="B6538" s="43" t="str">
        <f>'MRC NP, CWE NP, P'!B6538</f>
        <v>B</v>
      </c>
      <c r="C6538" s="43" t="str">
        <f>'MRC NP, CWE NP, P'!C6538</f>
        <v>Winter</v>
      </c>
      <c r="D6538" s="43" t="str">
        <f>'MRC NP, CWE NP, P'!D6538</f>
        <v>Weekday</v>
      </c>
      <c r="E6538" s="43">
        <f>'MRC NP, CWE NP, P'!E6538</f>
        <v>20181120</v>
      </c>
      <c r="F6538" s="43">
        <f>'MRC NP, CWE NP, P'!F6538</f>
        <v>9</v>
      </c>
      <c r="G6538" s="95">
        <f>'MRC NP, CWE NP, P'!Q6538-'MRC NP, CWE NP, P'!S6538</f>
        <v>-29.86</v>
      </c>
      <c r="H6538" s="95">
        <f>'MRC NP, CWE NP, P'!Q6538-'MRC NP, CWE NP, P'!T6538</f>
        <v>11.350000000000001</v>
      </c>
      <c r="I6538" s="95">
        <f>'MRC NP, CWE NP, P'!R6538-'MRC NP, CWE NP, P'!T6538</f>
        <v>-1.2199999999999989</v>
      </c>
      <c r="J6538" s="95">
        <f>'MRC NP, CWE NP, P'!R6538-'MRC NP, CWE NP, P'!S6538</f>
        <v>-42.43</v>
      </c>
      <c r="K6538" s="95">
        <f>'MRC NP, CWE NP, P'!R6538-'MRC NP, CWE NP, P'!U6538</f>
        <v>-20.869999999999997</v>
      </c>
      <c r="L6538" s="96">
        <f>MAX('MRC NP, CWE NP, P'!Q6538:U6538)-MIN('MRC NP, CWE NP, P'!Q6538:U6538)</f>
        <v>42.43</v>
      </c>
      <c r="M6538">
        <v>5</v>
      </c>
    </row>
    <row r="6539" spans="1:13" ht="15" x14ac:dyDescent="0.25">
      <c r="A6539" s="42" t="str">
        <f>'MRC NP, CWE NP, P'!A6539</f>
        <v>3b_updated_hist</v>
      </c>
      <c r="B6539" s="43" t="str">
        <f>'MRC NP, CWE NP, P'!B6539</f>
        <v>B</v>
      </c>
      <c r="C6539" s="43" t="str">
        <f>'MRC NP, CWE NP, P'!C6539</f>
        <v>Winter</v>
      </c>
      <c r="D6539" s="43" t="str">
        <f>'MRC NP, CWE NP, P'!D6539</f>
        <v>Weekday</v>
      </c>
      <c r="E6539" s="43">
        <f>'MRC NP, CWE NP, P'!E6539</f>
        <v>20181120</v>
      </c>
      <c r="F6539" s="43">
        <f>'MRC NP, CWE NP, P'!F6539</f>
        <v>10</v>
      </c>
      <c r="G6539" s="95">
        <f>'MRC NP, CWE NP, P'!Q6539-'MRC NP, CWE NP, P'!S6539</f>
        <v>-16.850000000000009</v>
      </c>
      <c r="H6539" s="95">
        <f>'MRC NP, CWE NP, P'!Q6539-'MRC NP, CWE NP, P'!T6539</f>
        <v>21.649999999999991</v>
      </c>
      <c r="I6539" s="95">
        <f>'MRC NP, CWE NP, P'!R6539-'MRC NP, CWE NP, P'!T6539</f>
        <v>-1.6700000000000017</v>
      </c>
      <c r="J6539" s="95">
        <f>'MRC NP, CWE NP, P'!R6539-'MRC NP, CWE NP, P'!S6539</f>
        <v>-40.17</v>
      </c>
      <c r="K6539" s="95">
        <f>'MRC NP, CWE NP, P'!R6539-'MRC NP, CWE NP, P'!U6539</f>
        <v>-23.42</v>
      </c>
      <c r="L6539" s="96">
        <f>MAX('MRC NP, CWE NP, P'!Q6539:U6539)-MIN('MRC NP, CWE NP, P'!Q6539:U6539)</f>
        <v>40.17</v>
      </c>
      <c r="M6539">
        <v>5</v>
      </c>
    </row>
    <row r="6540" spans="1:13" ht="15" x14ac:dyDescent="0.25">
      <c r="A6540" s="42" t="str">
        <f>'MRC NP, CWE NP, P'!A6540</f>
        <v>3b_updated_hist</v>
      </c>
      <c r="B6540" s="43" t="str">
        <f>'MRC NP, CWE NP, P'!B6540</f>
        <v>B</v>
      </c>
      <c r="C6540" s="43" t="str">
        <f>'MRC NP, CWE NP, P'!C6540</f>
        <v>Winter</v>
      </c>
      <c r="D6540" s="43" t="str">
        <f>'MRC NP, CWE NP, P'!D6540</f>
        <v>Weekday</v>
      </c>
      <c r="E6540" s="43">
        <f>'MRC NP, CWE NP, P'!E6540</f>
        <v>20181120</v>
      </c>
      <c r="F6540" s="43">
        <f>'MRC NP, CWE NP, P'!F6540</f>
        <v>11</v>
      </c>
      <c r="G6540" s="95">
        <f>'MRC NP, CWE NP, P'!Q6540-'MRC NP, CWE NP, P'!S6540</f>
        <v>-20.120000000000005</v>
      </c>
      <c r="H6540" s="95">
        <f>'MRC NP, CWE NP, P'!Q6540-'MRC NP, CWE NP, P'!T6540</f>
        <v>22.679999999999993</v>
      </c>
      <c r="I6540" s="95">
        <f>'MRC NP, CWE NP, P'!R6540-'MRC NP, CWE NP, P'!T6540</f>
        <v>-1.6300000000000026</v>
      </c>
      <c r="J6540" s="95">
        <f>'MRC NP, CWE NP, P'!R6540-'MRC NP, CWE NP, P'!S6540</f>
        <v>-44.43</v>
      </c>
      <c r="K6540" s="95">
        <f>'MRC NP, CWE NP, P'!R6540-'MRC NP, CWE NP, P'!U6540</f>
        <v>-24.270000000000003</v>
      </c>
      <c r="L6540" s="96">
        <f>MAX('MRC NP, CWE NP, P'!Q6540:U6540)-MIN('MRC NP, CWE NP, P'!Q6540:U6540)</f>
        <v>44.43</v>
      </c>
      <c r="M6540">
        <v>5</v>
      </c>
    </row>
    <row r="6541" spans="1:13" ht="15" x14ac:dyDescent="0.25">
      <c r="A6541" s="42" t="str">
        <f>'MRC NP, CWE NP, P'!A6541</f>
        <v>3b_updated_hist</v>
      </c>
      <c r="B6541" s="43" t="str">
        <f>'MRC NP, CWE NP, P'!B6541</f>
        <v>B</v>
      </c>
      <c r="C6541" s="43" t="str">
        <f>'MRC NP, CWE NP, P'!C6541</f>
        <v>Winter</v>
      </c>
      <c r="D6541" s="43" t="str">
        <f>'MRC NP, CWE NP, P'!D6541</f>
        <v>Weekday</v>
      </c>
      <c r="E6541" s="43">
        <f>'MRC NP, CWE NP, P'!E6541</f>
        <v>20181120</v>
      </c>
      <c r="F6541" s="43">
        <f>'MRC NP, CWE NP, P'!F6541</f>
        <v>12</v>
      </c>
      <c r="G6541" s="95">
        <f>'MRC NP, CWE NP, P'!Q6541-'MRC NP, CWE NP, P'!S6541</f>
        <v>18.459999999999994</v>
      </c>
      <c r="H6541" s="95">
        <f>'MRC NP, CWE NP, P'!Q6541-'MRC NP, CWE NP, P'!T6541</f>
        <v>59.669999999999995</v>
      </c>
      <c r="I6541" s="95">
        <f>'MRC NP, CWE NP, P'!R6541-'MRC NP, CWE NP, P'!T6541</f>
        <v>-1.6200000000000045</v>
      </c>
      <c r="J6541" s="95">
        <f>'MRC NP, CWE NP, P'!R6541-'MRC NP, CWE NP, P'!S6541</f>
        <v>-42.830000000000005</v>
      </c>
      <c r="K6541" s="95">
        <f>'MRC NP, CWE NP, P'!R6541-'MRC NP, CWE NP, P'!U6541</f>
        <v>-24.440000000000005</v>
      </c>
      <c r="L6541" s="96">
        <f>MAX('MRC NP, CWE NP, P'!Q6541:U6541)-MIN('MRC NP, CWE NP, P'!Q6541:U6541)</f>
        <v>61.29</v>
      </c>
      <c r="M6541">
        <v>5</v>
      </c>
    </row>
    <row r="6542" spans="1:13" ht="15" x14ac:dyDescent="0.25">
      <c r="A6542" s="42" t="str">
        <f>'MRC NP, CWE NP, P'!A6542</f>
        <v>3b_updated_hist</v>
      </c>
      <c r="B6542" s="43" t="str">
        <f>'MRC NP, CWE NP, P'!B6542</f>
        <v>B</v>
      </c>
      <c r="C6542" s="43" t="str">
        <f>'MRC NP, CWE NP, P'!C6542</f>
        <v>Winter</v>
      </c>
      <c r="D6542" s="43" t="str">
        <f>'MRC NP, CWE NP, P'!D6542</f>
        <v>Weekday</v>
      </c>
      <c r="E6542" s="43">
        <f>'MRC NP, CWE NP, P'!E6542</f>
        <v>20181120</v>
      </c>
      <c r="F6542" s="43">
        <f>'MRC NP, CWE NP, P'!F6542</f>
        <v>13</v>
      </c>
      <c r="G6542" s="95">
        <f>'MRC NP, CWE NP, P'!Q6542-'MRC NP, CWE NP, P'!S6542</f>
        <v>-21.200000000000003</v>
      </c>
      <c r="H6542" s="95">
        <f>'MRC NP, CWE NP, P'!Q6542-'MRC NP, CWE NP, P'!T6542</f>
        <v>13.080000000000005</v>
      </c>
      <c r="I6542" s="95">
        <f>'MRC NP, CWE NP, P'!R6542-'MRC NP, CWE NP, P'!T6542</f>
        <v>-4.6299999999999955</v>
      </c>
      <c r="J6542" s="95">
        <f>'MRC NP, CWE NP, P'!R6542-'MRC NP, CWE NP, P'!S6542</f>
        <v>-38.910000000000004</v>
      </c>
      <c r="K6542" s="95">
        <f>'MRC NP, CWE NP, P'!R6542-'MRC NP, CWE NP, P'!U6542</f>
        <v>-24.639999999999993</v>
      </c>
      <c r="L6542" s="96">
        <f>MAX('MRC NP, CWE NP, P'!Q6542:U6542)-MIN('MRC NP, CWE NP, P'!Q6542:U6542)</f>
        <v>38.910000000000004</v>
      </c>
      <c r="M6542">
        <v>5</v>
      </c>
    </row>
    <row r="6543" spans="1:13" ht="15" x14ac:dyDescent="0.25">
      <c r="A6543" s="42" t="str">
        <f>'MRC NP, CWE NP, P'!A6543</f>
        <v>3b_updated_hist</v>
      </c>
      <c r="B6543" s="43" t="str">
        <f>'MRC NP, CWE NP, P'!B6543</f>
        <v>B</v>
      </c>
      <c r="C6543" s="43" t="str">
        <f>'MRC NP, CWE NP, P'!C6543</f>
        <v>Winter</v>
      </c>
      <c r="D6543" s="43" t="str">
        <f>'MRC NP, CWE NP, P'!D6543</f>
        <v>Weekday</v>
      </c>
      <c r="E6543" s="43">
        <f>'MRC NP, CWE NP, P'!E6543</f>
        <v>20181120</v>
      </c>
      <c r="F6543" s="43">
        <f>'MRC NP, CWE NP, P'!F6543</f>
        <v>14</v>
      </c>
      <c r="G6543" s="95">
        <f>'MRC NP, CWE NP, P'!Q6543-'MRC NP, CWE NP, P'!S6543</f>
        <v>25.510000000000005</v>
      </c>
      <c r="H6543" s="95">
        <f>'MRC NP, CWE NP, P'!Q6543-'MRC NP, CWE NP, P'!T6543</f>
        <v>56.53</v>
      </c>
      <c r="I6543" s="95">
        <f>'MRC NP, CWE NP, P'!R6543-'MRC NP, CWE NP, P'!T6543</f>
        <v>-1.8999999999999986</v>
      </c>
      <c r="J6543" s="95">
        <f>'MRC NP, CWE NP, P'!R6543-'MRC NP, CWE NP, P'!S6543</f>
        <v>-32.919999999999995</v>
      </c>
      <c r="K6543" s="95">
        <f>'MRC NP, CWE NP, P'!R6543-'MRC NP, CWE NP, P'!U6543</f>
        <v>-23.07</v>
      </c>
      <c r="L6543" s="96">
        <f>MAX('MRC NP, CWE NP, P'!Q6543:U6543)-MIN('MRC NP, CWE NP, P'!Q6543:U6543)</f>
        <v>58.43</v>
      </c>
      <c r="M6543">
        <v>5</v>
      </c>
    </row>
    <row r="6544" spans="1:13" ht="15" x14ac:dyDescent="0.25">
      <c r="A6544" s="42" t="str">
        <f>'MRC NP, CWE NP, P'!A6544</f>
        <v>3b_updated_hist</v>
      </c>
      <c r="B6544" s="43" t="str">
        <f>'MRC NP, CWE NP, P'!B6544</f>
        <v>B</v>
      </c>
      <c r="C6544" s="43" t="str">
        <f>'MRC NP, CWE NP, P'!C6544</f>
        <v>Winter</v>
      </c>
      <c r="D6544" s="43" t="str">
        <f>'MRC NP, CWE NP, P'!D6544</f>
        <v>Weekday</v>
      </c>
      <c r="E6544" s="43">
        <f>'MRC NP, CWE NP, P'!E6544</f>
        <v>20181120</v>
      </c>
      <c r="F6544" s="43">
        <f>'MRC NP, CWE NP, P'!F6544</f>
        <v>15</v>
      </c>
      <c r="G6544" s="95">
        <f>'MRC NP, CWE NP, P'!Q6544-'MRC NP, CWE NP, P'!S6544</f>
        <v>9.39</v>
      </c>
      <c r="H6544" s="95">
        <f>'MRC NP, CWE NP, P'!Q6544-'MRC NP, CWE NP, P'!T6544</f>
        <v>37.650000000000006</v>
      </c>
      <c r="I6544" s="95">
        <f>'MRC NP, CWE NP, P'!R6544-'MRC NP, CWE NP, P'!T6544</f>
        <v>-4.68</v>
      </c>
      <c r="J6544" s="95">
        <f>'MRC NP, CWE NP, P'!R6544-'MRC NP, CWE NP, P'!S6544</f>
        <v>-32.940000000000005</v>
      </c>
      <c r="K6544" s="95">
        <f>'MRC NP, CWE NP, P'!R6544-'MRC NP, CWE NP, P'!U6544</f>
        <v>-21.119999999999997</v>
      </c>
      <c r="L6544" s="96">
        <f>MAX('MRC NP, CWE NP, P'!Q6544:U6544)-MIN('MRC NP, CWE NP, P'!Q6544:U6544)</f>
        <v>42.330000000000005</v>
      </c>
      <c r="M6544">
        <v>5</v>
      </c>
    </row>
    <row r="6545" spans="1:13" ht="15" x14ac:dyDescent="0.25">
      <c r="A6545" s="42" t="str">
        <f>'MRC NP, CWE NP, P'!A6545</f>
        <v>3b_updated_hist</v>
      </c>
      <c r="B6545" s="43" t="str">
        <f>'MRC NP, CWE NP, P'!B6545</f>
        <v>B</v>
      </c>
      <c r="C6545" s="43" t="str">
        <f>'MRC NP, CWE NP, P'!C6545</f>
        <v>Winter</v>
      </c>
      <c r="D6545" s="43" t="str">
        <f>'MRC NP, CWE NP, P'!D6545</f>
        <v>Weekday</v>
      </c>
      <c r="E6545" s="43">
        <f>'MRC NP, CWE NP, P'!E6545</f>
        <v>20181120</v>
      </c>
      <c r="F6545" s="43">
        <f>'MRC NP, CWE NP, P'!F6545</f>
        <v>16</v>
      </c>
      <c r="G6545" s="95">
        <f>'MRC NP, CWE NP, P'!Q6545-'MRC NP, CWE NP, P'!S6545</f>
        <v>22.819999999999993</v>
      </c>
      <c r="H6545" s="95">
        <f>'MRC NP, CWE NP, P'!Q6545-'MRC NP, CWE NP, P'!T6545</f>
        <v>49.739999999999995</v>
      </c>
      <c r="I6545" s="95">
        <f>'MRC NP, CWE NP, P'!R6545-'MRC NP, CWE NP, P'!T6545</f>
        <v>0.60999999999999943</v>
      </c>
      <c r="J6545" s="95">
        <f>'MRC NP, CWE NP, P'!R6545-'MRC NP, CWE NP, P'!S6545</f>
        <v>-26.310000000000002</v>
      </c>
      <c r="K6545" s="95">
        <f>'MRC NP, CWE NP, P'!R6545-'MRC NP, CWE NP, P'!U6545</f>
        <v>-10.219999999999999</v>
      </c>
      <c r="L6545" s="96">
        <f>MAX('MRC NP, CWE NP, P'!Q6545:U6545)-MIN('MRC NP, CWE NP, P'!Q6545:U6545)</f>
        <v>49.739999999999995</v>
      </c>
      <c r="M6545">
        <v>5</v>
      </c>
    </row>
    <row r="6546" spans="1:13" ht="15" x14ac:dyDescent="0.25">
      <c r="A6546" s="42" t="str">
        <f>'MRC NP, CWE NP, P'!A6546</f>
        <v>3b_updated_hist</v>
      </c>
      <c r="B6546" s="43" t="str">
        <f>'MRC NP, CWE NP, P'!B6546</f>
        <v>B</v>
      </c>
      <c r="C6546" s="43" t="str">
        <f>'MRC NP, CWE NP, P'!C6546</f>
        <v>Winter</v>
      </c>
      <c r="D6546" s="43" t="str">
        <f>'MRC NP, CWE NP, P'!D6546</f>
        <v>Weekday</v>
      </c>
      <c r="E6546" s="43">
        <f>'MRC NP, CWE NP, P'!E6546</f>
        <v>20181120</v>
      </c>
      <c r="F6546" s="43">
        <f>'MRC NP, CWE NP, P'!F6546</f>
        <v>17</v>
      </c>
      <c r="G6546" s="95">
        <f>'MRC NP, CWE NP, P'!Q6546-'MRC NP, CWE NP, P'!S6546</f>
        <v>0</v>
      </c>
      <c r="H6546" s="95">
        <f>'MRC NP, CWE NP, P'!Q6546-'MRC NP, CWE NP, P'!T6546</f>
        <v>31.089999999999989</v>
      </c>
      <c r="I6546" s="95">
        <f>'MRC NP, CWE NP, P'!R6546-'MRC NP, CWE NP, P'!T6546</f>
        <v>1.2599999999999909</v>
      </c>
      <c r="J6546" s="95">
        <f>'MRC NP, CWE NP, P'!R6546-'MRC NP, CWE NP, P'!S6546</f>
        <v>-29.83</v>
      </c>
      <c r="K6546" s="95">
        <f>'MRC NP, CWE NP, P'!R6546-'MRC NP, CWE NP, P'!U6546</f>
        <v>-7.8299999999999983</v>
      </c>
      <c r="L6546" s="96">
        <f>MAX('MRC NP, CWE NP, P'!Q6546:U6546)-MIN('MRC NP, CWE NP, P'!Q6546:U6546)</f>
        <v>31.089999999999989</v>
      </c>
      <c r="M6546">
        <v>4</v>
      </c>
    </row>
    <row r="6547" spans="1:13" ht="15" x14ac:dyDescent="0.25">
      <c r="A6547" s="42" t="str">
        <f>'MRC NP, CWE NP, P'!A6547</f>
        <v>3b_updated_hist</v>
      </c>
      <c r="B6547" s="43" t="str">
        <f>'MRC NP, CWE NP, P'!B6547</f>
        <v>B</v>
      </c>
      <c r="C6547" s="43" t="str">
        <f>'MRC NP, CWE NP, P'!C6547</f>
        <v>Winter</v>
      </c>
      <c r="D6547" s="43" t="str">
        <f>'MRC NP, CWE NP, P'!D6547</f>
        <v>Weekday</v>
      </c>
      <c r="E6547" s="43">
        <f>'MRC NP, CWE NP, P'!E6547</f>
        <v>20181120</v>
      </c>
      <c r="F6547" s="43">
        <f>'MRC NP, CWE NP, P'!F6547</f>
        <v>18</v>
      </c>
      <c r="G6547" s="95">
        <f>'MRC NP, CWE NP, P'!Q6547-'MRC NP, CWE NP, P'!S6547</f>
        <v>22.260000000000005</v>
      </c>
      <c r="H6547" s="95">
        <f>'MRC NP, CWE NP, P'!Q6547-'MRC NP, CWE NP, P'!T6547</f>
        <v>44.379999999999995</v>
      </c>
      <c r="I6547" s="95">
        <f>'MRC NP, CWE NP, P'!R6547-'MRC NP, CWE NP, P'!T6547</f>
        <v>-10.990000000000009</v>
      </c>
      <c r="J6547" s="95">
        <f>'MRC NP, CWE NP, P'!R6547-'MRC NP, CWE NP, P'!S6547</f>
        <v>-33.11</v>
      </c>
      <c r="K6547" s="95">
        <f>'MRC NP, CWE NP, P'!R6547-'MRC NP, CWE NP, P'!U6547</f>
        <v>-10.200000000000003</v>
      </c>
      <c r="L6547" s="96">
        <f>MAX('MRC NP, CWE NP, P'!Q6547:U6547)-MIN('MRC NP, CWE NP, P'!Q6547:U6547)</f>
        <v>55.370000000000005</v>
      </c>
      <c r="M6547">
        <v>5</v>
      </c>
    </row>
    <row r="6548" spans="1:13" ht="15" x14ac:dyDescent="0.25">
      <c r="A6548" s="42" t="str">
        <f>'MRC NP, CWE NP, P'!A6548</f>
        <v>3b_updated_hist</v>
      </c>
      <c r="B6548" s="43" t="str">
        <f>'MRC NP, CWE NP, P'!B6548</f>
        <v>B</v>
      </c>
      <c r="C6548" s="43" t="str">
        <f>'MRC NP, CWE NP, P'!C6548</f>
        <v>Winter</v>
      </c>
      <c r="D6548" s="43" t="str">
        <f>'MRC NP, CWE NP, P'!D6548</f>
        <v>Weekday</v>
      </c>
      <c r="E6548" s="43">
        <f>'MRC NP, CWE NP, P'!E6548</f>
        <v>20181120</v>
      </c>
      <c r="F6548" s="43">
        <f>'MRC NP, CWE NP, P'!F6548</f>
        <v>19</v>
      </c>
      <c r="G6548" s="95">
        <f>'MRC NP, CWE NP, P'!Q6548-'MRC NP, CWE NP, P'!S6548</f>
        <v>0</v>
      </c>
      <c r="H6548" s="95">
        <f>'MRC NP, CWE NP, P'!Q6548-'MRC NP, CWE NP, P'!T6548</f>
        <v>150.12</v>
      </c>
      <c r="I6548" s="95">
        <f>'MRC NP, CWE NP, P'!R6548-'MRC NP, CWE NP, P'!T6548</f>
        <v>0</v>
      </c>
      <c r="J6548" s="95">
        <f>'MRC NP, CWE NP, P'!R6548-'MRC NP, CWE NP, P'!S6548</f>
        <v>-150.12</v>
      </c>
      <c r="K6548" s="95">
        <f>'MRC NP, CWE NP, P'!R6548-'MRC NP, CWE NP, P'!U6548</f>
        <v>-40.220000000000006</v>
      </c>
      <c r="L6548" s="96">
        <f>MAX('MRC NP, CWE NP, P'!Q6548:U6548)-MIN('MRC NP, CWE NP, P'!Q6548:U6548)</f>
        <v>150.12</v>
      </c>
      <c r="M6548">
        <v>3</v>
      </c>
    </row>
    <row r="6549" spans="1:13" ht="15" x14ac:dyDescent="0.25">
      <c r="A6549" s="42" t="str">
        <f>'MRC NP, CWE NP, P'!A6549</f>
        <v>3b_updated_hist</v>
      </c>
      <c r="B6549" s="43" t="str">
        <f>'MRC NP, CWE NP, P'!B6549</f>
        <v>B</v>
      </c>
      <c r="C6549" s="43" t="str">
        <f>'MRC NP, CWE NP, P'!C6549</f>
        <v>Winter</v>
      </c>
      <c r="D6549" s="43" t="str">
        <f>'MRC NP, CWE NP, P'!D6549</f>
        <v>Weekday</v>
      </c>
      <c r="E6549" s="43">
        <f>'MRC NP, CWE NP, P'!E6549</f>
        <v>20181120</v>
      </c>
      <c r="F6549" s="43">
        <f>'MRC NP, CWE NP, P'!F6549</f>
        <v>20</v>
      </c>
      <c r="G6549" s="95">
        <f>'MRC NP, CWE NP, P'!Q6549-'MRC NP, CWE NP, P'!S6549</f>
        <v>-6.8800000000000097</v>
      </c>
      <c r="H6549" s="95">
        <f>'MRC NP, CWE NP, P'!Q6549-'MRC NP, CWE NP, P'!T6549</f>
        <v>64.88</v>
      </c>
      <c r="I6549" s="95">
        <f>'MRC NP, CWE NP, P'!R6549-'MRC NP, CWE NP, P'!T6549</f>
        <v>0</v>
      </c>
      <c r="J6549" s="95">
        <f>'MRC NP, CWE NP, P'!R6549-'MRC NP, CWE NP, P'!S6549</f>
        <v>-71.760000000000005</v>
      </c>
      <c r="K6549" s="95">
        <f>'MRC NP, CWE NP, P'!R6549-'MRC NP, CWE NP, P'!U6549</f>
        <v>-19.120000000000005</v>
      </c>
      <c r="L6549" s="96">
        <f>MAX('MRC NP, CWE NP, P'!Q6549:U6549)-MIN('MRC NP, CWE NP, P'!Q6549:U6549)</f>
        <v>71.760000000000005</v>
      </c>
      <c r="M6549">
        <v>4</v>
      </c>
    </row>
    <row r="6550" spans="1:13" ht="15" x14ac:dyDescent="0.25">
      <c r="A6550" s="42" t="str">
        <f>'MRC NP, CWE NP, P'!A6550</f>
        <v>3b_updated_hist</v>
      </c>
      <c r="B6550" s="43" t="str">
        <f>'MRC NP, CWE NP, P'!B6550</f>
        <v>B</v>
      </c>
      <c r="C6550" s="43" t="str">
        <f>'MRC NP, CWE NP, P'!C6550</f>
        <v>Winter</v>
      </c>
      <c r="D6550" s="43" t="str">
        <f>'MRC NP, CWE NP, P'!D6550</f>
        <v>Weekday</v>
      </c>
      <c r="E6550" s="43">
        <f>'MRC NP, CWE NP, P'!E6550</f>
        <v>20181120</v>
      </c>
      <c r="F6550" s="43">
        <f>'MRC NP, CWE NP, P'!F6550</f>
        <v>21</v>
      </c>
      <c r="G6550" s="95">
        <f>'MRC NP, CWE NP, P'!Q6550-'MRC NP, CWE NP, P'!S6550</f>
        <v>0</v>
      </c>
      <c r="H6550" s="95">
        <f>'MRC NP, CWE NP, P'!Q6550-'MRC NP, CWE NP, P'!T6550</f>
        <v>43.1</v>
      </c>
      <c r="I6550" s="95">
        <f>'MRC NP, CWE NP, P'!R6550-'MRC NP, CWE NP, P'!T6550</f>
        <v>4.3599999999999994</v>
      </c>
      <c r="J6550" s="95">
        <f>'MRC NP, CWE NP, P'!R6550-'MRC NP, CWE NP, P'!S6550</f>
        <v>-38.74</v>
      </c>
      <c r="K6550" s="95">
        <f>'MRC NP, CWE NP, P'!R6550-'MRC NP, CWE NP, P'!U6550</f>
        <v>-15.009999999999998</v>
      </c>
      <c r="L6550" s="96">
        <f>MAX('MRC NP, CWE NP, P'!Q6550:U6550)-MIN('MRC NP, CWE NP, P'!Q6550:U6550)</f>
        <v>43.1</v>
      </c>
      <c r="M6550">
        <v>4</v>
      </c>
    </row>
    <row r="6551" spans="1:13" ht="15" x14ac:dyDescent="0.25">
      <c r="A6551" s="42" t="str">
        <f>'MRC NP, CWE NP, P'!A6551</f>
        <v>3b_updated_hist</v>
      </c>
      <c r="B6551" s="43" t="str">
        <f>'MRC NP, CWE NP, P'!B6551</f>
        <v>B</v>
      </c>
      <c r="C6551" s="43" t="str">
        <f>'MRC NP, CWE NP, P'!C6551</f>
        <v>Winter</v>
      </c>
      <c r="D6551" s="43" t="str">
        <f>'MRC NP, CWE NP, P'!D6551</f>
        <v>Weekday</v>
      </c>
      <c r="E6551" s="43">
        <f>'MRC NP, CWE NP, P'!E6551</f>
        <v>20181120</v>
      </c>
      <c r="F6551" s="43">
        <f>'MRC NP, CWE NP, P'!F6551</f>
        <v>22</v>
      </c>
      <c r="G6551" s="95">
        <f>'MRC NP, CWE NP, P'!Q6551-'MRC NP, CWE NP, P'!S6551</f>
        <v>0.23000000000000398</v>
      </c>
      <c r="H6551" s="95">
        <f>'MRC NP, CWE NP, P'!Q6551-'MRC NP, CWE NP, P'!T6551</f>
        <v>24.189999999999998</v>
      </c>
      <c r="I6551" s="95">
        <f>'MRC NP, CWE NP, P'!R6551-'MRC NP, CWE NP, P'!T6551</f>
        <v>-3.8299999999999983</v>
      </c>
      <c r="J6551" s="95">
        <f>'MRC NP, CWE NP, P'!R6551-'MRC NP, CWE NP, P'!S6551</f>
        <v>-27.789999999999992</v>
      </c>
      <c r="K6551" s="95">
        <f>'MRC NP, CWE NP, P'!R6551-'MRC NP, CWE NP, P'!U6551</f>
        <v>-21.269999999999996</v>
      </c>
      <c r="L6551" s="96">
        <f>MAX('MRC NP, CWE NP, P'!Q6551:U6551)-MIN('MRC NP, CWE NP, P'!Q6551:U6551)</f>
        <v>28.019999999999996</v>
      </c>
      <c r="M6551">
        <v>5</v>
      </c>
    </row>
    <row r="6552" spans="1:13" ht="15" x14ac:dyDescent="0.25">
      <c r="A6552" s="42" t="str">
        <f>'MRC NP, CWE NP, P'!A6552</f>
        <v>3b_updated_hist</v>
      </c>
      <c r="B6552" s="43" t="str">
        <f>'MRC NP, CWE NP, P'!B6552</f>
        <v>B</v>
      </c>
      <c r="C6552" s="43" t="str">
        <f>'MRC NP, CWE NP, P'!C6552</f>
        <v>Winter</v>
      </c>
      <c r="D6552" s="43" t="str">
        <f>'MRC NP, CWE NP, P'!D6552</f>
        <v>Weekday</v>
      </c>
      <c r="E6552" s="43">
        <f>'MRC NP, CWE NP, P'!E6552</f>
        <v>20181120</v>
      </c>
      <c r="F6552" s="43">
        <f>'MRC NP, CWE NP, P'!F6552</f>
        <v>23</v>
      </c>
      <c r="G6552" s="95">
        <f>'MRC NP, CWE NP, P'!Q6552-'MRC NP, CWE NP, P'!S6552</f>
        <v>-6.1299999999999955</v>
      </c>
      <c r="H6552" s="95">
        <f>'MRC NP, CWE NP, P'!Q6552-'MRC NP, CWE NP, P'!T6552</f>
        <v>20.53</v>
      </c>
      <c r="I6552" s="95">
        <f>'MRC NP, CWE NP, P'!R6552-'MRC NP, CWE NP, P'!T6552</f>
        <v>-2.5600000000000023</v>
      </c>
      <c r="J6552" s="95">
        <f>'MRC NP, CWE NP, P'!R6552-'MRC NP, CWE NP, P'!S6552</f>
        <v>-29.22</v>
      </c>
      <c r="K6552" s="95">
        <f>'MRC NP, CWE NP, P'!R6552-'MRC NP, CWE NP, P'!U6552</f>
        <v>-20.58</v>
      </c>
      <c r="L6552" s="96">
        <f>MAX('MRC NP, CWE NP, P'!Q6552:U6552)-MIN('MRC NP, CWE NP, P'!Q6552:U6552)</f>
        <v>29.22</v>
      </c>
      <c r="M6552">
        <v>5</v>
      </c>
    </row>
    <row r="6553" spans="1:13" ht="15" x14ac:dyDescent="0.25">
      <c r="A6553" s="42" t="str">
        <f>'MRC NP, CWE NP, P'!A6553</f>
        <v>3b_updated_hist</v>
      </c>
      <c r="B6553" s="43" t="str">
        <f>'MRC NP, CWE NP, P'!B6553</f>
        <v>B</v>
      </c>
      <c r="C6553" s="43" t="str">
        <f>'MRC NP, CWE NP, P'!C6553</f>
        <v>Winter</v>
      </c>
      <c r="D6553" s="43" t="str">
        <f>'MRC NP, CWE NP, P'!D6553</f>
        <v>Weekday</v>
      </c>
      <c r="E6553" s="43">
        <f>'MRC NP, CWE NP, P'!E6553</f>
        <v>20181120</v>
      </c>
      <c r="F6553" s="43">
        <f>'MRC NP, CWE NP, P'!F6553</f>
        <v>24</v>
      </c>
      <c r="G6553" s="95">
        <f>'MRC NP, CWE NP, P'!Q6553-'MRC NP, CWE NP, P'!S6553</f>
        <v>-10.260000000000005</v>
      </c>
      <c r="H6553" s="95">
        <f>'MRC NP, CWE NP, P'!Q6553-'MRC NP, CWE NP, P'!T6553</f>
        <v>22.72</v>
      </c>
      <c r="I6553" s="95">
        <f>'MRC NP, CWE NP, P'!R6553-'MRC NP, CWE NP, P'!T6553</f>
        <v>-1.490000000000002</v>
      </c>
      <c r="J6553" s="95">
        <f>'MRC NP, CWE NP, P'!R6553-'MRC NP, CWE NP, P'!S6553</f>
        <v>-34.470000000000006</v>
      </c>
      <c r="K6553" s="95">
        <f>'MRC NP, CWE NP, P'!R6553-'MRC NP, CWE NP, P'!U6553</f>
        <v>-9.2000000000000028</v>
      </c>
      <c r="L6553" s="96">
        <f>MAX('MRC NP, CWE NP, P'!Q6553:U6553)-MIN('MRC NP, CWE NP, P'!Q6553:U6553)</f>
        <v>34.470000000000006</v>
      </c>
      <c r="M6553">
        <v>5</v>
      </c>
    </row>
    <row r="6554" spans="1:13" ht="15" x14ac:dyDescent="0.25">
      <c r="A6554" s="42" t="str">
        <f>'MRC NP, CWE NP, P'!A6554</f>
        <v>3b_updated_hist</v>
      </c>
      <c r="B6554" s="43" t="str">
        <f>'MRC NP, CWE NP, P'!B6554</f>
        <v>B</v>
      </c>
      <c r="C6554" s="43" t="str">
        <f>'MRC NP, CWE NP, P'!C6554</f>
        <v>Winter</v>
      </c>
      <c r="D6554" s="43" t="str">
        <f>'MRC NP, CWE NP, P'!D6554</f>
        <v>Weekday</v>
      </c>
      <c r="E6554" s="43">
        <f>'MRC NP, CWE NP, P'!E6554</f>
        <v>20181121</v>
      </c>
      <c r="F6554" s="43">
        <f>'MRC NP, CWE NP, P'!F6554</f>
        <v>1</v>
      </c>
      <c r="G6554" s="95">
        <f>'MRC NP, CWE NP, P'!Q6554-'MRC NP, CWE NP, P'!S6554</f>
        <v>-5.6400000000000006</v>
      </c>
      <c r="H6554" s="95">
        <f>'MRC NP, CWE NP, P'!Q6554-'MRC NP, CWE NP, P'!T6554</f>
        <v>22.270000000000003</v>
      </c>
      <c r="I6554" s="95">
        <f>'MRC NP, CWE NP, P'!R6554-'MRC NP, CWE NP, P'!T6554</f>
        <v>-0.23999999999999488</v>
      </c>
      <c r="J6554" s="95">
        <f>'MRC NP, CWE NP, P'!R6554-'MRC NP, CWE NP, P'!S6554</f>
        <v>-28.15</v>
      </c>
      <c r="K6554" s="95">
        <f>'MRC NP, CWE NP, P'!R6554-'MRC NP, CWE NP, P'!U6554</f>
        <v>-15.579999999999998</v>
      </c>
      <c r="L6554" s="96">
        <f>MAX('MRC NP, CWE NP, P'!Q6554:U6554)-MIN('MRC NP, CWE NP, P'!Q6554:U6554)</f>
        <v>28.15</v>
      </c>
      <c r="M6554">
        <v>5</v>
      </c>
    </row>
    <row r="6555" spans="1:13" ht="15" x14ac:dyDescent="0.25">
      <c r="A6555" s="42" t="str">
        <f>'MRC NP, CWE NP, P'!A6555</f>
        <v>3b_updated_hist</v>
      </c>
      <c r="B6555" s="43" t="str">
        <f>'MRC NP, CWE NP, P'!B6555</f>
        <v>B</v>
      </c>
      <c r="C6555" s="43" t="str">
        <f>'MRC NP, CWE NP, P'!C6555</f>
        <v>Winter</v>
      </c>
      <c r="D6555" s="43" t="str">
        <f>'MRC NP, CWE NP, P'!D6555</f>
        <v>Weekday</v>
      </c>
      <c r="E6555" s="43">
        <f>'MRC NP, CWE NP, P'!E6555</f>
        <v>20181121</v>
      </c>
      <c r="F6555" s="43">
        <f>'MRC NP, CWE NP, P'!F6555</f>
        <v>2</v>
      </c>
      <c r="G6555" s="95">
        <f>'MRC NP, CWE NP, P'!Q6555-'MRC NP, CWE NP, P'!S6555</f>
        <v>-3.2099999999999937</v>
      </c>
      <c r="H6555" s="95">
        <f>'MRC NP, CWE NP, P'!Q6555-'MRC NP, CWE NP, P'!T6555</f>
        <v>18.68</v>
      </c>
      <c r="I6555" s="95">
        <f>'MRC NP, CWE NP, P'!R6555-'MRC NP, CWE NP, P'!T6555</f>
        <v>-2.8400000000000034</v>
      </c>
      <c r="J6555" s="95">
        <f>'MRC NP, CWE NP, P'!R6555-'MRC NP, CWE NP, P'!S6555</f>
        <v>-24.729999999999997</v>
      </c>
      <c r="K6555" s="95">
        <f>'MRC NP, CWE NP, P'!R6555-'MRC NP, CWE NP, P'!U6555</f>
        <v>-16.540000000000006</v>
      </c>
      <c r="L6555" s="96">
        <f>MAX('MRC NP, CWE NP, P'!Q6555:U6555)-MIN('MRC NP, CWE NP, P'!Q6555:U6555)</f>
        <v>24.729999999999997</v>
      </c>
      <c r="M6555">
        <v>5</v>
      </c>
    </row>
    <row r="6556" spans="1:13" ht="15" x14ac:dyDescent="0.25">
      <c r="A6556" s="42" t="str">
        <f>'MRC NP, CWE NP, P'!A6556</f>
        <v>3b_updated_hist</v>
      </c>
      <c r="B6556" s="43" t="str">
        <f>'MRC NP, CWE NP, P'!B6556</f>
        <v>B</v>
      </c>
      <c r="C6556" s="43" t="str">
        <f>'MRC NP, CWE NP, P'!C6556</f>
        <v>Winter</v>
      </c>
      <c r="D6556" s="43" t="str">
        <f>'MRC NP, CWE NP, P'!D6556</f>
        <v>Weekday</v>
      </c>
      <c r="E6556" s="43">
        <f>'MRC NP, CWE NP, P'!E6556</f>
        <v>20181121</v>
      </c>
      <c r="F6556" s="43">
        <f>'MRC NP, CWE NP, P'!F6556</f>
        <v>3</v>
      </c>
      <c r="G6556" s="95">
        <f>'MRC NP, CWE NP, P'!Q6556-'MRC NP, CWE NP, P'!S6556</f>
        <v>0.18999999999999773</v>
      </c>
      <c r="H6556" s="95">
        <f>'MRC NP, CWE NP, P'!Q6556-'MRC NP, CWE NP, P'!T6556</f>
        <v>20.810000000000002</v>
      </c>
      <c r="I6556" s="95">
        <f>'MRC NP, CWE NP, P'!R6556-'MRC NP, CWE NP, P'!T6556</f>
        <v>-1.6899999999999977</v>
      </c>
      <c r="J6556" s="95">
        <f>'MRC NP, CWE NP, P'!R6556-'MRC NP, CWE NP, P'!S6556</f>
        <v>-22.310000000000002</v>
      </c>
      <c r="K6556" s="95">
        <f>'MRC NP, CWE NP, P'!R6556-'MRC NP, CWE NP, P'!U6556</f>
        <v>-15.57</v>
      </c>
      <c r="L6556" s="96">
        <f>MAX('MRC NP, CWE NP, P'!Q6556:U6556)-MIN('MRC NP, CWE NP, P'!Q6556:U6556)</f>
        <v>22.5</v>
      </c>
      <c r="M6556">
        <v>5</v>
      </c>
    </row>
    <row r="6557" spans="1:13" ht="15" x14ac:dyDescent="0.25">
      <c r="A6557" s="42" t="str">
        <f>'MRC NP, CWE NP, P'!A6557</f>
        <v>3b_updated_hist</v>
      </c>
      <c r="B6557" s="43" t="str">
        <f>'MRC NP, CWE NP, P'!B6557</f>
        <v>B</v>
      </c>
      <c r="C6557" s="43" t="str">
        <f>'MRC NP, CWE NP, P'!C6557</f>
        <v>Winter</v>
      </c>
      <c r="D6557" s="43" t="str">
        <f>'MRC NP, CWE NP, P'!D6557</f>
        <v>Weekday</v>
      </c>
      <c r="E6557" s="43">
        <f>'MRC NP, CWE NP, P'!E6557</f>
        <v>20181121</v>
      </c>
      <c r="F6557" s="43">
        <f>'MRC NP, CWE NP, P'!F6557</f>
        <v>4</v>
      </c>
      <c r="G6557" s="95">
        <f>'MRC NP, CWE NP, P'!Q6557-'MRC NP, CWE NP, P'!S6557</f>
        <v>0.17000000000000171</v>
      </c>
      <c r="H6557" s="95">
        <f>'MRC NP, CWE NP, P'!Q6557-'MRC NP, CWE NP, P'!T6557</f>
        <v>13.29</v>
      </c>
      <c r="I6557" s="95">
        <f>'MRC NP, CWE NP, P'!R6557-'MRC NP, CWE NP, P'!T6557</f>
        <v>-5.6600000000000037</v>
      </c>
      <c r="J6557" s="95">
        <f>'MRC NP, CWE NP, P'!R6557-'MRC NP, CWE NP, P'!S6557</f>
        <v>-18.78</v>
      </c>
      <c r="K6557" s="95">
        <f>'MRC NP, CWE NP, P'!R6557-'MRC NP, CWE NP, P'!U6557</f>
        <v>-16.620000000000005</v>
      </c>
      <c r="L6557" s="96">
        <f>MAX('MRC NP, CWE NP, P'!Q6557:U6557)-MIN('MRC NP, CWE NP, P'!Q6557:U6557)</f>
        <v>18.950000000000003</v>
      </c>
      <c r="M6557">
        <v>5</v>
      </c>
    </row>
    <row r="6558" spans="1:13" ht="15" x14ac:dyDescent="0.25">
      <c r="A6558" s="42" t="str">
        <f>'MRC NP, CWE NP, P'!A6558</f>
        <v>3b_updated_hist</v>
      </c>
      <c r="B6558" s="43" t="str">
        <f>'MRC NP, CWE NP, P'!B6558</f>
        <v>B</v>
      </c>
      <c r="C6558" s="43" t="str">
        <f>'MRC NP, CWE NP, P'!C6558</f>
        <v>Winter</v>
      </c>
      <c r="D6558" s="43" t="str">
        <f>'MRC NP, CWE NP, P'!D6558</f>
        <v>Weekday</v>
      </c>
      <c r="E6558" s="43">
        <f>'MRC NP, CWE NP, P'!E6558</f>
        <v>20181121</v>
      </c>
      <c r="F6558" s="43">
        <f>'MRC NP, CWE NP, P'!F6558</f>
        <v>5</v>
      </c>
      <c r="G6558" s="95">
        <f>'MRC NP, CWE NP, P'!Q6558-'MRC NP, CWE NP, P'!S6558</f>
        <v>-2.8200000000000003</v>
      </c>
      <c r="H6558" s="95">
        <f>'MRC NP, CWE NP, P'!Q6558-'MRC NP, CWE NP, P'!T6558</f>
        <v>11.099999999999994</v>
      </c>
      <c r="I6558" s="95">
        <f>'MRC NP, CWE NP, P'!R6558-'MRC NP, CWE NP, P'!T6558</f>
        <v>-3.5600000000000023</v>
      </c>
      <c r="J6558" s="95">
        <f>'MRC NP, CWE NP, P'!R6558-'MRC NP, CWE NP, P'!S6558</f>
        <v>-17.479999999999997</v>
      </c>
      <c r="K6558" s="95">
        <f>'MRC NP, CWE NP, P'!R6558-'MRC NP, CWE NP, P'!U6558</f>
        <v>-16.880000000000003</v>
      </c>
      <c r="L6558" s="96">
        <f>MAX('MRC NP, CWE NP, P'!Q6558:U6558)-MIN('MRC NP, CWE NP, P'!Q6558:U6558)</f>
        <v>17.479999999999997</v>
      </c>
      <c r="M6558">
        <v>5</v>
      </c>
    </row>
    <row r="6559" spans="1:13" ht="15" x14ac:dyDescent="0.25">
      <c r="A6559" s="42" t="str">
        <f>'MRC NP, CWE NP, P'!A6559</f>
        <v>3b_updated_hist</v>
      </c>
      <c r="B6559" s="43" t="str">
        <f>'MRC NP, CWE NP, P'!B6559</f>
        <v>B</v>
      </c>
      <c r="C6559" s="43" t="str">
        <f>'MRC NP, CWE NP, P'!C6559</f>
        <v>Winter</v>
      </c>
      <c r="D6559" s="43" t="str">
        <f>'MRC NP, CWE NP, P'!D6559</f>
        <v>Weekday</v>
      </c>
      <c r="E6559" s="43">
        <f>'MRC NP, CWE NP, P'!E6559</f>
        <v>20181121</v>
      </c>
      <c r="F6559" s="43">
        <f>'MRC NP, CWE NP, P'!F6559</f>
        <v>6</v>
      </c>
      <c r="G6559" s="95">
        <f>'MRC NP, CWE NP, P'!Q6559-'MRC NP, CWE NP, P'!S6559</f>
        <v>-4.5600000000000023</v>
      </c>
      <c r="H6559" s="95">
        <f>'MRC NP, CWE NP, P'!Q6559-'MRC NP, CWE NP, P'!T6559</f>
        <v>12.200000000000003</v>
      </c>
      <c r="I6559" s="95">
        <f>'MRC NP, CWE NP, P'!R6559-'MRC NP, CWE NP, P'!T6559</f>
        <v>-6.3499999999999943</v>
      </c>
      <c r="J6559" s="95">
        <f>'MRC NP, CWE NP, P'!R6559-'MRC NP, CWE NP, P'!S6559</f>
        <v>-23.11</v>
      </c>
      <c r="K6559" s="95">
        <f>'MRC NP, CWE NP, P'!R6559-'MRC NP, CWE NP, P'!U6559</f>
        <v>-17.189999999999998</v>
      </c>
      <c r="L6559" s="96">
        <f>MAX('MRC NP, CWE NP, P'!Q6559:U6559)-MIN('MRC NP, CWE NP, P'!Q6559:U6559)</f>
        <v>23.11</v>
      </c>
      <c r="M6559">
        <v>5</v>
      </c>
    </row>
    <row r="6560" spans="1:13" ht="15" x14ac:dyDescent="0.25">
      <c r="A6560" s="42" t="str">
        <f>'MRC NP, CWE NP, P'!A6560</f>
        <v>3b_updated_hist</v>
      </c>
      <c r="B6560" s="43" t="str">
        <f>'MRC NP, CWE NP, P'!B6560</f>
        <v>B</v>
      </c>
      <c r="C6560" s="43" t="str">
        <f>'MRC NP, CWE NP, P'!C6560</f>
        <v>Winter</v>
      </c>
      <c r="D6560" s="43" t="str">
        <f>'MRC NP, CWE NP, P'!D6560</f>
        <v>Weekday</v>
      </c>
      <c r="E6560" s="43">
        <f>'MRC NP, CWE NP, P'!E6560</f>
        <v>20181121</v>
      </c>
      <c r="F6560" s="43">
        <f>'MRC NP, CWE NP, P'!F6560</f>
        <v>7</v>
      </c>
      <c r="G6560" s="95">
        <f>'MRC NP, CWE NP, P'!Q6560-'MRC NP, CWE NP, P'!S6560</f>
        <v>6.3199999999999932</v>
      </c>
      <c r="H6560" s="95">
        <f>'MRC NP, CWE NP, P'!Q6560-'MRC NP, CWE NP, P'!T6560</f>
        <v>32.709999999999994</v>
      </c>
      <c r="I6560" s="95">
        <f>'MRC NP, CWE NP, P'!R6560-'MRC NP, CWE NP, P'!T6560</f>
        <v>-1.3300000000000054</v>
      </c>
      <c r="J6560" s="95">
        <f>'MRC NP, CWE NP, P'!R6560-'MRC NP, CWE NP, P'!S6560</f>
        <v>-27.720000000000006</v>
      </c>
      <c r="K6560" s="95">
        <f>'MRC NP, CWE NP, P'!R6560-'MRC NP, CWE NP, P'!U6560</f>
        <v>-24.800000000000004</v>
      </c>
      <c r="L6560" s="96">
        <f>MAX('MRC NP, CWE NP, P'!Q6560:U6560)-MIN('MRC NP, CWE NP, P'!Q6560:U6560)</f>
        <v>34.04</v>
      </c>
      <c r="M6560">
        <v>5</v>
      </c>
    </row>
    <row r="6561" spans="1:13" ht="15" x14ac:dyDescent="0.25">
      <c r="A6561" s="42" t="str">
        <f>'MRC NP, CWE NP, P'!A6561</f>
        <v>3b_updated_hist</v>
      </c>
      <c r="B6561" s="43" t="str">
        <f>'MRC NP, CWE NP, P'!B6561</f>
        <v>B</v>
      </c>
      <c r="C6561" s="43" t="str">
        <f>'MRC NP, CWE NP, P'!C6561</f>
        <v>Winter</v>
      </c>
      <c r="D6561" s="43" t="str">
        <f>'MRC NP, CWE NP, P'!D6561</f>
        <v>Weekday</v>
      </c>
      <c r="E6561" s="43">
        <f>'MRC NP, CWE NP, P'!E6561</f>
        <v>20181121</v>
      </c>
      <c r="F6561" s="43">
        <f>'MRC NP, CWE NP, P'!F6561</f>
        <v>8</v>
      </c>
      <c r="G6561" s="95">
        <f>'MRC NP, CWE NP, P'!Q6561-'MRC NP, CWE NP, P'!S6561</f>
        <v>16.549999999999997</v>
      </c>
      <c r="H6561" s="95">
        <f>'MRC NP, CWE NP, P'!Q6561-'MRC NP, CWE NP, P'!T6561</f>
        <v>55.069999999999993</v>
      </c>
      <c r="I6561" s="95">
        <f>'MRC NP, CWE NP, P'!R6561-'MRC NP, CWE NP, P'!T6561</f>
        <v>-0.34000000000000341</v>
      </c>
      <c r="J6561" s="95">
        <f>'MRC NP, CWE NP, P'!R6561-'MRC NP, CWE NP, P'!S6561</f>
        <v>-38.86</v>
      </c>
      <c r="K6561" s="95">
        <f>'MRC NP, CWE NP, P'!R6561-'MRC NP, CWE NP, P'!U6561</f>
        <v>-15.469999999999999</v>
      </c>
      <c r="L6561" s="96">
        <f>MAX('MRC NP, CWE NP, P'!Q6561:U6561)-MIN('MRC NP, CWE NP, P'!Q6561:U6561)</f>
        <v>55.41</v>
      </c>
      <c r="M6561">
        <v>5</v>
      </c>
    </row>
    <row r="6562" spans="1:13" ht="15" x14ac:dyDescent="0.25">
      <c r="A6562" s="42" t="str">
        <f>'MRC NP, CWE NP, P'!A6562</f>
        <v>3b_updated_hist</v>
      </c>
      <c r="B6562" s="43" t="str">
        <f>'MRC NP, CWE NP, P'!B6562</f>
        <v>B</v>
      </c>
      <c r="C6562" s="43" t="str">
        <f>'MRC NP, CWE NP, P'!C6562</f>
        <v>Winter</v>
      </c>
      <c r="D6562" s="43" t="str">
        <f>'MRC NP, CWE NP, P'!D6562</f>
        <v>Weekday</v>
      </c>
      <c r="E6562" s="43">
        <f>'MRC NP, CWE NP, P'!E6562</f>
        <v>20181121</v>
      </c>
      <c r="F6562" s="43">
        <f>'MRC NP, CWE NP, P'!F6562</f>
        <v>9</v>
      </c>
      <c r="G6562" s="95">
        <f>'MRC NP, CWE NP, P'!Q6562-'MRC NP, CWE NP, P'!S6562</f>
        <v>0</v>
      </c>
      <c r="H6562" s="95">
        <f>'MRC NP, CWE NP, P'!Q6562-'MRC NP, CWE NP, P'!T6562</f>
        <v>54.83</v>
      </c>
      <c r="I6562" s="95">
        <f>'MRC NP, CWE NP, P'!R6562-'MRC NP, CWE NP, P'!T6562</f>
        <v>0.17999999999999261</v>
      </c>
      <c r="J6562" s="95">
        <f>'MRC NP, CWE NP, P'!R6562-'MRC NP, CWE NP, P'!S6562</f>
        <v>-54.650000000000006</v>
      </c>
      <c r="K6562" s="95">
        <f>'MRC NP, CWE NP, P'!R6562-'MRC NP, CWE NP, P'!U6562</f>
        <v>-14.549999999999997</v>
      </c>
      <c r="L6562" s="96">
        <f>MAX('MRC NP, CWE NP, P'!Q6562:U6562)-MIN('MRC NP, CWE NP, P'!Q6562:U6562)</f>
        <v>54.83</v>
      </c>
      <c r="M6562">
        <v>4</v>
      </c>
    </row>
    <row r="6563" spans="1:13" ht="15" x14ac:dyDescent="0.25">
      <c r="A6563" s="42" t="str">
        <f>'MRC NP, CWE NP, P'!A6563</f>
        <v>3b_updated_hist</v>
      </c>
      <c r="B6563" s="43" t="str">
        <f>'MRC NP, CWE NP, P'!B6563</f>
        <v>B</v>
      </c>
      <c r="C6563" s="43" t="str">
        <f>'MRC NP, CWE NP, P'!C6563</f>
        <v>Winter</v>
      </c>
      <c r="D6563" s="43" t="str">
        <f>'MRC NP, CWE NP, P'!D6563</f>
        <v>Weekday</v>
      </c>
      <c r="E6563" s="43">
        <f>'MRC NP, CWE NP, P'!E6563</f>
        <v>20181121</v>
      </c>
      <c r="F6563" s="43">
        <f>'MRC NP, CWE NP, P'!F6563</f>
        <v>10</v>
      </c>
      <c r="G6563" s="95">
        <f>'MRC NP, CWE NP, P'!Q6563-'MRC NP, CWE NP, P'!S6563</f>
        <v>9.7600000000000051</v>
      </c>
      <c r="H6563" s="95">
        <f>'MRC NP, CWE NP, P'!Q6563-'MRC NP, CWE NP, P'!T6563</f>
        <v>50.91</v>
      </c>
      <c r="I6563" s="95">
        <f>'MRC NP, CWE NP, P'!R6563-'MRC NP, CWE NP, P'!T6563</f>
        <v>-1.3000000000000114</v>
      </c>
      <c r="J6563" s="95">
        <f>'MRC NP, CWE NP, P'!R6563-'MRC NP, CWE NP, P'!S6563</f>
        <v>-42.45</v>
      </c>
      <c r="K6563" s="95">
        <f>'MRC NP, CWE NP, P'!R6563-'MRC NP, CWE NP, P'!U6563</f>
        <v>-12.450000000000003</v>
      </c>
      <c r="L6563" s="96">
        <f>MAX('MRC NP, CWE NP, P'!Q6563:U6563)-MIN('MRC NP, CWE NP, P'!Q6563:U6563)</f>
        <v>52.210000000000008</v>
      </c>
      <c r="M6563">
        <v>5</v>
      </c>
    </row>
    <row r="6564" spans="1:13" ht="15" x14ac:dyDescent="0.25">
      <c r="A6564" s="42" t="str">
        <f>'MRC NP, CWE NP, P'!A6564</f>
        <v>3b_updated_hist</v>
      </c>
      <c r="B6564" s="43" t="str">
        <f>'MRC NP, CWE NP, P'!B6564</f>
        <v>B</v>
      </c>
      <c r="C6564" s="43" t="str">
        <f>'MRC NP, CWE NP, P'!C6564</f>
        <v>Winter</v>
      </c>
      <c r="D6564" s="43" t="str">
        <f>'MRC NP, CWE NP, P'!D6564</f>
        <v>Weekday</v>
      </c>
      <c r="E6564" s="43">
        <f>'MRC NP, CWE NP, P'!E6564</f>
        <v>20181121</v>
      </c>
      <c r="F6564" s="43">
        <f>'MRC NP, CWE NP, P'!F6564</f>
        <v>11</v>
      </c>
      <c r="G6564" s="95">
        <f>'MRC NP, CWE NP, P'!Q6564-'MRC NP, CWE NP, P'!S6564</f>
        <v>36.299999999999997</v>
      </c>
      <c r="H6564" s="95">
        <f>'MRC NP, CWE NP, P'!Q6564-'MRC NP, CWE NP, P'!T6564</f>
        <v>71.039999999999992</v>
      </c>
      <c r="I6564" s="95">
        <f>'MRC NP, CWE NP, P'!R6564-'MRC NP, CWE NP, P'!T6564</f>
        <v>-7.5400000000000063</v>
      </c>
      <c r="J6564" s="95">
        <f>'MRC NP, CWE NP, P'!R6564-'MRC NP, CWE NP, P'!S6564</f>
        <v>-42.28</v>
      </c>
      <c r="K6564" s="95">
        <f>'MRC NP, CWE NP, P'!R6564-'MRC NP, CWE NP, P'!U6564</f>
        <v>-17.86</v>
      </c>
      <c r="L6564" s="96">
        <f>MAX('MRC NP, CWE NP, P'!Q6564:U6564)-MIN('MRC NP, CWE NP, P'!Q6564:U6564)</f>
        <v>78.58</v>
      </c>
      <c r="M6564">
        <v>5</v>
      </c>
    </row>
    <row r="6565" spans="1:13" ht="15" x14ac:dyDescent="0.25">
      <c r="A6565" s="42" t="str">
        <f>'MRC NP, CWE NP, P'!A6565</f>
        <v>3b_updated_hist</v>
      </c>
      <c r="B6565" s="43" t="str">
        <f>'MRC NP, CWE NP, P'!B6565</f>
        <v>B</v>
      </c>
      <c r="C6565" s="43" t="str">
        <f>'MRC NP, CWE NP, P'!C6565</f>
        <v>Winter</v>
      </c>
      <c r="D6565" s="43" t="str">
        <f>'MRC NP, CWE NP, P'!D6565</f>
        <v>Weekday</v>
      </c>
      <c r="E6565" s="43">
        <f>'MRC NP, CWE NP, P'!E6565</f>
        <v>20181121</v>
      </c>
      <c r="F6565" s="43">
        <f>'MRC NP, CWE NP, P'!F6565</f>
        <v>12</v>
      </c>
      <c r="G6565" s="95">
        <f>'MRC NP, CWE NP, P'!Q6565-'MRC NP, CWE NP, P'!S6565</f>
        <v>34.230000000000018</v>
      </c>
      <c r="H6565" s="95">
        <f>'MRC NP, CWE NP, P'!Q6565-'MRC NP, CWE NP, P'!T6565</f>
        <v>65.750000000000014</v>
      </c>
      <c r="I6565" s="95">
        <f>'MRC NP, CWE NP, P'!R6565-'MRC NP, CWE NP, P'!T6565</f>
        <v>-7.9499999999999957</v>
      </c>
      <c r="J6565" s="95">
        <f>'MRC NP, CWE NP, P'!R6565-'MRC NP, CWE NP, P'!S6565</f>
        <v>-39.469999999999992</v>
      </c>
      <c r="K6565" s="95">
        <f>'MRC NP, CWE NP, P'!R6565-'MRC NP, CWE NP, P'!U6565</f>
        <v>-16.639999999999993</v>
      </c>
      <c r="L6565" s="96">
        <f>MAX('MRC NP, CWE NP, P'!Q6565:U6565)-MIN('MRC NP, CWE NP, P'!Q6565:U6565)</f>
        <v>73.700000000000017</v>
      </c>
      <c r="M6565">
        <v>5</v>
      </c>
    </row>
    <row r="6566" spans="1:13" ht="15" x14ac:dyDescent="0.25">
      <c r="A6566" s="42" t="str">
        <f>'MRC NP, CWE NP, P'!A6566</f>
        <v>3b_updated_hist</v>
      </c>
      <c r="B6566" s="43" t="str">
        <f>'MRC NP, CWE NP, P'!B6566</f>
        <v>B</v>
      </c>
      <c r="C6566" s="43" t="str">
        <f>'MRC NP, CWE NP, P'!C6566</f>
        <v>Winter</v>
      </c>
      <c r="D6566" s="43" t="str">
        <f>'MRC NP, CWE NP, P'!D6566</f>
        <v>Weekday</v>
      </c>
      <c r="E6566" s="43">
        <f>'MRC NP, CWE NP, P'!E6566</f>
        <v>20181121</v>
      </c>
      <c r="F6566" s="43">
        <f>'MRC NP, CWE NP, P'!F6566</f>
        <v>13</v>
      </c>
      <c r="G6566" s="95">
        <f>'MRC NP, CWE NP, P'!Q6566-'MRC NP, CWE NP, P'!S6566</f>
        <v>27.279999999999987</v>
      </c>
      <c r="H6566" s="95">
        <f>'MRC NP, CWE NP, P'!Q6566-'MRC NP, CWE NP, P'!T6566</f>
        <v>52.209999999999994</v>
      </c>
      <c r="I6566" s="95">
        <f>'MRC NP, CWE NP, P'!R6566-'MRC NP, CWE NP, P'!T6566</f>
        <v>-6.7899999999999991</v>
      </c>
      <c r="J6566" s="95">
        <f>'MRC NP, CWE NP, P'!R6566-'MRC NP, CWE NP, P'!S6566</f>
        <v>-31.720000000000006</v>
      </c>
      <c r="K6566" s="95">
        <f>'MRC NP, CWE NP, P'!R6566-'MRC NP, CWE NP, P'!U6566</f>
        <v>-12.690000000000005</v>
      </c>
      <c r="L6566" s="96">
        <f>MAX('MRC NP, CWE NP, P'!Q6566:U6566)-MIN('MRC NP, CWE NP, P'!Q6566:U6566)</f>
        <v>58.999999999999993</v>
      </c>
      <c r="M6566">
        <v>5</v>
      </c>
    </row>
    <row r="6567" spans="1:13" ht="15" x14ac:dyDescent="0.25">
      <c r="A6567" s="42" t="str">
        <f>'MRC NP, CWE NP, P'!A6567</f>
        <v>3b_updated_hist</v>
      </c>
      <c r="B6567" s="43" t="str">
        <f>'MRC NP, CWE NP, P'!B6567</f>
        <v>B</v>
      </c>
      <c r="C6567" s="43" t="str">
        <f>'MRC NP, CWE NP, P'!C6567</f>
        <v>Winter</v>
      </c>
      <c r="D6567" s="43" t="str">
        <f>'MRC NP, CWE NP, P'!D6567</f>
        <v>Weekday</v>
      </c>
      <c r="E6567" s="43">
        <f>'MRC NP, CWE NP, P'!E6567</f>
        <v>20181121</v>
      </c>
      <c r="F6567" s="43">
        <f>'MRC NP, CWE NP, P'!F6567</f>
        <v>14</v>
      </c>
      <c r="G6567" s="95">
        <f>'MRC NP, CWE NP, P'!Q6567-'MRC NP, CWE NP, P'!S6567</f>
        <v>28.100000000000009</v>
      </c>
      <c r="H6567" s="95">
        <f>'MRC NP, CWE NP, P'!Q6567-'MRC NP, CWE NP, P'!T6567</f>
        <v>52.63000000000001</v>
      </c>
      <c r="I6567" s="95">
        <f>'MRC NP, CWE NP, P'!R6567-'MRC NP, CWE NP, P'!T6567</f>
        <v>-7.7199999999999918</v>
      </c>
      <c r="J6567" s="95">
        <f>'MRC NP, CWE NP, P'!R6567-'MRC NP, CWE NP, P'!S6567</f>
        <v>-32.249999999999993</v>
      </c>
      <c r="K6567" s="95">
        <f>'MRC NP, CWE NP, P'!R6567-'MRC NP, CWE NP, P'!U6567</f>
        <v>-11.609999999999992</v>
      </c>
      <c r="L6567" s="96">
        <f>MAX('MRC NP, CWE NP, P'!Q6567:U6567)-MIN('MRC NP, CWE NP, P'!Q6567:U6567)</f>
        <v>60.35</v>
      </c>
      <c r="M6567">
        <v>5</v>
      </c>
    </row>
    <row r="6568" spans="1:13" ht="15" x14ac:dyDescent="0.25">
      <c r="A6568" s="42" t="str">
        <f>'MRC NP, CWE NP, P'!A6568</f>
        <v>3b_updated_hist</v>
      </c>
      <c r="B6568" s="43" t="str">
        <f>'MRC NP, CWE NP, P'!B6568</f>
        <v>B</v>
      </c>
      <c r="C6568" s="43" t="str">
        <f>'MRC NP, CWE NP, P'!C6568</f>
        <v>Winter</v>
      </c>
      <c r="D6568" s="43" t="str">
        <f>'MRC NP, CWE NP, P'!D6568</f>
        <v>Weekday</v>
      </c>
      <c r="E6568" s="43">
        <f>'MRC NP, CWE NP, P'!E6568</f>
        <v>20181121</v>
      </c>
      <c r="F6568" s="43">
        <f>'MRC NP, CWE NP, P'!F6568</f>
        <v>15</v>
      </c>
      <c r="G6568" s="95">
        <f>'MRC NP, CWE NP, P'!Q6568-'MRC NP, CWE NP, P'!S6568</f>
        <v>13.060000000000002</v>
      </c>
      <c r="H6568" s="95">
        <f>'MRC NP, CWE NP, P'!Q6568-'MRC NP, CWE NP, P'!T6568</f>
        <v>26.22</v>
      </c>
      <c r="I6568" s="95">
        <f>'MRC NP, CWE NP, P'!R6568-'MRC NP, CWE NP, P'!T6568</f>
        <v>-1.8499999999999943</v>
      </c>
      <c r="J6568" s="95">
        <f>'MRC NP, CWE NP, P'!R6568-'MRC NP, CWE NP, P'!S6568</f>
        <v>-15.009999999999991</v>
      </c>
      <c r="K6568" s="95">
        <f>'MRC NP, CWE NP, P'!R6568-'MRC NP, CWE NP, P'!U6568</f>
        <v>-5.3999999999999915</v>
      </c>
      <c r="L6568" s="96">
        <f>MAX('MRC NP, CWE NP, P'!Q6568:U6568)-MIN('MRC NP, CWE NP, P'!Q6568:U6568)</f>
        <v>28.069999999999993</v>
      </c>
      <c r="M6568">
        <v>5</v>
      </c>
    </row>
    <row r="6569" spans="1:13" ht="15" x14ac:dyDescent="0.25">
      <c r="A6569" s="42" t="str">
        <f>'MRC NP, CWE NP, P'!A6569</f>
        <v>3b_updated_hist</v>
      </c>
      <c r="B6569" s="43" t="str">
        <f>'MRC NP, CWE NP, P'!B6569</f>
        <v>B</v>
      </c>
      <c r="C6569" s="43" t="str">
        <f>'MRC NP, CWE NP, P'!C6569</f>
        <v>Winter</v>
      </c>
      <c r="D6569" s="43" t="str">
        <f>'MRC NP, CWE NP, P'!D6569</f>
        <v>Weekday</v>
      </c>
      <c r="E6569" s="43">
        <f>'MRC NP, CWE NP, P'!E6569</f>
        <v>20181121</v>
      </c>
      <c r="F6569" s="43">
        <f>'MRC NP, CWE NP, P'!F6569</f>
        <v>16</v>
      </c>
      <c r="G6569" s="95">
        <f>'MRC NP, CWE NP, P'!Q6569-'MRC NP, CWE NP, P'!S6569</f>
        <v>11.909999999999997</v>
      </c>
      <c r="H6569" s="95">
        <f>'MRC NP, CWE NP, P'!Q6569-'MRC NP, CWE NP, P'!T6569</f>
        <v>21.840000000000003</v>
      </c>
      <c r="I6569" s="95">
        <f>'MRC NP, CWE NP, P'!R6569-'MRC NP, CWE NP, P'!T6569</f>
        <v>-3.6700000000000017</v>
      </c>
      <c r="J6569" s="95">
        <f>'MRC NP, CWE NP, P'!R6569-'MRC NP, CWE NP, P'!S6569</f>
        <v>-13.600000000000009</v>
      </c>
      <c r="K6569" s="95">
        <f>'MRC NP, CWE NP, P'!R6569-'MRC NP, CWE NP, P'!U6569</f>
        <v>-4.8200000000000074</v>
      </c>
      <c r="L6569" s="96">
        <f>MAX('MRC NP, CWE NP, P'!Q6569:U6569)-MIN('MRC NP, CWE NP, P'!Q6569:U6569)</f>
        <v>25.510000000000005</v>
      </c>
      <c r="M6569">
        <v>5</v>
      </c>
    </row>
    <row r="6570" spans="1:13" ht="15" x14ac:dyDescent="0.25">
      <c r="A6570" s="42" t="str">
        <f>'MRC NP, CWE NP, P'!A6570</f>
        <v>3b_updated_hist</v>
      </c>
      <c r="B6570" s="43" t="str">
        <f>'MRC NP, CWE NP, P'!B6570</f>
        <v>B</v>
      </c>
      <c r="C6570" s="43" t="str">
        <f>'MRC NP, CWE NP, P'!C6570</f>
        <v>Winter</v>
      </c>
      <c r="D6570" s="43" t="str">
        <f>'MRC NP, CWE NP, P'!D6570</f>
        <v>Weekday</v>
      </c>
      <c r="E6570" s="43">
        <f>'MRC NP, CWE NP, P'!E6570</f>
        <v>20181121</v>
      </c>
      <c r="F6570" s="43">
        <f>'MRC NP, CWE NP, P'!F6570</f>
        <v>17</v>
      </c>
      <c r="G6570" s="95">
        <f>'MRC NP, CWE NP, P'!Q6570-'MRC NP, CWE NP, P'!S6570</f>
        <v>9.5600000000000023</v>
      </c>
      <c r="H6570" s="95">
        <f>'MRC NP, CWE NP, P'!Q6570-'MRC NP, CWE NP, P'!T6570</f>
        <v>19.36999999999999</v>
      </c>
      <c r="I6570" s="95">
        <f>'MRC NP, CWE NP, P'!R6570-'MRC NP, CWE NP, P'!T6570</f>
        <v>-1.0300000000000011</v>
      </c>
      <c r="J6570" s="95">
        <f>'MRC NP, CWE NP, P'!R6570-'MRC NP, CWE NP, P'!S6570</f>
        <v>-10.839999999999989</v>
      </c>
      <c r="K6570" s="95">
        <f>'MRC NP, CWE NP, P'!R6570-'MRC NP, CWE NP, P'!U6570</f>
        <v>-3.8499999999999943</v>
      </c>
      <c r="L6570" s="96">
        <f>MAX('MRC NP, CWE NP, P'!Q6570:U6570)-MIN('MRC NP, CWE NP, P'!Q6570:U6570)</f>
        <v>20.399999999999991</v>
      </c>
      <c r="M6570">
        <v>5</v>
      </c>
    </row>
    <row r="6571" spans="1:13" ht="15" x14ac:dyDescent="0.25">
      <c r="A6571" s="42" t="str">
        <f>'MRC NP, CWE NP, P'!A6571</f>
        <v>3b_updated_hist</v>
      </c>
      <c r="B6571" s="43" t="str">
        <f>'MRC NP, CWE NP, P'!B6571</f>
        <v>B</v>
      </c>
      <c r="C6571" s="43" t="str">
        <f>'MRC NP, CWE NP, P'!C6571</f>
        <v>Winter</v>
      </c>
      <c r="D6571" s="43" t="str">
        <f>'MRC NP, CWE NP, P'!D6571</f>
        <v>Weekday</v>
      </c>
      <c r="E6571" s="43">
        <f>'MRC NP, CWE NP, P'!E6571</f>
        <v>20181121</v>
      </c>
      <c r="F6571" s="43">
        <f>'MRC NP, CWE NP, P'!F6571</f>
        <v>18</v>
      </c>
      <c r="G6571" s="95">
        <f>'MRC NP, CWE NP, P'!Q6571-'MRC NP, CWE NP, P'!S6571</f>
        <v>35.800000000000011</v>
      </c>
      <c r="H6571" s="95">
        <f>'MRC NP, CWE NP, P'!Q6571-'MRC NP, CWE NP, P'!T6571</f>
        <v>35.030000000000015</v>
      </c>
      <c r="I6571" s="95">
        <f>'MRC NP, CWE NP, P'!R6571-'MRC NP, CWE NP, P'!T6571</f>
        <v>-36.019999999999996</v>
      </c>
      <c r="J6571" s="95">
        <f>'MRC NP, CWE NP, P'!R6571-'MRC NP, CWE NP, P'!S6571</f>
        <v>-35.25</v>
      </c>
      <c r="K6571" s="95">
        <f>'MRC NP, CWE NP, P'!R6571-'MRC NP, CWE NP, P'!U6571</f>
        <v>-11.490000000000009</v>
      </c>
      <c r="L6571" s="96">
        <f>MAX('MRC NP, CWE NP, P'!Q6571:U6571)-MIN('MRC NP, CWE NP, P'!Q6571:U6571)</f>
        <v>71.050000000000011</v>
      </c>
      <c r="M6571">
        <v>5</v>
      </c>
    </row>
    <row r="6572" spans="1:13" ht="15" x14ac:dyDescent="0.25">
      <c r="A6572" s="42" t="str">
        <f>'MRC NP, CWE NP, P'!A6572</f>
        <v>3b_updated_hist</v>
      </c>
      <c r="B6572" s="43" t="str">
        <f>'MRC NP, CWE NP, P'!B6572</f>
        <v>B</v>
      </c>
      <c r="C6572" s="43" t="str">
        <f>'MRC NP, CWE NP, P'!C6572</f>
        <v>Winter</v>
      </c>
      <c r="D6572" s="43" t="str">
        <f>'MRC NP, CWE NP, P'!D6572</f>
        <v>Weekday</v>
      </c>
      <c r="E6572" s="43">
        <f>'MRC NP, CWE NP, P'!E6572</f>
        <v>20181121</v>
      </c>
      <c r="F6572" s="43">
        <f>'MRC NP, CWE NP, P'!F6572</f>
        <v>19</v>
      </c>
      <c r="G6572" s="95">
        <f>'MRC NP, CWE NP, P'!Q6572-'MRC NP, CWE NP, P'!S6572</f>
        <v>44.349999999999994</v>
      </c>
      <c r="H6572" s="95">
        <f>'MRC NP, CWE NP, P'!Q6572-'MRC NP, CWE NP, P'!T6572</f>
        <v>121.80000000000001</v>
      </c>
      <c r="I6572" s="95">
        <f>'MRC NP, CWE NP, P'!R6572-'MRC NP, CWE NP, P'!T6572</f>
        <v>-30.509999999999991</v>
      </c>
      <c r="J6572" s="95">
        <f>'MRC NP, CWE NP, P'!R6572-'MRC NP, CWE NP, P'!S6572</f>
        <v>-107.96000000000001</v>
      </c>
      <c r="K6572" s="95">
        <f>'MRC NP, CWE NP, P'!R6572-'MRC NP, CWE NP, P'!U6572</f>
        <v>-25.399999999999991</v>
      </c>
      <c r="L6572" s="96">
        <f>MAX('MRC NP, CWE NP, P'!Q6572:U6572)-MIN('MRC NP, CWE NP, P'!Q6572:U6572)</f>
        <v>152.31</v>
      </c>
      <c r="M6572">
        <v>5</v>
      </c>
    </row>
    <row r="6573" spans="1:13" ht="15" x14ac:dyDescent="0.25">
      <c r="A6573" s="42" t="str">
        <f>'MRC NP, CWE NP, P'!A6573</f>
        <v>3b_updated_hist</v>
      </c>
      <c r="B6573" s="43" t="str">
        <f>'MRC NP, CWE NP, P'!B6573</f>
        <v>B</v>
      </c>
      <c r="C6573" s="43" t="str">
        <f>'MRC NP, CWE NP, P'!C6573</f>
        <v>Winter</v>
      </c>
      <c r="D6573" s="43" t="str">
        <f>'MRC NP, CWE NP, P'!D6573</f>
        <v>Weekday</v>
      </c>
      <c r="E6573" s="43">
        <f>'MRC NP, CWE NP, P'!E6573</f>
        <v>20181121</v>
      </c>
      <c r="F6573" s="43">
        <f>'MRC NP, CWE NP, P'!F6573</f>
        <v>20</v>
      </c>
      <c r="G6573" s="95">
        <f>'MRC NP, CWE NP, P'!Q6573-'MRC NP, CWE NP, P'!S6573</f>
        <v>-13.650000000000006</v>
      </c>
      <c r="H6573" s="95">
        <f>'MRC NP, CWE NP, P'!Q6573-'MRC NP, CWE NP, P'!T6573</f>
        <v>77.41</v>
      </c>
      <c r="I6573" s="95">
        <f>'MRC NP, CWE NP, P'!R6573-'MRC NP, CWE NP, P'!T6573</f>
        <v>0</v>
      </c>
      <c r="J6573" s="95">
        <f>'MRC NP, CWE NP, P'!R6573-'MRC NP, CWE NP, P'!S6573</f>
        <v>-91.06</v>
      </c>
      <c r="K6573" s="95">
        <f>'MRC NP, CWE NP, P'!R6573-'MRC NP, CWE NP, P'!U6573</f>
        <v>-1.4399999999999977</v>
      </c>
      <c r="L6573" s="96">
        <f>MAX('MRC NP, CWE NP, P'!Q6573:U6573)-MIN('MRC NP, CWE NP, P'!Q6573:U6573)</f>
        <v>91.06</v>
      </c>
      <c r="M6573">
        <v>4</v>
      </c>
    </row>
    <row r="6574" spans="1:13" ht="15" x14ac:dyDescent="0.25">
      <c r="A6574" s="42" t="str">
        <f>'MRC NP, CWE NP, P'!A6574</f>
        <v>3b_updated_hist</v>
      </c>
      <c r="B6574" s="43" t="str">
        <f>'MRC NP, CWE NP, P'!B6574</f>
        <v>B</v>
      </c>
      <c r="C6574" s="43" t="str">
        <f>'MRC NP, CWE NP, P'!C6574</f>
        <v>Winter</v>
      </c>
      <c r="D6574" s="43" t="str">
        <f>'MRC NP, CWE NP, P'!D6574</f>
        <v>Weekday</v>
      </c>
      <c r="E6574" s="43">
        <f>'MRC NP, CWE NP, P'!E6574</f>
        <v>20181121</v>
      </c>
      <c r="F6574" s="43">
        <f>'MRC NP, CWE NP, P'!F6574</f>
        <v>21</v>
      </c>
      <c r="G6574" s="95">
        <f>'MRC NP, CWE NP, P'!Q6574-'MRC NP, CWE NP, P'!S6574</f>
        <v>33.440000000000012</v>
      </c>
      <c r="H6574" s="95">
        <f>'MRC NP, CWE NP, P'!Q6574-'MRC NP, CWE NP, P'!T6574</f>
        <v>76.710000000000008</v>
      </c>
      <c r="I6574" s="95">
        <f>'MRC NP, CWE NP, P'!R6574-'MRC NP, CWE NP, P'!T6574</f>
        <v>5.1700000000000017</v>
      </c>
      <c r="J6574" s="95">
        <f>'MRC NP, CWE NP, P'!R6574-'MRC NP, CWE NP, P'!S6574</f>
        <v>-38.099999999999994</v>
      </c>
      <c r="K6574" s="95">
        <f>'MRC NP, CWE NP, P'!R6574-'MRC NP, CWE NP, P'!U6574</f>
        <v>-11.64</v>
      </c>
      <c r="L6574" s="96">
        <f>MAX('MRC NP, CWE NP, P'!Q6574:U6574)-MIN('MRC NP, CWE NP, P'!Q6574:U6574)</f>
        <v>76.710000000000008</v>
      </c>
      <c r="M6574">
        <v>5</v>
      </c>
    </row>
    <row r="6575" spans="1:13" ht="15" x14ac:dyDescent="0.25">
      <c r="A6575" s="42" t="str">
        <f>'MRC NP, CWE NP, P'!A6575</f>
        <v>3b_updated_hist</v>
      </c>
      <c r="B6575" s="43" t="str">
        <f>'MRC NP, CWE NP, P'!B6575</f>
        <v>B</v>
      </c>
      <c r="C6575" s="43" t="str">
        <f>'MRC NP, CWE NP, P'!C6575</f>
        <v>Winter</v>
      </c>
      <c r="D6575" s="43" t="str">
        <f>'MRC NP, CWE NP, P'!D6575</f>
        <v>Weekday</v>
      </c>
      <c r="E6575" s="43">
        <f>'MRC NP, CWE NP, P'!E6575</f>
        <v>20181121</v>
      </c>
      <c r="F6575" s="43">
        <f>'MRC NP, CWE NP, P'!F6575</f>
        <v>22</v>
      </c>
      <c r="G6575" s="95">
        <f>'MRC NP, CWE NP, P'!Q6575-'MRC NP, CWE NP, P'!S6575</f>
        <v>7.960000000000008</v>
      </c>
      <c r="H6575" s="95">
        <f>'MRC NP, CWE NP, P'!Q6575-'MRC NP, CWE NP, P'!T6575</f>
        <v>34.230000000000004</v>
      </c>
      <c r="I6575" s="95">
        <f>'MRC NP, CWE NP, P'!R6575-'MRC NP, CWE NP, P'!T6575</f>
        <v>-0.76000000000000512</v>
      </c>
      <c r="J6575" s="95">
        <f>'MRC NP, CWE NP, P'!R6575-'MRC NP, CWE NP, P'!S6575</f>
        <v>-27.03</v>
      </c>
      <c r="K6575" s="95">
        <f>'MRC NP, CWE NP, P'!R6575-'MRC NP, CWE NP, P'!U6575</f>
        <v>-16.060000000000002</v>
      </c>
      <c r="L6575" s="96">
        <f>MAX('MRC NP, CWE NP, P'!Q6575:U6575)-MIN('MRC NP, CWE NP, P'!Q6575:U6575)</f>
        <v>34.990000000000009</v>
      </c>
      <c r="M6575">
        <v>5</v>
      </c>
    </row>
    <row r="6576" spans="1:13" ht="15" x14ac:dyDescent="0.25">
      <c r="A6576" s="42" t="str">
        <f>'MRC NP, CWE NP, P'!A6576</f>
        <v>3b_updated_hist</v>
      </c>
      <c r="B6576" s="43" t="str">
        <f>'MRC NP, CWE NP, P'!B6576</f>
        <v>B</v>
      </c>
      <c r="C6576" s="43" t="str">
        <f>'MRC NP, CWE NP, P'!C6576</f>
        <v>Winter</v>
      </c>
      <c r="D6576" s="43" t="str">
        <f>'MRC NP, CWE NP, P'!D6576</f>
        <v>Weekday</v>
      </c>
      <c r="E6576" s="43">
        <f>'MRC NP, CWE NP, P'!E6576</f>
        <v>20181121</v>
      </c>
      <c r="F6576" s="43">
        <f>'MRC NP, CWE NP, P'!F6576</f>
        <v>23</v>
      </c>
      <c r="G6576" s="95">
        <f>'MRC NP, CWE NP, P'!Q6576-'MRC NP, CWE NP, P'!S6576</f>
        <v>35.33</v>
      </c>
      <c r="H6576" s="95">
        <f>'MRC NP, CWE NP, P'!Q6576-'MRC NP, CWE NP, P'!T6576</f>
        <v>63.09</v>
      </c>
      <c r="I6576" s="95">
        <f>'MRC NP, CWE NP, P'!R6576-'MRC NP, CWE NP, P'!T6576</f>
        <v>-0.42999999999999972</v>
      </c>
      <c r="J6576" s="95">
        <f>'MRC NP, CWE NP, P'!R6576-'MRC NP, CWE NP, P'!S6576</f>
        <v>-28.190000000000005</v>
      </c>
      <c r="K6576" s="95">
        <f>'MRC NP, CWE NP, P'!R6576-'MRC NP, CWE NP, P'!U6576</f>
        <v>-7.3000000000000043</v>
      </c>
      <c r="L6576" s="96">
        <f>MAX('MRC NP, CWE NP, P'!Q6576:U6576)-MIN('MRC NP, CWE NP, P'!Q6576:U6576)</f>
        <v>63.52</v>
      </c>
      <c r="M6576">
        <v>5</v>
      </c>
    </row>
    <row r="6577" spans="1:13" ht="15" x14ac:dyDescent="0.25">
      <c r="A6577" s="42" t="str">
        <f>'MRC NP, CWE NP, P'!A6577</f>
        <v>3b_updated_hist</v>
      </c>
      <c r="B6577" s="43" t="str">
        <f>'MRC NP, CWE NP, P'!B6577</f>
        <v>B</v>
      </c>
      <c r="C6577" s="43" t="str">
        <f>'MRC NP, CWE NP, P'!C6577</f>
        <v>Winter</v>
      </c>
      <c r="D6577" s="43" t="str">
        <f>'MRC NP, CWE NP, P'!D6577</f>
        <v>Weekday</v>
      </c>
      <c r="E6577" s="43">
        <f>'MRC NP, CWE NP, P'!E6577</f>
        <v>20181121</v>
      </c>
      <c r="F6577" s="43">
        <f>'MRC NP, CWE NP, P'!F6577</f>
        <v>24</v>
      </c>
      <c r="G6577" s="95">
        <f>'MRC NP, CWE NP, P'!Q6577-'MRC NP, CWE NP, P'!S6577</f>
        <v>2.1000000000000085</v>
      </c>
      <c r="H6577" s="95">
        <f>'MRC NP, CWE NP, P'!Q6577-'MRC NP, CWE NP, P'!T6577</f>
        <v>28.660000000000004</v>
      </c>
      <c r="I6577" s="95">
        <f>'MRC NP, CWE NP, P'!R6577-'MRC NP, CWE NP, P'!T6577</f>
        <v>-0.41000000000000369</v>
      </c>
      <c r="J6577" s="95">
        <f>'MRC NP, CWE NP, P'!R6577-'MRC NP, CWE NP, P'!S6577</f>
        <v>-26.97</v>
      </c>
      <c r="K6577" s="95">
        <f>'MRC NP, CWE NP, P'!R6577-'MRC NP, CWE NP, P'!U6577</f>
        <v>-2.1799999999999997</v>
      </c>
      <c r="L6577" s="96">
        <f>MAX('MRC NP, CWE NP, P'!Q6577:U6577)-MIN('MRC NP, CWE NP, P'!Q6577:U6577)</f>
        <v>29.070000000000007</v>
      </c>
      <c r="M6577">
        <v>5</v>
      </c>
    </row>
    <row r="6578" spans="1:13" ht="15" x14ac:dyDescent="0.25">
      <c r="A6578" s="42" t="str">
        <f>'MRC NP, CWE NP, P'!A6578</f>
        <v>3b_updated_hist</v>
      </c>
      <c r="B6578" s="43" t="str">
        <f>'MRC NP, CWE NP, P'!B6578</f>
        <v>B</v>
      </c>
      <c r="C6578" s="43" t="str">
        <f>'MRC NP, CWE NP, P'!C6578</f>
        <v>Winter</v>
      </c>
      <c r="D6578" s="43" t="str">
        <f>'MRC NP, CWE NP, P'!D6578</f>
        <v>Weekday</v>
      </c>
      <c r="E6578" s="43">
        <f>'MRC NP, CWE NP, P'!E6578</f>
        <v>20181122</v>
      </c>
      <c r="F6578" s="43">
        <f>'MRC NP, CWE NP, P'!F6578</f>
        <v>1</v>
      </c>
      <c r="G6578" s="95">
        <f>'MRC NP, CWE NP, P'!Q6578-'MRC NP, CWE NP, P'!S6578</f>
        <v>0.16999999999998749</v>
      </c>
      <c r="H6578" s="95">
        <f>'MRC NP, CWE NP, P'!Q6578-'MRC NP, CWE NP, P'!T6578</f>
        <v>15.949999999999996</v>
      </c>
      <c r="I6578" s="95">
        <f>'MRC NP, CWE NP, P'!R6578-'MRC NP, CWE NP, P'!T6578</f>
        <v>0.10999999999999943</v>
      </c>
      <c r="J6578" s="95">
        <f>'MRC NP, CWE NP, P'!R6578-'MRC NP, CWE NP, P'!S6578</f>
        <v>-15.670000000000009</v>
      </c>
      <c r="K6578" s="95">
        <f>'MRC NP, CWE NP, P'!R6578-'MRC NP, CWE NP, P'!U6578</f>
        <v>-10.060000000000002</v>
      </c>
      <c r="L6578" s="96">
        <f>MAX('MRC NP, CWE NP, P'!Q6578:U6578)-MIN('MRC NP, CWE NP, P'!Q6578:U6578)</f>
        <v>15.949999999999996</v>
      </c>
      <c r="M6578">
        <v>5</v>
      </c>
    </row>
    <row r="6579" spans="1:13" ht="15" x14ac:dyDescent="0.25">
      <c r="A6579" s="42" t="str">
        <f>'MRC NP, CWE NP, P'!A6579</f>
        <v>3b_updated_hist</v>
      </c>
      <c r="B6579" s="43" t="str">
        <f>'MRC NP, CWE NP, P'!B6579</f>
        <v>B</v>
      </c>
      <c r="C6579" s="43" t="str">
        <f>'MRC NP, CWE NP, P'!C6579</f>
        <v>Winter</v>
      </c>
      <c r="D6579" s="43" t="str">
        <f>'MRC NP, CWE NP, P'!D6579</f>
        <v>Weekday</v>
      </c>
      <c r="E6579" s="43">
        <f>'MRC NP, CWE NP, P'!E6579</f>
        <v>20181122</v>
      </c>
      <c r="F6579" s="43">
        <f>'MRC NP, CWE NP, P'!F6579</f>
        <v>2</v>
      </c>
      <c r="G6579" s="95">
        <f>'MRC NP, CWE NP, P'!Q6579-'MRC NP, CWE NP, P'!S6579</f>
        <v>0.19000000000000483</v>
      </c>
      <c r="H6579" s="95">
        <f>'MRC NP, CWE NP, P'!Q6579-'MRC NP, CWE NP, P'!T6579</f>
        <v>15.680000000000007</v>
      </c>
      <c r="I6579" s="95">
        <f>'MRC NP, CWE NP, P'!R6579-'MRC NP, CWE NP, P'!T6579</f>
        <v>-0.39000000000000057</v>
      </c>
      <c r="J6579" s="95">
        <f>'MRC NP, CWE NP, P'!R6579-'MRC NP, CWE NP, P'!S6579</f>
        <v>-15.880000000000003</v>
      </c>
      <c r="K6579" s="95">
        <f>'MRC NP, CWE NP, P'!R6579-'MRC NP, CWE NP, P'!U6579</f>
        <v>-11.050000000000004</v>
      </c>
      <c r="L6579" s="96">
        <f>MAX('MRC NP, CWE NP, P'!Q6579:U6579)-MIN('MRC NP, CWE NP, P'!Q6579:U6579)</f>
        <v>16.070000000000007</v>
      </c>
      <c r="M6579">
        <v>5</v>
      </c>
    </row>
    <row r="6580" spans="1:13" ht="15" x14ac:dyDescent="0.25">
      <c r="A6580" s="42" t="str">
        <f>'MRC NP, CWE NP, P'!A6580</f>
        <v>3b_updated_hist</v>
      </c>
      <c r="B6580" s="43" t="str">
        <f>'MRC NP, CWE NP, P'!B6580</f>
        <v>B</v>
      </c>
      <c r="C6580" s="43" t="str">
        <f>'MRC NP, CWE NP, P'!C6580</f>
        <v>Winter</v>
      </c>
      <c r="D6580" s="43" t="str">
        <f>'MRC NP, CWE NP, P'!D6580</f>
        <v>Weekday</v>
      </c>
      <c r="E6580" s="43">
        <f>'MRC NP, CWE NP, P'!E6580</f>
        <v>20181122</v>
      </c>
      <c r="F6580" s="43">
        <f>'MRC NP, CWE NP, P'!F6580</f>
        <v>3</v>
      </c>
      <c r="G6580" s="95">
        <f>'MRC NP, CWE NP, P'!Q6580-'MRC NP, CWE NP, P'!S6580</f>
        <v>1.5300000000000011</v>
      </c>
      <c r="H6580" s="95">
        <f>'MRC NP, CWE NP, P'!Q6580-'MRC NP, CWE NP, P'!T6580</f>
        <v>16.189999999999998</v>
      </c>
      <c r="I6580" s="95">
        <f>'MRC NP, CWE NP, P'!R6580-'MRC NP, CWE NP, P'!T6580</f>
        <v>-0.39000000000000057</v>
      </c>
      <c r="J6580" s="95">
        <f>'MRC NP, CWE NP, P'!R6580-'MRC NP, CWE NP, P'!S6580</f>
        <v>-15.049999999999997</v>
      </c>
      <c r="K6580" s="95">
        <f>'MRC NP, CWE NP, P'!R6580-'MRC NP, CWE NP, P'!U6580</f>
        <v>-11.579999999999998</v>
      </c>
      <c r="L6580" s="96">
        <f>MAX('MRC NP, CWE NP, P'!Q6580:U6580)-MIN('MRC NP, CWE NP, P'!Q6580:U6580)</f>
        <v>16.579999999999998</v>
      </c>
      <c r="M6580">
        <v>5</v>
      </c>
    </row>
    <row r="6581" spans="1:13" ht="15" x14ac:dyDescent="0.25">
      <c r="A6581" s="42" t="str">
        <f>'MRC NP, CWE NP, P'!A6581</f>
        <v>3b_updated_hist</v>
      </c>
      <c r="B6581" s="43" t="str">
        <f>'MRC NP, CWE NP, P'!B6581</f>
        <v>B</v>
      </c>
      <c r="C6581" s="43" t="str">
        <f>'MRC NP, CWE NP, P'!C6581</f>
        <v>Winter</v>
      </c>
      <c r="D6581" s="43" t="str">
        <f>'MRC NP, CWE NP, P'!D6581</f>
        <v>Weekday</v>
      </c>
      <c r="E6581" s="43">
        <f>'MRC NP, CWE NP, P'!E6581</f>
        <v>20181122</v>
      </c>
      <c r="F6581" s="43">
        <f>'MRC NP, CWE NP, P'!F6581</f>
        <v>4</v>
      </c>
      <c r="G6581" s="95">
        <f>'MRC NP, CWE NP, P'!Q6581-'MRC NP, CWE NP, P'!S6581</f>
        <v>0.17000000000000171</v>
      </c>
      <c r="H6581" s="95">
        <f>'MRC NP, CWE NP, P'!Q6581-'MRC NP, CWE NP, P'!T6581</f>
        <v>11.700000000000003</v>
      </c>
      <c r="I6581" s="95">
        <f>'MRC NP, CWE NP, P'!R6581-'MRC NP, CWE NP, P'!T6581</f>
        <v>-0.85999999999999943</v>
      </c>
      <c r="J6581" s="95">
        <f>'MRC NP, CWE NP, P'!R6581-'MRC NP, CWE NP, P'!S6581</f>
        <v>-12.39</v>
      </c>
      <c r="K6581" s="95">
        <f>'MRC NP, CWE NP, P'!R6581-'MRC NP, CWE NP, P'!U6581</f>
        <v>-10.670000000000002</v>
      </c>
      <c r="L6581" s="96">
        <f>MAX('MRC NP, CWE NP, P'!Q6581:U6581)-MIN('MRC NP, CWE NP, P'!Q6581:U6581)</f>
        <v>12.560000000000002</v>
      </c>
      <c r="M6581">
        <v>5</v>
      </c>
    </row>
    <row r="6582" spans="1:13" ht="15" x14ac:dyDescent="0.25">
      <c r="A6582" s="42" t="str">
        <f>'MRC NP, CWE NP, P'!A6582</f>
        <v>3b_updated_hist</v>
      </c>
      <c r="B6582" s="43" t="str">
        <f>'MRC NP, CWE NP, P'!B6582</f>
        <v>B</v>
      </c>
      <c r="C6582" s="43" t="str">
        <f>'MRC NP, CWE NP, P'!C6582</f>
        <v>Winter</v>
      </c>
      <c r="D6582" s="43" t="str">
        <f>'MRC NP, CWE NP, P'!D6582</f>
        <v>Weekday</v>
      </c>
      <c r="E6582" s="43">
        <f>'MRC NP, CWE NP, P'!E6582</f>
        <v>20181122</v>
      </c>
      <c r="F6582" s="43">
        <f>'MRC NP, CWE NP, P'!F6582</f>
        <v>5</v>
      </c>
      <c r="G6582" s="95">
        <f>'MRC NP, CWE NP, P'!Q6582-'MRC NP, CWE NP, P'!S6582</f>
        <v>0.17000000000000171</v>
      </c>
      <c r="H6582" s="95">
        <f>'MRC NP, CWE NP, P'!Q6582-'MRC NP, CWE NP, P'!T6582</f>
        <v>9.1200000000000045</v>
      </c>
      <c r="I6582" s="95">
        <f>'MRC NP, CWE NP, P'!R6582-'MRC NP, CWE NP, P'!T6582</f>
        <v>-7.0000000000000284E-2</v>
      </c>
      <c r="J6582" s="95">
        <f>'MRC NP, CWE NP, P'!R6582-'MRC NP, CWE NP, P'!S6582</f>
        <v>-9.0200000000000031</v>
      </c>
      <c r="K6582" s="95">
        <f>'MRC NP, CWE NP, P'!R6582-'MRC NP, CWE NP, P'!U6582</f>
        <v>-8.9600000000000009</v>
      </c>
      <c r="L6582" s="96">
        <f>MAX('MRC NP, CWE NP, P'!Q6582:U6582)-MIN('MRC NP, CWE NP, P'!Q6582:U6582)</f>
        <v>9.1900000000000048</v>
      </c>
      <c r="M6582">
        <v>5</v>
      </c>
    </row>
    <row r="6583" spans="1:13" ht="15" x14ac:dyDescent="0.25">
      <c r="A6583" s="42" t="str">
        <f>'MRC NP, CWE NP, P'!A6583</f>
        <v>3b_updated_hist</v>
      </c>
      <c r="B6583" s="43" t="str">
        <f>'MRC NP, CWE NP, P'!B6583</f>
        <v>B</v>
      </c>
      <c r="C6583" s="43" t="str">
        <f>'MRC NP, CWE NP, P'!C6583</f>
        <v>Winter</v>
      </c>
      <c r="D6583" s="43" t="str">
        <f>'MRC NP, CWE NP, P'!D6583</f>
        <v>Weekday</v>
      </c>
      <c r="E6583" s="43">
        <f>'MRC NP, CWE NP, P'!E6583</f>
        <v>20181122</v>
      </c>
      <c r="F6583" s="43">
        <f>'MRC NP, CWE NP, P'!F6583</f>
        <v>6</v>
      </c>
      <c r="G6583" s="95">
        <f>'MRC NP, CWE NP, P'!Q6583-'MRC NP, CWE NP, P'!S6583</f>
        <v>-2.4299999999999997</v>
      </c>
      <c r="H6583" s="95">
        <f>'MRC NP, CWE NP, P'!Q6583-'MRC NP, CWE NP, P'!T6583</f>
        <v>10.009999999999998</v>
      </c>
      <c r="I6583" s="95">
        <f>'MRC NP, CWE NP, P'!R6583-'MRC NP, CWE NP, P'!T6583</f>
        <v>-0.42000000000000171</v>
      </c>
      <c r="J6583" s="95">
        <f>'MRC NP, CWE NP, P'!R6583-'MRC NP, CWE NP, P'!S6583</f>
        <v>-12.86</v>
      </c>
      <c r="K6583" s="95">
        <f>'MRC NP, CWE NP, P'!R6583-'MRC NP, CWE NP, P'!U6583</f>
        <v>-8.43</v>
      </c>
      <c r="L6583" s="96">
        <f>MAX('MRC NP, CWE NP, P'!Q6583:U6583)-MIN('MRC NP, CWE NP, P'!Q6583:U6583)</f>
        <v>12.86</v>
      </c>
      <c r="M6583">
        <v>5</v>
      </c>
    </row>
    <row r="6584" spans="1:13" ht="15" x14ac:dyDescent="0.25">
      <c r="A6584" s="42" t="str">
        <f>'MRC NP, CWE NP, P'!A6584</f>
        <v>3b_updated_hist</v>
      </c>
      <c r="B6584" s="43" t="str">
        <f>'MRC NP, CWE NP, P'!B6584</f>
        <v>B</v>
      </c>
      <c r="C6584" s="43" t="str">
        <f>'MRC NP, CWE NP, P'!C6584</f>
        <v>Winter</v>
      </c>
      <c r="D6584" s="43" t="str">
        <f>'MRC NP, CWE NP, P'!D6584</f>
        <v>Weekday</v>
      </c>
      <c r="E6584" s="43">
        <f>'MRC NP, CWE NP, P'!E6584</f>
        <v>20181122</v>
      </c>
      <c r="F6584" s="43">
        <f>'MRC NP, CWE NP, P'!F6584</f>
        <v>7</v>
      </c>
      <c r="G6584" s="95">
        <f>'MRC NP, CWE NP, P'!Q6584-'MRC NP, CWE NP, P'!S6584</f>
        <v>4.4500000000000028</v>
      </c>
      <c r="H6584" s="95">
        <f>'MRC NP, CWE NP, P'!Q6584-'MRC NP, CWE NP, P'!T6584</f>
        <v>18.79</v>
      </c>
      <c r="I6584" s="95">
        <f>'MRC NP, CWE NP, P'!R6584-'MRC NP, CWE NP, P'!T6584</f>
        <v>7.6700000000000088</v>
      </c>
      <c r="J6584" s="95">
        <f>'MRC NP, CWE NP, P'!R6584-'MRC NP, CWE NP, P'!S6584</f>
        <v>-6.6699999999999875</v>
      </c>
      <c r="K6584" s="95">
        <f>'MRC NP, CWE NP, P'!R6584-'MRC NP, CWE NP, P'!U6584</f>
        <v>-6.6699999999999875</v>
      </c>
      <c r="L6584" s="96">
        <f>MAX('MRC NP, CWE NP, P'!Q6584:U6584)-MIN('MRC NP, CWE NP, P'!Q6584:U6584)</f>
        <v>18.79</v>
      </c>
      <c r="M6584">
        <v>4</v>
      </c>
    </row>
    <row r="6585" spans="1:13" ht="15" x14ac:dyDescent="0.25">
      <c r="A6585" s="42" t="str">
        <f>'MRC NP, CWE NP, P'!A6585</f>
        <v>3b_updated_hist</v>
      </c>
      <c r="B6585" s="43" t="str">
        <f>'MRC NP, CWE NP, P'!B6585</f>
        <v>B</v>
      </c>
      <c r="C6585" s="43" t="str">
        <f>'MRC NP, CWE NP, P'!C6585</f>
        <v>Winter</v>
      </c>
      <c r="D6585" s="43" t="str">
        <f>'MRC NP, CWE NP, P'!D6585</f>
        <v>Weekday</v>
      </c>
      <c r="E6585" s="43">
        <f>'MRC NP, CWE NP, P'!E6585</f>
        <v>20181122</v>
      </c>
      <c r="F6585" s="43">
        <f>'MRC NP, CWE NP, P'!F6585</f>
        <v>8</v>
      </c>
      <c r="G6585" s="95">
        <f>'MRC NP, CWE NP, P'!Q6585-'MRC NP, CWE NP, P'!S6585</f>
        <v>7.3499999999999943</v>
      </c>
      <c r="H6585" s="95">
        <f>'MRC NP, CWE NP, P'!Q6585-'MRC NP, CWE NP, P'!T6585</f>
        <v>24.180000000000007</v>
      </c>
      <c r="I6585" s="95">
        <f>'MRC NP, CWE NP, P'!R6585-'MRC NP, CWE NP, P'!T6585</f>
        <v>9.0500000000000114</v>
      </c>
      <c r="J6585" s="95">
        <f>'MRC NP, CWE NP, P'!R6585-'MRC NP, CWE NP, P'!S6585</f>
        <v>-7.7800000000000011</v>
      </c>
      <c r="K6585" s="95">
        <f>'MRC NP, CWE NP, P'!R6585-'MRC NP, CWE NP, P'!U6585</f>
        <v>-2.1299999999999955</v>
      </c>
      <c r="L6585" s="96">
        <f>MAX('MRC NP, CWE NP, P'!Q6585:U6585)-MIN('MRC NP, CWE NP, P'!Q6585:U6585)</f>
        <v>24.180000000000007</v>
      </c>
      <c r="M6585">
        <v>5</v>
      </c>
    </row>
    <row r="6586" spans="1:13" ht="15" x14ac:dyDescent="0.25">
      <c r="A6586" s="42" t="str">
        <f>'MRC NP, CWE NP, P'!A6586</f>
        <v>3b_updated_hist</v>
      </c>
      <c r="B6586" s="43" t="str">
        <f>'MRC NP, CWE NP, P'!B6586</f>
        <v>B</v>
      </c>
      <c r="C6586" s="43" t="str">
        <f>'MRC NP, CWE NP, P'!C6586</f>
        <v>Winter</v>
      </c>
      <c r="D6586" s="43" t="str">
        <f>'MRC NP, CWE NP, P'!D6586</f>
        <v>Weekday</v>
      </c>
      <c r="E6586" s="43">
        <f>'MRC NP, CWE NP, P'!E6586</f>
        <v>20181122</v>
      </c>
      <c r="F6586" s="43">
        <f>'MRC NP, CWE NP, P'!F6586</f>
        <v>9</v>
      </c>
      <c r="G6586" s="95">
        <f>'MRC NP, CWE NP, P'!Q6586-'MRC NP, CWE NP, P'!S6586</f>
        <v>0.34000000000000341</v>
      </c>
      <c r="H6586" s="95">
        <f>'MRC NP, CWE NP, P'!Q6586-'MRC NP, CWE NP, P'!T6586</f>
        <v>18</v>
      </c>
      <c r="I6586" s="95">
        <f>'MRC NP, CWE NP, P'!R6586-'MRC NP, CWE NP, P'!T6586</f>
        <v>9.5600000000000023</v>
      </c>
      <c r="J6586" s="95">
        <f>'MRC NP, CWE NP, P'!R6586-'MRC NP, CWE NP, P'!S6586</f>
        <v>-8.0999999999999943</v>
      </c>
      <c r="K6586" s="95">
        <f>'MRC NP, CWE NP, P'!R6586-'MRC NP, CWE NP, P'!U6586</f>
        <v>-2.1599999999999966</v>
      </c>
      <c r="L6586" s="96">
        <f>MAX('MRC NP, CWE NP, P'!Q6586:U6586)-MIN('MRC NP, CWE NP, P'!Q6586:U6586)</f>
        <v>18</v>
      </c>
      <c r="M6586">
        <v>5</v>
      </c>
    </row>
    <row r="6587" spans="1:13" ht="15" x14ac:dyDescent="0.25">
      <c r="A6587" s="42" t="str">
        <f>'MRC NP, CWE NP, P'!A6587</f>
        <v>3b_updated_hist</v>
      </c>
      <c r="B6587" s="43" t="str">
        <f>'MRC NP, CWE NP, P'!B6587</f>
        <v>B</v>
      </c>
      <c r="C6587" s="43" t="str">
        <f>'MRC NP, CWE NP, P'!C6587</f>
        <v>Winter</v>
      </c>
      <c r="D6587" s="43" t="str">
        <f>'MRC NP, CWE NP, P'!D6587</f>
        <v>Weekday</v>
      </c>
      <c r="E6587" s="43">
        <f>'MRC NP, CWE NP, P'!E6587</f>
        <v>20181122</v>
      </c>
      <c r="F6587" s="43">
        <f>'MRC NP, CWE NP, P'!F6587</f>
        <v>10</v>
      </c>
      <c r="G6587" s="95">
        <f>'MRC NP, CWE NP, P'!Q6587-'MRC NP, CWE NP, P'!S6587</f>
        <v>5.9099999999999966</v>
      </c>
      <c r="H6587" s="95">
        <f>'MRC NP, CWE NP, P'!Q6587-'MRC NP, CWE NP, P'!T6587</f>
        <v>10.540000000000006</v>
      </c>
      <c r="I6587" s="95">
        <f>'MRC NP, CWE NP, P'!R6587-'MRC NP, CWE NP, P'!T6587</f>
        <v>0</v>
      </c>
      <c r="J6587" s="95">
        <f>'MRC NP, CWE NP, P'!R6587-'MRC NP, CWE NP, P'!S6587</f>
        <v>-4.6300000000000097</v>
      </c>
      <c r="K6587" s="95">
        <f>'MRC NP, CWE NP, P'!R6587-'MRC NP, CWE NP, P'!U6587</f>
        <v>-1.2800000000000011</v>
      </c>
      <c r="L6587" s="96">
        <f>MAX('MRC NP, CWE NP, P'!Q6587:U6587)-MIN('MRC NP, CWE NP, P'!Q6587:U6587)</f>
        <v>10.540000000000006</v>
      </c>
      <c r="M6587">
        <v>4</v>
      </c>
    </row>
    <row r="6588" spans="1:13" ht="15" x14ac:dyDescent="0.25">
      <c r="A6588" s="42" t="str">
        <f>'MRC NP, CWE NP, P'!A6588</f>
        <v>3b_updated_hist</v>
      </c>
      <c r="B6588" s="43" t="str">
        <f>'MRC NP, CWE NP, P'!B6588</f>
        <v>B</v>
      </c>
      <c r="C6588" s="43" t="str">
        <f>'MRC NP, CWE NP, P'!C6588</f>
        <v>Winter</v>
      </c>
      <c r="D6588" s="43" t="str">
        <f>'MRC NP, CWE NP, P'!D6588</f>
        <v>Weekday</v>
      </c>
      <c r="E6588" s="43">
        <f>'MRC NP, CWE NP, P'!E6588</f>
        <v>20181122</v>
      </c>
      <c r="F6588" s="43">
        <f>'MRC NP, CWE NP, P'!F6588</f>
        <v>11</v>
      </c>
      <c r="G6588" s="95">
        <f>'MRC NP, CWE NP, P'!Q6588-'MRC NP, CWE NP, P'!S6588</f>
        <v>3.0300000000000011</v>
      </c>
      <c r="H6588" s="95">
        <f>'MRC NP, CWE NP, P'!Q6588-'MRC NP, CWE NP, P'!T6588</f>
        <v>2.6500000000000057</v>
      </c>
      <c r="I6588" s="95">
        <f>'MRC NP, CWE NP, P'!R6588-'MRC NP, CWE NP, P'!T6588</f>
        <v>-3.8599999999999994</v>
      </c>
      <c r="J6588" s="95">
        <f>'MRC NP, CWE NP, P'!R6588-'MRC NP, CWE NP, P'!S6588</f>
        <v>-3.480000000000004</v>
      </c>
      <c r="K6588" s="95">
        <f>'MRC NP, CWE NP, P'!R6588-'MRC NP, CWE NP, P'!U6588</f>
        <v>-1.2700000000000102</v>
      </c>
      <c r="L6588" s="96">
        <f>MAX('MRC NP, CWE NP, P'!Q6588:U6588)-MIN('MRC NP, CWE NP, P'!Q6588:U6588)</f>
        <v>6.5100000000000051</v>
      </c>
      <c r="M6588">
        <v>5</v>
      </c>
    </row>
    <row r="6589" spans="1:13" ht="15" x14ac:dyDescent="0.25">
      <c r="A6589" s="42" t="str">
        <f>'MRC NP, CWE NP, P'!A6589</f>
        <v>3b_updated_hist</v>
      </c>
      <c r="B6589" s="43" t="str">
        <f>'MRC NP, CWE NP, P'!B6589</f>
        <v>B</v>
      </c>
      <c r="C6589" s="43" t="str">
        <f>'MRC NP, CWE NP, P'!C6589</f>
        <v>Winter</v>
      </c>
      <c r="D6589" s="43" t="str">
        <f>'MRC NP, CWE NP, P'!D6589</f>
        <v>Weekday</v>
      </c>
      <c r="E6589" s="43">
        <f>'MRC NP, CWE NP, P'!E6589</f>
        <v>20181122</v>
      </c>
      <c r="F6589" s="43">
        <f>'MRC NP, CWE NP, P'!F6589</f>
        <v>12</v>
      </c>
      <c r="G6589" s="95">
        <f>'MRC NP, CWE NP, P'!Q6589-'MRC NP, CWE NP, P'!S6589</f>
        <v>0.86999999999999034</v>
      </c>
      <c r="H6589" s="95">
        <f>'MRC NP, CWE NP, P'!Q6589-'MRC NP, CWE NP, P'!T6589</f>
        <v>1.8499999999999943</v>
      </c>
      <c r="I6589" s="95">
        <f>'MRC NP, CWE NP, P'!R6589-'MRC NP, CWE NP, P'!T6589</f>
        <v>0</v>
      </c>
      <c r="J6589" s="95">
        <f>'MRC NP, CWE NP, P'!R6589-'MRC NP, CWE NP, P'!S6589</f>
        <v>-0.98000000000000398</v>
      </c>
      <c r="K6589" s="95">
        <f>'MRC NP, CWE NP, P'!R6589-'MRC NP, CWE NP, P'!U6589</f>
        <v>-0.35999999999999943</v>
      </c>
      <c r="L6589" s="96">
        <f>MAX('MRC NP, CWE NP, P'!Q6589:U6589)-MIN('MRC NP, CWE NP, P'!Q6589:U6589)</f>
        <v>1.8499999999999943</v>
      </c>
      <c r="M6589">
        <v>4</v>
      </c>
    </row>
    <row r="6590" spans="1:13" ht="15" x14ac:dyDescent="0.25">
      <c r="A6590" s="42" t="str">
        <f>'MRC NP, CWE NP, P'!A6590</f>
        <v>3b_updated_hist</v>
      </c>
      <c r="B6590" s="43" t="str">
        <f>'MRC NP, CWE NP, P'!B6590</f>
        <v>B</v>
      </c>
      <c r="C6590" s="43" t="str">
        <f>'MRC NP, CWE NP, P'!C6590</f>
        <v>Winter</v>
      </c>
      <c r="D6590" s="43" t="str">
        <f>'MRC NP, CWE NP, P'!D6590</f>
        <v>Weekday</v>
      </c>
      <c r="E6590" s="43">
        <f>'MRC NP, CWE NP, P'!E6590</f>
        <v>20181122</v>
      </c>
      <c r="F6590" s="43">
        <f>'MRC NP, CWE NP, P'!F6590</f>
        <v>13</v>
      </c>
      <c r="G6590" s="95">
        <f>'MRC NP, CWE NP, P'!Q6590-'MRC NP, CWE NP, P'!S6590</f>
        <v>1.5799999999999983</v>
      </c>
      <c r="H6590" s="95">
        <f>'MRC NP, CWE NP, P'!Q6590-'MRC NP, CWE NP, P'!T6590</f>
        <v>1.3799999999999955</v>
      </c>
      <c r="I6590" s="95">
        <f>'MRC NP, CWE NP, P'!R6590-'MRC NP, CWE NP, P'!T6590</f>
        <v>-2.019999999999996</v>
      </c>
      <c r="J6590" s="95">
        <f>'MRC NP, CWE NP, P'!R6590-'MRC NP, CWE NP, P'!S6590</f>
        <v>-1.8199999999999932</v>
      </c>
      <c r="K6590" s="95">
        <f>'MRC NP, CWE NP, P'!R6590-'MRC NP, CWE NP, P'!U6590</f>
        <v>-0.65999999999999659</v>
      </c>
      <c r="L6590" s="96">
        <f>MAX('MRC NP, CWE NP, P'!Q6590:U6590)-MIN('MRC NP, CWE NP, P'!Q6590:U6590)</f>
        <v>3.3999999999999915</v>
      </c>
      <c r="M6590">
        <v>5</v>
      </c>
    </row>
    <row r="6591" spans="1:13" ht="15" x14ac:dyDescent="0.25">
      <c r="A6591" s="42" t="str">
        <f>'MRC NP, CWE NP, P'!A6591</f>
        <v>3b_updated_hist</v>
      </c>
      <c r="B6591" s="43" t="str">
        <f>'MRC NP, CWE NP, P'!B6591</f>
        <v>B</v>
      </c>
      <c r="C6591" s="43" t="str">
        <f>'MRC NP, CWE NP, P'!C6591</f>
        <v>Winter</v>
      </c>
      <c r="D6591" s="43" t="str">
        <f>'MRC NP, CWE NP, P'!D6591</f>
        <v>Weekday</v>
      </c>
      <c r="E6591" s="43">
        <f>'MRC NP, CWE NP, P'!E6591</f>
        <v>20181122</v>
      </c>
      <c r="F6591" s="43">
        <f>'MRC NP, CWE NP, P'!F6591</f>
        <v>14</v>
      </c>
      <c r="G6591" s="95">
        <f>'MRC NP, CWE NP, P'!Q6591-'MRC NP, CWE NP, P'!S6591</f>
        <v>0.57999999999999829</v>
      </c>
      <c r="H6591" s="95">
        <f>'MRC NP, CWE NP, P'!Q6591-'MRC NP, CWE NP, P'!T6591</f>
        <v>-9.9999999999994316E-2</v>
      </c>
      <c r="I6591" s="95">
        <f>'MRC NP, CWE NP, P'!R6591-'MRC NP, CWE NP, P'!T6591</f>
        <v>-1.3700000000000045</v>
      </c>
      <c r="J6591" s="95">
        <f>'MRC NP, CWE NP, P'!R6591-'MRC NP, CWE NP, P'!S6591</f>
        <v>-0.69000000000001194</v>
      </c>
      <c r="K6591" s="95">
        <f>'MRC NP, CWE NP, P'!R6591-'MRC NP, CWE NP, P'!U6591</f>
        <v>-0.25</v>
      </c>
      <c r="L6591" s="96">
        <f>MAX('MRC NP, CWE NP, P'!Q6591:U6591)-MIN('MRC NP, CWE NP, P'!Q6591:U6591)</f>
        <v>1.3700000000000045</v>
      </c>
      <c r="M6591">
        <v>5</v>
      </c>
    </row>
    <row r="6592" spans="1:13" ht="15" x14ac:dyDescent="0.25">
      <c r="A6592" s="42" t="str">
        <f>'MRC NP, CWE NP, P'!A6592</f>
        <v>3b_updated_hist</v>
      </c>
      <c r="B6592" s="43" t="str">
        <f>'MRC NP, CWE NP, P'!B6592</f>
        <v>B</v>
      </c>
      <c r="C6592" s="43" t="str">
        <f>'MRC NP, CWE NP, P'!C6592</f>
        <v>Winter</v>
      </c>
      <c r="D6592" s="43" t="str">
        <f>'MRC NP, CWE NP, P'!D6592</f>
        <v>Weekday</v>
      </c>
      <c r="E6592" s="43">
        <f>'MRC NP, CWE NP, P'!E6592</f>
        <v>20181122</v>
      </c>
      <c r="F6592" s="43">
        <f>'MRC NP, CWE NP, P'!F6592</f>
        <v>15</v>
      </c>
      <c r="G6592" s="95">
        <f>'MRC NP, CWE NP, P'!Q6592-'MRC NP, CWE NP, P'!S6592</f>
        <v>0</v>
      </c>
      <c r="H6592" s="95">
        <f>'MRC NP, CWE NP, P'!Q6592-'MRC NP, CWE NP, P'!T6592</f>
        <v>0</v>
      </c>
      <c r="I6592" s="95">
        <f>'MRC NP, CWE NP, P'!R6592-'MRC NP, CWE NP, P'!T6592</f>
        <v>0</v>
      </c>
      <c r="J6592" s="95">
        <f>'MRC NP, CWE NP, P'!R6592-'MRC NP, CWE NP, P'!S6592</f>
        <v>0</v>
      </c>
      <c r="K6592" s="95">
        <f>'MRC NP, CWE NP, P'!R6592-'MRC NP, CWE NP, P'!U6592</f>
        <v>0</v>
      </c>
      <c r="L6592" s="96">
        <f>MAX('MRC NP, CWE NP, P'!Q6592:U6592)-MIN('MRC NP, CWE NP, P'!Q6592:U6592)</f>
        <v>0</v>
      </c>
      <c r="M6592">
        <v>1</v>
      </c>
    </row>
    <row r="6593" spans="1:13" ht="15" x14ac:dyDescent="0.25">
      <c r="A6593" s="42" t="str">
        <f>'MRC NP, CWE NP, P'!A6593</f>
        <v>3b_updated_hist</v>
      </c>
      <c r="B6593" s="43" t="str">
        <f>'MRC NP, CWE NP, P'!B6593</f>
        <v>B</v>
      </c>
      <c r="C6593" s="43" t="str">
        <f>'MRC NP, CWE NP, P'!C6593</f>
        <v>Winter</v>
      </c>
      <c r="D6593" s="43" t="str">
        <f>'MRC NP, CWE NP, P'!D6593</f>
        <v>Weekday</v>
      </c>
      <c r="E6593" s="43">
        <f>'MRC NP, CWE NP, P'!E6593</f>
        <v>20181122</v>
      </c>
      <c r="F6593" s="43">
        <f>'MRC NP, CWE NP, P'!F6593</f>
        <v>16</v>
      </c>
      <c r="G6593" s="95">
        <f>'MRC NP, CWE NP, P'!Q6593-'MRC NP, CWE NP, P'!S6593</f>
        <v>0.29000000000000625</v>
      </c>
      <c r="H6593" s="95">
        <f>'MRC NP, CWE NP, P'!Q6593-'MRC NP, CWE NP, P'!T6593</f>
        <v>-6.0000000000002274E-2</v>
      </c>
      <c r="I6593" s="95">
        <f>'MRC NP, CWE NP, P'!R6593-'MRC NP, CWE NP, P'!T6593</f>
        <v>-0.68000000000000682</v>
      </c>
      <c r="J6593" s="95">
        <f>'MRC NP, CWE NP, P'!R6593-'MRC NP, CWE NP, P'!S6593</f>
        <v>-0.32999999999999829</v>
      </c>
      <c r="K6593" s="95">
        <f>'MRC NP, CWE NP, P'!R6593-'MRC NP, CWE NP, P'!U6593</f>
        <v>-0.12000000000000455</v>
      </c>
      <c r="L6593" s="96">
        <f>MAX('MRC NP, CWE NP, P'!Q6593:U6593)-MIN('MRC NP, CWE NP, P'!Q6593:U6593)</f>
        <v>0.68000000000000682</v>
      </c>
      <c r="M6593">
        <v>5</v>
      </c>
    </row>
    <row r="6594" spans="1:13" ht="15" x14ac:dyDescent="0.25">
      <c r="A6594" s="42" t="str">
        <f>'MRC NP, CWE NP, P'!A6594</f>
        <v>3b_updated_hist</v>
      </c>
      <c r="B6594" s="43" t="str">
        <f>'MRC NP, CWE NP, P'!B6594</f>
        <v>B</v>
      </c>
      <c r="C6594" s="43" t="str">
        <f>'MRC NP, CWE NP, P'!C6594</f>
        <v>Winter</v>
      </c>
      <c r="D6594" s="43" t="str">
        <f>'MRC NP, CWE NP, P'!D6594</f>
        <v>Weekday</v>
      </c>
      <c r="E6594" s="43">
        <f>'MRC NP, CWE NP, P'!E6594</f>
        <v>20181122</v>
      </c>
      <c r="F6594" s="43">
        <f>'MRC NP, CWE NP, P'!F6594</f>
        <v>17</v>
      </c>
      <c r="G6594" s="95">
        <f>'MRC NP, CWE NP, P'!Q6594-'MRC NP, CWE NP, P'!S6594</f>
        <v>0</v>
      </c>
      <c r="H6594" s="95">
        <f>'MRC NP, CWE NP, P'!Q6594-'MRC NP, CWE NP, P'!T6594</f>
        <v>0</v>
      </c>
      <c r="I6594" s="95">
        <f>'MRC NP, CWE NP, P'!R6594-'MRC NP, CWE NP, P'!T6594</f>
        <v>0</v>
      </c>
      <c r="J6594" s="95">
        <f>'MRC NP, CWE NP, P'!R6594-'MRC NP, CWE NP, P'!S6594</f>
        <v>0</v>
      </c>
      <c r="K6594" s="95">
        <f>'MRC NP, CWE NP, P'!R6594-'MRC NP, CWE NP, P'!U6594</f>
        <v>0</v>
      </c>
      <c r="L6594" s="96">
        <f>MAX('MRC NP, CWE NP, P'!Q6594:U6594)-MIN('MRC NP, CWE NP, P'!Q6594:U6594)</f>
        <v>0</v>
      </c>
      <c r="M6594">
        <v>1</v>
      </c>
    </row>
    <row r="6595" spans="1:13" ht="15" x14ac:dyDescent="0.25">
      <c r="A6595" s="42" t="str">
        <f>'MRC NP, CWE NP, P'!A6595</f>
        <v>3b_updated_hist</v>
      </c>
      <c r="B6595" s="43" t="str">
        <f>'MRC NP, CWE NP, P'!B6595</f>
        <v>B</v>
      </c>
      <c r="C6595" s="43" t="str">
        <f>'MRC NP, CWE NP, P'!C6595</f>
        <v>Winter</v>
      </c>
      <c r="D6595" s="43" t="str">
        <f>'MRC NP, CWE NP, P'!D6595</f>
        <v>Weekday</v>
      </c>
      <c r="E6595" s="43">
        <f>'MRC NP, CWE NP, P'!E6595</f>
        <v>20181122</v>
      </c>
      <c r="F6595" s="43">
        <f>'MRC NP, CWE NP, P'!F6595</f>
        <v>18</v>
      </c>
      <c r="G6595" s="95">
        <f>'MRC NP, CWE NP, P'!Q6595-'MRC NP, CWE NP, P'!S6595</f>
        <v>11.399999999999977</v>
      </c>
      <c r="H6595" s="95">
        <f>'MRC NP, CWE NP, P'!Q6595-'MRC NP, CWE NP, P'!T6595</f>
        <v>0</v>
      </c>
      <c r="I6595" s="95">
        <f>'MRC NP, CWE NP, P'!R6595-'MRC NP, CWE NP, P'!T6595</f>
        <v>-24.299999999999983</v>
      </c>
      <c r="J6595" s="95">
        <f>'MRC NP, CWE NP, P'!R6595-'MRC NP, CWE NP, P'!S6595</f>
        <v>-12.900000000000006</v>
      </c>
      <c r="K6595" s="95">
        <f>'MRC NP, CWE NP, P'!R6595-'MRC NP, CWE NP, P'!U6595</f>
        <v>-4.5300000000000011</v>
      </c>
      <c r="L6595" s="96">
        <f>MAX('MRC NP, CWE NP, P'!Q6595:U6595)-MIN('MRC NP, CWE NP, P'!Q6595:U6595)</f>
        <v>24.299999999999983</v>
      </c>
      <c r="M6595">
        <v>4</v>
      </c>
    </row>
    <row r="6596" spans="1:13" ht="15" x14ac:dyDescent="0.25">
      <c r="A6596" s="42" t="str">
        <f>'MRC NP, CWE NP, P'!A6596</f>
        <v>3b_updated_hist</v>
      </c>
      <c r="B6596" s="43" t="str">
        <f>'MRC NP, CWE NP, P'!B6596</f>
        <v>B</v>
      </c>
      <c r="C6596" s="43" t="str">
        <f>'MRC NP, CWE NP, P'!C6596</f>
        <v>Winter</v>
      </c>
      <c r="D6596" s="43" t="str">
        <f>'MRC NP, CWE NP, P'!D6596</f>
        <v>Weekday</v>
      </c>
      <c r="E6596" s="43">
        <f>'MRC NP, CWE NP, P'!E6596</f>
        <v>20181122</v>
      </c>
      <c r="F6596" s="43">
        <f>'MRC NP, CWE NP, P'!F6596</f>
        <v>19</v>
      </c>
      <c r="G6596" s="95">
        <f>'MRC NP, CWE NP, P'!Q6596-'MRC NP, CWE NP, P'!S6596</f>
        <v>91.13</v>
      </c>
      <c r="H6596" s="95">
        <f>'MRC NP, CWE NP, P'!Q6596-'MRC NP, CWE NP, P'!T6596</f>
        <v>101.37</v>
      </c>
      <c r="I6596" s="95">
        <f>'MRC NP, CWE NP, P'!R6596-'MRC NP, CWE NP, P'!T6596</f>
        <v>-75.03</v>
      </c>
      <c r="J6596" s="95">
        <f>'MRC NP, CWE NP, P'!R6596-'MRC NP, CWE NP, P'!S6596</f>
        <v>-85.27000000000001</v>
      </c>
      <c r="K6596" s="95">
        <f>'MRC NP, CWE NP, P'!R6596-'MRC NP, CWE NP, P'!U6596</f>
        <v>-28.140000000000015</v>
      </c>
      <c r="L6596" s="96">
        <f>MAX('MRC NP, CWE NP, P'!Q6596:U6596)-MIN('MRC NP, CWE NP, P'!Q6596:U6596)</f>
        <v>176.4</v>
      </c>
      <c r="M6596">
        <v>5</v>
      </c>
    </row>
    <row r="6597" spans="1:13" ht="15" x14ac:dyDescent="0.25">
      <c r="A6597" s="42" t="str">
        <f>'MRC NP, CWE NP, P'!A6597</f>
        <v>3b_updated_hist</v>
      </c>
      <c r="B6597" s="43" t="str">
        <f>'MRC NP, CWE NP, P'!B6597</f>
        <v>B</v>
      </c>
      <c r="C6597" s="43" t="str">
        <f>'MRC NP, CWE NP, P'!C6597</f>
        <v>Winter</v>
      </c>
      <c r="D6597" s="43" t="str">
        <f>'MRC NP, CWE NP, P'!D6597</f>
        <v>Weekday</v>
      </c>
      <c r="E6597" s="43">
        <f>'MRC NP, CWE NP, P'!E6597</f>
        <v>20181122</v>
      </c>
      <c r="F6597" s="43">
        <f>'MRC NP, CWE NP, P'!F6597</f>
        <v>20</v>
      </c>
      <c r="G6597" s="95">
        <f>'MRC NP, CWE NP, P'!Q6597-'MRC NP, CWE NP, P'!S6597</f>
        <v>12.570000000000022</v>
      </c>
      <c r="H6597" s="95">
        <f>'MRC NP, CWE NP, P'!Q6597-'MRC NP, CWE NP, P'!T6597</f>
        <v>19.840000000000003</v>
      </c>
      <c r="I6597" s="95">
        <f>'MRC NP, CWE NP, P'!R6597-'MRC NP, CWE NP, P'!T6597</f>
        <v>-41.120000000000005</v>
      </c>
      <c r="J6597" s="95">
        <f>'MRC NP, CWE NP, P'!R6597-'MRC NP, CWE NP, P'!S6597</f>
        <v>-48.389999999999986</v>
      </c>
      <c r="K6597" s="95">
        <f>'MRC NP, CWE NP, P'!R6597-'MRC NP, CWE NP, P'!U6597</f>
        <v>-8.75</v>
      </c>
      <c r="L6597" s="96">
        <f>MAX('MRC NP, CWE NP, P'!Q6597:U6597)-MIN('MRC NP, CWE NP, P'!Q6597:U6597)</f>
        <v>60.960000000000008</v>
      </c>
      <c r="M6597">
        <v>5</v>
      </c>
    </row>
    <row r="6598" spans="1:13" ht="15" x14ac:dyDescent="0.25">
      <c r="A6598" s="42" t="str">
        <f>'MRC NP, CWE NP, P'!A6598</f>
        <v>3b_updated_hist</v>
      </c>
      <c r="B6598" s="43" t="str">
        <f>'MRC NP, CWE NP, P'!B6598</f>
        <v>B</v>
      </c>
      <c r="C6598" s="43" t="str">
        <f>'MRC NP, CWE NP, P'!C6598</f>
        <v>Winter</v>
      </c>
      <c r="D6598" s="43" t="str">
        <f>'MRC NP, CWE NP, P'!D6598</f>
        <v>Weekday</v>
      </c>
      <c r="E6598" s="43">
        <f>'MRC NP, CWE NP, P'!E6598</f>
        <v>20181122</v>
      </c>
      <c r="F6598" s="43">
        <f>'MRC NP, CWE NP, P'!F6598</f>
        <v>21</v>
      </c>
      <c r="G6598" s="95">
        <f>'MRC NP, CWE NP, P'!Q6598-'MRC NP, CWE NP, P'!S6598</f>
        <v>13.079999999999998</v>
      </c>
      <c r="H6598" s="95">
        <f>'MRC NP, CWE NP, P'!Q6598-'MRC NP, CWE NP, P'!T6598</f>
        <v>18.200000000000003</v>
      </c>
      <c r="I6598" s="95">
        <f>'MRC NP, CWE NP, P'!R6598-'MRC NP, CWE NP, P'!T6598</f>
        <v>-11.409999999999997</v>
      </c>
      <c r="J6598" s="95">
        <f>'MRC NP, CWE NP, P'!R6598-'MRC NP, CWE NP, P'!S6598</f>
        <v>-16.53</v>
      </c>
      <c r="K6598" s="95">
        <f>'MRC NP, CWE NP, P'!R6598-'MRC NP, CWE NP, P'!U6598</f>
        <v>-1.9399999999999977</v>
      </c>
      <c r="L6598" s="96">
        <f>MAX('MRC NP, CWE NP, P'!Q6598:U6598)-MIN('MRC NP, CWE NP, P'!Q6598:U6598)</f>
        <v>29.61</v>
      </c>
      <c r="M6598">
        <v>5</v>
      </c>
    </row>
    <row r="6599" spans="1:13" ht="15" x14ac:dyDescent="0.25">
      <c r="A6599" s="42" t="str">
        <f>'MRC NP, CWE NP, P'!A6599</f>
        <v>3b_updated_hist</v>
      </c>
      <c r="B6599" s="43" t="str">
        <f>'MRC NP, CWE NP, P'!B6599</f>
        <v>B</v>
      </c>
      <c r="C6599" s="43" t="str">
        <f>'MRC NP, CWE NP, P'!C6599</f>
        <v>Winter</v>
      </c>
      <c r="D6599" s="43" t="str">
        <f>'MRC NP, CWE NP, P'!D6599</f>
        <v>Weekday</v>
      </c>
      <c r="E6599" s="43">
        <f>'MRC NP, CWE NP, P'!E6599</f>
        <v>20181122</v>
      </c>
      <c r="F6599" s="43">
        <f>'MRC NP, CWE NP, P'!F6599</f>
        <v>22</v>
      </c>
      <c r="G6599" s="95">
        <f>'MRC NP, CWE NP, P'!Q6599-'MRC NP, CWE NP, P'!S6599</f>
        <v>8.9300000000000068</v>
      </c>
      <c r="H6599" s="95">
        <f>'MRC NP, CWE NP, P'!Q6599-'MRC NP, CWE NP, P'!T6599</f>
        <v>16.180000000000007</v>
      </c>
      <c r="I6599" s="95">
        <f>'MRC NP, CWE NP, P'!R6599-'MRC NP, CWE NP, P'!T6599</f>
        <v>0</v>
      </c>
      <c r="J6599" s="95">
        <f>'MRC NP, CWE NP, P'!R6599-'MRC NP, CWE NP, P'!S6599</f>
        <v>-7.25</v>
      </c>
      <c r="K6599" s="95">
        <f>'MRC NP, CWE NP, P'!R6599-'MRC NP, CWE NP, P'!U6599</f>
        <v>-1.8599999999999994</v>
      </c>
      <c r="L6599" s="96">
        <f>MAX('MRC NP, CWE NP, P'!Q6599:U6599)-MIN('MRC NP, CWE NP, P'!Q6599:U6599)</f>
        <v>16.180000000000007</v>
      </c>
      <c r="M6599">
        <v>4</v>
      </c>
    </row>
    <row r="6600" spans="1:13" ht="15" x14ac:dyDescent="0.25">
      <c r="A6600" s="42" t="str">
        <f>'MRC NP, CWE NP, P'!A6600</f>
        <v>3b_updated_hist</v>
      </c>
      <c r="B6600" s="43" t="str">
        <f>'MRC NP, CWE NP, P'!B6600</f>
        <v>B</v>
      </c>
      <c r="C6600" s="43" t="str">
        <f>'MRC NP, CWE NP, P'!C6600</f>
        <v>Winter</v>
      </c>
      <c r="D6600" s="43" t="str">
        <f>'MRC NP, CWE NP, P'!D6600</f>
        <v>Weekday</v>
      </c>
      <c r="E6600" s="43">
        <f>'MRC NP, CWE NP, P'!E6600</f>
        <v>20181122</v>
      </c>
      <c r="F6600" s="43">
        <f>'MRC NP, CWE NP, P'!F6600</f>
        <v>23</v>
      </c>
      <c r="G6600" s="95">
        <f>'MRC NP, CWE NP, P'!Q6600-'MRC NP, CWE NP, P'!S6600</f>
        <v>14.89</v>
      </c>
      <c r="H6600" s="95">
        <f>'MRC NP, CWE NP, P'!Q6600-'MRC NP, CWE NP, P'!T6600</f>
        <v>30.500000000000007</v>
      </c>
      <c r="I6600" s="95">
        <f>'MRC NP, CWE NP, P'!R6600-'MRC NP, CWE NP, P'!T6600</f>
        <v>4.2000000000000028</v>
      </c>
      <c r="J6600" s="95">
        <f>'MRC NP, CWE NP, P'!R6600-'MRC NP, CWE NP, P'!S6600</f>
        <v>-11.410000000000004</v>
      </c>
      <c r="K6600" s="95">
        <f>'MRC NP, CWE NP, P'!R6600-'MRC NP, CWE NP, P'!U6600</f>
        <v>-2.8699999999999974</v>
      </c>
      <c r="L6600" s="96">
        <f>MAX('MRC NP, CWE NP, P'!Q6600:U6600)-MIN('MRC NP, CWE NP, P'!Q6600:U6600)</f>
        <v>30.500000000000007</v>
      </c>
      <c r="M6600">
        <v>5</v>
      </c>
    </row>
    <row r="6601" spans="1:13" ht="15" x14ac:dyDescent="0.25">
      <c r="A6601" s="42" t="str">
        <f>'MRC NP, CWE NP, P'!A6601</f>
        <v>3b_updated_hist</v>
      </c>
      <c r="B6601" s="43" t="str">
        <f>'MRC NP, CWE NP, P'!B6601</f>
        <v>B</v>
      </c>
      <c r="C6601" s="43" t="str">
        <f>'MRC NP, CWE NP, P'!C6601</f>
        <v>Winter</v>
      </c>
      <c r="D6601" s="43" t="str">
        <f>'MRC NP, CWE NP, P'!D6601</f>
        <v>Weekday</v>
      </c>
      <c r="E6601" s="43">
        <f>'MRC NP, CWE NP, P'!E6601</f>
        <v>20181122</v>
      </c>
      <c r="F6601" s="43">
        <f>'MRC NP, CWE NP, P'!F6601</f>
        <v>24</v>
      </c>
      <c r="G6601" s="95">
        <f>'MRC NP, CWE NP, P'!Q6601-'MRC NP, CWE NP, P'!S6601</f>
        <v>12</v>
      </c>
      <c r="H6601" s="95">
        <f>'MRC NP, CWE NP, P'!Q6601-'MRC NP, CWE NP, P'!T6601</f>
        <v>28.770000000000003</v>
      </c>
      <c r="I6601" s="95">
        <f>'MRC NP, CWE NP, P'!R6601-'MRC NP, CWE NP, P'!T6601</f>
        <v>6.3400000000000034</v>
      </c>
      <c r="J6601" s="95">
        <f>'MRC NP, CWE NP, P'!R6601-'MRC NP, CWE NP, P'!S6601</f>
        <v>-10.43</v>
      </c>
      <c r="K6601" s="95">
        <f>'MRC NP, CWE NP, P'!R6601-'MRC NP, CWE NP, P'!U6601</f>
        <v>-2.4200000000000017</v>
      </c>
      <c r="L6601" s="96">
        <f>MAX('MRC NP, CWE NP, P'!Q6601:U6601)-MIN('MRC NP, CWE NP, P'!Q6601:U6601)</f>
        <v>28.770000000000003</v>
      </c>
      <c r="M6601">
        <v>5</v>
      </c>
    </row>
    <row r="6602" spans="1:13" ht="15" x14ac:dyDescent="0.25">
      <c r="A6602" s="42" t="str">
        <f>'MRC NP, CWE NP, P'!A6602</f>
        <v>3b_updated_hist</v>
      </c>
      <c r="B6602" s="43" t="str">
        <f>'MRC NP, CWE NP, P'!B6602</f>
        <v>B</v>
      </c>
      <c r="C6602" s="43" t="str">
        <f>'MRC NP, CWE NP, P'!C6602</f>
        <v>Winter</v>
      </c>
      <c r="D6602" s="43" t="str">
        <f>'MRC NP, CWE NP, P'!D6602</f>
        <v>Weekday</v>
      </c>
      <c r="E6602" s="43">
        <f>'MRC NP, CWE NP, P'!E6602</f>
        <v>20181123</v>
      </c>
      <c r="F6602" s="43">
        <f>'MRC NP, CWE NP, P'!F6602</f>
        <v>1</v>
      </c>
      <c r="G6602" s="95">
        <f>'MRC NP, CWE NP, P'!Q6602-'MRC NP, CWE NP, P'!S6602</f>
        <v>2.2600000000000051</v>
      </c>
      <c r="H6602" s="95">
        <f>'MRC NP, CWE NP, P'!Q6602-'MRC NP, CWE NP, P'!T6602</f>
        <v>6.6000000000000085</v>
      </c>
      <c r="I6602" s="95">
        <f>'MRC NP, CWE NP, P'!R6602-'MRC NP, CWE NP, P'!T6602</f>
        <v>0</v>
      </c>
      <c r="J6602" s="95">
        <f>'MRC NP, CWE NP, P'!R6602-'MRC NP, CWE NP, P'!S6602</f>
        <v>-4.3400000000000034</v>
      </c>
      <c r="K6602" s="95">
        <f>'MRC NP, CWE NP, P'!R6602-'MRC NP, CWE NP, P'!U6602</f>
        <v>-1.1700000000000017</v>
      </c>
      <c r="L6602" s="96">
        <f>MAX('MRC NP, CWE NP, P'!Q6602:U6602)-MIN('MRC NP, CWE NP, P'!Q6602:U6602)</f>
        <v>6.6000000000000085</v>
      </c>
      <c r="M6602">
        <v>4</v>
      </c>
    </row>
    <row r="6603" spans="1:13" ht="15" x14ac:dyDescent="0.25">
      <c r="A6603" s="42" t="str">
        <f>'MRC NP, CWE NP, P'!A6603</f>
        <v>3b_updated_hist</v>
      </c>
      <c r="B6603" s="43" t="str">
        <f>'MRC NP, CWE NP, P'!B6603</f>
        <v>B</v>
      </c>
      <c r="C6603" s="43" t="str">
        <f>'MRC NP, CWE NP, P'!C6603</f>
        <v>Winter</v>
      </c>
      <c r="D6603" s="43" t="str">
        <f>'MRC NP, CWE NP, P'!D6603</f>
        <v>Weekday</v>
      </c>
      <c r="E6603" s="43">
        <f>'MRC NP, CWE NP, P'!E6603</f>
        <v>20181123</v>
      </c>
      <c r="F6603" s="43">
        <f>'MRC NP, CWE NP, P'!F6603</f>
        <v>2</v>
      </c>
      <c r="G6603" s="95">
        <f>'MRC NP, CWE NP, P'!Q6603-'MRC NP, CWE NP, P'!S6603</f>
        <v>0.18999999999999773</v>
      </c>
      <c r="H6603" s="95">
        <f>'MRC NP, CWE NP, P'!Q6603-'MRC NP, CWE NP, P'!T6603</f>
        <v>11.489999999999995</v>
      </c>
      <c r="I6603" s="95">
        <f>'MRC NP, CWE NP, P'!R6603-'MRC NP, CWE NP, P'!T6603</f>
        <v>0</v>
      </c>
      <c r="J6603" s="95">
        <f>'MRC NP, CWE NP, P'!R6603-'MRC NP, CWE NP, P'!S6603</f>
        <v>-11.299999999999997</v>
      </c>
      <c r="K6603" s="95">
        <f>'MRC NP, CWE NP, P'!R6603-'MRC NP, CWE NP, P'!U6603</f>
        <v>-8.8099999999999952</v>
      </c>
      <c r="L6603" s="96">
        <f>MAX('MRC NP, CWE NP, P'!Q6603:U6603)-MIN('MRC NP, CWE NP, P'!Q6603:U6603)</f>
        <v>11.489999999999995</v>
      </c>
      <c r="M6603">
        <v>4</v>
      </c>
    </row>
    <row r="6604" spans="1:13" ht="15" x14ac:dyDescent="0.25">
      <c r="A6604" s="42" t="str">
        <f>'MRC NP, CWE NP, P'!A6604</f>
        <v>3b_updated_hist</v>
      </c>
      <c r="B6604" s="43" t="str">
        <f>'MRC NP, CWE NP, P'!B6604</f>
        <v>B</v>
      </c>
      <c r="C6604" s="43" t="str">
        <f>'MRC NP, CWE NP, P'!C6604</f>
        <v>Winter</v>
      </c>
      <c r="D6604" s="43" t="str">
        <f>'MRC NP, CWE NP, P'!D6604</f>
        <v>Weekday</v>
      </c>
      <c r="E6604" s="43">
        <f>'MRC NP, CWE NP, P'!E6604</f>
        <v>20181123</v>
      </c>
      <c r="F6604" s="43">
        <f>'MRC NP, CWE NP, P'!F6604</f>
        <v>3</v>
      </c>
      <c r="G6604" s="95">
        <f>'MRC NP, CWE NP, P'!Q6604-'MRC NP, CWE NP, P'!S6604</f>
        <v>0.18000000000000682</v>
      </c>
      <c r="H6604" s="95">
        <f>'MRC NP, CWE NP, P'!Q6604-'MRC NP, CWE NP, P'!T6604</f>
        <v>12.520000000000003</v>
      </c>
      <c r="I6604" s="95">
        <f>'MRC NP, CWE NP, P'!R6604-'MRC NP, CWE NP, P'!T6604</f>
        <v>1.0899999999999963</v>
      </c>
      <c r="J6604" s="95">
        <f>'MRC NP, CWE NP, P'!R6604-'MRC NP, CWE NP, P'!S6604</f>
        <v>-11.25</v>
      </c>
      <c r="K6604" s="95">
        <f>'MRC NP, CWE NP, P'!R6604-'MRC NP, CWE NP, P'!U6604</f>
        <v>-8.9100000000000037</v>
      </c>
      <c r="L6604" s="96">
        <f>MAX('MRC NP, CWE NP, P'!Q6604:U6604)-MIN('MRC NP, CWE NP, P'!Q6604:U6604)</f>
        <v>12.520000000000003</v>
      </c>
      <c r="M6604">
        <v>5</v>
      </c>
    </row>
    <row r="6605" spans="1:13" ht="15" x14ac:dyDescent="0.25">
      <c r="A6605" s="42" t="str">
        <f>'MRC NP, CWE NP, P'!A6605</f>
        <v>3b_updated_hist</v>
      </c>
      <c r="B6605" s="43" t="str">
        <f>'MRC NP, CWE NP, P'!B6605</f>
        <v>B</v>
      </c>
      <c r="C6605" s="43" t="str">
        <f>'MRC NP, CWE NP, P'!C6605</f>
        <v>Winter</v>
      </c>
      <c r="D6605" s="43" t="str">
        <f>'MRC NP, CWE NP, P'!D6605</f>
        <v>Weekday</v>
      </c>
      <c r="E6605" s="43">
        <f>'MRC NP, CWE NP, P'!E6605</f>
        <v>20181123</v>
      </c>
      <c r="F6605" s="43">
        <f>'MRC NP, CWE NP, P'!F6605</f>
        <v>4</v>
      </c>
      <c r="G6605" s="95">
        <f>'MRC NP, CWE NP, P'!Q6605-'MRC NP, CWE NP, P'!S6605</f>
        <v>0.17000000000000171</v>
      </c>
      <c r="H6605" s="95">
        <f>'MRC NP, CWE NP, P'!Q6605-'MRC NP, CWE NP, P'!T6605</f>
        <v>9.490000000000002</v>
      </c>
      <c r="I6605" s="95">
        <f>'MRC NP, CWE NP, P'!R6605-'MRC NP, CWE NP, P'!T6605</f>
        <v>0.55000000000000426</v>
      </c>
      <c r="J6605" s="95">
        <f>'MRC NP, CWE NP, P'!R6605-'MRC NP, CWE NP, P'!S6605</f>
        <v>-8.769999999999996</v>
      </c>
      <c r="K6605" s="95">
        <f>'MRC NP, CWE NP, P'!R6605-'MRC NP, CWE NP, P'!U6605</f>
        <v>-8.18</v>
      </c>
      <c r="L6605" s="96">
        <f>MAX('MRC NP, CWE NP, P'!Q6605:U6605)-MIN('MRC NP, CWE NP, P'!Q6605:U6605)</f>
        <v>9.490000000000002</v>
      </c>
      <c r="M6605">
        <v>5</v>
      </c>
    </row>
    <row r="6606" spans="1:13" ht="15" x14ac:dyDescent="0.25">
      <c r="A6606" s="42" t="str">
        <f>'MRC NP, CWE NP, P'!A6606</f>
        <v>3b_updated_hist</v>
      </c>
      <c r="B6606" s="43" t="str">
        <f>'MRC NP, CWE NP, P'!B6606</f>
        <v>B</v>
      </c>
      <c r="C6606" s="43" t="str">
        <f>'MRC NP, CWE NP, P'!C6606</f>
        <v>Winter</v>
      </c>
      <c r="D6606" s="43" t="str">
        <f>'MRC NP, CWE NP, P'!D6606</f>
        <v>Weekday</v>
      </c>
      <c r="E6606" s="43">
        <f>'MRC NP, CWE NP, P'!E6606</f>
        <v>20181123</v>
      </c>
      <c r="F6606" s="43">
        <f>'MRC NP, CWE NP, P'!F6606</f>
        <v>5</v>
      </c>
      <c r="G6606" s="95">
        <f>'MRC NP, CWE NP, P'!Q6606-'MRC NP, CWE NP, P'!S6606</f>
        <v>0.17999999999999972</v>
      </c>
      <c r="H6606" s="95">
        <f>'MRC NP, CWE NP, P'!Q6606-'MRC NP, CWE NP, P'!T6606</f>
        <v>10.029999999999994</v>
      </c>
      <c r="I6606" s="95">
        <f>'MRC NP, CWE NP, P'!R6606-'MRC NP, CWE NP, P'!T6606</f>
        <v>3.5399999999999991</v>
      </c>
      <c r="J6606" s="95">
        <f>'MRC NP, CWE NP, P'!R6606-'MRC NP, CWE NP, P'!S6606</f>
        <v>-6.3099999999999952</v>
      </c>
      <c r="K6606" s="95">
        <f>'MRC NP, CWE NP, P'!R6606-'MRC NP, CWE NP, P'!U6606</f>
        <v>-6.1899999999999977</v>
      </c>
      <c r="L6606" s="96">
        <f>MAX('MRC NP, CWE NP, P'!Q6606:U6606)-MIN('MRC NP, CWE NP, P'!Q6606:U6606)</f>
        <v>10.029999999999994</v>
      </c>
      <c r="M6606">
        <v>5</v>
      </c>
    </row>
    <row r="6607" spans="1:13" ht="15" x14ac:dyDescent="0.25">
      <c r="A6607" s="42" t="str">
        <f>'MRC NP, CWE NP, P'!A6607</f>
        <v>3b_updated_hist</v>
      </c>
      <c r="B6607" s="43" t="str">
        <f>'MRC NP, CWE NP, P'!B6607</f>
        <v>B</v>
      </c>
      <c r="C6607" s="43" t="str">
        <f>'MRC NP, CWE NP, P'!C6607</f>
        <v>Winter</v>
      </c>
      <c r="D6607" s="43" t="str">
        <f>'MRC NP, CWE NP, P'!D6607</f>
        <v>Weekday</v>
      </c>
      <c r="E6607" s="43">
        <f>'MRC NP, CWE NP, P'!E6607</f>
        <v>20181123</v>
      </c>
      <c r="F6607" s="43">
        <f>'MRC NP, CWE NP, P'!F6607</f>
        <v>6</v>
      </c>
      <c r="G6607" s="95">
        <f>'MRC NP, CWE NP, P'!Q6607-'MRC NP, CWE NP, P'!S6607</f>
        <v>-0.60000000000000142</v>
      </c>
      <c r="H6607" s="95">
        <f>'MRC NP, CWE NP, P'!Q6607-'MRC NP, CWE NP, P'!T6607</f>
        <v>4</v>
      </c>
      <c r="I6607" s="95">
        <f>'MRC NP, CWE NP, P'!R6607-'MRC NP, CWE NP, P'!T6607</f>
        <v>1.5200000000000031</v>
      </c>
      <c r="J6607" s="95">
        <f>'MRC NP, CWE NP, P'!R6607-'MRC NP, CWE NP, P'!S6607</f>
        <v>-3.0799999999999983</v>
      </c>
      <c r="K6607" s="95">
        <f>'MRC NP, CWE NP, P'!R6607-'MRC NP, CWE NP, P'!U6607</f>
        <v>-3.009999999999998</v>
      </c>
      <c r="L6607" s="96">
        <f>MAX('MRC NP, CWE NP, P'!Q6607:U6607)-MIN('MRC NP, CWE NP, P'!Q6607:U6607)</f>
        <v>4.6000000000000014</v>
      </c>
      <c r="M6607">
        <v>5</v>
      </c>
    </row>
    <row r="6608" spans="1:13" ht="15" x14ac:dyDescent="0.25">
      <c r="A6608" s="42" t="str">
        <f>'MRC NP, CWE NP, P'!A6608</f>
        <v>3b_updated_hist</v>
      </c>
      <c r="B6608" s="43" t="str">
        <f>'MRC NP, CWE NP, P'!B6608</f>
        <v>B</v>
      </c>
      <c r="C6608" s="43" t="str">
        <f>'MRC NP, CWE NP, P'!C6608</f>
        <v>Winter</v>
      </c>
      <c r="D6608" s="43" t="str">
        <f>'MRC NP, CWE NP, P'!D6608</f>
        <v>Weekday</v>
      </c>
      <c r="E6608" s="43">
        <f>'MRC NP, CWE NP, P'!E6608</f>
        <v>20181123</v>
      </c>
      <c r="F6608" s="43">
        <f>'MRC NP, CWE NP, P'!F6608</f>
        <v>7</v>
      </c>
      <c r="G6608" s="95">
        <f>'MRC NP, CWE NP, P'!Q6608-'MRC NP, CWE NP, P'!S6608</f>
        <v>0.51999999999999602</v>
      </c>
      <c r="H6608" s="95">
        <f>'MRC NP, CWE NP, P'!Q6608-'MRC NP, CWE NP, P'!T6608</f>
        <v>2.8799999999999955</v>
      </c>
      <c r="I6608" s="95">
        <f>'MRC NP, CWE NP, P'!R6608-'MRC NP, CWE NP, P'!T6608</f>
        <v>1.7800000000000011</v>
      </c>
      <c r="J6608" s="95">
        <f>'MRC NP, CWE NP, P'!R6608-'MRC NP, CWE NP, P'!S6608</f>
        <v>-0.57999999999999829</v>
      </c>
      <c r="K6608" s="95">
        <f>'MRC NP, CWE NP, P'!R6608-'MRC NP, CWE NP, P'!U6608</f>
        <v>-0.20999999999999375</v>
      </c>
      <c r="L6608" s="96">
        <f>MAX('MRC NP, CWE NP, P'!Q6608:U6608)-MIN('MRC NP, CWE NP, P'!Q6608:U6608)</f>
        <v>2.8799999999999955</v>
      </c>
      <c r="M6608">
        <v>5</v>
      </c>
    </row>
    <row r="6609" spans="1:13" ht="15" x14ac:dyDescent="0.25">
      <c r="A6609" s="42" t="str">
        <f>'MRC NP, CWE NP, P'!A6609</f>
        <v>3b_updated_hist</v>
      </c>
      <c r="B6609" s="43" t="str">
        <f>'MRC NP, CWE NP, P'!B6609</f>
        <v>B</v>
      </c>
      <c r="C6609" s="43" t="str">
        <f>'MRC NP, CWE NP, P'!C6609</f>
        <v>Winter</v>
      </c>
      <c r="D6609" s="43" t="str">
        <f>'MRC NP, CWE NP, P'!D6609</f>
        <v>Weekday</v>
      </c>
      <c r="E6609" s="43">
        <f>'MRC NP, CWE NP, P'!E6609</f>
        <v>20181123</v>
      </c>
      <c r="F6609" s="43">
        <f>'MRC NP, CWE NP, P'!F6609</f>
        <v>8</v>
      </c>
      <c r="G6609" s="95">
        <f>'MRC NP, CWE NP, P'!Q6609-'MRC NP, CWE NP, P'!S6609</f>
        <v>0</v>
      </c>
      <c r="H6609" s="95">
        <f>'MRC NP, CWE NP, P'!Q6609-'MRC NP, CWE NP, P'!T6609</f>
        <v>0</v>
      </c>
      <c r="I6609" s="95">
        <f>'MRC NP, CWE NP, P'!R6609-'MRC NP, CWE NP, P'!T6609</f>
        <v>0</v>
      </c>
      <c r="J6609" s="95">
        <f>'MRC NP, CWE NP, P'!R6609-'MRC NP, CWE NP, P'!S6609</f>
        <v>0</v>
      </c>
      <c r="K6609" s="95">
        <f>'MRC NP, CWE NP, P'!R6609-'MRC NP, CWE NP, P'!U6609</f>
        <v>0</v>
      </c>
      <c r="L6609" s="96">
        <f>MAX('MRC NP, CWE NP, P'!Q6609:U6609)-MIN('MRC NP, CWE NP, P'!Q6609:U6609)</f>
        <v>0</v>
      </c>
      <c r="M6609">
        <v>1</v>
      </c>
    </row>
    <row r="6610" spans="1:13" ht="15" x14ac:dyDescent="0.25">
      <c r="A6610" s="42" t="str">
        <f>'MRC NP, CWE NP, P'!A6610</f>
        <v>3b_updated_hist</v>
      </c>
      <c r="B6610" s="43" t="str">
        <f>'MRC NP, CWE NP, P'!B6610</f>
        <v>B</v>
      </c>
      <c r="C6610" s="43" t="str">
        <f>'MRC NP, CWE NP, P'!C6610</f>
        <v>Winter</v>
      </c>
      <c r="D6610" s="43" t="str">
        <f>'MRC NP, CWE NP, P'!D6610</f>
        <v>Weekday</v>
      </c>
      <c r="E6610" s="43">
        <f>'MRC NP, CWE NP, P'!E6610</f>
        <v>20181123</v>
      </c>
      <c r="F6610" s="43">
        <f>'MRC NP, CWE NP, P'!F6610</f>
        <v>9</v>
      </c>
      <c r="G6610" s="95">
        <f>'MRC NP, CWE NP, P'!Q6610-'MRC NP, CWE NP, P'!S6610</f>
        <v>0</v>
      </c>
      <c r="H6610" s="95">
        <f>'MRC NP, CWE NP, P'!Q6610-'MRC NP, CWE NP, P'!T6610</f>
        <v>0</v>
      </c>
      <c r="I6610" s="95">
        <f>'MRC NP, CWE NP, P'!R6610-'MRC NP, CWE NP, P'!T6610</f>
        <v>0</v>
      </c>
      <c r="J6610" s="95">
        <f>'MRC NP, CWE NP, P'!R6610-'MRC NP, CWE NP, P'!S6610</f>
        <v>0</v>
      </c>
      <c r="K6610" s="95">
        <f>'MRC NP, CWE NP, P'!R6610-'MRC NP, CWE NP, P'!U6610</f>
        <v>0</v>
      </c>
      <c r="L6610" s="96">
        <f>MAX('MRC NP, CWE NP, P'!Q6610:U6610)-MIN('MRC NP, CWE NP, P'!Q6610:U6610)</f>
        <v>0</v>
      </c>
      <c r="M6610">
        <v>1</v>
      </c>
    </row>
    <row r="6611" spans="1:13" ht="15" x14ac:dyDescent="0.25">
      <c r="A6611" s="42" t="str">
        <f>'MRC NP, CWE NP, P'!A6611</f>
        <v>3b_updated_hist</v>
      </c>
      <c r="B6611" s="43" t="str">
        <f>'MRC NP, CWE NP, P'!B6611</f>
        <v>B</v>
      </c>
      <c r="C6611" s="43" t="str">
        <f>'MRC NP, CWE NP, P'!C6611</f>
        <v>Winter</v>
      </c>
      <c r="D6611" s="43" t="str">
        <f>'MRC NP, CWE NP, P'!D6611</f>
        <v>Weekday</v>
      </c>
      <c r="E6611" s="43">
        <f>'MRC NP, CWE NP, P'!E6611</f>
        <v>20181123</v>
      </c>
      <c r="F6611" s="43">
        <f>'MRC NP, CWE NP, P'!F6611</f>
        <v>10</v>
      </c>
      <c r="G6611" s="95">
        <f>'MRC NP, CWE NP, P'!Q6611-'MRC NP, CWE NP, P'!S6611</f>
        <v>0</v>
      </c>
      <c r="H6611" s="95">
        <f>'MRC NP, CWE NP, P'!Q6611-'MRC NP, CWE NP, P'!T6611</f>
        <v>0</v>
      </c>
      <c r="I6611" s="95">
        <f>'MRC NP, CWE NP, P'!R6611-'MRC NP, CWE NP, P'!T6611</f>
        <v>0</v>
      </c>
      <c r="J6611" s="95">
        <f>'MRC NP, CWE NP, P'!R6611-'MRC NP, CWE NP, P'!S6611</f>
        <v>0</v>
      </c>
      <c r="K6611" s="95">
        <f>'MRC NP, CWE NP, P'!R6611-'MRC NP, CWE NP, P'!U6611</f>
        <v>0</v>
      </c>
      <c r="L6611" s="96">
        <f>MAX('MRC NP, CWE NP, P'!Q6611:U6611)-MIN('MRC NP, CWE NP, P'!Q6611:U6611)</f>
        <v>0</v>
      </c>
      <c r="M6611">
        <v>1</v>
      </c>
    </row>
    <row r="6612" spans="1:13" ht="15" x14ac:dyDescent="0.25">
      <c r="A6612" s="42" t="str">
        <f>'MRC NP, CWE NP, P'!A6612</f>
        <v>3b_updated_hist</v>
      </c>
      <c r="B6612" s="43" t="str">
        <f>'MRC NP, CWE NP, P'!B6612</f>
        <v>B</v>
      </c>
      <c r="C6612" s="43" t="str">
        <f>'MRC NP, CWE NP, P'!C6612</f>
        <v>Winter</v>
      </c>
      <c r="D6612" s="43" t="str">
        <f>'MRC NP, CWE NP, P'!D6612</f>
        <v>Weekday</v>
      </c>
      <c r="E6612" s="43">
        <f>'MRC NP, CWE NP, P'!E6612</f>
        <v>20181123</v>
      </c>
      <c r="F6612" s="43">
        <f>'MRC NP, CWE NP, P'!F6612</f>
        <v>11</v>
      </c>
      <c r="G6612" s="95">
        <f>'MRC NP, CWE NP, P'!Q6612-'MRC NP, CWE NP, P'!S6612</f>
        <v>0</v>
      </c>
      <c r="H6612" s="95">
        <f>'MRC NP, CWE NP, P'!Q6612-'MRC NP, CWE NP, P'!T6612</f>
        <v>0</v>
      </c>
      <c r="I6612" s="95">
        <f>'MRC NP, CWE NP, P'!R6612-'MRC NP, CWE NP, P'!T6612</f>
        <v>0</v>
      </c>
      <c r="J6612" s="95">
        <f>'MRC NP, CWE NP, P'!R6612-'MRC NP, CWE NP, P'!S6612</f>
        <v>0</v>
      </c>
      <c r="K6612" s="95">
        <f>'MRC NP, CWE NP, P'!R6612-'MRC NP, CWE NP, P'!U6612</f>
        <v>0</v>
      </c>
      <c r="L6612" s="96">
        <f>MAX('MRC NP, CWE NP, P'!Q6612:U6612)-MIN('MRC NP, CWE NP, P'!Q6612:U6612)</f>
        <v>0</v>
      </c>
      <c r="M6612">
        <v>1</v>
      </c>
    </row>
    <row r="6613" spans="1:13" ht="15" x14ac:dyDescent="0.25">
      <c r="A6613" s="42" t="str">
        <f>'MRC NP, CWE NP, P'!A6613</f>
        <v>3b_updated_hist</v>
      </c>
      <c r="B6613" s="43" t="str">
        <f>'MRC NP, CWE NP, P'!B6613</f>
        <v>B</v>
      </c>
      <c r="C6613" s="43" t="str">
        <f>'MRC NP, CWE NP, P'!C6613</f>
        <v>Winter</v>
      </c>
      <c r="D6613" s="43" t="str">
        <f>'MRC NP, CWE NP, P'!D6613</f>
        <v>Weekday</v>
      </c>
      <c r="E6613" s="43">
        <f>'MRC NP, CWE NP, P'!E6613</f>
        <v>20181123</v>
      </c>
      <c r="F6613" s="43">
        <f>'MRC NP, CWE NP, P'!F6613</f>
        <v>12</v>
      </c>
      <c r="G6613" s="95">
        <f>'MRC NP, CWE NP, P'!Q6613-'MRC NP, CWE NP, P'!S6613</f>
        <v>0</v>
      </c>
      <c r="H6613" s="95">
        <f>'MRC NP, CWE NP, P'!Q6613-'MRC NP, CWE NP, P'!T6613</f>
        <v>0</v>
      </c>
      <c r="I6613" s="95">
        <f>'MRC NP, CWE NP, P'!R6613-'MRC NP, CWE NP, P'!T6613</f>
        <v>0</v>
      </c>
      <c r="J6613" s="95">
        <f>'MRC NP, CWE NP, P'!R6613-'MRC NP, CWE NP, P'!S6613</f>
        <v>0</v>
      </c>
      <c r="K6613" s="95">
        <f>'MRC NP, CWE NP, P'!R6613-'MRC NP, CWE NP, P'!U6613</f>
        <v>0</v>
      </c>
      <c r="L6613" s="96">
        <f>MAX('MRC NP, CWE NP, P'!Q6613:U6613)-MIN('MRC NP, CWE NP, P'!Q6613:U6613)</f>
        <v>0</v>
      </c>
      <c r="M6613">
        <v>1</v>
      </c>
    </row>
    <row r="6614" spans="1:13" ht="15" x14ac:dyDescent="0.25">
      <c r="A6614" s="42" t="str">
        <f>'MRC NP, CWE NP, P'!A6614</f>
        <v>3b_updated_hist</v>
      </c>
      <c r="B6614" s="43" t="str">
        <f>'MRC NP, CWE NP, P'!B6614</f>
        <v>B</v>
      </c>
      <c r="C6614" s="43" t="str">
        <f>'MRC NP, CWE NP, P'!C6614</f>
        <v>Winter</v>
      </c>
      <c r="D6614" s="43" t="str">
        <f>'MRC NP, CWE NP, P'!D6614</f>
        <v>Weekday</v>
      </c>
      <c r="E6614" s="43">
        <f>'MRC NP, CWE NP, P'!E6614</f>
        <v>20181123</v>
      </c>
      <c r="F6614" s="43">
        <f>'MRC NP, CWE NP, P'!F6614</f>
        <v>13</v>
      </c>
      <c r="G6614" s="95">
        <f>'MRC NP, CWE NP, P'!Q6614-'MRC NP, CWE NP, P'!S6614</f>
        <v>0</v>
      </c>
      <c r="H6614" s="95">
        <f>'MRC NP, CWE NP, P'!Q6614-'MRC NP, CWE NP, P'!T6614</f>
        <v>0</v>
      </c>
      <c r="I6614" s="95">
        <f>'MRC NP, CWE NP, P'!R6614-'MRC NP, CWE NP, P'!T6614</f>
        <v>0</v>
      </c>
      <c r="J6614" s="95">
        <f>'MRC NP, CWE NP, P'!R6614-'MRC NP, CWE NP, P'!S6614</f>
        <v>0</v>
      </c>
      <c r="K6614" s="95">
        <f>'MRC NP, CWE NP, P'!R6614-'MRC NP, CWE NP, P'!U6614</f>
        <v>0</v>
      </c>
      <c r="L6614" s="96">
        <f>MAX('MRC NP, CWE NP, P'!Q6614:U6614)-MIN('MRC NP, CWE NP, P'!Q6614:U6614)</f>
        <v>0</v>
      </c>
      <c r="M6614">
        <v>1</v>
      </c>
    </row>
    <row r="6615" spans="1:13" ht="15" x14ac:dyDescent="0.25">
      <c r="A6615" s="42" t="str">
        <f>'MRC NP, CWE NP, P'!A6615</f>
        <v>3b_updated_hist</v>
      </c>
      <c r="B6615" s="43" t="str">
        <f>'MRC NP, CWE NP, P'!B6615</f>
        <v>B</v>
      </c>
      <c r="C6615" s="43" t="str">
        <f>'MRC NP, CWE NP, P'!C6615</f>
        <v>Winter</v>
      </c>
      <c r="D6615" s="43" t="str">
        <f>'MRC NP, CWE NP, P'!D6615</f>
        <v>Weekday</v>
      </c>
      <c r="E6615" s="43">
        <f>'MRC NP, CWE NP, P'!E6615</f>
        <v>20181123</v>
      </c>
      <c r="F6615" s="43">
        <f>'MRC NP, CWE NP, P'!F6615</f>
        <v>14</v>
      </c>
      <c r="G6615" s="95">
        <f>'MRC NP, CWE NP, P'!Q6615-'MRC NP, CWE NP, P'!S6615</f>
        <v>0</v>
      </c>
      <c r="H6615" s="95">
        <f>'MRC NP, CWE NP, P'!Q6615-'MRC NP, CWE NP, P'!T6615</f>
        <v>0</v>
      </c>
      <c r="I6615" s="95">
        <f>'MRC NP, CWE NP, P'!R6615-'MRC NP, CWE NP, P'!T6615</f>
        <v>0</v>
      </c>
      <c r="J6615" s="95">
        <f>'MRC NP, CWE NP, P'!R6615-'MRC NP, CWE NP, P'!S6615</f>
        <v>0</v>
      </c>
      <c r="K6615" s="95">
        <f>'MRC NP, CWE NP, P'!R6615-'MRC NP, CWE NP, P'!U6615</f>
        <v>0</v>
      </c>
      <c r="L6615" s="96">
        <f>MAX('MRC NP, CWE NP, P'!Q6615:U6615)-MIN('MRC NP, CWE NP, P'!Q6615:U6615)</f>
        <v>0</v>
      </c>
      <c r="M6615">
        <v>1</v>
      </c>
    </row>
    <row r="6616" spans="1:13" ht="15" x14ac:dyDescent="0.25">
      <c r="A6616" s="42" t="str">
        <f>'MRC NP, CWE NP, P'!A6616</f>
        <v>3b_updated_hist</v>
      </c>
      <c r="B6616" s="43" t="str">
        <f>'MRC NP, CWE NP, P'!B6616</f>
        <v>B</v>
      </c>
      <c r="C6616" s="43" t="str">
        <f>'MRC NP, CWE NP, P'!C6616</f>
        <v>Winter</v>
      </c>
      <c r="D6616" s="43" t="str">
        <f>'MRC NP, CWE NP, P'!D6616</f>
        <v>Weekday</v>
      </c>
      <c r="E6616" s="43">
        <f>'MRC NP, CWE NP, P'!E6616</f>
        <v>20181123</v>
      </c>
      <c r="F6616" s="43">
        <f>'MRC NP, CWE NP, P'!F6616</f>
        <v>15</v>
      </c>
      <c r="G6616" s="95">
        <f>'MRC NP, CWE NP, P'!Q6616-'MRC NP, CWE NP, P'!S6616</f>
        <v>0</v>
      </c>
      <c r="H6616" s="95">
        <f>'MRC NP, CWE NP, P'!Q6616-'MRC NP, CWE NP, P'!T6616</f>
        <v>0</v>
      </c>
      <c r="I6616" s="95">
        <f>'MRC NP, CWE NP, P'!R6616-'MRC NP, CWE NP, P'!T6616</f>
        <v>0</v>
      </c>
      <c r="J6616" s="95">
        <f>'MRC NP, CWE NP, P'!R6616-'MRC NP, CWE NP, P'!S6616</f>
        <v>0</v>
      </c>
      <c r="K6616" s="95">
        <f>'MRC NP, CWE NP, P'!R6616-'MRC NP, CWE NP, P'!U6616</f>
        <v>0</v>
      </c>
      <c r="L6616" s="96">
        <f>MAX('MRC NP, CWE NP, P'!Q6616:U6616)-MIN('MRC NP, CWE NP, P'!Q6616:U6616)</f>
        <v>0</v>
      </c>
      <c r="M6616">
        <v>1</v>
      </c>
    </row>
    <row r="6617" spans="1:13" ht="15" x14ac:dyDescent="0.25">
      <c r="A6617" s="42" t="str">
        <f>'MRC NP, CWE NP, P'!A6617</f>
        <v>3b_updated_hist</v>
      </c>
      <c r="B6617" s="43" t="str">
        <f>'MRC NP, CWE NP, P'!B6617</f>
        <v>B</v>
      </c>
      <c r="C6617" s="43" t="str">
        <f>'MRC NP, CWE NP, P'!C6617</f>
        <v>Winter</v>
      </c>
      <c r="D6617" s="43" t="str">
        <f>'MRC NP, CWE NP, P'!D6617</f>
        <v>Weekday</v>
      </c>
      <c r="E6617" s="43">
        <f>'MRC NP, CWE NP, P'!E6617</f>
        <v>20181123</v>
      </c>
      <c r="F6617" s="43">
        <f>'MRC NP, CWE NP, P'!F6617</f>
        <v>16</v>
      </c>
      <c r="G6617" s="95">
        <f>'MRC NP, CWE NP, P'!Q6617-'MRC NP, CWE NP, P'!S6617</f>
        <v>0</v>
      </c>
      <c r="H6617" s="95">
        <f>'MRC NP, CWE NP, P'!Q6617-'MRC NP, CWE NP, P'!T6617</f>
        <v>0</v>
      </c>
      <c r="I6617" s="95">
        <f>'MRC NP, CWE NP, P'!R6617-'MRC NP, CWE NP, P'!T6617</f>
        <v>0</v>
      </c>
      <c r="J6617" s="95">
        <f>'MRC NP, CWE NP, P'!R6617-'MRC NP, CWE NP, P'!S6617</f>
        <v>0</v>
      </c>
      <c r="K6617" s="95">
        <f>'MRC NP, CWE NP, P'!R6617-'MRC NP, CWE NP, P'!U6617</f>
        <v>0</v>
      </c>
      <c r="L6617" s="96">
        <f>MAX('MRC NP, CWE NP, P'!Q6617:U6617)-MIN('MRC NP, CWE NP, P'!Q6617:U6617)</f>
        <v>0</v>
      </c>
      <c r="M6617">
        <v>1</v>
      </c>
    </row>
    <row r="6618" spans="1:13" ht="15" x14ac:dyDescent="0.25">
      <c r="A6618" s="42" t="str">
        <f>'MRC NP, CWE NP, P'!A6618</f>
        <v>3b_updated_hist</v>
      </c>
      <c r="B6618" s="43" t="str">
        <f>'MRC NP, CWE NP, P'!B6618</f>
        <v>B</v>
      </c>
      <c r="C6618" s="43" t="str">
        <f>'MRC NP, CWE NP, P'!C6618</f>
        <v>Winter</v>
      </c>
      <c r="D6618" s="43" t="str">
        <f>'MRC NP, CWE NP, P'!D6618</f>
        <v>Weekday</v>
      </c>
      <c r="E6618" s="43">
        <f>'MRC NP, CWE NP, P'!E6618</f>
        <v>20181123</v>
      </c>
      <c r="F6618" s="43">
        <f>'MRC NP, CWE NP, P'!F6618</f>
        <v>17</v>
      </c>
      <c r="G6618" s="95">
        <f>'MRC NP, CWE NP, P'!Q6618-'MRC NP, CWE NP, P'!S6618</f>
        <v>0</v>
      </c>
      <c r="H6618" s="95">
        <f>'MRC NP, CWE NP, P'!Q6618-'MRC NP, CWE NP, P'!T6618</f>
        <v>0</v>
      </c>
      <c r="I6618" s="95">
        <f>'MRC NP, CWE NP, P'!R6618-'MRC NP, CWE NP, P'!T6618</f>
        <v>0</v>
      </c>
      <c r="J6618" s="95">
        <f>'MRC NP, CWE NP, P'!R6618-'MRC NP, CWE NP, P'!S6618</f>
        <v>0</v>
      </c>
      <c r="K6618" s="95">
        <f>'MRC NP, CWE NP, P'!R6618-'MRC NP, CWE NP, P'!U6618</f>
        <v>0</v>
      </c>
      <c r="L6618" s="96">
        <f>MAX('MRC NP, CWE NP, P'!Q6618:U6618)-MIN('MRC NP, CWE NP, P'!Q6618:U6618)</f>
        <v>0</v>
      </c>
      <c r="M6618">
        <v>1</v>
      </c>
    </row>
    <row r="6619" spans="1:13" ht="15" x14ac:dyDescent="0.25">
      <c r="A6619" s="42" t="str">
        <f>'MRC NP, CWE NP, P'!A6619</f>
        <v>3b_updated_hist</v>
      </c>
      <c r="B6619" s="43" t="str">
        <f>'MRC NP, CWE NP, P'!B6619</f>
        <v>B</v>
      </c>
      <c r="C6619" s="43" t="str">
        <f>'MRC NP, CWE NP, P'!C6619</f>
        <v>Winter</v>
      </c>
      <c r="D6619" s="43" t="str">
        <f>'MRC NP, CWE NP, P'!D6619</f>
        <v>Weekday</v>
      </c>
      <c r="E6619" s="43">
        <f>'MRC NP, CWE NP, P'!E6619</f>
        <v>20181123</v>
      </c>
      <c r="F6619" s="43">
        <f>'MRC NP, CWE NP, P'!F6619</f>
        <v>18</v>
      </c>
      <c r="G6619" s="95">
        <f>'MRC NP, CWE NP, P'!Q6619-'MRC NP, CWE NP, P'!S6619</f>
        <v>0</v>
      </c>
      <c r="H6619" s="95">
        <f>'MRC NP, CWE NP, P'!Q6619-'MRC NP, CWE NP, P'!T6619</f>
        <v>0</v>
      </c>
      <c r="I6619" s="95">
        <f>'MRC NP, CWE NP, P'!R6619-'MRC NP, CWE NP, P'!T6619</f>
        <v>0</v>
      </c>
      <c r="J6619" s="95">
        <f>'MRC NP, CWE NP, P'!R6619-'MRC NP, CWE NP, P'!S6619</f>
        <v>0</v>
      </c>
      <c r="K6619" s="95">
        <f>'MRC NP, CWE NP, P'!R6619-'MRC NP, CWE NP, P'!U6619</f>
        <v>0</v>
      </c>
      <c r="L6619" s="96">
        <f>MAX('MRC NP, CWE NP, P'!Q6619:U6619)-MIN('MRC NP, CWE NP, P'!Q6619:U6619)</f>
        <v>0</v>
      </c>
      <c r="M6619">
        <v>1</v>
      </c>
    </row>
    <row r="6620" spans="1:13" ht="15" x14ac:dyDescent="0.25">
      <c r="A6620" s="42" t="str">
        <f>'MRC NP, CWE NP, P'!A6620</f>
        <v>3b_updated_hist</v>
      </c>
      <c r="B6620" s="43" t="str">
        <f>'MRC NP, CWE NP, P'!B6620</f>
        <v>B</v>
      </c>
      <c r="C6620" s="43" t="str">
        <f>'MRC NP, CWE NP, P'!C6620</f>
        <v>Winter</v>
      </c>
      <c r="D6620" s="43" t="str">
        <f>'MRC NP, CWE NP, P'!D6620</f>
        <v>Weekday</v>
      </c>
      <c r="E6620" s="43">
        <f>'MRC NP, CWE NP, P'!E6620</f>
        <v>20181123</v>
      </c>
      <c r="F6620" s="43">
        <f>'MRC NP, CWE NP, P'!F6620</f>
        <v>19</v>
      </c>
      <c r="G6620" s="95">
        <f>'MRC NP, CWE NP, P'!Q6620-'MRC NP, CWE NP, P'!S6620</f>
        <v>6.0799999999999983</v>
      </c>
      <c r="H6620" s="95">
        <f>'MRC NP, CWE NP, P'!Q6620-'MRC NP, CWE NP, P'!T6620</f>
        <v>6.8700000000000045</v>
      </c>
      <c r="I6620" s="95">
        <f>'MRC NP, CWE NP, P'!R6620-'MRC NP, CWE NP, P'!T6620</f>
        <v>-18.179999999999993</v>
      </c>
      <c r="J6620" s="95">
        <f>'MRC NP, CWE NP, P'!R6620-'MRC NP, CWE NP, P'!S6620</f>
        <v>-18.97</v>
      </c>
      <c r="K6620" s="95">
        <f>'MRC NP, CWE NP, P'!R6620-'MRC NP, CWE NP, P'!U6620</f>
        <v>0.23000000000000398</v>
      </c>
      <c r="L6620" s="96">
        <f>MAX('MRC NP, CWE NP, P'!Q6620:U6620)-MIN('MRC NP, CWE NP, P'!Q6620:U6620)</f>
        <v>25.28</v>
      </c>
      <c r="M6620">
        <v>5</v>
      </c>
    </row>
    <row r="6621" spans="1:13" ht="15" x14ac:dyDescent="0.25">
      <c r="A6621" s="42" t="str">
        <f>'MRC NP, CWE NP, P'!A6621</f>
        <v>3b_updated_hist</v>
      </c>
      <c r="B6621" s="43" t="str">
        <f>'MRC NP, CWE NP, P'!B6621</f>
        <v>B</v>
      </c>
      <c r="C6621" s="43" t="str">
        <f>'MRC NP, CWE NP, P'!C6621</f>
        <v>Winter</v>
      </c>
      <c r="D6621" s="43" t="str">
        <f>'MRC NP, CWE NP, P'!D6621</f>
        <v>Weekday</v>
      </c>
      <c r="E6621" s="43">
        <f>'MRC NP, CWE NP, P'!E6621</f>
        <v>20181123</v>
      </c>
      <c r="F6621" s="43">
        <f>'MRC NP, CWE NP, P'!F6621</f>
        <v>20</v>
      </c>
      <c r="G6621" s="95">
        <f>'MRC NP, CWE NP, P'!Q6621-'MRC NP, CWE NP, P'!S6621</f>
        <v>2.6400000000000006</v>
      </c>
      <c r="H6621" s="95">
        <f>'MRC NP, CWE NP, P'!Q6621-'MRC NP, CWE NP, P'!T6621</f>
        <v>11.690000000000012</v>
      </c>
      <c r="I6621" s="95">
        <f>'MRC NP, CWE NP, P'!R6621-'MRC NP, CWE NP, P'!T6621</f>
        <v>0</v>
      </c>
      <c r="J6621" s="95">
        <f>'MRC NP, CWE NP, P'!R6621-'MRC NP, CWE NP, P'!S6621</f>
        <v>-9.0500000000000114</v>
      </c>
      <c r="K6621" s="95">
        <f>'MRC NP, CWE NP, P'!R6621-'MRC NP, CWE NP, P'!U6621</f>
        <v>0</v>
      </c>
      <c r="L6621" s="96">
        <f>MAX('MRC NP, CWE NP, P'!Q6621:U6621)-MIN('MRC NP, CWE NP, P'!Q6621:U6621)</f>
        <v>11.690000000000012</v>
      </c>
      <c r="M6621">
        <v>3</v>
      </c>
    </row>
    <row r="6622" spans="1:13" ht="15" x14ac:dyDescent="0.25">
      <c r="A6622" s="42" t="str">
        <f>'MRC NP, CWE NP, P'!A6622</f>
        <v>3b_updated_hist</v>
      </c>
      <c r="B6622" s="43" t="str">
        <f>'MRC NP, CWE NP, P'!B6622</f>
        <v>B</v>
      </c>
      <c r="C6622" s="43" t="str">
        <f>'MRC NP, CWE NP, P'!C6622</f>
        <v>Winter</v>
      </c>
      <c r="D6622" s="43" t="str">
        <f>'MRC NP, CWE NP, P'!D6622</f>
        <v>Weekday</v>
      </c>
      <c r="E6622" s="43">
        <f>'MRC NP, CWE NP, P'!E6622</f>
        <v>20181123</v>
      </c>
      <c r="F6622" s="43">
        <f>'MRC NP, CWE NP, P'!F6622</f>
        <v>21</v>
      </c>
      <c r="G6622" s="95">
        <f>'MRC NP, CWE NP, P'!Q6622-'MRC NP, CWE NP, P'!S6622</f>
        <v>4.0799999999999983</v>
      </c>
      <c r="H6622" s="95">
        <f>'MRC NP, CWE NP, P'!Q6622-'MRC NP, CWE NP, P'!T6622</f>
        <v>7.9099999999999966</v>
      </c>
      <c r="I6622" s="95">
        <f>'MRC NP, CWE NP, P'!R6622-'MRC NP, CWE NP, P'!T6622</f>
        <v>0</v>
      </c>
      <c r="J6622" s="95">
        <f>'MRC NP, CWE NP, P'!R6622-'MRC NP, CWE NP, P'!S6622</f>
        <v>-3.8299999999999983</v>
      </c>
      <c r="K6622" s="95">
        <f>'MRC NP, CWE NP, P'!R6622-'MRC NP, CWE NP, P'!U6622</f>
        <v>-0.96999999999999886</v>
      </c>
      <c r="L6622" s="96">
        <f>MAX('MRC NP, CWE NP, P'!Q6622:U6622)-MIN('MRC NP, CWE NP, P'!Q6622:U6622)</f>
        <v>7.9099999999999966</v>
      </c>
      <c r="M6622">
        <v>4</v>
      </c>
    </row>
    <row r="6623" spans="1:13" ht="15" x14ac:dyDescent="0.25">
      <c r="A6623" s="42" t="str">
        <f>'MRC NP, CWE NP, P'!A6623</f>
        <v>3b_updated_hist</v>
      </c>
      <c r="B6623" s="43" t="str">
        <f>'MRC NP, CWE NP, P'!B6623</f>
        <v>B</v>
      </c>
      <c r="C6623" s="43" t="str">
        <f>'MRC NP, CWE NP, P'!C6623</f>
        <v>Winter</v>
      </c>
      <c r="D6623" s="43" t="str">
        <f>'MRC NP, CWE NP, P'!D6623</f>
        <v>Weekday</v>
      </c>
      <c r="E6623" s="43">
        <f>'MRC NP, CWE NP, P'!E6623</f>
        <v>20181123</v>
      </c>
      <c r="F6623" s="43">
        <f>'MRC NP, CWE NP, P'!F6623</f>
        <v>22</v>
      </c>
      <c r="G6623" s="95">
        <f>'MRC NP, CWE NP, P'!Q6623-'MRC NP, CWE NP, P'!S6623</f>
        <v>3.5</v>
      </c>
      <c r="H6623" s="95">
        <f>'MRC NP, CWE NP, P'!Q6623-'MRC NP, CWE NP, P'!T6623</f>
        <v>6.019999999999996</v>
      </c>
      <c r="I6623" s="95">
        <f>'MRC NP, CWE NP, P'!R6623-'MRC NP, CWE NP, P'!T6623</f>
        <v>-2.769999999999996</v>
      </c>
      <c r="J6623" s="95">
        <f>'MRC NP, CWE NP, P'!R6623-'MRC NP, CWE NP, P'!S6623</f>
        <v>-5.289999999999992</v>
      </c>
      <c r="K6623" s="95">
        <f>'MRC NP, CWE NP, P'!R6623-'MRC NP, CWE NP, P'!U6623</f>
        <v>-0.64999999999999147</v>
      </c>
      <c r="L6623" s="96">
        <f>MAX('MRC NP, CWE NP, P'!Q6623:U6623)-MIN('MRC NP, CWE NP, P'!Q6623:U6623)</f>
        <v>8.789999999999992</v>
      </c>
      <c r="M6623">
        <v>5</v>
      </c>
    </row>
    <row r="6624" spans="1:13" ht="15" x14ac:dyDescent="0.25">
      <c r="A6624" s="42" t="str">
        <f>'MRC NP, CWE NP, P'!A6624</f>
        <v>3b_updated_hist</v>
      </c>
      <c r="B6624" s="43" t="str">
        <f>'MRC NP, CWE NP, P'!B6624</f>
        <v>B</v>
      </c>
      <c r="C6624" s="43" t="str">
        <f>'MRC NP, CWE NP, P'!C6624</f>
        <v>Winter</v>
      </c>
      <c r="D6624" s="43" t="str">
        <f>'MRC NP, CWE NP, P'!D6624</f>
        <v>Weekday</v>
      </c>
      <c r="E6624" s="43">
        <f>'MRC NP, CWE NP, P'!E6624</f>
        <v>20181123</v>
      </c>
      <c r="F6624" s="43">
        <f>'MRC NP, CWE NP, P'!F6624</f>
        <v>23</v>
      </c>
      <c r="G6624" s="95">
        <f>'MRC NP, CWE NP, P'!Q6624-'MRC NP, CWE NP, P'!S6624</f>
        <v>3.4399999999999977</v>
      </c>
      <c r="H6624" s="95">
        <f>'MRC NP, CWE NP, P'!Q6624-'MRC NP, CWE NP, P'!T6624</f>
        <v>16.839999999999996</v>
      </c>
      <c r="I6624" s="95">
        <f>'MRC NP, CWE NP, P'!R6624-'MRC NP, CWE NP, P'!T6624</f>
        <v>5.490000000000002</v>
      </c>
      <c r="J6624" s="95">
        <f>'MRC NP, CWE NP, P'!R6624-'MRC NP, CWE NP, P'!S6624</f>
        <v>-7.9099999999999966</v>
      </c>
      <c r="K6624" s="95">
        <f>'MRC NP, CWE NP, P'!R6624-'MRC NP, CWE NP, P'!U6624</f>
        <v>-1.9499999999999957</v>
      </c>
      <c r="L6624" s="96">
        <f>MAX('MRC NP, CWE NP, P'!Q6624:U6624)-MIN('MRC NP, CWE NP, P'!Q6624:U6624)</f>
        <v>16.839999999999996</v>
      </c>
      <c r="M6624">
        <v>5</v>
      </c>
    </row>
    <row r="6625" spans="1:13" ht="15" x14ac:dyDescent="0.25">
      <c r="A6625" s="42" t="str">
        <f>'MRC NP, CWE NP, P'!A6625</f>
        <v>3b_updated_hist</v>
      </c>
      <c r="B6625" s="43" t="str">
        <f>'MRC NP, CWE NP, P'!B6625</f>
        <v>B</v>
      </c>
      <c r="C6625" s="43" t="str">
        <f>'MRC NP, CWE NP, P'!C6625</f>
        <v>Winter</v>
      </c>
      <c r="D6625" s="43" t="str">
        <f>'MRC NP, CWE NP, P'!D6625</f>
        <v>Weekday</v>
      </c>
      <c r="E6625" s="43">
        <f>'MRC NP, CWE NP, P'!E6625</f>
        <v>20181123</v>
      </c>
      <c r="F6625" s="43">
        <f>'MRC NP, CWE NP, P'!F6625</f>
        <v>24</v>
      </c>
      <c r="G6625" s="95">
        <f>'MRC NP, CWE NP, P'!Q6625-'MRC NP, CWE NP, P'!S6625</f>
        <v>1.210000000000008</v>
      </c>
      <c r="H6625" s="95">
        <f>'MRC NP, CWE NP, P'!Q6625-'MRC NP, CWE NP, P'!T6625</f>
        <v>14.880000000000003</v>
      </c>
      <c r="I6625" s="95">
        <f>'MRC NP, CWE NP, P'!R6625-'MRC NP, CWE NP, P'!T6625</f>
        <v>0</v>
      </c>
      <c r="J6625" s="95">
        <f>'MRC NP, CWE NP, P'!R6625-'MRC NP, CWE NP, P'!S6625</f>
        <v>-13.669999999999995</v>
      </c>
      <c r="K6625" s="95">
        <f>'MRC NP, CWE NP, P'!R6625-'MRC NP, CWE NP, P'!U6625</f>
        <v>-0.67999999999999972</v>
      </c>
      <c r="L6625" s="96">
        <f>MAX('MRC NP, CWE NP, P'!Q6625:U6625)-MIN('MRC NP, CWE NP, P'!Q6625:U6625)</f>
        <v>14.880000000000003</v>
      </c>
      <c r="M6625">
        <v>4</v>
      </c>
    </row>
    <row r="6626" spans="1:13" ht="15" x14ac:dyDescent="0.25">
      <c r="A6626" s="42" t="str">
        <f>'MRC NP, CWE NP, P'!A6626</f>
        <v>3b_updated_hist</v>
      </c>
      <c r="B6626" s="43" t="str">
        <f>'MRC NP, CWE NP, P'!B6626</f>
        <v>D</v>
      </c>
      <c r="C6626" s="43" t="str">
        <f>'MRC NP, CWE NP, P'!C6626</f>
        <v>Winter</v>
      </c>
      <c r="D6626" s="43" t="str">
        <f>'MRC NP, CWE NP, P'!D6626</f>
        <v>Weekend</v>
      </c>
      <c r="E6626" s="43">
        <f>'MRC NP, CWE NP, P'!E6626</f>
        <v>20181124</v>
      </c>
      <c r="F6626" s="43">
        <f>'MRC NP, CWE NP, P'!F6626</f>
        <v>1</v>
      </c>
      <c r="G6626" s="95">
        <f>'MRC NP, CWE NP, P'!Q6626-'MRC NP, CWE NP, P'!S6626</f>
        <v>5.039999999999992</v>
      </c>
      <c r="H6626" s="95">
        <f>'MRC NP, CWE NP, P'!Q6626-'MRC NP, CWE NP, P'!T6626</f>
        <v>9.9699999999999918</v>
      </c>
      <c r="I6626" s="95">
        <f>'MRC NP, CWE NP, P'!R6626-'MRC NP, CWE NP, P'!T6626</f>
        <v>0</v>
      </c>
      <c r="J6626" s="95">
        <f>'MRC NP, CWE NP, P'!R6626-'MRC NP, CWE NP, P'!S6626</f>
        <v>-4.93</v>
      </c>
      <c r="K6626" s="95">
        <f>'MRC NP, CWE NP, P'!R6626-'MRC NP, CWE NP, P'!U6626</f>
        <v>-1.259999999999998</v>
      </c>
      <c r="L6626" s="96">
        <f>MAX('MRC NP, CWE NP, P'!Q6626:U6626)-MIN('MRC NP, CWE NP, P'!Q6626:U6626)</f>
        <v>9.9699999999999918</v>
      </c>
      <c r="M6626">
        <v>4</v>
      </c>
    </row>
    <row r="6627" spans="1:13" ht="15" x14ac:dyDescent="0.25">
      <c r="A6627" s="42" t="str">
        <f>'MRC NP, CWE NP, P'!A6627</f>
        <v>3b_updated_hist</v>
      </c>
      <c r="B6627" s="43" t="str">
        <f>'MRC NP, CWE NP, P'!B6627</f>
        <v>D</v>
      </c>
      <c r="C6627" s="43" t="str">
        <f>'MRC NP, CWE NP, P'!C6627</f>
        <v>Winter</v>
      </c>
      <c r="D6627" s="43" t="str">
        <f>'MRC NP, CWE NP, P'!D6627</f>
        <v>Weekend</v>
      </c>
      <c r="E6627" s="43">
        <f>'MRC NP, CWE NP, P'!E6627</f>
        <v>20181124</v>
      </c>
      <c r="F6627" s="43">
        <f>'MRC NP, CWE NP, P'!F6627</f>
        <v>2</v>
      </c>
      <c r="G6627" s="95">
        <f>'MRC NP, CWE NP, P'!Q6627-'MRC NP, CWE NP, P'!S6627</f>
        <v>2.3900000000000006</v>
      </c>
      <c r="H6627" s="95">
        <f>'MRC NP, CWE NP, P'!Q6627-'MRC NP, CWE NP, P'!T6627</f>
        <v>12.280000000000001</v>
      </c>
      <c r="I6627" s="95">
        <f>'MRC NP, CWE NP, P'!R6627-'MRC NP, CWE NP, P'!T6627</f>
        <v>0</v>
      </c>
      <c r="J6627" s="95">
        <f>'MRC NP, CWE NP, P'!R6627-'MRC NP, CWE NP, P'!S6627</f>
        <v>-9.89</v>
      </c>
      <c r="K6627" s="95">
        <f>'MRC NP, CWE NP, P'!R6627-'MRC NP, CWE NP, P'!U6627</f>
        <v>-7.8099999999999952</v>
      </c>
      <c r="L6627" s="96">
        <f>MAX('MRC NP, CWE NP, P'!Q6627:U6627)-MIN('MRC NP, CWE NP, P'!Q6627:U6627)</f>
        <v>12.280000000000001</v>
      </c>
      <c r="M6627">
        <v>4</v>
      </c>
    </row>
    <row r="6628" spans="1:13" ht="15" x14ac:dyDescent="0.25">
      <c r="A6628" s="42" t="str">
        <f>'MRC NP, CWE NP, P'!A6628</f>
        <v>3b_updated_hist</v>
      </c>
      <c r="B6628" s="43" t="str">
        <f>'MRC NP, CWE NP, P'!B6628</f>
        <v>D</v>
      </c>
      <c r="C6628" s="43" t="str">
        <f>'MRC NP, CWE NP, P'!C6628</f>
        <v>Winter</v>
      </c>
      <c r="D6628" s="43" t="str">
        <f>'MRC NP, CWE NP, P'!D6628</f>
        <v>Weekend</v>
      </c>
      <c r="E6628" s="43">
        <f>'MRC NP, CWE NP, P'!E6628</f>
        <v>20181124</v>
      </c>
      <c r="F6628" s="43">
        <f>'MRC NP, CWE NP, P'!F6628</f>
        <v>3</v>
      </c>
      <c r="G6628" s="95">
        <f>'MRC NP, CWE NP, P'!Q6628-'MRC NP, CWE NP, P'!S6628</f>
        <v>4.4300000000000068</v>
      </c>
      <c r="H6628" s="95">
        <f>'MRC NP, CWE NP, P'!Q6628-'MRC NP, CWE NP, P'!T6628</f>
        <v>8.2500000000000071</v>
      </c>
      <c r="I6628" s="95">
        <f>'MRC NP, CWE NP, P'!R6628-'MRC NP, CWE NP, P'!T6628</f>
        <v>0</v>
      </c>
      <c r="J6628" s="95">
        <f>'MRC NP, CWE NP, P'!R6628-'MRC NP, CWE NP, P'!S6628</f>
        <v>-3.8200000000000003</v>
      </c>
      <c r="K6628" s="95">
        <f>'MRC NP, CWE NP, P'!R6628-'MRC NP, CWE NP, P'!U6628</f>
        <v>-0.95000000000000284</v>
      </c>
      <c r="L6628" s="96">
        <f>MAX('MRC NP, CWE NP, P'!Q6628:U6628)-MIN('MRC NP, CWE NP, P'!Q6628:U6628)</f>
        <v>8.2500000000000071</v>
      </c>
      <c r="M6628">
        <v>4</v>
      </c>
    </row>
    <row r="6629" spans="1:13" ht="15" x14ac:dyDescent="0.25">
      <c r="A6629" s="42" t="str">
        <f>'MRC NP, CWE NP, P'!A6629</f>
        <v>3b_updated_hist</v>
      </c>
      <c r="B6629" s="43" t="str">
        <f>'MRC NP, CWE NP, P'!B6629</f>
        <v>D</v>
      </c>
      <c r="C6629" s="43" t="str">
        <f>'MRC NP, CWE NP, P'!C6629</f>
        <v>Winter</v>
      </c>
      <c r="D6629" s="43" t="str">
        <f>'MRC NP, CWE NP, P'!D6629</f>
        <v>Weekend</v>
      </c>
      <c r="E6629" s="43">
        <f>'MRC NP, CWE NP, P'!E6629</f>
        <v>20181124</v>
      </c>
      <c r="F6629" s="43">
        <f>'MRC NP, CWE NP, P'!F6629</f>
        <v>4</v>
      </c>
      <c r="G6629" s="95">
        <f>'MRC NP, CWE NP, P'!Q6629-'MRC NP, CWE NP, P'!S6629</f>
        <v>0.82999999999999829</v>
      </c>
      <c r="H6629" s="95">
        <f>'MRC NP, CWE NP, P'!Q6629-'MRC NP, CWE NP, P'!T6629</f>
        <v>2.7000000000000028</v>
      </c>
      <c r="I6629" s="95">
        <f>'MRC NP, CWE NP, P'!R6629-'MRC NP, CWE NP, P'!T6629</f>
        <v>1.1000000000000014</v>
      </c>
      <c r="J6629" s="95">
        <f>'MRC NP, CWE NP, P'!R6629-'MRC NP, CWE NP, P'!S6629</f>
        <v>-0.77000000000000313</v>
      </c>
      <c r="K6629" s="95">
        <f>'MRC NP, CWE NP, P'!R6629-'MRC NP, CWE NP, P'!U6629</f>
        <v>-0.19000000000000483</v>
      </c>
      <c r="L6629" s="96">
        <f>MAX('MRC NP, CWE NP, P'!Q6629:U6629)-MIN('MRC NP, CWE NP, P'!Q6629:U6629)</f>
        <v>2.7000000000000028</v>
      </c>
      <c r="M6629">
        <v>5</v>
      </c>
    </row>
    <row r="6630" spans="1:13" ht="15" x14ac:dyDescent="0.25">
      <c r="A6630" s="42" t="str">
        <f>'MRC NP, CWE NP, P'!A6630</f>
        <v>3b_updated_hist</v>
      </c>
      <c r="B6630" s="43" t="str">
        <f>'MRC NP, CWE NP, P'!B6630</f>
        <v>D</v>
      </c>
      <c r="C6630" s="43" t="str">
        <f>'MRC NP, CWE NP, P'!C6630</f>
        <v>Winter</v>
      </c>
      <c r="D6630" s="43" t="str">
        <f>'MRC NP, CWE NP, P'!D6630</f>
        <v>Weekend</v>
      </c>
      <c r="E6630" s="43">
        <f>'MRC NP, CWE NP, P'!E6630</f>
        <v>20181124</v>
      </c>
      <c r="F6630" s="43">
        <f>'MRC NP, CWE NP, P'!F6630</f>
        <v>5</v>
      </c>
      <c r="G6630" s="95">
        <f>'MRC NP, CWE NP, P'!Q6630-'MRC NP, CWE NP, P'!S6630</f>
        <v>0.89999999999999858</v>
      </c>
      <c r="H6630" s="95">
        <f>'MRC NP, CWE NP, P'!Q6630-'MRC NP, CWE NP, P'!T6630</f>
        <v>2.9099999999999966</v>
      </c>
      <c r="I6630" s="95">
        <f>'MRC NP, CWE NP, P'!R6630-'MRC NP, CWE NP, P'!T6630</f>
        <v>1.1899999999999977</v>
      </c>
      <c r="J6630" s="95">
        <f>'MRC NP, CWE NP, P'!R6630-'MRC NP, CWE NP, P'!S6630</f>
        <v>-0.82000000000000028</v>
      </c>
      <c r="K6630" s="95">
        <f>'MRC NP, CWE NP, P'!R6630-'MRC NP, CWE NP, P'!U6630</f>
        <v>-0.19999999999999574</v>
      </c>
      <c r="L6630" s="96">
        <f>MAX('MRC NP, CWE NP, P'!Q6630:U6630)-MIN('MRC NP, CWE NP, P'!Q6630:U6630)</f>
        <v>2.9099999999999966</v>
      </c>
      <c r="M6630">
        <v>5</v>
      </c>
    </row>
    <row r="6631" spans="1:13" ht="15" x14ac:dyDescent="0.25">
      <c r="A6631" s="42" t="str">
        <f>'MRC NP, CWE NP, P'!A6631</f>
        <v>3b_updated_hist</v>
      </c>
      <c r="B6631" s="43" t="str">
        <f>'MRC NP, CWE NP, P'!B6631</f>
        <v>D</v>
      </c>
      <c r="C6631" s="43" t="str">
        <f>'MRC NP, CWE NP, P'!C6631</f>
        <v>Winter</v>
      </c>
      <c r="D6631" s="43" t="str">
        <f>'MRC NP, CWE NP, P'!D6631</f>
        <v>Weekend</v>
      </c>
      <c r="E6631" s="43">
        <f>'MRC NP, CWE NP, P'!E6631</f>
        <v>20181124</v>
      </c>
      <c r="F6631" s="43">
        <f>'MRC NP, CWE NP, P'!F6631</f>
        <v>6</v>
      </c>
      <c r="G6631" s="95">
        <f>'MRC NP, CWE NP, P'!Q6631-'MRC NP, CWE NP, P'!S6631</f>
        <v>-1</v>
      </c>
      <c r="H6631" s="95">
        <f>'MRC NP, CWE NP, P'!Q6631-'MRC NP, CWE NP, P'!T6631</f>
        <v>4.009999999999998</v>
      </c>
      <c r="I6631" s="95">
        <f>'MRC NP, CWE NP, P'!R6631-'MRC NP, CWE NP, P'!T6631</f>
        <v>0</v>
      </c>
      <c r="J6631" s="95">
        <f>'MRC NP, CWE NP, P'!R6631-'MRC NP, CWE NP, P'!S6631</f>
        <v>-5.009999999999998</v>
      </c>
      <c r="K6631" s="95">
        <f>'MRC NP, CWE NP, P'!R6631-'MRC NP, CWE NP, P'!U6631</f>
        <v>-5.5499999999999972</v>
      </c>
      <c r="L6631" s="96">
        <f>MAX('MRC NP, CWE NP, P'!Q6631:U6631)-MIN('MRC NP, CWE NP, P'!Q6631:U6631)</f>
        <v>5.5499999999999972</v>
      </c>
      <c r="M6631">
        <v>4</v>
      </c>
    </row>
    <row r="6632" spans="1:13" ht="15" x14ac:dyDescent="0.25">
      <c r="A6632" s="42" t="str">
        <f>'MRC NP, CWE NP, P'!A6632</f>
        <v>3b_updated_hist</v>
      </c>
      <c r="B6632" s="43" t="str">
        <f>'MRC NP, CWE NP, P'!B6632</f>
        <v>D</v>
      </c>
      <c r="C6632" s="43" t="str">
        <f>'MRC NP, CWE NP, P'!C6632</f>
        <v>Winter</v>
      </c>
      <c r="D6632" s="43" t="str">
        <f>'MRC NP, CWE NP, P'!D6632</f>
        <v>Weekend</v>
      </c>
      <c r="E6632" s="43">
        <f>'MRC NP, CWE NP, P'!E6632</f>
        <v>20181124</v>
      </c>
      <c r="F6632" s="43">
        <f>'MRC NP, CWE NP, P'!F6632</f>
        <v>7</v>
      </c>
      <c r="G6632" s="95">
        <f>'MRC NP, CWE NP, P'!Q6632-'MRC NP, CWE NP, P'!S6632</f>
        <v>1.0200000000000031</v>
      </c>
      <c r="H6632" s="95">
        <f>'MRC NP, CWE NP, P'!Q6632-'MRC NP, CWE NP, P'!T6632</f>
        <v>6.240000000000002</v>
      </c>
      <c r="I6632" s="95">
        <f>'MRC NP, CWE NP, P'!R6632-'MRC NP, CWE NP, P'!T6632</f>
        <v>0</v>
      </c>
      <c r="J6632" s="95">
        <f>'MRC NP, CWE NP, P'!R6632-'MRC NP, CWE NP, P'!S6632</f>
        <v>-5.2199999999999989</v>
      </c>
      <c r="K6632" s="95">
        <f>'MRC NP, CWE NP, P'!R6632-'MRC NP, CWE NP, P'!U6632</f>
        <v>-3.8699999999999974</v>
      </c>
      <c r="L6632" s="96">
        <f>MAX('MRC NP, CWE NP, P'!Q6632:U6632)-MIN('MRC NP, CWE NP, P'!Q6632:U6632)</f>
        <v>6.240000000000002</v>
      </c>
      <c r="M6632">
        <v>4</v>
      </c>
    </row>
    <row r="6633" spans="1:13" ht="15" x14ac:dyDescent="0.25">
      <c r="A6633" s="42" t="str">
        <f>'MRC NP, CWE NP, P'!A6633</f>
        <v>3b_updated_hist</v>
      </c>
      <c r="B6633" s="43" t="str">
        <f>'MRC NP, CWE NP, P'!B6633</f>
        <v>D</v>
      </c>
      <c r="C6633" s="43" t="str">
        <f>'MRC NP, CWE NP, P'!C6633</f>
        <v>Winter</v>
      </c>
      <c r="D6633" s="43" t="str">
        <f>'MRC NP, CWE NP, P'!D6633</f>
        <v>Weekend</v>
      </c>
      <c r="E6633" s="43">
        <f>'MRC NP, CWE NP, P'!E6633</f>
        <v>20181124</v>
      </c>
      <c r="F6633" s="43">
        <f>'MRC NP, CWE NP, P'!F6633</f>
        <v>8</v>
      </c>
      <c r="G6633" s="95">
        <f>'MRC NP, CWE NP, P'!Q6633-'MRC NP, CWE NP, P'!S6633</f>
        <v>-0.17999999999999972</v>
      </c>
      <c r="H6633" s="95">
        <f>'MRC NP, CWE NP, P'!Q6633-'MRC NP, CWE NP, P'!T6633</f>
        <v>1.4399999999999977</v>
      </c>
      <c r="I6633" s="95">
        <f>'MRC NP, CWE NP, P'!R6633-'MRC NP, CWE NP, P'!T6633</f>
        <v>0</v>
      </c>
      <c r="J6633" s="95">
        <f>'MRC NP, CWE NP, P'!R6633-'MRC NP, CWE NP, P'!S6633</f>
        <v>-1.6199999999999974</v>
      </c>
      <c r="K6633" s="95">
        <f>'MRC NP, CWE NP, P'!R6633-'MRC NP, CWE NP, P'!U6633</f>
        <v>-1.8200000000000003</v>
      </c>
      <c r="L6633" s="96">
        <f>MAX('MRC NP, CWE NP, P'!Q6633:U6633)-MIN('MRC NP, CWE NP, P'!Q6633:U6633)</f>
        <v>1.8200000000000003</v>
      </c>
      <c r="M6633">
        <v>4</v>
      </c>
    </row>
    <row r="6634" spans="1:13" ht="15" x14ac:dyDescent="0.25">
      <c r="A6634" s="42" t="str">
        <f>'MRC NP, CWE NP, P'!A6634</f>
        <v>3b_updated_hist</v>
      </c>
      <c r="B6634" s="43" t="str">
        <f>'MRC NP, CWE NP, P'!B6634</f>
        <v>D</v>
      </c>
      <c r="C6634" s="43" t="str">
        <f>'MRC NP, CWE NP, P'!C6634</f>
        <v>Winter</v>
      </c>
      <c r="D6634" s="43" t="str">
        <f>'MRC NP, CWE NP, P'!D6634</f>
        <v>Weekend</v>
      </c>
      <c r="E6634" s="43">
        <f>'MRC NP, CWE NP, P'!E6634</f>
        <v>20181124</v>
      </c>
      <c r="F6634" s="43">
        <f>'MRC NP, CWE NP, P'!F6634</f>
        <v>9</v>
      </c>
      <c r="G6634" s="95">
        <f>'MRC NP, CWE NP, P'!Q6634-'MRC NP, CWE NP, P'!S6634</f>
        <v>0</v>
      </c>
      <c r="H6634" s="95">
        <f>'MRC NP, CWE NP, P'!Q6634-'MRC NP, CWE NP, P'!T6634</f>
        <v>0</v>
      </c>
      <c r="I6634" s="95">
        <f>'MRC NP, CWE NP, P'!R6634-'MRC NP, CWE NP, P'!T6634</f>
        <v>0</v>
      </c>
      <c r="J6634" s="95">
        <f>'MRC NP, CWE NP, P'!R6634-'MRC NP, CWE NP, P'!S6634</f>
        <v>0</v>
      </c>
      <c r="K6634" s="95">
        <f>'MRC NP, CWE NP, P'!R6634-'MRC NP, CWE NP, P'!U6634</f>
        <v>0</v>
      </c>
      <c r="L6634" s="96">
        <f>MAX('MRC NP, CWE NP, P'!Q6634:U6634)-MIN('MRC NP, CWE NP, P'!Q6634:U6634)</f>
        <v>0</v>
      </c>
      <c r="M6634">
        <v>1</v>
      </c>
    </row>
    <row r="6635" spans="1:13" ht="15" x14ac:dyDescent="0.25">
      <c r="A6635" s="42" t="str">
        <f>'MRC NP, CWE NP, P'!A6635</f>
        <v>3b_updated_hist</v>
      </c>
      <c r="B6635" s="43" t="str">
        <f>'MRC NP, CWE NP, P'!B6635</f>
        <v>D</v>
      </c>
      <c r="C6635" s="43" t="str">
        <f>'MRC NP, CWE NP, P'!C6635</f>
        <v>Winter</v>
      </c>
      <c r="D6635" s="43" t="str">
        <f>'MRC NP, CWE NP, P'!D6635</f>
        <v>Weekend</v>
      </c>
      <c r="E6635" s="43">
        <f>'MRC NP, CWE NP, P'!E6635</f>
        <v>20181124</v>
      </c>
      <c r="F6635" s="43">
        <f>'MRC NP, CWE NP, P'!F6635</f>
        <v>10</v>
      </c>
      <c r="G6635" s="95">
        <f>'MRC NP, CWE NP, P'!Q6635-'MRC NP, CWE NP, P'!S6635</f>
        <v>0</v>
      </c>
      <c r="H6635" s="95">
        <f>'MRC NP, CWE NP, P'!Q6635-'MRC NP, CWE NP, P'!T6635</f>
        <v>0</v>
      </c>
      <c r="I6635" s="95">
        <f>'MRC NP, CWE NP, P'!R6635-'MRC NP, CWE NP, P'!T6635</f>
        <v>0</v>
      </c>
      <c r="J6635" s="95">
        <f>'MRC NP, CWE NP, P'!R6635-'MRC NP, CWE NP, P'!S6635</f>
        <v>0</v>
      </c>
      <c r="K6635" s="95">
        <f>'MRC NP, CWE NP, P'!R6635-'MRC NP, CWE NP, P'!U6635</f>
        <v>0</v>
      </c>
      <c r="L6635" s="96">
        <f>MAX('MRC NP, CWE NP, P'!Q6635:U6635)-MIN('MRC NP, CWE NP, P'!Q6635:U6635)</f>
        <v>0</v>
      </c>
      <c r="M6635">
        <v>1</v>
      </c>
    </row>
    <row r="6636" spans="1:13" ht="15" x14ac:dyDescent="0.25">
      <c r="A6636" s="42" t="str">
        <f>'MRC NP, CWE NP, P'!A6636</f>
        <v>3b_updated_hist</v>
      </c>
      <c r="B6636" s="43" t="str">
        <f>'MRC NP, CWE NP, P'!B6636</f>
        <v>D</v>
      </c>
      <c r="C6636" s="43" t="str">
        <f>'MRC NP, CWE NP, P'!C6636</f>
        <v>Winter</v>
      </c>
      <c r="D6636" s="43" t="str">
        <f>'MRC NP, CWE NP, P'!D6636</f>
        <v>Weekend</v>
      </c>
      <c r="E6636" s="43">
        <f>'MRC NP, CWE NP, P'!E6636</f>
        <v>20181124</v>
      </c>
      <c r="F6636" s="43">
        <f>'MRC NP, CWE NP, P'!F6636</f>
        <v>11</v>
      </c>
      <c r="G6636" s="95">
        <f>'MRC NP, CWE NP, P'!Q6636-'MRC NP, CWE NP, P'!S6636</f>
        <v>0</v>
      </c>
      <c r="H6636" s="95">
        <f>'MRC NP, CWE NP, P'!Q6636-'MRC NP, CWE NP, P'!T6636</f>
        <v>0</v>
      </c>
      <c r="I6636" s="95">
        <f>'MRC NP, CWE NP, P'!R6636-'MRC NP, CWE NP, P'!T6636</f>
        <v>0</v>
      </c>
      <c r="J6636" s="95">
        <f>'MRC NP, CWE NP, P'!R6636-'MRC NP, CWE NP, P'!S6636</f>
        <v>0</v>
      </c>
      <c r="K6636" s="95">
        <f>'MRC NP, CWE NP, P'!R6636-'MRC NP, CWE NP, P'!U6636</f>
        <v>0</v>
      </c>
      <c r="L6636" s="96">
        <f>MAX('MRC NP, CWE NP, P'!Q6636:U6636)-MIN('MRC NP, CWE NP, P'!Q6636:U6636)</f>
        <v>0</v>
      </c>
      <c r="M6636">
        <v>1</v>
      </c>
    </row>
    <row r="6637" spans="1:13" ht="15" x14ac:dyDescent="0.25">
      <c r="A6637" s="42" t="str">
        <f>'MRC NP, CWE NP, P'!A6637</f>
        <v>3b_updated_hist</v>
      </c>
      <c r="B6637" s="43" t="str">
        <f>'MRC NP, CWE NP, P'!B6637</f>
        <v>D</v>
      </c>
      <c r="C6637" s="43" t="str">
        <f>'MRC NP, CWE NP, P'!C6637</f>
        <v>Winter</v>
      </c>
      <c r="D6637" s="43" t="str">
        <f>'MRC NP, CWE NP, P'!D6637</f>
        <v>Weekend</v>
      </c>
      <c r="E6637" s="43">
        <f>'MRC NP, CWE NP, P'!E6637</f>
        <v>20181124</v>
      </c>
      <c r="F6637" s="43">
        <f>'MRC NP, CWE NP, P'!F6637</f>
        <v>12</v>
      </c>
      <c r="G6637" s="95">
        <f>'MRC NP, CWE NP, P'!Q6637-'MRC NP, CWE NP, P'!S6637</f>
        <v>0.14000000000000057</v>
      </c>
      <c r="H6637" s="95">
        <f>'MRC NP, CWE NP, P'!Q6637-'MRC NP, CWE NP, P'!T6637</f>
        <v>0</v>
      </c>
      <c r="I6637" s="95">
        <f>'MRC NP, CWE NP, P'!R6637-'MRC NP, CWE NP, P'!T6637</f>
        <v>-0.31000000000000227</v>
      </c>
      <c r="J6637" s="95">
        <f>'MRC NP, CWE NP, P'!R6637-'MRC NP, CWE NP, P'!S6637</f>
        <v>-0.17000000000000171</v>
      </c>
      <c r="K6637" s="95">
        <f>'MRC NP, CWE NP, P'!R6637-'MRC NP, CWE NP, P'!U6637</f>
        <v>-5.0000000000011369E-2</v>
      </c>
      <c r="L6637" s="96">
        <f>MAX('MRC NP, CWE NP, P'!Q6637:U6637)-MIN('MRC NP, CWE NP, P'!Q6637:U6637)</f>
        <v>0.31000000000000227</v>
      </c>
      <c r="M6637">
        <v>4</v>
      </c>
    </row>
    <row r="6638" spans="1:13" ht="15" x14ac:dyDescent="0.25">
      <c r="A6638" s="42" t="str">
        <f>'MRC NP, CWE NP, P'!A6638</f>
        <v>3b_updated_hist</v>
      </c>
      <c r="B6638" s="43" t="str">
        <f>'MRC NP, CWE NP, P'!B6638</f>
        <v>D</v>
      </c>
      <c r="C6638" s="43" t="str">
        <f>'MRC NP, CWE NP, P'!C6638</f>
        <v>Winter</v>
      </c>
      <c r="D6638" s="43" t="str">
        <f>'MRC NP, CWE NP, P'!D6638</f>
        <v>Weekend</v>
      </c>
      <c r="E6638" s="43">
        <f>'MRC NP, CWE NP, P'!E6638</f>
        <v>20181124</v>
      </c>
      <c r="F6638" s="43">
        <f>'MRC NP, CWE NP, P'!F6638</f>
        <v>13</v>
      </c>
      <c r="G6638" s="95">
        <f>'MRC NP, CWE NP, P'!Q6638-'MRC NP, CWE NP, P'!S6638</f>
        <v>0.34000000000000341</v>
      </c>
      <c r="H6638" s="95">
        <f>'MRC NP, CWE NP, P'!Q6638-'MRC NP, CWE NP, P'!T6638</f>
        <v>0.31000000000000227</v>
      </c>
      <c r="I6638" s="95">
        <f>'MRC NP, CWE NP, P'!R6638-'MRC NP, CWE NP, P'!T6638</f>
        <v>-0.37999999999999545</v>
      </c>
      <c r="J6638" s="95">
        <f>'MRC NP, CWE NP, P'!R6638-'MRC NP, CWE NP, P'!S6638</f>
        <v>-0.34999999999999432</v>
      </c>
      <c r="K6638" s="95">
        <f>'MRC NP, CWE NP, P'!R6638-'MRC NP, CWE NP, P'!U6638</f>
        <v>-9.0000000000003411E-2</v>
      </c>
      <c r="L6638" s="96">
        <f>MAX('MRC NP, CWE NP, P'!Q6638:U6638)-MIN('MRC NP, CWE NP, P'!Q6638:U6638)</f>
        <v>0.68999999999999773</v>
      </c>
      <c r="M6638">
        <v>5</v>
      </c>
    </row>
    <row r="6639" spans="1:13" ht="15" x14ac:dyDescent="0.25">
      <c r="A6639" s="42" t="str">
        <f>'MRC NP, CWE NP, P'!A6639</f>
        <v>3b_updated_hist</v>
      </c>
      <c r="B6639" s="43" t="str">
        <f>'MRC NP, CWE NP, P'!B6639</f>
        <v>D</v>
      </c>
      <c r="C6639" s="43" t="str">
        <f>'MRC NP, CWE NP, P'!C6639</f>
        <v>Winter</v>
      </c>
      <c r="D6639" s="43" t="str">
        <f>'MRC NP, CWE NP, P'!D6639</f>
        <v>Weekend</v>
      </c>
      <c r="E6639" s="43">
        <f>'MRC NP, CWE NP, P'!E6639</f>
        <v>20181124</v>
      </c>
      <c r="F6639" s="43">
        <f>'MRC NP, CWE NP, P'!F6639</f>
        <v>14</v>
      </c>
      <c r="G6639" s="95">
        <f>'MRC NP, CWE NP, P'!Q6639-'MRC NP, CWE NP, P'!S6639</f>
        <v>1.9699999999999989</v>
      </c>
      <c r="H6639" s="95">
        <f>'MRC NP, CWE NP, P'!Q6639-'MRC NP, CWE NP, P'!T6639</f>
        <v>-1.3599999999999994</v>
      </c>
      <c r="I6639" s="95">
        <f>'MRC NP, CWE NP, P'!R6639-'MRC NP, CWE NP, P'!T6639</f>
        <v>-5.5899999999999892</v>
      </c>
      <c r="J6639" s="95">
        <f>'MRC NP, CWE NP, P'!R6639-'MRC NP, CWE NP, P'!S6639</f>
        <v>-2.2599999999999909</v>
      </c>
      <c r="K6639" s="95">
        <f>'MRC NP, CWE NP, P'!R6639-'MRC NP, CWE NP, P'!U6639</f>
        <v>-0.59999999999999432</v>
      </c>
      <c r="L6639" s="96">
        <f>MAX('MRC NP, CWE NP, P'!Q6639:U6639)-MIN('MRC NP, CWE NP, P'!Q6639:U6639)</f>
        <v>5.5899999999999892</v>
      </c>
      <c r="M6639">
        <v>5</v>
      </c>
    </row>
    <row r="6640" spans="1:13" ht="15" x14ac:dyDescent="0.25">
      <c r="A6640" s="42" t="str">
        <f>'MRC NP, CWE NP, P'!A6640</f>
        <v>3b_updated_hist</v>
      </c>
      <c r="B6640" s="43" t="str">
        <f>'MRC NP, CWE NP, P'!B6640</f>
        <v>D</v>
      </c>
      <c r="C6640" s="43" t="str">
        <f>'MRC NP, CWE NP, P'!C6640</f>
        <v>Winter</v>
      </c>
      <c r="D6640" s="43" t="str">
        <f>'MRC NP, CWE NP, P'!D6640</f>
        <v>Weekend</v>
      </c>
      <c r="E6640" s="43">
        <f>'MRC NP, CWE NP, P'!E6640</f>
        <v>20181124</v>
      </c>
      <c r="F6640" s="43">
        <f>'MRC NP, CWE NP, P'!F6640</f>
        <v>15</v>
      </c>
      <c r="G6640" s="95">
        <f>'MRC NP, CWE NP, P'!Q6640-'MRC NP, CWE NP, P'!S6640</f>
        <v>3.0600000000000023</v>
      </c>
      <c r="H6640" s="95">
        <f>'MRC NP, CWE NP, P'!Q6640-'MRC NP, CWE NP, P'!T6640</f>
        <v>0</v>
      </c>
      <c r="I6640" s="95">
        <f>'MRC NP, CWE NP, P'!R6640-'MRC NP, CWE NP, P'!T6640</f>
        <v>-6.6000000000000014</v>
      </c>
      <c r="J6640" s="95">
        <f>'MRC NP, CWE NP, P'!R6640-'MRC NP, CWE NP, P'!S6640</f>
        <v>-3.5399999999999991</v>
      </c>
      <c r="K6640" s="95">
        <f>'MRC NP, CWE NP, P'!R6640-'MRC NP, CWE NP, P'!U6640</f>
        <v>-0.92999999999999972</v>
      </c>
      <c r="L6640" s="96">
        <f>MAX('MRC NP, CWE NP, P'!Q6640:U6640)-MIN('MRC NP, CWE NP, P'!Q6640:U6640)</f>
        <v>6.6000000000000014</v>
      </c>
      <c r="M6640">
        <v>4</v>
      </c>
    </row>
    <row r="6641" spans="1:13" ht="15" x14ac:dyDescent="0.25">
      <c r="A6641" s="42" t="str">
        <f>'MRC NP, CWE NP, P'!A6641</f>
        <v>3b_updated_hist</v>
      </c>
      <c r="B6641" s="43" t="str">
        <f>'MRC NP, CWE NP, P'!B6641</f>
        <v>D</v>
      </c>
      <c r="C6641" s="43" t="str">
        <f>'MRC NP, CWE NP, P'!C6641</f>
        <v>Winter</v>
      </c>
      <c r="D6641" s="43" t="str">
        <f>'MRC NP, CWE NP, P'!D6641</f>
        <v>Weekend</v>
      </c>
      <c r="E6641" s="43">
        <f>'MRC NP, CWE NP, P'!E6641</f>
        <v>20181124</v>
      </c>
      <c r="F6641" s="43">
        <f>'MRC NP, CWE NP, P'!F6641</f>
        <v>16</v>
      </c>
      <c r="G6641" s="95">
        <f>'MRC NP, CWE NP, P'!Q6641-'MRC NP, CWE NP, P'!S6641</f>
        <v>0</v>
      </c>
      <c r="H6641" s="95">
        <f>'MRC NP, CWE NP, P'!Q6641-'MRC NP, CWE NP, P'!T6641</f>
        <v>0</v>
      </c>
      <c r="I6641" s="95">
        <f>'MRC NP, CWE NP, P'!R6641-'MRC NP, CWE NP, P'!T6641</f>
        <v>0</v>
      </c>
      <c r="J6641" s="95">
        <f>'MRC NP, CWE NP, P'!R6641-'MRC NP, CWE NP, P'!S6641</f>
        <v>0</v>
      </c>
      <c r="K6641" s="95">
        <f>'MRC NP, CWE NP, P'!R6641-'MRC NP, CWE NP, P'!U6641</f>
        <v>0</v>
      </c>
      <c r="L6641" s="96">
        <f>MAX('MRC NP, CWE NP, P'!Q6641:U6641)-MIN('MRC NP, CWE NP, P'!Q6641:U6641)</f>
        <v>0</v>
      </c>
      <c r="M6641">
        <v>1</v>
      </c>
    </row>
    <row r="6642" spans="1:13" ht="15" x14ac:dyDescent="0.25">
      <c r="A6642" s="42" t="str">
        <f>'MRC NP, CWE NP, P'!A6642</f>
        <v>3b_updated_hist</v>
      </c>
      <c r="B6642" s="43" t="str">
        <f>'MRC NP, CWE NP, P'!B6642</f>
        <v>D</v>
      </c>
      <c r="C6642" s="43" t="str">
        <f>'MRC NP, CWE NP, P'!C6642</f>
        <v>Winter</v>
      </c>
      <c r="D6642" s="43" t="str">
        <f>'MRC NP, CWE NP, P'!D6642</f>
        <v>Weekend</v>
      </c>
      <c r="E6642" s="43">
        <f>'MRC NP, CWE NP, P'!E6642</f>
        <v>20181124</v>
      </c>
      <c r="F6642" s="43">
        <f>'MRC NP, CWE NP, P'!F6642</f>
        <v>17</v>
      </c>
      <c r="G6642" s="95">
        <f>'MRC NP, CWE NP, P'!Q6642-'MRC NP, CWE NP, P'!S6642</f>
        <v>0</v>
      </c>
      <c r="H6642" s="95">
        <f>'MRC NP, CWE NP, P'!Q6642-'MRC NP, CWE NP, P'!T6642</f>
        <v>0</v>
      </c>
      <c r="I6642" s="95">
        <f>'MRC NP, CWE NP, P'!R6642-'MRC NP, CWE NP, P'!T6642</f>
        <v>0</v>
      </c>
      <c r="J6642" s="95">
        <f>'MRC NP, CWE NP, P'!R6642-'MRC NP, CWE NP, P'!S6642</f>
        <v>0</v>
      </c>
      <c r="K6642" s="95">
        <f>'MRC NP, CWE NP, P'!R6642-'MRC NP, CWE NP, P'!U6642</f>
        <v>0</v>
      </c>
      <c r="L6642" s="96">
        <f>MAX('MRC NP, CWE NP, P'!Q6642:U6642)-MIN('MRC NP, CWE NP, P'!Q6642:U6642)</f>
        <v>0</v>
      </c>
      <c r="M6642">
        <v>1</v>
      </c>
    </row>
    <row r="6643" spans="1:13" ht="15" x14ac:dyDescent="0.25">
      <c r="A6643" s="42" t="str">
        <f>'MRC NP, CWE NP, P'!A6643</f>
        <v>3b_updated_hist</v>
      </c>
      <c r="B6643" s="43" t="str">
        <f>'MRC NP, CWE NP, P'!B6643</f>
        <v>D</v>
      </c>
      <c r="C6643" s="43" t="str">
        <f>'MRC NP, CWE NP, P'!C6643</f>
        <v>Winter</v>
      </c>
      <c r="D6643" s="43" t="str">
        <f>'MRC NP, CWE NP, P'!D6643</f>
        <v>Weekend</v>
      </c>
      <c r="E6643" s="43">
        <f>'MRC NP, CWE NP, P'!E6643</f>
        <v>20181124</v>
      </c>
      <c r="F6643" s="43">
        <f>'MRC NP, CWE NP, P'!F6643</f>
        <v>18</v>
      </c>
      <c r="G6643" s="95">
        <f>'MRC NP, CWE NP, P'!Q6643-'MRC NP, CWE NP, P'!S6643</f>
        <v>4.7999999999999972</v>
      </c>
      <c r="H6643" s="95">
        <f>'MRC NP, CWE NP, P'!Q6643-'MRC NP, CWE NP, P'!T6643</f>
        <v>-4.9500000000000028</v>
      </c>
      <c r="I6643" s="95">
        <f>'MRC NP, CWE NP, P'!R6643-'MRC NP, CWE NP, P'!T6643</f>
        <v>-15.189999999999998</v>
      </c>
      <c r="J6643" s="95">
        <f>'MRC NP, CWE NP, P'!R6643-'MRC NP, CWE NP, P'!S6643</f>
        <v>-5.4399999999999977</v>
      </c>
      <c r="K6643" s="95">
        <f>'MRC NP, CWE NP, P'!R6643-'MRC NP, CWE NP, P'!U6643</f>
        <v>-1.4399999999999977</v>
      </c>
      <c r="L6643" s="96">
        <f>MAX('MRC NP, CWE NP, P'!Q6643:U6643)-MIN('MRC NP, CWE NP, P'!Q6643:U6643)</f>
        <v>15.189999999999998</v>
      </c>
      <c r="M6643">
        <v>5</v>
      </c>
    </row>
    <row r="6644" spans="1:13" ht="15" x14ac:dyDescent="0.25">
      <c r="A6644" s="42" t="str">
        <f>'MRC NP, CWE NP, P'!A6644</f>
        <v>3b_updated_hist</v>
      </c>
      <c r="B6644" s="43" t="str">
        <f>'MRC NP, CWE NP, P'!B6644</f>
        <v>D</v>
      </c>
      <c r="C6644" s="43" t="str">
        <f>'MRC NP, CWE NP, P'!C6644</f>
        <v>Winter</v>
      </c>
      <c r="D6644" s="43" t="str">
        <f>'MRC NP, CWE NP, P'!D6644</f>
        <v>Weekend</v>
      </c>
      <c r="E6644" s="43">
        <f>'MRC NP, CWE NP, P'!E6644</f>
        <v>20181124</v>
      </c>
      <c r="F6644" s="43">
        <f>'MRC NP, CWE NP, P'!F6644</f>
        <v>19</v>
      </c>
      <c r="G6644" s="95">
        <f>'MRC NP, CWE NP, P'!Q6644-'MRC NP, CWE NP, P'!S6644</f>
        <v>18.429999999999993</v>
      </c>
      <c r="H6644" s="95">
        <f>'MRC NP, CWE NP, P'!Q6644-'MRC NP, CWE NP, P'!T6644</f>
        <v>0.43999999999999773</v>
      </c>
      <c r="I6644" s="95">
        <f>'MRC NP, CWE NP, P'!R6644-'MRC NP, CWE NP, P'!T6644</f>
        <v>-37.799999999999997</v>
      </c>
      <c r="J6644" s="95">
        <f>'MRC NP, CWE NP, P'!R6644-'MRC NP, CWE NP, P'!S6644</f>
        <v>-19.810000000000002</v>
      </c>
      <c r="K6644" s="95">
        <f>'MRC NP, CWE NP, P'!R6644-'MRC NP, CWE NP, P'!U6644</f>
        <v>-5.1599999999999966</v>
      </c>
      <c r="L6644" s="96">
        <f>MAX('MRC NP, CWE NP, P'!Q6644:U6644)-MIN('MRC NP, CWE NP, P'!Q6644:U6644)</f>
        <v>38.239999999999995</v>
      </c>
      <c r="M6644">
        <v>5</v>
      </c>
    </row>
    <row r="6645" spans="1:13" ht="15" x14ac:dyDescent="0.25">
      <c r="A6645" s="42" t="str">
        <f>'MRC NP, CWE NP, P'!A6645</f>
        <v>3b_updated_hist</v>
      </c>
      <c r="B6645" s="43" t="str">
        <f>'MRC NP, CWE NP, P'!B6645</f>
        <v>D</v>
      </c>
      <c r="C6645" s="43" t="str">
        <f>'MRC NP, CWE NP, P'!C6645</f>
        <v>Winter</v>
      </c>
      <c r="D6645" s="43" t="str">
        <f>'MRC NP, CWE NP, P'!D6645</f>
        <v>Weekend</v>
      </c>
      <c r="E6645" s="43">
        <f>'MRC NP, CWE NP, P'!E6645</f>
        <v>20181124</v>
      </c>
      <c r="F6645" s="43">
        <f>'MRC NP, CWE NP, P'!F6645</f>
        <v>20</v>
      </c>
      <c r="G6645" s="95">
        <f>'MRC NP, CWE NP, P'!Q6645-'MRC NP, CWE NP, P'!S6645</f>
        <v>7.1000000000000085</v>
      </c>
      <c r="H6645" s="95">
        <f>'MRC NP, CWE NP, P'!Q6645-'MRC NP, CWE NP, P'!T6645</f>
        <v>13.900000000000006</v>
      </c>
      <c r="I6645" s="95">
        <f>'MRC NP, CWE NP, P'!R6645-'MRC NP, CWE NP, P'!T6645</f>
        <v>0</v>
      </c>
      <c r="J6645" s="95">
        <f>'MRC NP, CWE NP, P'!R6645-'MRC NP, CWE NP, P'!S6645</f>
        <v>-6.7999999999999972</v>
      </c>
      <c r="K6645" s="95">
        <f>'MRC NP, CWE NP, P'!R6645-'MRC NP, CWE NP, P'!U6645</f>
        <v>-1.7099999999999937</v>
      </c>
      <c r="L6645" s="96">
        <f>MAX('MRC NP, CWE NP, P'!Q6645:U6645)-MIN('MRC NP, CWE NP, P'!Q6645:U6645)</f>
        <v>13.900000000000006</v>
      </c>
      <c r="M6645">
        <v>4</v>
      </c>
    </row>
    <row r="6646" spans="1:13" ht="15" x14ac:dyDescent="0.25">
      <c r="A6646" s="42" t="str">
        <f>'MRC NP, CWE NP, P'!A6646</f>
        <v>3b_updated_hist</v>
      </c>
      <c r="B6646" s="43" t="str">
        <f>'MRC NP, CWE NP, P'!B6646</f>
        <v>D</v>
      </c>
      <c r="C6646" s="43" t="str">
        <f>'MRC NP, CWE NP, P'!C6646</f>
        <v>Winter</v>
      </c>
      <c r="D6646" s="43" t="str">
        <f>'MRC NP, CWE NP, P'!D6646</f>
        <v>Weekend</v>
      </c>
      <c r="E6646" s="43">
        <f>'MRC NP, CWE NP, P'!E6646</f>
        <v>20181124</v>
      </c>
      <c r="F6646" s="43">
        <f>'MRC NP, CWE NP, P'!F6646</f>
        <v>21</v>
      </c>
      <c r="G6646" s="95">
        <f>'MRC NP, CWE NP, P'!Q6646-'MRC NP, CWE NP, P'!S6646</f>
        <v>6.25</v>
      </c>
      <c r="H6646" s="95">
        <f>'MRC NP, CWE NP, P'!Q6646-'MRC NP, CWE NP, P'!T6646</f>
        <v>12.509999999999991</v>
      </c>
      <c r="I6646" s="95">
        <f>'MRC NP, CWE NP, P'!R6646-'MRC NP, CWE NP, P'!T6646</f>
        <v>0</v>
      </c>
      <c r="J6646" s="95">
        <f>'MRC NP, CWE NP, P'!R6646-'MRC NP, CWE NP, P'!S6646</f>
        <v>-6.2599999999999909</v>
      </c>
      <c r="K6646" s="95">
        <f>'MRC NP, CWE NP, P'!R6646-'MRC NP, CWE NP, P'!U6646</f>
        <v>-1.9799999999999969</v>
      </c>
      <c r="L6646" s="96">
        <f>MAX('MRC NP, CWE NP, P'!Q6646:U6646)-MIN('MRC NP, CWE NP, P'!Q6646:U6646)</f>
        <v>12.509999999999991</v>
      </c>
      <c r="M6646">
        <v>4</v>
      </c>
    </row>
    <row r="6647" spans="1:13" ht="15" x14ac:dyDescent="0.25">
      <c r="A6647" s="42" t="str">
        <f>'MRC NP, CWE NP, P'!A6647</f>
        <v>3b_updated_hist</v>
      </c>
      <c r="B6647" s="43" t="str">
        <f>'MRC NP, CWE NP, P'!B6647</f>
        <v>D</v>
      </c>
      <c r="C6647" s="43" t="str">
        <f>'MRC NP, CWE NP, P'!C6647</f>
        <v>Winter</v>
      </c>
      <c r="D6647" s="43" t="str">
        <f>'MRC NP, CWE NP, P'!D6647</f>
        <v>Weekend</v>
      </c>
      <c r="E6647" s="43">
        <f>'MRC NP, CWE NP, P'!E6647</f>
        <v>20181124</v>
      </c>
      <c r="F6647" s="43">
        <f>'MRC NP, CWE NP, P'!F6647</f>
        <v>22</v>
      </c>
      <c r="G6647" s="95">
        <f>'MRC NP, CWE NP, P'!Q6647-'MRC NP, CWE NP, P'!S6647</f>
        <v>5.4799999999999969</v>
      </c>
      <c r="H6647" s="95">
        <f>'MRC NP, CWE NP, P'!Q6647-'MRC NP, CWE NP, P'!T6647</f>
        <v>11.350000000000001</v>
      </c>
      <c r="I6647" s="95">
        <f>'MRC NP, CWE NP, P'!R6647-'MRC NP, CWE NP, P'!T6647</f>
        <v>0</v>
      </c>
      <c r="J6647" s="95">
        <f>'MRC NP, CWE NP, P'!R6647-'MRC NP, CWE NP, P'!S6647</f>
        <v>-5.8700000000000045</v>
      </c>
      <c r="K6647" s="95">
        <f>'MRC NP, CWE NP, P'!R6647-'MRC NP, CWE NP, P'!U6647</f>
        <v>-4.3300000000000054</v>
      </c>
      <c r="L6647" s="96">
        <f>MAX('MRC NP, CWE NP, P'!Q6647:U6647)-MIN('MRC NP, CWE NP, P'!Q6647:U6647)</f>
        <v>11.350000000000001</v>
      </c>
      <c r="M6647">
        <v>4</v>
      </c>
    </row>
    <row r="6648" spans="1:13" ht="15" x14ac:dyDescent="0.25">
      <c r="A6648" s="42" t="str">
        <f>'MRC NP, CWE NP, P'!A6648</f>
        <v>3b_updated_hist</v>
      </c>
      <c r="B6648" s="43" t="str">
        <f>'MRC NP, CWE NP, P'!B6648</f>
        <v>D</v>
      </c>
      <c r="C6648" s="43" t="str">
        <f>'MRC NP, CWE NP, P'!C6648</f>
        <v>Winter</v>
      </c>
      <c r="D6648" s="43" t="str">
        <f>'MRC NP, CWE NP, P'!D6648</f>
        <v>Weekend</v>
      </c>
      <c r="E6648" s="43">
        <f>'MRC NP, CWE NP, P'!E6648</f>
        <v>20181124</v>
      </c>
      <c r="F6648" s="43">
        <f>'MRC NP, CWE NP, P'!F6648</f>
        <v>23</v>
      </c>
      <c r="G6648" s="95">
        <f>'MRC NP, CWE NP, P'!Q6648-'MRC NP, CWE NP, P'!S6648</f>
        <v>6.8099999999999952</v>
      </c>
      <c r="H6648" s="95">
        <f>'MRC NP, CWE NP, P'!Q6648-'MRC NP, CWE NP, P'!T6648</f>
        <v>13.159999999999997</v>
      </c>
      <c r="I6648" s="95">
        <f>'MRC NP, CWE NP, P'!R6648-'MRC NP, CWE NP, P'!T6648</f>
        <v>0</v>
      </c>
      <c r="J6648" s="95">
        <f>'MRC NP, CWE NP, P'!R6648-'MRC NP, CWE NP, P'!S6648</f>
        <v>-6.3500000000000014</v>
      </c>
      <c r="K6648" s="95">
        <f>'MRC NP, CWE NP, P'!R6648-'MRC NP, CWE NP, P'!U6648</f>
        <v>-5.9399999999999977</v>
      </c>
      <c r="L6648" s="96">
        <f>MAX('MRC NP, CWE NP, P'!Q6648:U6648)-MIN('MRC NP, CWE NP, P'!Q6648:U6648)</f>
        <v>13.159999999999997</v>
      </c>
      <c r="M6648">
        <v>4</v>
      </c>
    </row>
    <row r="6649" spans="1:13" ht="15" x14ac:dyDescent="0.25">
      <c r="A6649" s="42" t="str">
        <f>'MRC NP, CWE NP, P'!A6649</f>
        <v>3b_updated_hist</v>
      </c>
      <c r="B6649" s="43" t="str">
        <f>'MRC NP, CWE NP, P'!B6649</f>
        <v>D</v>
      </c>
      <c r="C6649" s="43" t="str">
        <f>'MRC NP, CWE NP, P'!C6649</f>
        <v>Winter</v>
      </c>
      <c r="D6649" s="43" t="str">
        <f>'MRC NP, CWE NP, P'!D6649</f>
        <v>Weekend</v>
      </c>
      <c r="E6649" s="43">
        <f>'MRC NP, CWE NP, P'!E6649</f>
        <v>20181124</v>
      </c>
      <c r="F6649" s="43">
        <f>'MRC NP, CWE NP, P'!F6649</f>
        <v>24</v>
      </c>
      <c r="G6649" s="95">
        <f>'MRC NP, CWE NP, P'!Q6649-'MRC NP, CWE NP, P'!S6649</f>
        <v>2.8799999999999955</v>
      </c>
      <c r="H6649" s="95">
        <f>'MRC NP, CWE NP, P'!Q6649-'MRC NP, CWE NP, P'!T6649</f>
        <v>15.879999999999995</v>
      </c>
      <c r="I6649" s="95">
        <f>'MRC NP, CWE NP, P'!R6649-'MRC NP, CWE NP, P'!T6649</f>
        <v>0</v>
      </c>
      <c r="J6649" s="95">
        <f>'MRC NP, CWE NP, P'!R6649-'MRC NP, CWE NP, P'!S6649</f>
        <v>-13</v>
      </c>
      <c r="K6649" s="95">
        <f>'MRC NP, CWE NP, P'!R6649-'MRC NP, CWE NP, P'!U6649</f>
        <v>-11.339999999999996</v>
      </c>
      <c r="L6649" s="96">
        <f>MAX('MRC NP, CWE NP, P'!Q6649:U6649)-MIN('MRC NP, CWE NP, P'!Q6649:U6649)</f>
        <v>15.879999999999995</v>
      </c>
      <c r="M6649">
        <v>4</v>
      </c>
    </row>
    <row r="6650" spans="1:13" ht="15" x14ac:dyDescent="0.25">
      <c r="A6650" s="42" t="str">
        <f>'MRC NP, CWE NP, P'!A6650</f>
        <v>3b_updated_hist</v>
      </c>
      <c r="B6650" s="43" t="str">
        <f>'MRC NP, CWE NP, P'!B6650</f>
        <v>D</v>
      </c>
      <c r="C6650" s="43" t="str">
        <f>'MRC NP, CWE NP, P'!C6650</f>
        <v>Winter</v>
      </c>
      <c r="D6650" s="43" t="str">
        <f>'MRC NP, CWE NP, P'!D6650</f>
        <v>Weekend</v>
      </c>
      <c r="E6650" s="43">
        <f>'MRC NP, CWE NP, P'!E6650</f>
        <v>20181125</v>
      </c>
      <c r="F6650" s="43">
        <f>'MRC NP, CWE NP, P'!F6650</f>
        <v>1</v>
      </c>
      <c r="G6650" s="95">
        <f>'MRC NP, CWE NP, P'!Q6650-'MRC NP, CWE NP, P'!S6650</f>
        <v>9.6899999999999906</v>
      </c>
      <c r="H6650" s="95">
        <f>'MRC NP, CWE NP, P'!Q6650-'MRC NP, CWE NP, P'!T6650</f>
        <v>19.169999999999995</v>
      </c>
      <c r="I6650" s="95">
        <f>'MRC NP, CWE NP, P'!R6650-'MRC NP, CWE NP, P'!T6650</f>
        <v>0</v>
      </c>
      <c r="J6650" s="95">
        <f>'MRC NP, CWE NP, P'!R6650-'MRC NP, CWE NP, P'!S6650</f>
        <v>-9.480000000000004</v>
      </c>
      <c r="K6650" s="95">
        <f>'MRC NP, CWE NP, P'!R6650-'MRC NP, CWE NP, P'!U6650</f>
        <v>-2.4200000000000017</v>
      </c>
      <c r="L6650" s="96">
        <f>MAX('MRC NP, CWE NP, P'!Q6650:U6650)-MIN('MRC NP, CWE NP, P'!Q6650:U6650)</f>
        <v>19.169999999999995</v>
      </c>
      <c r="M6650">
        <v>4</v>
      </c>
    </row>
    <row r="6651" spans="1:13" ht="15" x14ac:dyDescent="0.25">
      <c r="A6651" s="42" t="str">
        <f>'MRC NP, CWE NP, P'!A6651</f>
        <v>3b_updated_hist</v>
      </c>
      <c r="B6651" s="43" t="str">
        <f>'MRC NP, CWE NP, P'!B6651</f>
        <v>D</v>
      </c>
      <c r="C6651" s="43" t="str">
        <f>'MRC NP, CWE NP, P'!C6651</f>
        <v>Winter</v>
      </c>
      <c r="D6651" s="43" t="str">
        <f>'MRC NP, CWE NP, P'!D6651</f>
        <v>Weekend</v>
      </c>
      <c r="E6651" s="43">
        <f>'MRC NP, CWE NP, P'!E6651</f>
        <v>20181125</v>
      </c>
      <c r="F6651" s="43">
        <f>'MRC NP, CWE NP, P'!F6651</f>
        <v>2</v>
      </c>
      <c r="G6651" s="95">
        <f>'MRC NP, CWE NP, P'!Q6651-'MRC NP, CWE NP, P'!S6651</f>
        <v>2.8599999999999994</v>
      </c>
      <c r="H6651" s="95">
        <f>'MRC NP, CWE NP, P'!Q6651-'MRC NP, CWE NP, P'!T6651</f>
        <v>1.2299999999999969</v>
      </c>
      <c r="I6651" s="95">
        <f>'MRC NP, CWE NP, P'!R6651-'MRC NP, CWE NP, P'!T6651</f>
        <v>-12.93</v>
      </c>
      <c r="J6651" s="95">
        <f>'MRC NP, CWE NP, P'!R6651-'MRC NP, CWE NP, P'!S6651</f>
        <v>-11.299999999999997</v>
      </c>
      <c r="K6651" s="95">
        <f>'MRC NP, CWE NP, P'!R6651-'MRC NP, CWE NP, P'!U6651</f>
        <v>-11.129999999999995</v>
      </c>
      <c r="L6651" s="96">
        <f>MAX('MRC NP, CWE NP, P'!Q6651:U6651)-MIN('MRC NP, CWE NP, P'!Q6651:U6651)</f>
        <v>14.159999999999997</v>
      </c>
      <c r="M6651">
        <v>5</v>
      </c>
    </row>
    <row r="6652" spans="1:13" ht="15" x14ac:dyDescent="0.25">
      <c r="A6652" s="42" t="str">
        <f>'MRC NP, CWE NP, P'!A6652</f>
        <v>3b_updated_hist</v>
      </c>
      <c r="B6652" s="43" t="str">
        <f>'MRC NP, CWE NP, P'!B6652</f>
        <v>D</v>
      </c>
      <c r="C6652" s="43" t="str">
        <f>'MRC NP, CWE NP, P'!C6652</f>
        <v>Winter</v>
      </c>
      <c r="D6652" s="43" t="str">
        <f>'MRC NP, CWE NP, P'!D6652</f>
        <v>Weekend</v>
      </c>
      <c r="E6652" s="43">
        <f>'MRC NP, CWE NP, P'!E6652</f>
        <v>20181125</v>
      </c>
      <c r="F6652" s="43">
        <f>'MRC NP, CWE NP, P'!F6652</f>
        <v>3</v>
      </c>
      <c r="G6652" s="95">
        <f>'MRC NP, CWE NP, P'!Q6652-'MRC NP, CWE NP, P'!S6652</f>
        <v>2.1400000000000006</v>
      </c>
      <c r="H6652" s="95">
        <f>'MRC NP, CWE NP, P'!Q6652-'MRC NP, CWE NP, P'!T6652</f>
        <v>0</v>
      </c>
      <c r="I6652" s="95">
        <f>'MRC NP, CWE NP, P'!R6652-'MRC NP, CWE NP, P'!T6652</f>
        <v>-4.759999999999998</v>
      </c>
      <c r="J6652" s="95">
        <f>'MRC NP, CWE NP, P'!R6652-'MRC NP, CWE NP, P'!S6652</f>
        <v>-2.6199999999999974</v>
      </c>
      <c r="K6652" s="95">
        <f>'MRC NP, CWE NP, P'!R6652-'MRC NP, CWE NP, P'!U6652</f>
        <v>-0.73999999999999488</v>
      </c>
      <c r="L6652" s="96">
        <f>MAX('MRC NP, CWE NP, P'!Q6652:U6652)-MIN('MRC NP, CWE NP, P'!Q6652:U6652)</f>
        <v>4.759999999999998</v>
      </c>
      <c r="M6652">
        <v>4</v>
      </c>
    </row>
    <row r="6653" spans="1:13" ht="15" x14ac:dyDescent="0.25">
      <c r="A6653" s="42" t="str">
        <f>'MRC NP, CWE NP, P'!A6653</f>
        <v>3b_updated_hist</v>
      </c>
      <c r="B6653" s="43" t="str">
        <f>'MRC NP, CWE NP, P'!B6653</f>
        <v>D</v>
      </c>
      <c r="C6653" s="43" t="str">
        <f>'MRC NP, CWE NP, P'!C6653</f>
        <v>Winter</v>
      </c>
      <c r="D6653" s="43" t="str">
        <f>'MRC NP, CWE NP, P'!D6653</f>
        <v>Weekend</v>
      </c>
      <c r="E6653" s="43">
        <f>'MRC NP, CWE NP, P'!E6653</f>
        <v>20181125</v>
      </c>
      <c r="F6653" s="43">
        <f>'MRC NP, CWE NP, P'!F6653</f>
        <v>4</v>
      </c>
      <c r="G6653" s="95">
        <f>'MRC NP, CWE NP, P'!Q6653-'MRC NP, CWE NP, P'!S6653</f>
        <v>0</v>
      </c>
      <c r="H6653" s="95">
        <f>'MRC NP, CWE NP, P'!Q6653-'MRC NP, CWE NP, P'!T6653</f>
        <v>0</v>
      </c>
      <c r="I6653" s="95">
        <f>'MRC NP, CWE NP, P'!R6653-'MRC NP, CWE NP, P'!T6653</f>
        <v>0</v>
      </c>
      <c r="J6653" s="95">
        <f>'MRC NP, CWE NP, P'!R6653-'MRC NP, CWE NP, P'!S6653</f>
        <v>0</v>
      </c>
      <c r="K6653" s="95">
        <f>'MRC NP, CWE NP, P'!R6653-'MRC NP, CWE NP, P'!U6653</f>
        <v>0</v>
      </c>
      <c r="L6653" s="96">
        <f>MAX('MRC NP, CWE NP, P'!Q6653:U6653)-MIN('MRC NP, CWE NP, P'!Q6653:U6653)</f>
        <v>0</v>
      </c>
      <c r="M6653">
        <v>1</v>
      </c>
    </row>
    <row r="6654" spans="1:13" ht="15" x14ac:dyDescent="0.25">
      <c r="A6654" s="42" t="str">
        <f>'MRC NP, CWE NP, P'!A6654</f>
        <v>3b_updated_hist</v>
      </c>
      <c r="B6654" s="43" t="str">
        <f>'MRC NP, CWE NP, P'!B6654</f>
        <v>D</v>
      </c>
      <c r="C6654" s="43" t="str">
        <f>'MRC NP, CWE NP, P'!C6654</f>
        <v>Winter</v>
      </c>
      <c r="D6654" s="43" t="str">
        <f>'MRC NP, CWE NP, P'!D6654</f>
        <v>Weekend</v>
      </c>
      <c r="E6654" s="43">
        <f>'MRC NP, CWE NP, P'!E6654</f>
        <v>20181125</v>
      </c>
      <c r="F6654" s="43">
        <f>'MRC NP, CWE NP, P'!F6654</f>
        <v>5</v>
      </c>
      <c r="G6654" s="95">
        <f>'MRC NP, CWE NP, P'!Q6654-'MRC NP, CWE NP, P'!S6654</f>
        <v>0</v>
      </c>
      <c r="H6654" s="95">
        <f>'MRC NP, CWE NP, P'!Q6654-'MRC NP, CWE NP, P'!T6654</f>
        <v>0</v>
      </c>
      <c r="I6654" s="95">
        <f>'MRC NP, CWE NP, P'!R6654-'MRC NP, CWE NP, P'!T6654</f>
        <v>0</v>
      </c>
      <c r="J6654" s="95">
        <f>'MRC NP, CWE NP, P'!R6654-'MRC NP, CWE NP, P'!S6654</f>
        <v>0</v>
      </c>
      <c r="K6654" s="95">
        <f>'MRC NP, CWE NP, P'!R6654-'MRC NP, CWE NP, P'!U6654</f>
        <v>0</v>
      </c>
      <c r="L6654" s="96">
        <f>MAX('MRC NP, CWE NP, P'!Q6654:U6654)-MIN('MRC NP, CWE NP, P'!Q6654:U6654)</f>
        <v>0</v>
      </c>
      <c r="M6654">
        <v>1</v>
      </c>
    </row>
    <row r="6655" spans="1:13" ht="15" x14ac:dyDescent="0.25">
      <c r="A6655" s="42" t="str">
        <f>'MRC NP, CWE NP, P'!A6655</f>
        <v>3b_updated_hist</v>
      </c>
      <c r="B6655" s="43" t="str">
        <f>'MRC NP, CWE NP, P'!B6655</f>
        <v>D</v>
      </c>
      <c r="C6655" s="43" t="str">
        <f>'MRC NP, CWE NP, P'!C6655</f>
        <v>Winter</v>
      </c>
      <c r="D6655" s="43" t="str">
        <f>'MRC NP, CWE NP, P'!D6655</f>
        <v>Weekend</v>
      </c>
      <c r="E6655" s="43">
        <f>'MRC NP, CWE NP, P'!E6655</f>
        <v>20181125</v>
      </c>
      <c r="F6655" s="43">
        <f>'MRC NP, CWE NP, P'!F6655</f>
        <v>6</v>
      </c>
      <c r="G6655" s="95">
        <f>'MRC NP, CWE NP, P'!Q6655-'MRC NP, CWE NP, P'!S6655</f>
        <v>0</v>
      </c>
      <c r="H6655" s="95">
        <f>'MRC NP, CWE NP, P'!Q6655-'MRC NP, CWE NP, P'!T6655</f>
        <v>0</v>
      </c>
      <c r="I6655" s="95">
        <f>'MRC NP, CWE NP, P'!R6655-'MRC NP, CWE NP, P'!T6655</f>
        <v>0</v>
      </c>
      <c r="J6655" s="95">
        <f>'MRC NP, CWE NP, P'!R6655-'MRC NP, CWE NP, P'!S6655</f>
        <v>0</v>
      </c>
      <c r="K6655" s="95">
        <f>'MRC NP, CWE NP, P'!R6655-'MRC NP, CWE NP, P'!U6655</f>
        <v>0</v>
      </c>
      <c r="L6655" s="96">
        <f>MAX('MRC NP, CWE NP, P'!Q6655:U6655)-MIN('MRC NP, CWE NP, P'!Q6655:U6655)</f>
        <v>0</v>
      </c>
      <c r="M6655">
        <v>1</v>
      </c>
    </row>
    <row r="6656" spans="1:13" ht="15" x14ac:dyDescent="0.25">
      <c r="A6656" s="42" t="str">
        <f>'MRC NP, CWE NP, P'!A6656</f>
        <v>3b_updated_hist</v>
      </c>
      <c r="B6656" s="43" t="str">
        <f>'MRC NP, CWE NP, P'!B6656</f>
        <v>D</v>
      </c>
      <c r="C6656" s="43" t="str">
        <f>'MRC NP, CWE NP, P'!C6656</f>
        <v>Winter</v>
      </c>
      <c r="D6656" s="43" t="str">
        <f>'MRC NP, CWE NP, P'!D6656</f>
        <v>Weekend</v>
      </c>
      <c r="E6656" s="43">
        <f>'MRC NP, CWE NP, P'!E6656</f>
        <v>20181125</v>
      </c>
      <c r="F6656" s="43">
        <f>'MRC NP, CWE NP, P'!F6656</f>
        <v>7</v>
      </c>
      <c r="G6656" s="95">
        <f>'MRC NP, CWE NP, P'!Q6656-'MRC NP, CWE NP, P'!S6656</f>
        <v>0.25</v>
      </c>
      <c r="H6656" s="95">
        <f>'MRC NP, CWE NP, P'!Q6656-'MRC NP, CWE NP, P'!T6656</f>
        <v>0</v>
      </c>
      <c r="I6656" s="95">
        <f>'MRC NP, CWE NP, P'!R6656-'MRC NP, CWE NP, P'!T6656</f>
        <v>-0.50999999999999801</v>
      </c>
      <c r="J6656" s="95">
        <f>'MRC NP, CWE NP, P'!R6656-'MRC NP, CWE NP, P'!S6656</f>
        <v>-0.25999999999999801</v>
      </c>
      <c r="K6656" s="95">
        <f>'MRC NP, CWE NP, P'!R6656-'MRC NP, CWE NP, P'!U6656</f>
        <v>-7.0000000000000284E-2</v>
      </c>
      <c r="L6656" s="96">
        <f>MAX('MRC NP, CWE NP, P'!Q6656:U6656)-MIN('MRC NP, CWE NP, P'!Q6656:U6656)</f>
        <v>0.50999999999999801</v>
      </c>
      <c r="M6656">
        <v>4</v>
      </c>
    </row>
    <row r="6657" spans="1:13" ht="15" x14ac:dyDescent="0.25">
      <c r="A6657" s="42" t="str">
        <f>'MRC NP, CWE NP, P'!A6657</f>
        <v>3b_updated_hist</v>
      </c>
      <c r="B6657" s="43" t="str">
        <f>'MRC NP, CWE NP, P'!B6657</f>
        <v>D</v>
      </c>
      <c r="C6657" s="43" t="str">
        <f>'MRC NP, CWE NP, P'!C6657</f>
        <v>Winter</v>
      </c>
      <c r="D6657" s="43" t="str">
        <f>'MRC NP, CWE NP, P'!D6657</f>
        <v>Weekend</v>
      </c>
      <c r="E6657" s="43">
        <f>'MRC NP, CWE NP, P'!E6657</f>
        <v>20181125</v>
      </c>
      <c r="F6657" s="43">
        <f>'MRC NP, CWE NP, P'!F6657</f>
        <v>8</v>
      </c>
      <c r="G6657" s="95">
        <f>'MRC NP, CWE NP, P'!Q6657-'MRC NP, CWE NP, P'!S6657</f>
        <v>1.2999999999999972</v>
      </c>
      <c r="H6657" s="95">
        <f>'MRC NP, CWE NP, P'!Q6657-'MRC NP, CWE NP, P'!T6657</f>
        <v>2.4200000000000017</v>
      </c>
      <c r="I6657" s="95">
        <f>'MRC NP, CWE NP, P'!R6657-'MRC NP, CWE NP, P'!T6657</f>
        <v>0</v>
      </c>
      <c r="J6657" s="95">
        <f>'MRC NP, CWE NP, P'!R6657-'MRC NP, CWE NP, P'!S6657</f>
        <v>-1.1200000000000045</v>
      </c>
      <c r="K6657" s="95">
        <f>'MRC NP, CWE NP, P'!R6657-'MRC NP, CWE NP, P'!U6657</f>
        <v>-0.28000000000000114</v>
      </c>
      <c r="L6657" s="96">
        <f>MAX('MRC NP, CWE NP, P'!Q6657:U6657)-MIN('MRC NP, CWE NP, P'!Q6657:U6657)</f>
        <v>2.4200000000000017</v>
      </c>
      <c r="M6657">
        <v>4</v>
      </c>
    </row>
    <row r="6658" spans="1:13" ht="15" x14ac:dyDescent="0.25">
      <c r="A6658" s="42" t="str">
        <f>'MRC NP, CWE NP, P'!A6658</f>
        <v>3b_updated_hist</v>
      </c>
      <c r="B6658" s="43" t="str">
        <f>'MRC NP, CWE NP, P'!B6658</f>
        <v>D</v>
      </c>
      <c r="C6658" s="43" t="str">
        <f>'MRC NP, CWE NP, P'!C6658</f>
        <v>Winter</v>
      </c>
      <c r="D6658" s="43" t="str">
        <f>'MRC NP, CWE NP, P'!D6658</f>
        <v>Weekend</v>
      </c>
      <c r="E6658" s="43">
        <f>'MRC NP, CWE NP, P'!E6658</f>
        <v>20181125</v>
      </c>
      <c r="F6658" s="43">
        <f>'MRC NP, CWE NP, P'!F6658</f>
        <v>9</v>
      </c>
      <c r="G6658" s="95">
        <f>'MRC NP, CWE NP, P'!Q6658-'MRC NP, CWE NP, P'!S6658</f>
        <v>-0.16000000000000369</v>
      </c>
      <c r="H6658" s="95">
        <f>'MRC NP, CWE NP, P'!Q6658-'MRC NP, CWE NP, P'!T6658</f>
        <v>0.39999999999999858</v>
      </c>
      <c r="I6658" s="95">
        <f>'MRC NP, CWE NP, P'!R6658-'MRC NP, CWE NP, P'!T6658</f>
        <v>-1.1599999999999966</v>
      </c>
      <c r="J6658" s="95">
        <f>'MRC NP, CWE NP, P'!R6658-'MRC NP, CWE NP, P'!S6658</f>
        <v>-1.7199999999999989</v>
      </c>
      <c r="K6658" s="95">
        <f>'MRC NP, CWE NP, P'!R6658-'MRC NP, CWE NP, P'!U6658</f>
        <v>-2.3299999999999983</v>
      </c>
      <c r="L6658" s="96">
        <f>MAX('MRC NP, CWE NP, P'!Q6658:U6658)-MIN('MRC NP, CWE NP, P'!Q6658:U6658)</f>
        <v>2.3299999999999983</v>
      </c>
      <c r="M6658">
        <v>5</v>
      </c>
    </row>
    <row r="6659" spans="1:13" ht="15" x14ac:dyDescent="0.25">
      <c r="A6659" s="42" t="str">
        <f>'MRC NP, CWE NP, P'!A6659</f>
        <v>3b_updated_hist</v>
      </c>
      <c r="B6659" s="43" t="str">
        <f>'MRC NP, CWE NP, P'!B6659</f>
        <v>D</v>
      </c>
      <c r="C6659" s="43" t="str">
        <f>'MRC NP, CWE NP, P'!C6659</f>
        <v>Winter</v>
      </c>
      <c r="D6659" s="43" t="str">
        <f>'MRC NP, CWE NP, P'!D6659</f>
        <v>Weekend</v>
      </c>
      <c r="E6659" s="43">
        <f>'MRC NP, CWE NP, P'!E6659</f>
        <v>20181125</v>
      </c>
      <c r="F6659" s="43">
        <f>'MRC NP, CWE NP, P'!F6659</f>
        <v>10</v>
      </c>
      <c r="G6659" s="95">
        <f>'MRC NP, CWE NP, P'!Q6659-'MRC NP, CWE NP, P'!S6659</f>
        <v>2.2399999999999949</v>
      </c>
      <c r="H6659" s="95">
        <f>'MRC NP, CWE NP, P'!Q6659-'MRC NP, CWE NP, P'!T6659</f>
        <v>5.019999999999996</v>
      </c>
      <c r="I6659" s="95">
        <f>'MRC NP, CWE NP, P'!R6659-'MRC NP, CWE NP, P'!T6659</f>
        <v>0</v>
      </c>
      <c r="J6659" s="95">
        <f>'MRC NP, CWE NP, P'!R6659-'MRC NP, CWE NP, P'!S6659</f>
        <v>-2.7800000000000011</v>
      </c>
      <c r="K6659" s="95">
        <f>'MRC NP, CWE NP, P'!R6659-'MRC NP, CWE NP, P'!U6659</f>
        <v>-2.7800000000000011</v>
      </c>
      <c r="L6659" s="96">
        <f>MAX('MRC NP, CWE NP, P'!Q6659:U6659)-MIN('MRC NP, CWE NP, P'!Q6659:U6659)</f>
        <v>5.019999999999996</v>
      </c>
      <c r="M6659">
        <v>3</v>
      </c>
    </row>
    <row r="6660" spans="1:13" ht="15" x14ac:dyDescent="0.25">
      <c r="A6660" s="42" t="str">
        <f>'MRC NP, CWE NP, P'!A6660</f>
        <v>3b_updated_hist</v>
      </c>
      <c r="B6660" s="43" t="str">
        <f>'MRC NP, CWE NP, P'!B6660</f>
        <v>D</v>
      </c>
      <c r="C6660" s="43" t="str">
        <f>'MRC NP, CWE NP, P'!C6660</f>
        <v>Winter</v>
      </c>
      <c r="D6660" s="43" t="str">
        <f>'MRC NP, CWE NP, P'!D6660</f>
        <v>Weekend</v>
      </c>
      <c r="E6660" s="43">
        <f>'MRC NP, CWE NP, P'!E6660</f>
        <v>20181125</v>
      </c>
      <c r="F6660" s="43">
        <f>'MRC NP, CWE NP, P'!F6660</f>
        <v>11</v>
      </c>
      <c r="G6660" s="95">
        <f>'MRC NP, CWE NP, P'!Q6660-'MRC NP, CWE NP, P'!S6660</f>
        <v>8.86</v>
      </c>
      <c r="H6660" s="95">
        <f>'MRC NP, CWE NP, P'!Q6660-'MRC NP, CWE NP, P'!T6660</f>
        <v>17.97</v>
      </c>
      <c r="I6660" s="95">
        <f>'MRC NP, CWE NP, P'!R6660-'MRC NP, CWE NP, P'!T6660</f>
        <v>-0.46000000000000085</v>
      </c>
      <c r="J6660" s="95">
        <f>'MRC NP, CWE NP, P'!R6660-'MRC NP, CWE NP, P'!S6660</f>
        <v>-9.57</v>
      </c>
      <c r="K6660" s="95">
        <f>'MRC NP, CWE NP, P'!R6660-'MRC NP, CWE NP, P'!U6660</f>
        <v>-7.3299999999999983</v>
      </c>
      <c r="L6660" s="96">
        <f>MAX('MRC NP, CWE NP, P'!Q6660:U6660)-MIN('MRC NP, CWE NP, P'!Q6660:U6660)</f>
        <v>18.43</v>
      </c>
      <c r="M6660">
        <v>5</v>
      </c>
    </row>
    <row r="6661" spans="1:13" ht="15" x14ac:dyDescent="0.25">
      <c r="A6661" s="42" t="str">
        <f>'MRC NP, CWE NP, P'!A6661</f>
        <v>3b_updated_hist</v>
      </c>
      <c r="B6661" s="43" t="str">
        <f>'MRC NP, CWE NP, P'!B6661</f>
        <v>D</v>
      </c>
      <c r="C6661" s="43" t="str">
        <f>'MRC NP, CWE NP, P'!C6661</f>
        <v>Winter</v>
      </c>
      <c r="D6661" s="43" t="str">
        <f>'MRC NP, CWE NP, P'!D6661</f>
        <v>Weekend</v>
      </c>
      <c r="E6661" s="43">
        <f>'MRC NP, CWE NP, P'!E6661</f>
        <v>20181125</v>
      </c>
      <c r="F6661" s="43">
        <f>'MRC NP, CWE NP, P'!F6661</f>
        <v>12</v>
      </c>
      <c r="G6661" s="95">
        <f>'MRC NP, CWE NP, P'!Q6661-'MRC NP, CWE NP, P'!S6661</f>
        <v>2.4799999999999898</v>
      </c>
      <c r="H6661" s="95">
        <f>'MRC NP, CWE NP, P'!Q6661-'MRC NP, CWE NP, P'!T6661</f>
        <v>4.3799999999999955</v>
      </c>
      <c r="I6661" s="95">
        <f>'MRC NP, CWE NP, P'!R6661-'MRC NP, CWE NP, P'!T6661</f>
        <v>-0.57999999999999829</v>
      </c>
      <c r="J6661" s="95">
        <f>'MRC NP, CWE NP, P'!R6661-'MRC NP, CWE NP, P'!S6661</f>
        <v>-2.480000000000004</v>
      </c>
      <c r="K6661" s="95">
        <f>'MRC NP, CWE NP, P'!R6661-'MRC NP, CWE NP, P'!U6661</f>
        <v>-0.62999999999999545</v>
      </c>
      <c r="L6661" s="96">
        <f>MAX('MRC NP, CWE NP, P'!Q6661:U6661)-MIN('MRC NP, CWE NP, P'!Q6661:U6661)</f>
        <v>4.9599999999999937</v>
      </c>
      <c r="M6661">
        <v>5</v>
      </c>
    </row>
    <row r="6662" spans="1:13" ht="15" x14ac:dyDescent="0.25">
      <c r="A6662" s="42" t="str">
        <f>'MRC NP, CWE NP, P'!A6662</f>
        <v>3b_updated_hist</v>
      </c>
      <c r="B6662" s="43" t="str">
        <f>'MRC NP, CWE NP, P'!B6662</f>
        <v>D</v>
      </c>
      <c r="C6662" s="43" t="str">
        <f>'MRC NP, CWE NP, P'!C6662</f>
        <v>Winter</v>
      </c>
      <c r="D6662" s="43" t="str">
        <f>'MRC NP, CWE NP, P'!D6662</f>
        <v>Weekend</v>
      </c>
      <c r="E6662" s="43">
        <f>'MRC NP, CWE NP, P'!E6662</f>
        <v>20181125</v>
      </c>
      <c r="F6662" s="43">
        <f>'MRC NP, CWE NP, P'!F6662</f>
        <v>13</v>
      </c>
      <c r="G6662" s="95">
        <f>'MRC NP, CWE NP, P'!Q6662-'MRC NP, CWE NP, P'!S6662</f>
        <v>1.9899999999999949</v>
      </c>
      <c r="H6662" s="95">
        <f>'MRC NP, CWE NP, P'!Q6662-'MRC NP, CWE NP, P'!T6662</f>
        <v>1.5300000000000011</v>
      </c>
      <c r="I6662" s="95">
        <f>'MRC NP, CWE NP, P'!R6662-'MRC NP, CWE NP, P'!T6662</f>
        <v>-2.5600000000000023</v>
      </c>
      <c r="J6662" s="95">
        <f>'MRC NP, CWE NP, P'!R6662-'MRC NP, CWE NP, P'!S6662</f>
        <v>-2.1000000000000085</v>
      </c>
      <c r="K6662" s="95">
        <f>'MRC NP, CWE NP, P'!R6662-'MRC NP, CWE NP, P'!U6662</f>
        <v>-0.53999999999999915</v>
      </c>
      <c r="L6662" s="96">
        <f>MAX('MRC NP, CWE NP, P'!Q6662:U6662)-MIN('MRC NP, CWE NP, P'!Q6662:U6662)</f>
        <v>4.0900000000000034</v>
      </c>
      <c r="M6662">
        <v>5</v>
      </c>
    </row>
    <row r="6663" spans="1:13" ht="15" x14ac:dyDescent="0.25">
      <c r="A6663" s="42" t="str">
        <f>'MRC NP, CWE NP, P'!A6663</f>
        <v>3b_updated_hist</v>
      </c>
      <c r="B6663" s="43" t="str">
        <f>'MRC NP, CWE NP, P'!B6663</f>
        <v>D</v>
      </c>
      <c r="C6663" s="43" t="str">
        <f>'MRC NP, CWE NP, P'!C6663</f>
        <v>Winter</v>
      </c>
      <c r="D6663" s="43" t="str">
        <f>'MRC NP, CWE NP, P'!D6663</f>
        <v>Weekend</v>
      </c>
      <c r="E6663" s="43">
        <f>'MRC NP, CWE NP, P'!E6663</f>
        <v>20181125</v>
      </c>
      <c r="F6663" s="43">
        <f>'MRC NP, CWE NP, P'!F6663</f>
        <v>14</v>
      </c>
      <c r="G6663" s="95">
        <f>'MRC NP, CWE NP, P'!Q6663-'MRC NP, CWE NP, P'!S6663</f>
        <v>6.6499999999999986</v>
      </c>
      <c r="H6663" s="95">
        <f>'MRC NP, CWE NP, P'!Q6663-'MRC NP, CWE NP, P'!T6663</f>
        <v>13.21</v>
      </c>
      <c r="I6663" s="95">
        <f>'MRC NP, CWE NP, P'!R6663-'MRC NP, CWE NP, P'!T6663</f>
        <v>0</v>
      </c>
      <c r="J6663" s="95">
        <f>'MRC NP, CWE NP, P'!R6663-'MRC NP, CWE NP, P'!S6663</f>
        <v>-6.5600000000000023</v>
      </c>
      <c r="K6663" s="95">
        <f>'MRC NP, CWE NP, P'!R6663-'MRC NP, CWE NP, P'!U6663</f>
        <v>-1.6499999999999986</v>
      </c>
      <c r="L6663" s="96">
        <f>MAX('MRC NP, CWE NP, P'!Q6663:U6663)-MIN('MRC NP, CWE NP, P'!Q6663:U6663)</f>
        <v>13.21</v>
      </c>
      <c r="M6663">
        <v>4</v>
      </c>
    </row>
    <row r="6664" spans="1:13" ht="15" x14ac:dyDescent="0.25">
      <c r="A6664" s="42" t="str">
        <f>'MRC NP, CWE NP, P'!A6664</f>
        <v>3b_updated_hist</v>
      </c>
      <c r="B6664" s="43" t="str">
        <f>'MRC NP, CWE NP, P'!B6664</f>
        <v>D</v>
      </c>
      <c r="C6664" s="43" t="str">
        <f>'MRC NP, CWE NP, P'!C6664</f>
        <v>Winter</v>
      </c>
      <c r="D6664" s="43" t="str">
        <f>'MRC NP, CWE NP, P'!D6664</f>
        <v>Weekend</v>
      </c>
      <c r="E6664" s="43">
        <f>'MRC NP, CWE NP, P'!E6664</f>
        <v>20181125</v>
      </c>
      <c r="F6664" s="43">
        <f>'MRC NP, CWE NP, P'!F6664</f>
        <v>15</v>
      </c>
      <c r="G6664" s="95">
        <f>'MRC NP, CWE NP, P'!Q6664-'MRC NP, CWE NP, P'!S6664</f>
        <v>7.1200000000000045</v>
      </c>
      <c r="H6664" s="95">
        <f>'MRC NP, CWE NP, P'!Q6664-'MRC NP, CWE NP, P'!T6664</f>
        <v>11.690000000000005</v>
      </c>
      <c r="I6664" s="95">
        <f>'MRC NP, CWE NP, P'!R6664-'MRC NP, CWE NP, P'!T6664</f>
        <v>-3.509999999999998</v>
      </c>
      <c r="J6664" s="95">
        <f>'MRC NP, CWE NP, P'!R6664-'MRC NP, CWE NP, P'!S6664</f>
        <v>-8.0799999999999983</v>
      </c>
      <c r="K6664" s="95">
        <f>'MRC NP, CWE NP, P'!R6664-'MRC NP, CWE NP, P'!U6664</f>
        <v>-6.1199999999999974</v>
      </c>
      <c r="L6664" s="96">
        <f>MAX('MRC NP, CWE NP, P'!Q6664:U6664)-MIN('MRC NP, CWE NP, P'!Q6664:U6664)</f>
        <v>15.200000000000003</v>
      </c>
      <c r="M6664">
        <v>5</v>
      </c>
    </row>
    <row r="6665" spans="1:13" ht="15" x14ac:dyDescent="0.25">
      <c r="A6665" s="42" t="str">
        <f>'MRC NP, CWE NP, P'!A6665</f>
        <v>3b_updated_hist</v>
      </c>
      <c r="B6665" s="43" t="str">
        <f>'MRC NP, CWE NP, P'!B6665</f>
        <v>D</v>
      </c>
      <c r="C6665" s="43" t="str">
        <f>'MRC NP, CWE NP, P'!C6665</f>
        <v>Winter</v>
      </c>
      <c r="D6665" s="43" t="str">
        <f>'MRC NP, CWE NP, P'!D6665</f>
        <v>Weekend</v>
      </c>
      <c r="E6665" s="43">
        <f>'MRC NP, CWE NP, P'!E6665</f>
        <v>20181125</v>
      </c>
      <c r="F6665" s="43">
        <f>'MRC NP, CWE NP, P'!F6665</f>
        <v>16</v>
      </c>
      <c r="G6665" s="95">
        <f>'MRC NP, CWE NP, P'!Q6665-'MRC NP, CWE NP, P'!S6665</f>
        <v>4.5999999999999943</v>
      </c>
      <c r="H6665" s="95">
        <f>'MRC NP, CWE NP, P'!Q6665-'MRC NP, CWE NP, P'!T6665</f>
        <v>4.5999999999999943</v>
      </c>
      <c r="I6665" s="95">
        <f>'MRC NP, CWE NP, P'!R6665-'MRC NP, CWE NP, P'!T6665</f>
        <v>-5.8500000000000014</v>
      </c>
      <c r="J6665" s="95">
        <f>'MRC NP, CWE NP, P'!R6665-'MRC NP, CWE NP, P'!S6665</f>
        <v>-5.8500000000000014</v>
      </c>
      <c r="K6665" s="95">
        <f>'MRC NP, CWE NP, P'!R6665-'MRC NP, CWE NP, P'!U6665</f>
        <v>-5.8500000000000014</v>
      </c>
      <c r="L6665" s="96">
        <f>MAX('MRC NP, CWE NP, P'!Q6665:U6665)-MIN('MRC NP, CWE NP, P'!Q6665:U6665)</f>
        <v>10.449999999999996</v>
      </c>
      <c r="M6665">
        <v>3</v>
      </c>
    </row>
    <row r="6666" spans="1:13" ht="15" x14ac:dyDescent="0.25">
      <c r="A6666" s="42" t="str">
        <f>'MRC NP, CWE NP, P'!A6666</f>
        <v>3b_updated_hist</v>
      </c>
      <c r="B6666" s="43" t="str">
        <f>'MRC NP, CWE NP, P'!B6666</f>
        <v>D</v>
      </c>
      <c r="C6666" s="43" t="str">
        <f>'MRC NP, CWE NP, P'!C6666</f>
        <v>Winter</v>
      </c>
      <c r="D6666" s="43" t="str">
        <f>'MRC NP, CWE NP, P'!D6666</f>
        <v>Weekend</v>
      </c>
      <c r="E6666" s="43">
        <f>'MRC NP, CWE NP, P'!E6666</f>
        <v>20181125</v>
      </c>
      <c r="F6666" s="43">
        <f>'MRC NP, CWE NP, P'!F6666</f>
        <v>17</v>
      </c>
      <c r="G6666" s="95">
        <f>'MRC NP, CWE NP, P'!Q6666-'MRC NP, CWE NP, P'!S6666</f>
        <v>1.7000000000000028</v>
      </c>
      <c r="H6666" s="95">
        <f>'MRC NP, CWE NP, P'!Q6666-'MRC NP, CWE NP, P'!T6666</f>
        <v>0</v>
      </c>
      <c r="I6666" s="95">
        <f>'MRC NP, CWE NP, P'!R6666-'MRC NP, CWE NP, P'!T6666</f>
        <v>-4</v>
      </c>
      <c r="J6666" s="95">
        <f>'MRC NP, CWE NP, P'!R6666-'MRC NP, CWE NP, P'!S6666</f>
        <v>-2.2999999999999972</v>
      </c>
      <c r="K6666" s="95">
        <f>'MRC NP, CWE NP, P'!R6666-'MRC NP, CWE NP, P'!U6666</f>
        <v>-2.2999999999999972</v>
      </c>
      <c r="L6666" s="96">
        <f>MAX('MRC NP, CWE NP, P'!Q6666:U6666)-MIN('MRC NP, CWE NP, P'!Q6666:U6666)</f>
        <v>4</v>
      </c>
      <c r="M6666">
        <v>3</v>
      </c>
    </row>
    <row r="6667" spans="1:13" ht="15" x14ac:dyDescent="0.25">
      <c r="A6667" s="42" t="str">
        <f>'MRC NP, CWE NP, P'!A6667</f>
        <v>3b_updated_hist</v>
      </c>
      <c r="B6667" s="43" t="str">
        <f>'MRC NP, CWE NP, P'!B6667</f>
        <v>D</v>
      </c>
      <c r="C6667" s="43" t="str">
        <f>'MRC NP, CWE NP, P'!C6667</f>
        <v>Winter</v>
      </c>
      <c r="D6667" s="43" t="str">
        <f>'MRC NP, CWE NP, P'!D6667</f>
        <v>Weekend</v>
      </c>
      <c r="E6667" s="43">
        <f>'MRC NP, CWE NP, P'!E6667</f>
        <v>20181125</v>
      </c>
      <c r="F6667" s="43">
        <f>'MRC NP, CWE NP, P'!F6667</f>
        <v>18</v>
      </c>
      <c r="G6667" s="95">
        <f>'MRC NP, CWE NP, P'!Q6667-'MRC NP, CWE NP, P'!S6667</f>
        <v>2.1800000000000068</v>
      </c>
      <c r="H6667" s="95">
        <f>'MRC NP, CWE NP, P'!Q6667-'MRC NP, CWE NP, P'!T6667</f>
        <v>-2.1899999999999977</v>
      </c>
      <c r="I6667" s="95">
        <f>'MRC NP, CWE NP, P'!R6667-'MRC NP, CWE NP, P'!T6667</f>
        <v>-7.0400000000000063</v>
      </c>
      <c r="J6667" s="95">
        <f>'MRC NP, CWE NP, P'!R6667-'MRC NP, CWE NP, P'!S6667</f>
        <v>-2.6700000000000017</v>
      </c>
      <c r="K6667" s="95">
        <f>'MRC NP, CWE NP, P'!R6667-'MRC NP, CWE NP, P'!U6667</f>
        <v>-2.6700000000000017</v>
      </c>
      <c r="L6667" s="96">
        <f>MAX('MRC NP, CWE NP, P'!Q6667:U6667)-MIN('MRC NP, CWE NP, P'!Q6667:U6667)</f>
        <v>7.0400000000000063</v>
      </c>
      <c r="M6667">
        <v>4</v>
      </c>
    </row>
    <row r="6668" spans="1:13" ht="15" x14ac:dyDescent="0.25">
      <c r="A6668" s="42" t="str">
        <f>'MRC NP, CWE NP, P'!A6668</f>
        <v>3b_updated_hist</v>
      </c>
      <c r="B6668" s="43" t="str">
        <f>'MRC NP, CWE NP, P'!B6668</f>
        <v>D</v>
      </c>
      <c r="C6668" s="43" t="str">
        <f>'MRC NP, CWE NP, P'!C6668</f>
        <v>Winter</v>
      </c>
      <c r="D6668" s="43" t="str">
        <f>'MRC NP, CWE NP, P'!D6668</f>
        <v>Weekend</v>
      </c>
      <c r="E6668" s="43">
        <f>'MRC NP, CWE NP, P'!E6668</f>
        <v>20181125</v>
      </c>
      <c r="F6668" s="43">
        <f>'MRC NP, CWE NP, P'!F6668</f>
        <v>19</v>
      </c>
      <c r="G6668" s="95">
        <f>'MRC NP, CWE NP, P'!Q6668-'MRC NP, CWE NP, P'!S6668</f>
        <v>4.3700000000000045</v>
      </c>
      <c r="H6668" s="95">
        <f>'MRC NP, CWE NP, P'!Q6668-'MRC NP, CWE NP, P'!T6668</f>
        <v>3.9000000000000057</v>
      </c>
      <c r="I6668" s="95">
        <f>'MRC NP, CWE NP, P'!R6668-'MRC NP, CWE NP, P'!T6668</f>
        <v>-5.7600000000000051</v>
      </c>
      <c r="J6668" s="95">
        <f>'MRC NP, CWE NP, P'!R6668-'MRC NP, CWE NP, P'!S6668</f>
        <v>-5.2900000000000063</v>
      </c>
      <c r="K6668" s="95">
        <f>'MRC NP, CWE NP, P'!R6668-'MRC NP, CWE NP, P'!U6668</f>
        <v>-4.7000000000000028</v>
      </c>
      <c r="L6668" s="96">
        <f>MAX('MRC NP, CWE NP, P'!Q6668:U6668)-MIN('MRC NP, CWE NP, P'!Q6668:U6668)</f>
        <v>9.6600000000000108</v>
      </c>
      <c r="M6668">
        <v>5</v>
      </c>
    </row>
    <row r="6669" spans="1:13" ht="15" x14ac:dyDescent="0.25">
      <c r="A6669" s="42" t="str">
        <f>'MRC NP, CWE NP, P'!A6669</f>
        <v>3b_updated_hist</v>
      </c>
      <c r="B6669" s="43" t="str">
        <f>'MRC NP, CWE NP, P'!B6669</f>
        <v>D</v>
      </c>
      <c r="C6669" s="43" t="str">
        <f>'MRC NP, CWE NP, P'!C6669</f>
        <v>Winter</v>
      </c>
      <c r="D6669" s="43" t="str">
        <f>'MRC NP, CWE NP, P'!D6669</f>
        <v>Weekend</v>
      </c>
      <c r="E6669" s="43">
        <f>'MRC NP, CWE NP, P'!E6669</f>
        <v>20181125</v>
      </c>
      <c r="F6669" s="43">
        <f>'MRC NP, CWE NP, P'!F6669</f>
        <v>20</v>
      </c>
      <c r="G6669" s="95">
        <f>'MRC NP, CWE NP, P'!Q6669-'MRC NP, CWE NP, P'!S6669</f>
        <v>14.789999999999992</v>
      </c>
      <c r="H6669" s="95">
        <f>'MRC NP, CWE NP, P'!Q6669-'MRC NP, CWE NP, P'!T6669</f>
        <v>32.399999999999991</v>
      </c>
      <c r="I6669" s="95">
        <f>'MRC NP, CWE NP, P'!R6669-'MRC NP, CWE NP, P'!T6669</f>
        <v>0</v>
      </c>
      <c r="J6669" s="95">
        <f>'MRC NP, CWE NP, P'!R6669-'MRC NP, CWE NP, P'!S6669</f>
        <v>-17.61</v>
      </c>
      <c r="K6669" s="95">
        <f>'MRC NP, CWE NP, P'!R6669-'MRC NP, CWE NP, P'!U6669</f>
        <v>-17.61</v>
      </c>
      <c r="L6669" s="96">
        <f>MAX('MRC NP, CWE NP, P'!Q6669:U6669)-MIN('MRC NP, CWE NP, P'!Q6669:U6669)</f>
        <v>32.399999999999991</v>
      </c>
      <c r="M6669">
        <v>3</v>
      </c>
    </row>
    <row r="6670" spans="1:13" ht="15" x14ac:dyDescent="0.25">
      <c r="A6670" s="42" t="str">
        <f>'MRC NP, CWE NP, P'!A6670</f>
        <v>3b_updated_hist</v>
      </c>
      <c r="B6670" s="43" t="str">
        <f>'MRC NP, CWE NP, P'!B6670</f>
        <v>D</v>
      </c>
      <c r="C6670" s="43" t="str">
        <f>'MRC NP, CWE NP, P'!C6670</f>
        <v>Winter</v>
      </c>
      <c r="D6670" s="43" t="str">
        <f>'MRC NP, CWE NP, P'!D6670</f>
        <v>Weekend</v>
      </c>
      <c r="E6670" s="43">
        <f>'MRC NP, CWE NP, P'!E6670</f>
        <v>20181125</v>
      </c>
      <c r="F6670" s="43">
        <f>'MRC NP, CWE NP, P'!F6670</f>
        <v>21</v>
      </c>
      <c r="G6670" s="95">
        <f>'MRC NP, CWE NP, P'!Q6670-'MRC NP, CWE NP, P'!S6670</f>
        <v>11.829999999999998</v>
      </c>
      <c r="H6670" s="95">
        <f>'MRC NP, CWE NP, P'!Q6670-'MRC NP, CWE NP, P'!T6670</f>
        <v>27.230000000000004</v>
      </c>
      <c r="I6670" s="95">
        <f>'MRC NP, CWE NP, P'!R6670-'MRC NP, CWE NP, P'!T6670</f>
        <v>1.3200000000000003</v>
      </c>
      <c r="J6670" s="95">
        <f>'MRC NP, CWE NP, P'!R6670-'MRC NP, CWE NP, P'!S6670</f>
        <v>-14.080000000000005</v>
      </c>
      <c r="K6670" s="95">
        <f>'MRC NP, CWE NP, P'!R6670-'MRC NP, CWE NP, P'!U6670</f>
        <v>-14.080000000000005</v>
      </c>
      <c r="L6670" s="96">
        <f>MAX('MRC NP, CWE NP, P'!Q6670:U6670)-MIN('MRC NP, CWE NP, P'!Q6670:U6670)</f>
        <v>27.230000000000004</v>
      </c>
      <c r="M6670">
        <v>4</v>
      </c>
    </row>
    <row r="6671" spans="1:13" ht="15" x14ac:dyDescent="0.25">
      <c r="A6671" s="42" t="str">
        <f>'MRC NP, CWE NP, P'!A6671</f>
        <v>3b_updated_hist</v>
      </c>
      <c r="B6671" s="43" t="str">
        <f>'MRC NP, CWE NP, P'!B6671</f>
        <v>D</v>
      </c>
      <c r="C6671" s="43" t="str">
        <f>'MRC NP, CWE NP, P'!C6671</f>
        <v>Winter</v>
      </c>
      <c r="D6671" s="43" t="str">
        <f>'MRC NP, CWE NP, P'!D6671</f>
        <v>Weekend</v>
      </c>
      <c r="E6671" s="43">
        <f>'MRC NP, CWE NP, P'!E6671</f>
        <v>20181125</v>
      </c>
      <c r="F6671" s="43">
        <f>'MRC NP, CWE NP, P'!F6671</f>
        <v>22</v>
      </c>
      <c r="G6671" s="95">
        <f>'MRC NP, CWE NP, P'!Q6671-'MRC NP, CWE NP, P'!S6671</f>
        <v>4.75</v>
      </c>
      <c r="H6671" s="95">
        <f>'MRC NP, CWE NP, P'!Q6671-'MRC NP, CWE NP, P'!T6671</f>
        <v>16.64</v>
      </c>
      <c r="I6671" s="95">
        <f>'MRC NP, CWE NP, P'!R6671-'MRC NP, CWE NP, P'!T6671</f>
        <v>-0.35000000000000142</v>
      </c>
      <c r="J6671" s="95">
        <f>'MRC NP, CWE NP, P'!R6671-'MRC NP, CWE NP, P'!S6671</f>
        <v>-12.240000000000002</v>
      </c>
      <c r="K6671" s="95">
        <f>'MRC NP, CWE NP, P'!R6671-'MRC NP, CWE NP, P'!U6671</f>
        <v>-12.240000000000002</v>
      </c>
      <c r="L6671" s="96">
        <f>MAX('MRC NP, CWE NP, P'!Q6671:U6671)-MIN('MRC NP, CWE NP, P'!Q6671:U6671)</f>
        <v>16.990000000000002</v>
      </c>
      <c r="M6671">
        <v>4</v>
      </c>
    </row>
    <row r="6672" spans="1:13" ht="15" x14ac:dyDescent="0.25">
      <c r="A6672" s="42" t="str">
        <f>'MRC NP, CWE NP, P'!A6672</f>
        <v>3b_updated_hist</v>
      </c>
      <c r="B6672" s="43" t="str">
        <f>'MRC NP, CWE NP, P'!B6672</f>
        <v>D</v>
      </c>
      <c r="C6672" s="43" t="str">
        <f>'MRC NP, CWE NP, P'!C6672</f>
        <v>Winter</v>
      </c>
      <c r="D6672" s="43" t="str">
        <f>'MRC NP, CWE NP, P'!D6672</f>
        <v>Weekend</v>
      </c>
      <c r="E6672" s="43">
        <f>'MRC NP, CWE NP, P'!E6672</f>
        <v>20181125</v>
      </c>
      <c r="F6672" s="43">
        <f>'MRC NP, CWE NP, P'!F6672</f>
        <v>23</v>
      </c>
      <c r="G6672" s="95">
        <f>'MRC NP, CWE NP, P'!Q6672-'MRC NP, CWE NP, P'!S6672</f>
        <v>5.7600000000000051</v>
      </c>
      <c r="H6672" s="95">
        <f>'MRC NP, CWE NP, P'!Q6672-'MRC NP, CWE NP, P'!T6672</f>
        <v>15.660000000000004</v>
      </c>
      <c r="I6672" s="95">
        <f>'MRC NP, CWE NP, P'!R6672-'MRC NP, CWE NP, P'!T6672</f>
        <v>3.8900000000000006</v>
      </c>
      <c r="J6672" s="95">
        <f>'MRC NP, CWE NP, P'!R6672-'MRC NP, CWE NP, P'!S6672</f>
        <v>-6.009999999999998</v>
      </c>
      <c r="K6672" s="95">
        <f>'MRC NP, CWE NP, P'!R6672-'MRC NP, CWE NP, P'!U6672</f>
        <v>-6.009999999999998</v>
      </c>
      <c r="L6672" s="96">
        <f>MAX('MRC NP, CWE NP, P'!Q6672:U6672)-MIN('MRC NP, CWE NP, P'!Q6672:U6672)</f>
        <v>15.660000000000004</v>
      </c>
      <c r="M6672">
        <v>4</v>
      </c>
    </row>
    <row r="6673" spans="1:13" ht="15" x14ac:dyDescent="0.25">
      <c r="A6673" s="42" t="str">
        <f>'MRC NP, CWE NP, P'!A6673</f>
        <v>3b_updated_hist</v>
      </c>
      <c r="B6673" s="43" t="str">
        <f>'MRC NP, CWE NP, P'!B6673</f>
        <v>D</v>
      </c>
      <c r="C6673" s="43" t="str">
        <f>'MRC NP, CWE NP, P'!C6673</f>
        <v>Winter</v>
      </c>
      <c r="D6673" s="43" t="str">
        <f>'MRC NP, CWE NP, P'!D6673</f>
        <v>Weekend</v>
      </c>
      <c r="E6673" s="43">
        <f>'MRC NP, CWE NP, P'!E6673</f>
        <v>20181125</v>
      </c>
      <c r="F6673" s="43">
        <f>'MRC NP, CWE NP, P'!F6673</f>
        <v>24</v>
      </c>
      <c r="G6673" s="95">
        <f>'MRC NP, CWE NP, P'!Q6673-'MRC NP, CWE NP, P'!S6673</f>
        <v>0.48000000000000398</v>
      </c>
      <c r="H6673" s="95">
        <f>'MRC NP, CWE NP, P'!Q6673-'MRC NP, CWE NP, P'!T6673</f>
        <v>8.8100000000000023</v>
      </c>
      <c r="I6673" s="95">
        <f>'MRC NP, CWE NP, P'!R6673-'MRC NP, CWE NP, P'!T6673</f>
        <v>-1.5899999999999963</v>
      </c>
      <c r="J6673" s="95">
        <f>'MRC NP, CWE NP, P'!R6673-'MRC NP, CWE NP, P'!S6673</f>
        <v>-9.9199999999999946</v>
      </c>
      <c r="K6673" s="95">
        <f>'MRC NP, CWE NP, P'!R6673-'MRC NP, CWE NP, P'!U6673</f>
        <v>-9.9199999999999946</v>
      </c>
      <c r="L6673" s="96">
        <f>MAX('MRC NP, CWE NP, P'!Q6673:U6673)-MIN('MRC NP, CWE NP, P'!Q6673:U6673)</f>
        <v>10.399999999999999</v>
      </c>
      <c r="M6673">
        <v>4</v>
      </c>
    </row>
    <row r="6674" spans="1:13" ht="15" x14ac:dyDescent="0.25">
      <c r="A6674" s="42" t="str">
        <f>'MRC NP, CWE NP, P'!A6674</f>
        <v>3b_updated_hist</v>
      </c>
      <c r="B6674" s="43" t="str">
        <f>'MRC NP, CWE NP, P'!B6674</f>
        <v>B</v>
      </c>
      <c r="C6674" s="43" t="str">
        <f>'MRC NP, CWE NP, P'!C6674</f>
        <v>Winter</v>
      </c>
      <c r="D6674" s="43" t="str">
        <f>'MRC NP, CWE NP, P'!D6674</f>
        <v>Weekday</v>
      </c>
      <c r="E6674" s="43">
        <f>'MRC NP, CWE NP, P'!E6674</f>
        <v>20181126</v>
      </c>
      <c r="F6674" s="43">
        <f>'MRC NP, CWE NP, P'!F6674</f>
        <v>1</v>
      </c>
      <c r="G6674" s="95">
        <f>'MRC NP, CWE NP, P'!Q6674-'MRC NP, CWE NP, P'!S6674</f>
        <v>5.1400000000000006</v>
      </c>
      <c r="H6674" s="95">
        <f>'MRC NP, CWE NP, P'!Q6674-'MRC NP, CWE NP, P'!T6674</f>
        <v>9.4100000000000037</v>
      </c>
      <c r="I6674" s="95">
        <f>'MRC NP, CWE NP, P'!R6674-'MRC NP, CWE NP, P'!T6674</f>
        <v>0</v>
      </c>
      <c r="J6674" s="95">
        <f>'MRC NP, CWE NP, P'!R6674-'MRC NP, CWE NP, P'!S6674</f>
        <v>-4.2700000000000031</v>
      </c>
      <c r="K6674" s="95">
        <f>'MRC NP, CWE NP, P'!R6674-'MRC NP, CWE NP, P'!U6674</f>
        <v>-1.1600000000000037</v>
      </c>
      <c r="L6674" s="96">
        <f>MAX('MRC NP, CWE NP, P'!Q6674:U6674)-MIN('MRC NP, CWE NP, P'!Q6674:U6674)</f>
        <v>9.4100000000000037</v>
      </c>
      <c r="M6674">
        <v>4</v>
      </c>
    </row>
    <row r="6675" spans="1:13" ht="15" x14ac:dyDescent="0.25">
      <c r="A6675" s="42" t="str">
        <f>'MRC NP, CWE NP, P'!A6675</f>
        <v>3b_updated_hist</v>
      </c>
      <c r="B6675" s="43" t="str">
        <f>'MRC NP, CWE NP, P'!B6675</f>
        <v>B</v>
      </c>
      <c r="C6675" s="43" t="str">
        <f>'MRC NP, CWE NP, P'!C6675</f>
        <v>Winter</v>
      </c>
      <c r="D6675" s="43" t="str">
        <f>'MRC NP, CWE NP, P'!D6675</f>
        <v>Weekday</v>
      </c>
      <c r="E6675" s="43">
        <f>'MRC NP, CWE NP, P'!E6675</f>
        <v>20181126</v>
      </c>
      <c r="F6675" s="43">
        <f>'MRC NP, CWE NP, P'!F6675</f>
        <v>2</v>
      </c>
      <c r="G6675" s="95">
        <f>'MRC NP, CWE NP, P'!Q6675-'MRC NP, CWE NP, P'!S6675</f>
        <v>3.3699999999999974</v>
      </c>
      <c r="H6675" s="95">
        <f>'MRC NP, CWE NP, P'!Q6675-'MRC NP, CWE NP, P'!T6675</f>
        <v>5.3599999999999994</v>
      </c>
      <c r="I6675" s="95">
        <f>'MRC NP, CWE NP, P'!R6675-'MRC NP, CWE NP, P'!T6675</f>
        <v>-1.5600000000000023</v>
      </c>
      <c r="J6675" s="95">
        <f>'MRC NP, CWE NP, P'!R6675-'MRC NP, CWE NP, P'!S6675</f>
        <v>-3.5500000000000043</v>
      </c>
      <c r="K6675" s="95">
        <f>'MRC NP, CWE NP, P'!R6675-'MRC NP, CWE NP, P'!U6675</f>
        <v>-0.25</v>
      </c>
      <c r="L6675" s="96">
        <f>MAX('MRC NP, CWE NP, P'!Q6675:U6675)-MIN('MRC NP, CWE NP, P'!Q6675:U6675)</f>
        <v>6.9200000000000017</v>
      </c>
      <c r="M6675">
        <v>5</v>
      </c>
    </row>
    <row r="6676" spans="1:13" ht="15" x14ac:dyDescent="0.25">
      <c r="A6676" s="42" t="str">
        <f>'MRC NP, CWE NP, P'!A6676</f>
        <v>3b_updated_hist</v>
      </c>
      <c r="B6676" s="43" t="str">
        <f>'MRC NP, CWE NP, P'!B6676</f>
        <v>B</v>
      </c>
      <c r="C6676" s="43" t="str">
        <f>'MRC NP, CWE NP, P'!C6676</f>
        <v>Winter</v>
      </c>
      <c r="D6676" s="43" t="str">
        <f>'MRC NP, CWE NP, P'!D6676</f>
        <v>Weekday</v>
      </c>
      <c r="E6676" s="43">
        <f>'MRC NP, CWE NP, P'!E6676</f>
        <v>20181126</v>
      </c>
      <c r="F6676" s="43">
        <f>'MRC NP, CWE NP, P'!F6676</f>
        <v>3</v>
      </c>
      <c r="G6676" s="95">
        <f>'MRC NP, CWE NP, P'!Q6676-'MRC NP, CWE NP, P'!S6676</f>
        <v>4.0300000000000011</v>
      </c>
      <c r="H6676" s="95">
        <f>'MRC NP, CWE NP, P'!Q6676-'MRC NP, CWE NP, P'!T6676</f>
        <v>6.6899999999999977</v>
      </c>
      <c r="I6676" s="95">
        <f>'MRC NP, CWE NP, P'!R6676-'MRC NP, CWE NP, P'!T6676</f>
        <v>-1.5100000000000051</v>
      </c>
      <c r="J6676" s="95">
        <f>'MRC NP, CWE NP, P'!R6676-'MRC NP, CWE NP, P'!S6676</f>
        <v>-4.1700000000000017</v>
      </c>
      <c r="K6676" s="95">
        <f>'MRC NP, CWE NP, P'!R6676-'MRC NP, CWE NP, P'!U6676</f>
        <v>-0.32000000000000028</v>
      </c>
      <c r="L6676" s="96">
        <f>MAX('MRC NP, CWE NP, P'!Q6676:U6676)-MIN('MRC NP, CWE NP, P'!Q6676:U6676)</f>
        <v>8.2000000000000028</v>
      </c>
      <c r="M6676">
        <v>5</v>
      </c>
    </row>
    <row r="6677" spans="1:13" ht="15" x14ac:dyDescent="0.25">
      <c r="A6677" s="42" t="str">
        <f>'MRC NP, CWE NP, P'!A6677</f>
        <v>3b_updated_hist</v>
      </c>
      <c r="B6677" s="43" t="str">
        <f>'MRC NP, CWE NP, P'!B6677</f>
        <v>B</v>
      </c>
      <c r="C6677" s="43" t="str">
        <f>'MRC NP, CWE NP, P'!C6677</f>
        <v>Winter</v>
      </c>
      <c r="D6677" s="43" t="str">
        <f>'MRC NP, CWE NP, P'!D6677</f>
        <v>Weekday</v>
      </c>
      <c r="E6677" s="43">
        <f>'MRC NP, CWE NP, P'!E6677</f>
        <v>20181126</v>
      </c>
      <c r="F6677" s="43">
        <f>'MRC NP, CWE NP, P'!F6677</f>
        <v>4</v>
      </c>
      <c r="G6677" s="95">
        <f>'MRC NP, CWE NP, P'!Q6677-'MRC NP, CWE NP, P'!S6677</f>
        <v>1.4100000000000037</v>
      </c>
      <c r="H6677" s="95">
        <f>'MRC NP, CWE NP, P'!Q6677-'MRC NP, CWE NP, P'!T6677</f>
        <v>1.3400000000000034</v>
      </c>
      <c r="I6677" s="95">
        <f>'MRC NP, CWE NP, P'!R6677-'MRC NP, CWE NP, P'!T6677</f>
        <v>-1.8999999999999986</v>
      </c>
      <c r="J6677" s="95">
        <f>'MRC NP, CWE NP, P'!R6677-'MRC NP, CWE NP, P'!S6677</f>
        <v>-1.8299999999999983</v>
      </c>
      <c r="K6677" s="95">
        <f>'MRC NP, CWE NP, P'!R6677-'MRC NP, CWE NP, P'!U6677</f>
        <v>0</v>
      </c>
      <c r="L6677" s="96">
        <f>MAX('MRC NP, CWE NP, P'!Q6677:U6677)-MIN('MRC NP, CWE NP, P'!Q6677:U6677)</f>
        <v>3.240000000000002</v>
      </c>
      <c r="M6677">
        <v>4</v>
      </c>
    </row>
    <row r="6678" spans="1:13" ht="15" x14ac:dyDescent="0.25">
      <c r="A6678" s="42" t="str">
        <f>'MRC NP, CWE NP, P'!A6678</f>
        <v>3b_updated_hist</v>
      </c>
      <c r="B6678" s="43" t="str">
        <f>'MRC NP, CWE NP, P'!B6678</f>
        <v>B</v>
      </c>
      <c r="C6678" s="43" t="str">
        <f>'MRC NP, CWE NP, P'!C6678</f>
        <v>Winter</v>
      </c>
      <c r="D6678" s="43" t="str">
        <f>'MRC NP, CWE NP, P'!D6678</f>
        <v>Weekday</v>
      </c>
      <c r="E6678" s="43">
        <f>'MRC NP, CWE NP, P'!E6678</f>
        <v>20181126</v>
      </c>
      <c r="F6678" s="43">
        <f>'MRC NP, CWE NP, P'!F6678</f>
        <v>5</v>
      </c>
      <c r="G6678" s="95">
        <f>'MRC NP, CWE NP, P'!Q6678-'MRC NP, CWE NP, P'!S6678</f>
        <v>0</v>
      </c>
      <c r="H6678" s="95">
        <f>'MRC NP, CWE NP, P'!Q6678-'MRC NP, CWE NP, P'!T6678</f>
        <v>0</v>
      </c>
      <c r="I6678" s="95">
        <f>'MRC NP, CWE NP, P'!R6678-'MRC NP, CWE NP, P'!T6678</f>
        <v>0</v>
      </c>
      <c r="J6678" s="95">
        <f>'MRC NP, CWE NP, P'!R6678-'MRC NP, CWE NP, P'!S6678</f>
        <v>0</v>
      </c>
      <c r="K6678" s="95">
        <f>'MRC NP, CWE NP, P'!R6678-'MRC NP, CWE NP, P'!U6678</f>
        <v>0</v>
      </c>
      <c r="L6678" s="96">
        <f>MAX('MRC NP, CWE NP, P'!Q6678:U6678)-MIN('MRC NP, CWE NP, P'!Q6678:U6678)</f>
        <v>0</v>
      </c>
      <c r="M6678">
        <v>1</v>
      </c>
    </row>
    <row r="6679" spans="1:13" ht="15" x14ac:dyDescent="0.25">
      <c r="A6679" s="42" t="str">
        <f>'MRC NP, CWE NP, P'!A6679</f>
        <v>3b_updated_hist</v>
      </c>
      <c r="B6679" s="43" t="str">
        <f>'MRC NP, CWE NP, P'!B6679</f>
        <v>B</v>
      </c>
      <c r="C6679" s="43" t="str">
        <f>'MRC NP, CWE NP, P'!C6679</f>
        <v>Winter</v>
      </c>
      <c r="D6679" s="43" t="str">
        <f>'MRC NP, CWE NP, P'!D6679</f>
        <v>Weekday</v>
      </c>
      <c r="E6679" s="43">
        <f>'MRC NP, CWE NP, P'!E6679</f>
        <v>20181126</v>
      </c>
      <c r="F6679" s="43">
        <f>'MRC NP, CWE NP, P'!F6679</f>
        <v>6</v>
      </c>
      <c r="G6679" s="95">
        <f>'MRC NP, CWE NP, P'!Q6679-'MRC NP, CWE NP, P'!S6679</f>
        <v>1.9799999999999969</v>
      </c>
      <c r="H6679" s="95">
        <f>'MRC NP, CWE NP, P'!Q6679-'MRC NP, CWE NP, P'!T6679</f>
        <v>0.86999999999999744</v>
      </c>
      <c r="I6679" s="95">
        <f>'MRC NP, CWE NP, P'!R6679-'MRC NP, CWE NP, P'!T6679</f>
        <v>-3.0800000000000054</v>
      </c>
      <c r="J6679" s="95">
        <f>'MRC NP, CWE NP, P'!R6679-'MRC NP, CWE NP, P'!S6679</f>
        <v>-1.970000000000006</v>
      </c>
      <c r="K6679" s="95">
        <f>'MRC NP, CWE NP, P'!R6679-'MRC NP, CWE NP, P'!U6679</f>
        <v>-0.59000000000000341</v>
      </c>
      <c r="L6679" s="96">
        <f>MAX('MRC NP, CWE NP, P'!Q6679:U6679)-MIN('MRC NP, CWE NP, P'!Q6679:U6679)</f>
        <v>3.9500000000000028</v>
      </c>
      <c r="M6679">
        <v>5</v>
      </c>
    </row>
    <row r="6680" spans="1:13" ht="15" x14ac:dyDescent="0.25">
      <c r="A6680" s="42" t="str">
        <f>'MRC NP, CWE NP, P'!A6680</f>
        <v>3b_updated_hist</v>
      </c>
      <c r="B6680" s="43" t="str">
        <f>'MRC NP, CWE NP, P'!B6680</f>
        <v>B</v>
      </c>
      <c r="C6680" s="43" t="str">
        <f>'MRC NP, CWE NP, P'!C6680</f>
        <v>Winter</v>
      </c>
      <c r="D6680" s="43" t="str">
        <f>'MRC NP, CWE NP, P'!D6680</f>
        <v>Weekday</v>
      </c>
      <c r="E6680" s="43">
        <f>'MRC NP, CWE NP, P'!E6680</f>
        <v>20181126</v>
      </c>
      <c r="F6680" s="43">
        <f>'MRC NP, CWE NP, P'!F6680</f>
        <v>7</v>
      </c>
      <c r="G6680" s="95">
        <f>'MRC NP, CWE NP, P'!Q6680-'MRC NP, CWE NP, P'!S6680</f>
        <v>3.3900000000000006</v>
      </c>
      <c r="H6680" s="95">
        <f>'MRC NP, CWE NP, P'!Q6680-'MRC NP, CWE NP, P'!T6680</f>
        <v>9.1600000000000037</v>
      </c>
      <c r="I6680" s="95">
        <f>'MRC NP, CWE NP, P'!R6680-'MRC NP, CWE NP, P'!T6680</f>
        <v>3.0700000000000003</v>
      </c>
      <c r="J6680" s="95">
        <f>'MRC NP, CWE NP, P'!R6680-'MRC NP, CWE NP, P'!S6680</f>
        <v>-2.7000000000000028</v>
      </c>
      <c r="K6680" s="95">
        <f>'MRC NP, CWE NP, P'!R6680-'MRC NP, CWE NP, P'!U6680</f>
        <v>-0.76999999999999602</v>
      </c>
      <c r="L6680" s="96">
        <f>MAX('MRC NP, CWE NP, P'!Q6680:U6680)-MIN('MRC NP, CWE NP, P'!Q6680:U6680)</f>
        <v>9.1600000000000037</v>
      </c>
      <c r="M6680">
        <v>5</v>
      </c>
    </row>
    <row r="6681" spans="1:13" ht="15" x14ac:dyDescent="0.25">
      <c r="A6681" s="42" t="str">
        <f>'MRC NP, CWE NP, P'!A6681</f>
        <v>3b_updated_hist</v>
      </c>
      <c r="B6681" s="43" t="str">
        <f>'MRC NP, CWE NP, P'!B6681</f>
        <v>B</v>
      </c>
      <c r="C6681" s="43" t="str">
        <f>'MRC NP, CWE NP, P'!C6681</f>
        <v>Winter</v>
      </c>
      <c r="D6681" s="43" t="str">
        <f>'MRC NP, CWE NP, P'!D6681</f>
        <v>Weekday</v>
      </c>
      <c r="E6681" s="43">
        <f>'MRC NP, CWE NP, P'!E6681</f>
        <v>20181126</v>
      </c>
      <c r="F6681" s="43">
        <f>'MRC NP, CWE NP, P'!F6681</f>
        <v>8</v>
      </c>
      <c r="G6681" s="95">
        <f>'MRC NP, CWE NP, P'!Q6681-'MRC NP, CWE NP, P'!S6681</f>
        <v>1.7999999999999972</v>
      </c>
      <c r="H6681" s="95">
        <f>'MRC NP, CWE NP, P'!Q6681-'MRC NP, CWE NP, P'!T6681</f>
        <v>4.75</v>
      </c>
      <c r="I6681" s="95">
        <f>'MRC NP, CWE NP, P'!R6681-'MRC NP, CWE NP, P'!T6681</f>
        <v>1.5300000000000011</v>
      </c>
      <c r="J6681" s="95">
        <f>'MRC NP, CWE NP, P'!R6681-'MRC NP, CWE NP, P'!S6681</f>
        <v>-1.4200000000000017</v>
      </c>
      <c r="K6681" s="95">
        <f>'MRC NP, CWE NP, P'!R6681-'MRC NP, CWE NP, P'!U6681</f>
        <v>-0.39000000000000057</v>
      </c>
      <c r="L6681" s="96">
        <f>MAX('MRC NP, CWE NP, P'!Q6681:U6681)-MIN('MRC NP, CWE NP, P'!Q6681:U6681)</f>
        <v>4.75</v>
      </c>
      <c r="M6681">
        <v>5</v>
      </c>
    </row>
    <row r="6682" spans="1:13" ht="15" x14ac:dyDescent="0.25">
      <c r="A6682" s="42" t="str">
        <f>'MRC NP, CWE NP, P'!A6682</f>
        <v>3b_updated_hist</v>
      </c>
      <c r="B6682" s="43" t="str">
        <f>'MRC NP, CWE NP, P'!B6682</f>
        <v>B</v>
      </c>
      <c r="C6682" s="43" t="str">
        <f>'MRC NP, CWE NP, P'!C6682</f>
        <v>Winter</v>
      </c>
      <c r="D6682" s="43" t="str">
        <f>'MRC NP, CWE NP, P'!D6682</f>
        <v>Weekday</v>
      </c>
      <c r="E6682" s="43">
        <f>'MRC NP, CWE NP, P'!E6682</f>
        <v>20181126</v>
      </c>
      <c r="F6682" s="43">
        <f>'MRC NP, CWE NP, P'!F6682</f>
        <v>9</v>
      </c>
      <c r="G6682" s="95">
        <f>'MRC NP, CWE NP, P'!Q6682-'MRC NP, CWE NP, P'!S6682</f>
        <v>0</v>
      </c>
      <c r="H6682" s="95">
        <f>'MRC NP, CWE NP, P'!Q6682-'MRC NP, CWE NP, P'!T6682</f>
        <v>0</v>
      </c>
      <c r="I6682" s="95">
        <f>'MRC NP, CWE NP, P'!R6682-'MRC NP, CWE NP, P'!T6682</f>
        <v>0</v>
      </c>
      <c r="J6682" s="95">
        <f>'MRC NP, CWE NP, P'!R6682-'MRC NP, CWE NP, P'!S6682</f>
        <v>0</v>
      </c>
      <c r="K6682" s="95">
        <f>'MRC NP, CWE NP, P'!R6682-'MRC NP, CWE NP, P'!U6682</f>
        <v>0</v>
      </c>
      <c r="L6682" s="96">
        <f>MAX('MRC NP, CWE NP, P'!Q6682:U6682)-MIN('MRC NP, CWE NP, P'!Q6682:U6682)</f>
        <v>0</v>
      </c>
      <c r="M6682">
        <v>1</v>
      </c>
    </row>
    <row r="6683" spans="1:13" ht="15" x14ac:dyDescent="0.25">
      <c r="A6683" s="42" t="str">
        <f>'MRC NP, CWE NP, P'!A6683</f>
        <v>3b_updated_hist</v>
      </c>
      <c r="B6683" s="43" t="str">
        <f>'MRC NP, CWE NP, P'!B6683</f>
        <v>B</v>
      </c>
      <c r="C6683" s="43" t="str">
        <f>'MRC NP, CWE NP, P'!C6683</f>
        <v>Winter</v>
      </c>
      <c r="D6683" s="43" t="str">
        <f>'MRC NP, CWE NP, P'!D6683</f>
        <v>Weekday</v>
      </c>
      <c r="E6683" s="43">
        <f>'MRC NP, CWE NP, P'!E6683</f>
        <v>20181126</v>
      </c>
      <c r="F6683" s="43">
        <f>'MRC NP, CWE NP, P'!F6683</f>
        <v>10</v>
      </c>
      <c r="G6683" s="95">
        <f>'MRC NP, CWE NP, P'!Q6683-'MRC NP, CWE NP, P'!S6683</f>
        <v>0.26000000000000512</v>
      </c>
      <c r="H6683" s="95">
        <f>'MRC NP, CWE NP, P'!Q6683-'MRC NP, CWE NP, P'!T6683</f>
        <v>0.48000000000000398</v>
      </c>
      <c r="I6683" s="95">
        <f>'MRC NP, CWE NP, P'!R6683-'MRC NP, CWE NP, P'!T6683</f>
        <v>0</v>
      </c>
      <c r="J6683" s="95">
        <f>'MRC NP, CWE NP, P'!R6683-'MRC NP, CWE NP, P'!S6683</f>
        <v>-0.21999999999999886</v>
      </c>
      <c r="K6683" s="95">
        <f>'MRC NP, CWE NP, P'!R6683-'MRC NP, CWE NP, P'!U6683</f>
        <v>-6.9999999999993179E-2</v>
      </c>
      <c r="L6683" s="96">
        <f>MAX('MRC NP, CWE NP, P'!Q6683:U6683)-MIN('MRC NP, CWE NP, P'!Q6683:U6683)</f>
        <v>0.48000000000000398</v>
      </c>
      <c r="M6683">
        <v>4</v>
      </c>
    </row>
    <row r="6684" spans="1:13" ht="15" x14ac:dyDescent="0.25">
      <c r="A6684" s="42" t="str">
        <f>'MRC NP, CWE NP, P'!A6684</f>
        <v>3b_updated_hist</v>
      </c>
      <c r="B6684" s="43" t="str">
        <f>'MRC NP, CWE NP, P'!B6684</f>
        <v>B</v>
      </c>
      <c r="C6684" s="43" t="str">
        <f>'MRC NP, CWE NP, P'!C6684</f>
        <v>Winter</v>
      </c>
      <c r="D6684" s="43" t="str">
        <f>'MRC NP, CWE NP, P'!D6684</f>
        <v>Weekday</v>
      </c>
      <c r="E6684" s="43">
        <f>'MRC NP, CWE NP, P'!E6684</f>
        <v>20181126</v>
      </c>
      <c r="F6684" s="43">
        <f>'MRC NP, CWE NP, P'!F6684</f>
        <v>11</v>
      </c>
      <c r="G6684" s="95">
        <f>'MRC NP, CWE NP, P'!Q6684-'MRC NP, CWE NP, P'!S6684</f>
        <v>0.26000000000000512</v>
      </c>
      <c r="H6684" s="95">
        <f>'MRC NP, CWE NP, P'!Q6684-'MRC NP, CWE NP, P'!T6684</f>
        <v>0.49000000000000909</v>
      </c>
      <c r="I6684" s="95">
        <f>'MRC NP, CWE NP, P'!R6684-'MRC NP, CWE NP, P'!T6684</f>
        <v>0</v>
      </c>
      <c r="J6684" s="95">
        <f>'MRC NP, CWE NP, P'!R6684-'MRC NP, CWE NP, P'!S6684</f>
        <v>-0.23000000000000398</v>
      </c>
      <c r="K6684" s="95">
        <f>'MRC NP, CWE NP, P'!R6684-'MRC NP, CWE NP, P'!U6684</f>
        <v>-7.000000000000739E-2</v>
      </c>
      <c r="L6684" s="96">
        <f>MAX('MRC NP, CWE NP, P'!Q6684:U6684)-MIN('MRC NP, CWE NP, P'!Q6684:U6684)</f>
        <v>0.49000000000000909</v>
      </c>
      <c r="M6684">
        <v>4</v>
      </c>
    </row>
    <row r="6685" spans="1:13" ht="15" x14ac:dyDescent="0.25">
      <c r="A6685" s="42" t="str">
        <f>'MRC NP, CWE NP, P'!A6685</f>
        <v>3b_updated_hist</v>
      </c>
      <c r="B6685" s="43" t="str">
        <f>'MRC NP, CWE NP, P'!B6685</f>
        <v>B</v>
      </c>
      <c r="C6685" s="43" t="str">
        <f>'MRC NP, CWE NP, P'!C6685</f>
        <v>Winter</v>
      </c>
      <c r="D6685" s="43" t="str">
        <f>'MRC NP, CWE NP, P'!D6685</f>
        <v>Weekday</v>
      </c>
      <c r="E6685" s="43">
        <f>'MRC NP, CWE NP, P'!E6685</f>
        <v>20181126</v>
      </c>
      <c r="F6685" s="43">
        <f>'MRC NP, CWE NP, P'!F6685</f>
        <v>12</v>
      </c>
      <c r="G6685" s="95">
        <f>'MRC NP, CWE NP, P'!Q6685-'MRC NP, CWE NP, P'!S6685</f>
        <v>0.26999999999999602</v>
      </c>
      <c r="H6685" s="95">
        <f>'MRC NP, CWE NP, P'!Q6685-'MRC NP, CWE NP, P'!T6685</f>
        <v>0.54999999999999716</v>
      </c>
      <c r="I6685" s="95">
        <f>'MRC NP, CWE NP, P'!R6685-'MRC NP, CWE NP, P'!T6685</f>
        <v>0</v>
      </c>
      <c r="J6685" s="95">
        <f>'MRC NP, CWE NP, P'!R6685-'MRC NP, CWE NP, P'!S6685</f>
        <v>-0.28000000000000114</v>
      </c>
      <c r="K6685" s="95">
        <f>'MRC NP, CWE NP, P'!R6685-'MRC NP, CWE NP, P'!U6685</f>
        <v>-9.9999999999994316E-2</v>
      </c>
      <c r="L6685" s="96">
        <f>MAX('MRC NP, CWE NP, P'!Q6685:U6685)-MIN('MRC NP, CWE NP, P'!Q6685:U6685)</f>
        <v>0.54999999999999716</v>
      </c>
      <c r="M6685">
        <v>4</v>
      </c>
    </row>
    <row r="6686" spans="1:13" ht="15" x14ac:dyDescent="0.25">
      <c r="A6686" s="42" t="str">
        <f>'MRC NP, CWE NP, P'!A6686</f>
        <v>3b_updated_hist</v>
      </c>
      <c r="B6686" s="43" t="str">
        <f>'MRC NP, CWE NP, P'!B6686</f>
        <v>B</v>
      </c>
      <c r="C6686" s="43" t="str">
        <f>'MRC NP, CWE NP, P'!C6686</f>
        <v>Winter</v>
      </c>
      <c r="D6686" s="43" t="str">
        <f>'MRC NP, CWE NP, P'!D6686</f>
        <v>Weekday</v>
      </c>
      <c r="E6686" s="43">
        <f>'MRC NP, CWE NP, P'!E6686</f>
        <v>20181126</v>
      </c>
      <c r="F6686" s="43">
        <f>'MRC NP, CWE NP, P'!F6686</f>
        <v>13</v>
      </c>
      <c r="G6686" s="95">
        <f>'MRC NP, CWE NP, P'!Q6686-'MRC NP, CWE NP, P'!S6686</f>
        <v>0.26999999999999602</v>
      </c>
      <c r="H6686" s="95">
        <f>'MRC NP, CWE NP, P'!Q6686-'MRC NP, CWE NP, P'!T6686</f>
        <v>0.5</v>
      </c>
      <c r="I6686" s="95">
        <f>'MRC NP, CWE NP, P'!R6686-'MRC NP, CWE NP, P'!T6686</f>
        <v>0</v>
      </c>
      <c r="J6686" s="95">
        <f>'MRC NP, CWE NP, P'!R6686-'MRC NP, CWE NP, P'!S6686</f>
        <v>-0.23000000000000398</v>
      </c>
      <c r="K6686" s="95">
        <f>'MRC NP, CWE NP, P'!R6686-'MRC NP, CWE NP, P'!U6686</f>
        <v>-7.000000000000739E-2</v>
      </c>
      <c r="L6686" s="96">
        <f>MAX('MRC NP, CWE NP, P'!Q6686:U6686)-MIN('MRC NP, CWE NP, P'!Q6686:U6686)</f>
        <v>0.5</v>
      </c>
      <c r="M6686">
        <v>4</v>
      </c>
    </row>
    <row r="6687" spans="1:13" ht="15" x14ac:dyDescent="0.25">
      <c r="A6687" s="42" t="str">
        <f>'MRC NP, CWE NP, P'!A6687</f>
        <v>3b_updated_hist</v>
      </c>
      <c r="B6687" s="43" t="str">
        <f>'MRC NP, CWE NP, P'!B6687</f>
        <v>B</v>
      </c>
      <c r="C6687" s="43" t="str">
        <f>'MRC NP, CWE NP, P'!C6687</f>
        <v>Winter</v>
      </c>
      <c r="D6687" s="43" t="str">
        <f>'MRC NP, CWE NP, P'!D6687</f>
        <v>Weekday</v>
      </c>
      <c r="E6687" s="43">
        <f>'MRC NP, CWE NP, P'!E6687</f>
        <v>20181126</v>
      </c>
      <c r="F6687" s="43">
        <f>'MRC NP, CWE NP, P'!F6687</f>
        <v>14</v>
      </c>
      <c r="G6687" s="95">
        <f>'MRC NP, CWE NP, P'!Q6687-'MRC NP, CWE NP, P'!S6687</f>
        <v>0</v>
      </c>
      <c r="H6687" s="95">
        <f>'MRC NP, CWE NP, P'!Q6687-'MRC NP, CWE NP, P'!T6687</f>
        <v>0</v>
      </c>
      <c r="I6687" s="95">
        <f>'MRC NP, CWE NP, P'!R6687-'MRC NP, CWE NP, P'!T6687</f>
        <v>0</v>
      </c>
      <c r="J6687" s="95">
        <f>'MRC NP, CWE NP, P'!R6687-'MRC NP, CWE NP, P'!S6687</f>
        <v>0</v>
      </c>
      <c r="K6687" s="95">
        <f>'MRC NP, CWE NP, P'!R6687-'MRC NP, CWE NP, P'!U6687</f>
        <v>0</v>
      </c>
      <c r="L6687" s="96">
        <f>MAX('MRC NP, CWE NP, P'!Q6687:U6687)-MIN('MRC NP, CWE NP, P'!Q6687:U6687)</f>
        <v>0</v>
      </c>
      <c r="M6687">
        <v>1</v>
      </c>
    </row>
    <row r="6688" spans="1:13" ht="15" x14ac:dyDescent="0.25">
      <c r="A6688" s="42" t="str">
        <f>'MRC NP, CWE NP, P'!A6688</f>
        <v>3b_updated_hist</v>
      </c>
      <c r="B6688" s="43" t="str">
        <f>'MRC NP, CWE NP, P'!B6688</f>
        <v>B</v>
      </c>
      <c r="C6688" s="43" t="str">
        <f>'MRC NP, CWE NP, P'!C6688</f>
        <v>Winter</v>
      </c>
      <c r="D6688" s="43" t="str">
        <f>'MRC NP, CWE NP, P'!D6688</f>
        <v>Weekday</v>
      </c>
      <c r="E6688" s="43">
        <f>'MRC NP, CWE NP, P'!E6688</f>
        <v>20181126</v>
      </c>
      <c r="F6688" s="43">
        <f>'MRC NP, CWE NP, P'!F6688</f>
        <v>15</v>
      </c>
      <c r="G6688" s="95">
        <f>'MRC NP, CWE NP, P'!Q6688-'MRC NP, CWE NP, P'!S6688</f>
        <v>0</v>
      </c>
      <c r="H6688" s="95">
        <f>'MRC NP, CWE NP, P'!Q6688-'MRC NP, CWE NP, P'!T6688</f>
        <v>0</v>
      </c>
      <c r="I6688" s="95">
        <f>'MRC NP, CWE NP, P'!R6688-'MRC NP, CWE NP, P'!T6688</f>
        <v>0</v>
      </c>
      <c r="J6688" s="95">
        <f>'MRC NP, CWE NP, P'!R6688-'MRC NP, CWE NP, P'!S6688</f>
        <v>0</v>
      </c>
      <c r="K6688" s="95">
        <f>'MRC NP, CWE NP, P'!R6688-'MRC NP, CWE NP, P'!U6688</f>
        <v>0</v>
      </c>
      <c r="L6688" s="96">
        <f>MAX('MRC NP, CWE NP, P'!Q6688:U6688)-MIN('MRC NP, CWE NP, P'!Q6688:U6688)</f>
        <v>0</v>
      </c>
      <c r="M6688">
        <v>1</v>
      </c>
    </row>
    <row r="6689" spans="1:13" ht="15" x14ac:dyDescent="0.25">
      <c r="A6689" s="42" t="str">
        <f>'MRC NP, CWE NP, P'!A6689</f>
        <v>3b_updated_hist</v>
      </c>
      <c r="B6689" s="43" t="str">
        <f>'MRC NP, CWE NP, P'!B6689</f>
        <v>B</v>
      </c>
      <c r="C6689" s="43" t="str">
        <f>'MRC NP, CWE NP, P'!C6689</f>
        <v>Winter</v>
      </c>
      <c r="D6689" s="43" t="str">
        <f>'MRC NP, CWE NP, P'!D6689</f>
        <v>Weekday</v>
      </c>
      <c r="E6689" s="43">
        <f>'MRC NP, CWE NP, P'!E6689</f>
        <v>20181126</v>
      </c>
      <c r="F6689" s="43">
        <f>'MRC NP, CWE NP, P'!F6689</f>
        <v>16</v>
      </c>
      <c r="G6689" s="95">
        <f>'MRC NP, CWE NP, P'!Q6689-'MRC NP, CWE NP, P'!S6689</f>
        <v>0</v>
      </c>
      <c r="H6689" s="95">
        <f>'MRC NP, CWE NP, P'!Q6689-'MRC NP, CWE NP, P'!T6689</f>
        <v>0</v>
      </c>
      <c r="I6689" s="95">
        <f>'MRC NP, CWE NP, P'!R6689-'MRC NP, CWE NP, P'!T6689</f>
        <v>0</v>
      </c>
      <c r="J6689" s="95">
        <f>'MRC NP, CWE NP, P'!R6689-'MRC NP, CWE NP, P'!S6689</f>
        <v>0</v>
      </c>
      <c r="K6689" s="95">
        <f>'MRC NP, CWE NP, P'!R6689-'MRC NP, CWE NP, P'!U6689</f>
        <v>0</v>
      </c>
      <c r="L6689" s="96">
        <f>MAX('MRC NP, CWE NP, P'!Q6689:U6689)-MIN('MRC NP, CWE NP, P'!Q6689:U6689)</f>
        <v>0</v>
      </c>
      <c r="M6689">
        <v>1</v>
      </c>
    </row>
    <row r="6690" spans="1:13" ht="15" x14ac:dyDescent="0.25">
      <c r="A6690" s="42" t="str">
        <f>'MRC NP, CWE NP, P'!A6690</f>
        <v>3b_updated_hist</v>
      </c>
      <c r="B6690" s="43" t="str">
        <f>'MRC NP, CWE NP, P'!B6690</f>
        <v>B</v>
      </c>
      <c r="C6690" s="43" t="str">
        <f>'MRC NP, CWE NP, P'!C6690</f>
        <v>Winter</v>
      </c>
      <c r="D6690" s="43" t="str">
        <f>'MRC NP, CWE NP, P'!D6690</f>
        <v>Weekday</v>
      </c>
      <c r="E6690" s="43">
        <f>'MRC NP, CWE NP, P'!E6690</f>
        <v>20181126</v>
      </c>
      <c r="F6690" s="43">
        <f>'MRC NP, CWE NP, P'!F6690</f>
        <v>17</v>
      </c>
      <c r="G6690" s="95">
        <f>'MRC NP, CWE NP, P'!Q6690-'MRC NP, CWE NP, P'!S6690</f>
        <v>0</v>
      </c>
      <c r="H6690" s="95">
        <f>'MRC NP, CWE NP, P'!Q6690-'MRC NP, CWE NP, P'!T6690</f>
        <v>0</v>
      </c>
      <c r="I6690" s="95">
        <f>'MRC NP, CWE NP, P'!R6690-'MRC NP, CWE NP, P'!T6690</f>
        <v>0</v>
      </c>
      <c r="J6690" s="95">
        <f>'MRC NP, CWE NP, P'!R6690-'MRC NP, CWE NP, P'!S6690</f>
        <v>0</v>
      </c>
      <c r="K6690" s="95">
        <f>'MRC NP, CWE NP, P'!R6690-'MRC NP, CWE NP, P'!U6690</f>
        <v>0</v>
      </c>
      <c r="L6690" s="96">
        <f>MAX('MRC NP, CWE NP, P'!Q6690:U6690)-MIN('MRC NP, CWE NP, P'!Q6690:U6690)</f>
        <v>0</v>
      </c>
      <c r="M6690">
        <v>1</v>
      </c>
    </row>
    <row r="6691" spans="1:13" ht="15" x14ac:dyDescent="0.25">
      <c r="A6691" s="42" t="str">
        <f>'MRC NP, CWE NP, P'!A6691</f>
        <v>3b_updated_hist</v>
      </c>
      <c r="B6691" s="43" t="str">
        <f>'MRC NP, CWE NP, P'!B6691</f>
        <v>B</v>
      </c>
      <c r="C6691" s="43" t="str">
        <f>'MRC NP, CWE NP, P'!C6691</f>
        <v>Winter</v>
      </c>
      <c r="D6691" s="43" t="str">
        <f>'MRC NP, CWE NP, P'!D6691</f>
        <v>Weekday</v>
      </c>
      <c r="E6691" s="43">
        <f>'MRC NP, CWE NP, P'!E6691</f>
        <v>20181126</v>
      </c>
      <c r="F6691" s="43">
        <f>'MRC NP, CWE NP, P'!F6691</f>
        <v>18</v>
      </c>
      <c r="G6691" s="95">
        <f>'MRC NP, CWE NP, P'!Q6691-'MRC NP, CWE NP, P'!S6691</f>
        <v>17.47999999999999</v>
      </c>
      <c r="H6691" s="95">
        <f>'MRC NP, CWE NP, P'!Q6691-'MRC NP, CWE NP, P'!T6691</f>
        <v>-0.61000000000001364</v>
      </c>
      <c r="I6691" s="95">
        <f>'MRC NP, CWE NP, P'!R6691-'MRC NP, CWE NP, P'!T6691</f>
        <v>-37.860000000000014</v>
      </c>
      <c r="J6691" s="95">
        <f>'MRC NP, CWE NP, P'!R6691-'MRC NP, CWE NP, P'!S6691</f>
        <v>-19.77000000000001</v>
      </c>
      <c r="K6691" s="95">
        <f>'MRC NP, CWE NP, P'!R6691-'MRC NP, CWE NP, P'!U6691</f>
        <v>0</v>
      </c>
      <c r="L6691" s="96">
        <f>MAX('MRC NP, CWE NP, P'!Q6691:U6691)-MIN('MRC NP, CWE NP, P'!Q6691:U6691)</f>
        <v>37.860000000000014</v>
      </c>
      <c r="M6691">
        <v>4</v>
      </c>
    </row>
    <row r="6692" spans="1:13" ht="15" x14ac:dyDescent="0.25">
      <c r="A6692" s="42" t="str">
        <f>'MRC NP, CWE NP, P'!A6692</f>
        <v>3b_updated_hist</v>
      </c>
      <c r="B6692" s="43" t="str">
        <f>'MRC NP, CWE NP, P'!B6692</f>
        <v>B</v>
      </c>
      <c r="C6692" s="43" t="str">
        <f>'MRC NP, CWE NP, P'!C6692</f>
        <v>Winter</v>
      </c>
      <c r="D6692" s="43" t="str">
        <f>'MRC NP, CWE NP, P'!D6692</f>
        <v>Weekday</v>
      </c>
      <c r="E6692" s="43">
        <f>'MRC NP, CWE NP, P'!E6692</f>
        <v>20181126</v>
      </c>
      <c r="F6692" s="43">
        <f>'MRC NP, CWE NP, P'!F6692</f>
        <v>19</v>
      </c>
      <c r="G6692" s="95">
        <f>'MRC NP, CWE NP, P'!Q6692-'MRC NP, CWE NP, P'!S6692</f>
        <v>72.03</v>
      </c>
      <c r="H6692" s="95">
        <f>'MRC NP, CWE NP, P'!Q6692-'MRC NP, CWE NP, P'!T6692</f>
        <v>73.210000000000008</v>
      </c>
      <c r="I6692" s="95">
        <f>'MRC NP, CWE NP, P'!R6692-'MRC NP, CWE NP, P'!T6692</f>
        <v>-64.09</v>
      </c>
      <c r="J6692" s="95">
        <f>'MRC NP, CWE NP, P'!R6692-'MRC NP, CWE NP, P'!S6692</f>
        <v>-65.27000000000001</v>
      </c>
      <c r="K6692" s="95">
        <f>'MRC NP, CWE NP, P'!R6692-'MRC NP, CWE NP, P'!U6692</f>
        <v>0</v>
      </c>
      <c r="L6692" s="96">
        <f>MAX('MRC NP, CWE NP, P'!Q6692:U6692)-MIN('MRC NP, CWE NP, P'!Q6692:U6692)</f>
        <v>137.30000000000001</v>
      </c>
      <c r="M6692">
        <v>4</v>
      </c>
    </row>
    <row r="6693" spans="1:13" ht="15" x14ac:dyDescent="0.25">
      <c r="A6693" s="42" t="str">
        <f>'MRC NP, CWE NP, P'!A6693</f>
        <v>3b_updated_hist</v>
      </c>
      <c r="B6693" s="43" t="str">
        <f>'MRC NP, CWE NP, P'!B6693</f>
        <v>B</v>
      </c>
      <c r="C6693" s="43" t="str">
        <f>'MRC NP, CWE NP, P'!C6693</f>
        <v>Winter</v>
      </c>
      <c r="D6693" s="43" t="str">
        <f>'MRC NP, CWE NP, P'!D6693</f>
        <v>Weekday</v>
      </c>
      <c r="E6693" s="43">
        <f>'MRC NP, CWE NP, P'!E6693</f>
        <v>20181126</v>
      </c>
      <c r="F6693" s="43">
        <f>'MRC NP, CWE NP, P'!F6693</f>
        <v>20</v>
      </c>
      <c r="G6693" s="95">
        <f>'MRC NP, CWE NP, P'!Q6693-'MRC NP, CWE NP, P'!S6693</f>
        <v>15.330000000000013</v>
      </c>
      <c r="H6693" s="95">
        <f>'MRC NP, CWE NP, P'!Q6693-'MRC NP, CWE NP, P'!T6693</f>
        <v>67.88000000000001</v>
      </c>
      <c r="I6693" s="95">
        <f>'MRC NP, CWE NP, P'!R6693-'MRC NP, CWE NP, P'!T6693</f>
        <v>0</v>
      </c>
      <c r="J6693" s="95">
        <f>'MRC NP, CWE NP, P'!R6693-'MRC NP, CWE NP, P'!S6693</f>
        <v>-52.55</v>
      </c>
      <c r="K6693" s="95">
        <f>'MRC NP, CWE NP, P'!R6693-'MRC NP, CWE NP, P'!U6693</f>
        <v>0</v>
      </c>
      <c r="L6693" s="96">
        <f>MAX('MRC NP, CWE NP, P'!Q6693:U6693)-MIN('MRC NP, CWE NP, P'!Q6693:U6693)</f>
        <v>67.88000000000001</v>
      </c>
      <c r="M6693">
        <v>3</v>
      </c>
    </row>
    <row r="6694" spans="1:13" ht="15" x14ac:dyDescent="0.25">
      <c r="A6694" s="42" t="str">
        <f>'MRC NP, CWE NP, P'!A6694</f>
        <v>3b_updated_hist</v>
      </c>
      <c r="B6694" s="43" t="str">
        <f>'MRC NP, CWE NP, P'!B6694</f>
        <v>B</v>
      </c>
      <c r="C6694" s="43" t="str">
        <f>'MRC NP, CWE NP, P'!C6694</f>
        <v>Winter</v>
      </c>
      <c r="D6694" s="43" t="str">
        <f>'MRC NP, CWE NP, P'!D6694</f>
        <v>Weekday</v>
      </c>
      <c r="E6694" s="43">
        <f>'MRC NP, CWE NP, P'!E6694</f>
        <v>20181126</v>
      </c>
      <c r="F6694" s="43">
        <f>'MRC NP, CWE NP, P'!F6694</f>
        <v>21</v>
      </c>
      <c r="G6694" s="95">
        <f>'MRC NP, CWE NP, P'!Q6694-'MRC NP, CWE NP, P'!S6694</f>
        <v>11.760000000000005</v>
      </c>
      <c r="H6694" s="95">
        <f>'MRC NP, CWE NP, P'!Q6694-'MRC NP, CWE NP, P'!T6694</f>
        <v>16.819999999999993</v>
      </c>
      <c r="I6694" s="95">
        <f>'MRC NP, CWE NP, P'!R6694-'MRC NP, CWE NP, P'!T6694</f>
        <v>-9.7400000000000091</v>
      </c>
      <c r="J6694" s="95">
        <f>'MRC NP, CWE NP, P'!R6694-'MRC NP, CWE NP, P'!S6694</f>
        <v>-14.799999999999997</v>
      </c>
      <c r="K6694" s="95">
        <f>'MRC NP, CWE NP, P'!R6694-'MRC NP, CWE NP, P'!U6694</f>
        <v>-1.8299999999999983</v>
      </c>
      <c r="L6694" s="96">
        <f>MAX('MRC NP, CWE NP, P'!Q6694:U6694)-MIN('MRC NP, CWE NP, P'!Q6694:U6694)</f>
        <v>26.560000000000002</v>
      </c>
      <c r="M6694">
        <v>5</v>
      </c>
    </row>
    <row r="6695" spans="1:13" ht="15" x14ac:dyDescent="0.25">
      <c r="A6695" s="42" t="str">
        <f>'MRC NP, CWE NP, P'!A6695</f>
        <v>3b_updated_hist</v>
      </c>
      <c r="B6695" s="43" t="str">
        <f>'MRC NP, CWE NP, P'!B6695</f>
        <v>B</v>
      </c>
      <c r="C6695" s="43" t="str">
        <f>'MRC NP, CWE NP, P'!C6695</f>
        <v>Winter</v>
      </c>
      <c r="D6695" s="43" t="str">
        <f>'MRC NP, CWE NP, P'!D6695</f>
        <v>Weekday</v>
      </c>
      <c r="E6695" s="43">
        <f>'MRC NP, CWE NP, P'!E6695</f>
        <v>20181126</v>
      </c>
      <c r="F6695" s="43">
        <f>'MRC NP, CWE NP, P'!F6695</f>
        <v>22</v>
      </c>
      <c r="G6695" s="95">
        <f>'MRC NP, CWE NP, P'!Q6695-'MRC NP, CWE NP, P'!S6695</f>
        <v>3.8500000000000085</v>
      </c>
      <c r="H6695" s="95">
        <f>'MRC NP, CWE NP, P'!Q6695-'MRC NP, CWE NP, P'!T6695</f>
        <v>7.210000000000008</v>
      </c>
      <c r="I6695" s="95">
        <f>'MRC NP, CWE NP, P'!R6695-'MRC NP, CWE NP, P'!T6695</f>
        <v>0.35999999999999943</v>
      </c>
      <c r="J6695" s="95">
        <f>'MRC NP, CWE NP, P'!R6695-'MRC NP, CWE NP, P'!S6695</f>
        <v>-3</v>
      </c>
      <c r="K6695" s="95">
        <f>'MRC NP, CWE NP, P'!R6695-'MRC NP, CWE NP, P'!U6695</f>
        <v>-0.84000000000000341</v>
      </c>
      <c r="L6695" s="96">
        <f>MAX('MRC NP, CWE NP, P'!Q6695:U6695)-MIN('MRC NP, CWE NP, P'!Q6695:U6695)</f>
        <v>7.210000000000008</v>
      </c>
      <c r="M6695">
        <v>5</v>
      </c>
    </row>
    <row r="6696" spans="1:13" ht="15" x14ac:dyDescent="0.25">
      <c r="A6696" s="42" t="str">
        <f>'MRC NP, CWE NP, P'!A6696</f>
        <v>3b_updated_hist</v>
      </c>
      <c r="B6696" s="43" t="str">
        <f>'MRC NP, CWE NP, P'!B6696</f>
        <v>B</v>
      </c>
      <c r="C6696" s="43" t="str">
        <f>'MRC NP, CWE NP, P'!C6696</f>
        <v>Winter</v>
      </c>
      <c r="D6696" s="43" t="str">
        <f>'MRC NP, CWE NP, P'!D6696</f>
        <v>Weekday</v>
      </c>
      <c r="E6696" s="43">
        <f>'MRC NP, CWE NP, P'!E6696</f>
        <v>20181126</v>
      </c>
      <c r="F6696" s="43">
        <f>'MRC NP, CWE NP, P'!F6696</f>
        <v>23</v>
      </c>
      <c r="G6696" s="95">
        <f>'MRC NP, CWE NP, P'!Q6696-'MRC NP, CWE NP, P'!S6696</f>
        <v>6.5300000000000011</v>
      </c>
      <c r="H6696" s="95">
        <f>'MRC NP, CWE NP, P'!Q6696-'MRC NP, CWE NP, P'!T6696</f>
        <v>19.659999999999997</v>
      </c>
      <c r="I6696" s="95">
        <f>'MRC NP, CWE NP, P'!R6696-'MRC NP, CWE NP, P'!T6696</f>
        <v>5.1599999999999966</v>
      </c>
      <c r="J6696" s="95">
        <f>'MRC NP, CWE NP, P'!R6696-'MRC NP, CWE NP, P'!S6696</f>
        <v>-7.9699999999999989</v>
      </c>
      <c r="K6696" s="95">
        <f>'MRC NP, CWE NP, P'!R6696-'MRC NP, CWE NP, P'!U6696</f>
        <v>-1.980000000000004</v>
      </c>
      <c r="L6696" s="96">
        <f>MAX('MRC NP, CWE NP, P'!Q6696:U6696)-MIN('MRC NP, CWE NP, P'!Q6696:U6696)</f>
        <v>19.659999999999997</v>
      </c>
      <c r="M6696">
        <v>5</v>
      </c>
    </row>
    <row r="6697" spans="1:13" ht="15" x14ac:dyDescent="0.25">
      <c r="A6697" s="42" t="str">
        <f>'MRC NP, CWE NP, P'!A6697</f>
        <v>3b_updated_hist</v>
      </c>
      <c r="B6697" s="43" t="str">
        <f>'MRC NP, CWE NP, P'!B6697</f>
        <v>B</v>
      </c>
      <c r="C6697" s="43" t="str">
        <f>'MRC NP, CWE NP, P'!C6697</f>
        <v>Winter</v>
      </c>
      <c r="D6697" s="43" t="str">
        <f>'MRC NP, CWE NP, P'!D6697</f>
        <v>Weekday</v>
      </c>
      <c r="E6697" s="43">
        <f>'MRC NP, CWE NP, P'!E6697</f>
        <v>20181126</v>
      </c>
      <c r="F6697" s="43">
        <f>'MRC NP, CWE NP, P'!F6697</f>
        <v>24</v>
      </c>
      <c r="G6697" s="95">
        <f>'MRC NP, CWE NP, P'!Q6697-'MRC NP, CWE NP, P'!S6697</f>
        <v>8.8499999999999943</v>
      </c>
      <c r="H6697" s="95">
        <f>'MRC NP, CWE NP, P'!Q6697-'MRC NP, CWE NP, P'!T6697</f>
        <v>25.42</v>
      </c>
      <c r="I6697" s="95">
        <f>'MRC NP, CWE NP, P'!R6697-'MRC NP, CWE NP, P'!T6697</f>
        <v>6.6000000000000014</v>
      </c>
      <c r="J6697" s="95">
        <f>'MRC NP, CWE NP, P'!R6697-'MRC NP, CWE NP, P'!S6697</f>
        <v>-9.970000000000006</v>
      </c>
      <c r="K6697" s="95">
        <f>'MRC NP, CWE NP, P'!R6697-'MRC NP, CWE NP, P'!U6697</f>
        <v>-1.7999999999999972</v>
      </c>
      <c r="L6697" s="96">
        <f>MAX('MRC NP, CWE NP, P'!Q6697:U6697)-MIN('MRC NP, CWE NP, P'!Q6697:U6697)</f>
        <v>25.42</v>
      </c>
      <c r="M6697">
        <v>5</v>
      </c>
    </row>
    <row r="6698" spans="1:13" ht="15" x14ac:dyDescent="0.25">
      <c r="A6698" s="42" t="str">
        <f>'MRC NP, CWE NP, P'!A6698</f>
        <v>3b_updated_hist</v>
      </c>
      <c r="B6698" s="43" t="str">
        <f>'MRC NP, CWE NP, P'!B6698</f>
        <v>B</v>
      </c>
      <c r="C6698" s="43" t="str">
        <f>'MRC NP, CWE NP, P'!C6698</f>
        <v>Winter</v>
      </c>
      <c r="D6698" s="43" t="str">
        <f>'MRC NP, CWE NP, P'!D6698</f>
        <v>Weekday</v>
      </c>
      <c r="E6698" s="43">
        <f>'MRC NP, CWE NP, P'!E6698</f>
        <v>20181127</v>
      </c>
      <c r="F6698" s="43">
        <f>'MRC NP, CWE NP, P'!F6698</f>
        <v>1</v>
      </c>
      <c r="G6698" s="95">
        <f>'MRC NP, CWE NP, P'!Q6698-'MRC NP, CWE NP, P'!S6698</f>
        <v>3.269999999999996</v>
      </c>
      <c r="H6698" s="95">
        <f>'MRC NP, CWE NP, P'!Q6698-'MRC NP, CWE NP, P'!T6698</f>
        <v>9.36</v>
      </c>
      <c r="I6698" s="95">
        <f>'MRC NP, CWE NP, P'!R6698-'MRC NP, CWE NP, P'!T6698</f>
        <v>0</v>
      </c>
      <c r="J6698" s="95">
        <f>'MRC NP, CWE NP, P'!R6698-'MRC NP, CWE NP, P'!S6698</f>
        <v>-6.0900000000000034</v>
      </c>
      <c r="K6698" s="95">
        <f>'MRC NP, CWE NP, P'!R6698-'MRC NP, CWE NP, P'!U6698</f>
        <v>-0.67000000000000171</v>
      </c>
      <c r="L6698" s="96">
        <f>MAX('MRC NP, CWE NP, P'!Q6698:U6698)-MIN('MRC NP, CWE NP, P'!Q6698:U6698)</f>
        <v>9.36</v>
      </c>
      <c r="M6698">
        <v>4</v>
      </c>
    </row>
    <row r="6699" spans="1:13" ht="15" x14ac:dyDescent="0.25">
      <c r="A6699" s="42" t="str">
        <f>'MRC NP, CWE NP, P'!A6699</f>
        <v>3b_updated_hist</v>
      </c>
      <c r="B6699" s="43" t="str">
        <f>'MRC NP, CWE NP, P'!B6699</f>
        <v>B</v>
      </c>
      <c r="C6699" s="43" t="str">
        <f>'MRC NP, CWE NP, P'!C6699</f>
        <v>Winter</v>
      </c>
      <c r="D6699" s="43" t="str">
        <f>'MRC NP, CWE NP, P'!D6699</f>
        <v>Weekday</v>
      </c>
      <c r="E6699" s="43">
        <f>'MRC NP, CWE NP, P'!E6699</f>
        <v>20181127</v>
      </c>
      <c r="F6699" s="43">
        <f>'MRC NP, CWE NP, P'!F6699</f>
        <v>2</v>
      </c>
      <c r="G6699" s="95">
        <f>'MRC NP, CWE NP, P'!Q6699-'MRC NP, CWE NP, P'!S6699</f>
        <v>4.990000000000002</v>
      </c>
      <c r="H6699" s="95">
        <f>'MRC NP, CWE NP, P'!Q6699-'MRC NP, CWE NP, P'!T6699</f>
        <v>13.11</v>
      </c>
      <c r="I6699" s="95">
        <f>'MRC NP, CWE NP, P'!R6699-'MRC NP, CWE NP, P'!T6699</f>
        <v>0</v>
      </c>
      <c r="J6699" s="95">
        <f>'MRC NP, CWE NP, P'!R6699-'MRC NP, CWE NP, P'!S6699</f>
        <v>-8.1199999999999974</v>
      </c>
      <c r="K6699" s="95">
        <f>'MRC NP, CWE NP, P'!R6699-'MRC NP, CWE NP, P'!U6699</f>
        <v>-0.87999999999999545</v>
      </c>
      <c r="L6699" s="96">
        <f>MAX('MRC NP, CWE NP, P'!Q6699:U6699)-MIN('MRC NP, CWE NP, P'!Q6699:U6699)</f>
        <v>13.11</v>
      </c>
      <c r="M6699">
        <v>4</v>
      </c>
    </row>
    <row r="6700" spans="1:13" ht="15" x14ac:dyDescent="0.25">
      <c r="A6700" s="42" t="str">
        <f>'MRC NP, CWE NP, P'!A6700</f>
        <v>3b_updated_hist</v>
      </c>
      <c r="B6700" s="43" t="str">
        <f>'MRC NP, CWE NP, P'!B6700</f>
        <v>B</v>
      </c>
      <c r="C6700" s="43" t="str">
        <f>'MRC NP, CWE NP, P'!C6700</f>
        <v>Winter</v>
      </c>
      <c r="D6700" s="43" t="str">
        <f>'MRC NP, CWE NP, P'!D6700</f>
        <v>Weekday</v>
      </c>
      <c r="E6700" s="43">
        <f>'MRC NP, CWE NP, P'!E6700</f>
        <v>20181127</v>
      </c>
      <c r="F6700" s="43">
        <f>'MRC NP, CWE NP, P'!F6700</f>
        <v>3</v>
      </c>
      <c r="G6700" s="95">
        <f>'MRC NP, CWE NP, P'!Q6700-'MRC NP, CWE NP, P'!S6700</f>
        <v>3.4899999999999949</v>
      </c>
      <c r="H6700" s="95">
        <f>'MRC NP, CWE NP, P'!Q6700-'MRC NP, CWE NP, P'!T6700</f>
        <v>10.43</v>
      </c>
      <c r="I6700" s="95">
        <f>'MRC NP, CWE NP, P'!R6700-'MRC NP, CWE NP, P'!T6700</f>
        <v>1.1200000000000045</v>
      </c>
      <c r="J6700" s="95">
        <f>'MRC NP, CWE NP, P'!R6700-'MRC NP, CWE NP, P'!S6700</f>
        <v>-5.82</v>
      </c>
      <c r="K6700" s="95">
        <f>'MRC NP, CWE NP, P'!R6700-'MRC NP, CWE NP, P'!U6700</f>
        <v>-0.75999999999999801</v>
      </c>
      <c r="L6700" s="96">
        <f>MAX('MRC NP, CWE NP, P'!Q6700:U6700)-MIN('MRC NP, CWE NP, P'!Q6700:U6700)</f>
        <v>10.43</v>
      </c>
      <c r="M6700">
        <v>5</v>
      </c>
    </row>
    <row r="6701" spans="1:13" ht="15" x14ac:dyDescent="0.25">
      <c r="A6701" s="42" t="str">
        <f>'MRC NP, CWE NP, P'!A6701</f>
        <v>3b_updated_hist</v>
      </c>
      <c r="B6701" s="43" t="str">
        <f>'MRC NP, CWE NP, P'!B6701</f>
        <v>B</v>
      </c>
      <c r="C6701" s="43" t="str">
        <f>'MRC NP, CWE NP, P'!C6701</f>
        <v>Winter</v>
      </c>
      <c r="D6701" s="43" t="str">
        <f>'MRC NP, CWE NP, P'!D6701</f>
        <v>Weekday</v>
      </c>
      <c r="E6701" s="43">
        <f>'MRC NP, CWE NP, P'!E6701</f>
        <v>20181127</v>
      </c>
      <c r="F6701" s="43">
        <f>'MRC NP, CWE NP, P'!F6701</f>
        <v>4</v>
      </c>
      <c r="G6701" s="95">
        <f>'MRC NP, CWE NP, P'!Q6701-'MRC NP, CWE NP, P'!S6701</f>
        <v>2.480000000000004</v>
      </c>
      <c r="H6701" s="95">
        <f>'MRC NP, CWE NP, P'!Q6701-'MRC NP, CWE NP, P'!T6701</f>
        <v>4.8999999999999986</v>
      </c>
      <c r="I6701" s="95">
        <f>'MRC NP, CWE NP, P'!R6701-'MRC NP, CWE NP, P'!T6701</f>
        <v>0</v>
      </c>
      <c r="J6701" s="95">
        <f>'MRC NP, CWE NP, P'!R6701-'MRC NP, CWE NP, P'!S6701</f>
        <v>-2.4199999999999946</v>
      </c>
      <c r="K6701" s="95">
        <f>'MRC NP, CWE NP, P'!R6701-'MRC NP, CWE NP, P'!U6701</f>
        <v>-0.25999999999999801</v>
      </c>
      <c r="L6701" s="96">
        <f>MAX('MRC NP, CWE NP, P'!Q6701:U6701)-MIN('MRC NP, CWE NP, P'!Q6701:U6701)</f>
        <v>4.8999999999999986</v>
      </c>
      <c r="M6701">
        <v>4</v>
      </c>
    </row>
    <row r="6702" spans="1:13" ht="15" x14ac:dyDescent="0.25">
      <c r="A6702" s="42" t="str">
        <f>'MRC NP, CWE NP, P'!A6702</f>
        <v>3b_updated_hist</v>
      </c>
      <c r="B6702" s="43" t="str">
        <f>'MRC NP, CWE NP, P'!B6702</f>
        <v>B</v>
      </c>
      <c r="C6702" s="43" t="str">
        <f>'MRC NP, CWE NP, P'!C6702</f>
        <v>Winter</v>
      </c>
      <c r="D6702" s="43" t="str">
        <f>'MRC NP, CWE NP, P'!D6702</f>
        <v>Weekday</v>
      </c>
      <c r="E6702" s="43">
        <f>'MRC NP, CWE NP, P'!E6702</f>
        <v>20181127</v>
      </c>
      <c r="F6702" s="43">
        <f>'MRC NP, CWE NP, P'!F6702</f>
        <v>5</v>
      </c>
      <c r="G6702" s="95">
        <f>'MRC NP, CWE NP, P'!Q6702-'MRC NP, CWE NP, P'!S6702</f>
        <v>1.2700000000000031</v>
      </c>
      <c r="H6702" s="95">
        <f>'MRC NP, CWE NP, P'!Q6702-'MRC NP, CWE NP, P'!T6702</f>
        <v>3.4699999999999989</v>
      </c>
      <c r="I6702" s="95">
        <f>'MRC NP, CWE NP, P'!R6702-'MRC NP, CWE NP, P'!T6702</f>
        <v>1.2299999999999969</v>
      </c>
      <c r="J6702" s="95">
        <f>'MRC NP, CWE NP, P'!R6702-'MRC NP, CWE NP, P'!S6702</f>
        <v>-0.96999999999999886</v>
      </c>
      <c r="K6702" s="95">
        <f>'MRC NP, CWE NP, P'!R6702-'MRC NP, CWE NP, P'!U6702</f>
        <v>-0.25</v>
      </c>
      <c r="L6702" s="96">
        <f>MAX('MRC NP, CWE NP, P'!Q6702:U6702)-MIN('MRC NP, CWE NP, P'!Q6702:U6702)</f>
        <v>3.4699999999999989</v>
      </c>
      <c r="M6702">
        <v>5</v>
      </c>
    </row>
    <row r="6703" spans="1:13" ht="15" x14ac:dyDescent="0.25">
      <c r="A6703" s="42" t="str">
        <f>'MRC NP, CWE NP, P'!A6703</f>
        <v>3b_updated_hist</v>
      </c>
      <c r="B6703" s="43" t="str">
        <f>'MRC NP, CWE NP, P'!B6703</f>
        <v>B</v>
      </c>
      <c r="C6703" s="43" t="str">
        <f>'MRC NP, CWE NP, P'!C6703</f>
        <v>Winter</v>
      </c>
      <c r="D6703" s="43" t="str">
        <f>'MRC NP, CWE NP, P'!D6703</f>
        <v>Weekday</v>
      </c>
      <c r="E6703" s="43">
        <f>'MRC NP, CWE NP, P'!E6703</f>
        <v>20181127</v>
      </c>
      <c r="F6703" s="43">
        <f>'MRC NP, CWE NP, P'!F6703</f>
        <v>6</v>
      </c>
      <c r="G6703" s="95">
        <f>'MRC NP, CWE NP, P'!Q6703-'MRC NP, CWE NP, P'!S6703</f>
        <v>1.8600000000000065</v>
      </c>
      <c r="H6703" s="95">
        <f>'MRC NP, CWE NP, P'!Q6703-'MRC NP, CWE NP, P'!T6703</f>
        <v>5.3700000000000045</v>
      </c>
      <c r="I6703" s="95">
        <f>'MRC NP, CWE NP, P'!R6703-'MRC NP, CWE NP, P'!T6703</f>
        <v>2.0799999999999983</v>
      </c>
      <c r="J6703" s="95">
        <f>'MRC NP, CWE NP, P'!R6703-'MRC NP, CWE NP, P'!S6703</f>
        <v>-1.4299999999999997</v>
      </c>
      <c r="K6703" s="95">
        <f>'MRC NP, CWE NP, P'!R6703-'MRC NP, CWE NP, P'!U6703</f>
        <v>-0.38000000000000256</v>
      </c>
      <c r="L6703" s="96">
        <f>MAX('MRC NP, CWE NP, P'!Q6703:U6703)-MIN('MRC NP, CWE NP, P'!Q6703:U6703)</f>
        <v>5.3700000000000045</v>
      </c>
      <c r="M6703">
        <v>5</v>
      </c>
    </row>
    <row r="6704" spans="1:13" ht="15" x14ac:dyDescent="0.25">
      <c r="A6704" s="42" t="str">
        <f>'MRC NP, CWE NP, P'!A6704</f>
        <v>3b_updated_hist</v>
      </c>
      <c r="B6704" s="43" t="str">
        <f>'MRC NP, CWE NP, P'!B6704</f>
        <v>B</v>
      </c>
      <c r="C6704" s="43" t="str">
        <f>'MRC NP, CWE NP, P'!C6704</f>
        <v>Winter</v>
      </c>
      <c r="D6704" s="43" t="str">
        <f>'MRC NP, CWE NP, P'!D6704</f>
        <v>Weekday</v>
      </c>
      <c r="E6704" s="43">
        <f>'MRC NP, CWE NP, P'!E6704</f>
        <v>20181127</v>
      </c>
      <c r="F6704" s="43">
        <f>'MRC NP, CWE NP, P'!F6704</f>
        <v>7</v>
      </c>
      <c r="G6704" s="95">
        <f>'MRC NP, CWE NP, P'!Q6704-'MRC NP, CWE NP, P'!S6704</f>
        <v>0</v>
      </c>
      <c r="H6704" s="95">
        <f>'MRC NP, CWE NP, P'!Q6704-'MRC NP, CWE NP, P'!T6704</f>
        <v>0</v>
      </c>
      <c r="I6704" s="95">
        <f>'MRC NP, CWE NP, P'!R6704-'MRC NP, CWE NP, P'!T6704</f>
        <v>0</v>
      </c>
      <c r="J6704" s="95">
        <f>'MRC NP, CWE NP, P'!R6704-'MRC NP, CWE NP, P'!S6704</f>
        <v>0</v>
      </c>
      <c r="K6704" s="95">
        <f>'MRC NP, CWE NP, P'!R6704-'MRC NP, CWE NP, P'!U6704</f>
        <v>0</v>
      </c>
      <c r="L6704" s="96">
        <f>MAX('MRC NP, CWE NP, P'!Q6704:U6704)-MIN('MRC NP, CWE NP, P'!Q6704:U6704)</f>
        <v>0</v>
      </c>
      <c r="M6704">
        <v>1</v>
      </c>
    </row>
    <row r="6705" spans="1:13" ht="15" x14ac:dyDescent="0.25">
      <c r="A6705" s="42" t="str">
        <f>'MRC NP, CWE NP, P'!A6705</f>
        <v>3b_updated_hist</v>
      </c>
      <c r="B6705" s="43" t="str">
        <f>'MRC NP, CWE NP, P'!B6705</f>
        <v>B</v>
      </c>
      <c r="C6705" s="43" t="str">
        <f>'MRC NP, CWE NP, P'!C6705</f>
        <v>Winter</v>
      </c>
      <c r="D6705" s="43" t="str">
        <f>'MRC NP, CWE NP, P'!D6705</f>
        <v>Weekday</v>
      </c>
      <c r="E6705" s="43">
        <f>'MRC NP, CWE NP, P'!E6705</f>
        <v>20181127</v>
      </c>
      <c r="F6705" s="43">
        <f>'MRC NP, CWE NP, P'!F6705</f>
        <v>8</v>
      </c>
      <c r="G6705" s="95">
        <f>'MRC NP, CWE NP, P'!Q6705-'MRC NP, CWE NP, P'!S6705</f>
        <v>0</v>
      </c>
      <c r="H6705" s="95">
        <f>'MRC NP, CWE NP, P'!Q6705-'MRC NP, CWE NP, P'!T6705</f>
        <v>0</v>
      </c>
      <c r="I6705" s="95">
        <f>'MRC NP, CWE NP, P'!R6705-'MRC NP, CWE NP, P'!T6705</f>
        <v>0</v>
      </c>
      <c r="J6705" s="95">
        <f>'MRC NP, CWE NP, P'!R6705-'MRC NP, CWE NP, P'!S6705</f>
        <v>0</v>
      </c>
      <c r="K6705" s="95">
        <f>'MRC NP, CWE NP, P'!R6705-'MRC NP, CWE NP, P'!U6705</f>
        <v>0</v>
      </c>
      <c r="L6705" s="96">
        <f>MAX('MRC NP, CWE NP, P'!Q6705:U6705)-MIN('MRC NP, CWE NP, P'!Q6705:U6705)</f>
        <v>0</v>
      </c>
      <c r="M6705">
        <v>1</v>
      </c>
    </row>
    <row r="6706" spans="1:13" ht="15" x14ac:dyDescent="0.25">
      <c r="A6706" s="42" t="str">
        <f>'MRC NP, CWE NP, P'!A6706</f>
        <v>3b_updated_hist</v>
      </c>
      <c r="B6706" s="43" t="str">
        <f>'MRC NP, CWE NP, P'!B6706</f>
        <v>B</v>
      </c>
      <c r="C6706" s="43" t="str">
        <f>'MRC NP, CWE NP, P'!C6706</f>
        <v>Winter</v>
      </c>
      <c r="D6706" s="43" t="str">
        <f>'MRC NP, CWE NP, P'!D6706</f>
        <v>Weekday</v>
      </c>
      <c r="E6706" s="43">
        <f>'MRC NP, CWE NP, P'!E6706</f>
        <v>20181127</v>
      </c>
      <c r="F6706" s="43">
        <f>'MRC NP, CWE NP, P'!F6706</f>
        <v>9</v>
      </c>
      <c r="G6706" s="95">
        <f>'MRC NP, CWE NP, P'!Q6706-'MRC NP, CWE NP, P'!S6706</f>
        <v>0</v>
      </c>
      <c r="H6706" s="95">
        <f>'MRC NP, CWE NP, P'!Q6706-'MRC NP, CWE NP, P'!T6706</f>
        <v>0</v>
      </c>
      <c r="I6706" s="95">
        <f>'MRC NP, CWE NP, P'!R6706-'MRC NP, CWE NP, P'!T6706</f>
        <v>0</v>
      </c>
      <c r="J6706" s="95">
        <f>'MRC NP, CWE NP, P'!R6706-'MRC NP, CWE NP, P'!S6706</f>
        <v>0</v>
      </c>
      <c r="K6706" s="95">
        <f>'MRC NP, CWE NP, P'!R6706-'MRC NP, CWE NP, P'!U6706</f>
        <v>0</v>
      </c>
      <c r="L6706" s="96">
        <f>MAX('MRC NP, CWE NP, P'!Q6706:U6706)-MIN('MRC NP, CWE NP, P'!Q6706:U6706)</f>
        <v>0</v>
      </c>
      <c r="M6706">
        <v>1</v>
      </c>
    </row>
    <row r="6707" spans="1:13" ht="15" x14ac:dyDescent="0.25">
      <c r="A6707" s="42" t="str">
        <f>'MRC NP, CWE NP, P'!A6707</f>
        <v>3b_updated_hist</v>
      </c>
      <c r="B6707" s="43" t="str">
        <f>'MRC NP, CWE NP, P'!B6707</f>
        <v>B</v>
      </c>
      <c r="C6707" s="43" t="str">
        <f>'MRC NP, CWE NP, P'!C6707</f>
        <v>Winter</v>
      </c>
      <c r="D6707" s="43" t="str">
        <f>'MRC NP, CWE NP, P'!D6707</f>
        <v>Weekday</v>
      </c>
      <c r="E6707" s="43">
        <f>'MRC NP, CWE NP, P'!E6707</f>
        <v>20181127</v>
      </c>
      <c r="F6707" s="43">
        <f>'MRC NP, CWE NP, P'!F6707</f>
        <v>10</v>
      </c>
      <c r="G6707" s="95">
        <f>'MRC NP, CWE NP, P'!Q6707-'MRC NP, CWE NP, P'!S6707</f>
        <v>0</v>
      </c>
      <c r="H6707" s="95">
        <f>'MRC NP, CWE NP, P'!Q6707-'MRC NP, CWE NP, P'!T6707</f>
        <v>0</v>
      </c>
      <c r="I6707" s="95">
        <f>'MRC NP, CWE NP, P'!R6707-'MRC NP, CWE NP, P'!T6707</f>
        <v>0</v>
      </c>
      <c r="J6707" s="95">
        <f>'MRC NP, CWE NP, P'!R6707-'MRC NP, CWE NP, P'!S6707</f>
        <v>0</v>
      </c>
      <c r="K6707" s="95">
        <f>'MRC NP, CWE NP, P'!R6707-'MRC NP, CWE NP, P'!U6707</f>
        <v>0</v>
      </c>
      <c r="L6707" s="96">
        <f>MAX('MRC NP, CWE NP, P'!Q6707:U6707)-MIN('MRC NP, CWE NP, P'!Q6707:U6707)</f>
        <v>0</v>
      </c>
      <c r="M6707">
        <v>1</v>
      </c>
    </row>
    <row r="6708" spans="1:13" ht="15" x14ac:dyDescent="0.25">
      <c r="A6708" s="42" t="str">
        <f>'MRC NP, CWE NP, P'!A6708</f>
        <v>3b_updated_hist</v>
      </c>
      <c r="B6708" s="43" t="str">
        <f>'MRC NP, CWE NP, P'!B6708</f>
        <v>B</v>
      </c>
      <c r="C6708" s="43" t="str">
        <f>'MRC NP, CWE NP, P'!C6708</f>
        <v>Winter</v>
      </c>
      <c r="D6708" s="43" t="str">
        <f>'MRC NP, CWE NP, P'!D6708</f>
        <v>Weekday</v>
      </c>
      <c r="E6708" s="43">
        <f>'MRC NP, CWE NP, P'!E6708</f>
        <v>20181127</v>
      </c>
      <c r="F6708" s="43">
        <f>'MRC NP, CWE NP, P'!F6708</f>
        <v>11</v>
      </c>
      <c r="G6708" s="95">
        <f>'MRC NP, CWE NP, P'!Q6708-'MRC NP, CWE NP, P'!S6708</f>
        <v>0</v>
      </c>
      <c r="H6708" s="95">
        <f>'MRC NP, CWE NP, P'!Q6708-'MRC NP, CWE NP, P'!T6708</f>
        <v>0</v>
      </c>
      <c r="I6708" s="95">
        <f>'MRC NP, CWE NP, P'!R6708-'MRC NP, CWE NP, P'!T6708</f>
        <v>0</v>
      </c>
      <c r="J6708" s="95">
        <f>'MRC NP, CWE NP, P'!R6708-'MRC NP, CWE NP, P'!S6708</f>
        <v>0</v>
      </c>
      <c r="K6708" s="95">
        <f>'MRC NP, CWE NP, P'!R6708-'MRC NP, CWE NP, P'!U6708</f>
        <v>0</v>
      </c>
      <c r="L6708" s="96">
        <f>MAX('MRC NP, CWE NP, P'!Q6708:U6708)-MIN('MRC NP, CWE NP, P'!Q6708:U6708)</f>
        <v>0</v>
      </c>
      <c r="M6708">
        <v>1</v>
      </c>
    </row>
    <row r="6709" spans="1:13" ht="15" x14ac:dyDescent="0.25">
      <c r="A6709" s="42" t="str">
        <f>'MRC NP, CWE NP, P'!A6709</f>
        <v>3b_updated_hist</v>
      </c>
      <c r="B6709" s="43" t="str">
        <f>'MRC NP, CWE NP, P'!B6709</f>
        <v>B</v>
      </c>
      <c r="C6709" s="43" t="str">
        <f>'MRC NP, CWE NP, P'!C6709</f>
        <v>Winter</v>
      </c>
      <c r="D6709" s="43" t="str">
        <f>'MRC NP, CWE NP, P'!D6709</f>
        <v>Weekday</v>
      </c>
      <c r="E6709" s="43">
        <f>'MRC NP, CWE NP, P'!E6709</f>
        <v>20181127</v>
      </c>
      <c r="F6709" s="43">
        <f>'MRC NP, CWE NP, P'!F6709</f>
        <v>12</v>
      </c>
      <c r="G6709" s="95">
        <f>'MRC NP, CWE NP, P'!Q6709-'MRC NP, CWE NP, P'!S6709</f>
        <v>0</v>
      </c>
      <c r="H6709" s="95">
        <f>'MRC NP, CWE NP, P'!Q6709-'MRC NP, CWE NP, P'!T6709</f>
        <v>0</v>
      </c>
      <c r="I6709" s="95">
        <f>'MRC NP, CWE NP, P'!R6709-'MRC NP, CWE NP, P'!T6709</f>
        <v>0</v>
      </c>
      <c r="J6709" s="95">
        <f>'MRC NP, CWE NP, P'!R6709-'MRC NP, CWE NP, P'!S6709</f>
        <v>0</v>
      </c>
      <c r="K6709" s="95">
        <f>'MRC NP, CWE NP, P'!R6709-'MRC NP, CWE NP, P'!U6709</f>
        <v>0</v>
      </c>
      <c r="L6709" s="96">
        <f>MAX('MRC NP, CWE NP, P'!Q6709:U6709)-MIN('MRC NP, CWE NP, P'!Q6709:U6709)</f>
        <v>0</v>
      </c>
      <c r="M6709">
        <v>1</v>
      </c>
    </row>
    <row r="6710" spans="1:13" ht="15" x14ac:dyDescent="0.25">
      <c r="A6710" s="42" t="str">
        <f>'MRC NP, CWE NP, P'!A6710</f>
        <v>3b_updated_hist</v>
      </c>
      <c r="B6710" s="43" t="str">
        <f>'MRC NP, CWE NP, P'!B6710</f>
        <v>B</v>
      </c>
      <c r="C6710" s="43" t="str">
        <f>'MRC NP, CWE NP, P'!C6710</f>
        <v>Winter</v>
      </c>
      <c r="D6710" s="43" t="str">
        <f>'MRC NP, CWE NP, P'!D6710</f>
        <v>Weekday</v>
      </c>
      <c r="E6710" s="43">
        <f>'MRC NP, CWE NP, P'!E6710</f>
        <v>20181127</v>
      </c>
      <c r="F6710" s="43">
        <f>'MRC NP, CWE NP, P'!F6710</f>
        <v>13</v>
      </c>
      <c r="G6710" s="95">
        <f>'MRC NP, CWE NP, P'!Q6710-'MRC NP, CWE NP, P'!S6710</f>
        <v>0</v>
      </c>
      <c r="H6710" s="95">
        <f>'MRC NP, CWE NP, P'!Q6710-'MRC NP, CWE NP, P'!T6710</f>
        <v>0</v>
      </c>
      <c r="I6710" s="95">
        <f>'MRC NP, CWE NP, P'!R6710-'MRC NP, CWE NP, P'!T6710</f>
        <v>0</v>
      </c>
      <c r="J6710" s="95">
        <f>'MRC NP, CWE NP, P'!R6710-'MRC NP, CWE NP, P'!S6710</f>
        <v>0</v>
      </c>
      <c r="K6710" s="95">
        <f>'MRC NP, CWE NP, P'!R6710-'MRC NP, CWE NP, P'!U6710</f>
        <v>0</v>
      </c>
      <c r="L6710" s="96">
        <f>MAX('MRC NP, CWE NP, P'!Q6710:U6710)-MIN('MRC NP, CWE NP, P'!Q6710:U6710)</f>
        <v>0</v>
      </c>
      <c r="M6710">
        <v>1</v>
      </c>
    </row>
    <row r="6711" spans="1:13" ht="15" x14ac:dyDescent="0.25">
      <c r="A6711" s="42" t="str">
        <f>'MRC NP, CWE NP, P'!A6711</f>
        <v>3b_updated_hist</v>
      </c>
      <c r="B6711" s="43" t="str">
        <f>'MRC NP, CWE NP, P'!B6711</f>
        <v>B</v>
      </c>
      <c r="C6711" s="43" t="str">
        <f>'MRC NP, CWE NP, P'!C6711</f>
        <v>Winter</v>
      </c>
      <c r="D6711" s="43" t="str">
        <f>'MRC NP, CWE NP, P'!D6711</f>
        <v>Weekday</v>
      </c>
      <c r="E6711" s="43">
        <f>'MRC NP, CWE NP, P'!E6711</f>
        <v>20181127</v>
      </c>
      <c r="F6711" s="43">
        <f>'MRC NP, CWE NP, P'!F6711</f>
        <v>14</v>
      </c>
      <c r="G6711" s="95">
        <f>'MRC NP, CWE NP, P'!Q6711-'MRC NP, CWE NP, P'!S6711</f>
        <v>0</v>
      </c>
      <c r="H6711" s="95">
        <f>'MRC NP, CWE NP, P'!Q6711-'MRC NP, CWE NP, P'!T6711</f>
        <v>0</v>
      </c>
      <c r="I6711" s="95">
        <f>'MRC NP, CWE NP, P'!R6711-'MRC NP, CWE NP, P'!T6711</f>
        <v>0</v>
      </c>
      <c r="J6711" s="95">
        <f>'MRC NP, CWE NP, P'!R6711-'MRC NP, CWE NP, P'!S6711</f>
        <v>0</v>
      </c>
      <c r="K6711" s="95">
        <f>'MRC NP, CWE NP, P'!R6711-'MRC NP, CWE NP, P'!U6711</f>
        <v>0</v>
      </c>
      <c r="L6711" s="96">
        <f>MAX('MRC NP, CWE NP, P'!Q6711:U6711)-MIN('MRC NP, CWE NP, P'!Q6711:U6711)</f>
        <v>0</v>
      </c>
      <c r="M6711">
        <v>1</v>
      </c>
    </row>
    <row r="6712" spans="1:13" ht="15" x14ac:dyDescent="0.25">
      <c r="A6712" s="42" t="str">
        <f>'MRC NP, CWE NP, P'!A6712</f>
        <v>3b_updated_hist</v>
      </c>
      <c r="B6712" s="43" t="str">
        <f>'MRC NP, CWE NP, P'!B6712</f>
        <v>B</v>
      </c>
      <c r="C6712" s="43" t="str">
        <f>'MRC NP, CWE NP, P'!C6712</f>
        <v>Winter</v>
      </c>
      <c r="D6712" s="43" t="str">
        <f>'MRC NP, CWE NP, P'!D6712</f>
        <v>Weekday</v>
      </c>
      <c r="E6712" s="43">
        <f>'MRC NP, CWE NP, P'!E6712</f>
        <v>20181127</v>
      </c>
      <c r="F6712" s="43">
        <f>'MRC NP, CWE NP, P'!F6712</f>
        <v>15</v>
      </c>
      <c r="G6712" s="95">
        <f>'MRC NP, CWE NP, P'!Q6712-'MRC NP, CWE NP, P'!S6712</f>
        <v>0</v>
      </c>
      <c r="H6712" s="95">
        <f>'MRC NP, CWE NP, P'!Q6712-'MRC NP, CWE NP, P'!T6712</f>
        <v>0</v>
      </c>
      <c r="I6712" s="95">
        <f>'MRC NP, CWE NP, P'!R6712-'MRC NP, CWE NP, P'!T6712</f>
        <v>0</v>
      </c>
      <c r="J6712" s="95">
        <f>'MRC NP, CWE NP, P'!R6712-'MRC NP, CWE NP, P'!S6712</f>
        <v>0</v>
      </c>
      <c r="K6712" s="95">
        <f>'MRC NP, CWE NP, P'!R6712-'MRC NP, CWE NP, P'!U6712</f>
        <v>0</v>
      </c>
      <c r="L6712" s="96">
        <f>MAX('MRC NP, CWE NP, P'!Q6712:U6712)-MIN('MRC NP, CWE NP, P'!Q6712:U6712)</f>
        <v>0</v>
      </c>
      <c r="M6712">
        <v>1</v>
      </c>
    </row>
    <row r="6713" spans="1:13" ht="15" x14ac:dyDescent="0.25">
      <c r="A6713" s="42" t="str">
        <f>'MRC NP, CWE NP, P'!A6713</f>
        <v>3b_updated_hist</v>
      </c>
      <c r="B6713" s="43" t="str">
        <f>'MRC NP, CWE NP, P'!B6713</f>
        <v>B</v>
      </c>
      <c r="C6713" s="43" t="str">
        <f>'MRC NP, CWE NP, P'!C6713</f>
        <v>Winter</v>
      </c>
      <c r="D6713" s="43" t="str">
        <f>'MRC NP, CWE NP, P'!D6713</f>
        <v>Weekday</v>
      </c>
      <c r="E6713" s="43">
        <f>'MRC NP, CWE NP, P'!E6713</f>
        <v>20181127</v>
      </c>
      <c r="F6713" s="43">
        <f>'MRC NP, CWE NP, P'!F6713</f>
        <v>16</v>
      </c>
      <c r="G6713" s="95">
        <f>'MRC NP, CWE NP, P'!Q6713-'MRC NP, CWE NP, P'!S6713</f>
        <v>0</v>
      </c>
      <c r="H6713" s="95">
        <f>'MRC NP, CWE NP, P'!Q6713-'MRC NP, CWE NP, P'!T6713</f>
        <v>0</v>
      </c>
      <c r="I6713" s="95">
        <f>'MRC NP, CWE NP, P'!R6713-'MRC NP, CWE NP, P'!T6713</f>
        <v>0</v>
      </c>
      <c r="J6713" s="95">
        <f>'MRC NP, CWE NP, P'!R6713-'MRC NP, CWE NP, P'!S6713</f>
        <v>0</v>
      </c>
      <c r="K6713" s="95">
        <f>'MRC NP, CWE NP, P'!R6713-'MRC NP, CWE NP, P'!U6713</f>
        <v>0</v>
      </c>
      <c r="L6713" s="96">
        <f>MAX('MRC NP, CWE NP, P'!Q6713:U6713)-MIN('MRC NP, CWE NP, P'!Q6713:U6713)</f>
        <v>0</v>
      </c>
      <c r="M6713">
        <v>1</v>
      </c>
    </row>
    <row r="6714" spans="1:13" ht="15" x14ac:dyDescent="0.25">
      <c r="A6714" s="42" t="str">
        <f>'MRC NP, CWE NP, P'!A6714</f>
        <v>3b_updated_hist</v>
      </c>
      <c r="B6714" s="43" t="str">
        <f>'MRC NP, CWE NP, P'!B6714</f>
        <v>B</v>
      </c>
      <c r="C6714" s="43" t="str">
        <f>'MRC NP, CWE NP, P'!C6714</f>
        <v>Winter</v>
      </c>
      <c r="D6714" s="43" t="str">
        <f>'MRC NP, CWE NP, P'!D6714</f>
        <v>Weekday</v>
      </c>
      <c r="E6714" s="43">
        <f>'MRC NP, CWE NP, P'!E6714</f>
        <v>20181127</v>
      </c>
      <c r="F6714" s="43">
        <f>'MRC NP, CWE NP, P'!F6714</f>
        <v>17</v>
      </c>
      <c r="G6714" s="95">
        <f>'MRC NP, CWE NP, P'!Q6714-'MRC NP, CWE NP, P'!S6714</f>
        <v>0</v>
      </c>
      <c r="H6714" s="95">
        <f>'MRC NP, CWE NP, P'!Q6714-'MRC NP, CWE NP, P'!T6714</f>
        <v>0</v>
      </c>
      <c r="I6714" s="95">
        <f>'MRC NP, CWE NP, P'!R6714-'MRC NP, CWE NP, P'!T6714</f>
        <v>0</v>
      </c>
      <c r="J6714" s="95">
        <f>'MRC NP, CWE NP, P'!R6714-'MRC NP, CWE NP, P'!S6714</f>
        <v>0</v>
      </c>
      <c r="K6714" s="95">
        <f>'MRC NP, CWE NP, P'!R6714-'MRC NP, CWE NP, P'!U6714</f>
        <v>0</v>
      </c>
      <c r="L6714" s="96">
        <f>MAX('MRC NP, CWE NP, P'!Q6714:U6714)-MIN('MRC NP, CWE NP, P'!Q6714:U6714)</f>
        <v>0</v>
      </c>
      <c r="M6714">
        <v>1</v>
      </c>
    </row>
    <row r="6715" spans="1:13" ht="15" x14ac:dyDescent="0.25">
      <c r="A6715" s="42" t="str">
        <f>'MRC NP, CWE NP, P'!A6715</f>
        <v>3b_updated_hist</v>
      </c>
      <c r="B6715" s="43" t="str">
        <f>'MRC NP, CWE NP, P'!B6715</f>
        <v>B</v>
      </c>
      <c r="C6715" s="43" t="str">
        <f>'MRC NP, CWE NP, P'!C6715</f>
        <v>Winter</v>
      </c>
      <c r="D6715" s="43" t="str">
        <f>'MRC NP, CWE NP, P'!D6715</f>
        <v>Weekday</v>
      </c>
      <c r="E6715" s="43">
        <f>'MRC NP, CWE NP, P'!E6715</f>
        <v>20181127</v>
      </c>
      <c r="F6715" s="43">
        <f>'MRC NP, CWE NP, P'!F6715</f>
        <v>18</v>
      </c>
      <c r="G6715" s="95">
        <f>'MRC NP, CWE NP, P'!Q6715-'MRC NP, CWE NP, P'!S6715</f>
        <v>0</v>
      </c>
      <c r="H6715" s="95">
        <f>'MRC NP, CWE NP, P'!Q6715-'MRC NP, CWE NP, P'!T6715</f>
        <v>0</v>
      </c>
      <c r="I6715" s="95">
        <f>'MRC NP, CWE NP, P'!R6715-'MRC NP, CWE NP, P'!T6715</f>
        <v>0</v>
      </c>
      <c r="J6715" s="95">
        <f>'MRC NP, CWE NP, P'!R6715-'MRC NP, CWE NP, P'!S6715</f>
        <v>0</v>
      </c>
      <c r="K6715" s="95">
        <f>'MRC NP, CWE NP, P'!R6715-'MRC NP, CWE NP, P'!U6715</f>
        <v>0</v>
      </c>
      <c r="L6715" s="96">
        <f>MAX('MRC NP, CWE NP, P'!Q6715:U6715)-MIN('MRC NP, CWE NP, P'!Q6715:U6715)</f>
        <v>0</v>
      </c>
      <c r="M6715">
        <v>1</v>
      </c>
    </row>
    <row r="6716" spans="1:13" ht="15" x14ac:dyDescent="0.25">
      <c r="A6716" s="42" t="str">
        <f>'MRC NP, CWE NP, P'!A6716</f>
        <v>3b_updated_hist</v>
      </c>
      <c r="B6716" s="43" t="str">
        <f>'MRC NP, CWE NP, P'!B6716</f>
        <v>B</v>
      </c>
      <c r="C6716" s="43" t="str">
        <f>'MRC NP, CWE NP, P'!C6716</f>
        <v>Winter</v>
      </c>
      <c r="D6716" s="43" t="str">
        <f>'MRC NP, CWE NP, P'!D6716</f>
        <v>Weekday</v>
      </c>
      <c r="E6716" s="43">
        <f>'MRC NP, CWE NP, P'!E6716</f>
        <v>20181127</v>
      </c>
      <c r="F6716" s="43">
        <f>'MRC NP, CWE NP, P'!F6716</f>
        <v>19</v>
      </c>
      <c r="G6716" s="95">
        <f>'MRC NP, CWE NP, P'!Q6716-'MRC NP, CWE NP, P'!S6716</f>
        <v>0</v>
      </c>
      <c r="H6716" s="95">
        <f>'MRC NP, CWE NP, P'!Q6716-'MRC NP, CWE NP, P'!T6716</f>
        <v>0</v>
      </c>
      <c r="I6716" s="95">
        <f>'MRC NP, CWE NP, P'!R6716-'MRC NP, CWE NP, P'!T6716</f>
        <v>0</v>
      </c>
      <c r="J6716" s="95">
        <f>'MRC NP, CWE NP, P'!R6716-'MRC NP, CWE NP, P'!S6716</f>
        <v>0</v>
      </c>
      <c r="K6716" s="95">
        <f>'MRC NP, CWE NP, P'!R6716-'MRC NP, CWE NP, P'!U6716</f>
        <v>0</v>
      </c>
      <c r="L6716" s="96">
        <f>MAX('MRC NP, CWE NP, P'!Q6716:U6716)-MIN('MRC NP, CWE NP, P'!Q6716:U6716)</f>
        <v>0</v>
      </c>
      <c r="M6716">
        <v>1</v>
      </c>
    </row>
    <row r="6717" spans="1:13" ht="15" x14ac:dyDescent="0.25">
      <c r="A6717" s="42" t="str">
        <f>'MRC NP, CWE NP, P'!A6717</f>
        <v>3b_updated_hist</v>
      </c>
      <c r="B6717" s="43" t="str">
        <f>'MRC NP, CWE NP, P'!B6717</f>
        <v>B</v>
      </c>
      <c r="C6717" s="43" t="str">
        <f>'MRC NP, CWE NP, P'!C6717</f>
        <v>Winter</v>
      </c>
      <c r="D6717" s="43" t="str">
        <f>'MRC NP, CWE NP, P'!D6717</f>
        <v>Weekday</v>
      </c>
      <c r="E6717" s="43">
        <f>'MRC NP, CWE NP, P'!E6717</f>
        <v>20181127</v>
      </c>
      <c r="F6717" s="43">
        <f>'MRC NP, CWE NP, P'!F6717</f>
        <v>20</v>
      </c>
      <c r="G6717" s="95">
        <f>'MRC NP, CWE NP, P'!Q6717-'MRC NP, CWE NP, P'!S6717</f>
        <v>0</v>
      </c>
      <c r="H6717" s="95">
        <f>'MRC NP, CWE NP, P'!Q6717-'MRC NP, CWE NP, P'!T6717</f>
        <v>0</v>
      </c>
      <c r="I6717" s="95">
        <f>'MRC NP, CWE NP, P'!R6717-'MRC NP, CWE NP, P'!T6717</f>
        <v>0</v>
      </c>
      <c r="J6717" s="95">
        <f>'MRC NP, CWE NP, P'!R6717-'MRC NP, CWE NP, P'!S6717</f>
        <v>0</v>
      </c>
      <c r="K6717" s="95">
        <f>'MRC NP, CWE NP, P'!R6717-'MRC NP, CWE NP, P'!U6717</f>
        <v>0</v>
      </c>
      <c r="L6717" s="96">
        <f>MAX('MRC NP, CWE NP, P'!Q6717:U6717)-MIN('MRC NP, CWE NP, P'!Q6717:U6717)</f>
        <v>0</v>
      </c>
      <c r="M6717">
        <v>1</v>
      </c>
    </row>
    <row r="6718" spans="1:13" ht="15" x14ac:dyDescent="0.25">
      <c r="A6718" s="42" t="str">
        <f>'MRC NP, CWE NP, P'!A6718</f>
        <v>3b_updated_hist</v>
      </c>
      <c r="B6718" s="43" t="str">
        <f>'MRC NP, CWE NP, P'!B6718</f>
        <v>B</v>
      </c>
      <c r="C6718" s="43" t="str">
        <f>'MRC NP, CWE NP, P'!C6718</f>
        <v>Winter</v>
      </c>
      <c r="D6718" s="43" t="str">
        <f>'MRC NP, CWE NP, P'!D6718</f>
        <v>Weekday</v>
      </c>
      <c r="E6718" s="43">
        <f>'MRC NP, CWE NP, P'!E6718</f>
        <v>20181127</v>
      </c>
      <c r="F6718" s="43">
        <f>'MRC NP, CWE NP, P'!F6718</f>
        <v>21</v>
      </c>
      <c r="G6718" s="95">
        <f>'MRC NP, CWE NP, P'!Q6718-'MRC NP, CWE NP, P'!S6718</f>
        <v>0.64000000000000057</v>
      </c>
      <c r="H6718" s="95">
        <f>'MRC NP, CWE NP, P'!Q6718-'MRC NP, CWE NP, P'!T6718</f>
        <v>1.1400000000000006</v>
      </c>
      <c r="I6718" s="95">
        <f>'MRC NP, CWE NP, P'!R6718-'MRC NP, CWE NP, P'!T6718</f>
        <v>4.0000000000006253E-2</v>
      </c>
      <c r="J6718" s="95">
        <f>'MRC NP, CWE NP, P'!R6718-'MRC NP, CWE NP, P'!S6718</f>
        <v>-0.45999999999999375</v>
      </c>
      <c r="K6718" s="95">
        <f>'MRC NP, CWE NP, P'!R6718-'MRC NP, CWE NP, P'!U6718</f>
        <v>-0.12000000000000455</v>
      </c>
      <c r="L6718" s="96">
        <f>MAX('MRC NP, CWE NP, P'!Q6718:U6718)-MIN('MRC NP, CWE NP, P'!Q6718:U6718)</f>
        <v>1.1400000000000006</v>
      </c>
      <c r="M6718">
        <v>5</v>
      </c>
    </row>
    <row r="6719" spans="1:13" ht="15" x14ac:dyDescent="0.25">
      <c r="A6719" s="42" t="str">
        <f>'MRC NP, CWE NP, P'!A6719</f>
        <v>3b_updated_hist</v>
      </c>
      <c r="B6719" s="43" t="str">
        <f>'MRC NP, CWE NP, P'!B6719</f>
        <v>B</v>
      </c>
      <c r="C6719" s="43" t="str">
        <f>'MRC NP, CWE NP, P'!C6719</f>
        <v>Winter</v>
      </c>
      <c r="D6719" s="43" t="str">
        <f>'MRC NP, CWE NP, P'!D6719</f>
        <v>Weekday</v>
      </c>
      <c r="E6719" s="43">
        <f>'MRC NP, CWE NP, P'!E6719</f>
        <v>20181127</v>
      </c>
      <c r="F6719" s="43">
        <f>'MRC NP, CWE NP, P'!F6719</f>
        <v>22</v>
      </c>
      <c r="G6719" s="95">
        <f>'MRC NP, CWE NP, P'!Q6719-'MRC NP, CWE NP, P'!S6719</f>
        <v>3.1300000000000097</v>
      </c>
      <c r="H6719" s="95">
        <f>'MRC NP, CWE NP, P'!Q6719-'MRC NP, CWE NP, P'!T6719</f>
        <v>12.790000000000006</v>
      </c>
      <c r="I6719" s="95">
        <f>'MRC NP, CWE NP, P'!R6719-'MRC NP, CWE NP, P'!T6719</f>
        <v>0</v>
      </c>
      <c r="J6719" s="95">
        <f>'MRC NP, CWE NP, P'!R6719-'MRC NP, CWE NP, P'!S6719</f>
        <v>-9.6599999999999966</v>
      </c>
      <c r="K6719" s="95">
        <f>'MRC NP, CWE NP, P'!R6719-'MRC NP, CWE NP, P'!U6719</f>
        <v>-1.6600000000000037</v>
      </c>
      <c r="L6719" s="96">
        <f>MAX('MRC NP, CWE NP, P'!Q6719:U6719)-MIN('MRC NP, CWE NP, P'!Q6719:U6719)</f>
        <v>12.790000000000006</v>
      </c>
      <c r="M6719">
        <v>4</v>
      </c>
    </row>
    <row r="6720" spans="1:13" ht="15" x14ac:dyDescent="0.25">
      <c r="A6720" s="42" t="str">
        <f>'MRC NP, CWE NP, P'!A6720</f>
        <v>3b_updated_hist</v>
      </c>
      <c r="B6720" s="43" t="str">
        <f>'MRC NP, CWE NP, P'!B6720</f>
        <v>B</v>
      </c>
      <c r="C6720" s="43" t="str">
        <f>'MRC NP, CWE NP, P'!C6720</f>
        <v>Winter</v>
      </c>
      <c r="D6720" s="43" t="str">
        <f>'MRC NP, CWE NP, P'!D6720</f>
        <v>Weekday</v>
      </c>
      <c r="E6720" s="43">
        <f>'MRC NP, CWE NP, P'!E6720</f>
        <v>20181127</v>
      </c>
      <c r="F6720" s="43">
        <f>'MRC NP, CWE NP, P'!F6720</f>
        <v>23</v>
      </c>
      <c r="G6720" s="95">
        <f>'MRC NP, CWE NP, P'!Q6720-'MRC NP, CWE NP, P'!S6720</f>
        <v>3.210000000000008</v>
      </c>
      <c r="H6720" s="95">
        <f>'MRC NP, CWE NP, P'!Q6720-'MRC NP, CWE NP, P'!T6720</f>
        <v>12.370000000000005</v>
      </c>
      <c r="I6720" s="95">
        <f>'MRC NP, CWE NP, P'!R6720-'MRC NP, CWE NP, P'!T6720</f>
        <v>2.5600000000000023</v>
      </c>
      <c r="J6720" s="95">
        <f>'MRC NP, CWE NP, P'!R6720-'MRC NP, CWE NP, P'!S6720</f>
        <v>-6.5999999999999943</v>
      </c>
      <c r="K6720" s="95">
        <f>'MRC NP, CWE NP, P'!R6720-'MRC NP, CWE NP, P'!U6720</f>
        <v>-0.87999999999999545</v>
      </c>
      <c r="L6720" s="96">
        <f>MAX('MRC NP, CWE NP, P'!Q6720:U6720)-MIN('MRC NP, CWE NP, P'!Q6720:U6720)</f>
        <v>12.370000000000005</v>
      </c>
      <c r="M6720">
        <v>5</v>
      </c>
    </row>
    <row r="6721" spans="1:13" ht="15" x14ac:dyDescent="0.25">
      <c r="A6721" s="42" t="str">
        <f>'MRC NP, CWE NP, P'!A6721</f>
        <v>3b_updated_hist</v>
      </c>
      <c r="B6721" s="43" t="str">
        <f>'MRC NP, CWE NP, P'!B6721</f>
        <v>B</v>
      </c>
      <c r="C6721" s="43" t="str">
        <f>'MRC NP, CWE NP, P'!C6721</f>
        <v>Winter</v>
      </c>
      <c r="D6721" s="43" t="str">
        <f>'MRC NP, CWE NP, P'!D6721</f>
        <v>Weekday</v>
      </c>
      <c r="E6721" s="43">
        <f>'MRC NP, CWE NP, P'!E6721</f>
        <v>20181127</v>
      </c>
      <c r="F6721" s="43">
        <f>'MRC NP, CWE NP, P'!F6721</f>
        <v>24</v>
      </c>
      <c r="G6721" s="95">
        <f>'MRC NP, CWE NP, P'!Q6721-'MRC NP, CWE NP, P'!S6721</f>
        <v>1.769999999999996</v>
      </c>
      <c r="H6721" s="95">
        <f>'MRC NP, CWE NP, P'!Q6721-'MRC NP, CWE NP, P'!T6721</f>
        <v>11.280000000000001</v>
      </c>
      <c r="I6721" s="95">
        <f>'MRC NP, CWE NP, P'!R6721-'MRC NP, CWE NP, P'!T6721</f>
        <v>1.2199999999999989</v>
      </c>
      <c r="J6721" s="95">
        <f>'MRC NP, CWE NP, P'!R6721-'MRC NP, CWE NP, P'!S6721</f>
        <v>-8.2900000000000063</v>
      </c>
      <c r="K6721" s="95">
        <f>'MRC NP, CWE NP, P'!R6721-'MRC NP, CWE NP, P'!U6721</f>
        <v>-0.57000000000000028</v>
      </c>
      <c r="L6721" s="96">
        <f>MAX('MRC NP, CWE NP, P'!Q6721:U6721)-MIN('MRC NP, CWE NP, P'!Q6721:U6721)</f>
        <v>11.280000000000001</v>
      </c>
      <c r="M6721">
        <v>5</v>
      </c>
    </row>
    <row r="6722" spans="1:13" ht="15" x14ac:dyDescent="0.25">
      <c r="A6722" s="42" t="str">
        <f>'MRC NP, CWE NP, P'!A6722</f>
        <v>3b_updated_hist</v>
      </c>
      <c r="B6722" s="43" t="str">
        <f>'MRC NP, CWE NP, P'!B6722</f>
        <v>B</v>
      </c>
      <c r="C6722" s="43" t="str">
        <f>'MRC NP, CWE NP, P'!C6722</f>
        <v>Winter</v>
      </c>
      <c r="D6722" s="43" t="str">
        <f>'MRC NP, CWE NP, P'!D6722</f>
        <v>Weekday</v>
      </c>
      <c r="E6722" s="43">
        <f>'MRC NP, CWE NP, P'!E6722</f>
        <v>20181128</v>
      </c>
      <c r="F6722" s="43">
        <f>'MRC NP, CWE NP, P'!F6722</f>
        <v>1</v>
      </c>
      <c r="G6722" s="95">
        <f>'MRC NP, CWE NP, P'!Q6722-'MRC NP, CWE NP, P'!S6722</f>
        <v>4.9899999999999949</v>
      </c>
      <c r="H6722" s="95">
        <f>'MRC NP, CWE NP, P'!Q6722-'MRC NP, CWE NP, P'!T6722</f>
        <v>14.299999999999997</v>
      </c>
      <c r="I6722" s="95">
        <f>'MRC NP, CWE NP, P'!R6722-'MRC NP, CWE NP, P'!T6722</f>
        <v>0</v>
      </c>
      <c r="J6722" s="95">
        <f>'MRC NP, CWE NP, P'!R6722-'MRC NP, CWE NP, P'!S6722</f>
        <v>-9.3100000000000023</v>
      </c>
      <c r="K6722" s="95">
        <f>'MRC NP, CWE NP, P'!R6722-'MRC NP, CWE NP, P'!U6722</f>
        <v>-1.0200000000000031</v>
      </c>
      <c r="L6722" s="96">
        <f>MAX('MRC NP, CWE NP, P'!Q6722:U6722)-MIN('MRC NP, CWE NP, P'!Q6722:U6722)</f>
        <v>14.299999999999997</v>
      </c>
      <c r="M6722">
        <v>4</v>
      </c>
    </row>
    <row r="6723" spans="1:13" ht="15" x14ac:dyDescent="0.25">
      <c r="A6723" s="42" t="str">
        <f>'MRC NP, CWE NP, P'!A6723</f>
        <v>3b_updated_hist</v>
      </c>
      <c r="B6723" s="43" t="str">
        <f>'MRC NP, CWE NP, P'!B6723</f>
        <v>B</v>
      </c>
      <c r="C6723" s="43" t="str">
        <f>'MRC NP, CWE NP, P'!C6723</f>
        <v>Winter</v>
      </c>
      <c r="D6723" s="43" t="str">
        <f>'MRC NP, CWE NP, P'!D6723</f>
        <v>Weekday</v>
      </c>
      <c r="E6723" s="43">
        <f>'MRC NP, CWE NP, P'!E6723</f>
        <v>20181128</v>
      </c>
      <c r="F6723" s="43">
        <f>'MRC NP, CWE NP, P'!F6723</f>
        <v>2</v>
      </c>
      <c r="G6723" s="95">
        <f>'MRC NP, CWE NP, P'!Q6723-'MRC NP, CWE NP, P'!S6723</f>
        <v>8.0799999999999983</v>
      </c>
      <c r="H6723" s="95">
        <f>'MRC NP, CWE NP, P'!Q6723-'MRC NP, CWE NP, P'!T6723</f>
        <v>14.5</v>
      </c>
      <c r="I6723" s="95">
        <f>'MRC NP, CWE NP, P'!R6723-'MRC NP, CWE NP, P'!T6723</f>
        <v>-1.5700000000000003</v>
      </c>
      <c r="J6723" s="95">
        <f>'MRC NP, CWE NP, P'!R6723-'MRC NP, CWE NP, P'!S6723</f>
        <v>-7.990000000000002</v>
      </c>
      <c r="K6723" s="95">
        <f>'MRC NP, CWE NP, P'!R6723-'MRC NP, CWE NP, P'!U6723</f>
        <v>-0.84000000000000341</v>
      </c>
      <c r="L6723" s="96">
        <f>MAX('MRC NP, CWE NP, P'!Q6723:U6723)-MIN('MRC NP, CWE NP, P'!Q6723:U6723)</f>
        <v>16.07</v>
      </c>
      <c r="M6723">
        <v>5</v>
      </c>
    </row>
    <row r="6724" spans="1:13" ht="15" x14ac:dyDescent="0.25">
      <c r="A6724" s="42" t="str">
        <f>'MRC NP, CWE NP, P'!A6724</f>
        <v>3b_updated_hist</v>
      </c>
      <c r="B6724" s="43" t="str">
        <f>'MRC NP, CWE NP, P'!B6724</f>
        <v>B</v>
      </c>
      <c r="C6724" s="43" t="str">
        <f>'MRC NP, CWE NP, P'!C6724</f>
        <v>Winter</v>
      </c>
      <c r="D6724" s="43" t="str">
        <f>'MRC NP, CWE NP, P'!D6724</f>
        <v>Weekday</v>
      </c>
      <c r="E6724" s="43">
        <f>'MRC NP, CWE NP, P'!E6724</f>
        <v>20181128</v>
      </c>
      <c r="F6724" s="43">
        <f>'MRC NP, CWE NP, P'!F6724</f>
        <v>3</v>
      </c>
      <c r="G6724" s="95">
        <f>'MRC NP, CWE NP, P'!Q6724-'MRC NP, CWE NP, P'!S6724</f>
        <v>4.4200000000000017</v>
      </c>
      <c r="H6724" s="95">
        <f>'MRC NP, CWE NP, P'!Q6724-'MRC NP, CWE NP, P'!T6724</f>
        <v>8.4200000000000017</v>
      </c>
      <c r="I6724" s="95">
        <f>'MRC NP, CWE NP, P'!R6724-'MRC NP, CWE NP, P'!T6724</f>
        <v>-0.21999999999999886</v>
      </c>
      <c r="J6724" s="95">
        <f>'MRC NP, CWE NP, P'!R6724-'MRC NP, CWE NP, P'!S6724</f>
        <v>-4.2199999999999989</v>
      </c>
      <c r="K6724" s="95">
        <f>'MRC NP, CWE NP, P'!R6724-'MRC NP, CWE NP, P'!U6724</f>
        <v>-0.53000000000000114</v>
      </c>
      <c r="L6724" s="96">
        <f>MAX('MRC NP, CWE NP, P'!Q6724:U6724)-MIN('MRC NP, CWE NP, P'!Q6724:U6724)</f>
        <v>8.64</v>
      </c>
      <c r="M6724">
        <v>5</v>
      </c>
    </row>
    <row r="6725" spans="1:13" ht="15" x14ac:dyDescent="0.25">
      <c r="A6725" s="42" t="str">
        <f>'MRC NP, CWE NP, P'!A6725</f>
        <v>3b_updated_hist</v>
      </c>
      <c r="B6725" s="43" t="str">
        <f>'MRC NP, CWE NP, P'!B6725</f>
        <v>B</v>
      </c>
      <c r="C6725" s="43" t="str">
        <f>'MRC NP, CWE NP, P'!C6725</f>
        <v>Winter</v>
      </c>
      <c r="D6725" s="43" t="str">
        <f>'MRC NP, CWE NP, P'!D6725</f>
        <v>Weekday</v>
      </c>
      <c r="E6725" s="43">
        <f>'MRC NP, CWE NP, P'!E6725</f>
        <v>20181128</v>
      </c>
      <c r="F6725" s="43">
        <f>'MRC NP, CWE NP, P'!F6725</f>
        <v>4</v>
      </c>
      <c r="G6725" s="95">
        <f>'MRC NP, CWE NP, P'!Q6725-'MRC NP, CWE NP, P'!S6725</f>
        <v>1.4100000000000037</v>
      </c>
      <c r="H6725" s="95">
        <f>'MRC NP, CWE NP, P'!Q6725-'MRC NP, CWE NP, P'!T6725</f>
        <v>2.3800000000000026</v>
      </c>
      <c r="I6725" s="95">
        <f>'MRC NP, CWE NP, P'!R6725-'MRC NP, CWE NP, P'!T6725</f>
        <v>-0.72999999999999687</v>
      </c>
      <c r="J6725" s="95">
        <f>'MRC NP, CWE NP, P'!R6725-'MRC NP, CWE NP, P'!S6725</f>
        <v>-1.6999999999999957</v>
      </c>
      <c r="K6725" s="95">
        <f>'MRC NP, CWE NP, P'!R6725-'MRC NP, CWE NP, P'!U6725</f>
        <v>-7.9999999999998295E-2</v>
      </c>
      <c r="L6725" s="96">
        <f>MAX('MRC NP, CWE NP, P'!Q6725:U6725)-MIN('MRC NP, CWE NP, P'!Q6725:U6725)</f>
        <v>3.1099999999999994</v>
      </c>
      <c r="M6725">
        <v>5</v>
      </c>
    </row>
    <row r="6726" spans="1:13" ht="15" x14ac:dyDescent="0.25">
      <c r="A6726" s="42" t="str">
        <f>'MRC NP, CWE NP, P'!A6726</f>
        <v>3b_updated_hist</v>
      </c>
      <c r="B6726" s="43" t="str">
        <f>'MRC NP, CWE NP, P'!B6726</f>
        <v>B</v>
      </c>
      <c r="C6726" s="43" t="str">
        <f>'MRC NP, CWE NP, P'!C6726</f>
        <v>Winter</v>
      </c>
      <c r="D6726" s="43" t="str">
        <f>'MRC NP, CWE NP, P'!D6726</f>
        <v>Weekday</v>
      </c>
      <c r="E6726" s="43">
        <f>'MRC NP, CWE NP, P'!E6726</f>
        <v>20181128</v>
      </c>
      <c r="F6726" s="43">
        <f>'MRC NP, CWE NP, P'!F6726</f>
        <v>5</v>
      </c>
      <c r="G6726" s="95">
        <f>'MRC NP, CWE NP, P'!Q6726-'MRC NP, CWE NP, P'!S6726</f>
        <v>7.0000000000000284E-2</v>
      </c>
      <c r="H6726" s="95">
        <f>'MRC NP, CWE NP, P'!Q6726-'MRC NP, CWE NP, P'!T6726</f>
        <v>0.19000000000000483</v>
      </c>
      <c r="I6726" s="95">
        <f>'MRC NP, CWE NP, P'!R6726-'MRC NP, CWE NP, P'!T6726</f>
        <v>6.0000000000002274E-2</v>
      </c>
      <c r="J6726" s="95">
        <f>'MRC NP, CWE NP, P'!R6726-'MRC NP, CWE NP, P'!S6726</f>
        <v>-6.0000000000002274E-2</v>
      </c>
      <c r="K6726" s="95">
        <f>'MRC NP, CWE NP, P'!R6726-'MRC NP, CWE NP, P'!U6726</f>
        <v>-2.0000000000003126E-2</v>
      </c>
      <c r="L6726" s="96">
        <f>MAX('MRC NP, CWE NP, P'!Q6726:U6726)-MIN('MRC NP, CWE NP, P'!Q6726:U6726)</f>
        <v>0.19000000000000483</v>
      </c>
      <c r="M6726">
        <v>5</v>
      </c>
    </row>
    <row r="6727" spans="1:13" ht="15" x14ac:dyDescent="0.25">
      <c r="A6727" s="42" t="str">
        <f>'MRC NP, CWE NP, P'!A6727</f>
        <v>3b_updated_hist</v>
      </c>
      <c r="B6727" s="43" t="str">
        <f>'MRC NP, CWE NP, P'!B6727</f>
        <v>B</v>
      </c>
      <c r="C6727" s="43" t="str">
        <f>'MRC NP, CWE NP, P'!C6727</f>
        <v>Winter</v>
      </c>
      <c r="D6727" s="43" t="str">
        <f>'MRC NP, CWE NP, P'!D6727</f>
        <v>Weekday</v>
      </c>
      <c r="E6727" s="43">
        <f>'MRC NP, CWE NP, P'!E6727</f>
        <v>20181128</v>
      </c>
      <c r="F6727" s="43">
        <f>'MRC NP, CWE NP, P'!F6727</f>
        <v>6</v>
      </c>
      <c r="G6727" s="95">
        <f>'MRC NP, CWE NP, P'!Q6727-'MRC NP, CWE NP, P'!S6727</f>
        <v>-0.14000000000000057</v>
      </c>
      <c r="H6727" s="95">
        <f>'MRC NP, CWE NP, P'!Q6727-'MRC NP, CWE NP, P'!T6727</f>
        <v>0.21000000000000085</v>
      </c>
      <c r="I6727" s="95">
        <f>'MRC NP, CWE NP, P'!R6727-'MRC NP, CWE NP, P'!T6727</f>
        <v>0</v>
      </c>
      <c r="J6727" s="95">
        <f>'MRC NP, CWE NP, P'!R6727-'MRC NP, CWE NP, P'!S6727</f>
        <v>-0.35000000000000142</v>
      </c>
      <c r="K6727" s="95">
        <f>'MRC NP, CWE NP, P'!R6727-'MRC NP, CWE NP, P'!U6727</f>
        <v>-4.0000000000006253E-2</v>
      </c>
      <c r="L6727" s="96">
        <f>MAX('MRC NP, CWE NP, P'!Q6727:U6727)-MIN('MRC NP, CWE NP, P'!Q6727:U6727)</f>
        <v>0.35000000000000142</v>
      </c>
      <c r="M6727">
        <v>4</v>
      </c>
    </row>
    <row r="6728" spans="1:13" ht="15" x14ac:dyDescent="0.25">
      <c r="A6728" s="42" t="str">
        <f>'MRC NP, CWE NP, P'!A6728</f>
        <v>3b_updated_hist</v>
      </c>
      <c r="B6728" s="43" t="str">
        <f>'MRC NP, CWE NP, P'!B6728</f>
        <v>B</v>
      </c>
      <c r="C6728" s="43" t="str">
        <f>'MRC NP, CWE NP, P'!C6728</f>
        <v>Winter</v>
      </c>
      <c r="D6728" s="43" t="str">
        <f>'MRC NP, CWE NP, P'!D6728</f>
        <v>Weekday</v>
      </c>
      <c r="E6728" s="43">
        <f>'MRC NP, CWE NP, P'!E6728</f>
        <v>20181128</v>
      </c>
      <c r="F6728" s="43">
        <f>'MRC NP, CWE NP, P'!F6728</f>
        <v>7</v>
      </c>
      <c r="G6728" s="95">
        <f>'MRC NP, CWE NP, P'!Q6728-'MRC NP, CWE NP, P'!S6728</f>
        <v>0.92000000000000171</v>
      </c>
      <c r="H6728" s="95">
        <f>'MRC NP, CWE NP, P'!Q6728-'MRC NP, CWE NP, P'!T6728</f>
        <v>3.2600000000000051</v>
      </c>
      <c r="I6728" s="95">
        <f>'MRC NP, CWE NP, P'!R6728-'MRC NP, CWE NP, P'!T6728</f>
        <v>1.3100000000000023</v>
      </c>
      <c r="J6728" s="95">
        <f>'MRC NP, CWE NP, P'!R6728-'MRC NP, CWE NP, P'!S6728</f>
        <v>-1.0300000000000011</v>
      </c>
      <c r="K6728" s="95">
        <f>'MRC NP, CWE NP, P'!R6728-'MRC NP, CWE NP, P'!U6728</f>
        <v>-0.28999999999999915</v>
      </c>
      <c r="L6728" s="96">
        <f>MAX('MRC NP, CWE NP, P'!Q6728:U6728)-MIN('MRC NP, CWE NP, P'!Q6728:U6728)</f>
        <v>3.2600000000000051</v>
      </c>
      <c r="M6728">
        <v>5</v>
      </c>
    </row>
    <row r="6729" spans="1:13" ht="15" x14ac:dyDescent="0.25">
      <c r="A6729" s="42" t="str">
        <f>'MRC NP, CWE NP, P'!A6729</f>
        <v>3b_updated_hist</v>
      </c>
      <c r="B6729" s="43" t="str">
        <f>'MRC NP, CWE NP, P'!B6729</f>
        <v>B</v>
      </c>
      <c r="C6729" s="43" t="str">
        <f>'MRC NP, CWE NP, P'!C6729</f>
        <v>Winter</v>
      </c>
      <c r="D6729" s="43" t="str">
        <f>'MRC NP, CWE NP, P'!D6729</f>
        <v>Weekday</v>
      </c>
      <c r="E6729" s="43">
        <f>'MRC NP, CWE NP, P'!E6729</f>
        <v>20181128</v>
      </c>
      <c r="F6729" s="43">
        <f>'MRC NP, CWE NP, P'!F6729</f>
        <v>8</v>
      </c>
      <c r="G6729" s="95">
        <f>'MRC NP, CWE NP, P'!Q6729-'MRC NP, CWE NP, P'!S6729</f>
        <v>0</v>
      </c>
      <c r="H6729" s="95">
        <f>'MRC NP, CWE NP, P'!Q6729-'MRC NP, CWE NP, P'!T6729</f>
        <v>0</v>
      </c>
      <c r="I6729" s="95">
        <f>'MRC NP, CWE NP, P'!R6729-'MRC NP, CWE NP, P'!T6729</f>
        <v>0</v>
      </c>
      <c r="J6729" s="95">
        <f>'MRC NP, CWE NP, P'!R6729-'MRC NP, CWE NP, P'!S6729</f>
        <v>0</v>
      </c>
      <c r="K6729" s="95">
        <f>'MRC NP, CWE NP, P'!R6729-'MRC NP, CWE NP, P'!U6729</f>
        <v>0</v>
      </c>
      <c r="L6729" s="96">
        <f>MAX('MRC NP, CWE NP, P'!Q6729:U6729)-MIN('MRC NP, CWE NP, P'!Q6729:U6729)</f>
        <v>0</v>
      </c>
      <c r="M6729">
        <v>1</v>
      </c>
    </row>
    <row r="6730" spans="1:13" ht="15" x14ac:dyDescent="0.25">
      <c r="A6730" s="42" t="str">
        <f>'MRC NP, CWE NP, P'!A6730</f>
        <v>3b_updated_hist</v>
      </c>
      <c r="B6730" s="43" t="str">
        <f>'MRC NP, CWE NP, P'!B6730</f>
        <v>B</v>
      </c>
      <c r="C6730" s="43" t="str">
        <f>'MRC NP, CWE NP, P'!C6730</f>
        <v>Winter</v>
      </c>
      <c r="D6730" s="43" t="str">
        <f>'MRC NP, CWE NP, P'!D6730</f>
        <v>Weekday</v>
      </c>
      <c r="E6730" s="43">
        <f>'MRC NP, CWE NP, P'!E6730</f>
        <v>20181128</v>
      </c>
      <c r="F6730" s="43">
        <f>'MRC NP, CWE NP, P'!F6730</f>
        <v>9</v>
      </c>
      <c r="G6730" s="95">
        <f>'MRC NP, CWE NP, P'!Q6730-'MRC NP, CWE NP, P'!S6730</f>
        <v>0</v>
      </c>
      <c r="H6730" s="95">
        <f>'MRC NP, CWE NP, P'!Q6730-'MRC NP, CWE NP, P'!T6730</f>
        <v>0</v>
      </c>
      <c r="I6730" s="95">
        <f>'MRC NP, CWE NP, P'!R6730-'MRC NP, CWE NP, P'!T6730</f>
        <v>0</v>
      </c>
      <c r="J6730" s="95">
        <f>'MRC NP, CWE NP, P'!R6730-'MRC NP, CWE NP, P'!S6730</f>
        <v>0</v>
      </c>
      <c r="K6730" s="95">
        <f>'MRC NP, CWE NP, P'!R6730-'MRC NP, CWE NP, P'!U6730</f>
        <v>0</v>
      </c>
      <c r="L6730" s="96">
        <f>MAX('MRC NP, CWE NP, P'!Q6730:U6730)-MIN('MRC NP, CWE NP, P'!Q6730:U6730)</f>
        <v>0</v>
      </c>
      <c r="M6730">
        <v>1</v>
      </c>
    </row>
    <row r="6731" spans="1:13" ht="15" x14ac:dyDescent="0.25">
      <c r="A6731" s="42" t="str">
        <f>'MRC NP, CWE NP, P'!A6731</f>
        <v>3b_updated_hist</v>
      </c>
      <c r="B6731" s="43" t="str">
        <f>'MRC NP, CWE NP, P'!B6731</f>
        <v>B</v>
      </c>
      <c r="C6731" s="43" t="str">
        <f>'MRC NP, CWE NP, P'!C6731</f>
        <v>Winter</v>
      </c>
      <c r="D6731" s="43" t="str">
        <f>'MRC NP, CWE NP, P'!D6731</f>
        <v>Weekday</v>
      </c>
      <c r="E6731" s="43">
        <f>'MRC NP, CWE NP, P'!E6731</f>
        <v>20181128</v>
      </c>
      <c r="F6731" s="43">
        <f>'MRC NP, CWE NP, P'!F6731</f>
        <v>10</v>
      </c>
      <c r="G6731" s="95">
        <f>'MRC NP, CWE NP, P'!Q6731-'MRC NP, CWE NP, P'!S6731</f>
        <v>0.98999999999999488</v>
      </c>
      <c r="H6731" s="95">
        <f>'MRC NP, CWE NP, P'!Q6731-'MRC NP, CWE NP, P'!T6731</f>
        <v>1.769999999999996</v>
      </c>
      <c r="I6731" s="95">
        <f>'MRC NP, CWE NP, P'!R6731-'MRC NP, CWE NP, P'!T6731</f>
        <v>0</v>
      </c>
      <c r="J6731" s="95">
        <f>'MRC NP, CWE NP, P'!R6731-'MRC NP, CWE NP, P'!S6731</f>
        <v>-0.78000000000000114</v>
      </c>
      <c r="K6731" s="95">
        <f>'MRC NP, CWE NP, P'!R6731-'MRC NP, CWE NP, P'!U6731</f>
        <v>-0.21999999999999886</v>
      </c>
      <c r="L6731" s="96">
        <f>MAX('MRC NP, CWE NP, P'!Q6731:U6731)-MIN('MRC NP, CWE NP, P'!Q6731:U6731)</f>
        <v>1.769999999999996</v>
      </c>
      <c r="M6731">
        <v>4</v>
      </c>
    </row>
    <row r="6732" spans="1:13" ht="15" x14ac:dyDescent="0.25">
      <c r="A6732" s="42" t="str">
        <f>'MRC NP, CWE NP, P'!A6732</f>
        <v>3b_updated_hist</v>
      </c>
      <c r="B6732" s="43" t="str">
        <f>'MRC NP, CWE NP, P'!B6732</f>
        <v>B</v>
      </c>
      <c r="C6732" s="43" t="str">
        <f>'MRC NP, CWE NP, P'!C6732</f>
        <v>Winter</v>
      </c>
      <c r="D6732" s="43" t="str">
        <f>'MRC NP, CWE NP, P'!D6732</f>
        <v>Weekday</v>
      </c>
      <c r="E6732" s="43">
        <f>'MRC NP, CWE NP, P'!E6732</f>
        <v>20181128</v>
      </c>
      <c r="F6732" s="43">
        <f>'MRC NP, CWE NP, P'!F6732</f>
        <v>11</v>
      </c>
      <c r="G6732" s="95">
        <f>'MRC NP, CWE NP, P'!Q6732-'MRC NP, CWE NP, P'!S6732</f>
        <v>3.4500000000000028</v>
      </c>
      <c r="H6732" s="95">
        <f>'MRC NP, CWE NP, P'!Q6732-'MRC NP, CWE NP, P'!T6732</f>
        <v>3.9300000000000068</v>
      </c>
      <c r="I6732" s="95">
        <f>'MRC NP, CWE NP, P'!R6732-'MRC NP, CWE NP, P'!T6732</f>
        <v>-11.349999999999994</v>
      </c>
      <c r="J6732" s="95">
        <f>'MRC NP, CWE NP, P'!R6732-'MRC NP, CWE NP, P'!S6732</f>
        <v>-11.829999999999998</v>
      </c>
      <c r="K6732" s="95">
        <f>'MRC NP, CWE NP, P'!R6732-'MRC NP, CWE NP, P'!U6732</f>
        <v>-3.3100000000000023</v>
      </c>
      <c r="L6732" s="96">
        <f>MAX('MRC NP, CWE NP, P'!Q6732:U6732)-MIN('MRC NP, CWE NP, P'!Q6732:U6732)</f>
        <v>15.280000000000001</v>
      </c>
      <c r="M6732">
        <v>5</v>
      </c>
    </row>
    <row r="6733" spans="1:13" ht="15" x14ac:dyDescent="0.25">
      <c r="A6733" s="42" t="str">
        <f>'MRC NP, CWE NP, P'!A6733</f>
        <v>3b_updated_hist</v>
      </c>
      <c r="B6733" s="43" t="str">
        <f>'MRC NP, CWE NP, P'!B6733</f>
        <v>B</v>
      </c>
      <c r="C6733" s="43" t="str">
        <f>'MRC NP, CWE NP, P'!C6733</f>
        <v>Winter</v>
      </c>
      <c r="D6733" s="43" t="str">
        <f>'MRC NP, CWE NP, P'!D6733</f>
        <v>Weekday</v>
      </c>
      <c r="E6733" s="43">
        <f>'MRC NP, CWE NP, P'!E6733</f>
        <v>20181128</v>
      </c>
      <c r="F6733" s="43">
        <f>'MRC NP, CWE NP, P'!F6733</f>
        <v>12</v>
      </c>
      <c r="G6733" s="95">
        <f>'MRC NP, CWE NP, P'!Q6733-'MRC NP, CWE NP, P'!S6733</f>
        <v>3.4300000000000068</v>
      </c>
      <c r="H6733" s="95">
        <f>'MRC NP, CWE NP, P'!Q6733-'MRC NP, CWE NP, P'!T6733</f>
        <v>3.9000000000000057</v>
      </c>
      <c r="I6733" s="95">
        <f>'MRC NP, CWE NP, P'!R6733-'MRC NP, CWE NP, P'!T6733</f>
        <v>-12.89</v>
      </c>
      <c r="J6733" s="95">
        <f>'MRC NP, CWE NP, P'!R6733-'MRC NP, CWE NP, P'!S6733</f>
        <v>-13.36</v>
      </c>
      <c r="K6733" s="95">
        <f>'MRC NP, CWE NP, P'!R6733-'MRC NP, CWE NP, P'!U6733</f>
        <v>-3.6600000000000037</v>
      </c>
      <c r="L6733" s="96">
        <f>MAX('MRC NP, CWE NP, P'!Q6733:U6733)-MIN('MRC NP, CWE NP, P'!Q6733:U6733)</f>
        <v>16.790000000000006</v>
      </c>
      <c r="M6733">
        <v>5</v>
      </c>
    </row>
    <row r="6734" spans="1:13" ht="15" x14ac:dyDescent="0.25">
      <c r="A6734" s="42" t="str">
        <f>'MRC NP, CWE NP, P'!A6734</f>
        <v>3b_updated_hist</v>
      </c>
      <c r="B6734" s="43" t="str">
        <f>'MRC NP, CWE NP, P'!B6734</f>
        <v>B</v>
      </c>
      <c r="C6734" s="43" t="str">
        <f>'MRC NP, CWE NP, P'!C6734</f>
        <v>Winter</v>
      </c>
      <c r="D6734" s="43" t="str">
        <f>'MRC NP, CWE NP, P'!D6734</f>
        <v>Weekday</v>
      </c>
      <c r="E6734" s="43">
        <f>'MRC NP, CWE NP, P'!E6734</f>
        <v>20181128</v>
      </c>
      <c r="F6734" s="43">
        <f>'MRC NP, CWE NP, P'!F6734</f>
        <v>13</v>
      </c>
      <c r="G6734" s="95">
        <f>'MRC NP, CWE NP, P'!Q6734-'MRC NP, CWE NP, P'!S6734</f>
        <v>3.3700000000000045</v>
      </c>
      <c r="H6734" s="95">
        <f>'MRC NP, CWE NP, P'!Q6734-'MRC NP, CWE NP, P'!T6734</f>
        <v>3.8299999999999983</v>
      </c>
      <c r="I6734" s="95">
        <f>'MRC NP, CWE NP, P'!R6734-'MRC NP, CWE NP, P'!T6734</f>
        <v>-11.839999999999996</v>
      </c>
      <c r="J6734" s="95">
        <f>'MRC NP, CWE NP, P'!R6734-'MRC NP, CWE NP, P'!S6734</f>
        <v>-12.29999999999999</v>
      </c>
      <c r="K6734" s="95">
        <f>'MRC NP, CWE NP, P'!R6734-'MRC NP, CWE NP, P'!U6734</f>
        <v>-4.0999999999999943</v>
      </c>
      <c r="L6734" s="96">
        <f>MAX('MRC NP, CWE NP, P'!Q6734:U6734)-MIN('MRC NP, CWE NP, P'!Q6734:U6734)</f>
        <v>15.669999999999995</v>
      </c>
      <c r="M6734">
        <v>5</v>
      </c>
    </row>
    <row r="6735" spans="1:13" ht="15" x14ac:dyDescent="0.25">
      <c r="A6735" s="42" t="str">
        <f>'MRC NP, CWE NP, P'!A6735</f>
        <v>3b_updated_hist</v>
      </c>
      <c r="B6735" s="43" t="str">
        <f>'MRC NP, CWE NP, P'!B6735</f>
        <v>B</v>
      </c>
      <c r="C6735" s="43" t="str">
        <f>'MRC NP, CWE NP, P'!C6735</f>
        <v>Winter</v>
      </c>
      <c r="D6735" s="43" t="str">
        <f>'MRC NP, CWE NP, P'!D6735</f>
        <v>Weekday</v>
      </c>
      <c r="E6735" s="43">
        <f>'MRC NP, CWE NP, P'!E6735</f>
        <v>20181128</v>
      </c>
      <c r="F6735" s="43">
        <f>'MRC NP, CWE NP, P'!F6735</f>
        <v>14</v>
      </c>
      <c r="G6735" s="95">
        <f>'MRC NP, CWE NP, P'!Q6735-'MRC NP, CWE NP, P'!S6735</f>
        <v>4.9899999999999949</v>
      </c>
      <c r="H6735" s="95">
        <f>'MRC NP, CWE NP, P'!Q6735-'MRC NP, CWE NP, P'!T6735</f>
        <v>5.4500000000000028</v>
      </c>
      <c r="I6735" s="95">
        <f>'MRC NP, CWE NP, P'!R6735-'MRC NP, CWE NP, P'!T6735</f>
        <v>-11.39</v>
      </c>
      <c r="J6735" s="95">
        <f>'MRC NP, CWE NP, P'!R6735-'MRC NP, CWE NP, P'!S6735</f>
        <v>-11.850000000000009</v>
      </c>
      <c r="K6735" s="95">
        <f>'MRC NP, CWE NP, P'!R6735-'MRC NP, CWE NP, P'!U6735</f>
        <v>-4.0200000000000031</v>
      </c>
      <c r="L6735" s="96">
        <f>MAX('MRC NP, CWE NP, P'!Q6735:U6735)-MIN('MRC NP, CWE NP, P'!Q6735:U6735)</f>
        <v>16.840000000000003</v>
      </c>
      <c r="M6735">
        <v>5</v>
      </c>
    </row>
    <row r="6736" spans="1:13" ht="15" x14ac:dyDescent="0.25">
      <c r="A6736" s="42" t="str">
        <f>'MRC NP, CWE NP, P'!A6736</f>
        <v>3b_updated_hist</v>
      </c>
      <c r="B6736" s="43" t="str">
        <f>'MRC NP, CWE NP, P'!B6736</f>
        <v>B</v>
      </c>
      <c r="C6736" s="43" t="str">
        <f>'MRC NP, CWE NP, P'!C6736</f>
        <v>Winter</v>
      </c>
      <c r="D6736" s="43" t="str">
        <f>'MRC NP, CWE NP, P'!D6736</f>
        <v>Weekday</v>
      </c>
      <c r="E6736" s="43">
        <f>'MRC NP, CWE NP, P'!E6736</f>
        <v>20181128</v>
      </c>
      <c r="F6736" s="43">
        <f>'MRC NP, CWE NP, P'!F6736</f>
        <v>15</v>
      </c>
      <c r="G6736" s="95">
        <f>'MRC NP, CWE NP, P'!Q6736-'MRC NP, CWE NP, P'!S6736</f>
        <v>6.3099999999999881</v>
      </c>
      <c r="H6736" s="95">
        <f>'MRC NP, CWE NP, P'!Q6736-'MRC NP, CWE NP, P'!T6736</f>
        <v>6.769999999999996</v>
      </c>
      <c r="I6736" s="95">
        <f>'MRC NP, CWE NP, P'!R6736-'MRC NP, CWE NP, P'!T6736</f>
        <v>-10.669999999999995</v>
      </c>
      <c r="J6736" s="95">
        <f>'MRC NP, CWE NP, P'!R6736-'MRC NP, CWE NP, P'!S6736</f>
        <v>-11.130000000000003</v>
      </c>
      <c r="K6736" s="95">
        <f>'MRC NP, CWE NP, P'!R6736-'MRC NP, CWE NP, P'!U6736</f>
        <v>-3.6499999999999986</v>
      </c>
      <c r="L6736" s="96">
        <f>MAX('MRC NP, CWE NP, P'!Q6736:U6736)-MIN('MRC NP, CWE NP, P'!Q6736:U6736)</f>
        <v>17.439999999999991</v>
      </c>
      <c r="M6736">
        <v>5</v>
      </c>
    </row>
    <row r="6737" spans="1:13" ht="15" x14ac:dyDescent="0.25">
      <c r="A6737" s="42" t="str">
        <f>'MRC NP, CWE NP, P'!A6737</f>
        <v>3b_updated_hist</v>
      </c>
      <c r="B6737" s="43" t="str">
        <f>'MRC NP, CWE NP, P'!B6737</f>
        <v>B</v>
      </c>
      <c r="C6737" s="43" t="str">
        <f>'MRC NP, CWE NP, P'!C6737</f>
        <v>Winter</v>
      </c>
      <c r="D6737" s="43" t="str">
        <f>'MRC NP, CWE NP, P'!D6737</f>
        <v>Weekday</v>
      </c>
      <c r="E6737" s="43">
        <f>'MRC NP, CWE NP, P'!E6737</f>
        <v>20181128</v>
      </c>
      <c r="F6737" s="43">
        <f>'MRC NP, CWE NP, P'!F6737</f>
        <v>16</v>
      </c>
      <c r="G6737" s="95">
        <f>'MRC NP, CWE NP, P'!Q6737-'MRC NP, CWE NP, P'!S6737</f>
        <v>3.3599999999999994</v>
      </c>
      <c r="H6737" s="95">
        <f>'MRC NP, CWE NP, P'!Q6737-'MRC NP, CWE NP, P'!T6737</f>
        <v>3.8199999999999932</v>
      </c>
      <c r="I6737" s="95">
        <f>'MRC NP, CWE NP, P'!R6737-'MRC NP, CWE NP, P'!T6737</f>
        <v>-6.9200000000000088</v>
      </c>
      <c r="J6737" s="95">
        <f>'MRC NP, CWE NP, P'!R6737-'MRC NP, CWE NP, P'!S6737</f>
        <v>-7.3800000000000026</v>
      </c>
      <c r="K6737" s="95">
        <f>'MRC NP, CWE NP, P'!R6737-'MRC NP, CWE NP, P'!U6737</f>
        <v>-7.3800000000000026</v>
      </c>
      <c r="L6737" s="96">
        <f>MAX('MRC NP, CWE NP, P'!Q6737:U6737)-MIN('MRC NP, CWE NP, P'!Q6737:U6737)</f>
        <v>10.740000000000002</v>
      </c>
      <c r="M6737">
        <v>4</v>
      </c>
    </row>
    <row r="6738" spans="1:13" ht="15" x14ac:dyDescent="0.25">
      <c r="A6738" s="42" t="str">
        <f>'MRC NP, CWE NP, P'!A6738</f>
        <v>3b_updated_hist</v>
      </c>
      <c r="B6738" s="43" t="str">
        <f>'MRC NP, CWE NP, P'!B6738</f>
        <v>B</v>
      </c>
      <c r="C6738" s="43" t="str">
        <f>'MRC NP, CWE NP, P'!C6738</f>
        <v>Winter</v>
      </c>
      <c r="D6738" s="43" t="str">
        <f>'MRC NP, CWE NP, P'!D6738</f>
        <v>Weekday</v>
      </c>
      <c r="E6738" s="43">
        <f>'MRC NP, CWE NP, P'!E6738</f>
        <v>20181128</v>
      </c>
      <c r="F6738" s="43">
        <f>'MRC NP, CWE NP, P'!F6738</f>
        <v>17</v>
      </c>
      <c r="G6738" s="95">
        <f>'MRC NP, CWE NP, P'!Q6738-'MRC NP, CWE NP, P'!S6738</f>
        <v>3.4200000000000017</v>
      </c>
      <c r="H6738" s="95">
        <f>'MRC NP, CWE NP, P'!Q6738-'MRC NP, CWE NP, P'!T6738</f>
        <v>3.8900000000000006</v>
      </c>
      <c r="I6738" s="95">
        <f>'MRC NP, CWE NP, P'!R6738-'MRC NP, CWE NP, P'!T6738</f>
        <v>-4.0500000000000043</v>
      </c>
      <c r="J6738" s="95">
        <f>'MRC NP, CWE NP, P'!R6738-'MRC NP, CWE NP, P'!S6738</f>
        <v>-4.5200000000000031</v>
      </c>
      <c r="K6738" s="95">
        <f>'MRC NP, CWE NP, P'!R6738-'MRC NP, CWE NP, P'!U6738</f>
        <v>-4.5200000000000031</v>
      </c>
      <c r="L6738" s="96">
        <f>MAX('MRC NP, CWE NP, P'!Q6738:U6738)-MIN('MRC NP, CWE NP, P'!Q6738:U6738)</f>
        <v>7.9400000000000048</v>
      </c>
      <c r="M6738">
        <v>4</v>
      </c>
    </row>
    <row r="6739" spans="1:13" ht="15" x14ac:dyDescent="0.25">
      <c r="A6739" s="42" t="str">
        <f>'MRC NP, CWE NP, P'!A6739</f>
        <v>3b_updated_hist</v>
      </c>
      <c r="B6739" s="43" t="str">
        <f>'MRC NP, CWE NP, P'!B6739</f>
        <v>B</v>
      </c>
      <c r="C6739" s="43" t="str">
        <f>'MRC NP, CWE NP, P'!C6739</f>
        <v>Winter</v>
      </c>
      <c r="D6739" s="43" t="str">
        <f>'MRC NP, CWE NP, P'!D6739</f>
        <v>Weekday</v>
      </c>
      <c r="E6739" s="43">
        <f>'MRC NP, CWE NP, P'!E6739</f>
        <v>20181128</v>
      </c>
      <c r="F6739" s="43">
        <f>'MRC NP, CWE NP, P'!F6739</f>
        <v>18</v>
      </c>
      <c r="G6739" s="95">
        <f>'MRC NP, CWE NP, P'!Q6739-'MRC NP, CWE NP, P'!S6739</f>
        <v>12.090000000000003</v>
      </c>
      <c r="H6739" s="95">
        <f>'MRC NP, CWE NP, P'!Q6739-'MRC NP, CWE NP, P'!T6739</f>
        <v>0.34999999999999432</v>
      </c>
      <c r="I6739" s="95">
        <f>'MRC NP, CWE NP, P'!R6739-'MRC NP, CWE NP, P'!T6739</f>
        <v>-25.39</v>
      </c>
      <c r="J6739" s="95">
        <f>'MRC NP, CWE NP, P'!R6739-'MRC NP, CWE NP, P'!S6739</f>
        <v>-13.649999999999991</v>
      </c>
      <c r="K6739" s="95">
        <f>'MRC NP, CWE NP, P'!R6739-'MRC NP, CWE NP, P'!U6739</f>
        <v>-6.9399999999999977</v>
      </c>
      <c r="L6739" s="96">
        <f>MAX('MRC NP, CWE NP, P'!Q6739:U6739)-MIN('MRC NP, CWE NP, P'!Q6739:U6739)</f>
        <v>25.739999999999995</v>
      </c>
      <c r="M6739">
        <v>5</v>
      </c>
    </row>
    <row r="6740" spans="1:13" ht="15" x14ac:dyDescent="0.25">
      <c r="A6740" s="42" t="str">
        <f>'MRC NP, CWE NP, P'!A6740</f>
        <v>3b_updated_hist</v>
      </c>
      <c r="B6740" s="43" t="str">
        <f>'MRC NP, CWE NP, P'!B6740</f>
        <v>B</v>
      </c>
      <c r="C6740" s="43" t="str">
        <f>'MRC NP, CWE NP, P'!C6740</f>
        <v>Winter</v>
      </c>
      <c r="D6740" s="43" t="str">
        <f>'MRC NP, CWE NP, P'!D6740</f>
        <v>Weekday</v>
      </c>
      <c r="E6740" s="43">
        <f>'MRC NP, CWE NP, P'!E6740</f>
        <v>20181128</v>
      </c>
      <c r="F6740" s="43">
        <f>'MRC NP, CWE NP, P'!F6740</f>
        <v>19</v>
      </c>
      <c r="G6740" s="95">
        <f>'MRC NP, CWE NP, P'!Q6740-'MRC NP, CWE NP, P'!S6740</f>
        <v>18.22999999999999</v>
      </c>
      <c r="H6740" s="95">
        <f>'MRC NP, CWE NP, P'!Q6740-'MRC NP, CWE NP, P'!T6740</f>
        <v>37.44</v>
      </c>
      <c r="I6740" s="95">
        <f>'MRC NP, CWE NP, P'!R6740-'MRC NP, CWE NP, P'!T6740</f>
        <v>-0.43999999999999773</v>
      </c>
      <c r="J6740" s="95">
        <f>'MRC NP, CWE NP, P'!R6740-'MRC NP, CWE NP, P'!S6740</f>
        <v>-19.650000000000006</v>
      </c>
      <c r="K6740" s="95">
        <f>'MRC NP, CWE NP, P'!R6740-'MRC NP, CWE NP, P'!U6740</f>
        <v>-6</v>
      </c>
      <c r="L6740" s="96">
        <f>MAX('MRC NP, CWE NP, P'!Q6740:U6740)-MIN('MRC NP, CWE NP, P'!Q6740:U6740)</f>
        <v>37.879999999999995</v>
      </c>
      <c r="M6740">
        <v>5</v>
      </c>
    </row>
    <row r="6741" spans="1:13" ht="15" x14ac:dyDescent="0.25">
      <c r="A6741" s="42" t="str">
        <f>'MRC NP, CWE NP, P'!A6741</f>
        <v>3b_updated_hist</v>
      </c>
      <c r="B6741" s="43" t="str">
        <f>'MRC NP, CWE NP, P'!B6741</f>
        <v>B</v>
      </c>
      <c r="C6741" s="43" t="str">
        <f>'MRC NP, CWE NP, P'!C6741</f>
        <v>Winter</v>
      </c>
      <c r="D6741" s="43" t="str">
        <f>'MRC NP, CWE NP, P'!D6741</f>
        <v>Weekday</v>
      </c>
      <c r="E6741" s="43">
        <f>'MRC NP, CWE NP, P'!E6741</f>
        <v>20181128</v>
      </c>
      <c r="F6741" s="43">
        <f>'MRC NP, CWE NP, P'!F6741</f>
        <v>20</v>
      </c>
      <c r="G6741" s="95">
        <f>'MRC NP, CWE NP, P'!Q6741-'MRC NP, CWE NP, P'!S6741</f>
        <v>5.9699999999999989</v>
      </c>
      <c r="H6741" s="95">
        <f>'MRC NP, CWE NP, P'!Q6741-'MRC NP, CWE NP, P'!T6741</f>
        <v>24.819999999999993</v>
      </c>
      <c r="I6741" s="95">
        <f>'MRC NP, CWE NP, P'!R6741-'MRC NP, CWE NP, P'!T6741</f>
        <v>-0.41000000000000369</v>
      </c>
      <c r="J6741" s="95">
        <f>'MRC NP, CWE NP, P'!R6741-'MRC NP, CWE NP, P'!S6741</f>
        <v>-19.259999999999998</v>
      </c>
      <c r="K6741" s="95">
        <f>'MRC NP, CWE NP, P'!R6741-'MRC NP, CWE NP, P'!U6741</f>
        <v>-5.8800000000000026</v>
      </c>
      <c r="L6741" s="96">
        <f>MAX('MRC NP, CWE NP, P'!Q6741:U6741)-MIN('MRC NP, CWE NP, P'!Q6741:U6741)</f>
        <v>25.229999999999997</v>
      </c>
      <c r="M6741">
        <v>5</v>
      </c>
    </row>
    <row r="6742" spans="1:13" ht="15" x14ac:dyDescent="0.25">
      <c r="A6742" s="42" t="str">
        <f>'MRC NP, CWE NP, P'!A6742</f>
        <v>3b_updated_hist</v>
      </c>
      <c r="B6742" s="43" t="str">
        <f>'MRC NP, CWE NP, P'!B6742</f>
        <v>B</v>
      </c>
      <c r="C6742" s="43" t="str">
        <f>'MRC NP, CWE NP, P'!C6742</f>
        <v>Winter</v>
      </c>
      <c r="D6742" s="43" t="str">
        <f>'MRC NP, CWE NP, P'!D6742</f>
        <v>Weekday</v>
      </c>
      <c r="E6742" s="43">
        <f>'MRC NP, CWE NP, P'!E6742</f>
        <v>20181128</v>
      </c>
      <c r="F6742" s="43">
        <f>'MRC NP, CWE NP, P'!F6742</f>
        <v>21</v>
      </c>
      <c r="G6742" s="95">
        <f>'MRC NP, CWE NP, P'!Q6742-'MRC NP, CWE NP, P'!S6742</f>
        <v>3.9499999999999886</v>
      </c>
      <c r="H6742" s="95">
        <f>'MRC NP, CWE NP, P'!Q6742-'MRC NP, CWE NP, P'!T6742</f>
        <v>21.849999999999994</v>
      </c>
      <c r="I6742" s="95">
        <f>'MRC NP, CWE NP, P'!R6742-'MRC NP, CWE NP, P'!T6742</f>
        <v>-1.5799999999999983</v>
      </c>
      <c r="J6742" s="95">
        <f>'MRC NP, CWE NP, P'!R6742-'MRC NP, CWE NP, P'!S6742</f>
        <v>-19.480000000000004</v>
      </c>
      <c r="K6742" s="95">
        <f>'MRC NP, CWE NP, P'!R6742-'MRC NP, CWE NP, P'!U6742</f>
        <v>-19.480000000000004</v>
      </c>
      <c r="L6742" s="96">
        <f>MAX('MRC NP, CWE NP, P'!Q6742:U6742)-MIN('MRC NP, CWE NP, P'!Q6742:U6742)</f>
        <v>23.429999999999993</v>
      </c>
      <c r="M6742">
        <v>4</v>
      </c>
    </row>
    <row r="6743" spans="1:13" ht="15" x14ac:dyDescent="0.25">
      <c r="A6743" s="42" t="str">
        <f>'MRC NP, CWE NP, P'!A6743</f>
        <v>3b_updated_hist</v>
      </c>
      <c r="B6743" s="43" t="str">
        <f>'MRC NP, CWE NP, P'!B6743</f>
        <v>B</v>
      </c>
      <c r="C6743" s="43" t="str">
        <f>'MRC NP, CWE NP, P'!C6743</f>
        <v>Winter</v>
      </c>
      <c r="D6743" s="43" t="str">
        <f>'MRC NP, CWE NP, P'!D6743</f>
        <v>Weekday</v>
      </c>
      <c r="E6743" s="43">
        <f>'MRC NP, CWE NP, P'!E6743</f>
        <v>20181128</v>
      </c>
      <c r="F6743" s="43">
        <f>'MRC NP, CWE NP, P'!F6743</f>
        <v>22</v>
      </c>
      <c r="G6743" s="95">
        <f>'MRC NP, CWE NP, P'!Q6743-'MRC NP, CWE NP, P'!S6743</f>
        <v>4.6600000000000037</v>
      </c>
      <c r="H6743" s="95">
        <f>'MRC NP, CWE NP, P'!Q6743-'MRC NP, CWE NP, P'!T6743</f>
        <v>19.810000000000002</v>
      </c>
      <c r="I6743" s="95">
        <f>'MRC NP, CWE NP, P'!R6743-'MRC NP, CWE NP, P'!T6743</f>
        <v>-1.5300000000000011</v>
      </c>
      <c r="J6743" s="95">
        <f>'MRC NP, CWE NP, P'!R6743-'MRC NP, CWE NP, P'!S6743</f>
        <v>-16.68</v>
      </c>
      <c r="K6743" s="95">
        <f>'MRC NP, CWE NP, P'!R6743-'MRC NP, CWE NP, P'!U6743</f>
        <v>-16.68</v>
      </c>
      <c r="L6743" s="96">
        <f>MAX('MRC NP, CWE NP, P'!Q6743:U6743)-MIN('MRC NP, CWE NP, P'!Q6743:U6743)</f>
        <v>21.340000000000003</v>
      </c>
      <c r="M6743">
        <v>4</v>
      </c>
    </row>
    <row r="6744" spans="1:13" ht="15" x14ac:dyDescent="0.25">
      <c r="A6744" s="42" t="str">
        <f>'MRC NP, CWE NP, P'!A6744</f>
        <v>3b_updated_hist</v>
      </c>
      <c r="B6744" s="43" t="str">
        <f>'MRC NP, CWE NP, P'!B6744</f>
        <v>B</v>
      </c>
      <c r="C6744" s="43" t="str">
        <f>'MRC NP, CWE NP, P'!C6744</f>
        <v>Winter</v>
      </c>
      <c r="D6744" s="43" t="str">
        <f>'MRC NP, CWE NP, P'!D6744</f>
        <v>Weekday</v>
      </c>
      <c r="E6744" s="43">
        <f>'MRC NP, CWE NP, P'!E6744</f>
        <v>20181128</v>
      </c>
      <c r="F6744" s="43">
        <f>'MRC NP, CWE NP, P'!F6744</f>
        <v>23</v>
      </c>
      <c r="G6744" s="95">
        <f>'MRC NP, CWE NP, P'!Q6744-'MRC NP, CWE NP, P'!S6744</f>
        <v>1.3200000000000003</v>
      </c>
      <c r="H6744" s="95">
        <f>'MRC NP, CWE NP, P'!Q6744-'MRC NP, CWE NP, P'!T6744</f>
        <v>16</v>
      </c>
      <c r="I6744" s="95">
        <f>'MRC NP, CWE NP, P'!R6744-'MRC NP, CWE NP, P'!T6744</f>
        <v>-3.4600000000000009</v>
      </c>
      <c r="J6744" s="95">
        <f>'MRC NP, CWE NP, P'!R6744-'MRC NP, CWE NP, P'!S6744</f>
        <v>-18.14</v>
      </c>
      <c r="K6744" s="95">
        <f>'MRC NP, CWE NP, P'!R6744-'MRC NP, CWE NP, P'!U6744</f>
        <v>-9.5300000000000011</v>
      </c>
      <c r="L6744" s="96">
        <f>MAX('MRC NP, CWE NP, P'!Q6744:U6744)-MIN('MRC NP, CWE NP, P'!Q6744:U6744)</f>
        <v>19.46</v>
      </c>
      <c r="M6744">
        <v>5</v>
      </c>
    </row>
    <row r="6745" spans="1:13" ht="15" x14ac:dyDescent="0.25">
      <c r="A6745" s="42" t="str">
        <f>'MRC NP, CWE NP, P'!A6745</f>
        <v>3b_updated_hist</v>
      </c>
      <c r="B6745" s="43" t="str">
        <f>'MRC NP, CWE NP, P'!B6745</f>
        <v>B</v>
      </c>
      <c r="C6745" s="43" t="str">
        <f>'MRC NP, CWE NP, P'!C6745</f>
        <v>Winter</v>
      </c>
      <c r="D6745" s="43" t="str">
        <f>'MRC NP, CWE NP, P'!D6745</f>
        <v>Weekday</v>
      </c>
      <c r="E6745" s="43">
        <f>'MRC NP, CWE NP, P'!E6745</f>
        <v>20181128</v>
      </c>
      <c r="F6745" s="43">
        <f>'MRC NP, CWE NP, P'!F6745</f>
        <v>24</v>
      </c>
      <c r="G6745" s="95">
        <f>'MRC NP, CWE NP, P'!Q6745-'MRC NP, CWE NP, P'!S6745</f>
        <v>-0.1699999999999946</v>
      </c>
      <c r="H6745" s="95">
        <f>'MRC NP, CWE NP, P'!Q6745-'MRC NP, CWE NP, P'!T6745</f>
        <v>12.330000000000005</v>
      </c>
      <c r="I6745" s="95">
        <f>'MRC NP, CWE NP, P'!R6745-'MRC NP, CWE NP, P'!T6745</f>
        <v>-6.5499999999999972</v>
      </c>
      <c r="J6745" s="95">
        <f>'MRC NP, CWE NP, P'!R6745-'MRC NP, CWE NP, P'!S6745</f>
        <v>-19.049999999999997</v>
      </c>
      <c r="K6745" s="95">
        <f>'MRC NP, CWE NP, P'!R6745-'MRC NP, CWE NP, P'!U6745</f>
        <v>-10.119999999999997</v>
      </c>
      <c r="L6745" s="96">
        <f>MAX('MRC NP, CWE NP, P'!Q6745:U6745)-MIN('MRC NP, CWE NP, P'!Q6745:U6745)</f>
        <v>19.049999999999997</v>
      </c>
      <c r="M6745">
        <v>5</v>
      </c>
    </row>
    <row r="6746" spans="1:13" ht="15" x14ac:dyDescent="0.25">
      <c r="A6746" s="42" t="str">
        <f>'MRC NP, CWE NP, P'!A6746</f>
        <v>3b_updated_hist</v>
      </c>
      <c r="B6746" s="43" t="str">
        <f>'MRC NP, CWE NP, P'!B6746</f>
        <v>B</v>
      </c>
      <c r="C6746" s="43" t="str">
        <f>'MRC NP, CWE NP, P'!C6746</f>
        <v>Winter</v>
      </c>
      <c r="D6746" s="43" t="str">
        <f>'MRC NP, CWE NP, P'!D6746</f>
        <v>Weekday</v>
      </c>
      <c r="E6746" s="43">
        <f>'MRC NP, CWE NP, P'!E6746</f>
        <v>20181129</v>
      </c>
      <c r="F6746" s="43">
        <f>'MRC NP, CWE NP, P'!F6746</f>
        <v>1</v>
      </c>
      <c r="G6746" s="95">
        <f>'MRC NP, CWE NP, P'!Q6746-'MRC NP, CWE NP, P'!S6746</f>
        <v>-0.17000000000000171</v>
      </c>
      <c r="H6746" s="95">
        <f>'MRC NP, CWE NP, P'!Q6746-'MRC NP, CWE NP, P'!T6746</f>
        <v>14.060000000000002</v>
      </c>
      <c r="I6746" s="95">
        <f>'MRC NP, CWE NP, P'!R6746-'MRC NP, CWE NP, P'!T6746</f>
        <v>-1.9399999999999977</v>
      </c>
      <c r="J6746" s="95">
        <f>'MRC NP, CWE NP, P'!R6746-'MRC NP, CWE NP, P'!S6746</f>
        <v>-16.170000000000002</v>
      </c>
      <c r="K6746" s="95">
        <f>'MRC NP, CWE NP, P'!R6746-'MRC NP, CWE NP, P'!U6746</f>
        <v>-16.170000000000002</v>
      </c>
      <c r="L6746" s="96">
        <f>MAX('MRC NP, CWE NP, P'!Q6746:U6746)-MIN('MRC NP, CWE NP, P'!Q6746:U6746)</f>
        <v>16.170000000000002</v>
      </c>
      <c r="M6746">
        <v>4</v>
      </c>
    </row>
    <row r="6747" spans="1:13" ht="15" x14ac:dyDescent="0.25">
      <c r="A6747" s="42" t="str">
        <f>'MRC NP, CWE NP, P'!A6747</f>
        <v>3b_updated_hist</v>
      </c>
      <c r="B6747" s="43" t="str">
        <f>'MRC NP, CWE NP, P'!B6747</f>
        <v>B</v>
      </c>
      <c r="C6747" s="43" t="str">
        <f>'MRC NP, CWE NP, P'!C6747</f>
        <v>Winter</v>
      </c>
      <c r="D6747" s="43" t="str">
        <f>'MRC NP, CWE NP, P'!D6747</f>
        <v>Weekday</v>
      </c>
      <c r="E6747" s="43">
        <f>'MRC NP, CWE NP, P'!E6747</f>
        <v>20181129</v>
      </c>
      <c r="F6747" s="43">
        <f>'MRC NP, CWE NP, P'!F6747</f>
        <v>2</v>
      </c>
      <c r="G6747" s="95">
        <f>'MRC NP, CWE NP, P'!Q6747-'MRC NP, CWE NP, P'!S6747</f>
        <v>1.7099999999999937</v>
      </c>
      <c r="H6747" s="95">
        <f>'MRC NP, CWE NP, P'!Q6747-'MRC NP, CWE NP, P'!T6747</f>
        <v>11.079999999999998</v>
      </c>
      <c r="I6747" s="95">
        <f>'MRC NP, CWE NP, P'!R6747-'MRC NP, CWE NP, P'!T6747</f>
        <v>-6.82</v>
      </c>
      <c r="J6747" s="95">
        <f>'MRC NP, CWE NP, P'!R6747-'MRC NP, CWE NP, P'!S6747</f>
        <v>-16.190000000000005</v>
      </c>
      <c r="K6747" s="95">
        <f>'MRC NP, CWE NP, P'!R6747-'MRC NP, CWE NP, P'!U6747</f>
        <v>-14.230000000000004</v>
      </c>
      <c r="L6747" s="96">
        <f>MAX('MRC NP, CWE NP, P'!Q6747:U6747)-MIN('MRC NP, CWE NP, P'!Q6747:U6747)</f>
        <v>17.899999999999999</v>
      </c>
      <c r="M6747">
        <v>5</v>
      </c>
    </row>
    <row r="6748" spans="1:13" ht="15" x14ac:dyDescent="0.25">
      <c r="A6748" s="42" t="str">
        <f>'MRC NP, CWE NP, P'!A6748</f>
        <v>3b_updated_hist</v>
      </c>
      <c r="B6748" s="43" t="str">
        <f>'MRC NP, CWE NP, P'!B6748</f>
        <v>B</v>
      </c>
      <c r="C6748" s="43" t="str">
        <f>'MRC NP, CWE NP, P'!C6748</f>
        <v>Winter</v>
      </c>
      <c r="D6748" s="43" t="str">
        <f>'MRC NP, CWE NP, P'!D6748</f>
        <v>Weekday</v>
      </c>
      <c r="E6748" s="43">
        <f>'MRC NP, CWE NP, P'!E6748</f>
        <v>20181129</v>
      </c>
      <c r="F6748" s="43">
        <f>'MRC NP, CWE NP, P'!F6748</f>
        <v>3</v>
      </c>
      <c r="G6748" s="95">
        <f>'MRC NP, CWE NP, P'!Q6748-'MRC NP, CWE NP, P'!S6748</f>
        <v>3.3100000000000023</v>
      </c>
      <c r="H6748" s="95">
        <f>'MRC NP, CWE NP, P'!Q6748-'MRC NP, CWE NP, P'!T6748</f>
        <v>9.3299999999999983</v>
      </c>
      <c r="I6748" s="95">
        <f>'MRC NP, CWE NP, P'!R6748-'MRC NP, CWE NP, P'!T6748</f>
        <v>-8.4500000000000028</v>
      </c>
      <c r="J6748" s="95">
        <f>'MRC NP, CWE NP, P'!R6748-'MRC NP, CWE NP, P'!S6748</f>
        <v>-14.469999999999999</v>
      </c>
      <c r="K6748" s="95">
        <f>'MRC NP, CWE NP, P'!R6748-'MRC NP, CWE NP, P'!U6748</f>
        <v>-11.020000000000003</v>
      </c>
      <c r="L6748" s="96">
        <f>MAX('MRC NP, CWE NP, P'!Q6748:U6748)-MIN('MRC NP, CWE NP, P'!Q6748:U6748)</f>
        <v>17.78</v>
      </c>
      <c r="M6748">
        <v>5</v>
      </c>
    </row>
    <row r="6749" spans="1:13" ht="15" x14ac:dyDescent="0.25">
      <c r="A6749" s="42" t="str">
        <f>'MRC NP, CWE NP, P'!A6749</f>
        <v>3b_updated_hist</v>
      </c>
      <c r="B6749" s="43" t="str">
        <f>'MRC NP, CWE NP, P'!B6749</f>
        <v>B</v>
      </c>
      <c r="C6749" s="43" t="str">
        <f>'MRC NP, CWE NP, P'!C6749</f>
        <v>Winter</v>
      </c>
      <c r="D6749" s="43" t="str">
        <f>'MRC NP, CWE NP, P'!D6749</f>
        <v>Weekday</v>
      </c>
      <c r="E6749" s="43">
        <f>'MRC NP, CWE NP, P'!E6749</f>
        <v>20181129</v>
      </c>
      <c r="F6749" s="43">
        <f>'MRC NP, CWE NP, P'!F6749</f>
        <v>4</v>
      </c>
      <c r="G6749" s="95">
        <f>'MRC NP, CWE NP, P'!Q6749-'MRC NP, CWE NP, P'!S6749</f>
        <v>4.5399999999999991</v>
      </c>
      <c r="H6749" s="95">
        <f>'MRC NP, CWE NP, P'!Q6749-'MRC NP, CWE NP, P'!T6749</f>
        <v>6.6400000000000006</v>
      </c>
      <c r="I6749" s="95">
        <f>'MRC NP, CWE NP, P'!R6749-'MRC NP, CWE NP, P'!T6749</f>
        <v>-8.1499999999999986</v>
      </c>
      <c r="J6749" s="95">
        <f>'MRC NP, CWE NP, P'!R6749-'MRC NP, CWE NP, P'!S6749</f>
        <v>-10.25</v>
      </c>
      <c r="K6749" s="95">
        <f>'MRC NP, CWE NP, P'!R6749-'MRC NP, CWE NP, P'!U6749</f>
        <v>-10.059999999999995</v>
      </c>
      <c r="L6749" s="96">
        <f>MAX('MRC NP, CWE NP, P'!Q6749:U6749)-MIN('MRC NP, CWE NP, P'!Q6749:U6749)</f>
        <v>14.79</v>
      </c>
      <c r="M6749">
        <v>5</v>
      </c>
    </row>
    <row r="6750" spans="1:13" ht="15" x14ac:dyDescent="0.25">
      <c r="A6750" s="42" t="str">
        <f>'MRC NP, CWE NP, P'!A6750</f>
        <v>3b_updated_hist</v>
      </c>
      <c r="B6750" s="43" t="str">
        <f>'MRC NP, CWE NP, P'!B6750</f>
        <v>B</v>
      </c>
      <c r="C6750" s="43" t="str">
        <f>'MRC NP, CWE NP, P'!C6750</f>
        <v>Winter</v>
      </c>
      <c r="D6750" s="43" t="str">
        <f>'MRC NP, CWE NP, P'!D6750</f>
        <v>Weekday</v>
      </c>
      <c r="E6750" s="43">
        <f>'MRC NP, CWE NP, P'!E6750</f>
        <v>20181129</v>
      </c>
      <c r="F6750" s="43">
        <f>'MRC NP, CWE NP, P'!F6750</f>
        <v>5</v>
      </c>
      <c r="G6750" s="95">
        <f>'MRC NP, CWE NP, P'!Q6750-'MRC NP, CWE NP, P'!S6750</f>
        <v>-3.9999999999999147E-2</v>
      </c>
      <c r="H6750" s="95">
        <f>'MRC NP, CWE NP, P'!Q6750-'MRC NP, CWE NP, P'!T6750</f>
        <v>1.5900000000000034</v>
      </c>
      <c r="I6750" s="95">
        <f>'MRC NP, CWE NP, P'!R6750-'MRC NP, CWE NP, P'!T6750</f>
        <v>-4.0600000000000023</v>
      </c>
      <c r="J6750" s="95">
        <f>'MRC NP, CWE NP, P'!R6750-'MRC NP, CWE NP, P'!S6750</f>
        <v>-5.6900000000000048</v>
      </c>
      <c r="K6750" s="95">
        <f>'MRC NP, CWE NP, P'!R6750-'MRC NP, CWE NP, P'!U6750</f>
        <v>-5.6900000000000048</v>
      </c>
      <c r="L6750" s="96">
        <f>MAX('MRC NP, CWE NP, P'!Q6750:U6750)-MIN('MRC NP, CWE NP, P'!Q6750:U6750)</f>
        <v>5.6900000000000048</v>
      </c>
      <c r="M6750">
        <v>4</v>
      </c>
    </row>
    <row r="6751" spans="1:13" ht="15" x14ac:dyDescent="0.25">
      <c r="A6751" s="42" t="str">
        <f>'MRC NP, CWE NP, P'!A6751</f>
        <v>3b_updated_hist</v>
      </c>
      <c r="B6751" s="43" t="str">
        <f>'MRC NP, CWE NP, P'!B6751</f>
        <v>B</v>
      </c>
      <c r="C6751" s="43" t="str">
        <f>'MRC NP, CWE NP, P'!C6751</f>
        <v>Winter</v>
      </c>
      <c r="D6751" s="43" t="str">
        <f>'MRC NP, CWE NP, P'!D6751</f>
        <v>Weekday</v>
      </c>
      <c r="E6751" s="43">
        <f>'MRC NP, CWE NP, P'!E6751</f>
        <v>20181129</v>
      </c>
      <c r="F6751" s="43">
        <f>'MRC NP, CWE NP, P'!F6751</f>
        <v>6</v>
      </c>
      <c r="G6751" s="95">
        <f>'MRC NP, CWE NP, P'!Q6751-'MRC NP, CWE NP, P'!S6751</f>
        <v>-0.14000000000000057</v>
      </c>
      <c r="H6751" s="95">
        <f>'MRC NP, CWE NP, P'!Q6751-'MRC NP, CWE NP, P'!T6751</f>
        <v>2.9500000000000028</v>
      </c>
      <c r="I6751" s="95">
        <f>'MRC NP, CWE NP, P'!R6751-'MRC NP, CWE NP, P'!T6751</f>
        <v>-1.4499999999999957</v>
      </c>
      <c r="J6751" s="95">
        <f>'MRC NP, CWE NP, P'!R6751-'MRC NP, CWE NP, P'!S6751</f>
        <v>-4.5399999999999991</v>
      </c>
      <c r="K6751" s="95">
        <f>'MRC NP, CWE NP, P'!R6751-'MRC NP, CWE NP, P'!U6751</f>
        <v>-5.509999999999998</v>
      </c>
      <c r="L6751" s="96">
        <f>MAX('MRC NP, CWE NP, P'!Q6751:U6751)-MIN('MRC NP, CWE NP, P'!Q6751:U6751)</f>
        <v>5.509999999999998</v>
      </c>
      <c r="M6751">
        <v>5</v>
      </c>
    </row>
    <row r="6752" spans="1:13" ht="15" x14ac:dyDescent="0.25">
      <c r="A6752" s="42" t="str">
        <f>'MRC NP, CWE NP, P'!A6752</f>
        <v>3b_updated_hist</v>
      </c>
      <c r="B6752" s="43" t="str">
        <f>'MRC NP, CWE NP, P'!B6752</f>
        <v>B</v>
      </c>
      <c r="C6752" s="43" t="str">
        <f>'MRC NP, CWE NP, P'!C6752</f>
        <v>Winter</v>
      </c>
      <c r="D6752" s="43" t="str">
        <f>'MRC NP, CWE NP, P'!D6752</f>
        <v>Weekday</v>
      </c>
      <c r="E6752" s="43">
        <f>'MRC NP, CWE NP, P'!E6752</f>
        <v>20181129</v>
      </c>
      <c r="F6752" s="43">
        <f>'MRC NP, CWE NP, P'!F6752</f>
        <v>7</v>
      </c>
      <c r="G6752" s="95">
        <f>'MRC NP, CWE NP, P'!Q6752-'MRC NP, CWE NP, P'!S6752</f>
        <v>2.9799999999999969</v>
      </c>
      <c r="H6752" s="95">
        <f>'MRC NP, CWE NP, P'!Q6752-'MRC NP, CWE NP, P'!T6752</f>
        <v>10.769999999999996</v>
      </c>
      <c r="I6752" s="95">
        <f>'MRC NP, CWE NP, P'!R6752-'MRC NP, CWE NP, P'!T6752</f>
        <v>1.8699999999999974</v>
      </c>
      <c r="J6752" s="95">
        <f>'MRC NP, CWE NP, P'!R6752-'MRC NP, CWE NP, P'!S6752</f>
        <v>-5.9200000000000017</v>
      </c>
      <c r="K6752" s="95">
        <f>'MRC NP, CWE NP, P'!R6752-'MRC NP, CWE NP, P'!U6752</f>
        <v>-13.589999999999996</v>
      </c>
      <c r="L6752" s="96">
        <f>MAX('MRC NP, CWE NP, P'!Q6752:U6752)-MIN('MRC NP, CWE NP, P'!Q6752:U6752)</f>
        <v>15.459999999999994</v>
      </c>
      <c r="M6752">
        <v>5</v>
      </c>
    </row>
    <row r="6753" spans="1:13" ht="15" x14ac:dyDescent="0.25">
      <c r="A6753" s="42" t="str">
        <f>'MRC NP, CWE NP, P'!A6753</f>
        <v>3b_updated_hist</v>
      </c>
      <c r="B6753" s="43" t="str">
        <f>'MRC NP, CWE NP, P'!B6753</f>
        <v>B</v>
      </c>
      <c r="C6753" s="43" t="str">
        <f>'MRC NP, CWE NP, P'!C6753</f>
        <v>Winter</v>
      </c>
      <c r="D6753" s="43" t="str">
        <f>'MRC NP, CWE NP, P'!D6753</f>
        <v>Weekday</v>
      </c>
      <c r="E6753" s="43">
        <f>'MRC NP, CWE NP, P'!E6753</f>
        <v>20181129</v>
      </c>
      <c r="F6753" s="43">
        <f>'MRC NP, CWE NP, P'!F6753</f>
        <v>8</v>
      </c>
      <c r="G6753" s="95">
        <f>'MRC NP, CWE NP, P'!Q6753-'MRC NP, CWE NP, P'!S6753</f>
        <v>3.4599999999999937</v>
      </c>
      <c r="H6753" s="95">
        <f>'MRC NP, CWE NP, P'!Q6753-'MRC NP, CWE NP, P'!T6753</f>
        <v>8.4799999999999969</v>
      </c>
      <c r="I6753" s="95">
        <f>'MRC NP, CWE NP, P'!R6753-'MRC NP, CWE NP, P'!T6753</f>
        <v>-0.52000000000000313</v>
      </c>
      <c r="J6753" s="95">
        <f>'MRC NP, CWE NP, P'!R6753-'MRC NP, CWE NP, P'!S6753</f>
        <v>-5.5400000000000063</v>
      </c>
      <c r="K6753" s="95">
        <f>'MRC NP, CWE NP, P'!R6753-'MRC NP, CWE NP, P'!U6753</f>
        <v>-5.5400000000000063</v>
      </c>
      <c r="L6753" s="96">
        <f>MAX('MRC NP, CWE NP, P'!Q6753:U6753)-MIN('MRC NP, CWE NP, P'!Q6753:U6753)</f>
        <v>9</v>
      </c>
      <c r="M6753">
        <v>4</v>
      </c>
    </row>
    <row r="6754" spans="1:13" ht="15" x14ac:dyDescent="0.25">
      <c r="A6754" s="42" t="str">
        <f>'MRC NP, CWE NP, P'!A6754</f>
        <v>3b_updated_hist</v>
      </c>
      <c r="B6754" s="43" t="str">
        <f>'MRC NP, CWE NP, P'!B6754</f>
        <v>B</v>
      </c>
      <c r="C6754" s="43" t="str">
        <f>'MRC NP, CWE NP, P'!C6754</f>
        <v>Winter</v>
      </c>
      <c r="D6754" s="43" t="str">
        <f>'MRC NP, CWE NP, P'!D6754</f>
        <v>Weekday</v>
      </c>
      <c r="E6754" s="43">
        <f>'MRC NP, CWE NP, P'!E6754</f>
        <v>20181129</v>
      </c>
      <c r="F6754" s="43">
        <f>'MRC NP, CWE NP, P'!F6754</f>
        <v>9</v>
      </c>
      <c r="G6754" s="95">
        <f>'MRC NP, CWE NP, P'!Q6754-'MRC NP, CWE NP, P'!S6754</f>
        <v>0</v>
      </c>
      <c r="H6754" s="95">
        <f>'MRC NP, CWE NP, P'!Q6754-'MRC NP, CWE NP, P'!T6754</f>
        <v>3.8100000000000023</v>
      </c>
      <c r="I6754" s="95">
        <f>'MRC NP, CWE NP, P'!R6754-'MRC NP, CWE NP, P'!T6754</f>
        <v>-0.5</v>
      </c>
      <c r="J6754" s="95">
        <f>'MRC NP, CWE NP, P'!R6754-'MRC NP, CWE NP, P'!S6754</f>
        <v>-4.3100000000000023</v>
      </c>
      <c r="K6754" s="95">
        <f>'MRC NP, CWE NP, P'!R6754-'MRC NP, CWE NP, P'!U6754</f>
        <v>-5.269999999999996</v>
      </c>
      <c r="L6754" s="96">
        <f>MAX('MRC NP, CWE NP, P'!Q6754:U6754)-MIN('MRC NP, CWE NP, P'!Q6754:U6754)</f>
        <v>5.269999999999996</v>
      </c>
      <c r="M6754">
        <v>4</v>
      </c>
    </row>
    <row r="6755" spans="1:13" ht="15" x14ac:dyDescent="0.25">
      <c r="A6755" s="42" t="str">
        <f>'MRC NP, CWE NP, P'!A6755</f>
        <v>3b_updated_hist</v>
      </c>
      <c r="B6755" s="43" t="str">
        <f>'MRC NP, CWE NP, P'!B6755</f>
        <v>B</v>
      </c>
      <c r="C6755" s="43" t="str">
        <f>'MRC NP, CWE NP, P'!C6755</f>
        <v>Winter</v>
      </c>
      <c r="D6755" s="43" t="str">
        <f>'MRC NP, CWE NP, P'!D6755</f>
        <v>Weekday</v>
      </c>
      <c r="E6755" s="43">
        <f>'MRC NP, CWE NP, P'!E6755</f>
        <v>20181129</v>
      </c>
      <c r="F6755" s="43">
        <f>'MRC NP, CWE NP, P'!F6755</f>
        <v>10</v>
      </c>
      <c r="G6755" s="95">
        <f>'MRC NP, CWE NP, P'!Q6755-'MRC NP, CWE NP, P'!S6755</f>
        <v>3.1200000000000045</v>
      </c>
      <c r="H6755" s="95">
        <f>'MRC NP, CWE NP, P'!Q6755-'MRC NP, CWE NP, P'!T6755</f>
        <v>5.5400000000000063</v>
      </c>
      <c r="I6755" s="95">
        <f>'MRC NP, CWE NP, P'!R6755-'MRC NP, CWE NP, P'!T6755</f>
        <v>-9.0300000000000011</v>
      </c>
      <c r="J6755" s="95">
        <f>'MRC NP, CWE NP, P'!R6755-'MRC NP, CWE NP, P'!S6755</f>
        <v>-11.450000000000003</v>
      </c>
      <c r="K6755" s="95">
        <f>'MRC NP, CWE NP, P'!R6755-'MRC NP, CWE NP, P'!U6755</f>
        <v>-12.290000000000006</v>
      </c>
      <c r="L6755" s="96">
        <f>MAX('MRC NP, CWE NP, P'!Q6755:U6755)-MIN('MRC NP, CWE NP, P'!Q6755:U6755)</f>
        <v>14.570000000000007</v>
      </c>
      <c r="M6755">
        <v>5</v>
      </c>
    </row>
    <row r="6756" spans="1:13" ht="15" x14ac:dyDescent="0.25">
      <c r="A6756" s="42" t="str">
        <f>'MRC NP, CWE NP, P'!A6756</f>
        <v>3b_updated_hist</v>
      </c>
      <c r="B6756" s="43" t="str">
        <f>'MRC NP, CWE NP, P'!B6756</f>
        <v>B</v>
      </c>
      <c r="C6756" s="43" t="str">
        <f>'MRC NP, CWE NP, P'!C6756</f>
        <v>Winter</v>
      </c>
      <c r="D6756" s="43" t="str">
        <f>'MRC NP, CWE NP, P'!D6756</f>
        <v>Weekday</v>
      </c>
      <c r="E6756" s="43">
        <f>'MRC NP, CWE NP, P'!E6756</f>
        <v>20181129</v>
      </c>
      <c r="F6756" s="43">
        <f>'MRC NP, CWE NP, P'!F6756</f>
        <v>11</v>
      </c>
      <c r="G6756" s="95">
        <f>'MRC NP, CWE NP, P'!Q6756-'MRC NP, CWE NP, P'!S6756</f>
        <v>5.3400000000000034</v>
      </c>
      <c r="H6756" s="95">
        <f>'MRC NP, CWE NP, P'!Q6756-'MRC NP, CWE NP, P'!T6756</f>
        <v>6.5400000000000063</v>
      </c>
      <c r="I6756" s="95">
        <f>'MRC NP, CWE NP, P'!R6756-'MRC NP, CWE NP, P'!T6756</f>
        <v>-6.5</v>
      </c>
      <c r="J6756" s="95">
        <f>'MRC NP, CWE NP, P'!R6756-'MRC NP, CWE NP, P'!S6756</f>
        <v>-7.7000000000000028</v>
      </c>
      <c r="K6756" s="95">
        <f>'MRC NP, CWE NP, P'!R6756-'MRC NP, CWE NP, P'!U6756</f>
        <v>-7.7000000000000028</v>
      </c>
      <c r="L6756" s="96">
        <f>MAX('MRC NP, CWE NP, P'!Q6756:U6756)-MIN('MRC NP, CWE NP, P'!Q6756:U6756)</f>
        <v>13.040000000000006</v>
      </c>
      <c r="M6756">
        <v>4</v>
      </c>
    </row>
    <row r="6757" spans="1:13" ht="15" x14ac:dyDescent="0.25">
      <c r="A6757" s="42" t="str">
        <f>'MRC NP, CWE NP, P'!A6757</f>
        <v>3b_updated_hist</v>
      </c>
      <c r="B6757" s="43" t="str">
        <f>'MRC NP, CWE NP, P'!B6757</f>
        <v>B</v>
      </c>
      <c r="C6757" s="43" t="str">
        <f>'MRC NP, CWE NP, P'!C6757</f>
        <v>Winter</v>
      </c>
      <c r="D6757" s="43" t="str">
        <f>'MRC NP, CWE NP, P'!D6757</f>
        <v>Weekday</v>
      </c>
      <c r="E6757" s="43">
        <f>'MRC NP, CWE NP, P'!E6757</f>
        <v>20181129</v>
      </c>
      <c r="F6757" s="43">
        <f>'MRC NP, CWE NP, P'!F6757</f>
        <v>12</v>
      </c>
      <c r="G6757" s="95">
        <f>'MRC NP, CWE NP, P'!Q6757-'MRC NP, CWE NP, P'!S6757</f>
        <v>7.8299999999999983</v>
      </c>
      <c r="H6757" s="95">
        <f>'MRC NP, CWE NP, P'!Q6757-'MRC NP, CWE NP, P'!T6757</f>
        <v>4.0999999999999943</v>
      </c>
      <c r="I6757" s="95">
        <f>'MRC NP, CWE NP, P'!R6757-'MRC NP, CWE NP, P'!T6757</f>
        <v>-15.060000000000002</v>
      </c>
      <c r="J6757" s="95">
        <f>'MRC NP, CWE NP, P'!R6757-'MRC NP, CWE NP, P'!S6757</f>
        <v>-11.329999999999998</v>
      </c>
      <c r="K6757" s="95">
        <f>'MRC NP, CWE NP, P'!R6757-'MRC NP, CWE NP, P'!U6757</f>
        <v>-11.61</v>
      </c>
      <c r="L6757" s="96">
        <f>MAX('MRC NP, CWE NP, P'!Q6757:U6757)-MIN('MRC NP, CWE NP, P'!Q6757:U6757)</f>
        <v>19.159999999999997</v>
      </c>
      <c r="M6757">
        <v>5</v>
      </c>
    </row>
    <row r="6758" spans="1:13" ht="15" x14ac:dyDescent="0.25">
      <c r="A6758" s="42" t="str">
        <f>'MRC NP, CWE NP, P'!A6758</f>
        <v>3b_updated_hist</v>
      </c>
      <c r="B6758" s="43" t="str">
        <f>'MRC NP, CWE NP, P'!B6758</f>
        <v>B</v>
      </c>
      <c r="C6758" s="43" t="str">
        <f>'MRC NP, CWE NP, P'!C6758</f>
        <v>Winter</v>
      </c>
      <c r="D6758" s="43" t="str">
        <f>'MRC NP, CWE NP, P'!D6758</f>
        <v>Weekday</v>
      </c>
      <c r="E6758" s="43">
        <f>'MRC NP, CWE NP, P'!E6758</f>
        <v>20181129</v>
      </c>
      <c r="F6758" s="43">
        <f>'MRC NP, CWE NP, P'!F6758</f>
        <v>13</v>
      </c>
      <c r="G6758" s="95">
        <f>'MRC NP, CWE NP, P'!Q6758-'MRC NP, CWE NP, P'!S6758</f>
        <v>6.4500000000000028</v>
      </c>
      <c r="H6758" s="95">
        <f>'MRC NP, CWE NP, P'!Q6758-'MRC NP, CWE NP, P'!T6758</f>
        <v>11.110000000000007</v>
      </c>
      <c r="I6758" s="95">
        <f>'MRC NP, CWE NP, P'!R6758-'MRC NP, CWE NP, P'!T6758</f>
        <v>-4.9799999999999969</v>
      </c>
      <c r="J6758" s="95">
        <f>'MRC NP, CWE NP, P'!R6758-'MRC NP, CWE NP, P'!S6758</f>
        <v>-9.64</v>
      </c>
      <c r="K6758" s="95">
        <f>'MRC NP, CWE NP, P'!R6758-'MRC NP, CWE NP, P'!U6758</f>
        <v>-9.64</v>
      </c>
      <c r="L6758" s="96">
        <f>MAX('MRC NP, CWE NP, P'!Q6758:U6758)-MIN('MRC NP, CWE NP, P'!Q6758:U6758)</f>
        <v>16.090000000000003</v>
      </c>
      <c r="M6758">
        <v>4</v>
      </c>
    </row>
    <row r="6759" spans="1:13" ht="15" x14ac:dyDescent="0.25">
      <c r="A6759" s="42" t="str">
        <f>'MRC NP, CWE NP, P'!A6759</f>
        <v>3b_updated_hist</v>
      </c>
      <c r="B6759" s="43" t="str">
        <f>'MRC NP, CWE NP, P'!B6759</f>
        <v>B</v>
      </c>
      <c r="C6759" s="43" t="str">
        <f>'MRC NP, CWE NP, P'!C6759</f>
        <v>Winter</v>
      </c>
      <c r="D6759" s="43" t="str">
        <f>'MRC NP, CWE NP, P'!D6759</f>
        <v>Weekday</v>
      </c>
      <c r="E6759" s="43">
        <f>'MRC NP, CWE NP, P'!E6759</f>
        <v>20181129</v>
      </c>
      <c r="F6759" s="43">
        <f>'MRC NP, CWE NP, P'!F6759</f>
        <v>14</v>
      </c>
      <c r="G6759" s="95">
        <f>'MRC NP, CWE NP, P'!Q6759-'MRC NP, CWE NP, P'!S6759</f>
        <v>5.8800000000000026</v>
      </c>
      <c r="H6759" s="95">
        <f>'MRC NP, CWE NP, P'!Q6759-'MRC NP, CWE NP, P'!T6759</f>
        <v>15.870000000000005</v>
      </c>
      <c r="I6759" s="95">
        <f>'MRC NP, CWE NP, P'!R6759-'MRC NP, CWE NP, P'!T6759</f>
        <v>1.490000000000002</v>
      </c>
      <c r="J6759" s="95">
        <f>'MRC NP, CWE NP, P'!R6759-'MRC NP, CWE NP, P'!S6759</f>
        <v>-8.5</v>
      </c>
      <c r="K6759" s="95">
        <f>'MRC NP, CWE NP, P'!R6759-'MRC NP, CWE NP, P'!U6759</f>
        <v>-8.5</v>
      </c>
      <c r="L6759" s="96">
        <f>MAX('MRC NP, CWE NP, P'!Q6759:U6759)-MIN('MRC NP, CWE NP, P'!Q6759:U6759)</f>
        <v>15.870000000000005</v>
      </c>
      <c r="M6759">
        <v>4</v>
      </c>
    </row>
    <row r="6760" spans="1:13" ht="15" x14ac:dyDescent="0.25">
      <c r="A6760" s="42" t="str">
        <f>'MRC NP, CWE NP, P'!A6760</f>
        <v>3b_updated_hist</v>
      </c>
      <c r="B6760" s="43" t="str">
        <f>'MRC NP, CWE NP, P'!B6760</f>
        <v>B</v>
      </c>
      <c r="C6760" s="43" t="str">
        <f>'MRC NP, CWE NP, P'!C6760</f>
        <v>Winter</v>
      </c>
      <c r="D6760" s="43" t="str">
        <f>'MRC NP, CWE NP, P'!D6760</f>
        <v>Weekday</v>
      </c>
      <c r="E6760" s="43">
        <f>'MRC NP, CWE NP, P'!E6760</f>
        <v>20181129</v>
      </c>
      <c r="F6760" s="43">
        <f>'MRC NP, CWE NP, P'!F6760</f>
        <v>15</v>
      </c>
      <c r="G6760" s="95">
        <f>'MRC NP, CWE NP, P'!Q6760-'MRC NP, CWE NP, P'!S6760</f>
        <v>3.220000000000006</v>
      </c>
      <c r="H6760" s="95">
        <f>'MRC NP, CWE NP, P'!Q6760-'MRC NP, CWE NP, P'!T6760</f>
        <v>10.840000000000003</v>
      </c>
      <c r="I6760" s="95">
        <f>'MRC NP, CWE NP, P'!R6760-'MRC NP, CWE NP, P'!T6760</f>
        <v>-0.10999999999999943</v>
      </c>
      <c r="J6760" s="95">
        <f>'MRC NP, CWE NP, P'!R6760-'MRC NP, CWE NP, P'!S6760</f>
        <v>-7.7299999999999969</v>
      </c>
      <c r="K6760" s="95">
        <f>'MRC NP, CWE NP, P'!R6760-'MRC NP, CWE NP, P'!U6760</f>
        <v>-10.849999999999994</v>
      </c>
      <c r="L6760" s="96">
        <f>MAX('MRC NP, CWE NP, P'!Q6760:U6760)-MIN('MRC NP, CWE NP, P'!Q6760:U6760)</f>
        <v>10.950000000000003</v>
      </c>
      <c r="M6760">
        <v>5</v>
      </c>
    </row>
    <row r="6761" spans="1:13" ht="15" x14ac:dyDescent="0.25">
      <c r="A6761" s="42" t="str">
        <f>'MRC NP, CWE NP, P'!A6761</f>
        <v>3b_updated_hist</v>
      </c>
      <c r="B6761" s="43" t="str">
        <f>'MRC NP, CWE NP, P'!B6761</f>
        <v>B</v>
      </c>
      <c r="C6761" s="43" t="str">
        <f>'MRC NP, CWE NP, P'!C6761</f>
        <v>Winter</v>
      </c>
      <c r="D6761" s="43" t="str">
        <f>'MRC NP, CWE NP, P'!D6761</f>
        <v>Weekday</v>
      </c>
      <c r="E6761" s="43">
        <f>'MRC NP, CWE NP, P'!E6761</f>
        <v>20181129</v>
      </c>
      <c r="F6761" s="43">
        <f>'MRC NP, CWE NP, P'!F6761</f>
        <v>16</v>
      </c>
      <c r="G6761" s="95">
        <f>'MRC NP, CWE NP, P'!Q6761-'MRC NP, CWE NP, P'!S6761</f>
        <v>3.25</v>
      </c>
      <c r="H6761" s="95">
        <f>'MRC NP, CWE NP, P'!Q6761-'MRC NP, CWE NP, P'!T6761</f>
        <v>7.1000000000000014</v>
      </c>
      <c r="I6761" s="95">
        <f>'MRC NP, CWE NP, P'!R6761-'MRC NP, CWE NP, P'!T6761</f>
        <v>-2.269999999999996</v>
      </c>
      <c r="J6761" s="95">
        <f>'MRC NP, CWE NP, P'!R6761-'MRC NP, CWE NP, P'!S6761</f>
        <v>-6.1199999999999974</v>
      </c>
      <c r="K6761" s="95">
        <f>'MRC NP, CWE NP, P'!R6761-'MRC NP, CWE NP, P'!U6761</f>
        <v>-9.3399999999999963</v>
      </c>
      <c r="L6761" s="96">
        <f>MAX('MRC NP, CWE NP, P'!Q6761:U6761)-MIN('MRC NP, CWE NP, P'!Q6761:U6761)</f>
        <v>9.3699999999999974</v>
      </c>
      <c r="M6761">
        <v>5</v>
      </c>
    </row>
    <row r="6762" spans="1:13" ht="15" x14ac:dyDescent="0.25">
      <c r="A6762" s="42" t="str">
        <f>'MRC NP, CWE NP, P'!A6762</f>
        <v>3b_updated_hist</v>
      </c>
      <c r="B6762" s="43" t="str">
        <f>'MRC NP, CWE NP, P'!B6762</f>
        <v>B</v>
      </c>
      <c r="C6762" s="43" t="str">
        <f>'MRC NP, CWE NP, P'!C6762</f>
        <v>Winter</v>
      </c>
      <c r="D6762" s="43" t="str">
        <f>'MRC NP, CWE NP, P'!D6762</f>
        <v>Weekday</v>
      </c>
      <c r="E6762" s="43">
        <f>'MRC NP, CWE NP, P'!E6762</f>
        <v>20181129</v>
      </c>
      <c r="F6762" s="43">
        <f>'MRC NP, CWE NP, P'!F6762</f>
        <v>17</v>
      </c>
      <c r="G6762" s="95">
        <f>'MRC NP, CWE NP, P'!Q6762-'MRC NP, CWE NP, P'!S6762</f>
        <v>3.3699999999999903</v>
      </c>
      <c r="H6762" s="95">
        <f>'MRC NP, CWE NP, P'!Q6762-'MRC NP, CWE NP, P'!T6762</f>
        <v>3.8299999999999983</v>
      </c>
      <c r="I6762" s="95">
        <f>'MRC NP, CWE NP, P'!R6762-'MRC NP, CWE NP, P'!T6762</f>
        <v>-4.3399999999999963</v>
      </c>
      <c r="J6762" s="95">
        <f>'MRC NP, CWE NP, P'!R6762-'MRC NP, CWE NP, P'!S6762</f>
        <v>-4.8000000000000043</v>
      </c>
      <c r="K6762" s="95">
        <f>'MRC NP, CWE NP, P'!R6762-'MRC NP, CWE NP, P'!U6762</f>
        <v>-5.7899999999999991</v>
      </c>
      <c r="L6762" s="96">
        <f>MAX('MRC NP, CWE NP, P'!Q6762:U6762)-MIN('MRC NP, CWE NP, P'!Q6762:U6762)</f>
        <v>8.1699999999999946</v>
      </c>
      <c r="M6762">
        <v>5</v>
      </c>
    </row>
    <row r="6763" spans="1:13" ht="15" x14ac:dyDescent="0.25">
      <c r="A6763" s="42" t="str">
        <f>'MRC NP, CWE NP, P'!A6763</f>
        <v>3b_updated_hist</v>
      </c>
      <c r="B6763" s="43" t="str">
        <f>'MRC NP, CWE NP, P'!B6763</f>
        <v>B</v>
      </c>
      <c r="C6763" s="43" t="str">
        <f>'MRC NP, CWE NP, P'!C6763</f>
        <v>Winter</v>
      </c>
      <c r="D6763" s="43" t="str">
        <f>'MRC NP, CWE NP, P'!D6763</f>
        <v>Weekday</v>
      </c>
      <c r="E6763" s="43">
        <f>'MRC NP, CWE NP, P'!E6763</f>
        <v>20181129</v>
      </c>
      <c r="F6763" s="43">
        <f>'MRC NP, CWE NP, P'!F6763</f>
        <v>18</v>
      </c>
      <c r="G6763" s="95">
        <f>'MRC NP, CWE NP, P'!Q6763-'MRC NP, CWE NP, P'!S6763</f>
        <v>12.510000000000005</v>
      </c>
      <c r="H6763" s="95">
        <f>'MRC NP, CWE NP, P'!Q6763-'MRC NP, CWE NP, P'!T6763</f>
        <v>0.35000000000000853</v>
      </c>
      <c r="I6763" s="95">
        <f>'MRC NP, CWE NP, P'!R6763-'MRC NP, CWE NP, P'!T6763</f>
        <v>-26.459999999999994</v>
      </c>
      <c r="J6763" s="95">
        <f>'MRC NP, CWE NP, P'!R6763-'MRC NP, CWE NP, P'!S6763</f>
        <v>-14.299999999999997</v>
      </c>
      <c r="K6763" s="95">
        <f>'MRC NP, CWE NP, P'!R6763-'MRC NP, CWE NP, P'!U6763</f>
        <v>-8.769999999999996</v>
      </c>
      <c r="L6763" s="96">
        <f>MAX('MRC NP, CWE NP, P'!Q6763:U6763)-MIN('MRC NP, CWE NP, P'!Q6763:U6763)</f>
        <v>26.810000000000002</v>
      </c>
      <c r="M6763">
        <v>5</v>
      </c>
    </row>
    <row r="6764" spans="1:13" ht="15" x14ac:dyDescent="0.25">
      <c r="A6764" s="42" t="str">
        <f>'MRC NP, CWE NP, P'!A6764</f>
        <v>3b_updated_hist</v>
      </c>
      <c r="B6764" s="43" t="str">
        <f>'MRC NP, CWE NP, P'!B6764</f>
        <v>B</v>
      </c>
      <c r="C6764" s="43" t="str">
        <f>'MRC NP, CWE NP, P'!C6764</f>
        <v>Winter</v>
      </c>
      <c r="D6764" s="43" t="str">
        <f>'MRC NP, CWE NP, P'!D6764</f>
        <v>Weekday</v>
      </c>
      <c r="E6764" s="43">
        <f>'MRC NP, CWE NP, P'!E6764</f>
        <v>20181129</v>
      </c>
      <c r="F6764" s="43">
        <f>'MRC NP, CWE NP, P'!F6764</f>
        <v>19</v>
      </c>
      <c r="G6764" s="95">
        <f>'MRC NP, CWE NP, P'!Q6764-'MRC NP, CWE NP, P'!S6764</f>
        <v>18.289999999999992</v>
      </c>
      <c r="H6764" s="95">
        <f>'MRC NP, CWE NP, P'!Q6764-'MRC NP, CWE NP, P'!T6764</f>
        <v>33.669999999999995</v>
      </c>
      <c r="I6764" s="95">
        <f>'MRC NP, CWE NP, P'!R6764-'MRC NP, CWE NP, P'!T6764</f>
        <v>-0.43999999999999773</v>
      </c>
      <c r="J6764" s="95">
        <f>'MRC NP, CWE NP, P'!R6764-'MRC NP, CWE NP, P'!S6764</f>
        <v>-15.82</v>
      </c>
      <c r="K6764" s="95">
        <f>'MRC NP, CWE NP, P'!R6764-'MRC NP, CWE NP, P'!U6764</f>
        <v>-7.490000000000002</v>
      </c>
      <c r="L6764" s="96">
        <f>MAX('MRC NP, CWE NP, P'!Q6764:U6764)-MIN('MRC NP, CWE NP, P'!Q6764:U6764)</f>
        <v>34.109999999999992</v>
      </c>
      <c r="M6764">
        <v>5</v>
      </c>
    </row>
    <row r="6765" spans="1:13" ht="15" x14ac:dyDescent="0.25">
      <c r="A6765" s="42" t="str">
        <f>'MRC NP, CWE NP, P'!A6765</f>
        <v>3b_updated_hist</v>
      </c>
      <c r="B6765" s="43" t="str">
        <f>'MRC NP, CWE NP, P'!B6765</f>
        <v>B</v>
      </c>
      <c r="C6765" s="43" t="str">
        <f>'MRC NP, CWE NP, P'!C6765</f>
        <v>Winter</v>
      </c>
      <c r="D6765" s="43" t="str">
        <f>'MRC NP, CWE NP, P'!D6765</f>
        <v>Weekday</v>
      </c>
      <c r="E6765" s="43">
        <f>'MRC NP, CWE NP, P'!E6765</f>
        <v>20181129</v>
      </c>
      <c r="F6765" s="43">
        <f>'MRC NP, CWE NP, P'!F6765</f>
        <v>20</v>
      </c>
      <c r="G6765" s="95">
        <f>'MRC NP, CWE NP, P'!Q6765-'MRC NP, CWE NP, P'!S6765</f>
        <v>2.7599999999999909</v>
      </c>
      <c r="H6765" s="95">
        <f>'MRC NP, CWE NP, P'!Q6765-'MRC NP, CWE NP, P'!T6765</f>
        <v>26.049999999999997</v>
      </c>
      <c r="I6765" s="95">
        <f>'MRC NP, CWE NP, P'!R6765-'MRC NP, CWE NP, P'!T6765</f>
        <v>5.2800000000000011</v>
      </c>
      <c r="J6765" s="95">
        <f>'MRC NP, CWE NP, P'!R6765-'MRC NP, CWE NP, P'!S6765</f>
        <v>-18.010000000000005</v>
      </c>
      <c r="K6765" s="95">
        <f>'MRC NP, CWE NP, P'!R6765-'MRC NP, CWE NP, P'!U6765</f>
        <v>-11.64</v>
      </c>
      <c r="L6765" s="96">
        <f>MAX('MRC NP, CWE NP, P'!Q6765:U6765)-MIN('MRC NP, CWE NP, P'!Q6765:U6765)</f>
        <v>26.049999999999997</v>
      </c>
      <c r="M6765">
        <v>5</v>
      </c>
    </row>
    <row r="6766" spans="1:13" ht="15" x14ac:dyDescent="0.25">
      <c r="A6766" s="42" t="str">
        <f>'MRC NP, CWE NP, P'!A6766</f>
        <v>3b_updated_hist</v>
      </c>
      <c r="B6766" s="43" t="str">
        <f>'MRC NP, CWE NP, P'!B6766</f>
        <v>B</v>
      </c>
      <c r="C6766" s="43" t="str">
        <f>'MRC NP, CWE NP, P'!C6766</f>
        <v>Winter</v>
      </c>
      <c r="D6766" s="43" t="str">
        <f>'MRC NP, CWE NP, P'!D6766</f>
        <v>Weekday</v>
      </c>
      <c r="E6766" s="43">
        <f>'MRC NP, CWE NP, P'!E6766</f>
        <v>20181129</v>
      </c>
      <c r="F6766" s="43">
        <f>'MRC NP, CWE NP, P'!F6766</f>
        <v>21</v>
      </c>
      <c r="G6766" s="95">
        <f>'MRC NP, CWE NP, P'!Q6766-'MRC NP, CWE NP, P'!S6766</f>
        <v>5.1899999999999977</v>
      </c>
      <c r="H6766" s="95">
        <f>'MRC NP, CWE NP, P'!Q6766-'MRC NP, CWE NP, P'!T6766</f>
        <v>26.840000000000003</v>
      </c>
      <c r="I6766" s="95">
        <f>'MRC NP, CWE NP, P'!R6766-'MRC NP, CWE NP, P'!T6766</f>
        <v>-4.9999999999997158E-2</v>
      </c>
      <c r="J6766" s="95">
        <f>'MRC NP, CWE NP, P'!R6766-'MRC NP, CWE NP, P'!S6766</f>
        <v>-21.700000000000003</v>
      </c>
      <c r="K6766" s="95">
        <f>'MRC NP, CWE NP, P'!R6766-'MRC NP, CWE NP, P'!U6766</f>
        <v>-16.009999999999998</v>
      </c>
      <c r="L6766" s="96">
        <f>MAX('MRC NP, CWE NP, P'!Q6766:U6766)-MIN('MRC NP, CWE NP, P'!Q6766:U6766)</f>
        <v>26.89</v>
      </c>
      <c r="M6766">
        <v>5</v>
      </c>
    </row>
    <row r="6767" spans="1:13" ht="15" x14ac:dyDescent="0.25">
      <c r="A6767" s="42" t="str">
        <f>'MRC NP, CWE NP, P'!A6767</f>
        <v>3b_updated_hist</v>
      </c>
      <c r="B6767" s="43" t="str">
        <f>'MRC NP, CWE NP, P'!B6767</f>
        <v>B</v>
      </c>
      <c r="C6767" s="43" t="str">
        <f>'MRC NP, CWE NP, P'!C6767</f>
        <v>Winter</v>
      </c>
      <c r="D6767" s="43" t="str">
        <f>'MRC NP, CWE NP, P'!D6767</f>
        <v>Weekday</v>
      </c>
      <c r="E6767" s="43">
        <f>'MRC NP, CWE NP, P'!E6767</f>
        <v>20181129</v>
      </c>
      <c r="F6767" s="43">
        <f>'MRC NP, CWE NP, P'!F6767</f>
        <v>22</v>
      </c>
      <c r="G6767" s="95">
        <f>'MRC NP, CWE NP, P'!Q6767-'MRC NP, CWE NP, P'!S6767</f>
        <v>3.5699999999999932</v>
      </c>
      <c r="H6767" s="95">
        <f>'MRC NP, CWE NP, P'!Q6767-'MRC NP, CWE NP, P'!T6767</f>
        <v>15.54</v>
      </c>
      <c r="I6767" s="95">
        <f>'MRC NP, CWE NP, P'!R6767-'MRC NP, CWE NP, P'!T6767</f>
        <v>-7</v>
      </c>
      <c r="J6767" s="95">
        <f>'MRC NP, CWE NP, P'!R6767-'MRC NP, CWE NP, P'!S6767</f>
        <v>-18.970000000000006</v>
      </c>
      <c r="K6767" s="95">
        <f>'MRC NP, CWE NP, P'!R6767-'MRC NP, CWE NP, P'!U6767</f>
        <v>-2.5</v>
      </c>
      <c r="L6767" s="96">
        <f>MAX('MRC NP, CWE NP, P'!Q6767:U6767)-MIN('MRC NP, CWE NP, P'!Q6767:U6767)</f>
        <v>22.54</v>
      </c>
      <c r="M6767">
        <v>5</v>
      </c>
    </row>
    <row r="6768" spans="1:13" ht="15" x14ac:dyDescent="0.25">
      <c r="A6768" s="42" t="str">
        <f>'MRC NP, CWE NP, P'!A6768</f>
        <v>3b_updated_hist</v>
      </c>
      <c r="B6768" s="43" t="str">
        <f>'MRC NP, CWE NP, P'!B6768</f>
        <v>B</v>
      </c>
      <c r="C6768" s="43" t="str">
        <f>'MRC NP, CWE NP, P'!C6768</f>
        <v>Winter</v>
      </c>
      <c r="D6768" s="43" t="str">
        <f>'MRC NP, CWE NP, P'!D6768</f>
        <v>Weekday</v>
      </c>
      <c r="E6768" s="43">
        <f>'MRC NP, CWE NP, P'!E6768</f>
        <v>20181129</v>
      </c>
      <c r="F6768" s="43">
        <f>'MRC NP, CWE NP, P'!F6768</f>
        <v>23</v>
      </c>
      <c r="G6768" s="95">
        <f>'MRC NP, CWE NP, P'!Q6768-'MRC NP, CWE NP, P'!S6768</f>
        <v>3.3100000000000094</v>
      </c>
      <c r="H6768" s="95">
        <f>'MRC NP, CWE NP, P'!Q6768-'MRC NP, CWE NP, P'!T6768</f>
        <v>20.360000000000007</v>
      </c>
      <c r="I6768" s="95">
        <f>'MRC NP, CWE NP, P'!R6768-'MRC NP, CWE NP, P'!T6768</f>
        <v>-0.67000000000000171</v>
      </c>
      <c r="J6768" s="95">
        <f>'MRC NP, CWE NP, P'!R6768-'MRC NP, CWE NP, P'!S6768</f>
        <v>-17.72</v>
      </c>
      <c r="K6768" s="95">
        <f>'MRC NP, CWE NP, P'!R6768-'MRC NP, CWE NP, P'!U6768</f>
        <v>-3.2700000000000031</v>
      </c>
      <c r="L6768" s="96">
        <f>MAX('MRC NP, CWE NP, P'!Q6768:U6768)-MIN('MRC NP, CWE NP, P'!Q6768:U6768)</f>
        <v>21.030000000000008</v>
      </c>
      <c r="M6768">
        <v>5</v>
      </c>
    </row>
    <row r="6769" spans="1:13" ht="15" x14ac:dyDescent="0.25">
      <c r="A6769" s="42" t="str">
        <f>'MRC NP, CWE NP, P'!A6769</f>
        <v>3b_updated_hist</v>
      </c>
      <c r="B6769" s="43" t="str">
        <f>'MRC NP, CWE NP, P'!B6769</f>
        <v>B</v>
      </c>
      <c r="C6769" s="43" t="str">
        <f>'MRC NP, CWE NP, P'!C6769</f>
        <v>Winter</v>
      </c>
      <c r="D6769" s="43" t="str">
        <f>'MRC NP, CWE NP, P'!D6769</f>
        <v>Weekday</v>
      </c>
      <c r="E6769" s="43">
        <f>'MRC NP, CWE NP, P'!E6769</f>
        <v>20181129</v>
      </c>
      <c r="F6769" s="43">
        <f>'MRC NP, CWE NP, P'!F6769</f>
        <v>24</v>
      </c>
      <c r="G6769" s="95">
        <f>'MRC NP, CWE NP, P'!Q6769-'MRC NP, CWE NP, P'!S6769</f>
        <v>-0.1699999999999946</v>
      </c>
      <c r="H6769" s="95">
        <f>'MRC NP, CWE NP, P'!Q6769-'MRC NP, CWE NP, P'!T6769</f>
        <v>13.43</v>
      </c>
      <c r="I6769" s="95">
        <f>'MRC NP, CWE NP, P'!R6769-'MRC NP, CWE NP, P'!T6769</f>
        <v>-4.0400000000000063</v>
      </c>
      <c r="J6769" s="95">
        <f>'MRC NP, CWE NP, P'!R6769-'MRC NP, CWE NP, P'!S6769</f>
        <v>-17.64</v>
      </c>
      <c r="K6769" s="95">
        <f>'MRC NP, CWE NP, P'!R6769-'MRC NP, CWE NP, P'!U6769</f>
        <v>-0.69000000000000483</v>
      </c>
      <c r="L6769" s="96">
        <f>MAX('MRC NP, CWE NP, P'!Q6769:U6769)-MIN('MRC NP, CWE NP, P'!Q6769:U6769)</f>
        <v>17.64</v>
      </c>
      <c r="M6769">
        <v>5</v>
      </c>
    </row>
    <row r="6770" spans="1:13" ht="15" x14ac:dyDescent="0.25">
      <c r="A6770" s="42" t="str">
        <f>'MRC NP, CWE NP, P'!A6770</f>
        <v>3b_updated_hist</v>
      </c>
      <c r="B6770" s="43" t="str">
        <f>'MRC NP, CWE NP, P'!B6770</f>
        <v>B</v>
      </c>
      <c r="C6770" s="43" t="str">
        <f>'MRC NP, CWE NP, P'!C6770</f>
        <v>Winter</v>
      </c>
      <c r="D6770" s="43" t="str">
        <f>'MRC NP, CWE NP, P'!D6770</f>
        <v>Weekday</v>
      </c>
      <c r="E6770" s="43">
        <f>'MRC NP, CWE NP, P'!E6770</f>
        <v>20181130</v>
      </c>
      <c r="F6770" s="43">
        <f>'MRC NP, CWE NP, P'!F6770</f>
        <v>1</v>
      </c>
      <c r="G6770" s="95">
        <f>'MRC NP, CWE NP, P'!Q6770-'MRC NP, CWE NP, P'!S6770</f>
        <v>-2.769999999999996</v>
      </c>
      <c r="H6770" s="95">
        <f>'MRC NP, CWE NP, P'!Q6770-'MRC NP, CWE NP, P'!T6770</f>
        <v>9.3500000000000014</v>
      </c>
      <c r="I6770" s="95">
        <f>'MRC NP, CWE NP, P'!R6770-'MRC NP, CWE NP, P'!T6770</f>
        <v>-9.1899999999999977</v>
      </c>
      <c r="J6770" s="95">
        <f>'MRC NP, CWE NP, P'!R6770-'MRC NP, CWE NP, P'!S6770</f>
        <v>-21.309999999999995</v>
      </c>
      <c r="K6770" s="95">
        <f>'MRC NP, CWE NP, P'!R6770-'MRC NP, CWE NP, P'!U6770</f>
        <v>-10.18</v>
      </c>
      <c r="L6770" s="96">
        <f>MAX('MRC NP, CWE NP, P'!Q6770:U6770)-MIN('MRC NP, CWE NP, P'!Q6770:U6770)</f>
        <v>21.309999999999995</v>
      </c>
      <c r="M6770">
        <v>5</v>
      </c>
    </row>
    <row r="6771" spans="1:13" ht="15" x14ac:dyDescent="0.25">
      <c r="A6771" s="42" t="str">
        <f>'MRC NP, CWE NP, P'!A6771</f>
        <v>3b_updated_hist</v>
      </c>
      <c r="B6771" s="43" t="str">
        <f>'MRC NP, CWE NP, P'!B6771</f>
        <v>B</v>
      </c>
      <c r="C6771" s="43" t="str">
        <f>'MRC NP, CWE NP, P'!C6771</f>
        <v>Winter</v>
      </c>
      <c r="D6771" s="43" t="str">
        <f>'MRC NP, CWE NP, P'!D6771</f>
        <v>Weekday</v>
      </c>
      <c r="E6771" s="43">
        <f>'MRC NP, CWE NP, P'!E6771</f>
        <v>20181130</v>
      </c>
      <c r="F6771" s="43">
        <f>'MRC NP, CWE NP, P'!F6771</f>
        <v>2</v>
      </c>
      <c r="G6771" s="95">
        <f>'MRC NP, CWE NP, P'!Q6771-'MRC NP, CWE NP, P'!S6771</f>
        <v>-2.6000000000000014</v>
      </c>
      <c r="H6771" s="95">
        <f>'MRC NP, CWE NP, P'!Q6771-'MRC NP, CWE NP, P'!T6771</f>
        <v>10.46</v>
      </c>
      <c r="I6771" s="95">
        <f>'MRC NP, CWE NP, P'!R6771-'MRC NP, CWE NP, P'!T6771</f>
        <v>-2.4499999999999957</v>
      </c>
      <c r="J6771" s="95">
        <f>'MRC NP, CWE NP, P'!R6771-'MRC NP, CWE NP, P'!S6771</f>
        <v>-15.509999999999998</v>
      </c>
      <c r="K6771" s="95">
        <f>'MRC NP, CWE NP, P'!R6771-'MRC NP, CWE NP, P'!U6771</f>
        <v>-7.0599999999999952</v>
      </c>
      <c r="L6771" s="96">
        <f>MAX('MRC NP, CWE NP, P'!Q6771:U6771)-MIN('MRC NP, CWE NP, P'!Q6771:U6771)</f>
        <v>15.509999999999998</v>
      </c>
      <c r="M6771">
        <v>5</v>
      </c>
    </row>
    <row r="6772" spans="1:13" ht="15" x14ac:dyDescent="0.25">
      <c r="A6772" s="42" t="str">
        <f>'MRC NP, CWE NP, P'!A6772</f>
        <v>3b_updated_hist</v>
      </c>
      <c r="B6772" s="43" t="str">
        <f>'MRC NP, CWE NP, P'!B6772</f>
        <v>B</v>
      </c>
      <c r="C6772" s="43" t="str">
        <f>'MRC NP, CWE NP, P'!C6772</f>
        <v>Winter</v>
      </c>
      <c r="D6772" s="43" t="str">
        <f>'MRC NP, CWE NP, P'!D6772</f>
        <v>Weekday</v>
      </c>
      <c r="E6772" s="43">
        <f>'MRC NP, CWE NP, P'!E6772</f>
        <v>20181130</v>
      </c>
      <c r="F6772" s="43">
        <f>'MRC NP, CWE NP, P'!F6772</f>
        <v>3</v>
      </c>
      <c r="G6772" s="95">
        <f>'MRC NP, CWE NP, P'!Q6772-'MRC NP, CWE NP, P'!S6772</f>
        <v>-2</v>
      </c>
      <c r="H6772" s="95">
        <f>'MRC NP, CWE NP, P'!Q6772-'MRC NP, CWE NP, P'!T6772</f>
        <v>9.6200000000000045</v>
      </c>
      <c r="I6772" s="95">
        <f>'MRC NP, CWE NP, P'!R6772-'MRC NP, CWE NP, P'!T6772</f>
        <v>-2.6400000000000006</v>
      </c>
      <c r="J6772" s="95">
        <f>'MRC NP, CWE NP, P'!R6772-'MRC NP, CWE NP, P'!S6772</f>
        <v>-14.260000000000005</v>
      </c>
      <c r="K6772" s="95">
        <f>'MRC NP, CWE NP, P'!R6772-'MRC NP, CWE NP, P'!U6772</f>
        <v>-3.4699999999999989</v>
      </c>
      <c r="L6772" s="96">
        <f>MAX('MRC NP, CWE NP, P'!Q6772:U6772)-MIN('MRC NP, CWE NP, P'!Q6772:U6772)</f>
        <v>14.260000000000005</v>
      </c>
      <c r="M6772">
        <v>5</v>
      </c>
    </row>
    <row r="6773" spans="1:13" ht="15" x14ac:dyDescent="0.25">
      <c r="A6773" s="42" t="str">
        <f>'MRC NP, CWE NP, P'!A6773</f>
        <v>3b_updated_hist</v>
      </c>
      <c r="B6773" s="43" t="str">
        <f>'MRC NP, CWE NP, P'!B6773</f>
        <v>B</v>
      </c>
      <c r="C6773" s="43" t="str">
        <f>'MRC NP, CWE NP, P'!C6773</f>
        <v>Winter</v>
      </c>
      <c r="D6773" s="43" t="str">
        <f>'MRC NP, CWE NP, P'!D6773</f>
        <v>Weekday</v>
      </c>
      <c r="E6773" s="43">
        <f>'MRC NP, CWE NP, P'!E6773</f>
        <v>20181130</v>
      </c>
      <c r="F6773" s="43">
        <f>'MRC NP, CWE NP, P'!F6773</f>
        <v>4</v>
      </c>
      <c r="G6773" s="95">
        <f>'MRC NP, CWE NP, P'!Q6773-'MRC NP, CWE NP, P'!S6773</f>
        <v>2.0799999999999983</v>
      </c>
      <c r="H6773" s="95">
        <f>'MRC NP, CWE NP, P'!Q6773-'MRC NP, CWE NP, P'!T6773</f>
        <v>2.3699999999999974</v>
      </c>
      <c r="I6773" s="95">
        <f>'MRC NP, CWE NP, P'!R6773-'MRC NP, CWE NP, P'!T6773</f>
        <v>-2.9600000000000009</v>
      </c>
      <c r="J6773" s="95">
        <f>'MRC NP, CWE NP, P'!R6773-'MRC NP, CWE NP, P'!S6773</f>
        <v>-3.25</v>
      </c>
      <c r="K6773" s="95">
        <f>'MRC NP, CWE NP, P'!R6773-'MRC NP, CWE NP, P'!U6773</f>
        <v>-3.0000000000001137E-2</v>
      </c>
      <c r="L6773" s="96">
        <f>MAX('MRC NP, CWE NP, P'!Q6773:U6773)-MIN('MRC NP, CWE NP, P'!Q6773:U6773)</f>
        <v>5.3299999999999983</v>
      </c>
      <c r="M6773">
        <v>5</v>
      </c>
    </row>
    <row r="6774" spans="1:13" ht="15" x14ac:dyDescent="0.25">
      <c r="A6774" s="42" t="str">
        <f>'MRC NP, CWE NP, P'!A6774</f>
        <v>3b_updated_hist</v>
      </c>
      <c r="B6774" s="43" t="str">
        <f>'MRC NP, CWE NP, P'!B6774</f>
        <v>B</v>
      </c>
      <c r="C6774" s="43" t="str">
        <f>'MRC NP, CWE NP, P'!C6774</f>
        <v>Winter</v>
      </c>
      <c r="D6774" s="43" t="str">
        <f>'MRC NP, CWE NP, P'!D6774</f>
        <v>Weekday</v>
      </c>
      <c r="E6774" s="43">
        <f>'MRC NP, CWE NP, P'!E6774</f>
        <v>20181130</v>
      </c>
      <c r="F6774" s="43">
        <f>'MRC NP, CWE NP, P'!F6774</f>
        <v>5</v>
      </c>
      <c r="G6774" s="95">
        <f>'MRC NP, CWE NP, P'!Q6774-'MRC NP, CWE NP, P'!S6774</f>
        <v>-0.26999999999999602</v>
      </c>
      <c r="H6774" s="95">
        <f>'MRC NP, CWE NP, P'!Q6774-'MRC NP, CWE NP, P'!T6774</f>
        <v>0.20000000000000284</v>
      </c>
      <c r="I6774" s="95">
        <f>'MRC NP, CWE NP, P'!R6774-'MRC NP, CWE NP, P'!T6774</f>
        <v>-1.9999999999996021E-2</v>
      </c>
      <c r="J6774" s="95">
        <f>'MRC NP, CWE NP, P'!R6774-'MRC NP, CWE NP, P'!S6774</f>
        <v>-0.48999999999999488</v>
      </c>
      <c r="K6774" s="95">
        <f>'MRC NP, CWE NP, P'!R6774-'MRC NP, CWE NP, P'!U6774</f>
        <v>-2.1499999999999986</v>
      </c>
      <c r="L6774" s="96">
        <f>MAX('MRC NP, CWE NP, P'!Q6774:U6774)-MIN('MRC NP, CWE NP, P'!Q6774:U6774)</f>
        <v>2.1499999999999986</v>
      </c>
      <c r="M6774">
        <v>5</v>
      </c>
    </row>
    <row r="6775" spans="1:13" ht="15" x14ac:dyDescent="0.25">
      <c r="A6775" s="42" t="str">
        <f>'MRC NP, CWE NP, P'!A6775</f>
        <v>3b_updated_hist</v>
      </c>
      <c r="B6775" s="43" t="str">
        <f>'MRC NP, CWE NP, P'!B6775</f>
        <v>B</v>
      </c>
      <c r="C6775" s="43" t="str">
        <f>'MRC NP, CWE NP, P'!C6775</f>
        <v>Winter</v>
      </c>
      <c r="D6775" s="43" t="str">
        <f>'MRC NP, CWE NP, P'!D6775</f>
        <v>Weekday</v>
      </c>
      <c r="E6775" s="43">
        <f>'MRC NP, CWE NP, P'!E6775</f>
        <v>20181130</v>
      </c>
      <c r="F6775" s="43">
        <f>'MRC NP, CWE NP, P'!F6775</f>
        <v>6</v>
      </c>
      <c r="G6775" s="95">
        <f>'MRC NP, CWE NP, P'!Q6775-'MRC NP, CWE NP, P'!S6775</f>
        <v>-0.97999999999999687</v>
      </c>
      <c r="H6775" s="95">
        <f>'MRC NP, CWE NP, P'!Q6775-'MRC NP, CWE NP, P'!T6775</f>
        <v>1.4200000000000017</v>
      </c>
      <c r="I6775" s="95">
        <f>'MRC NP, CWE NP, P'!R6775-'MRC NP, CWE NP, P'!T6775</f>
        <v>-0.31000000000000227</v>
      </c>
      <c r="J6775" s="95">
        <f>'MRC NP, CWE NP, P'!R6775-'MRC NP, CWE NP, P'!S6775</f>
        <v>-2.7100000000000009</v>
      </c>
      <c r="K6775" s="95">
        <f>'MRC NP, CWE NP, P'!R6775-'MRC NP, CWE NP, P'!U6775</f>
        <v>-2.9600000000000009</v>
      </c>
      <c r="L6775" s="96">
        <f>MAX('MRC NP, CWE NP, P'!Q6775:U6775)-MIN('MRC NP, CWE NP, P'!Q6775:U6775)</f>
        <v>2.9600000000000009</v>
      </c>
      <c r="M6775">
        <v>5</v>
      </c>
    </row>
    <row r="6776" spans="1:13" ht="15" x14ac:dyDescent="0.25">
      <c r="A6776" s="42" t="str">
        <f>'MRC NP, CWE NP, P'!A6776</f>
        <v>3b_updated_hist</v>
      </c>
      <c r="B6776" s="43" t="str">
        <f>'MRC NP, CWE NP, P'!B6776</f>
        <v>B</v>
      </c>
      <c r="C6776" s="43" t="str">
        <f>'MRC NP, CWE NP, P'!C6776</f>
        <v>Winter</v>
      </c>
      <c r="D6776" s="43" t="str">
        <f>'MRC NP, CWE NP, P'!D6776</f>
        <v>Weekday</v>
      </c>
      <c r="E6776" s="43">
        <f>'MRC NP, CWE NP, P'!E6776</f>
        <v>20181130</v>
      </c>
      <c r="F6776" s="43">
        <f>'MRC NP, CWE NP, P'!F6776</f>
        <v>7</v>
      </c>
      <c r="G6776" s="95">
        <f>'MRC NP, CWE NP, P'!Q6776-'MRC NP, CWE NP, P'!S6776</f>
        <v>0.58999999999999631</v>
      </c>
      <c r="H6776" s="95">
        <f>'MRC NP, CWE NP, P'!Q6776-'MRC NP, CWE NP, P'!T6776</f>
        <v>4.6499999999999986</v>
      </c>
      <c r="I6776" s="95">
        <f>'MRC NP, CWE NP, P'!R6776-'MRC NP, CWE NP, P'!T6776</f>
        <v>1.759999999999998</v>
      </c>
      <c r="J6776" s="95">
        <f>'MRC NP, CWE NP, P'!R6776-'MRC NP, CWE NP, P'!S6776</f>
        <v>-2.3000000000000043</v>
      </c>
      <c r="K6776" s="95">
        <f>'MRC NP, CWE NP, P'!R6776-'MRC NP, CWE NP, P'!U6776</f>
        <v>-6.6099999999999994</v>
      </c>
      <c r="L6776" s="96">
        <f>MAX('MRC NP, CWE NP, P'!Q6776:U6776)-MIN('MRC NP, CWE NP, P'!Q6776:U6776)</f>
        <v>8.3699999999999974</v>
      </c>
      <c r="M6776">
        <v>5</v>
      </c>
    </row>
    <row r="6777" spans="1:13" ht="15" x14ac:dyDescent="0.25">
      <c r="A6777" s="42" t="str">
        <f>'MRC NP, CWE NP, P'!A6777</f>
        <v>3b_updated_hist</v>
      </c>
      <c r="B6777" s="43" t="str">
        <f>'MRC NP, CWE NP, P'!B6777</f>
        <v>B</v>
      </c>
      <c r="C6777" s="43" t="str">
        <f>'MRC NP, CWE NP, P'!C6777</f>
        <v>Winter</v>
      </c>
      <c r="D6777" s="43" t="str">
        <f>'MRC NP, CWE NP, P'!D6777</f>
        <v>Weekday</v>
      </c>
      <c r="E6777" s="43">
        <f>'MRC NP, CWE NP, P'!E6777</f>
        <v>20181130</v>
      </c>
      <c r="F6777" s="43">
        <f>'MRC NP, CWE NP, P'!F6777</f>
        <v>8</v>
      </c>
      <c r="G6777" s="95">
        <f>'MRC NP, CWE NP, P'!Q6777-'MRC NP, CWE NP, P'!S6777</f>
        <v>0.17999999999999261</v>
      </c>
      <c r="H6777" s="95">
        <f>'MRC NP, CWE NP, P'!Q6777-'MRC NP, CWE NP, P'!T6777</f>
        <v>1.1299999999999955</v>
      </c>
      <c r="I6777" s="95">
        <f>'MRC NP, CWE NP, P'!R6777-'MRC NP, CWE NP, P'!T6777</f>
        <v>0.54000000000000625</v>
      </c>
      <c r="J6777" s="95">
        <f>'MRC NP, CWE NP, P'!R6777-'MRC NP, CWE NP, P'!S6777</f>
        <v>-0.40999999999999659</v>
      </c>
      <c r="K6777" s="95">
        <f>'MRC NP, CWE NP, P'!R6777-'MRC NP, CWE NP, P'!U6777</f>
        <v>-0.10999999999999943</v>
      </c>
      <c r="L6777" s="96">
        <f>MAX('MRC NP, CWE NP, P'!Q6777:U6777)-MIN('MRC NP, CWE NP, P'!Q6777:U6777)</f>
        <v>1.1299999999999955</v>
      </c>
      <c r="M6777">
        <v>5</v>
      </c>
    </row>
    <row r="6778" spans="1:13" ht="15" x14ac:dyDescent="0.25">
      <c r="A6778" s="42" t="str">
        <f>'MRC NP, CWE NP, P'!A6778</f>
        <v>3b_updated_hist</v>
      </c>
      <c r="B6778" s="43" t="str">
        <f>'MRC NP, CWE NP, P'!B6778</f>
        <v>B</v>
      </c>
      <c r="C6778" s="43" t="str">
        <f>'MRC NP, CWE NP, P'!C6778</f>
        <v>Winter</v>
      </c>
      <c r="D6778" s="43" t="str">
        <f>'MRC NP, CWE NP, P'!D6778</f>
        <v>Weekday</v>
      </c>
      <c r="E6778" s="43">
        <f>'MRC NP, CWE NP, P'!E6778</f>
        <v>20181130</v>
      </c>
      <c r="F6778" s="43">
        <f>'MRC NP, CWE NP, P'!F6778</f>
        <v>9</v>
      </c>
      <c r="G6778" s="95">
        <f>'MRC NP, CWE NP, P'!Q6778-'MRC NP, CWE NP, P'!S6778</f>
        <v>0</v>
      </c>
      <c r="H6778" s="95">
        <f>'MRC NP, CWE NP, P'!Q6778-'MRC NP, CWE NP, P'!T6778</f>
        <v>3.6200000000000045</v>
      </c>
      <c r="I6778" s="95">
        <f>'MRC NP, CWE NP, P'!R6778-'MRC NP, CWE NP, P'!T6778</f>
        <v>1.9599999999999937</v>
      </c>
      <c r="J6778" s="95">
        <f>'MRC NP, CWE NP, P'!R6778-'MRC NP, CWE NP, P'!S6778</f>
        <v>-1.6600000000000108</v>
      </c>
      <c r="K6778" s="95">
        <f>'MRC NP, CWE NP, P'!R6778-'MRC NP, CWE NP, P'!U6778</f>
        <v>-0.43999999999999773</v>
      </c>
      <c r="L6778" s="96">
        <f>MAX('MRC NP, CWE NP, P'!Q6778:U6778)-MIN('MRC NP, CWE NP, P'!Q6778:U6778)</f>
        <v>3.6200000000000045</v>
      </c>
      <c r="M6778">
        <v>4</v>
      </c>
    </row>
    <row r="6779" spans="1:13" ht="15" x14ac:dyDescent="0.25">
      <c r="A6779" s="42" t="str">
        <f>'MRC NP, CWE NP, P'!A6779</f>
        <v>3b_updated_hist</v>
      </c>
      <c r="B6779" s="43" t="str">
        <f>'MRC NP, CWE NP, P'!B6779</f>
        <v>B</v>
      </c>
      <c r="C6779" s="43" t="str">
        <f>'MRC NP, CWE NP, P'!C6779</f>
        <v>Winter</v>
      </c>
      <c r="D6779" s="43" t="str">
        <f>'MRC NP, CWE NP, P'!D6779</f>
        <v>Weekday</v>
      </c>
      <c r="E6779" s="43">
        <f>'MRC NP, CWE NP, P'!E6779</f>
        <v>20181130</v>
      </c>
      <c r="F6779" s="43">
        <f>'MRC NP, CWE NP, P'!F6779</f>
        <v>10</v>
      </c>
      <c r="G6779" s="95">
        <f>'MRC NP, CWE NP, P'!Q6779-'MRC NP, CWE NP, P'!S6779</f>
        <v>0</v>
      </c>
      <c r="H6779" s="95">
        <f>'MRC NP, CWE NP, P'!Q6779-'MRC NP, CWE NP, P'!T6779</f>
        <v>3.5700000000000074</v>
      </c>
      <c r="I6779" s="95">
        <f>'MRC NP, CWE NP, P'!R6779-'MRC NP, CWE NP, P'!T6779</f>
        <v>1.8400000000000034</v>
      </c>
      <c r="J6779" s="95">
        <f>'MRC NP, CWE NP, P'!R6779-'MRC NP, CWE NP, P'!S6779</f>
        <v>-1.730000000000004</v>
      </c>
      <c r="K6779" s="95">
        <f>'MRC NP, CWE NP, P'!R6779-'MRC NP, CWE NP, P'!U6779</f>
        <v>-0.46999999999999886</v>
      </c>
      <c r="L6779" s="96">
        <f>MAX('MRC NP, CWE NP, P'!Q6779:U6779)-MIN('MRC NP, CWE NP, P'!Q6779:U6779)</f>
        <v>3.5700000000000074</v>
      </c>
      <c r="M6779">
        <v>4</v>
      </c>
    </row>
    <row r="6780" spans="1:13" ht="15" x14ac:dyDescent="0.25">
      <c r="A6780" s="42" t="str">
        <f>'MRC NP, CWE NP, P'!A6780</f>
        <v>3b_updated_hist</v>
      </c>
      <c r="B6780" s="43" t="str">
        <f>'MRC NP, CWE NP, P'!B6780</f>
        <v>B</v>
      </c>
      <c r="C6780" s="43" t="str">
        <f>'MRC NP, CWE NP, P'!C6780</f>
        <v>Winter</v>
      </c>
      <c r="D6780" s="43" t="str">
        <f>'MRC NP, CWE NP, P'!D6780</f>
        <v>Weekday</v>
      </c>
      <c r="E6780" s="43">
        <f>'MRC NP, CWE NP, P'!E6780</f>
        <v>20181130</v>
      </c>
      <c r="F6780" s="43">
        <f>'MRC NP, CWE NP, P'!F6780</f>
        <v>11</v>
      </c>
      <c r="G6780" s="95">
        <f>'MRC NP, CWE NP, P'!Q6780-'MRC NP, CWE NP, P'!S6780</f>
        <v>0</v>
      </c>
      <c r="H6780" s="95">
        <f>'MRC NP, CWE NP, P'!Q6780-'MRC NP, CWE NP, P'!T6780</f>
        <v>0.82999999999999829</v>
      </c>
      <c r="I6780" s="95">
        <f>'MRC NP, CWE NP, P'!R6780-'MRC NP, CWE NP, P'!T6780</f>
        <v>0.42999999999999261</v>
      </c>
      <c r="J6780" s="95">
        <f>'MRC NP, CWE NP, P'!R6780-'MRC NP, CWE NP, P'!S6780</f>
        <v>-0.40000000000000568</v>
      </c>
      <c r="K6780" s="95">
        <f>'MRC NP, CWE NP, P'!R6780-'MRC NP, CWE NP, P'!U6780</f>
        <v>-0.10999999999999943</v>
      </c>
      <c r="L6780" s="96">
        <f>MAX('MRC NP, CWE NP, P'!Q6780:U6780)-MIN('MRC NP, CWE NP, P'!Q6780:U6780)</f>
        <v>0.82999999999999829</v>
      </c>
      <c r="M6780">
        <v>4</v>
      </c>
    </row>
    <row r="6781" spans="1:13" ht="15" x14ac:dyDescent="0.25">
      <c r="A6781" s="42" t="str">
        <f>'MRC NP, CWE NP, P'!A6781</f>
        <v>3b_updated_hist</v>
      </c>
      <c r="B6781" s="43" t="str">
        <f>'MRC NP, CWE NP, P'!B6781</f>
        <v>B</v>
      </c>
      <c r="C6781" s="43" t="str">
        <f>'MRC NP, CWE NP, P'!C6781</f>
        <v>Winter</v>
      </c>
      <c r="D6781" s="43" t="str">
        <f>'MRC NP, CWE NP, P'!D6781</f>
        <v>Weekday</v>
      </c>
      <c r="E6781" s="43">
        <f>'MRC NP, CWE NP, P'!E6781</f>
        <v>20181130</v>
      </c>
      <c r="F6781" s="43">
        <f>'MRC NP, CWE NP, P'!F6781</f>
        <v>12</v>
      </c>
      <c r="G6781" s="95">
        <f>'MRC NP, CWE NP, P'!Q6781-'MRC NP, CWE NP, P'!S6781</f>
        <v>0</v>
      </c>
      <c r="H6781" s="95">
        <f>'MRC NP, CWE NP, P'!Q6781-'MRC NP, CWE NP, P'!T6781</f>
        <v>3.6099999999999994</v>
      </c>
      <c r="I6781" s="95">
        <f>'MRC NP, CWE NP, P'!R6781-'MRC NP, CWE NP, P'!T6781</f>
        <v>1.8799999999999955</v>
      </c>
      <c r="J6781" s="95">
        <f>'MRC NP, CWE NP, P'!R6781-'MRC NP, CWE NP, P'!S6781</f>
        <v>-1.730000000000004</v>
      </c>
      <c r="K6781" s="95">
        <f>'MRC NP, CWE NP, P'!R6781-'MRC NP, CWE NP, P'!U6781</f>
        <v>-0.46000000000000796</v>
      </c>
      <c r="L6781" s="96">
        <f>MAX('MRC NP, CWE NP, P'!Q6781:U6781)-MIN('MRC NP, CWE NP, P'!Q6781:U6781)</f>
        <v>3.6099999999999994</v>
      </c>
      <c r="M6781">
        <v>4</v>
      </c>
    </row>
    <row r="6782" spans="1:13" ht="15" x14ac:dyDescent="0.25">
      <c r="A6782" s="42" t="str">
        <f>'MRC NP, CWE NP, P'!A6782</f>
        <v>3b_updated_hist</v>
      </c>
      <c r="B6782" s="43" t="str">
        <f>'MRC NP, CWE NP, P'!B6782</f>
        <v>B</v>
      </c>
      <c r="C6782" s="43" t="str">
        <f>'MRC NP, CWE NP, P'!C6782</f>
        <v>Winter</v>
      </c>
      <c r="D6782" s="43" t="str">
        <f>'MRC NP, CWE NP, P'!D6782</f>
        <v>Weekday</v>
      </c>
      <c r="E6782" s="43">
        <f>'MRC NP, CWE NP, P'!E6782</f>
        <v>20181130</v>
      </c>
      <c r="F6782" s="43">
        <f>'MRC NP, CWE NP, P'!F6782</f>
        <v>13</v>
      </c>
      <c r="G6782" s="95">
        <f>'MRC NP, CWE NP, P'!Q6782-'MRC NP, CWE NP, P'!S6782</f>
        <v>0</v>
      </c>
      <c r="H6782" s="95">
        <f>'MRC NP, CWE NP, P'!Q6782-'MRC NP, CWE NP, P'!T6782</f>
        <v>2.0900000000000034</v>
      </c>
      <c r="I6782" s="95">
        <f>'MRC NP, CWE NP, P'!R6782-'MRC NP, CWE NP, P'!T6782</f>
        <v>1.1299999999999955</v>
      </c>
      <c r="J6782" s="95">
        <f>'MRC NP, CWE NP, P'!R6782-'MRC NP, CWE NP, P'!S6782</f>
        <v>-0.96000000000000796</v>
      </c>
      <c r="K6782" s="95">
        <f>'MRC NP, CWE NP, P'!R6782-'MRC NP, CWE NP, P'!U6782</f>
        <v>-0.26000000000000512</v>
      </c>
      <c r="L6782" s="96">
        <f>MAX('MRC NP, CWE NP, P'!Q6782:U6782)-MIN('MRC NP, CWE NP, P'!Q6782:U6782)</f>
        <v>2.0900000000000034</v>
      </c>
      <c r="M6782">
        <v>4</v>
      </c>
    </row>
    <row r="6783" spans="1:13" ht="15" x14ac:dyDescent="0.25">
      <c r="A6783" s="42" t="str">
        <f>'MRC NP, CWE NP, P'!A6783</f>
        <v>3b_updated_hist</v>
      </c>
      <c r="B6783" s="43" t="str">
        <f>'MRC NP, CWE NP, P'!B6783</f>
        <v>B</v>
      </c>
      <c r="C6783" s="43" t="str">
        <f>'MRC NP, CWE NP, P'!C6783</f>
        <v>Winter</v>
      </c>
      <c r="D6783" s="43" t="str">
        <f>'MRC NP, CWE NP, P'!D6783</f>
        <v>Weekday</v>
      </c>
      <c r="E6783" s="43">
        <f>'MRC NP, CWE NP, P'!E6783</f>
        <v>20181130</v>
      </c>
      <c r="F6783" s="43">
        <f>'MRC NP, CWE NP, P'!F6783</f>
        <v>14</v>
      </c>
      <c r="G6783" s="95">
        <f>'MRC NP, CWE NP, P'!Q6783-'MRC NP, CWE NP, P'!S6783</f>
        <v>0</v>
      </c>
      <c r="H6783" s="95">
        <f>'MRC NP, CWE NP, P'!Q6783-'MRC NP, CWE NP, P'!T6783</f>
        <v>0</v>
      </c>
      <c r="I6783" s="95">
        <f>'MRC NP, CWE NP, P'!R6783-'MRC NP, CWE NP, P'!T6783</f>
        <v>0</v>
      </c>
      <c r="J6783" s="95">
        <f>'MRC NP, CWE NP, P'!R6783-'MRC NP, CWE NP, P'!S6783</f>
        <v>0</v>
      </c>
      <c r="K6783" s="95">
        <f>'MRC NP, CWE NP, P'!R6783-'MRC NP, CWE NP, P'!U6783</f>
        <v>0</v>
      </c>
      <c r="L6783" s="96">
        <f>MAX('MRC NP, CWE NP, P'!Q6783:U6783)-MIN('MRC NP, CWE NP, P'!Q6783:U6783)</f>
        <v>0</v>
      </c>
      <c r="M6783">
        <v>1</v>
      </c>
    </row>
    <row r="6784" spans="1:13" ht="15" x14ac:dyDescent="0.25">
      <c r="A6784" s="42" t="str">
        <f>'MRC NP, CWE NP, P'!A6784</f>
        <v>3b_updated_hist</v>
      </c>
      <c r="B6784" s="43" t="str">
        <f>'MRC NP, CWE NP, P'!B6784</f>
        <v>B</v>
      </c>
      <c r="C6784" s="43" t="str">
        <f>'MRC NP, CWE NP, P'!C6784</f>
        <v>Winter</v>
      </c>
      <c r="D6784" s="43" t="str">
        <f>'MRC NP, CWE NP, P'!D6784</f>
        <v>Weekday</v>
      </c>
      <c r="E6784" s="43">
        <f>'MRC NP, CWE NP, P'!E6784</f>
        <v>20181130</v>
      </c>
      <c r="F6784" s="43">
        <f>'MRC NP, CWE NP, P'!F6784</f>
        <v>15</v>
      </c>
      <c r="G6784" s="95">
        <f>'MRC NP, CWE NP, P'!Q6784-'MRC NP, CWE NP, P'!S6784</f>
        <v>0</v>
      </c>
      <c r="H6784" s="95">
        <f>'MRC NP, CWE NP, P'!Q6784-'MRC NP, CWE NP, P'!T6784</f>
        <v>0</v>
      </c>
      <c r="I6784" s="95">
        <f>'MRC NP, CWE NP, P'!R6784-'MRC NP, CWE NP, P'!T6784</f>
        <v>0</v>
      </c>
      <c r="J6784" s="95">
        <f>'MRC NP, CWE NP, P'!R6784-'MRC NP, CWE NP, P'!S6784</f>
        <v>0</v>
      </c>
      <c r="K6784" s="95">
        <f>'MRC NP, CWE NP, P'!R6784-'MRC NP, CWE NP, P'!U6784</f>
        <v>0</v>
      </c>
      <c r="L6784" s="96">
        <f>MAX('MRC NP, CWE NP, P'!Q6784:U6784)-MIN('MRC NP, CWE NP, P'!Q6784:U6784)</f>
        <v>0</v>
      </c>
      <c r="M6784">
        <v>1</v>
      </c>
    </row>
    <row r="6785" spans="1:13" ht="15" x14ac:dyDescent="0.25">
      <c r="A6785" s="42" t="str">
        <f>'MRC NP, CWE NP, P'!A6785</f>
        <v>3b_updated_hist</v>
      </c>
      <c r="B6785" s="43" t="str">
        <f>'MRC NP, CWE NP, P'!B6785</f>
        <v>B</v>
      </c>
      <c r="C6785" s="43" t="str">
        <f>'MRC NP, CWE NP, P'!C6785</f>
        <v>Winter</v>
      </c>
      <c r="D6785" s="43" t="str">
        <f>'MRC NP, CWE NP, P'!D6785</f>
        <v>Weekday</v>
      </c>
      <c r="E6785" s="43">
        <f>'MRC NP, CWE NP, P'!E6785</f>
        <v>20181130</v>
      </c>
      <c r="F6785" s="43">
        <f>'MRC NP, CWE NP, P'!F6785</f>
        <v>16</v>
      </c>
      <c r="G6785" s="95">
        <f>'MRC NP, CWE NP, P'!Q6785-'MRC NP, CWE NP, P'!S6785</f>
        <v>0</v>
      </c>
      <c r="H6785" s="95">
        <f>'MRC NP, CWE NP, P'!Q6785-'MRC NP, CWE NP, P'!T6785</f>
        <v>0</v>
      </c>
      <c r="I6785" s="95">
        <f>'MRC NP, CWE NP, P'!R6785-'MRC NP, CWE NP, P'!T6785</f>
        <v>0</v>
      </c>
      <c r="J6785" s="95">
        <f>'MRC NP, CWE NP, P'!R6785-'MRC NP, CWE NP, P'!S6785</f>
        <v>0</v>
      </c>
      <c r="K6785" s="95">
        <f>'MRC NP, CWE NP, P'!R6785-'MRC NP, CWE NP, P'!U6785</f>
        <v>-1.1900000000000048</v>
      </c>
      <c r="L6785" s="96">
        <f>MAX('MRC NP, CWE NP, P'!Q6785:U6785)-MIN('MRC NP, CWE NP, P'!Q6785:U6785)</f>
        <v>1.1900000000000048</v>
      </c>
      <c r="M6785">
        <v>2</v>
      </c>
    </row>
    <row r="6786" spans="1:13" ht="15" x14ac:dyDescent="0.25">
      <c r="A6786" s="42" t="str">
        <f>'MRC NP, CWE NP, P'!A6786</f>
        <v>3b_updated_hist</v>
      </c>
      <c r="B6786" s="43" t="str">
        <f>'MRC NP, CWE NP, P'!B6786</f>
        <v>B</v>
      </c>
      <c r="C6786" s="43" t="str">
        <f>'MRC NP, CWE NP, P'!C6786</f>
        <v>Winter</v>
      </c>
      <c r="D6786" s="43" t="str">
        <f>'MRC NP, CWE NP, P'!D6786</f>
        <v>Weekday</v>
      </c>
      <c r="E6786" s="43">
        <f>'MRC NP, CWE NP, P'!E6786</f>
        <v>20181130</v>
      </c>
      <c r="F6786" s="43">
        <f>'MRC NP, CWE NP, P'!F6786</f>
        <v>17</v>
      </c>
      <c r="G6786" s="95">
        <f>'MRC NP, CWE NP, P'!Q6786-'MRC NP, CWE NP, P'!S6786</f>
        <v>0</v>
      </c>
      <c r="H6786" s="95">
        <f>'MRC NP, CWE NP, P'!Q6786-'MRC NP, CWE NP, P'!T6786</f>
        <v>0</v>
      </c>
      <c r="I6786" s="95">
        <f>'MRC NP, CWE NP, P'!R6786-'MRC NP, CWE NP, P'!T6786</f>
        <v>0</v>
      </c>
      <c r="J6786" s="95">
        <f>'MRC NP, CWE NP, P'!R6786-'MRC NP, CWE NP, P'!S6786</f>
        <v>0</v>
      </c>
      <c r="K6786" s="95">
        <f>'MRC NP, CWE NP, P'!R6786-'MRC NP, CWE NP, P'!U6786</f>
        <v>0</v>
      </c>
      <c r="L6786" s="96">
        <f>MAX('MRC NP, CWE NP, P'!Q6786:U6786)-MIN('MRC NP, CWE NP, P'!Q6786:U6786)</f>
        <v>0</v>
      </c>
      <c r="M6786">
        <v>1</v>
      </c>
    </row>
    <row r="6787" spans="1:13" ht="15" x14ac:dyDescent="0.25">
      <c r="A6787" s="42" t="str">
        <f>'MRC NP, CWE NP, P'!A6787</f>
        <v>3b_updated_hist</v>
      </c>
      <c r="B6787" s="43" t="str">
        <f>'MRC NP, CWE NP, P'!B6787</f>
        <v>B</v>
      </c>
      <c r="C6787" s="43" t="str">
        <f>'MRC NP, CWE NP, P'!C6787</f>
        <v>Winter</v>
      </c>
      <c r="D6787" s="43" t="str">
        <f>'MRC NP, CWE NP, P'!D6787</f>
        <v>Weekday</v>
      </c>
      <c r="E6787" s="43">
        <f>'MRC NP, CWE NP, P'!E6787</f>
        <v>20181130</v>
      </c>
      <c r="F6787" s="43">
        <f>'MRC NP, CWE NP, P'!F6787</f>
        <v>18</v>
      </c>
      <c r="G6787" s="95">
        <f>'MRC NP, CWE NP, P'!Q6787-'MRC NP, CWE NP, P'!S6787</f>
        <v>1.9199999999999875</v>
      </c>
      <c r="H6787" s="95">
        <f>'MRC NP, CWE NP, P'!Q6787-'MRC NP, CWE NP, P'!T6787</f>
        <v>0.30999999999998806</v>
      </c>
      <c r="I6787" s="95">
        <f>'MRC NP, CWE NP, P'!R6787-'MRC NP, CWE NP, P'!T6787</f>
        <v>-3.710000000000008</v>
      </c>
      <c r="J6787" s="95">
        <f>'MRC NP, CWE NP, P'!R6787-'MRC NP, CWE NP, P'!S6787</f>
        <v>-2.1000000000000085</v>
      </c>
      <c r="K6787" s="95">
        <f>'MRC NP, CWE NP, P'!R6787-'MRC NP, CWE NP, P'!U6787</f>
        <v>-0.73000000000000398</v>
      </c>
      <c r="L6787" s="96">
        <f>MAX('MRC NP, CWE NP, P'!Q6787:U6787)-MIN('MRC NP, CWE NP, P'!Q6787:U6787)</f>
        <v>4.019999999999996</v>
      </c>
      <c r="M6787">
        <v>5</v>
      </c>
    </row>
    <row r="6788" spans="1:13" ht="15" x14ac:dyDescent="0.25">
      <c r="A6788" s="42" t="str">
        <f>'MRC NP, CWE NP, P'!A6788</f>
        <v>3b_updated_hist</v>
      </c>
      <c r="B6788" s="43" t="str">
        <f>'MRC NP, CWE NP, P'!B6788</f>
        <v>B</v>
      </c>
      <c r="C6788" s="43" t="str">
        <f>'MRC NP, CWE NP, P'!C6788</f>
        <v>Winter</v>
      </c>
      <c r="D6788" s="43" t="str">
        <f>'MRC NP, CWE NP, P'!D6788</f>
        <v>Weekday</v>
      </c>
      <c r="E6788" s="43">
        <f>'MRC NP, CWE NP, P'!E6788</f>
        <v>20181130</v>
      </c>
      <c r="F6788" s="43">
        <f>'MRC NP, CWE NP, P'!F6788</f>
        <v>19</v>
      </c>
      <c r="G6788" s="95">
        <f>'MRC NP, CWE NP, P'!Q6788-'MRC NP, CWE NP, P'!S6788</f>
        <v>13.370000000000005</v>
      </c>
      <c r="H6788" s="95">
        <f>'MRC NP, CWE NP, P'!Q6788-'MRC NP, CWE NP, P'!T6788</f>
        <v>30.190000000000005</v>
      </c>
      <c r="I6788" s="95">
        <f>'MRC NP, CWE NP, P'!R6788-'MRC NP, CWE NP, P'!T6788</f>
        <v>6.5500000000000043</v>
      </c>
      <c r="J6788" s="95">
        <f>'MRC NP, CWE NP, P'!R6788-'MRC NP, CWE NP, P'!S6788</f>
        <v>-10.269999999999996</v>
      </c>
      <c r="K6788" s="95">
        <f>'MRC NP, CWE NP, P'!R6788-'MRC NP, CWE NP, P'!U6788</f>
        <v>-2.9200000000000017</v>
      </c>
      <c r="L6788" s="96">
        <f>MAX('MRC NP, CWE NP, P'!Q6788:U6788)-MIN('MRC NP, CWE NP, P'!Q6788:U6788)</f>
        <v>30.190000000000005</v>
      </c>
      <c r="M6788">
        <v>5</v>
      </c>
    </row>
    <row r="6789" spans="1:13" ht="15" x14ac:dyDescent="0.25">
      <c r="A6789" s="42" t="str">
        <f>'MRC NP, CWE NP, P'!A6789</f>
        <v>3b_updated_hist</v>
      </c>
      <c r="B6789" s="43" t="str">
        <f>'MRC NP, CWE NP, P'!B6789</f>
        <v>B</v>
      </c>
      <c r="C6789" s="43" t="str">
        <f>'MRC NP, CWE NP, P'!C6789</f>
        <v>Winter</v>
      </c>
      <c r="D6789" s="43" t="str">
        <f>'MRC NP, CWE NP, P'!D6789</f>
        <v>Weekday</v>
      </c>
      <c r="E6789" s="43">
        <f>'MRC NP, CWE NP, P'!E6789</f>
        <v>20181130</v>
      </c>
      <c r="F6789" s="43">
        <f>'MRC NP, CWE NP, P'!F6789</f>
        <v>20</v>
      </c>
      <c r="G6789" s="95">
        <f>'MRC NP, CWE NP, P'!Q6789-'MRC NP, CWE NP, P'!S6789</f>
        <v>11.47999999999999</v>
      </c>
      <c r="H6789" s="95">
        <f>'MRC NP, CWE NP, P'!Q6789-'MRC NP, CWE NP, P'!T6789</f>
        <v>24.93</v>
      </c>
      <c r="I6789" s="95">
        <f>'MRC NP, CWE NP, P'!R6789-'MRC NP, CWE NP, P'!T6789</f>
        <v>4.57</v>
      </c>
      <c r="J6789" s="95">
        <f>'MRC NP, CWE NP, P'!R6789-'MRC NP, CWE NP, P'!S6789</f>
        <v>-8.8800000000000097</v>
      </c>
      <c r="K6789" s="95">
        <f>'MRC NP, CWE NP, P'!R6789-'MRC NP, CWE NP, P'!U6789</f>
        <v>-2.5100000000000051</v>
      </c>
      <c r="L6789" s="96">
        <f>MAX('MRC NP, CWE NP, P'!Q6789:U6789)-MIN('MRC NP, CWE NP, P'!Q6789:U6789)</f>
        <v>24.93</v>
      </c>
      <c r="M6789">
        <v>5</v>
      </c>
    </row>
    <row r="6790" spans="1:13" ht="15" x14ac:dyDescent="0.25">
      <c r="A6790" s="42" t="str">
        <f>'MRC NP, CWE NP, P'!A6790</f>
        <v>3b_updated_hist</v>
      </c>
      <c r="B6790" s="43" t="str">
        <f>'MRC NP, CWE NP, P'!B6790</f>
        <v>B</v>
      </c>
      <c r="C6790" s="43" t="str">
        <f>'MRC NP, CWE NP, P'!C6790</f>
        <v>Winter</v>
      </c>
      <c r="D6790" s="43" t="str">
        <f>'MRC NP, CWE NP, P'!D6790</f>
        <v>Weekday</v>
      </c>
      <c r="E6790" s="43">
        <f>'MRC NP, CWE NP, P'!E6790</f>
        <v>20181130</v>
      </c>
      <c r="F6790" s="43">
        <f>'MRC NP, CWE NP, P'!F6790</f>
        <v>21</v>
      </c>
      <c r="G6790" s="95">
        <f>'MRC NP, CWE NP, P'!Q6790-'MRC NP, CWE NP, P'!S6790</f>
        <v>1.9699999999999989</v>
      </c>
      <c r="H6790" s="95">
        <f>'MRC NP, CWE NP, P'!Q6790-'MRC NP, CWE NP, P'!T6790</f>
        <v>14.479999999999997</v>
      </c>
      <c r="I6790" s="95">
        <f>'MRC NP, CWE NP, P'!R6790-'MRC NP, CWE NP, P'!T6790</f>
        <v>4.2999999999999972</v>
      </c>
      <c r="J6790" s="95">
        <f>'MRC NP, CWE NP, P'!R6790-'MRC NP, CWE NP, P'!S6790</f>
        <v>-8.2100000000000009</v>
      </c>
      <c r="K6790" s="95">
        <f>'MRC NP, CWE NP, P'!R6790-'MRC NP, CWE NP, P'!U6790</f>
        <v>-3.9600000000000009</v>
      </c>
      <c r="L6790" s="96">
        <f>MAX('MRC NP, CWE NP, P'!Q6790:U6790)-MIN('MRC NP, CWE NP, P'!Q6790:U6790)</f>
        <v>14.479999999999997</v>
      </c>
      <c r="M6790">
        <v>5</v>
      </c>
    </row>
    <row r="6791" spans="1:13" ht="15" x14ac:dyDescent="0.25">
      <c r="A6791" s="42" t="str">
        <f>'MRC NP, CWE NP, P'!A6791</f>
        <v>3b_updated_hist</v>
      </c>
      <c r="B6791" s="43" t="str">
        <f>'MRC NP, CWE NP, P'!B6791</f>
        <v>B</v>
      </c>
      <c r="C6791" s="43" t="str">
        <f>'MRC NP, CWE NP, P'!C6791</f>
        <v>Winter</v>
      </c>
      <c r="D6791" s="43" t="str">
        <f>'MRC NP, CWE NP, P'!D6791</f>
        <v>Weekday</v>
      </c>
      <c r="E6791" s="43">
        <f>'MRC NP, CWE NP, P'!E6791</f>
        <v>20181130</v>
      </c>
      <c r="F6791" s="43">
        <f>'MRC NP, CWE NP, P'!F6791</f>
        <v>22</v>
      </c>
      <c r="G6791" s="95">
        <f>'MRC NP, CWE NP, P'!Q6791-'MRC NP, CWE NP, P'!S6791</f>
        <v>3.2000000000000028</v>
      </c>
      <c r="H6791" s="95">
        <f>'MRC NP, CWE NP, P'!Q6791-'MRC NP, CWE NP, P'!T6791</f>
        <v>19.75</v>
      </c>
      <c r="I6791" s="95">
        <f>'MRC NP, CWE NP, P'!R6791-'MRC NP, CWE NP, P'!T6791</f>
        <v>3.0700000000000003</v>
      </c>
      <c r="J6791" s="95">
        <f>'MRC NP, CWE NP, P'!R6791-'MRC NP, CWE NP, P'!S6791</f>
        <v>-13.479999999999997</v>
      </c>
      <c r="K6791" s="95">
        <f>'MRC NP, CWE NP, P'!R6791-'MRC NP, CWE NP, P'!U6791</f>
        <v>-2.6899999999999977</v>
      </c>
      <c r="L6791" s="96">
        <f>MAX('MRC NP, CWE NP, P'!Q6791:U6791)-MIN('MRC NP, CWE NP, P'!Q6791:U6791)</f>
        <v>19.75</v>
      </c>
      <c r="M6791">
        <v>5</v>
      </c>
    </row>
    <row r="6792" spans="1:13" ht="15" x14ac:dyDescent="0.25">
      <c r="A6792" s="42" t="str">
        <f>'MRC NP, CWE NP, P'!A6792</f>
        <v>3b_updated_hist</v>
      </c>
      <c r="B6792" s="43" t="str">
        <f>'MRC NP, CWE NP, P'!B6792</f>
        <v>B</v>
      </c>
      <c r="C6792" s="43" t="str">
        <f>'MRC NP, CWE NP, P'!C6792</f>
        <v>Winter</v>
      </c>
      <c r="D6792" s="43" t="str">
        <f>'MRC NP, CWE NP, P'!D6792</f>
        <v>Weekday</v>
      </c>
      <c r="E6792" s="43">
        <f>'MRC NP, CWE NP, P'!E6792</f>
        <v>20181130</v>
      </c>
      <c r="F6792" s="43">
        <f>'MRC NP, CWE NP, P'!F6792</f>
        <v>23</v>
      </c>
      <c r="G6792" s="95">
        <f>'MRC NP, CWE NP, P'!Q6792-'MRC NP, CWE NP, P'!S6792</f>
        <v>3.269999999999996</v>
      </c>
      <c r="H6792" s="95">
        <f>'MRC NP, CWE NP, P'!Q6792-'MRC NP, CWE NP, P'!T6792</f>
        <v>20.830000000000005</v>
      </c>
      <c r="I6792" s="95">
        <f>'MRC NP, CWE NP, P'!R6792-'MRC NP, CWE NP, P'!T6792</f>
        <v>6.5399999999999991</v>
      </c>
      <c r="J6792" s="95">
        <f>'MRC NP, CWE NP, P'!R6792-'MRC NP, CWE NP, P'!S6792</f>
        <v>-11.02000000000001</v>
      </c>
      <c r="K6792" s="95">
        <f>'MRC NP, CWE NP, P'!R6792-'MRC NP, CWE NP, P'!U6792</f>
        <v>-2.7800000000000011</v>
      </c>
      <c r="L6792" s="96">
        <f>MAX('MRC NP, CWE NP, P'!Q6792:U6792)-MIN('MRC NP, CWE NP, P'!Q6792:U6792)</f>
        <v>20.830000000000005</v>
      </c>
      <c r="M6792">
        <v>5</v>
      </c>
    </row>
    <row r="6793" spans="1:13" ht="15" x14ac:dyDescent="0.25">
      <c r="A6793" s="42" t="str">
        <f>'MRC NP, CWE NP, P'!A6793</f>
        <v>3b_updated_hist</v>
      </c>
      <c r="B6793" s="43" t="str">
        <f>'MRC NP, CWE NP, P'!B6793</f>
        <v>B</v>
      </c>
      <c r="C6793" s="43" t="str">
        <f>'MRC NP, CWE NP, P'!C6793</f>
        <v>Winter</v>
      </c>
      <c r="D6793" s="43" t="str">
        <f>'MRC NP, CWE NP, P'!D6793</f>
        <v>Weekday</v>
      </c>
      <c r="E6793" s="43">
        <f>'MRC NP, CWE NP, P'!E6793</f>
        <v>20181130</v>
      </c>
      <c r="F6793" s="43">
        <f>'MRC NP, CWE NP, P'!F6793</f>
        <v>24</v>
      </c>
      <c r="G6793" s="95">
        <f>'MRC NP, CWE NP, P'!Q6793-'MRC NP, CWE NP, P'!S6793</f>
        <v>0.86000000000000654</v>
      </c>
      <c r="H6793" s="95">
        <f>'MRC NP, CWE NP, P'!Q6793-'MRC NP, CWE NP, P'!T6793</f>
        <v>9.990000000000002</v>
      </c>
      <c r="I6793" s="95">
        <f>'MRC NP, CWE NP, P'!R6793-'MRC NP, CWE NP, P'!T6793</f>
        <v>-8.6600000000000037</v>
      </c>
      <c r="J6793" s="95">
        <f>'MRC NP, CWE NP, P'!R6793-'MRC NP, CWE NP, P'!S6793</f>
        <v>-17.79</v>
      </c>
      <c r="K6793" s="95">
        <f>'MRC NP, CWE NP, P'!R6793-'MRC NP, CWE NP, P'!U6793</f>
        <v>-1.0600000000000023</v>
      </c>
      <c r="L6793" s="96">
        <f>MAX('MRC NP, CWE NP, P'!Q6793:U6793)-MIN('MRC NP, CWE NP, P'!Q6793:U6793)</f>
        <v>18.650000000000006</v>
      </c>
      <c r="M6793">
        <v>5</v>
      </c>
    </row>
    <row r="6794" spans="1:13" ht="15" x14ac:dyDescent="0.25">
      <c r="A6794" s="42" t="str">
        <f>'MRC NP, CWE NP, P'!A6794</f>
        <v>3b_updated_hist</v>
      </c>
      <c r="B6794" s="43" t="str">
        <f>'MRC NP, CWE NP, P'!B6794</f>
        <v>D</v>
      </c>
      <c r="C6794" s="43" t="str">
        <f>'MRC NP, CWE NP, P'!C6794</f>
        <v>Winter</v>
      </c>
      <c r="D6794" s="43" t="str">
        <f>'MRC NP, CWE NP, P'!D6794</f>
        <v>Weekend</v>
      </c>
      <c r="E6794" s="43">
        <f>'MRC NP, CWE NP, P'!E6794</f>
        <v>20181201</v>
      </c>
      <c r="F6794" s="43">
        <f>'MRC NP, CWE NP, P'!F6794</f>
        <v>1</v>
      </c>
      <c r="G6794" s="95">
        <f>'MRC NP, CWE NP, P'!Q6794-'MRC NP, CWE NP, P'!S6794</f>
        <v>6.4200000000000017</v>
      </c>
      <c r="H6794" s="95">
        <f>'MRC NP, CWE NP, P'!Q6794-'MRC NP, CWE NP, P'!T6794</f>
        <v>16.5</v>
      </c>
      <c r="I6794" s="95">
        <f>'MRC NP, CWE NP, P'!R6794-'MRC NP, CWE NP, P'!T6794</f>
        <v>0.15999999999999659</v>
      </c>
      <c r="J6794" s="95">
        <f>'MRC NP, CWE NP, P'!R6794-'MRC NP, CWE NP, P'!S6794</f>
        <v>-9.9200000000000017</v>
      </c>
      <c r="K6794" s="95">
        <f>'MRC NP, CWE NP, P'!R6794-'MRC NP, CWE NP, P'!U6794</f>
        <v>-19.840000000000003</v>
      </c>
      <c r="L6794" s="96">
        <f>MAX('MRC NP, CWE NP, P'!Q6794:U6794)-MIN('MRC NP, CWE NP, P'!Q6794:U6794)</f>
        <v>20</v>
      </c>
      <c r="M6794">
        <v>5</v>
      </c>
    </row>
    <row r="6795" spans="1:13" ht="15" x14ac:dyDescent="0.25">
      <c r="A6795" s="42" t="str">
        <f>'MRC NP, CWE NP, P'!A6795</f>
        <v>3b_updated_hist</v>
      </c>
      <c r="B6795" s="43" t="str">
        <f>'MRC NP, CWE NP, P'!B6795</f>
        <v>D</v>
      </c>
      <c r="C6795" s="43" t="str">
        <f>'MRC NP, CWE NP, P'!C6795</f>
        <v>Winter</v>
      </c>
      <c r="D6795" s="43" t="str">
        <f>'MRC NP, CWE NP, P'!D6795</f>
        <v>Weekend</v>
      </c>
      <c r="E6795" s="43">
        <f>'MRC NP, CWE NP, P'!E6795</f>
        <v>20181201</v>
      </c>
      <c r="F6795" s="43">
        <f>'MRC NP, CWE NP, P'!F6795</f>
        <v>2</v>
      </c>
      <c r="G6795" s="95">
        <f>'MRC NP, CWE NP, P'!Q6795-'MRC NP, CWE NP, P'!S6795</f>
        <v>-6.5499999999999972</v>
      </c>
      <c r="H6795" s="95">
        <f>'MRC NP, CWE NP, P'!Q6795-'MRC NP, CWE NP, P'!T6795</f>
        <v>8.4000000000000057</v>
      </c>
      <c r="I6795" s="95">
        <f>'MRC NP, CWE NP, P'!R6795-'MRC NP, CWE NP, P'!T6795</f>
        <v>-3.1999999999999957</v>
      </c>
      <c r="J6795" s="95">
        <f>'MRC NP, CWE NP, P'!R6795-'MRC NP, CWE NP, P'!S6795</f>
        <v>-18.149999999999999</v>
      </c>
      <c r="K6795" s="95">
        <f>'MRC NP, CWE NP, P'!R6795-'MRC NP, CWE NP, P'!U6795</f>
        <v>-21.75</v>
      </c>
      <c r="L6795" s="96">
        <f>MAX('MRC NP, CWE NP, P'!Q6795:U6795)-MIN('MRC NP, CWE NP, P'!Q6795:U6795)</f>
        <v>21.75</v>
      </c>
      <c r="M6795">
        <v>5</v>
      </c>
    </row>
    <row r="6796" spans="1:13" ht="15" x14ac:dyDescent="0.25">
      <c r="A6796" s="42" t="str">
        <f>'MRC NP, CWE NP, P'!A6796</f>
        <v>3b_updated_hist</v>
      </c>
      <c r="B6796" s="43" t="str">
        <f>'MRC NP, CWE NP, P'!B6796</f>
        <v>D</v>
      </c>
      <c r="C6796" s="43" t="str">
        <f>'MRC NP, CWE NP, P'!C6796</f>
        <v>Winter</v>
      </c>
      <c r="D6796" s="43" t="str">
        <f>'MRC NP, CWE NP, P'!D6796</f>
        <v>Weekend</v>
      </c>
      <c r="E6796" s="43">
        <f>'MRC NP, CWE NP, P'!E6796</f>
        <v>20181201</v>
      </c>
      <c r="F6796" s="43">
        <f>'MRC NP, CWE NP, P'!F6796</f>
        <v>3</v>
      </c>
      <c r="G6796" s="95">
        <f>'MRC NP, CWE NP, P'!Q6796-'MRC NP, CWE NP, P'!S6796</f>
        <v>6.5</v>
      </c>
      <c r="H6796" s="95">
        <f>'MRC NP, CWE NP, P'!Q6796-'MRC NP, CWE NP, P'!T6796</f>
        <v>13.509999999999998</v>
      </c>
      <c r="I6796" s="95">
        <f>'MRC NP, CWE NP, P'!R6796-'MRC NP, CWE NP, P'!T6796</f>
        <v>1.4699999999999989</v>
      </c>
      <c r="J6796" s="95">
        <f>'MRC NP, CWE NP, P'!R6796-'MRC NP, CWE NP, P'!S6796</f>
        <v>-5.5399999999999991</v>
      </c>
      <c r="K6796" s="95">
        <f>'MRC NP, CWE NP, P'!R6796-'MRC NP, CWE NP, P'!U6796</f>
        <v>-1.3700000000000045</v>
      </c>
      <c r="L6796" s="96">
        <f>MAX('MRC NP, CWE NP, P'!Q6796:U6796)-MIN('MRC NP, CWE NP, P'!Q6796:U6796)</f>
        <v>13.509999999999998</v>
      </c>
      <c r="M6796">
        <v>5</v>
      </c>
    </row>
    <row r="6797" spans="1:13" ht="15" x14ac:dyDescent="0.25">
      <c r="A6797" s="42" t="str">
        <f>'MRC NP, CWE NP, P'!A6797</f>
        <v>3b_updated_hist</v>
      </c>
      <c r="B6797" s="43" t="str">
        <f>'MRC NP, CWE NP, P'!B6797</f>
        <v>D</v>
      </c>
      <c r="C6797" s="43" t="str">
        <f>'MRC NP, CWE NP, P'!C6797</f>
        <v>Winter</v>
      </c>
      <c r="D6797" s="43" t="str">
        <f>'MRC NP, CWE NP, P'!D6797</f>
        <v>Weekend</v>
      </c>
      <c r="E6797" s="43">
        <f>'MRC NP, CWE NP, P'!E6797</f>
        <v>20181201</v>
      </c>
      <c r="F6797" s="43">
        <f>'MRC NP, CWE NP, P'!F6797</f>
        <v>4</v>
      </c>
      <c r="G6797" s="95">
        <f>'MRC NP, CWE NP, P'!Q6797-'MRC NP, CWE NP, P'!S6797</f>
        <v>-3.1900000000000048</v>
      </c>
      <c r="H6797" s="95">
        <f>'MRC NP, CWE NP, P'!Q6797-'MRC NP, CWE NP, P'!T6797</f>
        <v>5.269999999999996</v>
      </c>
      <c r="I6797" s="95">
        <f>'MRC NP, CWE NP, P'!R6797-'MRC NP, CWE NP, P'!T6797</f>
        <v>-1.4400000000000048</v>
      </c>
      <c r="J6797" s="95">
        <f>'MRC NP, CWE NP, P'!R6797-'MRC NP, CWE NP, P'!S6797</f>
        <v>-9.9000000000000057</v>
      </c>
      <c r="K6797" s="95">
        <f>'MRC NP, CWE NP, P'!R6797-'MRC NP, CWE NP, P'!U6797</f>
        <v>-12.39</v>
      </c>
      <c r="L6797" s="96">
        <f>MAX('MRC NP, CWE NP, P'!Q6797:U6797)-MIN('MRC NP, CWE NP, P'!Q6797:U6797)</f>
        <v>12.39</v>
      </c>
      <c r="M6797">
        <v>5</v>
      </c>
    </row>
    <row r="6798" spans="1:13" ht="15" x14ac:dyDescent="0.25">
      <c r="A6798" s="42" t="str">
        <f>'MRC NP, CWE NP, P'!A6798</f>
        <v>3b_updated_hist</v>
      </c>
      <c r="B6798" s="43" t="str">
        <f>'MRC NP, CWE NP, P'!B6798</f>
        <v>D</v>
      </c>
      <c r="C6798" s="43" t="str">
        <f>'MRC NP, CWE NP, P'!C6798</f>
        <v>Winter</v>
      </c>
      <c r="D6798" s="43" t="str">
        <f>'MRC NP, CWE NP, P'!D6798</f>
        <v>Weekend</v>
      </c>
      <c r="E6798" s="43">
        <f>'MRC NP, CWE NP, P'!E6798</f>
        <v>20181201</v>
      </c>
      <c r="F6798" s="43">
        <f>'MRC NP, CWE NP, P'!F6798</f>
        <v>5</v>
      </c>
      <c r="G6798" s="95">
        <f>'MRC NP, CWE NP, P'!Q6798-'MRC NP, CWE NP, P'!S6798</f>
        <v>2.8599999999999994</v>
      </c>
      <c r="H6798" s="95">
        <f>'MRC NP, CWE NP, P'!Q6798-'MRC NP, CWE NP, P'!T6798</f>
        <v>8.6000000000000014</v>
      </c>
      <c r="I6798" s="95">
        <f>'MRC NP, CWE NP, P'!R6798-'MRC NP, CWE NP, P'!T6798</f>
        <v>2.9099999999999966</v>
      </c>
      <c r="J6798" s="95">
        <f>'MRC NP, CWE NP, P'!R6798-'MRC NP, CWE NP, P'!S6798</f>
        <v>-2.8300000000000054</v>
      </c>
      <c r="K6798" s="95">
        <f>'MRC NP, CWE NP, P'!R6798-'MRC NP, CWE NP, P'!U6798</f>
        <v>-2.4000000000000057</v>
      </c>
      <c r="L6798" s="96">
        <f>MAX('MRC NP, CWE NP, P'!Q6798:U6798)-MIN('MRC NP, CWE NP, P'!Q6798:U6798)</f>
        <v>8.6000000000000014</v>
      </c>
      <c r="M6798">
        <v>5</v>
      </c>
    </row>
    <row r="6799" spans="1:13" ht="15" x14ac:dyDescent="0.25">
      <c r="A6799" s="42" t="str">
        <f>'MRC NP, CWE NP, P'!A6799</f>
        <v>3b_updated_hist</v>
      </c>
      <c r="B6799" s="43" t="str">
        <f>'MRC NP, CWE NP, P'!B6799</f>
        <v>D</v>
      </c>
      <c r="C6799" s="43" t="str">
        <f>'MRC NP, CWE NP, P'!C6799</f>
        <v>Winter</v>
      </c>
      <c r="D6799" s="43" t="str">
        <f>'MRC NP, CWE NP, P'!D6799</f>
        <v>Weekend</v>
      </c>
      <c r="E6799" s="43">
        <f>'MRC NP, CWE NP, P'!E6799</f>
        <v>20181201</v>
      </c>
      <c r="F6799" s="43">
        <f>'MRC NP, CWE NP, P'!F6799</f>
        <v>6</v>
      </c>
      <c r="G6799" s="95">
        <f>'MRC NP, CWE NP, P'!Q6799-'MRC NP, CWE NP, P'!S6799</f>
        <v>-6.43</v>
      </c>
      <c r="H6799" s="95">
        <f>'MRC NP, CWE NP, P'!Q6799-'MRC NP, CWE NP, P'!T6799</f>
        <v>1.9699999999999989</v>
      </c>
      <c r="I6799" s="95">
        <f>'MRC NP, CWE NP, P'!R6799-'MRC NP, CWE NP, P'!T6799</f>
        <v>-4.3599999999999994</v>
      </c>
      <c r="J6799" s="95">
        <f>'MRC NP, CWE NP, P'!R6799-'MRC NP, CWE NP, P'!S6799</f>
        <v>-12.759999999999998</v>
      </c>
      <c r="K6799" s="95">
        <f>'MRC NP, CWE NP, P'!R6799-'MRC NP, CWE NP, P'!U6799</f>
        <v>-16.72</v>
      </c>
      <c r="L6799" s="96">
        <f>MAX('MRC NP, CWE NP, P'!Q6799:U6799)-MIN('MRC NP, CWE NP, P'!Q6799:U6799)</f>
        <v>16.72</v>
      </c>
      <c r="M6799">
        <v>5</v>
      </c>
    </row>
    <row r="6800" spans="1:13" ht="15" x14ac:dyDescent="0.25">
      <c r="A6800" s="42" t="str">
        <f>'MRC NP, CWE NP, P'!A6800</f>
        <v>3b_updated_hist</v>
      </c>
      <c r="B6800" s="43" t="str">
        <f>'MRC NP, CWE NP, P'!B6800</f>
        <v>D</v>
      </c>
      <c r="C6800" s="43" t="str">
        <f>'MRC NP, CWE NP, P'!C6800</f>
        <v>Winter</v>
      </c>
      <c r="D6800" s="43" t="str">
        <f>'MRC NP, CWE NP, P'!D6800</f>
        <v>Weekend</v>
      </c>
      <c r="E6800" s="43">
        <f>'MRC NP, CWE NP, P'!E6800</f>
        <v>20181201</v>
      </c>
      <c r="F6800" s="43">
        <f>'MRC NP, CWE NP, P'!F6800</f>
        <v>7</v>
      </c>
      <c r="G6800" s="95">
        <f>'MRC NP, CWE NP, P'!Q6800-'MRC NP, CWE NP, P'!S6800</f>
        <v>-5.3100000000000023</v>
      </c>
      <c r="H6800" s="95">
        <f>'MRC NP, CWE NP, P'!Q6800-'MRC NP, CWE NP, P'!T6800</f>
        <v>3.0799999999999983</v>
      </c>
      <c r="I6800" s="95">
        <f>'MRC NP, CWE NP, P'!R6800-'MRC NP, CWE NP, P'!T6800</f>
        <v>-3.7199999999999989</v>
      </c>
      <c r="J6800" s="95">
        <f>'MRC NP, CWE NP, P'!R6800-'MRC NP, CWE NP, P'!S6800</f>
        <v>-12.11</v>
      </c>
      <c r="K6800" s="95">
        <f>'MRC NP, CWE NP, P'!R6800-'MRC NP, CWE NP, P'!U6800</f>
        <v>-16.560000000000002</v>
      </c>
      <c r="L6800" s="96">
        <f>MAX('MRC NP, CWE NP, P'!Q6800:U6800)-MIN('MRC NP, CWE NP, P'!Q6800:U6800)</f>
        <v>16.560000000000002</v>
      </c>
      <c r="M6800">
        <v>5</v>
      </c>
    </row>
    <row r="6801" spans="1:13" ht="15" x14ac:dyDescent="0.25">
      <c r="A6801" s="42" t="str">
        <f>'MRC NP, CWE NP, P'!A6801</f>
        <v>3b_updated_hist</v>
      </c>
      <c r="B6801" s="43" t="str">
        <f>'MRC NP, CWE NP, P'!B6801</f>
        <v>D</v>
      </c>
      <c r="C6801" s="43" t="str">
        <f>'MRC NP, CWE NP, P'!C6801</f>
        <v>Winter</v>
      </c>
      <c r="D6801" s="43" t="str">
        <f>'MRC NP, CWE NP, P'!D6801</f>
        <v>Weekend</v>
      </c>
      <c r="E6801" s="43">
        <f>'MRC NP, CWE NP, P'!E6801</f>
        <v>20181201</v>
      </c>
      <c r="F6801" s="43">
        <f>'MRC NP, CWE NP, P'!F6801</f>
        <v>8</v>
      </c>
      <c r="G6801" s="95">
        <f>'MRC NP, CWE NP, P'!Q6801-'MRC NP, CWE NP, P'!S6801</f>
        <v>4.9099999999999966</v>
      </c>
      <c r="H6801" s="95">
        <f>'MRC NP, CWE NP, P'!Q6801-'MRC NP, CWE NP, P'!T6801</f>
        <v>10.86</v>
      </c>
      <c r="I6801" s="95">
        <f>'MRC NP, CWE NP, P'!R6801-'MRC NP, CWE NP, P'!T6801</f>
        <v>-0.68999999999999773</v>
      </c>
      <c r="J6801" s="95">
        <f>'MRC NP, CWE NP, P'!R6801-'MRC NP, CWE NP, P'!S6801</f>
        <v>-6.6400000000000006</v>
      </c>
      <c r="K6801" s="95">
        <f>'MRC NP, CWE NP, P'!R6801-'MRC NP, CWE NP, P'!U6801</f>
        <v>-16.199999999999996</v>
      </c>
      <c r="L6801" s="96">
        <f>MAX('MRC NP, CWE NP, P'!Q6801:U6801)-MIN('MRC NP, CWE NP, P'!Q6801:U6801)</f>
        <v>16.199999999999996</v>
      </c>
      <c r="M6801">
        <v>5</v>
      </c>
    </row>
    <row r="6802" spans="1:13" ht="15" x14ac:dyDescent="0.25">
      <c r="A6802" s="42" t="str">
        <f>'MRC NP, CWE NP, P'!A6802</f>
        <v>3b_updated_hist</v>
      </c>
      <c r="B6802" s="43" t="str">
        <f>'MRC NP, CWE NP, P'!B6802</f>
        <v>D</v>
      </c>
      <c r="C6802" s="43" t="str">
        <f>'MRC NP, CWE NP, P'!C6802</f>
        <v>Winter</v>
      </c>
      <c r="D6802" s="43" t="str">
        <f>'MRC NP, CWE NP, P'!D6802</f>
        <v>Weekend</v>
      </c>
      <c r="E6802" s="43">
        <f>'MRC NP, CWE NP, P'!E6802</f>
        <v>20181201</v>
      </c>
      <c r="F6802" s="43">
        <f>'MRC NP, CWE NP, P'!F6802</f>
        <v>9</v>
      </c>
      <c r="G6802" s="95">
        <f>'MRC NP, CWE NP, P'!Q6802-'MRC NP, CWE NP, P'!S6802</f>
        <v>-0.14999999999999858</v>
      </c>
      <c r="H6802" s="95">
        <f>'MRC NP, CWE NP, P'!Q6802-'MRC NP, CWE NP, P'!T6802</f>
        <v>0.25</v>
      </c>
      <c r="I6802" s="95">
        <f>'MRC NP, CWE NP, P'!R6802-'MRC NP, CWE NP, P'!T6802</f>
        <v>-0.80000000000000426</v>
      </c>
      <c r="J6802" s="95">
        <f>'MRC NP, CWE NP, P'!R6802-'MRC NP, CWE NP, P'!S6802</f>
        <v>-1.2000000000000028</v>
      </c>
      <c r="K6802" s="95">
        <f>'MRC NP, CWE NP, P'!R6802-'MRC NP, CWE NP, P'!U6802</f>
        <v>-6.6899999999999977</v>
      </c>
      <c r="L6802" s="96">
        <f>MAX('MRC NP, CWE NP, P'!Q6802:U6802)-MIN('MRC NP, CWE NP, P'!Q6802:U6802)</f>
        <v>6.6899999999999977</v>
      </c>
      <c r="M6802">
        <v>5</v>
      </c>
    </row>
    <row r="6803" spans="1:13" ht="15" x14ac:dyDescent="0.25">
      <c r="A6803" s="42" t="str">
        <f>'MRC NP, CWE NP, P'!A6803</f>
        <v>3b_updated_hist</v>
      </c>
      <c r="B6803" s="43" t="str">
        <f>'MRC NP, CWE NP, P'!B6803</f>
        <v>D</v>
      </c>
      <c r="C6803" s="43" t="str">
        <f>'MRC NP, CWE NP, P'!C6803</f>
        <v>Winter</v>
      </c>
      <c r="D6803" s="43" t="str">
        <f>'MRC NP, CWE NP, P'!D6803</f>
        <v>Weekend</v>
      </c>
      <c r="E6803" s="43">
        <f>'MRC NP, CWE NP, P'!E6803</f>
        <v>20181201</v>
      </c>
      <c r="F6803" s="43">
        <f>'MRC NP, CWE NP, P'!F6803</f>
        <v>10</v>
      </c>
      <c r="G6803" s="95">
        <f>'MRC NP, CWE NP, P'!Q6803-'MRC NP, CWE NP, P'!S6803</f>
        <v>-4.0000000000006253E-2</v>
      </c>
      <c r="H6803" s="95">
        <f>'MRC NP, CWE NP, P'!Q6803-'MRC NP, CWE NP, P'!T6803</f>
        <v>0</v>
      </c>
      <c r="I6803" s="95">
        <f>'MRC NP, CWE NP, P'!R6803-'MRC NP, CWE NP, P'!T6803</f>
        <v>-0.6699999999999946</v>
      </c>
      <c r="J6803" s="95">
        <f>'MRC NP, CWE NP, P'!R6803-'MRC NP, CWE NP, P'!S6803</f>
        <v>-0.71000000000000085</v>
      </c>
      <c r="K6803" s="95">
        <f>'MRC NP, CWE NP, P'!R6803-'MRC NP, CWE NP, P'!U6803</f>
        <v>-4.0800000000000054</v>
      </c>
      <c r="L6803" s="96">
        <f>MAX('MRC NP, CWE NP, P'!Q6803:U6803)-MIN('MRC NP, CWE NP, P'!Q6803:U6803)</f>
        <v>4.0800000000000054</v>
      </c>
      <c r="M6803">
        <v>4</v>
      </c>
    </row>
    <row r="6804" spans="1:13" ht="15" x14ac:dyDescent="0.25">
      <c r="A6804" s="42" t="str">
        <f>'MRC NP, CWE NP, P'!A6804</f>
        <v>3b_updated_hist</v>
      </c>
      <c r="B6804" s="43" t="str">
        <f>'MRC NP, CWE NP, P'!B6804</f>
        <v>D</v>
      </c>
      <c r="C6804" s="43" t="str">
        <f>'MRC NP, CWE NP, P'!C6804</f>
        <v>Winter</v>
      </c>
      <c r="D6804" s="43" t="str">
        <f>'MRC NP, CWE NP, P'!D6804</f>
        <v>Weekend</v>
      </c>
      <c r="E6804" s="43">
        <f>'MRC NP, CWE NP, P'!E6804</f>
        <v>20181201</v>
      </c>
      <c r="F6804" s="43">
        <f>'MRC NP, CWE NP, P'!F6804</f>
        <v>11</v>
      </c>
      <c r="G6804" s="95">
        <f>'MRC NP, CWE NP, P'!Q6804-'MRC NP, CWE NP, P'!S6804</f>
        <v>2.730000000000004</v>
      </c>
      <c r="H6804" s="95">
        <f>'MRC NP, CWE NP, P'!Q6804-'MRC NP, CWE NP, P'!T6804</f>
        <v>-1.6999999999999886</v>
      </c>
      <c r="I6804" s="95">
        <f>'MRC NP, CWE NP, P'!R6804-'MRC NP, CWE NP, P'!T6804</f>
        <v>-8.5099999999999909</v>
      </c>
      <c r="J6804" s="95">
        <f>'MRC NP, CWE NP, P'!R6804-'MRC NP, CWE NP, P'!S6804</f>
        <v>-4.0799999999999983</v>
      </c>
      <c r="K6804" s="95">
        <f>'MRC NP, CWE NP, P'!R6804-'MRC NP, CWE NP, P'!U6804</f>
        <v>-6.9500000000000028</v>
      </c>
      <c r="L6804" s="96">
        <f>MAX('MRC NP, CWE NP, P'!Q6804:U6804)-MIN('MRC NP, CWE NP, P'!Q6804:U6804)</f>
        <v>8.5099999999999909</v>
      </c>
      <c r="M6804">
        <v>5</v>
      </c>
    </row>
    <row r="6805" spans="1:13" ht="15" x14ac:dyDescent="0.25">
      <c r="A6805" s="42" t="str">
        <f>'MRC NP, CWE NP, P'!A6805</f>
        <v>3b_updated_hist</v>
      </c>
      <c r="B6805" s="43" t="str">
        <f>'MRC NP, CWE NP, P'!B6805</f>
        <v>D</v>
      </c>
      <c r="C6805" s="43" t="str">
        <f>'MRC NP, CWE NP, P'!C6805</f>
        <v>Winter</v>
      </c>
      <c r="D6805" s="43" t="str">
        <f>'MRC NP, CWE NP, P'!D6805</f>
        <v>Weekend</v>
      </c>
      <c r="E6805" s="43">
        <f>'MRC NP, CWE NP, P'!E6805</f>
        <v>20181201</v>
      </c>
      <c r="F6805" s="43">
        <f>'MRC NP, CWE NP, P'!F6805</f>
        <v>12</v>
      </c>
      <c r="G6805" s="95">
        <f>'MRC NP, CWE NP, P'!Q6805-'MRC NP, CWE NP, P'!S6805</f>
        <v>4.289999999999992</v>
      </c>
      <c r="H6805" s="95">
        <f>'MRC NP, CWE NP, P'!Q6805-'MRC NP, CWE NP, P'!T6805</f>
        <v>-3.5200000000000102</v>
      </c>
      <c r="I6805" s="95">
        <f>'MRC NP, CWE NP, P'!R6805-'MRC NP, CWE NP, P'!T6805</f>
        <v>-13.380000000000003</v>
      </c>
      <c r="J6805" s="95">
        <f>'MRC NP, CWE NP, P'!R6805-'MRC NP, CWE NP, P'!S6805</f>
        <v>-5.57</v>
      </c>
      <c r="K6805" s="95">
        <f>'MRC NP, CWE NP, P'!R6805-'MRC NP, CWE NP, P'!U6805</f>
        <v>-5.57</v>
      </c>
      <c r="L6805" s="96">
        <f>MAX('MRC NP, CWE NP, P'!Q6805:U6805)-MIN('MRC NP, CWE NP, P'!Q6805:U6805)</f>
        <v>13.380000000000003</v>
      </c>
      <c r="M6805">
        <v>4</v>
      </c>
    </row>
    <row r="6806" spans="1:13" ht="15" x14ac:dyDescent="0.25">
      <c r="A6806" s="42" t="str">
        <f>'MRC NP, CWE NP, P'!A6806</f>
        <v>3b_updated_hist</v>
      </c>
      <c r="B6806" s="43" t="str">
        <f>'MRC NP, CWE NP, P'!B6806</f>
        <v>D</v>
      </c>
      <c r="C6806" s="43" t="str">
        <f>'MRC NP, CWE NP, P'!C6806</f>
        <v>Winter</v>
      </c>
      <c r="D6806" s="43" t="str">
        <f>'MRC NP, CWE NP, P'!D6806</f>
        <v>Weekend</v>
      </c>
      <c r="E6806" s="43">
        <f>'MRC NP, CWE NP, P'!E6806</f>
        <v>20181201</v>
      </c>
      <c r="F6806" s="43">
        <f>'MRC NP, CWE NP, P'!F6806</f>
        <v>13</v>
      </c>
      <c r="G6806" s="95">
        <f>'MRC NP, CWE NP, P'!Q6806-'MRC NP, CWE NP, P'!S6806</f>
        <v>2.8200000000000074</v>
      </c>
      <c r="H6806" s="95">
        <f>'MRC NP, CWE NP, P'!Q6806-'MRC NP, CWE NP, P'!T6806</f>
        <v>-1.7000000000000028</v>
      </c>
      <c r="I6806" s="95">
        <f>'MRC NP, CWE NP, P'!R6806-'MRC NP, CWE NP, P'!T6806</f>
        <v>-8.2700000000000031</v>
      </c>
      <c r="J6806" s="95">
        <f>'MRC NP, CWE NP, P'!R6806-'MRC NP, CWE NP, P'!S6806</f>
        <v>-3.7499999999999929</v>
      </c>
      <c r="K6806" s="95">
        <f>'MRC NP, CWE NP, P'!R6806-'MRC NP, CWE NP, P'!U6806</f>
        <v>-3.7499999999999929</v>
      </c>
      <c r="L6806" s="96">
        <f>MAX('MRC NP, CWE NP, P'!Q6806:U6806)-MIN('MRC NP, CWE NP, P'!Q6806:U6806)</f>
        <v>8.2700000000000031</v>
      </c>
      <c r="M6806">
        <v>4</v>
      </c>
    </row>
    <row r="6807" spans="1:13" ht="15" x14ac:dyDescent="0.25">
      <c r="A6807" s="42" t="str">
        <f>'MRC NP, CWE NP, P'!A6807</f>
        <v>3b_updated_hist</v>
      </c>
      <c r="B6807" s="43" t="str">
        <f>'MRC NP, CWE NP, P'!B6807</f>
        <v>D</v>
      </c>
      <c r="C6807" s="43" t="str">
        <f>'MRC NP, CWE NP, P'!C6807</f>
        <v>Winter</v>
      </c>
      <c r="D6807" s="43" t="str">
        <f>'MRC NP, CWE NP, P'!D6807</f>
        <v>Weekend</v>
      </c>
      <c r="E6807" s="43">
        <f>'MRC NP, CWE NP, P'!E6807</f>
        <v>20181201</v>
      </c>
      <c r="F6807" s="43">
        <f>'MRC NP, CWE NP, P'!F6807</f>
        <v>14</v>
      </c>
      <c r="G6807" s="95">
        <f>'MRC NP, CWE NP, P'!Q6807-'MRC NP, CWE NP, P'!S6807</f>
        <v>3.1699999999999946</v>
      </c>
      <c r="H6807" s="95">
        <f>'MRC NP, CWE NP, P'!Q6807-'MRC NP, CWE NP, P'!T6807</f>
        <v>-1.4900000000000091</v>
      </c>
      <c r="I6807" s="95">
        <f>'MRC NP, CWE NP, P'!R6807-'MRC NP, CWE NP, P'!T6807</f>
        <v>-8.9100000000000037</v>
      </c>
      <c r="J6807" s="95">
        <f>'MRC NP, CWE NP, P'!R6807-'MRC NP, CWE NP, P'!S6807</f>
        <v>-4.25</v>
      </c>
      <c r="K6807" s="95">
        <f>'MRC NP, CWE NP, P'!R6807-'MRC NP, CWE NP, P'!U6807</f>
        <v>-4.6599999999999966</v>
      </c>
      <c r="L6807" s="96">
        <f>MAX('MRC NP, CWE NP, P'!Q6807:U6807)-MIN('MRC NP, CWE NP, P'!Q6807:U6807)</f>
        <v>8.9100000000000037</v>
      </c>
      <c r="M6807">
        <v>5</v>
      </c>
    </row>
    <row r="6808" spans="1:13" ht="15" x14ac:dyDescent="0.25">
      <c r="A6808" s="42" t="str">
        <f>'MRC NP, CWE NP, P'!A6808</f>
        <v>3b_updated_hist</v>
      </c>
      <c r="B6808" s="43" t="str">
        <f>'MRC NP, CWE NP, P'!B6808</f>
        <v>D</v>
      </c>
      <c r="C6808" s="43" t="str">
        <f>'MRC NP, CWE NP, P'!C6808</f>
        <v>Winter</v>
      </c>
      <c r="D6808" s="43" t="str">
        <f>'MRC NP, CWE NP, P'!D6808</f>
        <v>Weekend</v>
      </c>
      <c r="E6808" s="43">
        <f>'MRC NP, CWE NP, P'!E6808</f>
        <v>20181201</v>
      </c>
      <c r="F6808" s="43">
        <f>'MRC NP, CWE NP, P'!F6808</f>
        <v>15</v>
      </c>
      <c r="G6808" s="95">
        <f>'MRC NP, CWE NP, P'!Q6808-'MRC NP, CWE NP, P'!S6808</f>
        <v>0.46000000000000085</v>
      </c>
      <c r="H6808" s="95">
        <f>'MRC NP, CWE NP, P'!Q6808-'MRC NP, CWE NP, P'!T6808</f>
        <v>-0.78000000000000114</v>
      </c>
      <c r="I6808" s="95">
        <f>'MRC NP, CWE NP, P'!R6808-'MRC NP, CWE NP, P'!T6808</f>
        <v>-3.2100000000000009</v>
      </c>
      <c r="J6808" s="95">
        <f>'MRC NP, CWE NP, P'!R6808-'MRC NP, CWE NP, P'!S6808</f>
        <v>-1.9699999999999989</v>
      </c>
      <c r="K6808" s="95">
        <f>'MRC NP, CWE NP, P'!R6808-'MRC NP, CWE NP, P'!U6808</f>
        <v>-8.8700000000000045</v>
      </c>
      <c r="L6808" s="96">
        <f>MAX('MRC NP, CWE NP, P'!Q6808:U6808)-MIN('MRC NP, CWE NP, P'!Q6808:U6808)</f>
        <v>8.8700000000000045</v>
      </c>
      <c r="M6808">
        <v>5</v>
      </c>
    </row>
    <row r="6809" spans="1:13" ht="15" x14ac:dyDescent="0.25">
      <c r="A6809" s="42" t="str">
        <f>'MRC NP, CWE NP, P'!A6809</f>
        <v>3b_updated_hist</v>
      </c>
      <c r="B6809" s="43" t="str">
        <f>'MRC NP, CWE NP, P'!B6809</f>
        <v>D</v>
      </c>
      <c r="C6809" s="43" t="str">
        <f>'MRC NP, CWE NP, P'!C6809</f>
        <v>Winter</v>
      </c>
      <c r="D6809" s="43" t="str">
        <f>'MRC NP, CWE NP, P'!D6809</f>
        <v>Weekend</v>
      </c>
      <c r="E6809" s="43">
        <f>'MRC NP, CWE NP, P'!E6809</f>
        <v>20181201</v>
      </c>
      <c r="F6809" s="43">
        <f>'MRC NP, CWE NP, P'!F6809</f>
        <v>16</v>
      </c>
      <c r="G6809" s="95">
        <f>'MRC NP, CWE NP, P'!Q6809-'MRC NP, CWE NP, P'!S6809</f>
        <v>0</v>
      </c>
      <c r="H6809" s="95">
        <f>'MRC NP, CWE NP, P'!Q6809-'MRC NP, CWE NP, P'!T6809</f>
        <v>0</v>
      </c>
      <c r="I6809" s="95">
        <f>'MRC NP, CWE NP, P'!R6809-'MRC NP, CWE NP, P'!T6809</f>
        <v>-1.6899999999999977</v>
      </c>
      <c r="J6809" s="95">
        <f>'MRC NP, CWE NP, P'!R6809-'MRC NP, CWE NP, P'!S6809</f>
        <v>-1.6899999999999977</v>
      </c>
      <c r="K6809" s="95">
        <f>'MRC NP, CWE NP, P'!R6809-'MRC NP, CWE NP, P'!U6809</f>
        <v>-10.879999999999995</v>
      </c>
      <c r="L6809" s="96">
        <f>MAX('MRC NP, CWE NP, P'!Q6809:U6809)-MIN('MRC NP, CWE NP, P'!Q6809:U6809)</f>
        <v>10.879999999999995</v>
      </c>
      <c r="M6809">
        <v>3</v>
      </c>
    </row>
    <row r="6810" spans="1:13" ht="15" x14ac:dyDescent="0.25">
      <c r="A6810" s="42" t="str">
        <f>'MRC NP, CWE NP, P'!A6810</f>
        <v>3b_updated_hist</v>
      </c>
      <c r="B6810" s="43" t="str">
        <f>'MRC NP, CWE NP, P'!B6810</f>
        <v>D</v>
      </c>
      <c r="C6810" s="43" t="str">
        <f>'MRC NP, CWE NP, P'!C6810</f>
        <v>Winter</v>
      </c>
      <c r="D6810" s="43" t="str">
        <f>'MRC NP, CWE NP, P'!D6810</f>
        <v>Weekend</v>
      </c>
      <c r="E6810" s="43">
        <f>'MRC NP, CWE NP, P'!E6810</f>
        <v>20181201</v>
      </c>
      <c r="F6810" s="43">
        <f>'MRC NP, CWE NP, P'!F6810</f>
        <v>17</v>
      </c>
      <c r="G6810" s="95">
        <f>'MRC NP, CWE NP, P'!Q6810-'MRC NP, CWE NP, P'!S6810</f>
        <v>0</v>
      </c>
      <c r="H6810" s="95">
        <f>'MRC NP, CWE NP, P'!Q6810-'MRC NP, CWE NP, P'!T6810</f>
        <v>1.7800000000000011</v>
      </c>
      <c r="I6810" s="95">
        <f>'MRC NP, CWE NP, P'!R6810-'MRC NP, CWE NP, P'!T6810</f>
        <v>0</v>
      </c>
      <c r="J6810" s="95">
        <f>'MRC NP, CWE NP, P'!R6810-'MRC NP, CWE NP, P'!S6810</f>
        <v>-1.7800000000000011</v>
      </c>
      <c r="K6810" s="95">
        <f>'MRC NP, CWE NP, P'!R6810-'MRC NP, CWE NP, P'!U6810</f>
        <v>-14.060000000000009</v>
      </c>
      <c r="L6810" s="96">
        <f>MAX('MRC NP, CWE NP, P'!Q6810:U6810)-MIN('MRC NP, CWE NP, P'!Q6810:U6810)</f>
        <v>14.060000000000009</v>
      </c>
      <c r="M6810">
        <v>3</v>
      </c>
    </row>
    <row r="6811" spans="1:13" ht="15" x14ac:dyDescent="0.25">
      <c r="A6811" s="42" t="str">
        <f>'MRC NP, CWE NP, P'!A6811</f>
        <v>3b_updated_hist</v>
      </c>
      <c r="B6811" s="43" t="str">
        <f>'MRC NP, CWE NP, P'!B6811</f>
        <v>D</v>
      </c>
      <c r="C6811" s="43" t="str">
        <f>'MRC NP, CWE NP, P'!C6811</f>
        <v>Winter</v>
      </c>
      <c r="D6811" s="43" t="str">
        <f>'MRC NP, CWE NP, P'!D6811</f>
        <v>Weekend</v>
      </c>
      <c r="E6811" s="43">
        <f>'MRC NP, CWE NP, P'!E6811</f>
        <v>20181201</v>
      </c>
      <c r="F6811" s="43">
        <f>'MRC NP, CWE NP, P'!F6811</f>
        <v>18</v>
      </c>
      <c r="G6811" s="95">
        <f>'MRC NP, CWE NP, P'!Q6811-'MRC NP, CWE NP, P'!S6811</f>
        <v>0.60999999999999943</v>
      </c>
      <c r="H6811" s="95">
        <f>'MRC NP, CWE NP, P'!Q6811-'MRC NP, CWE NP, P'!T6811</f>
        <v>-0.56000000000000227</v>
      </c>
      <c r="I6811" s="95">
        <f>'MRC NP, CWE NP, P'!R6811-'MRC NP, CWE NP, P'!T6811</f>
        <v>-3.5</v>
      </c>
      <c r="J6811" s="95">
        <f>'MRC NP, CWE NP, P'!R6811-'MRC NP, CWE NP, P'!S6811</f>
        <v>-2.3299999999999983</v>
      </c>
      <c r="K6811" s="95">
        <f>'MRC NP, CWE NP, P'!R6811-'MRC NP, CWE NP, P'!U6811</f>
        <v>-7.539999999999992</v>
      </c>
      <c r="L6811" s="96">
        <f>MAX('MRC NP, CWE NP, P'!Q6811:U6811)-MIN('MRC NP, CWE NP, P'!Q6811:U6811)</f>
        <v>7.539999999999992</v>
      </c>
      <c r="M6811">
        <v>5</v>
      </c>
    </row>
    <row r="6812" spans="1:13" ht="15" x14ac:dyDescent="0.25">
      <c r="A6812" s="42" t="str">
        <f>'MRC NP, CWE NP, P'!A6812</f>
        <v>3b_updated_hist</v>
      </c>
      <c r="B6812" s="43" t="str">
        <f>'MRC NP, CWE NP, P'!B6812</f>
        <v>D</v>
      </c>
      <c r="C6812" s="43" t="str">
        <f>'MRC NP, CWE NP, P'!C6812</f>
        <v>Winter</v>
      </c>
      <c r="D6812" s="43" t="str">
        <f>'MRC NP, CWE NP, P'!D6812</f>
        <v>Weekend</v>
      </c>
      <c r="E6812" s="43">
        <f>'MRC NP, CWE NP, P'!E6812</f>
        <v>20181201</v>
      </c>
      <c r="F6812" s="43">
        <f>'MRC NP, CWE NP, P'!F6812</f>
        <v>19</v>
      </c>
      <c r="G6812" s="95">
        <f>'MRC NP, CWE NP, P'!Q6812-'MRC NP, CWE NP, P'!S6812</f>
        <v>12.810000000000002</v>
      </c>
      <c r="H6812" s="95">
        <f>'MRC NP, CWE NP, P'!Q6812-'MRC NP, CWE NP, P'!T6812</f>
        <v>28.640000000000008</v>
      </c>
      <c r="I6812" s="95">
        <f>'MRC NP, CWE NP, P'!R6812-'MRC NP, CWE NP, P'!T6812</f>
        <v>0.24000000000000199</v>
      </c>
      <c r="J6812" s="95">
        <f>'MRC NP, CWE NP, P'!R6812-'MRC NP, CWE NP, P'!S6812</f>
        <v>-15.590000000000003</v>
      </c>
      <c r="K6812" s="95">
        <f>'MRC NP, CWE NP, P'!R6812-'MRC NP, CWE NP, P'!U6812</f>
        <v>-17.75</v>
      </c>
      <c r="L6812" s="96">
        <f>MAX('MRC NP, CWE NP, P'!Q6812:U6812)-MIN('MRC NP, CWE NP, P'!Q6812:U6812)</f>
        <v>28.640000000000008</v>
      </c>
      <c r="M6812">
        <v>5</v>
      </c>
    </row>
    <row r="6813" spans="1:13" ht="15" x14ac:dyDescent="0.25">
      <c r="A6813" s="42" t="str">
        <f>'MRC NP, CWE NP, P'!A6813</f>
        <v>3b_updated_hist</v>
      </c>
      <c r="B6813" s="43" t="str">
        <f>'MRC NP, CWE NP, P'!B6813</f>
        <v>D</v>
      </c>
      <c r="C6813" s="43" t="str">
        <f>'MRC NP, CWE NP, P'!C6813</f>
        <v>Winter</v>
      </c>
      <c r="D6813" s="43" t="str">
        <f>'MRC NP, CWE NP, P'!D6813</f>
        <v>Weekend</v>
      </c>
      <c r="E6813" s="43">
        <f>'MRC NP, CWE NP, P'!E6813</f>
        <v>20181201</v>
      </c>
      <c r="F6813" s="43">
        <f>'MRC NP, CWE NP, P'!F6813</f>
        <v>20</v>
      </c>
      <c r="G6813" s="95">
        <f>'MRC NP, CWE NP, P'!Q6813-'MRC NP, CWE NP, P'!S6813</f>
        <v>14.530000000000001</v>
      </c>
      <c r="H6813" s="95">
        <f>'MRC NP, CWE NP, P'!Q6813-'MRC NP, CWE NP, P'!T6813</f>
        <v>31.54</v>
      </c>
      <c r="I6813" s="95">
        <f>'MRC NP, CWE NP, P'!R6813-'MRC NP, CWE NP, P'!T6813</f>
        <v>-1.5500000000000043</v>
      </c>
      <c r="J6813" s="95">
        <f>'MRC NP, CWE NP, P'!R6813-'MRC NP, CWE NP, P'!S6813</f>
        <v>-18.560000000000002</v>
      </c>
      <c r="K6813" s="95">
        <f>'MRC NP, CWE NP, P'!R6813-'MRC NP, CWE NP, P'!U6813</f>
        <v>-22</v>
      </c>
      <c r="L6813" s="96">
        <f>MAX('MRC NP, CWE NP, P'!Q6813:U6813)-MIN('MRC NP, CWE NP, P'!Q6813:U6813)</f>
        <v>33.090000000000003</v>
      </c>
      <c r="M6813">
        <v>5</v>
      </c>
    </row>
    <row r="6814" spans="1:13" ht="15" x14ac:dyDescent="0.25">
      <c r="A6814" s="42" t="str">
        <f>'MRC NP, CWE NP, P'!A6814</f>
        <v>3b_updated_hist</v>
      </c>
      <c r="B6814" s="43" t="str">
        <f>'MRC NP, CWE NP, P'!B6814</f>
        <v>D</v>
      </c>
      <c r="C6814" s="43" t="str">
        <f>'MRC NP, CWE NP, P'!C6814</f>
        <v>Winter</v>
      </c>
      <c r="D6814" s="43" t="str">
        <f>'MRC NP, CWE NP, P'!D6814</f>
        <v>Weekend</v>
      </c>
      <c r="E6814" s="43">
        <f>'MRC NP, CWE NP, P'!E6814</f>
        <v>20181201</v>
      </c>
      <c r="F6814" s="43">
        <f>'MRC NP, CWE NP, P'!F6814</f>
        <v>21</v>
      </c>
      <c r="G6814" s="95">
        <f>'MRC NP, CWE NP, P'!Q6814-'MRC NP, CWE NP, P'!S6814</f>
        <v>4.0600000000000023</v>
      </c>
      <c r="H6814" s="95">
        <f>'MRC NP, CWE NP, P'!Q6814-'MRC NP, CWE NP, P'!T6814</f>
        <v>6.32</v>
      </c>
      <c r="I6814" s="95">
        <f>'MRC NP, CWE NP, P'!R6814-'MRC NP, CWE NP, P'!T6814</f>
        <v>-7.6600000000000037</v>
      </c>
      <c r="J6814" s="95">
        <f>'MRC NP, CWE NP, P'!R6814-'MRC NP, CWE NP, P'!S6814</f>
        <v>-9.9200000000000017</v>
      </c>
      <c r="K6814" s="95">
        <f>'MRC NP, CWE NP, P'!R6814-'MRC NP, CWE NP, P'!U6814</f>
        <v>-28.43</v>
      </c>
      <c r="L6814" s="96">
        <f>MAX('MRC NP, CWE NP, P'!Q6814:U6814)-MIN('MRC NP, CWE NP, P'!Q6814:U6814)</f>
        <v>28.43</v>
      </c>
      <c r="M6814">
        <v>5</v>
      </c>
    </row>
    <row r="6815" spans="1:13" ht="15" x14ac:dyDescent="0.25">
      <c r="A6815" s="42" t="str">
        <f>'MRC NP, CWE NP, P'!A6815</f>
        <v>3b_updated_hist</v>
      </c>
      <c r="B6815" s="43" t="str">
        <f>'MRC NP, CWE NP, P'!B6815</f>
        <v>D</v>
      </c>
      <c r="C6815" s="43" t="str">
        <f>'MRC NP, CWE NP, P'!C6815</f>
        <v>Winter</v>
      </c>
      <c r="D6815" s="43" t="str">
        <f>'MRC NP, CWE NP, P'!D6815</f>
        <v>Weekend</v>
      </c>
      <c r="E6815" s="43">
        <f>'MRC NP, CWE NP, P'!E6815</f>
        <v>20181201</v>
      </c>
      <c r="F6815" s="43">
        <f>'MRC NP, CWE NP, P'!F6815</f>
        <v>22</v>
      </c>
      <c r="G6815" s="95">
        <f>'MRC NP, CWE NP, P'!Q6815-'MRC NP, CWE NP, P'!S6815</f>
        <v>1.0200000000000031</v>
      </c>
      <c r="H6815" s="95">
        <f>'MRC NP, CWE NP, P'!Q6815-'MRC NP, CWE NP, P'!T6815</f>
        <v>-2.7000000000000028</v>
      </c>
      <c r="I6815" s="95">
        <f>'MRC NP, CWE NP, P'!R6815-'MRC NP, CWE NP, P'!T6815</f>
        <v>-9.4000000000000057</v>
      </c>
      <c r="J6815" s="95">
        <f>'MRC NP, CWE NP, P'!R6815-'MRC NP, CWE NP, P'!S6815</f>
        <v>-5.68</v>
      </c>
      <c r="K6815" s="95">
        <f>'MRC NP, CWE NP, P'!R6815-'MRC NP, CWE NP, P'!U6815</f>
        <v>-27.93</v>
      </c>
      <c r="L6815" s="96">
        <f>MAX('MRC NP, CWE NP, P'!Q6815:U6815)-MIN('MRC NP, CWE NP, P'!Q6815:U6815)</f>
        <v>27.93</v>
      </c>
      <c r="M6815">
        <v>5</v>
      </c>
    </row>
    <row r="6816" spans="1:13" ht="15" x14ac:dyDescent="0.25">
      <c r="A6816" s="42" t="str">
        <f>'MRC NP, CWE NP, P'!A6816</f>
        <v>3b_updated_hist</v>
      </c>
      <c r="B6816" s="43" t="str">
        <f>'MRC NP, CWE NP, P'!B6816</f>
        <v>D</v>
      </c>
      <c r="C6816" s="43" t="str">
        <f>'MRC NP, CWE NP, P'!C6816</f>
        <v>Winter</v>
      </c>
      <c r="D6816" s="43" t="str">
        <f>'MRC NP, CWE NP, P'!D6816</f>
        <v>Weekend</v>
      </c>
      <c r="E6816" s="43">
        <f>'MRC NP, CWE NP, P'!E6816</f>
        <v>20181201</v>
      </c>
      <c r="F6816" s="43">
        <f>'MRC NP, CWE NP, P'!F6816</f>
        <v>23</v>
      </c>
      <c r="G6816" s="95">
        <f>'MRC NP, CWE NP, P'!Q6816-'MRC NP, CWE NP, P'!S6816</f>
        <v>4.980000000000004</v>
      </c>
      <c r="H6816" s="95">
        <f>'MRC NP, CWE NP, P'!Q6816-'MRC NP, CWE NP, P'!T6816</f>
        <v>7.8500000000000014</v>
      </c>
      <c r="I6816" s="95">
        <f>'MRC NP, CWE NP, P'!R6816-'MRC NP, CWE NP, P'!T6816</f>
        <v>-4.93</v>
      </c>
      <c r="J6816" s="95">
        <f>'MRC NP, CWE NP, P'!R6816-'MRC NP, CWE NP, P'!S6816</f>
        <v>-7.7999999999999972</v>
      </c>
      <c r="K6816" s="95">
        <f>'MRC NP, CWE NP, P'!R6816-'MRC NP, CWE NP, P'!U6816</f>
        <v>-24.479999999999997</v>
      </c>
      <c r="L6816" s="96">
        <f>MAX('MRC NP, CWE NP, P'!Q6816:U6816)-MIN('MRC NP, CWE NP, P'!Q6816:U6816)</f>
        <v>24.479999999999997</v>
      </c>
      <c r="M6816">
        <v>5</v>
      </c>
    </row>
    <row r="6817" spans="1:13" ht="15" x14ac:dyDescent="0.25">
      <c r="A6817" s="42" t="str">
        <f>'MRC NP, CWE NP, P'!A6817</f>
        <v>3b_updated_hist</v>
      </c>
      <c r="B6817" s="43" t="str">
        <f>'MRC NP, CWE NP, P'!B6817</f>
        <v>D</v>
      </c>
      <c r="C6817" s="43" t="str">
        <f>'MRC NP, CWE NP, P'!C6817</f>
        <v>Winter</v>
      </c>
      <c r="D6817" s="43" t="str">
        <f>'MRC NP, CWE NP, P'!D6817</f>
        <v>Weekend</v>
      </c>
      <c r="E6817" s="43">
        <f>'MRC NP, CWE NP, P'!E6817</f>
        <v>20181201</v>
      </c>
      <c r="F6817" s="43">
        <f>'MRC NP, CWE NP, P'!F6817</f>
        <v>24</v>
      </c>
      <c r="G6817" s="95">
        <f>'MRC NP, CWE NP, P'!Q6817-'MRC NP, CWE NP, P'!S6817</f>
        <v>-2.6000000000000014</v>
      </c>
      <c r="H6817" s="95">
        <f>'MRC NP, CWE NP, P'!Q6817-'MRC NP, CWE NP, P'!T6817</f>
        <v>11.009999999999998</v>
      </c>
      <c r="I6817" s="95">
        <f>'MRC NP, CWE NP, P'!R6817-'MRC NP, CWE NP, P'!T6817</f>
        <v>-15.520000000000003</v>
      </c>
      <c r="J6817" s="95">
        <f>'MRC NP, CWE NP, P'!R6817-'MRC NP, CWE NP, P'!S6817</f>
        <v>-29.130000000000003</v>
      </c>
      <c r="K6817" s="95">
        <f>'MRC NP, CWE NP, P'!R6817-'MRC NP, CWE NP, P'!U6817</f>
        <v>-31.83</v>
      </c>
      <c r="L6817" s="96">
        <f>MAX('MRC NP, CWE NP, P'!Q6817:U6817)-MIN('MRC NP, CWE NP, P'!Q6817:U6817)</f>
        <v>31.83</v>
      </c>
      <c r="M6817">
        <v>5</v>
      </c>
    </row>
    <row r="6818" spans="1:13" ht="15" x14ac:dyDescent="0.25">
      <c r="A6818" s="42" t="str">
        <f>'MRC NP, CWE NP, P'!A6818</f>
        <v>3b_updated_hist</v>
      </c>
      <c r="B6818" s="43" t="str">
        <f>'MRC NP, CWE NP, P'!B6818</f>
        <v>D</v>
      </c>
      <c r="C6818" s="43" t="str">
        <f>'MRC NP, CWE NP, P'!C6818</f>
        <v>Winter</v>
      </c>
      <c r="D6818" s="43" t="str">
        <f>'MRC NP, CWE NP, P'!D6818</f>
        <v>Weekend</v>
      </c>
      <c r="E6818" s="43">
        <f>'MRC NP, CWE NP, P'!E6818</f>
        <v>20181202</v>
      </c>
      <c r="F6818" s="43">
        <f>'MRC NP, CWE NP, P'!F6818</f>
        <v>1</v>
      </c>
      <c r="G6818" s="95">
        <f>'MRC NP, CWE NP, P'!Q6818-'MRC NP, CWE NP, P'!S6818</f>
        <v>12.130000000000003</v>
      </c>
      <c r="H6818" s="95">
        <f>'MRC NP, CWE NP, P'!Q6818-'MRC NP, CWE NP, P'!T6818</f>
        <v>14.200000000000003</v>
      </c>
      <c r="I6818" s="95">
        <f>'MRC NP, CWE NP, P'!R6818-'MRC NP, CWE NP, P'!T6818</f>
        <v>-12.82</v>
      </c>
      <c r="J6818" s="95">
        <f>'MRC NP, CWE NP, P'!R6818-'MRC NP, CWE NP, P'!S6818</f>
        <v>-14.89</v>
      </c>
      <c r="K6818" s="95">
        <f>'MRC NP, CWE NP, P'!R6818-'MRC NP, CWE NP, P'!U6818</f>
        <v>-16.410000000000004</v>
      </c>
      <c r="L6818" s="96">
        <f>MAX('MRC NP, CWE NP, P'!Q6818:U6818)-MIN('MRC NP, CWE NP, P'!Q6818:U6818)</f>
        <v>27.020000000000003</v>
      </c>
      <c r="M6818">
        <v>5</v>
      </c>
    </row>
    <row r="6819" spans="1:13" ht="15" x14ac:dyDescent="0.25">
      <c r="A6819" s="42" t="str">
        <f>'MRC NP, CWE NP, P'!A6819</f>
        <v>3b_updated_hist</v>
      </c>
      <c r="B6819" s="43" t="str">
        <f>'MRC NP, CWE NP, P'!B6819</f>
        <v>D</v>
      </c>
      <c r="C6819" s="43" t="str">
        <f>'MRC NP, CWE NP, P'!C6819</f>
        <v>Winter</v>
      </c>
      <c r="D6819" s="43" t="str">
        <f>'MRC NP, CWE NP, P'!D6819</f>
        <v>Weekend</v>
      </c>
      <c r="E6819" s="43">
        <f>'MRC NP, CWE NP, P'!E6819</f>
        <v>20181202</v>
      </c>
      <c r="F6819" s="43">
        <f>'MRC NP, CWE NP, P'!F6819</f>
        <v>2</v>
      </c>
      <c r="G6819" s="95">
        <f>'MRC NP, CWE NP, P'!Q6819-'MRC NP, CWE NP, P'!S6819</f>
        <v>0.82999999999999829</v>
      </c>
      <c r="H6819" s="95">
        <f>'MRC NP, CWE NP, P'!Q6819-'MRC NP, CWE NP, P'!T6819</f>
        <v>3.1599999999999966</v>
      </c>
      <c r="I6819" s="95">
        <f>'MRC NP, CWE NP, P'!R6819-'MRC NP, CWE NP, P'!T6819</f>
        <v>-23.32</v>
      </c>
      <c r="J6819" s="95">
        <f>'MRC NP, CWE NP, P'!R6819-'MRC NP, CWE NP, P'!S6819</f>
        <v>-25.65</v>
      </c>
      <c r="K6819" s="95">
        <f>'MRC NP, CWE NP, P'!R6819-'MRC NP, CWE NP, P'!U6819</f>
        <v>-27.560000000000002</v>
      </c>
      <c r="L6819" s="96">
        <f>MAX('MRC NP, CWE NP, P'!Q6819:U6819)-MIN('MRC NP, CWE NP, P'!Q6819:U6819)</f>
        <v>27.560000000000002</v>
      </c>
      <c r="M6819">
        <v>5</v>
      </c>
    </row>
    <row r="6820" spans="1:13" ht="15" x14ac:dyDescent="0.25">
      <c r="A6820" s="42" t="str">
        <f>'MRC NP, CWE NP, P'!A6820</f>
        <v>3b_updated_hist</v>
      </c>
      <c r="B6820" s="43" t="str">
        <f>'MRC NP, CWE NP, P'!B6820</f>
        <v>D</v>
      </c>
      <c r="C6820" s="43" t="str">
        <f>'MRC NP, CWE NP, P'!C6820</f>
        <v>Winter</v>
      </c>
      <c r="D6820" s="43" t="str">
        <f>'MRC NP, CWE NP, P'!D6820</f>
        <v>Weekend</v>
      </c>
      <c r="E6820" s="43">
        <f>'MRC NP, CWE NP, P'!E6820</f>
        <v>20181202</v>
      </c>
      <c r="F6820" s="43">
        <f>'MRC NP, CWE NP, P'!F6820</f>
        <v>3</v>
      </c>
      <c r="G6820" s="95">
        <f>'MRC NP, CWE NP, P'!Q6820-'MRC NP, CWE NP, P'!S6820</f>
        <v>3.1799999999999997</v>
      </c>
      <c r="H6820" s="95">
        <f>'MRC NP, CWE NP, P'!Q6820-'MRC NP, CWE NP, P'!T6820</f>
        <v>-6.6099999999999994</v>
      </c>
      <c r="I6820" s="95">
        <f>'MRC NP, CWE NP, P'!R6820-'MRC NP, CWE NP, P'!T6820</f>
        <v>-16.57</v>
      </c>
      <c r="J6820" s="95">
        <f>'MRC NP, CWE NP, P'!R6820-'MRC NP, CWE NP, P'!S6820</f>
        <v>-6.7800000000000011</v>
      </c>
      <c r="K6820" s="95">
        <f>'MRC NP, CWE NP, P'!R6820-'MRC NP, CWE NP, P'!U6820</f>
        <v>-20.009999999999998</v>
      </c>
      <c r="L6820" s="96">
        <f>MAX('MRC NP, CWE NP, P'!Q6820:U6820)-MIN('MRC NP, CWE NP, P'!Q6820:U6820)</f>
        <v>20.009999999999998</v>
      </c>
      <c r="M6820">
        <v>5</v>
      </c>
    </row>
    <row r="6821" spans="1:13" ht="15" x14ac:dyDescent="0.25">
      <c r="A6821" s="42" t="str">
        <f>'MRC NP, CWE NP, P'!A6821</f>
        <v>3b_updated_hist</v>
      </c>
      <c r="B6821" s="43" t="str">
        <f>'MRC NP, CWE NP, P'!B6821</f>
        <v>D</v>
      </c>
      <c r="C6821" s="43" t="str">
        <f>'MRC NP, CWE NP, P'!C6821</f>
        <v>Winter</v>
      </c>
      <c r="D6821" s="43" t="str">
        <f>'MRC NP, CWE NP, P'!D6821</f>
        <v>Weekend</v>
      </c>
      <c r="E6821" s="43">
        <f>'MRC NP, CWE NP, P'!E6821</f>
        <v>20181202</v>
      </c>
      <c r="F6821" s="43">
        <f>'MRC NP, CWE NP, P'!F6821</f>
        <v>4</v>
      </c>
      <c r="G6821" s="95">
        <f>'MRC NP, CWE NP, P'!Q6821-'MRC NP, CWE NP, P'!S6821</f>
        <v>2.5600000000000023</v>
      </c>
      <c r="H6821" s="95">
        <f>'MRC NP, CWE NP, P'!Q6821-'MRC NP, CWE NP, P'!T6821</f>
        <v>-6.5799999999999983</v>
      </c>
      <c r="I6821" s="95">
        <f>'MRC NP, CWE NP, P'!R6821-'MRC NP, CWE NP, P'!T6821</f>
        <v>-15.339999999999996</v>
      </c>
      <c r="J6821" s="95">
        <f>'MRC NP, CWE NP, P'!R6821-'MRC NP, CWE NP, P'!S6821</f>
        <v>-6.1999999999999957</v>
      </c>
      <c r="K6821" s="95">
        <f>'MRC NP, CWE NP, P'!R6821-'MRC NP, CWE NP, P'!U6821</f>
        <v>-20.29</v>
      </c>
      <c r="L6821" s="96">
        <f>MAX('MRC NP, CWE NP, P'!Q6821:U6821)-MIN('MRC NP, CWE NP, P'!Q6821:U6821)</f>
        <v>20.29</v>
      </c>
      <c r="M6821">
        <v>5</v>
      </c>
    </row>
    <row r="6822" spans="1:13" ht="15" x14ac:dyDescent="0.25">
      <c r="A6822" s="42" t="str">
        <f>'MRC NP, CWE NP, P'!A6822</f>
        <v>3b_updated_hist</v>
      </c>
      <c r="B6822" s="43" t="str">
        <f>'MRC NP, CWE NP, P'!B6822</f>
        <v>D</v>
      </c>
      <c r="C6822" s="43" t="str">
        <f>'MRC NP, CWE NP, P'!C6822</f>
        <v>Winter</v>
      </c>
      <c r="D6822" s="43" t="str">
        <f>'MRC NP, CWE NP, P'!D6822</f>
        <v>Weekend</v>
      </c>
      <c r="E6822" s="43">
        <f>'MRC NP, CWE NP, P'!E6822</f>
        <v>20181202</v>
      </c>
      <c r="F6822" s="43">
        <f>'MRC NP, CWE NP, P'!F6822</f>
        <v>5</v>
      </c>
      <c r="G6822" s="95">
        <f>'MRC NP, CWE NP, P'!Q6822-'MRC NP, CWE NP, P'!S6822</f>
        <v>0</v>
      </c>
      <c r="H6822" s="95">
        <f>'MRC NP, CWE NP, P'!Q6822-'MRC NP, CWE NP, P'!T6822</f>
        <v>-2.6899999999999977</v>
      </c>
      <c r="I6822" s="95">
        <f>'MRC NP, CWE NP, P'!R6822-'MRC NP, CWE NP, P'!T6822</f>
        <v>-5.5799999999999983</v>
      </c>
      <c r="J6822" s="95">
        <f>'MRC NP, CWE NP, P'!R6822-'MRC NP, CWE NP, P'!S6822</f>
        <v>-2.8900000000000006</v>
      </c>
      <c r="K6822" s="95">
        <f>'MRC NP, CWE NP, P'!R6822-'MRC NP, CWE NP, P'!U6822</f>
        <v>-19.170000000000002</v>
      </c>
      <c r="L6822" s="96">
        <f>MAX('MRC NP, CWE NP, P'!Q6822:U6822)-MIN('MRC NP, CWE NP, P'!Q6822:U6822)</f>
        <v>19.170000000000002</v>
      </c>
      <c r="M6822">
        <v>4</v>
      </c>
    </row>
    <row r="6823" spans="1:13" ht="15" x14ac:dyDescent="0.25">
      <c r="A6823" s="42" t="str">
        <f>'MRC NP, CWE NP, P'!A6823</f>
        <v>3b_updated_hist</v>
      </c>
      <c r="B6823" s="43" t="str">
        <f>'MRC NP, CWE NP, P'!B6823</f>
        <v>D</v>
      </c>
      <c r="C6823" s="43" t="str">
        <f>'MRC NP, CWE NP, P'!C6823</f>
        <v>Winter</v>
      </c>
      <c r="D6823" s="43" t="str">
        <f>'MRC NP, CWE NP, P'!D6823</f>
        <v>Weekend</v>
      </c>
      <c r="E6823" s="43">
        <f>'MRC NP, CWE NP, P'!E6823</f>
        <v>20181202</v>
      </c>
      <c r="F6823" s="43">
        <f>'MRC NP, CWE NP, P'!F6823</f>
        <v>6</v>
      </c>
      <c r="G6823" s="95">
        <f>'MRC NP, CWE NP, P'!Q6823-'MRC NP, CWE NP, P'!S6823</f>
        <v>1.0800000000000018</v>
      </c>
      <c r="H6823" s="95">
        <f>'MRC NP, CWE NP, P'!Q6823-'MRC NP, CWE NP, P'!T6823</f>
        <v>-9.7100000000000009</v>
      </c>
      <c r="I6823" s="95">
        <f>'MRC NP, CWE NP, P'!R6823-'MRC NP, CWE NP, P'!T6823</f>
        <v>-16.100000000000001</v>
      </c>
      <c r="J6823" s="95">
        <f>'MRC NP, CWE NP, P'!R6823-'MRC NP, CWE NP, P'!S6823</f>
        <v>-5.3099999999999987</v>
      </c>
      <c r="K6823" s="95">
        <f>'MRC NP, CWE NP, P'!R6823-'MRC NP, CWE NP, P'!U6823</f>
        <v>-23.28</v>
      </c>
      <c r="L6823" s="96">
        <f>MAX('MRC NP, CWE NP, P'!Q6823:U6823)-MIN('MRC NP, CWE NP, P'!Q6823:U6823)</f>
        <v>23.28</v>
      </c>
      <c r="M6823">
        <v>5</v>
      </c>
    </row>
    <row r="6824" spans="1:13" ht="15" x14ac:dyDescent="0.25">
      <c r="A6824" s="42" t="str">
        <f>'MRC NP, CWE NP, P'!A6824</f>
        <v>3b_updated_hist</v>
      </c>
      <c r="B6824" s="43" t="str">
        <f>'MRC NP, CWE NP, P'!B6824</f>
        <v>D</v>
      </c>
      <c r="C6824" s="43" t="str">
        <f>'MRC NP, CWE NP, P'!C6824</f>
        <v>Winter</v>
      </c>
      <c r="D6824" s="43" t="str">
        <f>'MRC NP, CWE NP, P'!D6824</f>
        <v>Weekend</v>
      </c>
      <c r="E6824" s="43">
        <f>'MRC NP, CWE NP, P'!E6824</f>
        <v>20181202</v>
      </c>
      <c r="F6824" s="43">
        <f>'MRC NP, CWE NP, P'!F6824</f>
        <v>7</v>
      </c>
      <c r="G6824" s="95">
        <f>'MRC NP, CWE NP, P'!Q6824-'MRC NP, CWE NP, P'!S6824</f>
        <v>4.1599999999999966</v>
      </c>
      <c r="H6824" s="95">
        <f>'MRC NP, CWE NP, P'!Q6824-'MRC NP, CWE NP, P'!T6824</f>
        <v>-8.4200000000000017</v>
      </c>
      <c r="I6824" s="95">
        <f>'MRC NP, CWE NP, P'!R6824-'MRC NP, CWE NP, P'!T6824</f>
        <v>-19.64</v>
      </c>
      <c r="J6824" s="95">
        <f>'MRC NP, CWE NP, P'!R6824-'MRC NP, CWE NP, P'!S6824</f>
        <v>-7.0600000000000023</v>
      </c>
      <c r="K6824" s="95">
        <f>'MRC NP, CWE NP, P'!R6824-'MRC NP, CWE NP, P'!U6824</f>
        <v>-14.68</v>
      </c>
      <c r="L6824" s="96">
        <f>MAX('MRC NP, CWE NP, P'!Q6824:U6824)-MIN('MRC NP, CWE NP, P'!Q6824:U6824)</f>
        <v>19.64</v>
      </c>
      <c r="M6824">
        <v>5</v>
      </c>
    </row>
    <row r="6825" spans="1:13" ht="15" x14ac:dyDescent="0.25">
      <c r="A6825" s="42" t="str">
        <f>'MRC NP, CWE NP, P'!A6825</f>
        <v>3b_updated_hist</v>
      </c>
      <c r="B6825" s="43" t="str">
        <f>'MRC NP, CWE NP, P'!B6825</f>
        <v>D</v>
      </c>
      <c r="C6825" s="43" t="str">
        <f>'MRC NP, CWE NP, P'!C6825</f>
        <v>Winter</v>
      </c>
      <c r="D6825" s="43" t="str">
        <f>'MRC NP, CWE NP, P'!D6825</f>
        <v>Weekend</v>
      </c>
      <c r="E6825" s="43">
        <f>'MRC NP, CWE NP, P'!E6825</f>
        <v>20181202</v>
      </c>
      <c r="F6825" s="43">
        <f>'MRC NP, CWE NP, P'!F6825</f>
        <v>8</v>
      </c>
      <c r="G6825" s="95">
        <f>'MRC NP, CWE NP, P'!Q6825-'MRC NP, CWE NP, P'!S6825</f>
        <v>2.1099999999999994</v>
      </c>
      <c r="H6825" s="95">
        <f>'MRC NP, CWE NP, P'!Q6825-'MRC NP, CWE NP, P'!T6825</f>
        <v>-8.2000000000000028</v>
      </c>
      <c r="I6825" s="95">
        <f>'MRC NP, CWE NP, P'!R6825-'MRC NP, CWE NP, P'!T6825</f>
        <v>-16.220000000000002</v>
      </c>
      <c r="J6825" s="95">
        <f>'MRC NP, CWE NP, P'!R6825-'MRC NP, CWE NP, P'!S6825</f>
        <v>-5.91</v>
      </c>
      <c r="K6825" s="95">
        <f>'MRC NP, CWE NP, P'!R6825-'MRC NP, CWE NP, P'!U6825</f>
        <v>-21.56</v>
      </c>
      <c r="L6825" s="96">
        <f>MAX('MRC NP, CWE NP, P'!Q6825:U6825)-MIN('MRC NP, CWE NP, P'!Q6825:U6825)</f>
        <v>21.56</v>
      </c>
      <c r="M6825">
        <v>5</v>
      </c>
    </row>
    <row r="6826" spans="1:13" ht="15" x14ac:dyDescent="0.25">
      <c r="A6826" s="42" t="str">
        <f>'MRC NP, CWE NP, P'!A6826</f>
        <v>3b_updated_hist</v>
      </c>
      <c r="B6826" s="43" t="str">
        <f>'MRC NP, CWE NP, P'!B6826</f>
        <v>D</v>
      </c>
      <c r="C6826" s="43" t="str">
        <f>'MRC NP, CWE NP, P'!C6826</f>
        <v>Winter</v>
      </c>
      <c r="D6826" s="43" t="str">
        <f>'MRC NP, CWE NP, P'!D6826</f>
        <v>Weekend</v>
      </c>
      <c r="E6826" s="43">
        <f>'MRC NP, CWE NP, P'!E6826</f>
        <v>20181202</v>
      </c>
      <c r="F6826" s="43">
        <f>'MRC NP, CWE NP, P'!F6826</f>
        <v>9</v>
      </c>
      <c r="G6826" s="95">
        <f>'MRC NP, CWE NP, P'!Q6826-'MRC NP, CWE NP, P'!S6826</f>
        <v>3.9699999999999989</v>
      </c>
      <c r="H6826" s="95">
        <f>'MRC NP, CWE NP, P'!Q6826-'MRC NP, CWE NP, P'!T6826</f>
        <v>-5.8699999999999974</v>
      </c>
      <c r="I6826" s="95">
        <f>'MRC NP, CWE NP, P'!R6826-'MRC NP, CWE NP, P'!T6826</f>
        <v>-17.049999999999997</v>
      </c>
      <c r="J6826" s="95">
        <f>'MRC NP, CWE NP, P'!R6826-'MRC NP, CWE NP, P'!S6826</f>
        <v>-7.2100000000000009</v>
      </c>
      <c r="K6826" s="95">
        <f>'MRC NP, CWE NP, P'!R6826-'MRC NP, CWE NP, P'!U6826</f>
        <v>-18.380000000000003</v>
      </c>
      <c r="L6826" s="96">
        <f>MAX('MRC NP, CWE NP, P'!Q6826:U6826)-MIN('MRC NP, CWE NP, P'!Q6826:U6826)</f>
        <v>18.380000000000003</v>
      </c>
      <c r="M6826">
        <v>5</v>
      </c>
    </row>
    <row r="6827" spans="1:13" ht="15" x14ac:dyDescent="0.25">
      <c r="A6827" s="42" t="str">
        <f>'MRC NP, CWE NP, P'!A6827</f>
        <v>3b_updated_hist</v>
      </c>
      <c r="B6827" s="43" t="str">
        <f>'MRC NP, CWE NP, P'!B6827</f>
        <v>D</v>
      </c>
      <c r="C6827" s="43" t="str">
        <f>'MRC NP, CWE NP, P'!C6827</f>
        <v>Winter</v>
      </c>
      <c r="D6827" s="43" t="str">
        <f>'MRC NP, CWE NP, P'!D6827</f>
        <v>Weekend</v>
      </c>
      <c r="E6827" s="43">
        <f>'MRC NP, CWE NP, P'!E6827</f>
        <v>20181202</v>
      </c>
      <c r="F6827" s="43">
        <f>'MRC NP, CWE NP, P'!F6827</f>
        <v>10</v>
      </c>
      <c r="G6827" s="95">
        <f>'MRC NP, CWE NP, P'!Q6827-'MRC NP, CWE NP, P'!S6827</f>
        <v>6.0499999999999972</v>
      </c>
      <c r="H6827" s="95">
        <f>'MRC NP, CWE NP, P'!Q6827-'MRC NP, CWE NP, P'!T6827</f>
        <v>-4.68</v>
      </c>
      <c r="I6827" s="95">
        <f>'MRC NP, CWE NP, P'!R6827-'MRC NP, CWE NP, P'!T6827</f>
        <v>-19.700000000000003</v>
      </c>
      <c r="J6827" s="95">
        <f>'MRC NP, CWE NP, P'!R6827-'MRC NP, CWE NP, P'!S6827</f>
        <v>-8.970000000000006</v>
      </c>
      <c r="K6827" s="95">
        <f>'MRC NP, CWE NP, P'!R6827-'MRC NP, CWE NP, P'!U6827</f>
        <v>-13.020000000000003</v>
      </c>
      <c r="L6827" s="96">
        <f>MAX('MRC NP, CWE NP, P'!Q6827:U6827)-MIN('MRC NP, CWE NP, P'!Q6827:U6827)</f>
        <v>19.700000000000003</v>
      </c>
      <c r="M6827">
        <v>5</v>
      </c>
    </row>
    <row r="6828" spans="1:13" ht="15" x14ac:dyDescent="0.25">
      <c r="A6828" s="42" t="str">
        <f>'MRC NP, CWE NP, P'!A6828</f>
        <v>3b_updated_hist</v>
      </c>
      <c r="B6828" s="43" t="str">
        <f>'MRC NP, CWE NP, P'!B6828</f>
        <v>D</v>
      </c>
      <c r="C6828" s="43" t="str">
        <f>'MRC NP, CWE NP, P'!C6828</f>
        <v>Winter</v>
      </c>
      <c r="D6828" s="43" t="str">
        <f>'MRC NP, CWE NP, P'!D6828</f>
        <v>Weekend</v>
      </c>
      <c r="E6828" s="43">
        <f>'MRC NP, CWE NP, P'!E6828</f>
        <v>20181202</v>
      </c>
      <c r="F6828" s="43">
        <f>'MRC NP, CWE NP, P'!F6828</f>
        <v>11</v>
      </c>
      <c r="G6828" s="95">
        <f>'MRC NP, CWE NP, P'!Q6828-'MRC NP, CWE NP, P'!S6828</f>
        <v>6.6200000000000045</v>
      </c>
      <c r="H6828" s="95">
        <f>'MRC NP, CWE NP, P'!Q6828-'MRC NP, CWE NP, P'!T6828</f>
        <v>-4.3999999999999986</v>
      </c>
      <c r="I6828" s="95">
        <f>'MRC NP, CWE NP, P'!R6828-'MRC NP, CWE NP, P'!T6828</f>
        <v>-19.82</v>
      </c>
      <c r="J6828" s="95">
        <f>'MRC NP, CWE NP, P'!R6828-'MRC NP, CWE NP, P'!S6828</f>
        <v>-8.7999999999999972</v>
      </c>
      <c r="K6828" s="95">
        <f>'MRC NP, CWE NP, P'!R6828-'MRC NP, CWE NP, P'!U6828</f>
        <v>-9.8500000000000014</v>
      </c>
      <c r="L6828" s="96">
        <f>MAX('MRC NP, CWE NP, P'!Q6828:U6828)-MIN('MRC NP, CWE NP, P'!Q6828:U6828)</f>
        <v>19.82</v>
      </c>
      <c r="M6828">
        <v>5</v>
      </c>
    </row>
    <row r="6829" spans="1:13" ht="15" x14ac:dyDescent="0.25">
      <c r="A6829" s="42" t="str">
        <f>'MRC NP, CWE NP, P'!A6829</f>
        <v>3b_updated_hist</v>
      </c>
      <c r="B6829" s="43" t="str">
        <f>'MRC NP, CWE NP, P'!B6829</f>
        <v>D</v>
      </c>
      <c r="C6829" s="43" t="str">
        <f>'MRC NP, CWE NP, P'!C6829</f>
        <v>Winter</v>
      </c>
      <c r="D6829" s="43" t="str">
        <f>'MRC NP, CWE NP, P'!D6829</f>
        <v>Weekend</v>
      </c>
      <c r="E6829" s="43">
        <f>'MRC NP, CWE NP, P'!E6829</f>
        <v>20181202</v>
      </c>
      <c r="F6829" s="43">
        <f>'MRC NP, CWE NP, P'!F6829</f>
        <v>12</v>
      </c>
      <c r="G6829" s="95">
        <f>'MRC NP, CWE NP, P'!Q6829-'MRC NP, CWE NP, P'!S6829</f>
        <v>8.1300000000000026</v>
      </c>
      <c r="H6829" s="95">
        <f>'MRC NP, CWE NP, P'!Q6829-'MRC NP, CWE NP, P'!T6829</f>
        <v>-6.7000000000000028</v>
      </c>
      <c r="I6829" s="95">
        <f>'MRC NP, CWE NP, P'!R6829-'MRC NP, CWE NP, P'!T6829</f>
        <v>-25.200000000000003</v>
      </c>
      <c r="J6829" s="95">
        <f>'MRC NP, CWE NP, P'!R6829-'MRC NP, CWE NP, P'!S6829</f>
        <v>-10.369999999999997</v>
      </c>
      <c r="K6829" s="95">
        <f>'MRC NP, CWE NP, P'!R6829-'MRC NP, CWE NP, P'!U6829</f>
        <v>-8.8399999999999963</v>
      </c>
      <c r="L6829" s="96">
        <f>MAX('MRC NP, CWE NP, P'!Q6829:U6829)-MIN('MRC NP, CWE NP, P'!Q6829:U6829)</f>
        <v>25.200000000000003</v>
      </c>
      <c r="M6829">
        <v>5</v>
      </c>
    </row>
    <row r="6830" spans="1:13" ht="15" x14ac:dyDescent="0.25">
      <c r="A6830" s="42" t="str">
        <f>'MRC NP, CWE NP, P'!A6830</f>
        <v>3b_updated_hist</v>
      </c>
      <c r="B6830" s="43" t="str">
        <f>'MRC NP, CWE NP, P'!B6830</f>
        <v>D</v>
      </c>
      <c r="C6830" s="43" t="str">
        <f>'MRC NP, CWE NP, P'!C6830</f>
        <v>Winter</v>
      </c>
      <c r="D6830" s="43" t="str">
        <f>'MRC NP, CWE NP, P'!D6830</f>
        <v>Weekend</v>
      </c>
      <c r="E6830" s="43">
        <f>'MRC NP, CWE NP, P'!E6830</f>
        <v>20181202</v>
      </c>
      <c r="F6830" s="43">
        <f>'MRC NP, CWE NP, P'!F6830</f>
        <v>13</v>
      </c>
      <c r="G6830" s="95">
        <f>'MRC NP, CWE NP, P'!Q6830-'MRC NP, CWE NP, P'!S6830</f>
        <v>7.6900000000000048</v>
      </c>
      <c r="H6830" s="95">
        <f>'MRC NP, CWE NP, P'!Q6830-'MRC NP, CWE NP, P'!T6830</f>
        <v>-4.5899999999999963</v>
      </c>
      <c r="I6830" s="95">
        <f>'MRC NP, CWE NP, P'!R6830-'MRC NP, CWE NP, P'!T6830</f>
        <v>-22.03</v>
      </c>
      <c r="J6830" s="95">
        <f>'MRC NP, CWE NP, P'!R6830-'MRC NP, CWE NP, P'!S6830</f>
        <v>-9.75</v>
      </c>
      <c r="K6830" s="95">
        <f>'MRC NP, CWE NP, P'!R6830-'MRC NP, CWE NP, P'!U6830</f>
        <v>-6.75</v>
      </c>
      <c r="L6830" s="96">
        <f>MAX('MRC NP, CWE NP, P'!Q6830:U6830)-MIN('MRC NP, CWE NP, P'!Q6830:U6830)</f>
        <v>22.03</v>
      </c>
      <c r="M6830">
        <v>5</v>
      </c>
    </row>
    <row r="6831" spans="1:13" ht="15" x14ac:dyDescent="0.25">
      <c r="A6831" s="42" t="str">
        <f>'MRC NP, CWE NP, P'!A6831</f>
        <v>3b_updated_hist</v>
      </c>
      <c r="B6831" s="43" t="str">
        <f>'MRC NP, CWE NP, P'!B6831</f>
        <v>D</v>
      </c>
      <c r="C6831" s="43" t="str">
        <f>'MRC NP, CWE NP, P'!C6831</f>
        <v>Winter</v>
      </c>
      <c r="D6831" s="43" t="str">
        <f>'MRC NP, CWE NP, P'!D6831</f>
        <v>Weekend</v>
      </c>
      <c r="E6831" s="43">
        <f>'MRC NP, CWE NP, P'!E6831</f>
        <v>20181202</v>
      </c>
      <c r="F6831" s="43">
        <f>'MRC NP, CWE NP, P'!F6831</f>
        <v>14</v>
      </c>
      <c r="G6831" s="95">
        <f>'MRC NP, CWE NP, P'!Q6831-'MRC NP, CWE NP, P'!S6831</f>
        <v>8.3399999999999963</v>
      </c>
      <c r="H6831" s="95">
        <f>'MRC NP, CWE NP, P'!Q6831-'MRC NP, CWE NP, P'!T6831</f>
        <v>-9.3800000000000097</v>
      </c>
      <c r="I6831" s="95">
        <f>'MRC NP, CWE NP, P'!R6831-'MRC NP, CWE NP, P'!T6831</f>
        <v>-28.740000000000009</v>
      </c>
      <c r="J6831" s="95">
        <f>'MRC NP, CWE NP, P'!R6831-'MRC NP, CWE NP, P'!S6831</f>
        <v>-11.020000000000003</v>
      </c>
      <c r="K6831" s="95">
        <f>'MRC NP, CWE NP, P'!R6831-'MRC NP, CWE NP, P'!U6831</f>
        <v>-10.870000000000005</v>
      </c>
      <c r="L6831" s="96">
        <f>MAX('MRC NP, CWE NP, P'!Q6831:U6831)-MIN('MRC NP, CWE NP, P'!Q6831:U6831)</f>
        <v>28.740000000000009</v>
      </c>
      <c r="M6831">
        <v>5</v>
      </c>
    </row>
    <row r="6832" spans="1:13" ht="15" x14ac:dyDescent="0.25">
      <c r="A6832" s="42" t="str">
        <f>'MRC NP, CWE NP, P'!A6832</f>
        <v>3b_updated_hist</v>
      </c>
      <c r="B6832" s="43" t="str">
        <f>'MRC NP, CWE NP, P'!B6832</f>
        <v>D</v>
      </c>
      <c r="C6832" s="43" t="str">
        <f>'MRC NP, CWE NP, P'!C6832</f>
        <v>Winter</v>
      </c>
      <c r="D6832" s="43" t="str">
        <f>'MRC NP, CWE NP, P'!D6832</f>
        <v>Weekend</v>
      </c>
      <c r="E6832" s="43">
        <f>'MRC NP, CWE NP, P'!E6832</f>
        <v>20181202</v>
      </c>
      <c r="F6832" s="43">
        <f>'MRC NP, CWE NP, P'!F6832</f>
        <v>15</v>
      </c>
      <c r="G6832" s="95">
        <f>'MRC NP, CWE NP, P'!Q6832-'MRC NP, CWE NP, P'!S6832</f>
        <v>7.32</v>
      </c>
      <c r="H6832" s="95">
        <f>'MRC NP, CWE NP, P'!Q6832-'MRC NP, CWE NP, P'!T6832</f>
        <v>-4.9200000000000017</v>
      </c>
      <c r="I6832" s="95">
        <f>'MRC NP, CWE NP, P'!R6832-'MRC NP, CWE NP, P'!T6832</f>
        <v>-22.46</v>
      </c>
      <c r="J6832" s="95">
        <f>'MRC NP, CWE NP, P'!R6832-'MRC NP, CWE NP, P'!S6832</f>
        <v>-10.219999999999999</v>
      </c>
      <c r="K6832" s="95">
        <f>'MRC NP, CWE NP, P'!R6832-'MRC NP, CWE NP, P'!U6832</f>
        <v>-13.100000000000001</v>
      </c>
      <c r="L6832" s="96">
        <f>MAX('MRC NP, CWE NP, P'!Q6832:U6832)-MIN('MRC NP, CWE NP, P'!Q6832:U6832)</f>
        <v>22.46</v>
      </c>
      <c r="M6832">
        <v>5</v>
      </c>
    </row>
    <row r="6833" spans="1:13" ht="15" x14ac:dyDescent="0.25">
      <c r="A6833" s="42" t="str">
        <f>'MRC NP, CWE NP, P'!A6833</f>
        <v>3b_updated_hist</v>
      </c>
      <c r="B6833" s="43" t="str">
        <f>'MRC NP, CWE NP, P'!B6833</f>
        <v>D</v>
      </c>
      <c r="C6833" s="43" t="str">
        <f>'MRC NP, CWE NP, P'!C6833</f>
        <v>Winter</v>
      </c>
      <c r="D6833" s="43" t="str">
        <f>'MRC NP, CWE NP, P'!D6833</f>
        <v>Weekend</v>
      </c>
      <c r="E6833" s="43">
        <f>'MRC NP, CWE NP, P'!E6833</f>
        <v>20181202</v>
      </c>
      <c r="F6833" s="43">
        <f>'MRC NP, CWE NP, P'!F6833</f>
        <v>16</v>
      </c>
      <c r="G6833" s="95">
        <f>'MRC NP, CWE NP, P'!Q6833-'MRC NP, CWE NP, P'!S6833</f>
        <v>8.9600000000000009</v>
      </c>
      <c r="H6833" s="95">
        <f>'MRC NP, CWE NP, P'!Q6833-'MRC NP, CWE NP, P'!T6833</f>
        <v>0</v>
      </c>
      <c r="I6833" s="95">
        <f>'MRC NP, CWE NP, P'!R6833-'MRC NP, CWE NP, P'!T6833</f>
        <v>-22.220000000000002</v>
      </c>
      <c r="J6833" s="95">
        <f>'MRC NP, CWE NP, P'!R6833-'MRC NP, CWE NP, P'!S6833</f>
        <v>-13.260000000000002</v>
      </c>
      <c r="K6833" s="95">
        <f>'MRC NP, CWE NP, P'!R6833-'MRC NP, CWE NP, P'!U6833</f>
        <v>-18.720000000000002</v>
      </c>
      <c r="L6833" s="96">
        <f>MAX('MRC NP, CWE NP, P'!Q6833:U6833)-MIN('MRC NP, CWE NP, P'!Q6833:U6833)</f>
        <v>22.220000000000002</v>
      </c>
      <c r="M6833">
        <v>4</v>
      </c>
    </row>
    <row r="6834" spans="1:13" ht="15" x14ac:dyDescent="0.25">
      <c r="A6834" s="42" t="str">
        <f>'MRC NP, CWE NP, P'!A6834</f>
        <v>3b_updated_hist</v>
      </c>
      <c r="B6834" s="43" t="str">
        <f>'MRC NP, CWE NP, P'!B6834</f>
        <v>D</v>
      </c>
      <c r="C6834" s="43" t="str">
        <f>'MRC NP, CWE NP, P'!C6834</f>
        <v>Winter</v>
      </c>
      <c r="D6834" s="43" t="str">
        <f>'MRC NP, CWE NP, P'!D6834</f>
        <v>Weekend</v>
      </c>
      <c r="E6834" s="43">
        <f>'MRC NP, CWE NP, P'!E6834</f>
        <v>20181202</v>
      </c>
      <c r="F6834" s="43">
        <f>'MRC NP, CWE NP, P'!F6834</f>
        <v>17</v>
      </c>
      <c r="G6834" s="95">
        <f>'MRC NP, CWE NP, P'!Q6834-'MRC NP, CWE NP, P'!S6834</f>
        <v>9.18</v>
      </c>
      <c r="H6834" s="95">
        <f>'MRC NP, CWE NP, P'!Q6834-'MRC NP, CWE NP, P'!T6834</f>
        <v>0</v>
      </c>
      <c r="I6834" s="95">
        <f>'MRC NP, CWE NP, P'!R6834-'MRC NP, CWE NP, P'!T6834</f>
        <v>-23.59</v>
      </c>
      <c r="J6834" s="95">
        <f>'MRC NP, CWE NP, P'!R6834-'MRC NP, CWE NP, P'!S6834</f>
        <v>-14.41</v>
      </c>
      <c r="K6834" s="95">
        <f>'MRC NP, CWE NP, P'!R6834-'MRC NP, CWE NP, P'!U6834</f>
        <v>-22.09</v>
      </c>
      <c r="L6834" s="96">
        <f>MAX('MRC NP, CWE NP, P'!Q6834:U6834)-MIN('MRC NP, CWE NP, P'!Q6834:U6834)</f>
        <v>23.59</v>
      </c>
      <c r="M6834">
        <v>4</v>
      </c>
    </row>
    <row r="6835" spans="1:13" ht="15" x14ac:dyDescent="0.25">
      <c r="A6835" s="42" t="str">
        <f>'MRC NP, CWE NP, P'!A6835</f>
        <v>3b_updated_hist</v>
      </c>
      <c r="B6835" s="43" t="str">
        <f>'MRC NP, CWE NP, P'!B6835</f>
        <v>D</v>
      </c>
      <c r="C6835" s="43" t="str">
        <f>'MRC NP, CWE NP, P'!C6835</f>
        <v>Winter</v>
      </c>
      <c r="D6835" s="43" t="str">
        <f>'MRC NP, CWE NP, P'!D6835</f>
        <v>Weekend</v>
      </c>
      <c r="E6835" s="43">
        <f>'MRC NP, CWE NP, P'!E6835</f>
        <v>20181202</v>
      </c>
      <c r="F6835" s="43">
        <f>'MRC NP, CWE NP, P'!F6835</f>
        <v>18</v>
      </c>
      <c r="G6835" s="95">
        <f>'MRC NP, CWE NP, P'!Q6835-'MRC NP, CWE NP, P'!S6835</f>
        <v>7.8900000000000006</v>
      </c>
      <c r="H6835" s="95">
        <f>'MRC NP, CWE NP, P'!Q6835-'MRC NP, CWE NP, P'!T6835</f>
        <v>-8.18</v>
      </c>
      <c r="I6835" s="95">
        <f>'MRC NP, CWE NP, P'!R6835-'MRC NP, CWE NP, P'!T6835</f>
        <v>-30.310000000000002</v>
      </c>
      <c r="J6835" s="95">
        <f>'MRC NP, CWE NP, P'!R6835-'MRC NP, CWE NP, P'!S6835</f>
        <v>-14.240000000000002</v>
      </c>
      <c r="K6835" s="95">
        <f>'MRC NP, CWE NP, P'!R6835-'MRC NP, CWE NP, P'!U6835</f>
        <v>-26.240000000000009</v>
      </c>
      <c r="L6835" s="96">
        <f>MAX('MRC NP, CWE NP, P'!Q6835:U6835)-MIN('MRC NP, CWE NP, P'!Q6835:U6835)</f>
        <v>30.310000000000002</v>
      </c>
      <c r="M6835">
        <v>5</v>
      </c>
    </row>
    <row r="6836" spans="1:13" ht="15" x14ac:dyDescent="0.25">
      <c r="A6836" s="42" t="str">
        <f>'MRC NP, CWE NP, P'!A6836</f>
        <v>3b_updated_hist</v>
      </c>
      <c r="B6836" s="43" t="str">
        <f>'MRC NP, CWE NP, P'!B6836</f>
        <v>D</v>
      </c>
      <c r="C6836" s="43" t="str">
        <f>'MRC NP, CWE NP, P'!C6836</f>
        <v>Winter</v>
      </c>
      <c r="D6836" s="43" t="str">
        <f>'MRC NP, CWE NP, P'!D6836</f>
        <v>Weekend</v>
      </c>
      <c r="E6836" s="43">
        <f>'MRC NP, CWE NP, P'!E6836</f>
        <v>20181202</v>
      </c>
      <c r="F6836" s="43">
        <f>'MRC NP, CWE NP, P'!F6836</f>
        <v>19</v>
      </c>
      <c r="G6836" s="95">
        <f>'MRC NP, CWE NP, P'!Q6836-'MRC NP, CWE NP, P'!S6836</f>
        <v>14.579999999999998</v>
      </c>
      <c r="H6836" s="95">
        <f>'MRC NP, CWE NP, P'!Q6836-'MRC NP, CWE NP, P'!T6836</f>
        <v>21.509999999999998</v>
      </c>
      <c r="I6836" s="95">
        <f>'MRC NP, CWE NP, P'!R6836-'MRC NP, CWE NP, P'!T6836</f>
        <v>-13.29</v>
      </c>
      <c r="J6836" s="95">
        <f>'MRC NP, CWE NP, P'!R6836-'MRC NP, CWE NP, P'!S6836</f>
        <v>-20.22</v>
      </c>
      <c r="K6836" s="95">
        <f>'MRC NP, CWE NP, P'!R6836-'MRC NP, CWE NP, P'!U6836</f>
        <v>-28.92</v>
      </c>
      <c r="L6836" s="96">
        <f>MAX('MRC NP, CWE NP, P'!Q6836:U6836)-MIN('MRC NP, CWE NP, P'!Q6836:U6836)</f>
        <v>34.799999999999997</v>
      </c>
      <c r="M6836">
        <v>5</v>
      </c>
    </row>
    <row r="6837" spans="1:13" ht="15" x14ac:dyDescent="0.25">
      <c r="A6837" s="42" t="str">
        <f>'MRC NP, CWE NP, P'!A6837</f>
        <v>3b_updated_hist</v>
      </c>
      <c r="B6837" s="43" t="str">
        <f>'MRC NP, CWE NP, P'!B6837</f>
        <v>D</v>
      </c>
      <c r="C6837" s="43" t="str">
        <f>'MRC NP, CWE NP, P'!C6837</f>
        <v>Winter</v>
      </c>
      <c r="D6837" s="43" t="str">
        <f>'MRC NP, CWE NP, P'!D6837</f>
        <v>Weekend</v>
      </c>
      <c r="E6837" s="43">
        <f>'MRC NP, CWE NP, P'!E6837</f>
        <v>20181202</v>
      </c>
      <c r="F6837" s="43">
        <f>'MRC NP, CWE NP, P'!F6837</f>
        <v>20</v>
      </c>
      <c r="G6837" s="95">
        <f>'MRC NP, CWE NP, P'!Q6837-'MRC NP, CWE NP, P'!S6837</f>
        <v>21.28</v>
      </c>
      <c r="H6837" s="95">
        <f>'MRC NP, CWE NP, P'!Q6837-'MRC NP, CWE NP, P'!T6837</f>
        <v>35.24</v>
      </c>
      <c r="I6837" s="95">
        <f>'MRC NP, CWE NP, P'!R6837-'MRC NP, CWE NP, P'!T6837</f>
        <v>-11.990000000000002</v>
      </c>
      <c r="J6837" s="95">
        <f>'MRC NP, CWE NP, P'!R6837-'MRC NP, CWE NP, P'!S6837</f>
        <v>-25.950000000000003</v>
      </c>
      <c r="K6837" s="95">
        <f>'MRC NP, CWE NP, P'!R6837-'MRC NP, CWE NP, P'!U6837</f>
        <v>-30.549999999999997</v>
      </c>
      <c r="L6837" s="96">
        <f>MAX('MRC NP, CWE NP, P'!Q6837:U6837)-MIN('MRC NP, CWE NP, P'!Q6837:U6837)</f>
        <v>47.230000000000004</v>
      </c>
      <c r="M6837">
        <v>5</v>
      </c>
    </row>
    <row r="6838" spans="1:13" ht="15" x14ac:dyDescent="0.25">
      <c r="A6838" s="42" t="str">
        <f>'MRC NP, CWE NP, P'!A6838</f>
        <v>3b_updated_hist</v>
      </c>
      <c r="B6838" s="43" t="str">
        <f>'MRC NP, CWE NP, P'!B6838</f>
        <v>D</v>
      </c>
      <c r="C6838" s="43" t="str">
        <f>'MRC NP, CWE NP, P'!C6838</f>
        <v>Winter</v>
      </c>
      <c r="D6838" s="43" t="str">
        <f>'MRC NP, CWE NP, P'!D6838</f>
        <v>Weekend</v>
      </c>
      <c r="E6838" s="43">
        <f>'MRC NP, CWE NP, P'!E6838</f>
        <v>20181202</v>
      </c>
      <c r="F6838" s="43">
        <f>'MRC NP, CWE NP, P'!F6838</f>
        <v>21</v>
      </c>
      <c r="G6838" s="95">
        <f>'MRC NP, CWE NP, P'!Q6838-'MRC NP, CWE NP, P'!S6838</f>
        <v>8.3700000000000045</v>
      </c>
      <c r="H6838" s="95">
        <f>'MRC NP, CWE NP, P'!Q6838-'MRC NP, CWE NP, P'!T6838</f>
        <v>10.200000000000003</v>
      </c>
      <c r="I6838" s="95">
        <f>'MRC NP, CWE NP, P'!R6838-'MRC NP, CWE NP, P'!T6838</f>
        <v>-10.39</v>
      </c>
      <c r="J6838" s="95">
        <f>'MRC NP, CWE NP, P'!R6838-'MRC NP, CWE NP, P'!S6838</f>
        <v>-12.219999999999999</v>
      </c>
      <c r="K6838" s="95">
        <f>'MRC NP, CWE NP, P'!R6838-'MRC NP, CWE NP, P'!U6838</f>
        <v>-28.820000000000007</v>
      </c>
      <c r="L6838" s="96">
        <f>MAX('MRC NP, CWE NP, P'!Q6838:U6838)-MIN('MRC NP, CWE NP, P'!Q6838:U6838)</f>
        <v>28.820000000000007</v>
      </c>
      <c r="M6838">
        <v>5</v>
      </c>
    </row>
    <row r="6839" spans="1:13" ht="15" x14ac:dyDescent="0.25">
      <c r="A6839" s="42" t="str">
        <f>'MRC NP, CWE NP, P'!A6839</f>
        <v>3b_updated_hist</v>
      </c>
      <c r="B6839" s="43" t="str">
        <f>'MRC NP, CWE NP, P'!B6839</f>
        <v>D</v>
      </c>
      <c r="C6839" s="43" t="str">
        <f>'MRC NP, CWE NP, P'!C6839</f>
        <v>Winter</v>
      </c>
      <c r="D6839" s="43" t="str">
        <f>'MRC NP, CWE NP, P'!D6839</f>
        <v>Weekend</v>
      </c>
      <c r="E6839" s="43">
        <f>'MRC NP, CWE NP, P'!E6839</f>
        <v>20181202</v>
      </c>
      <c r="F6839" s="43">
        <f>'MRC NP, CWE NP, P'!F6839</f>
        <v>22</v>
      </c>
      <c r="G6839" s="95">
        <f>'MRC NP, CWE NP, P'!Q6839-'MRC NP, CWE NP, P'!S6839</f>
        <v>1.3699999999999974</v>
      </c>
      <c r="H6839" s="95">
        <f>'MRC NP, CWE NP, P'!Q6839-'MRC NP, CWE NP, P'!T6839</f>
        <v>-2.6700000000000017</v>
      </c>
      <c r="I6839" s="95">
        <f>'MRC NP, CWE NP, P'!R6839-'MRC NP, CWE NP, P'!T6839</f>
        <v>-8.4200000000000017</v>
      </c>
      <c r="J6839" s="95">
        <f>'MRC NP, CWE NP, P'!R6839-'MRC NP, CWE NP, P'!S6839</f>
        <v>-4.3800000000000026</v>
      </c>
      <c r="K6839" s="95">
        <f>'MRC NP, CWE NP, P'!R6839-'MRC NP, CWE NP, P'!U6839</f>
        <v>-17.310000000000002</v>
      </c>
      <c r="L6839" s="96">
        <f>MAX('MRC NP, CWE NP, P'!Q6839:U6839)-MIN('MRC NP, CWE NP, P'!Q6839:U6839)</f>
        <v>17.310000000000002</v>
      </c>
      <c r="M6839">
        <v>5</v>
      </c>
    </row>
    <row r="6840" spans="1:13" ht="15" x14ac:dyDescent="0.25">
      <c r="A6840" s="42" t="str">
        <f>'MRC NP, CWE NP, P'!A6840</f>
        <v>3b_updated_hist</v>
      </c>
      <c r="B6840" s="43" t="str">
        <f>'MRC NP, CWE NP, P'!B6840</f>
        <v>D</v>
      </c>
      <c r="C6840" s="43" t="str">
        <f>'MRC NP, CWE NP, P'!C6840</f>
        <v>Winter</v>
      </c>
      <c r="D6840" s="43" t="str">
        <f>'MRC NP, CWE NP, P'!D6840</f>
        <v>Weekend</v>
      </c>
      <c r="E6840" s="43">
        <f>'MRC NP, CWE NP, P'!E6840</f>
        <v>20181202</v>
      </c>
      <c r="F6840" s="43">
        <f>'MRC NP, CWE NP, P'!F6840</f>
        <v>23</v>
      </c>
      <c r="G6840" s="95">
        <f>'MRC NP, CWE NP, P'!Q6840-'MRC NP, CWE NP, P'!S6840</f>
        <v>0</v>
      </c>
      <c r="H6840" s="95">
        <f>'MRC NP, CWE NP, P'!Q6840-'MRC NP, CWE NP, P'!T6840</f>
        <v>-1.5899999999999963</v>
      </c>
      <c r="I6840" s="95">
        <f>'MRC NP, CWE NP, P'!R6840-'MRC NP, CWE NP, P'!T6840</f>
        <v>-5.4099999999999966</v>
      </c>
      <c r="J6840" s="95">
        <f>'MRC NP, CWE NP, P'!R6840-'MRC NP, CWE NP, P'!S6840</f>
        <v>-3.8200000000000003</v>
      </c>
      <c r="K6840" s="95">
        <f>'MRC NP, CWE NP, P'!R6840-'MRC NP, CWE NP, P'!U6840</f>
        <v>-28.540000000000006</v>
      </c>
      <c r="L6840" s="96">
        <f>MAX('MRC NP, CWE NP, P'!Q6840:U6840)-MIN('MRC NP, CWE NP, P'!Q6840:U6840)</f>
        <v>28.540000000000006</v>
      </c>
      <c r="M6840">
        <v>4</v>
      </c>
    </row>
    <row r="6841" spans="1:13" ht="15" x14ac:dyDescent="0.25">
      <c r="A6841" s="42" t="str">
        <f>'MRC NP, CWE NP, P'!A6841</f>
        <v>3b_updated_hist</v>
      </c>
      <c r="B6841" s="43" t="str">
        <f>'MRC NP, CWE NP, P'!B6841</f>
        <v>D</v>
      </c>
      <c r="C6841" s="43" t="str">
        <f>'MRC NP, CWE NP, P'!C6841</f>
        <v>Winter</v>
      </c>
      <c r="D6841" s="43" t="str">
        <f>'MRC NP, CWE NP, P'!D6841</f>
        <v>Weekend</v>
      </c>
      <c r="E6841" s="43">
        <f>'MRC NP, CWE NP, P'!E6841</f>
        <v>20181202</v>
      </c>
      <c r="F6841" s="43">
        <f>'MRC NP, CWE NP, P'!F6841</f>
        <v>24</v>
      </c>
      <c r="G6841" s="95">
        <f>'MRC NP, CWE NP, P'!Q6841-'MRC NP, CWE NP, P'!S6841</f>
        <v>-2.7600000000000051</v>
      </c>
      <c r="H6841" s="95">
        <f>'MRC NP, CWE NP, P'!Q6841-'MRC NP, CWE NP, P'!T6841</f>
        <v>4.7899999999999991</v>
      </c>
      <c r="I6841" s="95">
        <f>'MRC NP, CWE NP, P'!R6841-'MRC NP, CWE NP, P'!T6841</f>
        <v>-11.169999999999998</v>
      </c>
      <c r="J6841" s="95">
        <f>'MRC NP, CWE NP, P'!R6841-'MRC NP, CWE NP, P'!S6841</f>
        <v>-18.720000000000002</v>
      </c>
      <c r="K6841" s="95">
        <f>'MRC NP, CWE NP, P'!R6841-'MRC NP, CWE NP, P'!U6841</f>
        <v>-21.52</v>
      </c>
      <c r="L6841" s="96">
        <f>MAX('MRC NP, CWE NP, P'!Q6841:U6841)-MIN('MRC NP, CWE NP, P'!Q6841:U6841)</f>
        <v>21.52</v>
      </c>
      <c r="M6841">
        <v>5</v>
      </c>
    </row>
    <row r="6842" spans="1:13" ht="15" x14ac:dyDescent="0.25">
      <c r="A6842" s="42" t="str">
        <f>'MRC NP, CWE NP, P'!A6842</f>
        <v>3b_updated_hist</v>
      </c>
      <c r="B6842" s="43" t="str">
        <f>'MRC NP, CWE NP, P'!B6842</f>
        <v>B</v>
      </c>
      <c r="C6842" s="43" t="str">
        <f>'MRC NP, CWE NP, P'!C6842</f>
        <v>Winter</v>
      </c>
      <c r="D6842" s="43" t="str">
        <f>'MRC NP, CWE NP, P'!D6842</f>
        <v>Weekday</v>
      </c>
      <c r="E6842" s="43">
        <f>'MRC NP, CWE NP, P'!E6842</f>
        <v>20181203</v>
      </c>
      <c r="F6842" s="43">
        <f>'MRC NP, CWE NP, P'!F6842</f>
        <v>1</v>
      </c>
      <c r="G6842" s="95">
        <f>'MRC NP, CWE NP, P'!Q6842-'MRC NP, CWE NP, P'!S6842</f>
        <v>14.740000000000002</v>
      </c>
      <c r="H6842" s="95">
        <f>'MRC NP, CWE NP, P'!Q6842-'MRC NP, CWE NP, P'!T6842</f>
        <v>12.269999999999996</v>
      </c>
      <c r="I6842" s="95">
        <f>'MRC NP, CWE NP, P'!R6842-'MRC NP, CWE NP, P'!T6842</f>
        <v>-24.44</v>
      </c>
      <c r="J6842" s="95">
        <f>'MRC NP, CWE NP, P'!R6842-'MRC NP, CWE NP, P'!S6842</f>
        <v>-21.969999999999995</v>
      </c>
      <c r="K6842" s="95">
        <f>'MRC NP, CWE NP, P'!R6842-'MRC NP, CWE NP, P'!U6842</f>
        <v>-29.99</v>
      </c>
      <c r="L6842" s="96">
        <f>MAX('MRC NP, CWE NP, P'!Q6842:U6842)-MIN('MRC NP, CWE NP, P'!Q6842:U6842)</f>
        <v>36.709999999999994</v>
      </c>
      <c r="M6842">
        <v>5</v>
      </c>
    </row>
    <row r="6843" spans="1:13" ht="15" x14ac:dyDescent="0.25">
      <c r="A6843" s="42" t="str">
        <f>'MRC NP, CWE NP, P'!A6843</f>
        <v>3b_updated_hist</v>
      </c>
      <c r="B6843" s="43" t="str">
        <f>'MRC NP, CWE NP, P'!B6843</f>
        <v>B</v>
      </c>
      <c r="C6843" s="43" t="str">
        <f>'MRC NP, CWE NP, P'!C6843</f>
        <v>Winter</v>
      </c>
      <c r="D6843" s="43" t="str">
        <f>'MRC NP, CWE NP, P'!D6843</f>
        <v>Weekday</v>
      </c>
      <c r="E6843" s="43">
        <f>'MRC NP, CWE NP, P'!E6843</f>
        <v>20181203</v>
      </c>
      <c r="F6843" s="43">
        <f>'MRC NP, CWE NP, P'!F6843</f>
        <v>2</v>
      </c>
      <c r="G6843" s="95">
        <f>'MRC NP, CWE NP, P'!Q6843-'MRC NP, CWE NP, P'!S6843</f>
        <v>11.07</v>
      </c>
      <c r="H6843" s="95">
        <f>'MRC NP, CWE NP, P'!Q6843-'MRC NP, CWE NP, P'!T6843</f>
        <v>6.8299999999999983</v>
      </c>
      <c r="I6843" s="95">
        <f>'MRC NP, CWE NP, P'!R6843-'MRC NP, CWE NP, P'!T6843</f>
        <v>-20.3</v>
      </c>
      <c r="J6843" s="95">
        <f>'MRC NP, CWE NP, P'!R6843-'MRC NP, CWE NP, P'!S6843</f>
        <v>-16.059999999999999</v>
      </c>
      <c r="K6843" s="95">
        <f>'MRC NP, CWE NP, P'!R6843-'MRC NP, CWE NP, P'!U6843</f>
        <v>-26.220000000000002</v>
      </c>
      <c r="L6843" s="96">
        <f>MAX('MRC NP, CWE NP, P'!Q6843:U6843)-MIN('MRC NP, CWE NP, P'!Q6843:U6843)</f>
        <v>27.13</v>
      </c>
      <c r="M6843">
        <v>5</v>
      </c>
    </row>
    <row r="6844" spans="1:13" ht="15" x14ac:dyDescent="0.25">
      <c r="A6844" s="42" t="str">
        <f>'MRC NP, CWE NP, P'!A6844</f>
        <v>3b_updated_hist</v>
      </c>
      <c r="B6844" s="43" t="str">
        <f>'MRC NP, CWE NP, P'!B6844</f>
        <v>B</v>
      </c>
      <c r="C6844" s="43" t="str">
        <f>'MRC NP, CWE NP, P'!C6844</f>
        <v>Winter</v>
      </c>
      <c r="D6844" s="43" t="str">
        <f>'MRC NP, CWE NP, P'!D6844</f>
        <v>Weekday</v>
      </c>
      <c r="E6844" s="43">
        <f>'MRC NP, CWE NP, P'!E6844</f>
        <v>20181203</v>
      </c>
      <c r="F6844" s="43">
        <f>'MRC NP, CWE NP, P'!F6844</f>
        <v>3</v>
      </c>
      <c r="G6844" s="95">
        <f>'MRC NP, CWE NP, P'!Q6844-'MRC NP, CWE NP, P'!S6844</f>
        <v>8.4499999999999957</v>
      </c>
      <c r="H6844" s="95">
        <f>'MRC NP, CWE NP, P'!Q6844-'MRC NP, CWE NP, P'!T6844</f>
        <v>-2.5500000000000043</v>
      </c>
      <c r="I6844" s="95">
        <f>'MRC NP, CWE NP, P'!R6844-'MRC NP, CWE NP, P'!T6844</f>
        <v>-19.220000000000002</v>
      </c>
      <c r="J6844" s="95">
        <f>'MRC NP, CWE NP, P'!R6844-'MRC NP, CWE NP, P'!S6844</f>
        <v>-8.2200000000000024</v>
      </c>
      <c r="K6844" s="95">
        <f>'MRC NP, CWE NP, P'!R6844-'MRC NP, CWE NP, P'!U6844</f>
        <v>-26.12</v>
      </c>
      <c r="L6844" s="96">
        <f>MAX('MRC NP, CWE NP, P'!Q6844:U6844)-MIN('MRC NP, CWE NP, P'!Q6844:U6844)</f>
        <v>26.12</v>
      </c>
      <c r="M6844">
        <v>5</v>
      </c>
    </row>
    <row r="6845" spans="1:13" ht="15" x14ac:dyDescent="0.25">
      <c r="A6845" s="42" t="str">
        <f>'MRC NP, CWE NP, P'!A6845</f>
        <v>3b_updated_hist</v>
      </c>
      <c r="B6845" s="43" t="str">
        <f>'MRC NP, CWE NP, P'!B6845</f>
        <v>B</v>
      </c>
      <c r="C6845" s="43" t="str">
        <f>'MRC NP, CWE NP, P'!C6845</f>
        <v>Winter</v>
      </c>
      <c r="D6845" s="43" t="str">
        <f>'MRC NP, CWE NP, P'!D6845</f>
        <v>Weekday</v>
      </c>
      <c r="E6845" s="43">
        <f>'MRC NP, CWE NP, P'!E6845</f>
        <v>20181203</v>
      </c>
      <c r="F6845" s="43">
        <f>'MRC NP, CWE NP, P'!F6845</f>
        <v>4</v>
      </c>
      <c r="G6845" s="95">
        <f>'MRC NP, CWE NP, P'!Q6845-'MRC NP, CWE NP, P'!S6845</f>
        <v>8.5</v>
      </c>
      <c r="H6845" s="95">
        <f>'MRC NP, CWE NP, P'!Q6845-'MRC NP, CWE NP, P'!T6845</f>
        <v>-2.1700000000000017</v>
      </c>
      <c r="I6845" s="95">
        <f>'MRC NP, CWE NP, P'!R6845-'MRC NP, CWE NP, P'!T6845</f>
        <v>-18.790000000000003</v>
      </c>
      <c r="J6845" s="95">
        <f>'MRC NP, CWE NP, P'!R6845-'MRC NP, CWE NP, P'!S6845</f>
        <v>-8.120000000000001</v>
      </c>
      <c r="K6845" s="95">
        <f>'MRC NP, CWE NP, P'!R6845-'MRC NP, CWE NP, P'!U6845</f>
        <v>-25.209999999999997</v>
      </c>
      <c r="L6845" s="96">
        <f>MAX('MRC NP, CWE NP, P'!Q6845:U6845)-MIN('MRC NP, CWE NP, P'!Q6845:U6845)</f>
        <v>25.209999999999997</v>
      </c>
      <c r="M6845">
        <v>5</v>
      </c>
    </row>
    <row r="6846" spans="1:13" ht="15" x14ac:dyDescent="0.25">
      <c r="A6846" s="42" t="str">
        <f>'MRC NP, CWE NP, P'!A6846</f>
        <v>3b_updated_hist</v>
      </c>
      <c r="B6846" s="43" t="str">
        <f>'MRC NP, CWE NP, P'!B6846</f>
        <v>B</v>
      </c>
      <c r="C6846" s="43" t="str">
        <f>'MRC NP, CWE NP, P'!C6846</f>
        <v>Winter</v>
      </c>
      <c r="D6846" s="43" t="str">
        <f>'MRC NP, CWE NP, P'!D6846</f>
        <v>Weekday</v>
      </c>
      <c r="E6846" s="43">
        <f>'MRC NP, CWE NP, P'!E6846</f>
        <v>20181203</v>
      </c>
      <c r="F6846" s="43">
        <f>'MRC NP, CWE NP, P'!F6846</f>
        <v>5</v>
      </c>
      <c r="G6846" s="95">
        <f>'MRC NP, CWE NP, P'!Q6846-'MRC NP, CWE NP, P'!S6846</f>
        <v>6.27</v>
      </c>
      <c r="H6846" s="95">
        <f>'MRC NP, CWE NP, P'!Q6846-'MRC NP, CWE NP, P'!T6846</f>
        <v>-2.3499999999999979</v>
      </c>
      <c r="I6846" s="95">
        <f>'MRC NP, CWE NP, P'!R6846-'MRC NP, CWE NP, P'!T6846</f>
        <v>-13.969999999999999</v>
      </c>
      <c r="J6846" s="95">
        <f>'MRC NP, CWE NP, P'!R6846-'MRC NP, CWE NP, P'!S6846</f>
        <v>-5.3500000000000014</v>
      </c>
      <c r="K6846" s="95">
        <f>'MRC NP, CWE NP, P'!R6846-'MRC NP, CWE NP, P'!U6846</f>
        <v>-27.04</v>
      </c>
      <c r="L6846" s="96">
        <f>MAX('MRC NP, CWE NP, P'!Q6846:U6846)-MIN('MRC NP, CWE NP, P'!Q6846:U6846)</f>
        <v>27.04</v>
      </c>
      <c r="M6846">
        <v>5</v>
      </c>
    </row>
    <row r="6847" spans="1:13" ht="15" x14ac:dyDescent="0.25">
      <c r="A6847" s="42" t="str">
        <f>'MRC NP, CWE NP, P'!A6847</f>
        <v>3b_updated_hist</v>
      </c>
      <c r="B6847" s="43" t="str">
        <f>'MRC NP, CWE NP, P'!B6847</f>
        <v>B</v>
      </c>
      <c r="C6847" s="43" t="str">
        <f>'MRC NP, CWE NP, P'!C6847</f>
        <v>Winter</v>
      </c>
      <c r="D6847" s="43" t="str">
        <f>'MRC NP, CWE NP, P'!D6847</f>
        <v>Weekday</v>
      </c>
      <c r="E6847" s="43">
        <f>'MRC NP, CWE NP, P'!E6847</f>
        <v>20181203</v>
      </c>
      <c r="F6847" s="43">
        <f>'MRC NP, CWE NP, P'!F6847</f>
        <v>6</v>
      </c>
      <c r="G6847" s="95">
        <f>'MRC NP, CWE NP, P'!Q6847-'MRC NP, CWE NP, P'!S6847</f>
        <v>7.4399999999999977</v>
      </c>
      <c r="H6847" s="95">
        <f>'MRC NP, CWE NP, P'!Q6847-'MRC NP, CWE NP, P'!T6847</f>
        <v>-1.990000000000002</v>
      </c>
      <c r="I6847" s="95">
        <f>'MRC NP, CWE NP, P'!R6847-'MRC NP, CWE NP, P'!T6847</f>
        <v>-17.970000000000002</v>
      </c>
      <c r="J6847" s="95">
        <f>'MRC NP, CWE NP, P'!R6847-'MRC NP, CWE NP, P'!S6847</f>
        <v>-8.5400000000000027</v>
      </c>
      <c r="K6847" s="95">
        <f>'MRC NP, CWE NP, P'!R6847-'MRC NP, CWE NP, P'!U6847</f>
        <v>-25.91</v>
      </c>
      <c r="L6847" s="96">
        <f>MAX('MRC NP, CWE NP, P'!Q6847:U6847)-MIN('MRC NP, CWE NP, P'!Q6847:U6847)</f>
        <v>25.91</v>
      </c>
      <c r="M6847">
        <v>5</v>
      </c>
    </row>
    <row r="6848" spans="1:13" ht="15" x14ac:dyDescent="0.25">
      <c r="A6848" s="42" t="str">
        <f>'MRC NP, CWE NP, P'!A6848</f>
        <v>3b_updated_hist</v>
      </c>
      <c r="B6848" s="43" t="str">
        <f>'MRC NP, CWE NP, P'!B6848</f>
        <v>B</v>
      </c>
      <c r="C6848" s="43" t="str">
        <f>'MRC NP, CWE NP, P'!C6848</f>
        <v>Winter</v>
      </c>
      <c r="D6848" s="43" t="str">
        <f>'MRC NP, CWE NP, P'!D6848</f>
        <v>Weekday</v>
      </c>
      <c r="E6848" s="43">
        <f>'MRC NP, CWE NP, P'!E6848</f>
        <v>20181203</v>
      </c>
      <c r="F6848" s="43">
        <f>'MRC NP, CWE NP, P'!F6848</f>
        <v>7</v>
      </c>
      <c r="G6848" s="95">
        <f>'MRC NP, CWE NP, P'!Q6848-'MRC NP, CWE NP, P'!S6848</f>
        <v>4.8599999999999994</v>
      </c>
      <c r="H6848" s="95">
        <f>'MRC NP, CWE NP, P'!Q6848-'MRC NP, CWE NP, P'!T6848</f>
        <v>10.869999999999997</v>
      </c>
      <c r="I6848" s="95">
        <f>'MRC NP, CWE NP, P'!R6848-'MRC NP, CWE NP, P'!T6848</f>
        <v>0</v>
      </c>
      <c r="J6848" s="95">
        <f>'MRC NP, CWE NP, P'!R6848-'MRC NP, CWE NP, P'!S6848</f>
        <v>-6.009999999999998</v>
      </c>
      <c r="K6848" s="95">
        <f>'MRC NP, CWE NP, P'!R6848-'MRC NP, CWE NP, P'!U6848</f>
        <v>-16.400000000000006</v>
      </c>
      <c r="L6848" s="96">
        <f>MAX('MRC NP, CWE NP, P'!Q6848:U6848)-MIN('MRC NP, CWE NP, P'!Q6848:U6848)</f>
        <v>16.400000000000006</v>
      </c>
      <c r="M6848">
        <v>4</v>
      </c>
    </row>
    <row r="6849" spans="1:13" ht="15" x14ac:dyDescent="0.25">
      <c r="A6849" s="42" t="str">
        <f>'MRC NP, CWE NP, P'!A6849</f>
        <v>3b_updated_hist</v>
      </c>
      <c r="B6849" s="43" t="str">
        <f>'MRC NP, CWE NP, P'!B6849</f>
        <v>B</v>
      </c>
      <c r="C6849" s="43" t="str">
        <f>'MRC NP, CWE NP, P'!C6849</f>
        <v>Winter</v>
      </c>
      <c r="D6849" s="43" t="str">
        <f>'MRC NP, CWE NP, P'!D6849</f>
        <v>Weekday</v>
      </c>
      <c r="E6849" s="43">
        <f>'MRC NP, CWE NP, P'!E6849</f>
        <v>20181203</v>
      </c>
      <c r="F6849" s="43">
        <f>'MRC NP, CWE NP, P'!F6849</f>
        <v>8</v>
      </c>
      <c r="G6849" s="95">
        <f>'MRC NP, CWE NP, P'!Q6849-'MRC NP, CWE NP, P'!S6849</f>
        <v>10.310000000000002</v>
      </c>
      <c r="H6849" s="95">
        <f>'MRC NP, CWE NP, P'!Q6849-'MRC NP, CWE NP, P'!T6849</f>
        <v>21.070000000000007</v>
      </c>
      <c r="I6849" s="95">
        <f>'MRC NP, CWE NP, P'!R6849-'MRC NP, CWE NP, P'!T6849</f>
        <v>1.3200000000000003</v>
      </c>
      <c r="J6849" s="95">
        <f>'MRC NP, CWE NP, P'!R6849-'MRC NP, CWE NP, P'!S6849</f>
        <v>-9.4400000000000048</v>
      </c>
      <c r="K6849" s="95">
        <f>'MRC NP, CWE NP, P'!R6849-'MRC NP, CWE NP, P'!U6849</f>
        <v>-12.259999999999998</v>
      </c>
      <c r="L6849" s="96">
        <f>MAX('MRC NP, CWE NP, P'!Q6849:U6849)-MIN('MRC NP, CWE NP, P'!Q6849:U6849)</f>
        <v>21.070000000000007</v>
      </c>
      <c r="M6849">
        <v>5</v>
      </c>
    </row>
    <row r="6850" spans="1:13" ht="15" x14ac:dyDescent="0.25">
      <c r="A6850" s="42" t="str">
        <f>'MRC NP, CWE NP, P'!A6850</f>
        <v>3b_updated_hist</v>
      </c>
      <c r="B6850" s="43" t="str">
        <f>'MRC NP, CWE NP, P'!B6850</f>
        <v>B</v>
      </c>
      <c r="C6850" s="43" t="str">
        <f>'MRC NP, CWE NP, P'!C6850</f>
        <v>Winter</v>
      </c>
      <c r="D6850" s="43" t="str">
        <f>'MRC NP, CWE NP, P'!D6850</f>
        <v>Weekday</v>
      </c>
      <c r="E6850" s="43">
        <f>'MRC NP, CWE NP, P'!E6850</f>
        <v>20181203</v>
      </c>
      <c r="F6850" s="43">
        <f>'MRC NP, CWE NP, P'!F6850</f>
        <v>9</v>
      </c>
      <c r="G6850" s="95">
        <f>'MRC NP, CWE NP, P'!Q6850-'MRC NP, CWE NP, P'!S6850</f>
        <v>2.0400000000000063</v>
      </c>
      <c r="H6850" s="95">
        <f>'MRC NP, CWE NP, P'!Q6850-'MRC NP, CWE NP, P'!T6850</f>
        <v>5.8800000000000026</v>
      </c>
      <c r="I6850" s="95">
        <f>'MRC NP, CWE NP, P'!R6850-'MRC NP, CWE NP, P'!T6850</f>
        <v>1.3800000000000026</v>
      </c>
      <c r="J6850" s="95">
        <f>'MRC NP, CWE NP, P'!R6850-'MRC NP, CWE NP, P'!S6850</f>
        <v>-2.4599999999999937</v>
      </c>
      <c r="K6850" s="95">
        <f>'MRC NP, CWE NP, P'!R6850-'MRC NP, CWE NP, P'!U6850</f>
        <v>-9.8100000000000023</v>
      </c>
      <c r="L6850" s="96">
        <f>MAX('MRC NP, CWE NP, P'!Q6850:U6850)-MIN('MRC NP, CWE NP, P'!Q6850:U6850)</f>
        <v>11.190000000000005</v>
      </c>
      <c r="M6850">
        <v>5</v>
      </c>
    </row>
    <row r="6851" spans="1:13" ht="15" x14ac:dyDescent="0.25">
      <c r="A6851" s="42" t="str">
        <f>'MRC NP, CWE NP, P'!A6851</f>
        <v>3b_updated_hist</v>
      </c>
      <c r="B6851" s="43" t="str">
        <f>'MRC NP, CWE NP, P'!B6851</f>
        <v>B</v>
      </c>
      <c r="C6851" s="43" t="str">
        <f>'MRC NP, CWE NP, P'!C6851</f>
        <v>Winter</v>
      </c>
      <c r="D6851" s="43" t="str">
        <f>'MRC NP, CWE NP, P'!D6851</f>
        <v>Weekday</v>
      </c>
      <c r="E6851" s="43">
        <f>'MRC NP, CWE NP, P'!E6851</f>
        <v>20181203</v>
      </c>
      <c r="F6851" s="43">
        <f>'MRC NP, CWE NP, P'!F6851</f>
        <v>10</v>
      </c>
      <c r="G6851" s="95">
        <f>'MRC NP, CWE NP, P'!Q6851-'MRC NP, CWE NP, P'!S6851</f>
        <v>5.3599999999999994</v>
      </c>
      <c r="H6851" s="95">
        <f>'MRC NP, CWE NP, P'!Q6851-'MRC NP, CWE NP, P'!T6851</f>
        <v>9.5599999999999952</v>
      </c>
      <c r="I6851" s="95">
        <f>'MRC NP, CWE NP, P'!R6851-'MRC NP, CWE NP, P'!T6851</f>
        <v>-1.9000000000000057</v>
      </c>
      <c r="J6851" s="95">
        <f>'MRC NP, CWE NP, P'!R6851-'MRC NP, CWE NP, P'!S6851</f>
        <v>-6.1000000000000014</v>
      </c>
      <c r="K6851" s="95">
        <f>'MRC NP, CWE NP, P'!R6851-'MRC NP, CWE NP, P'!U6851</f>
        <v>-15.690000000000005</v>
      </c>
      <c r="L6851" s="96">
        <f>MAX('MRC NP, CWE NP, P'!Q6851:U6851)-MIN('MRC NP, CWE NP, P'!Q6851:U6851)</f>
        <v>15.690000000000005</v>
      </c>
      <c r="M6851">
        <v>5</v>
      </c>
    </row>
    <row r="6852" spans="1:13" ht="15" x14ac:dyDescent="0.25">
      <c r="A6852" s="42" t="str">
        <f>'MRC NP, CWE NP, P'!A6852</f>
        <v>3b_updated_hist</v>
      </c>
      <c r="B6852" s="43" t="str">
        <f>'MRC NP, CWE NP, P'!B6852</f>
        <v>B</v>
      </c>
      <c r="C6852" s="43" t="str">
        <f>'MRC NP, CWE NP, P'!C6852</f>
        <v>Winter</v>
      </c>
      <c r="D6852" s="43" t="str">
        <f>'MRC NP, CWE NP, P'!D6852</f>
        <v>Weekday</v>
      </c>
      <c r="E6852" s="43">
        <f>'MRC NP, CWE NP, P'!E6852</f>
        <v>20181203</v>
      </c>
      <c r="F6852" s="43">
        <f>'MRC NP, CWE NP, P'!F6852</f>
        <v>11</v>
      </c>
      <c r="G6852" s="95">
        <f>'MRC NP, CWE NP, P'!Q6852-'MRC NP, CWE NP, P'!S6852</f>
        <v>1.8699999999999974</v>
      </c>
      <c r="H6852" s="95">
        <f>'MRC NP, CWE NP, P'!Q6852-'MRC NP, CWE NP, P'!T6852</f>
        <v>3.2899999999999991</v>
      </c>
      <c r="I6852" s="95">
        <f>'MRC NP, CWE NP, P'!R6852-'MRC NP, CWE NP, P'!T6852</f>
        <v>-2.1400000000000006</v>
      </c>
      <c r="J6852" s="95">
        <f>'MRC NP, CWE NP, P'!R6852-'MRC NP, CWE NP, P'!S6852</f>
        <v>-3.5600000000000023</v>
      </c>
      <c r="K6852" s="95">
        <f>'MRC NP, CWE NP, P'!R6852-'MRC NP, CWE NP, P'!U6852</f>
        <v>-18.120000000000005</v>
      </c>
      <c r="L6852" s="96">
        <f>MAX('MRC NP, CWE NP, P'!Q6852:U6852)-MIN('MRC NP, CWE NP, P'!Q6852:U6852)</f>
        <v>18.120000000000005</v>
      </c>
      <c r="M6852">
        <v>5</v>
      </c>
    </row>
    <row r="6853" spans="1:13" ht="15" x14ac:dyDescent="0.25">
      <c r="A6853" s="42" t="str">
        <f>'MRC NP, CWE NP, P'!A6853</f>
        <v>3b_updated_hist</v>
      </c>
      <c r="B6853" s="43" t="str">
        <f>'MRC NP, CWE NP, P'!B6853</f>
        <v>B</v>
      </c>
      <c r="C6853" s="43" t="str">
        <f>'MRC NP, CWE NP, P'!C6853</f>
        <v>Winter</v>
      </c>
      <c r="D6853" s="43" t="str">
        <f>'MRC NP, CWE NP, P'!D6853</f>
        <v>Weekday</v>
      </c>
      <c r="E6853" s="43">
        <f>'MRC NP, CWE NP, P'!E6853</f>
        <v>20181203</v>
      </c>
      <c r="F6853" s="43">
        <f>'MRC NP, CWE NP, P'!F6853</f>
        <v>12</v>
      </c>
      <c r="G6853" s="95">
        <f>'MRC NP, CWE NP, P'!Q6853-'MRC NP, CWE NP, P'!S6853</f>
        <v>6.3599999999999923</v>
      </c>
      <c r="H6853" s="95">
        <f>'MRC NP, CWE NP, P'!Q6853-'MRC NP, CWE NP, P'!T6853</f>
        <v>13.469999999999992</v>
      </c>
      <c r="I6853" s="95">
        <f>'MRC NP, CWE NP, P'!R6853-'MRC NP, CWE NP, P'!T6853</f>
        <v>-1.6400000000000006</v>
      </c>
      <c r="J6853" s="95">
        <f>'MRC NP, CWE NP, P'!R6853-'MRC NP, CWE NP, P'!S6853</f>
        <v>-8.75</v>
      </c>
      <c r="K6853" s="95">
        <f>'MRC NP, CWE NP, P'!R6853-'MRC NP, CWE NP, P'!U6853</f>
        <v>-18.559999999999995</v>
      </c>
      <c r="L6853" s="96">
        <f>MAX('MRC NP, CWE NP, P'!Q6853:U6853)-MIN('MRC NP, CWE NP, P'!Q6853:U6853)</f>
        <v>18.559999999999995</v>
      </c>
      <c r="M6853">
        <v>5</v>
      </c>
    </row>
    <row r="6854" spans="1:13" ht="15" x14ac:dyDescent="0.25">
      <c r="A6854" s="42" t="str">
        <f>'MRC NP, CWE NP, P'!A6854</f>
        <v>3b_updated_hist</v>
      </c>
      <c r="B6854" s="43" t="str">
        <f>'MRC NP, CWE NP, P'!B6854</f>
        <v>B</v>
      </c>
      <c r="C6854" s="43" t="str">
        <f>'MRC NP, CWE NP, P'!C6854</f>
        <v>Winter</v>
      </c>
      <c r="D6854" s="43" t="str">
        <f>'MRC NP, CWE NP, P'!D6854</f>
        <v>Weekday</v>
      </c>
      <c r="E6854" s="43">
        <f>'MRC NP, CWE NP, P'!E6854</f>
        <v>20181203</v>
      </c>
      <c r="F6854" s="43">
        <f>'MRC NP, CWE NP, P'!F6854</f>
        <v>13</v>
      </c>
      <c r="G6854" s="95">
        <f>'MRC NP, CWE NP, P'!Q6854-'MRC NP, CWE NP, P'!S6854</f>
        <v>7.019999999999996</v>
      </c>
      <c r="H6854" s="95">
        <f>'MRC NP, CWE NP, P'!Q6854-'MRC NP, CWE NP, P'!T6854</f>
        <v>12.949999999999996</v>
      </c>
      <c r="I6854" s="95">
        <f>'MRC NP, CWE NP, P'!R6854-'MRC NP, CWE NP, P'!T6854</f>
        <v>-3.1499999999999986</v>
      </c>
      <c r="J6854" s="95">
        <f>'MRC NP, CWE NP, P'!R6854-'MRC NP, CWE NP, P'!S6854</f>
        <v>-9.0799999999999983</v>
      </c>
      <c r="K6854" s="95">
        <f>'MRC NP, CWE NP, P'!R6854-'MRC NP, CWE NP, P'!U6854</f>
        <v>-18.489999999999995</v>
      </c>
      <c r="L6854" s="96">
        <f>MAX('MRC NP, CWE NP, P'!Q6854:U6854)-MIN('MRC NP, CWE NP, P'!Q6854:U6854)</f>
        <v>18.489999999999995</v>
      </c>
      <c r="M6854">
        <v>5</v>
      </c>
    </row>
    <row r="6855" spans="1:13" ht="15" x14ac:dyDescent="0.25">
      <c r="A6855" s="42" t="str">
        <f>'MRC NP, CWE NP, P'!A6855</f>
        <v>3b_updated_hist</v>
      </c>
      <c r="B6855" s="43" t="str">
        <f>'MRC NP, CWE NP, P'!B6855</f>
        <v>B</v>
      </c>
      <c r="C6855" s="43" t="str">
        <f>'MRC NP, CWE NP, P'!C6855</f>
        <v>Winter</v>
      </c>
      <c r="D6855" s="43" t="str">
        <f>'MRC NP, CWE NP, P'!D6855</f>
        <v>Weekday</v>
      </c>
      <c r="E6855" s="43">
        <f>'MRC NP, CWE NP, P'!E6855</f>
        <v>20181203</v>
      </c>
      <c r="F6855" s="43">
        <f>'MRC NP, CWE NP, P'!F6855</f>
        <v>14</v>
      </c>
      <c r="G6855" s="95">
        <f>'MRC NP, CWE NP, P'!Q6855-'MRC NP, CWE NP, P'!S6855</f>
        <v>5.8399999999999963</v>
      </c>
      <c r="H6855" s="95">
        <f>'MRC NP, CWE NP, P'!Q6855-'MRC NP, CWE NP, P'!T6855</f>
        <v>6.5799999999999983</v>
      </c>
      <c r="I6855" s="95">
        <f>'MRC NP, CWE NP, P'!R6855-'MRC NP, CWE NP, P'!T6855</f>
        <v>-6.5600000000000023</v>
      </c>
      <c r="J6855" s="95">
        <f>'MRC NP, CWE NP, P'!R6855-'MRC NP, CWE NP, P'!S6855</f>
        <v>-7.3000000000000043</v>
      </c>
      <c r="K6855" s="95">
        <f>'MRC NP, CWE NP, P'!R6855-'MRC NP, CWE NP, P'!U6855</f>
        <v>-18.290000000000006</v>
      </c>
      <c r="L6855" s="96">
        <f>MAX('MRC NP, CWE NP, P'!Q6855:U6855)-MIN('MRC NP, CWE NP, P'!Q6855:U6855)</f>
        <v>18.290000000000006</v>
      </c>
      <c r="M6855">
        <v>5</v>
      </c>
    </row>
    <row r="6856" spans="1:13" ht="15" x14ac:dyDescent="0.25">
      <c r="A6856" s="42" t="str">
        <f>'MRC NP, CWE NP, P'!A6856</f>
        <v>3b_updated_hist</v>
      </c>
      <c r="B6856" s="43" t="str">
        <f>'MRC NP, CWE NP, P'!B6856</f>
        <v>B</v>
      </c>
      <c r="C6856" s="43" t="str">
        <f>'MRC NP, CWE NP, P'!C6856</f>
        <v>Winter</v>
      </c>
      <c r="D6856" s="43" t="str">
        <f>'MRC NP, CWE NP, P'!D6856</f>
        <v>Weekday</v>
      </c>
      <c r="E6856" s="43">
        <f>'MRC NP, CWE NP, P'!E6856</f>
        <v>20181203</v>
      </c>
      <c r="F6856" s="43">
        <f>'MRC NP, CWE NP, P'!F6856</f>
        <v>15</v>
      </c>
      <c r="G6856" s="95">
        <f>'MRC NP, CWE NP, P'!Q6856-'MRC NP, CWE NP, P'!S6856</f>
        <v>4.2100000000000009</v>
      </c>
      <c r="H6856" s="95">
        <f>'MRC NP, CWE NP, P'!Q6856-'MRC NP, CWE NP, P'!T6856</f>
        <v>-0.71000000000000085</v>
      </c>
      <c r="I6856" s="95">
        <f>'MRC NP, CWE NP, P'!R6856-'MRC NP, CWE NP, P'!T6856</f>
        <v>-9.8500000000000014</v>
      </c>
      <c r="J6856" s="95">
        <f>'MRC NP, CWE NP, P'!R6856-'MRC NP, CWE NP, P'!S6856</f>
        <v>-4.93</v>
      </c>
      <c r="K6856" s="95">
        <f>'MRC NP, CWE NP, P'!R6856-'MRC NP, CWE NP, P'!U6856</f>
        <v>-18.21</v>
      </c>
      <c r="L6856" s="96">
        <f>MAX('MRC NP, CWE NP, P'!Q6856:U6856)-MIN('MRC NP, CWE NP, P'!Q6856:U6856)</f>
        <v>18.21</v>
      </c>
      <c r="M6856">
        <v>5</v>
      </c>
    </row>
    <row r="6857" spans="1:13" ht="15" x14ac:dyDescent="0.25">
      <c r="A6857" s="42" t="str">
        <f>'MRC NP, CWE NP, P'!A6857</f>
        <v>3b_updated_hist</v>
      </c>
      <c r="B6857" s="43" t="str">
        <f>'MRC NP, CWE NP, P'!B6857</f>
        <v>B</v>
      </c>
      <c r="C6857" s="43" t="str">
        <f>'MRC NP, CWE NP, P'!C6857</f>
        <v>Winter</v>
      </c>
      <c r="D6857" s="43" t="str">
        <f>'MRC NP, CWE NP, P'!D6857</f>
        <v>Weekday</v>
      </c>
      <c r="E6857" s="43">
        <f>'MRC NP, CWE NP, P'!E6857</f>
        <v>20181203</v>
      </c>
      <c r="F6857" s="43">
        <f>'MRC NP, CWE NP, P'!F6857</f>
        <v>16</v>
      </c>
      <c r="G6857" s="95">
        <f>'MRC NP, CWE NP, P'!Q6857-'MRC NP, CWE NP, P'!S6857</f>
        <v>3.1500000000000057</v>
      </c>
      <c r="H6857" s="95">
        <f>'MRC NP, CWE NP, P'!Q6857-'MRC NP, CWE NP, P'!T6857</f>
        <v>-0.60999999999999943</v>
      </c>
      <c r="I6857" s="95">
        <f>'MRC NP, CWE NP, P'!R6857-'MRC NP, CWE NP, P'!T6857</f>
        <v>-7.4000000000000057</v>
      </c>
      <c r="J6857" s="95">
        <f>'MRC NP, CWE NP, P'!R6857-'MRC NP, CWE NP, P'!S6857</f>
        <v>-3.6400000000000006</v>
      </c>
      <c r="K6857" s="95">
        <f>'MRC NP, CWE NP, P'!R6857-'MRC NP, CWE NP, P'!U6857</f>
        <v>-12.750000000000007</v>
      </c>
      <c r="L6857" s="96">
        <f>MAX('MRC NP, CWE NP, P'!Q6857:U6857)-MIN('MRC NP, CWE NP, P'!Q6857:U6857)</f>
        <v>12.750000000000007</v>
      </c>
      <c r="M6857">
        <v>5</v>
      </c>
    </row>
    <row r="6858" spans="1:13" ht="15" x14ac:dyDescent="0.25">
      <c r="A6858" s="42" t="str">
        <f>'MRC NP, CWE NP, P'!A6858</f>
        <v>3b_updated_hist</v>
      </c>
      <c r="B6858" s="43" t="str">
        <f>'MRC NP, CWE NP, P'!B6858</f>
        <v>B</v>
      </c>
      <c r="C6858" s="43" t="str">
        <f>'MRC NP, CWE NP, P'!C6858</f>
        <v>Winter</v>
      </c>
      <c r="D6858" s="43" t="str">
        <f>'MRC NP, CWE NP, P'!D6858</f>
        <v>Weekday</v>
      </c>
      <c r="E6858" s="43">
        <f>'MRC NP, CWE NP, P'!E6858</f>
        <v>20181203</v>
      </c>
      <c r="F6858" s="43">
        <f>'MRC NP, CWE NP, P'!F6858</f>
        <v>17</v>
      </c>
      <c r="G6858" s="95">
        <f>'MRC NP, CWE NP, P'!Q6858-'MRC NP, CWE NP, P'!S6858</f>
        <v>4.0800000000000054</v>
      </c>
      <c r="H6858" s="95">
        <f>'MRC NP, CWE NP, P'!Q6858-'MRC NP, CWE NP, P'!T6858</f>
        <v>-5.2199999999999989</v>
      </c>
      <c r="I6858" s="95">
        <f>'MRC NP, CWE NP, P'!R6858-'MRC NP, CWE NP, P'!T6858</f>
        <v>-14</v>
      </c>
      <c r="J6858" s="95">
        <f>'MRC NP, CWE NP, P'!R6858-'MRC NP, CWE NP, P'!S6858</f>
        <v>-4.6999999999999957</v>
      </c>
      <c r="K6858" s="95">
        <f>'MRC NP, CWE NP, P'!R6858-'MRC NP, CWE NP, P'!U6858</f>
        <v>-14.14</v>
      </c>
      <c r="L6858" s="96">
        <f>MAX('MRC NP, CWE NP, P'!Q6858:U6858)-MIN('MRC NP, CWE NP, P'!Q6858:U6858)</f>
        <v>14.14</v>
      </c>
      <c r="M6858">
        <v>5</v>
      </c>
    </row>
    <row r="6859" spans="1:13" ht="15" x14ac:dyDescent="0.25">
      <c r="A6859" s="42" t="str">
        <f>'MRC NP, CWE NP, P'!A6859</f>
        <v>3b_updated_hist</v>
      </c>
      <c r="B6859" s="43" t="str">
        <f>'MRC NP, CWE NP, P'!B6859</f>
        <v>B</v>
      </c>
      <c r="C6859" s="43" t="str">
        <f>'MRC NP, CWE NP, P'!C6859</f>
        <v>Winter</v>
      </c>
      <c r="D6859" s="43" t="str">
        <f>'MRC NP, CWE NP, P'!D6859</f>
        <v>Weekday</v>
      </c>
      <c r="E6859" s="43">
        <f>'MRC NP, CWE NP, P'!E6859</f>
        <v>20181203</v>
      </c>
      <c r="F6859" s="43">
        <f>'MRC NP, CWE NP, P'!F6859</f>
        <v>18</v>
      </c>
      <c r="G6859" s="95">
        <f>'MRC NP, CWE NP, P'!Q6859-'MRC NP, CWE NP, P'!S6859</f>
        <v>9.3400000000000034</v>
      </c>
      <c r="H6859" s="95">
        <f>'MRC NP, CWE NP, P'!Q6859-'MRC NP, CWE NP, P'!T6859</f>
        <v>-4.730000000000004</v>
      </c>
      <c r="I6859" s="95">
        <f>'MRC NP, CWE NP, P'!R6859-'MRC NP, CWE NP, P'!T6859</f>
        <v>-23.040000000000006</v>
      </c>
      <c r="J6859" s="95">
        <f>'MRC NP, CWE NP, P'!R6859-'MRC NP, CWE NP, P'!S6859</f>
        <v>-8.9699999999999989</v>
      </c>
      <c r="K6859" s="95">
        <f>'MRC NP, CWE NP, P'!R6859-'MRC NP, CWE NP, P'!U6859</f>
        <v>-7.0100000000000051</v>
      </c>
      <c r="L6859" s="96">
        <f>MAX('MRC NP, CWE NP, P'!Q6859:U6859)-MIN('MRC NP, CWE NP, P'!Q6859:U6859)</f>
        <v>23.040000000000006</v>
      </c>
      <c r="M6859">
        <v>5</v>
      </c>
    </row>
    <row r="6860" spans="1:13" ht="15" x14ac:dyDescent="0.25">
      <c r="A6860" s="42" t="str">
        <f>'MRC NP, CWE NP, P'!A6860</f>
        <v>3b_updated_hist</v>
      </c>
      <c r="B6860" s="43" t="str">
        <f>'MRC NP, CWE NP, P'!B6860</f>
        <v>B</v>
      </c>
      <c r="C6860" s="43" t="str">
        <f>'MRC NP, CWE NP, P'!C6860</f>
        <v>Winter</v>
      </c>
      <c r="D6860" s="43" t="str">
        <f>'MRC NP, CWE NP, P'!D6860</f>
        <v>Weekday</v>
      </c>
      <c r="E6860" s="43">
        <f>'MRC NP, CWE NP, P'!E6860</f>
        <v>20181203</v>
      </c>
      <c r="F6860" s="43">
        <f>'MRC NP, CWE NP, P'!F6860</f>
        <v>19</v>
      </c>
      <c r="G6860" s="95">
        <f>'MRC NP, CWE NP, P'!Q6860-'MRC NP, CWE NP, P'!S6860</f>
        <v>5.4199999999999875</v>
      </c>
      <c r="H6860" s="95">
        <f>'MRC NP, CWE NP, P'!Q6860-'MRC NP, CWE NP, P'!T6860</f>
        <v>-0.84000000000000341</v>
      </c>
      <c r="I6860" s="95">
        <f>'MRC NP, CWE NP, P'!R6860-'MRC NP, CWE NP, P'!T6860</f>
        <v>-12.340000000000003</v>
      </c>
      <c r="J6860" s="95">
        <f>'MRC NP, CWE NP, P'!R6860-'MRC NP, CWE NP, P'!S6860</f>
        <v>-6.0800000000000125</v>
      </c>
      <c r="K6860" s="95">
        <f>'MRC NP, CWE NP, P'!R6860-'MRC NP, CWE NP, P'!U6860</f>
        <v>-2.2200000000000131</v>
      </c>
      <c r="L6860" s="96">
        <f>MAX('MRC NP, CWE NP, P'!Q6860:U6860)-MIN('MRC NP, CWE NP, P'!Q6860:U6860)</f>
        <v>12.340000000000003</v>
      </c>
      <c r="M6860">
        <v>5</v>
      </c>
    </row>
    <row r="6861" spans="1:13" ht="15" x14ac:dyDescent="0.25">
      <c r="A6861" s="42" t="str">
        <f>'MRC NP, CWE NP, P'!A6861</f>
        <v>3b_updated_hist</v>
      </c>
      <c r="B6861" s="43" t="str">
        <f>'MRC NP, CWE NP, P'!B6861</f>
        <v>B</v>
      </c>
      <c r="C6861" s="43" t="str">
        <f>'MRC NP, CWE NP, P'!C6861</f>
        <v>Winter</v>
      </c>
      <c r="D6861" s="43" t="str">
        <f>'MRC NP, CWE NP, P'!D6861</f>
        <v>Weekday</v>
      </c>
      <c r="E6861" s="43">
        <f>'MRC NP, CWE NP, P'!E6861</f>
        <v>20181203</v>
      </c>
      <c r="F6861" s="43">
        <f>'MRC NP, CWE NP, P'!F6861</f>
        <v>20</v>
      </c>
      <c r="G6861" s="95">
        <f>'MRC NP, CWE NP, P'!Q6861-'MRC NP, CWE NP, P'!S6861</f>
        <v>7.5699999999999932</v>
      </c>
      <c r="H6861" s="95">
        <f>'MRC NP, CWE NP, P'!Q6861-'MRC NP, CWE NP, P'!T6861</f>
        <v>-0.65999999999999659</v>
      </c>
      <c r="I6861" s="95">
        <f>'MRC NP, CWE NP, P'!R6861-'MRC NP, CWE NP, P'!T6861</f>
        <v>-17.079999999999998</v>
      </c>
      <c r="J6861" s="95">
        <f>'MRC NP, CWE NP, P'!R6861-'MRC NP, CWE NP, P'!S6861</f>
        <v>-8.8500000000000085</v>
      </c>
      <c r="K6861" s="95">
        <f>'MRC NP, CWE NP, P'!R6861-'MRC NP, CWE NP, P'!U6861</f>
        <v>-5.7800000000000011</v>
      </c>
      <c r="L6861" s="96">
        <f>MAX('MRC NP, CWE NP, P'!Q6861:U6861)-MIN('MRC NP, CWE NP, P'!Q6861:U6861)</f>
        <v>17.079999999999998</v>
      </c>
      <c r="M6861">
        <v>5</v>
      </c>
    </row>
    <row r="6862" spans="1:13" ht="15" x14ac:dyDescent="0.25">
      <c r="A6862" s="42" t="str">
        <f>'MRC NP, CWE NP, P'!A6862</f>
        <v>3b_updated_hist</v>
      </c>
      <c r="B6862" s="43" t="str">
        <f>'MRC NP, CWE NP, P'!B6862</f>
        <v>B</v>
      </c>
      <c r="C6862" s="43" t="str">
        <f>'MRC NP, CWE NP, P'!C6862</f>
        <v>Winter</v>
      </c>
      <c r="D6862" s="43" t="str">
        <f>'MRC NP, CWE NP, P'!D6862</f>
        <v>Weekday</v>
      </c>
      <c r="E6862" s="43">
        <f>'MRC NP, CWE NP, P'!E6862</f>
        <v>20181203</v>
      </c>
      <c r="F6862" s="43">
        <f>'MRC NP, CWE NP, P'!F6862</f>
        <v>21</v>
      </c>
      <c r="G6862" s="95">
        <f>'MRC NP, CWE NP, P'!Q6862-'MRC NP, CWE NP, P'!S6862</f>
        <v>11.590000000000003</v>
      </c>
      <c r="H6862" s="95">
        <f>'MRC NP, CWE NP, P'!Q6862-'MRC NP, CWE NP, P'!T6862</f>
        <v>7.6400000000000006</v>
      </c>
      <c r="I6862" s="95">
        <f>'MRC NP, CWE NP, P'!R6862-'MRC NP, CWE NP, P'!T6862</f>
        <v>-15.490000000000002</v>
      </c>
      <c r="J6862" s="95">
        <f>'MRC NP, CWE NP, P'!R6862-'MRC NP, CWE NP, P'!S6862</f>
        <v>-11.54</v>
      </c>
      <c r="K6862" s="95">
        <f>'MRC NP, CWE NP, P'!R6862-'MRC NP, CWE NP, P'!U6862</f>
        <v>-9.8399999999999963</v>
      </c>
      <c r="L6862" s="96">
        <f>MAX('MRC NP, CWE NP, P'!Q6862:U6862)-MIN('MRC NP, CWE NP, P'!Q6862:U6862)</f>
        <v>23.130000000000003</v>
      </c>
      <c r="M6862">
        <v>5</v>
      </c>
    </row>
    <row r="6863" spans="1:13" ht="15" x14ac:dyDescent="0.25">
      <c r="A6863" s="42" t="str">
        <f>'MRC NP, CWE NP, P'!A6863</f>
        <v>3b_updated_hist</v>
      </c>
      <c r="B6863" s="43" t="str">
        <f>'MRC NP, CWE NP, P'!B6863</f>
        <v>B</v>
      </c>
      <c r="C6863" s="43" t="str">
        <f>'MRC NP, CWE NP, P'!C6863</f>
        <v>Winter</v>
      </c>
      <c r="D6863" s="43" t="str">
        <f>'MRC NP, CWE NP, P'!D6863</f>
        <v>Weekday</v>
      </c>
      <c r="E6863" s="43">
        <f>'MRC NP, CWE NP, P'!E6863</f>
        <v>20181203</v>
      </c>
      <c r="F6863" s="43">
        <f>'MRC NP, CWE NP, P'!F6863</f>
        <v>22</v>
      </c>
      <c r="G6863" s="95">
        <f>'MRC NP, CWE NP, P'!Q6863-'MRC NP, CWE NP, P'!S6863</f>
        <v>5</v>
      </c>
      <c r="H6863" s="95">
        <f>'MRC NP, CWE NP, P'!Q6863-'MRC NP, CWE NP, P'!T6863</f>
        <v>5.5899999999999963</v>
      </c>
      <c r="I6863" s="95">
        <f>'MRC NP, CWE NP, P'!R6863-'MRC NP, CWE NP, P'!T6863</f>
        <v>-5.3700000000000045</v>
      </c>
      <c r="J6863" s="95">
        <f>'MRC NP, CWE NP, P'!R6863-'MRC NP, CWE NP, P'!S6863</f>
        <v>-5.9600000000000009</v>
      </c>
      <c r="K6863" s="95">
        <f>'MRC NP, CWE NP, P'!R6863-'MRC NP, CWE NP, P'!U6863</f>
        <v>-0.48000000000000398</v>
      </c>
      <c r="L6863" s="96">
        <f>MAX('MRC NP, CWE NP, P'!Q6863:U6863)-MIN('MRC NP, CWE NP, P'!Q6863:U6863)</f>
        <v>10.96</v>
      </c>
      <c r="M6863">
        <v>5</v>
      </c>
    </row>
    <row r="6864" spans="1:13" ht="15" x14ac:dyDescent="0.25">
      <c r="A6864" s="42" t="str">
        <f>'MRC NP, CWE NP, P'!A6864</f>
        <v>3b_updated_hist</v>
      </c>
      <c r="B6864" s="43" t="str">
        <f>'MRC NP, CWE NP, P'!B6864</f>
        <v>B</v>
      </c>
      <c r="C6864" s="43" t="str">
        <f>'MRC NP, CWE NP, P'!C6864</f>
        <v>Winter</v>
      </c>
      <c r="D6864" s="43" t="str">
        <f>'MRC NP, CWE NP, P'!D6864</f>
        <v>Weekday</v>
      </c>
      <c r="E6864" s="43">
        <f>'MRC NP, CWE NP, P'!E6864</f>
        <v>20181203</v>
      </c>
      <c r="F6864" s="43">
        <f>'MRC NP, CWE NP, P'!F6864</f>
        <v>23</v>
      </c>
      <c r="G6864" s="95">
        <f>'MRC NP, CWE NP, P'!Q6864-'MRC NP, CWE NP, P'!S6864</f>
        <v>10.169999999999995</v>
      </c>
      <c r="H6864" s="95">
        <f>'MRC NP, CWE NP, P'!Q6864-'MRC NP, CWE NP, P'!T6864</f>
        <v>16.099999999999994</v>
      </c>
      <c r="I6864" s="95">
        <f>'MRC NP, CWE NP, P'!R6864-'MRC NP, CWE NP, P'!T6864</f>
        <v>-2.4399999999999977</v>
      </c>
      <c r="J6864" s="95">
        <f>'MRC NP, CWE NP, P'!R6864-'MRC NP, CWE NP, P'!S6864</f>
        <v>-8.3699999999999974</v>
      </c>
      <c r="K6864" s="95">
        <f>'MRC NP, CWE NP, P'!R6864-'MRC NP, CWE NP, P'!U6864</f>
        <v>-2.2100000000000009</v>
      </c>
      <c r="L6864" s="96">
        <f>MAX('MRC NP, CWE NP, P'!Q6864:U6864)-MIN('MRC NP, CWE NP, P'!Q6864:U6864)</f>
        <v>18.539999999999992</v>
      </c>
      <c r="M6864">
        <v>5</v>
      </c>
    </row>
    <row r="6865" spans="1:13" ht="15" x14ac:dyDescent="0.25">
      <c r="A6865" s="42" t="str">
        <f>'MRC NP, CWE NP, P'!A6865</f>
        <v>3b_updated_hist</v>
      </c>
      <c r="B6865" s="43" t="str">
        <f>'MRC NP, CWE NP, P'!B6865</f>
        <v>B</v>
      </c>
      <c r="C6865" s="43" t="str">
        <f>'MRC NP, CWE NP, P'!C6865</f>
        <v>Winter</v>
      </c>
      <c r="D6865" s="43" t="str">
        <f>'MRC NP, CWE NP, P'!D6865</f>
        <v>Weekday</v>
      </c>
      <c r="E6865" s="43">
        <f>'MRC NP, CWE NP, P'!E6865</f>
        <v>20181203</v>
      </c>
      <c r="F6865" s="43">
        <f>'MRC NP, CWE NP, P'!F6865</f>
        <v>24</v>
      </c>
      <c r="G6865" s="95">
        <f>'MRC NP, CWE NP, P'!Q6865-'MRC NP, CWE NP, P'!S6865</f>
        <v>10.280000000000001</v>
      </c>
      <c r="H6865" s="95">
        <f>'MRC NP, CWE NP, P'!Q6865-'MRC NP, CWE NP, P'!T6865</f>
        <v>11.490000000000002</v>
      </c>
      <c r="I6865" s="95">
        <f>'MRC NP, CWE NP, P'!R6865-'MRC NP, CWE NP, P'!T6865</f>
        <v>-8.0200000000000031</v>
      </c>
      <c r="J6865" s="95">
        <f>'MRC NP, CWE NP, P'!R6865-'MRC NP, CWE NP, P'!S6865</f>
        <v>-9.230000000000004</v>
      </c>
      <c r="K6865" s="95">
        <f>'MRC NP, CWE NP, P'!R6865-'MRC NP, CWE NP, P'!U6865</f>
        <v>-2.5500000000000043</v>
      </c>
      <c r="L6865" s="96">
        <f>MAX('MRC NP, CWE NP, P'!Q6865:U6865)-MIN('MRC NP, CWE NP, P'!Q6865:U6865)</f>
        <v>19.510000000000005</v>
      </c>
      <c r="M6865">
        <v>5</v>
      </c>
    </row>
    <row r="6866" spans="1:13" ht="15" x14ac:dyDescent="0.25">
      <c r="A6866" s="42" t="str">
        <f>'MRC NP, CWE NP, P'!A6866</f>
        <v>3b_updated_hist</v>
      </c>
      <c r="B6866" s="43" t="str">
        <f>'MRC NP, CWE NP, P'!B6866</f>
        <v>B</v>
      </c>
      <c r="C6866" s="43" t="str">
        <f>'MRC NP, CWE NP, P'!C6866</f>
        <v>Winter</v>
      </c>
      <c r="D6866" s="43" t="str">
        <f>'MRC NP, CWE NP, P'!D6866</f>
        <v>Weekday</v>
      </c>
      <c r="E6866" s="43">
        <f>'MRC NP, CWE NP, P'!E6866</f>
        <v>20181204</v>
      </c>
      <c r="F6866" s="43">
        <f>'MRC NP, CWE NP, P'!F6866</f>
        <v>1</v>
      </c>
      <c r="G6866" s="95">
        <f>'MRC NP, CWE NP, P'!Q6866-'MRC NP, CWE NP, P'!S6866</f>
        <v>13.989999999999995</v>
      </c>
      <c r="H6866" s="95">
        <f>'MRC NP, CWE NP, P'!Q6866-'MRC NP, CWE NP, P'!T6866</f>
        <v>12.259999999999998</v>
      </c>
      <c r="I6866" s="95">
        <f>'MRC NP, CWE NP, P'!R6866-'MRC NP, CWE NP, P'!T6866</f>
        <v>-15.98</v>
      </c>
      <c r="J6866" s="95">
        <f>'MRC NP, CWE NP, P'!R6866-'MRC NP, CWE NP, P'!S6866</f>
        <v>-14.250000000000004</v>
      </c>
      <c r="K6866" s="95">
        <f>'MRC NP, CWE NP, P'!R6866-'MRC NP, CWE NP, P'!U6866</f>
        <v>-16.040000000000003</v>
      </c>
      <c r="L6866" s="96">
        <f>MAX('MRC NP, CWE NP, P'!Q6866:U6866)-MIN('MRC NP, CWE NP, P'!Q6866:U6866)</f>
        <v>28.24</v>
      </c>
      <c r="M6866">
        <v>5</v>
      </c>
    </row>
    <row r="6867" spans="1:13" ht="15" x14ac:dyDescent="0.25">
      <c r="A6867" s="42" t="str">
        <f>'MRC NP, CWE NP, P'!A6867</f>
        <v>3b_updated_hist</v>
      </c>
      <c r="B6867" s="43" t="str">
        <f>'MRC NP, CWE NP, P'!B6867</f>
        <v>B</v>
      </c>
      <c r="C6867" s="43" t="str">
        <f>'MRC NP, CWE NP, P'!C6867</f>
        <v>Winter</v>
      </c>
      <c r="D6867" s="43" t="str">
        <f>'MRC NP, CWE NP, P'!D6867</f>
        <v>Weekday</v>
      </c>
      <c r="E6867" s="43">
        <f>'MRC NP, CWE NP, P'!E6867</f>
        <v>20181204</v>
      </c>
      <c r="F6867" s="43">
        <f>'MRC NP, CWE NP, P'!F6867</f>
        <v>2</v>
      </c>
      <c r="G6867" s="95">
        <f>'MRC NP, CWE NP, P'!Q6867-'MRC NP, CWE NP, P'!S6867</f>
        <v>11.86</v>
      </c>
      <c r="H6867" s="95">
        <f>'MRC NP, CWE NP, P'!Q6867-'MRC NP, CWE NP, P'!T6867</f>
        <v>12.479999999999997</v>
      </c>
      <c r="I6867" s="95">
        <f>'MRC NP, CWE NP, P'!R6867-'MRC NP, CWE NP, P'!T6867</f>
        <v>-16.850000000000001</v>
      </c>
      <c r="J6867" s="95">
        <f>'MRC NP, CWE NP, P'!R6867-'MRC NP, CWE NP, P'!S6867</f>
        <v>-17.47</v>
      </c>
      <c r="K6867" s="95">
        <f>'MRC NP, CWE NP, P'!R6867-'MRC NP, CWE NP, P'!U6867</f>
        <v>-19.130000000000003</v>
      </c>
      <c r="L6867" s="96">
        <f>MAX('MRC NP, CWE NP, P'!Q6867:U6867)-MIN('MRC NP, CWE NP, P'!Q6867:U6867)</f>
        <v>29.33</v>
      </c>
      <c r="M6867">
        <v>5</v>
      </c>
    </row>
    <row r="6868" spans="1:13" ht="15" x14ac:dyDescent="0.25">
      <c r="A6868" s="42" t="str">
        <f>'MRC NP, CWE NP, P'!A6868</f>
        <v>3b_updated_hist</v>
      </c>
      <c r="B6868" s="43" t="str">
        <f>'MRC NP, CWE NP, P'!B6868</f>
        <v>B</v>
      </c>
      <c r="C6868" s="43" t="str">
        <f>'MRC NP, CWE NP, P'!C6868</f>
        <v>Winter</v>
      </c>
      <c r="D6868" s="43" t="str">
        <f>'MRC NP, CWE NP, P'!D6868</f>
        <v>Weekday</v>
      </c>
      <c r="E6868" s="43">
        <f>'MRC NP, CWE NP, P'!E6868</f>
        <v>20181204</v>
      </c>
      <c r="F6868" s="43">
        <f>'MRC NP, CWE NP, P'!F6868</f>
        <v>3</v>
      </c>
      <c r="G6868" s="95">
        <f>'MRC NP, CWE NP, P'!Q6868-'MRC NP, CWE NP, P'!S6868</f>
        <v>10.189999999999998</v>
      </c>
      <c r="H6868" s="95">
        <f>'MRC NP, CWE NP, P'!Q6868-'MRC NP, CWE NP, P'!T6868</f>
        <v>10.93</v>
      </c>
      <c r="I6868" s="95">
        <f>'MRC NP, CWE NP, P'!R6868-'MRC NP, CWE NP, P'!T6868</f>
        <v>-13.66</v>
      </c>
      <c r="J6868" s="95">
        <f>'MRC NP, CWE NP, P'!R6868-'MRC NP, CWE NP, P'!S6868</f>
        <v>-14.400000000000002</v>
      </c>
      <c r="K6868" s="95">
        <f>'MRC NP, CWE NP, P'!R6868-'MRC NP, CWE NP, P'!U6868</f>
        <v>-17.029999999999998</v>
      </c>
      <c r="L6868" s="96">
        <f>MAX('MRC NP, CWE NP, P'!Q6868:U6868)-MIN('MRC NP, CWE NP, P'!Q6868:U6868)</f>
        <v>24.59</v>
      </c>
      <c r="M6868">
        <v>5</v>
      </c>
    </row>
    <row r="6869" spans="1:13" ht="15" x14ac:dyDescent="0.25">
      <c r="A6869" s="42" t="str">
        <f>'MRC NP, CWE NP, P'!A6869</f>
        <v>3b_updated_hist</v>
      </c>
      <c r="B6869" s="43" t="str">
        <f>'MRC NP, CWE NP, P'!B6869</f>
        <v>B</v>
      </c>
      <c r="C6869" s="43" t="str">
        <f>'MRC NP, CWE NP, P'!C6869</f>
        <v>Winter</v>
      </c>
      <c r="D6869" s="43" t="str">
        <f>'MRC NP, CWE NP, P'!D6869</f>
        <v>Weekday</v>
      </c>
      <c r="E6869" s="43">
        <f>'MRC NP, CWE NP, P'!E6869</f>
        <v>20181204</v>
      </c>
      <c r="F6869" s="43">
        <f>'MRC NP, CWE NP, P'!F6869</f>
        <v>4</v>
      </c>
      <c r="G6869" s="95">
        <f>'MRC NP, CWE NP, P'!Q6869-'MRC NP, CWE NP, P'!S6869</f>
        <v>11.530000000000001</v>
      </c>
      <c r="H6869" s="95">
        <f>'MRC NP, CWE NP, P'!Q6869-'MRC NP, CWE NP, P'!T6869</f>
        <v>11.200000000000003</v>
      </c>
      <c r="I6869" s="95">
        <f>'MRC NP, CWE NP, P'!R6869-'MRC NP, CWE NP, P'!T6869</f>
        <v>-15.079999999999998</v>
      </c>
      <c r="J6869" s="95">
        <f>'MRC NP, CWE NP, P'!R6869-'MRC NP, CWE NP, P'!S6869</f>
        <v>-14.75</v>
      </c>
      <c r="K6869" s="95">
        <f>'MRC NP, CWE NP, P'!R6869-'MRC NP, CWE NP, P'!U6869</f>
        <v>-19.649999999999999</v>
      </c>
      <c r="L6869" s="96">
        <f>MAX('MRC NP, CWE NP, P'!Q6869:U6869)-MIN('MRC NP, CWE NP, P'!Q6869:U6869)</f>
        <v>26.28</v>
      </c>
      <c r="M6869">
        <v>5</v>
      </c>
    </row>
    <row r="6870" spans="1:13" ht="15" x14ac:dyDescent="0.25">
      <c r="A6870" s="42" t="str">
        <f>'MRC NP, CWE NP, P'!A6870</f>
        <v>3b_updated_hist</v>
      </c>
      <c r="B6870" s="43" t="str">
        <f>'MRC NP, CWE NP, P'!B6870</f>
        <v>B</v>
      </c>
      <c r="C6870" s="43" t="str">
        <f>'MRC NP, CWE NP, P'!C6870</f>
        <v>Winter</v>
      </c>
      <c r="D6870" s="43" t="str">
        <f>'MRC NP, CWE NP, P'!D6870</f>
        <v>Weekday</v>
      </c>
      <c r="E6870" s="43">
        <f>'MRC NP, CWE NP, P'!E6870</f>
        <v>20181204</v>
      </c>
      <c r="F6870" s="43">
        <f>'MRC NP, CWE NP, P'!F6870</f>
        <v>5</v>
      </c>
      <c r="G6870" s="95">
        <f>'MRC NP, CWE NP, P'!Q6870-'MRC NP, CWE NP, P'!S6870</f>
        <v>9.7199999999999989</v>
      </c>
      <c r="H6870" s="95">
        <f>'MRC NP, CWE NP, P'!Q6870-'MRC NP, CWE NP, P'!T6870</f>
        <v>6</v>
      </c>
      <c r="I6870" s="95">
        <f>'MRC NP, CWE NP, P'!R6870-'MRC NP, CWE NP, P'!T6870</f>
        <v>-14.399999999999999</v>
      </c>
      <c r="J6870" s="95">
        <f>'MRC NP, CWE NP, P'!R6870-'MRC NP, CWE NP, P'!S6870</f>
        <v>-10.68</v>
      </c>
      <c r="K6870" s="95">
        <f>'MRC NP, CWE NP, P'!R6870-'MRC NP, CWE NP, P'!U6870</f>
        <v>-15.579999999999998</v>
      </c>
      <c r="L6870" s="96">
        <f>MAX('MRC NP, CWE NP, P'!Q6870:U6870)-MIN('MRC NP, CWE NP, P'!Q6870:U6870)</f>
        <v>20.399999999999999</v>
      </c>
      <c r="M6870">
        <v>5</v>
      </c>
    </row>
    <row r="6871" spans="1:13" ht="15" x14ac:dyDescent="0.25">
      <c r="A6871" s="42" t="str">
        <f>'MRC NP, CWE NP, P'!A6871</f>
        <v>3b_updated_hist</v>
      </c>
      <c r="B6871" s="43" t="str">
        <f>'MRC NP, CWE NP, P'!B6871</f>
        <v>B</v>
      </c>
      <c r="C6871" s="43" t="str">
        <f>'MRC NP, CWE NP, P'!C6871</f>
        <v>Winter</v>
      </c>
      <c r="D6871" s="43" t="str">
        <f>'MRC NP, CWE NP, P'!D6871</f>
        <v>Weekday</v>
      </c>
      <c r="E6871" s="43">
        <f>'MRC NP, CWE NP, P'!E6871</f>
        <v>20181204</v>
      </c>
      <c r="F6871" s="43">
        <f>'MRC NP, CWE NP, P'!F6871</f>
        <v>6</v>
      </c>
      <c r="G6871" s="95">
        <f>'MRC NP, CWE NP, P'!Q6871-'MRC NP, CWE NP, P'!S6871</f>
        <v>10.36</v>
      </c>
      <c r="H6871" s="95">
        <f>'MRC NP, CWE NP, P'!Q6871-'MRC NP, CWE NP, P'!T6871</f>
        <v>10.469999999999999</v>
      </c>
      <c r="I6871" s="95">
        <f>'MRC NP, CWE NP, P'!R6871-'MRC NP, CWE NP, P'!T6871</f>
        <v>-9.9000000000000057</v>
      </c>
      <c r="J6871" s="95">
        <f>'MRC NP, CWE NP, P'!R6871-'MRC NP, CWE NP, P'!S6871</f>
        <v>-10.010000000000005</v>
      </c>
      <c r="K6871" s="95">
        <f>'MRC NP, CWE NP, P'!R6871-'MRC NP, CWE NP, P'!U6871</f>
        <v>-12.720000000000006</v>
      </c>
      <c r="L6871" s="96">
        <f>MAX('MRC NP, CWE NP, P'!Q6871:U6871)-MIN('MRC NP, CWE NP, P'!Q6871:U6871)</f>
        <v>20.370000000000005</v>
      </c>
      <c r="M6871">
        <v>5</v>
      </c>
    </row>
    <row r="6872" spans="1:13" ht="15" x14ac:dyDescent="0.25">
      <c r="A6872" s="42" t="str">
        <f>'MRC NP, CWE NP, P'!A6872</f>
        <v>3b_updated_hist</v>
      </c>
      <c r="B6872" s="43" t="str">
        <f>'MRC NP, CWE NP, P'!B6872</f>
        <v>B</v>
      </c>
      <c r="C6872" s="43" t="str">
        <f>'MRC NP, CWE NP, P'!C6872</f>
        <v>Winter</v>
      </c>
      <c r="D6872" s="43" t="str">
        <f>'MRC NP, CWE NP, P'!D6872</f>
        <v>Weekday</v>
      </c>
      <c r="E6872" s="43">
        <f>'MRC NP, CWE NP, P'!E6872</f>
        <v>20181204</v>
      </c>
      <c r="F6872" s="43">
        <f>'MRC NP, CWE NP, P'!F6872</f>
        <v>7</v>
      </c>
      <c r="G6872" s="95">
        <f>'MRC NP, CWE NP, P'!Q6872-'MRC NP, CWE NP, P'!S6872</f>
        <v>7.730000000000004</v>
      </c>
      <c r="H6872" s="95">
        <f>'MRC NP, CWE NP, P'!Q6872-'MRC NP, CWE NP, P'!T6872</f>
        <v>14.690000000000005</v>
      </c>
      <c r="I6872" s="95">
        <f>'MRC NP, CWE NP, P'!R6872-'MRC NP, CWE NP, P'!T6872</f>
        <v>-2.1700000000000017</v>
      </c>
      <c r="J6872" s="95">
        <f>'MRC NP, CWE NP, P'!R6872-'MRC NP, CWE NP, P'!S6872</f>
        <v>-9.1300000000000026</v>
      </c>
      <c r="K6872" s="95">
        <f>'MRC NP, CWE NP, P'!R6872-'MRC NP, CWE NP, P'!U6872</f>
        <v>-20.220000000000006</v>
      </c>
      <c r="L6872" s="96">
        <f>MAX('MRC NP, CWE NP, P'!Q6872:U6872)-MIN('MRC NP, CWE NP, P'!Q6872:U6872)</f>
        <v>20.220000000000006</v>
      </c>
      <c r="M6872">
        <v>5</v>
      </c>
    </row>
    <row r="6873" spans="1:13" ht="15" x14ac:dyDescent="0.25">
      <c r="A6873" s="42" t="str">
        <f>'MRC NP, CWE NP, P'!A6873</f>
        <v>3b_updated_hist</v>
      </c>
      <c r="B6873" s="43" t="str">
        <f>'MRC NP, CWE NP, P'!B6873</f>
        <v>B</v>
      </c>
      <c r="C6873" s="43" t="str">
        <f>'MRC NP, CWE NP, P'!C6873</f>
        <v>Winter</v>
      </c>
      <c r="D6873" s="43" t="str">
        <f>'MRC NP, CWE NP, P'!D6873</f>
        <v>Weekday</v>
      </c>
      <c r="E6873" s="43">
        <f>'MRC NP, CWE NP, P'!E6873</f>
        <v>20181204</v>
      </c>
      <c r="F6873" s="43">
        <f>'MRC NP, CWE NP, P'!F6873</f>
        <v>8</v>
      </c>
      <c r="G6873" s="95">
        <f>'MRC NP, CWE NP, P'!Q6873-'MRC NP, CWE NP, P'!S6873</f>
        <v>11.060000000000002</v>
      </c>
      <c r="H6873" s="95">
        <f>'MRC NP, CWE NP, P'!Q6873-'MRC NP, CWE NP, P'!T6873</f>
        <v>19.770000000000003</v>
      </c>
      <c r="I6873" s="95">
        <f>'MRC NP, CWE NP, P'!R6873-'MRC NP, CWE NP, P'!T6873</f>
        <v>-1.0799999999999983</v>
      </c>
      <c r="J6873" s="95">
        <f>'MRC NP, CWE NP, P'!R6873-'MRC NP, CWE NP, P'!S6873</f>
        <v>-9.7899999999999991</v>
      </c>
      <c r="K6873" s="95">
        <f>'MRC NP, CWE NP, P'!R6873-'MRC NP, CWE NP, P'!U6873</f>
        <v>-10.610000000000007</v>
      </c>
      <c r="L6873" s="96">
        <f>MAX('MRC NP, CWE NP, P'!Q6873:U6873)-MIN('MRC NP, CWE NP, P'!Q6873:U6873)</f>
        <v>20.85</v>
      </c>
      <c r="M6873">
        <v>5</v>
      </c>
    </row>
    <row r="6874" spans="1:13" ht="15" x14ac:dyDescent="0.25">
      <c r="A6874" s="42" t="str">
        <f>'MRC NP, CWE NP, P'!A6874</f>
        <v>3b_updated_hist</v>
      </c>
      <c r="B6874" s="43" t="str">
        <f>'MRC NP, CWE NP, P'!B6874</f>
        <v>B</v>
      </c>
      <c r="C6874" s="43" t="str">
        <f>'MRC NP, CWE NP, P'!C6874</f>
        <v>Winter</v>
      </c>
      <c r="D6874" s="43" t="str">
        <f>'MRC NP, CWE NP, P'!D6874</f>
        <v>Weekday</v>
      </c>
      <c r="E6874" s="43">
        <f>'MRC NP, CWE NP, P'!E6874</f>
        <v>20181204</v>
      </c>
      <c r="F6874" s="43">
        <f>'MRC NP, CWE NP, P'!F6874</f>
        <v>9</v>
      </c>
      <c r="G6874" s="95">
        <f>'MRC NP, CWE NP, P'!Q6874-'MRC NP, CWE NP, P'!S6874</f>
        <v>5.3599999999999994</v>
      </c>
      <c r="H6874" s="95">
        <f>'MRC NP, CWE NP, P'!Q6874-'MRC NP, CWE NP, P'!T6874</f>
        <v>9.5</v>
      </c>
      <c r="I6874" s="95">
        <f>'MRC NP, CWE NP, P'!R6874-'MRC NP, CWE NP, P'!T6874</f>
        <v>-0.20000000000000284</v>
      </c>
      <c r="J6874" s="95">
        <f>'MRC NP, CWE NP, P'!R6874-'MRC NP, CWE NP, P'!S6874</f>
        <v>-4.3400000000000034</v>
      </c>
      <c r="K6874" s="95">
        <f>'MRC NP, CWE NP, P'!R6874-'MRC NP, CWE NP, P'!U6874</f>
        <v>-2.7400000000000091</v>
      </c>
      <c r="L6874" s="96">
        <f>MAX('MRC NP, CWE NP, P'!Q6874:U6874)-MIN('MRC NP, CWE NP, P'!Q6874:U6874)</f>
        <v>9.7000000000000028</v>
      </c>
      <c r="M6874">
        <v>5</v>
      </c>
    </row>
    <row r="6875" spans="1:13" ht="15" x14ac:dyDescent="0.25">
      <c r="A6875" s="42" t="str">
        <f>'MRC NP, CWE NP, P'!A6875</f>
        <v>3b_updated_hist</v>
      </c>
      <c r="B6875" s="43" t="str">
        <f>'MRC NP, CWE NP, P'!B6875</f>
        <v>B</v>
      </c>
      <c r="C6875" s="43" t="str">
        <f>'MRC NP, CWE NP, P'!C6875</f>
        <v>Winter</v>
      </c>
      <c r="D6875" s="43" t="str">
        <f>'MRC NP, CWE NP, P'!D6875</f>
        <v>Weekday</v>
      </c>
      <c r="E6875" s="43">
        <f>'MRC NP, CWE NP, P'!E6875</f>
        <v>20181204</v>
      </c>
      <c r="F6875" s="43">
        <f>'MRC NP, CWE NP, P'!F6875</f>
        <v>10</v>
      </c>
      <c r="G6875" s="95">
        <f>'MRC NP, CWE NP, P'!Q6875-'MRC NP, CWE NP, P'!S6875</f>
        <v>11.930000000000007</v>
      </c>
      <c r="H6875" s="95">
        <f>'MRC NP, CWE NP, P'!Q6875-'MRC NP, CWE NP, P'!T6875</f>
        <v>5.8400000000000034</v>
      </c>
      <c r="I6875" s="95">
        <f>'MRC NP, CWE NP, P'!R6875-'MRC NP, CWE NP, P'!T6875</f>
        <v>-18.770000000000003</v>
      </c>
      <c r="J6875" s="95">
        <f>'MRC NP, CWE NP, P'!R6875-'MRC NP, CWE NP, P'!S6875</f>
        <v>-12.68</v>
      </c>
      <c r="K6875" s="95">
        <f>'MRC NP, CWE NP, P'!R6875-'MRC NP, CWE NP, P'!U6875</f>
        <v>-11.839999999999996</v>
      </c>
      <c r="L6875" s="96">
        <f>MAX('MRC NP, CWE NP, P'!Q6875:U6875)-MIN('MRC NP, CWE NP, P'!Q6875:U6875)</f>
        <v>24.610000000000007</v>
      </c>
      <c r="M6875">
        <v>5</v>
      </c>
    </row>
    <row r="6876" spans="1:13" ht="15" x14ac:dyDescent="0.25">
      <c r="A6876" s="42" t="str">
        <f>'MRC NP, CWE NP, P'!A6876</f>
        <v>3b_updated_hist</v>
      </c>
      <c r="B6876" s="43" t="str">
        <f>'MRC NP, CWE NP, P'!B6876</f>
        <v>B</v>
      </c>
      <c r="C6876" s="43" t="str">
        <f>'MRC NP, CWE NP, P'!C6876</f>
        <v>Winter</v>
      </c>
      <c r="D6876" s="43" t="str">
        <f>'MRC NP, CWE NP, P'!D6876</f>
        <v>Weekday</v>
      </c>
      <c r="E6876" s="43">
        <f>'MRC NP, CWE NP, P'!E6876</f>
        <v>20181204</v>
      </c>
      <c r="F6876" s="43">
        <f>'MRC NP, CWE NP, P'!F6876</f>
        <v>11</v>
      </c>
      <c r="G6876" s="95">
        <f>'MRC NP, CWE NP, P'!Q6876-'MRC NP, CWE NP, P'!S6876</f>
        <v>14.829999999999998</v>
      </c>
      <c r="H6876" s="95">
        <f>'MRC NP, CWE NP, P'!Q6876-'MRC NP, CWE NP, P'!T6876</f>
        <v>10.680000000000007</v>
      </c>
      <c r="I6876" s="95">
        <f>'MRC NP, CWE NP, P'!R6876-'MRC NP, CWE NP, P'!T6876</f>
        <v>-22.839999999999996</v>
      </c>
      <c r="J6876" s="95">
        <f>'MRC NP, CWE NP, P'!R6876-'MRC NP, CWE NP, P'!S6876</f>
        <v>-18.690000000000005</v>
      </c>
      <c r="K6876" s="95">
        <f>'MRC NP, CWE NP, P'!R6876-'MRC NP, CWE NP, P'!U6876</f>
        <v>-18.270000000000003</v>
      </c>
      <c r="L6876" s="96">
        <f>MAX('MRC NP, CWE NP, P'!Q6876:U6876)-MIN('MRC NP, CWE NP, P'!Q6876:U6876)</f>
        <v>33.520000000000003</v>
      </c>
      <c r="M6876">
        <v>5</v>
      </c>
    </row>
    <row r="6877" spans="1:13" ht="15" x14ac:dyDescent="0.25">
      <c r="A6877" s="42" t="str">
        <f>'MRC NP, CWE NP, P'!A6877</f>
        <v>3b_updated_hist</v>
      </c>
      <c r="B6877" s="43" t="str">
        <f>'MRC NP, CWE NP, P'!B6877</f>
        <v>B</v>
      </c>
      <c r="C6877" s="43" t="str">
        <f>'MRC NP, CWE NP, P'!C6877</f>
        <v>Winter</v>
      </c>
      <c r="D6877" s="43" t="str">
        <f>'MRC NP, CWE NP, P'!D6877</f>
        <v>Weekday</v>
      </c>
      <c r="E6877" s="43">
        <f>'MRC NP, CWE NP, P'!E6877</f>
        <v>20181204</v>
      </c>
      <c r="F6877" s="43">
        <f>'MRC NP, CWE NP, P'!F6877</f>
        <v>12</v>
      </c>
      <c r="G6877" s="95">
        <f>'MRC NP, CWE NP, P'!Q6877-'MRC NP, CWE NP, P'!S6877</f>
        <v>16.64</v>
      </c>
      <c r="H6877" s="95">
        <f>'MRC NP, CWE NP, P'!Q6877-'MRC NP, CWE NP, P'!T6877</f>
        <v>14.900000000000006</v>
      </c>
      <c r="I6877" s="95">
        <f>'MRC NP, CWE NP, P'!R6877-'MRC NP, CWE NP, P'!T6877</f>
        <v>-22.119999999999997</v>
      </c>
      <c r="J6877" s="95">
        <f>'MRC NP, CWE NP, P'!R6877-'MRC NP, CWE NP, P'!S6877</f>
        <v>-20.380000000000003</v>
      </c>
      <c r="K6877" s="95">
        <f>'MRC NP, CWE NP, P'!R6877-'MRC NP, CWE NP, P'!U6877</f>
        <v>-20.000000000000007</v>
      </c>
      <c r="L6877" s="96">
        <f>MAX('MRC NP, CWE NP, P'!Q6877:U6877)-MIN('MRC NP, CWE NP, P'!Q6877:U6877)</f>
        <v>37.020000000000003</v>
      </c>
      <c r="M6877">
        <v>5</v>
      </c>
    </row>
    <row r="6878" spans="1:13" ht="15" x14ac:dyDescent="0.25">
      <c r="A6878" s="42" t="str">
        <f>'MRC NP, CWE NP, P'!A6878</f>
        <v>3b_updated_hist</v>
      </c>
      <c r="B6878" s="43" t="str">
        <f>'MRC NP, CWE NP, P'!B6878</f>
        <v>B</v>
      </c>
      <c r="C6878" s="43" t="str">
        <f>'MRC NP, CWE NP, P'!C6878</f>
        <v>Winter</v>
      </c>
      <c r="D6878" s="43" t="str">
        <f>'MRC NP, CWE NP, P'!D6878</f>
        <v>Weekday</v>
      </c>
      <c r="E6878" s="43">
        <f>'MRC NP, CWE NP, P'!E6878</f>
        <v>20181204</v>
      </c>
      <c r="F6878" s="43">
        <f>'MRC NP, CWE NP, P'!F6878</f>
        <v>13</v>
      </c>
      <c r="G6878" s="95">
        <f>'MRC NP, CWE NP, P'!Q6878-'MRC NP, CWE NP, P'!S6878</f>
        <v>15.769999999999996</v>
      </c>
      <c r="H6878" s="95">
        <f>'MRC NP, CWE NP, P'!Q6878-'MRC NP, CWE NP, P'!T6878</f>
        <v>12.120000000000005</v>
      </c>
      <c r="I6878" s="95">
        <f>'MRC NP, CWE NP, P'!R6878-'MRC NP, CWE NP, P'!T6878</f>
        <v>-22.32</v>
      </c>
      <c r="J6878" s="95">
        <f>'MRC NP, CWE NP, P'!R6878-'MRC NP, CWE NP, P'!S6878</f>
        <v>-18.670000000000009</v>
      </c>
      <c r="K6878" s="95">
        <f>'MRC NP, CWE NP, P'!R6878-'MRC NP, CWE NP, P'!U6878</f>
        <v>-10.600000000000001</v>
      </c>
      <c r="L6878" s="96">
        <f>MAX('MRC NP, CWE NP, P'!Q6878:U6878)-MIN('MRC NP, CWE NP, P'!Q6878:U6878)</f>
        <v>34.440000000000005</v>
      </c>
      <c r="M6878">
        <v>5</v>
      </c>
    </row>
    <row r="6879" spans="1:13" ht="15" x14ac:dyDescent="0.25">
      <c r="A6879" s="42" t="str">
        <f>'MRC NP, CWE NP, P'!A6879</f>
        <v>3b_updated_hist</v>
      </c>
      <c r="B6879" s="43" t="str">
        <f>'MRC NP, CWE NP, P'!B6879</f>
        <v>B</v>
      </c>
      <c r="C6879" s="43" t="str">
        <f>'MRC NP, CWE NP, P'!C6879</f>
        <v>Winter</v>
      </c>
      <c r="D6879" s="43" t="str">
        <f>'MRC NP, CWE NP, P'!D6879</f>
        <v>Weekday</v>
      </c>
      <c r="E6879" s="43">
        <f>'MRC NP, CWE NP, P'!E6879</f>
        <v>20181204</v>
      </c>
      <c r="F6879" s="43">
        <f>'MRC NP, CWE NP, P'!F6879</f>
        <v>14</v>
      </c>
      <c r="G6879" s="95">
        <f>'MRC NP, CWE NP, P'!Q6879-'MRC NP, CWE NP, P'!S6879</f>
        <v>15.649999999999991</v>
      </c>
      <c r="H6879" s="95">
        <f>'MRC NP, CWE NP, P'!Q6879-'MRC NP, CWE NP, P'!T6879</f>
        <v>11.75</v>
      </c>
      <c r="I6879" s="95">
        <f>'MRC NP, CWE NP, P'!R6879-'MRC NP, CWE NP, P'!T6879</f>
        <v>-22.019999999999996</v>
      </c>
      <c r="J6879" s="95">
        <f>'MRC NP, CWE NP, P'!R6879-'MRC NP, CWE NP, P'!S6879</f>
        <v>-18.120000000000005</v>
      </c>
      <c r="K6879" s="95">
        <f>'MRC NP, CWE NP, P'!R6879-'MRC NP, CWE NP, P'!U6879</f>
        <v>-6.5300000000000011</v>
      </c>
      <c r="L6879" s="96">
        <f>MAX('MRC NP, CWE NP, P'!Q6879:U6879)-MIN('MRC NP, CWE NP, P'!Q6879:U6879)</f>
        <v>33.769999999999996</v>
      </c>
      <c r="M6879">
        <v>5</v>
      </c>
    </row>
    <row r="6880" spans="1:13" ht="15" x14ac:dyDescent="0.25">
      <c r="A6880" s="42" t="str">
        <f>'MRC NP, CWE NP, P'!A6880</f>
        <v>3b_updated_hist</v>
      </c>
      <c r="B6880" s="43" t="str">
        <f>'MRC NP, CWE NP, P'!B6880</f>
        <v>B</v>
      </c>
      <c r="C6880" s="43" t="str">
        <f>'MRC NP, CWE NP, P'!C6880</f>
        <v>Winter</v>
      </c>
      <c r="D6880" s="43" t="str">
        <f>'MRC NP, CWE NP, P'!D6880</f>
        <v>Weekday</v>
      </c>
      <c r="E6880" s="43">
        <f>'MRC NP, CWE NP, P'!E6880</f>
        <v>20181204</v>
      </c>
      <c r="F6880" s="43">
        <f>'MRC NP, CWE NP, P'!F6880</f>
        <v>15</v>
      </c>
      <c r="G6880" s="95">
        <f>'MRC NP, CWE NP, P'!Q6880-'MRC NP, CWE NP, P'!S6880</f>
        <v>12.88000000000001</v>
      </c>
      <c r="H6880" s="95">
        <f>'MRC NP, CWE NP, P'!Q6880-'MRC NP, CWE NP, P'!T6880</f>
        <v>4.460000000000008</v>
      </c>
      <c r="I6880" s="95">
        <f>'MRC NP, CWE NP, P'!R6880-'MRC NP, CWE NP, P'!T6880</f>
        <v>-23.4</v>
      </c>
      <c r="J6880" s="95">
        <f>'MRC NP, CWE NP, P'!R6880-'MRC NP, CWE NP, P'!S6880</f>
        <v>-14.979999999999997</v>
      </c>
      <c r="K6880" s="95">
        <f>'MRC NP, CWE NP, P'!R6880-'MRC NP, CWE NP, P'!U6880</f>
        <v>-5.3900000000000006</v>
      </c>
      <c r="L6880" s="96">
        <f>MAX('MRC NP, CWE NP, P'!Q6880:U6880)-MIN('MRC NP, CWE NP, P'!Q6880:U6880)</f>
        <v>27.860000000000007</v>
      </c>
      <c r="M6880">
        <v>5</v>
      </c>
    </row>
    <row r="6881" spans="1:13" ht="15" x14ac:dyDescent="0.25">
      <c r="A6881" s="42" t="str">
        <f>'MRC NP, CWE NP, P'!A6881</f>
        <v>3b_updated_hist</v>
      </c>
      <c r="B6881" s="43" t="str">
        <f>'MRC NP, CWE NP, P'!B6881</f>
        <v>B</v>
      </c>
      <c r="C6881" s="43" t="str">
        <f>'MRC NP, CWE NP, P'!C6881</f>
        <v>Winter</v>
      </c>
      <c r="D6881" s="43" t="str">
        <f>'MRC NP, CWE NP, P'!D6881</f>
        <v>Weekday</v>
      </c>
      <c r="E6881" s="43">
        <f>'MRC NP, CWE NP, P'!E6881</f>
        <v>20181204</v>
      </c>
      <c r="F6881" s="43">
        <f>'MRC NP, CWE NP, P'!F6881</f>
        <v>16</v>
      </c>
      <c r="G6881" s="95">
        <f>'MRC NP, CWE NP, P'!Q6881-'MRC NP, CWE NP, P'!S6881</f>
        <v>1.1500000000000057</v>
      </c>
      <c r="H6881" s="95">
        <f>'MRC NP, CWE NP, P'!Q6881-'MRC NP, CWE NP, P'!T6881</f>
        <v>0.29000000000000625</v>
      </c>
      <c r="I6881" s="95">
        <f>'MRC NP, CWE NP, P'!R6881-'MRC NP, CWE NP, P'!T6881</f>
        <v>-2.0799999999999983</v>
      </c>
      <c r="J6881" s="95">
        <f>'MRC NP, CWE NP, P'!R6881-'MRC NP, CWE NP, P'!S6881</f>
        <v>-1.2199999999999989</v>
      </c>
      <c r="K6881" s="95">
        <f>'MRC NP, CWE NP, P'!R6881-'MRC NP, CWE NP, P'!U6881</f>
        <v>-0.42000000000000171</v>
      </c>
      <c r="L6881" s="96">
        <f>MAX('MRC NP, CWE NP, P'!Q6881:U6881)-MIN('MRC NP, CWE NP, P'!Q6881:U6881)</f>
        <v>2.3700000000000045</v>
      </c>
      <c r="M6881">
        <v>5</v>
      </c>
    </row>
    <row r="6882" spans="1:13" ht="15" x14ac:dyDescent="0.25">
      <c r="A6882" s="42" t="str">
        <f>'MRC NP, CWE NP, P'!A6882</f>
        <v>3b_updated_hist</v>
      </c>
      <c r="B6882" s="43" t="str">
        <f>'MRC NP, CWE NP, P'!B6882</f>
        <v>B</v>
      </c>
      <c r="C6882" s="43" t="str">
        <f>'MRC NP, CWE NP, P'!C6882</f>
        <v>Winter</v>
      </c>
      <c r="D6882" s="43" t="str">
        <f>'MRC NP, CWE NP, P'!D6882</f>
        <v>Weekday</v>
      </c>
      <c r="E6882" s="43">
        <f>'MRC NP, CWE NP, P'!E6882</f>
        <v>20181204</v>
      </c>
      <c r="F6882" s="43">
        <f>'MRC NP, CWE NP, P'!F6882</f>
        <v>17</v>
      </c>
      <c r="G6882" s="95">
        <f>'MRC NP, CWE NP, P'!Q6882-'MRC NP, CWE NP, P'!S6882</f>
        <v>5.2600000000000051</v>
      </c>
      <c r="H6882" s="95">
        <f>'MRC NP, CWE NP, P'!Q6882-'MRC NP, CWE NP, P'!T6882</f>
        <v>-6.7399999999999949</v>
      </c>
      <c r="I6882" s="95">
        <f>'MRC NP, CWE NP, P'!R6882-'MRC NP, CWE NP, P'!T6882</f>
        <v>-18.120000000000005</v>
      </c>
      <c r="J6882" s="95">
        <f>'MRC NP, CWE NP, P'!R6882-'MRC NP, CWE NP, P'!S6882</f>
        <v>-6.1200000000000045</v>
      </c>
      <c r="K6882" s="95">
        <f>'MRC NP, CWE NP, P'!R6882-'MRC NP, CWE NP, P'!U6882</f>
        <v>-2.1800000000000068</v>
      </c>
      <c r="L6882" s="96">
        <f>MAX('MRC NP, CWE NP, P'!Q6882:U6882)-MIN('MRC NP, CWE NP, P'!Q6882:U6882)</f>
        <v>18.120000000000005</v>
      </c>
      <c r="M6882">
        <v>5</v>
      </c>
    </row>
    <row r="6883" spans="1:13" ht="15" x14ac:dyDescent="0.25">
      <c r="A6883" s="42" t="str">
        <f>'MRC NP, CWE NP, P'!A6883</f>
        <v>3b_updated_hist</v>
      </c>
      <c r="B6883" s="43" t="str">
        <f>'MRC NP, CWE NP, P'!B6883</f>
        <v>B</v>
      </c>
      <c r="C6883" s="43" t="str">
        <f>'MRC NP, CWE NP, P'!C6883</f>
        <v>Winter</v>
      </c>
      <c r="D6883" s="43" t="str">
        <f>'MRC NP, CWE NP, P'!D6883</f>
        <v>Weekday</v>
      </c>
      <c r="E6883" s="43">
        <f>'MRC NP, CWE NP, P'!E6883</f>
        <v>20181204</v>
      </c>
      <c r="F6883" s="43">
        <f>'MRC NP, CWE NP, P'!F6883</f>
        <v>18</v>
      </c>
      <c r="G6883" s="95">
        <f>'MRC NP, CWE NP, P'!Q6883-'MRC NP, CWE NP, P'!S6883</f>
        <v>37.200000000000003</v>
      </c>
      <c r="H6883" s="95">
        <f>'MRC NP, CWE NP, P'!Q6883-'MRC NP, CWE NP, P'!T6883</f>
        <v>-7.5499999999999972</v>
      </c>
      <c r="I6883" s="95">
        <f>'MRC NP, CWE NP, P'!R6883-'MRC NP, CWE NP, P'!T6883</f>
        <v>-61.42</v>
      </c>
      <c r="J6883" s="95">
        <f>'MRC NP, CWE NP, P'!R6883-'MRC NP, CWE NP, P'!S6883</f>
        <v>-16.670000000000002</v>
      </c>
      <c r="K6883" s="95">
        <f>'MRC NP, CWE NP, P'!R6883-'MRC NP, CWE NP, P'!U6883</f>
        <v>-6.3700000000000045</v>
      </c>
      <c r="L6883" s="96">
        <f>MAX('MRC NP, CWE NP, P'!Q6883:U6883)-MIN('MRC NP, CWE NP, P'!Q6883:U6883)</f>
        <v>61.42</v>
      </c>
      <c r="M6883">
        <v>5</v>
      </c>
    </row>
    <row r="6884" spans="1:13" ht="15" x14ac:dyDescent="0.25">
      <c r="A6884" s="42" t="str">
        <f>'MRC NP, CWE NP, P'!A6884</f>
        <v>3b_updated_hist</v>
      </c>
      <c r="B6884" s="43" t="str">
        <f>'MRC NP, CWE NP, P'!B6884</f>
        <v>B</v>
      </c>
      <c r="C6884" s="43" t="str">
        <f>'MRC NP, CWE NP, P'!C6884</f>
        <v>Winter</v>
      </c>
      <c r="D6884" s="43" t="str">
        <f>'MRC NP, CWE NP, P'!D6884</f>
        <v>Weekday</v>
      </c>
      <c r="E6884" s="43">
        <f>'MRC NP, CWE NP, P'!E6884</f>
        <v>20181204</v>
      </c>
      <c r="F6884" s="43">
        <f>'MRC NP, CWE NP, P'!F6884</f>
        <v>19</v>
      </c>
      <c r="G6884" s="95">
        <f>'MRC NP, CWE NP, P'!Q6884-'MRC NP, CWE NP, P'!S6884</f>
        <v>9.0100000000000051</v>
      </c>
      <c r="H6884" s="95">
        <f>'MRC NP, CWE NP, P'!Q6884-'MRC NP, CWE NP, P'!T6884</f>
        <v>-3.0100000000000051</v>
      </c>
      <c r="I6884" s="95">
        <f>'MRC NP, CWE NP, P'!R6884-'MRC NP, CWE NP, P'!T6884</f>
        <v>-21.02000000000001</v>
      </c>
      <c r="J6884" s="95">
        <f>'MRC NP, CWE NP, P'!R6884-'MRC NP, CWE NP, P'!S6884</f>
        <v>-9</v>
      </c>
      <c r="K6884" s="95">
        <f>'MRC NP, CWE NP, P'!R6884-'MRC NP, CWE NP, P'!U6884</f>
        <v>-3.230000000000004</v>
      </c>
      <c r="L6884" s="96">
        <f>MAX('MRC NP, CWE NP, P'!Q6884:U6884)-MIN('MRC NP, CWE NP, P'!Q6884:U6884)</f>
        <v>21.02000000000001</v>
      </c>
      <c r="M6884">
        <v>5</v>
      </c>
    </row>
    <row r="6885" spans="1:13" ht="15" x14ac:dyDescent="0.25">
      <c r="A6885" s="42" t="str">
        <f>'MRC NP, CWE NP, P'!A6885</f>
        <v>3b_updated_hist</v>
      </c>
      <c r="B6885" s="43" t="str">
        <f>'MRC NP, CWE NP, P'!B6885</f>
        <v>B</v>
      </c>
      <c r="C6885" s="43" t="str">
        <f>'MRC NP, CWE NP, P'!C6885</f>
        <v>Winter</v>
      </c>
      <c r="D6885" s="43" t="str">
        <f>'MRC NP, CWE NP, P'!D6885</f>
        <v>Weekday</v>
      </c>
      <c r="E6885" s="43">
        <f>'MRC NP, CWE NP, P'!E6885</f>
        <v>20181204</v>
      </c>
      <c r="F6885" s="43">
        <f>'MRC NP, CWE NP, P'!F6885</f>
        <v>20</v>
      </c>
      <c r="G6885" s="95">
        <f>'MRC NP, CWE NP, P'!Q6885-'MRC NP, CWE NP, P'!S6885</f>
        <v>4.9599999999999937</v>
      </c>
      <c r="H6885" s="95">
        <f>'MRC NP, CWE NP, P'!Q6885-'MRC NP, CWE NP, P'!T6885</f>
        <v>2.6599999999999966</v>
      </c>
      <c r="I6885" s="95">
        <f>'MRC NP, CWE NP, P'!R6885-'MRC NP, CWE NP, P'!T6885</f>
        <v>-7.4099999999999966</v>
      </c>
      <c r="J6885" s="95">
        <f>'MRC NP, CWE NP, P'!R6885-'MRC NP, CWE NP, P'!S6885</f>
        <v>-5.1099999999999994</v>
      </c>
      <c r="K6885" s="95">
        <f>'MRC NP, CWE NP, P'!R6885-'MRC NP, CWE NP, P'!U6885</f>
        <v>-1.769999999999996</v>
      </c>
      <c r="L6885" s="96">
        <f>MAX('MRC NP, CWE NP, P'!Q6885:U6885)-MIN('MRC NP, CWE NP, P'!Q6885:U6885)</f>
        <v>10.069999999999993</v>
      </c>
      <c r="M6885">
        <v>5</v>
      </c>
    </row>
    <row r="6886" spans="1:13" ht="15" x14ac:dyDescent="0.25">
      <c r="A6886" s="42" t="str">
        <f>'MRC NP, CWE NP, P'!A6886</f>
        <v>3b_updated_hist</v>
      </c>
      <c r="B6886" s="43" t="str">
        <f>'MRC NP, CWE NP, P'!B6886</f>
        <v>B</v>
      </c>
      <c r="C6886" s="43" t="str">
        <f>'MRC NP, CWE NP, P'!C6886</f>
        <v>Winter</v>
      </c>
      <c r="D6886" s="43" t="str">
        <f>'MRC NP, CWE NP, P'!D6886</f>
        <v>Weekday</v>
      </c>
      <c r="E6886" s="43">
        <f>'MRC NP, CWE NP, P'!E6886</f>
        <v>20181204</v>
      </c>
      <c r="F6886" s="43">
        <f>'MRC NP, CWE NP, P'!F6886</f>
        <v>21</v>
      </c>
      <c r="G6886" s="95">
        <f>'MRC NP, CWE NP, P'!Q6886-'MRC NP, CWE NP, P'!S6886</f>
        <v>12.060000000000002</v>
      </c>
      <c r="H6886" s="95">
        <f>'MRC NP, CWE NP, P'!Q6886-'MRC NP, CWE NP, P'!T6886</f>
        <v>19.770000000000003</v>
      </c>
      <c r="I6886" s="95">
        <f>'MRC NP, CWE NP, P'!R6886-'MRC NP, CWE NP, P'!T6886</f>
        <v>0</v>
      </c>
      <c r="J6886" s="95">
        <f>'MRC NP, CWE NP, P'!R6886-'MRC NP, CWE NP, P'!S6886</f>
        <v>-7.7100000000000009</v>
      </c>
      <c r="K6886" s="95">
        <f>'MRC NP, CWE NP, P'!R6886-'MRC NP, CWE NP, P'!U6886</f>
        <v>-2.3099999999999952</v>
      </c>
      <c r="L6886" s="96">
        <f>MAX('MRC NP, CWE NP, P'!Q6886:U6886)-MIN('MRC NP, CWE NP, P'!Q6886:U6886)</f>
        <v>19.770000000000003</v>
      </c>
      <c r="M6886">
        <v>4</v>
      </c>
    </row>
    <row r="6887" spans="1:13" ht="15" x14ac:dyDescent="0.25">
      <c r="A6887" s="42" t="str">
        <f>'MRC NP, CWE NP, P'!A6887</f>
        <v>3b_updated_hist</v>
      </c>
      <c r="B6887" s="43" t="str">
        <f>'MRC NP, CWE NP, P'!B6887</f>
        <v>B</v>
      </c>
      <c r="C6887" s="43" t="str">
        <f>'MRC NP, CWE NP, P'!C6887</f>
        <v>Winter</v>
      </c>
      <c r="D6887" s="43" t="str">
        <f>'MRC NP, CWE NP, P'!D6887</f>
        <v>Weekday</v>
      </c>
      <c r="E6887" s="43">
        <f>'MRC NP, CWE NP, P'!E6887</f>
        <v>20181204</v>
      </c>
      <c r="F6887" s="43">
        <f>'MRC NP, CWE NP, P'!F6887</f>
        <v>22</v>
      </c>
      <c r="G6887" s="95">
        <f>'MRC NP, CWE NP, P'!Q6887-'MRC NP, CWE NP, P'!S6887</f>
        <v>11.139999999999993</v>
      </c>
      <c r="H6887" s="95">
        <f>'MRC NP, CWE NP, P'!Q6887-'MRC NP, CWE NP, P'!T6887</f>
        <v>19.519999999999996</v>
      </c>
      <c r="I6887" s="95">
        <f>'MRC NP, CWE NP, P'!R6887-'MRC NP, CWE NP, P'!T6887</f>
        <v>-1.009999999999998</v>
      </c>
      <c r="J6887" s="95">
        <f>'MRC NP, CWE NP, P'!R6887-'MRC NP, CWE NP, P'!S6887</f>
        <v>-9.39</v>
      </c>
      <c r="K6887" s="95">
        <f>'MRC NP, CWE NP, P'!R6887-'MRC NP, CWE NP, P'!U6887</f>
        <v>-2.2100000000000009</v>
      </c>
      <c r="L6887" s="96">
        <f>MAX('MRC NP, CWE NP, P'!Q6887:U6887)-MIN('MRC NP, CWE NP, P'!Q6887:U6887)</f>
        <v>20.529999999999994</v>
      </c>
      <c r="M6887">
        <v>5</v>
      </c>
    </row>
    <row r="6888" spans="1:13" ht="15" x14ac:dyDescent="0.25">
      <c r="A6888" s="42" t="str">
        <f>'MRC NP, CWE NP, P'!A6888</f>
        <v>3b_updated_hist</v>
      </c>
      <c r="B6888" s="43" t="str">
        <f>'MRC NP, CWE NP, P'!B6888</f>
        <v>B</v>
      </c>
      <c r="C6888" s="43" t="str">
        <f>'MRC NP, CWE NP, P'!C6888</f>
        <v>Winter</v>
      </c>
      <c r="D6888" s="43" t="str">
        <f>'MRC NP, CWE NP, P'!D6888</f>
        <v>Weekday</v>
      </c>
      <c r="E6888" s="43">
        <f>'MRC NP, CWE NP, P'!E6888</f>
        <v>20181204</v>
      </c>
      <c r="F6888" s="43">
        <f>'MRC NP, CWE NP, P'!F6888</f>
        <v>23</v>
      </c>
      <c r="G6888" s="95">
        <f>'MRC NP, CWE NP, P'!Q6888-'MRC NP, CWE NP, P'!S6888</f>
        <v>12.980000000000004</v>
      </c>
      <c r="H6888" s="95">
        <f>'MRC NP, CWE NP, P'!Q6888-'MRC NP, CWE NP, P'!T6888</f>
        <v>24.150000000000006</v>
      </c>
      <c r="I6888" s="95">
        <f>'MRC NP, CWE NP, P'!R6888-'MRC NP, CWE NP, P'!T6888</f>
        <v>1.230000000000004</v>
      </c>
      <c r="J6888" s="95">
        <f>'MRC NP, CWE NP, P'!R6888-'MRC NP, CWE NP, P'!S6888</f>
        <v>-9.9399999999999977</v>
      </c>
      <c r="K6888" s="95">
        <f>'MRC NP, CWE NP, P'!R6888-'MRC NP, CWE NP, P'!U6888</f>
        <v>-2.5</v>
      </c>
      <c r="L6888" s="96">
        <f>MAX('MRC NP, CWE NP, P'!Q6888:U6888)-MIN('MRC NP, CWE NP, P'!Q6888:U6888)</f>
        <v>24.150000000000006</v>
      </c>
      <c r="M6888">
        <v>5</v>
      </c>
    </row>
    <row r="6889" spans="1:13" ht="15" x14ac:dyDescent="0.25">
      <c r="A6889" s="42" t="str">
        <f>'MRC NP, CWE NP, P'!A6889</f>
        <v>3b_updated_hist</v>
      </c>
      <c r="B6889" s="43" t="str">
        <f>'MRC NP, CWE NP, P'!B6889</f>
        <v>B</v>
      </c>
      <c r="C6889" s="43" t="str">
        <f>'MRC NP, CWE NP, P'!C6889</f>
        <v>Winter</v>
      </c>
      <c r="D6889" s="43" t="str">
        <f>'MRC NP, CWE NP, P'!D6889</f>
        <v>Weekday</v>
      </c>
      <c r="E6889" s="43">
        <f>'MRC NP, CWE NP, P'!E6889</f>
        <v>20181204</v>
      </c>
      <c r="F6889" s="43">
        <f>'MRC NP, CWE NP, P'!F6889</f>
        <v>24</v>
      </c>
      <c r="G6889" s="95">
        <f>'MRC NP, CWE NP, P'!Q6889-'MRC NP, CWE NP, P'!S6889</f>
        <v>10.230000000000004</v>
      </c>
      <c r="H6889" s="95">
        <f>'MRC NP, CWE NP, P'!Q6889-'MRC NP, CWE NP, P'!T6889</f>
        <v>14.469999999999999</v>
      </c>
      <c r="I6889" s="95">
        <f>'MRC NP, CWE NP, P'!R6889-'MRC NP, CWE NP, P'!T6889</f>
        <v>-5.4600000000000009</v>
      </c>
      <c r="J6889" s="95">
        <f>'MRC NP, CWE NP, P'!R6889-'MRC NP, CWE NP, P'!S6889</f>
        <v>-9.6999999999999957</v>
      </c>
      <c r="K6889" s="95">
        <f>'MRC NP, CWE NP, P'!R6889-'MRC NP, CWE NP, P'!U6889</f>
        <v>-2.4699999999999989</v>
      </c>
      <c r="L6889" s="96">
        <f>MAX('MRC NP, CWE NP, P'!Q6889:U6889)-MIN('MRC NP, CWE NP, P'!Q6889:U6889)</f>
        <v>19.93</v>
      </c>
      <c r="M6889">
        <v>5</v>
      </c>
    </row>
    <row r="6890" spans="1:13" ht="15" x14ac:dyDescent="0.25">
      <c r="A6890" s="42" t="str">
        <f>'MRC NP, CWE NP, P'!A6890</f>
        <v>3b_updated_hist</v>
      </c>
      <c r="B6890" s="43" t="str">
        <f>'MRC NP, CWE NP, P'!B6890</f>
        <v>B</v>
      </c>
      <c r="C6890" s="43" t="str">
        <f>'MRC NP, CWE NP, P'!C6890</f>
        <v>Winter</v>
      </c>
      <c r="D6890" s="43" t="str">
        <f>'MRC NP, CWE NP, P'!D6890</f>
        <v>Weekday</v>
      </c>
      <c r="E6890" s="43">
        <f>'MRC NP, CWE NP, P'!E6890</f>
        <v>20181205</v>
      </c>
      <c r="F6890" s="43">
        <f>'MRC NP, CWE NP, P'!F6890</f>
        <v>1</v>
      </c>
      <c r="G6890" s="95">
        <f>'MRC NP, CWE NP, P'!Q6890-'MRC NP, CWE NP, P'!S6890</f>
        <v>8.8299999999999983</v>
      </c>
      <c r="H6890" s="95">
        <f>'MRC NP, CWE NP, P'!Q6890-'MRC NP, CWE NP, P'!T6890</f>
        <v>15.21</v>
      </c>
      <c r="I6890" s="95">
        <f>'MRC NP, CWE NP, P'!R6890-'MRC NP, CWE NP, P'!T6890</f>
        <v>-1.0399999999999991</v>
      </c>
      <c r="J6890" s="95">
        <f>'MRC NP, CWE NP, P'!R6890-'MRC NP, CWE NP, P'!S6890</f>
        <v>-7.4200000000000017</v>
      </c>
      <c r="K6890" s="95">
        <f>'MRC NP, CWE NP, P'!R6890-'MRC NP, CWE NP, P'!U6890</f>
        <v>-2.0399999999999991</v>
      </c>
      <c r="L6890" s="96">
        <f>MAX('MRC NP, CWE NP, P'!Q6890:U6890)-MIN('MRC NP, CWE NP, P'!Q6890:U6890)</f>
        <v>16.25</v>
      </c>
      <c r="M6890">
        <v>5</v>
      </c>
    </row>
    <row r="6891" spans="1:13" ht="15" x14ac:dyDescent="0.25">
      <c r="A6891" s="42" t="str">
        <f>'MRC NP, CWE NP, P'!A6891</f>
        <v>3b_updated_hist</v>
      </c>
      <c r="B6891" s="43" t="str">
        <f>'MRC NP, CWE NP, P'!B6891</f>
        <v>B</v>
      </c>
      <c r="C6891" s="43" t="str">
        <f>'MRC NP, CWE NP, P'!C6891</f>
        <v>Winter</v>
      </c>
      <c r="D6891" s="43" t="str">
        <f>'MRC NP, CWE NP, P'!D6891</f>
        <v>Weekday</v>
      </c>
      <c r="E6891" s="43">
        <f>'MRC NP, CWE NP, P'!E6891</f>
        <v>20181205</v>
      </c>
      <c r="F6891" s="43">
        <f>'MRC NP, CWE NP, P'!F6891</f>
        <v>2</v>
      </c>
      <c r="G6891" s="95">
        <f>'MRC NP, CWE NP, P'!Q6891-'MRC NP, CWE NP, P'!S6891</f>
        <v>2.7999999999999972</v>
      </c>
      <c r="H6891" s="95">
        <f>'MRC NP, CWE NP, P'!Q6891-'MRC NP, CWE NP, P'!T6891</f>
        <v>4.2999999999999972</v>
      </c>
      <c r="I6891" s="95">
        <f>'MRC NP, CWE NP, P'!R6891-'MRC NP, CWE NP, P'!T6891</f>
        <v>-1.5200000000000031</v>
      </c>
      <c r="J6891" s="95">
        <f>'MRC NP, CWE NP, P'!R6891-'MRC NP, CWE NP, P'!S6891</f>
        <v>-3.0200000000000031</v>
      </c>
      <c r="K6891" s="95">
        <f>'MRC NP, CWE NP, P'!R6891-'MRC NP, CWE NP, P'!U6891</f>
        <v>-0.17999999999999972</v>
      </c>
      <c r="L6891" s="96">
        <f>MAX('MRC NP, CWE NP, P'!Q6891:U6891)-MIN('MRC NP, CWE NP, P'!Q6891:U6891)</f>
        <v>5.82</v>
      </c>
      <c r="M6891">
        <v>5</v>
      </c>
    </row>
    <row r="6892" spans="1:13" ht="15" x14ac:dyDescent="0.25">
      <c r="A6892" s="42" t="str">
        <f>'MRC NP, CWE NP, P'!A6892</f>
        <v>3b_updated_hist</v>
      </c>
      <c r="B6892" s="43" t="str">
        <f>'MRC NP, CWE NP, P'!B6892</f>
        <v>B</v>
      </c>
      <c r="C6892" s="43" t="str">
        <f>'MRC NP, CWE NP, P'!C6892</f>
        <v>Winter</v>
      </c>
      <c r="D6892" s="43" t="str">
        <f>'MRC NP, CWE NP, P'!D6892</f>
        <v>Weekday</v>
      </c>
      <c r="E6892" s="43">
        <f>'MRC NP, CWE NP, P'!E6892</f>
        <v>20181205</v>
      </c>
      <c r="F6892" s="43">
        <f>'MRC NP, CWE NP, P'!F6892</f>
        <v>3</v>
      </c>
      <c r="G6892" s="95">
        <f>'MRC NP, CWE NP, P'!Q6892-'MRC NP, CWE NP, P'!S6892</f>
        <v>4.1299999999999955</v>
      </c>
      <c r="H6892" s="95">
        <f>'MRC NP, CWE NP, P'!Q6892-'MRC NP, CWE NP, P'!T6892</f>
        <v>6.8699999999999974</v>
      </c>
      <c r="I6892" s="95">
        <f>'MRC NP, CWE NP, P'!R6892-'MRC NP, CWE NP, P'!T6892</f>
        <v>-1.5200000000000031</v>
      </c>
      <c r="J6892" s="95">
        <f>'MRC NP, CWE NP, P'!R6892-'MRC NP, CWE NP, P'!S6892</f>
        <v>-4.2600000000000051</v>
      </c>
      <c r="K6892" s="95">
        <f>'MRC NP, CWE NP, P'!R6892-'MRC NP, CWE NP, P'!U6892</f>
        <v>-0.34000000000000341</v>
      </c>
      <c r="L6892" s="96">
        <f>MAX('MRC NP, CWE NP, P'!Q6892:U6892)-MIN('MRC NP, CWE NP, P'!Q6892:U6892)</f>
        <v>8.39</v>
      </c>
      <c r="M6892">
        <v>5</v>
      </c>
    </row>
    <row r="6893" spans="1:13" ht="15" x14ac:dyDescent="0.25">
      <c r="A6893" s="42" t="str">
        <f>'MRC NP, CWE NP, P'!A6893</f>
        <v>3b_updated_hist</v>
      </c>
      <c r="B6893" s="43" t="str">
        <f>'MRC NP, CWE NP, P'!B6893</f>
        <v>B</v>
      </c>
      <c r="C6893" s="43" t="str">
        <f>'MRC NP, CWE NP, P'!C6893</f>
        <v>Winter</v>
      </c>
      <c r="D6893" s="43" t="str">
        <f>'MRC NP, CWE NP, P'!D6893</f>
        <v>Weekday</v>
      </c>
      <c r="E6893" s="43">
        <f>'MRC NP, CWE NP, P'!E6893</f>
        <v>20181205</v>
      </c>
      <c r="F6893" s="43">
        <f>'MRC NP, CWE NP, P'!F6893</f>
        <v>4</v>
      </c>
      <c r="G6893" s="95">
        <f>'MRC NP, CWE NP, P'!Q6893-'MRC NP, CWE NP, P'!S6893</f>
        <v>2.3599999999999994</v>
      </c>
      <c r="H6893" s="95">
        <f>'MRC NP, CWE NP, P'!Q6893-'MRC NP, CWE NP, P'!T6893</f>
        <v>3.1099999999999994</v>
      </c>
      <c r="I6893" s="95">
        <f>'MRC NP, CWE NP, P'!R6893-'MRC NP, CWE NP, P'!T6893</f>
        <v>-2.019999999999996</v>
      </c>
      <c r="J6893" s="95">
        <f>'MRC NP, CWE NP, P'!R6893-'MRC NP, CWE NP, P'!S6893</f>
        <v>-2.769999999999996</v>
      </c>
      <c r="K6893" s="95">
        <f>'MRC NP, CWE NP, P'!R6893-'MRC NP, CWE NP, P'!U6893</f>
        <v>-3.9999999999999147E-2</v>
      </c>
      <c r="L6893" s="96">
        <f>MAX('MRC NP, CWE NP, P'!Q6893:U6893)-MIN('MRC NP, CWE NP, P'!Q6893:U6893)</f>
        <v>5.1299999999999955</v>
      </c>
      <c r="M6893">
        <v>5</v>
      </c>
    </row>
    <row r="6894" spans="1:13" ht="15" x14ac:dyDescent="0.25">
      <c r="A6894" s="42" t="str">
        <f>'MRC NP, CWE NP, P'!A6894</f>
        <v>3b_updated_hist</v>
      </c>
      <c r="B6894" s="43" t="str">
        <f>'MRC NP, CWE NP, P'!B6894</f>
        <v>B</v>
      </c>
      <c r="C6894" s="43" t="str">
        <f>'MRC NP, CWE NP, P'!C6894</f>
        <v>Winter</v>
      </c>
      <c r="D6894" s="43" t="str">
        <f>'MRC NP, CWE NP, P'!D6894</f>
        <v>Weekday</v>
      </c>
      <c r="E6894" s="43">
        <f>'MRC NP, CWE NP, P'!E6894</f>
        <v>20181205</v>
      </c>
      <c r="F6894" s="43">
        <f>'MRC NP, CWE NP, P'!F6894</f>
        <v>5</v>
      </c>
      <c r="G6894" s="95">
        <f>'MRC NP, CWE NP, P'!Q6894-'MRC NP, CWE NP, P'!S6894</f>
        <v>0.97000000000000597</v>
      </c>
      <c r="H6894" s="95">
        <f>'MRC NP, CWE NP, P'!Q6894-'MRC NP, CWE NP, P'!T6894</f>
        <v>0.84000000000000341</v>
      </c>
      <c r="I6894" s="95">
        <f>'MRC NP, CWE NP, P'!R6894-'MRC NP, CWE NP, P'!T6894</f>
        <v>-1.0300000000000011</v>
      </c>
      <c r="J6894" s="95">
        <f>'MRC NP, CWE NP, P'!R6894-'MRC NP, CWE NP, P'!S6894</f>
        <v>-0.89999999999999858</v>
      </c>
      <c r="K6894" s="95">
        <f>'MRC NP, CWE NP, P'!R6894-'MRC NP, CWE NP, P'!U6894</f>
        <v>-0.26000000000000512</v>
      </c>
      <c r="L6894" s="96">
        <f>MAX('MRC NP, CWE NP, P'!Q6894:U6894)-MIN('MRC NP, CWE NP, P'!Q6894:U6894)</f>
        <v>1.8700000000000045</v>
      </c>
      <c r="M6894">
        <v>5</v>
      </c>
    </row>
    <row r="6895" spans="1:13" ht="15" x14ac:dyDescent="0.25">
      <c r="A6895" s="42" t="str">
        <f>'MRC NP, CWE NP, P'!A6895</f>
        <v>3b_updated_hist</v>
      </c>
      <c r="B6895" s="43" t="str">
        <f>'MRC NP, CWE NP, P'!B6895</f>
        <v>B</v>
      </c>
      <c r="C6895" s="43" t="str">
        <f>'MRC NP, CWE NP, P'!C6895</f>
        <v>Winter</v>
      </c>
      <c r="D6895" s="43" t="str">
        <f>'MRC NP, CWE NP, P'!D6895</f>
        <v>Weekday</v>
      </c>
      <c r="E6895" s="43">
        <f>'MRC NP, CWE NP, P'!E6895</f>
        <v>20181205</v>
      </c>
      <c r="F6895" s="43">
        <f>'MRC NP, CWE NP, P'!F6895</f>
        <v>6</v>
      </c>
      <c r="G6895" s="95">
        <f>'MRC NP, CWE NP, P'!Q6895-'MRC NP, CWE NP, P'!S6895</f>
        <v>1.0200000000000031</v>
      </c>
      <c r="H6895" s="95">
        <f>'MRC NP, CWE NP, P'!Q6895-'MRC NP, CWE NP, P'!T6895</f>
        <v>1.8900000000000006</v>
      </c>
      <c r="I6895" s="95">
        <f>'MRC NP, CWE NP, P'!R6895-'MRC NP, CWE NP, P'!T6895</f>
        <v>0</v>
      </c>
      <c r="J6895" s="95">
        <f>'MRC NP, CWE NP, P'!R6895-'MRC NP, CWE NP, P'!S6895</f>
        <v>-0.86999999999999744</v>
      </c>
      <c r="K6895" s="95">
        <f>'MRC NP, CWE NP, P'!R6895-'MRC NP, CWE NP, P'!U6895</f>
        <v>-0.25</v>
      </c>
      <c r="L6895" s="96">
        <f>MAX('MRC NP, CWE NP, P'!Q6895:U6895)-MIN('MRC NP, CWE NP, P'!Q6895:U6895)</f>
        <v>1.8900000000000006</v>
      </c>
      <c r="M6895">
        <v>4</v>
      </c>
    </row>
    <row r="6896" spans="1:13" ht="15" x14ac:dyDescent="0.25">
      <c r="A6896" s="42" t="str">
        <f>'MRC NP, CWE NP, P'!A6896</f>
        <v>3b_updated_hist</v>
      </c>
      <c r="B6896" s="43" t="str">
        <f>'MRC NP, CWE NP, P'!B6896</f>
        <v>B</v>
      </c>
      <c r="C6896" s="43" t="str">
        <f>'MRC NP, CWE NP, P'!C6896</f>
        <v>Winter</v>
      </c>
      <c r="D6896" s="43" t="str">
        <f>'MRC NP, CWE NP, P'!D6896</f>
        <v>Weekday</v>
      </c>
      <c r="E6896" s="43">
        <f>'MRC NP, CWE NP, P'!E6896</f>
        <v>20181205</v>
      </c>
      <c r="F6896" s="43">
        <f>'MRC NP, CWE NP, P'!F6896</f>
        <v>7</v>
      </c>
      <c r="G6896" s="95">
        <f>'MRC NP, CWE NP, P'!Q6896-'MRC NP, CWE NP, P'!S6896</f>
        <v>0.92000000000000171</v>
      </c>
      <c r="H6896" s="95">
        <f>'MRC NP, CWE NP, P'!Q6896-'MRC NP, CWE NP, P'!T6896</f>
        <v>2.3999999999999986</v>
      </c>
      <c r="I6896" s="95">
        <f>'MRC NP, CWE NP, P'!R6896-'MRC NP, CWE NP, P'!T6896</f>
        <v>0.85999999999999943</v>
      </c>
      <c r="J6896" s="95">
        <f>'MRC NP, CWE NP, P'!R6896-'MRC NP, CWE NP, P'!S6896</f>
        <v>-0.61999999999999744</v>
      </c>
      <c r="K6896" s="95">
        <f>'MRC NP, CWE NP, P'!R6896-'MRC NP, CWE NP, P'!U6896</f>
        <v>-0.17999999999999972</v>
      </c>
      <c r="L6896" s="96">
        <f>MAX('MRC NP, CWE NP, P'!Q6896:U6896)-MIN('MRC NP, CWE NP, P'!Q6896:U6896)</f>
        <v>2.3999999999999986</v>
      </c>
      <c r="M6896">
        <v>5</v>
      </c>
    </row>
    <row r="6897" spans="1:13" ht="15" x14ac:dyDescent="0.25">
      <c r="A6897" s="42" t="str">
        <f>'MRC NP, CWE NP, P'!A6897</f>
        <v>3b_updated_hist</v>
      </c>
      <c r="B6897" s="43" t="str">
        <f>'MRC NP, CWE NP, P'!B6897</f>
        <v>B</v>
      </c>
      <c r="C6897" s="43" t="str">
        <f>'MRC NP, CWE NP, P'!C6897</f>
        <v>Winter</v>
      </c>
      <c r="D6897" s="43" t="str">
        <f>'MRC NP, CWE NP, P'!D6897</f>
        <v>Weekday</v>
      </c>
      <c r="E6897" s="43">
        <f>'MRC NP, CWE NP, P'!E6897</f>
        <v>20181205</v>
      </c>
      <c r="F6897" s="43">
        <f>'MRC NP, CWE NP, P'!F6897</f>
        <v>8</v>
      </c>
      <c r="G6897" s="95">
        <f>'MRC NP, CWE NP, P'!Q6897-'MRC NP, CWE NP, P'!S6897</f>
        <v>0</v>
      </c>
      <c r="H6897" s="95">
        <f>'MRC NP, CWE NP, P'!Q6897-'MRC NP, CWE NP, P'!T6897</f>
        <v>0</v>
      </c>
      <c r="I6897" s="95">
        <f>'MRC NP, CWE NP, P'!R6897-'MRC NP, CWE NP, P'!T6897</f>
        <v>0</v>
      </c>
      <c r="J6897" s="95">
        <f>'MRC NP, CWE NP, P'!R6897-'MRC NP, CWE NP, P'!S6897</f>
        <v>0</v>
      </c>
      <c r="K6897" s="95">
        <f>'MRC NP, CWE NP, P'!R6897-'MRC NP, CWE NP, P'!U6897</f>
        <v>0</v>
      </c>
      <c r="L6897" s="96">
        <f>MAX('MRC NP, CWE NP, P'!Q6897:U6897)-MIN('MRC NP, CWE NP, P'!Q6897:U6897)</f>
        <v>0</v>
      </c>
      <c r="M6897">
        <v>1</v>
      </c>
    </row>
    <row r="6898" spans="1:13" ht="15" x14ac:dyDescent="0.25">
      <c r="A6898" s="42" t="str">
        <f>'MRC NP, CWE NP, P'!A6898</f>
        <v>3b_updated_hist</v>
      </c>
      <c r="B6898" s="43" t="str">
        <f>'MRC NP, CWE NP, P'!B6898</f>
        <v>B</v>
      </c>
      <c r="C6898" s="43" t="str">
        <f>'MRC NP, CWE NP, P'!C6898</f>
        <v>Winter</v>
      </c>
      <c r="D6898" s="43" t="str">
        <f>'MRC NP, CWE NP, P'!D6898</f>
        <v>Weekday</v>
      </c>
      <c r="E6898" s="43">
        <f>'MRC NP, CWE NP, P'!E6898</f>
        <v>20181205</v>
      </c>
      <c r="F6898" s="43">
        <f>'MRC NP, CWE NP, P'!F6898</f>
        <v>9</v>
      </c>
      <c r="G6898" s="95">
        <f>'MRC NP, CWE NP, P'!Q6898-'MRC NP, CWE NP, P'!S6898</f>
        <v>0</v>
      </c>
      <c r="H6898" s="95">
        <f>'MRC NP, CWE NP, P'!Q6898-'MRC NP, CWE NP, P'!T6898</f>
        <v>0</v>
      </c>
      <c r="I6898" s="95">
        <f>'MRC NP, CWE NP, P'!R6898-'MRC NP, CWE NP, P'!T6898</f>
        <v>0</v>
      </c>
      <c r="J6898" s="95">
        <f>'MRC NP, CWE NP, P'!R6898-'MRC NP, CWE NP, P'!S6898</f>
        <v>0</v>
      </c>
      <c r="K6898" s="95">
        <f>'MRC NP, CWE NP, P'!R6898-'MRC NP, CWE NP, P'!U6898</f>
        <v>0</v>
      </c>
      <c r="L6898" s="96">
        <f>MAX('MRC NP, CWE NP, P'!Q6898:U6898)-MIN('MRC NP, CWE NP, P'!Q6898:U6898)</f>
        <v>0</v>
      </c>
      <c r="M6898">
        <v>1</v>
      </c>
    </row>
    <row r="6899" spans="1:13" ht="15" x14ac:dyDescent="0.25">
      <c r="A6899" s="42" t="str">
        <f>'MRC NP, CWE NP, P'!A6899</f>
        <v>3b_updated_hist</v>
      </c>
      <c r="B6899" s="43" t="str">
        <f>'MRC NP, CWE NP, P'!B6899</f>
        <v>B</v>
      </c>
      <c r="C6899" s="43" t="str">
        <f>'MRC NP, CWE NP, P'!C6899</f>
        <v>Winter</v>
      </c>
      <c r="D6899" s="43" t="str">
        <f>'MRC NP, CWE NP, P'!D6899</f>
        <v>Weekday</v>
      </c>
      <c r="E6899" s="43">
        <f>'MRC NP, CWE NP, P'!E6899</f>
        <v>20181205</v>
      </c>
      <c r="F6899" s="43">
        <f>'MRC NP, CWE NP, P'!F6899</f>
        <v>10</v>
      </c>
      <c r="G6899" s="95">
        <f>'MRC NP, CWE NP, P'!Q6899-'MRC NP, CWE NP, P'!S6899</f>
        <v>0</v>
      </c>
      <c r="H6899" s="95">
        <f>'MRC NP, CWE NP, P'!Q6899-'MRC NP, CWE NP, P'!T6899</f>
        <v>0</v>
      </c>
      <c r="I6899" s="95">
        <f>'MRC NP, CWE NP, P'!R6899-'MRC NP, CWE NP, P'!T6899</f>
        <v>0</v>
      </c>
      <c r="J6899" s="95">
        <f>'MRC NP, CWE NP, P'!R6899-'MRC NP, CWE NP, P'!S6899</f>
        <v>0</v>
      </c>
      <c r="K6899" s="95">
        <f>'MRC NP, CWE NP, P'!R6899-'MRC NP, CWE NP, P'!U6899</f>
        <v>0</v>
      </c>
      <c r="L6899" s="96">
        <f>MAX('MRC NP, CWE NP, P'!Q6899:U6899)-MIN('MRC NP, CWE NP, P'!Q6899:U6899)</f>
        <v>0</v>
      </c>
      <c r="M6899">
        <v>1</v>
      </c>
    </row>
    <row r="6900" spans="1:13" ht="15" x14ac:dyDescent="0.25">
      <c r="A6900" s="42" t="str">
        <f>'MRC NP, CWE NP, P'!A6900</f>
        <v>3b_updated_hist</v>
      </c>
      <c r="B6900" s="43" t="str">
        <f>'MRC NP, CWE NP, P'!B6900</f>
        <v>B</v>
      </c>
      <c r="C6900" s="43" t="str">
        <f>'MRC NP, CWE NP, P'!C6900</f>
        <v>Winter</v>
      </c>
      <c r="D6900" s="43" t="str">
        <f>'MRC NP, CWE NP, P'!D6900</f>
        <v>Weekday</v>
      </c>
      <c r="E6900" s="43">
        <f>'MRC NP, CWE NP, P'!E6900</f>
        <v>20181205</v>
      </c>
      <c r="F6900" s="43">
        <f>'MRC NP, CWE NP, P'!F6900</f>
        <v>11</v>
      </c>
      <c r="G6900" s="95">
        <f>'MRC NP, CWE NP, P'!Q6900-'MRC NP, CWE NP, P'!S6900</f>
        <v>0</v>
      </c>
      <c r="H6900" s="95">
        <f>'MRC NP, CWE NP, P'!Q6900-'MRC NP, CWE NP, P'!T6900</f>
        <v>0</v>
      </c>
      <c r="I6900" s="95">
        <f>'MRC NP, CWE NP, P'!R6900-'MRC NP, CWE NP, P'!T6900</f>
        <v>0</v>
      </c>
      <c r="J6900" s="95">
        <f>'MRC NP, CWE NP, P'!R6900-'MRC NP, CWE NP, P'!S6900</f>
        <v>0</v>
      </c>
      <c r="K6900" s="95">
        <f>'MRC NP, CWE NP, P'!R6900-'MRC NP, CWE NP, P'!U6900</f>
        <v>0</v>
      </c>
      <c r="L6900" s="96">
        <f>MAX('MRC NP, CWE NP, P'!Q6900:U6900)-MIN('MRC NP, CWE NP, P'!Q6900:U6900)</f>
        <v>0</v>
      </c>
      <c r="M6900">
        <v>1</v>
      </c>
    </row>
    <row r="6901" spans="1:13" ht="15" x14ac:dyDescent="0.25">
      <c r="A6901" s="42" t="str">
        <f>'MRC NP, CWE NP, P'!A6901</f>
        <v>3b_updated_hist</v>
      </c>
      <c r="B6901" s="43" t="str">
        <f>'MRC NP, CWE NP, P'!B6901</f>
        <v>B</v>
      </c>
      <c r="C6901" s="43" t="str">
        <f>'MRC NP, CWE NP, P'!C6901</f>
        <v>Winter</v>
      </c>
      <c r="D6901" s="43" t="str">
        <f>'MRC NP, CWE NP, P'!D6901</f>
        <v>Weekday</v>
      </c>
      <c r="E6901" s="43">
        <f>'MRC NP, CWE NP, P'!E6901</f>
        <v>20181205</v>
      </c>
      <c r="F6901" s="43">
        <f>'MRC NP, CWE NP, P'!F6901</f>
        <v>12</v>
      </c>
      <c r="G6901" s="95">
        <f>'MRC NP, CWE NP, P'!Q6901-'MRC NP, CWE NP, P'!S6901</f>
        <v>0</v>
      </c>
      <c r="H6901" s="95">
        <f>'MRC NP, CWE NP, P'!Q6901-'MRC NP, CWE NP, P'!T6901</f>
        <v>0</v>
      </c>
      <c r="I6901" s="95">
        <f>'MRC NP, CWE NP, P'!R6901-'MRC NP, CWE NP, P'!T6901</f>
        <v>0</v>
      </c>
      <c r="J6901" s="95">
        <f>'MRC NP, CWE NP, P'!R6901-'MRC NP, CWE NP, P'!S6901</f>
        <v>0</v>
      </c>
      <c r="K6901" s="95">
        <f>'MRC NP, CWE NP, P'!R6901-'MRC NP, CWE NP, P'!U6901</f>
        <v>0</v>
      </c>
      <c r="L6901" s="96">
        <f>MAX('MRC NP, CWE NP, P'!Q6901:U6901)-MIN('MRC NP, CWE NP, P'!Q6901:U6901)</f>
        <v>0</v>
      </c>
      <c r="M6901">
        <v>1</v>
      </c>
    </row>
    <row r="6902" spans="1:13" ht="15" x14ac:dyDescent="0.25">
      <c r="A6902" s="42" t="str">
        <f>'MRC NP, CWE NP, P'!A6902</f>
        <v>3b_updated_hist</v>
      </c>
      <c r="B6902" s="43" t="str">
        <f>'MRC NP, CWE NP, P'!B6902</f>
        <v>B</v>
      </c>
      <c r="C6902" s="43" t="str">
        <f>'MRC NP, CWE NP, P'!C6902</f>
        <v>Winter</v>
      </c>
      <c r="D6902" s="43" t="str">
        <f>'MRC NP, CWE NP, P'!D6902</f>
        <v>Weekday</v>
      </c>
      <c r="E6902" s="43">
        <f>'MRC NP, CWE NP, P'!E6902</f>
        <v>20181205</v>
      </c>
      <c r="F6902" s="43">
        <f>'MRC NP, CWE NP, P'!F6902</f>
        <v>13</v>
      </c>
      <c r="G6902" s="95">
        <f>'MRC NP, CWE NP, P'!Q6902-'MRC NP, CWE NP, P'!S6902</f>
        <v>0</v>
      </c>
      <c r="H6902" s="95">
        <f>'MRC NP, CWE NP, P'!Q6902-'MRC NP, CWE NP, P'!T6902</f>
        <v>0</v>
      </c>
      <c r="I6902" s="95">
        <f>'MRC NP, CWE NP, P'!R6902-'MRC NP, CWE NP, P'!T6902</f>
        <v>0</v>
      </c>
      <c r="J6902" s="95">
        <f>'MRC NP, CWE NP, P'!R6902-'MRC NP, CWE NP, P'!S6902</f>
        <v>0</v>
      </c>
      <c r="K6902" s="95">
        <f>'MRC NP, CWE NP, P'!R6902-'MRC NP, CWE NP, P'!U6902</f>
        <v>0</v>
      </c>
      <c r="L6902" s="96">
        <f>MAX('MRC NP, CWE NP, P'!Q6902:U6902)-MIN('MRC NP, CWE NP, P'!Q6902:U6902)</f>
        <v>0</v>
      </c>
      <c r="M6902">
        <v>1</v>
      </c>
    </row>
    <row r="6903" spans="1:13" ht="15" x14ac:dyDescent="0.25">
      <c r="A6903" s="42" t="str">
        <f>'MRC NP, CWE NP, P'!A6903</f>
        <v>3b_updated_hist</v>
      </c>
      <c r="B6903" s="43" t="str">
        <f>'MRC NP, CWE NP, P'!B6903</f>
        <v>B</v>
      </c>
      <c r="C6903" s="43" t="str">
        <f>'MRC NP, CWE NP, P'!C6903</f>
        <v>Winter</v>
      </c>
      <c r="D6903" s="43" t="str">
        <f>'MRC NP, CWE NP, P'!D6903</f>
        <v>Weekday</v>
      </c>
      <c r="E6903" s="43">
        <f>'MRC NP, CWE NP, P'!E6903</f>
        <v>20181205</v>
      </c>
      <c r="F6903" s="43">
        <f>'MRC NP, CWE NP, P'!F6903</f>
        <v>14</v>
      </c>
      <c r="G6903" s="95">
        <f>'MRC NP, CWE NP, P'!Q6903-'MRC NP, CWE NP, P'!S6903</f>
        <v>0</v>
      </c>
      <c r="H6903" s="95">
        <f>'MRC NP, CWE NP, P'!Q6903-'MRC NP, CWE NP, P'!T6903</f>
        <v>0</v>
      </c>
      <c r="I6903" s="95">
        <f>'MRC NP, CWE NP, P'!R6903-'MRC NP, CWE NP, P'!T6903</f>
        <v>0</v>
      </c>
      <c r="J6903" s="95">
        <f>'MRC NP, CWE NP, P'!R6903-'MRC NP, CWE NP, P'!S6903</f>
        <v>0</v>
      </c>
      <c r="K6903" s="95">
        <f>'MRC NP, CWE NP, P'!R6903-'MRC NP, CWE NP, P'!U6903</f>
        <v>0</v>
      </c>
      <c r="L6903" s="96">
        <f>MAX('MRC NP, CWE NP, P'!Q6903:U6903)-MIN('MRC NP, CWE NP, P'!Q6903:U6903)</f>
        <v>0</v>
      </c>
      <c r="M6903">
        <v>1</v>
      </c>
    </row>
    <row r="6904" spans="1:13" ht="15" x14ac:dyDescent="0.25">
      <c r="A6904" s="42" t="str">
        <f>'MRC NP, CWE NP, P'!A6904</f>
        <v>3b_updated_hist</v>
      </c>
      <c r="B6904" s="43" t="str">
        <f>'MRC NP, CWE NP, P'!B6904</f>
        <v>B</v>
      </c>
      <c r="C6904" s="43" t="str">
        <f>'MRC NP, CWE NP, P'!C6904</f>
        <v>Winter</v>
      </c>
      <c r="D6904" s="43" t="str">
        <f>'MRC NP, CWE NP, P'!D6904</f>
        <v>Weekday</v>
      </c>
      <c r="E6904" s="43">
        <f>'MRC NP, CWE NP, P'!E6904</f>
        <v>20181205</v>
      </c>
      <c r="F6904" s="43">
        <f>'MRC NP, CWE NP, P'!F6904</f>
        <v>15</v>
      </c>
      <c r="G6904" s="95">
        <f>'MRC NP, CWE NP, P'!Q6904-'MRC NP, CWE NP, P'!S6904</f>
        <v>0</v>
      </c>
      <c r="H6904" s="95">
        <f>'MRC NP, CWE NP, P'!Q6904-'MRC NP, CWE NP, P'!T6904</f>
        <v>0</v>
      </c>
      <c r="I6904" s="95">
        <f>'MRC NP, CWE NP, P'!R6904-'MRC NP, CWE NP, P'!T6904</f>
        <v>0</v>
      </c>
      <c r="J6904" s="95">
        <f>'MRC NP, CWE NP, P'!R6904-'MRC NP, CWE NP, P'!S6904</f>
        <v>0</v>
      </c>
      <c r="K6904" s="95">
        <f>'MRC NP, CWE NP, P'!R6904-'MRC NP, CWE NP, P'!U6904</f>
        <v>0</v>
      </c>
      <c r="L6904" s="96">
        <f>MAX('MRC NP, CWE NP, P'!Q6904:U6904)-MIN('MRC NP, CWE NP, P'!Q6904:U6904)</f>
        <v>0</v>
      </c>
      <c r="M6904">
        <v>1</v>
      </c>
    </row>
    <row r="6905" spans="1:13" ht="15" x14ac:dyDescent="0.25">
      <c r="A6905" s="42" t="str">
        <f>'MRC NP, CWE NP, P'!A6905</f>
        <v>3b_updated_hist</v>
      </c>
      <c r="B6905" s="43" t="str">
        <f>'MRC NP, CWE NP, P'!B6905</f>
        <v>B</v>
      </c>
      <c r="C6905" s="43" t="str">
        <f>'MRC NP, CWE NP, P'!C6905</f>
        <v>Winter</v>
      </c>
      <c r="D6905" s="43" t="str">
        <f>'MRC NP, CWE NP, P'!D6905</f>
        <v>Weekday</v>
      </c>
      <c r="E6905" s="43">
        <f>'MRC NP, CWE NP, P'!E6905</f>
        <v>20181205</v>
      </c>
      <c r="F6905" s="43">
        <f>'MRC NP, CWE NP, P'!F6905</f>
        <v>16</v>
      </c>
      <c r="G6905" s="95">
        <f>'MRC NP, CWE NP, P'!Q6905-'MRC NP, CWE NP, P'!S6905</f>
        <v>0</v>
      </c>
      <c r="H6905" s="95">
        <f>'MRC NP, CWE NP, P'!Q6905-'MRC NP, CWE NP, P'!T6905</f>
        <v>0</v>
      </c>
      <c r="I6905" s="95">
        <f>'MRC NP, CWE NP, P'!R6905-'MRC NP, CWE NP, P'!T6905</f>
        <v>0</v>
      </c>
      <c r="J6905" s="95">
        <f>'MRC NP, CWE NP, P'!R6905-'MRC NP, CWE NP, P'!S6905</f>
        <v>0</v>
      </c>
      <c r="K6905" s="95">
        <f>'MRC NP, CWE NP, P'!R6905-'MRC NP, CWE NP, P'!U6905</f>
        <v>0</v>
      </c>
      <c r="L6905" s="96">
        <f>MAX('MRC NP, CWE NP, P'!Q6905:U6905)-MIN('MRC NP, CWE NP, P'!Q6905:U6905)</f>
        <v>0</v>
      </c>
      <c r="M6905">
        <v>1</v>
      </c>
    </row>
    <row r="6906" spans="1:13" ht="15" x14ac:dyDescent="0.25">
      <c r="A6906" s="42" t="str">
        <f>'MRC NP, CWE NP, P'!A6906</f>
        <v>3b_updated_hist</v>
      </c>
      <c r="B6906" s="43" t="str">
        <f>'MRC NP, CWE NP, P'!B6906</f>
        <v>B</v>
      </c>
      <c r="C6906" s="43" t="str">
        <f>'MRC NP, CWE NP, P'!C6906</f>
        <v>Winter</v>
      </c>
      <c r="D6906" s="43" t="str">
        <f>'MRC NP, CWE NP, P'!D6906</f>
        <v>Weekday</v>
      </c>
      <c r="E6906" s="43">
        <f>'MRC NP, CWE NP, P'!E6906</f>
        <v>20181205</v>
      </c>
      <c r="F6906" s="43">
        <f>'MRC NP, CWE NP, P'!F6906</f>
        <v>17</v>
      </c>
      <c r="G6906" s="95">
        <f>'MRC NP, CWE NP, P'!Q6906-'MRC NP, CWE NP, P'!S6906</f>
        <v>0</v>
      </c>
      <c r="H6906" s="95">
        <f>'MRC NP, CWE NP, P'!Q6906-'MRC NP, CWE NP, P'!T6906</f>
        <v>0</v>
      </c>
      <c r="I6906" s="95">
        <f>'MRC NP, CWE NP, P'!R6906-'MRC NP, CWE NP, P'!T6906</f>
        <v>0</v>
      </c>
      <c r="J6906" s="95">
        <f>'MRC NP, CWE NP, P'!R6906-'MRC NP, CWE NP, P'!S6906</f>
        <v>0</v>
      </c>
      <c r="K6906" s="95">
        <f>'MRC NP, CWE NP, P'!R6906-'MRC NP, CWE NP, P'!U6906</f>
        <v>0</v>
      </c>
      <c r="L6906" s="96">
        <f>MAX('MRC NP, CWE NP, P'!Q6906:U6906)-MIN('MRC NP, CWE NP, P'!Q6906:U6906)</f>
        <v>0</v>
      </c>
      <c r="M6906">
        <v>1</v>
      </c>
    </row>
    <row r="6907" spans="1:13" ht="15" x14ac:dyDescent="0.25">
      <c r="A6907" s="42" t="str">
        <f>'MRC NP, CWE NP, P'!A6907</f>
        <v>3b_updated_hist</v>
      </c>
      <c r="B6907" s="43" t="str">
        <f>'MRC NP, CWE NP, P'!B6907</f>
        <v>B</v>
      </c>
      <c r="C6907" s="43" t="str">
        <f>'MRC NP, CWE NP, P'!C6907</f>
        <v>Winter</v>
      </c>
      <c r="D6907" s="43" t="str">
        <f>'MRC NP, CWE NP, P'!D6907</f>
        <v>Weekday</v>
      </c>
      <c r="E6907" s="43">
        <f>'MRC NP, CWE NP, P'!E6907</f>
        <v>20181205</v>
      </c>
      <c r="F6907" s="43">
        <f>'MRC NP, CWE NP, P'!F6907</f>
        <v>18</v>
      </c>
      <c r="G6907" s="95">
        <f>'MRC NP, CWE NP, P'!Q6907-'MRC NP, CWE NP, P'!S6907</f>
        <v>0</v>
      </c>
      <c r="H6907" s="95">
        <f>'MRC NP, CWE NP, P'!Q6907-'MRC NP, CWE NP, P'!T6907</f>
        <v>0</v>
      </c>
      <c r="I6907" s="95">
        <f>'MRC NP, CWE NP, P'!R6907-'MRC NP, CWE NP, P'!T6907</f>
        <v>0</v>
      </c>
      <c r="J6907" s="95">
        <f>'MRC NP, CWE NP, P'!R6907-'MRC NP, CWE NP, P'!S6907</f>
        <v>0</v>
      </c>
      <c r="K6907" s="95">
        <f>'MRC NP, CWE NP, P'!R6907-'MRC NP, CWE NP, P'!U6907</f>
        <v>0</v>
      </c>
      <c r="L6907" s="96">
        <f>MAX('MRC NP, CWE NP, P'!Q6907:U6907)-MIN('MRC NP, CWE NP, P'!Q6907:U6907)</f>
        <v>0</v>
      </c>
      <c r="M6907">
        <v>1</v>
      </c>
    </row>
    <row r="6908" spans="1:13" ht="15" x14ac:dyDescent="0.25">
      <c r="A6908" s="42" t="str">
        <f>'MRC NP, CWE NP, P'!A6908</f>
        <v>3b_updated_hist</v>
      </c>
      <c r="B6908" s="43" t="str">
        <f>'MRC NP, CWE NP, P'!B6908</f>
        <v>B</v>
      </c>
      <c r="C6908" s="43" t="str">
        <f>'MRC NP, CWE NP, P'!C6908</f>
        <v>Winter</v>
      </c>
      <c r="D6908" s="43" t="str">
        <f>'MRC NP, CWE NP, P'!D6908</f>
        <v>Weekday</v>
      </c>
      <c r="E6908" s="43">
        <f>'MRC NP, CWE NP, P'!E6908</f>
        <v>20181205</v>
      </c>
      <c r="F6908" s="43">
        <f>'MRC NP, CWE NP, P'!F6908</f>
        <v>19</v>
      </c>
      <c r="G6908" s="95">
        <f>'MRC NP, CWE NP, P'!Q6908-'MRC NP, CWE NP, P'!S6908</f>
        <v>0.19000000000001194</v>
      </c>
      <c r="H6908" s="95">
        <f>'MRC NP, CWE NP, P'!Q6908-'MRC NP, CWE NP, P'!T6908</f>
        <v>0.43000000000000682</v>
      </c>
      <c r="I6908" s="95">
        <f>'MRC NP, CWE NP, P'!R6908-'MRC NP, CWE NP, P'!T6908</f>
        <v>9.0000000000003411E-2</v>
      </c>
      <c r="J6908" s="95">
        <f>'MRC NP, CWE NP, P'!R6908-'MRC NP, CWE NP, P'!S6908</f>
        <v>-0.14999999999999147</v>
      </c>
      <c r="K6908" s="95">
        <f>'MRC NP, CWE NP, P'!R6908-'MRC NP, CWE NP, P'!U6908</f>
        <v>-3.9999999999992042E-2</v>
      </c>
      <c r="L6908" s="96">
        <f>MAX('MRC NP, CWE NP, P'!Q6908:U6908)-MIN('MRC NP, CWE NP, P'!Q6908:U6908)</f>
        <v>0.43000000000000682</v>
      </c>
      <c r="M6908">
        <v>5</v>
      </c>
    </row>
    <row r="6909" spans="1:13" ht="15" x14ac:dyDescent="0.25">
      <c r="A6909" s="42" t="str">
        <f>'MRC NP, CWE NP, P'!A6909</f>
        <v>3b_updated_hist</v>
      </c>
      <c r="B6909" s="43" t="str">
        <f>'MRC NP, CWE NP, P'!B6909</f>
        <v>B</v>
      </c>
      <c r="C6909" s="43" t="str">
        <f>'MRC NP, CWE NP, P'!C6909</f>
        <v>Winter</v>
      </c>
      <c r="D6909" s="43" t="str">
        <f>'MRC NP, CWE NP, P'!D6909</f>
        <v>Weekday</v>
      </c>
      <c r="E6909" s="43">
        <f>'MRC NP, CWE NP, P'!E6909</f>
        <v>20181205</v>
      </c>
      <c r="F6909" s="43">
        <f>'MRC NP, CWE NP, P'!F6909</f>
        <v>20</v>
      </c>
      <c r="G6909" s="95">
        <f>'MRC NP, CWE NP, P'!Q6909-'MRC NP, CWE NP, P'!S6909</f>
        <v>10.64</v>
      </c>
      <c r="H6909" s="95">
        <f>'MRC NP, CWE NP, P'!Q6909-'MRC NP, CWE NP, P'!T6909</f>
        <v>23.1</v>
      </c>
      <c r="I6909" s="95">
        <f>'MRC NP, CWE NP, P'!R6909-'MRC NP, CWE NP, P'!T6909</f>
        <v>4.230000000000004</v>
      </c>
      <c r="J6909" s="95">
        <f>'MRC NP, CWE NP, P'!R6909-'MRC NP, CWE NP, P'!S6909</f>
        <v>-8.2299999999999969</v>
      </c>
      <c r="K6909" s="95">
        <f>'MRC NP, CWE NP, P'!R6909-'MRC NP, CWE NP, P'!U6909</f>
        <v>-2.3299999999999983</v>
      </c>
      <c r="L6909" s="96">
        <f>MAX('MRC NP, CWE NP, P'!Q6909:U6909)-MIN('MRC NP, CWE NP, P'!Q6909:U6909)</f>
        <v>23.1</v>
      </c>
      <c r="M6909">
        <v>5</v>
      </c>
    </row>
    <row r="6910" spans="1:13" ht="15" x14ac:dyDescent="0.25">
      <c r="A6910" s="42" t="str">
        <f>'MRC NP, CWE NP, P'!A6910</f>
        <v>3b_updated_hist</v>
      </c>
      <c r="B6910" s="43" t="str">
        <f>'MRC NP, CWE NP, P'!B6910</f>
        <v>B</v>
      </c>
      <c r="C6910" s="43" t="str">
        <f>'MRC NP, CWE NP, P'!C6910</f>
        <v>Winter</v>
      </c>
      <c r="D6910" s="43" t="str">
        <f>'MRC NP, CWE NP, P'!D6910</f>
        <v>Weekday</v>
      </c>
      <c r="E6910" s="43">
        <f>'MRC NP, CWE NP, P'!E6910</f>
        <v>20181205</v>
      </c>
      <c r="F6910" s="43">
        <f>'MRC NP, CWE NP, P'!F6910</f>
        <v>21</v>
      </c>
      <c r="G6910" s="95">
        <f>'MRC NP, CWE NP, P'!Q6910-'MRC NP, CWE NP, P'!S6910</f>
        <v>10.720000000000006</v>
      </c>
      <c r="H6910" s="95">
        <f>'MRC NP, CWE NP, P'!Q6910-'MRC NP, CWE NP, P'!T6910</f>
        <v>18.400000000000006</v>
      </c>
      <c r="I6910" s="95">
        <f>'MRC NP, CWE NP, P'!R6910-'MRC NP, CWE NP, P'!T6910</f>
        <v>0.32999999999999829</v>
      </c>
      <c r="J6910" s="95">
        <f>'MRC NP, CWE NP, P'!R6910-'MRC NP, CWE NP, P'!S6910</f>
        <v>-7.3500000000000014</v>
      </c>
      <c r="K6910" s="95">
        <f>'MRC NP, CWE NP, P'!R6910-'MRC NP, CWE NP, P'!U6910</f>
        <v>-2.0500000000000043</v>
      </c>
      <c r="L6910" s="96">
        <f>MAX('MRC NP, CWE NP, P'!Q6910:U6910)-MIN('MRC NP, CWE NP, P'!Q6910:U6910)</f>
        <v>18.400000000000006</v>
      </c>
      <c r="M6910">
        <v>5</v>
      </c>
    </row>
    <row r="6911" spans="1:13" ht="15" x14ac:dyDescent="0.25">
      <c r="A6911" s="42" t="str">
        <f>'MRC NP, CWE NP, P'!A6911</f>
        <v>3b_updated_hist</v>
      </c>
      <c r="B6911" s="43" t="str">
        <f>'MRC NP, CWE NP, P'!B6911</f>
        <v>B</v>
      </c>
      <c r="C6911" s="43" t="str">
        <f>'MRC NP, CWE NP, P'!C6911</f>
        <v>Winter</v>
      </c>
      <c r="D6911" s="43" t="str">
        <f>'MRC NP, CWE NP, P'!D6911</f>
        <v>Weekday</v>
      </c>
      <c r="E6911" s="43">
        <f>'MRC NP, CWE NP, P'!E6911</f>
        <v>20181205</v>
      </c>
      <c r="F6911" s="43">
        <f>'MRC NP, CWE NP, P'!F6911</f>
        <v>22</v>
      </c>
      <c r="G6911" s="95">
        <f>'MRC NP, CWE NP, P'!Q6911-'MRC NP, CWE NP, P'!S6911</f>
        <v>5.7899999999999991</v>
      </c>
      <c r="H6911" s="95">
        <f>'MRC NP, CWE NP, P'!Q6911-'MRC NP, CWE NP, P'!T6911</f>
        <v>8.8500000000000014</v>
      </c>
      <c r="I6911" s="95">
        <f>'MRC NP, CWE NP, P'!R6911-'MRC NP, CWE NP, P'!T6911</f>
        <v>-2.5300000000000011</v>
      </c>
      <c r="J6911" s="95">
        <f>'MRC NP, CWE NP, P'!R6911-'MRC NP, CWE NP, P'!S6911</f>
        <v>-5.5900000000000034</v>
      </c>
      <c r="K6911" s="95">
        <f>'MRC NP, CWE NP, P'!R6911-'MRC NP, CWE NP, P'!U6911</f>
        <v>-0.93999999999999773</v>
      </c>
      <c r="L6911" s="96">
        <f>MAX('MRC NP, CWE NP, P'!Q6911:U6911)-MIN('MRC NP, CWE NP, P'!Q6911:U6911)</f>
        <v>11.380000000000003</v>
      </c>
      <c r="M6911">
        <v>5</v>
      </c>
    </row>
    <row r="6912" spans="1:13" ht="15" x14ac:dyDescent="0.25">
      <c r="A6912" s="42" t="str">
        <f>'MRC NP, CWE NP, P'!A6912</f>
        <v>3b_updated_hist</v>
      </c>
      <c r="B6912" s="43" t="str">
        <f>'MRC NP, CWE NP, P'!B6912</f>
        <v>B</v>
      </c>
      <c r="C6912" s="43" t="str">
        <f>'MRC NP, CWE NP, P'!C6912</f>
        <v>Winter</v>
      </c>
      <c r="D6912" s="43" t="str">
        <f>'MRC NP, CWE NP, P'!D6912</f>
        <v>Weekday</v>
      </c>
      <c r="E6912" s="43">
        <f>'MRC NP, CWE NP, P'!E6912</f>
        <v>20181205</v>
      </c>
      <c r="F6912" s="43">
        <f>'MRC NP, CWE NP, P'!F6912</f>
        <v>23</v>
      </c>
      <c r="G6912" s="95">
        <f>'MRC NP, CWE NP, P'!Q6912-'MRC NP, CWE NP, P'!S6912</f>
        <v>8.1999999999999957</v>
      </c>
      <c r="H6912" s="95">
        <f>'MRC NP, CWE NP, P'!Q6912-'MRC NP, CWE NP, P'!T6912</f>
        <v>13.349999999999994</v>
      </c>
      <c r="I6912" s="95">
        <f>'MRC NP, CWE NP, P'!R6912-'MRC NP, CWE NP, P'!T6912</f>
        <v>-1.5500000000000043</v>
      </c>
      <c r="J6912" s="95">
        <f>'MRC NP, CWE NP, P'!R6912-'MRC NP, CWE NP, P'!S6912</f>
        <v>-6.7000000000000028</v>
      </c>
      <c r="K6912" s="95">
        <f>'MRC NP, CWE NP, P'!R6912-'MRC NP, CWE NP, P'!U6912</f>
        <v>-1.759999999999998</v>
      </c>
      <c r="L6912" s="96">
        <f>MAX('MRC NP, CWE NP, P'!Q6912:U6912)-MIN('MRC NP, CWE NP, P'!Q6912:U6912)</f>
        <v>14.899999999999999</v>
      </c>
      <c r="M6912">
        <v>5</v>
      </c>
    </row>
    <row r="6913" spans="1:13" ht="15" x14ac:dyDescent="0.25">
      <c r="A6913" s="42" t="str">
        <f>'MRC NP, CWE NP, P'!A6913</f>
        <v>3b_updated_hist</v>
      </c>
      <c r="B6913" s="43" t="str">
        <f>'MRC NP, CWE NP, P'!B6913</f>
        <v>B</v>
      </c>
      <c r="C6913" s="43" t="str">
        <f>'MRC NP, CWE NP, P'!C6913</f>
        <v>Winter</v>
      </c>
      <c r="D6913" s="43" t="str">
        <f>'MRC NP, CWE NP, P'!D6913</f>
        <v>Weekday</v>
      </c>
      <c r="E6913" s="43">
        <f>'MRC NP, CWE NP, P'!E6913</f>
        <v>20181205</v>
      </c>
      <c r="F6913" s="43">
        <f>'MRC NP, CWE NP, P'!F6913</f>
        <v>24</v>
      </c>
      <c r="G6913" s="95">
        <f>'MRC NP, CWE NP, P'!Q6913-'MRC NP, CWE NP, P'!S6913</f>
        <v>7.6200000000000045</v>
      </c>
      <c r="H6913" s="95">
        <f>'MRC NP, CWE NP, P'!Q6913-'MRC NP, CWE NP, P'!T6913</f>
        <v>11.79</v>
      </c>
      <c r="I6913" s="95">
        <f>'MRC NP, CWE NP, P'!R6913-'MRC NP, CWE NP, P'!T6913</f>
        <v>-2.3500000000000014</v>
      </c>
      <c r="J6913" s="95">
        <f>'MRC NP, CWE NP, P'!R6913-'MRC NP, CWE NP, P'!S6913</f>
        <v>-6.519999999999996</v>
      </c>
      <c r="K6913" s="95">
        <f>'MRC NP, CWE NP, P'!R6913-'MRC NP, CWE NP, P'!U6913</f>
        <v>-1.759999999999998</v>
      </c>
      <c r="L6913" s="96">
        <f>MAX('MRC NP, CWE NP, P'!Q6913:U6913)-MIN('MRC NP, CWE NP, P'!Q6913:U6913)</f>
        <v>14.14</v>
      </c>
      <c r="M6913">
        <v>5</v>
      </c>
    </row>
    <row r="6914" spans="1:13" ht="15" x14ac:dyDescent="0.25">
      <c r="A6914" s="42" t="str">
        <f>'MRC NP, CWE NP, P'!A6914</f>
        <v>3b_updated_hist</v>
      </c>
      <c r="B6914" s="43" t="str">
        <f>'MRC NP, CWE NP, P'!B6914</f>
        <v>B</v>
      </c>
      <c r="C6914" s="43" t="str">
        <f>'MRC NP, CWE NP, P'!C6914</f>
        <v>Winter</v>
      </c>
      <c r="D6914" s="43" t="str">
        <f>'MRC NP, CWE NP, P'!D6914</f>
        <v>Weekday</v>
      </c>
      <c r="E6914" s="43">
        <f>'MRC NP, CWE NP, P'!E6914</f>
        <v>20181206</v>
      </c>
      <c r="F6914" s="43">
        <f>'MRC NP, CWE NP, P'!F6914</f>
        <v>1</v>
      </c>
      <c r="G6914" s="95">
        <f>'MRC NP, CWE NP, P'!Q6914-'MRC NP, CWE NP, P'!S6914</f>
        <v>7.8100000000000023</v>
      </c>
      <c r="H6914" s="95">
        <f>'MRC NP, CWE NP, P'!Q6914-'MRC NP, CWE NP, P'!T6914</f>
        <v>4.3999999999999986</v>
      </c>
      <c r="I6914" s="95">
        <f>'MRC NP, CWE NP, P'!R6914-'MRC NP, CWE NP, P'!T6914</f>
        <v>-10.82</v>
      </c>
      <c r="J6914" s="95">
        <f>'MRC NP, CWE NP, P'!R6914-'MRC NP, CWE NP, P'!S6914</f>
        <v>-7.4099999999999966</v>
      </c>
      <c r="K6914" s="95">
        <f>'MRC NP, CWE NP, P'!R6914-'MRC NP, CWE NP, P'!U6914</f>
        <v>-2.1599999999999966</v>
      </c>
      <c r="L6914" s="96">
        <f>MAX('MRC NP, CWE NP, P'!Q6914:U6914)-MIN('MRC NP, CWE NP, P'!Q6914:U6914)</f>
        <v>15.219999999999999</v>
      </c>
      <c r="M6914">
        <v>5</v>
      </c>
    </row>
    <row r="6915" spans="1:13" ht="15" x14ac:dyDescent="0.25">
      <c r="A6915" s="42" t="str">
        <f>'MRC NP, CWE NP, P'!A6915</f>
        <v>3b_updated_hist</v>
      </c>
      <c r="B6915" s="43" t="str">
        <f>'MRC NP, CWE NP, P'!B6915</f>
        <v>B</v>
      </c>
      <c r="C6915" s="43" t="str">
        <f>'MRC NP, CWE NP, P'!C6915</f>
        <v>Winter</v>
      </c>
      <c r="D6915" s="43" t="str">
        <f>'MRC NP, CWE NP, P'!D6915</f>
        <v>Weekday</v>
      </c>
      <c r="E6915" s="43">
        <f>'MRC NP, CWE NP, P'!E6915</f>
        <v>20181206</v>
      </c>
      <c r="F6915" s="43">
        <f>'MRC NP, CWE NP, P'!F6915</f>
        <v>2</v>
      </c>
      <c r="G6915" s="95">
        <f>'MRC NP, CWE NP, P'!Q6915-'MRC NP, CWE NP, P'!S6915</f>
        <v>3.0600000000000023</v>
      </c>
      <c r="H6915" s="95">
        <f>'MRC NP, CWE NP, P'!Q6915-'MRC NP, CWE NP, P'!T6915</f>
        <v>-0.23999999999999488</v>
      </c>
      <c r="I6915" s="95">
        <f>'MRC NP, CWE NP, P'!R6915-'MRC NP, CWE NP, P'!T6915</f>
        <v>-6.6199999999999974</v>
      </c>
      <c r="J6915" s="95">
        <f>'MRC NP, CWE NP, P'!R6915-'MRC NP, CWE NP, P'!S6915</f>
        <v>-3.3200000000000003</v>
      </c>
      <c r="K6915" s="95">
        <f>'MRC NP, CWE NP, P'!R6915-'MRC NP, CWE NP, P'!U6915</f>
        <v>-0.70000000000000284</v>
      </c>
      <c r="L6915" s="96">
        <f>MAX('MRC NP, CWE NP, P'!Q6915:U6915)-MIN('MRC NP, CWE NP, P'!Q6915:U6915)</f>
        <v>6.6199999999999974</v>
      </c>
      <c r="M6915">
        <v>5</v>
      </c>
    </row>
    <row r="6916" spans="1:13" ht="15" x14ac:dyDescent="0.25">
      <c r="A6916" s="42" t="str">
        <f>'MRC NP, CWE NP, P'!A6916</f>
        <v>3b_updated_hist</v>
      </c>
      <c r="B6916" s="43" t="str">
        <f>'MRC NP, CWE NP, P'!B6916</f>
        <v>B</v>
      </c>
      <c r="C6916" s="43" t="str">
        <f>'MRC NP, CWE NP, P'!C6916</f>
        <v>Winter</v>
      </c>
      <c r="D6916" s="43" t="str">
        <f>'MRC NP, CWE NP, P'!D6916</f>
        <v>Weekday</v>
      </c>
      <c r="E6916" s="43">
        <f>'MRC NP, CWE NP, P'!E6916</f>
        <v>20181206</v>
      </c>
      <c r="F6916" s="43">
        <f>'MRC NP, CWE NP, P'!F6916</f>
        <v>3</v>
      </c>
      <c r="G6916" s="95">
        <f>'MRC NP, CWE NP, P'!Q6916-'MRC NP, CWE NP, P'!S6916</f>
        <v>3.490000000000002</v>
      </c>
      <c r="H6916" s="95">
        <f>'MRC NP, CWE NP, P'!Q6916-'MRC NP, CWE NP, P'!T6916</f>
        <v>-1.1199999999999974</v>
      </c>
      <c r="I6916" s="95">
        <f>'MRC NP, CWE NP, P'!R6916-'MRC NP, CWE NP, P'!T6916</f>
        <v>-8.2100000000000009</v>
      </c>
      <c r="J6916" s="95">
        <f>'MRC NP, CWE NP, P'!R6916-'MRC NP, CWE NP, P'!S6916</f>
        <v>-3.6000000000000014</v>
      </c>
      <c r="K6916" s="95">
        <f>'MRC NP, CWE NP, P'!R6916-'MRC NP, CWE NP, P'!U6916</f>
        <v>-1.0900000000000034</v>
      </c>
      <c r="L6916" s="96">
        <f>MAX('MRC NP, CWE NP, P'!Q6916:U6916)-MIN('MRC NP, CWE NP, P'!Q6916:U6916)</f>
        <v>8.2100000000000009</v>
      </c>
      <c r="M6916">
        <v>5</v>
      </c>
    </row>
    <row r="6917" spans="1:13" ht="15" x14ac:dyDescent="0.25">
      <c r="A6917" s="42" t="str">
        <f>'MRC NP, CWE NP, P'!A6917</f>
        <v>3b_updated_hist</v>
      </c>
      <c r="B6917" s="43" t="str">
        <f>'MRC NP, CWE NP, P'!B6917</f>
        <v>B</v>
      </c>
      <c r="C6917" s="43" t="str">
        <f>'MRC NP, CWE NP, P'!C6917</f>
        <v>Winter</v>
      </c>
      <c r="D6917" s="43" t="str">
        <f>'MRC NP, CWE NP, P'!D6917</f>
        <v>Weekday</v>
      </c>
      <c r="E6917" s="43">
        <f>'MRC NP, CWE NP, P'!E6917</f>
        <v>20181206</v>
      </c>
      <c r="F6917" s="43">
        <f>'MRC NP, CWE NP, P'!F6917</f>
        <v>4</v>
      </c>
      <c r="G6917" s="95">
        <f>'MRC NP, CWE NP, P'!Q6917-'MRC NP, CWE NP, P'!S6917</f>
        <v>2.3100000000000023</v>
      </c>
      <c r="H6917" s="95">
        <f>'MRC NP, CWE NP, P'!Q6917-'MRC NP, CWE NP, P'!T6917</f>
        <v>-0.71000000000000085</v>
      </c>
      <c r="I6917" s="95">
        <f>'MRC NP, CWE NP, P'!R6917-'MRC NP, CWE NP, P'!T6917</f>
        <v>-5.3299999999999983</v>
      </c>
      <c r="J6917" s="95">
        <f>'MRC NP, CWE NP, P'!R6917-'MRC NP, CWE NP, P'!S6917</f>
        <v>-2.3099999999999952</v>
      </c>
      <c r="K6917" s="95">
        <f>'MRC NP, CWE NP, P'!R6917-'MRC NP, CWE NP, P'!U6917</f>
        <v>-0.70999999999999375</v>
      </c>
      <c r="L6917" s="96">
        <f>MAX('MRC NP, CWE NP, P'!Q6917:U6917)-MIN('MRC NP, CWE NP, P'!Q6917:U6917)</f>
        <v>5.3299999999999983</v>
      </c>
      <c r="M6917">
        <v>5</v>
      </c>
    </row>
    <row r="6918" spans="1:13" ht="15" x14ac:dyDescent="0.25">
      <c r="A6918" s="42" t="str">
        <f>'MRC NP, CWE NP, P'!A6918</f>
        <v>3b_updated_hist</v>
      </c>
      <c r="B6918" s="43" t="str">
        <f>'MRC NP, CWE NP, P'!B6918</f>
        <v>B</v>
      </c>
      <c r="C6918" s="43" t="str">
        <f>'MRC NP, CWE NP, P'!C6918</f>
        <v>Winter</v>
      </c>
      <c r="D6918" s="43" t="str">
        <f>'MRC NP, CWE NP, P'!D6918</f>
        <v>Weekday</v>
      </c>
      <c r="E6918" s="43">
        <f>'MRC NP, CWE NP, P'!E6918</f>
        <v>20181206</v>
      </c>
      <c r="F6918" s="43">
        <f>'MRC NP, CWE NP, P'!F6918</f>
        <v>5</v>
      </c>
      <c r="G6918" s="95">
        <f>'MRC NP, CWE NP, P'!Q6918-'MRC NP, CWE NP, P'!S6918</f>
        <v>3.0700000000000003</v>
      </c>
      <c r="H6918" s="95">
        <f>'MRC NP, CWE NP, P'!Q6918-'MRC NP, CWE NP, P'!T6918</f>
        <v>-1.1799999999999997</v>
      </c>
      <c r="I6918" s="95">
        <f>'MRC NP, CWE NP, P'!R6918-'MRC NP, CWE NP, P'!T6918</f>
        <v>-7.2100000000000009</v>
      </c>
      <c r="J6918" s="95">
        <f>'MRC NP, CWE NP, P'!R6918-'MRC NP, CWE NP, P'!S6918</f>
        <v>-2.9600000000000009</v>
      </c>
      <c r="K6918" s="95">
        <f>'MRC NP, CWE NP, P'!R6918-'MRC NP, CWE NP, P'!U6918</f>
        <v>-0.90999999999999659</v>
      </c>
      <c r="L6918" s="96">
        <f>MAX('MRC NP, CWE NP, P'!Q6918:U6918)-MIN('MRC NP, CWE NP, P'!Q6918:U6918)</f>
        <v>7.2100000000000009</v>
      </c>
      <c r="M6918">
        <v>5</v>
      </c>
    </row>
    <row r="6919" spans="1:13" ht="15" x14ac:dyDescent="0.25">
      <c r="A6919" s="42" t="str">
        <f>'MRC NP, CWE NP, P'!A6919</f>
        <v>3b_updated_hist</v>
      </c>
      <c r="B6919" s="43" t="str">
        <f>'MRC NP, CWE NP, P'!B6919</f>
        <v>B</v>
      </c>
      <c r="C6919" s="43" t="str">
        <f>'MRC NP, CWE NP, P'!C6919</f>
        <v>Winter</v>
      </c>
      <c r="D6919" s="43" t="str">
        <f>'MRC NP, CWE NP, P'!D6919</f>
        <v>Weekday</v>
      </c>
      <c r="E6919" s="43">
        <f>'MRC NP, CWE NP, P'!E6919</f>
        <v>20181206</v>
      </c>
      <c r="F6919" s="43">
        <f>'MRC NP, CWE NP, P'!F6919</f>
        <v>6</v>
      </c>
      <c r="G6919" s="95">
        <f>'MRC NP, CWE NP, P'!Q6919-'MRC NP, CWE NP, P'!S6919</f>
        <v>2.3700000000000045</v>
      </c>
      <c r="H6919" s="95">
        <f>'MRC NP, CWE NP, P'!Q6919-'MRC NP, CWE NP, P'!T6919</f>
        <v>-0.71999999999999886</v>
      </c>
      <c r="I6919" s="95">
        <f>'MRC NP, CWE NP, P'!R6919-'MRC NP, CWE NP, P'!T6919</f>
        <v>-5.4699999999999989</v>
      </c>
      <c r="J6919" s="95">
        <f>'MRC NP, CWE NP, P'!R6919-'MRC NP, CWE NP, P'!S6919</f>
        <v>-2.3799999999999955</v>
      </c>
      <c r="K6919" s="95">
        <f>'MRC NP, CWE NP, P'!R6919-'MRC NP, CWE NP, P'!U6919</f>
        <v>-0.72999999999999687</v>
      </c>
      <c r="L6919" s="96">
        <f>MAX('MRC NP, CWE NP, P'!Q6919:U6919)-MIN('MRC NP, CWE NP, P'!Q6919:U6919)</f>
        <v>5.4699999999999989</v>
      </c>
      <c r="M6919">
        <v>5</v>
      </c>
    </row>
    <row r="6920" spans="1:13" ht="15" x14ac:dyDescent="0.25">
      <c r="A6920" s="42" t="str">
        <f>'MRC NP, CWE NP, P'!A6920</f>
        <v>3b_updated_hist</v>
      </c>
      <c r="B6920" s="43" t="str">
        <f>'MRC NP, CWE NP, P'!B6920</f>
        <v>B</v>
      </c>
      <c r="C6920" s="43" t="str">
        <f>'MRC NP, CWE NP, P'!C6920</f>
        <v>Winter</v>
      </c>
      <c r="D6920" s="43" t="str">
        <f>'MRC NP, CWE NP, P'!D6920</f>
        <v>Weekday</v>
      </c>
      <c r="E6920" s="43">
        <f>'MRC NP, CWE NP, P'!E6920</f>
        <v>20181206</v>
      </c>
      <c r="F6920" s="43">
        <f>'MRC NP, CWE NP, P'!F6920</f>
        <v>7</v>
      </c>
      <c r="G6920" s="95">
        <f>'MRC NP, CWE NP, P'!Q6920-'MRC NP, CWE NP, P'!S6920</f>
        <v>0</v>
      </c>
      <c r="H6920" s="95">
        <f>'MRC NP, CWE NP, P'!Q6920-'MRC NP, CWE NP, P'!T6920</f>
        <v>0</v>
      </c>
      <c r="I6920" s="95">
        <f>'MRC NP, CWE NP, P'!R6920-'MRC NP, CWE NP, P'!T6920</f>
        <v>0</v>
      </c>
      <c r="J6920" s="95">
        <f>'MRC NP, CWE NP, P'!R6920-'MRC NP, CWE NP, P'!S6920</f>
        <v>0</v>
      </c>
      <c r="K6920" s="95">
        <f>'MRC NP, CWE NP, P'!R6920-'MRC NP, CWE NP, P'!U6920</f>
        <v>0</v>
      </c>
      <c r="L6920" s="96">
        <f>MAX('MRC NP, CWE NP, P'!Q6920:U6920)-MIN('MRC NP, CWE NP, P'!Q6920:U6920)</f>
        <v>0</v>
      </c>
      <c r="M6920">
        <v>1</v>
      </c>
    </row>
    <row r="6921" spans="1:13" ht="15" x14ac:dyDescent="0.25">
      <c r="A6921" s="42" t="str">
        <f>'MRC NP, CWE NP, P'!A6921</f>
        <v>3b_updated_hist</v>
      </c>
      <c r="B6921" s="43" t="str">
        <f>'MRC NP, CWE NP, P'!B6921</f>
        <v>B</v>
      </c>
      <c r="C6921" s="43" t="str">
        <f>'MRC NP, CWE NP, P'!C6921</f>
        <v>Winter</v>
      </c>
      <c r="D6921" s="43" t="str">
        <f>'MRC NP, CWE NP, P'!D6921</f>
        <v>Weekday</v>
      </c>
      <c r="E6921" s="43">
        <f>'MRC NP, CWE NP, P'!E6921</f>
        <v>20181206</v>
      </c>
      <c r="F6921" s="43">
        <f>'MRC NP, CWE NP, P'!F6921</f>
        <v>8</v>
      </c>
      <c r="G6921" s="95">
        <f>'MRC NP, CWE NP, P'!Q6921-'MRC NP, CWE NP, P'!S6921</f>
        <v>0</v>
      </c>
      <c r="H6921" s="95">
        <f>'MRC NP, CWE NP, P'!Q6921-'MRC NP, CWE NP, P'!T6921</f>
        <v>0</v>
      </c>
      <c r="I6921" s="95">
        <f>'MRC NP, CWE NP, P'!R6921-'MRC NP, CWE NP, P'!T6921</f>
        <v>0</v>
      </c>
      <c r="J6921" s="95">
        <f>'MRC NP, CWE NP, P'!R6921-'MRC NP, CWE NP, P'!S6921</f>
        <v>0</v>
      </c>
      <c r="K6921" s="95">
        <f>'MRC NP, CWE NP, P'!R6921-'MRC NP, CWE NP, P'!U6921</f>
        <v>0</v>
      </c>
      <c r="L6921" s="96">
        <f>MAX('MRC NP, CWE NP, P'!Q6921:U6921)-MIN('MRC NP, CWE NP, P'!Q6921:U6921)</f>
        <v>0</v>
      </c>
      <c r="M6921">
        <v>1</v>
      </c>
    </row>
    <row r="6922" spans="1:13" ht="15" x14ac:dyDescent="0.25">
      <c r="A6922" s="42" t="str">
        <f>'MRC NP, CWE NP, P'!A6922</f>
        <v>3b_updated_hist</v>
      </c>
      <c r="B6922" s="43" t="str">
        <f>'MRC NP, CWE NP, P'!B6922</f>
        <v>B</v>
      </c>
      <c r="C6922" s="43" t="str">
        <f>'MRC NP, CWE NP, P'!C6922</f>
        <v>Winter</v>
      </c>
      <c r="D6922" s="43" t="str">
        <f>'MRC NP, CWE NP, P'!D6922</f>
        <v>Weekday</v>
      </c>
      <c r="E6922" s="43">
        <f>'MRC NP, CWE NP, P'!E6922</f>
        <v>20181206</v>
      </c>
      <c r="F6922" s="43">
        <f>'MRC NP, CWE NP, P'!F6922</f>
        <v>9</v>
      </c>
      <c r="G6922" s="95">
        <f>'MRC NP, CWE NP, P'!Q6922-'MRC NP, CWE NP, P'!S6922</f>
        <v>0</v>
      </c>
      <c r="H6922" s="95">
        <f>'MRC NP, CWE NP, P'!Q6922-'MRC NP, CWE NP, P'!T6922</f>
        <v>0</v>
      </c>
      <c r="I6922" s="95">
        <f>'MRC NP, CWE NP, P'!R6922-'MRC NP, CWE NP, P'!T6922</f>
        <v>0</v>
      </c>
      <c r="J6922" s="95">
        <f>'MRC NP, CWE NP, P'!R6922-'MRC NP, CWE NP, P'!S6922</f>
        <v>0</v>
      </c>
      <c r="K6922" s="95">
        <f>'MRC NP, CWE NP, P'!R6922-'MRC NP, CWE NP, P'!U6922</f>
        <v>0</v>
      </c>
      <c r="L6922" s="96">
        <f>MAX('MRC NP, CWE NP, P'!Q6922:U6922)-MIN('MRC NP, CWE NP, P'!Q6922:U6922)</f>
        <v>0</v>
      </c>
      <c r="M6922">
        <v>1</v>
      </c>
    </row>
    <row r="6923" spans="1:13" ht="15" x14ac:dyDescent="0.25">
      <c r="A6923" s="42" t="str">
        <f>'MRC NP, CWE NP, P'!A6923</f>
        <v>3b_updated_hist</v>
      </c>
      <c r="B6923" s="43" t="str">
        <f>'MRC NP, CWE NP, P'!B6923</f>
        <v>B</v>
      </c>
      <c r="C6923" s="43" t="str">
        <f>'MRC NP, CWE NP, P'!C6923</f>
        <v>Winter</v>
      </c>
      <c r="D6923" s="43" t="str">
        <f>'MRC NP, CWE NP, P'!D6923</f>
        <v>Weekday</v>
      </c>
      <c r="E6923" s="43">
        <f>'MRC NP, CWE NP, P'!E6923</f>
        <v>20181206</v>
      </c>
      <c r="F6923" s="43">
        <f>'MRC NP, CWE NP, P'!F6923</f>
        <v>10</v>
      </c>
      <c r="G6923" s="95">
        <f>'MRC NP, CWE NP, P'!Q6923-'MRC NP, CWE NP, P'!S6923</f>
        <v>0</v>
      </c>
      <c r="H6923" s="95">
        <f>'MRC NP, CWE NP, P'!Q6923-'MRC NP, CWE NP, P'!T6923</f>
        <v>0</v>
      </c>
      <c r="I6923" s="95">
        <f>'MRC NP, CWE NP, P'!R6923-'MRC NP, CWE NP, P'!T6923</f>
        <v>0</v>
      </c>
      <c r="J6923" s="95">
        <f>'MRC NP, CWE NP, P'!R6923-'MRC NP, CWE NP, P'!S6923</f>
        <v>0</v>
      </c>
      <c r="K6923" s="95">
        <f>'MRC NP, CWE NP, P'!R6923-'MRC NP, CWE NP, P'!U6923</f>
        <v>0</v>
      </c>
      <c r="L6923" s="96">
        <f>MAX('MRC NP, CWE NP, P'!Q6923:U6923)-MIN('MRC NP, CWE NP, P'!Q6923:U6923)</f>
        <v>0</v>
      </c>
      <c r="M6923">
        <v>1</v>
      </c>
    </row>
    <row r="6924" spans="1:13" ht="15" x14ac:dyDescent="0.25">
      <c r="A6924" s="42" t="str">
        <f>'MRC NP, CWE NP, P'!A6924</f>
        <v>3b_updated_hist</v>
      </c>
      <c r="B6924" s="43" t="str">
        <f>'MRC NP, CWE NP, P'!B6924</f>
        <v>B</v>
      </c>
      <c r="C6924" s="43" t="str">
        <f>'MRC NP, CWE NP, P'!C6924</f>
        <v>Winter</v>
      </c>
      <c r="D6924" s="43" t="str">
        <f>'MRC NP, CWE NP, P'!D6924</f>
        <v>Weekday</v>
      </c>
      <c r="E6924" s="43">
        <f>'MRC NP, CWE NP, P'!E6924</f>
        <v>20181206</v>
      </c>
      <c r="F6924" s="43">
        <f>'MRC NP, CWE NP, P'!F6924</f>
        <v>11</v>
      </c>
      <c r="G6924" s="95">
        <f>'MRC NP, CWE NP, P'!Q6924-'MRC NP, CWE NP, P'!S6924</f>
        <v>0</v>
      </c>
      <c r="H6924" s="95">
        <f>'MRC NP, CWE NP, P'!Q6924-'MRC NP, CWE NP, P'!T6924</f>
        <v>0</v>
      </c>
      <c r="I6924" s="95">
        <f>'MRC NP, CWE NP, P'!R6924-'MRC NP, CWE NP, P'!T6924</f>
        <v>0</v>
      </c>
      <c r="J6924" s="95">
        <f>'MRC NP, CWE NP, P'!R6924-'MRC NP, CWE NP, P'!S6924</f>
        <v>0</v>
      </c>
      <c r="K6924" s="95">
        <f>'MRC NP, CWE NP, P'!R6924-'MRC NP, CWE NP, P'!U6924</f>
        <v>0</v>
      </c>
      <c r="L6924" s="96">
        <f>MAX('MRC NP, CWE NP, P'!Q6924:U6924)-MIN('MRC NP, CWE NP, P'!Q6924:U6924)</f>
        <v>0</v>
      </c>
      <c r="M6924">
        <v>1</v>
      </c>
    </row>
    <row r="6925" spans="1:13" ht="15" x14ac:dyDescent="0.25">
      <c r="A6925" s="42" t="str">
        <f>'MRC NP, CWE NP, P'!A6925</f>
        <v>3b_updated_hist</v>
      </c>
      <c r="B6925" s="43" t="str">
        <f>'MRC NP, CWE NP, P'!B6925</f>
        <v>B</v>
      </c>
      <c r="C6925" s="43" t="str">
        <f>'MRC NP, CWE NP, P'!C6925</f>
        <v>Winter</v>
      </c>
      <c r="D6925" s="43" t="str">
        <f>'MRC NP, CWE NP, P'!D6925</f>
        <v>Weekday</v>
      </c>
      <c r="E6925" s="43">
        <f>'MRC NP, CWE NP, P'!E6925</f>
        <v>20181206</v>
      </c>
      <c r="F6925" s="43">
        <f>'MRC NP, CWE NP, P'!F6925</f>
        <v>12</v>
      </c>
      <c r="G6925" s="95">
        <f>'MRC NP, CWE NP, P'!Q6925-'MRC NP, CWE NP, P'!S6925</f>
        <v>0</v>
      </c>
      <c r="H6925" s="95">
        <f>'MRC NP, CWE NP, P'!Q6925-'MRC NP, CWE NP, P'!T6925</f>
        <v>0</v>
      </c>
      <c r="I6925" s="95">
        <f>'MRC NP, CWE NP, P'!R6925-'MRC NP, CWE NP, P'!T6925</f>
        <v>0</v>
      </c>
      <c r="J6925" s="95">
        <f>'MRC NP, CWE NP, P'!R6925-'MRC NP, CWE NP, P'!S6925</f>
        <v>0</v>
      </c>
      <c r="K6925" s="95">
        <f>'MRC NP, CWE NP, P'!R6925-'MRC NP, CWE NP, P'!U6925</f>
        <v>0</v>
      </c>
      <c r="L6925" s="96">
        <f>MAX('MRC NP, CWE NP, P'!Q6925:U6925)-MIN('MRC NP, CWE NP, P'!Q6925:U6925)</f>
        <v>0</v>
      </c>
      <c r="M6925">
        <v>1</v>
      </c>
    </row>
    <row r="6926" spans="1:13" ht="15" x14ac:dyDescent="0.25">
      <c r="A6926" s="42" t="str">
        <f>'MRC NP, CWE NP, P'!A6926</f>
        <v>3b_updated_hist</v>
      </c>
      <c r="B6926" s="43" t="str">
        <f>'MRC NP, CWE NP, P'!B6926</f>
        <v>B</v>
      </c>
      <c r="C6926" s="43" t="str">
        <f>'MRC NP, CWE NP, P'!C6926</f>
        <v>Winter</v>
      </c>
      <c r="D6926" s="43" t="str">
        <f>'MRC NP, CWE NP, P'!D6926</f>
        <v>Weekday</v>
      </c>
      <c r="E6926" s="43">
        <f>'MRC NP, CWE NP, P'!E6926</f>
        <v>20181206</v>
      </c>
      <c r="F6926" s="43">
        <f>'MRC NP, CWE NP, P'!F6926</f>
        <v>13</v>
      </c>
      <c r="G6926" s="95">
        <f>'MRC NP, CWE NP, P'!Q6926-'MRC NP, CWE NP, P'!S6926</f>
        <v>0</v>
      </c>
      <c r="H6926" s="95">
        <f>'MRC NP, CWE NP, P'!Q6926-'MRC NP, CWE NP, P'!T6926</f>
        <v>0</v>
      </c>
      <c r="I6926" s="95">
        <f>'MRC NP, CWE NP, P'!R6926-'MRC NP, CWE NP, P'!T6926</f>
        <v>0</v>
      </c>
      <c r="J6926" s="95">
        <f>'MRC NP, CWE NP, P'!R6926-'MRC NP, CWE NP, P'!S6926</f>
        <v>0</v>
      </c>
      <c r="K6926" s="95">
        <f>'MRC NP, CWE NP, P'!R6926-'MRC NP, CWE NP, P'!U6926</f>
        <v>0</v>
      </c>
      <c r="L6926" s="96">
        <f>MAX('MRC NP, CWE NP, P'!Q6926:U6926)-MIN('MRC NP, CWE NP, P'!Q6926:U6926)</f>
        <v>0</v>
      </c>
      <c r="M6926">
        <v>1</v>
      </c>
    </row>
    <row r="6927" spans="1:13" ht="15" x14ac:dyDescent="0.25">
      <c r="A6927" s="42" t="str">
        <f>'MRC NP, CWE NP, P'!A6927</f>
        <v>3b_updated_hist</v>
      </c>
      <c r="B6927" s="43" t="str">
        <f>'MRC NP, CWE NP, P'!B6927</f>
        <v>B</v>
      </c>
      <c r="C6927" s="43" t="str">
        <f>'MRC NP, CWE NP, P'!C6927</f>
        <v>Winter</v>
      </c>
      <c r="D6927" s="43" t="str">
        <f>'MRC NP, CWE NP, P'!D6927</f>
        <v>Weekday</v>
      </c>
      <c r="E6927" s="43">
        <f>'MRC NP, CWE NP, P'!E6927</f>
        <v>20181206</v>
      </c>
      <c r="F6927" s="43">
        <f>'MRC NP, CWE NP, P'!F6927</f>
        <v>14</v>
      </c>
      <c r="G6927" s="95">
        <f>'MRC NP, CWE NP, P'!Q6927-'MRC NP, CWE NP, P'!S6927</f>
        <v>0</v>
      </c>
      <c r="H6927" s="95">
        <f>'MRC NP, CWE NP, P'!Q6927-'MRC NP, CWE NP, P'!T6927</f>
        <v>0</v>
      </c>
      <c r="I6927" s="95">
        <f>'MRC NP, CWE NP, P'!R6927-'MRC NP, CWE NP, P'!T6927</f>
        <v>0</v>
      </c>
      <c r="J6927" s="95">
        <f>'MRC NP, CWE NP, P'!R6927-'MRC NP, CWE NP, P'!S6927</f>
        <v>0</v>
      </c>
      <c r="K6927" s="95">
        <f>'MRC NP, CWE NP, P'!R6927-'MRC NP, CWE NP, P'!U6927</f>
        <v>0</v>
      </c>
      <c r="L6927" s="96">
        <f>MAX('MRC NP, CWE NP, P'!Q6927:U6927)-MIN('MRC NP, CWE NP, P'!Q6927:U6927)</f>
        <v>0</v>
      </c>
      <c r="M6927">
        <v>1</v>
      </c>
    </row>
    <row r="6928" spans="1:13" ht="15" x14ac:dyDescent="0.25">
      <c r="A6928" s="42" t="str">
        <f>'MRC NP, CWE NP, P'!A6928</f>
        <v>3b_updated_hist</v>
      </c>
      <c r="B6928" s="43" t="str">
        <f>'MRC NP, CWE NP, P'!B6928</f>
        <v>B</v>
      </c>
      <c r="C6928" s="43" t="str">
        <f>'MRC NP, CWE NP, P'!C6928</f>
        <v>Winter</v>
      </c>
      <c r="D6928" s="43" t="str">
        <f>'MRC NP, CWE NP, P'!D6928</f>
        <v>Weekday</v>
      </c>
      <c r="E6928" s="43">
        <f>'MRC NP, CWE NP, P'!E6928</f>
        <v>20181206</v>
      </c>
      <c r="F6928" s="43">
        <f>'MRC NP, CWE NP, P'!F6928</f>
        <v>15</v>
      </c>
      <c r="G6928" s="95">
        <f>'MRC NP, CWE NP, P'!Q6928-'MRC NP, CWE NP, P'!S6928</f>
        <v>0</v>
      </c>
      <c r="H6928" s="95">
        <f>'MRC NP, CWE NP, P'!Q6928-'MRC NP, CWE NP, P'!T6928</f>
        <v>0</v>
      </c>
      <c r="I6928" s="95">
        <f>'MRC NP, CWE NP, P'!R6928-'MRC NP, CWE NP, P'!T6928</f>
        <v>0</v>
      </c>
      <c r="J6928" s="95">
        <f>'MRC NP, CWE NP, P'!R6928-'MRC NP, CWE NP, P'!S6928</f>
        <v>0</v>
      </c>
      <c r="K6928" s="95">
        <f>'MRC NP, CWE NP, P'!R6928-'MRC NP, CWE NP, P'!U6928</f>
        <v>0</v>
      </c>
      <c r="L6928" s="96">
        <f>MAX('MRC NP, CWE NP, P'!Q6928:U6928)-MIN('MRC NP, CWE NP, P'!Q6928:U6928)</f>
        <v>0</v>
      </c>
      <c r="M6928">
        <v>1</v>
      </c>
    </row>
    <row r="6929" spans="1:13" ht="15" x14ac:dyDescent="0.25">
      <c r="A6929" s="42" t="str">
        <f>'MRC NP, CWE NP, P'!A6929</f>
        <v>3b_updated_hist</v>
      </c>
      <c r="B6929" s="43" t="str">
        <f>'MRC NP, CWE NP, P'!B6929</f>
        <v>B</v>
      </c>
      <c r="C6929" s="43" t="str">
        <f>'MRC NP, CWE NP, P'!C6929</f>
        <v>Winter</v>
      </c>
      <c r="D6929" s="43" t="str">
        <f>'MRC NP, CWE NP, P'!D6929</f>
        <v>Weekday</v>
      </c>
      <c r="E6929" s="43">
        <f>'MRC NP, CWE NP, P'!E6929</f>
        <v>20181206</v>
      </c>
      <c r="F6929" s="43">
        <f>'MRC NP, CWE NP, P'!F6929</f>
        <v>16</v>
      </c>
      <c r="G6929" s="95">
        <f>'MRC NP, CWE NP, P'!Q6929-'MRC NP, CWE NP, P'!S6929</f>
        <v>0</v>
      </c>
      <c r="H6929" s="95">
        <f>'MRC NP, CWE NP, P'!Q6929-'MRC NP, CWE NP, P'!T6929</f>
        <v>0</v>
      </c>
      <c r="I6929" s="95">
        <f>'MRC NP, CWE NP, P'!R6929-'MRC NP, CWE NP, P'!T6929</f>
        <v>0</v>
      </c>
      <c r="J6929" s="95">
        <f>'MRC NP, CWE NP, P'!R6929-'MRC NP, CWE NP, P'!S6929</f>
        <v>0</v>
      </c>
      <c r="K6929" s="95">
        <f>'MRC NP, CWE NP, P'!R6929-'MRC NP, CWE NP, P'!U6929</f>
        <v>-2.269999999999996</v>
      </c>
      <c r="L6929" s="96">
        <f>MAX('MRC NP, CWE NP, P'!Q6929:U6929)-MIN('MRC NP, CWE NP, P'!Q6929:U6929)</f>
        <v>2.269999999999996</v>
      </c>
      <c r="M6929">
        <v>2</v>
      </c>
    </row>
    <row r="6930" spans="1:13" ht="15" x14ac:dyDescent="0.25">
      <c r="A6930" s="42" t="str">
        <f>'MRC NP, CWE NP, P'!A6930</f>
        <v>3b_updated_hist</v>
      </c>
      <c r="B6930" s="43" t="str">
        <f>'MRC NP, CWE NP, P'!B6930</f>
        <v>B</v>
      </c>
      <c r="C6930" s="43" t="str">
        <f>'MRC NP, CWE NP, P'!C6930</f>
        <v>Winter</v>
      </c>
      <c r="D6930" s="43" t="str">
        <f>'MRC NP, CWE NP, P'!D6930</f>
        <v>Weekday</v>
      </c>
      <c r="E6930" s="43">
        <f>'MRC NP, CWE NP, P'!E6930</f>
        <v>20181206</v>
      </c>
      <c r="F6930" s="43">
        <f>'MRC NP, CWE NP, P'!F6930</f>
        <v>17</v>
      </c>
      <c r="G6930" s="95">
        <f>'MRC NP, CWE NP, P'!Q6930-'MRC NP, CWE NP, P'!S6930</f>
        <v>0</v>
      </c>
      <c r="H6930" s="95">
        <f>'MRC NP, CWE NP, P'!Q6930-'MRC NP, CWE NP, P'!T6930</f>
        <v>0</v>
      </c>
      <c r="I6930" s="95">
        <f>'MRC NP, CWE NP, P'!R6930-'MRC NP, CWE NP, P'!T6930</f>
        <v>0</v>
      </c>
      <c r="J6930" s="95">
        <f>'MRC NP, CWE NP, P'!R6930-'MRC NP, CWE NP, P'!S6930</f>
        <v>0</v>
      </c>
      <c r="K6930" s="95">
        <f>'MRC NP, CWE NP, P'!R6930-'MRC NP, CWE NP, P'!U6930</f>
        <v>-0.51999999999999602</v>
      </c>
      <c r="L6930" s="96">
        <f>MAX('MRC NP, CWE NP, P'!Q6930:U6930)-MIN('MRC NP, CWE NP, P'!Q6930:U6930)</f>
        <v>0.51999999999999602</v>
      </c>
      <c r="M6930">
        <v>2</v>
      </c>
    </row>
    <row r="6931" spans="1:13" ht="15" x14ac:dyDescent="0.25">
      <c r="A6931" s="42" t="str">
        <f>'MRC NP, CWE NP, P'!A6931</f>
        <v>3b_updated_hist</v>
      </c>
      <c r="B6931" s="43" t="str">
        <f>'MRC NP, CWE NP, P'!B6931</f>
        <v>B</v>
      </c>
      <c r="C6931" s="43" t="str">
        <f>'MRC NP, CWE NP, P'!C6931</f>
        <v>Winter</v>
      </c>
      <c r="D6931" s="43" t="str">
        <f>'MRC NP, CWE NP, P'!D6931</f>
        <v>Weekday</v>
      </c>
      <c r="E6931" s="43">
        <f>'MRC NP, CWE NP, P'!E6931</f>
        <v>20181206</v>
      </c>
      <c r="F6931" s="43">
        <f>'MRC NP, CWE NP, P'!F6931</f>
        <v>18</v>
      </c>
      <c r="G6931" s="95">
        <f>'MRC NP, CWE NP, P'!Q6931-'MRC NP, CWE NP, P'!S6931</f>
        <v>7.2900000000000063</v>
      </c>
      <c r="H6931" s="95">
        <f>'MRC NP, CWE NP, P'!Q6931-'MRC NP, CWE NP, P'!T6931</f>
        <v>-3.7000000000000028</v>
      </c>
      <c r="I6931" s="95">
        <f>'MRC NP, CWE NP, P'!R6931-'MRC NP, CWE NP, P'!T6931</f>
        <v>-18.010000000000005</v>
      </c>
      <c r="J6931" s="95">
        <f>'MRC NP, CWE NP, P'!R6931-'MRC NP, CWE NP, P'!S6931</f>
        <v>-7.019999999999996</v>
      </c>
      <c r="K6931" s="95">
        <f>'MRC NP, CWE NP, P'!R6931-'MRC NP, CWE NP, P'!U6931</f>
        <v>-2.4000000000000057</v>
      </c>
      <c r="L6931" s="96">
        <f>MAX('MRC NP, CWE NP, P'!Q6931:U6931)-MIN('MRC NP, CWE NP, P'!Q6931:U6931)</f>
        <v>18.010000000000005</v>
      </c>
      <c r="M6931">
        <v>5</v>
      </c>
    </row>
    <row r="6932" spans="1:13" ht="15" x14ac:dyDescent="0.25">
      <c r="A6932" s="42" t="str">
        <f>'MRC NP, CWE NP, P'!A6932</f>
        <v>3b_updated_hist</v>
      </c>
      <c r="B6932" s="43" t="str">
        <f>'MRC NP, CWE NP, P'!B6932</f>
        <v>B</v>
      </c>
      <c r="C6932" s="43" t="str">
        <f>'MRC NP, CWE NP, P'!C6932</f>
        <v>Winter</v>
      </c>
      <c r="D6932" s="43" t="str">
        <f>'MRC NP, CWE NP, P'!D6932</f>
        <v>Weekday</v>
      </c>
      <c r="E6932" s="43">
        <f>'MRC NP, CWE NP, P'!E6932</f>
        <v>20181206</v>
      </c>
      <c r="F6932" s="43">
        <f>'MRC NP, CWE NP, P'!F6932</f>
        <v>19</v>
      </c>
      <c r="G6932" s="95">
        <f>'MRC NP, CWE NP, P'!Q6932-'MRC NP, CWE NP, P'!S6932</f>
        <v>11.230000000000004</v>
      </c>
      <c r="H6932" s="95">
        <f>'MRC NP, CWE NP, P'!Q6932-'MRC NP, CWE NP, P'!T6932</f>
        <v>9.6800000000000068</v>
      </c>
      <c r="I6932" s="95">
        <f>'MRC NP, CWE NP, P'!R6932-'MRC NP, CWE NP, P'!T6932</f>
        <v>-12.469999999999999</v>
      </c>
      <c r="J6932" s="95">
        <f>'MRC NP, CWE NP, P'!R6932-'MRC NP, CWE NP, P'!S6932</f>
        <v>-10.920000000000002</v>
      </c>
      <c r="K6932" s="95">
        <f>'MRC NP, CWE NP, P'!R6932-'MRC NP, CWE NP, P'!U6932</f>
        <v>-3.6900000000000048</v>
      </c>
      <c r="L6932" s="96">
        <f>MAX('MRC NP, CWE NP, P'!Q6932:U6932)-MIN('MRC NP, CWE NP, P'!Q6932:U6932)</f>
        <v>22.150000000000006</v>
      </c>
      <c r="M6932">
        <v>5</v>
      </c>
    </row>
    <row r="6933" spans="1:13" ht="15" x14ac:dyDescent="0.25">
      <c r="A6933" s="42" t="str">
        <f>'MRC NP, CWE NP, P'!A6933</f>
        <v>3b_updated_hist</v>
      </c>
      <c r="B6933" s="43" t="str">
        <f>'MRC NP, CWE NP, P'!B6933</f>
        <v>B</v>
      </c>
      <c r="C6933" s="43" t="str">
        <f>'MRC NP, CWE NP, P'!C6933</f>
        <v>Winter</v>
      </c>
      <c r="D6933" s="43" t="str">
        <f>'MRC NP, CWE NP, P'!D6933</f>
        <v>Weekday</v>
      </c>
      <c r="E6933" s="43">
        <f>'MRC NP, CWE NP, P'!E6933</f>
        <v>20181206</v>
      </c>
      <c r="F6933" s="43">
        <f>'MRC NP, CWE NP, P'!F6933</f>
        <v>20</v>
      </c>
      <c r="G6933" s="95">
        <f>'MRC NP, CWE NP, P'!Q6933-'MRC NP, CWE NP, P'!S6933</f>
        <v>14.519999999999996</v>
      </c>
      <c r="H6933" s="95">
        <f>'MRC NP, CWE NP, P'!Q6933-'MRC NP, CWE NP, P'!T6933</f>
        <v>26.560000000000002</v>
      </c>
      <c r="I6933" s="95">
        <f>'MRC NP, CWE NP, P'!R6933-'MRC NP, CWE NP, P'!T6933</f>
        <v>-0.43999999999999773</v>
      </c>
      <c r="J6933" s="95">
        <f>'MRC NP, CWE NP, P'!R6933-'MRC NP, CWE NP, P'!S6933</f>
        <v>-12.480000000000004</v>
      </c>
      <c r="K6933" s="95">
        <f>'MRC NP, CWE NP, P'!R6933-'MRC NP, CWE NP, P'!U6933</f>
        <v>-6.9600000000000009</v>
      </c>
      <c r="L6933" s="96">
        <f>MAX('MRC NP, CWE NP, P'!Q6933:U6933)-MIN('MRC NP, CWE NP, P'!Q6933:U6933)</f>
        <v>27</v>
      </c>
      <c r="M6933">
        <v>5</v>
      </c>
    </row>
    <row r="6934" spans="1:13" ht="15" x14ac:dyDescent="0.25">
      <c r="A6934" s="42" t="str">
        <f>'MRC NP, CWE NP, P'!A6934</f>
        <v>3b_updated_hist</v>
      </c>
      <c r="B6934" s="43" t="str">
        <f>'MRC NP, CWE NP, P'!B6934</f>
        <v>B</v>
      </c>
      <c r="C6934" s="43" t="str">
        <f>'MRC NP, CWE NP, P'!C6934</f>
        <v>Winter</v>
      </c>
      <c r="D6934" s="43" t="str">
        <f>'MRC NP, CWE NP, P'!D6934</f>
        <v>Weekday</v>
      </c>
      <c r="E6934" s="43">
        <f>'MRC NP, CWE NP, P'!E6934</f>
        <v>20181206</v>
      </c>
      <c r="F6934" s="43">
        <f>'MRC NP, CWE NP, P'!F6934</f>
        <v>21</v>
      </c>
      <c r="G6934" s="95">
        <f>'MRC NP, CWE NP, P'!Q6934-'MRC NP, CWE NP, P'!S6934</f>
        <v>9.3099999999999952</v>
      </c>
      <c r="H6934" s="95">
        <f>'MRC NP, CWE NP, P'!Q6934-'MRC NP, CWE NP, P'!T6934</f>
        <v>16.32</v>
      </c>
      <c r="I6934" s="95">
        <f>'MRC NP, CWE NP, P'!R6934-'MRC NP, CWE NP, P'!T6934</f>
        <v>-0.42999999999999972</v>
      </c>
      <c r="J6934" s="95">
        <f>'MRC NP, CWE NP, P'!R6934-'MRC NP, CWE NP, P'!S6934</f>
        <v>-7.4400000000000048</v>
      </c>
      <c r="K6934" s="95">
        <f>'MRC NP, CWE NP, P'!R6934-'MRC NP, CWE NP, P'!U6934</f>
        <v>-8.9000000000000057</v>
      </c>
      <c r="L6934" s="96">
        <f>MAX('MRC NP, CWE NP, P'!Q6934:U6934)-MIN('MRC NP, CWE NP, P'!Q6934:U6934)</f>
        <v>16.75</v>
      </c>
      <c r="M6934">
        <v>5</v>
      </c>
    </row>
    <row r="6935" spans="1:13" ht="15" x14ac:dyDescent="0.25">
      <c r="A6935" s="42" t="str">
        <f>'MRC NP, CWE NP, P'!A6935</f>
        <v>3b_updated_hist</v>
      </c>
      <c r="B6935" s="43" t="str">
        <f>'MRC NP, CWE NP, P'!B6935</f>
        <v>B</v>
      </c>
      <c r="C6935" s="43" t="str">
        <f>'MRC NP, CWE NP, P'!C6935</f>
        <v>Winter</v>
      </c>
      <c r="D6935" s="43" t="str">
        <f>'MRC NP, CWE NP, P'!D6935</f>
        <v>Weekday</v>
      </c>
      <c r="E6935" s="43">
        <f>'MRC NP, CWE NP, P'!E6935</f>
        <v>20181206</v>
      </c>
      <c r="F6935" s="43">
        <f>'MRC NP, CWE NP, P'!F6935</f>
        <v>22</v>
      </c>
      <c r="G6935" s="95">
        <f>'MRC NP, CWE NP, P'!Q6935-'MRC NP, CWE NP, P'!S6935</f>
        <v>5.2800000000000011</v>
      </c>
      <c r="H6935" s="95">
        <f>'MRC NP, CWE NP, P'!Q6935-'MRC NP, CWE NP, P'!T6935</f>
        <v>7.3800000000000026</v>
      </c>
      <c r="I6935" s="95">
        <f>'MRC NP, CWE NP, P'!R6935-'MRC NP, CWE NP, P'!T6935</f>
        <v>-2.3799999999999955</v>
      </c>
      <c r="J6935" s="95">
        <f>'MRC NP, CWE NP, P'!R6935-'MRC NP, CWE NP, P'!S6935</f>
        <v>-4.4799999999999969</v>
      </c>
      <c r="K6935" s="95">
        <f>'MRC NP, CWE NP, P'!R6935-'MRC NP, CWE NP, P'!U6935</f>
        <v>-1.3499999999999943</v>
      </c>
      <c r="L6935" s="96">
        <f>MAX('MRC NP, CWE NP, P'!Q6935:U6935)-MIN('MRC NP, CWE NP, P'!Q6935:U6935)</f>
        <v>9.759999999999998</v>
      </c>
      <c r="M6935">
        <v>5</v>
      </c>
    </row>
    <row r="6936" spans="1:13" ht="15" x14ac:dyDescent="0.25">
      <c r="A6936" s="42" t="str">
        <f>'MRC NP, CWE NP, P'!A6936</f>
        <v>3b_updated_hist</v>
      </c>
      <c r="B6936" s="43" t="str">
        <f>'MRC NP, CWE NP, P'!B6936</f>
        <v>B</v>
      </c>
      <c r="C6936" s="43" t="str">
        <f>'MRC NP, CWE NP, P'!C6936</f>
        <v>Winter</v>
      </c>
      <c r="D6936" s="43" t="str">
        <f>'MRC NP, CWE NP, P'!D6936</f>
        <v>Weekday</v>
      </c>
      <c r="E6936" s="43">
        <f>'MRC NP, CWE NP, P'!E6936</f>
        <v>20181206</v>
      </c>
      <c r="F6936" s="43">
        <f>'MRC NP, CWE NP, P'!F6936</f>
        <v>23</v>
      </c>
      <c r="G6936" s="95">
        <f>'MRC NP, CWE NP, P'!Q6936-'MRC NP, CWE NP, P'!S6936</f>
        <v>9.4200000000000017</v>
      </c>
      <c r="H6936" s="95">
        <f>'MRC NP, CWE NP, P'!Q6936-'MRC NP, CWE NP, P'!T6936</f>
        <v>12.670000000000002</v>
      </c>
      <c r="I6936" s="95">
        <f>'MRC NP, CWE NP, P'!R6936-'MRC NP, CWE NP, P'!T6936</f>
        <v>-4.769999999999996</v>
      </c>
      <c r="J6936" s="95">
        <f>'MRC NP, CWE NP, P'!R6936-'MRC NP, CWE NP, P'!S6936</f>
        <v>-8.019999999999996</v>
      </c>
      <c r="K6936" s="95">
        <f>'MRC NP, CWE NP, P'!R6936-'MRC NP, CWE NP, P'!U6936</f>
        <v>-2.1599999999999966</v>
      </c>
      <c r="L6936" s="96">
        <f>MAX('MRC NP, CWE NP, P'!Q6936:U6936)-MIN('MRC NP, CWE NP, P'!Q6936:U6936)</f>
        <v>17.439999999999998</v>
      </c>
      <c r="M6936">
        <v>5</v>
      </c>
    </row>
    <row r="6937" spans="1:13" ht="15" x14ac:dyDescent="0.25">
      <c r="A6937" s="42" t="str">
        <f>'MRC NP, CWE NP, P'!A6937</f>
        <v>3b_updated_hist</v>
      </c>
      <c r="B6937" s="43" t="str">
        <f>'MRC NP, CWE NP, P'!B6937</f>
        <v>B</v>
      </c>
      <c r="C6937" s="43" t="str">
        <f>'MRC NP, CWE NP, P'!C6937</f>
        <v>Winter</v>
      </c>
      <c r="D6937" s="43" t="str">
        <f>'MRC NP, CWE NP, P'!D6937</f>
        <v>Weekday</v>
      </c>
      <c r="E6937" s="43">
        <f>'MRC NP, CWE NP, P'!E6937</f>
        <v>20181206</v>
      </c>
      <c r="F6937" s="43">
        <f>'MRC NP, CWE NP, P'!F6937</f>
        <v>24</v>
      </c>
      <c r="G6937" s="95">
        <f>'MRC NP, CWE NP, P'!Q6937-'MRC NP, CWE NP, P'!S6937</f>
        <v>8.8700000000000045</v>
      </c>
      <c r="H6937" s="95">
        <f>'MRC NP, CWE NP, P'!Q6937-'MRC NP, CWE NP, P'!T6937</f>
        <v>7.3599999999999994</v>
      </c>
      <c r="I6937" s="95">
        <f>'MRC NP, CWE NP, P'!R6937-'MRC NP, CWE NP, P'!T6937</f>
        <v>-9.740000000000002</v>
      </c>
      <c r="J6937" s="95">
        <f>'MRC NP, CWE NP, P'!R6937-'MRC NP, CWE NP, P'!S6937</f>
        <v>-8.2299999999999969</v>
      </c>
      <c r="K6937" s="95">
        <f>'MRC NP, CWE NP, P'!R6937-'MRC NP, CWE NP, P'!U6937</f>
        <v>-2.3200000000000003</v>
      </c>
      <c r="L6937" s="96">
        <f>MAX('MRC NP, CWE NP, P'!Q6937:U6937)-MIN('MRC NP, CWE NP, P'!Q6937:U6937)</f>
        <v>17.100000000000001</v>
      </c>
      <c r="M6937">
        <v>5</v>
      </c>
    </row>
    <row r="6938" spans="1:13" ht="15" x14ac:dyDescent="0.25">
      <c r="A6938" s="42" t="str">
        <f>'MRC NP, CWE NP, P'!A6938</f>
        <v>3b_updated_hist</v>
      </c>
      <c r="B6938" s="43" t="str">
        <f>'MRC NP, CWE NP, P'!B6938</f>
        <v>B</v>
      </c>
      <c r="C6938" s="43" t="str">
        <f>'MRC NP, CWE NP, P'!C6938</f>
        <v>Winter</v>
      </c>
      <c r="D6938" s="43" t="str">
        <f>'MRC NP, CWE NP, P'!D6938</f>
        <v>Weekday</v>
      </c>
      <c r="E6938" s="43">
        <f>'MRC NP, CWE NP, P'!E6938</f>
        <v>20181207</v>
      </c>
      <c r="F6938" s="43">
        <f>'MRC NP, CWE NP, P'!F6938</f>
        <v>1</v>
      </c>
      <c r="G6938" s="95">
        <f>'MRC NP, CWE NP, P'!Q6938-'MRC NP, CWE NP, P'!S6938</f>
        <v>15.82</v>
      </c>
      <c r="H6938" s="95">
        <f>'MRC NP, CWE NP, P'!Q6938-'MRC NP, CWE NP, P'!T6938</f>
        <v>17.46</v>
      </c>
      <c r="I6938" s="95">
        <f>'MRC NP, CWE NP, P'!R6938-'MRC NP, CWE NP, P'!T6938</f>
        <v>-14.41</v>
      </c>
      <c r="J6938" s="95">
        <f>'MRC NP, CWE NP, P'!R6938-'MRC NP, CWE NP, P'!S6938</f>
        <v>-16.05</v>
      </c>
      <c r="K6938" s="95">
        <f>'MRC NP, CWE NP, P'!R6938-'MRC NP, CWE NP, P'!U6938</f>
        <v>-11.48</v>
      </c>
      <c r="L6938" s="96">
        <f>MAX('MRC NP, CWE NP, P'!Q6938:U6938)-MIN('MRC NP, CWE NP, P'!Q6938:U6938)</f>
        <v>31.87</v>
      </c>
      <c r="M6938">
        <v>5</v>
      </c>
    </row>
    <row r="6939" spans="1:13" ht="15" x14ac:dyDescent="0.25">
      <c r="A6939" s="42" t="str">
        <f>'MRC NP, CWE NP, P'!A6939</f>
        <v>3b_updated_hist</v>
      </c>
      <c r="B6939" s="43" t="str">
        <f>'MRC NP, CWE NP, P'!B6939</f>
        <v>B</v>
      </c>
      <c r="C6939" s="43" t="str">
        <f>'MRC NP, CWE NP, P'!C6939</f>
        <v>Winter</v>
      </c>
      <c r="D6939" s="43" t="str">
        <f>'MRC NP, CWE NP, P'!D6939</f>
        <v>Weekday</v>
      </c>
      <c r="E6939" s="43">
        <f>'MRC NP, CWE NP, P'!E6939</f>
        <v>20181207</v>
      </c>
      <c r="F6939" s="43">
        <f>'MRC NP, CWE NP, P'!F6939</f>
        <v>2</v>
      </c>
      <c r="G6939" s="95">
        <f>'MRC NP, CWE NP, P'!Q6939-'MRC NP, CWE NP, P'!S6939</f>
        <v>10.439999999999998</v>
      </c>
      <c r="H6939" s="95">
        <f>'MRC NP, CWE NP, P'!Q6939-'MRC NP, CWE NP, P'!T6939</f>
        <v>10.46</v>
      </c>
      <c r="I6939" s="95">
        <f>'MRC NP, CWE NP, P'!R6939-'MRC NP, CWE NP, P'!T6939</f>
        <v>-15.119999999999997</v>
      </c>
      <c r="J6939" s="95">
        <f>'MRC NP, CWE NP, P'!R6939-'MRC NP, CWE NP, P'!S6939</f>
        <v>-15.14</v>
      </c>
      <c r="K6939" s="95">
        <f>'MRC NP, CWE NP, P'!R6939-'MRC NP, CWE NP, P'!U6939</f>
        <v>-14.159999999999997</v>
      </c>
      <c r="L6939" s="96">
        <f>MAX('MRC NP, CWE NP, P'!Q6939:U6939)-MIN('MRC NP, CWE NP, P'!Q6939:U6939)</f>
        <v>25.58</v>
      </c>
      <c r="M6939">
        <v>5</v>
      </c>
    </row>
    <row r="6940" spans="1:13" ht="15" x14ac:dyDescent="0.25">
      <c r="A6940" s="42" t="str">
        <f>'MRC NP, CWE NP, P'!A6940</f>
        <v>3b_updated_hist</v>
      </c>
      <c r="B6940" s="43" t="str">
        <f>'MRC NP, CWE NP, P'!B6940</f>
        <v>B</v>
      </c>
      <c r="C6940" s="43" t="str">
        <f>'MRC NP, CWE NP, P'!C6940</f>
        <v>Winter</v>
      </c>
      <c r="D6940" s="43" t="str">
        <f>'MRC NP, CWE NP, P'!D6940</f>
        <v>Weekday</v>
      </c>
      <c r="E6940" s="43">
        <f>'MRC NP, CWE NP, P'!E6940</f>
        <v>20181207</v>
      </c>
      <c r="F6940" s="43">
        <f>'MRC NP, CWE NP, P'!F6940</f>
        <v>3</v>
      </c>
      <c r="G6940" s="95">
        <f>'MRC NP, CWE NP, P'!Q6940-'MRC NP, CWE NP, P'!S6940</f>
        <v>9.6100000000000065</v>
      </c>
      <c r="H6940" s="95">
        <f>'MRC NP, CWE NP, P'!Q6940-'MRC NP, CWE NP, P'!T6940</f>
        <v>3.6500000000000057</v>
      </c>
      <c r="I6940" s="95">
        <f>'MRC NP, CWE NP, P'!R6940-'MRC NP, CWE NP, P'!T6940</f>
        <v>-18.809999999999999</v>
      </c>
      <c r="J6940" s="95">
        <f>'MRC NP, CWE NP, P'!R6940-'MRC NP, CWE NP, P'!S6940</f>
        <v>-12.849999999999998</v>
      </c>
      <c r="K6940" s="95">
        <f>'MRC NP, CWE NP, P'!R6940-'MRC NP, CWE NP, P'!U6940</f>
        <v>-16.989999999999998</v>
      </c>
      <c r="L6940" s="96">
        <f>MAX('MRC NP, CWE NP, P'!Q6940:U6940)-MIN('MRC NP, CWE NP, P'!Q6940:U6940)</f>
        <v>22.460000000000004</v>
      </c>
      <c r="M6940">
        <v>5</v>
      </c>
    </row>
    <row r="6941" spans="1:13" ht="15" x14ac:dyDescent="0.25">
      <c r="A6941" s="42" t="str">
        <f>'MRC NP, CWE NP, P'!A6941</f>
        <v>3b_updated_hist</v>
      </c>
      <c r="B6941" s="43" t="str">
        <f>'MRC NP, CWE NP, P'!B6941</f>
        <v>B</v>
      </c>
      <c r="C6941" s="43" t="str">
        <f>'MRC NP, CWE NP, P'!C6941</f>
        <v>Winter</v>
      </c>
      <c r="D6941" s="43" t="str">
        <f>'MRC NP, CWE NP, P'!D6941</f>
        <v>Weekday</v>
      </c>
      <c r="E6941" s="43">
        <f>'MRC NP, CWE NP, P'!E6941</f>
        <v>20181207</v>
      </c>
      <c r="F6941" s="43">
        <f>'MRC NP, CWE NP, P'!F6941</f>
        <v>4</v>
      </c>
      <c r="G6941" s="95">
        <f>'MRC NP, CWE NP, P'!Q6941-'MRC NP, CWE NP, P'!S6941</f>
        <v>6.9199999999999946</v>
      </c>
      <c r="H6941" s="95">
        <f>'MRC NP, CWE NP, P'!Q6941-'MRC NP, CWE NP, P'!T6941</f>
        <v>-1.7000000000000028</v>
      </c>
      <c r="I6941" s="95">
        <f>'MRC NP, CWE NP, P'!R6941-'MRC NP, CWE NP, P'!T6941</f>
        <v>-15.57</v>
      </c>
      <c r="J6941" s="95">
        <f>'MRC NP, CWE NP, P'!R6941-'MRC NP, CWE NP, P'!S6941</f>
        <v>-6.9500000000000028</v>
      </c>
      <c r="K6941" s="95">
        <f>'MRC NP, CWE NP, P'!R6941-'MRC NP, CWE NP, P'!U6941</f>
        <v>-14</v>
      </c>
      <c r="L6941" s="96">
        <f>MAX('MRC NP, CWE NP, P'!Q6941:U6941)-MIN('MRC NP, CWE NP, P'!Q6941:U6941)</f>
        <v>15.57</v>
      </c>
      <c r="M6941">
        <v>5</v>
      </c>
    </row>
    <row r="6942" spans="1:13" ht="15" x14ac:dyDescent="0.25">
      <c r="A6942" s="42" t="str">
        <f>'MRC NP, CWE NP, P'!A6942</f>
        <v>3b_updated_hist</v>
      </c>
      <c r="B6942" s="43" t="str">
        <f>'MRC NP, CWE NP, P'!B6942</f>
        <v>B</v>
      </c>
      <c r="C6942" s="43" t="str">
        <f>'MRC NP, CWE NP, P'!C6942</f>
        <v>Winter</v>
      </c>
      <c r="D6942" s="43" t="str">
        <f>'MRC NP, CWE NP, P'!D6942</f>
        <v>Weekday</v>
      </c>
      <c r="E6942" s="43">
        <f>'MRC NP, CWE NP, P'!E6942</f>
        <v>20181207</v>
      </c>
      <c r="F6942" s="43">
        <f>'MRC NP, CWE NP, P'!F6942</f>
        <v>5</v>
      </c>
      <c r="G6942" s="95">
        <f>'MRC NP, CWE NP, P'!Q6942-'MRC NP, CWE NP, P'!S6942</f>
        <v>4.1899999999999977</v>
      </c>
      <c r="H6942" s="95">
        <f>'MRC NP, CWE NP, P'!Q6942-'MRC NP, CWE NP, P'!T6942</f>
        <v>-1.6499999999999986</v>
      </c>
      <c r="I6942" s="95">
        <f>'MRC NP, CWE NP, P'!R6942-'MRC NP, CWE NP, P'!T6942</f>
        <v>-9.4399999999999977</v>
      </c>
      <c r="J6942" s="95">
        <f>'MRC NP, CWE NP, P'!R6942-'MRC NP, CWE NP, P'!S6942</f>
        <v>-3.6000000000000014</v>
      </c>
      <c r="K6942" s="95">
        <f>'MRC NP, CWE NP, P'!R6942-'MRC NP, CWE NP, P'!U6942</f>
        <v>-17.009999999999998</v>
      </c>
      <c r="L6942" s="96">
        <f>MAX('MRC NP, CWE NP, P'!Q6942:U6942)-MIN('MRC NP, CWE NP, P'!Q6942:U6942)</f>
        <v>17.009999999999998</v>
      </c>
      <c r="M6942">
        <v>5</v>
      </c>
    </row>
    <row r="6943" spans="1:13" ht="15" x14ac:dyDescent="0.25">
      <c r="A6943" s="42" t="str">
        <f>'MRC NP, CWE NP, P'!A6943</f>
        <v>3b_updated_hist</v>
      </c>
      <c r="B6943" s="43" t="str">
        <f>'MRC NP, CWE NP, P'!B6943</f>
        <v>B</v>
      </c>
      <c r="C6943" s="43" t="str">
        <f>'MRC NP, CWE NP, P'!C6943</f>
        <v>Winter</v>
      </c>
      <c r="D6943" s="43" t="str">
        <f>'MRC NP, CWE NP, P'!D6943</f>
        <v>Weekday</v>
      </c>
      <c r="E6943" s="43">
        <f>'MRC NP, CWE NP, P'!E6943</f>
        <v>20181207</v>
      </c>
      <c r="F6943" s="43">
        <f>'MRC NP, CWE NP, P'!F6943</f>
        <v>6</v>
      </c>
      <c r="G6943" s="95">
        <f>'MRC NP, CWE NP, P'!Q6943-'MRC NP, CWE NP, P'!S6943</f>
        <v>1.4600000000000009</v>
      </c>
      <c r="H6943" s="95">
        <f>'MRC NP, CWE NP, P'!Q6943-'MRC NP, CWE NP, P'!T6943</f>
        <v>-0.38000000000000256</v>
      </c>
      <c r="I6943" s="95">
        <f>'MRC NP, CWE NP, P'!R6943-'MRC NP, CWE NP, P'!T6943</f>
        <v>-3.1000000000000014</v>
      </c>
      <c r="J6943" s="95">
        <f>'MRC NP, CWE NP, P'!R6943-'MRC NP, CWE NP, P'!S6943</f>
        <v>-1.259999999999998</v>
      </c>
      <c r="K6943" s="95">
        <f>'MRC NP, CWE NP, P'!R6943-'MRC NP, CWE NP, P'!U6943</f>
        <v>-15.299999999999997</v>
      </c>
      <c r="L6943" s="96">
        <f>MAX('MRC NP, CWE NP, P'!Q6943:U6943)-MIN('MRC NP, CWE NP, P'!Q6943:U6943)</f>
        <v>15.299999999999997</v>
      </c>
      <c r="M6943">
        <v>5</v>
      </c>
    </row>
    <row r="6944" spans="1:13" ht="15" x14ac:dyDescent="0.25">
      <c r="A6944" s="42" t="str">
        <f>'MRC NP, CWE NP, P'!A6944</f>
        <v>3b_updated_hist</v>
      </c>
      <c r="B6944" s="43" t="str">
        <f>'MRC NP, CWE NP, P'!B6944</f>
        <v>B</v>
      </c>
      <c r="C6944" s="43" t="str">
        <f>'MRC NP, CWE NP, P'!C6944</f>
        <v>Winter</v>
      </c>
      <c r="D6944" s="43" t="str">
        <f>'MRC NP, CWE NP, P'!D6944</f>
        <v>Weekday</v>
      </c>
      <c r="E6944" s="43">
        <f>'MRC NP, CWE NP, P'!E6944</f>
        <v>20181207</v>
      </c>
      <c r="F6944" s="43">
        <f>'MRC NP, CWE NP, P'!F6944</f>
        <v>7</v>
      </c>
      <c r="G6944" s="95">
        <f>'MRC NP, CWE NP, P'!Q6944-'MRC NP, CWE NP, P'!S6944</f>
        <v>9.0000000000003411E-2</v>
      </c>
      <c r="H6944" s="95">
        <f>'MRC NP, CWE NP, P'!Q6944-'MRC NP, CWE NP, P'!T6944</f>
        <v>-7.0000000000000284E-2</v>
      </c>
      <c r="I6944" s="95">
        <f>'MRC NP, CWE NP, P'!R6944-'MRC NP, CWE NP, P'!T6944</f>
        <v>0</v>
      </c>
      <c r="J6944" s="95">
        <f>'MRC NP, CWE NP, P'!R6944-'MRC NP, CWE NP, P'!S6944</f>
        <v>0.16000000000000369</v>
      </c>
      <c r="K6944" s="95">
        <f>'MRC NP, CWE NP, P'!R6944-'MRC NP, CWE NP, P'!U6944</f>
        <v>-11.630000000000003</v>
      </c>
      <c r="L6944" s="96">
        <f>MAX('MRC NP, CWE NP, P'!Q6944:U6944)-MIN('MRC NP, CWE NP, P'!Q6944:U6944)</f>
        <v>11.790000000000006</v>
      </c>
      <c r="M6944">
        <v>4</v>
      </c>
    </row>
    <row r="6945" spans="1:13" ht="15" x14ac:dyDescent="0.25">
      <c r="A6945" s="42" t="str">
        <f>'MRC NP, CWE NP, P'!A6945</f>
        <v>3b_updated_hist</v>
      </c>
      <c r="B6945" s="43" t="str">
        <f>'MRC NP, CWE NP, P'!B6945</f>
        <v>B</v>
      </c>
      <c r="C6945" s="43" t="str">
        <f>'MRC NP, CWE NP, P'!C6945</f>
        <v>Winter</v>
      </c>
      <c r="D6945" s="43" t="str">
        <f>'MRC NP, CWE NP, P'!D6945</f>
        <v>Weekday</v>
      </c>
      <c r="E6945" s="43">
        <f>'MRC NP, CWE NP, P'!E6945</f>
        <v>20181207</v>
      </c>
      <c r="F6945" s="43">
        <f>'MRC NP, CWE NP, P'!F6945</f>
        <v>8</v>
      </c>
      <c r="G6945" s="95">
        <f>'MRC NP, CWE NP, P'!Q6945-'MRC NP, CWE NP, P'!S6945</f>
        <v>0.55999999999999517</v>
      </c>
      <c r="H6945" s="95">
        <f>'MRC NP, CWE NP, P'!Q6945-'MRC NP, CWE NP, P'!T6945</f>
        <v>1.009999999999998</v>
      </c>
      <c r="I6945" s="95">
        <f>'MRC NP, CWE NP, P'!R6945-'MRC NP, CWE NP, P'!T6945</f>
        <v>0</v>
      </c>
      <c r="J6945" s="95">
        <f>'MRC NP, CWE NP, P'!R6945-'MRC NP, CWE NP, P'!S6945</f>
        <v>-0.45000000000000284</v>
      </c>
      <c r="K6945" s="95">
        <f>'MRC NP, CWE NP, P'!R6945-'MRC NP, CWE NP, P'!U6945</f>
        <v>-0.11999999999999744</v>
      </c>
      <c r="L6945" s="96">
        <f>MAX('MRC NP, CWE NP, P'!Q6945:U6945)-MIN('MRC NP, CWE NP, P'!Q6945:U6945)</f>
        <v>1.009999999999998</v>
      </c>
      <c r="M6945">
        <v>4</v>
      </c>
    </row>
    <row r="6946" spans="1:13" ht="15" x14ac:dyDescent="0.25">
      <c r="A6946" s="42" t="str">
        <f>'MRC NP, CWE NP, P'!A6946</f>
        <v>3b_updated_hist</v>
      </c>
      <c r="B6946" s="43" t="str">
        <f>'MRC NP, CWE NP, P'!B6946</f>
        <v>B</v>
      </c>
      <c r="C6946" s="43" t="str">
        <f>'MRC NP, CWE NP, P'!C6946</f>
        <v>Winter</v>
      </c>
      <c r="D6946" s="43" t="str">
        <f>'MRC NP, CWE NP, P'!D6946</f>
        <v>Weekday</v>
      </c>
      <c r="E6946" s="43">
        <f>'MRC NP, CWE NP, P'!E6946</f>
        <v>20181207</v>
      </c>
      <c r="F6946" s="43">
        <f>'MRC NP, CWE NP, P'!F6946</f>
        <v>9</v>
      </c>
      <c r="G6946" s="95">
        <f>'MRC NP, CWE NP, P'!Q6946-'MRC NP, CWE NP, P'!S6946</f>
        <v>0.86999999999999034</v>
      </c>
      <c r="H6946" s="95">
        <f>'MRC NP, CWE NP, P'!Q6946-'MRC NP, CWE NP, P'!T6946</f>
        <v>1.5999999999999943</v>
      </c>
      <c r="I6946" s="95">
        <f>'MRC NP, CWE NP, P'!R6946-'MRC NP, CWE NP, P'!T6946</f>
        <v>0</v>
      </c>
      <c r="J6946" s="95">
        <f>'MRC NP, CWE NP, P'!R6946-'MRC NP, CWE NP, P'!S6946</f>
        <v>-0.73000000000000398</v>
      </c>
      <c r="K6946" s="95">
        <f>'MRC NP, CWE NP, P'!R6946-'MRC NP, CWE NP, P'!U6946</f>
        <v>-0.20999999999999375</v>
      </c>
      <c r="L6946" s="96">
        <f>MAX('MRC NP, CWE NP, P'!Q6946:U6946)-MIN('MRC NP, CWE NP, P'!Q6946:U6946)</f>
        <v>1.5999999999999943</v>
      </c>
      <c r="M6946">
        <v>4</v>
      </c>
    </row>
    <row r="6947" spans="1:13" ht="15" x14ac:dyDescent="0.25">
      <c r="A6947" s="42" t="str">
        <f>'MRC NP, CWE NP, P'!A6947</f>
        <v>3b_updated_hist</v>
      </c>
      <c r="B6947" s="43" t="str">
        <f>'MRC NP, CWE NP, P'!B6947</f>
        <v>B</v>
      </c>
      <c r="C6947" s="43" t="str">
        <f>'MRC NP, CWE NP, P'!C6947</f>
        <v>Winter</v>
      </c>
      <c r="D6947" s="43" t="str">
        <f>'MRC NP, CWE NP, P'!D6947</f>
        <v>Weekday</v>
      </c>
      <c r="E6947" s="43">
        <f>'MRC NP, CWE NP, P'!E6947</f>
        <v>20181207</v>
      </c>
      <c r="F6947" s="43">
        <f>'MRC NP, CWE NP, P'!F6947</f>
        <v>10</v>
      </c>
      <c r="G6947" s="95">
        <f>'MRC NP, CWE NP, P'!Q6947-'MRC NP, CWE NP, P'!S6947</f>
        <v>7.1499999999999986</v>
      </c>
      <c r="H6947" s="95">
        <f>'MRC NP, CWE NP, P'!Q6947-'MRC NP, CWE NP, P'!T6947</f>
        <v>1.1299999999999955</v>
      </c>
      <c r="I6947" s="95">
        <f>'MRC NP, CWE NP, P'!R6947-'MRC NP, CWE NP, P'!T6947</f>
        <v>-13.630000000000003</v>
      </c>
      <c r="J6947" s="95">
        <f>'MRC NP, CWE NP, P'!R6947-'MRC NP, CWE NP, P'!S6947</f>
        <v>-7.6099999999999994</v>
      </c>
      <c r="K6947" s="95">
        <f>'MRC NP, CWE NP, P'!R6947-'MRC NP, CWE NP, P'!U6947</f>
        <v>-6.6900000000000048</v>
      </c>
      <c r="L6947" s="96">
        <f>MAX('MRC NP, CWE NP, P'!Q6947:U6947)-MIN('MRC NP, CWE NP, P'!Q6947:U6947)</f>
        <v>14.759999999999998</v>
      </c>
      <c r="M6947">
        <v>5</v>
      </c>
    </row>
    <row r="6948" spans="1:13" ht="15" x14ac:dyDescent="0.25">
      <c r="A6948" s="42" t="str">
        <f>'MRC NP, CWE NP, P'!A6948</f>
        <v>3b_updated_hist</v>
      </c>
      <c r="B6948" s="43" t="str">
        <f>'MRC NP, CWE NP, P'!B6948</f>
        <v>B</v>
      </c>
      <c r="C6948" s="43" t="str">
        <f>'MRC NP, CWE NP, P'!C6948</f>
        <v>Winter</v>
      </c>
      <c r="D6948" s="43" t="str">
        <f>'MRC NP, CWE NP, P'!D6948</f>
        <v>Weekday</v>
      </c>
      <c r="E6948" s="43">
        <f>'MRC NP, CWE NP, P'!E6948</f>
        <v>20181207</v>
      </c>
      <c r="F6948" s="43">
        <f>'MRC NP, CWE NP, P'!F6948</f>
        <v>11</v>
      </c>
      <c r="G6948" s="95">
        <f>'MRC NP, CWE NP, P'!Q6948-'MRC NP, CWE NP, P'!S6948</f>
        <v>8.1699999999999946</v>
      </c>
      <c r="H6948" s="95">
        <f>'MRC NP, CWE NP, P'!Q6948-'MRC NP, CWE NP, P'!T6948</f>
        <v>-1.1099999999999994</v>
      </c>
      <c r="I6948" s="95">
        <f>'MRC NP, CWE NP, P'!R6948-'MRC NP, CWE NP, P'!T6948</f>
        <v>-18.339999999999996</v>
      </c>
      <c r="J6948" s="95">
        <f>'MRC NP, CWE NP, P'!R6948-'MRC NP, CWE NP, P'!S6948</f>
        <v>-9.0600000000000023</v>
      </c>
      <c r="K6948" s="95">
        <f>'MRC NP, CWE NP, P'!R6948-'MRC NP, CWE NP, P'!U6948</f>
        <v>-9.9100000000000037</v>
      </c>
      <c r="L6948" s="96">
        <f>MAX('MRC NP, CWE NP, P'!Q6948:U6948)-MIN('MRC NP, CWE NP, P'!Q6948:U6948)</f>
        <v>18.339999999999996</v>
      </c>
      <c r="M6948">
        <v>5</v>
      </c>
    </row>
    <row r="6949" spans="1:13" ht="15" x14ac:dyDescent="0.25">
      <c r="A6949" s="42" t="str">
        <f>'MRC NP, CWE NP, P'!A6949</f>
        <v>3b_updated_hist</v>
      </c>
      <c r="B6949" s="43" t="str">
        <f>'MRC NP, CWE NP, P'!B6949</f>
        <v>B</v>
      </c>
      <c r="C6949" s="43" t="str">
        <f>'MRC NP, CWE NP, P'!C6949</f>
        <v>Winter</v>
      </c>
      <c r="D6949" s="43" t="str">
        <f>'MRC NP, CWE NP, P'!D6949</f>
        <v>Weekday</v>
      </c>
      <c r="E6949" s="43">
        <f>'MRC NP, CWE NP, P'!E6949</f>
        <v>20181207</v>
      </c>
      <c r="F6949" s="43">
        <f>'MRC NP, CWE NP, P'!F6949</f>
        <v>12</v>
      </c>
      <c r="G6949" s="95">
        <f>'MRC NP, CWE NP, P'!Q6949-'MRC NP, CWE NP, P'!S6949</f>
        <v>7.029999999999994</v>
      </c>
      <c r="H6949" s="95">
        <f>'MRC NP, CWE NP, P'!Q6949-'MRC NP, CWE NP, P'!T6949</f>
        <v>0.28000000000000114</v>
      </c>
      <c r="I6949" s="95">
        <f>'MRC NP, CWE NP, P'!R6949-'MRC NP, CWE NP, P'!T6949</f>
        <v>-14.769999999999996</v>
      </c>
      <c r="J6949" s="95">
        <f>'MRC NP, CWE NP, P'!R6949-'MRC NP, CWE NP, P'!S6949</f>
        <v>-8.0200000000000031</v>
      </c>
      <c r="K6949" s="95">
        <f>'MRC NP, CWE NP, P'!R6949-'MRC NP, CWE NP, P'!U6949</f>
        <v>-12.39</v>
      </c>
      <c r="L6949" s="96">
        <f>MAX('MRC NP, CWE NP, P'!Q6949:U6949)-MIN('MRC NP, CWE NP, P'!Q6949:U6949)</f>
        <v>15.049999999999997</v>
      </c>
      <c r="M6949">
        <v>5</v>
      </c>
    </row>
    <row r="6950" spans="1:13" ht="15" x14ac:dyDescent="0.25">
      <c r="A6950" s="42" t="str">
        <f>'MRC NP, CWE NP, P'!A6950</f>
        <v>3b_updated_hist</v>
      </c>
      <c r="B6950" s="43" t="str">
        <f>'MRC NP, CWE NP, P'!B6950</f>
        <v>B</v>
      </c>
      <c r="C6950" s="43" t="str">
        <f>'MRC NP, CWE NP, P'!C6950</f>
        <v>Winter</v>
      </c>
      <c r="D6950" s="43" t="str">
        <f>'MRC NP, CWE NP, P'!D6950</f>
        <v>Weekday</v>
      </c>
      <c r="E6950" s="43">
        <f>'MRC NP, CWE NP, P'!E6950</f>
        <v>20181207</v>
      </c>
      <c r="F6950" s="43">
        <f>'MRC NP, CWE NP, P'!F6950</f>
        <v>13</v>
      </c>
      <c r="G6950" s="95">
        <f>'MRC NP, CWE NP, P'!Q6950-'MRC NP, CWE NP, P'!S6950</f>
        <v>4.43</v>
      </c>
      <c r="H6950" s="95">
        <f>'MRC NP, CWE NP, P'!Q6950-'MRC NP, CWE NP, P'!T6950</f>
        <v>0.30000000000000426</v>
      </c>
      <c r="I6950" s="95">
        <f>'MRC NP, CWE NP, P'!R6950-'MRC NP, CWE NP, P'!T6950</f>
        <v>-8.7899999999999991</v>
      </c>
      <c r="J6950" s="95">
        <f>'MRC NP, CWE NP, P'!R6950-'MRC NP, CWE NP, P'!S6950</f>
        <v>-4.6600000000000037</v>
      </c>
      <c r="K6950" s="95">
        <f>'MRC NP, CWE NP, P'!R6950-'MRC NP, CWE NP, P'!U6950</f>
        <v>-14.119999999999997</v>
      </c>
      <c r="L6950" s="96">
        <f>MAX('MRC NP, CWE NP, P'!Q6950:U6950)-MIN('MRC NP, CWE NP, P'!Q6950:U6950)</f>
        <v>14.119999999999997</v>
      </c>
      <c r="M6950">
        <v>5</v>
      </c>
    </row>
    <row r="6951" spans="1:13" ht="15" x14ac:dyDescent="0.25">
      <c r="A6951" s="42" t="str">
        <f>'MRC NP, CWE NP, P'!A6951</f>
        <v>3b_updated_hist</v>
      </c>
      <c r="B6951" s="43" t="str">
        <f>'MRC NP, CWE NP, P'!B6951</f>
        <v>B</v>
      </c>
      <c r="C6951" s="43" t="str">
        <f>'MRC NP, CWE NP, P'!C6951</f>
        <v>Winter</v>
      </c>
      <c r="D6951" s="43" t="str">
        <f>'MRC NP, CWE NP, P'!D6951</f>
        <v>Weekday</v>
      </c>
      <c r="E6951" s="43">
        <f>'MRC NP, CWE NP, P'!E6951</f>
        <v>20181207</v>
      </c>
      <c r="F6951" s="43">
        <f>'MRC NP, CWE NP, P'!F6951</f>
        <v>14</v>
      </c>
      <c r="G6951" s="95">
        <f>'MRC NP, CWE NP, P'!Q6951-'MRC NP, CWE NP, P'!S6951</f>
        <v>4.6699999999999946</v>
      </c>
      <c r="H6951" s="95">
        <f>'MRC NP, CWE NP, P'!Q6951-'MRC NP, CWE NP, P'!T6951</f>
        <v>6.3999999999999986</v>
      </c>
      <c r="I6951" s="95">
        <f>'MRC NP, CWE NP, P'!R6951-'MRC NP, CWE NP, P'!T6951</f>
        <v>-2.4699999999999989</v>
      </c>
      <c r="J6951" s="95">
        <f>'MRC NP, CWE NP, P'!R6951-'MRC NP, CWE NP, P'!S6951</f>
        <v>-4.2000000000000028</v>
      </c>
      <c r="K6951" s="95">
        <f>'MRC NP, CWE NP, P'!R6951-'MRC NP, CWE NP, P'!U6951</f>
        <v>-15.32</v>
      </c>
      <c r="L6951" s="96">
        <f>MAX('MRC NP, CWE NP, P'!Q6951:U6951)-MIN('MRC NP, CWE NP, P'!Q6951:U6951)</f>
        <v>15.32</v>
      </c>
      <c r="M6951">
        <v>5</v>
      </c>
    </row>
    <row r="6952" spans="1:13" ht="15" x14ac:dyDescent="0.25">
      <c r="A6952" s="42" t="str">
        <f>'MRC NP, CWE NP, P'!A6952</f>
        <v>3b_updated_hist</v>
      </c>
      <c r="B6952" s="43" t="str">
        <f>'MRC NP, CWE NP, P'!B6952</f>
        <v>B</v>
      </c>
      <c r="C6952" s="43" t="str">
        <f>'MRC NP, CWE NP, P'!C6952</f>
        <v>Winter</v>
      </c>
      <c r="D6952" s="43" t="str">
        <f>'MRC NP, CWE NP, P'!D6952</f>
        <v>Weekday</v>
      </c>
      <c r="E6952" s="43">
        <f>'MRC NP, CWE NP, P'!E6952</f>
        <v>20181207</v>
      </c>
      <c r="F6952" s="43">
        <f>'MRC NP, CWE NP, P'!F6952</f>
        <v>15</v>
      </c>
      <c r="G6952" s="95">
        <f>'MRC NP, CWE NP, P'!Q6952-'MRC NP, CWE NP, P'!S6952</f>
        <v>1.490000000000002</v>
      </c>
      <c r="H6952" s="95">
        <f>'MRC NP, CWE NP, P'!Q6952-'MRC NP, CWE NP, P'!T6952</f>
        <v>-0.22999999999999687</v>
      </c>
      <c r="I6952" s="95">
        <f>'MRC NP, CWE NP, P'!R6952-'MRC NP, CWE NP, P'!T6952</f>
        <v>-3.4799999999999969</v>
      </c>
      <c r="J6952" s="95">
        <f>'MRC NP, CWE NP, P'!R6952-'MRC NP, CWE NP, P'!S6952</f>
        <v>-1.759999999999998</v>
      </c>
      <c r="K6952" s="95">
        <f>'MRC NP, CWE NP, P'!R6952-'MRC NP, CWE NP, P'!U6952</f>
        <v>-17.359999999999992</v>
      </c>
      <c r="L6952" s="96">
        <f>MAX('MRC NP, CWE NP, P'!Q6952:U6952)-MIN('MRC NP, CWE NP, P'!Q6952:U6952)</f>
        <v>17.359999999999992</v>
      </c>
      <c r="M6952">
        <v>5</v>
      </c>
    </row>
    <row r="6953" spans="1:13" ht="15" x14ac:dyDescent="0.25">
      <c r="A6953" s="42" t="str">
        <f>'MRC NP, CWE NP, P'!A6953</f>
        <v>3b_updated_hist</v>
      </c>
      <c r="B6953" s="43" t="str">
        <f>'MRC NP, CWE NP, P'!B6953</f>
        <v>B</v>
      </c>
      <c r="C6953" s="43" t="str">
        <f>'MRC NP, CWE NP, P'!C6953</f>
        <v>Winter</v>
      </c>
      <c r="D6953" s="43" t="str">
        <f>'MRC NP, CWE NP, P'!D6953</f>
        <v>Weekday</v>
      </c>
      <c r="E6953" s="43">
        <f>'MRC NP, CWE NP, P'!E6953</f>
        <v>20181207</v>
      </c>
      <c r="F6953" s="43">
        <f>'MRC NP, CWE NP, P'!F6953</f>
        <v>16</v>
      </c>
      <c r="G6953" s="95">
        <f>'MRC NP, CWE NP, P'!Q6953-'MRC NP, CWE NP, P'!S6953</f>
        <v>3.0700000000000003</v>
      </c>
      <c r="H6953" s="95">
        <f>'MRC NP, CWE NP, P'!Q6953-'MRC NP, CWE NP, P'!T6953</f>
        <v>-0.59000000000000341</v>
      </c>
      <c r="I6953" s="95">
        <f>'MRC NP, CWE NP, P'!R6953-'MRC NP, CWE NP, P'!T6953</f>
        <v>-7.2199999999999989</v>
      </c>
      <c r="J6953" s="95">
        <f>'MRC NP, CWE NP, P'!R6953-'MRC NP, CWE NP, P'!S6953</f>
        <v>-3.5599999999999952</v>
      </c>
      <c r="K6953" s="95">
        <f>'MRC NP, CWE NP, P'!R6953-'MRC NP, CWE NP, P'!U6953</f>
        <v>-22.309999999999995</v>
      </c>
      <c r="L6953" s="96">
        <f>MAX('MRC NP, CWE NP, P'!Q6953:U6953)-MIN('MRC NP, CWE NP, P'!Q6953:U6953)</f>
        <v>22.309999999999995</v>
      </c>
      <c r="M6953">
        <v>5</v>
      </c>
    </row>
    <row r="6954" spans="1:13" ht="15" x14ac:dyDescent="0.25">
      <c r="A6954" s="42" t="str">
        <f>'MRC NP, CWE NP, P'!A6954</f>
        <v>3b_updated_hist</v>
      </c>
      <c r="B6954" s="43" t="str">
        <f>'MRC NP, CWE NP, P'!B6954</f>
        <v>B</v>
      </c>
      <c r="C6954" s="43" t="str">
        <f>'MRC NP, CWE NP, P'!C6954</f>
        <v>Winter</v>
      </c>
      <c r="D6954" s="43" t="str">
        <f>'MRC NP, CWE NP, P'!D6954</f>
        <v>Weekday</v>
      </c>
      <c r="E6954" s="43">
        <f>'MRC NP, CWE NP, P'!E6954</f>
        <v>20181207</v>
      </c>
      <c r="F6954" s="43">
        <f>'MRC NP, CWE NP, P'!F6954</f>
        <v>17</v>
      </c>
      <c r="G6954" s="95">
        <f>'MRC NP, CWE NP, P'!Q6954-'MRC NP, CWE NP, P'!S6954</f>
        <v>1.8599999999999994</v>
      </c>
      <c r="H6954" s="95">
        <f>'MRC NP, CWE NP, P'!Q6954-'MRC NP, CWE NP, P'!T6954</f>
        <v>-2.2000000000000028</v>
      </c>
      <c r="I6954" s="95">
        <f>'MRC NP, CWE NP, P'!R6954-'MRC NP, CWE NP, P'!T6954</f>
        <v>-6.990000000000002</v>
      </c>
      <c r="J6954" s="95">
        <f>'MRC NP, CWE NP, P'!R6954-'MRC NP, CWE NP, P'!S6954</f>
        <v>-2.9299999999999997</v>
      </c>
      <c r="K6954" s="95">
        <f>'MRC NP, CWE NP, P'!R6954-'MRC NP, CWE NP, P'!U6954</f>
        <v>-18.399999999999999</v>
      </c>
      <c r="L6954" s="96">
        <f>MAX('MRC NP, CWE NP, P'!Q6954:U6954)-MIN('MRC NP, CWE NP, P'!Q6954:U6954)</f>
        <v>18.399999999999999</v>
      </c>
      <c r="M6954">
        <v>5</v>
      </c>
    </row>
    <row r="6955" spans="1:13" ht="15" x14ac:dyDescent="0.25">
      <c r="A6955" s="42" t="str">
        <f>'MRC NP, CWE NP, P'!A6955</f>
        <v>3b_updated_hist</v>
      </c>
      <c r="B6955" s="43" t="str">
        <f>'MRC NP, CWE NP, P'!B6955</f>
        <v>B</v>
      </c>
      <c r="C6955" s="43" t="str">
        <f>'MRC NP, CWE NP, P'!C6955</f>
        <v>Winter</v>
      </c>
      <c r="D6955" s="43" t="str">
        <f>'MRC NP, CWE NP, P'!D6955</f>
        <v>Weekday</v>
      </c>
      <c r="E6955" s="43">
        <f>'MRC NP, CWE NP, P'!E6955</f>
        <v>20181207</v>
      </c>
      <c r="F6955" s="43">
        <f>'MRC NP, CWE NP, P'!F6955</f>
        <v>18</v>
      </c>
      <c r="G6955" s="95">
        <f>'MRC NP, CWE NP, P'!Q6955-'MRC NP, CWE NP, P'!S6955</f>
        <v>14.04</v>
      </c>
      <c r="H6955" s="95">
        <f>'MRC NP, CWE NP, P'!Q6955-'MRC NP, CWE NP, P'!T6955</f>
        <v>-1.8100000000000023</v>
      </c>
      <c r="I6955" s="95">
        <f>'MRC NP, CWE NP, P'!R6955-'MRC NP, CWE NP, P'!T6955</f>
        <v>-31.619999999999997</v>
      </c>
      <c r="J6955" s="95">
        <f>'MRC NP, CWE NP, P'!R6955-'MRC NP, CWE NP, P'!S6955</f>
        <v>-15.769999999999996</v>
      </c>
      <c r="K6955" s="95">
        <f>'MRC NP, CWE NP, P'!R6955-'MRC NP, CWE NP, P'!U6955</f>
        <v>-17.309999999999995</v>
      </c>
      <c r="L6955" s="96">
        <f>MAX('MRC NP, CWE NP, P'!Q6955:U6955)-MIN('MRC NP, CWE NP, P'!Q6955:U6955)</f>
        <v>31.619999999999997</v>
      </c>
      <c r="M6955">
        <v>5</v>
      </c>
    </row>
    <row r="6956" spans="1:13" ht="15" x14ac:dyDescent="0.25">
      <c r="A6956" s="42" t="str">
        <f>'MRC NP, CWE NP, P'!A6956</f>
        <v>3b_updated_hist</v>
      </c>
      <c r="B6956" s="43" t="str">
        <f>'MRC NP, CWE NP, P'!B6956</f>
        <v>B</v>
      </c>
      <c r="C6956" s="43" t="str">
        <f>'MRC NP, CWE NP, P'!C6956</f>
        <v>Winter</v>
      </c>
      <c r="D6956" s="43" t="str">
        <f>'MRC NP, CWE NP, P'!D6956</f>
        <v>Weekday</v>
      </c>
      <c r="E6956" s="43">
        <f>'MRC NP, CWE NP, P'!E6956</f>
        <v>20181207</v>
      </c>
      <c r="F6956" s="43">
        <f>'MRC NP, CWE NP, P'!F6956</f>
        <v>19</v>
      </c>
      <c r="G6956" s="95">
        <f>'MRC NP, CWE NP, P'!Q6956-'MRC NP, CWE NP, P'!S6956</f>
        <v>17.269999999999996</v>
      </c>
      <c r="H6956" s="95">
        <f>'MRC NP, CWE NP, P'!Q6956-'MRC NP, CWE NP, P'!T6956</f>
        <v>29.1</v>
      </c>
      <c r="I6956" s="95">
        <f>'MRC NP, CWE NP, P'!R6956-'MRC NP, CWE NP, P'!T6956</f>
        <v>-3.5700000000000003</v>
      </c>
      <c r="J6956" s="95">
        <f>'MRC NP, CWE NP, P'!R6956-'MRC NP, CWE NP, P'!S6956</f>
        <v>-15.400000000000006</v>
      </c>
      <c r="K6956" s="95">
        <f>'MRC NP, CWE NP, P'!R6956-'MRC NP, CWE NP, P'!U6956</f>
        <v>-17.159999999999997</v>
      </c>
      <c r="L6956" s="96">
        <f>MAX('MRC NP, CWE NP, P'!Q6956:U6956)-MIN('MRC NP, CWE NP, P'!Q6956:U6956)</f>
        <v>32.67</v>
      </c>
      <c r="M6956">
        <v>5</v>
      </c>
    </row>
    <row r="6957" spans="1:13" ht="15" x14ac:dyDescent="0.25">
      <c r="A6957" s="42" t="str">
        <f>'MRC NP, CWE NP, P'!A6957</f>
        <v>3b_updated_hist</v>
      </c>
      <c r="B6957" s="43" t="str">
        <f>'MRC NP, CWE NP, P'!B6957</f>
        <v>B</v>
      </c>
      <c r="C6957" s="43" t="str">
        <f>'MRC NP, CWE NP, P'!C6957</f>
        <v>Winter</v>
      </c>
      <c r="D6957" s="43" t="str">
        <f>'MRC NP, CWE NP, P'!D6957</f>
        <v>Weekday</v>
      </c>
      <c r="E6957" s="43">
        <f>'MRC NP, CWE NP, P'!E6957</f>
        <v>20181207</v>
      </c>
      <c r="F6957" s="43">
        <f>'MRC NP, CWE NP, P'!F6957</f>
        <v>20</v>
      </c>
      <c r="G6957" s="95">
        <f>'MRC NP, CWE NP, P'!Q6957-'MRC NP, CWE NP, P'!S6957</f>
        <v>10.189999999999998</v>
      </c>
      <c r="H6957" s="95">
        <f>'MRC NP, CWE NP, P'!Q6957-'MRC NP, CWE NP, P'!T6957</f>
        <v>19.04</v>
      </c>
      <c r="I6957" s="95">
        <f>'MRC NP, CWE NP, P'!R6957-'MRC NP, CWE NP, P'!T6957</f>
        <v>-1.5700000000000003</v>
      </c>
      <c r="J6957" s="95">
        <f>'MRC NP, CWE NP, P'!R6957-'MRC NP, CWE NP, P'!S6957</f>
        <v>-10.420000000000002</v>
      </c>
      <c r="K6957" s="95">
        <f>'MRC NP, CWE NP, P'!R6957-'MRC NP, CWE NP, P'!U6957</f>
        <v>-17.450000000000003</v>
      </c>
      <c r="L6957" s="96">
        <f>MAX('MRC NP, CWE NP, P'!Q6957:U6957)-MIN('MRC NP, CWE NP, P'!Q6957:U6957)</f>
        <v>20.61</v>
      </c>
      <c r="M6957">
        <v>5</v>
      </c>
    </row>
    <row r="6958" spans="1:13" ht="15" x14ac:dyDescent="0.25">
      <c r="A6958" s="42" t="str">
        <f>'MRC NP, CWE NP, P'!A6958</f>
        <v>3b_updated_hist</v>
      </c>
      <c r="B6958" s="43" t="str">
        <f>'MRC NP, CWE NP, P'!B6958</f>
        <v>B</v>
      </c>
      <c r="C6958" s="43" t="str">
        <f>'MRC NP, CWE NP, P'!C6958</f>
        <v>Winter</v>
      </c>
      <c r="D6958" s="43" t="str">
        <f>'MRC NP, CWE NP, P'!D6958</f>
        <v>Weekday</v>
      </c>
      <c r="E6958" s="43">
        <f>'MRC NP, CWE NP, P'!E6958</f>
        <v>20181207</v>
      </c>
      <c r="F6958" s="43">
        <f>'MRC NP, CWE NP, P'!F6958</f>
        <v>21</v>
      </c>
      <c r="G6958" s="95">
        <f>'MRC NP, CWE NP, P'!Q6958-'MRC NP, CWE NP, P'!S6958</f>
        <v>18.240000000000002</v>
      </c>
      <c r="H6958" s="95">
        <f>'MRC NP, CWE NP, P'!Q6958-'MRC NP, CWE NP, P'!T6958</f>
        <v>27.28</v>
      </c>
      <c r="I6958" s="95">
        <f>'MRC NP, CWE NP, P'!R6958-'MRC NP, CWE NP, P'!T6958</f>
        <v>-7.9100000000000037</v>
      </c>
      <c r="J6958" s="95">
        <f>'MRC NP, CWE NP, P'!R6958-'MRC NP, CWE NP, P'!S6958</f>
        <v>-16.950000000000003</v>
      </c>
      <c r="K6958" s="95">
        <f>'MRC NP, CWE NP, P'!R6958-'MRC NP, CWE NP, P'!U6958</f>
        <v>-24.82</v>
      </c>
      <c r="L6958" s="96">
        <f>MAX('MRC NP, CWE NP, P'!Q6958:U6958)-MIN('MRC NP, CWE NP, P'!Q6958:U6958)</f>
        <v>35.190000000000005</v>
      </c>
      <c r="M6958">
        <v>5</v>
      </c>
    </row>
    <row r="6959" spans="1:13" ht="15" x14ac:dyDescent="0.25">
      <c r="A6959" s="42" t="str">
        <f>'MRC NP, CWE NP, P'!A6959</f>
        <v>3b_updated_hist</v>
      </c>
      <c r="B6959" s="43" t="str">
        <f>'MRC NP, CWE NP, P'!B6959</f>
        <v>B</v>
      </c>
      <c r="C6959" s="43" t="str">
        <f>'MRC NP, CWE NP, P'!C6959</f>
        <v>Winter</v>
      </c>
      <c r="D6959" s="43" t="str">
        <f>'MRC NP, CWE NP, P'!D6959</f>
        <v>Weekday</v>
      </c>
      <c r="E6959" s="43">
        <f>'MRC NP, CWE NP, P'!E6959</f>
        <v>20181207</v>
      </c>
      <c r="F6959" s="43">
        <f>'MRC NP, CWE NP, P'!F6959</f>
        <v>22</v>
      </c>
      <c r="G6959" s="95">
        <f>'MRC NP, CWE NP, P'!Q6959-'MRC NP, CWE NP, P'!S6959</f>
        <v>11.930000000000007</v>
      </c>
      <c r="H6959" s="95">
        <f>'MRC NP, CWE NP, P'!Q6959-'MRC NP, CWE NP, P'!T6959</f>
        <v>16.330000000000005</v>
      </c>
      <c r="I6959" s="95">
        <f>'MRC NP, CWE NP, P'!R6959-'MRC NP, CWE NP, P'!T6959</f>
        <v>-13.299999999999997</v>
      </c>
      <c r="J6959" s="95">
        <f>'MRC NP, CWE NP, P'!R6959-'MRC NP, CWE NP, P'!S6959</f>
        <v>-17.699999999999996</v>
      </c>
      <c r="K6959" s="95">
        <f>'MRC NP, CWE NP, P'!R6959-'MRC NP, CWE NP, P'!U6959</f>
        <v>-26.439999999999998</v>
      </c>
      <c r="L6959" s="96">
        <f>MAX('MRC NP, CWE NP, P'!Q6959:U6959)-MIN('MRC NP, CWE NP, P'!Q6959:U6959)</f>
        <v>29.630000000000003</v>
      </c>
      <c r="M6959">
        <v>5</v>
      </c>
    </row>
    <row r="6960" spans="1:13" ht="15" x14ac:dyDescent="0.25">
      <c r="A6960" s="42" t="str">
        <f>'MRC NP, CWE NP, P'!A6960</f>
        <v>3b_updated_hist</v>
      </c>
      <c r="B6960" s="43" t="str">
        <f>'MRC NP, CWE NP, P'!B6960</f>
        <v>B</v>
      </c>
      <c r="C6960" s="43" t="str">
        <f>'MRC NP, CWE NP, P'!C6960</f>
        <v>Winter</v>
      </c>
      <c r="D6960" s="43" t="str">
        <f>'MRC NP, CWE NP, P'!D6960</f>
        <v>Weekday</v>
      </c>
      <c r="E6960" s="43">
        <f>'MRC NP, CWE NP, P'!E6960</f>
        <v>20181207</v>
      </c>
      <c r="F6960" s="43">
        <f>'MRC NP, CWE NP, P'!F6960</f>
        <v>23</v>
      </c>
      <c r="G6960" s="95">
        <f>'MRC NP, CWE NP, P'!Q6960-'MRC NP, CWE NP, P'!S6960</f>
        <v>14.330000000000005</v>
      </c>
      <c r="H6960" s="95">
        <f>'MRC NP, CWE NP, P'!Q6960-'MRC NP, CWE NP, P'!T6960</f>
        <v>16.220000000000006</v>
      </c>
      <c r="I6960" s="95">
        <f>'MRC NP, CWE NP, P'!R6960-'MRC NP, CWE NP, P'!T6960</f>
        <v>-10.689999999999998</v>
      </c>
      <c r="J6960" s="95">
        <f>'MRC NP, CWE NP, P'!R6960-'MRC NP, CWE NP, P'!S6960</f>
        <v>-12.579999999999998</v>
      </c>
      <c r="K6960" s="95">
        <f>'MRC NP, CWE NP, P'!R6960-'MRC NP, CWE NP, P'!U6960</f>
        <v>-3.4500000000000028</v>
      </c>
      <c r="L6960" s="96">
        <f>MAX('MRC NP, CWE NP, P'!Q6960:U6960)-MIN('MRC NP, CWE NP, P'!Q6960:U6960)</f>
        <v>26.910000000000004</v>
      </c>
      <c r="M6960">
        <v>5</v>
      </c>
    </row>
    <row r="6961" spans="1:13" ht="15" x14ac:dyDescent="0.25">
      <c r="A6961" s="42" t="str">
        <f>'MRC NP, CWE NP, P'!A6961</f>
        <v>3b_updated_hist</v>
      </c>
      <c r="B6961" s="43" t="str">
        <f>'MRC NP, CWE NP, P'!B6961</f>
        <v>B</v>
      </c>
      <c r="C6961" s="43" t="str">
        <f>'MRC NP, CWE NP, P'!C6961</f>
        <v>Winter</v>
      </c>
      <c r="D6961" s="43" t="str">
        <f>'MRC NP, CWE NP, P'!D6961</f>
        <v>Weekday</v>
      </c>
      <c r="E6961" s="43">
        <f>'MRC NP, CWE NP, P'!E6961</f>
        <v>20181207</v>
      </c>
      <c r="F6961" s="43">
        <f>'MRC NP, CWE NP, P'!F6961</f>
        <v>24</v>
      </c>
      <c r="G6961" s="95">
        <f>'MRC NP, CWE NP, P'!Q6961-'MRC NP, CWE NP, P'!S6961</f>
        <v>13.919999999999995</v>
      </c>
      <c r="H6961" s="95">
        <f>'MRC NP, CWE NP, P'!Q6961-'MRC NP, CWE NP, P'!T6961</f>
        <v>0.22999999999999687</v>
      </c>
      <c r="I6961" s="95">
        <f>'MRC NP, CWE NP, P'!R6961-'MRC NP, CWE NP, P'!T6961</f>
        <v>-34.17</v>
      </c>
      <c r="J6961" s="95">
        <f>'MRC NP, CWE NP, P'!R6961-'MRC NP, CWE NP, P'!S6961</f>
        <v>-20.480000000000004</v>
      </c>
      <c r="K6961" s="95">
        <f>'MRC NP, CWE NP, P'!R6961-'MRC NP, CWE NP, P'!U6961</f>
        <v>-11.29</v>
      </c>
      <c r="L6961" s="96">
        <f>MAX('MRC NP, CWE NP, P'!Q6961:U6961)-MIN('MRC NP, CWE NP, P'!Q6961:U6961)</f>
        <v>34.4</v>
      </c>
      <c r="M6961">
        <v>5</v>
      </c>
    </row>
    <row r="6962" spans="1:13" ht="15" x14ac:dyDescent="0.25">
      <c r="A6962" s="42" t="str">
        <f>'MRC NP, CWE NP, P'!A6962</f>
        <v>3b_updated_hist</v>
      </c>
      <c r="B6962" s="43" t="str">
        <f>'MRC NP, CWE NP, P'!B6962</f>
        <v>D</v>
      </c>
      <c r="C6962" s="43" t="str">
        <f>'MRC NP, CWE NP, P'!C6962</f>
        <v>Winter</v>
      </c>
      <c r="D6962" s="43" t="str">
        <f>'MRC NP, CWE NP, P'!D6962</f>
        <v>Weekend</v>
      </c>
      <c r="E6962" s="43">
        <f>'MRC NP, CWE NP, P'!E6962</f>
        <v>20181208</v>
      </c>
      <c r="F6962" s="43">
        <f>'MRC NP, CWE NP, P'!F6962</f>
        <v>1</v>
      </c>
      <c r="G6962" s="95">
        <f>'MRC NP, CWE NP, P'!Q6962-'MRC NP, CWE NP, P'!S6962</f>
        <v>23.17</v>
      </c>
      <c r="H6962" s="95">
        <f>'MRC NP, CWE NP, P'!Q6962-'MRC NP, CWE NP, P'!T6962</f>
        <v>15.479999999999997</v>
      </c>
      <c r="I6962" s="95">
        <f>'MRC NP, CWE NP, P'!R6962-'MRC NP, CWE NP, P'!T6962</f>
        <v>-38.85</v>
      </c>
      <c r="J6962" s="95">
        <f>'MRC NP, CWE NP, P'!R6962-'MRC NP, CWE NP, P'!S6962</f>
        <v>-31.159999999999997</v>
      </c>
      <c r="K6962" s="95">
        <f>'MRC NP, CWE NP, P'!R6962-'MRC NP, CWE NP, P'!U6962</f>
        <v>-42.4</v>
      </c>
      <c r="L6962" s="96">
        <f>MAX('MRC NP, CWE NP, P'!Q6962:U6962)-MIN('MRC NP, CWE NP, P'!Q6962:U6962)</f>
        <v>54.33</v>
      </c>
      <c r="M6962">
        <v>5</v>
      </c>
    </row>
    <row r="6963" spans="1:13" ht="15" x14ac:dyDescent="0.25">
      <c r="A6963" s="42" t="str">
        <f>'MRC NP, CWE NP, P'!A6963</f>
        <v>3b_updated_hist</v>
      </c>
      <c r="B6963" s="43" t="str">
        <f>'MRC NP, CWE NP, P'!B6963</f>
        <v>D</v>
      </c>
      <c r="C6963" s="43" t="str">
        <f>'MRC NP, CWE NP, P'!C6963</f>
        <v>Winter</v>
      </c>
      <c r="D6963" s="43" t="str">
        <f>'MRC NP, CWE NP, P'!D6963</f>
        <v>Weekend</v>
      </c>
      <c r="E6963" s="43">
        <f>'MRC NP, CWE NP, P'!E6963</f>
        <v>20181208</v>
      </c>
      <c r="F6963" s="43">
        <f>'MRC NP, CWE NP, P'!F6963</f>
        <v>2</v>
      </c>
      <c r="G6963" s="95">
        <f>'MRC NP, CWE NP, P'!Q6963-'MRC NP, CWE NP, P'!S6963</f>
        <v>3.889999999999997</v>
      </c>
      <c r="H6963" s="95">
        <f>'MRC NP, CWE NP, P'!Q6963-'MRC NP, CWE NP, P'!T6963</f>
        <v>-12</v>
      </c>
      <c r="I6963" s="95">
        <f>'MRC NP, CWE NP, P'!R6963-'MRC NP, CWE NP, P'!T6963</f>
        <v>-41.209999999999994</v>
      </c>
      <c r="J6963" s="95">
        <f>'MRC NP, CWE NP, P'!R6963-'MRC NP, CWE NP, P'!S6963</f>
        <v>-25.32</v>
      </c>
      <c r="K6963" s="95">
        <f>'MRC NP, CWE NP, P'!R6963-'MRC NP, CWE NP, P'!U6963</f>
        <v>-38.099999999999994</v>
      </c>
      <c r="L6963" s="96">
        <f>MAX('MRC NP, CWE NP, P'!Q6963:U6963)-MIN('MRC NP, CWE NP, P'!Q6963:U6963)</f>
        <v>41.209999999999994</v>
      </c>
      <c r="M6963">
        <v>5</v>
      </c>
    </row>
    <row r="6964" spans="1:13" ht="15" x14ac:dyDescent="0.25">
      <c r="A6964" s="42" t="str">
        <f>'MRC NP, CWE NP, P'!A6964</f>
        <v>3b_updated_hist</v>
      </c>
      <c r="B6964" s="43" t="str">
        <f>'MRC NP, CWE NP, P'!B6964</f>
        <v>D</v>
      </c>
      <c r="C6964" s="43" t="str">
        <f>'MRC NP, CWE NP, P'!C6964</f>
        <v>Winter</v>
      </c>
      <c r="D6964" s="43" t="str">
        <f>'MRC NP, CWE NP, P'!D6964</f>
        <v>Weekend</v>
      </c>
      <c r="E6964" s="43">
        <f>'MRC NP, CWE NP, P'!E6964</f>
        <v>20181208</v>
      </c>
      <c r="F6964" s="43">
        <f>'MRC NP, CWE NP, P'!F6964</f>
        <v>3</v>
      </c>
      <c r="G6964" s="95">
        <f>'MRC NP, CWE NP, P'!Q6964-'MRC NP, CWE NP, P'!S6964</f>
        <v>8.2800000000000011</v>
      </c>
      <c r="H6964" s="95">
        <f>'MRC NP, CWE NP, P'!Q6964-'MRC NP, CWE NP, P'!T6964</f>
        <v>-14.280000000000001</v>
      </c>
      <c r="I6964" s="95">
        <f>'MRC NP, CWE NP, P'!R6964-'MRC NP, CWE NP, P'!T6964</f>
        <v>-33.68</v>
      </c>
      <c r="J6964" s="95">
        <f>'MRC NP, CWE NP, P'!R6964-'MRC NP, CWE NP, P'!S6964</f>
        <v>-11.120000000000001</v>
      </c>
      <c r="K6964" s="95">
        <f>'MRC NP, CWE NP, P'!R6964-'MRC NP, CWE NP, P'!U6964</f>
        <v>-33.14</v>
      </c>
      <c r="L6964" s="96">
        <f>MAX('MRC NP, CWE NP, P'!Q6964:U6964)-MIN('MRC NP, CWE NP, P'!Q6964:U6964)</f>
        <v>33.68</v>
      </c>
      <c r="M6964">
        <v>5</v>
      </c>
    </row>
    <row r="6965" spans="1:13" ht="15" x14ac:dyDescent="0.25">
      <c r="A6965" s="42" t="str">
        <f>'MRC NP, CWE NP, P'!A6965</f>
        <v>3b_updated_hist</v>
      </c>
      <c r="B6965" s="43" t="str">
        <f>'MRC NP, CWE NP, P'!B6965</f>
        <v>D</v>
      </c>
      <c r="C6965" s="43" t="str">
        <f>'MRC NP, CWE NP, P'!C6965</f>
        <v>Winter</v>
      </c>
      <c r="D6965" s="43" t="str">
        <f>'MRC NP, CWE NP, P'!D6965</f>
        <v>Weekend</v>
      </c>
      <c r="E6965" s="43">
        <f>'MRC NP, CWE NP, P'!E6965</f>
        <v>20181208</v>
      </c>
      <c r="F6965" s="43">
        <f>'MRC NP, CWE NP, P'!F6965</f>
        <v>4</v>
      </c>
      <c r="G6965" s="95">
        <f>'MRC NP, CWE NP, P'!Q6965-'MRC NP, CWE NP, P'!S6965</f>
        <v>0</v>
      </c>
      <c r="H6965" s="95">
        <f>'MRC NP, CWE NP, P'!Q6965-'MRC NP, CWE NP, P'!T6965</f>
        <v>-1.7100000000000009</v>
      </c>
      <c r="I6965" s="95">
        <f>'MRC NP, CWE NP, P'!R6965-'MRC NP, CWE NP, P'!T6965</f>
        <v>-6.39</v>
      </c>
      <c r="J6965" s="95">
        <f>'MRC NP, CWE NP, P'!R6965-'MRC NP, CWE NP, P'!S6965</f>
        <v>-4.6799999999999988</v>
      </c>
      <c r="K6965" s="95">
        <f>'MRC NP, CWE NP, P'!R6965-'MRC NP, CWE NP, P'!U6965</f>
        <v>-36.19</v>
      </c>
      <c r="L6965" s="96">
        <f>MAX('MRC NP, CWE NP, P'!Q6965:U6965)-MIN('MRC NP, CWE NP, P'!Q6965:U6965)</f>
        <v>36.19</v>
      </c>
      <c r="M6965">
        <v>4</v>
      </c>
    </row>
    <row r="6966" spans="1:13" ht="15" x14ac:dyDescent="0.25">
      <c r="A6966" s="42" t="str">
        <f>'MRC NP, CWE NP, P'!A6966</f>
        <v>3b_updated_hist</v>
      </c>
      <c r="B6966" s="43" t="str">
        <f>'MRC NP, CWE NP, P'!B6966</f>
        <v>D</v>
      </c>
      <c r="C6966" s="43" t="str">
        <f>'MRC NP, CWE NP, P'!C6966</f>
        <v>Winter</v>
      </c>
      <c r="D6966" s="43" t="str">
        <f>'MRC NP, CWE NP, P'!D6966</f>
        <v>Weekend</v>
      </c>
      <c r="E6966" s="43">
        <f>'MRC NP, CWE NP, P'!E6966</f>
        <v>20181208</v>
      </c>
      <c r="F6966" s="43">
        <f>'MRC NP, CWE NP, P'!F6966</f>
        <v>5</v>
      </c>
      <c r="G6966" s="95">
        <f>'MRC NP, CWE NP, P'!Q6966-'MRC NP, CWE NP, P'!S6966</f>
        <v>0.20999999999999996</v>
      </c>
      <c r="H6966" s="95">
        <f>'MRC NP, CWE NP, P'!Q6966-'MRC NP, CWE NP, P'!T6966</f>
        <v>-0.38999999999999968</v>
      </c>
      <c r="I6966" s="95">
        <f>'MRC NP, CWE NP, P'!R6966-'MRC NP, CWE NP, P'!T6966</f>
        <v>-2.0499999999999998</v>
      </c>
      <c r="J6966" s="95">
        <f>'MRC NP, CWE NP, P'!R6966-'MRC NP, CWE NP, P'!S6966</f>
        <v>-1.4500000000000002</v>
      </c>
      <c r="K6966" s="95">
        <f>'MRC NP, CWE NP, P'!R6966-'MRC NP, CWE NP, P'!U6966</f>
        <v>-34.86</v>
      </c>
      <c r="L6966" s="96">
        <f>MAX('MRC NP, CWE NP, P'!Q6966:U6966)-MIN('MRC NP, CWE NP, P'!Q6966:U6966)</f>
        <v>34.86</v>
      </c>
      <c r="M6966">
        <v>5</v>
      </c>
    </row>
    <row r="6967" spans="1:13" ht="15" x14ac:dyDescent="0.25">
      <c r="A6967" s="42" t="str">
        <f>'MRC NP, CWE NP, P'!A6967</f>
        <v>3b_updated_hist</v>
      </c>
      <c r="B6967" s="43" t="str">
        <f>'MRC NP, CWE NP, P'!B6967</f>
        <v>D</v>
      </c>
      <c r="C6967" s="43" t="str">
        <f>'MRC NP, CWE NP, P'!C6967</f>
        <v>Winter</v>
      </c>
      <c r="D6967" s="43" t="str">
        <f>'MRC NP, CWE NP, P'!D6967</f>
        <v>Weekend</v>
      </c>
      <c r="E6967" s="43">
        <f>'MRC NP, CWE NP, P'!E6967</f>
        <v>20181208</v>
      </c>
      <c r="F6967" s="43">
        <f>'MRC NP, CWE NP, P'!F6967</f>
        <v>6</v>
      </c>
      <c r="G6967" s="95">
        <f>'MRC NP, CWE NP, P'!Q6967-'MRC NP, CWE NP, P'!S6967</f>
        <v>0</v>
      </c>
      <c r="H6967" s="95">
        <f>'MRC NP, CWE NP, P'!Q6967-'MRC NP, CWE NP, P'!T6967</f>
        <v>-0.48000000000000043</v>
      </c>
      <c r="I6967" s="95">
        <f>'MRC NP, CWE NP, P'!R6967-'MRC NP, CWE NP, P'!T6967</f>
        <v>-4.7200000000000006</v>
      </c>
      <c r="J6967" s="95">
        <f>'MRC NP, CWE NP, P'!R6967-'MRC NP, CWE NP, P'!S6967</f>
        <v>-4.24</v>
      </c>
      <c r="K6967" s="95">
        <f>'MRC NP, CWE NP, P'!R6967-'MRC NP, CWE NP, P'!U6967</f>
        <v>-34.64</v>
      </c>
      <c r="L6967" s="96">
        <f>MAX('MRC NP, CWE NP, P'!Q6967:U6967)-MIN('MRC NP, CWE NP, P'!Q6967:U6967)</f>
        <v>34.64</v>
      </c>
      <c r="M6967">
        <v>4</v>
      </c>
    </row>
    <row r="6968" spans="1:13" ht="15" x14ac:dyDescent="0.25">
      <c r="A6968" s="42" t="str">
        <f>'MRC NP, CWE NP, P'!A6968</f>
        <v>3b_updated_hist</v>
      </c>
      <c r="B6968" s="43" t="str">
        <f>'MRC NP, CWE NP, P'!B6968</f>
        <v>D</v>
      </c>
      <c r="C6968" s="43" t="str">
        <f>'MRC NP, CWE NP, P'!C6968</f>
        <v>Winter</v>
      </c>
      <c r="D6968" s="43" t="str">
        <f>'MRC NP, CWE NP, P'!D6968</f>
        <v>Weekend</v>
      </c>
      <c r="E6968" s="43">
        <f>'MRC NP, CWE NP, P'!E6968</f>
        <v>20181208</v>
      </c>
      <c r="F6968" s="43">
        <f>'MRC NP, CWE NP, P'!F6968</f>
        <v>7</v>
      </c>
      <c r="G6968" s="95">
        <f>'MRC NP, CWE NP, P'!Q6968-'MRC NP, CWE NP, P'!S6968</f>
        <v>2.6999999999999993</v>
      </c>
      <c r="H6968" s="95">
        <f>'MRC NP, CWE NP, P'!Q6968-'MRC NP, CWE NP, P'!T6968</f>
        <v>-8.27</v>
      </c>
      <c r="I6968" s="95">
        <f>'MRC NP, CWE NP, P'!R6968-'MRC NP, CWE NP, P'!T6968</f>
        <v>-18.61</v>
      </c>
      <c r="J6968" s="95">
        <f>'MRC NP, CWE NP, P'!R6968-'MRC NP, CWE NP, P'!S6968</f>
        <v>-7.6400000000000006</v>
      </c>
      <c r="K6968" s="95">
        <f>'MRC NP, CWE NP, P'!R6968-'MRC NP, CWE NP, P'!U6968</f>
        <v>-29.630000000000003</v>
      </c>
      <c r="L6968" s="96">
        <f>MAX('MRC NP, CWE NP, P'!Q6968:U6968)-MIN('MRC NP, CWE NP, P'!Q6968:U6968)</f>
        <v>29.630000000000003</v>
      </c>
      <c r="M6968">
        <v>5</v>
      </c>
    </row>
    <row r="6969" spans="1:13" ht="15" x14ac:dyDescent="0.25">
      <c r="A6969" s="42" t="str">
        <f>'MRC NP, CWE NP, P'!A6969</f>
        <v>3b_updated_hist</v>
      </c>
      <c r="B6969" s="43" t="str">
        <f>'MRC NP, CWE NP, P'!B6969</f>
        <v>D</v>
      </c>
      <c r="C6969" s="43" t="str">
        <f>'MRC NP, CWE NP, P'!C6969</f>
        <v>Winter</v>
      </c>
      <c r="D6969" s="43" t="str">
        <f>'MRC NP, CWE NP, P'!D6969</f>
        <v>Weekend</v>
      </c>
      <c r="E6969" s="43">
        <f>'MRC NP, CWE NP, P'!E6969</f>
        <v>20181208</v>
      </c>
      <c r="F6969" s="43">
        <f>'MRC NP, CWE NP, P'!F6969</f>
        <v>8</v>
      </c>
      <c r="G6969" s="95">
        <f>'MRC NP, CWE NP, P'!Q6969-'MRC NP, CWE NP, P'!S6969</f>
        <v>0.30000000000000071</v>
      </c>
      <c r="H6969" s="95">
        <f>'MRC NP, CWE NP, P'!Q6969-'MRC NP, CWE NP, P'!T6969</f>
        <v>-4.93</v>
      </c>
      <c r="I6969" s="95">
        <f>'MRC NP, CWE NP, P'!R6969-'MRC NP, CWE NP, P'!T6969</f>
        <v>-8.3999999999999986</v>
      </c>
      <c r="J6969" s="95">
        <f>'MRC NP, CWE NP, P'!R6969-'MRC NP, CWE NP, P'!S6969</f>
        <v>-3.1699999999999982</v>
      </c>
      <c r="K6969" s="95">
        <f>'MRC NP, CWE NP, P'!R6969-'MRC NP, CWE NP, P'!U6969</f>
        <v>-17.64</v>
      </c>
      <c r="L6969" s="96">
        <f>MAX('MRC NP, CWE NP, P'!Q6969:U6969)-MIN('MRC NP, CWE NP, P'!Q6969:U6969)</f>
        <v>17.64</v>
      </c>
      <c r="M6969">
        <v>5</v>
      </c>
    </row>
    <row r="6970" spans="1:13" ht="15" x14ac:dyDescent="0.25">
      <c r="A6970" s="42" t="str">
        <f>'MRC NP, CWE NP, P'!A6970</f>
        <v>3b_updated_hist</v>
      </c>
      <c r="B6970" s="43" t="str">
        <f>'MRC NP, CWE NP, P'!B6970</f>
        <v>D</v>
      </c>
      <c r="C6970" s="43" t="str">
        <f>'MRC NP, CWE NP, P'!C6970</f>
        <v>Winter</v>
      </c>
      <c r="D6970" s="43" t="str">
        <f>'MRC NP, CWE NP, P'!D6970</f>
        <v>Weekend</v>
      </c>
      <c r="E6970" s="43">
        <f>'MRC NP, CWE NP, P'!E6970</f>
        <v>20181208</v>
      </c>
      <c r="F6970" s="43">
        <f>'MRC NP, CWE NP, P'!F6970</f>
        <v>9</v>
      </c>
      <c r="G6970" s="95">
        <f>'MRC NP, CWE NP, P'!Q6970-'MRC NP, CWE NP, P'!S6970</f>
        <v>4.1699999999999982</v>
      </c>
      <c r="H6970" s="95">
        <f>'MRC NP, CWE NP, P'!Q6970-'MRC NP, CWE NP, P'!T6970</f>
        <v>-13.43</v>
      </c>
      <c r="I6970" s="95">
        <f>'MRC NP, CWE NP, P'!R6970-'MRC NP, CWE NP, P'!T6970</f>
        <v>-25.419999999999998</v>
      </c>
      <c r="J6970" s="95">
        <f>'MRC NP, CWE NP, P'!R6970-'MRC NP, CWE NP, P'!S6970</f>
        <v>-7.82</v>
      </c>
      <c r="K6970" s="95">
        <f>'MRC NP, CWE NP, P'!R6970-'MRC NP, CWE NP, P'!U6970</f>
        <v>-17.309999999999999</v>
      </c>
      <c r="L6970" s="96">
        <f>MAX('MRC NP, CWE NP, P'!Q6970:U6970)-MIN('MRC NP, CWE NP, P'!Q6970:U6970)</f>
        <v>25.419999999999998</v>
      </c>
      <c r="M6970">
        <v>5</v>
      </c>
    </row>
    <row r="6971" spans="1:13" ht="15" x14ac:dyDescent="0.25">
      <c r="A6971" s="42" t="str">
        <f>'MRC NP, CWE NP, P'!A6971</f>
        <v>3b_updated_hist</v>
      </c>
      <c r="B6971" s="43" t="str">
        <f>'MRC NP, CWE NP, P'!B6971</f>
        <v>D</v>
      </c>
      <c r="C6971" s="43" t="str">
        <f>'MRC NP, CWE NP, P'!C6971</f>
        <v>Winter</v>
      </c>
      <c r="D6971" s="43" t="str">
        <f>'MRC NP, CWE NP, P'!D6971</f>
        <v>Weekend</v>
      </c>
      <c r="E6971" s="43">
        <f>'MRC NP, CWE NP, P'!E6971</f>
        <v>20181208</v>
      </c>
      <c r="F6971" s="43">
        <f>'MRC NP, CWE NP, P'!F6971</f>
        <v>10</v>
      </c>
      <c r="G6971" s="95">
        <f>'MRC NP, CWE NP, P'!Q6971-'MRC NP, CWE NP, P'!S6971</f>
        <v>15.050000000000004</v>
      </c>
      <c r="H6971" s="95">
        <f>'MRC NP, CWE NP, P'!Q6971-'MRC NP, CWE NP, P'!T6971</f>
        <v>-12.169999999999995</v>
      </c>
      <c r="I6971" s="95">
        <f>'MRC NP, CWE NP, P'!R6971-'MRC NP, CWE NP, P'!T6971</f>
        <v>-42</v>
      </c>
      <c r="J6971" s="95">
        <f>'MRC NP, CWE NP, P'!R6971-'MRC NP, CWE NP, P'!S6971</f>
        <v>-14.78</v>
      </c>
      <c r="K6971" s="95">
        <f>'MRC NP, CWE NP, P'!R6971-'MRC NP, CWE NP, P'!U6971</f>
        <v>-25.400000000000006</v>
      </c>
      <c r="L6971" s="96">
        <f>MAX('MRC NP, CWE NP, P'!Q6971:U6971)-MIN('MRC NP, CWE NP, P'!Q6971:U6971)</f>
        <v>42</v>
      </c>
      <c r="M6971">
        <v>5</v>
      </c>
    </row>
    <row r="6972" spans="1:13" ht="15" x14ac:dyDescent="0.25">
      <c r="A6972" s="42" t="str">
        <f>'MRC NP, CWE NP, P'!A6972</f>
        <v>3b_updated_hist</v>
      </c>
      <c r="B6972" s="43" t="str">
        <f>'MRC NP, CWE NP, P'!B6972</f>
        <v>D</v>
      </c>
      <c r="C6972" s="43" t="str">
        <f>'MRC NP, CWE NP, P'!C6972</f>
        <v>Winter</v>
      </c>
      <c r="D6972" s="43" t="str">
        <f>'MRC NP, CWE NP, P'!D6972</f>
        <v>Weekend</v>
      </c>
      <c r="E6972" s="43">
        <f>'MRC NP, CWE NP, P'!E6972</f>
        <v>20181208</v>
      </c>
      <c r="F6972" s="43">
        <f>'MRC NP, CWE NP, P'!F6972</f>
        <v>11</v>
      </c>
      <c r="G6972" s="95">
        <f>'MRC NP, CWE NP, P'!Q6972-'MRC NP, CWE NP, P'!S6972</f>
        <v>13.760000000000002</v>
      </c>
      <c r="H6972" s="95">
        <f>'MRC NP, CWE NP, P'!Q6972-'MRC NP, CWE NP, P'!T6972</f>
        <v>-10.68</v>
      </c>
      <c r="I6972" s="95">
        <f>'MRC NP, CWE NP, P'!R6972-'MRC NP, CWE NP, P'!T6972</f>
        <v>-37.76</v>
      </c>
      <c r="J6972" s="95">
        <f>'MRC NP, CWE NP, P'!R6972-'MRC NP, CWE NP, P'!S6972</f>
        <v>-13.319999999999999</v>
      </c>
      <c r="K6972" s="95">
        <f>'MRC NP, CWE NP, P'!R6972-'MRC NP, CWE NP, P'!U6972</f>
        <v>-31.019999999999996</v>
      </c>
      <c r="L6972" s="96">
        <f>MAX('MRC NP, CWE NP, P'!Q6972:U6972)-MIN('MRC NP, CWE NP, P'!Q6972:U6972)</f>
        <v>37.76</v>
      </c>
      <c r="M6972">
        <v>5</v>
      </c>
    </row>
    <row r="6973" spans="1:13" ht="15" x14ac:dyDescent="0.25">
      <c r="A6973" s="42" t="str">
        <f>'MRC NP, CWE NP, P'!A6973</f>
        <v>3b_updated_hist</v>
      </c>
      <c r="B6973" s="43" t="str">
        <f>'MRC NP, CWE NP, P'!B6973</f>
        <v>D</v>
      </c>
      <c r="C6973" s="43" t="str">
        <f>'MRC NP, CWE NP, P'!C6973</f>
        <v>Winter</v>
      </c>
      <c r="D6973" s="43" t="str">
        <f>'MRC NP, CWE NP, P'!D6973</f>
        <v>Weekend</v>
      </c>
      <c r="E6973" s="43">
        <f>'MRC NP, CWE NP, P'!E6973</f>
        <v>20181208</v>
      </c>
      <c r="F6973" s="43">
        <f>'MRC NP, CWE NP, P'!F6973</f>
        <v>12</v>
      </c>
      <c r="G6973" s="95">
        <f>'MRC NP, CWE NP, P'!Q6973-'MRC NP, CWE NP, P'!S6973</f>
        <v>12.18</v>
      </c>
      <c r="H6973" s="95">
        <f>'MRC NP, CWE NP, P'!Q6973-'MRC NP, CWE NP, P'!T6973</f>
        <v>-9.0399999999999991</v>
      </c>
      <c r="I6973" s="95">
        <f>'MRC NP, CWE NP, P'!R6973-'MRC NP, CWE NP, P'!T6973</f>
        <v>-33.28</v>
      </c>
      <c r="J6973" s="95">
        <f>'MRC NP, CWE NP, P'!R6973-'MRC NP, CWE NP, P'!S6973</f>
        <v>-12.06</v>
      </c>
      <c r="K6973" s="95">
        <f>'MRC NP, CWE NP, P'!R6973-'MRC NP, CWE NP, P'!U6973</f>
        <v>-29.940000000000005</v>
      </c>
      <c r="L6973" s="96">
        <f>MAX('MRC NP, CWE NP, P'!Q6973:U6973)-MIN('MRC NP, CWE NP, P'!Q6973:U6973)</f>
        <v>33.28</v>
      </c>
      <c r="M6973">
        <v>5</v>
      </c>
    </row>
    <row r="6974" spans="1:13" ht="15" x14ac:dyDescent="0.25">
      <c r="A6974" s="42" t="str">
        <f>'MRC NP, CWE NP, P'!A6974</f>
        <v>3b_updated_hist</v>
      </c>
      <c r="B6974" s="43" t="str">
        <f>'MRC NP, CWE NP, P'!B6974</f>
        <v>D</v>
      </c>
      <c r="C6974" s="43" t="str">
        <f>'MRC NP, CWE NP, P'!C6974</f>
        <v>Winter</v>
      </c>
      <c r="D6974" s="43" t="str">
        <f>'MRC NP, CWE NP, P'!D6974</f>
        <v>Weekend</v>
      </c>
      <c r="E6974" s="43">
        <f>'MRC NP, CWE NP, P'!E6974</f>
        <v>20181208</v>
      </c>
      <c r="F6974" s="43">
        <f>'MRC NP, CWE NP, P'!F6974</f>
        <v>13</v>
      </c>
      <c r="G6974" s="95">
        <f>'MRC NP, CWE NP, P'!Q6974-'MRC NP, CWE NP, P'!S6974</f>
        <v>6.5</v>
      </c>
      <c r="H6974" s="95">
        <f>'MRC NP, CWE NP, P'!Q6974-'MRC NP, CWE NP, P'!T6974</f>
        <v>-8.6899999999999977</v>
      </c>
      <c r="I6974" s="95">
        <f>'MRC NP, CWE NP, P'!R6974-'MRC NP, CWE NP, P'!T6974</f>
        <v>-24.23</v>
      </c>
      <c r="J6974" s="95">
        <f>'MRC NP, CWE NP, P'!R6974-'MRC NP, CWE NP, P'!S6974</f>
        <v>-9.0400000000000027</v>
      </c>
      <c r="K6974" s="95">
        <f>'MRC NP, CWE NP, P'!R6974-'MRC NP, CWE NP, P'!U6974</f>
        <v>-19.13</v>
      </c>
      <c r="L6974" s="96">
        <f>MAX('MRC NP, CWE NP, P'!Q6974:U6974)-MIN('MRC NP, CWE NP, P'!Q6974:U6974)</f>
        <v>24.23</v>
      </c>
      <c r="M6974">
        <v>5</v>
      </c>
    </row>
    <row r="6975" spans="1:13" ht="15" x14ac:dyDescent="0.25">
      <c r="A6975" s="42" t="str">
        <f>'MRC NP, CWE NP, P'!A6975</f>
        <v>3b_updated_hist</v>
      </c>
      <c r="B6975" s="43" t="str">
        <f>'MRC NP, CWE NP, P'!B6975</f>
        <v>D</v>
      </c>
      <c r="C6975" s="43" t="str">
        <f>'MRC NP, CWE NP, P'!C6975</f>
        <v>Winter</v>
      </c>
      <c r="D6975" s="43" t="str">
        <f>'MRC NP, CWE NP, P'!D6975</f>
        <v>Weekend</v>
      </c>
      <c r="E6975" s="43">
        <f>'MRC NP, CWE NP, P'!E6975</f>
        <v>20181208</v>
      </c>
      <c r="F6975" s="43">
        <f>'MRC NP, CWE NP, P'!F6975</f>
        <v>14</v>
      </c>
      <c r="G6975" s="95">
        <f>'MRC NP, CWE NP, P'!Q6975-'MRC NP, CWE NP, P'!S6975</f>
        <v>6.1099999999999994</v>
      </c>
      <c r="H6975" s="95">
        <f>'MRC NP, CWE NP, P'!Q6975-'MRC NP, CWE NP, P'!T6975</f>
        <v>-9.480000000000004</v>
      </c>
      <c r="I6975" s="95">
        <f>'MRC NP, CWE NP, P'!R6975-'MRC NP, CWE NP, P'!T6975</f>
        <v>-24.89</v>
      </c>
      <c r="J6975" s="95">
        <f>'MRC NP, CWE NP, P'!R6975-'MRC NP, CWE NP, P'!S6975</f>
        <v>-9.2999999999999972</v>
      </c>
      <c r="K6975" s="95">
        <f>'MRC NP, CWE NP, P'!R6975-'MRC NP, CWE NP, P'!U6975</f>
        <v>-19.86</v>
      </c>
      <c r="L6975" s="96">
        <f>MAX('MRC NP, CWE NP, P'!Q6975:U6975)-MIN('MRC NP, CWE NP, P'!Q6975:U6975)</f>
        <v>24.89</v>
      </c>
      <c r="M6975">
        <v>5</v>
      </c>
    </row>
    <row r="6976" spans="1:13" ht="15" x14ac:dyDescent="0.25">
      <c r="A6976" s="42" t="str">
        <f>'MRC NP, CWE NP, P'!A6976</f>
        <v>3b_updated_hist</v>
      </c>
      <c r="B6976" s="43" t="str">
        <f>'MRC NP, CWE NP, P'!B6976</f>
        <v>D</v>
      </c>
      <c r="C6976" s="43" t="str">
        <f>'MRC NP, CWE NP, P'!C6976</f>
        <v>Winter</v>
      </c>
      <c r="D6976" s="43" t="str">
        <f>'MRC NP, CWE NP, P'!D6976</f>
        <v>Weekend</v>
      </c>
      <c r="E6976" s="43">
        <f>'MRC NP, CWE NP, P'!E6976</f>
        <v>20181208</v>
      </c>
      <c r="F6976" s="43">
        <f>'MRC NP, CWE NP, P'!F6976</f>
        <v>15</v>
      </c>
      <c r="G6976" s="95">
        <f>'MRC NP, CWE NP, P'!Q6976-'MRC NP, CWE NP, P'!S6976</f>
        <v>6.1199999999999974</v>
      </c>
      <c r="H6976" s="95">
        <f>'MRC NP, CWE NP, P'!Q6976-'MRC NP, CWE NP, P'!T6976</f>
        <v>-7.3400000000000034</v>
      </c>
      <c r="I6976" s="95">
        <f>'MRC NP, CWE NP, P'!R6976-'MRC NP, CWE NP, P'!T6976</f>
        <v>-23.14</v>
      </c>
      <c r="J6976" s="95">
        <f>'MRC NP, CWE NP, P'!R6976-'MRC NP, CWE NP, P'!S6976</f>
        <v>-9.68</v>
      </c>
      <c r="K6976" s="95">
        <f>'MRC NP, CWE NP, P'!R6976-'MRC NP, CWE NP, P'!U6976</f>
        <v>-20.43</v>
      </c>
      <c r="L6976" s="96">
        <f>MAX('MRC NP, CWE NP, P'!Q6976:U6976)-MIN('MRC NP, CWE NP, P'!Q6976:U6976)</f>
        <v>23.14</v>
      </c>
      <c r="M6976">
        <v>5</v>
      </c>
    </row>
    <row r="6977" spans="1:13" ht="15" x14ac:dyDescent="0.25">
      <c r="A6977" s="42" t="str">
        <f>'MRC NP, CWE NP, P'!A6977</f>
        <v>3b_updated_hist</v>
      </c>
      <c r="B6977" s="43" t="str">
        <f>'MRC NP, CWE NP, P'!B6977</f>
        <v>D</v>
      </c>
      <c r="C6977" s="43" t="str">
        <f>'MRC NP, CWE NP, P'!C6977</f>
        <v>Winter</v>
      </c>
      <c r="D6977" s="43" t="str">
        <f>'MRC NP, CWE NP, P'!D6977</f>
        <v>Weekend</v>
      </c>
      <c r="E6977" s="43">
        <f>'MRC NP, CWE NP, P'!E6977</f>
        <v>20181208</v>
      </c>
      <c r="F6977" s="43">
        <f>'MRC NP, CWE NP, P'!F6977</f>
        <v>16</v>
      </c>
      <c r="G6977" s="95">
        <f>'MRC NP, CWE NP, P'!Q6977-'MRC NP, CWE NP, P'!S6977</f>
        <v>7.6599999999999966</v>
      </c>
      <c r="H6977" s="95">
        <f>'MRC NP, CWE NP, P'!Q6977-'MRC NP, CWE NP, P'!T6977</f>
        <v>-7</v>
      </c>
      <c r="I6977" s="95">
        <f>'MRC NP, CWE NP, P'!R6977-'MRC NP, CWE NP, P'!T6977</f>
        <v>-25.53</v>
      </c>
      <c r="J6977" s="95">
        <f>'MRC NP, CWE NP, P'!R6977-'MRC NP, CWE NP, P'!S6977</f>
        <v>-10.870000000000005</v>
      </c>
      <c r="K6977" s="95">
        <f>'MRC NP, CWE NP, P'!R6977-'MRC NP, CWE NP, P'!U6977</f>
        <v>-24.990000000000002</v>
      </c>
      <c r="L6977" s="96">
        <f>MAX('MRC NP, CWE NP, P'!Q6977:U6977)-MIN('MRC NP, CWE NP, P'!Q6977:U6977)</f>
        <v>25.53</v>
      </c>
      <c r="M6977">
        <v>5</v>
      </c>
    </row>
    <row r="6978" spans="1:13" ht="15" x14ac:dyDescent="0.25">
      <c r="A6978" s="42" t="str">
        <f>'MRC NP, CWE NP, P'!A6978</f>
        <v>3b_updated_hist</v>
      </c>
      <c r="B6978" s="43" t="str">
        <f>'MRC NP, CWE NP, P'!B6978</f>
        <v>D</v>
      </c>
      <c r="C6978" s="43" t="str">
        <f>'MRC NP, CWE NP, P'!C6978</f>
        <v>Winter</v>
      </c>
      <c r="D6978" s="43" t="str">
        <f>'MRC NP, CWE NP, P'!D6978</f>
        <v>Weekend</v>
      </c>
      <c r="E6978" s="43">
        <f>'MRC NP, CWE NP, P'!E6978</f>
        <v>20181208</v>
      </c>
      <c r="F6978" s="43">
        <f>'MRC NP, CWE NP, P'!F6978</f>
        <v>17</v>
      </c>
      <c r="G6978" s="95">
        <f>'MRC NP, CWE NP, P'!Q6978-'MRC NP, CWE NP, P'!S6978</f>
        <v>9.75</v>
      </c>
      <c r="H6978" s="95">
        <f>'MRC NP, CWE NP, P'!Q6978-'MRC NP, CWE NP, P'!T6978</f>
        <v>-8.2899999999999991</v>
      </c>
      <c r="I6978" s="95">
        <f>'MRC NP, CWE NP, P'!R6978-'MRC NP, CWE NP, P'!T6978</f>
        <v>-32.46</v>
      </c>
      <c r="J6978" s="95">
        <f>'MRC NP, CWE NP, P'!R6978-'MRC NP, CWE NP, P'!S6978</f>
        <v>-14.420000000000002</v>
      </c>
      <c r="K6978" s="95">
        <f>'MRC NP, CWE NP, P'!R6978-'MRC NP, CWE NP, P'!U6978</f>
        <v>-33.47</v>
      </c>
      <c r="L6978" s="96">
        <f>MAX('MRC NP, CWE NP, P'!Q6978:U6978)-MIN('MRC NP, CWE NP, P'!Q6978:U6978)</f>
        <v>33.47</v>
      </c>
      <c r="M6978">
        <v>5</v>
      </c>
    </row>
    <row r="6979" spans="1:13" ht="15" x14ac:dyDescent="0.25">
      <c r="A6979" s="42" t="str">
        <f>'MRC NP, CWE NP, P'!A6979</f>
        <v>3b_updated_hist</v>
      </c>
      <c r="B6979" s="43" t="str">
        <f>'MRC NP, CWE NP, P'!B6979</f>
        <v>D</v>
      </c>
      <c r="C6979" s="43" t="str">
        <f>'MRC NP, CWE NP, P'!C6979</f>
        <v>Winter</v>
      </c>
      <c r="D6979" s="43" t="str">
        <f>'MRC NP, CWE NP, P'!D6979</f>
        <v>Weekend</v>
      </c>
      <c r="E6979" s="43">
        <f>'MRC NP, CWE NP, P'!E6979</f>
        <v>20181208</v>
      </c>
      <c r="F6979" s="43">
        <f>'MRC NP, CWE NP, P'!F6979</f>
        <v>18</v>
      </c>
      <c r="G6979" s="95">
        <f>'MRC NP, CWE NP, P'!Q6979-'MRC NP, CWE NP, P'!S6979</f>
        <v>16.759999999999998</v>
      </c>
      <c r="H6979" s="95">
        <f>'MRC NP, CWE NP, P'!Q6979-'MRC NP, CWE NP, P'!T6979</f>
        <v>-15.640000000000008</v>
      </c>
      <c r="I6979" s="95">
        <f>'MRC NP, CWE NP, P'!R6979-'MRC NP, CWE NP, P'!T6979</f>
        <v>-54.67</v>
      </c>
      <c r="J6979" s="95">
        <f>'MRC NP, CWE NP, P'!R6979-'MRC NP, CWE NP, P'!S6979</f>
        <v>-22.27</v>
      </c>
      <c r="K6979" s="95">
        <f>'MRC NP, CWE NP, P'!R6979-'MRC NP, CWE NP, P'!U6979</f>
        <v>-37.730000000000004</v>
      </c>
      <c r="L6979" s="96">
        <f>MAX('MRC NP, CWE NP, P'!Q6979:U6979)-MIN('MRC NP, CWE NP, P'!Q6979:U6979)</f>
        <v>54.67</v>
      </c>
      <c r="M6979">
        <v>5</v>
      </c>
    </row>
    <row r="6980" spans="1:13" ht="15" x14ac:dyDescent="0.25">
      <c r="A6980" s="42" t="str">
        <f>'MRC NP, CWE NP, P'!A6980</f>
        <v>3b_updated_hist</v>
      </c>
      <c r="B6980" s="43" t="str">
        <f>'MRC NP, CWE NP, P'!B6980</f>
        <v>D</v>
      </c>
      <c r="C6980" s="43" t="str">
        <f>'MRC NP, CWE NP, P'!C6980</f>
        <v>Winter</v>
      </c>
      <c r="D6980" s="43" t="str">
        <f>'MRC NP, CWE NP, P'!D6980</f>
        <v>Weekend</v>
      </c>
      <c r="E6980" s="43">
        <f>'MRC NP, CWE NP, P'!E6980</f>
        <v>20181208</v>
      </c>
      <c r="F6980" s="43">
        <f>'MRC NP, CWE NP, P'!F6980</f>
        <v>19</v>
      </c>
      <c r="G6980" s="95">
        <f>'MRC NP, CWE NP, P'!Q6980-'MRC NP, CWE NP, P'!S6980</f>
        <v>16.029999999999994</v>
      </c>
      <c r="H6980" s="95">
        <f>'MRC NP, CWE NP, P'!Q6980-'MRC NP, CWE NP, P'!T6980</f>
        <v>-14.010000000000005</v>
      </c>
      <c r="I6980" s="95">
        <f>'MRC NP, CWE NP, P'!R6980-'MRC NP, CWE NP, P'!T6980</f>
        <v>-50.43</v>
      </c>
      <c r="J6980" s="95">
        <f>'MRC NP, CWE NP, P'!R6980-'MRC NP, CWE NP, P'!S6980</f>
        <v>-20.39</v>
      </c>
      <c r="K6980" s="95">
        <f>'MRC NP, CWE NP, P'!R6980-'MRC NP, CWE NP, P'!U6980</f>
        <v>-26.589999999999996</v>
      </c>
      <c r="L6980" s="96">
        <f>MAX('MRC NP, CWE NP, P'!Q6980:U6980)-MIN('MRC NP, CWE NP, P'!Q6980:U6980)</f>
        <v>50.43</v>
      </c>
      <c r="M6980">
        <v>5</v>
      </c>
    </row>
    <row r="6981" spans="1:13" ht="15" x14ac:dyDescent="0.25">
      <c r="A6981" s="42" t="str">
        <f>'MRC NP, CWE NP, P'!A6981</f>
        <v>3b_updated_hist</v>
      </c>
      <c r="B6981" s="43" t="str">
        <f>'MRC NP, CWE NP, P'!B6981</f>
        <v>D</v>
      </c>
      <c r="C6981" s="43" t="str">
        <f>'MRC NP, CWE NP, P'!C6981</f>
        <v>Winter</v>
      </c>
      <c r="D6981" s="43" t="str">
        <f>'MRC NP, CWE NP, P'!D6981</f>
        <v>Weekend</v>
      </c>
      <c r="E6981" s="43">
        <f>'MRC NP, CWE NP, P'!E6981</f>
        <v>20181208</v>
      </c>
      <c r="F6981" s="43">
        <f>'MRC NP, CWE NP, P'!F6981</f>
        <v>20</v>
      </c>
      <c r="G6981" s="95">
        <f>'MRC NP, CWE NP, P'!Q6981-'MRC NP, CWE NP, P'!S6981</f>
        <v>14.200000000000003</v>
      </c>
      <c r="H6981" s="95">
        <f>'MRC NP, CWE NP, P'!Q6981-'MRC NP, CWE NP, P'!T6981</f>
        <v>-4.3999999999999986</v>
      </c>
      <c r="I6981" s="95">
        <f>'MRC NP, CWE NP, P'!R6981-'MRC NP, CWE NP, P'!T6981</f>
        <v>-40.19</v>
      </c>
      <c r="J6981" s="95">
        <f>'MRC NP, CWE NP, P'!R6981-'MRC NP, CWE NP, P'!S6981</f>
        <v>-21.59</v>
      </c>
      <c r="K6981" s="95">
        <f>'MRC NP, CWE NP, P'!R6981-'MRC NP, CWE NP, P'!U6981</f>
        <v>-32.430000000000007</v>
      </c>
      <c r="L6981" s="96">
        <f>MAX('MRC NP, CWE NP, P'!Q6981:U6981)-MIN('MRC NP, CWE NP, P'!Q6981:U6981)</f>
        <v>40.19</v>
      </c>
      <c r="M6981">
        <v>5</v>
      </c>
    </row>
    <row r="6982" spans="1:13" ht="15" x14ac:dyDescent="0.25">
      <c r="A6982" s="42" t="str">
        <f>'MRC NP, CWE NP, P'!A6982</f>
        <v>3b_updated_hist</v>
      </c>
      <c r="B6982" s="43" t="str">
        <f>'MRC NP, CWE NP, P'!B6982</f>
        <v>D</v>
      </c>
      <c r="C6982" s="43" t="str">
        <f>'MRC NP, CWE NP, P'!C6982</f>
        <v>Winter</v>
      </c>
      <c r="D6982" s="43" t="str">
        <f>'MRC NP, CWE NP, P'!D6982</f>
        <v>Weekend</v>
      </c>
      <c r="E6982" s="43">
        <f>'MRC NP, CWE NP, P'!E6982</f>
        <v>20181208</v>
      </c>
      <c r="F6982" s="43">
        <f>'MRC NP, CWE NP, P'!F6982</f>
        <v>21</v>
      </c>
      <c r="G6982" s="95">
        <f>'MRC NP, CWE NP, P'!Q6982-'MRC NP, CWE NP, P'!S6982</f>
        <v>7</v>
      </c>
      <c r="H6982" s="95">
        <f>'MRC NP, CWE NP, P'!Q6982-'MRC NP, CWE NP, P'!T6982</f>
        <v>-10.490000000000002</v>
      </c>
      <c r="I6982" s="95">
        <f>'MRC NP, CWE NP, P'!R6982-'MRC NP, CWE NP, P'!T6982</f>
        <v>-29.340000000000003</v>
      </c>
      <c r="J6982" s="95">
        <f>'MRC NP, CWE NP, P'!R6982-'MRC NP, CWE NP, P'!S6982</f>
        <v>-11.850000000000001</v>
      </c>
      <c r="K6982" s="95">
        <f>'MRC NP, CWE NP, P'!R6982-'MRC NP, CWE NP, P'!U6982</f>
        <v>-29.29</v>
      </c>
      <c r="L6982" s="96">
        <f>MAX('MRC NP, CWE NP, P'!Q6982:U6982)-MIN('MRC NP, CWE NP, P'!Q6982:U6982)</f>
        <v>29.340000000000003</v>
      </c>
      <c r="M6982">
        <v>5</v>
      </c>
    </row>
    <row r="6983" spans="1:13" ht="15" x14ac:dyDescent="0.25">
      <c r="A6983" s="42" t="str">
        <f>'MRC NP, CWE NP, P'!A6983</f>
        <v>3b_updated_hist</v>
      </c>
      <c r="B6983" s="43" t="str">
        <f>'MRC NP, CWE NP, P'!B6983</f>
        <v>D</v>
      </c>
      <c r="C6983" s="43" t="str">
        <f>'MRC NP, CWE NP, P'!C6983</f>
        <v>Winter</v>
      </c>
      <c r="D6983" s="43" t="str">
        <f>'MRC NP, CWE NP, P'!D6983</f>
        <v>Weekend</v>
      </c>
      <c r="E6983" s="43">
        <f>'MRC NP, CWE NP, P'!E6983</f>
        <v>20181208</v>
      </c>
      <c r="F6983" s="43">
        <f>'MRC NP, CWE NP, P'!F6983</f>
        <v>22</v>
      </c>
      <c r="G6983" s="95">
        <f>'MRC NP, CWE NP, P'!Q6983-'MRC NP, CWE NP, P'!S6983</f>
        <v>7.48</v>
      </c>
      <c r="H6983" s="95">
        <f>'MRC NP, CWE NP, P'!Q6983-'MRC NP, CWE NP, P'!T6983</f>
        <v>-14.14</v>
      </c>
      <c r="I6983" s="95">
        <f>'MRC NP, CWE NP, P'!R6983-'MRC NP, CWE NP, P'!T6983</f>
        <v>-36.090000000000003</v>
      </c>
      <c r="J6983" s="95">
        <f>'MRC NP, CWE NP, P'!R6983-'MRC NP, CWE NP, P'!S6983</f>
        <v>-14.469999999999999</v>
      </c>
      <c r="K6983" s="95">
        <f>'MRC NP, CWE NP, P'!R6983-'MRC NP, CWE NP, P'!U6983</f>
        <v>-38.129999999999995</v>
      </c>
      <c r="L6983" s="96">
        <f>MAX('MRC NP, CWE NP, P'!Q6983:U6983)-MIN('MRC NP, CWE NP, P'!Q6983:U6983)</f>
        <v>38.129999999999995</v>
      </c>
      <c r="M6983">
        <v>5</v>
      </c>
    </row>
    <row r="6984" spans="1:13" ht="15" x14ac:dyDescent="0.25">
      <c r="A6984" s="42" t="str">
        <f>'MRC NP, CWE NP, P'!A6984</f>
        <v>3b_updated_hist</v>
      </c>
      <c r="B6984" s="43" t="str">
        <f>'MRC NP, CWE NP, P'!B6984</f>
        <v>D</v>
      </c>
      <c r="C6984" s="43" t="str">
        <f>'MRC NP, CWE NP, P'!C6984</f>
        <v>Winter</v>
      </c>
      <c r="D6984" s="43" t="str">
        <f>'MRC NP, CWE NP, P'!D6984</f>
        <v>Weekend</v>
      </c>
      <c r="E6984" s="43">
        <f>'MRC NP, CWE NP, P'!E6984</f>
        <v>20181208</v>
      </c>
      <c r="F6984" s="43">
        <f>'MRC NP, CWE NP, P'!F6984</f>
        <v>23</v>
      </c>
      <c r="G6984" s="95">
        <f>'MRC NP, CWE NP, P'!Q6984-'MRC NP, CWE NP, P'!S6984</f>
        <v>4.6599999999999966</v>
      </c>
      <c r="H6984" s="95">
        <f>'MRC NP, CWE NP, P'!Q6984-'MRC NP, CWE NP, P'!T6984</f>
        <v>-9.3800000000000026</v>
      </c>
      <c r="I6984" s="95">
        <f>'MRC NP, CWE NP, P'!R6984-'MRC NP, CWE NP, P'!T6984</f>
        <v>-24.72</v>
      </c>
      <c r="J6984" s="95">
        <f>'MRC NP, CWE NP, P'!R6984-'MRC NP, CWE NP, P'!S6984</f>
        <v>-10.68</v>
      </c>
      <c r="K6984" s="95">
        <f>'MRC NP, CWE NP, P'!R6984-'MRC NP, CWE NP, P'!U6984</f>
        <v>-33.049999999999997</v>
      </c>
      <c r="L6984" s="96">
        <f>MAX('MRC NP, CWE NP, P'!Q6984:U6984)-MIN('MRC NP, CWE NP, P'!Q6984:U6984)</f>
        <v>33.049999999999997</v>
      </c>
      <c r="M6984">
        <v>5</v>
      </c>
    </row>
    <row r="6985" spans="1:13" ht="15" x14ac:dyDescent="0.25">
      <c r="A6985" s="42" t="str">
        <f>'MRC NP, CWE NP, P'!A6985</f>
        <v>3b_updated_hist</v>
      </c>
      <c r="B6985" s="43" t="str">
        <f>'MRC NP, CWE NP, P'!B6985</f>
        <v>D</v>
      </c>
      <c r="C6985" s="43" t="str">
        <f>'MRC NP, CWE NP, P'!C6985</f>
        <v>Winter</v>
      </c>
      <c r="D6985" s="43" t="str">
        <f>'MRC NP, CWE NP, P'!D6985</f>
        <v>Weekend</v>
      </c>
      <c r="E6985" s="43">
        <f>'MRC NP, CWE NP, P'!E6985</f>
        <v>20181208</v>
      </c>
      <c r="F6985" s="43">
        <f>'MRC NP, CWE NP, P'!F6985</f>
        <v>24</v>
      </c>
      <c r="G6985" s="95">
        <f>'MRC NP, CWE NP, P'!Q6985-'MRC NP, CWE NP, P'!S6985</f>
        <v>7.1400000000000006</v>
      </c>
      <c r="H6985" s="95">
        <f>'MRC NP, CWE NP, P'!Q6985-'MRC NP, CWE NP, P'!T6985</f>
        <v>3.1000000000000014</v>
      </c>
      <c r="I6985" s="95">
        <f>'MRC NP, CWE NP, P'!R6985-'MRC NP, CWE NP, P'!T6985</f>
        <v>-33.36</v>
      </c>
      <c r="J6985" s="95">
        <f>'MRC NP, CWE NP, P'!R6985-'MRC NP, CWE NP, P'!S6985</f>
        <v>-29.32</v>
      </c>
      <c r="K6985" s="95">
        <f>'MRC NP, CWE NP, P'!R6985-'MRC NP, CWE NP, P'!U6985</f>
        <v>-28.97</v>
      </c>
      <c r="L6985" s="96">
        <f>MAX('MRC NP, CWE NP, P'!Q6985:U6985)-MIN('MRC NP, CWE NP, P'!Q6985:U6985)</f>
        <v>36.46</v>
      </c>
      <c r="M6985">
        <v>5</v>
      </c>
    </row>
    <row r="6986" spans="1:13" ht="15" x14ac:dyDescent="0.25">
      <c r="A6986" s="42" t="str">
        <f>'MRC NP, CWE NP, P'!A6986</f>
        <v>3b_updated_hist</v>
      </c>
      <c r="B6986" s="43" t="str">
        <f>'MRC NP, CWE NP, P'!B6986</f>
        <v>D</v>
      </c>
      <c r="C6986" s="43" t="str">
        <f>'MRC NP, CWE NP, P'!C6986</f>
        <v>Winter</v>
      </c>
      <c r="D6986" s="43" t="str">
        <f>'MRC NP, CWE NP, P'!D6986</f>
        <v>Weekend</v>
      </c>
      <c r="E6986" s="43">
        <f>'MRC NP, CWE NP, P'!E6986</f>
        <v>20181209</v>
      </c>
      <c r="F6986" s="43">
        <f>'MRC NP, CWE NP, P'!F6986</f>
        <v>1</v>
      </c>
      <c r="G6986" s="95">
        <f>'MRC NP, CWE NP, P'!Q6986-'MRC NP, CWE NP, P'!S6986</f>
        <v>31.910000000000004</v>
      </c>
      <c r="H6986" s="95">
        <f>'MRC NP, CWE NP, P'!Q6986-'MRC NP, CWE NP, P'!T6986</f>
        <v>21.500000000000007</v>
      </c>
      <c r="I6986" s="95">
        <f>'MRC NP, CWE NP, P'!R6986-'MRC NP, CWE NP, P'!T6986</f>
        <v>-50.9</v>
      </c>
      <c r="J6986" s="95">
        <f>'MRC NP, CWE NP, P'!R6986-'MRC NP, CWE NP, P'!S6986</f>
        <v>-40.49</v>
      </c>
      <c r="K6986" s="95">
        <f>'MRC NP, CWE NP, P'!R6986-'MRC NP, CWE NP, P'!U6986</f>
        <v>-45.02</v>
      </c>
      <c r="L6986" s="96">
        <f>MAX('MRC NP, CWE NP, P'!Q6986:U6986)-MIN('MRC NP, CWE NP, P'!Q6986:U6986)</f>
        <v>72.400000000000006</v>
      </c>
      <c r="M6986">
        <v>5</v>
      </c>
    </row>
    <row r="6987" spans="1:13" ht="15" x14ac:dyDescent="0.25">
      <c r="A6987" s="42" t="str">
        <f>'MRC NP, CWE NP, P'!A6987</f>
        <v>3b_updated_hist</v>
      </c>
      <c r="B6987" s="43" t="str">
        <f>'MRC NP, CWE NP, P'!B6987</f>
        <v>D</v>
      </c>
      <c r="C6987" s="43" t="str">
        <f>'MRC NP, CWE NP, P'!C6987</f>
        <v>Winter</v>
      </c>
      <c r="D6987" s="43" t="str">
        <f>'MRC NP, CWE NP, P'!D6987</f>
        <v>Weekend</v>
      </c>
      <c r="E6987" s="43">
        <f>'MRC NP, CWE NP, P'!E6987</f>
        <v>20181209</v>
      </c>
      <c r="F6987" s="43">
        <f>'MRC NP, CWE NP, P'!F6987</f>
        <v>2</v>
      </c>
      <c r="G6987" s="95">
        <f>'MRC NP, CWE NP, P'!Q6987-'MRC NP, CWE NP, P'!S6987</f>
        <v>4.2399999999999984</v>
      </c>
      <c r="H6987" s="95">
        <f>'MRC NP, CWE NP, P'!Q6987-'MRC NP, CWE NP, P'!T6987</f>
        <v>-13.020000000000003</v>
      </c>
      <c r="I6987" s="95">
        <f>'MRC NP, CWE NP, P'!R6987-'MRC NP, CWE NP, P'!T6987</f>
        <v>-44.74</v>
      </c>
      <c r="J6987" s="95">
        <f>'MRC NP, CWE NP, P'!R6987-'MRC NP, CWE NP, P'!S6987</f>
        <v>-27.48</v>
      </c>
      <c r="K6987" s="95">
        <f>'MRC NP, CWE NP, P'!R6987-'MRC NP, CWE NP, P'!U6987</f>
        <v>-43.14</v>
      </c>
      <c r="L6987" s="96">
        <f>MAX('MRC NP, CWE NP, P'!Q6987:U6987)-MIN('MRC NP, CWE NP, P'!Q6987:U6987)</f>
        <v>44.74</v>
      </c>
      <c r="M6987">
        <v>5</v>
      </c>
    </row>
    <row r="6988" spans="1:13" ht="15" x14ac:dyDescent="0.25">
      <c r="A6988" s="42" t="str">
        <f>'MRC NP, CWE NP, P'!A6988</f>
        <v>3b_updated_hist</v>
      </c>
      <c r="B6988" s="43" t="str">
        <f>'MRC NP, CWE NP, P'!B6988</f>
        <v>D</v>
      </c>
      <c r="C6988" s="43" t="str">
        <f>'MRC NP, CWE NP, P'!C6988</f>
        <v>Winter</v>
      </c>
      <c r="D6988" s="43" t="str">
        <f>'MRC NP, CWE NP, P'!D6988</f>
        <v>Weekend</v>
      </c>
      <c r="E6988" s="43">
        <f>'MRC NP, CWE NP, P'!E6988</f>
        <v>20181209</v>
      </c>
      <c r="F6988" s="43">
        <f>'MRC NP, CWE NP, P'!F6988</f>
        <v>3</v>
      </c>
      <c r="G6988" s="95">
        <f>'MRC NP, CWE NP, P'!Q6988-'MRC NP, CWE NP, P'!S6988</f>
        <v>11.850000000000001</v>
      </c>
      <c r="H6988" s="95">
        <f>'MRC NP, CWE NP, P'!Q6988-'MRC NP, CWE NP, P'!T6988</f>
        <v>-20.429999999999996</v>
      </c>
      <c r="I6988" s="95">
        <f>'MRC NP, CWE NP, P'!R6988-'MRC NP, CWE NP, P'!T6988</f>
        <v>-48.11</v>
      </c>
      <c r="J6988" s="95">
        <f>'MRC NP, CWE NP, P'!R6988-'MRC NP, CWE NP, P'!S6988</f>
        <v>-15.83</v>
      </c>
      <c r="K6988" s="95">
        <f>'MRC NP, CWE NP, P'!R6988-'MRC NP, CWE NP, P'!U6988</f>
        <v>-45.18</v>
      </c>
      <c r="L6988" s="96">
        <f>MAX('MRC NP, CWE NP, P'!Q6988:U6988)-MIN('MRC NP, CWE NP, P'!Q6988:U6988)</f>
        <v>48.11</v>
      </c>
      <c r="M6988">
        <v>5</v>
      </c>
    </row>
    <row r="6989" spans="1:13" ht="15" x14ac:dyDescent="0.25">
      <c r="A6989" s="42" t="str">
        <f>'MRC NP, CWE NP, P'!A6989</f>
        <v>3b_updated_hist</v>
      </c>
      <c r="B6989" s="43" t="str">
        <f>'MRC NP, CWE NP, P'!B6989</f>
        <v>D</v>
      </c>
      <c r="C6989" s="43" t="str">
        <f>'MRC NP, CWE NP, P'!C6989</f>
        <v>Winter</v>
      </c>
      <c r="D6989" s="43" t="str">
        <f>'MRC NP, CWE NP, P'!D6989</f>
        <v>Weekend</v>
      </c>
      <c r="E6989" s="43">
        <f>'MRC NP, CWE NP, P'!E6989</f>
        <v>20181209</v>
      </c>
      <c r="F6989" s="43">
        <f>'MRC NP, CWE NP, P'!F6989</f>
        <v>4</v>
      </c>
      <c r="G6989" s="95">
        <f>'MRC NP, CWE NP, P'!Q6989-'MRC NP, CWE NP, P'!S6989</f>
        <v>10.790000000000001</v>
      </c>
      <c r="H6989" s="95">
        <f>'MRC NP, CWE NP, P'!Q6989-'MRC NP, CWE NP, P'!T6989</f>
        <v>-17.739999999999998</v>
      </c>
      <c r="I6989" s="95">
        <f>'MRC NP, CWE NP, P'!R6989-'MRC NP, CWE NP, P'!T6989</f>
        <v>-42.03</v>
      </c>
      <c r="J6989" s="95">
        <f>'MRC NP, CWE NP, P'!R6989-'MRC NP, CWE NP, P'!S6989</f>
        <v>-13.5</v>
      </c>
      <c r="K6989" s="95">
        <f>'MRC NP, CWE NP, P'!R6989-'MRC NP, CWE NP, P'!U6989</f>
        <v>-44.510000000000005</v>
      </c>
      <c r="L6989" s="96">
        <f>MAX('MRC NP, CWE NP, P'!Q6989:U6989)-MIN('MRC NP, CWE NP, P'!Q6989:U6989)</f>
        <v>44.510000000000005</v>
      </c>
      <c r="M6989">
        <v>5</v>
      </c>
    </row>
    <row r="6990" spans="1:13" ht="15" x14ac:dyDescent="0.25">
      <c r="A6990" s="42" t="str">
        <f>'MRC NP, CWE NP, P'!A6990</f>
        <v>3b_updated_hist</v>
      </c>
      <c r="B6990" s="43" t="str">
        <f>'MRC NP, CWE NP, P'!B6990</f>
        <v>D</v>
      </c>
      <c r="C6990" s="43" t="str">
        <f>'MRC NP, CWE NP, P'!C6990</f>
        <v>Winter</v>
      </c>
      <c r="D6990" s="43" t="str">
        <f>'MRC NP, CWE NP, P'!D6990</f>
        <v>Weekend</v>
      </c>
      <c r="E6990" s="43">
        <f>'MRC NP, CWE NP, P'!E6990</f>
        <v>20181209</v>
      </c>
      <c r="F6990" s="43">
        <f>'MRC NP, CWE NP, P'!F6990</f>
        <v>5</v>
      </c>
      <c r="G6990" s="95">
        <f>'MRC NP, CWE NP, P'!Q6990-'MRC NP, CWE NP, P'!S6990</f>
        <v>0.78000000000000025</v>
      </c>
      <c r="H6990" s="95">
        <f>'MRC NP, CWE NP, P'!Q6990-'MRC NP, CWE NP, P'!T6990</f>
        <v>-11.229999999999999</v>
      </c>
      <c r="I6990" s="95">
        <f>'MRC NP, CWE NP, P'!R6990-'MRC NP, CWE NP, P'!T6990</f>
        <v>-19.529999999999998</v>
      </c>
      <c r="J6990" s="95">
        <f>'MRC NP, CWE NP, P'!R6990-'MRC NP, CWE NP, P'!S6990</f>
        <v>-7.52</v>
      </c>
      <c r="K6990" s="95">
        <f>'MRC NP, CWE NP, P'!R6990-'MRC NP, CWE NP, P'!U6990</f>
        <v>-39.580000000000005</v>
      </c>
      <c r="L6990" s="96">
        <f>MAX('MRC NP, CWE NP, P'!Q6990:U6990)-MIN('MRC NP, CWE NP, P'!Q6990:U6990)</f>
        <v>39.580000000000005</v>
      </c>
      <c r="M6990">
        <v>5</v>
      </c>
    </row>
    <row r="6991" spans="1:13" ht="15" x14ac:dyDescent="0.25">
      <c r="A6991" s="42" t="str">
        <f>'MRC NP, CWE NP, P'!A6991</f>
        <v>3b_updated_hist</v>
      </c>
      <c r="B6991" s="43" t="str">
        <f>'MRC NP, CWE NP, P'!B6991</f>
        <v>D</v>
      </c>
      <c r="C6991" s="43" t="str">
        <f>'MRC NP, CWE NP, P'!C6991</f>
        <v>Winter</v>
      </c>
      <c r="D6991" s="43" t="str">
        <f>'MRC NP, CWE NP, P'!D6991</f>
        <v>Weekend</v>
      </c>
      <c r="E6991" s="43">
        <f>'MRC NP, CWE NP, P'!E6991</f>
        <v>20181209</v>
      </c>
      <c r="F6991" s="43">
        <f>'MRC NP, CWE NP, P'!F6991</f>
        <v>6</v>
      </c>
      <c r="G6991" s="95">
        <f>'MRC NP, CWE NP, P'!Q6991-'MRC NP, CWE NP, P'!S6991</f>
        <v>2.0700000000000003</v>
      </c>
      <c r="H6991" s="95">
        <f>'MRC NP, CWE NP, P'!Q6991-'MRC NP, CWE NP, P'!T6991</f>
        <v>-18.720000000000002</v>
      </c>
      <c r="I6991" s="95">
        <f>'MRC NP, CWE NP, P'!R6991-'MRC NP, CWE NP, P'!T6991</f>
        <v>-31.020000000000003</v>
      </c>
      <c r="J6991" s="95">
        <f>'MRC NP, CWE NP, P'!R6991-'MRC NP, CWE NP, P'!S6991</f>
        <v>-10.23</v>
      </c>
      <c r="K6991" s="95">
        <f>'MRC NP, CWE NP, P'!R6991-'MRC NP, CWE NP, P'!U6991</f>
        <v>-44.84</v>
      </c>
      <c r="L6991" s="96">
        <f>MAX('MRC NP, CWE NP, P'!Q6991:U6991)-MIN('MRC NP, CWE NP, P'!Q6991:U6991)</f>
        <v>44.84</v>
      </c>
      <c r="M6991">
        <v>5</v>
      </c>
    </row>
    <row r="6992" spans="1:13" ht="15" x14ac:dyDescent="0.25">
      <c r="A6992" s="42" t="str">
        <f>'MRC NP, CWE NP, P'!A6992</f>
        <v>3b_updated_hist</v>
      </c>
      <c r="B6992" s="43" t="str">
        <f>'MRC NP, CWE NP, P'!B6992</f>
        <v>D</v>
      </c>
      <c r="C6992" s="43" t="str">
        <f>'MRC NP, CWE NP, P'!C6992</f>
        <v>Winter</v>
      </c>
      <c r="D6992" s="43" t="str">
        <f>'MRC NP, CWE NP, P'!D6992</f>
        <v>Weekend</v>
      </c>
      <c r="E6992" s="43">
        <f>'MRC NP, CWE NP, P'!E6992</f>
        <v>20181209</v>
      </c>
      <c r="F6992" s="43">
        <f>'MRC NP, CWE NP, P'!F6992</f>
        <v>7</v>
      </c>
      <c r="G6992" s="95">
        <f>'MRC NP, CWE NP, P'!Q6992-'MRC NP, CWE NP, P'!S6992</f>
        <v>11.540000000000001</v>
      </c>
      <c r="H6992" s="95">
        <f>'MRC NP, CWE NP, P'!Q6992-'MRC NP, CWE NP, P'!T6992</f>
        <v>-25.8</v>
      </c>
      <c r="I6992" s="95">
        <f>'MRC NP, CWE NP, P'!R6992-'MRC NP, CWE NP, P'!T6992</f>
        <v>-59.57</v>
      </c>
      <c r="J6992" s="95">
        <f>'MRC NP, CWE NP, P'!R6992-'MRC NP, CWE NP, P'!S6992</f>
        <v>-22.229999999999997</v>
      </c>
      <c r="K6992" s="95">
        <f>'MRC NP, CWE NP, P'!R6992-'MRC NP, CWE NP, P'!U6992</f>
        <v>-58.019999999999996</v>
      </c>
      <c r="L6992" s="96">
        <f>MAX('MRC NP, CWE NP, P'!Q6992:U6992)-MIN('MRC NP, CWE NP, P'!Q6992:U6992)</f>
        <v>59.57</v>
      </c>
      <c r="M6992">
        <v>5</v>
      </c>
    </row>
    <row r="6993" spans="1:13" ht="15" x14ac:dyDescent="0.25">
      <c r="A6993" s="42" t="str">
        <f>'MRC NP, CWE NP, P'!A6993</f>
        <v>3b_updated_hist</v>
      </c>
      <c r="B6993" s="43" t="str">
        <f>'MRC NP, CWE NP, P'!B6993</f>
        <v>D</v>
      </c>
      <c r="C6993" s="43" t="str">
        <f>'MRC NP, CWE NP, P'!C6993</f>
        <v>Winter</v>
      </c>
      <c r="D6993" s="43" t="str">
        <f>'MRC NP, CWE NP, P'!D6993</f>
        <v>Weekend</v>
      </c>
      <c r="E6993" s="43">
        <f>'MRC NP, CWE NP, P'!E6993</f>
        <v>20181209</v>
      </c>
      <c r="F6993" s="43">
        <f>'MRC NP, CWE NP, P'!F6993</f>
        <v>8</v>
      </c>
      <c r="G6993" s="95">
        <f>'MRC NP, CWE NP, P'!Q6993-'MRC NP, CWE NP, P'!S6993</f>
        <v>8.4500000000000011</v>
      </c>
      <c r="H6993" s="95">
        <f>'MRC NP, CWE NP, P'!Q6993-'MRC NP, CWE NP, P'!T6993</f>
        <v>-23.199999999999996</v>
      </c>
      <c r="I6993" s="95">
        <f>'MRC NP, CWE NP, P'!R6993-'MRC NP, CWE NP, P'!T6993</f>
        <v>-49.309999999999995</v>
      </c>
      <c r="J6993" s="95">
        <f>'MRC NP, CWE NP, P'!R6993-'MRC NP, CWE NP, P'!S6993</f>
        <v>-17.66</v>
      </c>
      <c r="K6993" s="95">
        <f>'MRC NP, CWE NP, P'!R6993-'MRC NP, CWE NP, P'!U6993</f>
        <v>-49.35</v>
      </c>
      <c r="L6993" s="96">
        <f>MAX('MRC NP, CWE NP, P'!Q6993:U6993)-MIN('MRC NP, CWE NP, P'!Q6993:U6993)</f>
        <v>49.35</v>
      </c>
      <c r="M6993">
        <v>5</v>
      </c>
    </row>
    <row r="6994" spans="1:13" ht="15" x14ac:dyDescent="0.25">
      <c r="A6994" s="42" t="str">
        <f>'MRC NP, CWE NP, P'!A6994</f>
        <v>3b_updated_hist</v>
      </c>
      <c r="B6994" s="43" t="str">
        <f>'MRC NP, CWE NP, P'!B6994</f>
        <v>D</v>
      </c>
      <c r="C6994" s="43" t="str">
        <f>'MRC NP, CWE NP, P'!C6994</f>
        <v>Winter</v>
      </c>
      <c r="D6994" s="43" t="str">
        <f>'MRC NP, CWE NP, P'!D6994</f>
        <v>Weekend</v>
      </c>
      <c r="E6994" s="43">
        <f>'MRC NP, CWE NP, P'!E6994</f>
        <v>20181209</v>
      </c>
      <c r="F6994" s="43">
        <f>'MRC NP, CWE NP, P'!F6994</f>
        <v>9</v>
      </c>
      <c r="G6994" s="95">
        <f>'MRC NP, CWE NP, P'!Q6994-'MRC NP, CWE NP, P'!S6994</f>
        <v>6.7099999999999991</v>
      </c>
      <c r="H6994" s="95">
        <f>'MRC NP, CWE NP, P'!Q6994-'MRC NP, CWE NP, P'!T6994</f>
        <v>-25.220000000000002</v>
      </c>
      <c r="I6994" s="95">
        <f>'MRC NP, CWE NP, P'!R6994-'MRC NP, CWE NP, P'!T6994</f>
        <v>-46.77</v>
      </c>
      <c r="J6994" s="95">
        <f>'MRC NP, CWE NP, P'!R6994-'MRC NP, CWE NP, P'!S6994</f>
        <v>-14.84</v>
      </c>
      <c r="K6994" s="95">
        <f>'MRC NP, CWE NP, P'!R6994-'MRC NP, CWE NP, P'!U6994</f>
        <v>-44.940000000000005</v>
      </c>
      <c r="L6994" s="96">
        <f>MAX('MRC NP, CWE NP, P'!Q6994:U6994)-MIN('MRC NP, CWE NP, P'!Q6994:U6994)</f>
        <v>46.77</v>
      </c>
      <c r="M6994">
        <v>5</v>
      </c>
    </row>
    <row r="6995" spans="1:13" ht="15" x14ac:dyDescent="0.25">
      <c r="A6995" s="42" t="str">
        <f>'MRC NP, CWE NP, P'!A6995</f>
        <v>3b_updated_hist</v>
      </c>
      <c r="B6995" s="43" t="str">
        <f>'MRC NP, CWE NP, P'!B6995</f>
        <v>D</v>
      </c>
      <c r="C6995" s="43" t="str">
        <f>'MRC NP, CWE NP, P'!C6995</f>
        <v>Winter</v>
      </c>
      <c r="D6995" s="43" t="str">
        <f>'MRC NP, CWE NP, P'!D6995</f>
        <v>Weekend</v>
      </c>
      <c r="E6995" s="43">
        <f>'MRC NP, CWE NP, P'!E6995</f>
        <v>20181209</v>
      </c>
      <c r="F6995" s="43">
        <f>'MRC NP, CWE NP, P'!F6995</f>
        <v>10</v>
      </c>
      <c r="G6995" s="95">
        <f>'MRC NP, CWE NP, P'!Q6995-'MRC NP, CWE NP, P'!S6995</f>
        <v>14.689999999999998</v>
      </c>
      <c r="H6995" s="95">
        <f>'MRC NP, CWE NP, P'!Q6995-'MRC NP, CWE NP, P'!T6995</f>
        <v>-11.920000000000002</v>
      </c>
      <c r="I6995" s="95">
        <f>'MRC NP, CWE NP, P'!R6995-'MRC NP, CWE NP, P'!T6995</f>
        <v>-43.72</v>
      </c>
      <c r="J6995" s="95">
        <f>'MRC NP, CWE NP, P'!R6995-'MRC NP, CWE NP, P'!S6995</f>
        <v>-17.11</v>
      </c>
      <c r="K6995" s="95">
        <f>'MRC NP, CWE NP, P'!R6995-'MRC NP, CWE NP, P'!U6995</f>
        <v>-35.36</v>
      </c>
      <c r="L6995" s="96">
        <f>MAX('MRC NP, CWE NP, P'!Q6995:U6995)-MIN('MRC NP, CWE NP, P'!Q6995:U6995)</f>
        <v>43.72</v>
      </c>
      <c r="M6995">
        <v>5</v>
      </c>
    </row>
    <row r="6996" spans="1:13" ht="15" x14ac:dyDescent="0.25">
      <c r="A6996" s="42" t="str">
        <f>'MRC NP, CWE NP, P'!A6996</f>
        <v>3b_updated_hist</v>
      </c>
      <c r="B6996" s="43" t="str">
        <f>'MRC NP, CWE NP, P'!B6996</f>
        <v>D</v>
      </c>
      <c r="C6996" s="43" t="str">
        <f>'MRC NP, CWE NP, P'!C6996</f>
        <v>Winter</v>
      </c>
      <c r="D6996" s="43" t="str">
        <f>'MRC NP, CWE NP, P'!D6996</f>
        <v>Weekend</v>
      </c>
      <c r="E6996" s="43">
        <f>'MRC NP, CWE NP, P'!E6996</f>
        <v>20181209</v>
      </c>
      <c r="F6996" s="43">
        <f>'MRC NP, CWE NP, P'!F6996</f>
        <v>11</v>
      </c>
      <c r="G6996" s="95">
        <f>'MRC NP, CWE NP, P'!Q6996-'MRC NP, CWE NP, P'!S6996</f>
        <v>12.380000000000003</v>
      </c>
      <c r="H6996" s="95">
        <f>'MRC NP, CWE NP, P'!Q6996-'MRC NP, CWE NP, P'!T6996</f>
        <v>-9.8299999999999983</v>
      </c>
      <c r="I6996" s="95">
        <f>'MRC NP, CWE NP, P'!R6996-'MRC NP, CWE NP, P'!T6996</f>
        <v>-34.230000000000004</v>
      </c>
      <c r="J6996" s="95">
        <f>'MRC NP, CWE NP, P'!R6996-'MRC NP, CWE NP, P'!S6996</f>
        <v>-12.02</v>
      </c>
      <c r="K6996" s="95">
        <f>'MRC NP, CWE NP, P'!R6996-'MRC NP, CWE NP, P'!U6996</f>
        <v>-21.849999999999998</v>
      </c>
      <c r="L6996" s="96">
        <f>MAX('MRC NP, CWE NP, P'!Q6996:U6996)-MIN('MRC NP, CWE NP, P'!Q6996:U6996)</f>
        <v>34.230000000000004</v>
      </c>
      <c r="M6996">
        <v>5</v>
      </c>
    </row>
    <row r="6997" spans="1:13" ht="15" x14ac:dyDescent="0.25">
      <c r="A6997" s="42" t="str">
        <f>'MRC NP, CWE NP, P'!A6997</f>
        <v>3b_updated_hist</v>
      </c>
      <c r="B6997" s="43" t="str">
        <f>'MRC NP, CWE NP, P'!B6997</f>
        <v>D</v>
      </c>
      <c r="C6997" s="43" t="str">
        <f>'MRC NP, CWE NP, P'!C6997</f>
        <v>Winter</v>
      </c>
      <c r="D6997" s="43" t="str">
        <f>'MRC NP, CWE NP, P'!D6997</f>
        <v>Weekend</v>
      </c>
      <c r="E6997" s="43">
        <f>'MRC NP, CWE NP, P'!E6997</f>
        <v>20181209</v>
      </c>
      <c r="F6997" s="43">
        <f>'MRC NP, CWE NP, P'!F6997</f>
        <v>12</v>
      </c>
      <c r="G6997" s="95">
        <f>'MRC NP, CWE NP, P'!Q6997-'MRC NP, CWE NP, P'!S6997</f>
        <v>11.799999999999997</v>
      </c>
      <c r="H6997" s="95">
        <f>'MRC NP, CWE NP, P'!Q6997-'MRC NP, CWE NP, P'!T6997</f>
        <v>-9.3700000000000045</v>
      </c>
      <c r="I6997" s="95">
        <f>'MRC NP, CWE NP, P'!R6997-'MRC NP, CWE NP, P'!T6997</f>
        <v>-33.020000000000003</v>
      </c>
      <c r="J6997" s="95">
        <f>'MRC NP, CWE NP, P'!R6997-'MRC NP, CWE NP, P'!S6997</f>
        <v>-11.850000000000001</v>
      </c>
      <c r="K6997" s="95">
        <f>'MRC NP, CWE NP, P'!R6997-'MRC NP, CWE NP, P'!U6997</f>
        <v>-13.009999999999998</v>
      </c>
      <c r="L6997" s="96">
        <f>MAX('MRC NP, CWE NP, P'!Q6997:U6997)-MIN('MRC NP, CWE NP, P'!Q6997:U6997)</f>
        <v>33.020000000000003</v>
      </c>
      <c r="M6997">
        <v>5</v>
      </c>
    </row>
    <row r="6998" spans="1:13" ht="15" x14ac:dyDescent="0.25">
      <c r="A6998" s="42" t="str">
        <f>'MRC NP, CWE NP, P'!A6998</f>
        <v>3b_updated_hist</v>
      </c>
      <c r="B6998" s="43" t="str">
        <f>'MRC NP, CWE NP, P'!B6998</f>
        <v>D</v>
      </c>
      <c r="C6998" s="43" t="str">
        <f>'MRC NP, CWE NP, P'!C6998</f>
        <v>Winter</v>
      </c>
      <c r="D6998" s="43" t="str">
        <f>'MRC NP, CWE NP, P'!D6998</f>
        <v>Weekend</v>
      </c>
      <c r="E6998" s="43">
        <f>'MRC NP, CWE NP, P'!E6998</f>
        <v>20181209</v>
      </c>
      <c r="F6998" s="43">
        <f>'MRC NP, CWE NP, P'!F6998</f>
        <v>13</v>
      </c>
      <c r="G6998" s="95">
        <f>'MRC NP, CWE NP, P'!Q6998-'MRC NP, CWE NP, P'!S6998</f>
        <v>9.1200000000000045</v>
      </c>
      <c r="H6998" s="95">
        <f>'MRC NP, CWE NP, P'!Q6998-'MRC NP, CWE NP, P'!T6998</f>
        <v>-12.049999999999997</v>
      </c>
      <c r="I6998" s="95">
        <f>'MRC NP, CWE NP, P'!R6998-'MRC NP, CWE NP, P'!T6998</f>
        <v>-31.79</v>
      </c>
      <c r="J6998" s="95">
        <f>'MRC NP, CWE NP, P'!R6998-'MRC NP, CWE NP, P'!S6998</f>
        <v>-10.619999999999997</v>
      </c>
      <c r="K6998" s="95">
        <f>'MRC NP, CWE NP, P'!R6998-'MRC NP, CWE NP, P'!U6998</f>
        <v>-14.200000000000003</v>
      </c>
      <c r="L6998" s="96">
        <f>MAX('MRC NP, CWE NP, P'!Q6998:U6998)-MIN('MRC NP, CWE NP, P'!Q6998:U6998)</f>
        <v>31.79</v>
      </c>
      <c r="M6998">
        <v>5</v>
      </c>
    </row>
    <row r="6999" spans="1:13" ht="15" x14ac:dyDescent="0.25">
      <c r="A6999" s="42" t="str">
        <f>'MRC NP, CWE NP, P'!A6999</f>
        <v>3b_updated_hist</v>
      </c>
      <c r="B6999" s="43" t="str">
        <f>'MRC NP, CWE NP, P'!B6999</f>
        <v>D</v>
      </c>
      <c r="C6999" s="43" t="str">
        <f>'MRC NP, CWE NP, P'!C6999</f>
        <v>Winter</v>
      </c>
      <c r="D6999" s="43" t="str">
        <f>'MRC NP, CWE NP, P'!D6999</f>
        <v>Weekend</v>
      </c>
      <c r="E6999" s="43">
        <f>'MRC NP, CWE NP, P'!E6999</f>
        <v>20181209</v>
      </c>
      <c r="F6999" s="43">
        <f>'MRC NP, CWE NP, P'!F6999</f>
        <v>14</v>
      </c>
      <c r="G6999" s="95">
        <f>'MRC NP, CWE NP, P'!Q6999-'MRC NP, CWE NP, P'!S6999</f>
        <v>7.59</v>
      </c>
      <c r="H6999" s="95">
        <f>'MRC NP, CWE NP, P'!Q6999-'MRC NP, CWE NP, P'!T6999</f>
        <v>-11.420000000000002</v>
      </c>
      <c r="I6999" s="95">
        <f>'MRC NP, CWE NP, P'!R6999-'MRC NP, CWE NP, P'!T6999</f>
        <v>-28.8</v>
      </c>
      <c r="J6999" s="95">
        <f>'MRC NP, CWE NP, P'!R6999-'MRC NP, CWE NP, P'!S6999</f>
        <v>-9.7899999999999991</v>
      </c>
      <c r="K6999" s="95">
        <f>'MRC NP, CWE NP, P'!R6999-'MRC NP, CWE NP, P'!U6999</f>
        <v>-21.209999999999997</v>
      </c>
      <c r="L6999" s="96">
        <f>MAX('MRC NP, CWE NP, P'!Q6999:U6999)-MIN('MRC NP, CWE NP, P'!Q6999:U6999)</f>
        <v>28.8</v>
      </c>
      <c r="M6999">
        <v>5</v>
      </c>
    </row>
    <row r="7000" spans="1:13" ht="15" x14ac:dyDescent="0.25">
      <c r="A7000" s="42" t="str">
        <f>'MRC NP, CWE NP, P'!A7000</f>
        <v>3b_updated_hist</v>
      </c>
      <c r="B7000" s="43" t="str">
        <f>'MRC NP, CWE NP, P'!B7000</f>
        <v>D</v>
      </c>
      <c r="C7000" s="43" t="str">
        <f>'MRC NP, CWE NP, P'!C7000</f>
        <v>Winter</v>
      </c>
      <c r="D7000" s="43" t="str">
        <f>'MRC NP, CWE NP, P'!D7000</f>
        <v>Weekend</v>
      </c>
      <c r="E7000" s="43">
        <f>'MRC NP, CWE NP, P'!E7000</f>
        <v>20181209</v>
      </c>
      <c r="F7000" s="43">
        <f>'MRC NP, CWE NP, P'!F7000</f>
        <v>15</v>
      </c>
      <c r="G7000" s="95">
        <f>'MRC NP, CWE NP, P'!Q7000-'MRC NP, CWE NP, P'!S7000</f>
        <v>8.14</v>
      </c>
      <c r="H7000" s="95">
        <f>'MRC NP, CWE NP, P'!Q7000-'MRC NP, CWE NP, P'!T7000</f>
        <v>-9.4499999999999957</v>
      </c>
      <c r="I7000" s="95">
        <f>'MRC NP, CWE NP, P'!R7000-'MRC NP, CWE NP, P'!T7000</f>
        <v>-26.629999999999995</v>
      </c>
      <c r="J7000" s="95">
        <f>'MRC NP, CWE NP, P'!R7000-'MRC NP, CWE NP, P'!S7000</f>
        <v>-9.0399999999999991</v>
      </c>
      <c r="K7000" s="95">
        <f>'MRC NP, CWE NP, P'!R7000-'MRC NP, CWE NP, P'!U7000</f>
        <v>-21.560000000000002</v>
      </c>
      <c r="L7000" s="96">
        <f>MAX('MRC NP, CWE NP, P'!Q7000:U7000)-MIN('MRC NP, CWE NP, P'!Q7000:U7000)</f>
        <v>26.629999999999995</v>
      </c>
      <c r="M7000">
        <v>5</v>
      </c>
    </row>
    <row r="7001" spans="1:13" ht="15" x14ac:dyDescent="0.25">
      <c r="A7001" s="42" t="str">
        <f>'MRC NP, CWE NP, P'!A7001</f>
        <v>3b_updated_hist</v>
      </c>
      <c r="B7001" s="43" t="str">
        <f>'MRC NP, CWE NP, P'!B7001</f>
        <v>D</v>
      </c>
      <c r="C7001" s="43" t="str">
        <f>'MRC NP, CWE NP, P'!C7001</f>
        <v>Winter</v>
      </c>
      <c r="D7001" s="43" t="str">
        <f>'MRC NP, CWE NP, P'!D7001</f>
        <v>Weekend</v>
      </c>
      <c r="E7001" s="43">
        <f>'MRC NP, CWE NP, P'!E7001</f>
        <v>20181209</v>
      </c>
      <c r="F7001" s="43">
        <f>'MRC NP, CWE NP, P'!F7001</f>
        <v>16</v>
      </c>
      <c r="G7001" s="95">
        <f>'MRC NP, CWE NP, P'!Q7001-'MRC NP, CWE NP, P'!S7001</f>
        <v>9.3000000000000007</v>
      </c>
      <c r="H7001" s="95">
        <f>'MRC NP, CWE NP, P'!Q7001-'MRC NP, CWE NP, P'!T7001</f>
        <v>-9.8299999999999983</v>
      </c>
      <c r="I7001" s="95">
        <f>'MRC NP, CWE NP, P'!R7001-'MRC NP, CWE NP, P'!T7001</f>
        <v>-28.38</v>
      </c>
      <c r="J7001" s="95">
        <f>'MRC NP, CWE NP, P'!R7001-'MRC NP, CWE NP, P'!S7001</f>
        <v>-9.25</v>
      </c>
      <c r="K7001" s="95">
        <f>'MRC NP, CWE NP, P'!R7001-'MRC NP, CWE NP, P'!U7001</f>
        <v>-22.7</v>
      </c>
      <c r="L7001" s="96">
        <f>MAX('MRC NP, CWE NP, P'!Q7001:U7001)-MIN('MRC NP, CWE NP, P'!Q7001:U7001)</f>
        <v>28.38</v>
      </c>
      <c r="M7001">
        <v>5</v>
      </c>
    </row>
    <row r="7002" spans="1:13" ht="15" x14ac:dyDescent="0.25">
      <c r="A7002" s="42" t="str">
        <f>'MRC NP, CWE NP, P'!A7002</f>
        <v>3b_updated_hist</v>
      </c>
      <c r="B7002" s="43" t="str">
        <f>'MRC NP, CWE NP, P'!B7002</f>
        <v>D</v>
      </c>
      <c r="C7002" s="43" t="str">
        <f>'MRC NP, CWE NP, P'!C7002</f>
        <v>Winter</v>
      </c>
      <c r="D7002" s="43" t="str">
        <f>'MRC NP, CWE NP, P'!D7002</f>
        <v>Weekend</v>
      </c>
      <c r="E7002" s="43">
        <f>'MRC NP, CWE NP, P'!E7002</f>
        <v>20181209</v>
      </c>
      <c r="F7002" s="43">
        <f>'MRC NP, CWE NP, P'!F7002</f>
        <v>17</v>
      </c>
      <c r="G7002" s="95">
        <f>'MRC NP, CWE NP, P'!Q7002-'MRC NP, CWE NP, P'!S7002</f>
        <v>13.120000000000001</v>
      </c>
      <c r="H7002" s="95">
        <f>'MRC NP, CWE NP, P'!Q7002-'MRC NP, CWE NP, P'!T7002</f>
        <v>-12.619999999999997</v>
      </c>
      <c r="I7002" s="95">
        <f>'MRC NP, CWE NP, P'!R7002-'MRC NP, CWE NP, P'!T7002</f>
        <v>-38.14</v>
      </c>
      <c r="J7002" s="95">
        <f>'MRC NP, CWE NP, P'!R7002-'MRC NP, CWE NP, P'!S7002</f>
        <v>-12.4</v>
      </c>
      <c r="K7002" s="95">
        <f>'MRC NP, CWE NP, P'!R7002-'MRC NP, CWE NP, P'!U7002</f>
        <v>-27.480000000000004</v>
      </c>
      <c r="L7002" s="96">
        <f>MAX('MRC NP, CWE NP, P'!Q7002:U7002)-MIN('MRC NP, CWE NP, P'!Q7002:U7002)</f>
        <v>38.14</v>
      </c>
      <c r="M7002">
        <v>5</v>
      </c>
    </row>
    <row r="7003" spans="1:13" ht="15" x14ac:dyDescent="0.25">
      <c r="A7003" s="42" t="str">
        <f>'MRC NP, CWE NP, P'!A7003</f>
        <v>3b_updated_hist</v>
      </c>
      <c r="B7003" s="43" t="str">
        <f>'MRC NP, CWE NP, P'!B7003</f>
        <v>D</v>
      </c>
      <c r="C7003" s="43" t="str">
        <f>'MRC NP, CWE NP, P'!C7003</f>
        <v>Winter</v>
      </c>
      <c r="D7003" s="43" t="str">
        <f>'MRC NP, CWE NP, P'!D7003</f>
        <v>Weekend</v>
      </c>
      <c r="E7003" s="43">
        <f>'MRC NP, CWE NP, P'!E7003</f>
        <v>20181209</v>
      </c>
      <c r="F7003" s="43">
        <f>'MRC NP, CWE NP, P'!F7003</f>
        <v>18</v>
      </c>
      <c r="G7003" s="95">
        <f>'MRC NP, CWE NP, P'!Q7003-'MRC NP, CWE NP, P'!S7003</f>
        <v>17.97</v>
      </c>
      <c r="H7003" s="95">
        <f>'MRC NP, CWE NP, P'!Q7003-'MRC NP, CWE NP, P'!T7003</f>
        <v>-18.149999999999999</v>
      </c>
      <c r="I7003" s="95">
        <f>'MRC NP, CWE NP, P'!R7003-'MRC NP, CWE NP, P'!T7003</f>
        <v>-58.05</v>
      </c>
      <c r="J7003" s="95">
        <f>'MRC NP, CWE NP, P'!R7003-'MRC NP, CWE NP, P'!S7003</f>
        <v>-21.93</v>
      </c>
      <c r="K7003" s="95">
        <f>'MRC NP, CWE NP, P'!R7003-'MRC NP, CWE NP, P'!U7003</f>
        <v>-21.200000000000003</v>
      </c>
      <c r="L7003" s="96">
        <f>MAX('MRC NP, CWE NP, P'!Q7003:U7003)-MIN('MRC NP, CWE NP, P'!Q7003:U7003)</f>
        <v>58.05</v>
      </c>
      <c r="M7003">
        <v>5</v>
      </c>
    </row>
    <row r="7004" spans="1:13" ht="15" x14ac:dyDescent="0.25">
      <c r="A7004" s="42" t="str">
        <f>'MRC NP, CWE NP, P'!A7004</f>
        <v>3b_updated_hist</v>
      </c>
      <c r="B7004" s="43" t="str">
        <f>'MRC NP, CWE NP, P'!B7004</f>
        <v>D</v>
      </c>
      <c r="C7004" s="43" t="str">
        <f>'MRC NP, CWE NP, P'!C7004</f>
        <v>Winter</v>
      </c>
      <c r="D7004" s="43" t="str">
        <f>'MRC NP, CWE NP, P'!D7004</f>
        <v>Weekend</v>
      </c>
      <c r="E7004" s="43">
        <f>'MRC NP, CWE NP, P'!E7004</f>
        <v>20181209</v>
      </c>
      <c r="F7004" s="43">
        <f>'MRC NP, CWE NP, P'!F7004</f>
        <v>19</v>
      </c>
      <c r="G7004" s="95">
        <f>'MRC NP, CWE NP, P'!Q7004-'MRC NP, CWE NP, P'!S7004</f>
        <v>22.379999999999995</v>
      </c>
      <c r="H7004" s="95">
        <f>'MRC NP, CWE NP, P'!Q7004-'MRC NP, CWE NP, P'!T7004</f>
        <v>0</v>
      </c>
      <c r="I7004" s="95">
        <f>'MRC NP, CWE NP, P'!R7004-'MRC NP, CWE NP, P'!T7004</f>
        <v>-50.97999999999999</v>
      </c>
      <c r="J7004" s="95">
        <f>'MRC NP, CWE NP, P'!R7004-'MRC NP, CWE NP, P'!S7004</f>
        <v>-28.599999999999998</v>
      </c>
      <c r="K7004" s="95">
        <f>'MRC NP, CWE NP, P'!R7004-'MRC NP, CWE NP, P'!U7004</f>
        <v>-21.830000000000002</v>
      </c>
      <c r="L7004" s="96">
        <f>MAX('MRC NP, CWE NP, P'!Q7004:U7004)-MIN('MRC NP, CWE NP, P'!Q7004:U7004)</f>
        <v>50.97999999999999</v>
      </c>
      <c r="M7004">
        <v>4</v>
      </c>
    </row>
    <row r="7005" spans="1:13" ht="15" x14ac:dyDescent="0.25">
      <c r="A7005" s="42" t="str">
        <f>'MRC NP, CWE NP, P'!A7005</f>
        <v>3b_updated_hist</v>
      </c>
      <c r="B7005" s="43" t="str">
        <f>'MRC NP, CWE NP, P'!B7005</f>
        <v>D</v>
      </c>
      <c r="C7005" s="43" t="str">
        <f>'MRC NP, CWE NP, P'!C7005</f>
        <v>Winter</v>
      </c>
      <c r="D7005" s="43" t="str">
        <f>'MRC NP, CWE NP, P'!D7005</f>
        <v>Weekend</v>
      </c>
      <c r="E7005" s="43">
        <f>'MRC NP, CWE NP, P'!E7005</f>
        <v>20181209</v>
      </c>
      <c r="F7005" s="43">
        <f>'MRC NP, CWE NP, P'!F7005</f>
        <v>20</v>
      </c>
      <c r="G7005" s="95">
        <f>'MRC NP, CWE NP, P'!Q7005-'MRC NP, CWE NP, P'!S7005</f>
        <v>29.340000000000003</v>
      </c>
      <c r="H7005" s="95">
        <f>'MRC NP, CWE NP, P'!Q7005-'MRC NP, CWE NP, P'!T7005</f>
        <v>36.780000000000008</v>
      </c>
      <c r="I7005" s="95">
        <f>'MRC NP, CWE NP, P'!R7005-'MRC NP, CWE NP, P'!T7005</f>
        <v>-28.959999999999997</v>
      </c>
      <c r="J7005" s="95">
        <f>'MRC NP, CWE NP, P'!R7005-'MRC NP, CWE NP, P'!S7005</f>
        <v>-36.400000000000006</v>
      </c>
      <c r="K7005" s="95">
        <f>'MRC NP, CWE NP, P'!R7005-'MRC NP, CWE NP, P'!U7005</f>
        <v>-33.480000000000004</v>
      </c>
      <c r="L7005" s="96">
        <f>MAX('MRC NP, CWE NP, P'!Q7005:U7005)-MIN('MRC NP, CWE NP, P'!Q7005:U7005)</f>
        <v>65.740000000000009</v>
      </c>
      <c r="M7005">
        <v>5</v>
      </c>
    </row>
    <row r="7006" spans="1:13" ht="15" x14ac:dyDescent="0.25">
      <c r="A7006" s="42" t="str">
        <f>'MRC NP, CWE NP, P'!A7006</f>
        <v>3b_updated_hist</v>
      </c>
      <c r="B7006" s="43" t="str">
        <f>'MRC NP, CWE NP, P'!B7006</f>
        <v>D</v>
      </c>
      <c r="C7006" s="43" t="str">
        <f>'MRC NP, CWE NP, P'!C7006</f>
        <v>Winter</v>
      </c>
      <c r="D7006" s="43" t="str">
        <f>'MRC NP, CWE NP, P'!D7006</f>
        <v>Weekend</v>
      </c>
      <c r="E7006" s="43">
        <f>'MRC NP, CWE NP, P'!E7006</f>
        <v>20181209</v>
      </c>
      <c r="F7006" s="43">
        <f>'MRC NP, CWE NP, P'!F7006</f>
        <v>21</v>
      </c>
      <c r="G7006" s="95">
        <f>'MRC NP, CWE NP, P'!Q7006-'MRC NP, CWE NP, P'!S7006</f>
        <v>28.279999999999994</v>
      </c>
      <c r="H7006" s="95">
        <f>'MRC NP, CWE NP, P'!Q7006-'MRC NP, CWE NP, P'!T7006</f>
        <v>28.349999999999994</v>
      </c>
      <c r="I7006" s="95">
        <f>'MRC NP, CWE NP, P'!R7006-'MRC NP, CWE NP, P'!T7006</f>
        <v>-32.94</v>
      </c>
      <c r="J7006" s="95">
        <f>'MRC NP, CWE NP, P'!R7006-'MRC NP, CWE NP, P'!S7006</f>
        <v>-33.01</v>
      </c>
      <c r="K7006" s="95">
        <f>'MRC NP, CWE NP, P'!R7006-'MRC NP, CWE NP, P'!U7006</f>
        <v>-27.54</v>
      </c>
      <c r="L7006" s="96">
        <f>MAX('MRC NP, CWE NP, P'!Q7006:U7006)-MIN('MRC NP, CWE NP, P'!Q7006:U7006)</f>
        <v>61.289999999999992</v>
      </c>
      <c r="M7006">
        <v>5</v>
      </c>
    </row>
    <row r="7007" spans="1:13" ht="15" x14ac:dyDescent="0.25">
      <c r="A7007" s="42" t="str">
        <f>'MRC NP, CWE NP, P'!A7007</f>
        <v>3b_updated_hist</v>
      </c>
      <c r="B7007" s="43" t="str">
        <f>'MRC NP, CWE NP, P'!B7007</f>
        <v>D</v>
      </c>
      <c r="C7007" s="43" t="str">
        <f>'MRC NP, CWE NP, P'!C7007</f>
        <v>Winter</v>
      </c>
      <c r="D7007" s="43" t="str">
        <f>'MRC NP, CWE NP, P'!D7007</f>
        <v>Weekend</v>
      </c>
      <c r="E7007" s="43">
        <f>'MRC NP, CWE NP, P'!E7007</f>
        <v>20181209</v>
      </c>
      <c r="F7007" s="43">
        <f>'MRC NP, CWE NP, P'!F7007</f>
        <v>22</v>
      </c>
      <c r="G7007" s="95">
        <f>'MRC NP, CWE NP, P'!Q7007-'MRC NP, CWE NP, P'!S7007</f>
        <v>7.93</v>
      </c>
      <c r="H7007" s="95">
        <f>'MRC NP, CWE NP, P'!Q7007-'MRC NP, CWE NP, P'!T7007</f>
        <v>-6.1099999999999994</v>
      </c>
      <c r="I7007" s="95">
        <f>'MRC NP, CWE NP, P'!R7007-'MRC NP, CWE NP, P'!T7007</f>
        <v>-26.39</v>
      </c>
      <c r="J7007" s="95">
        <f>'MRC NP, CWE NP, P'!R7007-'MRC NP, CWE NP, P'!S7007</f>
        <v>-12.350000000000001</v>
      </c>
      <c r="K7007" s="95">
        <f>'MRC NP, CWE NP, P'!R7007-'MRC NP, CWE NP, P'!U7007</f>
        <v>-21.950000000000003</v>
      </c>
      <c r="L7007" s="96">
        <f>MAX('MRC NP, CWE NP, P'!Q7007:U7007)-MIN('MRC NP, CWE NP, P'!Q7007:U7007)</f>
        <v>26.39</v>
      </c>
      <c r="M7007">
        <v>5</v>
      </c>
    </row>
    <row r="7008" spans="1:13" ht="15" x14ac:dyDescent="0.25">
      <c r="A7008" s="42" t="str">
        <f>'MRC NP, CWE NP, P'!A7008</f>
        <v>3b_updated_hist</v>
      </c>
      <c r="B7008" s="43" t="str">
        <f>'MRC NP, CWE NP, P'!B7008</f>
        <v>D</v>
      </c>
      <c r="C7008" s="43" t="str">
        <f>'MRC NP, CWE NP, P'!C7008</f>
        <v>Winter</v>
      </c>
      <c r="D7008" s="43" t="str">
        <f>'MRC NP, CWE NP, P'!D7008</f>
        <v>Weekend</v>
      </c>
      <c r="E7008" s="43">
        <f>'MRC NP, CWE NP, P'!E7008</f>
        <v>20181209</v>
      </c>
      <c r="F7008" s="43">
        <f>'MRC NP, CWE NP, P'!F7008</f>
        <v>23</v>
      </c>
      <c r="G7008" s="95">
        <f>'MRC NP, CWE NP, P'!Q7008-'MRC NP, CWE NP, P'!S7008</f>
        <v>17.46</v>
      </c>
      <c r="H7008" s="95">
        <f>'MRC NP, CWE NP, P'!Q7008-'MRC NP, CWE NP, P'!T7008</f>
        <v>15.489999999999995</v>
      </c>
      <c r="I7008" s="95">
        <f>'MRC NP, CWE NP, P'!R7008-'MRC NP, CWE NP, P'!T7008</f>
        <v>-21.400000000000002</v>
      </c>
      <c r="J7008" s="95">
        <f>'MRC NP, CWE NP, P'!R7008-'MRC NP, CWE NP, P'!S7008</f>
        <v>-19.429999999999996</v>
      </c>
      <c r="K7008" s="95">
        <f>'MRC NP, CWE NP, P'!R7008-'MRC NP, CWE NP, P'!U7008</f>
        <v>-20.650000000000002</v>
      </c>
      <c r="L7008" s="96">
        <f>MAX('MRC NP, CWE NP, P'!Q7008:U7008)-MIN('MRC NP, CWE NP, P'!Q7008:U7008)</f>
        <v>36.89</v>
      </c>
      <c r="M7008">
        <v>5</v>
      </c>
    </row>
    <row r="7009" spans="1:13" ht="15" x14ac:dyDescent="0.25">
      <c r="A7009" s="42" t="str">
        <f>'MRC NP, CWE NP, P'!A7009</f>
        <v>3b_updated_hist</v>
      </c>
      <c r="B7009" s="43" t="str">
        <f>'MRC NP, CWE NP, P'!B7009</f>
        <v>D</v>
      </c>
      <c r="C7009" s="43" t="str">
        <f>'MRC NP, CWE NP, P'!C7009</f>
        <v>Winter</v>
      </c>
      <c r="D7009" s="43" t="str">
        <f>'MRC NP, CWE NP, P'!D7009</f>
        <v>Weekend</v>
      </c>
      <c r="E7009" s="43">
        <f>'MRC NP, CWE NP, P'!E7009</f>
        <v>20181209</v>
      </c>
      <c r="F7009" s="43">
        <f>'MRC NP, CWE NP, P'!F7009</f>
        <v>24</v>
      </c>
      <c r="G7009" s="95">
        <f>'MRC NP, CWE NP, P'!Q7009-'MRC NP, CWE NP, P'!S7009</f>
        <v>7.1499999999999986</v>
      </c>
      <c r="H7009" s="95">
        <f>'MRC NP, CWE NP, P'!Q7009-'MRC NP, CWE NP, P'!T7009</f>
        <v>6.8599999999999994</v>
      </c>
      <c r="I7009" s="95">
        <f>'MRC NP, CWE NP, P'!R7009-'MRC NP, CWE NP, P'!T7009</f>
        <v>-32.980000000000004</v>
      </c>
      <c r="J7009" s="95">
        <f>'MRC NP, CWE NP, P'!R7009-'MRC NP, CWE NP, P'!S7009</f>
        <v>-32.690000000000005</v>
      </c>
      <c r="K7009" s="95">
        <f>'MRC NP, CWE NP, P'!R7009-'MRC NP, CWE NP, P'!U7009</f>
        <v>-27.970000000000006</v>
      </c>
      <c r="L7009" s="96">
        <f>MAX('MRC NP, CWE NP, P'!Q7009:U7009)-MIN('MRC NP, CWE NP, P'!Q7009:U7009)</f>
        <v>39.840000000000003</v>
      </c>
      <c r="M7009">
        <v>5</v>
      </c>
    </row>
    <row r="7010" spans="1:13" ht="15" x14ac:dyDescent="0.25">
      <c r="A7010" s="42" t="str">
        <f>'MRC NP, CWE NP, P'!A7010</f>
        <v>3b_updated_hist</v>
      </c>
      <c r="B7010" s="43" t="str">
        <f>'MRC NP, CWE NP, P'!B7010</f>
        <v>B</v>
      </c>
      <c r="C7010" s="43" t="str">
        <f>'MRC NP, CWE NP, P'!C7010</f>
        <v>Winter</v>
      </c>
      <c r="D7010" s="43" t="str">
        <f>'MRC NP, CWE NP, P'!D7010</f>
        <v>Weekday</v>
      </c>
      <c r="E7010" s="43">
        <f>'MRC NP, CWE NP, P'!E7010</f>
        <v>20181210</v>
      </c>
      <c r="F7010" s="43">
        <f>'MRC NP, CWE NP, P'!F7010</f>
        <v>1</v>
      </c>
      <c r="G7010" s="95">
        <f>'MRC NP, CWE NP, P'!Q7010-'MRC NP, CWE NP, P'!S7010</f>
        <v>23.08</v>
      </c>
      <c r="H7010" s="95">
        <f>'MRC NP, CWE NP, P'!Q7010-'MRC NP, CWE NP, P'!T7010</f>
        <v>15.239999999999995</v>
      </c>
      <c r="I7010" s="95">
        <f>'MRC NP, CWE NP, P'!R7010-'MRC NP, CWE NP, P'!T7010</f>
        <v>-46.870000000000005</v>
      </c>
      <c r="J7010" s="95">
        <f>'MRC NP, CWE NP, P'!R7010-'MRC NP, CWE NP, P'!S7010</f>
        <v>-39.03</v>
      </c>
      <c r="K7010" s="95">
        <f>'MRC NP, CWE NP, P'!R7010-'MRC NP, CWE NP, P'!U7010</f>
        <v>-38.08</v>
      </c>
      <c r="L7010" s="96">
        <f>MAX('MRC NP, CWE NP, P'!Q7010:U7010)-MIN('MRC NP, CWE NP, P'!Q7010:U7010)</f>
        <v>62.11</v>
      </c>
      <c r="M7010">
        <v>5</v>
      </c>
    </row>
    <row r="7011" spans="1:13" ht="15" x14ac:dyDescent="0.25">
      <c r="A7011" s="42" t="str">
        <f>'MRC NP, CWE NP, P'!A7011</f>
        <v>3b_updated_hist</v>
      </c>
      <c r="B7011" s="43" t="str">
        <f>'MRC NP, CWE NP, P'!B7011</f>
        <v>B</v>
      </c>
      <c r="C7011" s="43" t="str">
        <f>'MRC NP, CWE NP, P'!C7011</f>
        <v>Winter</v>
      </c>
      <c r="D7011" s="43" t="str">
        <f>'MRC NP, CWE NP, P'!D7011</f>
        <v>Weekday</v>
      </c>
      <c r="E7011" s="43">
        <f>'MRC NP, CWE NP, P'!E7011</f>
        <v>20181210</v>
      </c>
      <c r="F7011" s="43">
        <f>'MRC NP, CWE NP, P'!F7011</f>
        <v>2</v>
      </c>
      <c r="G7011" s="95">
        <f>'MRC NP, CWE NP, P'!Q7011-'MRC NP, CWE NP, P'!S7011</f>
        <v>28.409999999999997</v>
      </c>
      <c r="H7011" s="95">
        <f>'MRC NP, CWE NP, P'!Q7011-'MRC NP, CWE NP, P'!T7011</f>
        <v>22.089999999999996</v>
      </c>
      <c r="I7011" s="95">
        <f>'MRC NP, CWE NP, P'!R7011-'MRC NP, CWE NP, P'!T7011</f>
        <v>-42.39</v>
      </c>
      <c r="J7011" s="95">
        <f>'MRC NP, CWE NP, P'!R7011-'MRC NP, CWE NP, P'!S7011</f>
        <v>-36.07</v>
      </c>
      <c r="K7011" s="95">
        <f>'MRC NP, CWE NP, P'!R7011-'MRC NP, CWE NP, P'!U7011</f>
        <v>-0.06</v>
      </c>
      <c r="L7011" s="96">
        <f>MAX('MRC NP, CWE NP, P'!Q7011:U7011)-MIN('MRC NP, CWE NP, P'!Q7011:U7011)</f>
        <v>64.48</v>
      </c>
      <c r="M7011">
        <v>5</v>
      </c>
    </row>
    <row r="7012" spans="1:13" ht="15" x14ac:dyDescent="0.25">
      <c r="A7012" s="42" t="str">
        <f>'MRC NP, CWE NP, P'!A7012</f>
        <v>3b_updated_hist</v>
      </c>
      <c r="B7012" s="43" t="str">
        <f>'MRC NP, CWE NP, P'!B7012</f>
        <v>B</v>
      </c>
      <c r="C7012" s="43" t="str">
        <f>'MRC NP, CWE NP, P'!C7012</f>
        <v>Winter</v>
      </c>
      <c r="D7012" s="43" t="str">
        <f>'MRC NP, CWE NP, P'!D7012</f>
        <v>Weekday</v>
      </c>
      <c r="E7012" s="43">
        <f>'MRC NP, CWE NP, P'!E7012</f>
        <v>20181210</v>
      </c>
      <c r="F7012" s="43">
        <f>'MRC NP, CWE NP, P'!F7012</f>
        <v>3</v>
      </c>
      <c r="G7012" s="95">
        <f>'MRC NP, CWE NP, P'!Q7012-'MRC NP, CWE NP, P'!S7012</f>
        <v>26.380000000000003</v>
      </c>
      <c r="H7012" s="95">
        <f>'MRC NP, CWE NP, P'!Q7012-'MRC NP, CWE NP, P'!T7012</f>
        <v>17.160000000000004</v>
      </c>
      <c r="I7012" s="95">
        <f>'MRC NP, CWE NP, P'!R7012-'MRC NP, CWE NP, P'!T7012</f>
        <v>-41.71</v>
      </c>
      <c r="J7012" s="95">
        <f>'MRC NP, CWE NP, P'!R7012-'MRC NP, CWE NP, P'!S7012</f>
        <v>-32.49</v>
      </c>
      <c r="K7012" s="95">
        <f>'MRC NP, CWE NP, P'!R7012-'MRC NP, CWE NP, P'!U7012</f>
        <v>-0.96</v>
      </c>
      <c r="L7012" s="96">
        <f>MAX('MRC NP, CWE NP, P'!Q7012:U7012)-MIN('MRC NP, CWE NP, P'!Q7012:U7012)</f>
        <v>58.870000000000005</v>
      </c>
      <c r="M7012">
        <v>5</v>
      </c>
    </row>
    <row r="7013" spans="1:13" ht="15" x14ac:dyDescent="0.25">
      <c r="A7013" s="42" t="str">
        <f>'MRC NP, CWE NP, P'!A7013</f>
        <v>3b_updated_hist</v>
      </c>
      <c r="B7013" s="43" t="str">
        <f>'MRC NP, CWE NP, P'!B7013</f>
        <v>B</v>
      </c>
      <c r="C7013" s="43" t="str">
        <f>'MRC NP, CWE NP, P'!C7013</f>
        <v>Winter</v>
      </c>
      <c r="D7013" s="43" t="str">
        <f>'MRC NP, CWE NP, P'!D7013</f>
        <v>Weekday</v>
      </c>
      <c r="E7013" s="43">
        <f>'MRC NP, CWE NP, P'!E7013</f>
        <v>20181210</v>
      </c>
      <c r="F7013" s="43">
        <f>'MRC NP, CWE NP, P'!F7013</f>
        <v>4</v>
      </c>
      <c r="G7013" s="95">
        <f>'MRC NP, CWE NP, P'!Q7013-'MRC NP, CWE NP, P'!S7013</f>
        <v>22.000000000000004</v>
      </c>
      <c r="H7013" s="95">
        <f>'MRC NP, CWE NP, P'!Q7013-'MRC NP, CWE NP, P'!T7013</f>
        <v>5.3900000000000006</v>
      </c>
      <c r="I7013" s="95">
        <f>'MRC NP, CWE NP, P'!R7013-'MRC NP, CWE NP, P'!T7013</f>
        <v>-41.88</v>
      </c>
      <c r="J7013" s="95">
        <f>'MRC NP, CWE NP, P'!R7013-'MRC NP, CWE NP, P'!S7013</f>
        <v>-25.27</v>
      </c>
      <c r="K7013" s="95">
        <f>'MRC NP, CWE NP, P'!R7013-'MRC NP, CWE NP, P'!U7013</f>
        <v>-3.82</v>
      </c>
      <c r="L7013" s="96">
        <f>MAX('MRC NP, CWE NP, P'!Q7013:U7013)-MIN('MRC NP, CWE NP, P'!Q7013:U7013)</f>
        <v>47.27</v>
      </c>
      <c r="M7013">
        <v>5</v>
      </c>
    </row>
    <row r="7014" spans="1:13" ht="15" x14ac:dyDescent="0.25">
      <c r="A7014" s="42" t="str">
        <f>'MRC NP, CWE NP, P'!A7014</f>
        <v>3b_updated_hist</v>
      </c>
      <c r="B7014" s="43" t="str">
        <f>'MRC NP, CWE NP, P'!B7014</f>
        <v>B</v>
      </c>
      <c r="C7014" s="43" t="str">
        <f>'MRC NP, CWE NP, P'!C7014</f>
        <v>Winter</v>
      </c>
      <c r="D7014" s="43" t="str">
        <f>'MRC NP, CWE NP, P'!D7014</f>
        <v>Weekday</v>
      </c>
      <c r="E7014" s="43">
        <f>'MRC NP, CWE NP, P'!E7014</f>
        <v>20181210</v>
      </c>
      <c r="F7014" s="43">
        <f>'MRC NP, CWE NP, P'!F7014</f>
        <v>5</v>
      </c>
      <c r="G7014" s="95">
        <f>'MRC NP, CWE NP, P'!Q7014-'MRC NP, CWE NP, P'!S7014</f>
        <v>18.070000000000004</v>
      </c>
      <c r="H7014" s="95">
        <f>'MRC NP, CWE NP, P'!Q7014-'MRC NP, CWE NP, P'!T7014</f>
        <v>-5.32</v>
      </c>
      <c r="I7014" s="95">
        <f>'MRC NP, CWE NP, P'!R7014-'MRC NP, CWE NP, P'!T7014</f>
        <v>-42.190000000000005</v>
      </c>
      <c r="J7014" s="95">
        <f>'MRC NP, CWE NP, P'!R7014-'MRC NP, CWE NP, P'!S7014</f>
        <v>-18.8</v>
      </c>
      <c r="K7014" s="95">
        <f>'MRC NP, CWE NP, P'!R7014-'MRC NP, CWE NP, P'!U7014</f>
        <v>-5.7399999999999993</v>
      </c>
      <c r="L7014" s="96">
        <f>MAX('MRC NP, CWE NP, P'!Q7014:U7014)-MIN('MRC NP, CWE NP, P'!Q7014:U7014)</f>
        <v>42.190000000000005</v>
      </c>
      <c r="M7014">
        <v>5</v>
      </c>
    </row>
    <row r="7015" spans="1:13" ht="15" x14ac:dyDescent="0.25">
      <c r="A7015" s="42" t="str">
        <f>'MRC NP, CWE NP, P'!A7015</f>
        <v>3b_updated_hist</v>
      </c>
      <c r="B7015" s="43" t="str">
        <f>'MRC NP, CWE NP, P'!B7015</f>
        <v>B</v>
      </c>
      <c r="C7015" s="43" t="str">
        <f>'MRC NP, CWE NP, P'!C7015</f>
        <v>Winter</v>
      </c>
      <c r="D7015" s="43" t="str">
        <f>'MRC NP, CWE NP, P'!D7015</f>
        <v>Weekday</v>
      </c>
      <c r="E7015" s="43">
        <f>'MRC NP, CWE NP, P'!E7015</f>
        <v>20181210</v>
      </c>
      <c r="F7015" s="43">
        <f>'MRC NP, CWE NP, P'!F7015</f>
        <v>6</v>
      </c>
      <c r="G7015" s="95">
        <f>'MRC NP, CWE NP, P'!Q7015-'MRC NP, CWE NP, P'!S7015</f>
        <v>13.540000000000006</v>
      </c>
      <c r="H7015" s="95">
        <f>'MRC NP, CWE NP, P'!Q7015-'MRC NP, CWE NP, P'!T7015</f>
        <v>0</v>
      </c>
      <c r="I7015" s="95">
        <f>'MRC NP, CWE NP, P'!R7015-'MRC NP, CWE NP, P'!T7015</f>
        <v>-27.820000000000004</v>
      </c>
      <c r="J7015" s="95">
        <f>'MRC NP, CWE NP, P'!R7015-'MRC NP, CWE NP, P'!S7015</f>
        <v>-14.279999999999998</v>
      </c>
      <c r="K7015" s="95">
        <f>'MRC NP, CWE NP, P'!R7015-'MRC NP, CWE NP, P'!U7015</f>
        <v>-4.3800000000000026</v>
      </c>
      <c r="L7015" s="96">
        <f>MAX('MRC NP, CWE NP, P'!Q7015:U7015)-MIN('MRC NP, CWE NP, P'!Q7015:U7015)</f>
        <v>27.820000000000004</v>
      </c>
      <c r="M7015">
        <v>4</v>
      </c>
    </row>
    <row r="7016" spans="1:13" ht="15" x14ac:dyDescent="0.25">
      <c r="A7016" s="42" t="str">
        <f>'MRC NP, CWE NP, P'!A7016</f>
        <v>3b_updated_hist</v>
      </c>
      <c r="B7016" s="43" t="str">
        <f>'MRC NP, CWE NP, P'!B7016</f>
        <v>B</v>
      </c>
      <c r="C7016" s="43" t="str">
        <f>'MRC NP, CWE NP, P'!C7016</f>
        <v>Winter</v>
      </c>
      <c r="D7016" s="43" t="str">
        <f>'MRC NP, CWE NP, P'!D7016</f>
        <v>Weekday</v>
      </c>
      <c r="E7016" s="43">
        <f>'MRC NP, CWE NP, P'!E7016</f>
        <v>20181210</v>
      </c>
      <c r="F7016" s="43">
        <f>'MRC NP, CWE NP, P'!F7016</f>
        <v>7</v>
      </c>
      <c r="G7016" s="95">
        <f>'MRC NP, CWE NP, P'!Q7016-'MRC NP, CWE NP, P'!S7016</f>
        <v>8.7100000000000009</v>
      </c>
      <c r="H7016" s="95">
        <f>'MRC NP, CWE NP, P'!Q7016-'MRC NP, CWE NP, P'!T7016</f>
        <v>10.36</v>
      </c>
      <c r="I7016" s="95">
        <f>'MRC NP, CWE NP, P'!R7016-'MRC NP, CWE NP, P'!T7016</f>
        <v>-6.82</v>
      </c>
      <c r="J7016" s="95">
        <f>'MRC NP, CWE NP, P'!R7016-'MRC NP, CWE NP, P'!S7016</f>
        <v>-8.4699999999999989</v>
      </c>
      <c r="K7016" s="95">
        <f>'MRC NP, CWE NP, P'!R7016-'MRC NP, CWE NP, P'!U7016</f>
        <v>-2.7999999999999972</v>
      </c>
      <c r="L7016" s="96">
        <f>MAX('MRC NP, CWE NP, P'!Q7016:U7016)-MIN('MRC NP, CWE NP, P'!Q7016:U7016)</f>
        <v>17.18</v>
      </c>
      <c r="M7016">
        <v>5</v>
      </c>
    </row>
    <row r="7017" spans="1:13" ht="15" x14ac:dyDescent="0.25">
      <c r="A7017" s="42" t="str">
        <f>'MRC NP, CWE NP, P'!A7017</f>
        <v>3b_updated_hist</v>
      </c>
      <c r="B7017" s="43" t="str">
        <f>'MRC NP, CWE NP, P'!B7017</f>
        <v>B</v>
      </c>
      <c r="C7017" s="43" t="str">
        <f>'MRC NP, CWE NP, P'!C7017</f>
        <v>Winter</v>
      </c>
      <c r="D7017" s="43" t="str">
        <f>'MRC NP, CWE NP, P'!D7017</f>
        <v>Weekday</v>
      </c>
      <c r="E7017" s="43">
        <f>'MRC NP, CWE NP, P'!E7017</f>
        <v>20181210</v>
      </c>
      <c r="F7017" s="43">
        <f>'MRC NP, CWE NP, P'!F7017</f>
        <v>8</v>
      </c>
      <c r="G7017" s="95">
        <f>'MRC NP, CWE NP, P'!Q7017-'MRC NP, CWE NP, P'!S7017</f>
        <v>7.9799999999999969</v>
      </c>
      <c r="H7017" s="95">
        <f>'MRC NP, CWE NP, P'!Q7017-'MRC NP, CWE NP, P'!T7017</f>
        <v>14.269999999999996</v>
      </c>
      <c r="I7017" s="95">
        <f>'MRC NP, CWE NP, P'!R7017-'MRC NP, CWE NP, P'!T7017</f>
        <v>0</v>
      </c>
      <c r="J7017" s="95">
        <f>'MRC NP, CWE NP, P'!R7017-'MRC NP, CWE NP, P'!S7017</f>
        <v>-6.2899999999999991</v>
      </c>
      <c r="K7017" s="95">
        <f>'MRC NP, CWE NP, P'!R7017-'MRC NP, CWE NP, P'!U7017</f>
        <v>-1.740000000000002</v>
      </c>
      <c r="L7017" s="96">
        <f>MAX('MRC NP, CWE NP, P'!Q7017:U7017)-MIN('MRC NP, CWE NP, P'!Q7017:U7017)</f>
        <v>14.269999999999996</v>
      </c>
      <c r="M7017">
        <v>4</v>
      </c>
    </row>
    <row r="7018" spans="1:13" ht="15" x14ac:dyDescent="0.25">
      <c r="A7018" s="42" t="str">
        <f>'MRC NP, CWE NP, P'!A7018</f>
        <v>3b_updated_hist</v>
      </c>
      <c r="B7018" s="43" t="str">
        <f>'MRC NP, CWE NP, P'!B7018</f>
        <v>B</v>
      </c>
      <c r="C7018" s="43" t="str">
        <f>'MRC NP, CWE NP, P'!C7018</f>
        <v>Winter</v>
      </c>
      <c r="D7018" s="43" t="str">
        <f>'MRC NP, CWE NP, P'!D7018</f>
        <v>Weekday</v>
      </c>
      <c r="E7018" s="43">
        <f>'MRC NP, CWE NP, P'!E7018</f>
        <v>20181210</v>
      </c>
      <c r="F7018" s="43">
        <f>'MRC NP, CWE NP, P'!F7018</f>
        <v>9</v>
      </c>
      <c r="G7018" s="95">
        <f>'MRC NP, CWE NP, P'!Q7018-'MRC NP, CWE NP, P'!S7018</f>
        <v>5.3400000000000034</v>
      </c>
      <c r="H7018" s="95">
        <f>'MRC NP, CWE NP, P'!Q7018-'MRC NP, CWE NP, P'!T7018</f>
        <v>17.38000000000001</v>
      </c>
      <c r="I7018" s="95">
        <f>'MRC NP, CWE NP, P'!R7018-'MRC NP, CWE NP, P'!T7018</f>
        <v>-0.43999999999999773</v>
      </c>
      <c r="J7018" s="95">
        <f>'MRC NP, CWE NP, P'!R7018-'MRC NP, CWE NP, P'!S7018</f>
        <v>-12.480000000000004</v>
      </c>
      <c r="K7018" s="95">
        <f>'MRC NP, CWE NP, P'!R7018-'MRC NP, CWE NP, P'!U7018</f>
        <v>-3.6499999999999986</v>
      </c>
      <c r="L7018" s="96">
        <f>MAX('MRC NP, CWE NP, P'!Q7018:U7018)-MIN('MRC NP, CWE NP, P'!Q7018:U7018)</f>
        <v>17.820000000000007</v>
      </c>
      <c r="M7018">
        <v>5</v>
      </c>
    </row>
    <row r="7019" spans="1:13" ht="15" x14ac:dyDescent="0.25">
      <c r="A7019" s="42" t="str">
        <f>'MRC NP, CWE NP, P'!A7019</f>
        <v>3b_updated_hist</v>
      </c>
      <c r="B7019" s="43" t="str">
        <f>'MRC NP, CWE NP, P'!B7019</f>
        <v>B</v>
      </c>
      <c r="C7019" s="43" t="str">
        <f>'MRC NP, CWE NP, P'!C7019</f>
        <v>Winter</v>
      </c>
      <c r="D7019" s="43" t="str">
        <f>'MRC NP, CWE NP, P'!D7019</f>
        <v>Weekday</v>
      </c>
      <c r="E7019" s="43">
        <f>'MRC NP, CWE NP, P'!E7019</f>
        <v>20181210</v>
      </c>
      <c r="F7019" s="43">
        <f>'MRC NP, CWE NP, P'!F7019</f>
        <v>10</v>
      </c>
      <c r="G7019" s="95">
        <f>'MRC NP, CWE NP, P'!Q7019-'MRC NP, CWE NP, P'!S7019</f>
        <v>6.8900000000000006</v>
      </c>
      <c r="H7019" s="95">
        <f>'MRC NP, CWE NP, P'!Q7019-'MRC NP, CWE NP, P'!T7019</f>
        <v>7.289999999999992</v>
      </c>
      <c r="I7019" s="95">
        <f>'MRC NP, CWE NP, P'!R7019-'MRC NP, CWE NP, P'!T7019</f>
        <v>-10.140000000000008</v>
      </c>
      <c r="J7019" s="95">
        <f>'MRC NP, CWE NP, P'!R7019-'MRC NP, CWE NP, P'!S7019</f>
        <v>-10.54</v>
      </c>
      <c r="K7019" s="95">
        <f>'MRC NP, CWE NP, P'!R7019-'MRC NP, CWE NP, P'!U7019</f>
        <v>-3.3200000000000003</v>
      </c>
      <c r="L7019" s="96">
        <f>MAX('MRC NP, CWE NP, P'!Q7019:U7019)-MIN('MRC NP, CWE NP, P'!Q7019:U7019)</f>
        <v>17.43</v>
      </c>
      <c r="M7019">
        <v>5</v>
      </c>
    </row>
    <row r="7020" spans="1:13" ht="15" x14ac:dyDescent="0.25">
      <c r="A7020" s="42" t="str">
        <f>'MRC NP, CWE NP, P'!A7020</f>
        <v>3b_updated_hist</v>
      </c>
      <c r="B7020" s="43" t="str">
        <f>'MRC NP, CWE NP, P'!B7020</f>
        <v>B</v>
      </c>
      <c r="C7020" s="43" t="str">
        <f>'MRC NP, CWE NP, P'!C7020</f>
        <v>Winter</v>
      </c>
      <c r="D7020" s="43" t="str">
        <f>'MRC NP, CWE NP, P'!D7020</f>
        <v>Weekday</v>
      </c>
      <c r="E7020" s="43">
        <f>'MRC NP, CWE NP, P'!E7020</f>
        <v>20181210</v>
      </c>
      <c r="F7020" s="43">
        <f>'MRC NP, CWE NP, P'!F7020</f>
        <v>11</v>
      </c>
      <c r="G7020" s="95">
        <f>'MRC NP, CWE NP, P'!Q7020-'MRC NP, CWE NP, P'!S7020</f>
        <v>12.329999999999998</v>
      </c>
      <c r="H7020" s="95">
        <f>'MRC NP, CWE NP, P'!Q7020-'MRC NP, CWE NP, P'!T7020</f>
        <v>16.409999999999997</v>
      </c>
      <c r="I7020" s="95">
        <f>'MRC NP, CWE NP, P'!R7020-'MRC NP, CWE NP, P'!T7020</f>
        <v>-10.079999999999998</v>
      </c>
      <c r="J7020" s="95">
        <f>'MRC NP, CWE NP, P'!R7020-'MRC NP, CWE NP, P'!S7020</f>
        <v>-14.159999999999997</v>
      </c>
      <c r="K7020" s="95">
        <f>'MRC NP, CWE NP, P'!R7020-'MRC NP, CWE NP, P'!U7020</f>
        <v>-5.1700000000000017</v>
      </c>
      <c r="L7020" s="96">
        <f>MAX('MRC NP, CWE NP, P'!Q7020:U7020)-MIN('MRC NP, CWE NP, P'!Q7020:U7020)</f>
        <v>26.489999999999995</v>
      </c>
      <c r="M7020">
        <v>5</v>
      </c>
    </row>
    <row r="7021" spans="1:13" ht="15" x14ac:dyDescent="0.25">
      <c r="A7021" s="42" t="str">
        <f>'MRC NP, CWE NP, P'!A7021</f>
        <v>3b_updated_hist</v>
      </c>
      <c r="B7021" s="43" t="str">
        <f>'MRC NP, CWE NP, P'!B7021</f>
        <v>B</v>
      </c>
      <c r="C7021" s="43" t="str">
        <f>'MRC NP, CWE NP, P'!C7021</f>
        <v>Winter</v>
      </c>
      <c r="D7021" s="43" t="str">
        <f>'MRC NP, CWE NP, P'!D7021</f>
        <v>Weekday</v>
      </c>
      <c r="E7021" s="43">
        <f>'MRC NP, CWE NP, P'!E7021</f>
        <v>20181210</v>
      </c>
      <c r="F7021" s="43">
        <f>'MRC NP, CWE NP, P'!F7021</f>
        <v>12</v>
      </c>
      <c r="G7021" s="95">
        <f>'MRC NP, CWE NP, P'!Q7021-'MRC NP, CWE NP, P'!S7021</f>
        <v>6.960000000000008</v>
      </c>
      <c r="H7021" s="95">
        <f>'MRC NP, CWE NP, P'!Q7021-'MRC NP, CWE NP, P'!T7021</f>
        <v>14.540000000000006</v>
      </c>
      <c r="I7021" s="95">
        <f>'MRC NP, CWE NP, P'!R7021-'MRC NP, CWE NP, P'!T7021</f>
        <v>-12.189999999999998</v>
      </c>
      <c r="J7021" s="95">
        <f>'MRC NP, CWE NP, P'!R7021-'MRC NP, CWE NP, P'!S7021</f>
        <v>-19.769999999999996</v>
      </c>
      <c r="K7021" s="95">
        <f>'MRC NP, CWE NP, P'!R7021-'MRC NP, CWE NP, P'!U7021</f>
        <v>-5.6899999999999977</v>
      </c>
      <c r="L7021" s="96">
        <f>MAX('MRC NP, CWE NP, P'!Q7021:U7021)-MIN('MRC NP, CWE NP, P'!Q7021:U7021)</f>
        <v>26.730000000000004</v>
      </c>
      <c r="M7021">
        <v>5</v>
      </c>
    </row>
    <row r="7022" spans="1:13" ht="15" x14ac:dyDescent="0.25">
      <c r="A7022" s="42" t="str">
        <f>'MRC NP, CWE NP, P'!A7022</f>
        <v>3b_updated_hist</v>
      </c>
      <c r="B7022" s="43" t="str">
        <f>'MRC NP, CWE NP, P'!B7022</f>
        <v>B</v>
      </c>
      <c r="C7022" s="43" t="str">
        <f>'MRC NP, CWE NP, P'!C7022</f>
        <v>Winter</v>
      </c>
      <c r="D7022" s="43" t="str">
        <f>'MRC NP, CWE NP, P'!D7022</f>
        <v>Weekday</v>
      </c>
      <c r="E7022" s="43">
        <f>'MRC NP, CWE NP, P'!E7022</f>
        <v>20181210</v>
      </c>
      <c r="F7022" s="43">
        <f>'MRC NP, CWE NP, P'!F7022</f>
        <v>13</v>
      </c>
      <c r="G7022" s="95">
        <f>'MRC NP, CWE NP, P'!Q7022-'MRC NP, CWE NP, P'!S7022</f>
        <v>5.9000000000000057</v>
      </c>
      <c r="H7022" s="95">
        <f>'MRC NP, CWE NP, P'!Q7022-'MRC NP, CWE NP, P'!T7022</f>
        <v>6.0000000000000071</v>
      </c>
      <c r="I7022" s="95">
        <f>'MRC NP, CWE NP, P'!R7022-'MRC NP, CWE NP, P'!T7022</f>
        <v>-19.78</v>
      </c>
      <c r="J7022" s="95">
        <f>'MRC NP, CWE NP, P'!R7022-'MRC NP, CWE NP, P'!S7022</f>
        <v>-19.880000000000003</v>
      </c>
      <c r="K7022" s="95">
        <f>'MRC NP, CWE NP, P'!R7022-'MRC NP, CWE NP, P'!U7022</f>
        <v>-6.6500000000000057</v>
      </c>
      <c r="L7022" s="96">
        <f>MAX('MRC NP, CWE NP, P'!Q7022:U7022)-MIN('MRC NP, CWE NP, P'!Q7022:U7022)</f>
        <v>25.780000000000008</v>
      </c>
      <c r="M7022">
        <v>5</v>
      </c>
    </row>
    <row r="7023" spans="1:13" ht="15" x14ac:dyDescent="0.25">
      <c r="A7023" s="42" t="str">
        <f>'MRC NP, CWE NP, P'!A7023</f>
        <v>3b_updated_hist</v>
      </c>
      <c r="B7023" s="43" t="str">
        <f>'MRC NP, CWE NP, P'!B7023</f>
        <v>B</v>
      </c>
      <c r="C7023" s="43" t="str">
        <f>'MRC NP, CWE NP, P'!C7023</f>
        <v>Winter</v>
      </c>
      <c r="D7023" s="43" t="str">
        <f>'MRC NP, CWE NP, P'!D7023</f>
        <v>Weekday</v>
      </c>
      <c r="E7023" s="43">
        <f>'MRC NP, CWE NP, P'!E7023</f>
        <v>20181210</v>
      </c>
      <c r="F7023" s="43">
        <f>'MRC NP, CWE NP, P'!F7023</f>
        <v>14</v>
      </c>
      <c r="G7023" s="95">
        <f>'MRC NP, CWE NP, P'!Q7023-'MRC NP, CWE NP, P'!S7023</f>
        <v>13.400000000000006</v>
      </c>
      <c r="H7023" s="95">
        <f>'MRC NP, CWE NP, P'!Q7023-'MRC NP, CWE NP, P'!T7023</f>
        <v>23.300000000000004</v>
      </c>
      <c r="I7023" s="95">
        <f>'MRC NP, CWE NP, P'!R7023-'MRC NP, CWE NP, P'!T7023</f>
        <v>-6.240000000000002</v>
      </c>
      <c r="J7023" s="95">
        <f>'MRC NP, CWE NP, P'!R7023-'MRC NP, CWE NP, P'!S7023</f>
        <v>-16.14</v>
      </c>
      <c r="K7023" s="95">
        <f>'MRC NP, CWE NP, P'!R7023-'MRC NP, CWE NP, P'!U7023</f>
        <v>-5.7800000000000011</v>
      </c>
      <c r="L7023" s="96">
        <f>MAX('MRC NP, CWE NP, P'!Q7023:U7023)-MIN('MRC NP, CWE NP, P'!Q7023:U7023)</f>
        <v>29.540000000000006</v>
      </c>
      <c r="M7023">
        <v>5</v>
      </c>
    </row>
    <row r="7024" spans="1:13" ht="15" x14ac:dyDescent="0.25">
      <c r="A7024" s="42" t="str">
        <f>'MRC NP, CWE NP, P'!A7024</f>
        <v>3b_updated_hist</v>
      </c>
      <c r="B7024" s="43" t="str">
        <f>'MRC NP, CWE NP, P'!B7024</f>
        <v>B</v>
      </c>
      <c r="C7024" s="43" t="str">
        <f>'MRC NP, CWE NP, P'!C7024</f>
        <v>Winter</v>
      </c>
      <c r="D7024" s="43" t="str">
        <f>'MRC NP, CWE NP, P'!D7024</f>
        <v>Weekday</v>
      </c>
      <c r="E7024" s="43">
        <f>'MRC NP, CWE NP, P'!E7024</f>
        <v>20181210</v>
      </c>
      <c r="F7024" s="43">
        <f>'MRC NP, CWE NP, P'!F7024</f>
        <v>15</v>
      </c>
      <c r="G7024" s="95">
        <f>'MRC NP, CWE NP, P'!Q7024-'MRC NP, CWE NP, P'!S7024</f>
        <v>10.009999999999998</v>
      </c>
      <c r="H7024" s="95">
        <f>'MRC NP, CWE NP, P'!Q7024-'MRC NP, CWE NP, P'!T7024</f>
        <v>15.479999999999997</v>
      </c>
      <c r="I7024" s="95">
        <f>'MRC NP, CWE NP, P'!R7024-'MRC NP, CWE NP, P'!T7024</f>
        <v>-6.0799999999999983</v>
      </c>
      <c r="J7024" s="95">
        <f>'MRC NP, CWE NP, P'!R7024-'MRC NP, CWE NP, P'!S7024</f>
        <v>-11.549999999999997</v>
      </c>
      <c r="K7024" s="95">
        <f>'MRC NP, CWE NP, P'!R7024-'MRC NP, CWE NP, P'!U7024</f>
        <v>-4.1499999999999986</v>
      </c>
      <c r="L7024" s="96">
        <f>MAX('MRC NP, CWE NP, P'!Q7024:U7024)-MIN('MRC NP, CWE NP, P'!Q7024:U7024)</f>
        <v>21.559999999999995</v>
      </c>
      <c r="M7024">
        <v>5</v>
      </c>
    </row>
    <row r="7025" spans="1:13" ht="15" x14ac:dyDescent="0.25">
      <c r="A7025" s="42" t="str">
        <f>'MRC NP, CWE NP, P'!A7025</f>
        <v>3b_updated_hist</v>
      </c>
      <c r="B7025" s="43" t="str">
        <f>'MRC NP, CWE NP, P'!B7025</f>
        <v>B</v>
      </c>
      <c r="C7025" s="43" t="str">
        <f>'MRC NP, CWE NP, P'!C7025</f>
        <v>Winter</v>
      </c>
      <c r="D7025" s="43" t="str">
        <f>'MRC NP, CWE NP, P'!D7025</f>
        <v>Weekday</v>
      </c>
      <c r="E7025" s="43">
        <f>'MRC NP, CWE NP, P'!E7025</f>
        <v>20181210</v>
      </c>
      <c r="F7025" s="43">
        <f>'MRC NP, CWE NP, P'!F7025</f>
        <v>16</v>
      </c>
      <c r="G7025" s="95">
        <f>'MRC NP, CWE NP, P'!Q7025-'MRC NP, CWE NP, P'!S7025</f>
        <v>9.269999999999996</v>
      </c>
      <c r="H7025" s="95">
        <f>'MRC NP, CWE NP, P'!Q7025-'MRC NP, CWE NP, P'!T7025</f>
        <v>3.8999999999999915</v>
      </c>
      <c r="I7025" s="95">
        <f>'MRC NP, CWE NP, P'!R7025-'MRC NP, CWE NP, P'!T7025</f>
        <v>-16.470000000000006</v>
      </c>
      <c r="J7025" s="95">
        <f>'MRC NP, CWE NP, P'!R7025-'MRC NP, CWE NP, P'!S7025</f>
        <v>-11.100000000000001</v>
      </c>
      <c r="K7025" s="95">
        <f>'MRC NP, CWE NP, P'!R7025-'MRC NP, CWE NP, P'!U7025</f>
        <v>-7.7000000000000028</v>
      </c>
      <c r="L7025" s="96">
        <f>MAX('MRC NP, CWE NP, P'!Q7025:U7025)-MIN('MRC NP, CWE NP, P'!Q7025:U7025)</f>
        <v>20.369999999999997</v>
      </c>
      <c r="M7025">
        <v>5</v>
      </c>
    </row>
    <row r="7026" spans="1:13" ht="15" x14ac:dyDescent="0.25">
      <c r="A7026" s="42" t="str">
        <f>'MRC NP, CWE NP, P'!A7026</f>
        <v>3b_updated_hist</v>
      </c>
      <c r="B7026" s="43" t="str">
        <f>'MRC NP, CWE NP, P'!B7026</f>
        <v>B</v>
      </c>
      <c r="C7026" s="43" t="str">
        <f>'MRC NP, CWE NP, P'!C7026</f>
        <v>Winter</v>
      </c>
      <c r="D7026" s="43" t="str">
        <f>'MRC NP, CWE NP, P'!D7026</f>
        <v>Weekday</v>
      </c>
      <c r="E7026" s="43">
        <f>'MRC NP, CWE NP, P'!E7026</f>
        <v>20181210</v>
      </c>
      <c r="F7026" s="43">
        <f>'MRC NP, CWE NP, P'!F7026</f>
        <v>17</v>
      </c>
      <c r="G7026" s="95">
        <f>'MRC NP, CWE NP, P'!Q7026-'MRC NP, CWE NP, P'!S7026</f>
        <v>9.9200000000000017</v>
      </c>
      <c r="H7026" s="95">
        <f>'MRC NP, CWE NP, P'!Q7026-'MRC NP, CWE NP, P'!T7026</f>
        <v>0.31000000000000227</v>
      </c>
      <c r="I7026" s="95">
        <f>'MRC NP, CWE NP, P'!R7026-'MRC NP, CWE NP, P'!T7026</f>
        <v>-22.109999999999992</v>
      </c>
      <c r="J7026" s="95">
        <f>'MRC NP, CWE NP, P'!R7026-'MRC NP, CWE NP, P'!S7026</f>
        <v>-12.499999999999993</v>
      </c>
      <c r="K7026" s="95">
        <f>'MRC NP, CWE NP, P'!R7026-'MRC NP, CWE NP, P'!U7026</f>
        <v>-12.669999999999995</v>
      </c>
      <c r="L7026" s="96">
        <f>MAX('MRC NP, CWE NP, P'!Q7026:U7026)-MIN('MRC NP, CWE NP, P'!Q7026:U7026)</f>
        <v>22.419999999999995</v>
      </c>
      <c r="M7026">
        <v>5</v>
      </c>
    </row>
    <row r="7027" spans="1:13" ht="15" x14ac:dyDescent="0.25">
      <c r="A7027" s="42" t="str">
        <f>'MRC NP, CWE NP, P'!A7027</f>
        <v>3b_updated_hist</v>
      </c>
      <c r="B7027" s="43" t="str">
        <f>'MRC NP, CWE NP, P'!B7027</f>
        <v>B</v>
      </c>
      <c r="C7027" s="43" t="str">
        <f>'MRC NP, CWE NP, P'!C7027</f>
        <v>Winter</v>
      </c>
      <c r="D7027" s="43" t="str">
        <f>'MRC NP, CWE NP, P'!D7027</f>
        <v>Weekday</v>
      </c>
      <c r="E7027" s="43">
        <f>'MRC NP, CWE NP, P'!E7027</f>
        <v>20181210</v>
      </c>
      <c r="F7027" s="43">
        <f>'MRC NP, CWE NP, P'!F7027</f>
        <v>18</v>
      </c>
      <c r="G7027" s="95">
        <f>'MRC NP, CWE NP, P'!Q7027-'MRC NP, CWE NP, P'!S7027</f>
        <v>20.179999999999993</v>
      </c>
      <c r="H7027" s="95">
        <f>'MRC NP, CWE NP, P'!Q7027-'MRC NP, CWE NP, P'!T7027</f>
        <v>-2.7600000000000051</v>
      </c>
      <c r="I7027" s="95">
        <f>'MRC NP, CWE NP, P'!R7027-'MRC NP, CWE NP, P'!T7027</f>
        <v>-45.760000000000005</v>
      </c>
      <c r="J7027" s="95">
        <f>'MRC NP, CWE NP, P'!R7027-'MRC NP, CWE NP, P'!S7027</f>
        <v>-22.820000000000007</v>
      </c>
      <c r="K7027" s="95">
        <f>'MRC NP, CWE NP, P'!R7027-'MRC NP, CWE NP, P'!U7027</f>
        <v>-8.0200000000000031</v>
      </c>
      <c r="L7027" s="96">
        <f>MAX('MRC NP, CWE NP, P'!Q7027:U7027)-MIN('MRC NP, CWE NP, P'!Q7027:U7027)</f>
        <v>45.760000000000005</v>
      </c>
      <c r="M7027">
        <v>5</v>
      </c>
    </row>
    <row r="7028" spans="1:13" ht="15" x14ac:dyDescent="0.25">
      <c r="A7028" s="42" t="str">
        <f>'MRC NP, CWE NP, P'!A7028</f>
        <v>3b_updated_hist</v>
      </c>
      <c r="B7028" s="43" t="str">
        <f>'MRC NP, CWE NP, P'!B7028</f>
        <v>B</v>
      </c>
      <c r="C7028" s="43" t="str">
        <f>'MRC NP, CWE NP, P'!C7028</f>
        <v>Winter</v>
      </c>
      <c r="D7028" s="43" t="str">
        <f>'MRC NP, CWE NP, P'!D7028</f>
        <v>Weekday</v>
      </c>
      <c r="E7028" s="43">
        <f>'MRC NP, CWE NP, P'!E7028</f>
        <v>20181210</v>
      </c>
      <c r="F7028" s="43">
        <f>'MRC NP, CWE NP, P'!F7028</f>
        <v>19</v>
      </c>
      <c r="G7028" s="95">
        <f>'MRC NP, CWE NP, P'!Q7028-'MRC NP, CWE NP, P'!S7028</f>
        <v>23.349999999999994</v>
      </c>
      <c r="H7028" s="95">
        <f>'MRC NP, CWE NP, P'!Q7028-'MRC NP, CWE NP, P'!T7028</f>
        <v>22.629999999999995</v>
      </c>
      <c r="I7028" s="95">
        <f>'MRC NP, CWE NP, P'!R7028-'MRC NP, CWE NP, P'!T7028</f>
        <v>-23.050000000000004</v>
      </c>
      <c r="J7028" s="95">
        <f>'MRC NP, CWE NP, P'!R7028-'MRC NP, CWE NP, P'!S7028</f>
        <v>-22.330000000000005</v>
      </c>
      <c r="K7028" s="95">
        <f>'MRC NP, CWE NP, P'!R7028-'MRC NP, CWE NP, P'!U7028</f>
        <v>-7.4699999999999989</v>
      </c>
      <c r="L7028" s="96">
        <f>MAX('MRC NP, CWE NP, P'!Q7028:U7028)-MIN('MRC NP, CWE NP, P'!Q7028:U7028)</f>
        <v>45.68</v>
      </c>
      <c r="M7028">
        <v>5</v>
      </c>
    </row>
    <row r="7029" spans="1:13" ht="15" x14ac:dyDescent="0.25">
      <c r="A7029" s="42" t="str">
        <f>'MRC NP, CWE NP, P'!A7029</f>
        <v>3b_updated_hist</v>
      </c>
      <c r="B7029" s="43" t="str">
        <f>'MRC NP, CWE NP, P'!B7029</f>
        <v>B</v>
      </c>
      <c r="C7029" s="43" t="str">
        <f>'MRC NP, CWE NP, P'!C7029</f>
        <v>Winter</v>
      </c>
      <c r="D7029" s="43" t="str">
        <f>'MRC NP, CWE NP, P'!D7029</f>
        <v>Weekday</v>
      </c>
      <c r="E7029" s="43">
        <f>'MRC NP, CWE NP, P'!E7029</f>
        <v>20181210</v>
      </c>
      <c r="F7029" s="43">
        <f>'MRC NP, CWE NP, P'!F7029</f>
        <v>20</v>
      </c>
      <c r="G7029" s="95">
        <f>'MRC NP, CWE NP, P'!Q7029-'MRC NP, CWE NP, P'!S7029</f>
        <v>24.939999999999998</v>
      </c>
      <c r="H7029" s="95">
        <f>'MRC NP, CWE NP, P'!Q7029-'MRC NP, CWE NP, P'!T7029</f>
        <v>42.04</v>
      </c>
      <c r="I7029" s="95">
        <f>'MRC NP, CWE NP, P'!R7029-'MRC NP, CWE NP, P'!T7029</f>
        <v>-4.0899999999999963</v>
      </c>
      <c r="J7029" s="95">
        <f>'MRC NP, CWE NP, P'!R7029-'MRC NP, CWE NP, P'!S7029</f>
        <v>-21.189999999999998</v>
      </c>
      <c r="K7029" s="95">
        <f>'MRC NP, CWE NP, P'!R7029-'MRC NP, CWE NP, P'!U7029</f>
        <v>-6.4799999999999969</v>
      </c>
      <c r="L7029" s="96">
        <f>MAX('MRC NP, CWE NP, P'!Q7029:U7029)-MIN('MRC NP, CWE NP, P'!Q7029:U7029)</f>
        <v>46.129999999999995</v>
      </c>
      <c r="M7029">
        <v>5</v>
      </c>
    </row>
    <row r="7030" spans="1:13" ht="15" x14ac:dyDescent="0.25">
      <c r="A7030" s="42" t="str">
        <f>'MRC NP, CWE NP, P'!A7030</f>
        <v>3b_updated_hist</v>
      </c>
      <c r="B7030" s="43" t="str">
        <f>'MRC NP, CWE NP, P'!B7030</f>
        <v>B</v>
      </c>
      <c r="C7030" s="43" t="str">
        <f>'MRC NP, CWE NP, P'!C7030</f>
        <v>Winter</v>
      </c>
      <c r="D7030" s="43" t="str">
        <f>'MRC NP, CWE NP, P'!D7030</f>
        <v>Weekday</v>
      </c>
      <c r="E7030" s="43">
        <f>'MRC NP, CWE NP, P'!E7030</f>
        <v>20181210</v>
      </c>
      <c r="F7030" s="43">
        <f>'MRC NP, CWE NP, P'!F7030</f>
        <v>21</v>
      </c>
      <c r="G7030" s="95">
        <f>'MRC NP, CWE NP, P'!Q7030-'MRC NP, CWE NP, P'!S7030</f>
        <v>21.129999999999995</v>
      </c>
      <c r="H7030" s="95">
        <f>'MRC NP, CWE NP, P'!Q7030-'MRC NP, CWE NP, P'!T7030</f>
        <v>37.179999999999993</v>
      </c>
      <c r="I7030" s="95">
        <f>'MRC NP, CWE NP, P'!R7030-'MRC NP, CWE NP, P'!T7030</f>
        <v>-7.3299999999999983</v>
      </c>
      <c r="J7030" s="95">
        <f>'MRC NP, CWE NP, P'!R7030-'MRC NP, CWE NP, P'!S7030</f>
        <v>-23.379999999999995</v>
      </c>
      <c r="K7030" s="95">
        <f>'MRC NP, CWE NP, P'!R7030-'MRC NP, CWE NP, P'!U7030</f>
        <v>-4.4499999999999957</v>
      </c>
      <c r="L7030" s="96">
        <f>MAX('MRC NP, CWE NP, P'!Q7030:U7030)-MIN('MRC NP, CWE NP, P'!Q7030:U7030)</f>
        <v>44.509999999999991</v>
      </c>
      <c r="M7030">
        <v>5</v>
      </c>
    </row>
    <row r="7031" spans="1:13" ht="15" x14ac:dyDescent="0.25">
      <c r="A7031" s="42" t="str">
        <f>'MRC NP, CWE NP, P'!A7031</f>
        <v>3b_updated_hist</v>
      </c>
      <c r="B7031" s="43" t="str">
        <f>'MRC NP, CWE NP, P'!B7031</f>
        <v>B</v>
      </c>
      <c r="C7031" s="43" t="str">
        <f>'MRC NP, CWE NP, P'!C7031</f>
        <v>Winter</v>
      </c>
      <c r="D7031" s="43" t="str">
        <f>'MRC NP, CWE NP, P'!D7031</f>
        <v>Weekday</v>
      </c>
      <c r="E7031" s="43">
        <f>'MRC NP, CWE NP, P'!E7031</f>
        <v>20181210</v>
      </c>
      <c r="F7031" s="43">
        <f>'MRC NP, CWE NP, P'!F7031</f>
        <v>22</v>
      </c>
      <c r="G7031" s="95">
        <f>'MRC NP, CWE NP, P'!Q7031-'MRC NP, CWE NP, P'!S7031</f>
        <v>13.850000000000001</v>
      </c>
      <c r="H7031" s="95">
        <f>'MRC NP, CWE NP, P'!Q7031-'MRC NP, CWE NP, P'!T7031</f>
        <v>17.270000000000003</v>
      </c>
      <c r="I7031" s="95">
        <f>'MRC NP, CWE NP, P'!R7031-'MRC NP, CWE NP, P'!T7031</f>
        <v>-18.170000000000002</v>
      </c>
      <c r="J7031" s="95">
        <f>'MRC NP, CWE NP, P'!R7031-'MRC NP, CWE NP, P'!S7031</f>
        <v>-21.590000000000003</v>
      </c>
      <c r="K7031" s="95">
        <f>'MRC NP, CWE NP, P'!R7031-'MRC NP, CWE NP, P'!U7031</f>
        <v>-2.6400000000000006</v>
      </c>
      <c r="L7031" s="96">
        <f>MAX('MRC NP, CWE NP, P'!Q7031:U7031)-MIN('MRC NP, CWE NP, P'!Q7031:U7031)</f>
        <v>35.440000000000005</v>
      </c>
      <c r="M7031">
        <v>5</v>
      </c>
    </row>
    <row r="7032" spans="1:13" ht="15" x14ac:dyDescent="0.25">
      <c r="A7032" s="42" t="str">
        <f>'MRC NP, CWE NP, P'!A7032</f>
        <v>3b_updated_hist</v>
      </c>
      <c r="B7032" s="43" t="str">
        <f>'MRC NP, CWE NP, P'!B7032</f>
        <v>B</v>
      </c>
      <c r="C7032" s="43" t="str">
        <f>'MRC NP, CWE NP, P'!C7032</f>
        <v>Winter</v>
      </c>
      <c r="D7032" s="43" t="str">
        <f>'MRC NP, CWE NP, P'!D7032</f>
        <v>Weekday</v>
      </c>
      <c r="E7032" s="43">
        <f>'MRC NP, CWE NP, P'!E7032</f>
        <v>20181210</v>
      </c>
      <c r="F7032" s="43">
        <f>'MRC NP, CWE NP, P'!F7032</f>
        <v>23</v>
      </c>
      <c r="G7032" s="95">
        <f>'MRC NP, CWE NP, P'!Q7032-'MRC NP, CWE NP, P'!S7032</f>
        <v>10.989999999999995</v>
      </c>
      <c r="H7032" s="95">
        <f>'MRC NP, CWE NP, P'!Q7032-'MRC NP, CWE NP, P'!T7032</f>
        <v>23.659999999999997</v>
      </c>
      <c r="I7032" s="95">
        <f>'MRC NP, CWE NP, P'!R7032-'MRC NP, CWE NP, P'!T7032</f>
        <v>-10.799999999999997</v>
      </c>
      <c r="J7032" s="95">
        <f>'MRC NP, CWE NP, P'!R7032-'MRC NP, CWE NP, P'!S7032</f>
        <v>-23.47</v>
      </c>
      <c r="K7032" s="95">
        <f>'MRC NP, CWE NP, P'!R7032-'MRC NP, CWE NP, P'!U7032</f>
        <v>-6.3299999999999983</v>
      </c>
      <c r="L7032" s="96">
        <f>MAX('MRC NP, CWE NP, P'!Q7032:U7032)-MIN('MRC NP, CWE NP, P'!Q7032:U7032)</f>
        <v>34.459999999999994</v>
      </c>
      <c r="M7032">
        <v>5</v>
      </c>
    </row>
    <row r="7033" spans="1:13" ht="15" x14ac:dyDescent="0.25">
      <c r="A7033" s="42" t="str">
        <f>'MRC NP, CWE NP, P'!A7033</f>
        <v>3b_updated_hist</v>
      </c>
      <c r="B7033" s="43" t="str">
        <f>'MRC NP, CWE NP, P'!B7033</f>
        <v>B</v>
      </c>
      <c r="C7033" s="43" t="str">
        <f>'MRC NP, CWE NP, P'!C7033</f>
        <v>Winter</v>
      </c>
      <c r="D7033" s="43" t="str">
        <f>'MRC NP, CWE NP, P'!D7033</f>
        <v>Weekday</v>
      </c>
      <c r="E7033" s="43">
        <f>'MRC NP, CWE NP, P'!E7033</f>
        <v>20181210</v>
      </c>
      <c r="F7033" s="43">
        <f>'MRC NP, CWE NP, P'!F7033</f>
        <v>24</v>
      </c>
      <c r="G7033" s="95">
        <f>'MRC NP, CWE NP, P'!Q7033-'MRC NP, CWE NP, P'!S7033</f>
        <v>5.3299999999999983</v>
      </c>
      <c r="H7033" s="95">
        <f>'MRC NP, CWE NP, P'!Q7033-'MRC NP, CWE NP, P'!T7033</f>
        <v>17.020000000000003</v>
      </c>
      <c r="I7033" s="95">
        <f>'MRC NP, CWE NP, P'!R7033-'MRC NP, CWE NP, P'!T7033</f>
        <v>-20.539999999999996</v>
      </c>
      <c r="J7033" s="95">
        <f>'MRC NP, CWE NP, P'!R7033-'MRC NP, CWE NP, P'!S7033</f>
        <v>-32.230000000000004</v>
      </c>
      <c r="K7033" s="95">
        <f>'MRC NP, CWE NP, P'!R7033-'MRC NP, CWE NP, P'!U7033</f>
        <v>-2.8199999999999967</v>
      </c>
      <c r="L7033" s="96">
        <f>MAX('MRC NP, CWE NP, P'!Q7033:U7033)-MIN('MRC NP, CWE NP, P'!Q7033:U7033)</f>
        <v>37.56</v>
      </c>
      <c r="M7033">
        <v>5</v>
      </c>
    </row>
    <row r="7034" spans="1:13" ht="15" x14ac:dyDescent="0.25">
      <c r="A7034" s="42" t="str">
        <f>'MRC NP, CWE NP, P'!A7034</f>
        <v>3b_updated_hist</v>
      </c>
      <c r="B7034" s="43" t="str">
        <f>'MRC NP, CWE NP, P'!B7034</f>
        <v>B</v>
      </c>
      <c r="C7034" s="43" t="str">
        <f>'MRC NP, CWE NP, P'!C7034</f>
        <v>Winter</v>
      </c>
      <c r="D7034" s="43" t="str">
        <f>'MRC NP, CWE NP, P'!D7034</f>
        <v>Weekday</v>
      </c>
      <c r="E7034" s="43">
        <f>'MRC NP, CWE NP, P'!E7034</f>
        <v>20181211</v>
      </c>
      <c r="F7034" s="43">
        <f>'MRC NP, CWE NP, P'!F7034</f>
        <v>1</v>
      </c>
      <c r="G7034" s="95">
        <f>'MRC NP, CWE NP, P'!Q7034-'MRC NP, CWE NP, P'!S7034</f>
        <v>12.889999999999993</v>
      </c>
      <c r="H7034" s="95">
        <f>'MRC NP, CWE NP, P'!Q7034-'MRC NP, CWE NP, P'!T7034</f>
        <v>21.379999999999995</v>
      </c>
      <c r="I7034" s="95">
        <f>'MRC NP, CWE NP, P'!R7034-'MRC NP, CWE NP, P'!T7034</f>
        <v>-12.770000000000003</v>
      </c>
      <c r="J7034" s="95">
        <f>'MRC NP, CWE NP, P'!R7034-'MRC NP, CWE NP, P'!S7034</f>
        <v>-21.260000000000005</v>
      </c>
      <c r="K7034" s="95">
        <f>'MRC NP, CWE NP, P'!R7034-'MRC NP, CWE NP, P'!U7034</f>
        <v>-8.8100000000000023</v>
      </c>
      <c r="L7034" s="96">
        <f>MAX('MRC NP, CWE NP, P'!Q7034:U7034)-MIN('MRC NP, CWE NP, P'!Q7034:U7034)</f>
        <v>34.15</v>
      </c>
      <c r="M7034">
        <v>5</v>
      </c>
    </row>
    <row r="7035" spans="1:13" ht="15" x14ac:dyDescent="0.25">
      <c r="A7035" s="42" t="str">
        <f>'MRC NP, CWE NP, P'!A7035</f>
        <v>3b_updated_hist</v>
      </c>
      <c r="B7035" s="43" t="str">
        <f>'MRC NP, CWE NP, P'!B7035</f>
        <v>B</v>
      </c>
      <c r="C7035" s="43" t="str">
        <f>'MRC NP, CWE NP, P'!C7035</f>
        <v>Winter</v>
      </c>
      <c r="D7035" s="43" t="str">
        <f>'MRC NP, CWE NP, P'!D7035</f>
        <v>Weekday</v>
      </c>
      <c r="E7035" s="43">
        <f>'MRC NP, CWE NP, P'!E7035</f>
        <v>20181211</v>
      </c>
      <c r="F7035" s="43">
        <f>'MRC NP, CWE NP, P'!F7035</f>
        <v>2</v>
      </c>
      <c r="G7035" s="95">
        <f>'MRC NP, CWE NP, P'!Q7035-'MRC NP, CWE NP, P'!S7035</f>
        <v>12.090000000000003</v>
      </c>
      <c r="H7035" s="95">
        <f>'MRC NP, CWE NP, P'!Q7035-'MRC NP, CWE NP, P'!T7035</f>
        <v>14.020000000000003</v>
      </c>
      <c r="I7035" s="95">
        <f>'MRC NP, CWE NP, P'!R7035-'MRC NP, CWE NP, P'!T7035</f>
        <v>-14.329999999999998</v>
      </c>
      <c r="J7035" s="95">
        <f>'MRC NP, CWE NP, P'!R7035-'MRC NP, CWE NP, P'!S7035</f>
        <v>-16.259999999999998</v>
      </c>
      <c r="K7035" s="95">
        <f>'MRC NP, CWE NP, P'!R7035-'MRC NP, CWE NP, P'!U7035</f>
        <v>-9.4399999999999977</v>
      </c>
      <c r="L7035" s="96">
        <f>MAX('MRC NP, CWE NP, P'!Q7035:U7035)-MIN('MRC NP, CWE NP, P'!Q7035:U7035)</f>
        <v>28.35</v>
      </c>
      <c r="M7035">
        <v>5</v>
      </c>
    </row>
    <row r="7036" spans="1:13" ht="15" x14ac:dyDescent="0.25">
      <c r="A7036" s="42" t="str">
        <f>'MRC NP, CWE NP, P'!A7036</f>
        <v>3b_updated_hist</v>
      </c>
      <c r="B7036" s="43" t="str">
        <f>'MRC NP, CWE NP, P'!B7036</f>
        <v>B</v>
      </c>
      <c r="C7036" s="43" t="str">
        <f>'MRC NP, CWE NP, P'!C7036</f>
        <v>Winter</v>
      </c>
      <c r="D7036" s="43" t="str">
        <f>'MRC NP, CWE NP, P'!D7036</f>
        <v>Weekday</v>
      </c>
      <c r="E7036" s="43">
        <f>'MRC NP, CWE NP, P'!E7036</f>
        <v>20181211</v>
      </c>
      <c r="F7036" s="43">
        <f>'MRC NP, CWE NP, P'!F7036</f>
        <v>3</v>
      </c>
      <c r="G7036" s="95">
        <f>'MRC NP, CWE NP, P'!Q7036-'MRC NP, CWE NP, P'!S7036</f>
        <v>10.82</v>
      </c>
      <c r="H7036" s="95">
        <f>'MRC NP, CWE NP, P'!Q7036-'MRC NP, CWE NP, P'!T7036</f>
        <v>14.950000000000003</v>
      </c>
      <c r="I7036" s="95">
        <f>'MRC NP, CWE NP, P'!R7036-'MRC NP, CWE NP, P'!T7036</f>
        <v>-11.299999999999997</v>
      </c>
      <c r="J7036" s="95">
        <f>'MRC NP, CWE NP, P'!R7036-'MRC NP, CWE NP, P'!S7036</f>
        <v>-15.43</v>
      </c>
      <c r="K7036" s="95">
        <f>'MRC NP, CWE NP, P'!R7036-'MRC NP, CWE NP, P'!U7036</f>
        <v>-6.5499999999999972</v>
      </c>
      <c r="L7036" s="96">
        <f>MAX('MRC NP, CWE NP, P'!Q7036:U7036)-MIN('MRC NP, CWE NP, P'!Q7036:U7036)</f>
        <v>26.25</v>
      </c>
      <c r="M7036">
        <v>5</v>
      </c>
    </row>
    <row r="7037" spans="1:13" ht="15" x14ac:dyDescent="0.25">
      <c r="A7037" s="42" t="str">
        <f>'MRC NP, CWE NP, P'!A7037</f>
        <v>3b_updated_hist</v>
      </c>
      <c r="B7037" s="43" t="str">
        <f>'MRC NP, CWE NP, P'!B7037</f>
        <v>B</v>
      </c>
      <c r="C7037" s="43" t="str">
        <f>'MRC NP, CWE NP, P'!C7037</f>
        <v>Winter</v>
      </c>
      <c r="D7037" s="43" t="str">
        <f>'MRC NP, CWE NP, P'!D7037</f>
        <v>Weekday</v>
      </c>
      <c r="E7037" s="43">
        <f>'MRC NP, CWE NP, P'!E7037</f>
        <v>20181211</v>
      </c>
      <c r="F7037" s="43">
        <f>'MRC NP, CWE NP, P'!F7037</f>
        <v>4</v>
      </c>
      <c r="G7037" s="95">
        <f>'MRC NP, CWE NP, P'!Q7037-'MRC NP, CWE NP, P'!S7037</f>
        <v>10.659999999999997</v>
      </c>
      <c r="H7037" s="95">
        <f>'MRC NP, CWE NP, P'!Q7037-'MRC NP, CWE NP, P'!T7037</f>
        <v>14.719999999999999</v>
      </c>
      <c r="I7037" s="95">
        <f>'MRC NP, CWE NP, P'!R7037-'MRC NP, CWE NP, P'!T7037</f>
        <v>-11.809999999999995</v>
      </c>
      <c r="J7037" s="95">
        <f>'MRC NP, CWE NP, P'!R7037-'MRC NP, CWE NP, P'!S7037</f>
        <v>-15.869999999999997</v>
      </c>
      <c r="K7037" s="95">
        <f>'MRC NP, CWE NP, P'!R7037-'MRC NP, CWE NP, P'!U7037</f>
        <v>-7.1299999999999955</v>
      </c>
      <c r="L7037" s="96">
        <f>MAX('MRC NP, CWE NP, P'!Q7037:U7037)-MIN('MRC NP, CWE NP, P'!Q7037:U7037)</f>
        <v>26.529999999999994</v>
      </c>
      <c r="M7037">
        <v>5</v>
      </c>
    </row>
    <row r="7038" spans="1:13" ht="15" x14ac:dyDescent="0.25">
      <c r="A7038" s="42" t="str">
        <f>'MRC NP, CWE NP, P'!A7038</f>
        <v>3b_updated_hist</v>
      </c>
      <c r="B7038" s="43" t="str">
        <f>'MRC NP, CWE NP, P'!B7038</f>
        <v>B</v>
      </c>
      <c r="C7038" s="43" t="str">
        <f>'MRC NP, CWE NP, P'!C7038</f>
        <v>Winter</v>
      </c>
      <c r="D7038" s="43" t="str">
        <f>'MRC NP, CWE NP, P'!D7038</f>
        <v>Weekday</v>
      </c>
      <c r="E7038" s="43">
        <f>'MRC NP, CWE NP, P'!E7038</f>
        <v>20181211</v>
      </c>
      <c r="F7038" s="43">
        <f>'MRC NP, CWE NP, P'!F7038</f>
        <v>5</v>
      </c>
      <c r="G7038" s="95">
        <f>'MRC NP, CWE NP, P'!Q7038-'MRC NP, CWE NP, P'!S7038</f>
        <v>9.3100000000000023</v>
      </c>
      <c r="H7038" s="95">
        <f>'MRC NP, CWE NP, P'!Q7038-'MRC NP, CWE NP, P'!T7038</f>
        <v>11</v>
      </c>
      <c r="I7038" s="95">
        <f>'MRC NP, CWE NP, P'!R7038-'MRC NP, CWE NP, P'!T7038</f>
        <v>-9.5600000000000023</v>
      </c>
      <c r="J7038" s="95">
        <f>'MRC NP, CWE NP, P'!R7038-'MRC NP, CWE NP, P'!S7038</f>
        <v>-11.25</v>
      </c>
      <c r="K7038" s="95">
        <f>'MRC NP, CWE NP, P'!R7038-'MRC NP, CWE NP, P'!U7038</f>
        <v>-5.009999999999998</v>
      </c>
      <c r="L7038" s="96">
        <f>MAX('MRC NP, CWE NP, P'!Q7038:U7038)-MIN('MRC NP, CWE NP, P'!Q7038:U7038)</f>
        <v>20.560000000000002</v>
      </c>
      <c r="M7038">
        <v>5</v>
      </c>
    </row>
    <row r="7039" spans="1:13" ht="15" x14ac:dyDescent="0.25">
      <c r="A7039" s="42" t="str">
        <f>'MRC NP, CWE NP, P'!A7039</f>
        <v>3b_updated_hist</v>
      </c>
      <c r="B7039" s="43" t="str">
        <f>'MRC NP, CWE NP, P'!B7039</f>
        <v>B</v>
      </c>
      <c r="C7039" s="43" t="str">
        <f>'MRC NP, CWE NP, P'!C7039</f>
        <v>Winter</v>
      </c>
      <c r="D7039" s="43" t="str">
        <f>'MRC NP, CWE NP, P'!D7039</f>
        <v>Weekday</v>
      </c>
      <c r="E7039" s="43">
        <f>'MRC NP, CWE NP, P'!E7039</f>
        <v>20181211</v>
      </c>
      <c r="F7039" s="43">
        <f>'MRC NP, CWE NP, P'!F7039</f>
        <v>6</v>
      </c>
      <c r="G7039" s="95">
        <f>'MRC NP, CWE NP, P'!Q7039-'MRC NP, CWE NP, P'!S7039</f>
        <v>2.8499999999999943</v>
      </c>
      <c r="H7039" s="95">
        <f>'MRC NP, CWE NP, P'!Q7039-'MRC NP, CWE NP, P'!T7039</f>
        <v>9.0599999999999952</v>
      </c>
      <c r="I7039" s="95">
        <f>'MRC NP, CWE NP, P'!R7039-'MRC NP, CWE NP, P'!T7039</f>
        <v>-16.200000000000003</v>
      </c>
      <c r="J7039" s="95">
        <f>'MRC NP, CWE NP, P'!R7039-'MRC NP, CWE NP, P'!S7039</f>
        <v>-22.410000000000004</v>
      </c>
      <c r="K7039" s="95">
        <f>'MRC NP, CWE NP, P'!R7039-'MRC NP, CWE NP, P'!U7039</f>
        <v>-9.1000000000000014</v>
      </c>
      <c r="L7039" s="96">
        <f>MAX('MRC NP, CWE NP, P'!Q7039:U7039)-MIN('MRC NP, CWE NP, P'!Q7039:U7039)</f>
        <v>25.259999999999998</v>
      </c>
      <c r="M7039">
        <v>5</v>
      </c>
    </row>
    <row r="7040" spans="1:13" ht="15" x14ac:dyDescent="0.25">
      <c r="A7040" s="42" t="str">
        <f>'MRC NP, CWE NP, P'!A7040</f>
        <v>3b_updated_hist</v>
      </c>
      <c r="B7040" s="43" t="str">
        <f>'MRC NP, CWE NP, P'!B7040</f>
        <v>B</v>
      </c>
      <c r="C7040" s="43" t="str">
        <f>'MRC NP, CWE NP, P'!C7040</f>
        <v>Winter</v>
      </c>
      <c r="D7040" s="43" t="str">
        <f>'MRC NP, CWE NP, P'!D7040</f>
        <v>Weekday</v>
      </c>
      <c r="E7040" s="43">
        <f>'MRC NP, CWE NP, P'!E7040</f>
        <v>20181211</v>
      </c>
      <c r="F7040" s="43">
        <f>'MRC NP, CWE NP, P'!F7040</f>
        <v>7</v>
      </c>
      <c r="G7040" s="95">
        <f>'MRC NP, CWE NP, P'!Q7040-'MRC NP, CWE NP, P'!S7040</f>
        <v>3.0500000000000043</v>
      </c>
      <c r="H7040" s="95">
        <f>'MRC NP, CWE NP, P'!Q7040-'MRC NP, CWE NP, P'!T7040</f>
        <v>13.030000000000001</v>
      </c>
      <c r="I7040" s="95">
        <f>'MRC NP, CWE NP, P'!R7040-'MRC NP, CWE NP, P'!T7040</f>
        <v>-4.07</v>
      </c>
      <c r="J7040" s="95">
        <f>'MRC NP, CWE NP, P'!R7040-'MRC NP, CWE NP, P'!S7040</f>
        <v>-14.049999999999997</v>
      </c>
      <c r="K7040" s="95">
        <f>'MRC NP, CWE NP, P'!R7040-'MRC NP, CWE NP, P'!U7040</f>
        <v>-7.3799999999999955</v>
      </c>
      <c r="L7040" s="96">
        <f>MAX('MRC NP, CWE NP, P'!Q7040:U7040)-MIN('MRC NP, CWE NP, P'!Q7040:U7040)</f>
        <v>17.100000000000001</v>
      </c>
      <c r="M7040">
        <v>5</v>
      </c>
    </row>
    <row r="7041" spans="1:13" ht="15" x14ac:dyDescent="0.25">
      <c r="A7041" s="42" t="str">
        <f>'MRC NP, CWE NP, P'!A7041</f>
        <v>3b_updated_hist</v>
      </c>
      <c r="B7041" s="43" t="str">
        <f>'MRC NP, CWE NP, P'!B7041</f>
        <v>B</v>
      </c>
      <c r="C7041" s="43" t="str">
        <f>'MRC NP, CWE NP, P'!C7041</f>
        <v>Winter</v>
      </c>
      <c r="D7041" s="43" t="str">
        <f>'MRC NP, CWE NP, P'!D7041</f>
        <v>Weekday</v>
      </c>
      <c r="E7041" s="43">
        <f>'MRC NP, CWE NP, P'!E7041</f>
        <v>20181211</v>
      </c>
      <c r="F7041" s="43">
        <f>'MRC NP, CWE NP, P'!F7041</f>
        <v>8</v>
      </c>
      <c r="G7041" s="95">
        <f>'MRC NP, CWE NP, P'!Q7041-'MRC NP, CWE NP, P'!S7041</f>
        <v>7.3700000000000045</v>
      </c>
      <c r="H7041" s="95">
        <f>'MRC NP, CWE NP, P'!Q7041-'MRC NP, CWE NP, P'!T7041</f>
        <v>13.719999999999999</v>
      </c>
      <c r="I7041" s="95">
        <f>'MRC NP, CWE NP, P'!R7041-'MRC NP, CWE NP, P'!T7041</f>
        <v>0</v>
      </c>
      <c r="J7041" s="95">
        <f>'MRC NP, CWE NP, P'!R7041-'MRC NP, CWE NP, P'!S7041</f>
        <v>-6.3499999999999943</v>
      </c>
      <c r="K7041" s="95">
        <f>'MRC NP, CWE NP, P'!R7041-'MRC NP, CWE NP, P'!U7041</f>
        <v>-1.8900000000000006</v>
      </c>
      <c r="L7041" s="96">
        <f>MAX('MRC NP, CWE NP, P'!Q7041:U7041)-MIN('MRC NP, CWE NP, P'!Q7041:U7041)</f>
        <v>13.719999999999999</v>
      </c>
      <c r="M7041">
        <v>4</v>
      </c>
    </row>
    <row r="7042" spans="1:13" ht="15" x14ac:dyDescent="0.25">
      <c r="A7042" s="42" t="str">
        <f>'MRC NP, CWE NP, P'!A7042</f>
        <v>3b_updated_hist</v>
      </c>
      <c r="B7042" s="43" t="str">
        <f>'MRC NP, CWE NP, P'!B7042</f>
        <v>B</v>
      </c>
      <c r="C7042" s="43" t="str">
        <f>'MRC NP, CWE NP, P'!C7042</f>
        <v>Winter</v>
      </c>
      <c r="D7042" s="43" t="str">
        <f>'MRC NP, CWE NP, P'!D7042</f>
        <v>Weekday</v>
      </c>
      <c r="E7042" s="43">
        <f>'MRC NP, CWE NP, P'!E7042</f>
        <v>20181211</v>
      </c>
      <c r="F7042" s="43">
        <f>'MRC NP, CWE NP, P'!F7042</f>
        <v>9</v>
      </c>
      <c r="G7042" s="95">
        <f>'MRC NP, CWE NP, P'!Q7042-'MRC NP, CWE NP, P'!S7042</f>
        <v>5.1700000000000017</v>
      </c>
      <c r="H7042" s="95">
        <f>'MRC NP, CWE NP, P'!Q7042-'MRC NP, CWE NP, P'!T7042</f>
        <v>5.6600000000000108</v>
      </c>
      <c r="I7042" s="95">
        <f>'MRC NP, CWE NP, P'!R7042-'MRC NP, CWE NP, P'!T7042</f>
        <v>-4.2299999999999898</v>
      </c>
      <c r="J7042" s="95">
        <f>'MRC NP, CWE NP, P'!R7042-'MRC NP, CWE NP, P'!S7042</f>
        <v>-4.7199999999999989</v>
      </c>
      <c r="K7042" s="95">
        <f>'MRC NP, CWE NP, P'!R7042-'MRC NP, CWE NP, P'!U7042</f>
        <v>-1.4699999999999989</v>
      </c>
      <c r="L7042" s="96">
        <f>MAX('MRC NP, CWE NP, P'!Q7042:U7042)-MIN('MRC NP, CWE NP, P'!Q7042:U7042)</f>
        <v>9.89</v>
      </c>
      <c r="M7042">
        <v>5</v>
      </c>
    </row>
    <row r="7043" spans="1:13" ht="15" x14ac:dyDescent="0.25">
      <c r="A7043" s="42" t="str">
        <f>'MRC NP, CWE NP, P'!A7043</f>
        <v>3b_updated_hist</v>
      </c>
      <c r="B7043" s="43" t="str">
        <f>'MRC NP, CWE NP, P'!B7043</f>
        <v>B</v>
      </c>
      <c r="C7043" s="43" t="str">
        <f>'MRC NP, CWE NP, P'!C7043</f>
        <v>Winter</v>
      </c>
      <c r="D7043" s="43" t="str">
        <f>'MRC NP, CWE NP, P'!D7043</f>
        <v>Weekday</v>
      </c>
      <c r="E7043" s="43">
        <f>'MRC NP, CWE NP, P'!E7043</f>
        <v>20181211</v>
      </c>
      <c r="F7043" s="43">
        <f>'MRC NP, CWE NP, P'!F7043</f>
        <v>10</v>
      </c>
      <c r="G7043" s="95">
        <f>'MRC NP, CWE NP, P'!Q7043-'MRC NP, CWE NP, P'!S7043</f>
        <v>13.409999999999997</v>
      </c>
      <c r="H7043" s="95">
        <f>'MRC NP, CWE NP, P'!Q7043-'MRC NP, CWE NP, P'!T7043</f>
        <v>10.700000000000003</v>
      </c>
      <c r="I7043" s="95">
        <f>'MRC NP, CWE NP, P'!R7043-'MRC NP, CWE NP, P'!T7043</f>
        <v>-16</v>
      </c>
      <c r="J7043" s="95">
        <f>'MRC NP, CWE NP, P'!R7043-'MRC NP, CWE NP, P'!S7043</f>
        <v>-13.290000000000006</v>
      </c>
      <c r="K7043" s="95">
        <f>'MRC NP, CWE NP, P'!R7043-'MRC NP, CWE NP, P'!U7043</f>
        <v>-8.9099999999999966</v>
      </c>
      <c r="L7043" s="96">
        <f>MAX('MRC NP, CWE NP, P'!Q7043:U7043)-MIN('MRC NP, CWE NP, P'!Q7043:U7043)</f>
        <v>26.700000000000003</v>
      </c>
      <c r="M7043">
        <v>5</v>
      </c>
    </row>
    <row r="7044" spans="1:13" ht="15" x14ac:dyDescent="0.25">
      <c r="A7044" s="42" t="str">
        <f>'MRC NP, CWE NP, P'!A7044</f>
        <v>3b_updated_hist</v>
      </c>
      <c r="B7044" s="43" t="str">
        <f>'MRC NP, CWE NP, P'!B7044</f>
        <v>B</v>
      </c>
      <c r="C7044" s="43" t="str">
        <f>'MRC NP, CWE NP, P'!C7044</f>
        <v>Winter</v>
      </c>
      <c r="D7044" s="43" t="str">
        <f>'MRC NP, CWE NP, P'!D7044</f>
        <v>Weekday</v>
      </c>
      <c r="E7044" s="43">
        <f>'MRC NP, CWE NP, P'!E7044</f>
        <v>20181211</v>
      </c>
      <c r="F7044" s="43">
        <f>'MRC NP, CWE NP, P'!F7044</f>
        <v>11</v>
      </c>
      <c r="G7044" s="95">
        <f>'MRC NP, CWE NP, P'!Q7044-'MRC NP, CWE NP, P'!S7044</f>
        <v>12.539999999999992</v>
      </c>
      <c r="H7044" s="95">
        <f>'MRC NP, CWE NP, P'!Q7044-'MRC NP, CWE NP, P'!T7044</f>
        <v>11.419999999999987</v>
      </c>
      <c r="I7044" s="95">
        <f>'MRC NP, CWE NP, P'!R7044-'MRC NP, CWE NP, P'!T7044</f>
        <v>-16.440000000000005</v>
      </c>
      <c r="J7044" s="95">
        <f>'MRC NP, CWE NP, P'!R7044-'MRC NP, CWE NP, P'!S7044</f>
        <v>-15.32</v>
      </c>
      <c r="K7044" s="95">
        <f>'MRC NP, CWE NP, P'!R7044-'MRC NP, CWE NP, P'!U7044</f>
        <v>-11.940000000000005</v>
      </c>
      <c r="L7044" s="96">
        <f>MAX('MRC NP, CWE NP, P'!Q7044:U7044)-MIN('MRC NP, CWE NP, P'!Q7044:U7044)</f>
        <v>27.859999999999992</v>
      </c>
      <c r="M7044">
        <v>5</v>
      </c>
    </row>
    <row r="7045" spans="1:13" ht="15" x14ac:dyDescent="0.25">
      <c r="A7045" s="42" t="str">
        <f>'MRC NP, CWE NP, P'!A7045</f>
        <v>3b_updated_hist</v>
      </c>
      <c r="B7045" s="43" t="str">
        <f>'MRC NP, CWE NP, P'!B7045</f>
        <v>B</v>
      </c>
      <c r="C7045" s="43" t="str">
        <f>'MRC NP, CWE NP, P'!C7045</f>
        <v>Winter</v>
      </c>
      <c r="D7045" s="43" t="str">
        <f>'MRC NP, CWE NP, P'!D7045</f>
        <v>Weekday</v>
      </c>
      <c r="E7045" s="43">
        <f>'MRC NP, CWE NP, P'!E7045</f>
        <v>20181211</v>
      </c>
      <c r="F7045" s="43">
        <f>'MRC NP, CWE NP, P'!F7045</f>
        <v>12</v>
      </c>
      <c r="G7045" s="95">
        <f>'MRC NP, CWE NP, P'!Q7045-'MRC NP, CWE NP, P'!S7045</f>
        <v>12.510000000000005</v>
      </c>
      <c r="H7045" s="95">
        <f>'MRC NP, CWE NP, P'!Q7045-'MRC NP, CWE NP, P'!T7045</f>
        <v>12.990000000000009</v>
      </c>
      <c r="I7045" s="95">
        <f>'MRC NP, CWE NP, P'!R7045-'MRC NP, CWE NP, P'!T7045</f>
        <v>-14.469999999999999</v>
      </c>
      <c r="J7045" s="95">
        <f>'MRC NP, CWE NP, P'!R7045-'MRC NP, CWE NP, P'!S7045</f>
        <v>-14.950000000000003</v>
      </c>
      <c r="K7045" s="95">
        <f>'MRC NP, CWE NP, P'!R7045-'MRC NP, CWE NP, P'!U7045</f>
        <v>-11.14</v>
      </c>
      <c r="L7045" s="96">
        <f>MAX('MRC NP, CWE NP, P'!Q7045:U7045)-MIN('MRC NP, CWE NP, P'!Q7045:U7045)</f>
        <v>27.460000000000008</v>
      </c>
      <c r="M7045">
        <v>5</v>
      </c>
    </row>
    <row r="7046" spans="1:13" ht="15" x14ac:dyDescent="0.25">
      <c r="A7046" s="42" t="str">
        <f>'MRC NP, CWE NP, P'!A7046</f>
        <v>3b_updated_hist</v>
      </c>
      <c r="B7046" s="43" t="str">
        <f>'MRC NP, CWE NP, P'!B7046</f>
        <v>B</v>
      </c>
      <c r="C7046" s="43" t="str">
        <f>'MRC NP, CWE NP, P'!C7046</f>
        <v>Winter</v>
      </c>
      <c r="D7046" s="43" t="str">
        <f>'MRC NP, CWE NP, P'!D7046</f>
        <v>Weekday</v>
      </c>
      <c r="E7046" s="43">
        <f>'MRC NP, CWE NP, P'!E7046</f>
        <v>20181211</v>
      </c>
      <c r="F7046" s="43">
        <f>'MRC NP, CWE NP, P'!F7046</f>
        <v>13</v>
      </c>
      <c r="G7046" s="95">
        <f>'MRC NP, CWE NP, P'!Q7046-'MRC NP, CWE NP, P'!S7046</f>
        <v>9.64</v>
      </c>
      <c r="H7046" s="95">
        <f>'MRC NP, CWE NP, P'!Q7046-'MRC NP, CWE NP, P'!T7046</f>
        <v>6.3199999999999932</v>
      </c>
      <c r="I7046" s="95">
        <f>'MRC NP, CWE NP, P'!R7046-'MRC NP, CWE NP, P'!T7046</f>
        <v>-15.100000000000009</v>
      </c>
      <c r="J7046" s="95">
        <f>'MRC NP, CWE NP, P'!R7046-'MRC NP, CWE NP, P'!S7046</f>
        <v>-11.780000000000001</v>
      </c>
      <c r="K7046" s="95">
        <f>'MRC NP, CWE NP, P'!R7046-'MRC NP, CWE NP, P'!U7046</f>
        <v>-9.6900000000000048</v>
      </c>
      <c r="L7046" s="96">
        <f>MAX('MRC NP, CWE NP, P'!Q7046:U7046)-MIN('MRC NP, CWE NP, P'!Q7046:U7046)</f>
        <v>21.42</v>
      </c>
      <c r="M7046">
        <v>5</v>
      </c>
    </row>
    <row r="7047" spans="1:13" ht="15" x14ac:dyDescent="0.25">
      <c r="A7047" s="42" t="str">
        <f>'MRC NP, CWE NP, P'!A7047</f>
        <v>3b_updated_hist</v>
      </c>
      <c r="B7047" s="43" t="str">
        <f>'MRC NP, CWE NP, P'!B7047</f>
        <v>B</v>
      </c>
      <c r="C7047" s="43" t="str">
        <f>'MRC NP, CWE NP, P'!C7047</f>
        <v>Winter</v>
      </c>
      <c r="D7047" s="43" t="str">
        <f>'MRC NP, CWE NP, P'!D7047</f>
        <v>Weekday</v>
      </c>
      <c r="E7047" s="43">
        <f>'MRC NP, CWE NP, P'!E7047</f>
        <v>20181211</v>
      </c>
      <c r="F7047" s="43">
        <f>'MRC NP, CWE NP, P'!F7047</f>
        <v>14</v>
      </c>
      <c r="G7047" s="95">
        <f>'MRC NP, CWE NP, P'!Q7047-'MRC NP, CWE NP, P'!S7047</f>
        <v>3.3799999999999955</v>
      </c>
      <c r="H7047" s="95">
        <f>'MRC NP, CWE NP, P'!Q7047-'MRC NP, CWE NP, P'!T7047</f>
        <v>-0.29000000000000625</v>
      </c>
      <c r="I7047" s="95">
        <f>'MRC NP, CWE NP, P'!R7047-'MRC NP, CWE NP, P'!T7047</f>
        <v>-7.6100000000000065</v>
      </c>
      <c r="J7047" s="95">
        <f>'MRC NP, CWE NP, P'!R7047-'MRC NP, CWE NP, P'!S7047</f>
        <v>-3.9400000000000048</v>
      </c>
      <c r="K7047" s="95">
        <f>'MRC NP, CWE NP, P'!R7047-'MRC NP, CWE NP, P'!U7047</f>
        <v>-1.4200000000000017</v>
      </c>
      <c r="L7047" s="96">
        <f>MAX('MRC NP, CWE NP, P'!Q7047:U7047)-MIN('MRC NP, CWE NP, P'!Q7047:U7047)</f>
        <v>7.6100000000000065</v>
      </c>
      <c r="M7047">
        <v>5</v>
      </c>
    </row>
    <row r="7048" spans="1:13" ht="15" x14ac:dyDescent="0.25">
      <c r="A7048" s="42" t="str">
        <f>'MRC NP, CWE NP, P'!A7048</f>
        <v>3b_updated_hist</v>
      </c>
      <c r="B7048" s="43" t="str">
        <f>'MRC NP, CWE NP, P'!B7048</f>
        <v>B</v>
      </c>
      <c r="C7048" s="43" t="str">
        <f>'MRC NP, CWE NP, P'!C7048</f>
        <v>Winter</v>
      </c>
      <c r="D7048" s="43" t="str">
        <f>'MRC NP, CWE NP, P'!D7048</f>
        <v>Weekday</v>
      </c>
      <c r="E7048" s="43">
        <f>'MRC NP, CWE NP, P'!E7048</f>
        <v>20181211</v>
      </c>
      <c r="F7048" s="43">
        <f>'MRC NP, CWE NP, P'!F7048</f>
        <v>15</v>
      </c>
      <c r="G7048" s="95">
        <f>'MRC NP, CWE NP, P'!Q7048-'MRC NP, CWE NP, P'!S7048</f>
        <v>2.710000000000008</v>
      </c>
      <c r="H7048" s="95">
        <f>'MRC NP, CWE NP, P'!Q7048-'MRC NP, CWE NP, P'!T7048</f>
        <v>-0.48000000000000398</v>
      </c>
      <c r="I7048" s="95">
        <f>'MRC NP, CWE NP, P'!R7048-'MRC NP, CWE NP, P'!T7048</f>
        <v>-6.3600000000000065</v>
      </c>
      <c r="J7048" s="95">
        <f>'MRC NP, CWE NP, P'!R7048-'MRC NP, CWE NP, P'!S7048</f>
        <v>-3.1699999999999946</v>
      </c>
      <c r="K7048" s="95">
        <f>'MRC NP, CWE NP, P'!R7048-'MRC NP, CWE NP, P'!U7048</f>
        <v>-1.1400000000000077</v>
      </c>
      <c r="L7048" s="96">
        <f>MAX('MRC NP, CWE NP, P'!Q7048:U7048)-MIN('MRC NP, CWE NP, P'!Q7048:U7048)</f>
        <v>6.3600000000000065</v>
      </c>
      <c r="M7048">
        <v>5</v>
      </c>
    </row>
    <row r="7049" spans="1:13" ht="15" x14ac:dyDescent="0.25">
      <c r="A7049" s="42" t="str">
        <f>'MRC NP, CWE NP, P'!A7049</f>
        <v>3b_updated_hist</v>
      </c>
      <c r="B7049" s="43" t="str">
        <f>'MRC NP, CWE NP, P'!B7049</f>
        <v>B</v>
      </c>
      <c r="C7049" s="43" t="str">
        <f>'MRC NP, CWE NP, P'!C7049</f>
        <v>Winter</v>
      </c>
      <c r="D7049" s="43" t="str">
        <f>'MRC NP, CWE NP, P'!D7049</f>
        <v>Weekday</v>
      </c>
      <c r="E7049" s="43">
        <f>'MRC NP, CWE NP, P'!E7049</f>
        <v>20181211</v>
      </c>
      <c r="F7049" s="43">
        <f>'MRC NP, CWE NP, P'!F7049</f>
        <v>16</v>
      </c>
      <c r="G7049" s="95">
        <f>'MRC NP, CWE NP, P'!Q7049-'MRC NP, CWE NP, P'!S7049</f>
        <v>1.8100000000000023</v>
      </c>
      <c r="H7049" s="95">
        <f>'MRC NP, CWE NP, P'!Q7049-'MRC NP, CWE NP, P'!T7049</f>
        <v>-0.34999999999999432</v>
      </c>
      <c r="I7049" s="95">
        <f>'MRC NP, CWE NP, P'!R7049-'MRC NP, CWE NP, P'!T7049</f>
        <v>-4.2599999999999909</v>
      </c>
      <c r="J7049" s="95">
        <f>'MRC NP, CWE NP, P'!R7049-'MRC NP, CWE NP, P'!S7049</f>
        <v>-2.0999999999999943</v>
      </c>
      <c r="K7049" s="95">
        <f>'MRC NP, CWE NP, P'!R7049-'MRC NP, CWE NP, P'!U7049</f>
        <v>-0.75</v>
      </c>
      <c r="L7049" s="96">
        <f>MAX('MRC NP, CWE NP, P'!Q7049:U7049)-MIN('MRC NP, CWE NP, P'!Q7049:U7049)</f>
        <v>4.2599999999999909</v>
      </c>
      <c r="M7049">
        <v>5</v>
      </c>
    </row>
    <row r="7050" spans="1:13" ht="15" x14ac:dyDescent="0.25">
      <c r="A7050" s="42" t="str">
        <f>'MRC NP, CWE NP, P'!A7050</f>
        <v>3b_updated_hist</v>
      </c>
      <c r="B7050" s="43" t="str">
        <f>'MRC NP, CWE NP, P'!B7050</f>
        <v>B</v>
      </c>
      <c r="C7050" s="43" t="str">
        <f>'MRC NP, CWE NP, P'!C7050</f>
        <v>Winter</v>
      </c>
      <c r="D7050" s="43" t="str">
        <f>'MRC NP, CWE NP, P'!D7050</f>
        <v>Weekday</v>
      </c>
      <c r="E7050" s="43">
        <f>'MRC NP, CWE NP, P'!E7050</f>
        <v>20181211</v>
      </c>
      <c r="F7050" s="43">
        <f>'MRC NP, CWE NP, P'!F7050</f>
        <v>17</v>
      </c>
      <c r="G7050" s="95">
        <f>'MRC NP, CWE NP, P'!Q7050-'MRC NP, CWE NP, P'!S7050</f>
        <v>1.8700000000000045</v>
      </c>
      <c r="H7050" s="95">
        <f>'MRC NP, CWE NP, P'!Q7050-'MRC NP, CWE NP, P'!T7050</f>
        <v>-2.4099999999999966</v>
      </c>
      <c r="I7050" s="95">
        <f>'MRC NP, CWE NP, P'!R7050-'MRC NP, CWE NP, P'!T7050</f>
        <v>-6.4599999999999937</v>
      </c>
      <c r="J7050" s="95">
        <f>'MRC NP, CWE NP, P'!R7050-'MRC NP, CWE NP, P'!S7050</f>
        <v>-2.1799999999999926</v>
      </c>
      <c r="K7050" s="95">
        <f>'MRC NP, CWE NP, P'!R7050-'MRC NP, CWE NP, P'!U7050</f>
        <v>-0.76999999999999602</v>
      </c>
      <c r="L7050" s="96">
        <f>MAX('MRC NP, CWE NP, P'!Q7050:U7050)-MIN('MRC NP, CWE NP, P'!Q7050:U7050)</f>
        <v>6.4599999999999937</v>
      </c>
      <c r="M7050">
        <v>5</v>
      </c>
    </row>
    <row r="7051" spans="1:13" ht="15" x14ac:dyDescent="0.25">
      <c r="A7051" s="42" t="str">
        <f>'MRC NP, CWE NP, P'!A7051</f>
        <v>3b_updated_hist</v>
      </c>
      <c r="B7051" s="43" t="str">
        <f>'MRC NP, CWE NP, P'!B7051</f>
        <v>B</v>
      </c>
      <c r="C7051" s="43" t="str">
        <f>'MRC NP, CWE NP, P'!C7051</f>
        <v>Winter</v>
      </c>
      <c r="D7051" s="43" t="str">
        <f>'MRC NP, CWE NP, P'!D7051</f>
        <v>Weekday</v>
      </c>
      <c r="E7051" s="43">
        <f>'MRC NP, CWE NP, P'!E7051</f>
        <v>20181211</v>
      </c>
      <c r="F7051" s="43">
        <f>'MRC NP, CWE NP, P'!F7051</f>
        <v>18</v>
      </c>
      <c r="G7051" s="95">
        <f>'MRC NP, CWE NP, P'!Q7051-'MRC NP, CWE NP, P'!S7051</f>
        <v>12.440000000000012</v>
      </c>
      <c r="H7051" s="95">
        <f>'MRC NP, CWE NP, P'!Q7051-'MRC NP, CWE NP, P'!T7051</f>
        <v>-1.6999999999999886</v>
      </c>
      <c r="I7051" s="95">
        <f>'MRC NP, CWE NP, P'!R7051-'MRC NP, CWE NP, P'!T7051</f>
        <v>-28.22</v>
      </c>
      <c r="J7051" s="95">
        <f>'MRC NP, CWE NP, P'!R7051-'MRC NP, CWE NP, P'!S7051</f>
        <v>-14.079999999999998</v>
      </c>
      <c r="K7051" s="95">
        <f>'MRC NP, CWE NP, P'!R7051-'MRC NP, CWE NP, P'!U7051</f>
        <v>-4.9500000000000028</v>
      </c>
      <c r="L7051" s="96">
        <f>MAX('MRC NP, CWE NP, P'!Q7051:U7051)-MIN('MRC NP, CWE NP, P'!Q7051:U7051)</f>
        <v>28.22</v>
      </c>
      <c r="M7051">
        <v>5</v>
      </c>
    </row>
    <row r="7052" spans="1:13" ht="15" x14ac:dyDescent="0.25">
      <c r="A7052" s="42" t="str">
        <f>'MRC NP, CWE NP, P'!A7052</f>
        <v>3b_updated_hist</v>
      </c>
      <c r="B7052" s="43" t="str">
        <f>'MRC NP, CWE NP, P'!B7052</f>
        <v>B</v>
      </c>
      <c r="C7052" s="43" t="str">
        <f>'MRC NP, CWE NP, P'!C7052</f>
        <v>Winter</v>
      </c>
      <c r="D7052" s="43" t="str">
        <f>'MRC NP, CWE NP, P'!D7052</f>
        <v>Weekday</v>
      </c>
      <c r="E7052" s="43">
        <f>'MRC NP, CWE NP, P'!E7052</f>
        <v>20181211</v>
      </c>
      <c r="F7052" s="43">
        <f>'MRC NP, CWE NP, P'!F7052</f>
        <v>19</v>
      </c>
      <c r="G7052" s="95">
        <f>'MRC NP, CWE NP, P'!Q7052-'MRC NP, CWE NP, P'!S7052</f>
        <v>11.620000000000005</v>
      </c>
      <c r="H7052" s="95">
        <f>'MRC NP, CWE NP, P'!Q7052-'MRC NP, CWE NP, P'!T7052</f>
        <v>-1.7999999999999972</v>
      </c>
      <c r="I7052" s="95">
        <f>'MRC NP, CWE NP, P'!R7052-'MRC NP, CWE NP, P'!T7052</f>
        <v>-26.450000000000003</v>
      </c>
      <c r="J7052" s="95">
        <f>'MRC NP, CWE NP, P'!R7052-'MRC NP, CWE NP, P'!S7052</f>
        <v>-13.030000000000001</v>
      </c>
      <c r="K7052" s="95">
        <f>'MRC NP, CWE NP, P'!R7052-'MRC NP, CWE NP, P'!U7052</f>
        <v>-4.75</v>
      </c>
      <c r="L7052" s="96">
        <f>MAX('MRC NP, CWE NP, P'!Q7052:U7052)-MIN('MRC NP, CWE NP, P'!Q7052:U7052)</f>
        <v>26.450000000000003</v>
      </c>
      <c r="M7052">
        <v>5</v>
      </c>
    </row>
    <row r="7053" spans="1:13" ht="15" x14ac:dyDescent="0.25">
      <c r="A7053" s="42" t="str">
        <f>'MRC NP, CWE NP, P'!A7053</f>
        <v>3b_updated_hist</v>
      </c>
      <c r="B7053" s="43" t="str">
        <f>'MRC NP, CWE NP, P'!B7053</f>
        <v>B</v>
      </c>
      <c r="C7053" s="43" t="str">
        <f>'MRC NP, CWE NP, P'!C7053</f>
        <v>Winter</v>
      </c>
      <c r="D7053" s="43" t="str">
        <f>'MRC NP, CWE NP, P'!D7053</f>
        <v>Weekday</v>
      </c>
      <c r="E7053" s="43">
        <f>'MRC NP, CWE NP, P'!E7053</f>
        <v>20181211</v>
      </c>
      <c r="F7053" s="43">
        <f>'MRC NP, CWE NP, P'!F7053</f>
        <v>20</v>
      </c>
      <c r="G7053" s="95">
        <f>'MRC NP, CWE NP, P'!Q7053-'MRC NP, CWE NP, P'!S7053</f>
        <v>7.6800000000000068</v>
      </c>
      <c r="H7053" s="95">
        <f>'MRC NP, CWE NP, P'!Q7053-'MRC NP, CWE NP, P'!T7053</f>
        <v>-0.34000000000000341</v>
      </c>
      <c r="I7053" s="95">
        <f>'MRC NP, CWE NP, P'!R7053-'MRC NP, CWE NP, P'!T7053</f>
        <v>-16.64</v>
      </c>
      <c r="J7053" s="95">
        <f>'MRC NP, CWE NP, P'!R7053-'MRC NP, CWE NP, P'!S7053</f>
        <v>-8.6199999999999903</v>
      </c>
      <c r="K7053" s="95">
        <f>'MRC NP, CWE NP, P'!R7053-'MRC NP, CWE NP, P'!U7053</f>
        <v>-3.1199999999999903</v>
      </c>
      <c r="L7053" s="96">
        <f>MAX('MRC NP, CWE NP, P'!Q7053:U7053)-MIN('MRC NP, CWE NP, P'!Q7053:U7053)</f>
        <v>16.64</v>
      </c>
      <c r="M7053">
        <v>5</v>
      </c>
    </row>
    <row r="7054" spans="1:13" ht="15" x14ac:dyDescent="0.25">
      <c r="A7054" s="42" t="str">
        <f>'MRC NP, CWE NP, P'!A7054</f>
        <v>3b_updated_hist</v>
      </c>
      <c r="B7054" s="43" t="str">
        <f>'MRC NP, CWE NP, P'!B7054</f>
        <v>B</v>
      </c>
      <c r="C7054" s="43" t="str">
        <f>'MRC NP, CWE NP, P'!C7054</f>
        <v>Winter</v>
      </c>
      <c r="D7054" s="43" t="str">
        <f>'MRC NP, CWE NP, P'!D7054</f>
        <v>Weekday</v>
      </c>
      <c r="E7054" s="43">
        <f>'MRC NP, CWE NP, P'!E7054</f>
        <v>20181211</v>
      </c>
      <c r="F7054" s="43">
        <f>'MRC NP, CWE NP, P'!F7054</f>
        <v>21</v>
      </c>
      <c r="G7054" s="95">
        <f>'MRC NP, CWE NP, P'!Q7054-'MRC NP, CWE NP, P'!S7054</f>
        <v>3.7800000000000011</v>
      </c>
      <c r="H7054" s="95">
        <f>'MRC NP, CWE NP, P'!Q7054-'MRC NP, CWE NP, P'!T7054</f>
        <v>4.0200000000000102</v>
      </c>
      <c r="I7054" s="95">
        <f>'MRC NP, CWE NP, P'!R7054-'MRC NP, CWE NP, P'!T7054</f>
        <v>-4.25</v>
      </c>
      <c r="J7054" s="95">
        <f>'MRC NP, CWE NP, P'!R7054-'MRC NP, CWE NP, P'!S7054</f>
        <v>-4.4900000000000091</v>
      </c>
      <c r="K7054" s="95">
        <f>'MRC NP, CWE NP, P'!R7054-'MRC NP, CWE NP, P'!U7054</f>
        <v>-0.32999999999999829</v>
      </c>
      <c r="L7054" s="96">
        <f>MAX('MRC NP, CWE NP, P'!Q7054:U7054)-MIN('MRC NP, CWE NP, P'!Q7054:U7054)</f>
        <v>8.2700000000000102</v>
      </c>
      <c r="M7054">
        <v>5</v>
      </c>
    </row>
    <row r="7055" spans="1:13" ht="15" x14ac:dyDescent="0.25">
      <c r="A7055" s="42" t="str">
        <f>'MRC NP, CWE NP, P'!A7055</f>
        <v>3b_updated_hist</v>
      </c>
      <c r="B7055" s="43" t="str">
        <f>'MRC NP, CWE NP, P'!B7055</f>
        <v>B</v>
      </c>
      <c r="C7055" s="43" t="str">
        <f>'MRC NP, CWE NP, P'!C7055</f>
        <v>Winter</v>
      </c>
      <c r="D7055" s="43" t="str">
        <f>'MRC NP, CWE NP, P'!D7055</f>
        <v>Weekday</v>
      </c>
      <c r="E7055" s="43">
        <f>'MRC NP, CWE NP, P'!E7055</f>
        <v>20181211</v>
      </c>
      <c r="F7055" s="43">
        <f>'MRC NP, CWE NP, P'!F7055</f>
        <v>22</v>
      </c>
      <c r="G7055" s="95">
        <f>'MRC NP, CWE NP, P'!Q7055-'MRC NP, CWE NP, P'!S7055</f>
        <v>6.1099999999999994</v>
      </c>
      <c r="H7055" s="95">
        <f>'MRC NP, CWE NP, P'!Q7055-'MRC NP, CWE NP, P'!T7055</f>
        <v>5.2299999999999898</v>
      </c>
      <c r="I7055" s="95">
        <f>'MRC NP, CWE NP, P'!R7055-'MRC NP, CWE NP, P'!T7055</f>
        <v>-9.0400000000000063</v>
      </c>
      <c r="J7055" s="95">
        <f>'MRC NP, CWE NP, P'!R7055-'MRC NP, CWE NP, P'!S7055</f>
        <v>-8.1599999999999966</v>
      </c>
      <c r="K7055" s="95">
        <f>'MRC NP, CWE NP, P'!R7055-'MRC NP, CWE NP, P'!U7055</f>
        <v>-0.32999999999999829</v>
      </c>
      <c r="L7055" s="96">
        <f>MAX('MRC NP, CWE NP, P'!Q7055:U7055)-MIN('MRC NP, CWE NP, P'!Q7055:U7055)</f>
        <v>14.269999999999996</v>
      </c>
      <c r="M7055">
        <v>5</v>
      </c>
    </row>
    <row r="7056" spans="1:13" ht="15" x14ac:dyDescent="0.25">
      <c r="A7056" s="42" t="str">
        <f>'MRC NP, CWE NP, P'!A7056</f>
        <v>3b_updated_hist</v>
      </c>
      <c r="B7056" s="43" t="str">
        <f>'MRC NP, CWE NP, P'!B7056</f>
        <v>B</v>
      </c>
      <c r="C7056" s="43" t="str">
        <f>'MRC NP, CWE NP, P'!C7056</f>
        <v>Winter</v>
      </c>
      <c r="D7056" s="43" t="str">
        <f>'MRC NP, CWE NP, P'!D7056</f>
        <v>Weekday</v>
      </c>
      <c r="E7056" s="43">
        <f>'MRC NP, CWE NP, P'!E7056</f>
        <v>20181211</v>
      </c>
      <c r="F7056" s="43">
        <f>'MRC NP, CWE NP, P'!F7056</f>
        <v>23</v>
      </c>
      <c r="G7056" s="95">
        <f>'MRC NP, CWE NP, P'!Q7056-'MRC NP, CWE NP, P'!S7056</f>
        <v>14.980000000000004</v>
      </c>
      <c r="H7056" s="95">
        <f>'MRC NP, CWE NP, P'!Q7056-'MRC NP, CWE NP, P'!T7056</f>
        <v>26.230000000000004</v>
      </c>
      <c r="I7056" s="95">
        <f>'MRC NP, CWE NP, P'!R7056-'MRC NP, CWE NP, P'!T7056</f>
        <v>-0.77000000000000313</v>
      </c>
      <c r="J7056" s="95">
        <f>'MRC NP, CWE NP, P'!R7056-'MRC NP, CWE NP, P'!S7056</f>
        <v>-12.020000000000003</v>
      </c>
      <c r="K7056" s="95">
        <f>'MRC NP, CWE NP, P'!R7056-'MRC NP, CWE NP, P'!U7056</f>
        <v>-3.1200000000000045</v>
      </c>
      <c r="L7056" s="96">
        <f>MAX('MRC NP, CWE NP, P'!Q7056:U7056)-MIN('MRC NP, CWE NP, P'!Q7056:U7056)</f>
        <v>27.000000000000007</v>
      </c>
      <c r="M7056">
        <v>5</v>
      </c>
    </row>
    <row r="7057" spans="1:13" ht="15" x14ac:dyDescent="0.25">
      <c r="A7057" s="42" t="str">
        <f>'MRC NP, CWE NP, P'!A7057</f>
        <v>3b_updated_hist</v>
      </c>
      <c r="B7057" s="43" t="str">
        <f>'MRC NP, CWE NP, P'!B7057</f>
        <v>B</v>
      </c>
      <c r="C7057" s="43" t="str">
        <f>'MRC NP, CWE NP, P'!C7057</f>
        <v>Winter</v>
      </c>
      <c r="D7057" s="43" t="str">
        <f>'MRC NP, CWE NP, P'!D7057</f>
        <v>Weekday</v>
      </c>
      <c r="E7057" s="43">
        <f>'MRC NP, CWE NP, P'!E7057</f>
        <v>20181211</v>
      </c>
      <c r="F7057" s="43">
        <f>'MRC NP, CWE NP, P'!F7057</f>
        <v>24</v>
      </c>
      <c r="G7057" s="95">
        <f>'MRC NP, CWE NP, P'!Q7057-'MRC NP, CWE NP, P'!S7057</f>
        <v>13.409999999999997</v>
      </c>
      <c r="H7057" s="95">
        <f>'MRC NP, CWE NP, P'!Q7057-'MRC NP, CWE NP, P'!T7057</f>
        <v>24.499999999999993</v>
      </c>
      <c r="I7057" s="95">
        <f>'MRC NP, CWE NP, P'!R7057-'MRC NP, CWE NP, P'!T7057</f>
        <v>0</v>
      </c>
      <c r="J7057" s="95">
        <f>'MRC NP, CWE NP, P'!R7057-'MRC NP, CWE NP, P'!S7057</f>
        <v>-11.089999999999996</v>
      </c>
      <c r="K7057" s="95">
        <f>'MRC NP, CWE NP, P'!R7057-'MRC NP, CWE NP, P'!U7057</f>
        <v>-2.9299999999999997</v>
      </c>
      <c r="L7057" s="96">
        <f>MAX('MRC NP, CWE NP, P'!Q7057:U7057)-MIN('MRC NP, CWE NP, P'!Q7057:U7057)</f>
        <v>24.499999999999993</v>
      </c>
      <c r="M7057">
        <v>4</v>
      </c>
    </row>
    <row r="7058" spans="1:13" ht="15" x14ac:dyDescent="0.25">
      <c r="A7058" s="42" t="str">
        <f>'MRC NP, CWE NP, P'!A7058</f>
        <v>3b_updated_hist</v>
      </c>
      <c r="B7058" s="43" t="str">
        <f>'MRC NP, CWE NP, P'!B7058</f>
        <v>B</v>
      </c>
      <c r="C7058" s="43" t="str">
        <f>'MRC NP, CWE NP, P'!C7058</f>
        <v>Winter</v>
      </c>
      <c r="D7058" s="43" t="str">
        <f>'MRC NP, CWE NP, P'!D7058</f>
        <v>Weekday</v>
      </c>
      <c r="E7058" s="43">
        <f>'MRC NP, CWE NP, P'!E7058</f>
        <v>20181212</v>
      </c>
      <c r="F7058" s="43">
        <f>'MRC NP, CWE NP, P'!F7058</f>
        <v>1</v>
      </c>
      <c r="G7058" s="95">
        <f>'MRC NP, CWE NP, P'!Q7058-'MRC NP, CWE NP, P'!S7058</f>
        <v>6.2100000000000009</v>
      </c>
      <c r="H7058" s="95">
        <f>'MRC NP, CWE NP, P'!Q7058-'MRC NP, CWE NP, P'!T7058</f>
        <v>17.199999999999996</v>
      </c>
      <c r="I7058" s="95">
        <f>'MRC NP, CWE NP, P'!R7058-'MRC NP, CWE NP, P'!T7058</f>
        <v>-0.41000000000000369</v>
      </c>
      <c r="J7058" s="95">
        <f>'MRC NP, CWE NP, P'!R7058-'MRC NP, CWE NP, P'!S7058</f>
        <v>-11.399999999999999</v>
      </c>
      <c r="K7058" s="95">
        <f>'MRC NP, CWE NP, P'!R7058-'MRC NP, CWE NP, P'!U7058</f>
        <v>-1.2100000000000009</v>
      </c>
      <c r="L7058" s="96">
        <f>MAX('MRC NP, CWE NP, P'!Q7058:U7058)-MIN('MRC NP, CWE NP, P'!Q7058:U7058)</f>
        <v>17.61</v>
      </c>
      <c r="M7058">
        <v>5</v>
      </c>
    </row>
    <row r="7059" spans="1:13" ht="15" x14ac:dyDescent="0.25">
      <c r="A7059" s="42" t="str">
        <f>'MRC NP, CWE NP, P'!A7059</f>
        <v>3b_updated_hist</v>
      </c>
      <c r="B7059" s="43" t="str">
        <f>'MRC NP, CWE NP, P'!B7059</f>
        <v>B</v>
      </c>
      <c r="C7059" s="43" t="str">
        <f>'MRC NP, CWE NP, P'!C7059</f>
        <v>Winter</v>
      </c>
      <c r="D7059" s="43" t="str">
        <f>'MRC NP, CWE NP, P'!D7059</f>
        <v>Weekday</v>
      </c>
      <c r="E7059" s="43">
        <f>'MRC NP, CWE NP, P'!E7059</f>
        <v>20181212</v>
      </c>
      <c r="F7059" s="43">
        <f>'MRC NP, CWE NP, P'!F7059</f>
        <v>2</v>
      </c>
      <c r="G7059" s="95">
        <f>'MRC NP, CWE NP, P'!Q7059-'MRC NP, CWE NP, P'!S7059</f>
        <v>6.980000000000004</v>
      </c>
      <c r="H7059" s="95">
        <f>'MRC NP, CWE NP, P'!Q7059-'MRC NP, CWE NP, P'!T7059</f>
        <v>13.730000000000004</v>
      </c>
      <c r="I7059" s="95">
        <f>'MRC NP, CWE NP, P'!R7059-'MRC NP, CWE NP, P'!T7059</f>
        <v>-1.5799999999999983</v>
      </c>
      <c r="J7059" s="95">
        <f>'MRC NP, CWE NP, P'!R7059-'MRC NP, CWE NP, P'!S7059</f>
        <v>-8.3299999999999983</v>
      </c>
      <c r="K7059" s="95">
        <f>'MRC NP, CWE NP, P'!R7059-'MRC NP, CWE NP, P'!U7059</f>
        <v>-0.78999999999999915</v>
      </c>
      <c r="L7059" s="96">
        <f>MAX('MRC NP, CWE NP, P'!Q7059:U7059)-MIN('MRC NP, CWE NP, P'!Q7059:U7059)</f>
        <v>15.310000000000002</v>
      </c>
      <c r="M7059">
        <v>5</v>
      </c>
    </row>
    <row r="7060" spans="1:13" ht="15" x14ac:dyDescent="0.25">
      <c r="A7060" s="42" t="str">
        <f>'MRC NP, CWE NP, P'!A7060</f>
        <v>3b_updated_hist</v>
      </c>
      <c r="B7060" s="43" t="str">
        <f>'MRC NP, CWE NP, P'!B7060</f>
        <v>B</v>
      </c>
      <c r="C7060" s="43" t="str">
        <f>'MRC NP, CWE NP, P'!C7060</f>
        <v>Winter</v>
      </c>
      <c r="D7060" s="43" t="str">
        <f>'MRC NP, CWE NP, P'!D7060</f>
        <v>Weekday</v>
      </c>
      <c r="E7060" s="43">
        <f>'MRC NP, CWE NP, P'!E7060</f>
        <v>20181212</v>
      </c>
      <c r="F7060" s="43">
        <f>'MRC NP, CWE NP, P'!F7060</f>
        <v>3</v>
      </c>
      <c r="G7060" s="95">
        <f>'MRC NP, CWE NP, P'!Q7060-'MRC NP, CWE NP, P'!S7060</f>
        <v>5.57</v>
      </c>
      <c r="H7060" s="95">
        <f>'MRC NP, CWE NP, P'!Q7060-'MRC NP, CWE NP, P'!T7060</f>
        <v>9.6299999999999955</v>
      </c>
      <c r="I7060" s="95">
        <f>'MRC NP, CWE NP, P'!R7060-'MRC NP, CWE NP, P'!T7060</f>
        <v>-1.5700000000000003</v>
      </c>
      <c r="J7060" s="95">
        <f>'MRC NP, CWE NP, P'!R7060-'MRC NP, CWE NP, P'!S7060</f>
        <v>-5.6299999999999955</v>
      </c>
      <c r="K7060" s="95">
        <f>'MRC NP, CWE NP, P'!R7060-'MRC NP, CWE NP, P'!U7060</f>
        <v>-0.50999999999999801</v>
      </c>
      <c r="L7060" s="96">
        <f>MAX('MRC NP, CWE NP, P'!Q7060:U7060)-MIN('MRC NP, CWE NP, P'!Q7060:U7060)</f>
        <v>11.199999999999996</v>
      </c>
      <c r="M7060">
        <v>5</v>
      </c>
    </row>
    <row r="7061" spans="1:13" ht="15" x14ac:dyDescent="0.25">
      <c r="A7061" s="42" t="str">
        <f>'MRC NP, CWE NP, P'!A7061</f>
        <v>3b_updated_hist</v>
      </c>
      <c r="B7061" s="43" t="str">
        <f>'MRC NP, CWE NP, P'!B7061</f>
        <v>B</v>
      </c>
      <c r="C7061" s="43" t="str">
        <f>'MRC NP, CWE NP, P'!C7061</f>
        <v>Winter</v>
      </c>
      <c r="D7061" s="43" t="str">
        <f>'MRC NP, CWE NP, P'!D7061</f>
        <v>Weekday</v>
      </c>
      <c r="E7061" s="43">
        <f>'MRC NP, CWE NP, P'!E7061</f>
        <v>20181212</v>
      </c>
      <c r="F7061" s="43">
        <f>'MRC NP, CWE NP, P'!F7061</f>
        <v>4</v>
      </c>
      <c r="G7061" s="95">
        <f>'MRC NP, CWE NP, P'!Q7061-'MRC NP, CWE NP, P'!S7061</f>
        <v>2</v>
      </c>
      <c r="H7061" s="95">
        <f>'MRC NP, CWE NP, P'!Q7061-'MRC NP, CWE NP, P'!T7061</f>
        <v>2.75</v>
      </c>
      <c r="I7061" s="95">
        <f>'MRC NP, CWE NP, P'!R7061-'MRC NP, CWE NP, P'!T7061</f>
        <v>-1.5799999999999983</v>
      </c>
      <c r="J7061" s="95">
        <f>'MRC NP, CWE NP, P'!R7061-'MRC NP, CWE NP, P'!S7061</f>
        <v>-2.3299999999999983</v>
      </c>
      <c r="K7061" s="95">
        <f>'MRC NP, CWE NP, P'!R7061-'MRC NP, CWE NP, P'!U7061</f>
        <v>-5.0000000000004263E-2</v>
      </c>
      <c r="L7061" s="96">
        <f>MAX('MRC NP, CWE NP, P'!Q7061:U7061)-MIN('MRC NP, CWE NP, P'!Q7061:U7061)</f>
        <v>4.3299999999999983</v>
      </c>
      <c r="M7061">
        <v>5</v>
      </c>
    </row>
    <row r="7062" spans="1:13" ht="15" x14ac:dyDescent="0.25">
      <c r="A7062" s="42" t="str">
        <f>'MRC NP, CWE NP, P'!A7062</f>
        <v>3b_updated_hist</v>
      </c>
      <c r="B7062" s="43" t="str">
        <f>'MRC NP, CWE NP, P'!B7062</f>
        <v>B</v>
      </c>
      <c r="C7062" s="43" t="str">
        <f>'MRC NP, CWE NP, P'!C7062</f>
        <v>Winter</v>
      </c>
      <c r="D7062" s="43" t="str">
        <f>'MRC NP, CWE NP, P'!D7062</f>
        <v>Weekday</v>
      </c>
      <c r="E7062" s="43">
        <f>'MRC NP, CWE NP, P'!E7062</f>
        <v>20181212</v>
      </c>
      <c r="F7062" s="43">
        <f>'MRC NP, CWE NP, P'!F7062</f>
        <v>5</v>
      </c>
      <c r="G7062" s="95">
        <f>'MRC NP, CWE NP, P'!Q7062-'MRC NP, CWE NP, P'!S7062</f>
        <v>1.6100000000000065</v>
      </c>
      <c r="H7062" s="95">
        <f>'MRC NP, CWE NP, P'!Q7062-'MRC NP, CWE NP, P'!T7062</f>
        <v>3.2100000000000009</v>
      </c>
      <c r="I7062" s="95">
        <f>'MRC NP, CWE NP, P'!R7062-'MRC NP, CWE NP, P'!T7062</f>
        <v>0</v>
      </c>
      <c r="J7062" s="95">
        <f>'MRC NP, CWE NP, P'!R7062-'MRC NP, CWE NP, P'!S7062</f>
        <v>-1.5999999999999943</v>
      </c>
      <c r="K7062" s="95">
        <f>'MRC NP, CWE NP, P'!R7062-'MRC NP, CWE NP, P'!U7062</f>
        <v>-0.1699999999999946</v>
      </c>
      <c r="L7062" s="96">
        <f>MAX('MRC NP, CWE NP, P'!Q7062:U7062)-MIN('MRC NP, CWE NP, P'!Q7062:U7062)</f>
        <v>3.2100000000000009</v>
      </c>
      <c r="M7062">
        <v>4</v>
      </c>
    </row>
    <row r="7063" spans="1:13" ht="15" x14ac:dyDescent="0.25">
      <c r="A7063" s="42" t="str">
        <f>'MRC NP, CWE NP, P'!A7063</f>
        <v>3b_updated_hist</v>
      </c>
      <c r="B7063" s="43" t="str">
        <f>'MRC NP, CWE NP, P'!B7063</f>
        <v>B</v>
      </c>
      <c r="C7063" s="43" t="str">
        <f>'MRC NP, CWE NP, P'!C7063</f>
        <v>Winter</v>
      </c>
      <c r="D7063" s="43" t="str">
        <f>'MRC NP, CWE NP, P'!D7063</f>
        <v>Weekday</v>
      </c>
      <c r="E7063" s="43">
        <f>'MRC NP, CWE NP, P'!E7063</f>
        <v>20181212</v>
      </c>
      <c r="F7063" s="43">
        <f>'MRC NP, CWE NP, P'!F7063</f>
        <v>6</v>
      </c>
      <c r="G7063" s="95">
        <f>'MRC NP, CWE NP, P'!Q7063-'MRC NP, CWE NP, P'!S7063</f>
        <v>0.42999999999999972</v>
      </c>
      <c r="H7063" s="95">
        <f>'MRC NP, CWE NP, P'!Q7063-'MRC NP, CWE NP, P'!T7063</f>
        <v>0.80000000000000426</v>
      </c>
      <c r="I7063" s="95">
        <f>'MRC NP, CWE NP, P'!R7063-'MRC NP, CWE NP, P'!T7063</f>
        <v>0</v>
      </c>
      <c r="J7063" s="95">
        <f>'MRC NP, CWE NP, P'!R7063-'MRC NP, CWE NP, P'!S7063</f>
        <v>-0.37000000000000455</v>
      </c>
      <c r="K7063" s="95">
        <f>'MRC NP, CWE NP, P'!R7063-'MRC NP, CWE NP, P'!U7063</f>
        <v>-0.10999999999999943</v>
      </c>
      <c r="L7063" s="96">
        <f>MAX('MRC NP, CWE NP, P'!Q7063:U7063)-MIN('MRC NP, CWE NP, P'!Q7063:U7063)</f>
        <v>0.80000000000000426</v>
      </c>
      <c r="M7063">
        <v>4</v>
      </c>
    </row>
    <row r="7064" spans="1:13" ht="15" x14ac:dyDescent="0.25">
      <c r="A7064" s="42" t="str">
        <f>'MRC NP, CWE NP, P'!A7064</f>
        <v>3b_updated_hist</v>
      </c>
      <c r="B7064" s="43" t="str">
        <f>'MRC NP, CWE NP, P'!B7064</f>
        <v>B</v>
      </c>
      <c r="C7064" s="43" t="str">
        <f>'MRC NP, CWE NP, P'!C7064</f>
        <v>Winter</v>
      </c>
      <c r="D7064" s="43" t="str">
        <f>'MRC NP, CWE NP, P'!D7064</f>
        <v>Weekday</v>
      </c>
      <c r="E7064" s="43">
        <f>'MRC NP, CWE NP, P'!E7064</f>
        <v>20181212</v>
      </c>
      <c r="F7064" s="43">
        <f>'MRC NP, CWE NP, P'!F7064</f>
        <v>7</v>
      </c>
      <c r="G7064" s="95">
        <f>'MRC NP, CWE NP, P'!Q7064-'MRC NP, CWE NP, P'!S7064</f>
        <v>0</v>
      </c>
      <c r="H7064" s="95">
        <f>'MRC NP, CWE NP, P'!Q7064-'MRC NP, CWE NP, P'!T7064</f>
        <v>0</v>
      </c>
      <c r="I7064" s="95">
        <f>'MRC NP, CWE NP, P'!R7064-'MRC NP, CWE NP, P'!T7064</f>
        <v>0</v>
      </c>
      <c r="J7064" s="95">
        <f>'MRC NP, CWE NP, P'!R7064-'MRC NP, CWE NP, P'!S7064</f>
        <v>0</v>
      </c>
      <c r="K7064" s="95">
        <f>'MRC NP, CWE NP, P'!R7064-'MRC NP, CWE NP, P'!U7064</f>
        <v>0</v>
      </c>
      <c r="L7064" s="96">
        <f>MAX('MRC NP, CWE NP, P'!Q7064:U7064)-MIN('MRC NP, CWE NP, P'!Q7064:U7064)</f>
        <v>0</v>
      </c>
      <c r="M7064">
        <v>1</v>
      </c>
    </row>
    <row r="7065" spans="1:13" ht="15" x14ac:dyDescent="0.25">
      <c r="A7065" s="42" t="str">
        <f>'MRC NP, CWE NP, P'!A7065</f>
        <v>3b_updated_hist</v>
      </c>
      <c r="B7065" s="43" t="str">
        <f>'MRC NP, CWE NP, P'!B7065</f>
        <v>B</v>
      </c>
      <c r="C7065" s="43" t="str">
        <f>'MRC NP, CWE NP, P'!C7065</f>
        <v>Winter</v>
      </c>
      <c r="D7065" s="43" t="str">
        <f>'MRC NP, CWE NP, P'!D7065</f>
        <v>Weekday</v>
      </c>
      <c r="E7065" s="43">
        <f>'MRC NP, CWE NP, P'!E7065</f>
        <v>20181212</v>
      </c>
      <c r="F7065" s="43">
        <f>'MRC NP, CWE NP, P'!F7065</f>
        <v>8</v>
      </c>
      <c r="G7065" s="95">
        <f>'MRC NP, CWE NP, P'!Q7065-'MRC NP, CWE NP, P'!S7065</f>
        <v>0</v>
      </c>
      <c r="H7065" s="95">
        <f>'MRC NP, CWE NP, P'!Q7065-'MRC NP, CWE NP, P'!T7065</f>
        <v>0</v>
      </c>
      <c r="I7065" s="95">
        <f>'MRC NP, CWE NP, P'!R7065-'MRC NP, CWE NP, P'!T7065</f>
        <v>0</v>
      </c>
      <c r="J7065" s="95">
        <f>'MRC NP, CWE NP, P'!R7065-'MRC NP, CWE NP, P'!S7065</f>
        <v>0</v>
      </c>
      <c r="K7065" s="95">
        <f>'MRC NP, CWE NP, P'!R7065-'MRC NP, CWE NP, P'!U7065</f>
        <v>0</v>
      </c>
      <c r="L7065" s="96">
        <f>MAX('MRC NP, CWE NP, P'!Q7065:U7065)-MIN('MRC NP, CWE NP, P'!Q7065:U7065)</f>
        <v>0</v>
      </c>
      <c r="M7065">
        <v>1</v>
      </c>
    </row>
    <row r="7066" spans="1:13" ht="15" x14ac:dyDescent="0.25">
      <c r="A7066" s="42" t="str">
        <f>'MRC NP, CWE NP, P'!A7066</f>
        <v>3b_updated_hist</v>
      </c>
      <c r="B7066" s="43" t="str">
        <f>'MRC NP, CWE NP, P'!B7066</f>
        <v>B</v>
      </c>
      <c r="C7066" s="43" t="str">
        <f>'MRC NP, CWE NP, P'!C7066</f>
        <v>Winter</v>
      </c>
      <c r="D7066" s="43" t="str">
        <f>'MRC NP, CWE NP, P'!D7066</f>
        <v>Weekday</v>
      </c>
      <c r="E7066" s="43">
        <f>'MRC NP, CWE NP, P'!E7066</f>
        <v>20181212</v>
      </c>
      <c r="F7066" s="43">
        <f>'MRC NP, CWE NP, P'!F7066</f>
        <v>9</v>
      </c>
      <c r="G7066" s="95">
        <f>'MRC NP, CWE NP, P'!Q7066-'MRC NP, CWE NP, P'!S7066</f>
        <v>0</v>
      </c>
      <c r="H7066" s="95">
        <f>'MRC NP, CWE NP, P'!Q7066-'MRC NP, CWE NP, P'!T7066</f>
        <v>0</v>
      </c>
      <c r="I7066" s="95">
        <f>'MRC NP, CWE NP, P'!R7066-'MRC NP, CWE NP, P'!T7066</f>
        <v>0</v>
      </c>
      <c r="J7066" s="95">
        <f>'MRC NP, CWE NP, P'!R7066-'MRC NP, CWE NP, P'!S7066</f>
        <v>0</v>
      </c>
      <c r="K7066" s="95">
        <f>'MRC NP, CWE NP, P'!R7066-'MRC NP, CWE NP, P'!U7066</f>
        <v>0</v>
      </c>
      <c r="L7066" s="96">
        <f>MAX('MRC NP, CWE NP, P'!Q7066:U7066)-MIN('MRC NP, CWE NP, P'!Q7066:U7066)</f>
        <v>0</v>
      </c>
      <c r="M7066">
        <v>1</v>
      </c>
    </row>
    <row r="7067" spans="1:13" ht="15" x14ac:dyDescent="0.25">
      <c r="A7067" s="42" t="str">
        <f>'MRC NP, CWE NP, P'!A7067</f>
        <v>3b_updated_hist</v>
      </c>
      <c r="B7067" s="43" t="str">
        <f>'MRC NP, CWE NP, P'!B7067</f>
        <v>B</v>
      </c>
      <c r="C7067" s="43" t="str">
        <f>'MRC NP, CWE NP, P'!C7067</f>
        <v>Winter</v>
      </c>
      <c r="D7067" s="43" t="str">
        <f>'MRC NP, CWE NP, P'!D7067</f>
        <v>Weekday</v>
      </c>
      <c r="E7067" s="43">
        <f>'MRC NP, CWE NP, P'!E7067</f>
        <v>20181212</v>
      </c>
      <c r="F7067" s="43">
        <f>'MRC NP, CWE NP, P'!F7067</f>
        <v>10</v>
      </c>
      <c r="G7067" s="95">
        <f>'MRC NP, CWE NP, P'!Q7067-'MRC NP, CWE NP, P'!S7067</f>
        <v>0</v>
      </c>
      <c r="H7067" s="95">
        <f>'MRC NP, CWE NP, P'!Q7067-'MRC NP, CWE NP, P'!T7067</f>
        <v>0</v>
      </c>
      <c r="I7067" s="95">
        <f>'MRC NP, CWE NP, P'!R7067-'MRC NP, CWE NP, P'!T7067</f>
        <v>0</v>
      </c>
      <c r="J7067" s="95">
        <f>'MRC NP, CWE NP, P'!R7067-'MRC NP, CWE NP, P'!S7067</f>
        <v>0</v>
      </c>
      <c r="K7067" s="95">
        <f>'MRC NP, CWE NP, P'!R7067-'MRC NP, CWE NP, P'!U7067</f>
        <v>0</v>
      </c>
      <c r="L7067" s="96">
        <f>MAX('MRC NP, CWE NP, P'!Q7067:U7067)-MIN('MRC NP, CWE NP, P'!Q7067:U7067)</f>
        <v>0</v>
      </c>
      <c r="M7067">
        <v>1</v>
      </c>
    </row>
    <row r="7068" spans="1:13" ht="15" x14ac:dyDescent="0.25">
      <c r="A7068" s="42" t="str">
        <f>'MRC NP, CWE NP, P'!A7068</f>
        <v>3b_updated_hist</v>
      </c>
      <c r="B7068" s="43" t="str">
        <f>'MRC NP, CWE NP, P'!B7068</f>
        <v>B</v>
      </c>
      <c r="C7068" s="43" t="str">
        <f>'MRC NP, CWE NP, P'!C7068</f>
        <v>Winter</v>
      </c>
      <c r="D7068" s="43" t="str">
        <f>'MRC NP, CWE NP, P'!D7068</f>
        <v>Weekday</v>
      </c>
      <c r="E7068" s="43">
        <f>'MRC NP, CWE NP, P'!E7068</f>
        <v>20181212</v>
      </c>
      <c r="F7068" s="43">
        <f>'MRC NP, CWE NP, P'!F7068</f>
        <v>11</v>
      </c>
      <c r="G7068" s="95">
        <f>'MRC NP, CWE NP, P'!Q7068-'MRC NP, CWE NP, P'!S7068</f>
        <v>0</v>
      </c>
      <c r="H7068" s="95">
        <f>'MRC NP, CWE NP, P'!Q7068-'MRC NP, CWE NP, P'!T7068</f>
        <v>0</v>
      </c>
      <c r="I7068" s="95">
        <f>'MRC NP, CWE NP, P'!R7068-'MRC NP, CWE NP, P'!T7068</f>
        <v>0</v>
      </c>
      <c r="J7068" s="95">
        <f>'MRC NP, CWE NP, P'!R7068-'MRC NP, CWE NP, P'!S7068</f>
        <v>0</v>
      </c>
      <c r="K7068" s="95">
        <f>'MRC NP, CWE NP, P'!R7068-'MRC NP, CWE NP, P'!U7068</f>
        <v>0</v>
      </c>
      <c r="L7068" s="96">
        <f>MAX('MRC NP, CWE NP, P'!Q7068:U7068)-MIN('MRC NP, CWE NP, P'!Q7068:U7068)</f>
        <v>0</v>
      </c>
      <c r="M7068">
        <v>1</v>
      </c>
    </row>
    <row r="7069" spans="1:13" ht="15" x14ac:dyDescent="0.25">
      <c r="A7069" s="42" t="str">
        <f>'MRC NP, CWE NP, P'!A7069</f>
        <v>3b_updated_hist</v>
      </c>
      <c r="B7069" s="43" t="str">
        <f>'MRC NP, CWE NP, P'!B7069</f>
        <v>B</v>
      </c>
      <c r="C7069" s="43" t="str">
        <f>'MRC NP, CWE NP, P'!C7069</f>
        <v>Winter</v>
      </c>
      <c r="D7069" s="43" t="str">
        <f>'MRC NP, CWE NP, P'!D7069</f>
        <v>Weekday</v>
      </c>
      <c r="E7069" s="43">
        <f>'MRC NP, CWE NP, P'!E7069</f>
        <v>20181212</v>
      </c>
      <c r="F7069" s="43">
        <f>'MRC NP, CWE NP, P'!F7069</f>
        <v>12</v>
      </c>
      <c r="G7069" s="95">
        <f>'MRC NP, CWE NP, P'!Q7069-'MRC NP, CWE NP, P'!S7069</f>
        <v>0</v>
      </c>
      <c r="H7069" s="95">
        <f>'MRC NP, CWE NP, P'!Q7069-'MRC NP, CWE NP, P'!T7069</f>
        <v>0</v>
      </c>
      <c r="I7069" s="95">
        <f>'MRC NP, CWE NP, P'!R7069-'MRC NP, CWE NP, P'!T7069</f>
        <v>0</v>
      </c>
      <c r="J7069" s="95">
        <f>'MRC NP, CWE NP, P'!R7069-'MRC NP, CWE NP, P'!S7069</f>
        <v>0</v>
      </c>
      <c r="K7069" s="95">
        <f>'MRC NP, CWE NP, P'!R7069-'MRC NP, CWE NP, P'!U7069</f>
        <v>0</v>
      </c>
      <c r="L7069" s="96">
        <f>MAX('MRC NP, CWE NP, P'!Q7069:U7069)-MIN('MRC NP, CWE NP, P'!Q7069:U7069)</f>
        <v>0</v>
      </c>
      <c r="M7069">
        <v>1</v>
      </c>
    </row>
    <row r="7070" spans="1:13" ht="15" x14ac:dyDescent="0.25">
      <c r="A7070" s="42" t="str">
        <f>'MRC NP, CWE NP, P'!A7070</f>
        <v>3b_updated_hist</v>
      </c>
      <c r="B7070" s="43" t="str">
        <f>'MRC NP, CWE NP, P'!B7070</f>
        <v>B</v>
      </c>
      <c r="C7070" s="43" t="str">
        <f>'MRC NP, CWE NP, P'!C7070</f>
        <v>Winter</v>
      </c>
      <c r="D7070" s="43" t="str">
        <f>'MRC NP, CWE NP, P'!D7070</f>
        <v>Weekday</v>
      </c>
      <c r="E7070" s="43">
        <f>'MRC NP, CWE NP, P'!E7070</f>
        <v>20181212</v>
      </c>
      <c r="F7070" s="43">
        <f>'MRC NP, CWE NP, P'!F7070</f>
        <v>13</v>
      </c>
      <c r="G7070" s="95">
        <f>'MRC NP, CWE NP, P'!Q7070-'MRC NP, CWE NP, P'!S7070</f>
        <v>0</v>
      </c>
      <c r="H7070" s="95">
        <f>'MRC NP, CWE NP, P'!Q7070-'MRC NP, CWE NP, P'!T7070</f>
        <v>0</v>
      </c>
      <c r="I7070" s="95">
        <f>'MRC NP, CWE NP, P'!R7070-'MRC NP, CWE NP, P'!T7070</f>
        <v>0</v>
      </c>
      <c r="J7070" s="95">
        <f>'MRC NP, CWE NP, P'!R7070-'MRC NP, CWE NP, P'!S7070</f>
        <v>0</v>
      </c>
      <c r="K7070" s="95">
        <f>'MRC NP, CWE NP, P'!R7070-'MRC NP, CWE NP, P'!U7070</f>
        <v>0</v>
      </c>
      <c r="L7070" s="96">
        <f>MAX('MRC NP, CWE NP, P'!Q7070:U7070)-MIN('MRC NP, CWE NP, P'!Q7070:U7070)</f>
        <v>0</v>
      </c>
      <c r="M7070">
        <v>1</v>
      </c>
    </row>
    <row r="7071" spans="1:13" ht="15" x14ac:dyDescent="0.25">
      <c r="A7071" s="42" t="str">
        <f>'MRC NP, CWE NP, P'!A7071</f>
        <v>3b_updated_hist</v>
      </c>
      <c r="B7071" s="43" t="str">
        <f>'MRC NP, CWE NP, P'!B7071</f>
        <v>B</v>
      </c>
      <c r="C7071" s="43" t="str">
        <f>'MRC NP, CWE NP, P'!C7071</f>
        <v>Winter</v>
      </c>
      <c r="D7071" s="43" t="str">
        <f>'MRC NP, CWE NP, P'!D7071</f>
        <v>Weekday</v>
      </c>
      <c r="E7071" s="43">
        <f>'MRC NP, CWE NP, P'!E7071</f>
        <v>20181212</v>
      </c>
      <c r="F7071" s="43">
        <f>'MRC NP, CWE NP, P'!F7071</f>
        <v>14</v>
      </c>
      <c r="G7071" s="95">
        <f>'MRC NP, CWE NP, P'!Q7071-'MRC NP, CWE NP, P'!S7071</f>
        <v>0</v>
      </c>
      <c r="H7071" s="95">
        <f>'MRC NP, CWE NP, P'!Q7071-'MRC NP, CWE NP, P'!T7071</f>
        <v>0</v>
      </c>
      <c r="I7071" s="95">
        <f>'MRC NP, CWE NP, P'!R7071-'MRC NP, CWE NP, P'!T7071</f>
        <v>0</v>
      </c>
      <c r="J7071" s="95">
        <f>'MRC NP, CWE NP, P'!R7071-'MRC NP, CWE NP, P'!S7071</f>
        <v>0</v>
      </c>
      <c r="K7071" s="95">
        <f>'MRC NP, CWE NP, P'!R7071-'MRC NP, CWE NP, P'!U7071</f>
        <v>0</v>
      </c>
      <c r="L7071" s="96">
        <f>MAX('MRC NP, CWE NP, P'!Q7071:U7071)-MIN('MRC NP, CWE NP, P'!Q7071:U7071)</f>
        <v>0</v>
      </c>
      <c r="M7071">
        <v>1</v>
      </c>
    </row>
    <row r="7072" spans="1:13" ht="15" x14ac:dyDescent="0.25">
      <c r="A7072" s="42" t="str">
        <f>'MRC NP, CWE NP, P'!A7072</f>
        <v>3b_updated_hist</v>
      </c>
      <c r="B7072" s="43" t="str">
        <f>'MRC NP, CWE NP, P'!B7072</f>
        <v>B</v>
      </c>
      <c r="C7072" s="43" t="str">
        <f>'MRC NP, CWE NP, P'!C7072</f>
        <v>Winter</v>
      </c>
      <c r="D7072" s="43" t="str">
        <f>'MRC NP, CWE NP, P'!D7072</f>
        <v>Weekday</v>
      </c>
      <c r="E7072" s="43">
        <f>'MRC NP, CWE NP, P'!E7072</f>
        <v>20181212</v>
      </c>
      <c r="F7072" s="43">
        <f>'MRC NP, CWE NP, P'!F7072</f>
        <v>15</v>
      </c>
      <c r="G7072" s="95">
        <f>'MRC NP, CWE NP, P'!Q7072-'MRC NP, CWE NP, P'!S7072</f>
        <v>0</v>
      </c>
      <c r="H7072" s="95">
        <f>'MRC NP, CWE NP, P'!Q7072-'MRC NP, CWE NP, P'!T7072</f>
        <v>0</v>
      </c>
      <c r="I7072" s="95">
        <f>'MRC NP, CWE NP, P'!R7072-'MRC NP, CWE NP, P'!T7072</f>
        <v>0</v>
      </c>
      <c r="J7072" s="95">
        <f>'MRC NP, CWE NP, P'!R7072-'MRC NP, CWE NP, P'!S7072</f>
        <v>0</v>
      </c>
      <c r="K7072" s="95">
        <f>'MRC NP, CWE NP, P'!R7072-'MRC NP, CWE NP, P'!U7072</f>
        <v>0</v>
      </c>
      <c r="L7072" s="96">
        <f>MAX('MRC NP, CWE NP, P'!Q7072:U7072)-MIN('MRC NP, CWE NP, P'!Q7072:U7072)</f>
        <v>0</v>
      </c>
      <c r="M7072">
        <v>1</v>
      </c>
    </row>
    <row r="7073" spans="1:13" ht="15" x14ac:dyDescent="0.25">
      <c r="A7073" s="42" t="str">
        <f>'MRC NP, CWE NP, P'!A7073</f>
        <v>3b_updated_hist</v>
      </c>
      <c r="B7073" s="43" t="str">
        <f>'MRC NP, CWE NP, P'!B7073</f>
        <v>B</v>
      </c>
      <c r="C7073" s="43" t="str">
        <f>'MRC NP, CWE NP, P'!C7073</f>
        <v>Winter</v>
      </c>
      <c r="D7073" s="43" t="str">
        <f>'MRC NP, CWE NP, P'!D7073</f>
        <v>Weekday</v>
      </c>
      <c r="E7073" s="43">
        <f>'MRC NP, CWE NP, P'!E7073</f>
        <v>20181212</v>
      </c>
      <c r="F7073" s="43">
        <f>'MRC NP, CWE NP, P'!F7073</f>
        <v>16</v>
      </c>
      <c r="G7073" s="95">
        <f>'MRC NP, CWE NP, P'!Q7073-'MRC NP, CWE NP, P'!S7073</f>
        <v>0</v>
      </c>
      <c r="H7073" s="95">
        <f>'MRC NP, CWE NP, P'!Q7073-'MRC NP, CWE NP, P'!T7073</f>
        <v>0</v>
      </c>
      <c r="I7073" s="95">
        <f>'MRC NP, CWE NP, P'!R7073-'MRC NP, CWE NP, P'!T7073</f>
        <v>0</v>
      </c>
      <c r="J7073" s="95">
        <f>'MRC NP, CWE NP, P'!R7073-'MRC NP, CWE NP, P'!S7073</f>
        <v>0</v>
      </c>
      <c r="K7073" s="95">
        <f>'MRC NP, CWE NP, P'!R7073-'MRC NP, CWE NP, P'!U7073</f>
        <v>0</v>
      </c>
      <c r="L7073" s="96">
        <f>MAX('MRC NP, CWE NP, P'!Q7073:U7073)-MIN('MRC NP, CWE NP, P'!Q7073:U7073)</f>
        <v>0</v>
      </c>
      <c r="M7073">
        <v>1</v>
      </c>
    </row>
    <row r="7074" spans="1:13" ht="15" x14ac:dyDescent="0.25">
      <c r="A7074" s="42" t="str">
        <f>'MRC NP, CWE NP, P'!A7074</f>
        <v>3b_updated_hist</v>
      </c>
      <c r="B7074" s="43" t="str">
        <f>'MRC NP, CWE NP, P'!B7074</f>
        <v>B</v>
      </c>
      <c r="C7074" s="43" t="str">
        <f>'MRC NP, CWE NP, P'!C7074</f>
        <v>Winter</v>
      </c>
      <c r="D7074" s="43" t="str">
        <f>'MRC NP, CWE NP, P'!D7074</f>
        <v>Weekday</v>
      </c>
      <c r="E7074" s="43">
        <f>'MRC NP, CWE NP, P'!E7074</f>
        <v>20181212</v>
      </c>
      <c r="F7074" s="43">
        <f>'MRC NP, CWE NP, P'!F7074</f>
        <v>17</v>
      </c>
      <c r="G7074" s="95">
        <f>'MRC NP, CWE NP, P'!Q7074-'MRC NP, CWE NP, P'!S7074</f>
        <v>0</v>
      </c>
      <c r="H7074" s="95">
        <f>'MRC NP, CWE NP, P'!Q7074-'MRC NP, CWE NP, P'!T7074</f>
        <v>0</v>
      </c>
      <c r="I7074" s="95">
        <f>'MRC NP, CWE NP, P'!R7074-'MRC NP, CWE NP, P'!T7074</f>
        <v>0</v>
      </c>
      <c r="J7074" s="95">
        <f>'MRC NP, CWE NP, P'!R7074-'MRC NP, CWE NP, P'!S7074</f>
        <v>0</v>
      </c>
      <c r="K7074" s="95">
        <f>'MRC NP, CWE NP, P'!R7074-'MRC NP, CWE NP, P'!U7074</f>
        <v>0</v>
      </c>
      <c r="L7074" s="96">
        <f>MAX('MRC NP, CWE NP, P'!Q7074:U7074)-MIN('MRC NP, CWE NP, P'!Q7074:U7074)</f>
        <v>0</v>
      </c>
      <c r="M7074">
        <v>1</v>
      </c>
    </row>
    <row r="7075" spans="1:13" ht="15" x14ac:dyDescent="0.25">
      <c r="A7075" s="42" t="str">
        <f>'MRC NP, CWE NP, P'!A7075</f>
        <v>3b_updated_hist</v>
      </c>
      <c r="B7075" s="43" t="str">
        <f>'MRC NP, CWE NP, P'!B7075</f>
        <v>B</v>
      </c>
      <c r="C7075" s="43" t="str">
        <f>'MRC NP, CWE NP, P'!C7075</f>
        <v>Winter</v>
      </c>
      <c r="D7075" s="43" t="str">
        <f>'MRC NP, CWE NP, P'!D7075</f>
        <v>Weekday</v>
      </c>
      <c r="E7075" s="43">
        <f>'MRC NP, CWE NP, P'!E7075</f>
        <v>20181212</v>
      </c>
      <c r="F7075" s="43">
        <f>'MRC NP, CWE NP, P'!F7075</f>
        <v>18</v>
      </c>
      <c r="G7075" s="95">
        <f>'MRC NP, CWE NP, P'!Q7075-'MRC NP, CWE NP, P'!S7075</f>
        <v>0</v>
      </c>
      <c r="H7075" s="95">
        <f>'MRC NP, CWE NP, P'!Q7075-'MRC NP, CWE NP, P'!T7075</f>
        <v>0</v>
      </c>
      <c r="I7075" s="95">
        <f>'MRC NP, CWE NP, P'!R7075-'MRC NP, CWE NP, P'!T7075</f>
        <v>0</v>
      </c>
      <c r="J7075" s="95">
        <f>'MRC NP, CWE NP, P'!R7075-'MRC NP, CWE NP, P'!S7075</f>
        <v>0</v>
      </c>
      <c r="K7075" s="95">
        <f>'MRC NP, CWE NP, P'!R7075-'MRC NP, CWE NP, P'!U7075</f>
        <v>0</v>
      </c>
      <c r="L7075" s="96">
        <f>MAX('MRC NP, CWE NP, P'!Q7075:U7075)-MIN('MRC NP, CWE NP, P'!Q7075:U7075)</f>
        <v>0</v>
      </c>
      <c r="M7075">
        <v>1</v>
      </c>
    </row>
    <row r="7076" spans="1:13" ht="15" x14ac:dyDescent="0.25">
      <c r="A7076" s="42" t="str">
        <f>'MRC NP, CWE NP, P'!A7076</f>
        <v>3b_updated_hist</v>
      </c>
      <c r="B7076" s="43" t="str">
        <f>'MRC NP, CWE NP, P'!B7076</f>
        <v>B</v>
      </c>
      <c r="C7076" s="43" t="str">
        <f>'MRC NP, CWE NP, P'!C7076</f>
        <v>Winter</v>
      </c>
      <c r="D7076" s="43" t="str">
        <f>'MRC NP, CWE NP, P'!D7076</f>
        <v>Weekday</v>
      </c>
      <c r="E7076" s="43">
        <f>'MRC NP, CWE NP, P'!E7076</f>
        <v>20181212</v>
      </c>
      <c r="F7076" s="43">
        <f>'MRC NP, CWE NP, P'!F7076</f>
        <v>19</v>
      </c>
      <c r="G7076" s="95">
        <f>'MRC NP, CWE NP, P'!Q7076-'MRC NP, CWE NP, P'!S7076</f>
        <v>0</v>
      </c>
      <c r="H7076" s="95">
        <f>'MRC NP, CWE NP, P'!Q7076-'MRC NP, CWE NP, P'!T7076</f>
        <v>0</v>
      </c>
      <c r="I7076" s="95">
        <f>'MRC NP, CWE NP, P'!R7076-'MRC NP, CWE NP, P'!T7076</f>
        <v>0</v>
      </c>
      <c r="J7076" s="95">
        <f>'MRC NP, CWE NP, P'!R7076-'MRC NP, CWE NP, P'!S7076</f>
        <v>0</v>
      </c>
      <c r="K7076" s="95">
        <f>'MRC NP, CWE NP, P'!R7076-'MRC NP, CWE NP, P'!U7076</f>
        <v>0</v>
      </c>
      <c r="L7076" s="96">
        <f>MAX('MRC NP, CWE NP, P'!Q7076:U7076)-MIN('MRC NP, CWE NP, P'!Q7076:U7076)</f>
        <v>0</v>
      </c>
      <c r="M7076">
        <v>1</v>
      </c>
    </row>
    <row r="7077" spans="1:13" ht="15" x14ac:dyDescent="0.25">
      <c r="A7077" s="42" t="str">
        <f>'MRC NP, CWE NP, P'!A7077</f>
        <v>3b_updated_hist</v>
      </c>
      <c r="B7077" s="43" t="str">
        <f>'MRC NP, CWE NP, P'!B7077</f>
        <v>B</v>
      </c>
      <c r="C7077" s="43" t="str">
        <f>'MRC NP, CWE NP, P'!C7077</f>
        <v>Winter</v>
      </c>
      <c r="D7077" s="43" t="str">
        <f>'MRC NP, CWE NP, P'!D7077</f>
        <v>Weekday</v>
      </c>
      <c r="E7077" s="43">
        <f>'MRC NP, CWE NP, P'!E7077</f>
        <v>20181212</v>
      </c>
      <c r="F7077" s="43">
        <f>'MRC NP, CWE NP, P'!F7077</f>
        <v>20</v>
      </c>
      <c r="G7077" s="95">
        <f>'MRC NP, CWE NP, P'!Q7077-'MRC NP, CWE NP, P'!S7077</f>
        <v>0</v>
      </c>
      <c r="H7077" s="95">
        <f>'MRC NP, CWE NP, P'!Q7077-'MRC NP, CWE NP, P'!T7077</f>
        <v>0</v>
      </c>
      <c r="I7077" s="95">
        <f>'MRC NP, CWE NP, P'!R7077-'MRC NP, CWE NP, P'!T7077</f>
        <v>0</v>
      </c>
      <c r="J7077" s="95">
        <f>'MRC NP, CWE NP, P'!R7077-'MRC NP, CWE NP, P'!S7077</f>
        <v>0</v>
      </c>
      <c r="K7077" s="95">
        <f>'MRC NP, CWE NP, P'!R7077-'MRC NP, CWE NP, P'!U7077</f>
        <v>0</v>
      </c>
      <c r="L7077" s="96">
        <f>MAX('MRC NP, CWE NP, P'!Q7077:U7077)-MIN('MRC NP, CWE NP, P'!Q7077:U7077)</f>
        <v>0</v>
      </c>
      <c r="M7077">
        <v>1</v>
      </c>
    </row>
    <row r="7078" spans="1:13" ht="15" x14ac:dyDescent="0.25">
      <c r="A7078" s="42" t="str">
        <f>'MRC NP, CWE NP, P'!A7078</f>
        <v>3b_updated_hist</v>
      </c>
      <c r="B7078" s="43" t="str">
        <f>'MRC NP, CWE NP, P'!B7078</f>
        <v>B</v>
      </c>
      <c r="C7078" s="43" t="str">
        <f>'MRC NP, CWE NP, P'!C7078</f>
        <v>Winter</v>
      </c>
      <c r="D7078" s="43" t="str">
        <f>'MRC NP, CWE NP, P'!D7078</f>
        <v>Weekday</v>
      </c>
      <c r="E7078" s="43">
        <f>'MRC NP, CWE NP, P'!E7078</f>
        <v>20181212</v>
      </c>
      <c r="F7078" s="43">
        <f>'MRC NP, CWE NP, P'!F7078</f>
        <v>21</v>
      </c>
      <c r="G7078" s="95">
        <f>'MRC NP, CWE NP, P'!Q7078-'MRC NP, CWE NP, P'!S7078</f>
        <v>0.19999999999998863</v>
      </c>
      <c r="H7078" s="95">
        <f>'MRC NP, CWE NP, P'!Q7078-'MRC NP, CWE NP, P'!T7078</f>
        <v>0.35999999999999943</v>
      </c>
      <c r="I7078" s="95">
        <f>'MRC NP, CWE NP, P'!R7078-'MRC NP, CWE NP, P'!T7078</f>
        <v>1.0000000000005116E-2</v>
      </c>
      <c r="J7078" s="95">
        <f>'MRC NP, CWE NP, P'!R7078-'MRC NP, CWE NP, P'!S7078</f>
        <v>-0.15000000000000568</v>
      </c>
      <c r="K7078" s="95">
        <f>'MRC NP, CWE NP, P'!R7078-'MRC NP, CWE NP, P'!U7078</f>
        <v>-4.0000000000006253E-2</v>
      </c>
      <c r="L7078" s="96">
        <f>MAX('MRC NP, CWE NP, P'!Q7078:U7078)-MIN('MRC NP, CWE NP, P'!Q7078:U7078)</f>
        <v>0.35999999999999943</v>
      </c>
      <c r="M7078">
        <v>5</v>
      </c>
    </row>
    <row r="7079" spans="1:13" ht="15" x14ac:dyDescent="0.25">
      <c r="A7079" s="42" t="str">
        <f>'MRC NP, CWE NP, P'!A7079</f>
        <v>3b_updated_hist</v>
      </c>
      <c r="B7079" s="43" t="str">
        <f>'MRC NP, CWE NP, P'!B7079</f>
        <v>B</v>
      </c>
      <c r="C7079" s="43" t="str">
        <f>'MRC NP, CWE NP, P'!C7079</f>
        <v>Winter</v>
      </c>
      <c r="D7079" s="43" t="str">
        <f>'MRC NP, CWE NP, P'!D7079</f>
        <v>Weekday</v>
      </c>
      <c r="E7079" s="43">
        <f>'MRC NP, CWE NP, P'!E7079</f>
        <v>20181212</v>
      </c>
      <c r="F7079" s="43">
        <f>'MRC NP, CWE NP, P'!F7079</f>
        <v>22</v>
      </c>
      <c r="G7079" s="95">
        <f>'MRC NP, CWE NP, P'!Q7079-'MRC NP, CWE NP, P'!S7079</f>
        <v>3.3700000000000045</v>
      </c>
      <c r="H7079" s="95">
        <f>'MRC NP, CWE NP, P'!Q7079-'MRC NP, CWE NP, P'!T7079</f>
        <v>6.3100000000000023</v>
      </c>
      <c r="I7079" s="95">
        <f>'MRC NP, CWE NP, P'!R7079-'MRC NP, CWE NP, P'!T7079</f>
        <v>0.32000000000000028</v>
      </c>
      <c r="J7079" s="95">
        <f>'MRC NP, CWE NP, P'!R7079-'MRC NP, CWE NP, P'!S7079</f>
        <v>-2.6199999999999974</v>
      </c>
      <c r="K7079" s="95">
        <f>'MRC NP, CWE NP, P'!R7079-'MRC NP, CWE NP, P'!U7079</f>
        <v>-0.72999999999999687</v>
      </c>
      <c r="L7079" s="96">
        <f>MAX('MRC NP, CWE NP, P'!Q7079:U7079)-MIN('MRC NP, CWE NP, P'!Q7079:U7079)</f>
        <v>6.3100000000000023</v>
      </c>
      <c r="M7079">
        <v>5</v>
      </c>
    </row>
    <row r="7080" spans="1:13" ht="15" x14ac:dyDescent="0.25">
      <c r="A7080" s="42" t="str">
        <f>'MRC NP, CWE NP, P'!A7080</f>
        <v>3b_updated_hist</v>
      </c>
      <c r="B7080" s="43" t="str">
        <f>'MRC NP, CWE NP, P'!B7080</f>
        <v>B</v>
      </c>
      <c r="C7080" s="43" t="str">
        <f>'MRC NP, CWE NP, P'!C7080</f>
        <v>Winter</v>
      </c>
      <c r="D7080" s="43" t="str">
        <f>'MRC NP, CWE NP, P'!D7080</f>
        <v>Weekday</v>
      </c>
      <c r="E7080" s="43">
        <f>'MRC NP, CWE NP, P'!E7080</f>
        <v>20181212</v>
      </c>
      <c r="F7080" s="43">
        <f>'MRC NP, CWE NP, P'!F7080</f>
        <v>23</v>
      </c>
      <c r="G7080" s="95">
        <f>'MRC NP, CWE NP, P'!Q7080-'MRC NP, CWE NP, P'!S7080</f>
        <v>8.3499999999999943</v>
      </c>
      <c r="H7080" s="95">
        <f>'MRC NP, CWE NP, P'!Q7080-'MRC NP, CWE NP, P'!T7080</f>
        <v>17.019999999999996</v>
      </c>
      <c r="I7080" s="95">
        <f>'MRC NP, CWE NP, P'!R7080-'MRC NP, CWE NP, P'!T7080</f>
        <v>2.2800000000000011</v>
      </c>
      <c r="J7080" s="95">
        <f>'MRC NP, CWE NP, P'!R7080-'MRC NP, CWE NP, P'!S7080</f>
        <v>-6.3900000000000006</v>
      </c>
      <c r="K7080" s="95">
        <f>'MRC NP, CWE NP, P'!R7080-'MRC NP, CWE NP, P'!U7080</f>
        <v>-1.6099999999999994</v>
      </c>
      <c r="L7080" s="96">
        <f>MAX('MRC NP, CWE NP, P'!Q7080:U7080)-MIN('MRC NP, CWE NP, P'!Q7080:U7080)</f>
        <v>17.019999999999996</v>
      </c>
      <c r="M7080">
        <v>5</v>
      </c>
    </row>
    <row r="7081" spans="1:13" ht="15" x14ac:dyDescent="0.25">
      <c r="A7081" s="42" t="str">
        <f>'MRC NP, CWE NP, P'!A7081</f>
        <v>3b_updated_hist</v>
      </c>
      <c r="B7081" s="43" t="str">
        <f>'MRC NP, CWE NP, P'!B7081</f>
        <v>B</v>
      </c>
      <c r="C7081" s="43" t="str">
        <f>'MRC NP, CWE NP, P'!C7081</f>
        <v>Winter</v>
      </c>
      <c r="D7081" s="43" t="str">
        <f>'MRC NP, CWE NP, P'!D7081</f>
        <v>Weekday</v>
      </c>
      <c r="E7081" s="43">
        <f>'MRC NP, CWE NP, P'!E7081</f>
        <v>20181212</v>
      </c>
      <c r="F7081" s="43">
        <f>'MRC NP, CWE NP, P'!F7081</f>
        <v>24</v>
      </c>
      <c r="G7081" s="95">
        <f>'MRC NP, CWE NP, P'!Q7081-'MRC NP, CWE NP, P'!S7081</f>
        <v>4.07</v>
      </c>
      <c r="H7081" s="95">
        <f>'MRC NP, CWE NP, P'!Q7081-'MRC NP, CWE NP, P'!T7081</f>
        <v>9.2100000000000009</v>
      </c>
      <c r="I7081" s="95">
        <f>'MRC NP, CWE NP, P'!R7081-'MRC NP, CWE NP, P'!T7081</f>
        <v>-0.4199999999999946</v>
      </c>
      <c r="J7081" s="95">
        <f>'MRC NP, CWE NP, P'!R7081-'MRC NP, CWE NP, P'!S7081</f>
        <v>-5.5599999999999952</v>
      </c>
      <c r="K7081" s="95">
        <f>'MRC NP, CWE NP, P'!R7081-'MRC NP, CWE NP, P'!U7081</f>
        <v>-0.97999999999999687</v>
      </c>
      <c r="L7081" s="96">
        <f>MAX('MRC NP, CWE NP, P'!Q7081:U7081)-MIN('MRC NP, CWE NP, P'!Q7081:U7081)</f>
        <v>9.6299999999999955</v>
      </c>
      <c r="M7081">
        <v>5</v>
      </c>
    </row>
    <row r="7082" spans="1:13" ht="15" x14ac:dyDescent="0.25">
      <c r="A7082" s="42" t="str">
        <f>'MRC NP, CWE NP, P'!A7082</f>
        <v>3b_updated_hist</v>
      </c>
      <c r="B7082" s="43" t="str">
        <f>'MRC NP, CWE NP, P'!B7082</f>
        <v>B</v>
      </c>
      <c r="C7082" s="43" t="str">
        <f>'MRC NP, CWE NP, P'!C7082</f>
        <v>Winter</v>
      </c>
      <c r="D7082" s="43" t="str">
        <f>'MRC NP, CWE NP, P'!D7082</f>
        <v>Weekday</v>
      </c>
      <c r="E7082" s="43">
        <f>'MRC NP, CWE NP, P'!E7082</f>
        <v>20181213</v>
      </c>
      <c r="F7082" s="43">
        <f>'MRC NP, CWE NP, P'!F7082</f>
        <v>1</v>
      </c>
      <c r="G7082" s="95">
        <f>'MRC NP, CWE NP, P'!Q7082-'MRC NP, CWE NP, P'!S7082</f>
        <v>6.7100000000000009</v>
      </c>
      <c r="H7082" s="95">
        <f>'MRC NP, CWE NP, P'!Q7082-'MRC NP, CWE NP, P'!T7082</f>
        <v>12.280000000000001</v>
      </c>
      <c r="I7082" s="95">
        <f>'MRC NP, CWE NP, P'!R7082-'MRC NP, CWE NP, P'!T7082</f>
        <v>0</v>
      </c>
      <c r="J7082" s="95">
        <f>'MRC NP, CWE NP, P'!R7082-'MRC NP, CWE NP, P'!S7082</f>
        <v>-5.57</v>
      </c>
      <c r="K7082" s="95">
        <f>'MRC NP, CWE NP, P'!R7082-'MRC NP, CWE NP, P'!U7082</f>
        <v>-1.5300000000000011</v>
      </c>
      <c r="L7082" s="96">
        <f>MAX('MRC NP, CWE NP, P'!Q7082:U7082)-MIN('MRC NP, CWE NP, P'!Q7082:U7082)</f>
        <v>12.280000000000001</v>
      </c>
      <c r="M7082">
        <v>4</v>
      </c>
    </row>
    <row r="7083" spans="1:13" ht="15" x14ac:dyDescent="0.25">
      <c r="A7083" s="42" t="str">
        <f>'MRC NP, CWE NP, P'!A7083</f>
        <v>3b_updated_hist</v>
      </c>
      <c r="B7083" s="43" t="str">
        <f>'MRC NP, CWE NP, P'!B7083</f>
        <v>B</v>
      </c>
      <c r="C7083" s="43" t="str">
        <f>'MRC NP, CWE NP, P'!C7083</f>
        <v>Winter</v>
      </c>
      <c r="D7083" s="43" t="str">
        <f>'MRC NP, CWE NP, P'!D7083</f>
        <v>Weekday</v>
      </c>
      <c r="E7083" s="43">
        <f>'MRC NP, CWE NP, P'!E7083</f>
        <v>20181213</v>
      </c>
      <c r="F7083" s="43">
        <f>'MRC NP, CWE NP, P'!F7083</f>
        <v>2</v>
      </c>
      <c r="G7083" s="95">
        <f>'MRC NP, CWE NP, P'!Q7083-'MRC NP, CWE NP, P'!S7083</f>
        <v>3.8999999999999986</v>
      </c>
      <c r="H7083" s="95">
        <f>'MRC NP, CWE NP, P'!Q7083-'MRC NP, CWE NP, P'!T7083</f>
        <v>7.4599999999999937</v>
      </c>
      <c r="I7083" s="95">
        <f>'MRC NP, CWE NP, P'!R7083-'MRC NP, CWE NP, P'!T7083</f>
        <v>-0.15000000000000568</v>
      </c>
      <c r="J7083" s="95">
        <f>'MRC NP, CWE NP, P'!R7083-'MRC NP, CWE NP, P'!S7083</f>
        <v>-3.7100000000000009</v>
      </c>
      <c r="K7083" s="95">
        <f>'MRC NP, CWE NP, P'!R7083-'MRC NP, CWE NP, P'!U7083</f>
        <v>-0.48000000000000398</v>
      </c>
      <c r="L7083" s="96">
        <f>MAX('MRC NP, CWE NP, P'!Q7083:U7083)-MIN('MRC NP, CWE NP, P'!Q7083:U7083)</f>
        <v>7.6099999999999994</v>
      </c>
      <c r="M7083">
        <v>5</v>
      </c>
    </row>
    <row r="7084" spans="1:13" ht="15" x14ac:dyDescent="0.25">
      <c r="A7084" s="42" t="str">
        <f>'MRC NP, CWE NP, P'!A7084</f>
        <v>3b_updated_hist</v>
      </c>
      <c r="B7084" s="43" t="str">
        <f>'MRC NP, CWE NP, P'!B7084</f>
        <v>B</v>
      </c>
      <c r="C7084" s="43" t="str">
        <f>'MRC NP, CWE NP, P'!C7084</f>
        <v>Winter</v>
      </c>
      <c r="D7084" s="43" t="str">
        <f>'MRC NP, CWE NP, P'!D7084</f>
        <v>Weekday</v>
      </c>
      <c r="E7084" s="43">
        <f>'MRC NP, CWE NP, P'!E7084</f>
        <v>20181213</v>
      </c>
      <c r="F7084" s="43">
        <f>'MRC NP, CWE NP, P'!F7084</f>
        <v>3</v>
      </c>
      <c r="G7084" s="95">
        <f>'MRC NP, CWE NP, P'!Q7084-'MRC NP, CWE NP, P'!S7084</f>
        <v>2.9699999999999989</v>
      </c>
      <c r="H7084" s="95">
        <f>'MRC NP, CWE NP, P'!Q7084-'MRC NP, CWE NP, P'!T7084</f>
        <v>5.07</v>
      </c>
      <c r="I7084" s="95">
        <f>'MRC NP, CWE NP, P'!R7084-'MRC NP, CWE NP, P'!T7084</f>
        <v>-1.269999999999996</v>
      </c>
      <c r="J7084" s="95">
        <f>'MRC NP, CWE NP, P'!R7084-'MRC NP, CWE NP, P'!S7084</f>
        <v>-3.3699999999999974</v>
      </c>
      <c r="K7084" s="95">
        <f>'MRC NP, CWE NP, P'!R7084-'MRC NP, CWE NP, P'!U7084</f>
        <v>-2.509999999999998</v>
      </c>
      <c r="L7084" s="96">
        <f>MAX('MRC NP, CWE NP, P'!Q7084:U7084)-MIN('MRC NP, CWE NP, P'!Q7084:U7084)</f>
        <v>6.3399999999999963</v>
      </c>
      <c r="M7084">
        <v>5</v>
      </c>
    </row>
    <row r="7085" spans="1:13" ht="15" x14ac:dyDescent="0.25">
      <c r="A7085" s="42" t="str">
        <f>'MRC NP, CWE NP, P'!A7085</f>
        <v>3b_updated_hist</v>
      </c>
      <c r="B7085" s="43" t="str">
        <f>'MRC NP, CWE NP, P'!B7085</f>
        <v>B</v>
      </c>
      <c r="C7085" s="43" t="str">
        <f>'MRC NP, CWE NP, P'!C7085</f>
        <v>Winter</v>
      </c>
      <c r="D7085" s="43" t="str">
        <f>'MRC NP, CWE NP, P'!D7085</f>
        <v>Weekday</v>
      </c>
      <c r="E7085" s="43">
        <f>'MRC NP, CWE NP, P'!E7085</f>
        <v>20181213</v>
      </c>
      <c r="F7085" s="43">
        <f>'MRC NP, CWE NP, P'!F7085</f>
        <v>4</v>
      </c>
      <c r="G7085" s="95">
        <f>'MRC NP, CWE NP, P'!Q7085-'MRC NP, CWE NP, P'!S7085</f>
        <v>0.98000000000000398</v>
      </c>
      <c r="H7085" s="95">
        <f>'MRC NP, CWE NP, P'!Q7085-'MRC NP, CWE NP, P'!T7085</f>
        <v>1.220000000000006</v>
      </c>
      <c r="I7085" s="95">
        <f>'MRC NP, CWE NP, P'!R7085-'MRC NP, CWE NP, P'!T7085</f>
        <v>-1.2999999999999972</v>
      </c>
      <c r="J7085" s="95">
        <f>'MRC NP, CWE NP, P'!R7085-'MRC NP, CWE NP, P'!S7085</f>
        <v>-1.5399999999999991</v>
      </c>
      <c r="K7085" s="95">
        <f>'MRC NP, CWE NP, P'!R7085-'MRC NP, CWE NP, P'!U7085</f>
        <v>-2.490000000000002</v>
      </c>
      <c r="L7085" s="96">
        <f>MAX('MRC NP, CWE NP, P'!Q7085:U7085)-MIN('MRC NP, CWE NP, P'!Q7085:U7085)</f>
        <v>2.5200000000000031</v>
      </c>
      <c r="M7085">
        <v>5</v>
      </c>
    </row>
    <row r="7086" spans="1:13" ht="15" x14ac:dyDescent="0.25">
      <c r="A7086" s="42" t="str">
        <f>'MRC NP, CWE NP, P'!A7086</f>
        <v>3b_updated_hist</v>
      </c>
      <c r="B7086" s="43" t="str">
        <f>'MRC NP, CWE NP, P'!B7086</f>
        <v>B</v>
      </c>
      <c r="C7086" s="43" t="str">
        <f>'MRC NP, CWE NP, P'!C7086</f>
        <v>Winter</v>
      </c>
      <c r="D7086" s="43" t="str">
        <f>'MRC NP, CWE NP, P'!D7086</f>
        <v>Weekday</v>
      </c>
      <c r="E7086" s="43">
        <f>'MRC NP, CWE NP, P'!E7086</f>
        <v>20181213</v>
      </c>
      <c r="F7086" s="43">
        <f>'MRC NP, CWE NP, P'!F7086</f>
        <v>5</v>
      </c>
      <c r="G7086" s="95">
        <f>'MRC NP, CWE NP, P'!Q7086-'MRC NP, CWE NP, P'!S7086</f>
        <v>0</v>
      </c>
      <c r="H7086" s="95">
        <f>'MRC NP, CWE NP, P'!Q7086-'MRC NP, CWE NP, P'!T7086</f>
        <v>0.19000000000000483</v>
      </c>
      <c r="I7086" s="95">
        <f>'MRC NP, CWE NP, P'!R7086-'MRC NP, CWE NP, P'!T7086</f>
        <v>0</v>
      </c>
      <c r="J7086" s="95">
        <f>'MRC NP, CWE NP, P'!R7086-'MRC NP, CWE NP, P'!S7086</f>
        <v>-0.19000000000000483</v>
      </c>
      <c r="K7086" s="95">
        <f>'MRC NP, CWE NP, P'!R7086-'MRC NP, CWE NP, P'!U7086</f>
        <v>-3.1500000000000057</v>
      </c>
      <c r="L7086" s="96">
        <f>MAX('MRC NP, CWE NP, P'!Q7086:U7086)-MIN('MRC NP, CWE NP, P'!Q7086:U7086)</f>
        <v>3.1500000000000057</v>
      </c>
      <c r="M7086">
        <v>3</v>
      </c>
    </row>
    <row r="7087" spans="1:13" ht="15" x14ac:dyDescent="0.25">
      <c r="A7087" s="42" t="str">
        <f>'MRC NP, CWE NP, P'!A7087</f>
        <v>3b_updated_hist</v>
      </c>
      <c r="B7087" s="43" t="str">
        <f>'MRC NP, CWE NP, P'!B7087</f>
        <v>B</v>
      </c>
      <c r="C7087" s="43" t="str">
        <f>'MRC NP, CWE NP, P'!C7087</f>
        <v>Winter</v>
      </c>
      <c r="D7087" s="43" t="str">
        <f>'MRC NP, CWE NP, P'!D7087</f>
        <v>Weekday</v>
      </c>
      <c r="E7087" s="43">
        <f>'MRC NP, CWE NP, P'!E7087</f>
        <v>20181213</v>
      </c>
      <c r="F7087" s="43">
        <f>'MRC NP, CWE NP, P'!F7087</f>
        <v>6</v>
      </c>
      <c r="G7087" s="95">
        <f>'MRC NP, CWE NP, P'!Q7087-'MRC NP, CWE NP, P'!S7087</f>
        <v>1.9999999999996021E-2</v>
      </c>
      <c r="H7087" s="95">
        <f>'MRC NP, CWE NP, P'!Q7087-'MRC NP, CWE NP, P'!T7087</f>
        <v>7.0000000000000284E-2</v>
      </c>
      <c r="I7087" s="95">
        <f>'MRC NP, CWE NP, P'!R7087-'MRC NP, CWE NP, P'!T7087</f>
        <v>0</v>
      </c>
      <c r="J7087" s="95">
        <f>'MRC NP, CWE NP, P'!R7087-'MRC NP, CWE NP, P'!S7087</f>
        <v>-5.0000000000004263E-2</v>
      </c>
      <c r="K7087" s="95">
        <f>'MRC NP, CWE NP, P'!R7087-'MRC NP, CWE NP, P'!U7087</f>
        <v>-1.0600000000000023</v>
      </c>
      <c r="L7087" s="96">
        <f>MAX('MRC NP, CWE NP, P'!Q7087:U7087)-MIN('MRC NP, CWE NP, P'!Q7087:U7087)</f>
        <v>1.0600000000000023</v>
      </c>
      <c r="M7087">
        <v>4</v>
      </c>
    </row>
    <row r="7088" spans="1:13" ht="15" x14ac:dyDescent="0.25">
      <c r="A7088" s="42" t="str">
        <f>'MRC NP, CWE NP, P'!A7088</f>
        <v>3b_updated_hist</v>
      </c>
      <c r="B7088" s="43" t="str">
        <f>'MRC NP, CWE NP, P'!B7088</f>
        <v>B</v>
      </c>
      <c r="C7088" s="43" t="str">
        <f>'MRC NP, CWE NP, P'!C7088</f>
        <v>Winter</v>
      </c>
      <c r="D7088" s="43" t="str">
        <f>'MRC NP, CWE NP, P'!D7088</f>
        <v>Weekday</v>
      </c>
      <c r="E7088" s="43">
        <f>'MRC NP, CWE NP, P'!E7088</f>
        <v>20181213</v>
      </c>
      <c r="F7088" s="43">
        <f>'MRC NP, CWE NP, P'!F7088</f>
        <v>7</v>
      </c>
      <c r="G7088" s="95">
        <f>'MRC NP, CWE NP, P'!Q7088-'MRC NP, CWE NP, P'!S7088</f>
        <v>2.6700000000000017</v>
      </c>
      <c r="H7088" s="95">
        <f>'MRC NP, CWE NP, P'!Q7088-'MRC NP, CWE NP, P'!T7088</f>
        <v>7.6000000000000085</v>
      </c>
      <c r="I7088" s="95">
        <f>'MRC NP, CWE NP, P'!R7088-'MRC NP, CWE NP, P'!T7088</f>
        <v>2.480000000000004</v>
      </c>
      <c r="J7088" s="95">
        <f>'MRC NP, CWE NP, P'!R7088-'MRC NP, CWE NP, P'!S7088</f>
        <v>-2.4500000000000028</v>
      </c>
      <c r="K7088" s="95">
        <f>'MRC NP, CWE NP, P'!R7088-'MRC NP, CWE NP, P'!U7088</f>
        <v>-3.3999999999999915</v>
      </c>
      <c r="L7088" s="96">
        <f>MAX('MRC NP, CWE NP, P'!Q7088:U7088)-MIN('MRC NP, CWE NP, P'!Q7088:U7088)</f>
        <v>7.6000000000000085</v>
      </c>
      <c r="M7088">
        <v>5</v>
      </c>
    </row>
    <row r="7089" spans="1:13" ht="15" x14ac:dyDescent="0.25">
      <c r="A7089" s="42" t="str">
        <f>'MRC NP, CWE NP, P'!A7089</f>
        <v>3b_updated_hist</v>
      </c>
      <c r="B7089" s="43" t="str">
        <f>'MRC NP, CWE NP, P'!B7089</f>
        <v>B</v>
      </c>
      <c r="C7089" s="43" t="str">
        <f>'MRC NP, CWE NP, P'!C7089</f>
        <v>Winter</v>
      </c>
      <c r="D7089" s="43" t="str">
        <f>'MRC NP, CWE NP, P'!D7089</f>
        <v>Weekday</v>
      </c>
      <c r="E7089" s="43">
        <f>'MRC NP, CWE NP, P'!E7089</f>
        <v>20181213</v>
      </c>
      <c r="F7089" s="43">
        <f>'MRC NP, CWE NP, P'!F7089</f>
        <v>8</v>
      </c>
      <c r="G7089" s="95">
        <f>'MRC NP, CWE NP, P'!Q7089-'MRC NP, CWE NP, P'!S7089</f>
        <v>0</v>
      </c>
      <c r="H7089" s="95">
        <f>'MRC NP, CWE NP, P'!Q7089-'MRC NP, CWE NP, P'!T7089</f>
        <v>0</v>
      </c>
      <c r="I7089" s="95">
        <f>'MRC NP, CWE NP, P'!R7089-'MRC NP, CWE NP, P'!T7089</f>
        <v>0</v>
      </c>
      <c r="J7089" s="95">
        <f>'MRC NP, CWE NP, P'!R7089-'MRC NP, CWE NP, P'!S7089</f>
        <v>0</v>
      </c>
      <c r="K7089" s="95">
        <f>'MRC NP, CWE NP, P'!R7089-'MRC NP, CWE NP, P'!U7089</f>
        <v>0</v>
      </c>
      <c r="L7089" s="96">
        <f>MAX('MRC NP, CWE NP, P'!Q7089:U7089)-MIN('MRC NP, CWE NP, P'!Q7089:U7089)</f>
        <v>0</v>
      </c>
      <c r="M7089">
        <v>1</v>
      </c>
    </row>
    <row r="7090" spans="1:13" ht="15" x14ac:dyDescent="0.25">
      <c r="A7090" s="42" t="str">
        <f>'MRC NP, CWE NP, P'!A7090</f>
        <v>3b_updated_hist</v>
      </c>
      <c r="B7090" s="43" t="str">
        <f>'MRC NP, CWE NP, P'!B7090</f>
        <v>B</v>
      </c>
      <c r="C7090" s="43" t="str">
        <f>'MRC NP, CWE NP, P'!C7090</f>
        <v>Winter</v>
      </c>
      <c r="D7090" s="43" t="str">
        <f>'MRC NP, CWE NP, P'!D7090</f>
        <v>Weekday</v>
      </c>
      <c r="E7090" s="43">
        <f>'MRC NP, CWE NP, P'!E7090</f>
        <v>20181213</v>
      </c>
      <c r="F7090" s="43">
        <f>'MRC NP, CWE NP, P'!F7090</f>
        <v>9</v>
      </c>
      <c r="G7090" s="95">
        <f>'MRC NP, CWE NP, P'!Q7090-'MRC NP, CWE NP, P'!S7090</f>
        <v>0</v>
      </c>
      <c r="H7090" s="95">
        <f>'MRC NP, CWE NP, P'!Q7090-'MRC NP, CWE NP, P'!T7090</f>
        <v>0</v>
      </c>
      <c r="I7090" s="95">
        <f>'MRC NP, CWE NP, P'!R7090-'MRC NP, CWE NP, P'!T7090</f>
        <v>0</v>
      </c>
      <c r="J7090" s="95">
        <f>'MRC NP, CWE NP, P'!R7090-'MRC NP, CWE NP, P'!S7090</f>
        <v>0</v>
      </c>
      <c r="K7090" s="95">
        <f>'MRC NP, CWE NP, P'!R7090-'MRC NP, CWE NP, P'!U7090</f>
        <v>0</v>
      </c>
      <c r="L7090" s="96">
        <f>MAX('MRC NP, CWE NP, P'!Q7090:U7090)-MIN('MRC NP, CWE NP, P'!Q7090:U7090)</f>
        <v>0</v>
      </c>
      <c r="M7090">
        <v>1</v>
      </c>
    </row>
    <row r="7091" spans="1:13" ht="15" x14ac:dyDescent="0.25">
      <c r="A7091" s="42" t="str">
        <f>'MRC NP, CWE NP, P'!A7091</f>
        <v>3b_updated_hist</v>
      </c>
      <c r="B7091" s="43" t="str">
        <f>'MRC NP, CWE NP, P'!B7091</f>
        <v>B</v>
      </c>
      <c r="C7091" s="43" t="str">
        <f>'MRC NP, CWE NP, P'!C7091</f>
        <v>Winter</v>
      </c>
      <c r="D7091" s="43" t="str">
        <f>'MRC NP, CWE NP, P'!D7091</f>
        <v>Weekday</v>
      </c>
      <c r="E7091" s="43">
        <f>'MRC NP, CWE NP, P'!E7091</f>
        <v>20181213</v>
      </c>
      <c r="F7091" s="43">
        <f>'MRC NP, CWE NP, P'!F7091</f>
        <v>10</v>
      </c>
      <c r="G7091" s="95">
        <f>'MRC NP, CWE NP, P'!Q7091-'MRC NP, CWE NP, P'!S7091</f>
        <v>0.18000000000000682</v>
      </c>
      <c r="H7091" s="95">
        <f>'MRC NP, CWE NP, P'!Q7091-'MRC NP, CWE NP, P'!T7091</f>
        <v>-0.23999999999999488</v>
      </c>
      <c r="I7091" s="95">
        <f>'MRC NP, CWE NP, P'!R7091-'MRC NP, CWE NP, P'!T7091</f>
        <v>-0.62000000000000455</v>
      </c>
      <c r="J7091" s="95">
        <f>'MRC NP, CWE NP, P'!R7091-'MRC NP, CWE NP, P'!S7091</f>
        <v>-0.20000000000000284</v>
      </c>
      <c r="K7091" s="95">
        <f>'MRC NP, CWE NP, P'!R7091-'MRC NP, CWE NP, P'!U7091</f>
        <v>-7.000000000000739E-2</v>
      </c>
      <c r="L7091" s="96">
        <f>MAX('MRC NP, CWE NP, P'!Q7091:U7091)-MIN('MRC NP, CWE NP, P'!Q7091:U7091)</f>
        <v>0.62000000000000455</v>
      </c>
      <c r="M7091">
        <v>5</v>
      </c>
    </row>
    <row r="7092" spans="1:13" ht="15" x14ac:dyDescent="0.25">
      <c r="A7092" s="42" t="str">
        <f>'MRC NP, CWE NP, P'!A7092</f>
        <v>3b_updated_hist</v>
      </c>
      <c r="B7092" s="43" t="str">
        <f>'MRC NP, CWE NP, P'!B7092</f>
        <v>B</v>
      </c>
      <c r="C7092" s="43" t="str">
        <f>'MRC NP, CWE NP, P'!C7092</f>
        <v>Winter</v>
      </c>
      <c r="D7092" s="43" t="str">
        <f>'MRC NP, CWE NP, P'!D7092</f>
        <v>Weekday</v>
      </c>
      <c r="E7092" s="43">
        <f>'MRC NP, CWE NP, P'!E7092</f>
        <v>20181213</v>
      </c>
      <c r="F7092" s="43">
        <f>'MRC NP, CWE NP, P'!F7092</f>
        <v>11</v>
      </c>
      <c r="G7092" s="95">
        <f>'MRC NP, CWE NP, P'!Q7092-'MRC NP, CWE NP, P'!S7092</f>
        <v>0</v>
      </c>
      <c r="H7092" s="95">
        <f>'MRC NP, CWE NP, P'!Q7092-'MRC NP, CWE NP, P'!T7092</f>
        <v>0</v>
      </c>
      <c r="I7092" s="95">
        <f>'MRC NP, CWE NP, P'!R7092-'MRC NP, CWE NP, P'!T7092</f>
        <v>0</v>
      </c>
      <c r="J7092" s="95">
        <f>'MRC NP, CWE NP, P'!R7092-'MRC NP, CWE NP, P'!S7092</f>
        <v>0</v>
      </c>
      <c r="K7092" s="95">
        <f>'MRC NP, CWE NP, P'!R7092-'MRC NP, CWE NP, P'!U7092</f>
        <v>0</v>
      </c>
      <c r="L7092" s="96">
        <f>MAX('MRC NP, CWE NP, P'!Q7092:U7092)-MIN('MRC NP, CWE NP, P'!Q7092:U7092)</f>
        <v>0</v>
      </c>
      <c r="M7092">
        <v>1</v>
      </c>
    </row>
    <row r="7093" spans="1:13" ht="15" x14ac:dyDescent="0.25">
      <c r="A7093" s="42" t="str">
        <f>'MRC NP, CWE NP, P'!A7093</f>
        <v>3b_updated_hist</v>
      </c>
      <c r="B7093" s="43" t="str">
        <f>'MRC NP, CWE NP, P'!B7093</f>
        <v>B</v>
      </c>
      <c r="C7093" s="43" t="str">
        <f>'MRC NP, CWE NP, P'!C7093</f>
        <v>Winter</v>
      </c>
      <c r="D7093" s="43" t="str">
        <f>'MRC NP, CWE NP, P'!D7093</f>
        <v>Weekday</v>
      </c>
      <c r="E7093" s="43">
        <f>'MRC NP, CWE NP, P'!E7093</f>
        <v>20181213</v>
      </c>
      <c r="F7093" s="43">
        <f>'MRC NP, CWE NP, P'!F7093</f>
        <v>12</v>
      </c>
      <c r="G7093" s="95">
        <f>'MRC NP, CWE NP, P'!Q7093-'MRC NP, CWE NP, P'!S7093</f>
        <v>0</v>
      </c>
      <c r="H7093" s="95">
        <f>'MRC NP, CWE NP, P'!Q7093-'MRC NP, CWE NP, P'!T7093</f>
        <v>0</v>
      </c>
      <c r="I7093" s="95">
        <f>'MRC NP, CWE NP, P'!R7093-'MRC NP, CWE NP, P'!T7093</f>
        <v>0</v>
      </c>
      <c r="J7093" s="95">
        <f>'MRC NP, CWE NP, P'!R7093-'MRC NP, CWE NP, P'!S7093</f>
        <v>0</v>
      </c>
      <c r="K7093" s="95">
        <f>'MRC NP, CWE NP, P'!R7093-'MRC NP, CWE NP, P'!U7093</f>
        <v>0</v>
      </c>
      <c r="L7093" s="96">
        <f>MAX('MRC NP, CWE NP, P'!Q7093:U7093)-MIN('MRC NP, CWE NP, P'!Q7093:U7093)</f>
        <v>0</v>
      </c>
      <c r="M7093">
        <v>1</v>
      </c>
    </row>
    <row r="7094" spans="1:13" ht="15" x14ac:dyDescent="0.25">
      <c r="A7094" s="42" t="str">
        <f>'MRC NP, CWE NP, P'!A7094</f>
        <v>3b_updated_hist</v>
      </c>
      <c r="B7094" s="43" t="str">
        <f>'MRC NP, CWE NP, P'!B7094</f>
        <v>B</v>
      </c>
      <c r="C7094" s="43" t="str">
        <f>'MRC NP, CWE NP, P'!C7094</f>
        <v>Winter</v>
      </c>
      <c r="D7094" s="43" t="str">
        <f>'MRC NP, CWE NP, P'!D7094</f>
        <v>Weekday</v>
      </c>
      <c r="E7094" s="43">
        <f>'MRC NP, CWE NP, P'!E7094</f>
        <v>20181213</v>
      </c>
      <c r="F7094" s="43">
        <f>'MRC NP, CWE NP, P'!F7094</f>
        <v>13</v>
      </c>
      <c r="G7094" s="95">
        <f>'MRC NP, CWE NP, P'!Q7094-'MRC NP, CWE NP, P'!S7094</f>
        <v>0</v>
      </c>
      <c r="H7094" s="95">
        <f>'MRC NP, CWE NP, P'!Q7094-'MRC NP, CWE NP, P'!T7094</f>
        <v>0</v>
      </c>
      <c r="I7094" s="95">
        <f>'MRC NP, CWE NP, P'!R7094-'MRC NP, CWE NP, P'!T7094</f>
        <v>0</v>
      </c>
      <c r="J7094" s="95">
        <f>'MRC NP, CWE NP, P'!R7094-'MRC NP, CWE NP, P'!S7094</f>
        <v>0</v>
      </c>
      <c r="K7094" s="95">
        <f>'MRC NP, CWE NP, P'!R7094-'MRC NP, CWE NP, P'!U7094</f>
        <v>0</v>
      </c>
      <c r="L7094" s="96">
        <f>MAX('MRC NP, CWE NP, P'!Q7094:U7094)-MIN('MRC NP, CWE NP, P'!Q7094:U7094)</f>
        <v>0</v>
      </c>
      <c r="M7094">
        <v>1</v>
      </c>
    </row>
    <row r="7095" spans="1:13" ht="15" x14ac:dyDescent="0.25">
      <c r="A7095" s="42" t="str">
        <f>'MRC NP, CWE NP, P'!A7095</f>
        <v>3b_updated_hist</v>
      </c>
      <c r="B7095" s="43" t="str">
        <f>'MRC NP, CWE NP, P'!B7095</f>
        <v>B</v>
      </c>
      <c r="C7095" s="43" t="str">
        <f>'MRC NP, CWE NP, P'!C7095</f>
        <v>Winter</v>
      </c>
      <c r="D7095" s="43" t="str">
        <f>'MRC NP, CWE NP, P'!D7095</f>
        <v>Weekday</v>
      </c>
      <c r="E7095" s="43">
        <f>'MRC NP, CWE NP, P'!E7095</f>
        <v>20181213</v>
      </c>
      <c r="F7095" s="43">
        <f>'MRC NP, CWE NP, P'!F7095</f>
        <v>14</v>
      </c>
      <c r="G7095" s="95">
        <f>'MRC NP, CWE NP, P'!Q7095-'MRC NP, CWE NP, P'!S7095</f>
        <v>0</v>
      </c>
      <c r="H7095" s="95">
        <f>'MRC NP, CWE NP, P'!Q7095-'MRC NP, CWE NP, P'!T7095</f>
        <v>0</v>
      </c>
      <c r="I7095" s="95">
        <f>'MRC NP, CWE NP, P'!R7095-'MRC NP, CWE NP, P'!T7095</f>
        <v>0</v>
      </c>
      <c r="J7095" s="95">
        <f>'MRC NP, CWE NP, P'!R7095-'MRC NP, CWE NP, P'!S7095</f>
        <v>0</v>
      </c>
      <c r="K7095" s="95">
        <f>'MRC NP, CWE NP, P'!R7095-'MRC NP, CWE NP, P'!U7095</f>
        <v>0</v>
      </c>
      <c r="L7095" s="96">
        <f>MAX('MRC NP, CWE NP, P'!Q7095:U7095)-MIN('MRC NP, CWE NP, P'!Q7095:U7095)</f>
        <v>0</v>
      </c>
      <c r="M7095">
        <v>1</v>
      </c>
    </row>
    <row r="7096" spans="1:13" ht="15" x14ac:dyDescent="0.25">
      <c r="A7096" s="42" t="str">
        <f>'MRC NP, CWE NP, P'!A7096</f>
        <v>3b_updated_hist</v>
      </c>
      <c r="B7096" s="43" t="str">
        <f>'MRC NP, CWE NP, P'!B7096</f>
        <v>B</v>
      </c>
      <c r="C7096" s="43" t="str">
        <f>'MRC NP, CWE NP, P'!C7096</f>
        <v>Winter</v>
      </c>
      <c r="D7096" s="43" t="str">
        <f>'MRC NP, CWE NP, P'!D7096</f>
        <v>Weekday</v>
      </c>
      <c r="E7096" s="43">
        <f>'MRC NP, CWE NP, P'!E7096</f>
        <v>20181213</v>
      </c>
      <c r="F7096" s="43">
        <f>'MRC NP, CWE NP, P'!F7096</f>
        <v>15</v>
      </c>
      <c r="G7096" s="95">
        <f>'MRC NP, CWE NP, P'!Q7096-'MRC NP, CWE NP, P'!S7096</f>
        <v>0</v>
      </c>
      <c r="H7096" s="95">
        <f>'MRC NP, CWE NP, P'!Q7096-'MRC NP, CWE NP, P'!T7096</f>
        <v>0</v>
      </c>
      <c r="I7096" s="95">
        <f>'MRC NP, CWE NP, P'!R7096-'MRC NP, CWE NP, P'!T7096</f>
        <v>0</v>
      </c>
      <c r="J7096" s="95">
        <f>'MRC NP, CWE NP, P'!R7096-'MRC NP, CWE NP, P'!S7096</f>
        <v>0</v>
      </c>
      <c r="K7096" s="95">
        <f>'MRC NP, CWE NP, P'!R7096-'MRC NP, CWE NP, P'!U7096</f>
        <v>0</v>
      </c>
      <c r="L7096" s="96">
        <f>MAX('MRC NP, CWE NP, P'!Q7096:U7096)-MIN('MRC NP, CWE NP, P'!Q7096:U7096)</f>
        <v>0</v>
      </c>
      <c r="M7096">
        <v>1</v>
      </c>
    </row>
    <row r="7097" spans="1:13" ht="15" x14ac:dyDescent="0.25">
      <c r="A7097" s="42" t="str">
        <f>'MRC NP, CWE NP, P'!A7097</f>
        <v>3b_updated_hist</v>
      </c>
      <c r="B7097" s="43" t="str">
        <f>'MRC NP, CWE NP, P'!B7097</f>
        <v>B</v>
      </c>
      <c r="C7097" s="43" t="str">
        <f>'MRC NP, CWE NP, P'!C7097</f>
        <v>Winter</v>
      </c>
      <c r="D7097" s="43" t="str">
        <f>'MRC NP, CWE NP, P'!D7097</f>
        <v>Weekday</v>
      </c>
      <c r="E7097" s="43">
        <f>'MRC NP, CWE NP, P'!E7097</f>
        <v>20181213</v>
      </c>
      <c r="F7097" s="43">
        <f>'MRC NP, CWE NP, P'!F7097</f>
        <v>16</v>
      </c>
      <c r="G7097" s="95">
        <f>'MRC NP, CWE NP, P'!Q7097-'MRC NP, CWE NP, P'!S7097</f>
        <v>0</v>
      </c>
      <c r="H7097" s="95">
        <f>'MRC NP, CWE NP, P'!Q7097-'MRC NP, CWE NP, P'!T7097</f>
        <v>0</v>
      </c>
      <c r="I7097" s="95">
        <f>'MRC NP, CWE NP, P'!R7097-'MRC NP, CWE NP, P'!T7097</f>
        <v>0</v>
      </c>
      <c r="J7097" s="95">
        <f>'MRC NP, CWE NP, P'!R7097-'MRC NP, CWE NP, P'!S7097</f>
        <v>0</v>
      </c>
      <c r="K7097" s="95">
        <f>'MRC NP, CWE NP, P'!R7097-'MRC NP, CWE NP, P'!U7097</f>
        <v>0</v>
      </c>
      <c r="L7097" s="96">
        <f>MAX('MRC NP, CWE NP, P'!Q7097:U7097)-MIN('MRC NP, CWE NP, P'!Q7097:U7097)</f>
        <v>0</v>
      </c>
      <c r="M7097">
        <v>1</v>
      </c>
    </row>
    <row r="7098" spans="1:13" ht="15" x14ac:dyDescent="0.25">
      <c r="A7098" s="42" t="str">
        <f>'MRC NP, CWE NP, P'!A7098</f>
        <v>3b_updated_hist</v>
      </c>
      <c r="B7098" s="43" t="str">
        <f>'MRC NP, CWE NP, P'!B7098</f>
        <v>B</v>
      </c>
      <c r="C7098" s="43" t="str">
        <f>'MRC NP, CWE NP, P'!C7098</f>
        <v>Winter</v>
      </c>
      <c r="D7098" s="43" t="str">
        <f>'MRC NP, CWE NP, P'!D7098</f>
        <v>Weekday</v>
      </c>
      <c r="E7098" s="43">
        <f>'MRC NP, CWE NP, P'!E7098</f>
        <v>20181213</v>
      </c>
      <c r="F7098" s="43">
        <f>'MRC NP, CWE NP, P'!F7098</f>
        <v>17</v>
      </c>
      <c r="G7098" s="95">
        <f>'MRC NP, CWE NP, P'!Q7098-'MRC NP, CWE NP, P'!S7098</f>
        <v>0.23000000000000398</v>
      </c>
      <c r="H7098" s="95">
        <f>'MRC NP, CWE NP, P'!Q7098-'MRC NP, CWE NP, P'!T7098</f>
        <v>-0.29999999999999716</v>
      </c>
      <c r="I7098" s="95">
        <f>'MRC NP, CWE NP, P'!R7098-'MRC NP, CWE NP, P'!T7098</f>
        <v>-0.79999999999999716</v>
      </c>
      <c r="J7098" s="95">
        <f>'MRC NP, CWE NP, P'!R7098-'MRC NP, CWE NP, P'!S7098</f>
        <v>-0.26999999999999602</v>
      </c>
      <c r="K7098" s="95">
        <f>'MRC NP, CWE NP, P'!R7098-'MRC NP, CWE NP, P'!U7098</f>
        <v>-9.9999999999994316E-2</v>
      </c>
      <c r="L7098" s="96">
        <f>MAX('MRC NP, CWE NP, P'!Q7098:U7098)-MIN('MRC NP, CWE NP, P'!Q7098:U7098)</f>
        <v>0.79999999999999716</v>
      </c>
      <c r="M7098">
        <v>5</v>
      </c>
    </row>
    <row r="7099" spans="1:13" ht="15" x14ac:dyDescent="0.25">
      <c r="A7099" s="42" t="str">
        <f>'MRC NP, CWE NP, P'!A7099</f>
        <v>3b_updated_hist</v>
      </c>
      <c r="B7099" s="43" t="str">
        <f>'MRC NP, CWE NP, P'!B7099</f>
        <v>B</v>
      </c>
      <c r="C7099" s="43" t="str">
        <f>'MRC NP, CWE NP, P'!C7099</f>
        <v>Winter</v>
      </c>
      <c r="D7099" s="43" t="str">
        <f>'MRC NP, CWE NP, P'!D7099</f>
        <v>Weekday</v>
      </c>
      <c r="E7099" s="43">
        <f>'MRC NP, CWE NP, P'!E7099</f>
        <v>20181213</v>
      </c>
      <c r="F7099" s="43">
        <f>'MRC NP, CWE NP, P'!F7099</f>
        <v>18</v>
      </c>
      <c r="G7099" s="95">
        <f>'MRC NP, CWE NP, P'!Q7099-'MRC NP, CWE NP, P'!S7099</f>
        <v>9.3199999999999932</v>
      </c>
      <c r="H7099" s="95">
        <f>'MRC NP, CWE NP, P'!Q7099-'MRC NP, CWE NP, P'!T7099</f>
        <v>-1.2700000000000102</v>
      </c>
      <c r="I7099" s="95">
        <f>'MRC NP, CWE NP, P'!R7099-'MRC NP, CWE NP, P'!T7099</f>
        <v>-21.120000000000005</v>
      </c>
      <c r="J7099" s="95">
        <f>'MRC NP, CWE NP, P'!R7099-'MRC NP, CWE NP, P'!S7099</f>
        <v>-10.530000000000001</v>
      </c>
      <c r="K7099" s="95">
        <f>'MRC NP, CWE NP, P'!R7099-'MRC NP, CWE NP, P'!U7099</f>
        <v>-3.7000000000000028</v>
      </c>
      <c r="L7099" s="96">
        <f>MAX('MRC NP, CWE NP, P'!Q7099:U7099)-MIN('MRC NP, CWE NP, P'!Q7099:U7099)</f>
        <v>21.120000000000005</v>
      </c>
      <c r="M7099">
        <v>5</v>
      </c>
    </row>
    <row r="7100" spans="1:13" ht="15" x14ac:dyDescent="0.25">
      <c r="A7100" s="42" t="str">
        <f>'MRC NP, CWE NP, P'!A7100</f>
        <v>3b_updated_hist</v>
      </c>
      <c r="B7100" s="43" t="str">
        <f>'MRC NP, CWE NP, P'!B7100</f>
        <v>B</v>
      </c>
      <c r="C7100" s="43" t="str">
        <f>'MRC NP, CWE NP, P'!C7100</f>
        <v>Winter</v>
      </c>
      <c r="D7100" s="43" t="str">
        <f>'MRC NP, CWE NP, P'!D7100</f>
        <v>Weekday</v>
      </c>
      <c r="E7100" s="43">
        <f>'MRC NP, CWE NP, P'!E7100</f>
        <v>20181213</v>
      </c>
      <c r="F7100" s="43">
        <f>'MRC NP, CWE NP, P'!F7100</f>
        <v>19</v>
      </c>
      <c r="G7100" s="95">
        <f>'MRC NP, CWE NP, P'!Q7100-'MRC NP, CWE NP, P'!S7100</f>
        <v>10.579999999999998</v>
      </c>
      <c r="H7100" s="95">
        <f>'MRC NP, CWE NP, P'!Q7100-'MRC NP, CWE NP, P'!T7100</f>
        <v>5.6300000000000097</v>
      </c>
      <c r="I7100" s="95">
        <f>'MRC NP, CWE NP, P'!R7100-'MRC NP, CWE NP, P'!T7100</f>
        <v>-20.289999999999992</v>
      </c>
      <c r="J7100" s="95">
        <f>'MRC NP, CWE NP, P'!R7100-'MRC NP, CWE NP, P'!S7100</f>
        <v>-15.340000000000003</v>
      </c>
      <c r="K7100" s="95">
        <f>'MRC NP, CWE NP, P'!R7100-'MRC NP, CWE NP, P'!U7100</f>
        <v>-5.2800000000000011</v>
      </c>
      <c r="L7100" s="96">
        <f>MAX('MRC NP, CWE NP, P'!Q7100:U7100)-MIN('MRC NP, CWE NP, P'!Q7100:U7100)</f>
        <v>25.92</v>
      </c>
      <c r="M7100">
        <v>5</v>
      </c>
    </row>
    <row r="7101" spans="1:13" ht="15" x14ac:dyDescent="0.25">
      <c r="A7101" s="42" t="str">
        <f>'MRC NP, CWE NP, P'!A7101</f>
        <v>3b_updated_hist</v>
      </c>
      <c r="B7101" s="43" t="str">
        <f>'MRC NP, CWE NP, P'!B7101</f>
        <v>B</v>
      </c>
      <c r="C7101" s="43" t="str">
        <f>'MRC NP, CWE NP, P'!C7101</f>
        <v>Winter</v>
      </c>
      <c r="D7101" s="43" t="str">
        <f>'MRC NP, CWE NP, P'!D7101</f>
        <v>Weekday</v>
      </c>
      <c r="E7101" s="43">
        <f>'MRC NP, CWE NP, P'!E7101</f>
        <v>20181213</v>
      </c>
      <c r="F7101" s="43">
        <f>'MRC NP, CWE NP, P'!F7101</f>
        <v>20</v>
      </c>
      <c r="G7101" s="95">
        <f>'MRC NP, CWE NP, P'!Q7101-'MRC NP, CWE NP, P'!S7101</f>
        <v>4.1299999999999955</v>
      </c>
      <c r="H7101" s="95">
        <f>'MRC NP, CWE NP, P'!Q7101-'MRC NP, CWE NP, P'!T7101</f>
        <v>4.769999999999996</v>
      </c>
      <c r="I7101" s="95">
        <f>'MRC NP, CWE NP, P'!R7101-'MRC NP, CWE NP, P'!T7101</f>
        <v>-5.9700000000000131</v>
      </c>
      <c r="J7101" s="95">
        <f>'MRC NP, CWE NP, P'!R7101-'MRC NP, CWE NP, P'!S7101</f>
        <v>-6.6100000000000136</v>
      </c>
      <c r="K7101" s="95">
        <f>'MRC NP, CWE NP, P'!R7101-'MRC NP, CWE NP, P'!U7101</f>
        <v>-1.6600000000000108</v>
      </c>
      <c r="L7101" s="96">
        <f>MAX('MRC NP, CWE NP, P'!Q7101:U7101)-MIN('MRC NP, CWE NP, P'!Q7101:U7101)</f>
        <v>10.740000000000009</v>
      </c>
      <c r="M7101">
        <v>5</v>
      </c>
    </row>
    <row r="7102" spans="1:13" ht="15" x14ac:dyDescent="0.25">
      <c r="A7102" s="42" t="str">
        <f>'MRC NP, CWE NP, P'!A7102</f>
        <v>3b_updated_hist</v>
      </c>
      <c r="B7102" s="43" t="str">
        <f>'MRC NP, CWE NP, P'!B7102</f>
        <v>B</v>
      </c>
      <c r="C7102" s="43" t="str">
        <f>'MRC NP, CWE NP, P'!C7102</f>
        <v>Winter</v>
      </c>
      <c r="D7102" s="43" t="str">
        <f>'MRC NP, CWE NP, P'!D7102</f>
        <v>Weekday</v>
      </c>
      <c r="E7102" s="43">
        <f>'MRC NP, CWE NP, P'!E7102</f>
        <v>20181213</v>
      </c>
      <c r="F7102" s="43">
        <f>'MRC NP, CWE NP, P'!F7102</f>
        <v>21</v>
      </c>
      <c r="G7102" s="95">
        <f>'MRC NP, CWE NP, P'!Q7102-'MRC NP, CWE NP, P'!S7102</f>
        <v>7.3400000000000034</v>
      </c>
      <c r="H7102" s="95">
        <f>'MRC NP, CWE NP, P'!Q7102-'MRC NP, CWE NP, P'!T7102</f>
        <v>7.8500000000000085</v>
      </c>
      <c r="I7102" s="95">
        <f>'MRC NP, CWE NP, P'!R7102-'MRC NP, CWE NP, P'!T7102</f>
        <v>-8.3399999999999892</v>
      </c>
      <c r="J7102" s="95">
        <f>'MRC NP, CWE NP, P'!R7102-'MRC NP, CWE NP, P'!S7102</f>
        <v>-8.8499999999999943</v>
      </c>
      <c r="K7102" s="95">
        <f>'MRC NP, CWE NP, P'!R7102-'MRC NP, CWE NP, P'!U7102</f>
        <v>-5.9200000000000017</v>
      </c>
      <c r="L7102" s="96">
        <f>MAX('MRC NP, CWE NP, P'!Q7102:U7102)-MIN('MRC NP, CWE NP, P'!Q7102:U7102)</f>
        <v>16.189999999999998</v>
      </c>
      <c r="M7102">
        <v>5</v>
      </c>
    </row>
    <row r="7103" spans="1:13" ht="15" x14ac:dyDescent="0.25">
      <c r="A7103" s="42" t="str">
        <f>'MRC NP, CWE NP, P'!A7103</f>
        <v>3b_updated_hist</v>
      </c>
      <c r="B7103" s="43" t="str">
        <f>'MRC NP, CWE NP, P'!B7103</f>
        <v>B</v>
      </c>
      <c r="C7103" s="43" t="str">
        <f>'MRC NP, CWE NP, P'!C7103</f>
        <v>Winter</v>
      </c>
      <c r="D7103" s="43" t="str">
        <f>'MRC NP, CWE NP, P'!D7103</f>
        <v>Weekday</v>
      </c>
      <c r="E7103" s="43">
        <f>'MRC NP, CWE NP, P'!E7103</f>
        <v>20181213</v>
      </c>
      <c r="F7103" s="43">
        <f>'MRC NP, CWE NP, P'!F7103</f>
        <v>22</v>
      </c>
      <c r="G7103" s="95">
        <f>'MRC NP, CWE NP, P'!Q7103-'MRC NP, CWE NP, P'!S7103</f>
        <v>7.4899999999999949</v>
      </c>
      <c r="H7103" s="95">
        <f>'MRC NP, CWE NP, P'!Q7103-'MRC NP, CWE NP, P'!T7103</f>
        <v>7.960000000000008</v>
      </c>
      <c r="I7103" s="95">
        <f>'MRC NP, CWE NP, P'!R7103-'MRC NP, CWE NP, P'!T7103</f>
        <v>-12.009999999999991</v>
      </c>
      <c r="J7103" s="95">
        <f>'MRC NP, CWE NP, P'!R7103-'MRC NP, CWE NP, P'!S7103</f>
        <v>-12.480000000000004</v>
      </c>
      <c r="K7103" s="95">
        <f>'MRC NP, CWE NP, P'!R7103-'MRC NP, CWE NP, P'!U7103</f>
        <v>-12.799999999999997</v>
      </c>
      <c r="L7103" s="96">
        <f>MAX('MRC NP, CWE NP, P'!Q7103:U7103)-MIN('MRC NP, CWE NP, P'!Q7103:U7103)</f>
        <v>19.97</v>
      </c>
      <c r="M7103">
        <v>5</v>
      </c>
    </row>
    <row r="7104" spans="1:13" ht="15" x14ac:dyDescent="0.25">
      <c r="A7104" s="42" t="str">
        <f>'MRC NP, CWE NP, P'!A7104</f>
        <v>3b_updated_hist</v>
      </c>
      <c r="B7104" s="43" t="str">
        <f>'MRC NP, CWE NP, P'!B7104</f>
        <v>B</v>
      </c>
      <c r="C7104" s="43" t="str">
        <f>'MRC NP, CWE NP, P'!C7104</f>
        <v>Winter</v>
      </c>
      <c r="D7104" s="43" t="str">
        <f>'MRC NP, CWE NP, P'!D7104</f>
        <v>Weekday</v>
      </c>
      <c r="E7104" s="43">
        <f>'MRC NP, CWE NP, P'!E7104</f>
        <v>20181213</v>
      </c>
      <c r="F7104" s="43">
        <f>'MRC NP, CWE NP, P'!F7104</f>
        <v>23</v>
      </c>
      <c r="G7104" s="95">
        <f>'MRC NP, CWE NP, P'!Q7104-'MRC NP, CWE NP, P'!S7104</f>
        <v>9.3400000000000034</v>
      </c>
      <c r="H7104" s="95">
        <f>'MRC NP, CWE NP, P'!Q7104-'MRC NP, CWE NP, P'!T7104</f>
        <v>16</v>
      </c>
      <c r="I7104" s="95">
        <f>'MRC NP, CWE NP, P'!R7104-'MRC NP, CWE NP, P'!T7104</f>
        <v>-0.88000000000000256</v>
      </c>
      <c r="J7104" s="95">
        <f>'MRC NP, CWE NP, P'!R7104-'MRC NP, CWE NP, P'!S7104</f>
        <v>-7.5399999999999991</v>
      </c>
      <c r="K7104" s="95">
        <f>'MRC NP, CWE NP, P'!R7104-'MRC NP, CWE NP, P'!U7104</f>
        <v>-1.970000000000006</v>
      </c>
      <c r="L7104" s="96">
        <f>MAX('MRC NP, CWE NP, P'!Q7104:U7104)-MIN('MRC NP, CWE NP, P'!Q7104:U7104)</f>
        <v>16.880000000000003</v>
      </c>
      <c r="M7104">
        <v>5</v>
      </c>
    </row>
    <row r="7105" spans="1:13" ht="15" x14ac:dyDescent="0.25">
      <c r="A7105" s="42" t="str">
        <f>'MRC NP, CWE NP, P'!A7105</f>
        <v>3b_updated_hist</v>
      </c>
      <c r="B7105" s="43" t="str">
        <f>'MRC NP, CWE NP, P'!B7105</f>
        <v>B</v>
      </c>
      <c r="C7105" s="43" t="str">
        <f>'MRC NP, CWE NP, P'!C7105</f>
        <v>Winter</v>
      </c>
      <c r="D7105" s="43" t="str">
        <f>'MRC NP, CWE NP, P'!D7105</f>
        <v>Weekday</v>
      </c>
      <c r="E7105" s="43">
        <f>'MRC NP, CWE NP, P'!E7105</f>
        <v>20181213</v>
      </c>
      <c r="F7105" s="43">
        <f>'MRC NP, CWE NP, P'!F7105</f>
        <v>24</v>
      </c>
      <c r="G7105" s="95">
        <f>'MRC NP, CWE NP, P'!Q7105-'MRC NP, CWE NP, P'!S7105</f>
        <v>7.18</v>
      </c>
      <c r="H7105" s="95">
        <f>'MRC NP, CWE NP, P'!Q7105-'MRC NP, CWE NP, P'!T7105</f>
        <v>12.600000000000001</v>
      </c>
      <c r="I7105" s="95">
        <f>'MRC NP, CWE NP, P'!R7105-'MRC NP, CWE NP, P'!T7105</f>
        <v>-5.3099999999999952</v>
      </c>
      <c r="J7105" s="95">
        <f>'MRC NP, CWE NP, P'!R7105-'MRC NP, CWE NP, P'!S7105</f>
        <v>-10.729999999999997</v>
      </c>
      <c r="K7105" s="95">
        <f>'MRC NP, CWE NP, P'!R7105-'MRC NP, CWE NP, P'!U7105</f>
        <v>-1.9199999999999946</v>
      </c>
      <c r="L7105" s="96">
        <f>MAX('MRC NP, CWE NP, P'!Q7105:U7105)-MIN('MRC NP, CWE NP, P'!Q7105:U7105)</f>
        <v>17.909999999999997</v>
      </c>
      <c r="M7105">
        <v>5</v>
      </c>
    </row>
    <row r="7106" spans="1:13" ht="15" x14ac:dyDescent="0.25">
      <c r="A7106" s="42" t="str">
        <f>'MRC NP, CWE NP, P'!A7106</f>
        <v>3b_updated_hist</v>
      </c>
      <c r="B7106" s="43" t="str">
        <f>'MRC NP, CWE NP, P'!B7106</f>
        <v>A</v>
      </c>
      <c r="C7106" s="43" t="str">
        <f>'MRC NP, CWE NP, P'!C7106</f>
        <v>Winter</v>
      </c>
      <c r="D7106" s="43" t="str">
        <f>'MRC NP, CWE NP, P'!D7106</f>
        <v>Weekday</v>
      </c>
      <c r="E7106" s="43">
        <f>'MRC NP, CWE NP, P'!E7106</f>
        <v>20181214</v>
      </c>
      <c r="F7106" s="43">
        <f>'MRC NP, CWE NP, P'!F7106</f>
        <v>1</v>
      </c>
      <c r="G7106" s="95">
        <f>'MRC NP, CWE NP, P'!Q7106-'MRC NP, CWE NP, P'!S7106</f>
        <v>5.1000000000000085</v>
      </c>
      <c r="H7106" s="95">
        <f>'MRC NP, CWE NP, P'!Q7106-'MRC NP, CWE NP, P'!T7106</f>
        <v>14.220000000000006</v>
      </c>
      <c r="I7106" s="95">
        <f>'MRC NP, CWE NP, P'!R7106-'MRC NP, CWE NP, P'!T7106</f>
        <v>-2.0000000000003126E-2</v>
      </c>
      <c r="J7106" s="95">
        <f>'MRC NP, CWE NP, P'!R7106-'MRC NP, CWE NP, P'!S7106</f>
        <v>-9.14</v>
      </c>
      <c r="K7106" s="95">
        <f>'MRC NP, CWE NP, P'!R7106-'MRC NP, CWE NP, P'!U7106</f>
        <v>-3.0200000000000031</v>
      </c>
      <c r="L7106" s="96">
        <f>MAX('MRC NP, CWE NP, P'!Q7106:U7106)-MIN('MRC NP, CWE NP, P'!Q7106:U7106)</f>
        <v>14.240000000000009</v>
      </c>
      <c r="M7106">
        <v>5</v>
      </c>
    </row>
    <row r="7107" spans="1:13" ht="15" x14ac:dyDescent="0.25">
      <c r="A7107" s="42" t="str">
        <f>'MRC NP, CWE NP, P'!A7107</f>
        <v>3b_updated_hist</v>
      </c>
      <c r="B7107" s="43" t="str">
        <f>'MRC NP, CWE NP, P'!B7107</f>
        <v>A</v>
      </c>
      <c r="C7107" s="43" t="str">
        <f>'MRC NP, CWE NP, P'!C7107</f>
        <v>Winter</v>
      </c>
      <c r="D7107" s="43" t="str">
        <f>'MRC NP, CWE NP, P'!D7107</f>
        <v>Weekday</v>
      </c>
      <c r="E7107" s="43">
        <f>'MRC NP, CWE NP, P'!E7107</f>
        <v>20181214</v>
      </c>
      <c r="F7107" s="43">
        <f>'MRC NP, CWE NP, P'!F7107</f>
        <v>2</v>
      </c>
      <c r="G7107" s="95">
        <f>'MRC NP, CWE NP, P'!Q7107-'MRC NP, CWE NP, P'!S7107</f>
        <v>3.1300000000000026</v>
      </c>
      <c r="H7107" s="95">
        <f>'MRC NP, CWE NP, P'!Q7107-'MRC NP, CWE NP, P'!T7107</f>
        <v>8.4500000000000028</v>
      </c>
      <c r="I7107" s="95">
        <f>'MRC NP, CWE NP, P'!R7107-'MRC NP, CWE NP, P'!T7107</f>
        <v>-6.0000000000002274E-2</v>
      </c>
      <c r="J7107" s="95">
        <f>'MRC NP, CWE NP, P'!R7107-'MRC NP, CWE NP, P'!S7107</f>
        <v>-5.3800000000000026</v>
      </c>
      <c r="K7107" s="95">
        <f>'MRC NP, CWE NP, P'!R7107-'MRC NP, CWE NP, P'!U7107</f>
        <v>-3.5700000000000003</v>
      </c>
      <c r="L7107" s="96">
        <f>MAX('MRC NP, CWE NP, P'!Q7107:U7107)-MIN('MRC NP, CWE NP, P'!Q7107:U7107)</f>
        <v>8.5100000000000051</v>
      </c>
      <c r="M7107">
        <v>5</v>
      </c>
    </row>
    <row r="7108" spans="1:13" ht="15" x14ac:dyDescent="0.25">
      <c r="A7108" s="42" t="str">
        <f>'MRC NP, CWE NP, P'!A7108</f>
        <v>3b_updated_hist</v>
      </c>
      <c r="B7108" s="43" t="str">
        <f>'MRC NP, CWE NP, P'!B7108</f>
        <v>A</v>
      </c>
      <c r="C7108" s="43" t="str">
        <f>'MRC NP, CWE NP, P'!C7108</f>
        <v>Winter</v>
      </c>
      <c r="D7108" s="43" t="str">
        <f>'MRC NP, CWE NP, P'!D7108</f>
        <v>Weekday</v>
      </c>
      <c r="E7108" s="43">
        <f>'MRC NP, CWE NP, P'!E7108</f>
        <v>20181214</v>
      </c>
      <c r="F7108" s="43">
        <f>'MRC NP, CWE NP, P'!F7108</f>
        <v>3</v>
      </c>
      <c r="G7108" s="95">
        <f>'MRC NP, CWE NP, P'!Q7108-'MRC NP, CWE NP, P'!S7108</f>
        <v>4.4500000000000028</v>
      </c>
      <c r="H7108" s="95">
        <f>'MRC NP, CWE NP, P'!Q7108-'MRC NP, CWE NP, P'!T7108</f>
        <v>9.7700000000000031</v>
      </c>
      <c r="I7108" s="95">
        <f>'MRC NP, CWE NP, P'!R7108-'MRC NP, CWE NP, P'!T7108</f>
        <v>0</v>
      </c>
      <c r="J7108" s="95">
        <f>'MRC NP, CWE NP, P'!R7108-'MRC NP, CWE NP, P'!S7108</f>
        <v>-5.32</v>
      </c>
      <c r="K7108" s="95">
        <f>'MRC NP, CWE NP, P'!R7108-'MRC NP, CWE NP, P'!U7108</f>
        <v>-5.5200000000000031</v>
      </c>
      <c r="L7108" s="96">
        <f>MAX('MRC NP, CWE NP, P'!Q7108:U7108)-MIN('MRC NP, CWE NP, P'!Q7108:U7108)</f>
        <v>9.7700000000000031</v>
      </c>
      <c r="M7108">
        <v>4</v>
      </c>
    </row>
    <row r="7109" spans="1:13" ht="15" x14ac:dyDescent="0.25">
      <c r="A7109" s="42" t="str">
        <f>'MRC NP, CWE NP, P'!A7109</f>
        <v>3b_updated_hist</v>
      </c>
      <c r="B7109" s="43" t="str">
        <f>'MRC NP, CWE NP, P'!B7109</f>
        <v>A</v>
      </c>
      <c r="C7109" s="43" t="str">
        <f>'MRC NP, CWE NP, P'!C7109</f>
        <v>Winter</v>
      </c>
      <c r="D7109" s="43" t="str">
        <f>'MRC NP, CWE NP, P'!D7109</f>
        <v>Weekday</v>
      </c>
      <c r="E7109" s="43">
        <f>'MRC NP, CWE NP, P'!E7109</f>
        <v>20181214</v>
      </c>
      <c r="F7109" s="43">
        <f>'MRC NP, CWE NP, P'!F7109</f>
        <v>4</v>
      </c>
      <c r="G7109" s="95">
        <f>'MRC NP, CWE NP, P'!Q7109-'MRC NP, CWE NP, P'!S7109</f>
        <v>0.49000000000000199</v>
      </c>
      <c r="H7109" s="95">
        <f>'MRC NP, CWE NP, P'!Q7109-'MRC NP, CWE NP, P'!T7109</f>
        <v>0.57999999999999829</v>
      </c>
      <c r="I7109" s="95">
        <f>'MRC NP, CWE NP, P'!R7109-'MRC NP, CWE NP, P'!T7109</f>
        <v>-0.88000000000000256</v>
      </c>
      <c r="J7109" s="95">
        <f>'MRC NP, CWE NP, P'!R7109-'MRC NP, CWE NP, P'!S7109</f>
        <v>-0.96999999999999886</v>
      </c>
      <c r="K7109" s="95">
        <f>'MRC NP, CWE NP, P'!R7109-'MRC NP, CWE NP, P'!U7109</f>
        <v>-3.0500000000000043</v>
      </c>
      <c r="L7109" s="96">
        <f>MAX('MRC NP, CWE NP, P'!Q7109:U7109)-MIN('MRC NP, CWE NP, P'!Q7109:U7109)</f>
        <v>3.0500000000000043</v>
      </c>
      <c r="M7109">
        <v>5</v>
      </c>
    </row>
    <row r="7110" spans="1:13" ht="15" x14ac:dyDescent="0.25">
      <c r="A7110" s="42" t="str">
        <f>'MRC NP, CWE NP, P'!A7110</f>
        <v>3b_updated_hist</v>
      </c>
      <c r="B7110" s="43" t="str">
        <f>'MRC NP, CWE NP, P'!B7110</f>
        <v>A</v>
      </c>
      <c r="C7110" s="43" t="str">
        <f>'MRC NP, CWE NP, P'!C7110</f>
        <v>Winter</v>
      </c>
      <c r="D7110" s="43" t="str">
        <f>'MRC NP, CWE NP, P'!D7110</f>
        <v>Weekday</v>
      </c>
      <c r="E7110" s="43">
        <f>'MRC NP, CWE NP, P'!E7110</f>
        <v>20181214</v>
      </c>
      <c r="F7110" s="43">
        <f>'MRC NP, CWE NP, P'!F7110</f>
        <v>5</v>
      </c>
      <c r="G7110" s="95">
        <f>'MRC NP, CWE NP, P'!Q7110-'MRC NP, CWE NP, P'!S7110</f>
        <v>0.22999999999999687</v>
      </c>
      <c r="H7110" s="95">
        <f>'MRC NP, CWE NP, P'!Q7110-'MRC NP, CWE NP, P'!T7110</f>
        <v>-0.22999999999999687</v>
      </c>
      <c r="I7110" s="95">
        <f>'MRC NP, CWE NP, P'!R7110-'MRC NP, CWE NP, P'!T7110</f>
        <v>-0.83999999999999631</v>
      </c>
      <c r="J7110" s="95">
        <f>'MRC NP, CWE NP, P'!R7110-'MRC NP, CWE NP, P'!S7110</f>
        <v>-0.38000000000000256</v>
      </c>
      <c r="K7110" s="95">
        <f>'MRC NP, CWE NP, P'!R7110-'MRC NP, CWE NP, P'!U7110</f>
        <v>-2.1899999999999977</v>
      </c>
      <c r="L7110" s="96">
        <f>MAX('MRC NP, CWE NP, P'!Q7110:U7110)-MIN('MRC NP, CWE NP, P'!Q7110:U7110)</f>
        <v>2.1899999999999977</v>
      </c>
      <c r="M7110">
        <v>5</v>
      </c>
    </row>
    <row r="7111" spans="1:13" ht="15" x14ac:dyDescent="0.25">
      <c r="A7111" s="42" t="str">
        <f>'MRC NP, CWE NP, P'!A7111</f>
        <v>3b_updated_hist</v>
      </c>
      <c r="B7111" s="43" t="str">
        <f>'MRC NP, CWE NP, P'!B7111</f>
        <v>A</v>
      </c>
      <c r="C7111" s="43" t="str">
        <f>'MRC NP, CWE NP, P'!C7111</f>
        <v>Winter</v>
      </c>
      <c r="D7111" s="43" t="str">
        <f>'MRC NP, CWE NP, P'!D7111</f>
        <v>Weekday</v>
      </c>
      <c r="E7111" s="43">
        <f>'MRC NP, CWE NP, P'!E7111</f>
        <v>20181214</v>
      </c>
      <c r="F7111" s="43">
        <f>'MRC NP, CWE NP, P'!F7111</f>
        <v>6</v>
      </c>
      <c r="G7111" s="95">
        <f>'MRC NP, CWE NP, P'!Q7111-'MRC NP, CWE NP, P'!S7111</f>
        <v>1.9999999999996021E-2</v>
      </c>
      <c r="H7111" s="95">
        <f>'MRC NP, CWE NP, P'!Q7111-'MRC NP, CWE NP, P'!T7111</f>
        <v>0.21999999999999886</v>
      </c>
      <c r="I7111" s="95">
        <f>'MRC NP, CWE NP, P'!R7111-'MRC NP, CWE NP, P'!T7111</f>
        <v>-0.11999999999999744</v>
      </c>
      <c r="J7111" s="95">
        <f>'MRC NP, CWE NP, P'!R7111-'MRC NP, CWE NP, P'!S7111</f>
        <v>-0.32000000000000028</v>
      </c>
      <c r="K7111" s="95">
        <f>'MRC NP, CWE NP, P'!R7111-'MRC NP, CWE NP, P'!U7111</f>
        <v>-6.4200000000000017</v>
      </c>
      <c r="L7111" s="96">
        <f>MAX('MRC NP, CWE NP, P'!Q7111:U7111)-MIN('MRC NP, CWE NP, P'!Q7111:U7111)</f>
        <v>6.4200000000000017</v>
      </c>
      <c r="M7111">
        <v>5</v>
      </c>
    </row>
    <row r="7112" spans="1:13" ht="15" x14ac:dyDescent="0.25">
      <c r="A7112" s="42" t="str">
        <f>'MRC NP, CWE NP, P'!A7112</f>
        <v>3b_updated_hist</v>
      </c>
      <c r="B7112" s="43" t="str">
        <f>'MRC NP, CWE NP, P'!B7112</f>
        <v>A</v>
      </c>
      <c r="C7112" s="43" t="str">
        <f>'MRC NP, CWE NP, P'!C7112</f>
        <v>Winter</v>
      </c>
      <c r="D7112" s="43" t="str">
        <f>'MRC NP, CWE NP, P'!D7112</f>
        <v>Weekday</v>
      </c>
      <c r="E7112" s="43">
        <f>'MRC NP, CWE NP, P'!E7112</f>
        <v>20181214</v>
      </c>
      <c r="F7112" s="43">
        <f>'MRC NP, CWE NP, P'!F7112</f>
        <v>7</v>
      </c>
      <c r="G7112" s="95">
        <f>'MRC NP, CWE NP, P'!Q7112-'MRC NP, CWE NP, P'!S7112</f>
        <v>0.76000000000000512</v>
      </c>
      <c r="H7112" s="95">
        <f>'MRC NP, CWE NP, P'!Q7112-'MRC NP, CWE NP, P'!T7112</f>
        <v>3.5900000000000034</v>
      </c>
      <c r="I7112" s="95">
        <f>'MRC NP, CWE NP, P'!R7112-'MRC NP, CWE NP, P'!T7112</f>
        <v>1.6199999999999903</v>
      </c>
      <c r="J7112" s="95">
        <f>'MRC NP, CWE NP, P'!R7112-'MRC NP, CWE NP, P'!S7112</f>
        <v>-1.210000000000008</v>
      </c>
      <c r="K7112" s="95">
        <f>'MRC NP, CWE NP, P'!R7112-'MRC NP, CWE NP, P'!U7112</f>
        <v>-2.4900000000000091</v>
      </c>
      <c r="L7112" s="96">
        <f>MAX('MRC NP, CWE NP, P'!Q7112:U7112)-MIN('MRC NP, CWE NP, P'!Q7112:U7112)</f>
        <v>4.1099999999999994</v>
      </c>
      <c r="M7112">
        <v>5</v>
      </c>
    </row>
    <row r="7113" spans="1:13" ht="15" x14ac:dyDescent="0.25">
      <c r="A7113" s="42" t="str">
        <f>'MRC NP, CWE NP, P'!A7113</f>
        <v>3b_updated_hist</v>
      </c>
      <c r="B7113" s="43" t="str">
        <f>'MRC NP, CWE NP, P'!B7113</f>
        <v>A</v>
      </c>
      <c r="C7113" s="43" t="str">
        <f>'MRC NP, CWE NP, P'!C7113</f>
        <v>Winter</v>
      </c>
      <c r="D7113" s="43" t="str">
        <f>'MRC NP, CWE NP, P'!D7113</f>
        <v>Weekday</v>
      </c>
      <c r="E7113" s="43">
        <f>'MRC NP, CWE NP, P'!E7113</f>
        <v>20181214</v>
      </c>
      <c r="F7113" s="43">
        <f>'MRC NP, CWE NP, P'!F7113</f>
        <v>8</v>
      </c>
      <c r="G7113" s="95">
        <f>'MRC NP, CWE NP, P'!Q7113-'MRC NP, CWE NP, P'!S7113</f>
        <v>0</v>
      </c>
      <c r="H7113" s="95">
        <f>'MRC NP, CWE NP, P'!Q7113-'MRC NP, CWE NP, P'!T7113</f>
        <v>0</v>
      </c>
      <c r="I7113" s="95">
        <f>'MRC NP, CWE NP, P'!R7113-'MRC NP, CWE NP, P'!T7113</f>
        <v>0</v>
      </c>
      <c r="J7113" s="95">
        <f>'MRC NP, CWE NP, P'!R7113-'MRC NP, CWE NP, P'!S7113</f>
        <v>0</v>
      </c>
      <c r="K7113" s="95">
        <f>'MRC NP, CWE NP, P'!R7113-'MRC NP, CWE NP, P'!U7113</f>
        <v>0</v>
      </c>
      <c r="L7113" s="96">
        <f>MAX('MRC NP, CWE NP, P'!Q7113:U7113)-MIN('MRC NP, CWE NP, P'!Q7113:U7113)</f>
        <v>0</v>
      </c>
      <c r="M7113">
        <v>1</v>
      </c>
    </row>
    <row r="7114" spans="1:13" ht="15" x14ac:dyDescent="0.25">
      <c r="A7114" s="42" t="str">
        <f>'MRC NP, CWE NP, P'!A7114</f>
        <v>3b_updated_hist</v>
      </c>
      <c r="B7114" s="43" t="str">
        <f>'MRC NP, CWE NP, P'!B7114</f>
        <v>A</v>
      </c>
      <c r="C7114" s="43" t="str">
        <f>'MRC NP, CWE NP, P'!C7114</f>
        <v>Winter</v>
      </c>
      <c r="D7114" s="43" t="str">
        <f>'MRC NP, CWE NP, P'!D7114</f>
        <v>Weekday</v>
      </c>
      <c r="E7114" s="43">
        <f>'MRC NP, CWE NP, P'!E7114</f>
        <v>20181214</v>
      </c>
      <c r="F7114" s="43">
        <f>'MRC NP, CWE NP, P'!F7114</f>
        <v>9</v>
      </c>
      <c r="G7114" s="95">
        <f>'MRC NP, CWE NP, P'!Q7114-'MRC NP, CWE NP, P'!S7114</f>
        <v>0</v>
      </c>
      <c r="H7114" s="95">
        <f>'MRC NP, CWE NP, P'!Q7114-'MRC NP, CWE NP, P'!T7114</f>
        <v>0</v>
      </c>
      <c r="I7114" s="95">
        <f>'MRC NP, CWE NP, P'!R7114-'MRC NP, CWE NP, P'!T7114</f>
        <v>0</v>
      </c>
      <c r="J7114" s="95">
        <f>'MRC NP, CWE NP, P'!R7114-'MRC NP, CWE NP, P'!S7114</f>
        <v>0</v>
      </c>
      <c r="K7114" s="95">
        <f>'MRC NP, CWE NP, P'!R7114-'MRC NP, CWE NP, P'!U7114</f>
        <v>0</v>
      </c>
      <c r="L7114" s="96">
        <f>MAX('MRC NP, CWE NP, P'!Q7114:U7114)-MIN('MRC NP, CWE NP, P'!Q7114:U7114)</f>
        <v>0</v>
      </c>
      <c r="M7114">
        <v>1</v>
      </c>
    </row>
    <row r="7115" spans="1:13" ht="15" x14ac:dyDescent="0.25">
      <c r="A7115" s="42" t="str">
        <f>'MRC NP, CWE NP, P'!A7115</f>
        <v>3b_updated_hist</v>
      </c>
      <c r="B7115" s="43" t="str">
        <f>'MRC NP, CWE NP, P'!B7115</f>
        <v>A</v>
      </c>
      <c r="C7115" s="43" t="str">
        <f>'MRC NP, CWE NP, P'!C7115</f>
        <v>Winter</v>
      </c>
      <c r="D7115" s="43" t="str">
        <f>'MRC NP, CWE NP, P'!D7115</f>
        <v>Weekday</v>
      </c>
      <c r="E7115" s="43">
        <f>'MRC NP, CWE NP, P'!E7115</f>
        <v>20181214</v>
      </c>
      <c r="F7115" s="43">
        <f>'MRC NP, CWE NP, P'!F7115</f>
        <v>10</v>
      </c>
      <c r="G7115" s="95">
        <f>'MRC NP, CWE NP, P'!Q7115-'MRC NP, CWE NP, P'!S7115</f>
        <v>4.769999999999996</v>
      </c>
      <c r="H7115" s="95">
        <f>'MRC NP, CWE NP, P'!Q7115-'MRC NP, CWE NP, P'!T7115</f>
        <v>-2.3400000000000034</v>
      </c>
      <c r="I7115" s="95">
        <f>'MRC NP, CWE NP, P'!R7115-'MRC NP, CWE NP, P'!T7115</f>
        <v>-13.680000000000007</v>
      </c>
      <c r="J7115" s="95">
        <f>'MRC NP, CWE NP, P'!R7115-'MRC NP, CWE NP, P'!S7115</f>
        <v>-6.5700000000000074</v>
      </c>
      <c r="K7115" s="95">
        <f>'MRC NP, CWE NP, P'!R7115-'MRC NP, CWE NP, P'!U7115</f>
        <v>-2.0900000000000034</v>
      </c>
      <c r="L7115" s="96">
        <f>MAX('MRC NP, CWE NP, P'!Q7115:U7115)-MIN('MRC NP, CWE NP, P'!Q7115:U7115)</f>
        <v>13.680000000000007</v>
      </c>
      <c r="M7115">
        <v>5</v>
      </c>
    </row>
    <row r="7116" spans="1:13" ht="15" x14ac:dyDescent="0.25">
      <c r="A7116" s="42" t="str">
        <f>'MRC NP, CWE NP, P'!A7116</f>
        <v>3b_updated_hist</v>
      </c>
      <c r="B7116" s="43" t="str">
        <f>'MRC NP, CWE NP, P'!B7116</f>
        <v>A</v>
      </c>
      <c r="C7116" s="43" t="str">
        <f>'MRC NP, CWE NP, P'!C7116</f>
        <v>Winter</v>
      </c>
      <c r="D7116" s="43" t="str">
        <f>'MRC NP, CWE NP, P'!D7116</f>
        <v>Weekday</v>
      </c>
      <c r="E7116" s="43">
        <f>'MRC NP, CWE NP, P'!E7116</f>
        <v>20181214</v>
      </c>
      <c r="F7116" s="43">
        <f>'MRC NP, CWE NP, P'!F7116</f>
        <v>11</v>
      </c>
      <c r="G7116" s="95">
        <f>'MRC NP, CWE NP, P'!Q7116-'MRC NP, CWE NP, P'!S7116</f>
        <v>7.3700000000000045</v>
      </c>
      <c r="H7116" s="95">
        <f>'MRC NP, CWE NP, P'!Q7116-'MRC NP, CWE NP, P'!T7116</f>
        <v>-0.68000000000000682</v>
      </c>
      <c r="I7116" s="95">
        <f>'MRC NP, CWE NP, P'!R7116-'MRC NP, CWE NP, P'!T7116</f>
        <v>-18.22</v>
      </c>
      <c r="J7116" s="95">
        <f>'MRC NP, CWE NP, P'!R7116-'MRC NP, CWE NP, P'!S7116</f>
        <v>-10.169999999999987</v>
      </c>
      <c r="K7116" s="95">
        <f>'MRC NP, CWE NP, P'!R7116-'MRC NP, CWE NP, P'!U7116</f>
        <v>-3.2399999999999949</v>
      </c>
      <c r="L7116" s="96">
        <f>MAX('MRC NP, CWE NP, P'!Q7116:U7116)-MIN('MRC NP, CWE NP, P'!Q7116:U7116)</f>
        <v>18.22</v>
      </c>
      <c r="M7116">
        <v>5</v>
      </c>
    </row>
    <row r="7117" spans="1:13" ht="15" x14ac:dyDescent="0.25">
      <c r="A7117" s="42" t="str">
        <f>'MRC NP, CWE NP, P'!A7117</f>
        <v>3b_updated_hist</v>
      </c>
      <c r="B7117" s="43" t="str">
        <f>'MRC NP, CWE NP, P'!B7117</f>
        <v>A</v>
      </c>
      <c r="C7117" s="43" t="str">
        <f>'MRC NP, CWE NP, P'!C7117</f>
        <v>Winter</v>
      </c>
      <c r="D7117" s="43" t="str">
        <f>'MRC NP, CWE NP, P'!D7117</f>
        <v>Weekday</v>
      </c>
      <c r="E7117" s="43">
        <f>'MRC NP, CWE NP, P'!E7117</f>
        <v>20181214</v>
      </c>
      <c r="F7117" s="43">
        <f>'MRC NP, CWE NP, P'!F7117</f>
        <v>12</v>
      </c>
      <c r="G7117" s="95">
        <f>'MRC NP, CWE NP, P'!Q7117-'MRC NP, CWE NP, P'!S7117</f>
        <v>1.7099999999999937</v>
      </c>
      <c r="H7117" s="95">
        <f>'MRC NP, CWE NP, P'!Q7117-'MRC NP, CWE NP, P'!T7117</f>
        <v>-0.89000000000000057</v>
      </c>
      <c r="I7117" s="95">
        <f>'MRC NP, CWE NP, P'!R7117-'MRC NP, CWE NP, P'!T7117</f>
        <v>-4.980000000000004</v>
      </c>
      <c r="J7117" s="95">
        <f>'MRC NP, CWE NP, P'!R7117-'MRC NP, CWE NP, P'!S7117</f>
        <v>-2.3800000000000097</v>
      </c>
      <c r="K7117" s="95">
        <f>'MRC NP, CWE NP, P'!R7117-'MRC NP, CWE NP, P'!U7117</f>
        <v>-0.76000000000000512</v>
      </c>
      <c r="L7117" s="96">
        <f>MAX('MRC NP, CWE NP, P'!Q7117:U7117)-MIN('MRC NP, CWE NP, P'!Q7117:U7117)</f>
        <v>4.980000000000004</v>
      </c>
      <c r="M7117">
        <v>5</v>
      </c>
    </row>
    <row r="7118" spans="1:13" ht="15" x14ac:dyDescent="0.25">
      <c r="A7118" s="42" t="str">
        <f>'MRC NP, CWE NP, P'!A7118</f>
        <v>3b_updated_hist</v>
      </c>
      <c r="B7118" s="43" t="str">
        <f>'MRC NP, CWE NP, P'!B7118</f>
        <v>A</v>
      </c>
      <c r="C7118" s="43" t="str">
        <f>'MRC NP, CWE NP, P'!C7118</f>
        <v>Winter</v>
      </c>
      <c r="D7118" s="43" t="str">
        <f>'MRC NP, CWE NP, P'!D7118</f>
        <v>Weekday</v>
      </c>
      <c r="E7118" s="43">
        <f>'MRC NP, CWE NP, P'!E7118</f>
        <v>20181214</v>
      </c>
      <c r="F7118" s="43">
        <f>'MRC NP, CWE NP, P'!F7118</f>
        <v>13</v>
      </c>
      <c r="G7118" s="95">
        <f>'MRC NP, CWE NP, P'!Q7118-'MRC NP, CWE NP, P'!S7118</f>
        <v>0.35999999999999943</v>
      </c>
      <c r="H7118" s="95">
        <f>'MRC NP, CWE NP, P'!Q7118-'MRC NP, CWE NP, P'!T7118</f>
        <v>-0.21000000000000796</v>
      </c>
      <c r="I7118" s="95">
        <f>'MRC NP, CWE NP, P'!R7118-'MRC NP, CWE NP, P'!T7118</f>
        <v>-1.0600000000000023</v>
      </c>
      <c r="J7118" s="95">
        <f>'MRC NP, CWE NP, P'!R7118-'MRC NP, CWE NP, P'!S7118</f>
        <v>-0.48999999999999488</v>
      </c>
      <c r="K7118" s="95">
        <f>'MRC NP, CWE NP, P'!R7118-'MRC NP, CWE NP, P'!U7118</f>
        <v>-0.15999999999999659</v>
      </c>
      <c r="L7118" s="96">
        <f>MAX('MRC NP, CWE NP, P'!Q7118:U7118)-MIN('MRC NP, CWE NP, P'!Q7118:U7118)</f>
        <v>1.0600000000000023</v>
      </c>
      <c r="M7118">
        <v>5</v>
      </c>
    </row>
    <row r="7119" spans="1:13" ht="15" x14ac:dyDescent="0.25">
      <c r="A7119" s="42" t="str">
        <f>'MRC NP, CWE NP, P'!A7119</f>
        <v>3b_updated_hist</v>
      </c>
      <c r="B7119" s="43" t="str">
        <f>'MRC NP, CWE NP, P'!B7119</f>
        <v>A</v>
      </c>
      <c r="C7119" s="43" t="str">
        <f>'MRC NP, CWE NP, P'!C7119</f>
        <v>Winter</v>
      </c>
      <c r="D7119" s="43" t="str">
        <f>'MRC NP, CWE NP, P'!D7119</f>
        <v>Weekday</v>
      </c>
      <c r="E7119" s="43">
        <f>'MRC NP, CWE NP, P'!E7119</f>
        <v>20181214</v>
      </c>
      <c r="F7119" s="43">
        <f>'MRC NP, CWE NP, P'!F7119</f>
        <v>14</v>
      </c>
      <c r="G7119" s="95">
        <f>'MRC NP, CWE NP, P'!Q7119-'MRC NP, CWE NP, P'!S7119</f>
        <v>1.0000000000005116E-2</v>
      </c>
      <c r="H7119" s="95">
        <f>'MRC NP, CWE NP, P'!Q7119-'MRC NP, CWE NP, P'!T7119</f>
        <v>-9.9999999999909051E-3</v>
      </c>
      <c r="I7119" s="95">
        <f>'MRC NP, CWE NP, P'!R7119-'MRC NP, CWE NP, P'!T7119</f>
        <v>-3.9999999999992042E-2</v>
      </c>
      <c r="J7119" s="95">
        <f>'MRC NP, CWE NP, P'!R7119-'MRC NP, CWE NP, P'!S7119</f>
        <v>-1.9999999999996021E-2</v>
      </c>
      <c r="K7119" s="95">
        <f>'MRC NP, CWE NP, P'!R7119-'MRC NP, CWE NP, P'!U7119</f>
        <v>-9.9999999999909051E-3</v>
      </c>
      <c r="L7119" s="96">
        <f>MAX('MRC NP, CWE NP, P'!Q7119:U7119)-MIN('MRC NP, CWE NP, P'!Q7119:U7119)</f>
        <v>3.9999999999992042E-2</v>
      </c>
      <c r="M7119">
        <v>5</v>
      </c>
    </row>
    <row r="7120" spans="1:13" ht="15" x14ac:dyDescent="0.25">
      <c r="A7120" s="42" t="str">
        <f>'MRC NP, CWE NP, P'!A7120</f>
        <v>3b_updated_hist</v>
      </c>
      <c r="B7120" s="43" t="str">
        <f>'MRC NP, CWE NP, P'!B7120</f>
        <v>A</v>
      </c>
      <c r="C7120" s="43" t="str">
        <f>'MRC NP, CWE NP, P'!C7120</f>
        <v>Winter</v>
      </c>
      <c r="D7120" s="43" t="str">
        <f>'MRC NP, CWE NP, P'!D7120</f>
        <v>Weekday</v>
      </c>
      <c r="E7120" s="43">
        <f>'MRC NP, CWE NP, P'!E7120</f>
        <v>20181214</v>
      </c>
      <c r="F7120" s="43">
        <f>'MRC NP, CWE NP, P'!F7120</f>
        <v>15</v>
      </c>
      <c r="G7120" s="95">
        <f>'MRC NP, CWE NP, P'!Q7120-'MRC NP, CWE NP, P'!S7120</f>
        <v>0.15000000000000568</v>
      </c>
      <c r="H7120" s="95">
        <f>'MRC NP, CWE NP, P'!Q7120-'MRC NP, CWE NP, P'!T7120</f>
        <v>-0.19999999999998863</v>
      </c>
      <c r="I7120" s="95">
        <f>'MRC NP, CWE NP, P'!R7120-'MRC NP, CWE NP, P'!T7120</f>
        <v>-0.59999999999999432</v>
      </c>
      <c r="J7120" s="95">
        <f>'MRC NP, CWE NP, P'!R7120-'MRC NP, CWE NP, P'!S7120</f>
        <v>-0.25</v>
      </c>
      <c r="K7120" s="95">
        <f>'MRC NP, CWE NP, P'!R7120-'MRC NP, CWE NP, P'!U7120</f>
        <v>-7.000000000000739E-2</v>
      </c>
      <c r="L7120" s="96">
        <f>MAX('MRC NP, CWE NP, P'!Q7120:U7120)-MIN('MRC NP, CWE NP, P'!Q7120:U7120)</f>
        <v>0.59999999999999432</v>
      </c>
      <c r="M7120">
        <v>5</v>
      </c>
    </row>
    <row r="7121" spans="1:13" ht="15" x14ac:dyDescent="0.25">
      <c r="A7121" s="42" t="str">
        <f>'MRC NP, CWE NP, P'!A7121</f>
        <v>3b_updated_hist</v>
      </c>
      <c r="B7121" s="43" t="str">
        <f>'MRC NP, CWE NP, P'!B7121</f>
        <v>A</v>
      </c>
      <c r="C7121" s="43" t="str">
        <f>'MRC NP, CWE NP, P'!C7121</f>
        <v>Winter</v>
      </c>
      <c r="D7121" s="43" t="str">
        <f>'MRC NP, CWE NP, P'!D7121</f>
        <v>Weekday</v>
      </c>
      <c r="E7121" s="43">
        <f>'MRC NP, CWE NP, P'!E7121</f>
        <v>20181214</v>
      </c>
      <c r="F7121" s="43">
        <f>'MRC NP, CWE NP, P'!F7121</f>
        <v>16</v>
      </c>
      <c r="G7121" s="95">
        <f>'MRC NP, CWE NP, P'!Q7121-'MRC NP, CWE NP, P'!S7121</f>
        <v>0</v>
      </c>
      <c r="H7121" s="95">
        <f>'MRC NP, CWE NP, P'!Q7121-'MRC NP, CWE NP, P'!T7121</f>
        <v>0</v>
      </c>
      <c r="I7121" s="95">
        <f>'MRC NP, CWE NP, P'!R7121-'MRC NP, CWE NP, P'!T7121</f>
        <v>0</v>
      </c>
      <c r="J7121" s="95">
        <f>'MRC NP, CWE NP, P'!R7121-'MRC NP, CWE NP, P'!S7121</f>
        <v>0</v>
      </c>
      <c r="K7121" s="95">
        <f>'MRC NP, CWE NP, P'!R7121-'MRC NP, CWE NP, P'!U7121</f>
        <v>0</v>
      </c>
      <c r="L7121" s="96">
        <f>MAX('MRC NP, CWE NP, P'!Q7121:U7121)-MIN('MRC NP, CWE NP, P'!Q7121:U7121)</f>
        <v>0</v>
      </c>
      <c r="M7121">
        <v>1</v>
      </c>
    </row>
    <row r="7122" spans="1:13" ht="15" x14ac:dyDescent="0.25">
      <c r="A7122" s="42" t="str">
        <f>'MRC NP, CWE NP, P'!A7122</f>
        <v>3b_updated_hist</v>
      </c>
      <c r="B7122" s="43" t="str">
        <f>'MRC NP, CWE NP, P'!B7122</f>
        <v>A</v>
      </c>
      <c r="C7122" s="43" t="str">
        <f>'MRC NP, CWE NP, P'!C7122</f>
        <v>Winter</v>
      </c>
      <c r="D7122" s="43" t="str">
        <f>'MRC NP, CWE NP, P'!D7122</f>
        <v>Weekday</v>
      </c>
      <c r="E7122" s="43">
        <f>'MRC NP, CWE NP, P'!E7122</f>
        <v>20181214</v>
      </c>
      <c r="F7122" s="43">
        <f>'MRC NP, CWE NP, P'!F7122</f>
        <v>17</v>
      </c>
      <c r="G7122" s="95">
        <f>'MRC NP, CWE NP, P'!Q7122-'MRC NP, CWE NP, P'!S7122</f>
        <v>0.12000000000000455</v>
      </c>
      <c r="H7122" s="95">
        <f>'MRC NP, CWE NP, P'!Q7122-'MRC NP, CWE NP, P'!T7122</f>
        <v>-0.46999999999999886</v>
      </c>
      <c r="I7122" s="95">
        <f>'MRC NP, CWE NP, P'!R7122-'MRC NP, CWE NP, P'!T7122</f>
        <v>-0.79000000000000625</v>
      </c>
      <c r="J7122" s="95">
        <f>'MRC NP, CWE NP, P'!R7122-'MRC NP, CWE NP, P'!S7122</f>
        <v>-0.20000000000000284</v>
      </c>
      <c r="K7122" s="95">
        <f>'MRC NP, CWE NP, P'!R7122-'MRC NP, CWE NP, P'!U7122</f>
        <v>-4.0000000000006253E-2</v>
      </c>
      <c r="L7122" s="96">
        <f>MAX('MRC NP, CWE NP, P'!Q7122:U7122)-MIN('MRC NP, CWE NP, P'!Q7122:U7122)</f>
        <v>0.79000000000000625</v>
      </c>
      <c r="M7122">
        <v>5</v>
      </c>
    </row>
    <row r="7123" spans="1:13" ht="15" x14ac:dyDescent="0.25">
      <c r="A7123" s="42" t="str">
        <f>'MRC NP, CWE NP, P'!A7123</f>
        <v>3b_updated_hist</v>
      </c>
      <c r="B7123" s="43" t="str">
        <f>'MRC NP, CWE NP, P'!B7123</f>
        <v>A</v>
      </c>
      <c r="C7123" s="43" t="str">
        <f>'MRC NP, CWE NP, P'!C7123</f>
        <v>Winter</v>
      </c>
      <c r="D7123" s="43" t="str">
        <f>'MRC NP, CWE NP, P'!D7123</f>
        <v>Weekday</v>
      </c>
      <c r="E7123" s="43">
        <f>'MRC NP, CWE NP, P'!E7123</f>
        <v>20181214</v>
      </c>
      <c r="F7123" s="43">
        <f>'MRC NP, CWE NP, P'!F7123</f>
        <v>18</v>
      </c>
      <c r="G7123" s="95">
        <f>'MRC NP, CWE NP, P'!Q7123-'MRC NP, CWE NP, P'!S7123</f>
        <v>0</v>
      </c>
      <c r="H7123" s="95">
        <f>'MRC NP, CWE NP, P'!Q7123-'MRC NP, CWE NP, P'!T7123</f>
        <v>0</v>
      </c>
      <c r="I7123" s="95">
        <f>'MRC NP, CWE NP, P'!R7123-'MRC NP, CWE NP, P'!T7123</f>
        <v>0</v>
      </c>
      <c r="J7123" s="95">
        <f>'MRC NP, CWE NP, P'!R7123-'MRC NP, CWE NP, P'!S7123</f>
        <v>0</v>
      </c>
      <c r="K7123" s="95">
        <f>'MRC NP, CWE NP, P'!R7123-'MRC NP, CWE NP, P'!U7123</f>
        <v>0</v>
      </c>
      <c r="L7123" s="96">
        <f>MAX('MRC NP, CWE NP, P'!Q7123:U7123)-MIN('MRC NP, CWE NP, P'!Q7123:U7123)</f>
        <v>0</v>
      </c>
      <c r="M7123">
        <v>1</v>
      </c>
    </row>
    <row r="7124" spans="1:13" ht="15" x14ac:dyDescent="0.25">
      <c r="A7124" s="42" t="str">
        <f>'MRC NP, CWE NP, P'!A7124</f>
        <v>3b_updated_hist</v>
      </c>
      <c r="B7124" s="43" t="str">
        <f>'MRC NP, CWE NP, P'!B7124</f>
        <v>A</v>
      </c>
      <c r="C7124" s="43" t="str">
        <f>'MRC NP, CWE NP, P'!C7124</f>
        <v>Winter</v>
      </c>
      <c r="D7124" s="43" t="str">
        <f>'MRC NP, CWE NP, P'!D7124</f>
        <v>Weekday</v>
      </c>
      <c r="E7124" s="43">
        <f>'MRC NP, CWE NP, P'!E7124</f>
        <v>20181214</v>
      </c>
      <c r="F7124" s="43">
        <f>'MRC NP, CWE NP, P'!F7124</f>
        <v>19</v>
      </c>
      <c r="G7124" s="95">
        <f>'MRC NP, CWE NP, P'!Q7124-'MRC NP, CWE NP, P'!S7124</f>
        <v>2.4899999999999949</v>
      </c>
      <c r="H7124" s="95">
        <f>'MRC NP, CWE NP, P'!Q7124-'MRC NP, CWE NP, P'!T7124</f>
        <v>4.9799999999999898</v>
      </c>
      <c r="I7124" s="95">
        <f>'MRC NP, CWE NP, P'!R7124-'MRC NP, CWE NP, P'!T7124</f>
        <v>0</v>
      </c>
      <c r="J7124" s="95">
        <f>'MRC NP, CWE NP, P'!R7124-'MRC NP, CWE NP, P'!S7124</f>
        <v>-2.4899999999999949</v>
      </c>
      <c r="K7124" s="95">
        <f>'MRC NP, CWE NP, P'!R7124-'MRC NP, CWE NP, P'!U7124</f>
        <v>-0.64000000000000057</v>
      </c>
      <c r="L7124" s="96">
        <f>MAX('MRC NP, CWE NP, P'!Q7124:U7124)-MIN('MRC NP, CWE NP, P'!Q7124:U7124)</f>
        <v>4.9799999999999898</v>
      </c>
      <c r="M7124">
        <v>4</v>
      </c>
    </row>
    <row r="7125" spans="1:13" ht="15" x14ac:dyDescent="0.25">
      <c r="A7125" s="42" t="str">
        <f>'MRC NP, CWE NP, P'!A7125</f>
        <v>3b_updated_hist</v>
      </c>
      <c r="B7125" s="43" t="str">
        <f>'MRC NP, CWE NP, P'!B7125</f>
        <v>A</v>
      </c>
      <c r="C7125" s="43" t="str">
        <f>'MRC NP, CWE NP, P'!C7125</f>
        <v>Winter</v>
      </c>
      <c r="D7125" s="43" t="str">
        <f>'MRC NP, CWE NP, P'!D7125</f>
        <v>Weekday</v>
      </c>
      <c r="E7125" s="43">
        <f>'MRC NP, CWE NP, P'!E7125</f>
        <v>20181214</v>
      </c>
      <c r="F7125" s="43">
        <f>'MRC NP, CWE NP, P'!F7125</f>
        <v>20</v>
      </c>
      <c r="G7125" s="95">
        <f>'MRC NP, CWE NP, P'!Q7125-'MRC NP, CWE NP, P'!S7125</f>
        <v>0.24000000000000909</v>
      </c>
      <c r="H7125" s="95">
        <f>'MRC NP, CWE NP, P'!Q7125-'MRC NP, CWE NP, P'!T7125</f>
        <v>4.5200000000000102</v>
      </c>
      <c r="I7125" s="95">
        <f>'MRC NP, CWE NP, P'!R7125-'MRC NP, CWE NP, P'!T7125</f>
        <v>0</v>
      </c>
      <c r="J7125" s="95">
        <f>'MRC NP, CWE NP, P'!R7125-'MRC NP, CWE NP, P'!S7125</f>
        <v>-4.2800000000000011</v>
      </c>
      <c r="K7125" s="95">
        <f>'MRC NP, CWE NP, P'!R7125-'MRC NP, CWE NP, P'!U7125</f>
        <v>-1.0400000000000063</v>
      </c>
      <c r="L7125" s="96">
        <f>MAX('MRC NP, CWE NP, P'!Q7125:U7125)-MIN('MRC NP, CWE NP, P'!Q7125:U7125)</f>
        <v>4.5200000000000102</v>
      </c>
      <c r="M7125">
        <v>4</v>
      </c>
    </row>
    <row r="7126" spans="1:13" ht="15" x14ac:dyDescent="0.25">
      <c r="A7126" s="42" t="str">
        <f>'MRC NP, CWE NP, P'!A7126</f>
        <v>3b_updated_hist</v>
      </c>
      <c r="B7126" s="43" t="str">
        <f>'MRC NP, CWE NP, P'!B7126</f>
        <v>A</v>
      </c>
      <c r="C7126" s="43" t="str">
        <f>'MRC NP, CWE NP, P'!C7126</f>
        <v>Winter</v>
      </c>
      <c r="D7126" s="43" t="str">
        <f>'MRC NP, CWE NP, P'!D7126</f>
        <v>Weekday</v>
      </c>
      <c r="E7126" s="43">
        <f>'MRC NP, CWE NP, P'!E7126</f>
        <v>20181214</v>
      </c>
      <c r="F7126" s="43">
        <f>'MRC NP, CWE NP, P'!F7126</f>
        <v>21</v>
      </c>
      <c r="G7126" s="95">
        <f>'MRC NP, CWE NP, P'!Q7126-'MRC NP, CWE NP, P'!S7126</f>
        <v>0.22000000000001307</v>
      </c>
      <c r="H7126" s="95">
        <f>'MRC NP, CWE NP, P'!Q7126-'MRC NP, CWE NP, P'!T7126</f>
        <v>4.1100000000000136</v>
      </c>
      <c r="I7126" s="95">
        <f>'MRC NP, CWE NP, P'!R7126-'MRC NP, CWE NP, P'!T7126</f>
        <v>1.9200000000000017</v>
      </c>
      <c r="J7126" s="95">
        <f>'MRC NP, CWE NP, P'!R7126-'MRC NP, CWE NP, P'!S7126</f>
        <v>-1.9699999999999989</v>
      </c>
      <c r="K7126" s="95">
        <f>'MRC NP, CWE NP, P'!R7126-'MRC NP, CWE NP, P'!U7126</f>
        <v>-0.48000000000000398</v>
      </c>
      <c r="L7126" s="96">
        <f>MAX('MRC NP, CWE NP, P'!Q7126:U7126)-MIN('MRC NP, CWE NP, P'!Q7126:U7126)</f>
        <v>4.1100000000000136</v>
      </c>
      <c r="M7126">
        <v>5</v>
      </c>
    </row>
    <row r="7127" spans="1:13" ht="15" x14ac:dyDescent="0.25">
      <c r="A7127" s="42" t="str">
        <f>'MRC NP, CWE NP, P'!A7127</f>
        <v>3b_updated_hist</v>
      </c>
      <c r="B7127" s="43" t="str">
        <f>'MRC NP, CWE NP, P'!B7127</f>
        <v>A</v>
      </c>
      <c r="C7127" s="43" t="str">
        <f>'MRC NP, CWE NP, P'!C7127</f>
        <v>Winter</v>
      </c>
      <c r="D7127" s="43" t="str">
        <f>'MRC NP, CWE NP, P'!D7127</f>
        <v>Weekday</v>
      </c>
      <c r="E7127" s="43">
        <f>'MRC NP, CWE NP, P'!E7127</f>
        <v>20181214</v>
      </c>
      <c r="F7127" s="43">
        <f>'MRC NP, CWE NP, P'!F7127</f>
        <v>22</v>
      </c>
      <c r="G7127" s="95">
        <f>'MRC NP, CWE NP, P'!Q7127-'MRC NP, CWE NP, P'!S7127</f>
        <v>5.3100000000000023</v>
      </c>
      <c r="H7127" s="95">
        <f>'MRC NP, CWE NP, P'!Q7127-'MRC NP, CWE NP, P'!T7127</f>
        <v>5.7999999999999972</v>
      </c>
      <c r="I7127" s="95">
        <f>'MRC NP, CWE NP, P'!R7127-'MRC NP, CWE NP, P'!T7127</f>
        <v>-9.57</v>
      </c>
      <c r="J7127" s="95">
        <f>'MRC NP, CWE NP, P'!R7127-'MRC NP, CWE NP, P'!S7127</f>
        <v>-10.059999999999995</v>
      </c>
      <c r="K7127" s="95">
        <f>'MRC NP, CWE NP, P'!R7127-'MRC NP, CWE NP, P'!U7127</f>
        <v>-2.8299999999999983</v>
      </c>
      <c r="L7127" s="96">
        <f>MAX('MRC NP, CWE NP, P'!Q7127:U7127)-MIN('MRC NP, CWE NP, P'!Q7127:U7127)</f>
        <v>15.369999999999997</v>
      </c>
      <c r="M7127">
        <v>5</v>
      </c>
    </row>
    <row r="7128" spans="1:13" ht="15" x14ac:dyDescent="0.25">
      <c r="A7128" s="42" t="str">
        <f>'MRC NP, CWE NP, P'!A7128</f>
        <v>3b_updated_hist</v>
      </c>
      <c r="B7128" s="43" t="str">
        <f>'MRC NP, CWE NP, P'!B7128</f>
        <v>A</v>
      </c>
      <c r="C7128" s="43" t="str">
        <f>'MRC NP, CWE NP, P'!C7128</f>
        <v>Winter</v>
      </c>
      <c r="D7128" s="43" t="str">
        <f>'MRC NP, CWE NP, P'!D7128</f>
        <v>Weekday</v>
      </c>
      <c r="E7128" s="43">
        <f>'MRC NP, CWE NP, P'!E7128</f>
        <v>20181214</v>
      </c>
      <c r="F7128" s="43">
        <f>'MRC NP, CWE NP, P'!F7128</f>
        <v>23</v>
      </c>
      <c r="G7128" s="95">
        <f>'MRC NP, CWE NP, P'!Q7128-'MRC NP, CWE NP, P'!S7128</f>
        <v>2.8100000000000023</v>
      </c>
      <c r="H7128" s="95">
        <f>'MRC NP, CWE NP, P'!Q7128-'MRC NP, CWE NP, P'!T7128</f>
        <v>10.079999999999998</v>
      </c>
      <c r="I7128" s="95">
        <f>'MRC NP, CWE NP, P'!R7128-'MRC NP, CWE NP, P'!T7128</f>
        <v>0</v>
      </c>
      <c r="J7128" s="95">
        <f>'MRC NP, CWE NP, P'!R7128-'MRC NP, CWE NP, P'!S7128</f>
        <v>-7.269999999999996</v>
      </c>
      <c r="K7128" s="95">
        <f>'MRC NP, CWE NP, P'!R7128-'MRC NP, CWE NP, P'!U7128</f>
        <v>-1.7100000000000009</v>
      </c>
      <c r="L7128" s="96">
        <f>MAX('MRC NP, CWE NP, P'!Q7128:U7128)-MIN('MRC NP, CWE NP, P'!Q7128:U7128)</f>
        <v>10.079999999999998</v>
      </c>
      <c r="M7128">
        <v>4</v>
      </c>
    </row>
    <row r="7129" spans="1:13" ht="15" x14ac:dyDescent="0.25">
      <c r="A7129" s="42" t="str">
        <f>'MRC NP, CWE NP, P'!A7129</f>
        <v>3b_updated_hist</v>
      </c>
      <c r="B7129" s="43" t="str">
        <f>'MRC NP, CWE NP, P'!B7129</f>
        <v>A</v>
      </c>
      <c r="C7129" s="43" t="str">
        <f>'MRC NP, CWE NP, P'!C7129</f>
        <v>Winter</v>
      </c>
      <c r="D7129" s="43" t="str">
        <f>'MRC NP, CWE NP, P'!D7129</f>
        <v>Weekday</v>
      </c>
      <c r="E7129" s="43">
        <f>'MRC NP, CWE NP, P'!E7129</f>
        <v>20181214</v>
      </c>
      <c r="F7129" s="43">
        <f>'MRC NP, CWE NP, P'!F7129</f>
        <v>24</v>
      </c>
      <c r="G7129" s="95">
        <f>'MRC NP, CWE NP, P'!Q7129-'MRC NP, CWE NP, P'!S7129</f>
        <v>2.0499999999999972</v>
      </c>
      <c r="H7129" s="95">
        <f>'MRC NP, CWE NP, P'!Q7129-'MRC NP, CWE NP, P'!T7129</f>
        <v>15.379999999999995</v>
      </c>
      <c r="I7129" s="95">
        <f>'MRC NP, CWE NP, P'!R7129-'MRC NP, CWE NP, P'!T7129</f>
        <v>-0.44000000000000483</v>
      </c>
      <c r="J7129" s="95">
        <f>'MRC NP, CWE NP, P'!R7129-'MRC NP, CWE NP, P'!S7129</f>
        <v>-13.770000000000003</v>
      </c>
      <c r="K7129" s="95">
        <f>'MRC NP, CWE NP, P'!R7129-'MRC NP, CWE NP, P'!U7129</f>
        <v>-6.4000000000000057</v>
      </c>
      <c r="L7129" s="96">
        <f>MAX('MRC NP, CWE NP, P'!Q7129:U7129)-MIN('MRC NP, CWE NP, P'!Q7129:U7129)</f>
        <v>15.82</v>
      </c>
      <c r="M7129">
        <v>5</v>
      </c>
    </row>
    <row r="7130" spans="1:13" ht="15" x14ac:dyDescent="0.25">
      <c r="A7130" s="42" t="str">
        <f>'MRC NP, CWE NP, P'!A7130</f>
        <v>3b_updated_hist</v>
      </c>
      <c r="B7130" s="43" t="str">
        <f>'MRC NP, CWE NP, P'!B7130</f>
        <v>D</v>
      </c>
      <c r="C7130" s="43" t="str">
        <f>'MRC NP, CWE NP, P'!C7130</f>
        <v>Winter</v>
      </c>
      <c r="D7130" s="43" t="str">
        <f>'MRC NP, CWE NP, P'!D7130</f>
        <v>Weekend</v>
      </c>
      <c r="E7130" s="43">
        <f>'MRC NP, CWE NP, P'!E7130</f>
        <v>20181215</v>
      </c>
      <c r="F7130" s="43">
        <f>'MRC NP, CWE NP, P'!F7130</f>
        <v>1</v>
      </c>
      <c r="G7130" s="95">
        <f>'MRC NP, CWE NP, P'!Q7130-'MRC NP, CWE NP, P'!S7130</f>
        <v>13.469999999999999</v>
      </c>
      <c r="H7130" s="95">
        <f>'MRC NP, CWE NP, P'!Q7130-'MRC NP, CWE NP, P'!T7130</f>
        <v>9.019999999999996</v>
      </c>
      <c r="I7130" s="95">
        <f>'MRC NP, CWE NP, P'!R7130-'MRC NP, CWE NP, P'!T7130</f>
        <v>-18.79</v>
      </c>
      <c r="J7130" s="95">
        <f>'MRC NP, CWE NP, P'!R7130-'MRC NP, CWE NP, P'!S7130</f>
        <v>-14.339999999999996</v>
      </c>
      <c r="K7130" s="95">
        <f>'MRC NP, CWE NP, P'!R7130-'MRC NP, CWE NP, P'!U7130</f>
        <v>-3.8100000000000023</v>
      </c>
      <c r="L7130" s="96">
        <f>MAX('MRC NP, CWE NP, P'!Q7130:U7130)-MIN('MRC NP, CWE NP, P'!Q7130:U7130)</f>
        <v>27.809999999999995</v>
      </c>
      <c r="M7130">
        <v>5</v>
      </c>
    </row>
    <row r="7131" spans="1:13" ht="15" x14ac:dyDescent="0.25">
      <c r="A7131" s="42" t="str">
        <f>'MRC NP, CWE NP, P'!A7131</f>
        <v>3b_updated_hist</v>
      </c>
      <c r="B7131" s="43" t="str">
        <f>'MRC NP, CWE NP, P'!B7131</f>
        <v>D</v>
      </c>
      <c r="C7131" s="43" t="str">
        <f>'MRC NP, CWE NP, P'!C7131</f>
        <v>Winter</v>
      </c>
      <c r="D7131" s="43" t="str">
        <f>'MRC NP, CWE NP, P'!D7131</f>
        <v>Weekend</v>
      </c>
      <c r="E7131" s="43">
        <f>'MRC NP, CWE NP, P'!E7131</f>
        <v>20181215</v>
      </c>
      <c r="F7131" s="43">
        <f>'MRC NP, CWE NP, P'!F7131</f>
        <v>2</v>
      </c>
      <c r="G7131" s="95">
        <f>'MRC NP, CWE NP, P'!Q7131-'MRC NP, CWE NP, P'!S7131</f>
        <v>-1.2000000000000028</v>
      </c>
      <c r="H7131" s="95">
        <f>'MRC NP, CWE NP, P'!Q7131-'MRC NP, CWE NP, P'!T7131</f>
        <v>12.450000000000003</v>
      </c>
      <c r="I7131" s="95">
        <f>'MRC NP, CWE NP, P'!R7131-'MRC NP, CWE NP, P'!T7131</f>
        <v>-2.9299999999999997</v>
      </c>
      <c r="J7131" s="95">
        <f>'MRC NP, CWE NP, P'!R7131-'MRC NP, CWE NP, P'!S7131</f>
        <v>-16.580000000000005</v>
      </c>
      <c r="K7131" s="95">
        <f>'MRC NP, CWE NP, P'!R7131-'MRC NP, CWE NP, P'!U7131</f>
        <v>-16.580000000000005</v>
      </c>
      <c r="L7131" s="96">
        <f>MAX('MRC NP, CWE NP, P'!Q7131:U7131)-MIN('MRC NP, CWE NP, P'!Q7131:U7131)</f>
        <v>16.580000000000005</v>
      </c>
      <c r="M7131">
        <v>4</v>
      </c>
    </row>
    <row r="7132" spans="1:13" ht="15" x14ac:dyDescent="0.25">
      <c r="A7132" s="42" t="str">
        <f>'MRC NP, CWE NP, P'!A7132</f>
        <v>3b_updated_hist</v>
      </c>
      <c r="B7132" s="43" t="str">
        <f>'MRC NP, CWE NP, P'!B7132</f>
        <v>D</v>
      </c>
      <c r="C7132" s="43" t="str">
        <f>'MRC NP, CWE NP, P'!C7132</f>
        <v>Winter</v>
      </c>
      <c r="D7132" s="43" t="str">
        <f>'MRC NP, CWE NP, P'!D7132</f>
        <v>Weekend</v>
      </c>
      <c r="E7132" s="43">
        <f>'MRC NP, CWE NP, P'!E7132</f>
        <v>20181215</v>
      </c>
      <c r="F7132" s="43">
        <f>'MRC NP, CWE NP, P'!F7132</f>
        <v>3</v>
      </c>
      <c r="G7132" s="95">
        <f>'MRC NP, CWE NP, P'!Q7132-'MRC NP, CWE NP, P'!S7132</f>
        <v>5.4799999999999969</v>
      </c>
      <c r="H7132" s="95">
        <f>'MRC NP, CWE NP, P'!Q7132-'MRC NP, CWE NP, P'!T7132</f>
        <v>10.490000000000002</v>
      </c>
      <c r="I7132" s="95">
        <f>'MRC NP, CWE NP, P'!R7132-'MRC NP, CWE NP, P'!T7132</f>
        <v>-0.42999999999999972</v>
      </c>
      <c r="J7132" s="95">
        <f>'MRC NP, CWE NP, P'!R7132-'MRC NP, CWE NP, P'!S7132</f>
        <v>-5.4400000000000048</v>
      </c>
      <c r="K7132" s="95">
        <f>'MRC NP, CWE NP, P'!R7132-'MRC NP, CWE NP, P'!U7132</f>
        <v>-1.3999999999999986</v>
      </c>
      <c r="L7132" s="96">
        <f>MAX('MRC NP, CWE NP, P'!Q7132:U7132)-MIN('MRC NP, CWE NP, P'!Q7132:U7132)</f>
        <v>10.920000000000002</v>
      </c>
      <c r="M7132">
        <v>5</v>
      </c>
    </row>
    <row r="7133" spans="1:13" ht="15" x14ac:dyDescent="0.25">
      <c r="A7133" s="42" t="str">
        <f>'MRC NP, CWE NP, P'!A7133</f>
        <v>3b_updated_hist</v>
      </c>
      <c r="B7133" s="43" t="str">
        <f>'MRC NP, CWE NP, P'!B7133</f>
        <v>D</v>
      </c>
      <c r="C7133" s="43" t="str">
        <f>'MRC NP, CWE NP, P'!C7133</f>
        <v>Winter</v>
      </c>
      <c r="D7133" s="43" t="str">
        <f>'MRC NP, CWE NP, P'!D7133</f>
        <v>Weekend</v>
      </c>
      <c r="E7133" s="43">
        <f>'MRC NP, CWE NP, P'!E7133</f>
        <v>20181215</v>
      </c>
      <c r="F7133" s="43">
        <f>'MRC NP, CWE NP, P'!F7133</f>
        <v>4</v>
      </c>
      <c r="G7133" s="95">
        <f>'MRC NP, CWE NP, P'!Q7133-'MRC NP, CWE NP, P'!S7133</f>
        <v>-2.25</v>
      </c>
      <c r="H7133" s="95">
        <f>'MRC NP, CWE NP, P'!Q7133-'MRC NP, CWE NP, P'!T7133</f>
        <v>0.60000000000000142</v>
      </c>
      <c r="I7133" s="95">
        <f>'MRC NP, CWE NP, P'!R7133-'MRC NP, CWE NP, P'!T7133</f>
        <v>-1.5799999999999983</v>
      </c>
      <c r="J7133" s="95">
        <f>'MRC NP, CWE NP, P'!R7133-'MRC NP, CWE NP, P'!S7133</f>
        <v>-4.43</v>
      </c>
      <c r="K7133" s="95">
        <f>'MRC NP, CWE NP, P'!R7133-'MRC NP, CWE NP, P'!U7133</f>
        <v>-6.1400000000000006</v>
      </c>
      <c r="L7133" s="96">
        <f>MAX('MRC NP, CWE NP, P'!Q7133:U7133)-MIN('MRC NP, CWE NP, P'!Q7133:U7133)</f>
        <v>6.1400000000000006</v>
      </c>
      <c r="M7133">
        <v>5</v>
      </c>
    </row>
    <row r="7134" spans="1:13" ht="15" x14ac:dyDescent="0.25">
      <c r="A7134" s="42" t="str">
        <f>'MRC NP, CWE NP, P'!A7134</f>
        <v>3b_updated_hist</v>
      </c>
      <c r="B7134" s="43" t="str">
        <f>'MRC NP, CWE NP, P'!B7134</f>
        <v>D</v>
      </c>
      <c r="C7134" s="43" t="str">
        <f>'MRC NP, CWE NP, P'!C7134</f>
        <v>Winter</v>
      </c>
      <c r="D7134" s="43" t="str">
        <f>'MRC NP, CWE NP, P'!D7134</f>
        <v>Weekend</v>
      </c>
      <c r="E7134" s="43">
        <f>'MRC NP, CWE NP, P'!E7134</f>
        <v>20181215</v>
      </c>
      <c r="F7134" s="43">
        <f>'MRC NP, CWE NP, P'!F7134</f>
        <v>5</v>
      </c>
      <c r="G7134" s="95">
        <f>'MRC NP, CWE NP, P'!Q7134-'MRC NP, CWE NP, P'!S7134</f>
        <v>-0.16000000000000369</v>
      </c>
      <c r="H7134" s="95">
        <f>'MRC NP, CWE NP, P'!Q7134-'MRC NP, CWE NP, P'!T7134</f>
        <v>0.21000000000000085</v>
      </c>
      <c r="I7134" s="95">
        <f>'MRC NP, CWE NP, P'!R7134-'MRC NP, CWE NP, P'!T7134</f>
        <v>-0.13999999999999346</v>
      </c>
      <c r="J7134" s="95">
        <f>'MRC NP, CWE NP, P'!R7134-'MRC NP, CWE NP, P'!S7134</f>
        <v>-0.50999999999999801</v>
      </c>
      <c r="K7134" s="95">
        <f>'MRC NP, CWE NP, P'!R7134-'MRC NP, CWE NP, P'!U7134</f>
        <v>-1.75</v>
      </c>
      <c r="L7134" s="96">
        <f>MAX('MRC NP, CWE NP, P'!Q7134:U7134)-MIN('MRC NP, CWE NP, P'!Q7134:U7134)</f>
        <v>1.75</v>
      </c>
      <c r="M7134">
        <v>5</v>
      </c>
    </row>
    <row r="7135" spans="1:13" ht="15" x14ac:dyDescent="0.25">
      <c r="A7135" s="42" t="str">
        <f>'MRC NP, CWE NP, P'!A7135</f>
        <v>3b_updated_hist</v>
      </c>
      <c r="B7135" s="43" t="str">
        <f>'MRC NP, CWE NP, P'!B7135</f>
        <v>D</v>
      </c>
      <c r="C7135" s="43" t="str">
        <f>'MRC NP, CWE NP, P'!C7135</f>
        <v>Winter</v>
      </c>
      <c r="D7135" s="43" t="str">
        <f>'MRC NP, CWE NP, P'!D7135</f>
        <v>Weekend</v>
      </c>
      <c r="E7135" s="43">
        <f>'MRC NP, CWE NP, P'!E7135</f>
        <v>20181215</v>
      </c>
      <c r="F7135" s="43">
        <f>'MRC NP, CWE NP, P'!F7135</f>
        <v>6</v>
      </c>
      <c r="G7135" s="95">
        <f>'MRC NP, CWE NP, P'!Q7135-'MRC NP, CWE NP, P'!S7135</f>
        <v>-2.6099999999999994</v>
      </c>
      <c r="H7135" s="95">
        <f>'MRC NP, CWE NP, P'!Q7135-'MRC NP, CWE NP, P'!T7135</f>
        <v>0.79999999999999716</v>
      </c>
      <c r="I7135" s="95">
        <f>'MRC NP, CWE NP, P'!R7135-'MRC NP, CWE NP, P'!T7135</f>
        <v>-1.7700000000000031</v>
      </c>
      <c r="J7135" s="95">
        <f>'MRC NP, CWE NP, P'!R7135-'MRC NP, CWE NP, P'!S7135</f>
        <v>-5.18</v>
      </c>
      <c r="K7135" s="95">
        <f>'MRC NP, CWE NP, P'!R7135-'MRC NP, CWE NP, P'!U7135</f>
        <v>-6.7899999999999991</v>
      </c>
      <c r="L7135" s="96">
        <f>MAX('MRC NP, CWE NP, P'!Q7135:U7135)-MIN('MRC NP, CWE NP, P'!Q7135:U7135)</f>
        <v>6.7899999999999991</v>
      </c>
      <c r="M7135">
        <v>5</v>
      </c>
    </row>
    <row r="7136" spans="1:13" ht="15" x14ac:dyDescent="0.25">
      <c r="A7136" s="42" t="str">
        <f>'MRC NP, CWE NP, P'!A7136</f>
        <v>3b_updated_hist</v>
      </c>
      <c r="B7136" s="43" t="str">
        <f>'MRC NP, CWE NP, P'!B7136</f>
        <v>D</v>
      </c>
      <c r="C7136" s="43" t="str">
        <f>'MRC NP, CWE NP, P'!C7136</f>
        <v>Winter</v>
      </c>
      <c r="D7136" s="43" t="str">
        <f>'MRC NP, CWE NP, P'!D7136</f>
        <v>Weekend</v>
      </c>
      <c r="E7136" s="43">
        <f>'MRC NP, CWE NP, P'!E7136</f>
        <v>20181215</v>
      </c>
      <c r="F7136" s="43">
        <f>'MRC NP, CWE NP, P'!F7136</f>
        <v>7</v>
      </c>
      <c r="G7136" s="95">
        <f>'MRC NP, CWE NP, P'!Q7136-'MRC NP, CWE NP, P'!S7136</f>
        <v>-1.4200000000000017</v>
      </c>
      <c r="H7136" s="95">
        <f>'MRC NP, CWE NP, P'!Q7136-'MRC NP, CWE NP, P'!T7136</f>
        <v>0.39000000000000057</v>
      </c>
      <c r="I7136" s="95">
        <f>'MRC NP, CWE NP, P'!R7136-'MRC NP, CWE NP, P'!T7136</f>
        <v>-1.0599999999999952</v>
      </c>
      <c r="J7136" s="95">
        <f>'MRC NP, CWE NP, P'!R7136-'MRC NP, CWE NP, P'!S7136</f>
        <v>-2.8699999999999974</v>
      </c>
      <c r="K7136" s="95">
        <f>'MRC NP, CWE NP, P'!R7136-'MRC NP, CWE NP, P'!U7136</f>
        <v>-4.0399999999999991</v>
      </c>
      <c r="L7136" s="96">
        <f>MAX('MRC NP, CWE NP, P'!Q7136:U7136)-MIN('MRC NP, CWE NP, P'!Q7136:U7136)</f>
        <v>4.0399999999999991</v>
      </c>
      <c r="M7136">
        <v>5</v>
      </c>
    </row>
    <row r="7137" spans="1:13" ht="15" x14ac:dyDescent="0.25">
      <c r="A7137" s="42" t="str">
        <f>'MRC NP, CWE NP, P'!A7137</f>
        <v>3b_updated_hist</v>
      </c>
      <c r="B7137" s="43" t="str">
        <f>'MRC NP, CWE NP, P'!B7137</f>
        <v>D</v>
      </c>
      <c r="C7137" s="43" t="str">
        <f>'MRC NP, CWE NP, P'!C7137</f>
        <v>Winter</v>
      </c>
      <c r="D7137" s="43" t="str">
        <f>'MRC NP, CWE NP, P'!D7137</f>
        <v>Weekend</v>
      </c>
      <c r="E7137" s="43">
        <f>'MRC NP, CWE NP, P'!E7137</f>
        <v>20181215</v>
      </c>
      <c r="F7137" s="43">
        <f>'MRC NP, CWE NP, P'!F7137</f>
        <v>8</v>
      </c>
      <c r="G7137" s="95">
        <f>'MRC NP, CWE NP, P'!Q7137-'MRC NP, CWE NP, P'!S7137</f>
        <v>-4.9999999999997158E-2</v>
      </c>
      <c r="H7137" s="95">
        <f>'MRC NP, CWE NP, P'!Q7137-'MRC NP, CWE NP, P'!T7137</f>
        <v>0.35000000000000142</v>
      </c>
      <c r="I7137" s="95">
        <f>'MRC NP, CWE NP, P'!R7137-'MRC NP, CWE NP, P'!T7137</f>
        <v>-4.18</v>
      </c>
      <c r="J7137" s="95">
        <f>'MRC NP, CWE NP, P'!R7137-'MRC NP, CWE NP, P'!S7137</f>
        <v>-4.5799999999999983</v>
      </c>
      <c r="K7137" s="95">
        <f>'MRC NP, CWE NP, P'!R7137-'MRC NP, CWE NP, P'!U7137</f>
        <v>-12.649999999999999</v>
      </c>
      <c r="L7137" s="96">
        <f>MAX('MRC NP, CWE NP, P'!Q7137:U7137)-MIN('MRC NP, CWE NP, P'!Q7137:U7137)</f>
        <v>12.649999999999999</v>
      </c>
      <c r="M7137">
        <v>5</v>
      </c>
    </row>
    <row r="7138" spans="1:13" ht="15" x14ac:dyDescent="0.25">
      <c r="A7138" s="42" t="str">
        <f>'MRC NP, CWE NP, P'!A7138</f>
        <v>3b_updated_hist</v>
      </c>
      <c r="B7138" s="43" t="str">
        <f>'MRC NP, CWE NP, P'!B7138</f>
        <v>D</v>
      </c>
      <c r="C7138" s="43" t="str">
        <f>'MRC NP, CWE NP, P'!C7138</f>
        <v>Winter</v>
      </c>
      <c r="D7138" s="43" t="str">
        <f>'MRC NP, CWE NP, P'!D7138</f>
        <v>Weekend</v>
      </c>
      <c r="E7138" s="43">
        <f>'MRC NP, CWE NP, P'!E7138</f>
        <v>20181215</v>
      </c>
      <c r="F7138" s="43">
        <f>'MRC NP, CWE NP, P'!F7138</f>
        <v>9</v>
      </c>
      <c r="G7138" s="95">
        <f>'MRC NP, CWE NP, P'!Q7138-'MRC NP, CWE NP, P'!S7138</f>
        <v>-2.6499999999999986</v>
      </c>
      <c r="H7138" s="95">
        <f>'MRC NP, CWE NP, P'!Q7138-'MRC NP, CWE NP, P'!T7138</f>
        <v>0.71000000000000085</v>
      </c>
      <c r="I7138" s="95">
        <f>'MRC NP, CWE NP, P'!R7138-'MRC NP, CWE NP, P'!T7138</f>
        <v>-1.9400000000000048</v>
      </c>
      <c r="J7138" s="95">
        <f>'MRC NP, CWE NP, P'!R7138-'MRC NP, CWE NP, P'!S7138</f>
        <v>-5.3000000000000043</v>
      </c>
      <c r="K7138" s="95">
        <f>'MRC NP, CWE NP, P'!R7138-'MRC NP, CWE NP, P'!U7138</f>
        <v>-7.3799999999999955</v>
      </c>
      <c r="L7138" s="96">
        <f>MAX('MRC NP, CWE NP, P'!Q7138:U7138)-MIN('MRC NP, CWE NP, P'!Q7138:U7138)</f>
        <v>7.3799999999999955</v>
      </c>
      <c r="M7138">
        <v>5</v>
      </c>
    </row>
    <row r="7139" spans="1:13" ht="15" x14ac:dyDescent="0.25">
      <c r="A7139" s="42" t="str">
        <f>'MRC NP, CWE NP, P'!A7139</f>
        <v>3b_updated_hist</v>
      </c>
      <c r="B7139" s="43" t="str">
        <f>'MRC NP, CWE NP, P'!B7139</f>
        <v>D</v>
      </c>
      <c r="C7139" s="43" t="str">
        <f>'MRC NP, CWE NP, P'!C7139</f>
        <v>Winter</v>
      </c>
      <c r="D7139" s="43" t="str">
        <f>'MRC NP, CWE NP, P'!D7139</f>
        <v>Weekend</v>
      </c>
      <c r="E7139" s="43">
        <f>'MRC NP, CWE NP, P'!E7139</f>
        <v>20181215</v>
      </c>
      <c r="F7139" s="43">
        <f>'MRC NP, CWE NP, P'!F7139</f>
        <v>10</v>
      </c>
      <c r="G7139" s="95">
        <f>'MRC NP, CWE NP, P'!Q7139-'MRC NP, CWE NP, P'!S7139</f>
        <v>3.0900000000000034</v>
      </c>
      <c r="H7139" s="95">
        <f>'MRC NP, CWE NP, P'!Q7139-'MRC NP, CWE NP, P'!T7139</f>
        <v>-0.71999999999999886</v>
      </c>
      <c r="I7139" s="95">
        <f>'MRC NP, CWE NP, P'!R7139-'MRC NP, CWE NP, P'!T7139</f>
        <v>-7.3299999999999983</v>
      </c>
      <c r="J7139" s="95">
        <f>'MRC NP, CWE NP, P'!R7139-'MRC NP, CWE NP, P'!S7139</f>
        <v>-3.519999999999996</v>
      </c>
      <c r="K7139" s="95">
        <f>'MRC NP, CWE NP, P'!R7139-'MRC NP, CWE NP, P'!U7139</f>
        <v>-0.92999999999999261</v>
      </c>
      <c r="L7139" s="96">
        <f>MAX('MRC NP, CWE NP, P'!Q7139:U7139)-MIN('MRC NP, CWE NP, P'!Q7139:U7139)</f>
        <v>7.3299999999999983</v>
      </c>
      <c r="M7139">
        <v>5</v>
      </c>
    </row>
    <row r="7140" spans="1:13" ht="15" x14ac:dyDescent="0.25">
      <c r="A7140" s="42" t="str">
        <f>'MRC NP, CWE NP, P'!A7140</f>
        <v>3b_updated_hist</v>
      </c>
      <c r="B7140" s="43" t="str">
        <f>'MRC NP, CWE NP, P'!B7140</f>
        <v>D</v>
      </c>
      <c r="C7140" s="43" t="str">
        <f>'MRC NP, CWE NP, P'!C7140</f>
        <v>Winter</v>
      </c>
      <c r="D7140" s="43" t="str">
        <f>'MRC NP, CWE NP, P'!D7140</f>
        <v>Weekend</v>
      </c>
      <c r="E7140" s="43">
        <f>'MRC NP, CWE NP, P'!E7140</f>
        <v>20181215</v>
      </c>
      <c r="F7140" s="43">
        <f>'MRC NP, CWE NP, P'!F7140</f>
        <v>11</v>
      </c>
      <c r="G7140" s="95">
        <f>'MRC NP, CWE NP, P'!Q7140-'MRC NP, CWE NP, P'!S7140</f>
        <v>3.5999999999999943</v>
      </c>
      <c r="H7140" s="95">
        <f>'MRC NP, CWE NP, P'!Q7140-'MRC NP, CWE NP, P'!T7140</f>
        <v>-0.31000000000000227</v>
      </c>
      <c r="I7140" s="95">
        <f>'MRC NP, CWE NP, P'!R7140-'MRC NP, CWE NP, P'!T7140</f>
        <v>-8.0300000000000011</v>
      </c>
      <c r="J7140" s="95">
        <f>'MRC NP, CWE NP, P'!R7140-'MRC NP, CWE NP, P'!S7140</f>
        <v>-4.1200000000000045</v>
      </c>
      <c r="K7140" s="95">
        <f>'MRC NP, CWE NP, P'!R7140-'MRC NP, CWE NP, P'!U7140</f>
        <v>-1.0900000000000034</v>
      </c>
      <c r="L7140" s="96">
        <f>MAX('MRC NP, CWE NP, P'!Q7140:U7140)-MIN('MRC NP, CWE NP, P'!Q7140:U7140)</f>
        <v>8.0300000000000011</v>
      </c>
      <c r="M7140">
        <v>5</v>
      </c>
    </row>
    <row r="7141" spans="1:13" ht="15" x14ac:dyDescent="0.25">
      <c r="A7141" s="42" t="str">
        <f>'MRC NP, CWE NP, P'!A7141</f>
        <v>3b_updated_hist</v>
      </c>
      <c r="B7141" s="43" t="str">
        <f>'MRC NP, CWE NP, P'!B7141</f>
        <v>D</v>
      </c>
      <c r="C7141" s="43" t="str">
        <f>'MRC NP, CWE NP, P'!C7141</f>
        <v>Winter</v>
      </c>
      <c r="D7141" s="43" t="str">
        <f>'MRC NP, CWE NP, P'!D7141</f>
        <v>Weekend</v>
      </c>
      <c r="E7141" s="43">
        <f>'MRC NP, CWE NP, P'!E7141</f>
        <v>20181215</v>
      </c>
      <c r="F7141" s="43">
        <f>'MRC NP, CWE NP, P'!F7141</f>
        <v>12</v>
      </c>
      <c r="G7141" s="95">
        <f>'MRC NP, CWE NP, P'!Q7141-'MRC NP, CWE NP, P'!S7141</f>
        <v>4.210000000000008</v>
      </c>
      <c r="H7141" s="95">
        <f>'MRC NP, CWE NP, P'!Q7141-'MRC NP, CWE NP, P'!T7141</f>
        <v>0</v>
      </c>
      <c r="I7141" s="95">
        <f>'MRC NP, CWE NP, P'!R7141-'MRC NP, CWE NP, P'!T7141</f>
        <v>-9.11</v>
      </c>
      <c r="J7141" s="95">
        <f>'MRC NP, CWE NP, P'!R7141-'MRC NP, CWE NP, P'!S7141</f>
        <v>-4.8999999999999915</v>
      </c>
      <c r="K7141" s="95">
        <f>'MRC NP, CWE NP, P'!R7141-'MRC NP, CWE NP, P'!U7141</f>
        <v>-1.4299999999999926</v>
      </c>
      <c r="L7141" s="96">
        <f>MAX('MRC NP, CWE NP, P'!Q7141:U7141)-MIN('MRC NP, CWE NP, P'!Q7141:U7141)</f>
        <v>9.11</v>
      </c>
      <c r="M7141">
        <v>4</v>
      </c>
    </row>
    <row r="7142" spans="1:13" ht="15" x14ac:dyDescent="0.25">
      <c r="A7142" s="42" t="str">
        <f>'MRC NP, CWE NP, P'!A7142</f>
        <v>3b_updated_hist</v>
      </c>
      <c r="B7142" s="43" t="str">
        <f>'MRC NP, CWE NP, P'!B7142</f>
        <v>D</v>
      </c>
      <c r="C7142" s="43" t="str">
        <f>'MRC NP, CWE NP, P'!C7142</f>
        <v>Winter</v>
      </c>
      <c r="D7142" s="43" t="str">
        <f>'MRC NP, CWE NP, P'!D7142</f>
        <v>Weekend</v>
      </c>
      <c r="E7142" s="43">
        <f>'MRC NP, CWE NP, P'!E7142</f>
        <v>20181215</v>
      </c>
      <c r="F7142" s="43">
        <f>'MRC NP, CWE NP, P'!F7142</f>
        <v>13</v>
      </c>
      <c r="G7142" s="95">
        <f>'MRC NP, CWE NP, P'!Q7142-'MRC NP, CWE NP, P'!S7142</f>
        <v>3.769999999999996</v>
      </c>
      <c r="H7142" s="95">
        <f>'MRC NP, CWE NP, P'!Q7142-'MRC NP, CWE NP, P'!T7142</f>
        <v>0.28999999999999204</v>
      </c>
      <c r="I7142" s="95">
        <f>'MRC NP, CWE NP, P'!R7142-'MRC NP, CWE NP, P'!T7142</f>
        <v>-8.3600000000000065</v>
      </c>
      <c r="J7142" s="95">
        <f>'MRC NP, CWE NP, P'!R7142-'MRC NP, CWE NP, P'!S7142</f>
        <v>-4.8800000000000026</v>
      </c>
      <c r="K7142" s="95">
        <f>'MRC NP, CWE NP, P'!R7142-'MRC NP, CWE NP, P'!U7142</f>
        <v>-4.1600000000000037</v>
      </c>
      <c r="L7142" s="96">
        <f>MAX('MRC NP, CWE NP, P'!Q7142:U7142)-MIN('MRC NP, CWE NP, P'!Q7142:U7142)</f>
        <v>8.6499999999999986</v>
      </c>
      <c r="M7142">
        <v>5</v>
      </c>
    </row>
    <row r="7143" spans="1:13" ht="15" x14ac:dyDescent="0.25">
      <c r="A7143" s="42" t="str">
        <f>'MRC NP, CWE NP, P'!A7143</f>
        <v>3b_updated_hist</v>
      </c>
      <c r="B7143" s="43" t="str">
        <f>'MRC NP, CWE NP, P'!B7143</f>
        <v>D</v>
      </c>
      <c r="C7143" s="43" t="str">
        <f>'MRC NP, CWE NP, P'!C7143</f>
        <v>Winter</v>
      </c>
      <c r="D7143" s="43" t="str">
        <f>'MRC NP, CWE NP, P'!D7143</f>
        <v>Weekend</v>
      </c>
      <c r="E7143" s="43">
        <f>'MRC NP, CWE NP, P'!E7143</f>
        <v>20181215</v>
      </c>
      <c r="F7143" s="43">
        <f>'MRC NP, CWE NP, P'!F7143</f>
        <v>14</v>
      </c>
      <c r="G7143" s="95">
        <f>'MRC NP, CWE NP, P'!Q7143-'MRC NP, CWE NP, P'!S7143</f>
        <v>0.34999999999999432</v>
      </c>
      <c r="H7143" s="95">
        <f>'MRC NP, CWE NP, P'!Q7143-'MRC NP, CWE NP, P'!T7143</f>
        <v>0.25999999999999801</v>
      </c>
      <c r="I7143" s="95">
        <f>'MRC NP, CWE NP, P'!R7143-'MRC NP, CWE NP, P'!T7143</f>
        <v>-9.6599999999999966</v>
      </c>
      <c r="J7143" s="95">
        <f>'MRC NP, CWE NP, P'!R7143-'MRC NP, CWE NP, P'!S7143</f>
        <v>-9.57</v>
      </c>
      <c r="K7143" s="95">
        <f>'MRC NP, CWE NP, P'!R7143-'MRC NP, CWE NP, P'!U7143</f>
        <v>-2.3499999999999943</v>
      </c>
      <c r="L7143" s="96">
        <f>MAX('MRC NP, CWE NP, P'!Q7143:U7143)-MIN('MRC NP, CWE NP, P'!Q7143:U7143)</f>
        <v>9.9199999999999946</v>
      </c>
      <c r="M7143">
        <v>5</v>
      </c>
    </row>
    <row r="7144" spans="1:13" ht="15" x14ac:dyDescent="0.25">
      <c r="A7144" s="42" t="str">
        <f>'MRC NP, CWE NP, P'!A7144</f>
        <v>3b_updated_hist</v>
      </c>
      <c r="B7144" s="43" t="str">
        <f>'MRC NP, CWE NP, P'!B7144</f>
        <v>D</v>
      </c>
      <c r="C7144" s="43" t="str">
        <f>'MRC NP, CWE NP, P'!C7144</f>
        <v>Winter</v>
      </c>
      <c r="D7144" s="43" t="str">
        <f>'MRC NP, CWE NP, P'!D7144</f>
        <v>Weekend</v>
      </c>
      <c r="E7144" s="43">
        <f>'MRC NP, CWE NP, P'!E7144</f>
        <v>20181215</v>
      </c>
      <c r="F7144" s="43">
        <f>'MRC NP, CWE NP, P'!F7144</f>
        <v>15</v>
      </c>
      <c r="G7144" s="95">
        <f>'MRC NP, CWE NP, P'!Q7144-'MRC NP, CWE NP, P'!S7144</f>
        <v>1.8000000000000043</v>
      </c>
      <c r="H7144" s="95">
        <f>'MRC NP, CWE NP, P'!Q7144-'MRC NP, CWE NP, P'!T7144</f>
        <v>0.26000000000000512</v>
      </c>
      <c r="I7144" s="95">
        <f>'MRC NP, CWE NP, P'!R7144-'MRC NP, CWE NP, P'!T7144</f>
        <v>-10.269999999999996</v>
      </c>
      <c r="J7144" s="95">
        <f>'MRC NP, CWE NP, P'!R7144-'MRC NP, CWE NP, P'!S7144</f>
        <v>-8.7299999999999969</v>
      </c>
      <c r="K7144" s="95">
        <f>'MRC NP, CWE NP, P'!R7144-'MRC NP, CWE NP, P'!U7144</f>
        <v>-3.0300000000000011</v>
      </c>
      <c r="L7144" s="96">
        <f>MAX('MRC NP, CWE NP, P'!Q7144:U7144)-MIN('MRC NP, CWE NP, P'!Q7144:U7144)</f>
        <v>10.530000000000001</v>
      </c>
      <c r="M7144">
        <v>5</v>
      </c>
    </row>
    <row r="7145" spans="1:13" ht="15" x14ac:dyDescent="0.25">
      <c r="A7145" s="42" t="str">
        <f>'MRC NP, CWE NP, P'!A7145</f>
        <v>3b_updated_hist</v>
      </c>
      <c r="B7145" s="43" t="str">
        <f>'MRC NP, CWE NP, P'!B7145</f>
        <v>D</v>
      </c>
      <c r="C7145" s="43" t="str">
        <f>'MRC NP, CWE NP, P'!C7145</f>
        <v>Winter</v>
      </c>
      <c r="D7145" s="43" t="str">
        <f>'MRC NP, CWE NP, P'!D7145</f>
        <v>Weekend</v>
      </c>
      <c r="E7145" s="43">
        <f>'MRC NP, CWE NP, P'!E7145</f>
        <v>20181215</v>
      </c>
      <c r="F7145" s="43">
        <f>'MRC NP, CWE NP, P'!F7145</f>
        <v>16</v>
      </c>
      <c r="G7145" s="95">
        <f>'MRC NP, CWE NP, P'!Q7145-'MRC NP, CWE NP, P'!S7145</f>
        <v>2.2899999999999991</v>
      </c>
      <c r="H7145" s="95">
        <f>'MRC NP, CWE NP, P'!Q7145-'MRC NP, CWE NP, P'!T7145</f>
        <v>0</v>
      </c>
      <c r="I7145" s="95">
        <f>'MRC NP, CWE NP, P'!R7145-'MRC NP, CWE NP, P'!T7145</f>
        <v>-6.6199999999999974</v>
      </c>
      <c r="J7145" s="95">
        <f>'MRC NP, CWE NP, P'!R7145-'MRC NP, CWE NP, P'!S7145</f>
        <v>-4.3299999999999983</v>
      </c>
      <c r="K7145" s="95">
        <f>'MRC NP, CWE NP, P'!R7145-'MRC NP, CWE NP, P'!U7145</f>
        <v>-9.009999999999998</v>
      </c>
      <c r="L7145" s="96">
        <f>MAX('MRC NP, CWE NP, P'!Q7145:U7145)-MIN('MRC NP, CWE NP, P'!Q7145:U7145)</f>
        <v>9.009999999999998</v>
      </c>
      <c r="M7145">
        <v>4</v>
      </c>
    </row>
    <row r="7146" spans="1:13" ht="15" x14ac:dyDescent="0.25">
      <c r="A7146" s="42" t="str">
        <f>'MRC NP, CWE NP, P'!A7146</f>
        <v>3b_updated_hist</v>
      </c>
      <c r="B7146" s="43" t="str">
        <f>'MRC NP, CWE NP, P'!B7146</f>
        <v>D</v>
      </c>
      <c r="C7146" s="43" t="str">
        <f>'MRC NP, CWE NP, P'!C7146</f>
        <v>Winter</v>
      </c>
      <c r="D7146" s="43" t="str">
        <f>'MRC NP, CWE NP, P'!D7146</f>
        <v>Weekend</v>
      </c>
      <c r="E7146" s="43">
        <f>'MRC NP, CWE NP, P'!E7146</f>
        <v>20181215</v>
      </c>
      <c r="F7146" s="43">
        <f>'MRC NP, CWE NP, P'!F7146</f>
        <v>17</v>
      </c>
      <c r="G7146" s="95">
        <f>'MRC NP, CWE NP, P'!Q7146-'MRC NP, CWE NP, P'!S7146</f>
        <v>1.259999999999998</v>
      </c>
      <c r="H7146" s="95">
        <f>'MRC NP, CWE NP, P'!Q7146-'MRC NP, CWE NP, P'!T7146</f>
        <v>-1.2700000000000031</v>
      </c>
      <c r="I7146" s="95">
        <f>'MRC NP, CWE NP, P'!R7146-'MRC NP, CWE NP, P'!T7146</f>
        <v>-6.3000000000000043</v>
      </c>
      <c r="J7146" s="95">
        <f>'MRC NP, CWE NP, P'!R7146-'MRC NP, CWE NP, P'!S7146</f>
        <v>-3.7700000000000031</v>
      </c>
      <c r="K7146" s="95">
        <f>'MRC NP, CWE NP, P'!R7146-'MRC NP, CWE NP, P'!U7146</f>
        <v>-11.660000000000004</v>
      </c>
      <c r="L7146" s="96">
        <f>MAX('MRC NP, CWE NP, P'!Q7146:U7146)-MIN('MRC NP, CWE NP, P'!Q7146:U7146)</f>
        <v>11.660000000000004</v>
      </c>
      <c r="M7146">
        <v>5</v>
      </c>
    </row>
    <row r="7147" spans="1:13" ht="15" x14ac:dyDescent="0.25">
      <c r="A7147" s="42" t="str">
        <f>'MRC NP, CWE NP, P'!A7147</f>
        <v>3b_updated_hist</v>
      </c>
      <c r="B7147" s="43" t="str">
        <f>'MRC NP, CWE NP, P'!B7147</f>
        <v>D</v>
      </c>
      <c r="C7147" s="43" t="str">
        <f>'MRC NP, CWE NP, P'!C7147</f>
        <v>Winter</v>
      </c>
      <c r="D7147" s="43" t="str">
        <f>'MRC NP, CWE NP, P'!D7147</f>
        <v>Weekend</v>
      </c>
      <c r="E7147" s="43">
        <f>'MRC NP, CWE NP, P'!E7147</f>
        <v>20181215</v>
      </c>
      <c r="F7147" s="43">
        <f>'MRC NP, CWE NP, P'!F7147</f>
        <v>18</v>
      </c>
      <c r="G7147" s="95">
        <f>'MRC NP, CWE NP, P'!Q7147-'MRC NP, CWE NP, P'!S7147</f>
        <v>6.9900000000000091</v>
      </c>
      <c r="H7147" s="95">
        <f>'MRC NP, CWE NP, P'!Q7147-'MRC NP, CWE NP, P'!T7147</f>
        <v>-7.5099999999999909</v>
      </c>
      <c r="I7147" s="95">
        <f>'MRC NP, CWE NP, P'!R7147-'MRC NP, CWE NP, P'!T7147</f>
        <v>-23.879999999999995</v>
      </c>
      <c r="J7147" s="95">
        <f>'MRC NP, CWE NP, P'!R7147-'MRC NP, CWE NP, P'!S7147</f>
        <v>-9.3799999999999955</v>
      </c>
      <c r="K7147" s="95">
        <f>'MRC NP, CWE NP, P'!R7147-'MRC NP, CWE NP, P'!U7147</f>
        <v>-8.2900000000000063</v>
      </c>
      <c r="L7147" s="96">
        <f>MAX('MRC NP, CWE NP, P'!Q7147:U7147)-MIN('MRC NP, CWE NP, P'!Q7147:U7147)</f>
        <v>23.879999999999995</v>
      </c>
      <c r="M7147">
        <v>5</v>
      </c>
    </row>
    <row r="7148" spans="1:13" ht="15" x14ac:dyDescent="0.25">
      <c r="A7148" s="42" t="str">
        <f>'MRC NP, CWE NP, P'!A7148</f>
        <v>3b_updated_hist</v>
      </c>
      <c r="B7148" s="43" t="str">
        <f>'MRC NP, CWE NP, P'!B7148</f>
        <v>D</v>
      </c>
      <c r="C7148" s="43" t="str">
        <f>'MRC NP, CWE NP, P'!C7148</f>
        <v>Winter</v>
      </c>
      <c r="D7148" s="43" t="str">
        <f>'MRC NP, CWE NP, P'!D7148</f>
        <v>Weekend</v>
      </c>
      <c r="E7148" s="43">
        <f>'MRC NP, CWE NP, P'!E7148</f>
        <v>20181215</v>
      </c>
      <c r="F7148" s="43">
        <f>'MRC NP, CWE NP, P'!F7148</f>
        <v>19</v>
      </c>
      <c r="G7148" s="95">
        <f>'MRC NP, CWE NP, P'!Q7148-'MRC NP, CWE NP, P'!S7148</f>
        <v>7.7400000000000091</v>
      </c>
      <c r="H7148" s="95">
        <f>'MRC NP, CWE NP, P'!Q7148-'MRC NP, CWE NP, P'!T7148</f>
        <v>0</v>
      </c>
      <c r="I7148" s="95">
        <f>'MRC NP, CWE NP, P'!R7148-'MRC NP, CWE NP, P'!T7148</f>
        <v>-19.760000000000005</v>
      </c>
      <c r="J7148" s="95">
        <f>'MRC NP, CWE NP, P'!R7148-'MRC NP, CWE NP, P'!S7148</f>
        <v>-12.019999999999996</v>
      </c>
      <c r="K7148" s="95">
        <f>'MRC NP, CWE NP, P'!R7148-'MRC NP, CWE NP, P'!U7148</f>
        <v>-16.03</v>
      </c>
      <c r="L7148" s="96">
        <f>MAX('MRC NP, CWE NP, P'!Q7148:U7148)-MIN('MRC NP, CWE NP, P'!Q7148:U7148)</f>
        <v>19.760000000000005</v>
      </c>
      <c r="M7148">
        <v>4</v>
      </c>
    </row>
    <row r="7149" spans="1:13" ht="15" x14ac:dyDescent="0.25">
      <c r="A7149" s="42" t="str">
        <f>'MRC NP, CWE NP, P'!A7149</f>
        <v>3b_updated_hist</v>
      </c>
      <c r="B7149" s="43" t="str">
        <f>'MRC NP, CWE NP, P'!B7149</f>
        <v>D</v>
      </c>
      <c r="C7149" s="43" t="str">
        <f>'MRC NP, CWE NP, P'!C7149</f>
        <v>Winter</v>
      </c>
      <c r="D7149" s="43" t="str">
        <f>'MRC NP, CWE NP, P'!D7149</f>
        <v>Weekend</v>
      </c>
      <c r="E7149" s="43">
        <f>'MRC NP, CWE NP, P'!E7149</f>
        <v>20181215</v>
      </c>
      <c r="F7149" s="43">
        <f>'MRC NP, CWE NP, P'!F7149</f>
        <v>20</v>
      </c>
      <c r="G7149" s="95">
        <f>'MRC NP, CWE NP, P'!Q7149-'MRC NP, CWE NP, P'!S7149</f>
        <v>-10.209999999999994</v>
      </c>
      <c r="H7149" s="95">
        <f>'MRC NP, CWE NP, P'!Q7149-'MRC NP, CWE NP, P'!T7149</f>
        <v>3.5</v>
      </c>
      <c r="I7149" s="95">
        <f>'MRC NP, CWE NP, P'!R7149-'MRC NP, CWE NP, P'!T7149</f>
        <v>-1.7000000000000028</v>
      </c>
      <c r="J7149" s="95">
        <f>'MRC NP, CWE NP, P'!R7149-'MRC NP, CWE NP, P'!S7149</f>
        <v>-15.409999999999997</v>
      </c>
      <c r="K7149" s="95">
        <f>'MRC NP, CWE NP, P'!R7149-'MRC NP, CWE NP, P'!U7149</f>
        <v>-17.930000000000007</v>
      </c>
      <c r="L7149" s="96">
        <f>MAX('MRC NP, CWE NP, P'!Q7149:U7149)-MIN('MRC NP, CWE NP, P'!Q7149:U7149)</f>
        <v>17.930000000000007</v>
      </c>
      <c r="M7149">
        <v>5</v>
      </c>
    </row>
    <row r="7150" spans="1:13" ht="15" x14ac:dyDescent="0.25">
      <c r="A7150" s="42" t="str">
        <f>'MRC NP, CWE NP, P'!A7150</f>
        <v>3b_updated_hist</v>
      </c>
      <c r="B7150" s="43" t="str">
        <f>'MRC NP, CWE NP, P'!B7150</f>
        <v>D</v>
      </c>
      <c r="C7150" s="43" t="str">
        <f>'MRC NP, CWE NP, P'!C7150</f>
        <v>Winter</v>
      </c>
      <c r="D7150" s="43" t="str">
        <f>'MRC NP, CWE NP, P'!D7150</f>
        <v>Weekend</v>
      </c>
      <c r="E7150" s="43">
        <f>'MRC NP, CWE NP, P'!E7150</f>
        <v>20181215</v>
      </c>
      <c r="F7150" s="43">
        <f>'MRC NP, CWE NP, P'!F7150</f>
        <v>21</v>
      </c>
      <c r="G7150" s="95">
        <f>'MRC NP, CWE NP, P'!Q7150-'MRC NP, CWE NP, P'!S7150</f>
        <v>-8.2199999999999989</v>
      </c>
      <c r="H7150" s="95">
        <f>'MRC NP, CWE NP, P'!Q7150-'MRC NP, CWE NP, P'!T7150</f>
        <v>2.509999999999998</v>
      </c>
      <c r="I7150" s="95">
        <f>'MRC NP, CWE NP, P'!R7150-'MRC NP, CWE NP, P'!T7150</f>
        <v>-4.220000000000006</v>
      </c>
      <c r="J7150" s="95">
        <f>'MRC NP, CWE NP, P'!R7150-'MRC NP, CWE NP, P'!S7150</f>
        <v>-14.950000000000003</v>
      </c>
      <c r="K7150" s="95">
        <f>'MRC NP, CWE NP, P'!R7150-'MRC NP, CWE NP, P'!U7150</f>
        <v>-18.020000000000003</v>
      </c>
      <c r="L7150" s="96">
        <f>MAX('MRC NP, CWE NP, P'!Q7150:U7150)-MIN('MRC NP, CWE NP, P'!Q7150:U7150)</f>
        <v>18.020000000000003</v>
      </c>
      <c r="M7150">
        <v>5</v>
      </c>
    </row>
    <row r="7151" spans="1:13" ht="15" x14ac:dyDescent="0.25">
      <c r="A7151" s="42" t="str">
        <f>'MRC NP, CWE NP, P'!A7151</f>
        <v>3b_updated_hist</v>
      </c>
      <c r="B7151" s="43" t="str">
        <f>'MRC NP, CWE NP, P'!B7151</f>
        <v>D</v>
      </c>
      <c r="C7151" s="43" t="str">
        <f>'MRC NP, CWE NP, P'!C7151</f>
        <v>Winter</v>
      </c>
      <c r="D7151" s="43" t="str">
        <f>'MRC NP, CWE NP, P'!D7151</f>
        <v>Weekend</v>
      </c>
      <c r="E7151" s="43">
        <f>'MRC NP, CWE NP, P'!E7151</f>
        <v>20181215</v>
      </c>
      <c r="F7151" s="43">
        <f>'MRC NP, CWE NP, P'!F7151</f>
        <v>22</v>
      </c>
      <c r="G7151" s="95">
        <f>'MRC NP, CWE NP, P'!Q7151-'MRC NP, CWE NP, P'!S7151</f>
        <v>-6.8900000000000006</v>
      </c>
      <c r="H7151" s="95">
        <f>'MRC NP, CWE NP, P'!Q7151-'MRC NP, CWE NP, P'!T7151</f>
        <v>1.990000000000002</v>
      </c>
      <c r="I7151" s="95">
        <f>'MRC NP, CWE NP, P'!R7151-'MRC NP, CWE NP, P'!T7151</f>
        <v>-3.9699999999999989</v>
      </c>
      <c r="J7151" s="95">
        <f>'MRC NP, CWE NP, P'!R7151-'MRC NP, CWE NP, P'!S7151</f>
        <v>-12.850000000000001</v>
      </c>
      <c r="K7151" s="95">
        <f>'MRC NP, CWE NP, P'!R7151-'MRC NP, CWE NP, P'!U7151</f>
        <v>-14.100000000000001</v>
      </c>
      <c r="L7151" s="96">
        <f>MAX('MRC NP, CWE NP, P'!Q7151:U7151)-MIN('MRC NP, CWE NP, P'!Q7151:U7151)</f>
        <v>14.100000000000001</v>
      </c>
      <c r="M7151">
        <v>5</v>
      </c>
    </row>
    <row r="7152" spans="1:13" ht="15" x14ac:dyDescent="0.25">
      <c r="A7152" s="42" t="str">
        <f>'MRC NP, CWE NP, P'!A7152</f>
        <v>3b_updated_hist</v>
      </c>
      <c r="B7152" s="43" t="str">
        <f>'MRC NP, CWE NP, P'!B7152</f>
        <v>D</v>
      </c>
      <c r="C7152" s="43" t="str">
        <f>'MRC NP, CWE NP, P'!C7152</f>
        <v>Winter</v>
      </c>
      <c r="D7152" s="43" t="str">
        <f>'MRC NP, CWE NP, P'!D7152</f>
        <v>Weekend</v>
      </c>
      <c r="E7152" s="43">
        <f>'MRC NP, CWE NP, P'!E7152</f>
        <v>20181215</v>
      </c>
      <c r="F7152" s="43">
        <f>'MRC NP, CWE NP, P'!F7152</f>
        <v>23</v>
      </c>
      <c r="G7152" s="95">
        <f>'MRC NP, CWE NP, P'!Q7152-'MRC NP, CWE NP, P'!S7152</f>
        <v>4.8999999999999986</v>
      </c>
      <c r="H7152" s="95">
        <f>'MRC NP, CWE NP, P'!Q7152-'MRC NP, CWE NP, P'!T7152</f>
        <v>12.700000000000003</v>
      </c>
      <c r="I7152" s="95">
        <f>'MRC NP, CWE NP, P'!R7152-'MRC NP, CWE NP, P'!T7152</f>
        <v>-1.6099999999999994</v>
      </c>
      <c r="J7152" s="95">
        <f>'MRC NP, CWE NP, P'!R7152-'MRC NP, CWE NP, P'!S7152</f>
        <v>-9.4100000000000037</v>
      </c>
      <c r="K7152" s="95">
        <f>'MRC NP, CWE NP, P'!R7152-'MRC NP, CWE NP, P'!U7152</f>
        <v>-10.36</v>
      </c>
      <c r="L7152" s="96">
        <f>MAX('MRC NP, CWE NP, P'!Q7152:U7152)-MIN('MRC NP, CWE NP, P'!Q7152:U7152)</f>
        <v>14.310000000000002</v>
      </c>
      <c r="M7152">
        <v>5</v>
      </c>
    </row>
    <row r="7153" spans="1:13" ht="15" x14ac:dyDescent="0.25">
      <c r="A7153" s="42" t="str">
        <f>'MRC NP, CWE NP, P'!A7153</f>
        <v>3b_updated_hist</v>
      </c>
      <c r="B7153" s="43" t="str">
        <f>'MRC NP, CWE NP, P'!B7153</f>
        <v>D</v>
      </c>
      <c r="C7153" s="43" t="str">
        <f>'MRC NP, CWE NP, P'!C7153</f>
        <v>Winter</v>
      </c>
      <c r="D7153" s="43" t="str">
        <f>'MRC NP, CWE NP, P'!D7153</f>
        <v>Weekend</v>
      </c>
      <c r="E7153" s="43">
        <f>'MRC NP, CWE NP, P'!E7153</f>
        <v>20181215</v>
      </c>
      <c r="F7153" s="43">
        <f>'MRC NP, CWE NP, P'!F7153</f>
        <v>24</v>
      </c>
      <c r="G7153" s="95">
        <f>'MRC NP, CWE NP, P'!Q7153-'MRC NP, CWE NP, P'!S7153</f>
        <v>-0.17999999999999972</v>
      </c>
      <c r="H7153" s="95">
        <f>'MRC NP, CWE NP, P'!Q7153-'MRC NP, CWE NP, P'!T7153</f>
        <v>2.8500000000000014</v>
      </c>
      <c r="I7153" s="95">
        <f>'MRC NP, CWE NP, P'!R7153-'MRC NP, CWE NP, P'!T7153</f>
        <v>-13.909999999999997</v>
      </c>
      <c r="J7153" s="95">
        <f>'MRC NP, CWE NP, P'!R7153-'MRC NP, CWE NP, P'!S7153</f>
        <v>-16.939999999999998</v>
      </c>
      <c r="K7153" s="95">
        <f>'MRC NP, CWE NP, P'!R7153-'MRC NP, CWE NP, P'!U7153</f>
        <v>-17.25</v>
      </c>
      <c r="L7153" s="96">
        <f>MAX('MRC NP, CWE NP, P'!Q7153:U7153)-MIN('MRC NP, CWE NP, P'!Q7153:U7153)</f>
        <v>17.25</v>
      </c>
      <c r="M7153">
        <v>5</v>
      </c>
    </row>
    <row r="7154" spans="1:13" ht="15" x14ac:dyDescent="0.25">
      <c r="A7154" s="42" t="str">
        <f>'MRC NP, CWE NP, P'!A7154</f>
        <v>3b_updated_hist</v>
      </c>
      <c r="B7154" s="43" t="str">
        <f>'MRC NP, CWE NP, P'!B7154</f>
        <v>D</v>
      </c>
      <c r="C7154" s="43" t="str">
        <f>'MRC NP, CWE NP, P'!C7154</f>
        <v>Winter</v>
      </c>
      <c r="D7154" s="43" t="str">
        <f>'MRC NP, CWE NP, P'!D7154</f>
        <v>Weekend</v>
      </c>
      <c r="E7154" s="43">
        <f>'MRC NP, CWE NP, P'!E7154</f>
        <v>20181216</v>
      </c>
      <c r="F7154" s="43">
        <f>'MRC NP, CWE NP, P'!F7154</f>
        <v>1</v>
      </c>
      <c r="G7154" s="95">
        <f>'MRC NP, CWE NP, P'!Q7154-'MRC NP, CWE NP, P'!S7154</f>
        <v>6.529999999999994</v>
      </c>
      <c r="H7154" s="95">
        <f>'MRC NP, CWE NP, P'!Q7154-'MRC NP, CWE NP, P'!T7154</f>
        <v>14.11999999999999</v>
      </c>
      <c r="I7154" s="95">
        <f>'MRC NP, CWE NP, P'!R7154-'MRC NP, CWE NP, P'!T7154</f>
        <v>-17.230000000000004</v>
      </c>
      <c r="J7154" s="95">
        <f>'MRC NP, CWE NP, P'!R7154-'MRC NP, CWE NP, P'!S7154</f>
        <v>-24.82</v>
      </c>
      <c r="K7154" s="95">
        <f>'MRC NP, CWE NP, P'!R7154-'MRC NP, CWE NP, P'!U7154</f>
        <v>-17.64</v>
      </c>
      <c r="L7154" s="96">
        <f>MAX('MRC NP, CWE NP, P'!Q7154:U7154)-MIN('MRC NP, CWE NP, P'!Q7154:U7154)</f>
        <v>31.349999999999994</v>
      </c>
      <c r="M7154">
        <v>5</v>
      </c>
    </row>
    <row r="7155" spans="1:13" ht="15" x14ac:dyDescent="0.25">
      <c r="A7155" s="42" t="str">
        <f>'MRC NP, CWE NP, P'!A7155</f>
        <v>3b_updated_hist</v>
      </c>
      <c r="B7155" s="43" t="str">
        <f>'MRC NP, CWE NP, P'!B7155</f>
        <v>D</v>
      </c>
      <c r="C7155" s="43" t="str">
        <f>'MRC NP, CWE NP, P'!C7155</f>
        <v>Winter</v>
      </c>
      <c r="D7155" s="43" t="str">
        <f>'MRC NP, CWE NP, P'!D7155</f>
        <v>Weekend</v>
      </c>
      <c r="E7155" s="43">
        <f>'MRC NP, CWE NP, P'!E7155</f>
        <v>20181216</v>
      </c>
      <c r="F7155" s="43">
        <f>'MRC NP, CWE NP, P'!F7155</f>
        <v>2</v>
      </c>
      <c r="G7155" s="95">
        <f>'MRC NP, CWE NP, P'!Q7155-'MRC NP, CWE NP, P'!S7155</f>
        <v>-6.8699999999999974</v>
      </c>
      <c r="H7155" s="95">
        <f>'MRC NP, CWE NP, P'!Q7155-'MRC NP, CWE NP, P'!T7155</f>
        <v>0.70000000000000284</v>
      </c>
      <c r="I7155" s="95">
        <f>'MRC NP, CWE NP, P'!R7155-'MRC NP, CWE NP, P'!T7155</f>
        <v>-18.54</v>
      </c>
      <c r="J7155" s="95">
        <f>'MRC NP, CWE NP, P'!R7155-'MRC NP, CWE NP, P'!S7155</f>
        <v>-26.11</v>
      </c>
      <c r="K7155" s="95">
        <f>'MRC NP, CWE NP, P'!R7155-'MRC NP, CWE NP, P'!U7155</f>
        <v>-22.799999999999997</v>
      </c>
      <c r="L7155" s="96">
        <f>MAX('MRC NP, CWE NP, P'!Q7155:U7155)-MIN('MRC NP, CWE NP, P'!Q7155:U7155)</f>
        <v>26.11</v>
      </c>
      <c r="M7155">
        <v>5</v>
      </c>
    </row>
    <row r="7156" spans="1:13" ht="15" x14ac:dyDescent="0.25">
      <c r="A7156" s="42" t="str">
        <f>'MRC NP, CWE NP, P'!A7156</f>
        <v>3b_updated_hist</v>
      </c>
      <c r="B7156" s="43" t="str">
        <f>'MRC NP, CWE NP, P'!B7156</f>
        <v>D</v>
      </c>
      <c r="C7156" s="43" t="str">
        <f>'MRC NP, CWE NP, P'!C7156</f>
        <v>Winter</v>
      </c>
      <c r="D7156" s="43" t="str">
        <f>'MRC NP, CWE NP, P'!D7156</f>
        <v>Weekend</v>
      </c>
      <c r="E7156" s="43">
        <f>'MRC NP, CWE NP, P'!E7156</f>
        <v>20181216</v>
      </c>
      <c r="F7156" s="43">
        <f>'MRC NP, CWE NP, P'!F7156</f>
        <v>3</v>
      </c>
      <c r="G7156" s="95">
        <f>'MRC NP, CWE NP, P'!Q7156-'MRC NP, CWE NP, P'!S7156</f>
        <v>8.9799999999999969</v>
      </c>
      <c r="H7156" s="95">
        <f>'MRC NP, CWE NP, P'!Q7156-'MRC NP, CWE NP, P'!T7156</f>
        <v>0.24000000000000199</v>
      </c>
      <c r="I7156" s="95">
        <f>'MRC NP, CWE NP, P'!R7156-'MRC NP, CWE NP, P'!T7156</f>
        <v>-18.729999999999997</v>
      </c>
      <c r="J7156" s="95">
        <f>'MRC NP, CWE NP, P'!R7156-'MRC NP, CWE NP, P'!S7156</f>
        <v>-9.990000000000002</v>
      </c>
      <c r="K7156" s="95">
        <f>'MRC NP, CWE NP, P'!R7156-'MRC NP, CWE NP, P'!U7156</f>
        <v>-2.6999999999999957</v>
      </c>
      <c r="L7156" s="96">
        <f>MAX('MRC NP, CWE NP, P'!Q7156:U7156)-MIN('MRC NP, CWE NP, P'!Q7156:U7156)</f>
        <v>18.97</v>
      </c>
      <c r="M7156">
        <v>5</v>
      </c>
    </row>
    <row r="7157" spans="1:13" ht="15" x14ac:dyDescent="0.25">
      <c r="A7157" s="42" t="str">
        <f>'MRC NP, CWE NP, P'!A7157</f>
        <v>3b_updated_hist</v>
      </c>
      <c r="B7157" s="43" t="str">
        <f>'MRC NP, CWE NP, P'!B7157</f>
        <v>D</v>
      </c>
      <c r="C7157" s="43" t="str">
        <f>'MRC NP, CWE NP, P'!C7157</f>
        <v>Winter</v>
      </c>
      <c r="D7157" s="43" t="str">
        <f>'MRC NP, CWE NP, P'!D7157</f>
        <v>Weekend</v>
      </c>
      <c r="E7157" s="43">
        <f>'MRC NP, CWE NP, P'!E7157</f>
        <v>20181216</v>
      </c>
      <c r="F7157" s="43">
        <f>'MRC NP, CWE NP, P'!F7157</f>
        <v>4</v>
      </c>
      <c r="G7157" s="95">
        <f>'MRC NP, CWE NP, P'!Q7157-'MRC NP, CWE NP, P'!S7157</f>
        <v>-0.14999999999999858</v>
      </c>
      <c r="H7157" s="95">
        <f>'MRC NP, CWE NP, P'!Q7157-'MRC NP, CWE NP, P'!T7157</f>
        <v>0.50999999999999801</v>
      </c>
      <c r="I7157" s="95">
        <f>'MRC NP, CWE NP, P'!R7157-'MRC NP, CWE NP, P'!T7157</f>
        <v>-11.82</v>
      </c>
      <c r="J7157" s="95">
        <f>'MRC NP, CWE NP, P'!R7157-'MRC NP, CWE NP, P'!S7157</f>
        <v>-12.479999999999997</v>
      </c>
      <c r="K7157" s="95">
        <f>'MRC NP, CWE NP, P'!R7157-'MRC NP, CWE NP, P'!U7157</f>
        <v>-12.479999999999997</v>
      </c>
      <c r="L7157" s="96">
        <f>MAX('MRC NP, CWE NP, P'!Q7157:U7157)-MIN('MRC NP, CWE NP, P'!Q7157:U7157)</f>
        <v>12.479999999999997</v>
      </c>
      <c r="M7157">
        <v>4</v>
      </c>
    </row>
    <row r="7158" spans="1:13" ht="15" x14ac:dyDescent="0.25">
      <c r="A7158" s="42" t="str">
        <f>'MRC NP, CWE NP, P'!A7158</f>
        <v>3b_updated_hist</v>
      </c>
      <c r="B7158" s="43" t="str">
        <f>'MRC NP, CWE NP, P'!B7158</f>
        <v>D</v>
      </c>
      <c r="C7158" s="43" t="str">
        <f>'MRC NP, CWE NP, P'!C7158</f>
        <v>Winter</v>
      </c>
      <c r="D7158" s="43" t="str">
        <f>'MRC NP, CWE NP, P'!D7158</f>
        <v>Weekend</v>
      </c>
      <c r="E7158" s="43">
        <f>'MRC NP, CWE NP, P'!E7158</f>
        <v>20181216</v>
      </c>
      <c r="F7158" s="43">
        <f>'MRC NP, CWE NP, P'!F7158</f>
        <v>5</v>
      </c>
      <c r="G7158" s="95">
        <f>'MRC NP, CWE NP, P'!Q7158-'MRC NP, CWE NP, P'!S7158</f>
        <v>3.1100000000000065</v>
      </c>
      <c r="H7158" s="95">
        <f>'MRC NP, CWE NP, P'!Q7158-'MRC NP, CWE NP, P'!T7158</f>
        <v>4.4600000000000009</v>
      </c>
      <c r="I7158" s="95">
        <f>'MRC NP, CWE NP, P'!R7158-'MRC NP, CWE NP, P'!T7158</f>
        <v>-3.0600000000000023</v>
      </c>
      <c r="J7158" s="95">
        <f>'MRC NP, CWE NP, P'!R7158-'MRC NP, CWE NP, P'!S7158</f>
        <v>-4.4099999999999966</v>
      </c>
      <c r="K7158" s="95">
        <f>'MRC NP, CWE NP, P'!R7158-'MRC NP, CWE NP, P'!U7158</f>
        <v>-4.4099999999999966</v>
      </c>
      <c r="L7158" s="96">
        <f>MAX('MRC NP, CWE NP, P'!Q7158:U7158)-MIN('MRC NP, CWE NP, P'!Q7158:U7158)</f>
        <v>7.5200000000000031</v>
      </c>
      <c r="M7158">
        <v>4</v>
      </c>
    </row>
    <row r="7159" spans="1:13" ht="15" x14ac:dyDescent="0.25">
      <c r="A7159" s="42" t="str">
        <f>'MRC NP, CWE NP, P'!A7159</f>
        <v>3b_updated_hist</v>
      </c>
      <c r="B7159" s="43" t="str">
        <f>'MRC NP, CWE NP, P'!B7159</f>
        <v>D</v>
      </c>
      <c r="C7159" s="43" t="str">
        <f>'MRC NP, CWE NP, P'!C7159</f>
        <v>Winter</v>
      </c>
      <c r="D7159" s="43" t="str">
        <f>'MRC NP, CWE NP, P'!D7159</f>
        <v>Weekend</v>
      </c>
      <c r="E7159" s="43">
        <f>'MRC NP, CWE NP, P'!E7159</f>
        <v>20181216</v>
      </c>
      <c r="F7159" s="43">
        <f>'MRC NP, CWE NP, P'!F7159</f>
        <v>6</v>
      </c>
      <c r="G7159" s="95">
        <f>'MRC NP, CWE NP, P'!Q7159-'MRC NP, CWE NP, P'!S7159</f>
        <v>0.26999999999999602</v>
      </c>
      <c r="H7159" s="95">
        <f>'MRC NP, CWE NP, P'!Q7159-'MRC NP, CWE NP, P'!T7159</f>
        <v>2.0700000000000003</v>
      </c>
      <c r="I7159" s="95">
        <f>'MRC NP, CWE NP, P'!R7159-'MRC NP, CWE NP, P'!T7159</f>
        <v>-14.919999999999995</v>
      </c>
      <c r="J7159" s="95">
        <f>'MRC NP, CWE NP, P'!R7159-'MRC NP, CWE NP, P'!S7159</f>
        <v>-16.72</v>
      </c>
      <c r="K7159" s="95">
        <f>'MRC NP, CWE NP, P'!R7159-'MRC NP, CWE NP, P'!U7159</f>
        <v>-18.489999999999995</v>
      </c>
      <c r="L7159" s="96">
        <f>MAX('MRC NP, CWE NP, P'!Q7159:U7159)-MIN('MRC NP, CWE NP, P'!Q7159:U7159)</f>
        <v>18.489999999999995</v>
      </c>
      <c r="M7159">
        <v>5</v>
      </c>
    </row>
    <row r="7160" spans="1:13" ht="15" x14ac:dyDescent="0.25">
      <c r="A7160" s="42" t="str">
        <f>'MRC NP, CWE NP, P'!A7160</f>
        <v>3b_updated_hist</v>
      </c>
      <c r="B7160" s="43" t="str">
        <f>'MRC NP, CWE NP, P'!B7160</f>
        <v>D</v>
      </c>
      <c r="C7160" s="43" t="str">
        <f>'MRC NP, CWE NP, P'!C7160</f>
        <v>Winter</v>
      </c>
      <c r="D7160" s="43" t="str">
        <f>'MRC NP, CWE NP, P'!D7160</f>
        <v>Weekend</v>
      </c>
      <c r="E7160" s="43">
        <f>'MRC NP, CWE NP, P'!E7160</f>
        <v>20181216</v>
      </c>
      <c r="F7160" s="43">
        <f>'MRC NP, CWE NP, P'!F7160</f>
        <v>7</v>
      </c>
      <c r="G7160" s="95">
        <f>'MRC NP, CWE NP, P'!Q7160-'MRC NP, CWE NP, P'!S7160</f>
        <v>0.31000000000000227</v>
      </c>
      <c r="H7160" s="95">
        <f>'MRC NP, CWE NP, P'!Q7160-'MRC NP, CWE NP, P'!T7160</f>
        <v>0.21000000000000085</v>
      </c>
      <c r="I7160" s="95">
        <f>'MRC NP, CWE NP, P'!R7160-'MRC NP, CWE NP, P'!T7160</f>
        <v>-11.480000000000004</v>
      </c>
      <c r="J7160" s="95">
        <f>'MRC NP, CWE NP, P'!R7160-'MRC NP, CWE NP, P'!S7160</f>
        <v>-11.380000000000003</v>
      </c>
      <c r="K7160" s="95">
        <f>'MRC NP, CWE NP, P'!R7160-'MRC NP, CWE NP, P'!U7160</f>
        <v>-12.010000000000005</v>
      </c>
      <c r="L7160" s="96">
        <f>MAX('MRC NP, CWE NP, P'!Q7160:U7160)-MIN('MRC NP, CWE NP, P'!Q7160:U7160)</f>
        <v>12.010000000000005</v>
      </c>
      <c r="M7160">
        <v>5</v>
      </c>
    </row>
    <row r="7161" spans="1:13" ht="15" x14ac:dyDescent="0.25">
      <c r="A7161" s="42" t="str">
        <f>'MRC NP, CWE NP, P'!A7161</f>
        <v>3b_updated_hist</v>
      </c>
      <c r="B7161" s="43" t="str">
        <f>'MRC NP, CWE NP, P'!B7161</f>
        <v>D</v>
      </c>
      <c r="C7161" s="43" t="str">
        <f>'MRC NP, CWE NP, P'!C7161</f>
        <v>Winter</v>
      </c>
      <c r="D7161" s="43" t="str">
        <f>'MRC NP, CWE NP, P'!D7161</f>
        <v>Weekend</v>
      </c>
      <c r="E7161" s="43">
        <f>'MRC NP, CWE NP, P'!E7161</f>
        <v>20181216</v>
      </c>
      <c r="F7161" s="43">
        <f>'MRC NP, CWE NP, P'!F7161</f>
        <v>8</v>
      </c>
      <c r="G7161" s="95">
        <f>'MRC NP, CWE NP, P'!Q7161-'MRC NP, CWE NP, P'!S7161</f>
        <v>11.219999999999999</v>
      </c>
      <c r="H7161" s="95">
        <f>'MRC NP, CWE NP, P'!Q7161-'MRC NP, CWE NP, P'!T7161</f>
        <v>0.25999999999999801</v>
      </c>
      <c r="I7161" s="95">
        <f>'MRC NP, CWE NP, P'!R7161-'MRC NP, CWE NP, P'!T7161</f>
        <v>-25.299999999999997</v>
      </c>
      <c r="J7161" s="95">
        <f>'MRC NP, CWE NP, P'!R7161-'MRC NP, CWE NP, P'!S7161</f>
        <v>-14.339999999999996</v>
      </c>
      <c r="K7161" s="95">
        <f>'MRC NP, CWE NP, P'!R7161-'MRC NP, CWE NP, P'!U7161</f>
        <v>-17.36</v>
      </c>
      <c r="L7161" s="96">
        <f>MAX('MRC NP, CWE NP, P'!Q7161:U7161)-MIN('MRC NP, CWE NP, P'!Q7161:U7161)</f>
        <v>25.559999999999995</v>
      </c>
      <c r="M7161">
        <v>5</v>
      </c>
    </row>
    <row r="7162" spans="1:13" ht="15" x14ac:dyDescent="0.25">
      <c r="A7162" s="42" t="str">
        <f>'MRC NP, CWE NP, P'!A7162</f>
        <v>3b_updated_hist</v>
      </c>
      <c r="B7162" s="43" t="str">
        <f>'MRC NP, CWE NP, P'!B7162</f>
        <v>D</v>
      </c>
      <c r="C7162" s="43" t="str">
        <f>'MRC NP, CWE NP, P'!C7162</f>
        <v>Winter</v>
      </c>
      <c r="D7162" s="43" t="str">
        <f>'MRC NP, CWE NP, P'!D7162</f>
        <v>Weekend</v>
      </c>
      <c r="E7162" s="43">
        <f>'MRC NP, CWE NP, P'!E7162</f>
        <v>20181216</v>
      </c>
      <c r="F7162" s="43">
        <f>'MRC NP, CWE NP, P'!F7162</f>
        <v>9</v>
      </c>
      <c r="G7162" s="95">
        <f>'MRC NP, CWE NP, P'!Q7162-'MRC NP, CWE NP, P'!S7162</f>
        <v>2.6799999999999997</v>
      </c>
      <c r="H7162" s="95">
        <f>'MRC NP, CWE NP, P'!Q7162-'MRC NP, CWE NP, P'!T7162</f>
        <v>3.0499999999999972</v>
      </c>
      <c r="I7162" s="95">
        <f>'MRC NP, CWE NP, P'!R7162-'MRC NP, CWE NP, P'!T7162</f>
        <v>-9.6000000000000014</v>
      </c>
      <c r="J7162" s="95">
        <f>'MRC NP, CWE NP, P'!R7162-'MRC NP, CWE NP, P'!S7162</f>
        <v>-9.9699999999999989</v>
      </c>
      <c r="K7162" s="95">
        <f>'MRC NP, CWE NP, P'!R7162-'MRC NP, CWE NP, P'!U7162</f>
        <v>-16.759999999999998</v>
      </c>
      <c r="L7162" s="96">
        <f>MAX('MRC NP, CWE NP, P'!Q7162:U7162)-MIN('MRC NP, CWE NP, P'!Q7162:U7162)</f>
        <v>16.759999999999998</v>
      </c>
      <c r="M7162">
        <v>5</v>
      </c>
    </row>
    <row r="7163" spans="1:13" ht="15" x14ac:dyDescent="0.25">
      <c r="A7163" s="42" t="str">
        <f>'MRC NP, CWE NP, P'!A7163</f>
        <v>3b_updated_hist</v>
      </c>
      <c r="B7163" s="43" t="str">
        <f>'MRC NP, CWE NP, P'!B7163</f>
        <v>D</v>
      </c>
      <c r="C7163" s="43" t="str">
        <f>'MRC NP, CWE NP, P'!C7163</f>
        <v>Winter</v>
      </c>
      <c r="D7163" s="43" t="str">
        <f>'MRC NP, CWE NP, P'!D7163</f>
        <v>Weekend</v>
      </c>
      <c r="E7163" s="43">
        <f>'MRC NP, CWE NP, P'!E7163</f>
        <v>20181216</v>
      </c>
      <c r="F7163" s="43">
        <f>'MRC NP, CWE NP, P'!F7163</f>
        <v>10</v>
      </c>
      <c r="G7163" s="95">
        <f>'MRC NP, CWE NP, P'!Q7163-'MRC NP, CWE NP, P'!S7163</f>
        <v>6.0899999999999963</v>
      </c>
      <c r="H7163" s="95">
        <f>'MRC NP, CWE NP, P'!Q7163-'MRC NP, CWE NP, P'!T7163</f>
        <v>3.4699999999999989</v>
      </c>
      <c r="I7163" s="95">
        <f>'MRC NP, CWE NP, P'!R7163-'MRC NP, CWE NP, P'!T7163</f>
        <v>-11.780000000000001</v>
      </c>
      <c r="J7163" s="95">
        <f>'MRC NP, CWE NP, P'!R7163-'MRC NP, CWE NP, P'!S7163</f>
        <v>-9.1600000000000037</v>
      </c>
      <c r="K7163" s="95">
        <f>'MRC NP, CWE NP, P'!R7163-'MRC NP, CWE NP, P'!U7163</f>
        <v>-16.380000000000003</v>
      </c>
      <c r="L7163" s="96">
        <f>MAX('MRC NP, CWE NP, P'!Q7163:U7163)-MIN('MRC NP, CWE NP, P'!Q7163:U7163)</f>
        <v>16.380000000000003</v>
      </c>
      <c r="M7163">
        <v>5</v>
      </c>
    </row>
    <row r="7164" spans="1:13" ht="15" x14ac:dyDescent="0.25">
      <c r="A7164" s="42" t="str">
        <f>'MRC NP, CWE NP, P'!A7164</f>
        <v>3b_updated_hist</v>
      </c>
      <c r="B7164" s="43" t="str">
        <f>'MRC NP, CWE NP, P'!B7164</f>
        <v>D</v>
      </c>
      <c r="C7164" s="43" t="str">
        <f>'MRC NP, CWE NP, P'!C7164</f>
        <v>Winter</v>
      </c>
      <c r="D7164" s="43" t="str">
        <f>'MRC NP, CWE NP, P'!D7164</f>
        <v>Weekend</v>
      </c>
      <c r="E7164" s="43">
        <f>'MRC NP, CWE NP, P'!E7164</f>
        <v>20181216</v>
      </c>
      <c r="F7164" s="43">
        <f>'MRC NP, CWE NP, P'!F7164</f>
        <v>11</v>
      </c>
      <c r="G7164" s="95">
        <f>'MRC NP, CWE NP, P'!Q7164-'MRC NP, CWE NP, P'!S7164</f>
        <v>9.9600000000000009</v>
      </c>
      <c r="H7164" s="95">
        <f>'MRC NP, CWE NP, P'!Q7164-'MRC NP, CWE NP, P'!T7164</f>
        <v>0.28000000000000114</v>
      </c>
      <c r="I7164" s="95">
        <f>'MRC NP, CWE NP, P'!R7164-'MRC NP, CWE NP, P'!T7164</f>
        <v>-22.689999999999998</v>
      </c>
      <c r="J7164" s="95">
        <f>'MRC NP, CWE NP, P'!R7164-'MRC NP, CWE NP, P'!S7164</f>
        <v>-13.009999999999998</v>
      </c>
      <c r="K7164" s="95">
        <f>'MRC NP, CWE NP, P'!R7164-'MRC NP, CWE NP, P'!U7164</f>
        <v>-18.409999999999997</v>
      </c>
      <c r="L7164" s="96">
        <f>MAX('MRC NP, CWE NP, P'!Q7164:U7164)-MIN('MRC NP, CWE NP, P'!Q7164:U7164)</f>
        <v>22.97</v>
      </c>
      <c r="M7164">
        <v>5</v>
      </c>
    </row>
    <row r="7165" spans="1:13" ht="15" x14ac:dyDescent="0.25">
      <c r="A7165" s="42" t="str">
        <f>'MRC NP, CWE NP, P'!A7165</f>
        <v>3b_updated_hist</v>
      </c>
      <c r="B7165" s="43" t="str">
        <f>'MRC NP, CWE NP, P'!B7165</f>
        <v>D</v>
      </c>
      <c r="C7165" s="43" t="str">
        <f>'MRC NP, CWE NP, P'!C7165</f>
        <v>Winter</v>
      </c>
      <c r="D7165" s="43" t="str">
        <f>'MRC NP, CWE NP, P'!D7165</f>
        <v>Weekend</v>
      </c>
      <c r="E7165" s="43">
        <f>'MRC NP, CWE NP, P'!E7165</f>
        <v>20181216</v>
      </c>
      <c r="F7165" s="43">
        <f>'MRC NP, CWE NP, P'!F7165</f>
        <v>12</v>
      </c>
      <c r="G7165" s="95">
        <f>'MRC NP, CWE NP, P'!Q7165-'MRC NP, CWE NP, P'!S7165</f>
        <v>10.649999999999999</v>
      </c>
      <c r="H7165" s="95">
        <f>'MRC NP, CWE NP, P'!Q7165-'MRC NP, CWE NP, P'!T7165</f>
        <v>0</v>
      </c>
      <c r="I7165" s="95">
        <f>'MRC NP, CWE NP, P'!R7165-'MRC NP, CWE NP, P'!T7165</f>
        <v>-24.939999999999998</v>
      </c>
      <c r="J7165" s="95">
        <f>'MRC NP, CWE NP, P'!R7165-'MRC NP, CWE NP, P'!S7165</f>
        <v>-14.29</v>
      </c>
      <c r="K7165" s="95">
        <f>'MRC NP, CWE NP, P'!R7165-'MRC NP, CWE NP, P'!U7165</f>
        <v>-16.909999999999997</v>
      </c>
      <c r="L7165" s="96">
        <f>MAX('MRC NP, CWE NP, P'!Q7165:U7165)-MIN('MRC NP, CWE NP, P'!Q7165:U7165)</f>
        <v>24.939999999999998</v>
      </c>
      <c r="M7165">
        <v>4</v>
      </c>
    </row>
    <row r="7166" spans="1:13" ht="15" x14ac:dyDescent="0.25">
      <c r="A7166" s="42" t="str">
        <f>'MRC NP, CWE NP, P'!A7166</f>
        <v>3b_updated_hist</v>
      </c>
      <c r="B7166" s="43" t="str">
        <f>'MRC NP, CWE NP, P'!B7166</f>
        <v>D</v>
      </c>
      <c r="C7166" s="43" t="str">
        <f>'MRC NP, CWE NP, P'!C7166</f>
        <v>Winter</v>
      </c>
      <c r="D7166" s="43" t="str">
        <f>'MRC NP, CWE NP, P'!D7166</f>
        <v>Weekend</v>
      </c>
      <c r="E7166" s="43">
        <f>'MRC NP, CWE NP, P'!E7166</f>
        <v>20181216</v>
      </c>
      <c r="F7166" s="43">
        <f>'MRC NP, CWE NP, P'!F7166</f>
        <v>13</v>
      </c>
      <c r="G7166" s="95">
        <f>'MRC NP, CWE NP, P'!Q7166-'MRC NP, CWE NP, P'!S7166</f>
        <v>10.210000000000008</v>
      </c>
      <c r="H7166" s="95">
        <f>'MRC NP, CWE NP, P'!Q7166-'MRC NP, CWE NP, P'!T7166</f>
        <v>0</v>
      </c>
      <c r="I7166" s="95">
        <f>'MRC NP, CWE NP, P'!R7166-'MRC NP, CWE NP, P'!T7166</f>
        <v>-23.840000000000003</v>
      </c>
      <c r="J7166" s="95">
        <f>'MRC NP, CWE NP, P'!R7166-'MRC NP, CWE NP, P'!S7166</f>
        <v>-13.629999999999995</v>
      </c>
      <c r="K7166" s="95">
        <f>'MRC NP, CWE NP, P'!R7166-'MRC NP, CWE NP, P'!U7166</f>
        <v>-13.939999999999998</v>
      </c>
      <c r="L7166" s="96">
        <f>MAX('MRC NP, CWE NP, P'!Q7166:U7166)-MIN('MRC NP, CWE NP, P'!Q7166:U7166)</f>
        <v>23.840000000000003</v>
      </c>
      <c r="M7166">
        <v>4</v>
      </c>
    </row>
    <row r="7167" spans="1:13" ht="15" x14ac:dyDescent="0.25">
      <c r="A7167" s="42" t="str">
        <f>'MRC NP, CWE NP, P'!A7167</f>
        <v>3b_updated_hist</v>
      </c>
      <c r="B7167" s="43" t="str">
        <f>'MRC NP, CWE NP, P'!B7167</f>
        <v>D</v>
      </c>
      <c r="C7167" s="43" t="str">
        <f>'MRC NP, CWE NP, P'!C7167</f>
        <v>Winter</v>
      </c>
      <c r="D7167" s="43" t="str">
        <f>'MRC NP, CWE NP, P'!D7167</f>
        <v>Weekend</v>
      </c>
      <c r="E7167" s="43">
        <f>'MRC NP, CWE NP, P'!E7167</f>
        <v>20181216</v>
      </c>
      <c r="F7167" s="43">
        <f>'MRC NP, CWE NP, P'!F7167</f>
        <v>14</v>
      </c>
      <c r="G7167" s="95">
        <f>'MRC NP, CWE NP, P'!Q7167-'MRC NP, CWE NP, P'!S7167</f>
        <v>7.5699999999999932</v>
      </c>
      <c r="H7167" s="95">
        <f>'MRC NP, CWE NP, P'!Q7167-'MRC NP, CWE NP, P'!T7167</f>
        <v>-11.38000000000001</v>
      </c>
      <c r="I7167" s="95">
        <f>'MRC NP, CWE NP, P'!R7167-'MRC NP, CWE NP, P'!T7167</f>
        <v>-28.580000000000005</v>
      </c>
      <c r="J7167" s="95">
        <f>'MRC NP, CWE NP, P'!R7167-'MRC NP, CWE NP, P'!S7167</f>
        <v>-9.6300000000000026</v>
      </c>
      <c r="K7167" s="95">
        <f>'MRC NP, CWE NP, P'!R7167-'MRC NP, CWE NP, P'!U7167</f>
        <v>-6.7800000000000011</v>
      </c>
      <c r="L7167" s="96">
        <f>MAX('MRC NP, CWE NP, P'!Q7167:U7167)-MIN('MRC NP, CWE NP, P'!Q7167:U7167)</f>
        <v>28.580000000000005</v>
      </c>
      <c r="M7167">
        <v>5</v>
      </c>
    </row>
    <row r="7168" spans="1:13" ht="15" x14ac:dyDescent="0.25">
      <c r="A7168" s="42" t="str">
        <f>'MRC NP, CWE NP, P'!A7168</f>
        <v>3b_updated_hist</v>
      </c>
      <c r="B7168" s="43" t="str">
        <f>'MRC NP, CWE NP, P'!B7168</f>
        <v>D</v>
      </c>
      <c r="C7168" s="43" t="str">
        <f>'MRC NP, CWE NP, P'!C7168</f>
        <v>Winter</v>
      </c>
      <c r="D7168" s="43" t="str">
        <f>'MRC NP, CWE NP, P'!D7168</f>
        <v>Weekend</v>
      </c>
      <c r="E7168" s="43">
        <f>'MRC NP, CWE NP, P'!E7168</f>
        <v>20181216</v>
      </c>
      <c r="F7168" s="43">
        <f>'MRC NP, CWE NP, P'!F7168</f>
        <v>15</v>
      </c>
      <c r="G7168" s="95">
        <f>'MRC NP, CWE NP, P'!Q7168-'MRC NP, CWE NP, P'!S7168</f>
        <v>7.990000000000002</v>
      </c>
      <c r="H7168" s="95">
        <f>'MRC NP, CWE NP, P'!Q7168-'MRC NP, CWE NP, P'!T7168</f>
        <v>-9.2399999999999949</v>
      </c>
      <c r="I7168" s="95">
        <f>'MRC NP, CWE NP, P'!R7168-'MRC NP, CWE NP, P'!T7168</f>
        <v>-26.96</v>
      </c>
      <c r="J7168" s="95">
        <f>'MRC NP, CWE NP, P'!R7168-'MRC NP, CWE NP, P'!S7168</f>
        <v>-9.730000000000004</v>
      </c>
      <c r="K7168" s="95">
        <f>'MRC NP, CWE NP, P'!R7168-'MRC NP, CWE NP, P'!U7168</f>
        <v>-6.1600000000000037</v>
      </c>
      <c r="L7168" s="96">
        <f>MAX('MRC NP, CWE NP, P'!Q7168:U7168)-MIN('MRC NP, CWE NP, P'!Q7168:U7168)</f>
        <v>26.96</v>
      </c>
      <c r="M7168">
        <v>5</v>
      </c>
    </row>
    <row r="7169" spans="1:13" ht="15" x14ac:dyDescent="0.25">
      <c r="A7169" s="42" t="str">
        <f>'MRC NP, CWE NP, P'!A7169</f>
        <v>3b_updated_hist</v>
      </c>
      <c r="B7169" s="43" t="str">
        <f>'MRC NP, CWE NP, P'!B7169</f>
        <v>D</v>
      </c>
      <c r="C7169" s="43" t="str">
        <f>'MRC NP, CWE NP, P'!C7169</f>
        <v>Winter</v>
      </c>
      <c r="D7169" s="43" t="str">
        <f>'MRC NP, CWE NP, P'!D7169</f>
        <v>Weekend</v>
      </c>
      <c r="E7169" s="43">
        <f>'MRC NP, CWE NP, P'!E7169</f>
        <v>20181216</v>
      </c>
      <c r="F7169" s="43">
        <f>'MRC NP, CWE NP, P'!F7169</f>
        <v>16</v>
      </c>
      <c r="G7169" s="95">
        <f>'MRC NP, CWE NP, P'!Q7169-'MRC NP, CWE NP, P'!S7169</f>
        <v>6.3100000000000023</v>
      </c>
      <c r="H7169" s="95">
        <f>'MRC NP, CWE NP, P'!Q7169-'MRC NP, CWE NP, P'!T7169</f>
        <v>-6.6299999999999955</v>
      </c>
      <c r="I7169" s="95">
        <f>'MRC NP, CWE NP, P'!R7169-'MRC NP, CWE NP, P'!T7169</f>
        <v>-19.82</v>
      </c>
      <c r="J7169" s="95">
        <f>'MRC NP, CWE NP, P'!R7169-'MRC NP, CWE NP, P'!S7169</f>
        <v>-6.8800000000000026</v>
      </c>
      <c r="K7169" s="95">
        <f>'MRC NP, CWE NP, P'!R7169-'MRC NP, CWE NP, P'!U7169</f>
        <v>-1.8000000000000043</v>
      </c>
      <c r="L7169" s="96">
        <f>MAX('MRC NP, CWE NP, P'!Q7169:U7169)-MIN('MRC NP, CWE NP, P'!Q7169:U7169)</f>
        <v>19.82</v>
      </c>
      <c r="M7169">
        <v>5</v>
      </c>
    </row>
    <row r="7170" spans="1:13" ht="15" x14ac:dyDescent="0.25">
      <c r="A7170" s="42" t="str">
        <f>'MRC NP, CWE NP, P'!A7170</f>
        <v>3b_updated_hist</v>
      </c>
      <c r="B7170" s="43" t="str">
        <f>'MRC NP, CWE NP, P'!B7170</f>
        <v>D</v>
      </c>
      <c r="C7170" s="43" t="str">
        <f>'MRC NP, CWE NP, P'!C7170</f>
        <v>Winter</v>
      </c>
      <c r="D7170" s="43" t="str">
        <f>'MRC NP, CWE NP, P'!D7170</f>
        <v>Weekend</v>
      </c>
      <c r="E7170" s="43">
        <f>'MRC NP, CWE NP, P'!E7170</f>
        <v>20181216</v>
      </c>
      <c r="F7170" s="43">
        <f>'MRC NP, CWE NP, P'!F7170</f>
        <v>17</v>
      </c>
      <c r="G7170" s="95">
        <f>'MRC NP, CWE NP, P'!Q7170-'MRC NP, CWE NP, P'!S7170</f>
        <v>5.0799999999999983</v>
      </c>
      <c r="H7170" s="95">
        <f>'MRC NP, CWE NP, P'!Q7170-'MRC NP, CWE NP, P'!T7170</f>
        <v>-5.25</v>
      </c>
      <c r="I7170" s="95">
        <f>'MRC NP, CWE NP, P'!R7170-'MRC NP, CWE NP, P'!T7170</f>
        <v>-15.200000000000003</v>
      </c>
      <c r="J7170" s="95">
        <f>'MRC NP, CWE NP, P'!R7170-'MRC NP, CWE NP, P'!S7170</f>
        <v>-4.8700000000000045</v>
      </c>
      <c r="K7170" s="95">
        <f>'MRC NP, CWE NP, P'!R7170-'MRC NP, CWE NP, P'!U7170</f>
        <v>-2.3100000000000023</v>
      </c>
      <c r="L7170" s="96">
        <f>MAX('MRC NP, CWE NP, P'!Q7170:U7170)-MIN('MRC NP, CWE NP, P'!Q7170:U7170)</f>
        <v>15.200000000000003</v>
      </c>
      <c r="M7170">
        <v>5</v>
      </c>
    </row>
    <row r="7171" spans="1:13" ht="15" x14ac:dyDescent="0.25">
      <c r="A7171" s="42" t="str">
        <f>'MRC NP, CWE NP, P'!A7171</f>
        <v>3b_updated_hist</v>
      </c>
      <c r="B7171" s="43" t="str">
        <f>'MRC NP, CWE NP, P'!B7171</f>
        <v>D</v>
      </c>
      <c r="C7171" s="43" t="str">
        <f>'MRC NP, CWE NP, P'!C7171</f>
        <v>Winter</v>
      </c>
      <c r="D7171" s="43" t="str">
        <f>'MRC NP, CWE NP, P'!D7171</f>
        <v>Weekend</v>
      </c>
      <c r="E7171" s="43">
        <f>'MRC NP, CWE NP, P'!E7171</f>
        <v>20181216</v>
      </c>
      <c r="F7171" s="43">
        <f>'MRC NP, CWE NP, P'!F7171</f>
        <v>18</v>
      </c>
      <c r="G7171" s="95">
        <f>'MRC NP, CWE NP, P'!Q7171-'MRC NP, CWE NP, P'!S7171</f>
        <v>9.7299999999999898</v>
      </c>
      <c r="H7171" s="95">
        <f>'MRC NP, CWE NP, P'!Q7171-'MRC NP, CWE NP, P'!T7171</f>
        <v>-11.240000000000009</v>
      </c>
      <c r="I7171" s="95">
        <f>'MRC NP, CWE NP, P'!R7171-'MRC NP, CWE NP, P'!T7171</f>
        <v>-30.460000000000008</v>
      </c>
      <c r="J7171" s="95">
        <f>'MRC NP, CWE NP, P'!R7171-'MRC NP, CWE NP, P'!S7171</f>
        <v>-9.4900000000000091</v>
      </c>
      <c r="K7171" s="95">
        <f>'MRC NP, CWE NP, P'!R7171-'MRC NP, CWE NP, P'!U7171</f>
        <v>-2.5200000000000031</v>
      </c>
      <c r="L7171" s="96">
        <f>MAX('MRC NP, CWE NP, P'!Q7171:U7171)-MIN('MRC NP, CWE NP, P'!Q7171:U7171)</f>
        <v>30.460000000000008</v>
      </c>
      <c r="M7171">
        <v>5</v>
      </c>
    </row>
    <row r="7172" spans="1:13" ht="15" x14ac:dyDescent="0.25">
      <c r="A7172" s="42" t="str">
        <f>'MRC NP, CWE NP, P'!A7172</f>
        <v>3b_updated_hist</v>
      </c>
      <c r="B7172" s="43" t="str">
        <f>'MRC NP, CWE NP, P'!B7172</f>
        <v>D</v>
      </c>
      <c r="C7172" s="43" t="str">
        <f>'MRC NP, CWE NP, P'!C7172</f>
        <v>Winter</v>
      </c>
      <c r="D7172" s="43" t="str">
        <f>'MRC NP, CWE NP, P'!D7172</f>
        <v>Weekend</v>
      </c>
      <c r="E7172" s="43">
        <f>'MRC NP, CWE NP, P'!E7172</f>
        <v>20181216</v>
      </c>
      <c r="F7172" s="43">
        <f>'MRC NP, CWE NP, P'!F7172</f>
        <v>19</v>
      </c>
      <c r="G7172" s="95">
        <f>'MRC NP, CWE NP, P'!Q7172-'MRC NP, CWE NP, P'!S7172</f>
        <v>12.990000000000009</v>
      </c>
      <c r="H7172" s="95">
        <f>'MRC NP, CWE NP, P'!Q7172-'MRC NP, CWE NP, P'!T7172</f>
        <v>-12.280000000000001</v>
      </c>
      <c r="I7172" s="95">
        <f>'MRC NP, CWE NP, P'!R7172-'MRC NP, CWE NP, P'!T7172</f>
        <v>-39.890000000000008</v>
      </c>
      <c r="J7172" s="95">
        <f>'MRC NP, CWE NP, P'!R7172-'MRC NP, CWE NP, P'!S7172</f>
        <v>-14.619999999999997</v>
      </c>
      <c r="K7172" s="95">
        <f>'MRC NP, CWE NP, P'!R7172-'MRC NP, CWE NP, P'!U7172</f>
        <v>-3.8600000000000065</v>
      </c>
      <c r="L7172" s="96">
        <f>MAX('MRC NP, CWE NP, P'!Q7172:U7172)-MIN('MRC NP, CWE NP, P'!Q7172:U7172)</f>
        <v>39.890000000000008</v>
      </c>
      <c r="M7172">
        <v>5</v>
      </c>
    </row>
    <row r="7173" spans="1:13" ht="15" x14ac:dyDescent="0.25">
      <c r="A7173" s="42" t="str">
        <f>'MRC NP, CWE NP, P'!A7173</f>
        <v>3b_updated_hist</v>
      </c>
      <c r="B7173" s="43" t="str">
        <f>'MRC NP, CWE NP, P'!B7173</f>
        <v>D</v>
      </c>
      <c r="C7173" s="43" t="str">
        <f>'MRC NP, CWE NP, P'!C7173</f>
        <v>Winter</v>
      </c>
      <c r="D7173" s="43" t="str">
        <f>'MRC NP, CWE NP, P'!D7173</f>
        <v>Weekend</v>
      </c>
      <c r="E7173" s="43">
        <f>'MRC NP, CWE NP, P'!E7173</f>
        <v>20181216</v>
      </c>
      <c r="F7173" s="43">
        <f>'MRC NP, CWE NP, P'!F7173</f>
        <v>20</v>
      </c>
      <c r="G7173" s="95">
        <f>'MRC NP, CWE NP, P'!Q7173-'MRC NP, CWE NP, P'!S7173</f>
        <v>6.6599999999999966</v>
      </c>
      <c r="H7173" s="95">
        <f>'MRC NP, CWE NP, P'!Q7173-'MRC NP, CWE NP, P'!T7173</f>
        <v>-9</v>
      </c>
      <c r="I7173" s="95">
        <f>'MRC NP, CWE NP, P'!R7173-'MRC NP, CWE NP, P'!T7173</f>
        <v>-23.649999999999991</v>
      </c>
      <c r="J7173" s="95">
        <f>'MRC NP, CWE NP, P'!R7173-'MRC NP, CWE NP, P'!S7173</f>
        <v>-7.9899999999999949</v>
      </c>
      <c r="K7173" s="95">
        <f>'MRC NP, CWE NP, P'!R7173-'MRC NP, CWE NP, P'!U7173</f>
        <v>-2.1499999999999915</v>
      </c>
      <c r="L7173" s="96">
        <f>MAX('MRC NP, CWE NP, P'!Q7173:U7173)-MIN('MRC NP, CWE NP, P'!Q7173:U7173)</f>
        <v>23.649999999999991</v>
      </c>
      <c r="M7173">
        <v>5</v>
      </c>
    </row>
    <row r="7174" spans="1:13" ht="15" x14ac:dyDescent="0.25">
      <c r="A7174" s="42" t="str">
        <f>'MRC NP, CWE NP, P'!A7174</f>
        <v>3b_updated_hist</v>
      </c>
      <c r="B7174" s="43" t="str">
        <f>'MRC NP, CWE NP, P'!B7174</f>
        <v>D</v>
      </c>
      <c r="C7174" s="43" t="str">
        <f>'MRC NP, CWE NP, P'!C7174</f>
        <v>Winter</v>
      </c>
      <c r="D7174" s="43" t="str">
        <f>'MRC NP, CWE NP, P'!D7174</f>
        <v>Weekend</v>
      </c>
      <c r="E7174" s="43">
        <f>'MRC NP, CWE NP, P'!E7174</f>
        <v>20181216</v>
      </c>
      <c r="F7174" s="43">
        <f>'MRC NP, CWE NP, P'!F7174</f>
        <v>21</v>
      </c>
      <c r="G7174" s="95">
        <f>'MRC NP, CWE NP, P'!Q7174-'MRC NP, CWE NP, P'!S7174</f>
        <v>4.3299999999999983</v>
      </c>
      <c r="H7174" s="95">
        <f>'MRC NP, CWE NP, P'!Q7174-'MRC NP, CWE NP, P'!T7174</f>
        <v>-4.7399999999999949</v>
      </c>
      <c r="I7174" s="95">
        <f>'MRC NP, CWE NP, P'!R7174-'MRC NP, CWE NP, P'!T7174</f>
        <v>-14.179999999999993</v>
      </c>
      <c r="J7174" s="95">
        <f>'MRC NP, CWE NP, P'!R7174-'MRC NP, CWE NP, P'!S7174</f>
        <v>-5.1099999999999994</v>
      </c>
      <c r="K7174" s="95">
        <f>'MRC NP, CWE NP, P'!R7174-'MRC NP, CWE NP, P'!U7174</f>
        <v>-1.3700000000000045</v>
      </c>
      <c r="L7174" s="96">
        <f>MAX('MRC NP, CWE NP, P'!Q7174:U7174)-MIN('MRC NP, CWE NP, P'!Q7174:U7174)</f>
        <v>14.179999999999993</v>
      </c>
      <c r="M7174">
        <v>5</v>
      </c>
    </row>
    <row r="7175" spans="1:13" ht="15" x14ac:dyDescent="0.25">
      <c r="A7175" s="42" t="str">
        <f>'MRC NP, CWE NP, P'!A7175</f>
        <v>3b_updated_hist</v>
      </c>
      <c r="B7175" s="43" t="str">
        <f>'MRC NP, CWE NP, P'!B7175</f>
        <v>D</v>
      </c>
      <c r="C7175" s="43" t="str">
        <f>'MRC NP, CWE NP, P'!C7175</f>
        <v>Winter</v>
      </c>
      <c r="D7175" s="43" t="str">
        <f>'MRC NP, CWE NP, P'!D7175</f>
        <v>Weekend</v>
      </c>
      <c r="E7175" s="43">
        <f>'MRC NP, CWE NP, P'!E7175</f>
        <v>20181216</v>
      </c>
      <c r="F7175" s="43">
        <f>'MRC NP, CWE NP, P'!F7175</f>
        <v>22</v>
      </c>
      <c r="G7175" s="95">
        <f>'MRC NP, CWE NP, P'!Q7175-'MRC NP, CWE NP, P'!S7175</f>
        <v>0</v>
      </c>
      <c r="H7175" s="95">
        <f>'MRC NP, CWE NP, P'!Q7175-'MRC NP, CWE NP, P'!T7175</f>
        <v>0</v>
      </c>
      <c r="I7175" s="95">
        <f>'MRC NP, CWE NP, P'!R7175-'MRC NP, CWE NP, P'!T7175</f>
        <v>0</v>
      </c>
      <c r="J7175" s="95">
        <f>'MRC NP, CWE NP, P'!R7175-'MRC NP, CWE NP, P'!S7175</f>
        <v>0</v>
      </c>
      <c r="K7175" s="95">
        <f>'MRC NP, CWE NP, P'!R7175-'MRC NP, CWE NP, P'!U7175</f>
        <v>0</v>
      </c>
      <c r="L7175" s="96">
        <f>MAX('MRC NP, CWE NP, P'!Q7175:U7175)-MIN('MRC NP, CWE NP, P'!Q7175:U7175)</f>
        <v>0</v>
      </c>
      <c r="M7175">
        <v>1</v>
      </c>
    </row>
    <row r="7176" spans="1:13" ht="15" x14ac:dyDescent="0.25">
      <c r="A7176" s="42" t="str">
        <f>'MRC NP, CWE NP, P'!A7176</f>
        <v>3b_updated_hist</v>
      </c>
      <c r="B7176" s="43" t="str">
        <f>'MRC NP, CWE NP, P'!B7176</f>
        <v>D</v>
      </c>
      <c r="C7176" s="43" t="str">
        <f>'MRC NP, CWE NP, P'!C7176</f>
        <v>Winter</v>
      </c>
      <c r="D7176" s="43" t="str">
        <f>'MRC NP, CWE NP, P'!D7176</f>
        <v>Weekend</v>
      </c>
      <c r="E7176" s="43">
        <f>'MRC NP, CWE NP, P'!E7176</f>
        <v>20181216</v>
      </c>
      <c r="F7176" s="43">
        <f>'MRC NP, CWE NP, P'!F7176</f>
        <v>23</v>
      </c>
      <c r="G7176" s="95">
        <f>'MRC NP, CWE NP, P'!Q7176-'MRC NP, CWE NP, P'!S7176</f>
        <v>0</v>
      </c>
      <c r="H7176" s="95">
        <f>'MRC NP, CWE NP, P'!Q7176-'MRC NP, CWE NP, P'!T7176</f>
        <v>0</v>
      </c>
      <c r="I7176" s="95">
        <f>'MRC NP, CWE NP, P'!R7176-'MRC NP, CWE NP, P'!T7176</f>
        <v>0</v>
      </c>
      <c r="J7176" s="95">
        <f>'MRC NP, CWE NP, P'!R7176-'MRC NP, CWE NP, P'!S7176</f>
        <v>0</v>
      </c>
      <c r="K7176" s="95">
        <f>'MRC NP, CWE NP, P'!R7176-'MRC NP, CWE NP, P'!U7176</f>
        <v>0</v>
      </c>
      <c r="L7176" s="96">
        <f>MAX('MRC NP, CWE NP, P'!Q7176:U7176)-MIN('MRC NP, CWE NP, P'!Q7176:U7176)</f>
        <v>0</v>
      </c>
      <c r="M7176">
        <v>1</v>
      </c>
    </row>
    <row r="7177" spans="1:13" ht="15" x14ac:dyDescent="0.25">
      <c r="A7177" s="42" t="str">
        <f>'MRC NP, CWE NP, P'!A7177</f>
        <v>3b_updated_hist</v>
      </c>
      <c r="B7177" s="43" t="str">
        <f>'MRC NP, CWE NP, P'!B7177</f>
        <v>D</v>
      </c>
      <c r="C7177" s="43" t="str">
        <f>'MRC NP, CWE NP, P'!C7177</f>
        <v>Winter</v>
      </c>
      <c r="D7177" s="43" t="str">
        <f>'MRC NP, CWE NP, P'!D7177</f>
        <v>Weekend</v>
      </c>
      <c r="E7177" s="43">
        <f>'MRC NP, CWE NP, P'!E7177</f>
        <v>20181216</v>
      </c>
      <c r="F7177" s="43">
        <f>'MRC NP, CWE NP, P'!F7177</f>
        <v>24</v>
      </c>
      <c r="G7177" s="95">
        <f>'MRC NP, CWE NP, P'!Q7177-'MRC NP, CWE NP, P'!S7177</f>
        <v>1.0700000000000003</v>
      </c>
      <c r="H7177" s="95">
        <f>'MRC NP, CWE NP, P'!Q7177-'MRC NP, CWE NP, P'!T7177</f>
        <v>6.43</v>
      </c>
      <c r="I7177" s="95">
        <f>'MRC NP, CWE NP, P'!R7177-'MRC NP, CWE NP, P'!T7177</f>
        <v>1.0600000000000023</v>
      </c>
      <c r="J7177" s="95">
        <f>'MRC NP, CWE NP, P'!R7177-'MRC NP, CWE NP, P'!S7177</f>
        <v>-4.2999999999999972</v>
      </c>
      <c r="K7177" s="95">
        <f>'MRC NP, CWE NP, P'!R7177-'MRC NP, CWE NP, P'!U7177</f>
        <v>-3.740000000000002</v>
      </c>
      <c r="L7177" s="96">
        <f>MAX('MRC NP, CWE NP, P'!Q7177:U7177)-MIN('MRC NP, CWE NP, P'!Q7177:U7177)</f>
        <v>6.43</v>
      </c>
      <c r="M7177">
        <v>5</v>
      </c>
    </row>
    <row r="7178" spans="1:13" ht="15" x14ac:dyDescent="0.25">
      <c r="A7178" s="42" t="str">
        <f>'MRC NP, CWE NP, P'!A7178</f>
        <v>3b_updated_hist</v>
      </c>
      <c r="B7178" s="43" t="str">
        <f>'MRC NP, CWE NP, P'!B7178</f>
        <v>A</v>
      </c>
      <c r="C7178" s="43" t="str">
        <f>'MRC NP, CWE NP, P'!C7178</f>
        <v>Winter</v>
      </c>
      <c r="D7178" s="43" t="str">
        <f>'MRC NP, CWE NP, P'!D7178</f>
        <v>Weekday</v>
      </c>
      <c r="E7178" s="43">
        <f>'MRC NP, CWE NP, P'!E7178</f>
        <v>20181217</v>
      </c>
      <c r="F7178" s="43">
        <f>'MRC NP, CWE NP, P'!F7178</f>
        <v>1</v>
      </c>
      <c r="G7178" s="95">
        <f>'MRC NP, CWE NP, P'!Q7178-'MRC NP, CWE NP, P'!S7178</f>
        <v>3.9600000000000009</v>
      </c>
      <c r="H7178" s="95">
        <f>'MRC NP, CWE NP, P'!Q7178-'MRC NP, CWE NP, P'!T7178</f>
        <v>8</v>
      </c>
      <c r="I7178" s="95">
        <f>'MRC NP, CWE NP, P'!R7178-'MRC NP, CWE NP, P'!T7178</f>
        <v>0</v>
      </c>
      <c r="J7178" s="95">
        <f>'MRC NP, CWE NP, P'!R7178-'MRC NP, CWE NP, P'!S7178</f>
        <v>-4.0399999999999991</v>
      </c>
      <c r="K7178" s="95">
        <f>'MRC NP, CWE NP, P'!R7178-'MRC NP, CWE NP, P'!U7178</f>
        <v>-0.97999999999999687</v>
      </c>
      <c r="L7178" s="96">
        <f>MAX('MRC NP, CWE NP, P'!Q7178:U7178)-MIN('MRC NP, CWE NP, P'!Q7178:U7178)</f>
        <v>8</v>
      </c>
      <c r="M7178">
        <v>4</v>
      </c>
    </row>
    <row r="7179" spans="1:13" ht="15" x14ac:dyDescent="0.25">
      <c r="A7179" s="42" t="str">
        <f>'MRC NP, CWE NP, P'!A7179</f>
        <v>3b_updated_hist</v>
      </c>
      <c r="B7179" s="43" t="str">
        <f>'MRC NP, CWE NP, P'!B7179</f>
        <v>A</v>
      </c>
      <c r="C7179" s="43" t="str">
        <f>'MRC NP, CWE NP, P'!C7179</f>
        <v>Winter</v>
      </c>
      <c r="D7179" s="43" t="str">
        <f>'MRC NP, CWE NP, P'!D7179</f>
        <v>Weekday</v>
      </c>
      <c r="E7179" s="43">
        <f>'MRC NP, CWE NP, P'!E7179</f>
        <v>20181217</v>
      </c>
      <c r="F7179" s="43">
        <f>'MRC NP, CWE NP, P'!F7179</f>
        <v>2</v>
      </c>
      <c r="G7179" s="95">
        <f>'MRC NP, CWE NP, P'!Q7179-'MRC NP, CWE NP, P'!S7179</f>
        <v>-1.9999999999996021E-2</v>
      </c>
      <c r="H7179" s="95">
        <f>'MRC NP, CWE NP, P'!Q7179-'MRC NP, CWE NP, P'!T7179</f>
        <v>0</v>
      </c>
      <c r="I7179" s="95">
        <f>'MRC NP, CWE NP, P'!R7179-'MRC NP, CWE NP, P'!T7179</f>
        <v>0</v>
      </c>
      <c r="J7179" s="95">
        <f>'MRC NP, CWE NP, P'!R7179-'MRC NP, CWE NP, P'!S7179</f>
        <v>-1.9999999999996021E-2</v>
      </c>
      <c r="K7179" s="95">
        <f>'MRC NP, CWE NP, P'!R7179-'MRC NP, CWE NP, P'!U7179</f>
        <v>-0.26999999999999602</v>
      </c>
      <c r="L7179" s="96">
        <f>MAX('MRC NP, CWE NP, P'!Q7179:U7179)-MIN('MRC NP, CWE NP, P'!Q7179:U7179)</f>
        <v>0.26999999999999602</v>
      </c>
      <c r="M7179">
        <v>3</v>
      </c>
    </row>
    <row r="7180" spans="1:13" ht="15" x14ac:dyDescent="0.25">
      <c r="A7180" s="42" t="str">
        <f>'MRC NP, CWE NP, P'!A7180</f>
        <v>3b_updated_hist</v>
      </c>
      <c r="B7180" s="43" t="str">
        <f>'MRC NP, CWE NP, P'!B7180</f>
        <v>A</v>
      </c>
      <c r="C7180" s="43" t="str">
        <f>'MRC NP, CWE NP, P'!C7180</f>
        <v>Winter</v>
      </c>
      <c r="D7180" s="43" t="str">
        <f>'MRC NP, CWE NP, P'!D7180</f>
        <v>Weekday</v>
      </c>
      <c r="E7180" s="43">
        <f>'MRC NP, CWE NP, P'!E7180</f>
        <v>20181217</v>
      </c>
      <c r="F7180" s="43">
        <f>'MRC NP, CWE NP, P'!F7180</f>
        <v>3</v>
      </c>
      <c r="G7180" s="95">
        <f>'MRC NP, CWE NP, P'!Q7180-'MRC NP, CWE NP, P'!S7180</f>
        <v>0</v>
      </c>
      <c r="H7180" s="95">
        <f>'MRC NP, CWE NP, P'!Q7180-'MRC NP, CWE NP, P'!T7180</f>
        <v>0</v>
      </c>
      <c r="I7180" s="95">
        <f>'MRC NP, CWE NP, P'!R7180-'MRC NP, CWE NP, P'!T7180</f>
        <v>0</v>
      </c>
      <c r="J7180" s="95">
        <f>'MRC NP, CWE NP, P'!R7180-'MRC NP, CWE NP, P'!S7180</f>
        <v>0</v>
      </c>
      <c r="K7180" s="95">
        <f>'MRC NP, CWE NP, P'!R7180-'MRC NP, CWE NP, P'!U7180</f>
        <v>0</v>
      </c>
      <c r="L7180" s="96">
        <f>MAX('MRC NP, CWE NP, P'!Q7180:U7180)-MIN('MRC NP, CWE NP, P'!Q7180:U7180)</f>
        <v>0</v>
      </c>
      <c r="M7180">
        <v>1</v>
      </c>
    </row>
    <row r="7181" spans="1:13" ht="15" x14ac:dyDescent="0.25">
      <c r="A7181" s="42" t="str">
        <f>'MRC NP, CWE NP, P'!A7181</f>
        <v>3b_updated_hist</v>
      </c>
      <c r="B7181" s="43" t="str">
        <f>'MRC NP, CWE NP, P'!B7181</f>
        <v>A</v>
      </c>
      <c r="C7181" s="43" t="str">
        <f>'MRC NP, CWE NP, P'!C7181</f>
        <v>Winter</v>
      </c>
      <c r="D7181" s="43" t="str">
        <f>'MRC NP, CWE NP, P'!D7181</f>
        <v>Weekday</v>
      </c>
      <c r="E7181" s="43">
        <f>'MRC NP, CWE NP, P'!E7181</f>
        <v>20181217</v>
      </c>
      <c r="F7181" s="43">
        <f>'MRC NP, CWE NP, P'!F7181</f>
        <v>4</v>
      </c>
      <c r="G7181" s="95">
        <f>'MRC NP, CWE NP, P'!Q7181-'MRC NP, CWE NP, P'!S7181</f>
        <v>0</v>
      </c>
      <c r="H7181" s="95">
        <f>'MRC NP, CWE NP, P'!Q7181-'MRC NP, CWE NP, P'!T7181</f>
        <v>0</v>
      </c>
      <c r="I7181" s="95">
        <f>'MRC NP, CWE NP, P'!R7181-'MRC NP, CWE NP, P'!T7181</f>
        <v>0</v>
      </c>
      <c r="J7181" s="95">
        <f>'MRC NP, CWE NP, P'!R7181-'MRC NP, CWE NP, P'!S7181</f>
        <v>0</v>
      </c>
      <c r="K7181" s="95">
        <f>'MRC NP, CWE NP, P'!R7181-'MRC NP, CWE NP, P'!U7181</f>
        <v>0</v>
      </c>
      <c r="L7181" s="96">
        <f>MAX('MRC NP, CWE NP, P'!Q7181:U7181)-MIN('MRC NP, CWE NP, P'!Q7181:U7181)</f>
        <v>0</v>
      </c>
      <c r="M7181">
        <v>1</v>
      </c>
    </row>
    <row r="7182" spans="1:13" ht="15" x14ac:dyDescent="0.25">
      <c r="A7182" s="42" t="str">
        <f>'MRC NP, CWE NP, P'!A7182</f>
        <v>3b_updated_hist</v>
      </c>
      <c r="B7182" s="43" t="str">
        <f>'MRC NP, CWE NP, P'!B7182</f>
        <v>A</v>
      </c>
      <c r="C7182" s="43" t="str">
        <f>'MRC NP, CWE NP, P'!C7182</f>
        <v>Winter</v>
      </c>
      <c r="D7182" s="43" t="str">
        <f>'MRC NP, CWE NP, P'!D7182</f>
        <v>Weekday</v>
      </c>
      <c r="E7182" s="43">
        <f>'MRC NP, CWE NP, P'!E7182</f>
        <v>20181217</v>
      </c>
      <c r="F7182" s="43">
        <f>'MRC NP, CWE NP, P'!F7182</f>
        <v>5</v>
      </c>
      <c r="G7182" s="95">
        <f>'MRC NP, CWE NP, P'!Q7182-'MRC NP, CWE NP, P'!S7182</f>
        <v>0</v>
      </c>
      <c r="H7182" s="95">
        <f>'MRC NP, CWE NP, P'!Q7182-'MRC NP, CWE NP, P'!T7182</f>
        <v>0</v>
      </c>
      <c r="I7182" s="95">
        <f>'MRC NP, CWE NP, P'!R7182-'MRC NP, CWE NP, P'!T7182</f>
        <v>0</v>
      </c>
      <c r="J7182" s="95">
        <f>'MRC NP, CWE NP, P'!R7182-'MRC NP, CWE NP, P'!S7182</f>
        <v>0</v>
      </c>
      <c r="K7182" s="95">
        <f>'MRC NP, CWE NP, P'!R7182-'MRC NP, CWE NP, P'!U7182</f>
        <v>0</v>
      </c>
      <c r="L7182" s="96">
        <f>MAX('MRC NP, CWE NP, P'!Q7182:U7182)-MIN('MRC NP, CWE NP, P'!Q7182:U7182)</f>
        <v>0</v>
      </c>
      <c r="M7182">
        <v>1</v>
      </c>
    </row>
    <row r="7183" spans="1:13" ht="15" x14ac:dyDescent="0.25">
      <c r="A7183" s="42" t="str">
        <f>'MRC NP, CWE NP, P'!A7183</f>
        <v>3b_updated_hist</v>
      </c>
      <c r="B7183" s="43" t="str">
        <f>'MRC NP, CWE NP, P'!B7183</f>
        <v>A</v>
      </c>
      <c r="C7183" s="43" t="str">
        <f>'MRC NP, CWE NP, P'!C7183</f>
        <v>Winter</v>
      </c>
      <c r="D7183" s="43" t="str">
        <f>'MRC NP, CWE NP, P'!D7183</f>
        <v>Weekday</v>
      </c>
      <c r="E7183" s="43">
        <f>'MRC NP, CWE NP, P'!E7183</f>
        <v>20181217</v>
      </c>
      <c r="F7183" s="43">
        <f>'MRC NP, CWE NP, P'!F7183</f>
        <v>6</v>
      </c>
      <c r="G7183" s="95">
        <f>'MRC NP, CWE NP, P'!Q7183-'MRC NP, CWE NP, P'!S7183</f>
        <v>0</v>
      </c>
      <c r="H7183" s="95">
        <f>'MRC NP, CWE NP, P'!Q7183-'MRC NP, CWE NP, P'!T7183</f>
        <v>0</v>
      </c>
      <c r="I7183" s="95">
        <f>'MRC NP, CWE NP, P'!R7183-'MRC NP, CWE NP, P'!T7183</f>
        <v>-7.0000000000000284E-2</v>
      </c>
      <c r="J7183" s="95">
        <f>'MRC NP, CWE NP, P'!R7183-'MRC NP, CWE NP, P'!S7183</f>
        <v>-7.0000000000000284E-2</v>
      </c>
      <c r="K7183" s="95">
        <f>'MRC NP, CWE NP, P'!R7183-'MRC NP, CWE NP, P'!U7183</f>
        <v>-3.490000000000002</v>
      </c>
      <c r="L7183" s="96">
        <f>MAX('MRC NP, CWE NP, P'!Q7183:U7183)-MIN('MRC NP, CWE NP, P'!Q7183:U7183)</f>
        <v>3.490000000000002</v>
      </c>
      <c r="M7183">
        <v>3</v>
      </c>
    </row>
    <row r="7184" spans="1:13" ht="15" x14ac:dyDescent="0.25">
      <c r="A7184" s="42" t="str">
        <f>'MRC NP, CWE NP, P'!A7184</f>
        <v>3b_updated_hist</v>
      </c>
      <c r="B7184" s="43" t="str">
        <f>'MRC NP, CWE NP, P'!B7184</f>
        <v>A</v>
      </c>
      <c r="C7184" s="43" t="str">
        <f>'MRC NP, CWE NP, P'!C7184</f>
        <v>Winter</v>
      </c>
      <c r="D7184" s="43" t="str">
        <f>'MRC NP, CWE NP, P'!D7184</f>
        <v>Weekday</v>
      </c>
      <c r="E7184" s="43">
        <f>'MRC NP, CWE NP, P'!E7184</f>
        <v>20181217</v>
      </c>
      <c r="F7184" s="43">
        <f>'MRC NP, CWE NP, P'!F7184</f>
        <v>7</v>
      </c>
      <c r="G7184" s="95">
        <f>'MRC NP, CWE NP, P'!Q7184-'MRC NP, CWE NP, P'!S7184</f>
        <v>0</v>
      </c>
      <c r="H7184" s="95">
        <f>'MRC NP, CWE NP, P'!Q7184-'MRC NP, CWE NP, P'!T7184</f>
        <v>0</v>
      </c>
      <c r="I7184" s="95">
        <f>'MRC NP, CWE NP, P'!R7184-'MRC NP, CWE NP, P'!T7184</f>
        <v>0</v>
      </c>
      <c r="J7184" s="95">
        <f>'MRC NP, CWE NP, P'!R7184-'MRC NP, CWE NP, P'!S7184</f>
        <v>0</v>
      </c>
      <c r="K7184" s="95">
        <f>'MRC NP, CWE NP, P'!R7184-'MRC NP, CWE NP, P'!U7184</f>
        <v>0</v>
      </c>
      <c r="L7184" s="96">
        <f>MAX('MRC NP, CWE NP, P'!Q7184:U7184)-MIN('MRC NP, CWE NP, P'!Q7184:U7184)</f>
        <v>0</v>
      </c>
      <c r="M7184">
        <v>1</v>
      </c>
    </row>
    <row r="7185" spans="1:13" ht="15" x14ac:dyDescent="0.25">
      <c r="A7185" s="42" t="str">
        <f>'MRC NP, CWE NP, P'!A7185</f>
        <v>3b_updated_hist</v>
      </c>
      <c r="B7185" s="43" t="str">
        <f>'MRC NP, CWE NP, P'!B7185</f>
        <v>A</v>
      </c>
      <c r="C7185" s="43" t="str">
        <f>'MRC NP, CWE NP, P'!C7185</f>
        <v>Winter</v>
      </c>
      <c r="D7185" s="43" t="str">
        <f>'MRC NP, CWE NP, P'!D7185</f>
        <v>Weekday</v>
      </c>
      <c r="E7185" s="43">
        <f>'MRC NP, CWE NP, P'!E7185</f>
        <v>20181217</v>
      </c>
      <c r="F7185" s="43">
        <f>'MRC NP, CWE NP, P'!F7185</f>
        <v>8</v>
      </c>
      <c r="G7185" s="95">
        <f>'MRC NP, CWE NP, P'!Q7185-'MRC NP, CWE NP, P'!S7185</f>
        <v>0</v>
      </c>
      <c r="H7185" s="95">
        <f>'MRC NP, CWE NP, P'!Q7185-'MRC NP, CWE NP, P'!T7185</f>
        <v>0</v>
      </c>
      <c r="I7185" s="95">
        <f>'MRC NP, CWE NP, P'!R7185-'MRC NP, CWE NP, P'!T7185</f>
        <v>0</v>
      </c>
      <c r="J7185" s="95">
        <f>'MRC NP, CWE NP, P'!R7185-'MRC NP, CWE NP, P'!S7185</f>
        <v>0</v>
      </c>
      <c r="K7185" s="95">
        <f>'MRC NP, CWE NP, P'!R7185-'MRC NP, CWE NP, P'!U7185</f>
        <v>0</v>
      </c>
      <c r="L7185" s="96">
        <f>MAX('MRC NP, CWE NP, P'!Q7185:U7185)-MIN('MRC NP, CWE NP, P'!Q7185:U7185)</f>
        <v>0</v>
      </c>
      <c r="M7185">
        <v>1</v>
      </c>
    </row>
    <row r="7186" spans="1:13" ht="15" x14ac:dyDescent="0.25">
      <c r="A7186" s="42" t="str">
        <f>'MRC NP, CWE NP, P'!A7186</f>
        <v>3b_updated_hist</v>
      </c>
      <c r="B7186" s="43" t="str">
        <f>'MRC NP, CWE NP, P'!B7186</f>
        <v>A</v>
      </c>
      <c r="C7186" s="43" t="str">
        <f>'MRC NP, CWE NP, P'!C7186</f>
        <v>Winter</v>
      </c>
      <c r="D7186" s="43" t="str">
        <f>'MRC NP, CWE NP, P'!D7186</f>
        <v>Weekday</v>
      </c>
      <c r="E7186" s="43">
        <f>'MRC NP, CWE NP, P'!E7186</f>
        <v>20181217</v>
      </c>
      <c r="F7186" s="43">
        <f>'MRC NP, CWE NP, P'!F7186</f>
        <v>9</v>
      </c>
      <c r="G7186" s="95">
        <f>'MRC NP, CWE NP, P'!Q7186-'MRC NP, CWE NP, P'!S7186</f>
        <v>0</v>
      </c>
      <c r="H7186" s="95">
        <f>'MRC NP, CWE NP, P'!Q7186-'MRC NP, CWE NP, P'!T7186</f>
        <v>0</v>
      </c>
      <c r="I7186" s="95">
        <f>'MRC NP, CWE NP, P'!R7186-'MRC NP, CWE NP, P'!T7186</f>
        <v>0</v>
      </c>
      <c r="J7186" s="95">
        <f>'MRC NP, CWE NP, P'!R7186-'MRC NP, CWE NP, P'!S7186</f>
        <v>0</v>
      </c>
      <c r="K7186" s="95">
        <f>'MRC NP, CWE NP, P'!R7186-'MRC NP, CWE NP, P'!U7186</f>
        <v>0</v>
      </c>
      <c r="L7186" s="96">
        <f>MAX('MRC NP, CWE NP, P'!Q7186:U7186)-MIN('MRC NP, CWE NP, P'!Q7186:U7186)</f>
        <v>0</v>
      </c>
      <c r="M7186">
        <v>1</v>
      </c>
    </row>
    <row r="7187" spans="1:13" ht="15" x14ac:dyDescent="0.25">
      <c r="A7187" s="42" t="str">
        <f>'MRC NP, CWE NP, P'!A7187</f>
        <v>3b_updated_hist</v>
      </c>
      <c r="B7187" s="43" t="str">
        <f>'MRC NP, CWE NP, P'!B7187</f>
        <v>A</v>
      </c>
      <c r="C7187" s="43" t="str">
        <f>'MRC NP, CWE NP, P'!C7187</f>
        <v>Winter</v>
      </c>
      <c r="D7187" s="43" t="str">
        <f>'MRC NP, CWE NP, P'!D7187</f>
        <v>Weekday</v>
      </c>
      <c r="E7187" s="43">
        <f>'MRC NP, CWE NP, P'!E7187</f>
        <v>20181217</v>
      </c>
      <c r="F7187" s="43">
        <f>'MRC NP, CWE NP, P'!F7187</f>
        <v>10</v>
      </c>
      <c r="G7187" s="95">
        <f>'MRC NP, CWE NP, P'!Q7187-'MRC NP, CWE NP, P'!S7187</f>
        <v>0.29999999999999716</v>
      </c>
      <c r="H7187" s="95">
        <f>'MRC NP, CWE NP, P'!Q7187-'MRC NP, CWE NP, P'!T7187</f>
        <v>-0.37999999999999545</v>
      </c>
      <c r="I7187" s="95">
        <f>'MRC NP, CWE NP, P'!R7187-'MRC NP, CWE NP, P'!T7187</f>
        <v>-1.019999999999996</v>
      </c>
      <c r="J7187" s="95">
        <f>'MRC NP, CWE NP, P'!R7187-'MRC NP, CWE NP, P'!S7187</f>
        <v>-0.34000000000000341</v>
      </c>
      <c r="K7187" s="95">
        <f>'MRC NP, CWE NP, P'!R7187-'MRC NP, CWE NP, P'!U7187</f>
        <v>-9.0000000000003411E-2</v>
      </c>
      <c r="L7187" s="96">
        <f>MAX('MRC NP, CWE NP, P'!Q7187:U7187)-MIN('MRC NP, CWE NP, P'!Q7187:U7187)</f>
        <v>1.019999999999996</v>
      </c>
      <c r="M7187">
        <v>5</v>
      </c>
    </row>
    <row r="7188" spans="1:13" ht="15" x14ac:dyDescent="0.25">
      <c r="A7188" s="42" t="str">
        <f>'MRC NP, CWE NP, P'!A7188</f>
        <v>3b_updated_hist</v>
      </c>
      <c r="B7188" s="43" t="str">
        <f>'MRC NP, CWE NP, P'!B7188</f>
        <v>A</v>
      </c>
      <c r="C7188" s="43" t="str">
        <f>'MRC NP, CWE NP, P'!C7188</f>
        <v>Winter</v>
      </c>
      <c r="D7188" s="43" t="str">
        <f>'MRC NP, CWE NP, P'!D7188</f>
        <v>Weekday</v>
      </c>
      <c r="E7188" s="43">
        <f>'MRC NP, CWE NP, P'!E7188</f>
        <v>20181217</v>
      </c>
      <c r="F7188" s="43">
        <f>'MRC NP, CWE NP, P'!F7188</f>
        <v>11</v>
      </c>
      <c r="G7188" s="95">
        <f>'MRC NP, CWE NP, P'!Q7188-'MRC NP, CWE NP, P'!S7188</f>
        <v>0</v>
      </c>
      <c r="H7188" s="95">
        <f>'MRC NP, CWE NP, P'!Q7188-'MRC NP, CWE NP, P'!T7188</f>
        <v>0</v>
      </c>
      <c r="I7188" s="95">
        <f>'MRC NP, CWE NP, P'!R7188-'MRC NP, CWE NP, P'!T7188</f>
        <v>0</v>
      </c>
      <c r="J7188" s="95">
        <f>'MRC NP, CWE NP, P'!R7188-'MRC NP, CWE NP, P'!S7188</f>
        <v>0</v>
      </c>
      <c r="K7188" s="95">
        <f>'MRC NP, CWE NP, P'!R7188-'MRC NP, CWE NP, P'!U7188</f>
        <v>0</v>
      </c>
      <c r="L7188" s="96">
        <f>MAX('MRC NP, CWE NP, P'!Q7188:U7188)-MIN('MRC NP, CWE NP, P'!Q7188:U7188)</f>
        <v>0</v>
      </c>
      <c r="M7188">
        <v>1</v>
      </c>
    </row>
    <row r="7189" spans="1:13" ht="15" x14ac:dyDescent="0.25">
      <c r="A7189" s="42" t="str">
        <f>'MRC NP, CWE NP, P'!A7189</f>
        <v>3b_updated_hist</v>
      </c>
      <c r="B7189" s="43" t="str">
        <f>'MRC NP, CWE NP, P'!B7189</f>
        <v>A</v>
      </c>
      <c r="C7189" s="43" t="str">
        <f>'MRC NP, CWE NP, P'!C7189</f>
        <v>Winter</v>
      </c>
      <c r="D7189" s="43" t="str">
        <f>'MRC NP, CWE NP, P'!D7189</f>
        <v>Weekday</v>
      </c>
      <c r="E7189" s="43">
        <f>'MRC NP, CWE NP, P'!E7189</f>
        <v>20181217</v>
      </c>
      <c r="F7189" s="43">
        <f>'MRC NP, CWE NP, P'!F7189</f>
        <v>12</v>
      </c>
      <c r="G7189" s="95">
        <f>'MRC NP, CWE NP, P'!Q7189-'MRC NP, CWE NP, P'!S7189</f>
        <v>0</v>
      </c>
      <c r="H7189" s="95">
        <f>'MRC NP, CWE NP, P'!Q7189-'MRC NP, CWE NP, P'!T7189</f>
        <v>0</v>
      </c>
      <c r="I7189" s="95">
        <f>'MRC NP, CWE NP, P'!R7189-'MRC NP, CWE NP, P'!T7189</f>
        <v>0</v>
      </c>
      <c r="J7189" s="95">
        <f>'MRC NP, CWE NP, P'!R7189-'MRC NP, CWE NP, P'!S7189</f>
        <v>0</v>
      </c>
      <c r="K7189" s="95">
        <f>'MRC NP, CWE NP, P'!R7189-'MRC NP, CWE NP, P'!U7189</f>
        <v>0</v>
      </c>
      <c r="L7189" s="96">
        <f>MAX('MRC NP, CWE NP, P'!Q7189:U7189)-MIN('MRC NP, CWE NP, P'!Q7189:U7189)</f>
        <v>0</v>
      </c>
      <c r="M7189">
        <v>1</v>
      </c>
    </row>
    <row r="7190" spans="1:13" ht="15" x14ac:dyDescent="0.25">
      <c r="A7190" s="42" t="str">
        <f>'MRC NP, CWE NP, P'!A7190</f>
        <v>3b_updated_hist</v>
      </c>
      <c r="B7190" s="43" t="str">
        <f>'MRC NP, CWE NP, P'!B7190</f>
        <v>A</v>
      </c>
      <c r="C7190" s="43" t="str">
        <f>'MRC NP, CWE NP, P'!C7190</f>
        <v>Winter</v>
      </c>
      <c r="D7190" s="43" t="str">
        <f>'MRC NP, CWE NP, P'!D7190</f>
        <v>Weekday</v>
      </c>
      <c r="E7190" s="43">
        <f>'MRC NP, CWE NP, P'!E7190</f>
        <v>20181217</v>
      </c>
      <c r="F7190" s="43">
        <f>'MRC NP, CWE NP, P'!F7190</f>
        <v>13</v>
      </c>
      <c r="G7190" s="95">
        <f>'MRC NP, CWE NP, P'!Q7190-'MRC NP, CWE NP, P'!S7190</f>
        <v>0</v>
      </c>
      <c r="H7190" s="95">
        <f>'MRC NP, CWE NP, P'!Q7190-'MRC NP, CWE NP, P'!T7190</f>
        <v>0</v>
      </c>
      <c r="I7190" s="95">
        <f>'MRC NP, CWE NP, P'!R7190-'MRC NP, CWE NP, P'!T7190</f>
        <v>0</v>
      </c>
      <c r="J7190" s="95">
        <f>'MRC NP, CWE NP, P'!R7190-'MRC NP, CWE NP, P'!S7190</f>
        <v>0</v>
      </c>
      <c r="K7190" s="95">
        <f>'MRC NP, CWE NP, P'!R7190-'MRC NP, CWE NP, P'!U7190</f>
        <v>0</v>
      </c>
      <c r="L7190" s="96">
        <f>MAX('MRC NP, CWE NP, P'!Q7190:U7190)-MIN('MRC NP, CWE NP, P'!Q7190:U7190)</f>
        <v>0</v>
      </c>
      <c r="M7190">
        <v>1</v>
      </c>
    </row>
    <row r="7191" spans="1:13" ht="15" x14ac:dyDescent="0.25">
      <c r="A7191" s="42" t="str">
        <f>'MRC NP, CWE NP, P'!A7191</f>
        <v>3b_updated_hist</v>
      </c>
      <c r="B7191" s="43" t="str">
        <f>'MRC NP, CWE NP, P'!B7191</f>
        <v>A</v>
      </c>
      <c r="C7191" s="43" t="str">
        <f>'MRC NP, CWE NP, P'!C7191</f>
        <v>Winter</v>
      </c>
      <c r="D7191" s="43" t="str">
        <f>'MRC NP, CWE NP, P'!D7191</f>
        <v>Weekday</v>
      </c>
      <c r="E7191" s="43">
        <f>'MRC NP, CWE NP, P'!E7191</f>
        <v>20181217</v>
      </c>
      <c r="F7191" s="43">
        <f>'MRC NP, CWE NP, P'!F7191</f>
        <v>14</v>
      </c>
      <c r="G7191" s="95">
        <f>'MRC NP, CWE NP, P'!Q7191-'MRC NP, CWE NP, P'!S7191</f>
        <v>0</v>
      </c>
      <c r="H7191" s="95">
        <f>'MRC NP, CWE NP, P'!Q7191-'MRC NP, CWE NP, P'!T7191</f>
        <v>0</v>
      </c>
      <c r="I7191" s="95">
        <f>'MRC NP, CWE NP, P'!R7191-'MRC NP, CWE NP, P'!T7191</f>
        <v>0</v>
      </c>
      <c r="J7191" s="95">
        <f>'MRC NP, CWE NP, P'!R7191-'MRC NP, CWE NP, P'!S7191</f>
        <v>0</v>
      </c>
      <c r="K7191" s="95">
        <f>'MRC NP, CWE NP, P'!R7191-'MRC NP, CWE NP, P'!U7191</f>
        <v>0</v>
      </c>
      <c r="L7191" s="96">
        <f>MAX('MRC NP, CWE NP, P'!Q7191:U7191)-MIN('MRC NP, CWE NP, P'!Q7191:U7191)</f>
        <v>0</v>
      </c>
      <c r="M7191">
        <v>1</v>
      </c>
    </row>
    <row r="7192" spans="1:13" ht="15" x14ac:dyDescent="0.25">
      <c r="A7192" s="42" t="str">
        <f>'MRC NP, CWE NP, P'!A7192</f>
        <v>3b_updated_hist</v>
      </c>
      <c r="B7192" s="43" t="str">
        <f>'MRC NP, CWE NP, P'!B7192</f>
        <v>A</v>
      </c>
      <c r="C7192" s="43" t="str">
        <f>'MRC NP, CWE NP, P'!C7192</f>
        <v>Winter</v>
      </c>
      <c r="D7192" s="43" t="str">
        <f>'MRC NP, CWE NP, P'!D7192</f>
        <v>Weekday</v>
      </c>
      <c r="E7192" s="43">
        <f>'MRC NP, CWE NP, P'!E7192</f>
        <v>20181217</v>
      </c>
      <c r="F7192" s="43">
        <f>'MRC NP, CWE NP, P'!F7192</f>
        <v>15</v>
      </c>
      <c r="G7192" s="95">
        <f>'MRC NP, CWE NP, P'!Q7192-'MRC NP, CWE NP, P'!S7192</f>
        <v>0</v>
      </c>
      <c r="H7192" s="95">
        <f>'MRC NP, CWE NP, P'!Q7192-'MRC NP, CWE NP, P'!T7192</f>
        <v>0</v>
      </c>
      <c r="I7192" s="95">
        <f>'MRC NP, CWE NP, P'!R7192-'MRC NP, CWE NP, P'!T7192</f>
        <v>0</v>
      </c>
      <c r="J7192" s="95">
        <f>'MRC NP, CWE NP, P'!R7192-'MRC NP, CWE NP, P'!S7192</f>
        <v>0</v>
      </c>
      <c r="K7192" s="95">
        <f>'MRC NP, CWE NP, P'!R7192-'MRC NP, CWE NP, P'!U7192</f>
        <v>0</v>
      </c>
      <c r="L7192" s="96">
        <f>MAX('MRC NP, CWE NP, P'!Q7192:U7192)-MIN('MRC NP, CWE NP, P'!Q7192:U7192)</f>
        <v>0</v>
      </c>
      <c r="M7192">
        <v>1</v>
      </c>
    </row>
    <row r="7193" spans="1:13" ht="15" x14ac:dyDescent="0.25">
      <c r="A7193" s="42" t="str">
        <f>'MRC NP, CWE NP, P'!A7193</f>
        <v>3b_updated_hist</v>
      </c>
      <c r="B7193" s="43" t="str">
        <f>'MRC NP, CWE NP, P'!B7193</f>
        <v>A</v>
      </c>
      <c r="C7193" s="43" t="str">
        <f>'MRC NP, CWE NP, P'!C7193</f>
        <v>Winter</v>
      </c>
      <c r="D7193" s="43" t="str">
        <f>'MRC NP, CWE NP, P'!D7193</f>
        <v>Weekday</v>
      </c>
      <c r="E7193" s="43">
        <f>'MRC NP, CWE NP, P'!E7193</f>
        <v>20181217</v>
      </c>
      <c r="F7193" s="43">
        <f>'MRC NP, CWE NP, P'!F7193</f>
        <v>16</v>
      </c>
      <c r="G7193" s="95">
        <f>'MRC NP, CWE NP, P'!Q7193-'MRC NP, CWE NP, P'!S7193</f>
        <v>0</v>
      </c>
      <c r="H7193" s="95">
        <f>'MRC NP, CWE NP, P'!Q7193-'MRC NP, CWE NP, P'!T7193</f>
        <v>0</v>
      </c>
      <c r="I7193" s="95">
        <f>'MRC NP, CWE NP, P'!R7193-'MRC NP, CWE NP, P'!T7193</f>
        <v>0</v>
      </c>
      <c r="J7193" s="95">
        <f>'MRC NP, CWE NP, P'!R7193-'MRC NP, CWE NP, P'!S7193</f>
        <v>0</v>
      </c>
      <c r="K7193" s="95">
        <f>'MRC NP, CWE NP, P'!R7193-'MRC NP, CWE NP, P'!U7193</f>
        <v>0</v>
      </c>
      <c r="L7193" s="96">
        <f>MAX('MRC NP, CWE NP, P'!Q7193:U7193)-MIN('MRC NP, CWE NP, P'!Q7193:U7193)</f>
        <v>0</v>
      </c>
      <c r="M7193">
        <v>1</v>
      </c>
    </row>
    <row r="7194" spans="1:13" ht="15" x14ac:dyDescent="0.25">
      <c r="A7194" s="42" t="str">
        <f>'MRC NP, CWE NP, P'!A7194</f>
        <v>3b_updated_hist</v>
      </c>
      <c r="B7194" s="43" t="str">
        <f>'MRC NP, CWE NP, P'!B7194</f>
        <v>A</v>
      </c>
      <c r="C7194" s="43" t="str">
        <f>'MRC NP, CWE NP, P'!C7194</f>
        <v>Winter</v>
      </c>
      <c r="D7194" s="43" t="str">
        <f>'MRC NP, CWE NP, P'!D7194</f>
        <v>Weekday</v>
      </c>
      <c r="E7194" s="43">
        <f>'MRC NP, CWE NP, P'!E7194</f>
        <v>20181217</v>
      </c>
      <c r="F7194" s="43">
        <f>'MRC NP, CWE NP, P'!F7194</f>
        <v>17</v>
      </c>
      <c r="G7194" s="95">
        <f>'MRC NP, CWE NP, P'!Q7194-'MRC NP, CWE NP, P'!S7194</f>
        <v>0</v>
      </c>
      <c r="H7194" s="95">
        <f>'MRC NP, CWE NP, P'!Q7194-'MRC NP, CWE NP, P'!T7194</f>
        <v>0</v>
      </c>
      <c r="I7194" s="95">
        <f>'MRC NP, CWE NP, P'!R7194-'MRC NP, CWE NP, P'!T7194</f>
        <v>0</v>
      </c>
      <c r="J7194" s="95">
        <f>'MRC NP, CWE NP, P'!R7194-'MRC NP, CWE NP, P'!S7194</f>
        <v>0</v>
      </c>
      <c r="K7194" s="95">
        <f>'MRC NP, CWE NP, P'!R7194-'MRC NP, CWE NP, P'!U7194</f>
        <v>0</v>
      </c>
      <c r="L7194" s="96">
        <f>MAX('MRC NP, CWE NP, P'!Q7194:U7194)-MIN('MRC NP, CWE NP, P'!Q7194:U7194)</f>
        <v>0</v>
      </c>
      <c r="M7194">
        <v>1</v>
      </c>
    </row>
    <row r="7195" spans="1:13" ht="15" x14ac:dyDescent="0.25">
      <c r="A7195" s="42" t="str">
        <f>'MRC NP, CWE NP, P'!A7195</f>
        <v>3b_updated_hist</v>
      </c>
      <c r="B7195" s="43" t="str">
        <f>'MRC NP, CWE NP, P'!B7195</f>
        <v>A</v>
      </c>
      <c r="C7195" s="43" t="str">
        <f>'MRC NP, CWE NP, P'!C7195</f>
        <v>Winter</v>
      </c>
      <c r="D7195" s="43" t="str">
        <f>'MRC NP, CWE NP, P'!D7195</f>
        <v>Weekday</v>
      </c>
      <c r="E7195" s="43">
        <f>'MRC NP, CWE NP, P'!E7195</f>
        <v>20181217</v>
      </c>
      <c r="F7195" s="43">
        <f>'MRC NP, CWE NP, P'!F7195</f>
        <v>18</v>
      </c>
      <c r="G7195" s="95">
        <f>'MRC NP, CWE NP, P'!Q7195-'MRC NP, CWE NP, P'!S7195</f>
        <v>7.9999999999998295E-2</v>
      </c>
      <c r="H7195" s="95">
        <f>'MRC NP, CWE NP, P'!Q7195-'MRC NP, CWE NP, P'!T7195</f>
        <v>-0.37000000000000455</v>
      </c>
      <c r="I7195" s="95">
        <f>'MRC NP, CWE NP, P'!R7195-'MRC NP, CWE NP, P'!T7195</f>
        <v>-0.58000000000001251</v>
      </c>
      <c r="J7195" s="95">
        <f>'MRC NP, CWE NP, P'!R7195-'MRC NP, CWE NP, P'!S7195</f>
        <v>-0.13000000000000966</v>
      </c>
      <c r="K7195" s="95">
        <f>'MRC NP, CWE NP, P'!R7195-'MRC NP, CWE NP, P'!U7195</f>
        <v>-3.0000000000001137E-2</v>
      </c>
      <c r="L7195" s="96">
        <f>MAX('MRC NP, CWE NP, P'!Q7195:U7195)-MIN('MRC NP, CWE NP, P'!Q7195:U7195)</f>
        <v>0.58000000000001251</v>
      </c>
      <c r="M7195">
        <v>5</v>
      </c>
    </row>
    <row r="7196" spans="1:13" ht="15" x14ac:dyDescent="0.25">
      <c r="A7196" s="42" t="str">
        <f>'MRC NP, CWE NP, P'!A7196</f>
        <v>3b_updated_hist</v>
      </c>
      <c r="B7196" s="43" t="str">
        <f>'MRC NP, CWE NP, P'!B7196</f>
        <v>A</v>
      </c>
      <c r="C7196" s="43" t="str">
        <f>'MRC NP, CWE NP, P'!C7196</f>
        <v>Winter</v>
      </c>
      <c r="D7196" s="43" t="str">
        <f>'MRC NP, CWE NP, P'!D7196</f>
        <v>Weekday</v>
      </c>
      <c r="E7196" s="43">
        <f>'MRC NP, CWE NP, P'!E7196</f>
        <v>20181217</v>
      </c>
      <c r="F7196" s="43">
        <f>'MRC NP, CWE NP, P'!F7196</f>
        <v>19</v>
      </c>
      <c r="G7196" s="95">
        <f>'MRC NP, CWE NP, P'!Q7196-'MRC NP, CWE NP, P'!S7196</f>
        <v>0</v>
      </c>
      <c r="H7196" s="95">
        <f>'MRC NP, CWE NP, P'!Q7196-'MRC NP, CWE NP, P'!T7196</f>
        <v>0</v>
      </c>
      <c r="I7196" s="95">
        <f>'MRC NP, CWE NP, P'!R7196-'MRC NP, CWE NP, P'!T7196</f>
        <v>0</v>
      </c>
      <c r="J7196" s="95">
        <f>'MRC NP, CWE NP, P'!R7196-'MRC NP, CWE NP, P'!S7196</f>
        <v>0</v>
      </c>
      <c r="K7196" s="95">
        <f>'MRC NP, CWE NP, P'!R7196-'MRC NP, CWE NP, P'!U7196</f>
        <v>0</v>
      </c>
      <c r="L7196" s="96">
        <f>MAX('MRC NP, CWE NP, P'!Q7196:U7196)-MIN('MRC NP, CWE NP, P'!Q7196:U7196)</f>
        <v>0</v>
      </c>
      <c r="M7196">
        <v>1</v>
      </c>
    </row>
    <row r="7197" spans="1:13" ht="15" x14ac:dyDescent="0.25">
      <c r="A7197" s="42" t="str">
        <f>'MRC NP, CWE NP, P'!A7197</f>
        <v>3b_updated_hist</v>
      </c>
      <c r="B7197" s="43" t="str">
        <f>'MRC NP, CWE NP, P'!B7197</f>
        <v>A</v>
      </c>
      <c r="C7197" s="43" t="str">
        <f>'MRC NP, CWE NP, P'!C7197</f>
        <v>Winter</v>
      </c>
      <c r="D7197" s="43" t="str">
        <f>'MRC NP, CWE NP, P'!D7197</f>
        <v>Weekday</v>
      </c>
      <c r="E7197" s="43">
        <f>'MRC NP, CWE NP, P'!E7197</f>
        <v>20181217</v>
      </c>
      <c r="F7197" s="43">
        <f>'MRC NP, CWE NP, P'!F7197</f>
        <v>20</v>
      </c>
      <c r="G7197" s="95">
        <f>'MRC NP, CWE NP, P'!Q7197-'MRC NP, CWE NP, P'!S7197</f>
        <v>0</v>
      </c>
      <c r="H7197" s="95">
        <f>'MRC NP, CWE NP, P'!Q7197-'MRC NP, CWE NP, P'!T7197</f>
        <v>0</v>
      </c>
      <c r="I7197" s="95">
        <f>'MRC NP, CWE NP, P'!R7197-'MRC NP, CWE NP, P'!T7197</f>
        <v>0</v>
      </c>
      <c r="J7197" s="95">
        <f>'MRC NP, CWE NP, P'!R7197-'MRC NP, CWE NP, P'!S7197</f>
        <v>0</v>
      </c>
      <c r="K7197" s="95">
        <f>'MRC NP, CWE NP, P'!R7197-'MRC NP, CWE NP, P'!U7197</f>
        <v>0</v>
      </c>
      <c r="L7197" s="96">
        <f>MAX('MRC NP, CWE NP, P'!Q7197:U7197)-MIN('MRC NP, CWE NP, P'!Q7197:U7197)</f>
        <v>0</v>
      </c>
      <c r="M7197">
        <v>1</v>
      </c>
    </row>
    <row r="7198" spans="1:13" ht="15" x14ac:dyDescent="0.25">
      <c r="A7198" s="42" t="str">
        <f>'MRC NP, CWE NP, P'!A7198</f>
        <v>3b_updated_hist</v>
      </c>
      <c r="B7198" s="43" t="str">
        <f>'MRC NP, CWE NP, P'!B7198</f>
        <v>A</v>
      </c>
      <c r="C7198" s="43" t="str">
        <f>'MRC NP, CWE NP, P'!C7198</f>
        <v>Winter</v>
      </c>
      <c r="D7198" s="43" t="str">
        <f>'MRC NP, CWE NP, P'!D7198</f>
        <v>Weekday</v>
      </c>
      <c r="E7198" s="43">
        <f>'MRC NP, CWE NP, P'!E7198</f>
        <v>20181217</v>
      </c>
      <c r="F7198" s="43">
        <f>'MRC NP, CWE NP, P'!F7198</f>
        <v>21</v>
      </c>
      <c r="G7198" s="95">
        <f>'MRC NP, CWE NP, P'!Q7198-'MRC NP, CWE NP, P'!S7198</f>
        <v>0</v>
      </c>
      <c r="H7198" s="95">
        <f>'MRC NP, CWE NP, P'!Q7198-'MRC NP, CWE NP, P'!T7198</f>
        <v>0</v>
      </c>
      <c r="I7198" s="95">
        <f>'MRC NP, CWE NP, P'!R7198-'MRC NP, CWE NP, P'!T7198</f>
        <v>0</v>
      </c>
      <c r="J7198" s="95">
        <f>'MRC NP, CWE NP, P'!R7198-'MRC NP, CWE NP, P'!S7198</f>
        <v>0</v>
      </c>
      <c r="K7198" s="95">
        <f>'MRC NP, CWE NP, P'!R7198-'MRC NP, CWE NP, P'!U7198</f>
        <v>0</v>
      </c>
      <c r="L7198" s="96">
        <f>MAX('MRC NP, CWE NP, P'!Q7198:U7198)-MIN('MRC NP, CWE NP, P'!Q7198:U7198)</f>
        <v>0</v>
      </c>
      <c r="M7198">
        <v>1</v>
      </c>
    </row>
    <row r="7199" spans="1:13" ht="15" x14ac:dyDescent="0.25">
      <c r="A7199" s="42" t="str">
        <f>'MRC NP, CWE NP, P'!A7199</f>
        <v>3b_updated_hist</v>
      </c>
      <c r="B7199" s="43" t="str">
        <f>'MRC NP, CWE NP, P'!B7199</f>
        <v>A</v>
      </c>
      <c r="C7199" s="43" t="str">
        <f>'MRC NP, CWE NP, P'!C7199</f>
        <v>Winter</v>
      </c>
      <c r="D7199" s="43" t="str">
        <f>'MRC NP, CWE NP, P'!D7199</f>
        <v>Weekday</v>
      </c>
      <c r="E7199" s="43">
        <f>'MRC NP, CWE NP, P'!E7199</f>
        <v>20181217</v>
      </c>
      <c r="F7199" s="43">
        <f>'MRC NP, CWE NP, P'!F7199</f>
        <v>22</v>
      </c>
      <c r="G7199" s="95">
        <f>'MRC NP, CWE NP, P'!Q7199-'MRC NP, CWE NP, P'!S7199</f>
        <v>0.93999999999999773</v>
      </c>
      <c r="H7199" s="95">
        <f>'MRC NP, CWE NP, P'!Q7199-'MRC NP, CWE NP, P'!T7199</f>
        <v>0.28000000000000114</v>
      </c>
      <c r="I7199" s="95">
        <f>'MRC NP, CWE NP, P'!R7199-'MRC NP, CWE NP, P'!T7199</f>
        <v>-2.0999999999999943</v>
      </c>
      <c r="J7199" s="95">
        <f>'MRC NP, CWE NP, P'!R7199-'MRC NP, CWE NP, P'!S7199</f>
        <v>-1.4399999999999977</v>
      </c>
      <c r="K7199" s="95">
        <f>'MRC NP, CWE NP, P'!R7199-'MRC NP, CWE NP, P'!U7199</f>
        <v>-0.41999999999998749</v>
      </c>
      <c r="L7199" s="96">
        <f>MAX('MRC NP, CWE NP, P'!Q7199:U7199)-MIN('MRC NP, CWE NP, P'!Q7199:U7199)</f>
        <v>2.3799999999999955</v>
      </c>
      <c r="M7199">
        <v>5</v>
      </c>
    </row>
    <row r="7200" spans="1:13" ht="15" x14ac:dyDescent="0.25">
      <c r="A7200" s="42" t="str">
        <f>'MRC NP, CWE NP, P'!A7200</f>
        <v>3b_updated_hist</v>
      </c>
      <c r="B7200" s="43" t="str">
        <f>'MRC NP, CWE NP, P'!B7200</f>
        <v>A</v>
      </c>
      <c r="C7200" s="43" t="str">
        <f>'MRC NP, CWE NP, P'!C7200</f>
        <v>Winter</v>
      </c>
      <c r="D7200" s="43" t="str">
        <f>'MRC NP, CWE NP, P'!D7200</f>
        <v>Weekday</v>
      </c>
      <c r="E7200" s="43">
        <f>'MRC NP, CWE NP, P'!E7200</f>
        <v>20181217</v>
      </c>
      <c r="F7200" s="43">
        <f>'MRC NP, CWE NP, P'!F7200</f>
        <v>23</v>
      </c>
      <c r="G7200" s="95">
        <f>'MRC NP, CWE NP, P'!Q7200-'MRC NP, CWE NP, P'!S7200</f>
        <v>1.2900000000000063</v>
      </c>
      <c r="H7200" s="95">
        <f>'MRC NP, CWE NP, P'!Q7200-'MRC NP, CWE NP, P'!T7200</f>
        <v>9.6300000000000097</v>
      </c>
      <c r="I7200" s="95">
        <f>'MRC NP, CWE NP, P'!R7200-'MRC NP, CWE NP, P'!T7200</f>
        <v>4.990000000000002</v>
      </c>
      <c r="J7200" s="95">
        <f>'MRC NP, CWE NP, P'!R7200-'MRC NP, CWE NP, P'!S7200</f>
        <v>-3.3500000000000014</v>
      </c>
      <c r="K7200" s="95">
        <f>'MRC NP, CWE NP, P'!R7200-'MRC NP, CWE NP, P'!U7200</f>
        <v>-0.78999999999999915</v>
      </c>
      <c r="L7200" s="96">
        <f>MAX('MRC NP, CWE NP, P'!Q7200:U7200)-MIN('MRC NP, CWE NP, P'!Q7200:U7200)</f>
        <v>9.6300000000000097</v>
      </c>
      <c r="M7200">
        <v>5</v>
      </c>
    </row>
    <row r="7201" spans="1:13" ht="15" x14ac:dyDescent="0.25">
      <c r="A7201" s="42" t="str">
        <f>'MRC NP, CWE NP, P'!A7201</f>
        <v>3b_updated_hist</v>
      </c>
      <c r="B7201" s="43" t="str">
        <f>'MRC NP, CWE NP, P'!B7201</f>
        <v>A</v>
      </c>
      <c r="C7201" s="43" t="str">
        <f>'MRC NP, CWE NP, P'!C7201</f>
        <v>Winter</v>
      </c>
      <c r="D7201" s="43" t="str">
        <f>'MRC NP, CWE NP, P'!D7201</f>
        <v>Weekday</v>
      </c>
      <c r="E7201" s="43">
        <f>'MRC NP, CWE NP, P'!E7201</f>
        <v>20181217</v>
      </c>
      <c r="F7201" s="43">
        <f>'MRC NP, CWE NP, P'!F7201</f>
        <v>24</v>
      </c>
      <c r="G7201" s="95">
        <f>'MRC NP, CWE NP, P'!Q7201-'MRC NP, CWE NP, P'!S7201</f>
        <v>0.36999999999999744</v>
      </c>
      <c r="H7201" s="95">
        <f>'MRC NP, CWE NP, P'!Q7201-'MRC NP, CWE NP, P'!T7201</f>
        <v>3.1799999999999997</v>
      </c>
      <c r="I7201" s="95">
        <f>'MRC NP, CWE NP, P'!R7201-'MRC NP, CWE NP, P'!T7201</f>
        <v>-0.60000000000000142</v>
      </c>
      <c r="J7201" s="95">
        <f>'MRC NP, CWE NP, P'!R7201-'MRC NP, CWE NP, P'!S7201</f>
        <v>-3.4100000000000037</v>
      </c>
      <c r="K7201" s="95">
        <f>'MRC NP, CWE NP, P'!R7201-'MRC NP, CWE NP, P'!U7201</f>
        <v>-1.6600000000000037</v>
      </c>
      <c r="L7201" s="96">
        <f>MAX('MRC NP, CWE NP, P'!Q7201:U7201)-MIN('MRC NP, CWE NP, P'!Q7201:U7201)</f>
        <v>3.7800000000000011</v>
      </c>
      <c r="M7201">
        <v>5</v>
      </c>
    </row>
    <row r="7202" spans="1:13" ht="15" x14ac:dyDescent="0.25">
      <c r="A7202" s="42" t="str">
        <f>'MRC NP, CWE NP, P'!A7202</f>
        <v>3b_updated_hist</v>
      </c>
      <c r="B7202" s="43" t="str">
        <f>'MRC NP, CWE NP, P'!B7202</f>
        <v>A</v>
      </c>
      <c r="C7202" s="43" t="str">
        <f>'MRC NP, CWE NP, P'!C7202</f>
        <v>Winter</v>
      </c>
      <c r="D7202" s="43" t="str">
        <f>'MRC NP, CWE NP, P'!D7202</f>
        <v>Weekday</v>
      </c>
      <c r="E7202" s="43">
        <f>'MRC NP, CWE NP, P'!E7202</f>
        <v>20181218</v>
      </c>
      <c r="F7202" s="43">
        <f>'MRC NP, CWE NP, P'!F7202</f>
        <v>1</v>
      </c>
      <c r="G7202" s="95">
        <f>'MRC NP, CWE NP, P'!Q7202-'MRC NP, CWE NP, P'!S7202</f>
        <v>0.25</v>
      </c>
      <c r="H7202" s="95">
        <f>'MRC NP, CWE NP, P'!Q7202-'MRC NP, CWE NP, P'!T7202</f>
        <v>0.63000000000000256</v>
      </c>
      <c r="I7202" s="95">
        <f>'MRC NP, CWE NP, P'!R7202-'MRC NP, CWE NP, P'!T7202</f>
        <v>0</v>
      </c>
      <c r="J7202" s="95">
        <f>'MRC NP, CWE NP, P'!R7202-'MRC NP, CWE NP, P'!S7202</f>
        <v>-0.38000000000000256</v>
      </c>
      <c r="K7202" s="95">
        <f>'MRC NP, CWE NP, P'!R7202-'MRC NP, CWE NP, P'!U7202</f>
        <v>-9.0000000000003411E-2</v>
      </c>
      <c r="L7202" s="96">
        <f>MAX('MRC NP, CWE NP, P'!Q7202:U7202)-MIN('MRC NP, CWE NP, P'!Q7202:U7202)</f>
        <v>0.63000000000000256</v>
      </c>
      <c r="M7202">
        <v>4</v>
      </c>
    </row>
    <row r="7203" spans="1:13" ht="15" x14ac:dyDescent="0.25">
      <c r="A7203" s="42" t="str">
        <f>'MRC NP, CWE NP, P'!A7203</f>
        <v>3b_updated_hist</v>
      </c>
      <c r="B7203" s="43" t="str">
        <f>'MRC NP, CWE NP, P'!B7203</f>
        <v>A</v>
      </c>
      <c r="C7203" s="43" t="str">
        <f>'MRC NP, CWE NP, P'!C7203</f>
        <v>Winter</v>
      </c>
      <c r="D7203" s="43" t="str">
        <f>'MRC NP, CWE NP, P'!D7203</f>
        <v>Weekday</v>
      </c>
      <c r="E7203" s="43">
        <f>'MRC NP, CWE NP, P'!E7203</f>
        <v>20181218</v>
      </c>
      <c r="F7203" s="43">
        <f>'MRC NP, CWE NP, P'!F7203</f>
        <v>2</v>
      </c>
      <c r="G7203" s="95">
        <f>'MRC NP, CWE NP, P'!Q7203-'MRC NP, CWE NP, P'!S7203</f>
        <v>0</v>
      </c>
      <c r="H7203" s="95">
        <f>'MRC NP, CWE NP, P'!Q7203-'MRC NP, CWE NP, P'!T7203</f>
        <v>0</v>
      </c>
      <c r="I7203" s="95">
        <f>'MRC NP, CWE NP, P'!R7203-'MRC NP, CWE NP, P'!T7203</f>
        <v>0</v>
      </c>
      <c r="J7203" s="95">
        <f>'MRC NP, CWE NP, P'!R7203-'MRC NP, CWE NP, P'!S7203</f>
        <v>0</v>
      </c>
      <c r="K7203" s="95">
        <f>'MRC NP, CWE NP, P'!R7203-'MRC NP, CWE NP, P'!U7203</f>
        <v>0</v>
      </c>
      <c r="L7203" s="96">
        <f>MAX('MRC NP, CWE NP, P'!Q7203:U7203)-MIN('MRC NP, CWE NP, P'!Q7203:U7203)</f>
        <v>0</v>
      </c>
      <c r="M7203">
        <v>1</v>
      </c>
    </row>
    <row r="7204" spans="1:13" ht="15" x14ac:dyDescent="0.25">
      <c r="A7204" s="42" t="str">
        <f>'MRC NP, CWE NP, P'!A7204</f>
        <v>3b_updated_hist</v>
      </c>
      <c r="B7204" s="43" t="str">
        <f>'MRC NP, CWE NP, P'!B7204</f>
        <v>A</v>
      </c>
      <c r="C7204" s="43" t="str">
        <f>'MRC NP, CWE NP, P'!C7204</f>
        <v>Winter</v>
      </c>
      <c r="D7204" s="43" t="str">
        <f>'MRC NP, CWE NP, P'!D7204</f>
        <v>Weekday</v>
      </c>
      <c r="E7204" s="43">
        <f>'MRC NP, CWE NP, P'!E7204</f>
        <v>20181218</v>
      </c>
      <c r="F7204" s="43">
        <f>'MRC NP, CWE NP, P'!F7204</f>
        <v>3</v>
      </c>
      <c r="G7204" s="95">
        <f>'MRC NP, CWE NP, P'!Q7204-'MRC NP, CWE NP, P'!S7204</f>
        <v>0</v>
      </c>
      <c r="H7204" s="95">
        <f>'MRC NP, CWE NP, P'!Q7204-'MRC NP, CWE NP, P'!T7204</f>
        <v>9.9999999999980105E-3</v>
      </c>
      <c r="I7204" s="95">
        <f>'MRC NP, CWE NP, P'!R7204-'MRC NP, CWE NP, P'!T7204</f>
        <v>-2.0000000000003126E-2</v>
      </c>
      <c r="J7204" s="95">
        <f>'MRC NP, CWE NP, P'!R7204-'MRC NP, CWE NP, P'!S7204</f>
        <v>-3.0000000000001137E-2</v>
      </c>
      <c r="K7204" s="95">
        <f>'MRC NP, CWE NP, P'!R7204-'MRC NP, CWE NP, P'!U7204</f>
        <v>-1.0399999999999991</v>
      </c>
      <c r="L7204" s="96">
        <f>MAX('MRC NP, CWE NP, P'!Q7204:U7204)-MIN('MRC NP, CWE NP, P'!Q7204:U7204)</f>
        <v>1.0399999999999991</v>
      </c>
      <c r="M7204">
        <v>4</v>
      </c>
    </row>
    <row r="7205" spans="1:13" ht="15" x14ac:dyDescent="0.25">
      <c r="A7205" s="42" t="str">
        <f>'MRC NP, CWE NP, P'!A7205</f>
        <v>3b_updated_hist</v>
      </c>
      <c r="B7205" s="43" t="str">
        <f>'MRC NP, CWE NP, P'!B7205</f>
        <v>A</v>
      </c>
      <c r="C7205" s="43" t="str">
        <f>'MRC NP, CWE NP, P'!C7205</f>
        <v>Winter</v>
      </c>
      <c r="D7205" s="43" t="str">
        <f>'MRC NP, CWE NP, P'!D7205</f>
        <v>Weekday</v>
      </c>
      <c r="E7205" s="43">
        <f>'MRC NP, CWE NP, P'!E7205</f>
        <v>20181218</v>
      </c>
      <c r="F7205" s="43">
        <f>'MRC NP, CWE NP, P'!F7205</f>
        <v>4</v>
      </c>
      <c r="G7205" s="95">
        <f>'MRC NP, CWE NP, P'!Q7205-'MRC NP, CWE NP, P'!S7205</f>
        <v>0</v>
      </c>
      <c r="H7205" s="95">
        <f>'MRC NP, CWE NP, P'!Q7205-'MRC NP, CWE NP, P'!T7205</f>
        <v>9.9999999999980105E-3</v>
      </c>
      <c r="I7205" s="95">
        <f>'MRC NP, CWE NP, P'!R7205-'MRC NP, CWE NP, P'!T7205</f>
        <v>0</v>
      </c>
      <c r="J7205" s="95">
        <f>'MRC NP, CWE NP, P'!R7205-'MRC NP, CWE NP, P'!S7205</f>
        <v>-9.9999999999980105E-3</v>
      </c>
      <c r="K7205" s="95">
        <f>'MRC NP, CWE NP, P'!R7205-'MRC NP, CWE NP, P'!U7205</f>
        <v>-1.7299999999999969</v>
      </c>
      <c r="L7205" s="96">
        <f>MAX('MRC NP, CWE NP, P'!Q7205:U7205)-MIN('MRC NP, CWE NP, P'!Q7205:U7205)</f>
        <v>1.7299999999999969</v>
      </c>
      <c r="M7205">
        <v>3</v>
      </c>
    </row>
    <row r="7206" spans="1:13" ht="15" x14ac:dyDescent="0.25">
      <c r="A7206" s="42" t="str">
        <f>'MRC NP, CWE NP, P'!A7206</f>
        <v>3b_updated_hist</v>
      </c>
      <c r="B7206" s="43" t="str">
        <f>'MRC NP, CWE NP, P'!B7206</f>
        <v>A</v>
      </c>
      <c r="C7206" s="43" t="str">
        <f>'MRC NP, CWE NP, P'!C7206</f>
        <v>Winter</v>
      </c>
      <c r="D7206" s="43" t="str">
        <f>'MRC NP, CWE NP, P'!D7206</f>
        <v>Weekday</v>
      </c>
      <c r="E7206" s="43">
        <f>'MRC NP, CWE NP, P'!E7206</f>
        <v>20181218</v>
      </c>
      <c r="F7206" s="43">
        <f>'MRC NP, CWE NP, P'!F7206</f>
        <v>5</v>
      </c>
      <c r="G7206" s="95">
        <f>'MRC NP, CWE NP, P'!Q7206-'MRC NP, CWE NP, P'!S7206</f>
        <v>0</v>
      </c>
      <c r="H7206" s="95">
        <f>'MRC NP, CWE NP, P'!Q7206-'MRC NP, CWE NP, P'!T7206</f>
        <v>0</v>
      </c>
      <c r="I7206" s="95">
        <f>'MRC NP, CWE NP, P'!R7206-'MRC NP, CWE NP, P'!T7206</f>
        <v>0</v>
      </c>
      <c r="J7206" s="95">
        <f>'MRC NP, CWE NP, P'!R7206-'MRC NP, CWE NP, P'!S7206</f>
        <v>0</v>
      </c>
      <c r="K7206" s="95">
        <f>'MRC NP, CWE NP, P'!R7206-'MRC NP, CWE NP, P'!U7206</f>
        <v>-2.3299999999999983</v>
      </c>
      <c r="L7206" s="96">
        <f>MAX('MRC NP, CWE NP, P'!Q7206:U7206)-MIN('MRC NP, CWE NP, P'!Q7206:U7206)</f>
        <v>2.3299999999999983</v>
      </c>
      <c r="M7206">
        <v>2</v>
      </c>
    </row>
    <row r="7207" spans="1:13" ht="15" x14ac:dyDescent="0.25">
      <c r="A7207" s="42" t="str">
        <f>'MRC NP, CWE NP, P'!A7207</f>
        <v>3b_updated_hist</v>
      </c>
      <c r="B7207" s="43" t="str">
        <f>'MRC NP, CWE NP, P'!B7207</f>
        <v>A</v>
      </c>
      <c r="C7207" s="43" t="str">
        <f>'MRC NP, CWE NP, P'!C7207</f>
        <v>Winter</v>
      </c>
      <c r="D7207" s="43" t="str">
        <f>'MRC NP, CWE NP, P'!D7207</f>
        <v>Weekday</v>
      </c>
      <c r="E7207" s="43">
        <f>'MRC NP, CWE NP, P'!E7207</f>
        <v>20181218</v>
      </c>
      <c r="F7207" s="43">
        <f>'MRC NP, CWE NP, P'!F7207</f>
        <v>6</v>
      </c>
      <c r="G7207" s="95">
        <f>'MRC NP, CWE NP, P'!Q7207-'MRC NP, CWE NP, P'!S7207</f>
        <v>0</v>
      </c>
      <c r="H7207" s="95">
        <f>'MRC NP, CWE NP, P'!Q7207-'MRC NP, CWE NP, P'!T7207</f>
        <v>-1.0000000000005116E-2</v>
      </c>
      <c r="I7207" s="95">
        <f>'MRC NP, CWE NP, P'!R7207-'MRC NP, CWE NP, P'!T7207</f>
        <v>0</v>
      </c>
      <c r="J7207" s="95">
        <f>'MRC NP, CWE NP, P'!R7207-'MRC NP, CWE NP, P'!S7207</f>
        <v>1.0000000000005116E-2</v>
      </c>
      <c r="K7207" s="95">
        <f>'MRC NP, CWE NP, P'!R7207-'MRC NP, CWE NP, P'!U7207</f>
        <v>-3.4699999999999989</v>
      </c>
      <c r="L7207" s="96">
        <f>MAX('MRC NP, CWE NP, P'!Q7207:U7207)-MIN('MRC NP, CWE NP, P'!Q7207:U7207)</f>
        <v>3.480000000000004</v>
      </c>
      <c r="M7207">
        <v>3</v>
      </c>
    </row>
    <row r="7208" spans="1:13" ht="15" x14ac:dyDescent="0.25">
      <c r="A7208" s="42" t="str">
        <f>'MRC NP, CWE NP, P'!A7208</f>
        <v>3b_updated_hist</v>
      </c>
      <c r="B7208" s="43" t="str">
        <f>'MRC NP, CWE NP, P'!B7208</f>
        <v>A</v>
      </c>
      <c r="C7208" s="43" t="str">
        <f>'MRC NP, CWE NP, P'!C7208</f>
        <v>Winter</v>
      </c>
      <c r="D7208" s="43" t="str">
        <f>'MRC NP, CWE NP, P'!D7208</f>
        <v>Weekday</v>
      </c>
      <c r="E7208" s="43">
        <f>'MRC NP, CWE NP, P'!E7208</f>
        <v>20181218</v>
      </c>
      <c r="F7208" s="43">
        <f>'MRC NP, CWE NP, P'!F7208</f>
        <v>7</v>
      </c>
      <c r="G7208" s="95">
        <f>'MRC NP, CWE NP, P'!Q7208-'MRC NP, CWE NP, P'!S7208</f>
        <v>0</v>
      </c>
      <c r="H7208" s="95">
        <f>'MRC NP, CWE NP, P'!Q7208-'MRC NP, CWE NP, P'!T7208</f>
        <v>0</v>
      </c>
      <c r="I7208" s="95">
        <f>'MRC NP, CWE NP, P'!R7208-'MRC NP, CWE NP, P'!T7208</f>
        <v>0</v>
      </c>
      <c r="J7208" s="95">
        <f>'MRC NP, CWE NP, P'!R7208-'MRC NP, CWE NP, P'!S7208</f>
        <v>0</v>
      </c>
      <c r="K7208" s="95">
        <f>'MRC NP, CWE NP, P'!R7208-'MRC NP, CWE NP, P'!U7208</f>
        <v>-2.5700000000000003</v>
      </c>
      <c r="L7208" s="96">
        <f>MAX('MRC NP, CWE NP, P'!Q7208:U7208)-MIN('MRC NP, CWE NP, P'!Q7208:U7208)</f>
        <v>2.5700000000000003</v>
      </c>
      <c r="M7208">
        <v>2</v>
      </c>
    </row>
    <row r="7209" spans="1:13" ht="15" x14ac:dyDescent="0.25">
      <c r="A7209" s="42" t="str">
        <f>'MRC NP, CWE NP, P'!A7209</f>
        <v>3b_updated_hist</v>
      </c>
      <c r="B7209" s="43" t="str">
        <f>'MRC NP, CWE NP, P'!B7209</f>
        <v>A</v>
      </c>
      <c r="C7209" s="43" t="str">
        <f>'MRC NP, CWE NP, P'!C7209</f>
        <v>Winter</v>
      </c>
      <c r="D7209" s="43" t="str">
        <f>'MRC NP, CWE NP, P'!D7209</f>
        <v>Weekday</v>
      </c>
      <c r="E7209" s="43">
        <f>'MRC NP, CWE NP, P'!E7209</f>
        <v>20181218</v>
      </c>
      <c r="F7209" s="43">
        <f>'MRC NP, CWE NP, P'!F7209</f>
        <v>8</v>
      </c>
      <c r="G7209" s="95">
        <f>'MRC NP, CWE NP, P'!Q7209-'MRC NP, CWE NP, P'!S7209</f>
        <v>0</v>
      </c>
      <c r="H7209" s="95">
        <f>'MRC NP, CWE NP, P'!Q7209-'MRC NP, CWE NP, P'!T7209</f>
        <v>0</v>
      </c>
      <c r="I7209" s="95">
        <f>'MRC NP, CWE NP, P'!R7209-'MRC NP, CWE NP, P'!T7209</f>
        <v>0</v>
      </c>
      <c r="J7209" s="95">
        <f>'MRC NP, CWE NP, P'!R7209-'MRC NP, CWE NP, P'!S7209</f>
        <v>0</v>
      </c>
      <c r="K7209" s="95">
        <f>'MRC NP, CWE NP, P'!R7209-'MRC NP, CWE NP, P'!U7209</f>
        <v>0</v>
      </c>
      <c r="L7209" s="96">
        <f>MAX('MRC NP, CWE NP, P'!Q7209:U7209)-MIN('MRC NP, CWE NP, P'!Q7209:U7209)</f>
        <v>0</v>
      </c>
      <c r="M7209">
        <v>1</v>
      </c>
    </row>
    <row r="7210" spans="1:13" ht="15" x14ac:dyDescent="0.25">
      <c r="A7210" s="42" t="str">
        <f>'MRC NP, CWE NP, P'!A7210</f>
        <v>3b_updated_hist</v>
      </c>
      <c r="B7210" s="43" t="str">
        <f>'MRC NP, CWE NP, P'!B7210</f>
        <v>A</v>
      </c>
      <c r="C7210" s="43" t="str">
        <f>'MRC NP, CWE NP, P'!C7210</f>
        <v>Winter</v>
      </c>
      <c r="D7210" s="43" t="str">
        <f>'MRC NP, CWE NP, P'!D7210</f>
        <v>Weekday</v>
      </c>
      <c r="E7210" s="43">
        <f>'MRC NP, CWE NP, P'!E7210</f>
        <v>20181218</v>
      </c>
      <c r="F7210" s="43">
        <f>'MRC NP, CWE NP, P'!F7210</f>
        <v>9</v>
      </c>
      <c r="G7210" s="95">
        <f>'MRC NP, CWE NP, P'!Q7210-'MRC NP, CWE NP, P'!S7210</f>
        <v>0</v>
      </c>
      <c r="H7210" s="95">
        <f>'MRC NP, CWE NP, P'!Q7210-'MRC NP, CWE NP, P'!T7210</f>
        <v>0</v>
      </c>
      <c r="I7210" s="95">
        <f>'MRC NP, CWE NP, P'!R7210-'MRC NP, CWE NP, P'!T7210</f>
        <v>0</v>
      </c>
      <c r="J7210" s="95">
        <f>'MRC NP, CWE NP, P'!R7210-'MRC NP, CWE NP, P'!S7210</f>
        <v>0</v>
      </c>
      <c r="K7210" s="95">
        <f>'MRC NP, CWE NP, P'!R7210-'MRC NP, CWE NP, P'!U7210</f>
        <v>0</v>
      </c>
      <c r="L7210" s="96">
        <f>MAX('MRC NP, CWE NP, P'!Q7210:U7210)-MIN('MRC NP, CWE NP, P'!Q7210:U7210)</f>
        <v>0</v>
      </c>
      <c r="M7210">
        <v>1</v>
      </c>
    </row>
    <row r="7211" spans="1:13" ht="15" x14ac:dyDescent="0.25">
      <c r="A7211" s="42" t="str">
        <f>'MRC NP, CWE NP, P'!A7211</f>
        <v>3b_updated_hist</v>
      </c>
      <c r="B7211" s="43" t="str">
        <f>'MRC NP, CWE NP, P'!B7211</f>
        <v>A</v>
      </c>
      <c r="C7211" s="43" t="str">
        <f>'MRC NP, CWE NP, P'!C7211</f>
        <v>Winter</v>
      </c>
      <c r="D7211" s="43" t="str">
        <f>'MRC NP, CWE NP, P'!D7211</f>
        <v>Weekday</v>
      </c>
      <c r="E7211" s="43">
        <f>'MRC NP, CWE NP, P'!E7211</f>
        <v>20181218</v>
      </c>
      <c r="F7211" s="43">
        <f>'MRC NP, CWE NP, P'!F7211</f>
        <v>10</v>
      </c>
      <c r="G7211" s="95">
        <f>'MRC NP, CWE NP, P'!Q7211-'MRC NP, CWE NP, P'!S7211</f>
        <v>0</v>
      </c>
      <c r="H7211" s="95">
        <f>'MRC NP, CWE NP, P'!Q7211-'MRC NP, CWE NP, P'!T7211</f>
        <v>0</v>
      </c>
      <c r="I7211" s="95">
        <f>'MRC NP, CWE NP, P'!R7211-'MRC NP, CWE NP, P'!T7211</f>
        <v>0</v>
      </c>
      <c r="J7211" s="95">
        <f>'MRC NP, CWE NP, P'!R7211-'MRC NP, CWE NP, P'!S7211</f>
        <v>0</v>
      </c>
      <c r="K7211" s="95">
        <f>'MRC NP, CWE NP, P'!R7211-'MRC NP, CWE NP, P'!U7211</f>
        <v>0</v>
      </c>
      <c r="L7211" s="96">
        <f>MAX('MRC NP, CWE NP, P'!Q7211:U7211)-MIN('MRC NP, CWE NP, P'!Q7211:U7211)</f>
        <v>0</v>
      </c>
      <c r="M7211">
        <v>1</v>
      </c>
    </row>
    <row r="7212" spans="1:13" ht="15" x14ac:dyDescent="0.25">
      <c r="A7212" s="42" t="str">
        <f>'MRC NP, CWE NP, P'!A7212</f>
        <v>3b_updated_hist</v>
      </c>
      <c r="B7212" s="43" t="str">
        <f>'MRC NP, CWE NP, P'!B7212</f>
        <v>A</v>
      </c>
      <c r="C7212" s="43" t="str">
        <f>'MRC NP, CWE NP, P'!C7212</f>
        <v>Winter</v>
      </c>
      <c r="D7212" s="43" t="str">
        <f>'MRC NP, CWE NP, P'!D7212</f>
        <v>Weekday</v>
      </c>
      <c r="E7212" s="43">
        <f>'MRC NP, CWE NP, P'!E7212</f>
        <v>20181218</v>
      </c>
      <c r="F7212" s="43">
        <f>'MRC NP, CWE NP, P'!F7212</f>
        <v>11</v>
      </c>
      <c r="G7212" s="95">
        <f>'MRC NP, CWE NP, P'!Q7212-'MRC NP, CWE NP, P'!S7212</f>
        <v>0</v>
      </c>
      <c r="H7212" s="95">
        <f>'MRC NP, CWE NP, P'!Q7212-'MRC NP, CWE NP, P'!T7212</f>
        <v>0</v>
      </c>
      <c r="I7212" s="95">
        <f>'MRC NP, CWE NP, P'!R7212-'MRC NP, CWE NP, P'!T7212</f>
        <v>0</v>
      </c>
      <c r="J7212" s="95">
        <f>'MRC NP, CWE NP, P'!R7212-'MRC NP, CWE NP, P'!S7212</f>
        <v>0</v>
      </c>
      <c r="K7212" s="95">
        <f>'MRC NP, CWE NP, P'!R7212-'MRC NP, CWE NP, P'!U7212</f>
        <v>-0.37999999999999545</v>
      </c>
      <c r="L7212" s="96">
        <f>MAX('MRC NP, CWE NP, P'!Q7212:U7212)-MIN('MRC NP, CWE NP, P'!Q7212:U7212)</f>
        <v>0.37999999999999545</v>
      </c>
      <c r="M7212">
        <v>2</v>
      </c>
    </row>
    <row r="7213" spans="1:13" ht="15" x14ac:dyDescent="0.25">
      <c r="A7213" s="42" t="str">
        <f>'MRC NP, CWE NP, P'!A7213</f>
        <v>3b_updated_hist</v>
      </c>
      <c r="B7213" s="43" t="str">
        <f>'MRC NP, CWE NP, P'!B7213</f>
        <v>A</v>
      </c>
      <c r="C7213" s="43" t="str">
        <f>'MRC NP, CWE NP, P'!C7213</f>
        <v>Winter</v>
      </c>
      <c r="D7213" s="43" t="str">
        <f>'MRC NP, CWE NP, P'!D7213</f>
        <v>Weekday</v>
      </c>
      <c r="E7213" s="43">
        <f>'MRC NP, CWE NP, P'!E7213</f>
        <v>20181218</v>
      </c>
      <c r="F7213" s="43">
        <f>'MRC NP, CWE NP, P'!F7213</f>
        <v>12</v>
      </c>
      <c r="G7213" s="95">
        <f>'MRC NP, CWE NP, P'!Q7213-'MRC NP, CWE NP, P'!S7213</f>
        <v>0</v>
      </c>
      <c r="H7213" s="95">
        <f>'MRC NP, CWE NP, P'!Q7213-'MRC NP, CWE NP, P'!T7213</f>
        <v>0</v>
      </c>
      <c r="I7213" s="95">
        <f>'MRC NP, CWE NP, P'!R7213-'MRC NP, CWE NP, P'!T7213</f>
        <v>0</v>
      </c>
      <c r="J7213" s="95">
        <f>'MRC NP, CWE NP, P'!R7213-'MRC NP, CWE NP, P'!S7213</f>
        <v>0</v>
      </c>
      <c r="K7213" s="95">
        <f>'MRC NP, CWE NP, P'!R7213-'MRC NP, CWE NP, P'!U7213</f>
        <v>-1</v>
      </c>
      <c r="L7213" s="96">
        <f>MAX('MRC NP, CWE NP, P'!Q7213:U7213)-MIN('MRC NP, CWE NP, P'!Q7213:U7213)</f>
        <v>1</v>
      </c>
      <c r="M7213">
        <v>2</v>
      </c>
    </row>
    <row r="7214" spans="1:13" ht="15" x14ac:dyDescent="0.25">
      <c r="A7214" s="42" t="str">
        <f>'MRC NP, CWE NP, P'!A7214</f>
        <v>3b_updated_hist</v>
      </c>
      <c r="B7214" s="43" t="str">
        <f>'MRC NP, CWE NP, P'!B7214</f>
        <v>A</v>
      </c>
      <c r="C7214" s="43" t="str">
        <f>'MRC NP, CWE NP, P'!C7214</f>
        <v>Winter</v>
      </c>
      <c r="D7214" s="43" t="str">
        <f>'MRC NP, CWE NP, P'!D7214</f>
        <v>Weekday</v>
      </c>
      <c r="E7214" s="43">
        <f>'MRC NP, CWE NP, P'!E7214</f>
        <v>20181218</v>
      </c>
      <c r="F7214" s="43">
        <f>'MRC NP, CWE NP, P'!F7214</f>
        <v>13</v>
      </c>
      <c r="G7214" s="95">
        <f>'MRC NP, CWE NP, P'!Q7214-'MRC NP, CWE NP, P'!S7214</f>
        <v>0</v>
      </c>
      <c r="H7214" s="95">
        <f>'MRC NP, CWE NP, P'!Q7214-'MRC NP, CWE NP, P'!T7214</f>
        <v>0</v>
      </c>
      <c r="I7214" s="95">
        <f>'MRC NP, CWE NP, P'!R7214-'MRC NP, CWE NP, P'!T7214</f>
        <v>0</v>
      </c>
      <c r="J7214" s="95">
        <f>'MRC NP, CWE NP, P'!R7214-'MRC NP, CWE NP, P'!S7214</f>
        <v>0</v>
      </c>
      <c r="K7214" s="95">
        <f>'MRC NP, CWE NP, P'!R7214-'MRC NP, CWE NP, P'!U7214</f>
        <v>-3.480000000000004</v>
      </c>
      <c r="L7214" s="96">
        <f>MAX('MRC NP, CWE NP, P'!Q7214:U7214)-MIN('MRC NP, CWE NP, P'!Q7214:U7214)</f>
        <v>3.480000000000004</v>
      </c>
      <c r="M7214">
        <v>2</v>
      </c>
    </row>
    <row r="7215" spans="1:13" ht="15" x14ac:dyDescent="0.25">
      <c r="A7215" s="42" t="str">
        <f>'MRC NP, CWE NP, P'!A7215</f>
        <v>3b_updated_hist</v>
      </c>
      <c r="B7215" s="43" t="str">
        <f>'MRC NP, CWE NP, P'!B7215</f>
        <v>A</v>
      </c>
      <c r="C7215" s="43" t="str">
        <f>'MRC NP, CWE NP, P'!C7215</f>
        <v>Winter</v>
      </c>
      <c r="D7215" s="43" t="str">
        <f>'MRC NP, CWE NP, P'!D7215</f>
        <v>Weekday</v>
      </c>
      <c r="E7215" s="43">
        <f>'MRC NP, CWE NP, P'!E7215</f>
        <v>20181218</v>
      </c>
      <c r="F7215" s="43">
        <f>'MRC NP, CWE NP, P'!F7215</f>
        <v>14</v>
      </c>
      <c r="G7215" s="95">
        <f>'MRC NP, CWE NP, P'!Q7215-'MRC NP, CWE NP, P'!S7215</f>
        <v>0</v>
      </c>
      <c r="H7215" s="95">
        <f>'MRC NP, CWE NP, P'!Q7215-'MRC NP, CWE NP, P'!T7215</f>
        <v>0</v>
      </c>
      <c r="I7215" s="95">
        <f>'MRC NP, CWE NP, P'!R7215-'MRC NP, CWE NP, P'!T7215</f>
        <v>0</v>
      </c>
      <c r="J7215" s="95">
        <f>'MRC NP, CWE NP, P'!R7215-'MRC NP, CWE NP, P'!S7215</f>
        <v>0</v>
      </c>
      <c r="K7215" s="95">
        <f>'MRC NP, CWE NP, P'!R7215-'MRC NP, CWE NP, P'!U7215</f>
        <v>-3.3999999999999915</v>
      </c>
      <c r="L7215" s="96">
        <f>MAX('MRC NP, CWE NP, P'!Q7215:U7215)-MIN('MRC NP, CWE NP, P'!Q7215:U7215)</f>
        <v>3.3999999999999915</v>
      </c>
      <c r="M7215">
        <v>2</v>
      </c>
    </row>
    <row r="7216" spans="1:13" ht="15" x14ac:dyDescent="0.25">
      <c r="A7216" s="42" t="str">
        <f>'MRC NP, CWE NP, P'!A7216</f>
        <v>3b_updated_hist</v>
      </c>
      <c r="B7216" s="43" t="str">
        <f>'MRC NP, CWE NP, P'!B7216</f>
        <v>A</v>
      </c>
      <c r="C7216" s="43" t="str">
        <f>'MRC NP, CWE NP, P'!C7216</f>
        <v>Winter</v>
      </c>
      <c r="D7216" s="43" t="str">
        <f>'MRC NP, CWE NP, P'!D7216</f>
        <v>Weekday</v>
      </c>
      <c r="E7216" s="43">
        <f>'MRC NP, CWE NP, P'!E7216</f>
        <v>20181218</v>
      </c>
      <c r="F7216" s="43">
        <f>'MRC NP, CWE NP, P'!F7216</f>
        <v>15</v>
      </c>
      <c r="G7216" s="95">
        <f>'MRC NP, CWE NP, P'!Q7216-'MRC NP, CWE NP, P'!S7216</f>
        <v>0.20000000000000284</v>
      </c>
      <c r="H7216" s="95">
        <f>'MRC NP, CWE NP, P'!Q7216-'MRC NP, CWE NP, P'!T7216</f>
        <v>1.0000000000005116E-2</v>
      </c>
      <c r="I7216" s="95">
        <f>'MRC NP, CWE NP, P'!R7216-'MRC NP, CWE NP, P'!T7216</f>
        <v>0</v>
      </c>
      <c r="J7216" s="95">
        <f>'MRC NP, CWE NP, P'!R7216-'MRC NP, CWE NP, P'!S7216</f>
        <v>0.18999999999999773</v>
      </c>
      <c r="K7216" s="95">
        <f>'MRC NP, CWE NP, P'!R7216-'MRC NP, CWE NP, P'!U7216</f>
        <v>-3.4500000000000028</v>
      </c>
      <c r="L7216" s="96">
        <f>MAX('MRC NP, CWE NP, P'!Q7216:U7216)-MIN('MRC NP, CWE NP, P'!Q7216:U7216)</f>
        <v>3.6400000000000006</v>
      </c>
      <c r="M7216">
        <v>4</v>
      </c>
    </row>
    <row r="7217" spans="1:13" ht="15" x14ac:dyDescent="0.25">
      <c r="A7217" s="42" t="str">
        <f>'MRC NP, CWE NP, P'!A7217</f>
        <v>3b_updated_hist</v>
      </c>
      <c r="B7217" s="43" t="str">
        <f>'MRC NP, CWE NP, P'!B7217</f>
        <v>A</v>
      </c>
      <c r="C7217" s="43" t="str">
        <f>'MRC NP, CWE NP, P'!C7217</f>
        <v>Winter</v>
      </c>
      <c r="D7217" s="43" t="str">
        <f>'MRC NP, CWE NP, P'!D7217</f>
        <v>Weekday</v>
      </c>
      <c r="E7217" s="43">
        <f>'MRC NP, CWE NP, P'!E7217</f>
        <v>20181218</v>
      </c>
      <c r="F7217" s="43">
        <f>'MRC NP, CWE NP, P'!F7217</f>
        <v>16</v>
      </c>
      <c r="G7217" s="95">
        <f>'MRC NP, CWE NP, P'!Q7217-'MRC NP, CWE NP, P'!S7217</f>
        <v>0.21999999999999886</v>
      </c>
      <c r="H7217" s="95">
        <f>'MRC NP, CWE NP, P'!Q7217-'MRC NP, CWE NP, P'!T7217</f>
        <v>1.9999999999996021E-2</v>
      </c>
      <c r="I7217" s="95">
        <f>'MRC NP, CWE NP, P'!R7217-'MRC NP, CWE NP, P'!T7217</f>
        <v>0</v>
      </c>
      <c r="J7217" s="95">
        <f>'MRC NP, CWE NP, P'!R7217-'MRC NP, CWE NP, P'!S7217</f>
        <v>0.20000000000000284</v>
      </c>
      <c r="K7217" s="95">
        <f>'MRC NP, CWE NP, P'!R7217-'MRC NP, CWE NP, P'!U7217</f>
        <v>-3.6400000000000006</v>
      </c>
      <c r="L7217" s="96">
        <f>MAX('MRC NP, CWE NP, P'!Q7217:U7217)-MIN('MRC NP, CWE NP, P'!Q7217:U7217)</f>
        <v>3.8400000000000034</v>
      </c>
      <c r="M7217">
        <v>4</v>
      </c>
    </row>
    <row r="7218" spans="1:13" ht="15" x14ac:dyDescent="0.25">
      <c r="A7218" s="42" t="str">
        <f>'MRC NP, CWE NP, P'!A7218</f>
        <v>3b_updated_hist</v>
      </c>
      <c r="B7218" s="43" t="str">
        <f>'MRC NP, CWE NP, P'!B7218</f>
        <v>A</v>
      </c>
      <c r="C7218" s="43" t="str">
        <f>'MRC NP, CWE NP, P'!C7218</f>
        <v>Winter</v>
      </c>
      <c r="D7218" s="43" t="str">
        <f>'MRC NP, CWE NP, P'!D7218</f>
        <v>Weekday</v>
      </c>
      <c r="E7218" s="43">
        <f>'MRC NP, CWE NP, P'!E7218</f>
        <v>20181218</v>
      </c>
      <c r="F7218" s="43">
        <f>'MRC NP, CWE NP, P'!F7218</f>
        <v>17</v>
      </c>
      <c r="G7218" s="95">
        <f>'MRC NP, CWE NP, P'!Q7218-'MRC NP, CWE NP, P'!S7218</f>
        <v>0.28999999999999204</v>
      </c>
      <c r="H7218" s="95">
        <f>'MRC NP, CWE NP, P'!Q7218-'MRC NP, CWE NP, P'!T7218</f>
        <v>9.9999999999909051E-3</v>
      </c>
      <c r="I7218" s="95">
        <f>'MRC NP, CWE NP, P'!R7218-'MRC NP, CWE NP, P'!T7218</f>
        <v>0</v>
      </c>
      <c r="J7218" s="95">
        <f>'MRC NP, CWE NP, P'!R7218-'MRC NP, CWE NP, P'!S7218</f>
        <v>0.28000000000000114</v>
      </c>
      <c r="K7218" s="95">
        <f>'MRC NP, CWE NP, P'!R7218-'MRC NP, CWE NP, P'!U7218</f>
        <v>-3.5699999999999932</v>
      </c>
      <c r="L7218" s="96">
        <f>MAX('MRC NP, CWE NP, P'!Q7218:U7218)-MIN('MRC NP, CWE NP, P'!Q7218:U7218)</f>
        <v>3.8499999999999943</v>
      </c>
      <c r="M7218">
        <v>4</v>
      </c>
    </row>
    <row r="7219" spans="1:13" ht="15" x14ac:dyDescent="0.25">
      <c r="A7219" s="42" t="str">
        <f>'MRC NP, CWE NP, P'!A7219</f>
        <v>3b_updated_hist</v>
      </c>
      <c r="B7219" s="43" t="str">
        <f>'MRC NP, CWE NP, P'!B7219</f>
        <v>A</v>
      </c>
      <c r="C7219" s="43" t="str">
        <f>'MRC NP, CWE NP, P'!C7219</f>
        <v>Winter</v>
      </c>
      <c r="D7219" s="43" t="str">
        <f>'MRC NP, CWE NP, P'!D7219</f>
        <v>Weekday</v>
      </c>
      <c r="E7219" s="43">
        <f>'MRC NP, CWE NP, P'!E7219</f>
        <v>20181218</v>
      </c>
      <c r="F7219" s="43">
        <f>'MRC NP, CWE NP, P'!F7219</f>
        <v>18</v>
      </c>
      <c r="G7219" s="95">
        <f>'MRC NP, CWE NP, P'!Q7219-'MRC NP, CWE NP, P'!S7219</f>
        <v>0.10000000000000853</v>
      </c>
      <c r="H7219" s="95">
        <f>'MRC NP, CWE NP, P'!Q7219-'MRC NP, CWE NP, P'!T7219</f>
        <v>0.10000000000000853</v>
      </c>
      <c r="I7219" s="95">
        <f>'MRC NP, CWE NP, P'!R7219-'MRC NP, CWE NP, P'!T7219</f>
        <v>0</v>
      </c>
      <c r="J7219" s="95">
        <f>'MRC NP, CWE NP, P'!R7219-'MRC NP, CWE NP, P'!S7219</f>
        <v>0</v>
      </c>
      <c r="K7219" s="95">
        <f>'MRC NP, CWE NP, P'!R7219-'MRC NP, CWE NP, P'!U7219</f>
        <v>-2.0300000000000011</v>
      </c>
      <c r="L7219" s="96">
        <f>MAX('MRC NP, CWE NP, P'!Q7219:U7219)-MIN('MRC NP, CWE NP, P'!Q7219:U7219)</f>
        <v>2.0300000000000011</v>
      </c>
      <c r="M7219">
        <v>3</v>
      </c>
    </row>
    <row r="7220" spans="1:13" ht="15" x14ac:dyDescent="0.25">
      <c r="A7220" s="42" t="str">
        <f>'MRC NP, CWE NP, P'!A7220</f>
        <v>3b_updated_hist</v>
      </c>
      <c r="B7220" s="43" t="str">
        <f>'MRC NP, CWE NP, P'!B7220</f>
        <v>A</v>
      </c>
      <c r="C7220" s="43" t="str">
        <f>'MRC NP, CWE NP, P'!C7220</f>
        <v>Winter</v>
      </c>
      <c r="D7220" s="43" t="str">
        <f>'MRC NP, CWE NP, P'!D7220</f>
        <v>Weekday</v>
      </c>
      <c r="E7220" s="43">
        <f>'MRC NP, CWE NP, P'!E7220</f>
        <v>20181218</v>
      </c>
      <c r="F7220" s="43">
        <f>'MRC NP, CWE NP, P'!F7220</f>
        <v>19</v>
      </c>
      <c r="G7220" s="95">
        <f>'MRC NP, CWE NP, P'!Q7220-'MRC NP, CWE NP, P'!S7220</f>
        <v>4.1499999999999915</v>
      </c>
      <c r="H7220" s="95">
        <f>'MRC NP, CWE NP, P'!Q7220-'MRC NP, CWE NP, P'!T7220</f>
        <v>14.289999999999992</v>
      </c>
      <c r="I7220" s="95">
        <f>'MRC NP, CWE NP, P'!R7220-'MRC NP, CWE NP, P'!T7220</f>
        <v>4.9799999999999969</v>
      </c>
      <c r="J7220" s="95">
        <f>'MRC NP, CWE NP, P'!R7220-'MRC NP, CWE NP, P'!S7220</f>
        <v>-5.1600000000000037</v>
      </c>
      <c r="K7220" s="95">
        <f>'MRC NP, CWE NP, P'!R7220-'MRC NP, CWE NP, P'!U7220</f>
        <v>-7.32</v>
      </c>
      <c r="L7220" s="96">
        <f>MAX('MRC NP, CWE NP, P'!Q7220:U7220)-MIN('MRC NP, CWE NP, P'!Q7220:U7220)</f>
        <v>14.289999999999992</v>
      </c>
      <c r="M7220">
        <v>5</v>
      </c>
    </row>
    <row r="7221" spans="1:13" ht="15" x14ac:dyDescent="0.25">
      <c r="A7221" s="42" t="str">
        <f>'MRC NP, CWE NP, P'!A7221</f>
        <v>3b_updated_hist</v>
      </c>
      <c r="B7221" s="43" t="str">
        <f>'MRC NP, CWE NP, P'!B7221</f>
        <v>A</v>
      </c>
      <c r="C7221" s="43" t="str">
        <f>'MRC NP, CWE NP, P'!C7221</f>
        <v>Winter</v>
      </c>
      <c r="D7221" s="43" t="str">
        <f>'MRC NP, CWE NP, P'!D7221</f>
        <v>Weekday</v>
      </c>
      <c r="E7221" s="43">
        <f>'MRC NP, CWE NP, P'!E7221</f>
        <v>20181218</v>
      </c>
      <c r="F7221" s="43">
        <f>'MRC NP, CWE NP, P'!F7221</f>
        <v>20</v>
      </c>
      <c r="G7221" s="95">
        <f>'MRC NP, CWE NP, P'!Q7221-'MRC NP, CWE NP, P'!S7221</f>
        <v>0</v>
      </c>
      <c r="H7221" s="95">
        <f>'MRC NP, CWE NP, P'!Q7221-'MRC NP, CWE NP, P'!T7221</f>
        <v>13.569999999999993</v>
      </c>
      <c r="I7221" s="95">
        <f>'MRC NP, CWE NP, P'!R7221-'MRC NP, CWE NP, P'!T7221</f>
        <v>0.39000000000000057</v>
      </c>
      <c r="J7221" s="95">
        <f>'MRC NP, CWE NP, P'!R7221-'MRC NP, CWE NP, P'!S7221</f>
        <v>-13.179999999999993</v>
      </c>
      <c r="K7221" s="95">
        <f>'MRC NP, CWE NP, P'!R7221-'MRC NP, CWE NP, P'!U7221</f>
        <v>-20.03</v>
      </c>
      <c r="L7221" s="96">
        <f>MAX('MRC NP, CWE NP, P'!Q7221:U7221)-MIN('MRC NP, CWE NP, P'!Q7221:U7221)</f>
        <v>20.420000000000002</v>
      </c>
      <c r="M7221">
        <v>4</v>
      </c>
    </row>
    <row r="7222" spans="1:13" ht="15" x14ac:dyDescent="0.25">
      <c r="A7222" s="42" t="str">
        <f>'MRC NP, CWE NP, P'!A7222</f>
        <v>3b_updated_hist</v>
      </c>
      <c r="B7222" s="43" t="str">
        <f>'MRC NP, CWE NP, P'!B7222</f>
        <v>A</v>
      </c>
      <c r="C7222" s="43" t="str">
        <f>'MRC NP, CWE NP, P'!C7222</f>
        <v>Winter</v>
      </c>
      <c r="D7222" s="43" t="str">
        <f>'MRC NP, CWE NP, P'!D7222</f>
        <v>Weekday</v>
      </c>
      <c r="E7222" s="43">
        <f>'MRC NP, CWE NP, P'!E7222</f>
        <v>20181218</v>
      </c>
      <c r="F7222" s="43">
        <f>'MRC NP, CWE NP, P'!F7222</f>
        <v>21</v>
      </c>
      <c r="G7222" s="95">
        <f>'MRC NP, CWE NP, P'!Q7222-'MRC NP, CWE NP, P'!S7222</f>
        <v>2.8400000000000034</v>
      </c>
      <c r="H7222" s="95">
        <f>'MRC NP, CWE NP, P'!Q7222-'MRC NP, CWE NP, P'!T7222</f>
        <v>16</v>
      </c>
      <c r="I7222" s="95">
        <f>'MRC NP, CWE NP, P'!R7222-'MRC NP, CWE NP, P'!T7222</f>
        <v>-0.39000000000000057</v>
      </c>
      <c r="J7222" s="95">
        <f>'MRC NP, CWE NP, P'!R7222-'MRC NP, CWE NP, P'!S7222</f>
        <v>-13.549999999999997</v>
      </c>
      <c r="K7222" s="95">
        <f>'MRC NP, CWE NP, P'!R7222-'MRC NP, CWE NP, P'!U7222</f>
        <v>-16.310000000000002</v>
      </c>
      <c r="L7222" s="96">
        <f>MAX('MRC NP, CWE NP, P'!Q7222:U7222)-MIN('MRC NP, CWE NP, P'!Q7222:U7222)</f>
        <v>16.39</v>
      </c>
      <c r="M7222">
        <v>5</v>
      </c>
    </row>
    <row r="7223" spans="1:13" ht="15" x14ac:dyDescent="0.25">
      <c r="A7223" s="42" t="str">
        <f>'MRC NP, CWE NP, P'!A7223</f>
        <v>3b_updated_hist</v>
      </c>
      <c r="B7223" s="43" t="str">
        <f>'MRC NP, CWE NP, P'!B7223</f>
        <v>A</v>
      </c>
      <c r="C7223" s="43" t="str">
        <f>'MRC NP, CWE NP, P'!C7223</f>
        <v>Winter</v>
      </c>
      <c r="D7223" s="43" t="str">
        <f>'MRC NP, CWE NP, P'!D7223</f>
        <v>Weekday</v>
      </c>
      <c r="E7223" s="43">
        <f>'MRC NP, CWE NP, P'!E7223</f>
        <v>20181218</v>
      </c>
      <c r="F7223" s="43">
        <f>'MRC NP, CWE NP, P'!F7223</f>
        <v>22</v>
      </c>
      <c r="G7223" s="95">
        <f>'MRC NP, CWE NP, P'!Q7223-'MRC NP, CWE NP, P'!S7223</f>
        <v>1.8800000000000026</v>
      </c>
      <c r="H7223" s="95">
        <f>'MRC NP, CWE NP, P'!Q7223-'MRC NP, CWE NP, P'!T7223</f>
        <v>2.5899999999999963</v>
      </c>
      <c r="I7223" s="95">
        <f>'MRC NP, CWE NP, P'!R7223-'MRC NP, CWE NP, P'!T7223</f>
        <v>-2.8800000000000026</v>
      </c>
      <c r="J7223" s="95">
        <f>'MRC NP, CWE NP, P'!R7223-'MRC NP, CWE NP, P'!S7223</f>
        <v>-3.5899999999999963</v>
      </c>
      <c r="K7223" s="95">
        <f>'MRC NP, CWE NP, P'!R7223-'MRC NP, CWE NP, P'!U7223</f>
        <v>-14.559999999999995</v>
      </c>
      <c r="L7223" s="96">
        <f>MAX('MRC NP, CWE NP, P'!Q7223:U7223)-MIN('MRC NP, CWE NP, P'!Q7223:U7223)</f>
        <v>14.559999999999995</v>
      </c>
      <c r="M7223">
        <v>5</v>
      </c>
    </row>
    <row r="7224" spans="1:13" ht="15" x14ac:dyDescent="0.25">
      <c r="A7224" s="42" t="str">
        <f>'MRC NP, CWE NP, P'!A7224</f>
        <v>3b_updated_hist</v>
      </c>
      <c r="B7224" s="43" t="str">
        <f>'MRC NP, CWE NP, P'!B7224</f>
        <v>A</v>
      </c>
      <c r="C7224" s="43" t="str">
        <f>'MRC NP, CWE NP, P'!C7224</f>
        <v>Winter</v>
      </c>
      <c r="D7224" s="43" t="str">
        <f>'MRC NP, CWE NP, P'!D7224</f>
        <v>Weekday</v>
      </c>
      <c r="E7224" s="43">
        <f>'MRC NP, CWE NP, P'!E7224</f>
        <v>20181218</v>
      </c>
      <c r="F7224" s="43">
        <f>'MRC NP, CWE NP, P'!F7224</f>
        <v>23</v>
      </c>
      <c r="G7224" s="95">
        <f>'MRC NP, CWE NP, P'!Q7224-'MRC NP, CWE NP, P'!S7224</f>
        <v>0.82000000000000028</v>
      </c>
      <c r="H7224" s="95">
        <f>'MRC NP, CWE NP, P'!Q7224-'MRC NP, CWE NP, P'!T7224</f>
        <v>6.8500000000000014</v>
      </c>
      <c r="I7224" s="95">
        <f>'MRC NP, CWE NP, P'!R7224-'MRC NP, CWE NP, P'!T7224</f>
        <v>-1.5599999999999952</v>
      </c>
      <c r="J7224" s="95">
        <f>'MRC NP, CWE NP, P'!R7224-'MRC NP, CWE NP, P'!S7224</f>
        <v>-7.5899999999999963</v>
      </c>
      <c r="K7224" s="95">
        <f>'MRC NP, CWE NP, P'!R7224-'MRC NP, CWE NP, P'!U7224</f>
        <v>-3.6999999999999957</v>
      </c>
      <c r="L7224" s="96">
        <f>MAX('MRC NP, CWE NP, P'!Q7224:U7224)-MIN('MRC NP, CWE NP, P'!Q7224:U7224)</f>
        <v>8.4099999999999966</v>
      </c>
      <c r="M7224">
        <v>5</v>
      </c>
    </row>
    <row r="7225" spans="1:13" ht="15" x14ac:dyDescent="0.25">
      <c r="A7225" s="42" t="str">
        <f>'MRC NP, CWE NP, P'!A7225</f>
        <v>3b_updated_hist</v>
      </c>
      <c r="B7225" s="43" t="str">
        <f>'MRC NP, CWE NP, P'!B7225</f>
        <v>A</v>
      </c>
      <c r="C7225" s="43" t="str">
        <f>'MRC NP, CWE NP, P'!C7225</f>
        <v>Winter</v>
      </c>
      <c r="D7225" s="43" t="str">
        <f>'MRC NP, CWE NP, P'!D7225</f>
        <v>Weekday</v>
      </c>
      <c r="E7225" s="43">
        <f>'MRC NP, CWE NP, P'!E7225</f>
        <v>20181218</v>
      </c>
      <c r="F7225" s="43">
        <f>'MRC NP, CWE NP, P'!F7225</f>
        <v>24</v>
      </c>
      <c r="G7225" s="95">
        <f>'MRC NP, CWE NP, P'!Q7225-'MRC NP, CWE NP, P'!S7225</f>
        <v>1.0800000000000054</v>
      </c>
      <c r="H7225" s="95">
        <f>'MRC NP, CWE NP, P'!Q7225-'MRC NP, CWE NP, P'!T7225</f>
        <v>9.2900000000000063</v>
      </c>
      <c r="I7225" s="95">
        <f>'MRC NP, CWE NP, P'!R7225-'MRC NP, CWE NP, P'!T7225</f>
        <v>-1.759999999999998</v>
      </c>
      <c r="J7225" s="95">
        <f>'MRC NP, CWE NP, P'!R7225-'MRC NP, CWE NP, P'!S7225</f>
        <v>-9.9699999999999989</v>
      </c>
      <c r="K7225" s="95">
        <f>'MRC NP, CWE NP, P'!R7225-'MRC NP, CWE NP, P'!U7225</f>
        <v>-4.8599999999999994</v>
      </c>
      <c r="L7225" s="96">
        <f>MAX('MRC NP, CWE NP, P'!Q7225:U7225)-MIN('MRC NP, CWE NP, P'!Q7225:U7225)</f>
        <v>11.050000000000004</v>
      </c>
      <c r="M7225">
        <v>5</v>
      </c>
    </row>
    <row r="7226" spans="1:13" ht="15" x14ac:dyDescent="0.25">
      <c r="A7226" s="42" t="str">
        <f>'MRC NP, CWE NP, P'!A7226</f>
        <v>3b_updated_hist</v>
      </c>
      <c r="B7226" s="43" t="str">
        <f>'MRC NP, CWE NP, P'!B7226</f>
        <v>A</v>
      </c>
      <c r="C7226" s="43" t="str">
        <f>'MRC NP, CWE NP, P'!C7226</f>
        <v>Winter</v>
      </c>
      <c r="D7226" s="43" t="str">
        <f>'MRC NP, CWE NP, P'!D7226</f>
        <v>Weekday</v>
      </c>
      <c r="E7226" s="43">
        <f>'MRC NP, CWE NP, P'!E7226</f>
        <v>20181219</v>
      </c>
      <c r="F7226" s="43">
        <f>'MRC NP, CWE NP, P'!F7226</f>
        <v>1</v>
      </c>
      <c r="G7226" s="95">
        <f>'MRC NP, CWE NP, P'!Q7226-'MRC NP, CWE NP, P'!S7226</f>
        <v>2</v>
      </c>
      <c r="H7226" s="95">
        <f>'MRC NP, CWE NP, P'!Q7226-'MRC NP, CWE NP, P'!T7226</f>
        <v>1.6799999999999997</v>
      </c>
      <c r="I7226" s="95">
        <f>'MRC NP, CWE NP, P'!R7226-'MRC NP, CWE NP, P'!T7226</f>
        <v>-3.529999999999994</v>
      </c>
      <c r="J7226" s="95">
        <f>'MRC NP, CWE NP, P'!R7226-'MRC NP, CWE NP, P'!S7226</f>
        <v>-3.2099999999999937</v>
      </c>
      <c r="K7226" s="95">
        <f>'MRC NP, CWE NP, P'!R7226-'MRC NP, CWE NP, P'!U7226</f>
        <v>-9.2899999999999991</v>
      </c>
      <c r="L7226" s="96">
        <f>MAX('MRC NP, CWE NP, P'!Q7226:U7226)-MIN('MRC NP, CWE NP, P'!Q7226:U7226)</f>
        <v>9.2899999999999991</v>
      </c>
      <c r="M7226">
        <v>5</v>
      </c>
    </row>
    <row r="7227" spans="1:13" ht="15" x14ac:dyDescent="0.25">
      <c r="A7227" s="42" t="str">
        <f>'MRC NP, CWE NP, P'!A7227</f>
        <v>3b_updated_hist</v>
      </c>
      <c r="B7227" s="43" t="str">
        <f>'MRC NP, CWE NP, P'!B7227</f>
        <v>A</v>
      </c>
      <c r="C7227" s="43" t="str">
        <f>'MRC NP, CWE NP, P'!C7227</f>
        <v>Winter</v>
      </c>
      <c r="D7227" s="43" t="str">
        <f>'MRC NP, CWE NP, P'!D7227</f>
        <v>Weekday</v>
      </c>
      <c r="E7227" s="43">
        <f>'MRC NP, CWE NP, P'!E7227</f>
        <v>20181219</v>
      </c>
      <c r="F7227" s="43">
        <f>'MRC NP, CWE NP, P'!F7227</f>
        <v>2</v>
      </c>
      <c r="G7227" s="95">
        <f>'MRC NP, CWE NP, P'!Q7227-'MRC NP, CWE NP, P'!S7227</f>
        <v>0.89999999999999858</v>
      </c>
      <c r="H7227" s="95">
        <f>'MRC NP, CWE NP, P'!Q7227-'MRC NP, CWE NP, P'!T7227</f>
        <v>-0.99000000000000199</v>
      </c>
      <c r="I7227" s="95">
        <f>'MRC NP, CWE NP, P'!R7227-'MRC NP, CWE NP, P'!T7227</f>
        <v>-3.3599999999999994</v>
      </c>
      <c r="J7227" s="95">
        <f>'MRC NP, CWE NP, P'!R7227-'MRC NP, CWE NP, P'!S7227</f>
        <v>-1.4699999999999989</v>
      </c>
      <c r="K7227" s="95">
        <f>'MRC NP, CWE NP, P'!R7227-'MRC NP, CWE NP, P'!U7227</f>
        <v>-2.1000000000000014</v>
      </c>
      <c r="L7227" s="96">
        <f>MAX('MRC NP, CWE NP, P'!Q7227:U7227)-MIN('MRC NP, CWE NP, P'!Q7227:U7227)</f>
        <v>3.3599999999999994</v>
      </c>
      <c r="M7227">
        <v>5</v>
      </c>
    </row>
    <row r="7228" spans="1:13" ht="15" x14ac:dyDescent="0.25">
      <c r="A7228" s="42" t="str">
        <f>'MRC NP, CWE NP, P'!A7228</f>
        <v>3b_updated_hist</v>
      </c>
      <c r="B7228" s="43" t="str">
        <f>'MRC NP, CWE NP, P'!B7228</f>
        <v>A</v>
      </c>
      <c r="C7228" s="43" t="str">
        <f>'MRC NP, CWE NP, P'!C7228</f>
        <v>Winter</v>
      </c>
      <c r="D7228" s="43" t="str">
        <f>'MRC NP, CWE NP, P'!D7228</f>
        <v>Weekday</v>
      </c>
      <c r="E7228" s="43">
        <f>'MRC NP, CWE NP, P'!E7228</f>
        <v>20181219</v>
      </c>
      <c r="F7228" s="43">
        <f>'MRC NP, CWE NP, P'!F7228</f>
        <v>3</v>
      </c>
      <c r="G7228" s="95">
        <f>'MRC NP, CWE NP, P'!Q7228-'MRC NP, CWE NP, P'!S7228</f>
        <v>0</v>
      </c>
      <c r="H7228" s="95">
        <f>'MRC NP, CWE NP, P'!Q7228-'MRC NP, CWE NP, P'!T7228</f>
        <v>-1.8100000000000023</v>
      </c>
      <c r="I7228" s="95">
        <f>'MRC NP, CWE NP, P'!R7228-'MRC NP, CWE NP, P'!T7228</f>
        <v>-2.740000000000002</v>
      </c>
      <c r="J7228" s="95">
        <f>'MRC NP, CWE NP, P'!R7228-'MRC NP, CWE NP, P'!S7228</f>
        <v>-0.92999999999999972</v>
      </c>
      <c r="K7228" s="95">
        <f>'MRC NP, CWE NP, P'!R7228-'MRC NP, CWE NP, P'!U7228</f>
        <v>-2.9200000000000017</v>
      </c>
      <c r="L7228" s="96">
        <f>MAX('MRC NP, CWE NP, P'!Q7228:U7228)-MIN('MRC NP, CWE NP, P'!Q7228:U7228)</f>
        <v>2.9200000000000017</v>
      </c>
      <c r="M7228">
        <v>4</v>
      </c>
    </row>
    <row r="7229" spans="1:13" ht="15" x14ac:dyDescent="0.25">
      <c r="A7229" s="42" t="str">
        <f>'MRC NP, CWE NP, P'!A7229</f>
        <v>3b_updated_hist</v>
      </c>
      <c r="B7229" s="43" t="str">
        <f>'MRC NP, CWE NP, P'!B7229</f>
        <v>A</v>
      </c>
      <c r="C7229" s="43" t="str">
        <f>'MRC NP, CWE NP, P'!C7229</f>
        <v>Winter</v>
      </c>
      <c r="D7229" s="43" t="str">
        <f>'MRC NP, CWE NP, P'!D7229</f>
        <v>Weekday</v>
      </c>
      <c r="E7229" s="43">
        <f>'MRC NP, CWE NP, P'!E7229</f>
        <v>20181219</v>
      </c>
      <c r="F7229" s="43">
        <f>'MRC NP, CWE NP, P'!F7229</f>
        <v>4</v>
      </c>
      <c r="G7229" s="95">
        <f>'MRC NP, CWE NP, P'!Q7229-'MRC NP, CWE NP, P'!S7229</f>
        <v>0.16000000000000369</v>
      </c>
      <c r="H7229" s="95">
        <f>'MRC NP, CWE NP, P'!Q7229-'MRC NP, CWE NP, P'!T7229</f>
        <v>-2</v>
      </c>
      <c r="I7229" s="95">
        <f>'MRC NP, CWE NP, P'!R7229-'MRC NP, CWE NP, P'!T7229</f>
        <v>-2.980000000000004</v>
      </c>
      <c r="J7229" s="95">
        <f>'MRC NP, CWE NP, P'!R7229-'MRC NP, CWE NP, P'!S7229</f>
        <v>-0.82000000000000028</v>
      </c>
      <c r="K7229" s="95">
        <f>'MRC NP, CWE NP, P'!R7229-'MRC NP, CWE NP, P'!U7229</f>
        <v>-2.3200000000000003</v>
      </c>
      <c r="L7229" s="96">
        <f>MAX('MRC NP, CWE NP, P'!Q7229:U7229)-MIN('MRC NP, CWE NP, P'!Q7229:U7229)</f>
        <v>2.980000000000004</v>
      </c>
      <c r="M7229">
        <v>5</v>
      </c>
    </row>
    <row r="7230" spans="1:13" ht="15" x14ac:dyDescent="0.25">
      <c r="A7230" s="42" t="str">
        <f>'MRC NP, CWE NP, P'!A7230</f>
        <v>3b_updated_hist</v>
      </c>
      <c r="B7230" s="43" t="str">
        <f>'MRC NP, CWE NP, P'!B7230</f>
        <v>A</v>
      </c>
      <c r="C7230" s="43" t="str">
        <f>'MRC NP, CWE NP, P'!C7230</f>
        <v>Winter</v>
      </c>
      <c r="D7230" s="43" t="str">
        <f>'MRC NP, CWE NP, P'!D7230</f>
        <v>Weekday</v>
      </c>
      <c r="E7230" s="43">
        <f>'MRC NP, CWE NP, P'!E7230</f>
        <v>20181219</v>
      </c>
      <c r="F7230" s="43">
        <f>'MRC NP, CWE NP, P'!F7230</f>
        <v>5</v>
      </c>
      <c r="G7230" s="95">
        <f>'MRC NP, CWE NP, P'!Q7230-'MRC NP, CWE NP, P'!S7230</f>
        <v>0.38000000000000256</v>
      </c>
      <c r="H7230" s="95">
        <f>'MRC NP, CWE NP, P'!Q7230-'MRC NP, CWE NP, P'!T7230</f>
        <v>-2.25</v>
      </c>
      <c r="I7230" s="95">
        <f>'MRC NP, CWE NP, P'!R7230-'MRC NP, CWE NP, P'!T7230</f>
        <v>-3.3599999999999994</v>
      </c>
      <c r="J7230" s="95">
        <f>'MRC NP, CWE NP, P'!R7230-'MRC NP, CWE NP, P'!S7230</f>
        <v>-0.72999999999999687</v>
      </c>
      <c r="K7230" s="95">
        <f>'MRC NP, CWE NP, P'!R7230-'MRC NP, CWE NP, P'!U7230</f>
        <v>-2.259999999999998</v>
      </c>
      <c r="L7230" s="96">
        <f>MAX('MRC NP, CWE NP, P'!Q7230:U7230)-MIN('MRC NP, CWE NP, P'!Q7230:U7230)</f>
        <v>3.3599999999999994</v>
      </c>
      <c r="M7230">
        <v>5</v>
      </c>
    </row>
    <row r="7231" spans="1:13" ht="15" x14ac:dyDescent="0.25">
      <c r="A7231" s="42" t="str">
        <f>'MRC NP, CWE NP, P'!A7231</f>
        <v>3b_updated_hist</v>
      </c>
      <c r="B7231" s="43" t="str">
        <f>'MRC NP, CWE NP, P'!B7231</f>
        <v>A</v>
      </c>
      <c r="C7231" s="43" t="str">
        <f>'MRC NP, CWE NP, P'!C7231</f>
        <v>Winter</v>
      </c>
      <c r="D7231" s="43" t="str">
        <f>'MRC NP, CWE NP, P'!D7231</f>
        <v>Weekday</v>
      </c>
      <c r="E7231" s="43">
        <f>'MRC NP, CWE NP, P'!E7231</f>
        <v>20181219</v>
      </c>
      <c r="F7231" s="43">
        <f>'MRC NP, CWE NP, P'!F7231</f>
        <v>6</v>
      </c>
      <c r="G7231" s="95">
        <f>'MRC NP, CWE NP, P'!Q7231-'MRC NP, CWE NP, P'!S7231</f>
        <v>1.3099999999999952</v>
      </c>
      <c r="H7231" s="95">
        <f>'MRC NP, CWE NP, P'!Q7231-'MRC NP, CWE NP, P'!T7231</f>
        <v>-1.7600000000000051</v>
      </c>
      <c r="I7231" s="95">
        <f>'MRC NP, CWE NP, P'!R7231-'MRC NP, CWE NP, P'!T7231</f>
        <v>-4.93</v>
      </c>
      <c r="J7231" s="95">
        <f>'MRC NP, CWE NP, P'!R7231-'MRC NP, CWE NP, P'!S7231</f>
        <v>-1.8599999999999994</v>
      </c>
      <c r="K7231" s="95">
        <f>'MRC NP, CWE NP, P'!R7231-'MRC NP, CWE NP, P'!U7231</f>
        <v>-2.769999999999996</v>
      </c>
      <c r="L7231" s="96">
        <f>MAX('MRC NP, CWE NP, P'!Q7231:U7231)-MIN('MRC NP, CWE NP, P'!Q7231:U7231)</f>
        <v>4.93</v>
      </c>
      <c r="M7231">
        <v>5</v>
      </c>
    </row>
    <row r="7232" spans="1:13" ht="15" x14ac:dyDescent="0.25">
      <c r="A7232" s="42" t="str">
        <f>'MRC NP, CWE NP, P'!A7232</f>
        <v>3b_updated_hist</v>
      </c>
      <c r="B7232" s="43" t="str">
        <f>'MRC NP, CWE NP, P'!B7232</f>
        <v>A</v>
      </c>
      <c r="C7232" s="43" t="str">
        <f>'MRC NP, CWE NP, P'!C7232</f>
        <v>Winter</v>
      </c>
      <c r="D7232" s="43" t="str">
        <f>'MRC NP, CWE NP, P'!D7232</f>
        <v>Weekday</v>
      </c>
      <c r="E7232" s="43">
        <f>'MRC NP, CWE NP, P'!E7232</f>
        <v>20181219</v>
      </c>
      <c r="F7232" s="43">
        <f>'MRC NP, CWE NP, P'!F7232</f>
        <v>7</v>
      </c>
      <c r="G7232" s="95">
        <f>'MRC NP, CWE NP, P'!Q7232-'MRC NP, CWE NP, P'!S7232</f>
        <v>0.53999999999999915</v>
      </c>
      <c r="H7232" s="95">
        <f>'MRC NP, CWE NP, P'!Q7232-'MRC NP, CWE NP, P'!T7232</f>
        <v>-6.0000000000002274E-2</v>
      </c>
      <c r="I7232" s="95">
        <f>'MRC NP, CWE NP, P'!R7232-'MRC NP, CWE NP, P'!T7232</f>
        <v>-3.3400000000000034</v>
      </c>
      <c r="J7232" s="95">
        <f>'MRC NP, CWE NP, P'!R7232-'MRC NP, CWE NP, P'!S7232</f>
        <v>-2.740000000000002</v>
      </c>
      <c r="K7232" s="95">
        <f>'MRC NP, CWE NP, P'!R7232-'MRC NP, CWE NP, P'!U7232</f>
        <v>-16.680000000000007</v>
      </c>
      <c r="L7232" s="96">
        <f>MAX('MRC NP, CWE NP, P'!Q7232:U7232)-MIN('MRC NP, CWE NP, P'!Q7232:U7232)</f>
        <v>16.680000000000007</v>
      </c>
      <c r="M7232">
        <v>5</v>
      </c>
    </row>
    <row r="7233" spans="1:13" ht="15" x14ac:dyDescent="0.25">
      <c r="A7233" s="42" t="str">
        <f>'MRC NP, CWE NP, P'!A7233</f>
        <v>3b_updated_hist</v>
      </c>
      <c r="B7233" s="43" t="str">
        <f>'MRC NP, CWE NP, P'!B7233</f>
        <v>A</v>
      </c>
      <c r="C7233" s="43" t="str">
        <f>'MRC NP, CWE NP, P'!C7233</f>
        <v>Winter</v>
      </c>
      <c r="D7233" s="43" t="str">
        <f>'MRC NP, CWE NP, P'!D7233</f>
        <v>Weekday</v>
      </c>
      <c r="E7233" s="43">
        <f>'MRC NP, CWE NP, P'!E7233</f>
        <v>20181219</v>
      </c>
      <c r="F7233" s="43">
        <f>'MRC NP, CWE NP, P'!F7233</f>
        <v>8</v>
      </c>
      <c r="G7233" s="95">
        <f>'MRC NP, CWE NP, P'!Q7233-'MRC NP, CWE NP, P'!S7233</f>
        <v>4.5100000000000051</v>
      </c>
      <c r="H7233" s="95">
        <f>'MRC NP, CWE NP, P'!Q7233-'MRC NP, CWE NP, P'!T7233</f>
        <v>0.51000000000000512</v>
      </c>
      <c r="I7233" s="95">
        <f>'MRC NP, CWE NP, P'!R7233-'MRC NP, CWE NP, P'!T7233</f>
        <v>-12.419999999999995</v>
      </c>
      <c r="J7233" s="95">
        <f>'MRC NP, CWE NP, P'!R7233-'MRC NP, CWE NP, P'!S7233</f>
        <v>-8.4199999999999946</v>
      </c>
      <c r="K7233" s="95">
        <f>'MRC NP, CWE NP, P'!R7233-'MRC NP, CWE NP, P'!U7233</f>
        <v>-13.449999999999996</v>
      </c>
      <c r="L7233" s="96">
        <f>MAX('MRC NP, CWE NP, P'!Q7233:U7233)-MIN('MRC NP, CWE NP, P'!Q7233:U7233)</f>
        <v>13.449999999999996</v>
      </c>
      <c r="M7233">
        <v>5</v>
      </c>
    </row>
    <row r="7234" spans="1:13" ht="15" x14ac:dyDescent="0.25">
      <c r="A7234" s="42" t="str">
        <f>'MRC NP, CWE NP, P'!A7234</f>
        <v>3b_updated_hist</v>
      </c>
      <c r="B7234" s="43" t="str">
        <f>'MRC NP, CWE NP, P'!B7234</f>
        <v>A</v>
      </c>
      <c r="C7234" s="43" t="str">
        <f>'MRC NP, CWE NP, P'!C7234</f>
        <v>Winter</v>
      </c>
      <c r="D7234" s="43" t="str">
        <f>'MRC NP, CWE NP, P'!D7234</f>
        <v>Weekday</v>
      </c>
      <c r="E7234" s="43">
        <f>'MRC NP, CWE NP, P'!E7234</f>
        <v>20181219</v>
      </c>
      <c r="F7234" s="43">
        <f>'MRC NP, CWE NP, P'!F7234</f>
        <v>9</v>
      </c>
      <c r="G7234" s="95">
        <f>'MRC NP, CWE NP, P'!Q7234-'MRC NP, CWE NP, P'!S7234</f>
        <v>5.1499999999999915</v>
      </c>
      <c r="H7234" s="95">
        <f>'MRC NP, CWE NP, P'!Q7234-'MRC NP, CWE NP, P'!T7234</f>
        <v>-4.0900000000000034</v>
      </c>
      <c r="I7234" s="95">
        <f>'MRC NP, CWE NP, P'!R7234-'MRC NP, CWE NP, P'!T7234</f>
        <v>-17.659999999999997</v>
      </c>
      <c r="J7234" s="95">
        <f>'MRC NP, CWE NP, P'!R7234-'MRC NP, CWE NP, P'!S7234</f>
        <v>-8.4200000000000017</v>
      </c>
      <c r="K7234" s="95">
        <f>'MRC NP, CWE NP, P'!R7234-'MRC NP, CWE NP, P'!U7234</f>
        <v>-12.36</v>
      </c>
      <c r="L7234" s="96">
        <f>MAX('MRC NP, CWE NP, P'!Q7234:U7234)-MIN('MRC NP, CWE NP, P'!Q7234:U7234)</f>
        <v>17.659999999999997</v>
      </c>
      <c r="M7234">
        <v>5</v>
      </c>
    </row>
    <row r="7235" spans="1:13" ht="15" x14ac:dyDescent="0.25">
      <c r="A7235" s="42" t="str">
        <f>'MRC NP, CWE NP, P'!A7235</f>
        <v>3b_updated_hist</v>
      </c>
      <c r="B7235" s="43" t="str">
        <f>'MRC NP, CWE NP, P'!B7235</f>
        <v>A</v>
      </c>
      <c r="C7235" s="43" t="str">
        <f>'MRC NP, CWE NP, P'!C7235</f>
        <v>Winter</v>
      </c>
      <c r="D7235" s="43" t="str">
        <f>'MRC NP, CWE NP, P'!D7235</f>
        <v>Weekday</v>
      </c>
      <c r="E7235" s="43">
        <f>'MRC NP, CWE NP, P'!E7235</f>
        <v>20181219</v>
      </c>
      <c r="F7235" s="43">
        <f>'MRC NP, CWE NP, P'!F7235</f>
        <v>10</v>
      </c>
      <c r="G7235" s="95">
        <f>'MRC NP, CWE NP, P'!Q7235-'MRC NP, CWE NP, P'!S7235</f>
        <v>7.7900000000000063</v>
      </c>
      <c r="H7235" s="95">
        <f>'MRC NP, CWE NP, P'!Q7235-'MRC NP, CWE NP, P'!T7235</f>
        <v>-3.5499999999999972</v>
      </c>
      <c r="I7235" s="95">
        <f>'MRC NP, CWE NP, P'!R7235-'MRC NP, CWE NP, P'!T7235</f>
        <v>-23.120000000000005</v>
      </c>
      <c r="J7235" s="95">
        <f>'MRC NP, CWE NP, P'!R7235-'MRC NP, CWE NP, P'!S7235</f>
        <v>-11.780000000000001</v>
      </c>
      <c r="K7235" s="95">
        <f>'MRC NP, CWE NP, P'!R7235-'MRC NP, CWE NP, P'!U7235</f>
        <v>-12.700000000000003</v>
      </c>
      <c r="L7235" s="96">
        <f>MAX('MRC NP, CWE NP, P'!Q7235:U7235)-MIN('MRC NP, CWE NP, P'!Q7235:U7235)</f>
        <v>23.120000000000005</v>
      </c>
      <c r="M7235">
        <v>5</v>
      </c>
    </row>
    <row r="7236" spans="1:13" ht="15" x14ac:dyDescent="0.25">
      <c r="A7236" s="42" t="str">
        <f>'MRC NP, CWE NP, P'!A7236</f>
        <v>3b_updated_hist</v>
      </c>
      <c r="B7236" s="43" t="str">
        <f>'MRC NP, CWE NP, P'!B7236</f>
        <v>A</v>
      </c>
      <c r="C7236" s="43" t="str">
        <f>'MRC NP, CWE NP, P'!C7236</f>
        <v>Winter</v>
      </c>
      <c r="D7236" s="43" t="str">
        <f>'MRC NP, CWE NP, P'!D7236</f>
        <v>Weekday</v>
      </c>
      <c r="E7236" s="43">
        <f>'MRC NP, CWE NP, P'!E7236</f>
        <v>20181219</v>
      </c>
      <c r="F7236" s="43">
        <f>'MRC NP, CWE NP, P'!F7236</f>
        <v>11</v>
      </c>
      <c r="G7236" s="95">
        <f>'MRC NP, CWE NP, P'!Q7236-'MRC NP, CWE NP, P'!S7236</f>
        <v>7.0799999999999983</v>
      </c>
      <c r="H7236" s="95">
        <f>'MRC NP, CWE NP, P'!Q7236-'MRC NP, CWE NP, P'!T7236</f>
        <v>-0.65999999999999659</v>
      </c>
      <c r="I7236" s="95">
        <f>'MRC NP, CWE NP, P'!R7236-'MRC NP, CWE NP, P'!T7236</f>
        <v>-18.420000000000002</v>
      </c>
      <c r="J7236" s="95">
        <f>'MRC NP, CWE NP, P'!R7236-'MRC NP, CWE NP, P'!S7236</f>
        <v>-10.680000000000007</v>
      </c>
      <c r="K7236" s="95">
        <f>'MRC NP, CWE NP, P'!R7236-'MRC NP, CWE NP, P'!U7236</f>
        <v>-12.519999999999996</v>
      </c>
      <c r="L7236" s="96">
        <f>MAX('MRC NP, CWE NP, P'!Q7236:U7236)-MIN('MRC NP, CWE NP, P'!Q7236:U7236)</f>
        <v>18.420000000000002</v>
      </c>
      <c r="M7236">
        <v>5</v>
      </c>
    </row>
    <row r="7237" spans="1:13" ht="15" x14ac:dyDescent="0.25">
      <c r="A7237" s="42" t="str">
        <f>'MRC NP, CWE NP, P'!A7237</f>
        <v>3b_updated_hist</v>
      </c>
      <c r="B7237" s="43" t="str">
        <f>'MRC NP, CWE NP, P'!B7237</f>
        <v>A</v>
      </c>
      <c r="C7237" s="43" t="str">
        <f>'MRC NP, CWE NP, P'!C7237</f>
        <v>Winter</v>
      </c>
      <c r="D7237" s="43" t="str">
        <f>'MRC NP, CWE NP, P'!D7237</f>
        <v>Weekday</v>
      </c>
      <c r="E7237" s="43">
        <f>'MRC NP, CWE NP, P'!E7237</f>
        <v>20181219</v>
      </c>
      <c r="F7237" s="43">
        <f>'MRC NP, CWE NP, P'!F7237</f>
        <v>12</v>
      </c>
      <c r="G7237" s="95">
        <f>'MRC NP, CWE NP, P'!Q7237-'MRC NP, CWE NP, P'!S7237</f>
        <v>0</v>
      </c>
      <c r="H7237" s="95">
        <f>'MRC NP, CWE NP, P'!Q7237-'MRC NP, CWE NP, P'!T7237</f>
        <v>0</v>
      </c>
      <c r="I7237" s="95">
        <f>'MRC NP, CWE NP, P'!R7237-'MRC NP, CWE NP, P'!T7237</f>
        <v>0</v>
      </c>
      <c r="J7237" s="95">
        <f>'MRC NP, CWE NP, P'!R7237-'MRC NP, CWE NP, P'!S7237</f>
        <v>0</v>
      </c>
      <c r="K7237" s="95">
        <f>'MRC NP, CWE NP, P'!R7237-'MRC NP, CWE NP, P'!U7237</f>
        <v>0</v>
      </c>
      <c r="L7237" s="96">
        <f>MAX('MRC NP, CWE NP, P'!Q7237:U7237)-MIN('MRC NP, CWE NP, P'!Q7237:U7237)</f>
        <v>0</v>
      </c>
      <c r="M7237">
        <v>1</v>
      </c>
    </row>
    <row r="7238" spans="1:13" ht="15" x14ac:dyDescent="0.25">
      <c r="A7238" s="42" t="str">
        <f>'MRC NP, CWE NP, P'!A7238</f>
        <v>3b_updated_hist</v>
      </c>
      <c r="B7238" s="43" t="str">
        <f>'MRC NP, CWE NP, P'!B7238</f>
        <v>A</v>
      </c>
      <c r="C7238" s="43" t="str">
        <f>'MRC NP, CWE NP, P'!C7238</f>
        <v>Winter</v>
      </c>
      <c r="D7238" s="43" t="str">
        <f>'MRC NP, CWE NP, P'!D7238</f>
        <v>Weekday</v>
      </c>
      <c r="E7238" s="43">
        <f>'MRC NP, CWE NP, P'!E7238</f>
        <v>20181219</v>
      </c>
      <c r="F7238" s="43">
        <f>'MRC NP, CWE NP, P'!F7238</f>
        <v>13</v>
      </c>
      <c r="G7238" s="95">
        <f>'MRC NP, CWE NP, P'!Q7238-'MRC NP, CWE NP, P'!S7238</f>
        <v>0</v>
      </c>
      <c r="H7238" s="95">
        <f>'MRC NP, CWE NP, P'!Q7238-'MRC NP, CWE NP, P'!T7238</f>
        <v>0</v>
      </c>
      <c r="I7238" s="95">
        <f>'MRC NP, CWE NP, P'!R7238-'MRC NP, CWE NP, P'!T7238</f>
        <v>0</v>
      </c>
      <c r="J7238" s="95">
        <f>'MRC NP, CWE NP, P'!R7238-'MRC NP, CWE NP, P'!S7238</f>
        <v>0</v>
      </c>
      <c r="K7238" s="95">
        <f>'MRC NP, CWE NP, P'!R7238-'MRC NP, CWE NP, P'!U7238</f>
        <v>-1.0000000000005116E-2</v>
      </c>
      <c r="L7238" s="96">
        <f>MAX('MRC NP, CWE NP, P'!Q7238:U7238)-MIN('MRC NP, CWE NP, P'!Q7238:U7238)</f>
        <v>1.0000000000005116E-2</v>
      </c>
      <c r="M7238">
        <v>2</v>
      </c>
    </row>
    <row r="7239" spans="1:13" ht="15" x14ac:dyDescent="0.25">
      <c r="A7239" s="42" t="str">
        <f>'MRC NP, CWE NP, P'!A7239</f>
        <v>3b_updated_hist</v>
      </c>
      <c r="B7239" s="43" t="str">
        <f>'MRC NP, CWE NP, P'!B7239</f>
        <v>A</v>
      </c>
      <c r="C7239" s="43" t="str">
        <f>'MRC NP, CWE NP, P'!C7239</f>
        <v>Winter</v>
      </c>
      <c r="D7239" s="43" t="str">
        <f>'MRC NP, CWE NP, P'!D7239</f>
        <v>Weekday</v>
      </c>
      <c r="E7239" s="43">
        <f>'MRC NP, CWE NP, P'!E7239</f>
        <v>20181219</v>
      </c>
      <c r="F7239" s="43">
        <f>'MRC NP, CWE NP, P'!F7239</f>
        <v>14</v>
      </c>
      <c r="G7239" s="95">
        <f>'MRC NP, CWE NP, P'!Q7239-'MRC NP, CWE NP, P'!S7239</f>
        <v>0</v>
      </c>
      <c r="H7239" s="95">
        <f>'MRC NP, CWE NP, P'!Q7239-'MRC NP, CWE NP, P'!T7239</f>
        <v>0</v>
      </c>
      <c r="I7239" s="95">
        <f>'MRC NP, CWE NP, P'!R7239-'MRC NP, CWE NP, P'!T7239</f>
        <v>0</v>
      </c>
      <c r="J7239" s="95">
        <f>'MRC NP, CWE NP, P'!R7239-'MRC NP, CWE NP, P'!S7239</f>
        <v>0</v>
      </c>
      <c r="K7239" s="95">
        <f>'MRC NP, CWE NP, P'!R7239-'MRC NP, CWE NP, P'!U7239</f>
        <v>0</v>
      </c>
      <c r="L7239" s="96">
        <f>MAX('MRC NP, CWE NP, P'!Q7239:U7239)-MIN('MRC NP, CWE NP, P'!Q7239:U7239)</f>
        <v>0</v>
      </c>
      <c r="M7239">
        <v>1</v>
      </c>
    </row>
    <row r="7240" spans="1:13" ht="15" x14ac:dyDescent="0.25">
      <c r="A7240" s="42" t="str">
        <f>'MRC NP, CWE NP, P'!A7240</f>
        <v>3b_updated_hist</v>
      </c>
      <c r="B7240" s="43" t="str">
        <f>'MRC NP, CWE NP, P'!B7240</f>
        <v>A</v>
      </c>
      <c r="C7240" s="43" t="str">
        <f>'MRC NP, CWE NP, P'!C7240</f>
        <v>Winter</v>
      </c>
      <c r="D7240" s="43" t="str">
        <f>'MRC NP, CWE NP, P'!D7240</f>
        <v>Weekday</v>
      </c>
      <c r="E7240" s="43">
        <f>'MRC NP, CWE NP, P'!E7240</f>
        <v>20181219</v>
      </c>
      <c r="F7240" s="43">
        <f>'MRC NP, CWE NP, P'!F7240</f>
        <v>15</v>
      </c>
      <c r="G7240" s="95">
        <f>'MRC NP, CWE NP, P'!Q7240-'MRC NP, CWE NP, P'!S7240</f>
        <v>0</v>
      </c>
      <c r="H7240" s="95">
        <f>'MRC NP, CWE NP, P'!Q7240-'MRC NP, CWE NP, P'!T7240</f>
        <v>0</v>
      </c>
      <c r="I7240" s="95">
        <f>'MRC NP, CWE NP, P'!R7240-'MRC NP, CWE NP, P'!T7240</f>
        <v>0</v>
      </c>
      <c r="J7240" s="95">
        <f>'MRC NP, CWE NP, P'!R7240-'MRC NP, CWE NP, P'!S7240</f>
        <v>0</v>
      </c>
      <c r="K7240" s="95">
        <f>'MRC NP, CWE NP, P'!R7240-'MRC NP, CWE NP, P'!U7240</f>
        <v>0</v>
      </c>
      <c r="L7240" s="96">
        <f>MAX('MRC NP, CWE NP, P'!Q7240:U7240)-MIN('MRC NP, CWE NP, P'!Q7240:U7240)</f>
        <v>0</v>
      </c>
      <c r="M7240">
        <v>1</v>
      </c>
    </row>
    <row r="7241" spans="1:13" ht="15" x14ac:dyDescent="0.25">
      <c r="A7241" s="42" t="str">
        <f>'MRC NP, CWE NP, P'!A7241</f>
        <v>3b_updated_hist</v>
      </c>
      <c r="B7241" s="43" t="str">
        <f>'MRC NP, CWE NP, P'!B7241</f>
        <v>A</v>
      </c>
      <c r="C7241" s="43" t="str">
        <f>'MRC NP, CWE NP, P'!C7241</f>
        <v>Winter</v>
      </c>
      <c r="D7241" s="43" t="str">
        <f>'MRC NP, CWE NP, P'!D7241</f>
        <v>Weekday</v>
      </c>
      <c r="E7241" s="43">
        <f>'MRC NP, CWE NP, P'!E7241</f>
        <v>20181219</v>
      </c>
      <c r="F7241" s="43">
        <f>'MRC NP, CWE NP, P'!F7241</f>
        <v>16</v>
      </c>
      <c r="G7241" s="95">
        <f>'MRC NP, CWE NP, P'!Q7241-'MRC NP, CWE NP, P'!S7241</f>
        <v>0</v>
      </c>
      <c r="H7241" s="95">
        <f>'MRC NP, CWE NP, P'!Q7241-'MRC NP, CWE NP, P'!T7241</f>
        <v>0</v>
      </c>
      <c r="I7241" s="95">
        <f>'MRC NP, CWE NP, P'!R7241-'MRC NP, CWE NP, P'!T7241</f>
        <v>0</v>
      </c>
      <c r="J7241" s="95">
        <f>'MRC NP, CWE NP, P'!R7241-'MRC NP, CWE NP, P'!S7241</f>
        <v>0</v>
      </c>
      <c r="K7241" s="95">
        <f>'MRC NP, CWE NP, P'!R7241-'MRC NP, CWE NP, P'!U7241</f>
        <v>0</v>
      </c>
      <c r="L7241" s="96">
        <f>MAX('MRC NP, CWE NP, P'!Q7241:U7241)-MIN('MRC NP, CWE NP, P'!Q7241:U7241)</f>
        <v>0</v>
      </c>
      <c r="M7241">
        <v>1</v>
      </c>
    </row>
    <row r="7242" spans="1:13" ht="15" x14ac:dyDescent="0.25">
      <c r="A7242" s="42" t="str">
        <f>'MRC NP, CWE NP, P'!A7242</f>
        <v>3b_updated_hist</v>
      </c>
      <c r="B7242" s="43" t="str">
        <f>'MRC NP, CWE NP, P'!B7242</f>
        <v>A</v>
      </c>
      <c r="C7242" s="43" t="str">
        <f>'MRC NP, CWE NP, P'!C7242</f>
        <v>Winter</v>
      </c>
      <c r="D7242" s="43" t="str">
        <f>'MRC NP, CWE NP, P'!D7242</f>
        <v>Weekday</v>
      </c>
      <c r="E7242" s="43">
        <f>'MRC NP, CWE NP, P'!E7242</f>
        <v>20181219</v>
      </c>
      <c r="F7242" s="43">
        <f>'MRC NP, CWE NP, P'!F7242</f>
        <v>17</v>
      </c>
      <c r="G7242" s="95">
        <f>'MRC NP, CWE NP, P'!Q7242-'MRC NP, CWE NP, P'!S7242</f>
        <v>0</v>
      </c>
      <c r="H7242" s="95">
        <f>'MRC NP, CWE NP, P'!Q7242-'MRC NP, CWE NP, P'!T7242</f>
        <v>0</v>
      </c>
      <c r="I7242" s="95">
        <f>'MRC NP, CWE NP, P'!R7242-'MRC NP, CWE NP, P'!T7242</f>
        <v>0</v>
      </c>
      <c r="J7242" s="95">
        <f>'MRC NP, CWE NP, P'!R7242-'MRC NP, CWE NP, P'!S7242</f>
        <v>0</v>
      </c>
      <c r="K7242" s="95">
        <f>'MRC NP, CWE NP, P'!R7242-'MRC NP, CWE NP, P'!U7242</f>
        <v>0</v>
      </c>
      <c r="L7242" s="96">
        <f>MAX('MRC NP, CWE NP, P'!Q7242:U7242)-MIN('MRC NP, CWE NP, P'!Q7242:U7242)</f>
        <v>0</v>
      </c>
      <c r="M7242">
        <v>1</v>
      </c>
    </row>
    <row r="7243" spans="1:13" ht="15" x14ac:dyDescent="0.25">
      <c r="A7243" s="42" t="str">
        <f>'MRC NP, CWE NP, P'!A7243</f>
        <v>3b_updated_hist</v>
      </c>
      <c r="B7243" s="43" t="str">
        <f>'MRC NP, CWE NP, P'!B7243</f>
        <v>A</v>
      </c>
      <c r="C7243" s="43" t="str">
        <f>'MRC NP, CWE NP, P'!C7243</f>
        <v>Winter</v>
      </c>
      <c r="D7243" s="43" t="str">
        <f>'MRC NP, CWE NP, P'!D7243</f>
        <v>Weekday</v>
      </c>
      <c r="E7243" s="43">
        <f>'MRC NP, CWE NP, P'!E7243</f>
        <v>20181219</v>
      </c>
      <c r="F7243" s="43">
        <f>'MRC NP, CWE NP, P'!F7243</f>
        <v>18</v>
      </c>
      <c r="G7243" s="95">
        <f>'MRC NP, CWE NP, P'!Q7243-'MRC NP, CWE NP, P'!S7243</f>
        <v>0</v>
      </c>
      <c r="H7243" s="95">
        <f>'MRC NP, CWE NP, P'!Q7243-'MRC NP, CWE NP, P'!T7243</f>
        <v>0</v>
      </c>
      <c r="I7243" s="95">
        <f>'MRC NP, CWE NP, P'!R7243-'MRC NP, CWE NP, P'!T7243</f>
        <v>0</v>
      </c>
      <c r="J7243" s="95">
        <f>'MRC NP, CWE NP, P'!R7243-'MRC NP, CWE NP, P'!S7243</f>
        <v>0</v>
      </c>
      <c r="K7243" s="95">
        <f>'MRC NP, CWE NP, P'!R7243-'MRC NP, CWE NP, P'!U7243</f>
        <v>0</v>
      </c>
      <c r="L7243" s="96">
        <f>MAX('MRC NP, CWE NP, P'!Q7243:U7243)-MIN('MRC NP, CWE NP, P'!Q7243:U7243)</f>
        <v>0</v>
      </c>
      <c r="M7243">
        <v>1</v>
      </c>
    </row>
    <row r="7244" spans="1:13" ht="15" x14ac:dyDescent="0.25">
      <c r="A7244" s="42" t="str">
        <f>'MRC NP, CWE NP, P'!A7244</f>
        <v>3b_updated_hist</v>
      </c>
      <c r="B7244" s="43" t="str">
        <f>'MRC NP, CWE NP, P'!B7244</f>
        <v>A</v>
      </c>
      <c r="C7244" s="43" t="str">
        <f>'MRC NP, CWE NP, P'!C7244</f>
        <v>Winter</v>
      </c>
      <c r="D7244" s="43" t="str">
        <f>'MRC NP, CWE NP, P'!D7244</f>
        <v>Weekday</v>
      </c>
      <c r="E7244" s="43">
        <f>'MRC NP, CWE NP, P'!E7244</f>
        <v>20181219</v>
      </c>
      <c r="F7244" s="43">
        <f>'MRC NP, CWE NP, P'!F7244</f>
        <v>19</v>
      </c>
      <c r="G7244" s="95">
        <f>'MRC NP, CWE NP, P'!Q7244-'MRC NP, CWE NP, P'!S7244</f>
        <v>0</v>
      </c>
      <c r="H7244" s="95">
        <f>'MRC NP, CWE NP, P'!Q7244-'MRC NP, CWE NP, P'!T7244</f>
        <v>0</v>
      </c>
      <c r="I7244" s="95">
        <f>'MRC NP, CWE NP, P'!R7244-'MRC NP, CWE NP, P'!T7244</f>
        <v>0</v>
      </c>
      <c r="J7244" s="95">
        <f>'MRC NP, CWE NP, P'!R7244-'MRC NP, CWE NP, P'!S7244</f>
        <v>0</v>
      </c>
      <c r="K7244" s="95">
        <f>'MRC NP, CWE NP, P'!R7244-'MRC NP, CWE NP, P'!U7244</f>
        <v>0</v>
      </c>
      <c r="L7244" s="96">
        <f>MAX('MRC NP, CWE NP, P'!Q7244:U7244)-MIN('MRC NP, CWE NP, P'!Q7244:U7244)</f>
        <v>0</v>
      </c>
      <c r="M7244">
        <v>1</v>
      </c>
    </row>
    <row r="7245" spans="1:13" ht="15" x14ac:dyDescent="0.25">
      <c r="A7245" s="42" t="str">
        <f>'MRC NP, CWE NP, P'!A7245</f>
        <v>3b_updated_hist</v>
      </c>
      <c r="B7245" s="43" t="str">
        <f>'MRC NP, CWE NP, P'!B7245</f>
        <v>A</v>
      </c>
      <c r="C7245" s="43" t="str">
        <f>'MRC NP, CWE NP, P'!C7245</f>
        <v>Winter</v>
      </c>
      <c r="D7245" s="43" t="str">
        <f>'MRC NP, CWE NP, P'!D7245</f>
        <v>Weekday</v>
      </c>
      <c r="E7245" s="43">
        <f>'MRC NP, CWE NP, P'!E7245</f>
        <v>20181219</v>
      </c>
      <c r="F7245" s="43">
        <f>'MRC NP, CWE NP, P'!F7245</f>
        <v>20</v>
      </c>
      <c r="G7245" s="95">
        <f>'MRC NP, CWE NP, P'!Q7245-'MRC NP, CWE NP, P'!S7245</f>
        <v>0</v>
      </c>
      <c r="H7245" s="95">
        <f>'MRC NP, CWE NP, P'!Q7245-'MRC NP, CWE NP, P'!T7245</f>
        <v>0</v>
      </c>
      <c r="I7245" s="95">
        <f>'MRC NP, CWE NP, P'!R7245-'MRC NP, CWE NP, P'!T7245</f>
        <v>0</v>
      </c>
      <c r="J7245" s="95">
        <f>'MRC NP, CWE NP, P'!R7245-'MRC NP, CWE NP, P'!S7245</f>
        <v>0</v>
      </c>
      <c r="K7245" s="95">
        <f>'MRC NP, CWE NP, P'!R7245-'MRC NP, CWE NP, P'!U7245</f>
        <v>0</v>
      </c>
      <c r="L7245" s="96">
        <f>MAX('MRC NP, CWE NP, P'!Q7245:U7245)-MIN('MRC NP, CWE NP, P'!Q7245:U7245)</f>
        <v>0</v>
      </c>
      <c r="M7245">
        <v>1</v>
      </c>
    </row>
    <row r="7246" spans="1:13" ht="15" x14ac:dyDescent="0.25">
      <c r="A7246" s="42" t="str">
        <f>'MRC NP, CWE NP, P'!A7246</f>
        <v>3b_updated_hist</v>
      </c>
      <c r="B7246" s="43" t="str">
        <f>'MRC NP, CWE NP, P'!B7246</f>
        <v>A</v>
      </c>
      <c r="C7246" s="43" t="str">
        <f>'MRC NP, CWE NP, P'!C7246</f>
        <v>Winter</v>
      </c>
      <c r="D7246" s="43" t="str">
        <f>'MRC NP, CWE NP, P'!D7246</f>
        <v>Weekday</v>
      </c>
      <c r="E7246" s="43">
        <f>'MRC NP, CWE NP, P'!E7246</f>
        <v>20181219</v>
      </c>
      <c r="F7246" s="43">
        <f>'MRC NP, CWE NP, P'!F7246</f>
        <v>21</v>
      </c>
      <c r="G7246" s="95">
        <f>'MRC NP, CWE NP, P'!Q7246-'MRC NP, CWE NP, P'!S7246</f>
        <v>3.210000000000008</v>
      </c>
      <c r="H7246" s="95">
        <f>'MRC NP, CWE NP, P'!Q7246-'MRC NP, CWE NP, P'!T7246</f>
        <v>-1.7399999999999949</v>
      </c>
      <c r="I7246" s="95">
        <f>'MRC NP, CWE NP, P'!R7246-'MRC NP, CWE NP, P'!T7246</f>
        <v>-9.3199999999999932</v>
      </c>
      <c r="J7246" s="95">
        <f>'MRC NP, CWE NP, P'!R7246-'MRC NP, CWE NP, P'!S7246</f>
        <v>-4.3699999999999903</v>
      </c>
      <c r="K7246" s="95">
        <f>'MRC NP, CWE NP, P'!R7246-'MRC NP, CWE NP, P'!U7246</f>
        <v>-1.3100000000000023</v>
      </c>
      <c r="L7246" s="96">
        <f>MAX('MRC NP, CWE NP, P'!Q7246:U7246)-MIN('MRC NP, CWE NP, P'!Q7246:U7246)</f>
        <v>9.3199999999999932</v>
      </c>
      <c r="M7246">
        <v>5</v>
      </c>
    </row>
    <row r="7247" spans="1:13" ht="15" x14ac:dyDescent="0.25">
      <c r="A7247" s="42" t="str">
        <f>'MRC NP, CWE NP, P'!A7247</f>
        <v>3b_updated_hist</v>
      </c>
      <c r="B7247" s="43" t="str">
        <f>'MRC NP, CWE NP, P'!B7247</f>
        <v>A</v>
      </c>
      <c r="C7247" s="43" t="str">
        <f>'MRC NP, CWE NP, P'!C7247</f>
        <v>Winter</v>
      </c>
      <c r="D7247" s="43" t="str">
        <f>'MRC NP, CWE NP, P'!D7247</f>
        <v>Weekday</v>
      </c>
      <c r="E7247" s="43">
        <f>'MRC NP, CWE NP, P'!E7247</f>
        <v>20181219</v>
      </c>
      <c r="F7247" s="43">
        <f>'MRC NP, CWE NP, P'!F7247</f>
        <v>22</v>
      </c>
      <c r="G7247" s="95">
        <f>'MRC NP, CWE NP, P'!Q7247-'MRC NP, CWE NP, P'!S7247</f>
        <v>3.529999999999994</v>
      </c>
      <c r="H7247" s="95">
        <f>'MRC NP, CWE NP, P'!Q7247-'MRC NP, CWE NP, P'!T7247</f>
        <v>-2.3800000000000026</v>
      </c>
      <c r="I7247" s="95">
        <f>'MRC NP, CWE NP, P'!R7247-'MRC NP, CWE NP, P'!T7247</f>
        <v>-10.670000000000002</v>
      </c>
      <c r="J7247" s="95">
        <f>'MRC NP, CWE NP, P'!R7247-'MRC NP, CWE NP, P'!S7247</f>
        <v>-4.7600000000000051</v>
      </c>
      <c r="K7247" s="95">
        <f>'MRC NP, CWE NP, P'!R7247-'MRC NP, CWE NP, P'!U7247</f>
        <v>-1.4299999999999997</v>
      </c>
      <c r="L7247" s="96">
        <f>MAX('MRC NP, CWE NP, P'!Q7247:U7247)-MIN('MRC NP, CWE NP, P'!Q7247:U7247)</f>
        <v>10.670000000000002</v>
      </c>
      <c r="M7247">
        <v>5</v>
      </c>
    </row>
    <row r="7248" spans="1:13" ht="15" x14ac:dyDescent="0.25">
      <c r="A7248" s="42" t="str">
        <f>'MRC NP, CWE NP, P'!A7248</f>
        <v>3b_updated_hist</v>
      </c>
      <c r="B7248" s="43" t="str">
        <f>'MRC NP, CWE NP, P'!B7248</f>
        <v>A</v>
      </c>
      <c r="C7248" s="43" t="str">
        <f>'MRC NP, CWE NP, P'!C7248</f>
        <v>Winter</v>
      </c>
      <c r="D7248" s="43" t="str">
        <f>'MRC NP, CWE NP, P'!D7248</f>
        <v>Weekday</v>
      </c>
      <c r="E7248" s="43">
        <f>'MRC NP, CWE NP, P'!E7248</f>
        <v>20181219</v>
      </c>
      <c r="F7248" s="43">
        <f>'MRC NP, CWE NP, P'!F7248</f>
        <v>23</v>
      </c>
      <c r="G7248" s="95">
        <f>'MRC NP, CWE NP, P'!Q7248-'MRC NP, CWE NP, P'!S7248</f>
        <v>3.759999999999998</v>
      </c>
      <c r="H7248" s="95">
        <f>'MRC NP, CWE NP, P'!Q7248-'MRC NP, CWE NP, P'!T7248</f>
        <v>5.4200000000000017</v>
      </c>
      <c r="I7248" s="95">
        <f>'MRC NP, CWE NP, P'!R7248-'MRC NP, CWE NP, P'!T7248</f>
        <v>-2.6599999999999966</v>
      </c>
      <c r="J7248" s="95">
        <f>'MRC NP, CWE NP, P'!R7248-'MRC NP, CWE NP, P'!S7248</f>
        <v>-4.32</v>
      </c>
      <c r="K7248" s="95">
        <f>'MRC NP, CWE NP, P'!R7248-'MRC NP, CWE NP, P'!U7248</f>
        <v>-1.1000000000000014</v>
      </c>
      <c r="L7248" s="96">
        <f>MAX('MRC NP, CWE NP, P'!Q7248:U7248)-MIN('MRC NP, CWE NP, P'!Q7248:U7248)</f>
        <v>8.0799999999999983</v>
      </c>
      <c r="M7248">
        <v>5</v>
      </c>
    </row>
    <row r="7249" spans="1:13" ht="15" x14ac:dyDescent="0.25">
      <c r="A7249" s="42" t="str">
        <f>'MRC NP, CWE NP, P'!A7249</f>
        <v>3b_updated_hist</v>
      </c>
      <c r="B7249" s="43" t="str">
        <f>'MRC NP, CWE NP, P'!B7249</f>
        <v>A</v>
      </c>
      <c r="C7249" s="43" t="str">
        <f>'MRC NP, CWE NP, P'!C7249</f>
        <v>Winter</v>
      </c>
      <c r="D7249" s="43" t="str">
        <f>'MRC NP, CWE NP, P'!D7249</f>
        <v>Weekday</v>
      </c>
      <c r="E7249" s="43">
        <f>'MRC NP, CWE NP, P'!E7249</f>
        <v>20181219</v>
      </c>
      <c r="F7249" s="43">
        <f>'MRC NP, CWE NP, P'!F7249</f>
        <v>24</v>
      </c>
      <c r="G7249" s="95">
        <f>'MRC NP, CWE NP, P'!Q7249-'MRC NP, CWE NP, P'!S7249</f>
        <v>1.8200000000000003</v>
      </c>
      <c r="H7249" s="95">
        <f>'MRC NP, CWE NP, P'!Q7249-'MRC NP, CWE NP, P'!T7249</f>
        <v>0.24000000000000199</v>
      </c>
      <c r="I7249" s="95">
        <f>'MRC NP, CWE NP, P'!R7249-'MRC NP, CWE NP, P'!T7249</f>
        <v>-6.4199999999999946</v>
      </c>
      <c r="J7249" s="95">
        <f>'MRC NP, CWE NP, P'!R7249-'MRC NP, CWE NP, P'!S7249</f>
        <v>-4.8399999999999963</v>
      </c>
      <c r="K7249" s="95">
        <f>'MRC NP, CWE NP, P'!R7249-'MRC NP, CWE NP, P'!U7249</f>
        <v>-1.8299999999999983</v>
      </c>
      <c r="L7249" s="96">
        <f>MAX('MRC NP, CWE NP, P'!Q7249:U7249)-MIN('MRC NP, CWE NP, P'!Q7249:U7249)</f>
        <v>6.6599999999999966</v>
      </c>
      <c r="M7249">
        <v>5</v>
      </c>
    </row>
    <row r="7250" spans="1:13" ht="15" x14ac:dyDescent="0.25">
      <c r="A7250" s="42" t="str">
        <f>'MRC NP, CWE NP, P'!A7250</f>
        <v>3b_updated_hist</v>
      </c>
      <c r="B7250" s="43" t="str">
        <f>'MRC NP, CWE NP, P'!B7250</f>
        <v>A</v>
      </c>
      <c r="C7250" s="43" t="str">
        <f>'MRC NP, CWE NP, P'!C7250</f>
        <v>Winter</v>
      </c>
      <c r="D7250" s="43" t="str">
        <f>'MRC NP, CWE NP, P'!D7250</f>
        <v>Weekday</v>
      </c>
      <c r="E7250" s="43">
        <f>'MRC NP, CWE NP, P'!E7250</f>
        <v>20181220</v>
      </c>
      <c r="F7250" s="43">
        <f>'MRC NP, CWE NP, P'!F7250</f>
        <v>1</v>
      </c>
      <c r="G7250" s="95">
        <f>'MRC NP, CWE NP, P'!Q7250-'MRC NP, CWE NP, P'!S7250</f>
        <v>0</v>
      </c>
      <c r="H7250" s="95">
        <f>'MRC NP, CWE NP, P'!Q7250-'MRC NP, CWE NP, P'!T7250</f>
        <v>0</v>
      </c>
      <c r="I7250" s="95">
        <f>'MRC NP, CWE NP, P'!R7250-'MRC NP, CWE NP, P'!T7250</f>
        <v>0</v>
      </c>
      <c r="J7250" s="95">
        <f>'MRC NP, CWE NP, P'!R7250-'MRC NP, CWE NP, P'!S7250</f>
        <v>0</v>
      </c>
      <c r="K7250" s="95">
        <f>'MRC NP, CWE NP, P'!R7250-'MRC NP, CWE NP, P'!U7250</f>
        <v>0</v>
      </c>
      <c r="L7250" s="96">
        <f>MAX('MRC NP, CWE NP, P'!Q7250:U7250)-MIN('MRC NP, CWE NP, P'!Q7250:U7250)</f>
        <v>0</v>
      </c>
      <c r="M7250">
        <v>1</v>
      </c>
    </row>
    <row r="7251" spans="1:13" ht="15" x14ac:dyDescent="0.25">
      <c r="A7251" s="42" t="str">
        <f>'MRC NP, CWE NP, P'!A7251</f>
        <v>3b_updated_hist</v>
      </c>
      <c r="B7251" s="43" t="str">
        <f>'MRC NP, CWE NP, P'!B7251</f>
        <v>A</v>
      </c>
      <c r="C7251" s="43" t="str">
        <f>'MRC NP, CWE NP, P'!C7251</f>
        <v>Winter</v>
      </c>
      <c r="D7251" s="43" t="str">
        <f>'MRC NP, CWE NP, P'!D7251</f>
        <v>Weekday</v>
      </c>
      <c r="E7251" s="43">
        <f>'MRC NP, CWE NP, P'!E7251</f>
        <v>20181220</v>
      </c>
      <c r="F7251" s="43">
        <f>'MRC NP, CWE NP, P'!F7251</f>
        <v>2</v>
      </c>
      <c r="G7251" s="95">
        <f>'MRC NP, CWE NP, P'!Q7251-'MRC NP, CWE NP, P'!S7251</f>
        <v>0</v>
      </c>
      <c r="H7251" s="95">
        <f>'MRC NP, CWE NP, P'!Q7251-'MRC NP, CWE NP, P'!T7251</f>
        <v>0</v>
      </c>
      <c r="I7251" s="95">
        <f>'MRC NP, CWE NP, P'!R7251-'MRC NP, CWE NP, P'!T7251</f>
        <v>0</v>
      </c>
      <c r="J7251" s="95">
        <f>'MRC NP, CWE NP, P'!R7251-'MRC NP, CWE NP, P'!S7251</f>
        <v>0</v>
      </c>
      <c r="K7251" s="95">
        <f>'MRC NP, CWE NP, P'!R7251-'MRC NP, CWE NP, P'!U7251</f>
        <v>0</v>
      </c>
      <c r="L7251" s="96">
        <f>MAX('MRC NP, CWE NP, P'!Q7251:U7251)-MIN('MRC NP, CWE NP, P'!Q7251:U7251)</f>
        <v>0</v>
      </c>
      <c r="M7251">
        <v>1</v>
      </c>
    </row>
    <row r="7252" spans="1:13" ht="15" x14ac:dyDescent="0.25">
      <c r="A7252" s="42" t="str">
        <f>'MRC NP, CWE NP, P'!A7252</f>
        <v>3b_updated_hist</v>
      </c>
      <c r="B7252" s="43" t="str">
        <f>'MRC NP, CWE NP, P'!B7252</f>
        <v>A</v>
      </c>
      <c r="C7252" s="43" t="str">
        <f>'MRC NP, CWE NP, P'!C7252</f>
        <v>Winter</v>
      </c>
      <c r="D7252" s="43" t="str">
        <f>'MRC NP, CWE NP, P'!D7252</f>
        <v>Weekday</v>
      </c>
      <c r="E7252" s="43">
        <f>'MRC NP, CWE NP, P'!E7252</f>
        <v>20181220</v>
      </c>
      <c r="F7252" s="43">
        <f>'MRC NP, CWE NP, P'!F7252</f>
        <v>3</v>
      </c>
      <c r="G7252" s="95">
        <f>'MRC NP, CWE NP, P'!Q7252-'MRC NP, CWE NP, P'!S7252</f>
        <v>0</v>
      </c>
      <c r="H7252" s="95">
        <f>'MRC NP, CWE NP, P'!Q7252-'MRC NP, CWE NP, P'!T7252</f>
        <v>0</v>
      </c>
      <c r="I7252" s="95">
        <f>'MRC NP, CWE NP, P'!R7252-'MRC NP, CWE NP, P'!T7252</f>
        <v>0</v>
      </c>
      <c r="J7252" s="95">
        <f>'MRC NP, CWE NP, P'!R7252-'MRC NP, CWE NP, P'!S7252</f>
        <v>0</v>
      </c>
      <c r="K7252" s="95">
        <f>'MRC NP, CWE NP, P'!R7252-'MRC NP, CWE NP, P'!U7252</f>
        <v>0</v>
      </c>
      <c r="L7252" s="96">
        <f>MAX('MRC NP, CWE NP, P'!Q7252:U7252)-MIN('MRC NP, CWE NP, P'!Q7252:U7252)</f>
        <v>0</v>
      </c>
      <c r="M7252">
        <v>1</v>
      </c>
    </row>
    <row r="7253" spans="1:13" ht="15" x14ac:dyDescent="0.25">
      <c r="A7253" s="42" t="str">
        <f>'MRC NP, CWE NP, P'!A7253</f>
        <v>3b_updated_hist</v>
      </c>
      <c r="B7253" s="43" t="str">
        <f>'MRC NP, CWE NP, P'!B7253</f>
        <v>A</v>
      </c>
      <c r="C7253" s="43" t="str">
        <f>'MRC NP, CWE NP, P'!C7253</f>
        <v>Winter</v>
      </c>
      <c r="D7253" s="43" t="str">
        <f>'MRC NP, CWE NP, P'!D7253</f>
        <v>Weekday</v>
      </c>
      <c r="E7253" s="43">
        <f>'MRC NP, CWE NP, P'!E7253</f>
        <v>20181220</v>
      </c>
      <c r="F7253" s="43">
        <f>'MRC NP, CWE NP, P'!F7253</f>
        <v>4</v>
      </c>
      <c r="G7253" s="95">
        <f>'MRC NP, CWE NP, P'!Q7253-'MRC NP, CWE NP, P'!S7253</f>
        <v>0</v>
      </c>
      <c r="H7253" s="95">
        <f>'MRC NP, CWE NP, P'!Q7253-'MRC NP, CWE NP, P'!T7253</f>
        <v>0</v>
      </c>
      <c r="I7253" s="95">
        <f>'MRC NP, CWE NP, P'!R7253-'MRC NP, CWE NP, P'!T7253</f>
        <v>0</v>
      </c>
      <c r="J7253" s="95">
        <f>'MRC NP, CWE NP, P'!R7253-'MRC NP, CWE NP, P'!S7253</f>
        <v>0</v>
      </c>
      <c r="K7253" s="95">
        <f>'MRC NP, CWE NP, P'!R7253-'MRC NP, CWE NP, P'!U7253</f>
        <v>0</v>
      </c>
      <c r="L7253" s="96">
        <f>MAX('MRC NP, CWE NP, P'!Q7253:U7253)-MIN('MRC NP, CWE NP, P'!Q7253:U7253)</f>
        <v>0</v>
      </c>
      <c r="M7253">
        <v>1</v>
      </c>
    </row>
    <row r="7254" spans="1:13" ht="15" x14ac:dyDescent="0.25">
      <c r="A7254" s="42" t="str">
        <f>'MRC NP, CWE NP, P'!A7254</f>
        <v>3b_updated_hist</v>
      </c>
      <c r="B7254" s="43" t="str">
        <f>'MRC NP, CWE NP, P'!B7254</f>
        <v>A</v>
      </c>
      <c r="C7254" s="43" t="str">
        <f>'MRC NP, CWE NP, P'!C7254</f>
        <v>Winter</v>
      </c>
      <c r="D7254" s="43" t="str">
        <f>'MRC NP, CWE NP, P'!D7254</f>
        <v>Weekday</v>
      </c>
      <c r="E7254" s="43">
        <f>'MRC NP, CWE NP, P'!E7254</f>
        <v>20181220</v>
      </c>
      <c r="F7254" s="43">
        <f>'MRC NP, CWE NP, P'!F7254</f>
        <v>5</v>
      </c>
      <c r="G7254" s="95">
        <f>'MRC NP, CWE NP, P'!Q7254-'MRC NP, CWE NP, P'!S7254</f>
        <v>0</v>
      </c>
      <c r="H7254" s="95">
        <f>'MRC NP, CWE NP, P'!Q7254-'MRC NP, CWE NP, P'!T7254</f>
        <v>0</v>
      </c>
      <c r="I7254" s="95">
        <f>'MRC NP, CWE NP, P'!R7254-'MRC NP, CWE NP, P'!T7254</f>
        <v>0</v>
      </c>
      <c r="J7254" s="95">
        <f>'MRC NP, CWE NP, P'!R7254-'MRC NP, CWE NP, P'!S7254</f>
        <v>0</v>
      </c>
      <c r="K7254" s="95">
        <f>'MRC NP, CWE NP, P'!R7254-'MRC NP, CWE NP, P'!U7254</f>
        <v>0</v>
      </c>
      <c r="L7254" s="96">
        <f>MAX('MRC NP, CWE NP, P'!Q7254:U7254)-MIN('MRC NP, CWE NP, P'!Q7254:U7254)</f>
        <v>0</v>
      </c>
      <c r="M7254">
        <v>1</v>
      </c>
    </row>
    <row r="7255" spans="1:13" ht="15" x14ac:dyDescent="0.25">
      <c r="A7255" s="42" t="str">
        <f>'MRC NP, CWE NP, P'!A7255</f>
        <v>3b_updated_hist</v>
      </c>
      <c r="B7255" s="43" t="str">
        <f>'MRC NP, CWE NP, P'!B7255</f>
        <v>A</v>
      </c>
      <c r="C7255" s="43" t="str">
        <f>'MRC NP, CWE NP, P'!C7255</f>
        <v>Winter</v>
      </c>
      <c r="D7255" s="43" t="str">
        <f>'MRC NP, CWE NP, P'!D7255</f>
        <v>Weekday</v>
      </c>
      <c r="E7255" s="43">
        <f>'MRC NP, CWE NP, P'!E7255</f>
        <v>20181220</v>
      </c>
      <c r="F7255" s="43">
        <f>'MRC NP, CWE NP, P'!F7255</f>
        <v>6</v>
      </c>
      <c r="G7255" s="95">
        <f>'MRC NP, CWE NP, P'!Q7255-'MRC NP, CWE NP, P'!S7255</f>
        <v>0</v>
      </c>
      <c r="H7255" s="95">
        <f>'MRC NP, CWE NP, P'!Q7255-'MRC NP, CWE NP, P'!T7255</f>
        <v>0</v>
      </c>
      <c r="I7255" s="95">
        <f>'MRC NP, CWE NP, P'!R7255-'MRC NP, CWE NP, P'!T7255</f>
        <v>0</v>
      </c>
      <c r="J7255" s="95">
        <f>'MRC NP, CWE NP, P'!R7255-'MRC NP, CWE NP, P'!S7255</f>
        <v>0</v>
      </c>
      <c r="K7255" s="95">
        <f>'MRC NP, CWE NP, P'!R7255-'MRC NP, CWE NP, P'!U7255</f>
        <v>0</v>
      </c>
      <c r="L7255" s="96">
        <f>MAX('MRC NP, CWE NP, P'!Q7255:U7255)-MIN('MRC NP, CWE NP, P'!Q7255:U7255)</f>
        <v>0</v>
      </c>
      <c r="M7255">
        <v>1</v>
      </c>
    </row>
    <row r="7256" spans="1:13" ht="15" x14ac:dyDescent="0.25">
      <c r="A7256" s="42" t="str">
        <f>'MRC NP, CWE NP, P'!A7256</f>
        <v>3b_updated_hist</v>
      </c>
      <c r="B7256" s="43" t="str">
        <f>'MRC NP, CWE NP, P'!B7256</f>
        <v>A</v>
      </c>
      <c r="C7256" s="43" t="str">
        <f>'MRC NP, CWE NP, P'!C7256</f>
        <v>Winter</v>
      </c>
      <c r="D7256" s="43" t="str">
        <f>'MRC NP, CWE NP, P'!D7256</f>
        <v>Weekday</v>
      </c>
      <c r="E7256" s="43">
        <f>'MRC NP, CWE NP, P'!E7256</f>
        <v>20181220</v>
      </c>
      <c r="F7256" s="43">
        <f>'MRC NP, CWE NP, P'!F7256</f>
        <v>7</v>
      </c>
      <c r="G7256" s="95">
        <f>'MRC NP, CWE NP, P'!Q7256-'MRC NP, CWE NP, P'!S7256</f>
        <v>-0.25</v>
      </c>
      <c r="H7256" s="95">
        <f>'MRC NP, CWE NP, P'!Q7256-'MRC NP, CWE NP, P'!T7256</f>
        <v>0</v>
      </c>
      <c r="I7256" s="95">
        <f>'MRC NP, CWE NP, P'!R7256-'MRC NP, CWE NP, P'!T7256</f>
        <v>-0.31000000000000227</v>
      </c>
      <c r="J7256" s="95">
        <f>'MRC NP, CWE NP, P'!R7256-'MRC NP, CWE NP, P'!S7256</f>
        <v>-0.56000000000000227</v>
      </c>
      <c r="K7256" s="95">
        <f>'MRC NP, CWE NP, P'!R7256-'MRC NP, CWE NP, P'!U7256</f>
        <v>-4.8000000000000043</v>
      </c>
      <c r="L7256" s="96">
        <f>MAX('MRC NP, CWE NP, P'!Q7256:U7256)-MIN('MRC NP, CWE NP, P'!Q7256:U7256)</f>
        <v>4.8000000000000043</v>
      </c>
      <c r="M7256">
        <v>4</v>
      </c>
    </row>
    <row r="7257" spans="1:13" ht="15" x14ac:dyDescent="0.25">
      <c r="A7257" s="42" t="str">
        <f>'MRC NP, CWE NP, P'!A7257</f>
        <v>3b_updated_hist</v>
      </c>
      <c r="B7257" s="43" t="str">
        <f>'MRC NP, CWE NP, P'!B7257</f>
        <v>A</v>
      </c>
      <c r="C7257" s="43" t="str">
        <f>'MRC NP, CWE NP, P'!C7257</f>
        <v>Winter</v>
      </c>
      <c r="D7257" s="43" t="str">
        <f>'MRC NP, CWE NP, P'!D7257</f>
        <v>Weekday</v>
      </c>
      <c r="E7257" s="43">
        <f>'MRC NP, CWE NP, P'!E7257</f>
        <v>20181220</v>
      </c>
      <c r="F7257" s="43">
        <f>'MRC NP, CWE NP, P'!F7257</f>
        <v>8</v>
      </c>
      <c r="G7257" s="95">
        <f>'MRC NP, CWE NP, P'!Q7257-'MRC NP, CWE NP, P'!S7257</f>
        <v>0.84999999999999432</v>
      </c>
      <c r="H7257" s="95">
        <f>'MRC NP, CWE NP, P'!Q7257-'MRC NP, CWE NP, P'!T7257</f>
        <v>3.0400000000000063</v>
      </c>
      <c r="I7257" s="95">
        <f>'MRC NP, CWE NP, P'!R7257-'MRC NP, CWE NP, P'!T7257</f>
        <v>1.2700000000000102</v>
      </c>
      <c r="J7257" s="95">
        <f>'MRC NP, CWE NP, P'!R7257-'MRC NP, CWE NP, P'!S7257</f>
        <v>-0.92000000000000171</v>
      </c>
      <c r="K7257" s="95">
        <f>'MRC NP, CWE NP, P'!R7257-'MRC NP, CWE NP, P'!U7257</f>
        <v>-0.68999999999999773</v>
      </c>
      <c r="L7257" s="96">
        <f>MAX('MRC NP, CWE NP, P'!Q7257:U7257)-MIN('MRC NP, CWE NP, P'!Q7257:U7257)</f>
        <v>3.0400000000000063</v>
      </c>
      <c r="M7257">
        <v>5</v>
      </c>
    </row>
    <row r="7258" spans="1:13" ht="15" x14ac:dyDescent="0.25">
      <c r="A7258" s="42" t="str">
        <f>'MRC NP, CWE NP, P'!A7258</f>
        <v>3b_updated_hist</v>
      </c>
      <c r="B7258" s="43" t="str">
        <f>'MRC NP, CWE NP, P'!B7258</f>
        <v>A</v>
      </c>
      <c r="C7258" s="43" t="str">
        <f>'MRC NP, CWE NP, P'!C7258</f>
        <v>Winter</v>
      </c>
      <c r="D7258" s="43" t="str">
        <f>'MRC NP, CWE NP, P'!D7258</f>
        <v>Weekday</v>
      </c>
      <c r="E7258" s="43">
        <f>'MRC NP, CWE NP, P'!E7258</f>
        <v>20181220</v>
      </c>
      <c r="F7258" s="43">
        <f>'MRC NP, CWE NP, P'!F7258</f>
        <v>9</v>
      </c>
      <c r="G7258" s="95">
        <f>'MRC NP, CWE NP, P'!Q7258-'MRC NP, CWE NP, P'!S7258</f>
        <v>9.0000000000003411E-2</v>
      </c>
      <c r="H7258" s="95">
        <f>'MRC NP, CWE NP, P'!Q7258-'MRC NP, CWE NP, P'!T7258</f>
        <v>0.29000000000000625</v>
      </c>
      <c r="I7258" s="95">
        <f>'MRC NP, CWE NP, P'!R7258-'MRC NP, CWE NP, P'!T7258</f>
        <v>0.12000000000000455</v>
      </c>
      <c r="J7258" s="95">
        <f>'MRC NP, CWE NP, P'!R7258-'MRC NP, CWE NP, P'!S7258</f>
        <v>-7.9999999999998295E-2</v>
      </c>
      <c r="K7258" s="95">
        <f>'MRC NP, CWE NP, P'!R7258-'MRC NP, CWE NP, P'!U7258</f>
        <v>-1.9999999999996021E-2</v>
      </c>
      <c r="L7258" s="96">
        <f>MAX('MRC NP, CWE NP, P'!Q7258:U7258)-MIN('MRC NP, CWE NP, P'!Q7258:U7258)</f>
        <v>0.29000000000000625</v>
      </c>
      <c r="M7258">
        <v>5</v>
      </c>
    </row>
    <row r="7259" spans="1:13" ht="15" x14ac:dyDescent="0.25">
      <c r="A7259" s="42" t="str">
        <f>'MRC NP, CWE NP, P'!A7259</f>
        <v>3b_updated_hist</v>
      </c>
      <c r="B7259" s="43" t="str">
        <f>'MRC NP, CWE NP, P'!B7259</f>
        <v>A</v>
      </c>
      <c r="C7259" s="43" t="str">
        <f>'MRC NP, CWE NP, P'!C7259</f>
        <v>Winter</v>
      </c>
      <c r="D7259" s="43" t="str">
        <f>'MRC NP, CWE NP, P'!D7259</f>
        <v>Weekday</v>
      </c>
      <c r="E7259" s="43">
        <f>'MRC NP, CWE NP, P'!E7259</f>
        <v>20181220</v>
      </c>
      <c r="F7259" s="43">
        <f>'MRC NP, CWE NP, P'!F7259</f>
        <v>10</v>
      </c>
      <c r="G7259" s="95">
        <f>'MRC NP, CWE NP, P'!Q7259-'MRC NP, CWE NP, P'!S7259</f>
        <v>4.6099999999999994</v>
      </c>
      <c r="H7259" s="95">
        <f>'MRC NP, CWE NP, P'!Q7259-'MRC NP, CWE NP, P'!T7259</f>
        <v>10.399999999999991</v>
      </c>
      <c r="I7259" s="95">
        <f>'MRC NP, CWE NP, P'!R7259-'MRC NP, CWE NP, P'!T7259</f>
        <v>3.7099999999999937</v>
      </c>
      <c r="J7259" s="95">
        <f>'MRC NP, CWE NP, P'!R7259-'MRC NP, CWE NP, P'!S7259</f>
        <v>-2.0799999999999983</v>
      </c>
      <c r="K7259" s="95">
        <f>'MRC NP, CWE NP, P'!R7259-'MRC NP, CWE NP, P'!U7259</f>
        <v>-0.56000000000000227</v>
      </c>
      <c r="L7259" s="96">
        <f>MAX('MRC NP, CWE NP, P'!Q7259:U7259)-MIN('MRC NP, CWE NP, P'!Q7259:U7259)</f>
        <v>10.399999999999991</v>
      </c>
      <c r="M7259">
        <v>5</v>
      </c>
    </row>
    <row r="7260" spans="1:13" ht="15" x14ac:dyDescent="0.25">
      <c r="A7260" s="42" t="str">
        <f>'MRC NP, CWE NP, P'!A7260</f>
        <v>3b_updated_hist</v>
      </c>
      <c r="B7260" s="43" t="str">
        <f>'MRC NP, CWE NP, P'!B7260</f>
        <v>A</v>
      </c>
      <c r="C7260" s="43" t="str">
        <f>'MRC NP, CWE NP, P'!C7260</f>
        <v>Winter</v>
      </c>
      <c r="D7260" s="43" t="str">
        <f>'MRC NP, CWE NP, P'!D7260</f>
        <v>Weekday</v>
      </c>
      <c r="E7260" s="43">
        <f>'MRC NP, CWE NP, P'!E7260</f>
        <v>20181220</v>
      </c>
      <c r="F7260" s="43">
        <f>'MRC NP, CWE NP, P'!F7260</f>
        <v>11</v>
      </c>
      <c r="G7260" s="95">
        <f>'MRC NP, CWE NP, P'!Q7260-'MRC NP, CWE NP, P'!S7260</f>
        <v>7.2199999999999989</v>
      </c>
      <c r="H7260" s="95">
        <f>'MRC NP, CWE NP, P'!Q7260-'MRC NP, CWE NP, P'!T7260</f>
        <v>16.170000000000002</v>
      </c>
      <c r="I7260" s="95">
        <f>'MRC NP, CWE NP, P'!R7260-'MRC NP, CWE NP, P'!T7260</f>
        <v>-1.7100000000000009</v>
      </c>
      <c r="J7260" s="95">
        <f>'MRC NP, CWE NP, P'!R7260-'MRC NP, CWE NP, P'!S7260</f>
        <v>-10.660000000000004</v>
      </c>
      <c r="K7260" s="95">
        <f>'MRC NP, CWE NP, P'!R7260-'MRC NP, CWE NP, P'!U7260</f>
        <v>-11.29</v>
      </c>
      <c r="L7260" s="96">
        <f>MAX('MRC NP, CWE NP, P'!Q7260:U7260)-MIN('MRC NP, CWE NP, P'!Q7260:U7260)</f>
        <v>17.880000000000003</v>
      </c>
      <c r="M7260">
        <v>5</v>
      </c>
    </row>
    <row r="7261" spans="1:13" ht="15" x14ac:dyDescent="0.25">
      <c r="A7261" s="42" t="str">
        <f>'MRC NP, CWE NP, P'!A7261</f>
        <v>3b_updated_hist</v>
      </c>
      <c r="B7261" s="43" t="str">
        <f>'MRC NP, CWE NP, P'!B7261</f>
        <v>A</v>
      </c>
      <c r="C7261" s="43" t="str">
        <f>'MRC NP, CWE NP, P'!C7261</f>
        <v>Winter</v>
      </c>
      <c r="D7261" s="43" t="str">
        <f>'MRC NP, CWE NP, P'!D7261</f>
        <v>Weekday</v>
      </c>
      <c r="E7261" s="43">
        <f>'MRC NP, CWE NP, P'!E7261</f>
        <v>20181220</v>
      </c>
      <c r="F7261" s="43">
        <f>'MRC NP, CWE NP, P'!F7261</f>
        <v>12</v>
      </c>
      <c r="G7261" s="95">
        <f>'MRC NP, CWE NP, P'!Q7261-'MRC NP, CWE NP, P'!S7261</f>
        <v>2.4599999999999937</v>
      </c>
      <c r="H7261" s="95">
        <f>'MRC NP, CWE NP, P'!Q7261-'MRC NP, CWE NP, P'!T7261</f>
        <v>7.5499999999999972</v>
      </c>
      <c r="I7261" s="95">
        <f>'MRC NP, CWE NP, P'!R7261-'MRC NP, CWE NP, P'!T7261</f>
        <v>2.230000000000004</v>
      </c>
      <c r="J7261" s="95">
        <f>'MRC NP, CWE NP, P'!R7261-'MRC NP, CWE NP, P'!S7261</f>
        <v>-2.8599999999999994</v>
      </c>
      <c r="K7261" s="95">
        <f>'MRC NP, CWE NP, P'!R7261-'MRC NP, CWE NP, P'!U7261</f>
        <v>-4.7599999999999909</v>
      </c>
      <c r="L7261" s="96">
        <f>MAX('MRC NP, CWE NP, P'!Q7261:U7261)-MIN('MRC NP, CWE NP, P'!Q7261:U7261)</f>
        <v>7.5499999999999972</v>
      </c>
      <c r="M7261">
        <v>5</v>
      </c>
    </row>
    <row r="7262" spans="1:13" ht="15" x14ac:dyDescent="0.25">
      <c r="A7262" s="42" t="str">
        <f>'MRC NP, CWE NP, P'!A7262</f>
        <v>3b_updated_hist</v>
      </c>
      <c r="B7262" s="43" t="str">
        <f>'MRC NP, CWE NP, P'!B7262</f>
        <v>A</v>
      </c>
      <c r="C7262" s="43" t="str">
        <f>'MRC NP, CWE NP, P'!C7262</f>
        <v>Winter</v>
      </c>
      <c r="D7262" s="43" t="str">
        <f>'MRC NP, CWE NP, P'!D7262</f>
        <v>Weekday</v>
      </c>
      <c r="E7262" s="43">
        <f>'MRC NP, CWE NP, P'!E7262</f>
        <v>20181220</v>
      </c>
      <c r="F7262" s="43">
        <f>'MRC NP, CWE NP, P'!F7262</f>
        <v>13</v>
      </c>
      <c r="G7262" s="95">
        <f>'MRC NP, CWE NP, P'!Q7262-'MRC NP, CWE NP, P'!S7262</f>
        <v>0</v>
      </c>
      <c r="H7262" s="95">
        <f>'MRC NP, CWE NP, P'!Q7262-'MRC NP, CWE NP, P'!T7262</f>
        <v>0.34000000000000341</v>
      </c>
      <c r="I7262" s="95">
        <f>'MRC NP, CWE NP, P'!R7262-'MRC NP, CWE NP, P'!T7262</f>
        <v>-0.14000000000000057</v>
      </c>
      <c r="J7262" s="95">
        <f>'MRC NP, CWE NP, P'!R7262-'MRC NP, CWE NP, P'!S7262</f>
        <v>-0.48000000000000398</v>
      </c>
      <c r="K7262" s="95">
        <f>'MRC NP, CWE NP, P'!R7262-'MRC NP, CWE NP, P'!U7262</f>
        <v>-4.1500000000000057</v>
      </c>
      <c r="L7262" s="96">
        <f>MAX('MRC NP, CWE NP, P'!Q7262:U7262)-MIN('MRC NP, CWE NP, P'!Q7262:U7262)</f>
        <v>4.1500000000000057</v>
      </c>
      <c r="M7262">
        <v>4</v>
      </c>
    </row>
    <row r="7263" spans="1:13" ht="15" x14ac:dyDescent="0.25">
      <c r="A7263" s="42" t="str">
        <f>'MRC NP, CWE NP, P'!A7263</f>
        <v>3b_updated_hist</v>
      </c>
      <c r="B7263" s="43" t="str">
        <f>'MRC NP, CWE NP, P'!B7263</f>
        <v>A</v>
      </c>
      <c r="C7263" s="43" t="str">
        <f>'MRC NP, CWE NP, P'!C7263</f>
        <v>Winter</v>
      </c>
      <c r="D7263" s="43" t="str">
        <f>'MRC NP, CWE NP, P'!D7263</f>
        <v>Weekday</v>
      </c>
      <c r="E7263" s="43">
        <f>'MRC NP, CWE NP, P'!E7263</f>
        <v>20181220</v>
      </c>
      <c r="F7263" s="43">
        <f>'MRC NP, CWE NP, P'!F7263</f>
        <v>14</v>
      </c>
      <c r="G7263" s="95">
        <f>'MRC NP, CWE NP, P'!Q7263-'MRC NP, CWE NP, P'!S7263</f>
        <v>0</v>
      </c>
      <c r="H7263" s="95">
        <f>'MRC NP, CWE NP, P'!Q7263-'MRC NP, CWE NP, P'!T7263</f>
        <v>0.29000000000000625</v>
      </c>
      <c r="I7263" s="95">
        <f>'MRC NP, CWE NP, P'!R7263-'MRC NP, CWE NP, P'!T7263</f>
        <v>0</v>
      </c>
      <c r="J7263" s="95">
        <f>'MRC NP, CWE NP, P'!R7263-'MRC NP, CWE NP, P'!S7263</f>
        <v>-0.29000000000000625</v>
      </c>
      <c r="K7263" s="95">
        <f>'MRC NP, CWE NP, P'!R7263-'MRC NP, CWE NP, P'!U7263</f>
        <v>-3.6800000000000068</v>
      </c>
      <c r="L7263" s="96">
        <f>MAX('MRC NP, CWE NP, P'!Q7263:U7263)-MIN('MRC NP, CWE NP, P'!Q7263:U7263)</f>
        <v>3.6800000000000068</v>
      </c>
      <c r="M7263">
        <v>3</v>
      </c>
    </row>
    <row r="7264" spans="1:13" ht="15" x14ac:dyDescent="0.25">
      <c r="A7264" s="42" t="str">
        <f>'MRC NP, CWE NP, P'!A7264</f>
        <v>3b_updated_hist</v>
      </c>
      <c r="B7264" s="43" t="str">
        <f>'MRC NP, CWE NP, P'!B7264</f>
        <v>A</v>
      </c>
      <c r="C7264" s="43" t="str">
        <f>'MRC NP, CWE NP, P'!C7264</f>
        <v>Winter</v>
      </c>
      <c r="D7264" s="43" t="str">
        <f>'MRC NP, CWE NP, P'!D7264</f>
        <v>Weekday</v>
      </c>
      <c r="E7264" s="43">
        <f>'MRC NP, CWE NP, P'!E7264</f>
        <v>20181220</v>
      </c>
      <c r="F7264" s="43">
        <f>'MRC NP, CWE NP, P'!F7264</f>
        <v>15</v>
      </c>
      <c r="G7264" s="95">
        <f>'MRC NP, CWE NP, P'!Q7264-'MRC NP, CWE NP, P'!S7264</f>
        <v>0.17999999999999261</v>
      </c>
      <c r="H7264" s="95">
        <f>'MRC NP, CWE NP, P'!Q7264-'MRC NP, CWE NP, P'!T7264</f>
        <v>1.029999999999994</v>
      </c>
      <c r="I7264" s="95">
        <f>'MRC NP, CWE NP, P'!R7264-'MRC NP, CWE NP, P'!T7264</f>
        <v>0.22000000000000597</v>
      </c>
      <c r="J7264" s="95">
        <f>'MRC NP, CWE NP, P'!R7264-'MRC NP, CWE NP, P'!S7264</f>
        <v>-0.62999999999999545</v>
      </c>
      <c r="K7264" s="95">
        <f>'MRC NP, CWE NP, P'!R7264-'MRC NP, CWE NP, P'!U7264</f>
        <v>-5</v>
      </c>
      <c r="L7264" s="96">
        <f>MAX('MRC NP, CWE NP, P'!Q7264:U7264)-MIN('MRC NP, CWE NP, P'!Q7264:U7264)</f>
        <v>5.220000000000006</v>
      </c>
      <c r="M7264">
        <v>5</v>
      </c>
    </row>
    <row r="7265" spans="1:13" ht="15" x14ac:dyDescent="0.25">
      <c r="A7265" s="42" t="str">
        <f>'MRC NP, CWE NP, P'!A7265</f>
        <v>3b_updated_hist</v>
      </c>
      <c r="B7265" s="43" t="str">
        <f>'MRC NP, CWE NP, P'!B7265</f>
        <v>A</v>
      </c>
      <c r="C7265" s="43" t="str">
        <f>'MRC NP, CWE NP, P'!C7265</f>
        <v>Winter</v>
      </c>
      <c r="D7265" s="43" t="str">
        <f>'MRC NP, CWE NP, P'!D7265</f>
        <v>Weekday</v>
      </c>
      <c r="E7265" s="43">
        <f>'MRC NP, CWE NP, P'!E7265</f>
        <v>20181220</v>
      </c>
      <c r="F7265" s="43">
        <f>'MRC NP, CWE NP, P'!F7265</f>
        <v>16</v>
      </c>
      <c r="G7265" s="95">
        <f>'MRC NP, CWE NP, P'!Q7265-'MRC NP, CWE NP, P'!S7265</f>
        <v>0.28000000000000114</v>
      </c>
      <c r="H7265" s="95">
        <f>'MRC NP, CWE NP, P'!Q7265-'MRC NP, CWE NP, P'!T7265</f>
        <v>0.40999999999999659</v>
      </c>
      <c r="I7265" s="95">
        <f>'MRC NP, CWE NP, P'!R7265-'MRC NP, CWE NP, P'!T7265</f>
        <v>-3.0000000000001137E-2</v>
      </c>
      <c r="J7265" s="95">
        <f>'MRC NP, CWE NP, P'!R7265-'MRC NP, CWE NP, P'!S7265</f>
        <v>-0.15999999999999659</v>
      </c>
      <c r="K7265" s="95">
        <f>'MRC NP, CWE NP, P'!R7265-'MRC NP, CWE NP, P'!U7265</f>
        <v>-4.2199999999999989</v>
      </c>
      <c r="L7265" s="96">
        <f>MAX('MRC NP, CWE NP, P'!Q7265:U7265)-MIN('MRC NP, CWE NP, P'!Q7265:U7265)</f>
        <v>4.2199999999999989</v>
      </c>
      <c r="M7265">
        <v>5</v>
      </c>
    </row>
    <row r="7266" spans="1:13" ht="15" x14ac:dyDescent="0.25">
      <c r="A7266" s="42" t="str">
        <f>'MRC NP, CWE NP, P'!A7266</f>
        <v>3b_updated_hist</v>
      </c>
      <c r="B7266" s="43" t="str">
        <f>'MRC NP, CWE NP, P'!B7266</f>
        <v>A</v>
      </c>
      <c r="C7266" s="43" t="str">
        <f>'MRC NP, CWE NP, P'!C7266</f>
        <v>Winter</v>
      </c>
      <c r="D7266" s="43" t="str">
        <f>'MRC NP, CWE NP, P'!D7266</f>
        <v>Weekday</v>
      </c>
      <c r="E7266" s="43">
        <f>'MRC NP, CWE NP, P'!E7266</f>
        <v>20181220</v>
      </c>
      <c r="F7266" s="43">
        <f>'MRC NP, CWE NP, P'!F7266</f>
        <v>17</v>
      </c>
      <c r="G7266" s="95">
        <f>'MRC NP, CWE NP, P'!Q7266-'MRC NP, CWE NP, P'!S7266</f>
        <v>1.2000000000000028</v>
      </c>
      <c r="H7266" s="95">
        <f>'MRC NP, CWE NP, P'!Q7266-'MRC NP, CWE NP, P'!T7266</f>
        <v>3.8599999999999994</v>
      </c>
      <c r="I7266" s="95">
        <f>'MRC NP, CWE NP, P'!R7266-'MRC NP, CWE NP, P'!T7266</f>
        <v>0.38999999999999346</v>
      </c>
      <c r="J7266" s="95">
        <f>'MRC NP, CWE NP, P'!R7266-'MRC NP, CWE NP, P'!S7266</f>
        <v>-2.2700000000000031</v>
      </c>
      <c r="K7266" s="95">
        <f>'MRC NP, CWE NP, P'!R7266-'MRC NP, CWE NP, P'!U7266</f>
        <v>-6.1000000000000014</v>
      </c>
      <c r="L7266" s="96">
        <f>MAX('MRC NP, CWE NP, P'!Q7266:U7266)-MIN('MRC NP, CWE NP, P'!Q7266:U7266)</f>
        <v>6.4899999999999949</v>
      </c>
      <c r="M7266">
        <v>5</v>
      </c>
    </row>
    <row r="7267" spans="1:13" ht="15" x14ac:dyDescent="0.25">
      <c r="A7267" s="42" t="str">
        <f>'MRC NP, CWE NP, P'!A7267</f>
        <v>3b_updated_hist</v>
      </c>
      <c r="B7267" s="43" t="str">
        <f>'MRC NP, CWE NP, P'!B7267</f>
        <v>A</v>
      </c>
      <c r="C7267" s="43" t="str">
        <f>'MRC NP, CWE NP, P'!C7267</f>
        <v>Winter</v>
      </c>
      <c r="D7267" s="43" t="str">
        <f>'MRC NP, CWE NP, P'!D7267</f>
        <v>Weekday</v>
      </c>
      <c r="E7267" s="43">
        <f>'MRC NP, CWE NP, P'!E7267</f>
        <v>20181220</v>
      </c>
      <c r="F7267" s="43">
        <f>'MRC NP, CWE NP, P'!F7267</f>
        <v>18</v>
      </c>
      <c r="G7267" s="95">
        <f>'MRC NP, CWE NP, P'!Q7267-'MRC NP, CWE NP, P'!S7267</f>
        <v>15.239999999999995</v>
      </c>
      <c r="H7267" s="95">
        <f>'MRC NP, CWE NP, P'!Q7267-'MRC NP, CWE NP, P'!T7267</f>
        <v>22.46</v>
      </c>
      <c r="I7267" s="95">
        <f>'MRC NP, CWE NP, P'!R7267-'MRC NP, CWE NP, P'!T7267</f>
        <v>-0.46000000000000085</v>
      </c>
      <c r="J7267" s="95">
        <f>'MRC NP, CWE NP, P'!R7267-'MRC NP, CWE NP, P'!S7267</f>
        <v>-7.6800000000000068</v>
      </c>
      <c r="K7267" s="95">
        <f>'MRC NP, CWE NP, P'!R7267-'MRC NP, CWE NP, P'!U7267</f>
        <v>-8.4599999999999937</v>
      </c>
      <c r="L7267" s="96">
        <f>MAX('MRC NP, CWE NP, P'!Q7267:U7267)-MIN('MRC NP, CWE NP, P'!Q7267:U7267)</f>
        <v>22.92</v>
      </c>
      <c r="M7267">
        <v>5</v>
      </c>
    </row>
    <row r="7268" spans="1:13" ht="15" x14ac:dyDescent="0.25">
      <c r="A7268" s="42" t="str">
        <f>'MRC NP, CWE NP, P'!A7268</f>
        <v>3b_updated_hist</v>
      </c>
      <c r="B7268" s="43" t="str">
        <f>'MRC NP, CWE NP, P'!B7268</f>
        <v>A</v>
      </c>
      <c r="C7268" s="43" t="str">
        <f>'MRC NP, CWE NP, P'!C7268</f>
        <v>Winter</v>
      </c>
      <c r="D7268" s="43" t="str">
        <f>'MRC NP, CWE NP, P'!D7268</f>
        <v>Weekday</v>
      </c>
      <c r="E7268" s="43">
        <f>'MRC NP, CWE NP, P'!E7268</f>
        <v>20181220</v>
      </c>
      <c r="F7268" s="43">
        <f>'MRC NP, CWE NP, P'!F7268</f>
        <v>19</v>
      </c>
      <c r="G7268" s="95">
        <f>'MRC NP, CWE NP, P'!Q7268-'MRC NP, CWE NP, P'!S7268</f>
        <v>10.420000000000002</v>
      </c>
      <c r="H7268" s="95">
        <f>'MRC NP, CWE NP, P'!Q7268-'MRC NP, CWE NP, P'!T7268</f>
        <v>21.92</v>
      </c>
      <c r="I7268" s="95">
        <f>'MRC NP, CWE NP, P'!R7268-'MRC NP, CWE NP, P'!T7268</f>
        <v>0.60000000000000142</v>
      </c>
      <c r="J7268" s="95">
        <f>'MRC NP, CWE NP, P'!R7268-'MRC NP, CWE NP, P'!S7268</f>
        <v>-10.899999999999999</v>
      </c>
      <c r="K7268" s="95">
        <f>'MRC NP, CWE NP, P'!R7268-'MRC NP, CWE NP, P'!U7268</f>
        <v>-10.550000000000004</v>
      </c>
      <c r="L7268" s="96">
        <f>MAX('MRC NP, CWE NP, P'!Q7268:U7268)-MIN('MRC NP, CWE NP, P'!Q7268:U7268)</f>
        <v>21.92</v>
      </c>
      <c r="M7268">
        <v>5</v>
      </c>
    </row>
    <row r="7269" spans="1:13" ht="15" x14ac:dyDescent="0.25">
      <c r="A7269" s="42" t="str">
        <f>'MRC NP, CWE NP, P'!A7269</f>
        <v>3b_updated_hist</v>
      </c>
      <c r="B7269" s="43" t="str">
        <f>'MRC NP, CWE NP, P'!B7269</f>
        <v>A</v>
      </c>
      <c r="C7269" s="43" t="str">
        <f>'MRC NP, CWE NP, P'!C7269</f>
        <v>Winter</v>
      </c>
      <c r="D7269" s="43" t="str">
        <f>'MRC NP, CWE NP, P'!D7269</f>
        <v>Weekday</v>
      </c>
      <c r="E7269" s="43">
        <f>'MRC NP, CWE NP, P'!E7269</f>
        <v>20181220</v>
      </c>
      <c r="F7269" s="43">
        <f>'MRC NP, CWE NP, P'!F7269</f>
        <v>20</v>
      </c>
      <c r="G7269" s="95">
        <f>'MRC NP, CWE NP, P'!Q7269-'MRC NP, CWE NP, P'!S7269</f>
        <v>3.960000000000008</v>
      </c>
      <c r="H7269" s="95">
        <f>'MRC NP, CWE NP, P'!Q7269-'MRC NP, CWE NP, P'!T7269</f>
        <v>16.100000000000001</v>
      </c>
      <c r="I7269" s="95">
        <f>'MRC NP, CWE NP, P'!R7269-'MRC NP, CWE NP, P'!T7269</f>
        <v>9.9999999999980105E-3</v>
      </c>
      <c r="J7269" s="95">
        <f>'MRC NP, CWE NP, P'!R7269-'MRC NP, CWE NP, P'!S7269</f>
        <v>-12.129999999999995</v>
      </c>
      <c r="K7269" s="95">
        <f>'MRC NP, CWE NP, P'!R7269-'MRC NP, CWE NP, P'!U7269</f>
        <v>-10.620000000000005</v>
      </c>
      <c r="L7269" s="96">
        <f>MAX('MRC NP, CWE NP, P'!Q7269:U7269)-MIN('MRC NP, CWE NP, P'!Q7269:U7269)</f>
        <v>16.100000000000001</v>
      </c>
      <c r="M7269">
        <v>5</v>
      </c>
    </row>
    <row r="7270" spans="1:13" ht="15" x14ac:dyDescent="0.25">
      <c r="A7270" s="42" t="str">
        <f>'MRC NP, CWE NP, P'!A7270</f>
        <v>3b_updated_hist</v>
      </c>
      <c r="B7270" s="43" t="str">
        <f>'MRC NP, CWE NP, P'!B7270</f>
        <v>A</v>
      </c>
      <c r="C7270" s="43" t="str">
        <f>'MRC NP, CWE NP, P'!C7270</f>
        <v>Winter</v>
      </c>
      <c r="D7270" s="43" t="str">
        <f>'MRC NP, CWE NP, P'!D7270</f>
        <v>Weekday</v>
      </c>
      <c r="E7270" s="43">
        <f>'MRC NP, CWE NP, P'!E7270</f>
        <v>20181220</v>
      </c>
      <c r="F7270" s="43">
        <f>'MRC NP, CWE NP, P'!F7270</f>
        <v>21</v>
      </c>
      <c r="G7270" s="95">
        <f>'MRC NP, CWE NP, P'!Q7270-'MRC NP, CWE NP, P'!S7270</f>
        <v>4.3800000000000097</v>
      </c>
      <c r="H7270" s="95">
        <f>'MRC NP, CWE NP, P'!Q7270-'MRC NP, CWE NP, P'!T7270</f>
        <v>17.570000000000007</v>
      </c>
      <c r="I7270" s="95">
        <f>'MRC NP, CWE NP, P'!R7270-'MRC NP, CWE NP, P'!T7270</f>
        <v>-2.9799999999999969</v>
      </c>
      <c r="J7270" s="95">
        <f>'MRC NP, CWE NP, P'!R7270-'MRC NP, CWE NP, P'!S7270</f>
        <v>-16.169999999999995</v>
      </c>
      <c r="K7270" s="95">
        <f>'MRC NP, CWE NP, P'!R7270-'MRC NP, CWE NP, P'!U7270</f>
        <v>-5.9399999999999977</v>
      </c>
      <c r="L7270" s="96">
        <f>MAX('MRC NP, CWE NP, P'!Q7270:U7270)-MIN('MRC NP, CWE NP, P'!Q7270:U7270)</f>
        <v>20.550000000000004</v>
      </c>
      <c r="M7270">
        <v>5</v>
      </c>
    </row>
    <row r="7271" spans="1:13" ht="15" x14ac:dyDescent="0.25">
      <c r="A7271" s="42" t="str">
        <f>'MRC NP, CWE NP, P'!A7271</f>
        <v>3b_updated_hist</v>
      </c>
      <c r="B7271" s="43" t="str">
        <f>'MRC NP, CWE NP, P'!B7271</f>
        <v>A</v>
      </c>
      <c r="C7271" s="43" t="str">
        <f>'MRC NP, CWE NP, P'!C7271</f>
        <v>Winter</v>
      </c>
      <c r="D7271" s="43" t="str">
        <f>'MRC NP, CWE NP, P'!D7271</f>
        <v>Weekday</v>
      </c>
      <c r="E7271" s="43">
        <f>'MRC NP, CWE NP, P'!E7271</f>
        <v>20181220</v>
      </c>
      <c r="F7271" s="43">
        <f>'MRC NP, CWE NP, P'!F7271</f>
        <v>22</v>
      </c>
      <c r="G7271" s="95">
        <f>'MRC NP, CWE NP, P'!Q7271-'MRC NP, CWE NP, P'!S7271</f>
        <v>4.6000000000000014</v>
      </c>
      <c r="H7271" s="95">
        <f>'MRC NP, CWE NP, P'!Q7271-'MRC NP, CWE NP, P'!T7271</f>
        <v>5.1400000000000006</v>
      </c>
      <c r="I7271" s="95">
        <f>'MRC NP, CWE NP, P'!R7271-'MRC NP, CWE NP, P'!T7271</f>
        <v>-4.93</v>
      </c>
      <c r="J7271" s="95">
        <f>'MRC NP, CWE NP, P'!R7271-'MRC NP, CWE NP, P'!S7271</f>
        <v>-5.4699999999999989</v>
      </c>
      <c r="K7271" s="95">
        <f>'MRC NP, CWE NP, P'!R7271-'MRC NP, CWE NP, P'!U7271</f>
        <v>-1.5499999999999972</v>
      </c>
      <c r="L7271" s="96">
        <f>MAX('MRC NP, CWE NP, P'!Q7271:U7271)-MIN('MRC NP, CWE NP, P'!Q7271:U7271)</f>
        <v>10.07</v>
      </c>
      <c r="M7271">
        <v>5</v>
      </c>
    </row>
    <row r="7272" spans="1:13" ht="15" x14ac:dyDescent="0.25">
      <c r="A7272" s="42" t="str">
        <f>'MRC NP, CWE NP, P'!A7272</f>
        <v>3b_updated_hist</v>
      </c>
      <c r="B7272" s="43" t="str">
        <f>'MRC NP, CWE NP, P'!B7272</f>
        <v>A</v>
      </c>
      <c r="C7272" s="43" t="str">
        <f>'MRC NP, CWE NP, P'!C7272</f>
        <v>Winter</v>
      </c>
      <c r="D7272" s="43" t="str">
        <f>'MRC NP, CWE NP, P'!D7272</f>
        <v>Weekday</v>
      </c>
      <c r="E7272" s="43">
        <f>'MRC NP, CWE NP, P'!E7272</f>
        <v>20181220</v>
      </c>
      <c r="F7272" s="43">
        <f>'MRC NP, CWE NP, P'!F7272</f>
        <v>23</v>
      </c>
      <c r="G7272" s="95">
        <f>'MRC NP, CWE NP, P'!Q7272-'MRC NP, CWE NP, P'!S7272</f>
        <v>0.63000000000000256</v>
      </c>
      <c r="H7272" s="95">
        <f>'MRC NP, CWE NP, P'!Q7272-'MRC NP, CWE NP, P'!T7272</f>
        <v>1.4500000000000028</v>
      </c>
      <c r="I7272" s="95">
        <f>'MRC NP, CWE NP, P'!R7272-'MRC NP, CWE NP, P'!T7272</f>
        <v>-1.6799999999999997</v>
      </c>
      <c r="J7272" s="95">
        <f>'MRC NP, CWE NP, P'!R7272-'MRC NP, CWE NP, P'!S7272</f>
        <v>-2.5</v>
      </c>
      <c r="K7272" s="95">
        <f>'MRC NP, CWE NP, P'!R7272-'MRC NP, CWE NP, P'!U7272</f>
        <v>-1.0900000000000034</v>
      </c>
      <c r="L7272" s="96">
        <f>MAX('MRC NP, CWE NP, P'!Q7272:U7272)-MIN('MRC NP, CWE NP, P'!Q7272:U7272)</f>
        <v>3.1300000000000026</v>
      </c>
      <c r="M7272">
        <v>5</v>
      </c>
    </row>
    <row r="7273" spans="1:13" ht="15" x14ac:dyDescent="0.25">
      <c r="A7273" s="42" t="str">
        <f>'MRC NP, CWE NP, P'!A7273</f>
        <v>3b_updated_hist</v>
      </c>
      <c r="B7273" s="43" t="str">
        <f>'MRC NP, CWE NP, P'!B7273</f>
        <v>A</v>
      </c>
      <c r="C7273" s="43" t="str">
        <f>'MRC NP, CWE NP, P'!C7273</f>
        <v>Winter</v>
      </c>
      <c r="D7273" s="43" t="str">
        <f>'MRC NP, CWE NP, P'!D7273</f>
        <v>Weekday</v>
      </c>
      <c r="E7273" s="43">
        <f>'MRC NP, CWE NP, P'!E7273</f>
        <v>20181220</v>
      </c>
      <c r="F7273" s="43">
        <f>'MRC NP, CWE NP, P'!F7273</f>
        <v>24</v>
      </c>
      <c r="G7273" s="95">
        <f>'MRC NP, CWE NP, P'!Q7273-'MRC NP, CWE NP, P'!S7273</f>
        <v>0.82000000000000028</v>
      </c>
      <c r="H7273" s="95">
        <f>'MRC NP, CWE NP, P'!Q7273-'MRC NP, CWE NP, P'!T7273</f>
        <v>2.1299999999999955</v>
      </c>
      <c r="I7273" s="95">
        <f>'MRC NP, CWE NP, P'!R7273-'MRC NP, CWE NP, P'!T7273</f>
        <v>-3.5300000000000011</v>
      </c>
      <c r="J7273" s="95">
        <f>'MRC NP, CWE NP, P'!R7273-'MRC NP, CWE NP, P'!S7273</f>
        <v>-4.8399999999999963</v>
      </c>
      <c r="K7273" s="95">
        <f>'MRC NP, CWE NP, P'!R7273-'MRC NP, CWE NP, P'!U7273</f>
        <v>-2.2000000000000028</v>
      </c>
      <c r="L7273" s="96">
        <f>MAX('MRC NP, CWE NP, P'!Q7273:U7273)-MIN('MRC NP, CWE NP, P'!Q7273:U7273)</f>
        <v>5.6599999999999966</v>
      </c>
      <c r="M7273">
        <v>5</v>
      </c>
    </row>
    <row r="7274" spans="1:13" ht="15" x14ac:dyDescent="0.25">
      <c r="A7274" s="42" t="str">
        <f>'MRC NP, CWE NP, P'!A7274</f>
        <v>3b_updated_hist</v>
      </c>
      <c r="B7274" s="43" t="str">
        <f>'MRC NP, CWE NP, P'!B7274</f>
        <v>A</v>
      </c>
      <c r="C7274" s="43" t="str">
        <f>'MRC NP, CWE NP, P'!C7274</f>
        <v>Winter</v>
      </c>
      <c r="D7274" s="43" t="str">
        <f>'MRC NP, CWE NP, P'!D7274</f>
        <v>Weekday</v>
      </c>
      <c r="E7274" s="43">
        <f>'MRC NP, CWE NP, P'!E7274</f>
        <v>20181221</v>
      </c>
      <c r="F7274" s="43">
        <f>'MRC NP, CWE NP, P'!F7274</f>
        <v>1</v>
      </c>
      <c r="G7274" s="95">
        <f>'MRC NP, CWE NP, P'!Q7274-'MRC NP, CWE NP, P'!S7274</f>
        <v>4.82</v>
      </c>
      <c r="H7274" s="95">
        <f>'MRC NP, CWE NP, P'!Q7274-'MRC NP, CWE NP, P'!T7274</f>
        <v>10.64</v>
      </c>
      <c r="I7274" s="95">
        <f>'MRC NP, CWE NP, P'!R7274-'MRC NP, CWE NP, P'!T7274</f>
        <v>0</v>
      </c>
      <c r="J7274" s="95">
        <f>'MRC NP, CWE NP, P'!R7274-'MRC NP, CWE NP, P'!S7274</f>
        <v>-5.82</v>
      </c>
      <c r="K7274" s="95">
        <f>'MRC NP, CWE NP, P'!R7274-'MRC NP, CWE NP, P'!U7274</f>
        <v>-13.43</v>
      </c>
      <c r="L7274" s="96">
        <f>MAX('MRC NP, CWE NP, P'!Q7274:U7274)-MIN('MRC NP, CWE NP, P'!Q7274:U7274)</f>
        <v>13.43</v>
      </c>
      <c r="M7274">
        <v>4</v>
      </c>
    </row>
    <row r="7275" spans="1:13" ht="15" x14ac:dyDescent="0.25">
      <c r="A7275" s="42" t="str">
        <f>'MRC NP, CWE NP, P'!A7275</f>
        <v>3b_updated_hist</v>
      </c>
      <c r="B7275" s="43" t="str">
        <f>'MRC NP, CWE NP, P'!B7275</f>
        <v>A</v>
      </c>
      <c r="C7275" s="43" t="str">
        <f>'MRC NP, CWE NP, P'!C7275</f>
        <v>Winter</v>
      </c>
      <c r="D7275" s="43" t="str">
        <f>'MRC NP, CWE NP, P'!D7275</f>
        <v>Weekday</v>
      </c>
      <c r="E7275" s="43">
        <f>'MRC NP, CWE NP, P'!E7275</f>
        <v>20181221</v>
      </c>
      <c r="F7275" s="43">
        <f>'MRC NP, CWE NP, P'!F7275</f>
        <v>2</v>
      </c>
      <c r="G7275" s="95">
        <f>'MRC NP, CWE NP, P'!Q7275-'MRC NP, CWE NP, P'!S7275</f>
        <v>-0.54999999999999716</v>
      </c>
      <c r="H7275" s="95">
        <f>'MRC NP, CWE NP, P'!Q7275-'MRC NP, CWE NP, P'!T7275</f>
        <v>0.17999999999999972</v>
      </c>
      <c r="I7275" s="95">
        <f>'MRC NP, CWE NP, P'!R7275-'MRC NP, CWE NP, P'!T7275</f>
        <v>-5.0000000000004263E-2</v>
      </c>
      <c r="J7275" s="95">
        <f>'MRC NP, CWE NP, P'!R7275-'MRC NP, CWE NP, P'!S7275</f>
        <v>-0.78000000000000114</v>
      </c>
      <c r="K7275" s="95">
        <f>'MRC NP, CWE NP, P'!R7275-'MRC NP, CWE NP, P'!U7275</f>
        <v>-9.39</v>
      </c>
      <c r="L7275" s="96">
        <f>MAX('MRC NP, CWE NP, P'!Q7275:U7275)-MIN('MRC NP, CWE NP, P'!Q7275:U7275)</f>
        <v>9.39</v>
      </c>
      <c r="M7275">
        <v>5</v>
      </c>
    </row>
    <row r="7276" spans="1:13" ht="15" x14ac:dyDescent="0.25">
      <c r="A7276" s="42" t="str">
        <f>'MRC NP, CWE NP, P'!A7276</f>
        <v>3b_updated_hist</v>
      </c>
      <c r="B7276" s="43" t="str">
        <f>'MRC NP, CWE NP, P'!B7276</f>
        <v>A</v>
      </c>
      <c r="C7276" s="43" t="str">
        <f>'MRC NP, CWE NP, P'!C7276</f>
        <v>Winter</v>
      </c>
      <c r="D7276" s="43" t="str">
        <f>'MRC NP, CWE NP, P'!D7276</f>
        <v>Weekday</v>
      </c>
      <c r="E7276" s="43">
        <f>'MRC NP, CWE NP, P'!E7276</f>
        <v>20181221</v>
      </c>
      <c r="F7276" s="43">
        <f>'MRC NP, CWE NP, P'!F7276</f>
        <v>3</v>
      </c>
      <c r="G7276" s="95">
        <f>'MRC NP, CWE NP, P'!Q7276-'MRC NP, CWE NP, P'!S7276</f>
        <v>7.0000000000000284E-2</v>
      </c>
      <c r="H7276" s="95">
        <f>'MRC NP, CWE NP, P'!Q7276-'MRC NP, CWE NP, P'!T7276</f>
        <v>-0.67999999999999972</v>
      </c>
      <c r="I7276" s="95">
        <f>'MRC NP, CWE NP, P'!R7276-'MRC NP, CWE NP, P'!T7276</f>
        <v>-1.5300000000000011</v>
      </c>
      <c r="J7276" s="95">
        <f>'MRC NP, CWE NP, P'!R7276-'MRC NP, CWE NP, P'!S7276</f>
        <v>-0.78000000000000114</v>
      </c>
      <c r="K7276" s="95">
        <f>'MRC NP, CWE NP, P'!R7276-'MRC NP, CWE NP, P'!U7276</f>
        <v>-14.71</v>
      </c>
      <c r="L7276" s="96">
        <f>MAX('MRC NP, CWE NP, P'!Q7276:U7276)-MIN('MRC NP, CWE NP, P'!Q7276:U7276)</f>
        <v>14.71</v>
      </c>
      <c r="M7276">
        <v>5</v>
      </c>
    </row>
    <row r="7277" spans="1:13" ht="15" x14ac:dyDescent="0.25">
      <c r="A7277" s="42" t="str">
        <f>'MRC NP, CWE NP, P'!A7277</f>
        <v>3b_updated_hist</v>
      </c>
      <c r="B7277" s="43" t="str">
        <f>'MRC NP, CWE NP, P'!B7277</f>
        <v>A</v>
      </c>
      <c r="C7277" s="43" t="str">
        <f>'MRC NP, CWE NP, P'!C7277</f>
        <v>Winter</v>
      </c>
      <c r="D7277" s="43" t="str">
        <f>'MRC NP, CWE NP, P'!D7277</f>
        <v>Weekday</v>
      </c>
      <c r="E7277" s="43">
        <f>'MRC NP, CWE NP, P'!E7277</f>
        <v>20181221</v>
      </c>
      <c r="F7277" s="43">
        <f>'MRC NP, CWE NP, P'!F7277</f>
        <v>4</v>
      </c>
      <c r="G7277" s="95">
        <f>'MRC NP, CWE NP, P'!Q7277-'MRC NP, CWE NP, P'!S7277</f>
        <v>0.67999999999999972</v>
      </c>
      <c r="H7277" s="95">
        <f>'MRC NP, CWE NP, P'!Q7277-'MRC NP, CWE NP, P'!T7277</f>
        <v>-3.9699999999999989</v>
      </c>
      <c r="I7277" s="95">
        <f>'MRC NP, CWE NP, P'!R7277-'MRC NP, CWE NP, P'!T7277</f>
        <v>-6.2700000000000031</v>
      </c>
      <c r="J7277" s="95">
        <f>'MRC NP, CWE NP, P'!R7277-'MRC NP, CWE NP, P'!S7277</f>
        <v>-1.6200000000000045</v>
      </c>
      <c r="K7277" s="95">
        <f>'MRC NP, CWE NP, P'!R7277-'MRC NP, CWE NP, P'!U7277</f>
        <v>-15.620000000000005</v>
      </c>
      <c r="L7277" s="96">
        <f>MAX('MRC NP, CWE NP, P'!Q7277:U7277)-MIN('MRC NP, CWE NP, P'!Q7277:U7277)</f>
        <v>15.620000000000005</v>
      </c>
      <c r="M7277">
        <v>5</v>
      </c>
    </row>
    <row r="7278" spans="1:13" ht="15" x14ac:dyDescent="0.25">
      <c r="A7278" s="42" t="str">
        <f>'MRC NP, CWE NP, P'!A7278</f>
        <v>3b_updated_hist</v>
      </c>
      <c r="B7278" s="43" t="str">
        <f>'MRC NP, CWE NP, P'!B7278</f>
        <v>A</v>
      </c>
      <c r="C7278" s="43" t="str">
        <f>'MRC NP, CWE NP, P'!C7278</f>
        <v>Winter</v>
      </c>
      <c r="D7278" s="43" t="str">
        <f>'MRC NP, CWE NP, P'!D7278</f>
        <v>Weekday</v>
      </c>
      <c r="E7278" s="43">
        <f>'MRC NP, CWE NP, P'!E7278</f>
        <v>20181221</v>
      </c>
      <c r="F7278" s="43">
        <f>'MRC NP, CWE NP, P'!F7278</f>
        <v>5</v>
      </c>
      <c r="G7278" s="95">
        <f>'MRC NP, CWE NP, P'!Q7278-'MRC NP, CWE NP, P'!S7278</f>
        <v>0.70000000000000284</v>
      </c>
      <c r="H7278" s="95">
        <f>'MRC NP, CWE NP, P'!Q7278-'MRC NP, CWE NP, P'!T7278</f>
        <v>-3.0200000000000031</v>
      </c>
      <c r="I7278" s="95">
        <f>'MRC NP, CWE NP, P'!R7278-'MRC NP, CWE NP, P'!T7278</f>
        <v>-4.6900000000000048</v>
      </c>
      <c r="J7278" s="95">
        <f>'MRC NP, CWE NP, P'!R7278-'MRC NP, CWE NP, P'!S7278</f>
        <v>-0.96999999999999886</v>
      </c>
      <c r="K7278" s="95">
        <f>'MRC NP, CWE NP, P'!R7278-'MRC NP, CWE NP, P'!U7278</f>
        <v>-13.600000000000001</v>
      </c>
      <c r="L7278" s="96">
        <f>MAX('MRC NP, CWE NP, P'!Q7278:U7278)-MIN('MRC NP, CWE NP, P'!Q7278:U7278)</f>
        <v>13.600000000000001</v>
      </c>
      <c r="M7278">
        <v>5</v>
      </c>
    </row>
    <row r="7279" spans="1:13" ht="15" x14ac:dyDescent="0.25">
      <c r="A7279" s="42" t="str">
        <f>'MRC NP, CWE NP, P'!A7279</f>
        <v>3b_updated_hist</v>
      </c>
      <c r="B7279" s="43" t="str">
        <f>'MRC NP, CWE NP, P'!B7279</f>
        <v>A</v>
      </c>
      <c r="C7279" s="43" t="str">
        <f>'MRC NP, CWE NP, P'!C7279</f>
        <v>Winter</v>
      </c>
      <c r="D7279" s="43" t="str">
        <f>'MRC NP, CWE NP, P'!D7279</f>
        <v>Weekday</v>
      </c>
      <c r="E7279" s="43">
        <f>'MRC NP, CWE NP, P'!E7279</f>
        <v>20181221</v>
      </c>
      <c r="F7279" s="43">
        <f>'MRC NP, CWE NP, P'!F7279</f>
        <v>6</v>
      </c>
      <c r="G7279" s="95">
        <f>'MRC NP, CWE NP, P'!Q7279-'MRC NP, CWE NP, P'!S7279</f>
        <v>1.0700000000000003</v>
      </c>
      <c r="H7279" s="95">
        <f>'MRC NP, CWE NP, P'!Q7279-'MRC NP, CWE NP, P'!T7279</f>
        <v>-1.4099999999999966</v>
      </c>
      <c r="I7279" s="95">
        <f>'MRC NP, CWE NP, P'!R7279-'MRC NP, CWE NP, P'!T7279</f>
        <v>-4.2199999999999989</v>
      </c>
      <c r="J7279" s="95">
        <f>'MRC NP, CWE NP, P'!R7279-'MRC NP, CWE NP, P'!S7279</f>
        <v>-1.740000000000002</v>
      </c>
      <c r="K7279" s="95">
        <f>'MRC NP, CWE NP, P'!R7279-'MRC NP, CWE NP, P'!U7279</f>
        <v>-15.770000000000003</v>
      </c>
      <c r="L7279" s="96">
        <f>MAX('MRC NP, CWE NP, P'!Q7279:U7279)-MIN('MRC NP, CWE NP, P'!Q7279:U7279)</f>
        <v>15.770000000000003</v>
      </c>
      <c r="M7279">
        <v>5</v>
      </c>
    </row>
    <row r="7280" spans="1:13" ht="15" x14ac:dyDescent="0.25">
      <c r="A7280" s="42" t="str">
        <f>'MRC NP, CWE NP, P'!A7280</f>
        <v>3b_updated_hist</v>
      </c>
      <c r="B7280" s="43" t="str">
        <f>'MRC NP, CWE NP, P'!B7280</f>
        <v>A</v>
      </c>
      <c r="C7280" s="43" t="str">
        <f>'MRC NP, CWE NP, P'!C7280</f>
        <v>Winter</v>
      </c>
      <c r="D7280" s="43" t="str">
        <f>'MRC NP, CWE NP, P'!D7280</f>
        <v>Weekday</v>
      </c>
      <c r="E7280" s="43">
        <f>'MRC NP, CWE NP, P'!E7280</f>
        <v>20181221</v>
      </c>
      <c r="F7280" s="43">
        <f>'MRC NP, CWE NP, P'!F7280</f>
        <v>7</v>
      </c>
      <c r="G7280" s="95">
        <f>'MRC NP, CWE NP, P'!Q7280-'MRC NP, CWE NP, P'!S7280</f>
        <v>0</v>
      </c>
      <c r="H7280" s="95">
        <f>'MRC NP, CWE NP, P'!Q7280-'MRC NP, CWE NP, P'!T7280</f>
        <v>0.31000000000000227</v>
      </c>
      <c r="I7280" s="95">
        <f>'MRC NP, CWE NP, P'!R7280-'MRC NP, CWE NP, P'!T7280</f>
        <v>-0.47999999999999687</v>
      </c>
      <c r="J7280" s="95">
        <f>'MRC NP, CWE NP, P'!R7280-'MRC NP, CWE NP, P'!S7280</f>
        <v>-0.78999999999999915</v>
      </c>
      <c r="K7280" s="95">
        <f>'MRC NP, CWE NP, P'!R7280-'MRC NP, CWE NP, P'!U7280</f>
        <v>-14.699999999999996</v>
      </c>
      <c r="L7280" s="96">
        <f>MAX('MRC NP, CWE NP, P'!Q7280:U7280)-MIN('MRC NP, CWE NP, P'!Q7280:U7280)</f>
        <v>14.699999999999996</v>
      </c>
      <c r="M7280">
        <v>4</v>
      </c>
    </row>
    <row r="7281" spans="1:13" ht="15" x14ac:dyDescent="0.25">
      <c r="A7281" s="42" t="str">
        <f>'MRC NP, CWE NP, P'!A7281</f>
        <v>3b_updated_hist</v>
      </c>
      <c r="B7281" s="43" t="str">
        <f>'MRC NP, CWE NP, P'!B7281</f>
        <v>A</v>
      </c>
      <c r="C7281" s="43" t="str">
        <f>'MRC NP, CWE NP, P'!C7281</f>
        <v>Winter</v>
      </c>
      <c r="D7281" s="43" t="str">
        <f>'MRC NP, CWE NP, P'!D7281</f>
        <v>Weekday</v>
      </c>
      <c r="E7281" s="43">
        <f>'MRC NP, CWE NP, P'!E7281</f>
        <v>20181221</v>
      </c>
      <c r="F7281" s="43">
        <f>'MRC NP, CWE NP, P'!F7281</f>
        <v>8</v>
      </c>
      <c r="G7281" s="95">
        <f>'MRC NP, CWE NP, P'!Q7281-'MRC NP, CWE NP, P'!S7281</f>
        <v>5.4200000000000017</v>
      </c>
      <c r="H7281" s="95">
        <f>'MRC NP, CWE NP, P'!Q7281-'MRC NP, CWE NP, P'!T7281</f>
        <v>1</v>
      </c>
      <c r="I7281" s="95">
        <f>'MRC NP, CWE NP, P'!R7281-'MRC NP, CWE NP, P'!T7281</f>
        <v>-11.270000000000003</v>
      </c>
      <c r="J7281" s="95">
        <f>'MRC NP, CWE NP, P'!R7281-'MRC NP, CWE NP, P'!S7281</f>
        <v>-6.8500000000000014</v>
      </c>
      <c r="K7281" s="95">
        <f>'MRC NP, CWE NP, P'!R7281-'MRC NP, CWE NP, P'!U7281</f>
        <v>-11.18</v>
      </c>
      <c r="L7281" s="96">
        <f>MAX('MRC NP, CWE NP, P'!Q7281:U7281)-MIN('MRC NP, CWE NP, P'!Q7281:U7281)</f>
        <v>12.270000000000003</v>
      </c>
      <c r="M7281">
        <v>5</v>
      </c>
    </row>
    <row r="7282" spans="1:13" ht="15" x14ac:dyDescent="0.25">
      <c r="A7282" s="42" t="str">
        <f>'MRC NP, CWE NP, P'!A7282</f>
        <v>3b_updated_hist</v>
      </c>
      <c r="B7282" s="43" t="str">
        <f>'MRC NP, CWE NP, P'!B7282</f>
        <v>A</v>
      </c>
      <c r="C7282" s="43" t="str">
        <f>'MRC NP, CWE NP, P'!C7282</f>
        <v>Winter</v>
      </c>
      <c r="D7282" s="43" t="str">
        <f>'MRC NP, CWE NP, P'!D7282</f>
        <v>Weekday</v>
      </c>
      <c r="E7282" s="43">
        <f>'MRC NP, CWE NP, P'!E7282</f>
        <v>20181221</v>
      </c>
      <c r="F7282" s="43">
        <f>'MRC NP, CWE NP, P'!F7282</f>
        <v>9</v>
      </c>
      <c r="G7282" s="95">
        <f>'MRC NP, CWE NP, P'!Q7282-'MRC NP, CWE NP, P'!S7282</f>
        <v>5.2599999999999909</v>
      </c>
      <c r="H7282" s="95">
        <f>'MRC NP, CWE NP, P'!Q7282-'MRC NP, CWE NP, P'!T7282</f>
        <v>-4.5400000000000063</v>
      </c>
      <c r="I7282" s="95">
        <f>'MRC NP, CWE NP, P'!R7282-'MRC NP, CWE NP, P'!T7282</f>
        <v>-18.310000000000002</v>
      </c>
      <c r="J7282" s="95">
        <f>'MRC NP, CWE NP, P'!R7282-'MRC NP, CWE NP, P'!S7282</f>
        <v>-8.5100000000000051</v>
      </c>
      <c r="K7282" s="95">
        <f>'MRC NP, CWE NP, P'!R7282-'MRC NP, CWE NP, P'!U7282</f>
        <v>-11.980000000000004</v>
      </c>
      <c r="L7282" s="96">
        <f>MAX('MRC NP, CWE NP, P'!Q7282:U7282)-MIN('MRC NP, CWE NP, P'!Q7282:U7282)</f>
        <v>18.310000000000002</v>
      </c>
      <c r="M7282">
        <v>5</v>
      </c>
    </row>
    <row r="7283" spans="1:13" ht="15" x14ac:dyDescent="0.25">
      <c r="A7283" s="42" t="str">
        <f>'MRC NP, CWE NP, P'!A7283</f>
        <v>3b_updated_hist</v>
      </c>
      <c r="B7283" s="43" t="str">
        <f>'MRC NP, CWE NP, P'!B7283</f>
        <v>A</v>
      </c>
      <c r="C7283" s="43" t="str">
        <f>'MRC NP, CWE NP, P'!C7283</f>
        <v>Winter</v>
      </c>
      <c r="D7283" s="43" t="str">
        <f>'MRC NP, CWE NP, P'!D7283</f>
        <v>Weekday</v>
      </c>
      <c r="E7283" s="43">
        <f>'MRC NP, CWE NP, P'!E7283</f>
        <v>20181221</v>
      </c>
      <c r="F7283" s="43">
        <f>'MRC NP, CWE NP, P'!F7283</f>
        <v>10</v>
      </c>
      <c r="G7283" s="95">
        <f>'MRC NP, CWE NP, P'!Q7283-'MRC NP, CWE NP, P'!S7283</f>
        <v>7.6499999999999915</v>
      </c>
      <c r="H7283" s="95">
        <f>'MRC NP, CWE NP, P'!Q7283-'MRC NP, CWE NP, P'!T7283</f>
        <v>-3.480000000000004</v>
      </c>
      <c r="I7283" s="95">
        <f>'MRC NP, CWE NP, P'!R7283-'MRC NP, CWE NP, P'!T7283</f>
        <v>-21.07</v>
      </c>
      <c r="J7283" s="95">
        <f>'MRC NP, CWE NP, P'!R7283-'MRC NP, CWE NP, P'!S7283</f>
        <v>-9.9400000000000048</v>
      </c>
      <c r="K7283" s="95">
        <f>'MRC NP, CWE NP, P'!R7283-'MRC NP, CWE NP, P'!U7283</f>
        <v>-13.29</v>
      </c>
      <c r="L7283" s="96">
        <f>MAX('MRC NP, CWE NP, P'!Q7283:U7283)-MIN('MRC NP, CWE NP, P'!Q7283:U7283)</f>
        <v>21.07</v>
      </c>
      <c r="M7283">
        <v>5</v>
      </c>
    </row>
    <row r="7284" spans="1:13" ht="15" x14ac:dyDescent="0.25">
      <c r="A7284" s="42" t="str">
        <f>'MRC NP, CWE NP, P'!A7284</f>
        <v>3b_updated_hist</v>
      </c>
      <c r="B7284" s="43" t="str">
        <f>'MRC NP, CWE NP, P'!B7284</f>
        <v>A</v>
      </c>
      <c r="C7284" s="43" t="str">
        <f>'MRC NP, CWE NP, P'!C7284</f>
        <v>Winter</v>
      </c>
      <c r="D7284" s="43" t="str">
        <f>'MRC NP, CWE NP, P'!D7284</f>
        <v>Weekday</v>
      </c>
      <c r="E7284" s="43">
        <f>'MRC NP, CWE NP, P'!E7284</f>
        <v>20181221</v>
      </c>
      <c r="F7284" s="43">
        <f>'MRC NP, CWE NP, P'!F7284</f>
        <v>11</v>
      </c>
      <c r="G7284" s="95">
        <f>'MRC NP, CWE NP, P'!Q7284-'MRC NP, CWE NP, P'!S7284</f>
        <v>7.0300000000000011</v>
      </c>
      <c r="H7284" s="95">
        <f>'MRC NP, CWE NP, P'!Q7284-'MRC NP, CWE NP, P'!T7284</f>
        <v>-0.54999999999999716</v>
      </c>
      <c r="I7284" s="95">
        <f>'MRC NP, CWE NP, P'!R7284-'MRC NP, CWE NP, P'!T7284</f>
        <v>-16.659999999999997</v>
      </c>
      <c r="J7284" s="95">
        <f>'MRC NP, CWE NP, P'!R7284-'MRC NP, CWE NP, P'!S7284</f>
        <v>-9.0799999999999983</v>
      </c>
      <c r="K7284" s="95">
        <f>'MRC NP, CWE NP, P'!R7284-'MRC NP, CWE NP, P'!U7284</f>
        <v>-13.980000000000004</v>
      </c>
      <c r="L7284" s="96">
        <f>MAX('MRC NP, CWE NP, P'!Q7284:U7284)-MIN('MRC NP, CWE NP, P'!Q7284:U7284)</f>
        <v>16.659999999999997</v>
      </c>
      <c r="M7284">
        <v>5</v>
      </c>
    </row>
    <row r="7285" spans="1:13" ht="15" x14ac:dyDescent="0.25">
      <c r="A7285" s="42" t="str">
        <f>'MRC NP, CWE NP, P'!A7285</f>
        <v>3b_updated_hist</v>
      </c>
      <c r="B7285" s="43" t="str">
        <f>'MRC NP, CWE NP, P'!B7285</f>
        <v>A</v>
      </c>
      <c r="C7285" s="43" t="str">
        <f>'MRC NP, CWE NP, P'!C7285</f>
        <v>Winter</v>
      </c>
      <c r="D7285" s="43" t="str">
        <f>'MRC NP, CWE NP, P'!D7285</f>
        <v>Weekday</v>
      </c>
      <c r="E7285" s="43">
        <f>'MRC NP, CWE NP, P'!E7285</f>
        <v>20181221</v>
      </c>
      <c r="F7285" s="43">
        <f>'MRC NP, CWE NP, P'!F7285</f>
        <v>12</v>
      </c>
      <c r="G7285" s="95">
        <f>'MRC NP, CWE NP, P'!Q7285-'MRC NP, CWE NP, P'!S7285</f>
        <v>6.1299999999999955</v>
      </c>
      <c r="H7285" s="95">
        <f>'MRC NP, CWE NP, P'!Q7285-'MRC NP, CWE NP, P'!T7285</f>
        <v>-2</v>
      </c>
      <c r="I7285" s="95">
        <f>'MRC NP, CWE NP, P'!R7285-'MRC NP, CWE NP, P'!T7285</f>
        <v>-15.490000000000002</v>
      </c>
      <c r="J7285" s="95">
        <f>'MRC NP, CWE NP, P'!R7285-'MRC NP, CWE NP, P'!S7285</f>
        <v>-7.3600000000000065</v>
      </c>
      <c r="K7285" s="95">
        <f>'MRC NP, CWE NP, P'!R7285-'MRC NP, CWE NP, P'!U7285</f>
        <v>-13.100000000000001</v>
      </c>
      <c r="L7285" s="96">
        <f>MAX('MRC NP, CWE NP, P'!Q7285:U7285)-MIN('MRC NP, CWE NP, P'!Q7285:U7285)</f>
        <v>15.490000000000002</v>
      </c>
      <c r="M7285">
        <v>5</v>
      </c>
    </row>
    <row r="7286" spans="1:13" ht="15" x14ac:dyDescent="0.25">
      <c r="A7286" s="42" t="str">
        <f>'MRC NP, CWE NP, P'!A7286</f>
        <v>3b_updated_hist</v>
      </c>
      <c r="B7286" s="43" t="str">
        <f>'MRC NP, CWE NP, P'!B7286</f>
        <v>A</v>
      </c>
      <c r="C7286" s="43" t="str">
        <f>'MRC NP, CWE NP, P'!C7286</f>
        <v>Winter</v>
      </c>
      <c r="D7286" s="43" t="str">
        <f>'MRC NP, CWE NP, P'!D7286</f>
        <v>Weekday</v>
      </c>
      <c r="E7286" s="43">
        <f>'MRC NP, CWE NP, P'!E7286</f>
        <v>20181221</v>
      </c>
      <c r="F7286" s="43">
        <f>'MRC NP, CWE NP, P'!F7286</f>
        <v>13</v>
      </c>
      <c r="G7286" s="95">
        <f>'MRC NP, CWE NP, P'!Q7286-'MRC NP, CWE NP, P'!S7286</f>
        <v>3.3499999999999943</v>
      </c>
      <c r="H7286" s="95">
        <f>'MRC NP, CWE NP, P'!Q7286-'MRC NP, CWE NP, P'!T7286</f>
        <v>-1.8200000000000074</v>
      </c>
      <c r="I7286" s="95">
        <f>'MRC NP, CWE NP, P'!R7286-'MRC NP, CWE NP, P'!T7286</f>
        <v>-9.6900000000000048</v>
      </c>
      <c r="J7286" s="95">
        <f>'MRC NP, CWE NP, P'!R7286-'MRC NP, CWE NP, P'!S7286</f>
        <v>-4.5200000000000031</v>
      </c>
      <c r="K7286" s="95">
        <f>'MRC NP, CWE NP, P'!R7286-'MRC NP, CWE NP, P'!U7286</f>
        <v>-8.68</v>
      </c>
      <c r="L7286" s="96">
        <f>MAX('MRC NP, CWE NP, P'!Q7286:U7286)-MIN('MRC NP, CWE NP, P'!Q7286:U7286)</f>
        <v>9.6900000000000048</v>
      </c>
      <c r="M7286">
        <v>5</v>
      </c>
    </row>
    <row r="7287" spans="1:13" ht="15" x14ac:dyDescent="0.25">
      <c r="A7287" s="42" t="str">
        <f>'MRC NP, CWE NP, P'!A7287</f>
        <v>3b_updated_hist</v>
      </c>
      <c r="B7287" s="43" t="str">
        <f>'MRC NP, CWE NP, P'!B7287</f>
        <v>A</v>
      </c>
      <c r="C7287" s="43" t="str">
        <f>'MRC NP, CWE NP, P'!C7287</f>
        <v>Winter</v>
      </c>
      <c r="D7287" s="43" t="str">
        <f>'MRC NP, CWE NP, P'!D7287</f>
        <v>Weekday</v>
      </c>
      <c r="E7287" s="43">
        <f>'MRC NP, CWE NP, P'!E7287</f>
        <v>20181221</v>
      </c>
      <c r="F7287" s="43">
        <f>'MRC NP, CWE NP, P'!F7287</f>
        <v>14</v>
      </c>
      <c r="G7287" s="95">
        <f>'MRC NP, CWE NP, P'!Q7287-'MRC NP, CWE NP, P'!S7287</f>
        <v>1.6499999999999986</v>
      </c>
      <c r="H7287" s="95">
        <f>'MRC NP, CWE NP, P'!Q7287-'MRC NP, CWE NP, P'!T7287</f>
        <v>-1.6299999999999955</v>
      </c>
      <c r="I7287" s="95">
        <f>'MRC NP, CWE NP, P'!R7287-'MRC NP, CWE NP, P'!T7287</f>
        <v>-6.1499999999999986</v>
      </c>
      <c r="J7287" s="95">
        <f>'MRC NP, CWE NP, P'!R7287-'MRC NP, CWE NP, P'!S7287</f>
        <v>-2.8700000000000045</v>
      </c>
      <c r="K7287" s="95">
        <f>'MRC NP, CWE NP, P'!R7287-'MRC NP, CWE NP, P'!U7287</f>
        <v>-10.420000000000002</v>
      </c>
      <c r="L7287" s="96">
        <f>MAX('MRC NP, CWE NP, P'!Q7287:U7287)-MIN('MRC NP, CWE NP, P'!Q7287:U7287)</f>
        <v>10.420000000000002</v>
      </c>
      <c r="M7287">
        <v>5</v>
      </c>
    </row>
    <row r="7288" spans="1:13" ht="15" x14ac:dyDescent="0.25">
      <c r="A7288" s="42" t="str">
        <f>'MRC NP, CWE NP, P'!A7288</f>
        <v>3b_updated_hist</v>
      </c>
      <c r="B7288" s="43" t="str">
        <f>'MRC NP, CWE NP, P'!B7288</f>
        <v>A</v>
      </c>
      <c r="C7288" s="43" t="str">
        <f>'MRC NP, CWE NP, P'!C7288</f>
        <v>Winter</v>
      </c>
      <c r="D7288" s="43" t="str">
        <f>'MRC NP, CWE NP, P'!D7288</f>
        <v>Weekday</v>
      </c>
      <c r="E7288" s="43">
        <f>'MRC NP, CWE NP, P'!E7288</f>
        <v>20181221</v>
      </c>
      <c r="F7288" s="43">
        <f>'MRC NP, CWE NP, P'!F7288</f>
        <v>15</v>
      </c>
      <c r="G7288" s="95">
        <f>'MRC NP, CWE NP, P'!Q7288-'MRC NP, CWE NP, P'!S7288</f>
        <v>0.74000000000000199</v>
      </c>
      <c r="H7288" s="95">
        <f>'MRC NP, CWE NP, P'!Q7288-'MRC NP, CWE NP, P'!T7288</f>
        <v>-0.55999999999999517</v>
      </c>
      <c r="I7288" s="95">
        <f>'MRC NP, CWE NP, P'!R7288-'MRC NP, CWE NP, P'!T7288</f>
        <v>-3.1400000000000006</v>
      </c>
      <c r="J7288" s="95">
        <f>'MRC NP, CWE NP, P'!R7288-'MRC NP, CWE NP, P'!S7288</f>
        <v>-1.8400000000000034</v>
      </c>
      <c r="K7288" s="95">
        <f>'MRC NP, CWE NP, P'!R7288-'MRC NP, CWE NP, P'!U7288</f>
        <v>-13.009999999999998</v>
      </c>
      <c r="L7288" s="96">
        <f>MAX('MRC NP, CWE NP, P'!Q7288:U7288)-MIN('MRC NP, CWE NP, P'!Q7288:U7288)</f>
        <v>13.009999999999998</v>
      </c>
      <c r="M7288">
        <v>5</v>
      </c>
    </row>
    <row r="7289" spans="1:13" ht="15" x14ac:dyDescent="0.25">
      <c r="A7289" s="42" t="str">
        <f>'MRC NP, CWE NP, P'!A7289</f>
        <v>3b_updated_hist</v>
      </c>
      <c r="B7289" s="43" t="str">
        <f>'MRC NP, CWE NP, P'!B7289</f>
        <v>A</v>
      </c>
      <c r="C7289" s="43" t="str">
        <f>'MRC NP, CWE NP, P'!C7289</f>
        <v>Winter</v>
      </c>
      <c r="D7289" s="43" t="str">
        <f>'MRC NP, CWE NP, P'!D7289</f>
        <v>Weekday</v>
      </c>
      <c r="E7289" s="43">
        <f>'MRC NP, CWE NP, P'!E7289</f>
        <v>20181221</v>
      </c>
      <c r="F7289" s="43">
        <f>'MRC NP, CWE NP, P'!F7289</f>
        <v>16</v>
      </c>
      <c r="G7289" s="95">
        <f>'MRC NP, CWE NP, P'!Q7289-'MRC NP, CWE NP, P'!S7289</f>
        <v>0.51999999999999602</v>
      </c>
      <c r="H7289" s="95">
        <f>'MRC NP, CWE NP, P'!Q7289-'MRC NP, CWE NP, P'!T7289</f>
        <v>3.0000000000001137E-2</v>
      </c>
      <c r="I7289" s="95">
        <f>'MRC NP, CWE NP, P'!R7289-'MRC NP, CWE NP, P'!T7289</f>
        <v>-0.89999999999999858</v>
      </c>
      <c r="J7289" s="95">
        <f>'MRC NP, CWE NP, P'!R7289-'MRC NP, CWE NP, P'!S7289</f>
        <v>-0.41000000000000369</v>
      </c>
      <c r="K7289" s="95">
        <f>'MRC NP, CWE NP, P'!R7289-'MRC NP, CWE NP, P'!U7289</f>
        <v>-15.280000000000008</v>
      </c>
      <c r="L7289" s="96">
        <f>MAX('MRC NP, CWE NP, P'!Q7289:U7289)-MIN('MRC NP, CWE NP, P'!Q7289:U7289)</f>
        <v>15.280000000000008</v>
      </c>
      <c r="M7289">
        <v>5</v>
      </c>
    </row>
    <row r="7290" spans="1:13" ht="15" x14ac:dyDescent="0.25">
      <c r="A7290" s="42" t="str">
        <f>'MRC NP, CWE NP, P'!A7290</f>
        <v>3b_updated_hist</v>
      </c>
      <c r="B7290" s="43" t="str">
        <f>'MRC NP, CWE NP, P'!B7290</f>
        <v>A</v>
      </c>
      <c r="C7290" s="43" t="str">
        <f>'MRC NP, CWE NP, P'!C7290</f>
        <v>Winter</v>
      </c>
      <c r="D7290" s="43" t="str">
        <f>'MRC NP, CWE NP, P'!D7290</f>
        <v>Weekday</v>
      </c>
      <c r="E7290" s="43">
        <f>'MRC NP, CWE NP, P'!E7290</f>
        <v>20181221</v>
      </c>
      <c r="F7290" s="43">
        <f>'MRC NP, CWE NP, P'!F7290</f>
        <v>17</v>
      </c>
      <c r="G7290" s="95">
        <f>'MRC NP, CWE NP, P'!Q7290-'MRC NP, CWE NP, P'!S7290</f>
        <v>1.1199999999999974</v>
      </c>
      <c r="H7290" s="95">
        <f>'MRC NP, CWE NP, P'!Q7290-'MRC NP, CWE NP, P'!T7290</f>
        <v>0</v>
      </c>
      <c r="I7290" s="95">
        <f>'MRC NP, CWE NP, P'!R7290-'MRC NP, CWE NP, P'!T7290</f>
        <v>-2.0799999999999983</v>
      </c>
      <c r="J7290" s="95">
        <f>'MRC NP, CWE NP, P'!R7290-'MRC NP, CWE NP, P'!S7290</f>
        <v>-0.96000000000000085</v>
      </c>
      <c r="K7290" s="95">
        <f>'MRC NP, CWE NP, P'!R7290-'MRC NP, CWE NP, P'!U7290</f>
        <v>-16.169999999999995</v>
      </c>
      <c r="L7290" s="96">
        <f>MAX('MRC NP, CWE NP, P'!Q7290:U7290)-MIN('MRC NP, CWE NP, P'!Q7290:U7290)</f>
        <v>16.169999999999995</v>
      </c>
      <c r="M7290">
        <v>4</v>
      </c>
    </row>
    <row r="7291" spans="1:13" ht="15" x14ac:dyDescent="0.25">
      <c r="A7291" s="42" t="str">
        <f>'MRC NP, CWE NP, P'!A7291</f>
        <v>3b_updated_hist</v>
      </c>
      <c r="B7291" s="43" t="str">
        <f>'MRC NP, CWE NP, P'!B7291</f>
        <v>A</v>
      </c>
      <c r="C7291" s="43" t="str">
        <f>'MRC NP, CWE NP, P'!C7291</f>
        <v>Winter</v>
      </c>
      <c r="D7291" s="43" t="str">
        <f>'MRC NP, CWE NP, P'!D7291</f>
        <v>Weekday</v>
      </c>
      <c r="E7291" s="43">
        <f>'MRC NP, CWE NP, P'!E7291</f>
        <v>20181221</v>
      </c>
      <c r="F7291" s="43">
        <f>'MRC NP, CWE NP, P'!F7291</f>
        <v>18</v>
      </c>
      <c r="G7291" s="95">
        <f>'MRC NP, CWE NP, P'!Q7291-'MRC NP, CWE NP, P'!S7291</f>
        <v>0</v>
      </c>
      <c r="H7291" s="95">
        <f>'MRC NP, CWE NP, P'!Q7291-'MRC NP, CWE NP, P'!T7291</f>
        <v>-2.0799999999999983</v>
      </c>
      <c r="I7291" s="95">
        <f>'MRC NP, CWE NP, P'!R7291-'MRC NP, CWE NP, P'!T7291</f>
        <v>-4.4499999999999957</v>
      </c>
      <c r="J7291" s="95">
        <f>'MRC NP, CWE NP, P'!R7291-'MRC NP, CWE NP, P'!S7291</f>
        <v>-2.3699999999999974</v>
      </c>
      <c r="K7291" s="95">
        <f>'MRC NP, CWE NP, P'!R7291-'MRC NP, CWE NP, P'!U7291</f>
        <v>-13.310000000000002</v>
      </c>
      <c r="L7291" s="96">
        <f>MAX('MRC NP, CWE NP, P'!Q7291:U7291)-MIN('MRC NP, CWE NP, P'!Q7291:U7291)</f>
        <v>13.310000000000002</v>
      </c>
      <c r="M7291">
        <v>4</v>
      </c>
    </row>
    <row r="7292" spans="1:13" ht="15" x14ac:dyDescent="0.25">
      <c r="A7292" s="42" t="str">
        <f>'MRC NP, CWE NP, P'!A7292</f>
        <v>3b_updated_hist</v>
      </c>
      <c r="B7292" s="43" t="str">
        <f>'MRC NP, CWE NP, P'!B7292</f>
        <v>A</v>
      </c>
      <c r="C7292" s="43" t="str">
        <f>'MRC NP, CWE NP, P'!C7292</f>
        <v>Winter</v>
      </c>
      <c r="D7292" s="43" t="str">
        <f>'MRC NP, CWE NP, P'!D7292</f>
        <v>Weekday</v>
      </c>
      <c r="E7292" s="43">
        <f>'MRC NP, CWE NP, P'!E7292</f>
        <v>20181221</v>
      </c>
      <c r="F7292" s="43">
        <f>'MRC NP, CWE NP, P'!F7292</f>
        <v>19</v>
      </c>
      <c r="G7292" s="95">
        <f>'MRC NP, CWE NP, P'!Q7292-'MRC NP, CWE NP, P'!S7292</f>
        <v>4.5200000000000031</v>
      </c>
      <c r="H7292" s="95">
        <f>'MRC NP, CWE NP, P'!Q7292-'MRC NP, CWE NP, P'!T7292</f>
        <v>11.550000000000004</v>
      </c>
      <c r="I7292" s="95">
        <f>'MRC NP, CWE NP, P'!R7292-'MRC NP, CWE NP, P'!T7292</f>
        <v>0</v>
      </c>
      <c r="J7292" s="95">
        <f>'MRC NP, CWE NP, P'!R7292-'MRC NP, CWE NP, P'!S7292</f>
        <v>-7.0300000000000011</v>
      </c>
      <c r="K7292" s="95">
        <f>'MRC NP, CWE NP, P'!R7292-'MRC NP, CWE NP, P'!U7292</f>
        <v>-13.660000000000004</v>
      </c>
      <c r="L7292" s="96">
        <f>MAX('MRC NP, CWE NP, P'!Q7292:U7292)-MIN('MRC NP, CWE NP, P'!Q7292:U7292)</f>
        <v>13.660000000000004</v>
      </c>
      <c r="M7292">
        <v>4</v>
      </c>
    </row>
    <row r="7293" spans="1:13" ht="15" x14ac:dyDescent="0.25">
      <c r="A7293" s="42" t="str">
        <f>'MRC NP, CWE NP, P'!A7293</f>
        <v>3b_updated_hist</v>
      </c>
      <c r="B7293" s="43" t="str">
        <f>'MRC NP, CWE NP, P'!B7293</f>
        <v>A</v>
      </c>
      <c r="C7293" s="43" t="str">
        <f>'MRC NP, CWE NP, P'!C7293</f>
        <v>Winter</v>
      </c>
      <c r="D7293" s="43" t="str">
        <f>'MRC NP, CWE NP, P'!D7293</f>
        <v>Weekday</v>
      </c>
      <c r="E7293" s="43">
        <f>'MRC NP, CWE NP, P'!E7293</f>
        <v>20181221</v>
      </c>
      <c r="F7293" s="43">
        <f>'MRC NP, CWE NP, P'!F7293</f>
        <v>20</v>
      </c>
      <c r="G7293" s="95">
        <f>'MRC NP, CWE NP, P'!Q7293-'MRC NP, CWE NP, P'!S7293</f>
        <v>0</v>
      </c>
      <c r="H7293" s="95">
        <f>'MRC NP, CWE NP, P'!Q7293-'MRC NP, CWE NP, P'!T7293</f>
        <v>3.740000000000002</v>
      </c>
      <c r="I7293" s="95">
        <f>'MRC NP, CWE NP, P'!R7293-'MRC NP, CWE NP, P'!T7293</f>
        <v>-2.8100000000000023</v>
      </c>
      <c r="J7293" s="95">
        <f>'MRC NP, CWE NP, P'!R7293-'MRC NP, CWE NP, P'!S7293</f>
        <v>-6.5500000000000043</v>
      </c>
      <c r="K7293" s="95">
        <f>'MRC NP, CWE NP, P'!R7293-'MRC NP, CWE NP, P'!U7293</f>
        <v>-15.400000000000006</v>
      </c>
      <c r="L7293" s="96">
        <f>MAX('MRC NP, CWE NP, P'!Q7293:U7293)-MIN('MRC NP, CWE NP, P'!Q7293:U7293)</f>
        <v>15.400000000000006</v>
      </c>
      <c r="M7293">
        <v>4</v>
      </c>
    </row>
    <row r="7294" spans="1:13" ht="15" x14ac:dyDescent="0.25">
      <c r="A7294" s="42" t="str">
        <f>'MRC NP, CWE NP, P'!A7294</f>
        <v>3b_updated_hist</v>
      </c>
      <c r="B7294" s="43" t="str">
        <f>'MRC NP, CWE NP, P'!B7294</f>
        <v>A</v>
      </c>
      <c r="C7294" s="43" t="str">
        <f>'MRC NP, CWE NP, P'!C7294</f>
        <v>Winter</v>
      </c>
      <c r="D7294" s="43" t="str">
        <f>'MRC NP, CWE NP, P'!D7294</f>
        <v>Weekday</v>
      </c>
      <c r="E7294" s="43">
        <f>'MRC NP, CWE NP, P'!E7294</f>
        <v>20181221</v>
      </c>
      <c r="F7294" s="43">
        <f>'MRC NP, CWE NP, P'!F7294</f>
        <v>21</v>
      </c>
      <c r="G7294" s="95">
        <f>'MRC NP, CWE NP, P'!Q7294-'MRC NP, CWE NP, P'!S7294</f>
        <v>3.2299999999999969</v>
      </c>
      <c r="H7294" s="95">
        <f>'MRC NP, CWE NP, P'!Q7294-'MRC NP, CWE NP, P'!T7294</f>
        <v>4.5599999999999952</v>
      </c>
      <c r="I7294" s="95">
        <f>'MRC NP, CWE NP, P'!R7294-'MRC NP, CWE NP, P'!T7294</f>
        <v>-6.2600000000000051</v>
      </c>
      <c r="J7294" s="95">
        <f>'MRC NP, CWE NP, P'!R7294-'MRC NP, CWE NP, P'!S7294</f>
        <v>-7.5900000000000034</v>
      </c>
      <c r="K7294" s="95">
        <f>'MRC NP, CWE NP, P'!R7294-'MRC NP, CWE NP, P'!U7294</f>
        <v>-2.25</v>
      </c>
      <c r="L7294" s="96">
        <f>MAX('MRC NP, CWE NP, P'!Q7294:U7294)-MIN('MRC NP, CWE NP, P'!Q7294:U7294)</f>
        <v>10.82</v>
      </c>
      <c r="M7294">
        <v>5</v>
      </c>
    </row>
    <row r="7295" spans="1:13" ht="15" x14ac:dyDescent="0.25">
      <c r="A7295" s="42" t="str">
        <f>'MRC NP, CWE NP, P'!A7295</f>
        <v>3b_updated_hist</v>
      </c>
      <c r="B7295" s="43" t="str">
        <f>'MRC NP, CWE NP, P'!B7295</f>
        <v>A</v>
      </c>
      <c r="C7295" s="43" t="str">
        <f>'MRC NP, CWE NP, P'!C7295</f>
        <v>Winter</v>
      </c>
      <c r="D7295" s="43" t="str">
        <f>'MRC NP, CWE NP, P'!D7295</f>
        <v>Weekday</v>
      </c>
      <c r="E7295" s="43">
        <f>'MRC NP, CWE NP, P'!E7295</f>
        <v>20181221</v>
      </c>
      <c r="F7295" s="43">
        <f>'MRC NP, CWE NP, P'!F7295</f>
        <v>22</v>
      </c>
      <c r="G7295" s="95">
        <f>'MRC NP, CWE NP, P'!Q7295-'MRC NP, CWE NP, P'!S7295</f>
        <v>9.009999999999998</v>
      </c>
      <c r="H7295" s="95">
        <f>'MRC NP, CWE NP, P'!Q7295-'MRC NP, CWE NP, P'!T7295</f>
        <v>6.4100000000000037</v>
      </c>
      <c r="I7295" s="95">
        <f>'MRC NP, CWE NP, P'!R7295-'MRC NP, CWE NP, P'!T7295</f>
        <v>-13.669999999999995</v>
      </c>
      <c r="J7295" s="95">
        <f>'MRC NP, CWE NP, P'!R7295-'MRC NP, CWE NP, P'!S7295</f>
        <v>-11.07</v>
      </c>
      <c r="K7295" s="95">
        <f>'MRC NP, CWE NP, P'!R7295-'MRC NP, CWE NP, P'!U7295</f>
        <v>-3.1899999999999977</v>
      </c>
      <c r="L7295" s="96">
        <f>MAX('MRC NP, CWE NP, P'!Q7295:U7295)-MIN('MRC NP, CWE NP, P'!Q7295:U7295)</f>
        <v>20.079999999999998</v>
      </c>
      <c r="M7295">
        <v>5</v>
      </c>
    </row>
    <row r="7296" spans="1:13" ht="15" x14ac:dyDescent="0.25">
      <c r="A7296" s="42" t="str">
        <f>'MRC NP, CWE NP, P'!A7296</f>
        <v>3b_updated_hist</v>
      </c>
      <c r="B7296" s="43" t="str">
        <f>'MRC NP, CWE NP, P'!B7296</f>
        <v>A</v>
      </c>
      <c r="C7296" s="43" t="str">
        <f>'MRC NP, CWE NP, P'!C7296</f>
        <v>Winter</v>
      </c>
      <c r="D7296" s="43" t="str">
        <f>'MRC NP, CWE NP, P'!D7296</f>
        <v>Weekday</v>
      </c>
      <c r="E7296" s="43">
        <f>'MRC NP, CWE NP, P'!E7296</f>
        <v>20181221</v>
      </c>
      <c r="F7296" s="43">
        <f>'MRC NP, CWE NP, P'!F7296</f>
        <v>23</v>
      </c>
      <c r="G7296" s="95">
        <f>'MRC NP, CWE NP, P'!Q7296-'MRC NP, CWE NP, P'!S7296</f>
        <v>9.9100000000000037</v>
      </c>
      <c r="H7296" s="95">
        <f>'MRC NP, CWE NP, P'!Q7296-'MRC NP, CWE NP, P'!T7296</f>
        <v>10.700000000000003</v>
      </c>
      <c r="I7296" s="95">
        <f>'MRC NP, CWE NP, P'!R7296-'MRC NP, CWE NP, P'!T7296</f>
        <v>-10.869999999999997</v>
      </c>
      <c r="J7296" s="95">
        <f>'MRC NP, CWE NP, P'!R7296-'MRC NP, CWE NP, P'!S7296</f>
        <v>-11.659999999999997</v>
      </c>
      <c r="K7296" s="95">
        <f>'MRC NP, CWE NP, P'!R7296-'MRC NP, CWE NP, P'!U7296</f>
        <v>-2.9899999999999949</v>
      </c>
      <c r="L7296" s="96">
        <f>MAX('MRC NP, CWE NP, P'!Q7296:U7296)-MIN('MRC NP, CWE NP, P'!Q7296:U7296)</f>
        <v>21.57</v>
      </c>
      <c r="M7296">
        <v>5</v>
      </c>
    </row>
    <row r="7297" spans="1:13" ht="15" x14ac:dyDescent="0.25">
      <c r="A7297" s="42" t="str">
        <f>'MRC NP, CWE NP, P'!A7297</f>
        <v>3b_updated_hist</v>
      </c>
      <c r="B7297" s="43" t="str">
        <f>'MRC NP, CWE NP, P'!B7297</f>
        <v>A</v>
      </c>
      <c r="C7297" s="43" t="str">
        <f>'MRC NP, CWE NP, P'!C7297</f>
        <v>Winter</v>
      </c>
      <c r="D7297" s="43" t="str">
        <f>'MRC NP, CWE NP, P'!D7297</f>
        <v>Weekday</v>
      </c>
      <c r="E7297" s="43">
        <f>'MRC NP, CWE NP, P'!E7297</f>
        <v>20181221</v>
      </c>
      <c r="F7297" s="43">
        <f>'MRC NP, CWE NP, P'!F7297</f>
        <v>24</v>
      </c>
      <c r="G7297" s="95">
        <f>'MRC NP, CWE NP, P'!Q7297-'MRC NP, CWE NP, P'!S7297</f>
        <v>3.8200000000000003</v>
      </c>
      <c r="H7297" s="95">
        <f>'MRC NP, CWE NP, P'!Q7297-'MRC NP, CWE NP, P'!T7297</f>
        <v>5.93</v>
      </c>
      <c r="I7297" s="95">
        <f>'MRC NP, CWE NP, P'!R7297-'MRC NP, CWE NP, P'!T7297</f>
        <v>-18.13</v>
      </c>
      <c r="J7297" s="95">
        <f>'MRC NP, CWE NP, P'!R7297-'MRC NP, CWE NP, P'!S7297</f>
        <v>-20.239999999999998</v>
      </c>
      <c r="K7297" s="95">
        <f>'MRC NP, CWE NP, P'!R7297-'MRC NP, CWE NP, P'!U7297</f>
        <v>-9.0299999999999976</v>
      </c>
      <c r="L7297" s="96">
        <f>MAX('MRC NP, CWE NP, P'!Q7297:U7297)-MIN('MRC NP, CWE NP, P'!Q7297:U7297)</f>
        <v>24.06</v>
      </c>
      <c r="M7297">
        <v>5</v>
      </c>
    </row>
    <row r="7298" spans="1:13" ht="15" x14ac:dyDescent="0.25">
      <c r="A7298" s="42" t="str">
        <f>'MRC NP, CWE NP, P'!A7298</f>
        <v>3b_updated_hist</v>
      </c>
      <c r="B7298" s="43" t="str">
        <f>'MRC NP, CWE NP, P'!B7298</f>
        <v>D</v>
      </c>
      <c r="C7298" s="43" t="str">
        <f>'MRC NP, CWE NP, P'!C7298</f>
        <v>Winter</v>
      </c>
      <c r="D7298" s="43" t="str">
        <f>'MRC NP, CWE NP, P'!D7298</f>
        <v>Weekend</v>
      </c>
      <c r="E7298" s="43">
        <f>'MRC NP, CWE NP, P'!E7298</f>
        <v>20181222</v>
      </c>
      <c r="F7298" s="43">
        <f>'MRC NP, CWE NP, P'!F7298</f>
        <v>1</v>
      </c>
      <c r="G7298" s="95">
        <f>'MRC NP, CWE NP, P'!Q7298-'MRC NP, CWE NP, P'!S7298</f>
        <v>30.38000000000001</v>
      </c>
      <c r="H7298" s="95">
        <f>'MRC NP, CWE NP, P'!Q7298-'MRC NP, CWE NP, P'!T7298</f>
        <v>13.340000000000003</v>
      </c>
      <c r="I7298" s="95">
        <f>'MRC NP, CWE NP, P'!R7298-'MRC NP, CWE NP, P'!T7298</f>
        <v>-56.86</v>
      </c>
      <c r="J7298" s="95">
        <f>'MRC NP, CWE NP, P'!R7298-'MRC NP, CWE NP, P'!S7298</f>
        <v>-39.819999999999993</v>
      </c>
      <c r="K7298" s="95">
        <f>'MRC NP, CWE NP, P'!R7298-'MRC NP, CWE NP, P'!U7298</f>
        <v>-52.66</v>
      </c>
      <c r="L7298" s="96">
        <f>MAX('MRC NP, CWE NP, P'!Q7298:U7298)-MIN('MRC NP, CWE NP, P'!Q7298:U7298)</f>
        <v>70.2</v>
      </c>
      <c r="M7298">
        <v>5</v>
      </c>
    </row>
    <row r="7299" spans="1:13" ht="15" x14ac:dyDescent="0.25">
      <c r="A7299" s="42" t="str">
        <f>'MRC NP, CWE NP, P'!A7299</f>
        <v>3b_updated_hist</v>
      </c>
      <c r="B7299" s="43" t="str">
        <f>'MRC NP, CWE NP, P'!B7299</f>
        <v>D</v>
      </c>
      <c r="C7299" s="43" t="str">
        <f>'MRC NP, CWE NP, P'!C7299</f>
        <v>Winter</v>
      </c>
      <c r="D7299" s="43" t="str">
        <f>'MRC NP, CWE NP, P'!D7299</f>
        <v>Weekend</v>
      </c>
      <c r="E7299" s="43">
        <f>'MRC NP, CWE NP, P'!E7299</f>
        <v>20181222</v>
      </c>
      <c r="F7299" s="43">
        <f>'MRC NP, CWE NP, P'!F7299</f>
        <v>2</v>
      </c>
      <c r="G7299" s="95">
        <f>'MRC NP, CWE NP, P'!Q7299-'MRC NP, CWE NP, P'!S7299</f>
        <v>1.740000000000002</v>
      </c>
      <c r="H7299" s="95">
        <f>'MRC NP, CWE NP, P'!Q7299-'MRC NP, CWE NP, P'!T7299</f>
        <v>-13</v>
      </c>
      <c r="I7299" s="95">
        <f>'MRC NP, CWE NP, P'!R7299-'MRC NP, CWE NP, P'!T7299</f>
        <v>-49.93</v>
      </c>
      <c r="J7299" s="95">
        <f>'MRC NP, CWE NP, P'!R7299-'MRC NP, CWE NP, P'!S7299</f>
        <v>-35.19</v>
      </c>
      <c r="K7299" s="95">
        <f>'MRC NP, CWE NP, P'!R7299-'MRC NP, CWE NP, P'!U7299</f>
        <v>-48.19</v>
      </c>
      <c r="L7299" s="96">
        <f>MAX('MRC NP, CWE NP, P'!Q7299:U7299)-MIN('MRC NP, CWE NP, P'!Q7299:U7299)</f>
        <v>49.93</v>
      </c>
      <c r="M7299">
        <v>5</v>
      </c>
    </row>
    <row r="7300" spans="1:13" ht="15" x14ac:dyDescent="0.25">
      <c r="A7300" s="42" t="str">
        <f>'MRC NP, CWE NP, P'!A7300</f>
        <v>3b_updated_hist</v>
      </c>
      <c r="B7300" s="43" t="str">
        <f>'MRC NP, CWE NP, P'!B7300</f>
        <v>D</v>
      </c>
      <c r="C7300" s="43" t="str">
        <f>'MRC NP, CWE NP, P'!C7300</f>
        <v>Winter</v>
      </c>
      <c r="D7300" s="43" t="str">
        <f>'MRC NP, CWE NP, P'!D7300</f>
        <v>Weekend</v>
      </c>
      <c r="E7300" s="43">
        <f>'MRC NP, CWE NP, P'!E7300</f>
        <v>20181222</v>
      </c>
      <c r="F7300" s="43">
        <f>'MRC NP, CWE NP, P'!F7300</f>
        <v>3</v>
      </c>
      <c r="G7300" s="95">
        <f>'MRC NP, CWE NP, P'!Q7300-'MRC NP, CWE NP, P'!S7300</f>
        <v>9.75</v>
      </c>
      <c r="H7300" s="95">
        <f>'MRC NP, CWE NP, P'!Q7300-'MRC NP, CWE NP, P'!T7300</f>
        <v>-19.260000000000002</v>
      </c>
      <c r="I7300" s="95">
        <f>'MRC NP, CWE NP, P'!R7300-'MRC NP, CWE NP, P'!T7300</f>
        <v>-47.25</v>
      </c>
      <c r="J7300" s="95">
        <f>'MRC NP, CWE NP, P'!R7300-'MRC NP, CWE NP, P'!S7300</f>
        <v>-18.240000000000002</v>
      </c>
      <c r="K7300" s="95">
        <f>'MRC NP, CWE NP, P'!R7300-'MRC NP, CWE NP, P'!U7300</f>
        <v>-44.78</v>
      </c>
      <c r="L7300" s="96">
        <f>MAX('MRC NP, CWE NP, P'!Q7300:U7300)-MIN('MRC NP, CWE NP, P'!Q7300:U7300)</f>
        <v>47.25</v>
      </c>
      <c r="M7300">
        <v>5</v>
      </c>
    </row>
    <row r="7301" spans="1:13" ht="15" x14ac:dyDescent="0.25">
      <c r="A7301" s="42" t="str">
        <f>'MRC NP, CWE NP, P'!A7301</f>
        <v>3b_updated_hist</v>
      </c>
      <c r="B7301" s="43" t="str">
        <f>'MRC NP, CWE NP, P'!B7301</f>
        <v>D</v>
      </c>
      <c r="C7301" s="43" t="str">
        <f>'MRC NP, CWE NP, P'!C7301</f>
        <v>Winter</v>
      </c>
      <c r="D7301" s="43" t="str">
        <f>'MRC NP, CWE NP, P'!D7301</f>
        <v>Weekend</v>
      </c>
      <c r="E7301" s="43">
        <f>'MRC NP, CWE NP, P'!E7301</f>
        <v>20181222</v>
      </c>
      <c r="F7301" s="43">
        <f>'MRC NP, CWE NP, P'!F7301</f>
        <v>4</v>
      </c>
      <c r="G7301" s="95">
        <f>'MRC NP, CWE NP, P'!Q7301-'MRC NP, CWE NP, P'!S7301</f>
        <v>8.8099999999999987</v>
      </c>
      <c r="H7301" s="95">
        <f>'MRC NP, CWE NP, P'!Q7301-'MRC NP, CWE NP, P'!T7301</f>
        <v>-19.560000000000002</v>
      </c>
      <c r="I7301" s="95">
        <f>'MRC NP, CWE NP, P'!R7301-'MRC NP, CWE NP, P'!T7301</f>
        <v>-45.42</v>
      </c>
      <c r="J7301" s="95">
        <f>'MRC NP, CWE NP, P'!R7301-'MRC NP, CWE NP, P'!S7301</f>
        <v>-17.05</v>
      </c>
      <c r="K7301" s="95">
        <f>'MRC NP, CWE NP, P'!R7301-'MRC NP, CWE NP, P'!U7301</f>
        <v>-44.13</v>
      </c>
      <c r="L7301" s="96">
        <f>MAX('MRC NP, CWE NP, P'!Q7301:U7301)-MIN('MRC NP, CWE NP, P'!Q7301:U7301)</f>
        <v>45.42</v>
      </c>
      <c r="M7301">
        <v>5</v>
      </c>
    </row>
    <row r="7302" spans="1:13" ht="15" x14ac:dyDescent="0.25">
      <c r="A7302" s="42" t="str">
        <f>'MRC NP, CWE NP, P'!A7302</f>
        <v>3b_updated_hist</v>
      </c>
      <c r="B7302" s="43" t="str">
        <f>'MRC NP, CWE NP, P'!B7302</f>
        <v>D</v>
      </c>
      <c r="C7302" s="43" t="str">
        <f>'MRC NP, CWE NP, P'!C7302</f>
        <v>Winter</v>
      </c>
      <c r="D7302" s="43" t="str">
        <f>'MRC NP, CWE NP, P'!D7302</f>
        <v>Weekend</v>
      </c>
      <c r="E7302" s="43">
        <f>'MRC NP, CWE NP, P'!E7302</f>
        <v>20181222</v>
      </c>
      <c r="F7302" s="43">
        <f>'MRC NP, CWE NP, P'!F7302</f>
        <v>5</v>
      </c>
      <c r="G7302" s="95">
        <f>'MRC NP, CWE NP, P'!Q7302-'MRC NP, CWE NP, P'!S7302</f>
        <v>2.8499999999999996</v>
      </c>
      <c r="H7302" s="95">
        <f>'MRC NP, CWE NP, P'!Q7302-'MRC NP, CWE NP, P'!T7302</f>
        <v>-22.790000000000003</v>
      </c>
      <c r="I7302" s="95">
        <f>'MRC NP, CWE NP, P'!R7302-'MRC NP, CWE NP, P'!T7302</f>
        <v>-37.200000000000003</v>
      </c>
      <c r="J7302" s="95">
        <f>'MRC NP, CWE NP, P'!R7302-'MRC NP, CWE NP, P'!S7302</f>
        <v>-11.56</v>
      </c>
      <c r="K7302" s="95">
        <f>'MRC NP, CWE NP, P'!R7302-'MRC NP, CWE NP, P'!U7302</f>
        <v>-46.07</v>
      </c>
      <c r="L7302" s="96">
        <f>MAX('MRC NP, CWE NP, P'!Q7302:U7302)-MIN('MRC NP, CWE NP, P'!Q7302:U7302)</f>
        <v>46.07</v>
      </c>
      <c r="M7302">
        <v>5</v>
      </c>
    </row>
    <row r="7303" spans="1:13" ht="15" x14ac:dyDescent="0.25">
      <c r="A7303" s="42" t="str">
        <f>'MRC NP, CWE NP, P'!A7303</f>
        <v>3b_updated_hist</v>
      </c>
      <c r="B7303" s="43" t="str">
        <f>'MRC NP, CWE NP, P'!B7303</f>
        <v>D</v>
      </c>
      <c r="C7303" s="43" t="str">
        <f>'MRC NP, CWE NP, P'!C7303</f>
        <v>Winter</v>
      </c>
      <c r="D7303" s="43" t="str">
        <f>'MRC NP, CWE NP, P'!D7303</f>
        <v>Weekend</v>
      </c>
      <c r="E7303" s="43">
        <f>'MRC NP, CWE NP, P'!E7303</f>
        <v>20181222</v>
      </c>
      <c r="F7303" s="43">
        <f>'MRC NP, CWE NP, P'!F7303</f>
        <v>6</v>
      </c>
      <c r="G7303" s="95">
        <f>'MRC NP, CWE NP, P'!Q7303-'MRC NP, CWE NP, P'!S7303</f>
        <v>2.5500000000000007</v>
      </c>
      <c r="H7303" s="95">
        <f>'MRC NP, CWE NP, P'!Q7303-'MRC NP, CWE NP, P'!T7303</f>
        <v>-20.09</v>
      </c>
      <c r="I7303" s="95">
        <f>'MRC NP, CWE NP, P'!R7303-'MRC NP, CWE NP, P'!T7303</f>
        <v>-32.69</v>
      </c>
      <c r="J7303" s="95">
        <f>'MRC NP, CWE NP, P'!R7303-'MRC NP, CWE NP, P'!S7303</f>
        <v>-10.050000000000001</v>
      </c>
      <c r="K7303" s="95">
        <f>'MRC NP, CWE NP, P'!R7303-'MRC NP, CWE NP, P'!U7303</f>
        <v>-39.53</v>
      </c>
      <c r="L7303" s="96">
        <f>MAX('MRC NP, CWE NP, P'!Q7303:U7303)-MIN('MRC NP, CWE NP, P'!Q7303:U7303)</f>
        <v>39.53</v>
      </c>
      <c r="M7303">
        <v>5</v>
      </c>
    </row>
    <row r="7304" spans="1:13" ht="15" x14ac:dyDescent="0.25">
      <c r="A7304" s="42" t="str">
        <f>'MRC NP, CWE NP, P'!A7304</f>
        <v>3b_updated_hist</v>
      </c>
      <c r="B7304" s="43" t="str">
        <f>'MRC NP, CWE NP, P'!B7304</f>
        <v>D</v>
      </c>
      <c r="C7304" s="43" t="str">
        <f>'MRC NP, CWE NP, P'!C7304</f>
        <v>Winter</v>
      </c>
      <c r="D7304" s="43" t="str">
        <f>'MRC NP, CWE NP, P'!D7304</f>
        <v>Weekend</v>
      </c>
      <c r="E7304" s="43">
        <f>'MRC NP, CWE NP, P'!E7304</f>
        <v>20181222</v>
      </c>
      <c r="F7304" s="43">
        <f>'MRC NP, CWE NP, P'!F7304</f>
        <v>7</v>
      </c>
      <c r="G7304" s="95">
        <f>'MRC NP, CWE NP, P'!Q7304-'MRC NP, CWE NP, P'!S7304</f>
        <v>9.5399999999999956</v>
      </c>
      <c r="H7304" s="95">
        <f>'MRC NP, CWE NP, P'!Q7304-'MRC NP, CWE NP, P'!T7304</f>
        <v>-14.560000000000002</v>
      </c>
      <c r="I7304" s="95">
        <f>'MRC NP, CWE NP, P'!R7304-'MRC NP, CWE NP, P'!T7304</f>
        <v>-35.76</v>
      </c>
      <c r="J7304" s="95">
        <f>'MRC NP, CWE NP, P'!R7304-'MRC NP, CWE NP, P'!S7304</f>
        <v>-11.660000000000002</v>
      </c>
      <c r="K7304" s="95">
        <f>'MRC NP, CWE NP, P'!R7304-'MRC NP, CWE NP, P'!U7304</f>
        <v>-31.439999999999998</v>
      </c>
      <c r="L7304" s="96">
        <f>MAX('MRC NP, CWE NP, P'!Q7304:U7304)-MIN('MRC NP, CWE NP, P'!Q7304:U7304)</f>
        <v>35.76</v>
      </c>
      <c r="M7304">
        <v>5</v>
      </c>
    </row>
    <row r="7305" spans="1:13" ht="15" x14ac:dyDescent="0.25">
      <c r="A7305" s="42" t="str">
        <f>'MRC NP, CWE NP, P'!A7305</f>
        <v>3b_updated_hist</v>
      </c>
      <c r="B7305" s="43" t="str">
        <f>'MRC NP, CWE NP, P'!B7305</f>
        <v>D</v>
      </c>
      <c r="C7305" s="43" t="str">
        <f>'MRC NP, CWE NP, P'!C7305</f>
        <v>Winter</v>
      </c>
      <c r="D7305" s="43" t="str">
        <f>'MRC NP, CWE NP, P'!D7305</f>
        <v>Weekend</v>
      </c>
      <c r="E7305" s="43">
        <f>'MRC NP, CWE NP, P'!E7305</f>
        <v>20181222</v>
      </c>
      <c r="F7305" s="43">
        <f>'MRC NP, CWE NP, P'!F7305</f>
        <v>8</v>
      </c>
      <c r="G7305" s="95">
        <f>'MRC NP, CWE NP, P'!Q7305-'MRC NP, CWE NP, P'!S7305</f>
        <v>2.6000000000000014</v>
      </c>
      <c r="H7305" s="95">
        <f>'MRC NP, CWE NP, P'!Q7305-'MRC NP, CWE NP, P'!T7305</f>
        <v>-7.990000000000002</v>
      </c>
      <c r="I7305" s="95">
        <f>'MRC NP, CWE NP, P'!R7305-'MRC NP, CWE NP, P'!T7305</f>
        <v>-16.540000000000003</v>
      </c>
      <c r="J7305" s="95">
        <f>'MRC NP, CWE NP, P'!R7305-'MRC NP, CWE NP, P'!S7305</f>
        <v>-5.9499999999999993</v>
      </c>
      <c r="K7305" s="95">
        <f>'MRC NP, CWE NP, P'!R7305-'MRC NP, CWE NP, P'!U7305</f>
        <v>-18.470000000000002</v>
      </c>
      <c r="L7305" s="96">
        <f>MAX('MRC NP, CWE NP, P'!Q7305:U7305)-MIN('MRC NP, CWE NP, P'!Q7305:U7305)</f>
        <v>18.470000000000002</v>
      </c>
      <c r="M7305">
        <v>5</v>
      </c>
    </row>
    <row r="7306" spans="1:13" ht="15" x14ac:dyDescent="0.25">
      <c r="A7306" s="42" t="str">
        <f>'MRC NP, CWE NP, P'!A7306</f>
        <v>3b_updated_hist</v>
      </c>
      <c r="B7306" s="43" t="str">
        <f>'MRC NP, CWE NP, P'!B7306</f>
        <v>D</v>
      </c>
      <c r="C7306" s="43" t="str">
        <f>'MRC NP, CWE NP, P'!C7306</f>
        <v>Winter</v>
      </c>
      <c r="D7306" s="43" t="str">
        <f>'MRC NP, CWE NP, P'!D7306</f>
        <v>Weekend</v>
      </c>
      <c r="E7306" s="43">
        <f>'MRC NP, CWE NP, P'!E7306</f>
        <v>20181222</v>
      </c>
      <c r="F7306" s="43">
        <f>'MRC NP, CWE NP, P'!F7306</f>
        <v>9</v>
      </c>
      <c r="G7306" s="95">
        <f>'MRC NP, CWE NP, P'!Q7306-'MRC NP, CWE NP, P'!S7306</f>
        <v>2.0700000000000003</v>
      </c>
      <c r="H7306" s="95">
        <f>'MRC NP, CWE NP, P'!Q7306-'MRC NP, CWE NP, P'!T7306</f>
        <v>-3.0600000000000023</v>
      </c>
      <c r="I7306" s="95">
        <f>'MRC NP, CWE NP, P'!R7306-'MRC NP, CWE NP, P'!T7306</f>
        <v>-8.3999999999999986</v>
      </c>
      <c r="J7306" s="95">
        <f>'MRC NP, CWE NP, P'!R7306-'MRC NP, CWE NP, P'!S7306</f>
        <v>-3.269999999999996</v>
      </c>
      <c r="K7306" s="95">
        <f>'MRC NP, CWE NP, P'!R7306-'MRC NP, CWE NP, P'!U7306</f>
        <v>-6.2299999999999969</v>
      </c>
      <c r="L7306" s="96">
        <f>MAX('MRC NP, CWE NP, P'!Q7306:U7306)-MIN('MRC NP, CWE NP, P'!Q7306:U7306)</f>
        <v>8.3999999999999986</v>
      </c>
      <c r="M7306">
        <v>5</v>
      </c>
    </row>
    <row r="7307" spans="1:13" ht="15" x14ac:dyDescent="0.25">
      <c r="A7307" s="42" t="str">
        <f>'MRC NP, CWE NP, P'!A7307</f>
        <v>3b_updated_hist</v>
      </c>
      <c r="B7307" s="43" t="str">
        <f>'MRC NP, CWE NP, P'!B7307</f>
        <v>D</v>
      </c>
      <c r="C7307" s="43" t="str">
        <f>'MRC NP, CWE NP, P'!C7307</f>
        <v>Winter</v>
      </c>
      <c r="D7307" s="43" t="str">
        <f>'MRC NP, CWE NP, P'!D7307</f>
        <v>Weekend</v>
      </c>
      <c r="E7307" s="43">
        <f>'MRC NP, CWE NP, P'!E7307</f>
        <v>20181222</v>
      </c>
      <c r="F7307" s="43">
        <f>'MRC NP, CWE NP, P'!F7307</f>
        <v>10</v>
      </c>
      <c r="G7307" s="95">
        <f>'MRC NP, CWE NP, P'!Q7307-'MRC NP, CWE NP, P'!S7307</f>
        <v>7.2199999999999989</v>
      </c>
      <c r="H7307" s="95">
        <f>'MRC NP, CWE NP, P'!Q7307-'MRC NP, CWE NP, P'!T7307</f>
        <v>-6.3200000000000074</v>
      </c>
      <c r="I7307" s="95">
        <f>'MRC NP, CWE NP, P'!R7307-'MRC NP, CWE NP, P'!T7307</f>
        <v>-21.690000000000005</v>
      </c>
      <c r="J7307" s="95">
        <f>'MRC NP, CWE NP, P'!R7307-'MRC NP, CWE NP, P'!S7307</f>
        <v>-8.1499999999999986</v>
      </c>
      <c r="K7307" s="95">
        <f>'MRC NP, CWE NP, P'!R7307-'MRC NP, CWE NP, P'!U7307</f>
        <v>-3.6999999999999957</v>
      </c>
      <c r="L7307" s="96">
        <f>MAX('MRC NP, CWE NP, P'!Q7307:U7307)-MIN('MRC NP, CWE NP, P'!Q7307:U7307)</f>
        <v>21.690000000000005</v>
      </c>
      <c r="M7307">
        <v>5</v>
      </c>
    </row>
    <row r="7308" spans="1:13" ht="15" x14ac:dyDescent="0.25">
      <c r="A7308" s="42" t="str">
        <f>'MRC NP, CWE NP, P'!A7308</f>
        <v>3b_updated_hist</v>
      </c>
      <c r="B7308" s="43" t="str">
        <f>'MRC NP, CWE NP, P'!B7308</f>
        <v>D</v>
      </c>
      <c r="C7308" s="43" t="str">
        <f>'MRC NP, CWE NP, P'!C7308</f>
        <v>Winter</v>
      </c>
      <c r="D7308" s="43" t="str">
        <f>'MRC NP, CWE NP, P'!D7308</f>
        <v>Weekend</v>
      </c>
      <c r="E7308" s="43">
        <f>'MRC NP, CWE NP, P'!E7308</f>
        <v>20181222</v>
      </c>
      <c r="F7308" s="43">
        <f>'MRC NP, CWE NP, P'!F7308</f>
        <v>11</v>
      </c>
      <c r="G7308" s="95">
        <f>'MRC NP, CWE NP, P'!Q7308-'MRC NP, CWE NP, P'!S7308</f>
        <v>4.0399999999999991</v>
      </c>
      <c r="H7308" s="95">
        <f>'MRC NP, CWE NP, P'!Q7308-'MRC NP, CWE NP, P'!T7308</f>
        <v>-3.4100000000000037</v>
      </c>
      <c r="I7308" s="95">
        <f>'MRC NP, CWE NP, P'!R7308-'MRC NP, CWE NP, P'!T7308</f>
        <v>-11.899999999999999</v>
      </c>
      <c r="J7308" s="95">
        <f>'MRC NP, CWE NP, P'!R7308-'MRC NP, CWE NP, P'!S7308</f>
        <v>-4.4499999999999957</v>
      </c>
      <c r="K7308" s="95">
        <f>'MRC NP, CWE NP, P'!R7308-'MRC NP, CWE NP, P'!U7308</f>
        <v>-1.1700000000000017</v>
      </c>
      <c r="L7308" s="96">
        <f>MAX('MRC NP, CWE NP, P'!Q7308:U7308)-MIN('MRC NP, CWE NP, P'!Q7308:U7308)</f>
        <v>11.899999999999999</v>
      </c>
      <c r="M7308">
        <v>5</v>
      </c>
    </row>
    <row r="7309" spans="1:13" ht="15" x14ac:dyDescent="0.25">
      <c r="A7309" s="42" t="str">
        <f>'MRC NP, CWE NP, P'!A7309</f>
        <v>3b_updated_hist</v>
      </c>
      <c r="B7309" s="43" t="str">
        <f>'MRC NP, CWE NP, P'!B7309</f>
        <v>D</v>
      </c>
      <c r="C7309" s="43" t="str">
        <f>'MRC NP, CWE NP, P'!C7309</f>
        <v>Winter</v>
      </c>
      <c r="D7309" s="43" t="str">
        <f>'MRC NP, CWE NP, P'!D7309</f>
        <v>Weekend</v>
      </c>
      <c r="E7309" s="43">
        <f>'MRC NP, CWE NP, P'!E7309</f>
        <v>20181222</v>
      </c>
      <c r="F7309" s="43">
        <f>'MRC NP, CWE NP, P'!F7309</f>
        <v>12</v>
      </c>
      <c r="G7309" s="95">
        <f>'MRC NP, CWE NP, P'!Q7309-'MRC NP, CWE NP, P'!S7309</f>
        <v>0.60999999999999943</v>
      </c>
      <c r="H7309" s="95">
        <f>'MRC NP, CWE NP, P'!Q7309-'MRC NP, CWE NP, P'!T7309</f>
        <v>-0.49000000000000199</v>
      </c>
      <c r="I7309" s="95">
        <f>'MRC NP, CWE NP, P'!R7309-'MRC NP, CWE NP, P'!T7309</f>
        <v>-1.7899999999999991</v>
      </c>
      <c r="J7309" s="95">
        <f>'MRC NP, CWE NP, P'!R7309-'MRC NP, CWE NP, P'!S7309</f>
        <v>-0.68999999999999773</v>
      </c>
      <c r="K7309" s="95">
        <f>'MRC NP, CWE NP, P'!R7309-'MRC NP, CWE NP, P'!U7309</f>
        <v>-0.17999999999999972</v>
      </c>
      <c r="L7309" s="96">
        <f>MAX('MRC NP, CWE NP, P'!Q7309:U7309)-MIN('MRC NP, CWE NP, P'!Q7309:U7309)</f>
        <v>1.7899999999999991</v>
      </c>
      <c r="M7309">
        <v>5</v>
      </c>
    </row>
    <row r="7310" spans="1:13" ht="15" x14ac:dyDescent="0.25">
      <c r="A7310" s="42" t="str">
        <f>'MRC NP, CWE NP, P'!A7310</f>
        <v>3b_updated_hist</v>
      </c>
      <c r="B7310" s="43" t="str">
        <f>'MRC NP, CWE NP, P'!B7310</f>
        <v>D</v>
      </c>
      <c r="C7310" s="43" t="str">
        <f>'MRC NP, CWE NP, P'!C7310</f>
        <v>Winter</v>
      </c>
      <c r="D7310" s="43" t="str">
        <f>'MRC NP, CWE NP, P'!D7310</f>
        <v>Weekend</v>
      </c>
      <c r="E7310" s="43">
        <f>'MRC NP, CWE NP, P'!E7310</f>
        <v>20181222</v>
      </c>
      <c r="F7310" s="43">
        <f>'MRC NP, CWE NP, P'!F7310</f>
        <v>13</v>
      </c>
      <c r="G7310" s="95">
        <f>'MRC NP, CWE NP, P'!Q7310-'MRC NP, CWE NP, P'!S7310</f>
        <v>2.5599999999999952</v>
      </c>
      <c r="H7310" s="95">
        <f>'MRC NP, CWE NP, P'!Q7310-'MRC NP, CWE NP, P'!T7310</f>
        <v>-3.5300000000000011</v>
      </c>
      <c r="I7310" s="95">
        <f>'MRC NP, CWE NP, P'!R7310-'MRC NP, CWE NP, P'!T7310</f>
        <v>-9.1300000000000026</v>
      </c>
      <c r="J7310" s="95">
        <f>'MRC NP, CWE NP, P'!R7310-'MRC NP, CWE NP, P'!S7310</f>
        <v>-3.0400000000000063</v>
      </c>
      <c r="K7310" s="95">
        <f>'MRC NP, CWE NP, P'!R7310-'MRC NP, CWE NP, P'!U7310</f>
        <v>-0.81000000000000227</v>
      </c>
      <c r="L7310" s="96">
        <f>MAX('MRC NP, CWE NP, P'!Q7310:U7310)-MIN('MRC NP, CWE NP, P'!Q7310:U7310)</f>
        <v>9.1300000000000026</v>
      </c>
      <c r="M7310">
        <v>5</v>
      </c>
    </row>
    <row r="7311" spans="1:13" ht="15" x14ac:dyDescent="0.25">
      <c r="A7311" s="42" t="str">
        <f>'MRC NP, CWE NP, P'!A7311</f>
        <v>3b_updated_hist</v>
      </c>
      <c r="B7311" s="43" t="str">
        <f>'MRC NP, CWE NP, P'!B7311</f>
        <v>D</v>
      </c>
      <c r="C7311" s="43" t="str">
        <f>'MRC NP, CWE NP, P'!C7311</f>
        <v>Winter</v>
      </c>
      <c r="D7311" s="43" t="str">
        <f>'MRC NP, CWE NP, P'!D7311</f>
        <v>Weekend</v>
      </c>
      <c r="E7311" s="43">
        <f>'MRC NP, CWE NP, P'!E7311</f>
        <v>20181222</v>
      </c>
      <c r="F7311" s="43">
        <f>'MRC NP, CWE NP, P'!F7311</f>
        <v>14</v>
      </c>
      <c r="G7311" s="95">
        <f>'MRC NP, CWE NP, P'!Q7311-'MRC NP, CWE NP, P'!S7311</f>
        <v>0.48000000000000398</v>
      </c>
      <c r="H7311" s="95">
        <f>'MRC NP, CWE NP, P'!Q7311-'MRC NP, CWE NP, P'!T7311</f>
        <v>-0.71000000000000085</v>
      </c>
      <c r="I7311" s="95">
        <f>'MRC NP, CWE NP, P'!R7311-'MRC NP, CWE NP, P'!T7311</f>
        <v>-1.7700000000000031</v>
      </c>
      <c r="J7311" s="95">
        <f>'MRC NP, CWE NP, P'!R7311-'MRC NP, CWE NP, P'!S7311</f>
        <v>-0.57999999999999829</v>
      </c>
      <c r="K7311" s="95">
        <f>'MRC NP, CWE NP, P'!R7311-'MRC NP, CWE NP, P'!U7311</f>
        <v>-0.14999999999999858</v>
      </c>
      <c r="L7311" s="96">
        <f>MAX('MRC NP, CWE NP, P'!Q7311:U7311)-MIN('MRC NP, CWE NP, P'!Q7311:U7311)</f>
        <v>1.7700000000000031</v>
      </c>
      <c r="M7311">
        <v>5</v>
      </c>
    </row>
    <row r="7312" spans="1:13" ht="15" x14ac:dyDescent="0.25">
      <c r="A7312" s="42" t="str">
        <f>'MRC NP, CWE NP, P'!A7312</f>
        <v>3b_updated_hist</v>
      </c>
      <c r="B7312" s="43" t="str">
        <f>'MRC NP, CWE NP, P'!B7312</f>
        <v>D</v>
      </c>
      <c r="C7312" s="43" t="str">
        <f>'MRC NP, CWE NP, P'!C7312</f>
        <v>Winter</v>
      </c>
      <c r="D7312" s="43" t="str">
        <f>'MRC NP, CWE NP, P'!D7312</f>
        <v>Weekend</v>
      </c>
      <c r="E7312" s="43">
        <f>'MRC NP, CWE NP, P'!E7312</f>
        <v>20181222</v>
      </c>
      <c r="F7312" s="43">
        <f>'MRC NP, CWE NP, P'!F7312</f>
        <v>15</v>
      </c>
      <c r="G7312" s="95">
        <f>'MRC NP, CWE NP, P'!Q7312-'MRC NP, CWE NP, P'!S7312</f>
        <v>0.65999999999999659</v>
      </c>
      <c r="H7312" s="95">
        <f>'MRC NP, CWE NP, P'!Q7312-'MRC NP, CWE NP, P'!T7312</f>
        <v>-0.76000000000000512</v>
      </c>
      <c r="I7312" s="95">
        <f>'MRC NP, CWE NP, P'!R7312-'MRC NP, CWE NP, P'!T7312</f>
        <v>-2.1900000000000048</v>
      </c>
      <c r="J7312" s="95">
        <f>'MRC NP, CWE NP, P'!R7312-'MRC NP, CWE NP, P'!S7312</f>
        <v>-0.77000000000000313</v>
      </c>
      <c r="K7312" s="95">
        <f>'MRC NP, CWE NP, P'!R7312-'MRC NP, CWE NP, P'!U7312</f>
        <v>-0.21000000000000085</v>
      </c>
      <c r="L7312" s="96">
        <f>MAX('MRC NP, CWE NP, P'!Q7312:U7312)-MIN('MRC NP, CWE NP, P'!Q7312:U7312)</f>
        <v>2.1900000000000048</v>
      </c>
      <c r="M7312">
        <v>5</v>
      </c>
    </row>
    <row r="7313" spans="1:13" ht="15" x14ac:dyDescent="0.25">
      <c r="A7313" s="42" t="str">
        <f>'MRC NP, CWE NP, P'!A7313</f>
        <v>3b_updated_hist</v>
      </c>
      <c r="B7313" s="43" t="str">
        <f>'MRC NP, CWE NP, P'!B7313</f>
        <v>D</v>
      </c>
      <c r="C7313" s="43" t="str">
        <f>'MRC NP, CWE NP, P'!C7313</f>
        <v>Winter</v>
      </c>
      <c r="D7313" s="43" t="str">
        <f>'MRC NP, CWE NP, P'!D7313</f>
        <v>Weekend</v>
      </c>
      <c r="E7313" s="43">
        <f>'MRC NP, CWE NP, P'!E7313</f>
        <v>20181222</v>
      </c>
      <c r="F7313" s="43">
        <f>'MRC NP, CWE NP, P'!F7313</f>
        <v>16</v>
      </c>
      <c r="G7313" s="95">
        <f>'MRC NP, CWE NP, P'!Q7313-'MRC NP, CWE NP, P'!S7313</f>
        <v>0.17000000000000171</v>
      </c>
      <c r="H7313" s="95">
        <f>'MRC NP, CWE NP, P'!Q7313-'MRC NP, CWE NP, P'!T7313</f>
        <v>-0.17000000000000171</v>
      </c>
      <c r="I7313" s="95">
        <f>'MRC NP, CWE NP, P'!R7313-'MRC NP, CWE NP, P'!T7313</f>
        <v>-0.49000000000000199</v>
      </c>
      <c r="J7313" s="95">
        <f>'MRC NP, CWE NP, P'!R7313-'MRC NP, CWE NP, P'!S7313</f>
        <v>-0.14999999999999858</v>
      </c>
      <c r="K7313" s="95">
        <f>'MRC NP, CWE NP, P'!R7313-'MRC NP, CWE NP, P'!U7313</f>
        <v>-3.9999999999999147E-2</v>
      </c>
      <c r="L7313" s="96">
        <f>MAX('MRC NP, CWE NP, P'!Q7313:U7313)-MIN('MRC NP, CWE NP, P'!Q7313:U7313)</f>
        <v>0.49000000000000199</v>
      </c>
      <c r="M7313">
        <v>5</v>
      </c>
    </row>
    <row r="7314" spans="1:13" ht="15" x14ac:dyDescent="0.25">
      <c r="A7314" s="42" t="str">
        <f>'MRC NP, CWE NP, P'!A7314</f>
        <v>3b_updated_hist</v>
      </c>
      <c r="B7314" s="43" t="str">
        <f>'MRC NP, CWE NP, P'!B7314</f>
        <v>D</v>
      </c>
      <c r="C7314" s="43" t="str">
        <f>'MRC NP, CWE NP, P'!C7314</f>
        <v>Winter</v>
      </c>
      <c r="D7314" s="43" t="str">
        <f>'MRC NP, CWE NP, P'!D7314</f>
        <v>Weekend</v>
      </c>
      <c r="E7314" s="43">
        <f>'MRC NP, CWE NP, P'!E7314</f>
        <v>20181222</v>
      </c>
      <c r="F7314" s="43">
        <f>'MRC NP, CWE NP, P'!F7314</f>
        <v>17</v>
      </c>
      <c r="G7314" s="95">
        <f>'MRC NP, CWE NP, P'!Q7314-'MRC NP, CWE NP, P'!S7314</f>
        <v>0.96000000000000085</v>
      </c>
      <c r="H7314" s="95">
        <f>'MRC NP, CWE NP, P'!Q7314-'MRC NP, CWE NP, P'!T7314</f>
        <v>-0.99000000000000199</v>
      </c>
      <c r="I7314" s="95">
        <f>'MRC NP, CWE NP, P'!R7314-'MRC NP, CWE NP, P'!T7314</f>
        <v>-2.8699999999999974</v>
      </c>
      <c r="J7314" s="95">
        <f>'MRC NP, CWE NP, P'!R7314-'MRC NP, CWE NP, P'!S7314</f>
        <v>-0.9199999999999946</v>
      </c>
      <c r="K7314" s="95">
        <f>'MRC NP, CWE NP, P'!R7314-'MRC NP, CWE NP, P'!U7314</f>
        <v>-0.23999999999999488</v>
      </c>
      <c r="L7314" s="96">
        <f>MAX('MRC NP, CWE NP, P'!Q7314:U7314)-MIN('MRC NP, CWE NP, P'!Q7314:U7314)</f>
        <v>2.8699999999999974</v>
      </c>
      <c r="M7314">
        <v>5</v>
      </c>
    </row>
    <row r="7315" spans="1:13" ht="15" x14ac:dyDescent="0.25">
      <c r="A7315" s="42" t="str">
        <f>'MRC NP, CWE NP, P'!A7315</f>
        <v>3b_updated_hist</v>
      </c>
      <c r="B7315" s="43" t="str">
        <f>'MRC NP, CWE NP, P'!B7315</f>
        <v>D</v>
      </c>
      <c r="C7315" s="43" t="str">
        <f>'MRC NP, CWE NP, P'!C7315</f>
        <v>Winter</v>
      </c>
      <c r="D7315" s="43" t="str">
        <f>'MRC NP, CWE NP, P'!D7315</f>
        <v>Weekend</v>
      </c>
      <c r="E7315" s="43">
        <f>'MRC NP, CWE NP, P'!E7315</f>
        <v>20181222</v>
      </c>
      <c r="F7315" s="43">
        <f>'MRC NP, CWE NP, P'!F7315</f>
        <v>18</v>
      </c>
      <c r="G7315" s="95">
        <f>'MRC NP, CWE NP, P'!Q7315-'MRC NP, CWE NP, P'!S7315</f>
        <v>8.7600000000000051</v>
      </c>
      <c r="H7315" s="95">
        <f>'MRC NP, CWE NP, P'!Q7315-'MRC NP, CWE NP, P'!T7315</f>
        <v>-9.7199999999999989</v>
      </c>
      <c r="I7315" s="95">
        <f>'MRC NP, CWE NP, P'!R7315-'MRC NP, CWE NP, P'!T7315</f>
        <v>-27.770000000000003</v>
      </c>
      <c r="J7315" s="95">
        <f>'MRC NP, CWE NP, P'!R7315-'MRC NP, CWE NP, P'!S7315</f>
        <v>-9.2899999999999991</v>
      </c>
      <c r="K7315" s="95">
        <f>'MRC NP, CWE NP, P'!R7315-'MRC NP, CWE NP, P'!U7315</f>
        <v>-2.4600000000000009</v>
      </c>
      <c r="L7315" s="96">
        <f>MAX('MRC NP, CWE NP, P'!Q7315:U7315)-MIN('MRC NP, CWE NP, P'!Q7315:U7315)</f>
        <v>27.770000000000003</v>
      </c>
      <c r="M7315">
        <v>5</v>
      </c>
    </row>
    <row r="7316" spans="1:13" ht="15" x14ac:dyDescent="0.25">
      <c r="A7316" s="42" t="str">
        <f>'MRC NP, CWE NP, P'!A7316</f>
        <v>3b_updated_hist</v>
      </c>
      <c r="B7316" s="43" t="str">
        <f>'MRC NP, CWE NP, P'!B7316</f>
        <v>D</v>
      </c>
      <c r="C7316" s="43" t="str">
        <f>'MRC NP, CWE NP, P'!C7316</f>
        <v>Winter</v>
      </c>
      <c r="D7316" s="43" t="str">
        <f>'MRC NP, CWE NP, P'!D7316</f>
        <v>Weekend</v>
      </c>
      <c r="E7316" s="43">
        <f>'MRC NP, CWE NP, P'!E7316</f>
        <v>20181222</v>
      </c>
      <c r="F7316" s="43">
        <f>'MRC NP, CWE NP, P'!F7316</f>
        <v>19</v>
      </c>
      <c r="G7316" s="95">
        <f>'MRC NP, CWE NP, P'!Q7316-'MRC NP, CWE NP, P'!S7316</f>
        <v>9.61</v>
      </c>
      <c r="H7316" s="95">
        <f>'MRC NP, CWE NP, P'!Q7316-'MRC NP, CWE NP, P'!T7316</f>
        <v>-7.1400000000000006</v>
      </c>
      <c r="I7316" s="95">
        <f>'MRC NP, CWE NP, P'!R7316-'MRC NP, CWE NP, P'!T7316</f>
        <v>-27.57</v>
      </c>
      <c r="J7316" s="95">
        <f>'MRC NP, CWE NP, P'!R7316-'MRC NP, CWE NP, P'!S7316</f>
        <v>-10.82</v>
      </c>
      <c r="K7316" s="95">
        <f>'MRC NP, CWE NP, P'!R7316-'MRC NP, CWE NP, P'!U7316</f>
        <v>-2.8599999999999994</v>
      </c>
      <c r="L7316" s="96">
        <f>MAX('MRC NP, CWE NP, P'!Q7316:U7316)-MIN('MRC NP, CWE NP, P'!Q7316:U7316)</f>
        <v>27.57</v>
      </c>
      <c r="M7316">
        <v>5</v>
      </c>
    </row>
    <row r="7317" spans="1:13" ht="15" x14ac:dyDescent="0.25">
      <c r="A7317" s="42" t="str">
        <f>'MRC NP, CWE NP, P'!A7317</f>
        <v>3b_updated_hist</v>
      </c>
      <c r="B7317" s="43" t="str">
        <f>'MRC NP, CWE NP, P'!B7317</f>
        <v>D</v>
      </c>
      <c r="C7317" s="43" t="str">
        <f>'MRC NP, CWE NP, P'!C7317</f>
        <v>Winter</v>
      </c>
      <c r="D7317" s="43" t="str">
        <f>'MRC NP, CWE NP, P'!D7317</f>
        <v>Weekend</v>
      </c>
      <c r="E7317" s="43">
        <f>'MRC NP, CWE NP, P'!E7317</f>
        <v>20181222</v>
      </c>
      <c r="F7317" s="43">
        <f>'MRC NP, CWE NP, P'!F7317</f>
        <v>20</v>
      </c>
      <c r="G7317" s="95">
        <f>'MRC NP, CWE NP, P'!Q7317-'MRC NP, CWE NP, P'!S7317</f>
        <v>13.099999999999994</v>
      </c>
      <c r="H7317" s="95">
        <f>'MRC NP, CWE NP, P'!Q7317-'MRC NP, CWE NP, P'!T7317</f>
        <v>19.269999999999996</v>
      </c>
      <c r="I7317" s="95">
        <f>'MRC NP, CWE NP, P'!R7317-'MRC NP, CWE NP, P'!T7317</f>
        <v>-6.8400000000000034</v>
      </c>
      <c r="J7317" s="95">
        <f>'MRC NP, CWE NP, P'!R7317-'MRC NP, CWE NP, P'!S7317</f>
        <v>-13.010000000000005</v>
      </c>
      <c r="K7317" s="95">
        <f>'MRC NP, CWE NP, P'!R7317-'MRC NP, CWE NP, P'!U7317</f>
        <v>-3.3100000000000023</v>
      </c>
      <c r="L7317" s="96">
        <f>MAX('MRC NP, CWE NP, P'!Q7317:U7317)-MIN('MRC NP, CWE NP, P'!Q7317:U7317)</f>
        <v>26.11</v>
      </c>
      <c r="M7317">
        <v>5</v>
      </c>
    </row>
    <row r="7318" spans="1:13" ht="15" x14ac:dyDescent="0.25">
      <c r="A7318" s="42" t="str">
        <f>'MRC NP, CWE NP, P'!A7318</f>
        <v>3b_updated_hist</v>
      </c>
      <c r="B7318" s="43" t="str">
        <f>'MRC NP, CWE NP, P'!B7318</f>
        <v>D</v>
      </c>
      <c r="C7318" s="43" t="str">
        <f>'MRC NP, CWE NP, P'!C7318</f>
        <v>Winter</v>
      </c>
      <c r="D7318" s="43" t="str">
        <f>'MRC NP, CWE NP, P'!D7318</f>
        <v>Weekend</v>
      </c>
      <c r="E7318" s="43">
        <f>'MRC NP, CWE NP, P'!E7318</f>
        <v>20181222</v>
      </c>
      <c r="F7318" s="43">
        <f>'MRC NP, CWE NP, P'!F7318</f>
        <v>21</v>
      </c>
      <c r="G7318" s="95">
        <f>'MRC NP, CWE NP, P'!Q7318-'MRC NP, CWE NP, P'!S7318</f>
        <v>7.6599999999999966</v>
      </c>
      <c r="H7318" s="95">
        <f>'MRC NP, CWE NP, P'!Q7318-'MRC NP, CWE NP, P'!T7318</f>
        <v>13.57</v>
      </c>
      <c r="I7318" s="95">
        <f>'MRC NP, CWE NP, P'!R7318-'MRC NP, CWE NP, P'!T7318</f>
        <v>-1.759999999999998</v>
      </c>
      <c r="J7318" s="95">
        <f>'MRC NP, CWE NP, P'!R7318-'MRC NP, CWE NP, P'!S7318</f>
        <v>-7.6700000000000017</v>
      </c>
      <c r="K7318" s="95">
        <f>'MRC NP, CWE NP, P'!R7318-'MRC NP, CWE NP, P'!U7318</f>
        <v>-1.9399999999999977</v>
      </c>
      <c r="L7318" s="96">
        <f>MAX('MRC NP, CWE NP, P'!Q7318:U7318)-MIN('MRC NP, CWE NP, P'!Q7318:U7318)</f>
        <v>15.329999999999998</v>
      </c>
      <c r="M7318">
        <v>5</v>
      </c>
    </row>
    <row r="7319" spans="1:13" ht="15" x14ac:dyDescent="0.25">
      <c r="A7319" s="42" t="str">
        <f>'MRC NP, CWE NP, P'!A7319</f>
        <v>3b_updated_hist</v>
      </c>
      <c r="B7319" s="43" t="str">
        <f>'MRC NP, CWE NP, P'!B7319</f>
        <v>D</v>
      </c>
      <c r="C7319" s="43" t="str">
        <f>'MRC NP, CWE NP, P'!C7319</f>
        <v>Winter</v>
      </c>
      <c r="D7319" s="43" t="str">
        <f>'MRC NP, CWE NP, P'!D7319</f>
        <v>Weekend</v>
      </c>
      <c r="E7319" s="43">
        <f>'MRC NP, CWE NP, P'!E7319</f>
        <v>20181222</v>
      </c>
      <c r="F7319" s="43">
        <f>'MRC NP, CWE NP, P'!F7319</f>
        <v>22</v>
      </c>
      <c r="G7319" s="95">
        <f>'MRC NP, CWE NP, P'!Q7319-'MRC NP, CWE NP, P'!S7319</f>
        <v>0.48999999999999488</v>
      </c>
      <c r="H7319" s="95">
        <f>'MRC NP, CWE NP, P'!Q7319-'MRC NP, CWE NP, P'!T7319</f>
        <v>-0.66000000000000369</v>
      </c>
      <c r="I7319" s="95">
        <f>'MRC NP, CWE NP, P'!R7319-'MRC NP, CWE NP, P'!T7319</f>
        <v>-1.75</v>
      </c>
      <c r="J7319" s="95">
        <f>'MRC NP, CWE NP, P'!R7319-'MRC NP, CWE NP, P'!S7319</f>
        <v>-0.60000000000000142</v>
      </c>
      <c r="K7319" s="95">
        <f>'MRC NP, CWE NP, P'!R7319-'MRC NP, CWE NP, P'!U7319</f>
        <v>-0.15999999999999659</v>
      </c>
      <c r="L7319" s="96">
        <f>MAX('MRC NP, CWE NP, P'!Q7319:U7319)-MIN('MRC NP, CWE NP, P'!Q7319:U7319)</f>
        <v>1.75</v>
      </c>
      <c r="M7319">
        <v>5</v>
      </c>
    </row>
    <row r="7320" spans="1:13" ht="15" x14ac:dyDescent="0.25">
      <c r="A7320" s="42" t="str">
        <f>'MRC NP, CWE NP, P'!A7320</f>
        <v>3b_updated_hist</v>
      </c>
      <c r="B7320" s="43" t="str">
        <f>'MRC NP, CWE NP, P'!B7320</f>
        <v>D</v>
      </c>
      <c r="C7320" s="43" t="str">
        <f>'MRC NP, CWE NP, P'!C7320</f>
        <v>Winter</v>
      </c>
      <c r="D7320" s="43" t="str">
        <f>'MRC NP, CWE NP, P'!D7320</f>
        <v>Weekend</v>
      </c>
      <c r="E7320" s="43">
        <f>'MRC NP, CWE NP, P'!E7320</f>
        <v>20181222</v>
      </c>
      <c r="F7320" s="43">
        <f>'MRC NP, CWE NP, P'!F7320</f>
        <v>23</v>
      </c>
      <c r="G7320" s="95">
        <f>'MRC NP, CWE NP, P'!Q7320-'MRC NP, CWE NP, P'!S7320</f>
        <v>6.6900000000000048</v>
      </c>
      <c r="H7320" s="95">
        <f>'MRC NP, CWE NP, P'!Q7320-'MRC NP, CWE NP, P'!T7320</f>
        <v>10.930000000000007</v>
      </c>
      <c r="I7320" s="95">
        <f>'MRC NP, CWE NP, P'!R7320-'MRC NP, CWE NP, P'!T7320</f>
        <v>-1.7199999999999989</v>
      </c>
      <c r="J7320" s="95">
        <f>'MRC NP, CWE NP, P'!R7320-'MRC NP, CWE NP, P'!S7320</f>
        <v>-5.9600000000000009</v>
      </c>
      <c r="K7320" s="95">
        <f>'MRC NP, CWE NP, P'!R7320-'MRC NP, CWE NP, P'!U7320</f>
        <v>-1.509999999999998</v>
      </c>
      <c r="L7320" s="96">
        <f>MAX('MRC NP, CWE NP, P'!Q7320:U7320)-MIN('MRC NP, CWE NP, P'!Q7320:U7320)</f>
        <v>12.650000000000006</v>
      </c>
      <c r="M7320">
        <v>5</v>
      </c>
    </row>
    <row r="7321" spans="1:13" ht="15" x14ac:dyDescent="0.25">
      <c r="A7321" s="42" t="str">
        <f>'MRC NP, CWE NP, P'!A7321</f>
        <v>3b_updated_hist</v>
      </c>
      <c r="B7321" s="43" t="str">
        <f>'MRC NP, CWE NP, P'!B7321</f>
        <v>D</v>
      </c>
      <c r="C7321" s="43" t="str">
        <f>'MRC NP, CWE NP, P'!C7321</f>
        <v>Winter</v>
      </c>
      <c r="D7321" s="43" t="str">
        <f>'MRC NP, CWE NP, P'!D7321</f>
        <v>Weekend</v>
      </c>
      <c r="E7321" s="43">
        <f>'MRC NP, CWE NP, P'!E7321</f>
        <v>20181222</v>
      </c>
      <c r="F7321" s="43">
        <f>'MRC NP, CWE NP, P'!F7321</f>
        <v>24</v>
      </c>
      <c r="G7321" s="95">
        <f>'MRC NP, CWE NP, P'!Q7321-'MRC NP, CWE NP, P'!S7321</f>
        <v>14.589999999999996</v>
      </c>
      <c r="H7321" s="95">
        <f>'MRC NP, CWE NP, P'!Q7321-'MRC NP, CWE NP, P'!T7321</f>
        <v>17.039999999999992</v>
      </c>
      <c r="I7321" s="95">
        <f>'MRC NP, CWE NP, P'!R7321-'MRC NP, CWE NP, P'!T7321</f>
        <v>-11.270000000000003</v>
      </c>
      <c r="J7321" s="95">
        <f>'MRC NP, CWE NP, P'!R7321-'MRC NP, CWE NP, P'!S7321</f>
        <v>-13.719999999999999</v>
      </c>
      <c r="K7321" s="95">
        <f>'MRC NP, CWE NP, P'!R7321-'MRC NP, CWE NP, P'!U7321</f>
        <v>-3.5300000000000011</v>
      </c>
      <c r="L7321" s="96">
        <f>MAX('MRC NP, CWE NP, P'!Q7321:U7321)-MIN('MRC NP, CWE NP, P'!Q7321:U7321)</f>
        <v>28.309999999999995</v>
      </c>
      <c r="M7321">
        <v>5</v>
      </c>
    </row>
    <row r="7322" spans="1:13" ht="15" x14ac:dyDescent="0.25">
      <c r="A7322" s="42" t="str">
        <f>'MRC NP, CWE NP, P'!A7322</f>
        <v>3b_updated_hist</v>
      </c>
      <c r="B7322" s="43" t="str">
        <f>'MRC NP, CWE NP, P'!B7322</f>
        <v>D</v>
      </c>
      <c r="C7322" s="43" t="str">
        <f>'MRC NP, CWE NP, P'!C7322</f>
        <v>Winter</v>
      </c>
      <c r="D7322" s="43" t="str">
        <f>'MRC NP, CWE NP, P'!D7322</f>
        <v>Weekend</v>
      </c>
      <c r="E7322" s="43">
        <f>'MRC NP, CWE NP, P'!E7322</f>
        <v>20181223</v>
      </c>
      <c r="F7322" s="43">
        <f>'MRC NP, CWE NP, P'!F7322</f>
        <v>1</v>
      </c>
      <c r="G7322" s="95">
        <f>'MRC NP, CWE NP, P'!Q7322-'MRC NP, CWE NP, P'!S7322</f>
        <v>17.930000000000007</v>
      </c>
      <c r="H7322" s="95">
        <f>'MRC NP, CWE NP, P'!Q7322-'MRC NP, CWE NP, P'!T7322</f>
        <v>16.910000000000004</v>
      </c>
      <c r="I7322" s="95">
        <f>'MRC NP, CWE NP, P'!R7322-'MRC NP, CWE NP, P'!T7322</f>
        <v>-19.800000000000004</v>
      </c>
      <c r="J7322" s="95">
        <f>'MRC NP, CWE NP, P'!R7322-'MRC NP, CWE NP, P'!S7322</f>
        <v>-18.78</v>
      </c>
      <c r="K7322" s="95">
        <f>'MRC NP, CWE NP, P'!R7322-'MRC NP, CWE NP, P'!U7322</f>
        <v>-4.9500000000000028</v>
      </c>
      <c r="L7322" s="96">
        <f>MAX('MRC NP, CWE NP, P'!Q7322:U7322)-MIN('MRC NP, CWE NP, P'!Q7322:U7322)</f>
        <v>36.710000000000008</v>
      </c>
      <c r="M7322">
        <v>5</v>
      </c>
    </row>
    <row r="7323" spans="1:13" ht="15" x14ac:dyDescent="0.25">
      <c r="A7323" s="42" t="str">
        <f>'MRC NP, CWE NP, P'!A7323</f>
        <v>3b_updated_hist</v>
      </c>
      <c r="B7323" s="43" t="str">
        <f>'MRC NP, CWE NP, P'!B7323</f>
        <v>D</v>
      </c>
      <c r="C7323" s="43" t="str">
        <f>'MRC NP, CWE NP, P'!C7323</f>
        <v>Winter</v>
      </c>
      <c r="D7323" s="43" t="str">
        <f>'MRC NP, CWE NP, P'!D7323</f>
        <v>Weekend</v>
      </c>
      <c r="E7323" s="43">
        <f>'MRC NP, CWE NP, P'!E7323</f>
        <v>20181223</v>
      </c>
      <c r="F7323" s="43">
        <f>'MRC NP, CWE NP, P'!F7323</f>
        <v>2</v>
      </c>
      <c r="G7323" s="95">
        <f>'MRC NP, CWE NP, P'!Q7323-'MRC NP, CWE NP, P'!S7323</f>
        <v>14.96</v>
      </c>
      <c r="H7323" s="95">
        <f>'MRC NP, CWE NP, P'!Q7323-'MRC NP, CWE NP, P'!T7323</f>
        <v>6.6400000000000006</v>
      </c>
      <c r="I7323" s="95">
        <f>'MRC NP, CWE NP, P'!R7323-'MRC NP, CWE NP, P'!T7323</f>
        <v>-24.54</v>
      </c>
      <c r="J7323" s="95">
        <f>'MRC NP, CWE NP, P'!R7323-'MRC NP, CWE NP, P'!S7323</f>
        <v>-16.22</v>
      </c>
      <c r="K7323" s="95">
        <f>'MRC NP, CWE NP, P'!R7323-'MRC NP, CWE NP, P'!U7323</f>
        <v>-4.3599999999999994</v>
      </c>
      <c r="L7323" s="96">
        <f>MAX('MRC NP, CWE NP, P'!Q7323:U7323)-MIN('MRC NP, CWE NP, P'!Q7323:U7323)</f>
        <v>31.18</v>
      </c>
      <c r="M7323">
        <v>5</v>
      </c>
    </row>
    <row r="7324" spans="1:13" ht="15" x14ac:dyDescent="0.25">
      <c r="A7324" s="42" t="str">
        <f>'MRC NP, CWE NP, P'!A7324</f>
        <v>3b_updated_hist</v>
      </c>
      <c r="B7324" s="43" t="str">
        <f>'MRC NP, CWE NP, P'!B7324</f>
        <v>D</v>
      </c>
      <c r="C7324" s="43" t="str">
        <f>'MRC NP, CWE NP, P'!C7324</f>
        <v>Winter</v>
      </c>
      <c r="D7324" s="43" t="str">
        <f>'MRC NP, CWE NP, P'!D7324</f>
        <v>Weekend</v>
      </c>
      <c r="E7324" s="43">
        <f>'MRC NP, CWE NP, P'!E7324</f>
        <v>20181223</v>
      </c>
      <c r="F7324" s="43">
        <f>'MRC NP, CWE NP, P'!F7324</f>
        <v>3</v>
      </c>
      <c r="G7324" s="95">
        <f>'MRC NP, CWE NP, P'!Q7324-'MRC NP, CWE NP, P'!S7324</f>
        <v>5.6199999999999974</v>
      </c>
      <c r="H7324" s="95">
        <f>'MRC NP, CWE NP, P'!Q7324-'MRC NP, CWE NP, P'!T7324</f>
        <v>-9.6700000000000017</v>
      </c>
      <c r="I7324" s="95">
        <f>'MRC NP, CWE NP, P'!R7324-'MRC NP, CWE NP, P'!T7324</f>
        <v>-22.16</v>
      </c>
      <c r="J7324" s="95">
        <f>'MRC NP, CWE NP, P'!R7324-'MRC NP, CWE NP, P'!S7324</f>
        <v>-6.870000000000001</v>
      </c>
      <c r="K7324" s="95">
        <f>'MRC NP, CWE NP, P'!R7324-'MRC NP, CWE NP, P'!U7324</f>
        <v>-1.9300000000000033</v>
      </c>
      <c r="L7324" s="96">
        <f>MAX('MRC NP, CWE NP, P'!Q7324:U7324)-MIN('MRC NP, CWE NP, P'!Q7324:U7324)</f>
        <v>22.16</v>
      </c>
      <c r="M7324">
        <v>5</v>
      </c>
    </row>
    <row r="7325" spans="1:13" ht="15" x14ac:dyDescent="0.25">
      <c r="A7325" s="42" t="str">
        <f>'MRC NP, CWE NP, P'!A7325</f>
        <v>3b_updated_hist</v>
      </c>
      <c r="B7325" s="43" t="str">
        <f>'MRC NP, CWE NP, P'!B7325</f>
        <v>D</v>
      </c>
      <c r="C7325" s="43" t="str">
        <f>'MRC NP, CWE NP, P'!C7325</f>
        <v>Winter</v>
      </c>
      <c r="D7325" s="43" t="str">
        <f>'MRC NP, CWE NP, P'!D7325</f>
        <v>Weekend</v>
      </c>
      <c r="E7325" s="43">
        <f>'MRC NP, CWE NP, P'!E7325</f>
        <v>20181223</v>
      </c>
      <c r="F7325" s="43">
        <f>'MRC NP, CWE NP, P'!F7325</f>
        <v>4</v>
      </c>
      <c r="G7325" s="95">
        <f>'MRC NP, CWE NP, P'!Q7325-'MRC NP, CWE NP, P'!S7325</f>
        <v>5.8500000000000014</v>
      </c>
      <c r="H7325" s="95">
        <f>'MRC NP, CWE NP, P'!Q7325-'MRC NP, CWE NP, P'!T7325</f>
        <v>-10.11</v>
      </c>
      <c r="I7325" s="95">
        <f>'MRC NP, CWE NP, P'!R7325-'MRC NP, CWE NP, P'!T7325</f>
        <v>-23.169999999999998</v>
      </c>
      <c r="J7325" s="95">
        <f>'MRC NP, CWE NP, P'!R7325-'MRC NP, CWE NP, P'!S7325</f>
        <v>-7.2099999999999973</v>
      </c>
      <c r="K7325" s="95">
        <f>'MRC NP, CWE NP, P'!R7325-'MRC NP, CWE NP, P'!U7325</f>
        <v>-2.009999999999998</v>
      </c>
      <c r="L7325" s="96">
        <f>MAX('MRC NP, CWE NP, P'!Q7325:U7325)-MIN('MRC NP, CWE NP, P'!Q7325:U7325)</f>
        <v>23.169999999999998</v>
      </c>
      <c r="M7325">
        <v>5</v>
      </c>
    </row>
    <row r="7326" spans="1:13" ht="15" x14ac:dyDescent="0.25">
      <c r="A7326" s="42" t="str">
        <f>'MRC NP, CWE NP, P'!A7326</f>
        <v>3b_updated_hist</v>
      </c>
      <c r="B7326" s="43" t="str">
        <f>'MRC NP, CWE NP, P'!B7326</f>
        <v>D</v>
      </c>
      <c r="C7326" s="43" t="str">
        <f>'MRC NP, CWE NP, P'!C7326</f>
        <v>Winter</v>
      </c>
      <c r="D7326" s="43" t="str">
        <f>'MRC NP, CWE NP, P'!D7326</f>
        <v>Weekend</v>
      </c>
      <c r="E7326" s="43">
        <f>'MRC NP, CWE NP, P'!E7326</f>
        <v>20181223</v>
      </c>
      <c r="F7326" s="43">
        <f>'MRC NP, CWE NP, P'!F7326</f>
        <v>5</v>
      </c>
      <c r="G7326" s="95">
        <f>'MRC NP, CWE NP, P'!Q7326-'MRC NP, CWE NP, P'!S7326</f>
        <v>5.3300000000000018</v>
      </c>
      <c r="H7326" s="95">
        <f>'MRC NP, CWE NP, P'!Q7326-'MRC NP, CWE NP, P'!T7326</f>
        <v>-6.6199999999999974</v>
      </c>
      <c r="I7326" s="95">
        <f>'MRC NP, CWE NP, P'!R7326-'MRC NP, CWE NP, P'!T7326</f>
        <v>-16.760000000000002</v>
      </c>
      <c r="J7326" s="95">
        <f>'MRC NP, CWE NP, P'!R7326-'MRC NP, CWE NP, P'!S7326</f>
        <v>-4.8100000000000023</v>
      </c>
      <c r="K7326" s="95">
        <f>'MRC NP, CWE NP, P'!R7326-'MRC NP, CWE NP, P'!U7326</f>
        <v>-1.3800000000000026</v>
      </c>
      <c r="L7326" s="96">
        <f>MAX('MRC NP, CWE NP, P'!Q7326:U7326)-MIN('MRC NP, CWE NP, P'!Q7326:U7326)</f>
        <v>16.760000000000002</v>
      </c>
      <c r="M7326">
        <v>5</v>
      </c>
    </row>
    <row r="7327" spans="1:13" ht="15" x14ac:dyDescent="0.25">
      <c r="A7327" s="42" t="str">
        <f>'MRC NP, CWE NP, P'!A7327</f>
        <v>3b_updated_hist</v>
      </c>
      <c r="B7327" s="43" t="str">
        <f>'MRC NP, CWE NP, P'!B7327</f>
        <v>D</v>
      </c>
      <c r="C7327" s="43" t="str">
        <f>'MRC NP, CWE NP, P'!C7327</f>
        <v>Winter</v>
      </c>
      <c r="D7327" s="43" t="str">
        <f>'MRC NP, CWE NP, P'!D7327</f>
        <v>Weekend</v>
      </c>
      <c r="E7327" s="43">
        <f>'MRC NP, CWE NP, P'!E7327</f>
        <v>20181223</v>
      </c>
      <c r="F7327" s="43">
        <f>'MRC NP, CWE NP, P'!F7327</f>
        <v>6</v>
      </c>
      <c r="G7327" s="95">
        <f>'MRC NP, CWE NP, P'!Q7327-'MRC NP, CWE NP, P'!S7327</f>
        <v>17.739999999999998</v>
      </c>
      <c r="H7327" s="95">
        <f>'MRC NP, CWE NP, P'!Q7327-'MRC NP, CWE NP, P'!T7327</f>
        <v>-4.3599999999999994</v>
      </c>
      <c r="I7327" s="95">
        <f>'MRC NP, CWE NP, P'!R7327-'MRC NP, CWE NP, P'!T7327</f>
        <v>-23.959999999999997</v>
      </c>
      <c r="J7327" s="95">
        <f>'MRC NP, CWE NP, P'!R7327-'MRC NP, CWE NP, P'!S7327</f>
        <v>-1.8599999999999994</v>
      </c>
      <c r="K7327" s="95">
        <f>'MRC NP, CWE NP, P'!R7327-'MRC NP, CWE NP, P'!U7327</f>
        <v>-0.82999999999999829</v>
      </c>
      <c r="L7327" s="96">
        <f>MAX('MRC NP, CWE NP, P'!Q7327:U7327)-MIN('MRC NP, CWE NP, P'!Q7327:U7327)</f>
        <v>23.959999999999997</v>
      </c>
      <c r="M7327">
        <v>5</v>
      </c>
    </row>
    <row r="7328" spans="1:13" ht="15" x14ac:dyDescent="0.25">
      <c r="A7328" s="42" t="str">
        <f>'MRC NP, CWE NP, P'!A7328</f>
        <v>3b_updated_hist</v>
      </c>
      <c r="B7328" s="43" t="str">
        <f>'MRC NP, CWE NP, P'!B7328</f>
        <v>D</v>
      </c>
      <c r="C7328" s="43" t="str">
        <f>'MRC NP, CWE NP, P'!C7328</f>
        <v>Winter</v>
      </c>
      <c r="D7328" s="43" t="str">
        <f>'MRC NP, CWE NP, P'!D7328</f>
        <v>Weekend</v>
      </c>
      <c r="E7328" s="43">
        <f>'MRC NP, CWE NP, P'!E7328</f>
        <v>20181223</v>
      </c>
      <c r="F7328" s="43">
        <f>'MRC NP, CWE NP, P'!F7328</f>
        <v>7</v>
      </c>
      <c r="G7328" s="95">
        <f>'MRC NP, CWE NP, P'!Q7328-'MRC NP, CWE NP, P'!S7328</f>
        <v>17.700000000000003</v>
      </c>
      <c r="H7328" s="95">
        <f>'MRC NP, CWE NP, P'!Q7328-'MRC NP, CWE NP, P'!T7328</f>
        <v>-13.469999999999999</v>
      </c>
      <c r="I7328" s="95">
        <f>'MRC NP, CWE NP, P'!R7328-'MRC NP, CWE NP, P'!T7328</f>
        <v>-49.150000000000006</v>
      </c>
      <c r="J7328" s="95">
        <f>'MRC NP, CWE NP, P'!R7328-'MRC NP, CWE NP, P'!S7328</f>
        <v>-17.98</v>
      </c>
      <c r="K7328" s="95">
        <f>'MRC NP, CWE NP, P'!R7328-'MRC NP, CWE NP, P'!U7328</f>
        <v>-4.75</v>
      </c>
      <c r="L7328" s="96">
        <f>MAX('MRC NP, CWE NP, P'!Q7328:U7328)-MIN('MRC NP, CWE NP, P'!Q7328:U7328)</f>
        <v>49.150000000000006</v>
      </c>
      <c r="M7328">
        <v>5</v>
      </c>
    </row>
    <row r="7329" spans="1:13" ht="15" x14ac:dyDescent="0.25">
      <c r="A7329" s="42" t="str">
        <f>'MRC NP, CWE NP, P'!A7329</f>
        <v>3b_updated_hist</v>
      </c>
      <c r="B7329" s="43" t="str">
        <f>'MRC NP, CWE NP, P'!B7329</f>
        <v>D</v>
      </c>
      <c r="C7329" s="43" t="str">
        <f>'MRC NP, CWE NP, P'!C7329</f>
        <v>Winter</v>
      </c>
      <c r="D7329" s="43" t="str">
        <f>'MRC NP, CWE NP, P'!D7329</f>
        <v>Weekend</v>
      </c>
      <c r="E7329" s="43">
        <f>'MRC NP, CWE NP, P'!E7329</f>
        <v>20181223</v>
      </c>
      <c r="F7329" s="43">
        <f>'MRC NP, CWE NP, P'!F7329</f>
        <v>8</v>
      </c>
      <c r="G7329" s="95">
        <f>'MRC NP, CWE NP, P'!Q7329-'MRC NP, CWE NP, P'!S7329</f>
        <v>7.509999999999998</v>
      </c>
      <c r="H7329" s="95">
        <f>'MRC NP, CWE NP, P'!Q7329-'MRC NP, CWE NP, P'!T7329</f>
        <v>-9.86</v>
      </c>
      <c r="I7329" s="95">
        <f>'MRC NP, CWE NP, P'!R7329-'MRC NP, CWE NP, P'!T7329</f>
        <v>-26.4</v>
      </c>
      <c r="J7329" s="95">
        <f>'MRC NP, CWE NP, P'!R7329-'MRC NP, CWE NP, P'!S7329</f>
        <v>-9.0300000000000011</v>
      </c>
      <c r="K7329" s="95">
        <f>'MRC NP, CWE NP, P'!R7329-'MRC NP, CWE NP, P'!U7329</f>
        <v>-2.41</v>
      </c>
      <c r="L7329" s="96">
        <f>MAX('MRC NP, CWE NP, P'!Q7329:U7329)-MIN('MRC NP, CWE NP, P'!Q7329:U7329)</f>
        <v>26.4</v>
      </c>
      <c r="M7329">
        <v>5</v>
      </c>
    </row>
    <row r="7330" spans="1:13" ht="15" x14ac:dyDescent="0.25">
      <c r="A7330" s="42" t="str">
        <f>'MRC NP, CWE NP, P'!A7330</f>
        <v>3b_updated_hist</v>
      </c>
      <c r="B7330" s="43" t="str">
        <f>'MRC NP, CWE NP, P'!B7330</f>
        <v>D</v>
      </c>
      <c r="C7330" s="43" t="str">
        <f>'MRC NP, CWE NP, P'!C7330</f>
        <v>Winter</v>
      </c>
      <c r="D7330" s="43" t="str">
        <f>'MRC NP, CWE NP, P'!D7330</f>
        <v>Weekend</v>
      </c>
      <c r="E7330" s="43">
        <f>'MRC NP, CWE NP, P'!E7330</f>
        <v>20181223</v>
      </c>
      <c r="F7330" s="43">
        <f>'MRC NP, CWE NP, P'!F7330</f>
        <v>9</v>
      </c>
      <c r="G7330" s="95">
        <f>'MRC NP, CWE NP, P'!Q7330-'MRC NP, CWE NP, P'!S7330</f>
        <v>7.6000000000000014</v>
      </c>
      <c r="H7330" s="95">
        <f>'MRC NP, CWE NP, P'!Q7330-'MRC NP, CWE NP, P'!T7330</f>
        <v>-11.25</v>
      </c>
      <c r="I7330" s="95">
        <f>'MRC NP, CWE NP, P'!R7330-'MRC NP, CWE NP, P'!T7330</f>
        <v>-27.990000000000002</v>
      </c>
      <c r="J7330" s="95">
        <f>'MRC NP, CWE NP, P'!R7330-'MRC NP, CWE NP, P'!S7330</f>
        <v>-9.14</v>
      </c>
      <c r="K7330" s="95">
        <f>'MRC NP, CWE NP, P'!R7330-'MRC NP, CWE NP, P'!U7330</f>
        <v>-2.4399999999999977</v>
      </c>
      <c r="L7330" s="96">
        <f>MAX('MRC NP, CWE NP, P'!Q7330:U7330)-MIN('MRC NP, CWE NP, P'!Q7330:U7330)</f>
        <v>27.990000000000002</v>
      </c>
      <c r="M7330">
        <v>5</v>
      </c>
    </row>
    <row r="7331" spans="1:13" ht="15" x14ac:dyDescent="0.25">
      <c r="A7331" s="42" t="str">
        <f>'MRC NP, CWE NP, P'!A7331</f>
        <v>3b_updated_hist</v>
      </c>
      <c r="B7331" s="43" t="str">
        <f>'MRC NP, CWE NP, P'!B7331</f>
        <v>D</v>
      </c>
      <c r="C7331" s="43" t="str">
        <f>'MRC NP, CWE NP, P'!C7331</f>
        <v>Winter</v>
      </c>
      <c r="D7331" s="43" t="str">
        <f>'MRC NP, CWE NP, P'!D7331</f>
        <v>Weekend</v>
      </c>
      <c r="E7331" s="43">
        <f>'MRC NP, CWE NP, P'!E7331</f>
        <v>20181223</v>
      </c>
      <c r="F7331" s="43">
        <f>'MRC NP, CWE NP, P'!F7331</f>
        <v>10</v>
      </c>
      <c r="G7331" s="95">
        <f>'MRC NP, CWE NP, P'!Q7331-'MRC NP, CWE NP, P'!S7331</f>
        <v>20.090000000000003</v>
      </c>
      <c r="H7331" s="95">
        <f>'MRC NP, CWE NP, P'!Q7331-'MRC NP, CWE NP, P'!T7331</f>
        <v>13.420000000000002</v>
      </c>
      <c r="I7331" s="95">
        <f>'MRC NP, CWE NP, P'!R7331-'MRC NP, CWE NP, P'!T7331</f>
        <v>-27.18</v>
      </c>
      <c r="J7331" s="95">
        <f>'MRC NP, CWE NP, P'!R7331-'MRC NP, CWE NP, P'!S7331</f>
        <v>-20.509999999999998</v>
      </c>
      <c r="K7331" s="95">
        <f>'MRC NP, CWE NP, P'!R7331-'MRC NP, CWE NP, P'!U7331</f>
        <v>-5.2700000000000031</v>
      </c>
      <c r="L7331" s="96">
        <f>MAX('MRC NP, CWE NP, P'!Q7331:U7331)-MIN('MRC NP, CWE NP, P'!Q7331:U7331)</f>
        <v>40.6</v>
      </c>
      <c r="M7331">
        <v>5</v>
      </c>
    </row>
    <row r="7332" spans="1:13" ht="15" x14ac:dyDescent="0.25">
      <c r="A7332" s="42" t="str">
        <f>'MRC NP, CWE NP, P'!A7332</f>
        <v>3b_updated_hist</v>
      </c>
      <c r="B7332" s="43" t="str">
        <f>'MRC NP, CWE NP, P'!B7332</f>
        <v>D</v>
      </c>
      <c r="C7332" s="43" t="str">
        <f>'MRC NP, CWE NP, P'!C7332</f>
        <v>Winter</v>
      </c>
      <c r="D7332" s="43" t="str">
        <f>'MRC NP, CWE NP, P'!D7332</f>
        <v>Weekend</v>
      </c>
      <c r="E7332" s="43">
        <f>'MRC NP, CWE NP, P'!E7332</f>
        <v>20181223</v>
      </c>
      <c r="F7332" s="43">
        <f>'MRC NP, CWE NP, P'!F7332</f>
        <v>11</v>
      </c>
      <c r="G7332" s="95">
        <f>'MRC NP, CWE NP, P'!Q7332-'MRC NP, CWE NP, P'!S7332</f>
        <v>19.28</v>
      </c>
      <c r="H7332" s="95">
        <f>'MRC NP, CWE NP, P'!Q7332-'MRC NP, CWE NP, P'!T7332</f>
        <v>14.989999999999995</v>
      </c>
      <c r="I7332" s="95">
        <f>'MRC NP, CWE NP, P'!R7332-'MRC NP, CWE NP, P'!T7332</f>
        <v>-22.71</v>
      </c>
      <c r="J7332" s="95">
        <f>'MRC NP, CWE NP, P'!R7332-'MRC NP, CWE NP, P'!S7332</f>
        <v>-18.419999999999995</v>
      </c>
      <c r="K7332" s="95">
        <f>'MRC NP, CWE NP, P'!R7332-'MRC NP, CWE NP, P'!U7332</f>
        <v>-4.7299999999999969</v>
      </c>
      <c r="L7332" s="96">
        <f>MAX('MRC NP, CWE NP, P'!Q7332:U7332)-MIN('MRC NP, CWE NP, P'!Q7332:U7332)</f>
        <v>37.699999999999996</v>
      </c>
      <c r="M7332">
        <v>5</v>
      </c>
    </row>
    <row r="7333" spans="1:13" ht="15" x14ac:dyDescent="0.25">
      <c r="A7333" s="42" t="str">
        <f>'MRC NP, CWE NP, P'!A7333</f>
        <v>3b_updated_hist</v>
      </c>
      <c r="B7333" s="43" t="str">
        <f>'MRC NP, CWE NP, P'!B7333</f>
        <v>D</v>
      </c>
      <c r="C7333" s="43" t="str">
        <f>'MRC NP, CWE NP, P'!C7333</f>
        <v>Winter</v>
      </c>
      <c r="D7333" s="43" t="str">
        <f>'MRC NP, CWE NP, P'!D7333</f>
        <v>Weekend</v>
      </c>
      <c r="E7333" s="43">
        <f>'MRC NP, CWE NP, P'!E7333</f>
        <v>20181223</v>
      </c>
      <c r="F7333" s="43">
        <f>'MRC NP, CWE NP, P'!F7333</f>
        <v>12</v>
      </c>
      <c r="G7333" s="95">
        <f>'MRC NP, CWE NP, P'!Q7333-'MRC NP, CWE NP, P'!S7333</f>
        <v>11.86</v>
      </c>
      <c r="H7333" s="95">
        <f>'MRC NP, CWE NP, P'!Q7333-'MRC NP, CWE NP, P'!T7333</f>
        <v>0</v>
      </c>
      <c r="I7333" s="95">
        <f>'MRC NP, CWE NP, P'!R7333-'MRC NP, CWE NP, P'!T7333</f>
        <v>-23.880000000000003</v>
      </c>
      <c r="J7333" s="95">
        <f>'MRC NP, CWE NP, P'!R7333-'MRC NP, CWE NP, P'!S7333</f>
        <v>-12.020000000000003</v>
      </c>
      <c r="K7333" s="95">
        <f>'MRC NP, CWE NP, P'!R7333-'MRC NP, CWE NP, P'!U7333</f>
        <v>-3.1799999999999997</v>
      </c>
      <c r="L7333" s="96">
        <f>MAX('MRC NP, CWE NP, P'!Q7333:U7333)-MIN('MRC NP, CWE NP, P'!Q7333:U7333)</f>
        <v>23.880000000000003</v>
      </c>
      <c r="M7333">
        <v>4</v>
      </c>
    </row>
    <row r="7334" spans="1:13" ht="15" x14ac:dyDescent="0.25">
      <c r="A7334" s="42" t="str">
        <f>'MRC NP, CWE NP, P'!A7334</f>
        <v>3b_updated_hist</v>
      </c>
      <c r="B7334" s="43" t="str">
        <f>'MRC NP, CWE NP, P'!B7334</f>
        <v>D</v>
      </c>
      <c r="C7334" s="43" t="str">
        <f>'MRC NP, CWE NP, P'!C7334</f>
        <v>Winter</v>
      </c>
      <c r="D7334" s="43" t="str">
        <f>'MRC NP, CWE NP, P'!D7334</f>
        <v>Weekend</v>
      </c>
      <c r="E7334" s="43">
        <f>'MRC NP, CWE NP, P'!E7334</f>
        <v>20181223</v>
      </c>
      <c r="F7334" s="43">
        <f>'MRC NP, CWE NP, P'!F7334</f>
        <v>13</v>
      </c>
      <c r="G7334" s="95">
        <f>'MRC NP, CWE NP, P'!Q7334-'MRC NP, CWE NP, P'!S7334</f>
        <v>21.290000000000006</v>
      </c>
      <c r="H7334" s="95">
        <f>'MRC NP, CWE NP, P'!Q7334-'MRC NP, CWE NP, P'!T7334</f>
        <v>2.3300000000000125</v>
      </c>
      <c r="I7334" s="95">
        <f>'MRC NP, CWE NP, P'!R7334-'MRC NP, CWE NP, P'!T7334</f>
        <v>-25.029999999999994</v>
      </c>
      <c r="J7334" s="95">
        <f>'MRC NP, CWE NP, P'!R7334-'MRC NP, CWE NP, P'!S7334</f>
        <v>-6.07</v>
      </c>
      <c r="K7334" s="95">
        <f>'MRC NP, CWE NP, P'!R7334-'MRC NP, CWE NP, P'!U7334</f>
        <v>-2.3399999999999963</v>
      </c>
      <c r="L7334" s="96">
        <f>MAX('MRC NP, CWE NP, P'!Q7334:U7334)-MIN('MRC NP, CWE NP, P'!Q7334:U7334)</f>
        <v>27.360000000000007</v>
      </c>
      <c r="M7334">
        <v>5</v>
      </c>
    </row>
    <row r="7335" spans="1:13" ht="15" x14ac:dyDescent="0.25">
      <c r="A7335" s="42" t="str">
        <f>'MRC NP, CWE NP, P'!A7335</f>
        <v>3b_updated_hist</v>
      </c>
      <c r="B7335" s="43" t="str">
        <f>'MRC NP, CWE NP, P'!B7335</f>
        <v>D</v>
      </c>
      <c r="C7335" s="43" t="str">
        <f>'MRC NP, CWE NP, P'!C7335</f>
        <v>Winter</v>
      </c>
      <c r="D7335" s="43" t="str">
        <f>'MRC NP, CWE NP, P'!D7335</f>
        <v>Weekend</v>
      </c>
      <c r="E7335" s="43">
        <f>'MRC NP, CWE NP, P'!E7335</f>
        <v>20181223</v>
      </c>
      <c r="F7335" s="43">
        <f>'MRC NP, CWE NP, P'!F7335</f>
        <v>14</v>
      </c>
      <c r="G7335" s="95">
        <f>'MRC NP, CWE NP, P'!Q7335-'MRC NP, CWE NP, P'!S7335</f>
        <v>4.3599999999999994</v>
      </c>
      <c r="H7335" s="95">
        <f>'MRC NP, CWE NP, P'!Q7335-'MRC NP, CWE NP, P'!T7335</f>
        <v>-6.4699999999999989</v>
      </c>
      <c r="I7335" s="95">
        <f>'MRC NP, CWE NP, P'!R7335-'MRC NP, CWE NP, P'!T7335</f>
        <v>-16.019999999999996</v>
      </c>
      <c r="J7335" s="95">
        <f>'MRC NP, CWE NP, P'!R7335-'MRC NP, CWE NP, P'!S7335</f>
        <v>-5.1899999999999977</v>
      </c>
      <c r="K7335" s="95">
        <f>'MRC NP, CWE NP, P'!R7335-'MRC NP, CWE NP, P'!U7335</f>
        <v>-1.3799999999999955</v>
      </c>
      <c r="L7335" s="96">
        <f>MAX('MRC NP, CWE NP, P'!Q7335:U7335)-MIN('MRC NP, CWE NP, P'!Q7335:U7335)</f>
        <v>16.019999999999996</v>
      </c>
      <c r="M7335">
        <v>5</v>
      </c>
    </row>
    <row r="7336" spans="1:13" ht="15" x14ac:dyDescent="0.25">
      <c r="A7336" s="42" t="str">
        <f>'MRC NP, CWE NP, P'!A7336</f>
        <v>3b_updated_hist</v>
      </c>
      <c r="B7336" s="43" t="str">
        <f>'MRC NP, CWE NP, P'!B7336</f>
        <v>D</v>
      </c>
      <c r="C7336" s="43" t="str">
        <f>'MRC NP, CWE NP, P'!C7336</f>
        <v>Winter</v>
      </c>
      <c r="D7336" s="43" t="str">
        <f>'MRC NP, CWE NP, P'!D7336</f>
        <v>Weekend</v>
      </c>
      <c r="E7336" s="43">
        <f>'MRC NP, CWE NP, P'!E7336</f>
        <v>20181223</v>
      </c>
      <c r="F7336" s="43">
        <f>'MRC NP, CWE NP, P'!F7336</f>
        <v>15</v>
      </c>
      <c r="G7336" s="95">
        <f>'MRC NP, CWE NP, P'!Q7336-'MRC NP, CWE NP, P'!S7336</f>
        <v>3.6499999999999986</v>
      </c>
      <c r="H7336" s="95">
        <f>'MRC NP, CWE NP, P'!Q7336-'MRC NP, CWE NP, P'!T7336</f>
        <v>-4.2000000000000028</v>
      </c>
      <c r="I7336" s="95">
        <f>'MRC NP, CWE NP, P'!R7336-'MRC NP, CWE NP, P'!T7336</f>
        <v>-11.57</v>
      </c>
      <c r="J7336" s="95">
        <f>'MRC NP, CWE NP, P'!R7336-'MRC NP, CWE NP, P'!S7336</f>
        <v>-3.7199999999999989</v>
      </c>
      <c r="K7336" s="95">
        <f>'MRC NP, CWE NP, P'!R7336-'MRC NP, CWE NP, P'!U7336</f>
        <v>-0.98000000000000398</v>
      </c>
      <c r="L7336" s="96">
        <f>MAX('MRC NP, CWE NP, P'!Q7336:U7336)-MIN('MRC NP, CWE NP, P'!Q7336:U7336)</f>
        <v>11.57</v>
      </c>
      <c r="M7336">
        <v>5</v>
      </c>
    </row>
    <row r="7337" spans="1:13" ht="15" x14ac:dyDescent="0.25">
      <c r="A7337" s="42" t="str">
        <f>'MRC NP, CWE NP, P'!A7337</f>
        <v>3b_updated_hist</v>
      </c>
      <c r="B7337" s="43" t="str">
        <f>'MRC NP, CWE NP, P'!B7337</f>
        <v>D</v>
      </c>
      <c r="C7337" s="43" t="str">
        <f>'MRC NP, CWE NP, P'!C7337</f>
        <v>Winter</v>
      </c>
      <c r="D7337" s="43" t="str">
        <f>'MRC NP, CWE NP, P'!D7337</f>
        <v>Weekend</v>
      </c>
      <c r="E7337" s="43">
        <f>'MRC NP, CWE NP, P'!E7337</f>
        <v>20181223</v>
      </c>
      <c r="F7337" s="43">
        <f>'MRC NP, CWE NP, P'!F7337</f>
        <v>16</v>
      </c>
      <c r="G7337" s="95">
        <f>'MRC NP, CWE NP, P'!Q7337-'MRC NP, CWE NP, P'!S7337</f>
        <v>27.32</v>
      </c>
      <c r="H7337" s="95">
        <f>'MRC NP, CWE NP, P'!Q7337-'MRC NP, CWE NP, P'!T7337</f>
        <v>9.240000000000002</v>
      </c>
      <c r="I7337" s="95">
        <f>'MRC NP, CWE NP, P'!R7337-'MRC NP, CWE NP, P'!T7337</f>
        <v>-7.1600000000000037</v>
      </c>
      <c r="J7337" s="95">
        <f>'MRC NP, CWE NP, P'!R7337-'MRC NP, CWE NP, P'!S7337</f>
        <v>10.919999999999995</v>
      </c>
      <c r="K7337" s="95">
        <f>'MRC NP, CWE NP, P'!R7337-'MRC NP, CWE NP, P'!U7337</f>
        <v>0</v>
      </c>
      <c r="L7337" s="96">
        <f>MAX('MRC NP, CWE NP, P'!Q7337:U7337)-MIN('MRC NP, CWE NP, P'!Q7337:U7337)</f>
        <v>27.32</v>
      </c>
      <c r="M7337">
        <v>4</v>
      </c>
    </row>
    <row r="7338" spans="1:13" ht="15" x14ac:dyDescent="0.25">
      <c r="A7338" s="42" t="str">
        <f>'MRC NP, CWE NP, P'!A7338</f>
        <v>3b_updated_hist</v>
      </c>
      <c r="B7338" s="43" t="str">
        <f>'MRC NP, CWE NP, P'!B7338</f>
        <v>D</v>
      </c>
      <c r="C7338" s="43" t="str">
        <f>'MRC NP, CWE NP, P'!C7338</f>
        <v>Winter</v>
      </c>
      <c r="D7338" s="43" t="str">
        <f>'MRC NP, CWE NP, P'!D7338</f>
        <v>Weekend</v>
      </c>
      <c r="E7338" s="43">
        <f>'MRC NP, CWE NP, P'!E7338</f>
        <v>20181223</v>
      </c>
      <c r="F7338" s="43">
        <f>'MRC NP, CWE NP, P'!F7338</f>
        <v>17</v>
      </c>
      <c r="G7338" s="95">
        <f>'MRC NP, CWE NP, P'!Q7338-'MRC NP, CWE NP, P'!S7338</f>
        <v>29.699999999999996</v>
      </c>
      <c r="H7338" s="95">
        <f>'MRC NP, CWE NP, P'!Q7338-'MRC NP, CWE NP, P'!T7338</f>
        <v>10.009999999999998</v>
      </c>
      <c r="I7338" s="95">
        <f>'MRC NP, CWE NP, P'!R7338-'MRC NP, CWE NP, P'!T7338</f>
        <v>-7.82</v>
      </c>
      <c r="J7338" s="95">
        <f>'MRC NP, CWE NP, P'!R7338-'MRC NP, CWE NP, P'!S7338</f>
        <v>11.869999999999997</v>
      </c>
      <c r="K7338" s="95">
        <f>'MRC NP, CWE NP, P'!R7338-'MRC NP, CWE NP, P'!U7338</f>
        <v>0</v>
      </c>
      <c r="L7338" s="96">
        <f>MAX('MRC NP, CWE NP, P'!Q7338:U7338)-MIN('MRC NP, CWE NP, P'!Q7338:U7338)</f>
        <v>29.699999999999996</v>
      </c>
      <c r="M7338">
        <v>4</v>
      </c>
    </row>
    <row r="7339" spans="1:13" ht="15" x14ac:dyDescent="0.25">
      <c r="A7339" s="42" t="str">
        <f>'MRC NP, CWE NP, P'!A7339</f>
        <v>3b_updated_hist</v>
      </c>
      <c r="B7339" s="43" t="str">
        <f>'MRC NP, CWE NP, P'!B7339</f>
        <v>D</v>
      </c>
      <c r="C7339" s="43" t="str">
        <f>'MRC NP, CWE NP, P'!C7339</f>
        <v>Winter</v>
      </c>
      <c r="D7339" s="43" t="str">
        <f>'MRC NP, CWE NP, P'!D7339</f>
        <v>Weekend</v>
      </c>
      <c r="E7339" s="43">
        <f>'MRC NP, CWE NP, P'!E7339</f>
        <v>20181223</v>
      </c>
      <c r="F7339" s="43">
        <f>'MRC NP, CWE NP, P'!F7339</f>
        <v>18</v>
      </c>
      <c r="G7339" s="95">
        <f>'MRC NP, CWE NP, P'!Q7339-'MRC NP, CWE NP, P'!S7339</f>
        <v>40.199999999999996</v>
      </c>
      <c r="H7339" s="95">
        <f>'MRC NP, CWE NP, P'!Q7339-'MRC NP, CWE NP, P'!T7339</f>
        <v>4.9999999999997158E-2</v>
      </c>
      <c r="I7339" s="95">
        <f>'MRC NP, CWE NP, P'!R7339-'MRC NP, CWE NP, P'!T7339</f>
        <v>-36.57</v>
      </c>
      <c r="J7339" s="95">
        <f>'MRC NP, CWE NP, P'!R7339-'MRC NP, CWE NP, P'!S7339</f>
        <v>3.5799999999999983</v>
      </c>
      <c r="K7339" s="95">
        <f>'MRC NP, CWE NP, P'!R7339-'MRC NP, CWE NP, P'!U7339</f>
        <v>-2.3400000000000034</v>
      </c>
      <c r="L7339" s="96">
        <f>MAX('MRC NP, CWE NP, P'!Q7339:U7339)-MIN('MRC NP, CWE NP, P'!Q7339:U7339)</f>
        <v>40.199999999999996</v>
      </c>
      <c r="M7339">
        <v>5</v>
      </c>
    </row>
    <row r="7340" spans="1:13" ht="15" x14ac:dyDescent="0.25">
      <c r="A7340" s="42" t="str">
        <f>'MRC NP, CWE NP, P'!A7340</f>
        <v>3b_updated_hist</v>
      </c>
      <c r="B7340" s="43" t="str">
        <f>'MRC NP, CWE NP, P'!B7340</f>
        <v>D</v>
      </c>
      <c r="C7340" s="43" t="str">
        <f>'MRC NP, CWE NP, P'!C7340</f>
        <v>Winter</v>
      </c>
      <c r="D7340" s="43" t="str">
        <f>'MRC NP, CWE NP, P'!D7340</f>
        <v>Weekend</v>
      </c>
      <c r="E7340" s="43">
        <f>'MRC NP, CWE NP, P'!E7340</f>
        <v>20181223</v>
      </c>
      <c r="F7340" s="43">
        <f>'MRC NP, CWE NP, P'!F7340</f>
        <v>19</v>
      </c>
      <c r="G7340" s="95">
        <f>'MRC NP, CWE NP, P'!Q7340-'MRC NP, CWE NP, P'!S7340</f>
        <v>5.8700000000000045</v>
      </c>
      <c r="H7340" s="95">
        <f>'MRC NP, CWE NP, P'!Q7340-'MRC NP, CWE NP, P'!T7340</f>
        <v>-5.8900000000000006</v>
      </c>
      <c r="I7340" s="95">
        <f>'MRC NP, CWE NP, P'!R7340-'MRC NP, CWE NP, P'!T7340</f>
        <v>-17.330000000000005</v>
      </c>
      <c r="J7340" s="95">
        <f>'MRC NP, CWE NP, P'!R7340-'MRC NP, CWE NP, P'!S7340</f>
        <v>-5.57</v>
      </c>
      <c r="K7340" s="95">
        <f>'MRC NP, CWE NP, P'!R7340-'MRC NP, CWE NP, P'!U7340</f>
        <v>-1.4699999999999989</v>
      </c>
      <c r="L7340" s="96">
        <f>MAX('MRC NP, CWE NP, P'!Q7340:U7340)-MIN('MRC NP, CWE NP, P'!Q7340:U7340)</f>
        <v>17.330000000000005</v>
      </c>
      <c r="M7340">
        <v>5</v>
      </c>
    </row>
    <row r="7341" spans="1:13" ht="15" x14ac:dyDescent="0.25">
      <c r="A7341" s="42" t="str">
        <f>'MRC NP, CWE NP, P'!A7341</f>
        <v>3b_updated_hist</v>
      </c>
      <c r="B7341" s="43" t="str">
        <f>'MRC NP, CWE NP, P'!B7341</f>
        <v>D</v>
      </c>
      <c r="C7341" s="43" t="str">
        <f>'MRC NP, CWE NP, P'!C7341</f>
        <v>Winter</v>
      </c>
      <c r="D7341" s="43" t="str">
        <f>'MRC NP, CWE NP, P'!D7341</f>
        <v>Weekend</v>
      </c>
      <c r="E7341" s="43">
        <f>'MRC NP, CWE NP, P'!E7341</f>
        <v>20181223</v>
      </c>
      <c r="F7341" s="43">
        <f>'MRC NP, CWE NP, P'!F7341</f>
        <v>20</v>
      </c>
      <c r="G7341" s="95">
        <f>'MRC NP, CWE NP, P'!Q7341-'MRC NP, CWE NP, P'!S7341</f>
        <v>1.3700000000000045</v>
      </c>
      <c r="H7341" s="95">
        <f>'MRC NP, CWE NP, P'!Q7341-'MRC NP, CWE NP, P'!T7341</f>
        <v>-1.8399999999999892</v>
      </c>
      <c r="I7341" s="95">
        <f>'MRC NP, CWE NP, P'!R7341-'MRC NP, CWE NP, P'!T7341</f>
        <v>-4.8399999999999963</v>
      </c>
      <c r="J7341" s="95">
        <f>'MRC NP, CWE NP, P'!R7341-'MRC NP, CWE NP, P'!S7341</f>
        <v>-1.6300000000000026</v>
      </c>
      <c r="K7341" s="95">
        <f>'MRC NP, CWE NP, P'!R7341-'MRC NP, CWE NP, P'!U7341</f>
        <v>-0.42999999999999972</v>
      </c>
      <c r="L7341" s="96">
        <f>MAX('MRC NP, CWE NP, P'!Q7341:U7341)-MIN('MRC NP, CWE NP, P'!Q7341:U7341)</f>
        <v>4.8399999999999963</v>
      </c>
      <c r="M7341">
        <v>5</v>
      </c>
    </row>
    <row r="7342" spans="1:13" ht="15" x14ac:dyDescent="0.25">
      <c r="A7342" s="42" t="str">
        <f>'MRC NP, CWE NP, P'!A7342</f>
        <v>3b_updated_hist</v>
      </c>
      <c r="B7342" s="43" t="str">
        <f>'MRC NP, CWE NP, P'!B7342</f>
        <v>D</v>
      </c>
      <c r="C7342" s="43" t="str">
        <f>'MRC NP, CWE NP, P'!C7342</f>
        <v>Winter</v>
      </c>
      <c r="D7342" s="43" t="str">
        <f>'MRC NP, CWE NP, P'!D7342</f>
        <v>Weekend</v>
      </c>
      <c r="E7342" s="43">
        <f>'MRC NP, CWE NP, P'!E7342</f>
        <v>20181223</v>
      </c>
      <c r="F7342" s="43">
        <f>'MRC NP, CWE NP, P'!F7342</f>
        <v>21</v>
      </c>
      <c r="G7342" s="95">
        <f>'MRC NP, CWE NP, P'!Q7342-'MRC NP, CWE NP, P'!S7342</f>
        <v>0</v>
      </c>
      <c r="H7342" s="95">
        <f>'MRC NP, CWE NP, P'!Q7342-'MRC NP, CWE NP, P'!T7342</f>
        <v>0</v>
      </c>
      <c r="I7342" s="95">
        <f>'MRC NP, CWE NP, P'!R7342-'MRC NP, CWE NP, P'!T7342</f>
        <v>0</v>
      </c>
      <c r="J7342" s="95">
        <f>'MRC NP, CWE NP, P'!R7342-'MRC NP, CWE NP, P'!S7342</f>
        <v>0</v>
      </c>
      <c r="K7342" s="95">
        <f>'MRC NP, CWE NP, P'!R7342-'MRC NP, CWE NP, P'!U7342</f>
        <v>0</v>
      </c>
      <c r="L7342" s="96">
        <f>MAX('MRC NP, CWE NP, P'!Q7342:U7342)-MIN('MRC NP, CWE NP, P'!Q7342:U7342)</f>
        <v>0</v>
      </c>
      <c r="M7342">
        <v>1</v>
      </c>
    </row>
    <row r="7343" spans="1:13" ht="15" x14ac:dyDescent="0.25">
      <c r="A7343" s="42" t="str">
        <f>'MRC NP, CWE NP, P'!A7343</f>
        <v>3b_updated_hist</v>
      </c>
      <c r="B7343" s="43" t="str">
        <f>'MRC NP, CWE NP, P'!B7343</f>
        <v>D</v>
      </c>
      <c r="C7343" s="43" t="str">
        <f>'MRC NP, CWE NP, P'!C7343</f>
        <v>Winter</v>
      </c>
      <c r="D7343" s="43" t="str">
        <f>'MRC NP, CWE NP, P'!D7343</f>
        <v>Weekend</v>
      </c>
      <c r="E7343" s="43">
        <f>'MRC NP, CWE NP, P'!E7343</f>
        <v>20181223</v>
      </c>
      <c r="F7343" s="43">
        <f>'MRC NP, CWE NP, P'!F7343</f>
        <v>22</v>
      </c>
      <c r="G7343" s="95">
        <f>'MRC NP, CWE NP, P'!Q7343-'MRC NP, CWE NP, P'!S7343</f>
        <v>0</v>
      </c>
      <c r="H7343" s="95">
        <f>'MRC NP, CWE NP, P'!Q7343-'MRC NP, CWE NP, P'!T7343</f>
        <v>0</v>
      </c>
      <c r="I7343" s="95">
        <f>'MRC NP, CWE NP, P'!R7343-'MRC NP, CWE NP, P'!T7343</f>
        <v>0</v>
      </c>
      <c r="J7343" s="95">
        <f>'MRC NP, CWE NP, P'!R7343-'MRC NP, CWE NP, P'!S7343</f>
        <v>0</v>
      </c>
      <c r="K7343" s="95">
        <f>'MRC NP, CWE NP, P'!R7343-'MRC NP, CWE NP, P'!U7343</f>
        <v>0</v>
      </c>
      <c r="L7343" s="96">
        <f>MAX('MRC NP, CWE NP, P'!Q7343:U7343)-MIN('MRC NP, CWE NP, P'!Q7343:U7343)</f>
        <v>0</v>
      </c>
      <c r="M7343">
        <v>1</v>
      </c>
    </row>
    <row r="7344" spans="1:13" ht="15" x14ac:dyDescent="0.25">
      <c r="A7344" s="42" t="str">
        <f>'MRC NP, CWE NP, P'!A7344</f>
        <v>3b_updated_hist</v>
      </c>
      <c r="B7344" s="43" t="str">
        <f>'MRC NP, CWE NP, P'!B7344</f>
        <v>D</v>
      </c>
      <c r="C7344" s="43" t="str">
        <f>'MRC NP, CWE NP, P'!C7344</f>
        <v>Winter</v>
      </c>
      <c r="D7344" s="43" t="str">
        <f>'MRC NP, CWE NP, P'!D7344</f>
        <v>Weekend</v>
      </c>
      <c r="E7344" s="43">
        <f>'MRC NP, CWE NP, P'!E7344</f>
        <v>20181223</v>
      </c>
      <c r="F7344" s="43">
        <f>'MRC NP, CWE NP, P'!F7344</f>
        <v>23</v>
      </c>
      <c r="G7344" s="95">
        <f>'MRC NP, CWE NP, P'!Q7344-'MRC NP, CWE NP, P'!S7344</f>
        <v>0</v>
      </c>
      <c r="H7344" s="95">
        <f>'MRC NP, CWE NP, P'!Q7344-'MRC NP, CWE NP, P'!T7344</f>
        <v>0</v>
      </c>
      <c r="I7344" s="95">
        <f>'MRC NP, CWE NP, P'!R7344-'MRC NP, CWE NP, P'!T7344</f>
        <v>0</v>
      </c>
      <c r="J7344" s="95">
        <f>'MRC NP, CWE NP, P'!R7344-'MRC NP, CWE NP, P'!S7344</f>
        <v>0</v>
      </c>
      <c r="K7344" s="95">
        <f>'MRC NP, CWE NP, P'!R7344-'MRC NP, CWE NP, P'!U7344</f>
        <v>0</v>
      </c>
      <c r="L7344" s="96">
        <f>MAX('MRC NP, CWE NP, P'!Q7344:U7344)-MIN('MRC NP, CWE NP, P'!Q7344:U7344)</f>
        <v>0</v>
      </c>
      <c r="M7344">
        <v>1</v>
      </c>
    </row>
    <row r="7345" spans="1:13" ht="15" x14ac:dyDescent="0.25">
      <c r="A7345" s="42" t="str">
        <f>'MRC NP, CWE NP, P'!A7345</f>
        <v>3b_updated_hist</v>
      </c>
      <c r="B7345" s="43" t="str">
        <f>'MRC NP, CWE NP, P'!B7345</f>
        <v>D</v>
      </c>
      <c r="C7345" s="43" t="str">
        <f>'MRC NP, CWE NP, P'!C7345</f>
        <v>Winter</v>
      </c>
      <c r="D7345" s="43" t="str">
        <f>'MRC NP, CWE NP, P'!D7345</f>
        <v>Weekend</v>
      </c>
      <c r="E7345" s="43">
        <f>'MRC NP, CWE NP, P'!E7345</f>
        <v>20181223</v>
      </c>
      <c r="F7345" s="43">
        <f>'MRC NP, CWE NP, P'!F7345</f>
        <v>24</v>
      </c>
      <c r="G7345" s="95">
        <f>'MRC NP, CWE NP, P'!Q7345-'MRC NP, CWE NP, P'!S7345</f>
        <v>0.46000000000000085</v>
      </c>
      <c r="H7345" s="95">
        <f>'MRC NP, CWE NP, P'!Q7345-'MRC NP, CWE NP, P'!T7345</f>
        <v>-0.71000000000000085</v>
      </c>
      <c r="I7345" s="95">
        <f>'MRC NP, CWE NP, P'!R7345-'MRC NP, CWE NP, P'!T7345</f>
        <v>-1.730000000000004</v>
      </c>
      <c r="J7345" s="95">
        <f>'MRC NP, CWE NP, P'!R7345-'MRC NP, CWE NP, P'!S7345</f>
        <v>-0.56000000000000227</v>
      </c>
      <c r="K7345" s="95">
        <f>'MRC NP, CWE NP, P'!R7345-'MRC NP, CWE NP, P'!U7345</f>
        <v>-0.14999999999999858</v>
      </c>
      <c r="L7345" s="96">
        <f>MAX('MRC NP, CWE NP, P'!Q7345:U7345)-MIN('MRC NP, CWE NP, P'!Q7345:U7345)</f>
        <v>1.730000000000004</v>
      </c>
      <c r="M7345">
        <v>5</v>
      </c>
    </row>
    <row r="7346" spans="1:13" ht="15" x14ac:dyDescent="0.25">
      <c r="A7346" s="42" t="str">
        <f>'MRC NP, CWE NP, P'!A7346</f>
        <v>3b_updated_hist</v>
      </c>
      <c r="B7346" s="43" t="str">
        <f>'MRC NP, CWE NP, P'!B7346</f>
        <v>D</v>
      </c>
      <c r="C7346" s="43" t="str">
        <f>'MRC NP, CWE NP, P'!C7346</f>
        <v>Winter</v>
      </c>
      <c r="D7346" s="43" t="str">
        <f>'MRC NP, CWE NP, P'!D7346</f>
        <v>Weekend</v>
      </c>
      <c r="E7346" s="43">
        <f>'MRC NP, CWE NP, P'!E7346</f>
        <v>20181224</v>
      </c>
      <c r="F7346" s="43">
        <f>'MRC NP, CWE NP, P'!F7346</f>
        <v>1</v>
      </c>
      <c r="G7346" s="95">
        <f>'MRC NP, CWE NP, P'!Q7346-'MRC NP, CWE NP, P'!S7346</f>
        <v>4.4599999999999937</v>
      </c>
      <c r="H7346" s="95">
        <f>'MRC NP, CWE NP, P'!Q7346-'MRC NP, CWE NP, P'!T7346</f>
        <v>-4.6300000000000026</v>
      </c>
      <c r="I7346" s="95">
        <f>'MRC NP, CWE NP, P'!R7346-'MRC NP, CWE NP, P'!T7346</f>
        <v>-14.030000000000001</v>
      </c>
      <c r="J7346" s="95">
        <f>'MRC NP, CWE NP, P'!R7346-'MRC NP, CWE NP, P'!S7346</f>
        <v>-4.9400000000000048</v>
      </c>
      <c r="K7346" s="95">
        <f>'MRC NP, CWE NP, P'!R7346-'MRC NP, CWE NP, P'!U7346</f>
        <v>-1.3700000000000045</v>
      </c>
      <c r="L7346" s="96">
        <f>MAX('MRC NP, CWE NP, P'!Q7346:U7346)-MIN('MRC NP, CWE NP, P'!Q7346:U7346)</f>
        <v>14.030000000000001</v>
      </c>
      <c r="M7346">
        <v>5</v>
      </c>
    </row>
    <row r="7347" spans="1:13" ht="15" x14ac:dyDescent="0.25">
      <c r="A7347" s="42" t="str">
        <f>'MRC NP, CWE NP, P'!A7347</f>
        <v>3b_updated_hist</v>
      </c>
      <c r="B7347" s="43" t="str">
        <f>'MRC NP, CWE NP, P'!B7347</f>
        <v>D</v>
      </c>
      <c r="C7347" s="43" t="str">
        <f>'MRC NP, CWE NP, P'!C7347</f>
        <v>Winter</v>
      </c>
      <c r="D7347" s="43" t="str">
        <f>'MRC NP, CWE NP, P'!D7347</f>
        <v>Weekend</v>
      </c>
      <c r="E7347" s="43">
        <f>'MRC NP, CWE NP, P'!E7347</f>
        <v>20181224</v>
      </c>
      <c r="F7347" s="43">
        <f>'MRC NP, CWE NP, P'!F7347</f>
        <v>2</v>
      </c>
      <c r="G7347" s="95">
        <f>'MRC NP, CWE NP, P'!Q7347-'MRC NP, CWE NP, P'!S7347</f>
        <v>4.4600000000000009</v>
      </c>
      <c r="H7347" s="95">
        <f>'MRC NP, CWE NP, P'!Q7347-'MRC NP, CWE NP, P'!T7347</f>
        <v>-6.1899999999999977</v>
      </c>
      <c r="I7347" s="95">
        <f>'MRC NP, CWE NP, P'!R7347-'MRC NP, CWE NP, P'!T7347</f>
        <v>-15.89</v>
      </c>
      <c r="J7347" s="95">
        <f>'MRC NP, CWE NP, P'!R7347-'MRC NP, CWE NP, P'!S7347</f>
        <v>-5.240000000000002</v>
      </c>
      <c r="K7347" s="95">
        <f>'MRC NP, CWE NP, P'!R7347-'MRC NP, CWE NP, P'!U7347</f>
        <v>-1.4600000000000009</v>
      </c>
      <c r="L7347" s="96">
        <f>MAX('MRC NP, CWE NP, P'!Q7347:U7347)-MIN('MRC NP, CWE NP, P'!Q7347:U7347)</f>
        <v>15.89</v>
      </c>
      <c r="M7347">
        <v>5</v>
      </c>
    </row>
    <row r="7348" spans="1:13" ht="15" x14ac:dyDescent="0.25">
      <c r="A7348" s="42" t="str">
        <f>'MRC NP, CWE NP, P'!A7348</f>
        <v>3b_updated_hist</v>
      </c>
      <c r="B7348" s="43" t="str">
        <f>'MRC NP, CWE NP, P'!B7348</f>
        <v>D</v>
      </c>
      <c r="C7348" s="43" t="str">
        <f>'MRC NP, CWE NP, P'!C7348</f>
        <v>Winter</v>
      </c>
      <c r="D7348" s="43" t="str">
        <f>'MRC NP, CWE NP, P'!D7348</f>
        <v>Weekend</v>
      </c>
      <c r="E7348" s="43">
        <f>'MRC NP, CWE NP, P'!E7348</f>
        <v>20181224</v>
      </c>
      <c r="F7348" s="43">
        <f>'MRC NP, CWE NP, P'!F7348</f>
        <v>3</v>
      </c>
      <c r="G7348" s="95">
        <f>'MRC NP, CWE NP, P'!Q7348-'MRC NP, CWE NP, P'!S7348</f>
        <v>4.1899999999999977</v>
      </c>
      <c r="H7348" s="95">
        <f>'MRC NP, CWE NP, P'!Q7348-'MRC NP, CWE NP, P'!T7348</f>
        <v>-7.240000000000002</v>
      </c>
      <c r="I7348" s="95">
        <f>'MRC NP, CWE NP, P'!R7348-'MRC NP, CWE NP, P'!T7348</f>
        <v>-16.580000000000002</v>
      </c>
      <c r="J7348" s="95">
        <f>'MRC NP, CWE NP, P'!R7348-'MRC NP, CWE NP, P'!S7348</f>
        <v>-5.1500000000000021</v>
      </c>
      <c r="K7348" s="95">
        <f>'MRC NP, CWE NP, P'!R7348-'MRC NP, CWE NP, P'!U7348</f>
        <v>-1.4499999999999993</v>
      </c>
      <c r="L7348" s="96">
        <f>MAX('MRC NP, CWE NP, P'!Q7348:U7348)-MIN('MRC NP, CWE NP, P'!Q7348:U7348)</f>
        <v>16.580000000000002</v>
      </c>
      <c r="M7348">
        <v>5</v>
      </c>
    </row>
    <row r="7349" spans="1:13" ht="15" x14ac:dyDescent="0.25">
      <c r="A7349" s="42" t="str">
        <f>'MRC NP, CWE NP, P'!A7349</f>
        <v>3b_updated_hist</v>
      </c>
      <c r="B7349" s="43" t="str">
        <f>'MRC NP, CWE NP, P'!B7349</f>
        <v>D</v>
      </c>
      <c r="C7349" s="43" t="str">
        <f>'MRC NP, CWE NP, P'!C7349</f>
        <v>Winter</v>
      </c>
      <c r="D7349" s="43" t="str">
        <f>'MRC NP, CWE NP, P'!D7349</f>
        <v>Weekend</v>
      </c>
      <c r="E7349" s="43">
        <f>'MRC NP, CWE NP, P'!E7349</f>
        <v>20181224</v>
      </c>
      <c r="F7349" s="43">
        <f>'MRC NP, CWE NP, P'!F7349</f>
        <v>4</v>
      </c>
      <c r="G7349" s="95">
        <f>'MRC NP, CWE NP, P'!Q7349-'MRC NP, CWE NP, P'!S7349</f>
        <v>13.830000000000002</v>
      </c>
      <c r="H7349" s="95">
        <f>'MRC NP, CWE NP, P'!Q7349-'MRC NP, CWE NP, P'!T7349</f>
        <v>-2.6299999999999955</v>
      </c>
      <c r="I7349" s="95">
        <f>'MRC NP, CWE NP, P'!R7349-'MRC NP, CWE NP, P'!T7349</f>
        <v>-16.829999999999998</v>
      </c>
      <c r="J7349" s="95">
        <f>'MRC NP, CWE NP, P'!R7349-'MRC NP, CWE NP, P'!S7349</f>
        <v>-0.37000000000000099</v>
      </c>
      <c r="K7349" s="95">
        <f>'MRC NP, CWE NP, P'!R7349-'MRC NP, CWE NP, P'!U7349</f>
        <v>-0.37000000000000099</v>
      </c>
      <c r="L7349" s="96">
        <f>MAX('MRC NP, CWE NP, P'!Q7349:U7349)-MIN('MRC NP, CWE NP, P'!Q7349:U7349)</f>
        <v>16.829999999999998</v>
      </c>
      <c r="M7349">
        <v>4</v>
      </c>
    </row>
    <row r="7350" spans="1:13" ht="15" x14ac:dyDescent="0.25">
      <c r="A7350" s="42" t="str">
        <f>'MRC NP, CWE NP, P'!A7350</f>
        <v>3b_updated_hist</v>
      </c>
      <c r="B7350" s="43" t="str">
        <f>'MRC NP, CWE NP, P'!B7350</f>
        <v>D</v>
      </c>
      <c r="C7350" s="43" t="str">
        <f>'MRC NP, CWE NP, P'!C7350</f>
        <v>Winter</v>
      </c>
      <c r="D7350" s="43" t="str">
        <f>'MRC NP, CWE NP, P'!D7350</f>
        <v>Weekend</v>
      </c>
      <c r="E7350" s="43">
        <f>'MRC NP, CWE NP, P'!E7350</f>
        <v>20181224</v>
      </c>
      <c r="F7350" s="43">
        <f>'MRC NP, CWE NP, P'!F7350</f>
        <v>5</v>
      </c>
      <c r="G7350" s="95">
        <f>'MRC NP, CWE NP, P'!Q7350-'MRC NP, CWE NP, P'!S7350</f>
        <v>31.770000000000003</v>
      </c>
      <c r="H7350" s="95">
        <f>'MRC NP, CWE NP, P'!Q7350-'MRC NP, CWE NP, P'!T7350</f>
        <v>7.1499999999999986</v>
      </c>
      <c r="I7350" s="95">
        <f>'MRC NP, CWE NP, P'!R7350-'MRC NP, CWE NP, P'!T7350</f>
        <v>-13.410000000000004</v>
      </c>
      <c r="J7350" s="95">
        <f>'MRC NP, CWE NP, P'!R7350-'MRC NP, CWE NP, P'!S7350</f>
        <v>11.21</v>
      </c>
      <c r="K7350" s="95">
        <f>'MRC NP, CWE NP, P'!R7350-'MRC NP, CWE NP, P'!U7350</f>
        <v>-0.28000000000000114</v>
      </c>
      <c r="L7350" s="96">
        <f>MAX('MRC NP, CWE NP, P'!Q7350:U7350)-MIN('MRC NP, CWE NP, P'!Q7350:U7350)</f>
        <v>31.770000000000003</v>
      </c>
      <c r="M7350">
        <v>5</v>
      </c>
    </row>
    <row r="7351" spans="1:13" ht="15" x14ac:dyDescent="0.25">
      <c r="A7351" s="42" t="str">
        <f>'MRC NP, CWE NP, P'!A7351</f>
        <v>3b_updated_hist</v>
      </c>
      <c r="B7351" s="43" t="str">
        <f>'MRC NP, CWE NP, P'!B7351</f>
        <v>D</v>
      </c>
      <c r="C7351" s="43" t="str">
        <f>'MRC NP, CWE NP, P'!C7351</f>
        <v>Winter</v>
      </c>
      <c r="D7351" s="43" t="str">
        <f>'MRC NP, CWE NP, P'!D7351</f>
        <v>Weekend</v>
      </c>
      <c r="E7351" s="43">
        <f>'MRC NP, CWE NP, P'!E7351</f>
        <v>20181224</v>
      </c>
      <c r="F7351" s="43">
        <f>'MRC NP, CWE NP, P'!F7351</f>
        <v>6</v>
      </c>
      <c r="G7351" s="95">
        <f>'MRC NP, CWE NP, P'!Q7351-'MRC NP, CWE NP, P'!S7351</f>
        <v>27.060000000000002</v>
      </c>
      <c r="H7351" s="95">
        <f>'MRC NP, CWE NP, P'!Q7351-'MRC NP, CWE NP, P'!T7351</f>
        <v>8.740000000000002</v>
      </c>
      <c r="I7351" s="95">
        <f>'MRC NP, CWE NP, P'!R7351-'MRC NP, CWE NP, P'!T7351</f>
        <v>-7.8599999999999994</v>
      </c>
      <c r="J7351" s="95">
        <f>'MRC NP, CWE NP, P'!R7351-'MRC NP, CWE NP, P'!S7351</f>
        <v>10.46</v>
      </c>
      <c r="K7351" s="95">
        <f>'MRC NP, CWE NP, P'!R7351-'MRC NP, CWE NP, P'!U7351</f>
        <v>-6.0000000000002274E-2</v>
      </c>
      <c r="L7351" s="96">
        <f>MAX('MRC NP, CWE NP, P'!Q7351:U7351)-MIN('MRC NP, CWE NP, P'!Q7351:U7351)</f>
        <v>27.060000000000002</v>
      </c>
      <c r="M7351">
        <v>5</v>
      </c>
    </row>
    <row r="7352" spans="1:13" ht="15" x14ac:dyDescent="0.25">
      <c r="A7352" s="42" t="str">
        <f>'MRC NP, CWE NP, P'!A7352</f>
        <v>3b_updated_hist</v>
      </c>
      <c r="B7352" s="43" t="str">
        <f>'MRC NP, CWE NP, P'!B7352</f>
        <v>D</v>
      </c>
      <c r="C7352" s="43" t="str">
        <f>'MRC NP, CWE NP, P'!C7352</f>
        <v>Winter</v>
      </c>
      <c r="D7352" s="43" t="str">
        <f>'MRC NP, CWE NP, P'!D7352</f>
        <v>Weekend</v>
      </c>
      <c r="E7352" s="43">
        <f>'MRC NP, CWE NP, P'!E7352</f>
        <v>20181224</v>
      </c>
      <c r="F7352" s="43">
        <f>'MRC NP, CWE NP, P'!F7352</f>
        <v>7</v>
      </c>
      <c r="G7352" s="95">
        <f>'MRC NP, CWE NP, P'!Q7352-'MRC NP, CWE NP, P'!S7352</f>
        <v>6.509999999999998</v>
      </c>
      <c r="H7352" s="95">
        <f>'MRC NP, CWE NP, P'!Q7352-'MRC NP, CWE NP, P'!T7352</f>
        <v>-7.490000000000002</v>
      </c>
      <c r="I7352" s="95">
        <f>'MRC NP, CWE NP, P'!R7352-'MRC NP, CWE NP, P'!T7352</f>
        <v>-19.560000000000002</v>
      </c>
      <c r="J7352" s="95">
        <f>'MRC NP, CWE NP, P'!R7352-'MRC NP, CWE NP, P'!S7352</f>
        <v>-5.5600000000000023</v>
      </c>
      <c r="K7352" s="95">
        <f>'MRC NP, CWE NP, P'!R7352-'MRC NP, CWE NP, P'!U7352</f>
        <v>-1.5100000000000051</v>
      </c>
      <c r="L7352" s="96">
        <f>MAX('MRC NP, CWE NP, P'!Q7352:U7352)-MIN('MRC NP, CWE NP, P'!Q7352:U7352)</f>
        <v>19.560000000000002</v>
      </c>
      <c r="M7352">
        <v>5</v>
      </c>
    </row>
    <row r="7353" spans="1:13" ht="15" x14ac:dyDescent="0.25">
      <c r="A7353" s="42" t="str">
        <f>'MRC NP, CWE NP, P'!A7353</f>
        <v>3b_updated_hist</v>
      </c>
      <c r="B7353" s="43" t="str">
        <f>'MRC NP, CWE NP, P'!B7353</f>
        <v>D</v>
      </c>
      <c r="C7353" s="43" t="str">
        <f>'MRC NP, CWE NP, P'!C7353</f>
        <v>Winter</v>
      </c>
      <c r="D7353" s="43" t="str">
        <f>'MRC NP, CWE NP, P'!D7353</f>
        <v>Weekend</v>
      </c>
      <c r="E7353" s="43">
        <f>'MRC NP, CWE NP, P'!E7353</f>
        <v>20181224</v>
      </c>
      <c r="F7353" s="43">
        <f>'MRC NP, CWE NP, P'!F7353</f>
        <v>8</v>
      </c>
      <c r="G7353" s="95">
        <f>'MRC NP, CWE NP, P'!Q7353-'MRC NP, CWE NP, P'!S7353</f>
        <v>2.6099999999999994</v>
      </c>
      <c r="H7353" s="95">
        <f>'MRC NP, CWE NP, P'!Q7353-'MRC NP, CWE NP, P'!T7353</f>
        <v>-3.4299999999999997</v>
      </c>
      <c r="I7353" s="95">
        <f>'MRC NP, CWE NP, P'!R7353-'MRC NP, CWE NP, P'!T7353</f>
        <v>-9.1899999999999977</v>
      </c>
      <c r="J7353" s="95">
        <f>'MRC NP, CWE NP, P'!R7353-'MRC NP, CWE NP, P'!S7353</f>
        <v>-3.1499999999999986</v>
      </c>
      <c r="K7353" s="95">
        <f>'MRC NP, CWE NP, P'!R7353-'MRC NP, CWE NP, P'!U7353</f>
        <v>-0.84000000000000341</v>
      </c>
      <c r="L7353" s="96">
        <f>MAX('MRC NP, CWE NP, P'!Q7353:U7353)-MIN('MRC NP, CWE NP, P'!Q7353:U7353)</f>
        <v>9.1899999999999977</v>
      </c>
      <c r="M7353">
        <v>5</v>
      </c>
    </row>
    <row r="7354" spans="1:13" ht="15" x14ac:dyDescent="0.25">
      <c r="A7354" s="42" t="str">
        <f>'MRC NP, CWE NP, P'!A7354</f>
        <v>3b_updated_hist</v>
      </c>
      <c r="B7354" s="43" t="str">
        <f>'MRC NP, CWE NP, P'!B7354</f>
        <v>D</v>
      </c>
      <c r="C7354" s="43" t="str">
        <f>'MRC NP, CWE NP, P'!C7354</f>
        <v>Winter</v>
      </c>
      <c r="D7354" s="43" t="str">
        <f>'MRC NP, CWE NP, P'!D7354</f>
        <v>Weekend</v>
      </c>
      <c r="E7354" s="43">
        <f>'MRC NP, CWE NP, P'!E7354</f>
        <v>20181224</v>
      </c>
      <c r="F7354" s="43">
        <f>'MRC NP, CWE NP, P'!F7354</f>
        <v>9</v>
      </c>
      <c r="G7354" s="95">
        <f>'MRC NP, CWE NP, P'!Q7354-'MRC NP, CWE NP, P'!S7354</f>
        <v>2.4099999999999966</v>
      </c>
      <c r="H7354" s="95">
        <f>'MRC NP, CWE NP, P'!Q7354-'MRC NP, CWE NP, P'!T7354</f>
        <v>-3.5600000000000023</v>
      </c>
      <c r="I7354" s="95">
        <f>'MRC NP, CWE NP, P'!R7354-'MRC NP, CWE NP, P'!T7354</f>
        <v>-8.86</v>
      </c>
      <c r="J7354" s="95">
        <f>'MRC NP, CWE NP, P'!R7354-'MRC NP, CWE NP, P'!S7354</f>
        <v>-2.8900000000000006</v>
      </c>
      <c r="K7354" s="95">
        <f>'MRC NP, CWE NP, P'!R7354-'MRC NP, CWE NP, P'!U7354</f>
        <v>0</v>
      </c>
      <c r="L7354" s="96">
        <f>MAX('MRC NP, CWE NP, P'!Q7354:U7354)-MIN('MRC NP, CWE NP, P'!Q7354:U7354)</f>
        <v>8.86</v>
      </c>
      <c r="M7354">
        <v>4</v>
      </c>
    </row>
    <row r="7355" spans="1:13" ht="15" x14ac:dyDescent="0.25">
      <c r="A7355" s="42" t="str">
        <f>'MRC NP, CWE NP, P'!A7355</f>
        <v>3b_updated_hist</v>
      </c>
      <c r="B7355" s="43" t="str">
        <f>'MRC NP, CWE NP, P'!B7355</f>
        <v>D</v>
      </c>
      <c r="C7355" s="43" t="str">
        <f>'MRC NP, CWE NP, P'!C7355</f>
        <v>Winter</v>
      </c>
      <c r="D7355" s="43" t="str">
        <f>'MRC NP, CWE NP, P'!D7355</f>
        <v>Weekend</v>
      </c>
      <c r="E7355" s="43">
        <f>'MRC NP, CWE NP, P'!E7355</f>
        <v>20181224</v>
      </c>
      <c r="F7355" s="43">
        <f>'MRC NP, CWE NP, P'!F7355</f>
        <v>10</v>
      </c>
      <c r="G7355" s="95">
        <f>'MRC NP, CWE NP, P'!Q7355-'MRC NP, CWE NP, P'!S7355</f>
        <v>8.4100000000000037</v>
      </c>
      <c r="H7355" s="95">
        <f>'MRC NP, CWE NP, P'!Q7355-'MRC NP, CWE NP, P'!T7355</f>
        <v>-4.1400000000000006</v>
      </c>
      <c r="I7355" s="95">
        <f>'MRC NP, CWE NP, P'!R7355-'MRC NP, CWE NP, P'!T7355</f>
        <v>-17.880000000000003</v>
      </c>
      <c r="J7355" s="95">
        <f>'MRC NP, CWE NP, P'!R7355-'MRC NP, CWE NP, P'!S7355</f>
        <v>-5.3299999999999983</v>
      </c>
      <c r="K7355" s="95">
        <f>'MRC NP, CWE NP, P'!R7355-'MRC NP, CWE NP, P'!U7355</f>
        <v>0.17999999999999972</v>
      </c>
      <c r="L7355" s="96">
        <f>MAX('MRC NP, CWE NP, P'!Q7355:U7355)-MIN('MRC NP, CWE NP, P'!Q7355:U7355)</f>
        <v>18.060000000000002</v>
      </c>
      <c r="M7355">
        <v>5</v>
      </c>
    </row>
    <row r="7356" spans="1:13" ht="15" x14ac:dyDescent="0.25">
      <c r="A7356" s="42" t="str">
        <f>'MRC NP, CWE NP, P'!A7356</f>
        <v>3b_updated_hist</v>
      </c>
      <c r="B7356" s="43" t="str">
        <f>'MRC NP, CWE NP, P'!B7356</f>
        <v>D</v>
      </c>
      <c r="C7356" s="43" t="str">
        <f>'MRC NP, CWE NP, P'!C7356</f>
        <v>Winter</v>
      </c>
      <c r="D7356" s="43" t="str">
        <f>'MRC NP, CWE NP, P'!D7356</f>
        <v>Weekend</v>
      </c>
      <c r="E7356" s="43">
        <f>'MRC NP, CWE NP, P'!E7356</f>
        <v>20181224</v>
      </c>
      <c r="F7356" s="43">
        <f>'MRC NP, CWE NP, P'!F7356</f>
        <v>11</v>
      </c>
      <c r="G7356" s="95">
        <f>'MRC NP, CWE NP, P'!Q7356-'MRC NP, CWE NP, P'!S7356</f>
        <v>6.4400000000000048</v>
      </c>
      <c r="H7356" s="95">
        <f>'MRC NP, CWE NP, P'!Q7356-'MRC NP, CWE NP, P'!T7356</f>
        <v>-5.4699999999999989</v>
      </c>
      <c r="I7356" s="95">
        <f>'MRC NP, CWE NP, P'!R7356-'MRC NP, CWE NP, P'!T7356</f>
        <v>-18.21</v>
      </c>
      <c r="J7356" s="95">
        <f>'MRC NP, CWE NP, P'!R7356-'MRC NP, CWE NP, P'!S7356</f>
        <v>-6.2999999999999972</v>
      </c>
      <c r="K7356" s="95">
        <f>'MRC NP, CWE NP, P'!R7356-'MRC NP, CWE NP, P'!U7356</f>
        <v>0</v>
      </c>
      <c r="L7356" s="96">
        <f>MAX('MRC NP, CWE NP, P'!Q7356:U7356)-MIN('MRC NP, CWE NP, P'!Q7356:U7356)</f>
        <v>18.21</v>
      </c>
      <c r="M7356">
        <v>4</v>
      </c>
    </row>
    <row r="7357" spans="1:13" ht="15" x14ac:dyDescent="0.25">
      <c r="A7357" s="42" t="str">
        <f>'MRC NP, CWE NP, P'!A7357</f>
        <v>3b_updated_hist</v>
      </c>
      <c r="B7357" s="43" t="str">
        <f>'MRC NP, CWE NP, P'!B7357</f>
        <v>D</v>
      </c>
      <c r="C7357" s="43" t="str">
        <f>'MRC NP, CWE NP, P'!C7357</f>
        <v>Winter</v>
      </c>
      <c r="D7357" s="43" t="str">
        <f>'MRC NP, CWE NP, P'!D7357</f>
        <v>Weekend</v>
      </c>
      <c r="E7357" s="43">
        <f>'MRC NP, CWE NP, P'!E7357</f>
        <v>20181224</v>
      </c>
      <c r="F7357" s="43">
        <f>'MRC NP, CWE NP, P'!F7357</f>
        <v>12</v>
      </c>
      <c r="G7357" s="95">
        <f>'MRC NP, CWE NP, P'!Q7357-'MRC NP, CWE NP, P'!S7357</f>
        <v>8.1500000000000057</v>
      </c>
      <c r="H7357" s="95">
        <f>'MRC NP, CWE NP, P'!Q7357-'MRC NP, CWE NP, P'!T7357</f>
        <v>-6.7299999999999898</v>
      </c>
      <c r="I7357" s="95">
        <f>'MRC NP, CWE NP, P'!R7357-'MRC NP, CWE NP, P'!T7357</f>
        <v>-23.129999999999995</v>
      </c>
      <c r="J7357" s="95">
        <f>'MRC NP, CWE NP, P'!R7357-'MRC NP, CWE NP, P'!S7357</f>
        <v>-8.25</v>
      </c>
      <c r="K7357" s="95">
        <f>'MRC NP, CWE NP, P'!R7357-'MRC NP, CWE NP, P'!U7357</f>
        <v>0</v>
      </c>
      <c r="L7357" s="96">
        <f>MAX('MRC NP, CWE NP, P'!Q7357:U7357)-MIN('MRC NP, CWE NP, P'!Q7357:U7357)</f>
        <v>23.129999999999995</v>
      </c>
      <c r="M7357">
        <v>4</v>
      </c>
    </row>
    <row r="7358" spans="1:13" ht="15" x14ac:dyDescent="0.25">
      <c r="A7358" s="42" t="str">
        <f>'MRC NP, CWE NP, P'!A7358</f>
        <v>3b_updated_hist</v>
      </c>
      <c r="B7358" s="43" t="str">
        <f>'MRC NP, CWE NP, P'!B7358</f>
        <v>D</v>
      </c>
      <c r="C7358" s="43" t="str">
        <f>'MRC NP, CWE NP, P'!C7358</f>
        <v>Winter</v>
      </c>
      <c r="D7358" s="43" t="str">
        <f>'MRC NP, CWE NP, P'!D7358</f>
        <v>Weekend</v>
      </c>
      <c r="E7358" s="43">
        <f>'MRC NP, CWE NP, P'!E7358</f>
        <v>20181224</v>
      </c>
      <c r="F7358" s="43">
        <f>'MRC NP, CWE NP, P'!F7358</f>
        <v>13</v>
      </c>
      <c r="G7358" s="95">
        <f>'MRC NP, CWE NP, P'!Q7358-'MRC NP, CWE NP, P'!S7358</f>
        <v>3.4799999999999969</v>
      </c>
      <c r="H7358" s="95">
        <f>'MRC NP, CWE NP, P'!Q7358-'MRC NP, CWE NP, P'!T7358</f>
        <v>-4.720000000000006</v>
      </c>
      <c r="I7358" s="95">
        <f>'MRC NP, CWE NP, P'!R7358-'MRC NP, CWE NP, P'!T7358</f>
        <v>-12.150000000000006</v>
      </c>
      <c r="J7358" s="95">
        <f>'MRC NP, CWE NP, P'!R7358-'MRC NP, CWE NP, P'!S7358</f>
        <v>-3.9500000000000028</v>
      </c>
      <c r="K7358" s="95">
        <f>'MRC NP, CWE NP, P'!R7358-'MRC NP, CWE NP, P'!U7358</f>
        <v>0</v>
      </c>
      <c r="L7358" s="96">
        <f>MAX('MRC NP, CWE NP, P'!Q7358:U7358)-MIN('MRC NP, CWE NP, P'!Q7358:U7358)</f>
        <v>12.150000000000006</v>
      </c>
      <c r="M7358">
        <v>4</v>
      </c>
    </row>
    <row r="7359" spans="1:13" ht="15" x14ac:dyDescent="0.25">
      <c r="A7359" s="42" t="str">
        <f>'MRC NP, CWE NP, P'!A7359</f>
        <v>3b_updated_hist</v>
      </c>
      <c r="B7359" s="43" t="str">
        <f>'MRC NP, CWE NP, P'!B7359</f>
        <v>D</v>
      </c>
      <c r="C7359" s="43" t="str">
        <f>'MRC NP, CWE NP, P'!C7359</f>
        <v>Winter</v>
      </c>
      <c r="D7359" s="43" t="str">
        <f>'MRC NP, CWE NP, P'!D7359</f>
        <v>Weekend</v>
      </c>
      <c r="E7359" s="43">
        <f>'MRC NP, CWE NP, P'!E7359</f>
        <v>20181224</v>
      </c>
      <c r="F7359" s="43">
        <f>'MRC NP, CWE NP, P'!F7359</f>
        <v>14</v>
      </c>
      <c r="G7359" s="95">
        <f>'MRC NP, CWE NP, P'!Q7359-'MRC NP, CWE NP, P'!S7359</f>
        <v>1.4000000000000057</v>
      </c>
      <c r="H7359" s="95">
        <f>'MRC NP, CWE NP, P'!Q7359-'MRC NP, CWE NP, P'!T7359</f>
        <v>-2.0899999999999963</v>
      </c>
      <c r="I7359" s="95">
        <f>'MRC NP, CWE NP, P'!R7359-'MRC NP, CWE NP, P'!T7359</f>
        <v>-5.1700000000000017</v>
      </c>
      <c r="J7359" s="95">
        <f>'MRC NP, CWE NP, P'!R7359-'MRC NP, CWE NP, P'!S7359</f>
        <v>-1.6799999999999997</v>
      </c>
      <c r="K7359" s="95">
        <f>'MRC NP, CWE NP, P'!R7359-'MRC NP, CWE NP, P'!U7359</f>
        <v>0</v>
      </c>
      <c r="L7359" s="96">
        <f>MAX('MRC NP, CWE NP, P'!Q7359:U7359)-MIN('MRC NP, CWE NP, P'!Q7359:U7359)</f>
        <v>5.1700000000000017</v>
      </c>
      <c r="M7359">
        <v>4</v>
      </c>
    </row>
    <row r="7360" spans="1:13" ht="15" x14ac:dyDescent="0.25">
      <c r="A7360" s="42" t="str">
        <f>'MRC NP, CWE NP, P'!A7360</f>
        <v>3b_updated_hist</v>
      </c>
      <c r="B7360" s="43" t="str">
        <f>'MRC NP, CWE NP, P'!B7360</f>
        <v>D</v>
      </c>
      <c r="C7360" s="43" t="str">
        <f>'MRC NP, CWE NP, P'!C7360</f>
        <v>Winter</v>
      </c>
      <c r="D7360" s="43" t="str">
        <f>'MRC NP, CWE NP, P'!D7360</f>
        <v>Weekend</v>
      </c>
      <c r="E7360" s="43">
        <f>'MRC NP, CWE NP, P'!E7360</f>
        <v>20181224</v>
      </c>
      <c r="F7360" s="43">
        <f>'MRC NP, CWE NP, P'!F7360</f>
        <v>15</v>
      </c>
      <c r="G7360" s="95">
        <f>'MRC NP, CWE NP, P'!Q7360-'MRC NP, CWE NP, P'!S7360</f>
        <v>0.54999999999999716</v>
      </c>
      <c r="H7360" s="95">
        <f>'MRC NP, CWE NP, P'!Q7360-'MRC NP, CWE NP, P'!T7360</f>
        <v>-0.61999999999999744</v>
      </c>
      <c r="I7360" s="95">
        <f>'MRC NP, CWE NP, P'!R7360-'MRC NP, CWE NP, P'!T7360</f>
        <v>-1.7199999999999989</v>
      </c>
      <c r="J7360" s="95">
        <f>'MRC NP, CWE NP, P'!R7360-'MRC NP, CWE NP, P'!S7360</f>
        <v>-0.55000000000000426</v>
      </c>
      <c r="K7360" s="95">
        <f>'MRC NP, CWE NP, P'!R7360-'MRC NP, CWE NP, P'!U7360</f>
        <v>0</v>
      </c>
      <c r="L7360" s="96">
        <f>MAX('MRC NP, CWE NP, P'!Q7360:U7360)-MIN('MRC NP, CWE NP, P'!Q7360:U7360)</f>
        <v>1.7199999999999989</v>
      </c>
      <c r="M7360">
        <v>4</v>
      </c>
    </row>
    <row r="7361" spans="1:13" ht="15" x14ac:dyDescent="0.25">
      <c r="A7361" s="42" t="str">
        <f>'MRC NP, CWE NP, P'!A7361</f>
        <v>3b_updated_hist</v>
      </c>
      <c r="B7361" s="43" t="str">
        <f>'MRC NP, CWE NP, P'!B7361</f>
        <v>D</v>
      </c>
      <c r="C7361" s="43" t="str">
        <f>'MRC NP, CWE NP, P'!C7361</f>
        <v>Winter</v>
      </c>
      <c r="D7361" s="43" t="str">
        <f>'MRC NP, CWE NP, P'!D7361</f>
        <v>Weekend</v>
      </c>
      <c r="E7361" s="43">
        <f>'MRC NP, CWE NP, P'!E7361</f>
        <v>20181224</v>
      </c>
      <c r="F7361" s="43">
        <f>'MRC NP, CWE NP, P'!F7361</f>
        <v>16</v>
      </c>
      <c r="G7361" s="95">
        <f>'MRC NP, CWE NP, P'!Q7361-'MRC NP, CWE NP, P'!S7361</f>
        <v>0.57999999999999829</v>
      </c>
      <c r="H7361" s="95">
        <f>'MRC NP, CWE NP, P'!Q7361-'MRC NP, CWE NP, P'!T7361</f>
        <v>-0.61999999999999744</v>
      </c>
      <c r="I7361" s="95">
        <f>'MRC NP, CWE NP, P'!R7361-'MRC NP, CWE NP, P'!T7361</f>
        <v>-1.75</v>
      </c>
      <c r="J7361" s="95">
        <f>'MRC NP, CWE NP, P'!R7361-'MRC NP, CWE NP, P'!S7361</f>
        <v>-0.55000000000000426</v>
      </c>
      <c r="K7361" s="95">
        <f>'MRC NP, CWE NP, P'!R7361-'MRC NP, CWE NP, P'!U7361</f>
        <v>0</v>
      </c>
      <c r="L7361" s="96">
        <f>MAX('MRC NP, CWE NP, P'!Q7361:U7361)-MIN('MRC NP, CWE NP, P'!Q7361:U7361)</f>
        <v>1.75</v>
      </c>
      <c r="M7361">
        <v>4</v>
      </c>
    </row>
    <row r="7362" spans="1:13" ht="15" x14ac:dyDescent="0.25">
      <c r="A7362" s="42" t="str">
        <f>'MRC NP, CWE NP, P'!A7362</f>
        <v>3b_updated_hist</v>
      </c>
      <c r="B7362" s="43" t="str">
        <f>'MRC NP, CWE NP, P'!B7362</f>
        <v>D</v>
      </c>
      <c r="C7362" s="43" t="str">
        <f>'MRC NP, CWE NP, P'!C7362</f>
        <v>Winter</v>
      </c>
      <c r="D7362" s="43" t="str">
        <f>'MRC NP, CWE NP, P'!D7362</f>
        <v>Weekend</v>
      </c>
      <c r="E7362" s="43">
        <f>'MRC NP, CWE NP, P'!E7362</f>
        <v>20181224</v>
      </c>
      <c r="F7362" s="43">
        <f>'MRC NP, CWE NP, P'!F7362</f>
        <v>17</v>
      </c>
      <c r="G7362" s="95">
        <f>'MRC NP, CWE NP, P'!Q7362-'MRC NP, CWE NP, P'!S7362</f>
        <v>19.96</v>
      </c>
      <c r="H7362" s="95">
        <f>'MRC NP, CWE NP, P'!Q7362-'MRC NP, CWE NP, P'!T7362</f>
        <v>0.31000000000000227</v>
      </c>
      <c r="I7362" s="95">
        <f>'MRC NP, CWE NP, P'!R7362-'MRC NP, CWE NP, P'!T7362</f>
        <v>-22.58</v>
      </c>
      <c r="J7362" s="95">
        <f>'MRC NP, CWE NP, P'!R7362-'MRC NP, CWE NP, P'!S7362</f>
        <v>-2.9299999999999997</v>
      </c>
      <c r="K7362" s="95">
        <f>'MRC NP, CWE NP, P'!R7362-'MRC NP, CWE NP, P'!U7362</f>
        <v>1.0300000000000011</v>
      </c>
      <c r="L7362" s="96">
        <f>MAX('MRC NP, CWE NP, P'!Q7362:U7362)-MIN('MRC NP, CWE NP, P'!Q7362:U7362)</f>
        <v>23.92</v>
      </c>
      <c r="M7362">
        <v>5</v>
      </c>
    </row>
    <row r="7363" spans="1:13" ht="15" x14ac:dyDescent="0.25">
      <c r="A7363" s="42" t="str">
        <f>'MRC NP, CWE NP, P'!A7363</f>
        <v>3b_updated_hist</v>
      </c>
      <c r="B7363" s="43" t="str">
        <f>'MRC NP, CWE NP, P'!B7363</f>
        <v>D</v>
      </c>
      <c r="C7363" s="43" t="str">
        <f>'MRC NP, CWE NP, P'!C7363</f>
        <v>Winter</v>
      </c>
      <c r="D7363" s="43" t="str">
        <f>'MRC NP, CWE NP, P'!D7363</f>
        <v>Weekend</v>
      </c>
      <c r="E7363" s="43">
        <f>'MRC NP, CWE NP, P'!E7363</f>
        <v>20181224</v>
      </c>
      <c r="F7363" s="43">
        <f>'MRC NP, CWE NP, P'!F7363</f>
        <v>18</v>
      </c>
      <c r="G7363" s="95">
        <f>'MRC NP, CWE NP, P'!Q7363-'MRC NP, CWE NP, P'!S7363</f>
        <v>13.829999999999998</v>
      </c>
      <c r="H7363" s="95">
        <f>'MRC NP, CWE NP, P'!Q7363-'MRC NP, CWE NP, P'!T7363</f>
        <v>-15.260000000000005</v>
      </c>
      <c r="I7363" s="95">
        <f>'MRC NP, CWE NP, P'!R7363-'MRC NP, CWE NP, P'!T7363</f>
        <v>-43.92</v>
      </c>
      <c r="J7363" s="95">
        <f>'MRC NP, CWE NP, P'!R7363-'MRC NP, CWE NP, P'!S7363</f>
        <v>-14.829999999999998</v>
      </c>
      <c r="K7363" s="95">
        <f>'MRC NP, CWE NP, P'!R7363-'MRC NP, CWE NP, P'!U7363</f>
        <v>-3.0399999999999991</v>
      </c>
      <c r="L7363" s="96">
        <f>MAX('MRC NP, CWE NP, P'!Q7363:U7363)-MIN('MRC NP, CWE NP, P'!Q7363:U7363)</f>
        <v>43.92</v>
      </c>
      <c r="M7363">
        <v>5</v>
      </c>
    </row>
    <row r="7364" spans="1:13" ht="15" x14ac:dyDescent="0.25">
      <c r="A7364" s="42" t="str">
        <f>'MRC NP, CWE NP, P'!A7364</f>
        <v>3b_updated_hist</v>
      </c>
      <c r="B7364" s="43" t="str">
        <f>'MRC NP, CWE NP, P'!B7364</f>
        <v>D</v>
      </c>
      <c r="C7364" s="43" t="str">
        <f>'MRC NP, CWE NP, P'!C7364</f>
        <v>Winter</v>
      </c>
      <c r="D7364" s="43" t="str">
        <f>'MRC NP, CWE NP, P'!D7364</f>
        <v>Weekend</v>
      </c>
      <c r="E7364" s="43">
        <f>'MRC NP, CWE NP, P'!E7364</f>
        <v>20181224</v>
      </c>
      <c r="F7364" s="43">
        <f>'MRC NP, CWE NP, P'!F7364</f>
        <v>19</v>
      </c>
      <c r="G7364" s="95">
        <f>'MRC NP, CWE NP, P'!Q7364-'MRC NP, CWE NP, P'!S7364</f>
        <v>16.120000000000005</v>
      </c>
      <c r="H7364" s="95">
        <f>'MRC NP, CWE NP, P'!Q7364-'MRC NP, CWE NP, P'!T7364</f>
        <v>0</v>
      </c>
      <c r="I7364" s="95">
        <f>'MRC NP, CWE NP, P'!R7364-'MRC NP, CWE NP, P'!T7364</f>
        <v>-34.250000000000007</v>
      </c>
      <c r="J7364" s="95">
        <f>'MRC NP, CWE NP, P'!R7364-'MRC NP, CWE NP, P'!S7364</f>
        <v>-18.130000000000003</v>
      </c>
      <c r="K7364" s="95">
        <f>'MRC NP, CWE NP, P'!R7364-'MRC NP, CWE NP, P'!U7364</f>
        <v>0</v>
      </c>
      <c r="L7364" s="96">
        <f>MAX('MRC NP, CWE NP, P'!Q7364:U7364)-MIN('MRC NP, CWE NP, P'!Q7364:U7364)</f>
        <v>34.250000000000007</v>
      </c>
      <c r="M7364">
        <v>3</v>
      </c>
    </row>
    <row r="7365" spans="1:13" ht="15" x14ac:dyDescent="0.25">
      <c r="A7365" s="42" t="str">
        <f>'MRC NP, CWE NP, P'!A7365</f>
        <v>3b_updated_hist</v>
      </c>
      <c r="B7365" s="43" t="str">
        <f>'MRC NP, CWE NP, P'!B7365</f>
        <v>D</v>
      </c>
      <c r="C7365" s="43" t="str">
        <f>'MRC NP, CWE NP, P'!C7365</f>
        <v>Winter</v>
      </c>
      <c r="D7365" s="43" t="str">
        <f>'MRC NP, CWE NP, P'!D7365</f>
        <v>Weekend</v>
      </c>
      <c r="E7365" s="43">
        <f>'MRC NP, CWE NP, P'!E7365</f>
        <v>20181224</v>
      </c>
      <c r="F7365" s="43">
        <f>'MRC NP, CWE NP, P'!F7365</f>
        <v>20</v>
      </c>
      <c r="G7365" s="95">
        <f>'MRC NP, CWE NP, P'!Q7365-'MRC NP, CWE NP, P'!S7365</f>
        <v>20.240000000000009</v>
      </c>
      <c r="H7365" s="95">
        <f>'MRC NP, CWE NP, P'!Q7365-'MRC NP, CWE NP, P'!T7365</f>
        <v>29.340000000000003</v>
      </c>
      <c r="I7365" s="95">
        <f>'MRC NP, CWE NP, P'!R7365-'MRC NP, CWE NP, P'!T7365</f>
        <v>-9.7100000000000009</v>
      </c>
      <c r="J7365" s="95">
        <f>'MRC NP, CWE NP, P'!R7365-'MRC NP, CWE NP, P'!S7365</f>
        <v>-18.809999999999995</v>
      </c>
      <c r="K7365" s="95">
        <f>'MRC NP, CWE NP, P'!R7365-'MRC NP, CWE NP, P'!U7365</f>
        <v>-1.4399999999999977</v>
      </c>
      <c r="L7365" s="96">
        <f>MAX('MRC NP, CWE NP, P'!Q7365:U7365)-MIN('MRC NP, CWE NP, P'!Q7365:U7365)</f>
        <v>39.050000000000004</v>
      </c>
      <c r="M7365">
        <v>5</v>
      </c>
    </row>
    <row r="7366" spans="1:13" ht="15" x14ac:dyDescent="0.25">
      <c r="A7366" s="42" t="str">
        <f>'MRC NP, CWE NP, P'!A7366</f>
        <v>3b_updated_hist</v>
      </c>
      <c r="B7366" s="43" t="str">
        <f>'MRC NP, CWE NP, P'!B7366</f>
        <v>D</v>
      </c>
      <c r="C7366" s="43" t="str">
        <f>'MRC NP, CWE NP, P'!C7366</f>
        <v>Winter</v>
      </c>
      <c r="D7366" s="43" t="str">
        <f>'MRC NP, CWE NP, P'!D7366</f>
        <v>Weekend</v>
      </c>
      <c r="E7366" s="43">
        <f>'MRC NP, CWE NP, P'!E7366</f>
        <v>20181224</v>
      </c>
      <c r="F7366" s="43">
        <f>'MRC NP, CWE NP, P'!F7366</f>
        <v>21</v>
      </c>
      <c r="G7366" s="95">
        <f>'MRC NP, CWE NP, P'!Q7366-'MRC NP, CWE NP, P'!S7366</f>
        <v>17.560000000000002</v>
      </c>
      <c r="H7366" s="95">
        <f>'MRC NP, CWE NP, P'!Q7366-'MRC NP, CWE NP, P'!T7366</f>
        <v>22.040000000000006</v>
      </c>
      <c r="I7366" s="95">
        <f>'MRC NP, CWE NP, P'!R7366-'MRC NP, CWE NP, P'!T7366</f>
        <v>-13.64</v>
      </c>
      <c r="J7366" s="95">
        <f>'MRC NP, CWE NP, P'!R7366-'MRC NP, CWE NP, P'!S7366</f>
        <v>-18.120000000000005</v>
      </c>
      <c r="K7366" s="95">
        <f>'MRC NP, CWE NP, P'!R7366-'MRC NP, CWE NP, P'!U7366</f>
        <v>-4.6400000000000006</v>
      </c>
      <c r="L7366" s="96">
        <f>MAX('MRC NP, CWE NP, P'!Q7366:U7366)-MIN('MRC NP, CWE NP, P'!Q7366:U7366)</f>
        <v>35.680000000000007</v>
      </c>
      <c r="M7366">
        <v>5</v>
      </c>
    </row>
    <row r="7367" spans="1:13" ht="15" x14ac:dyDescent="0.25">
      <c r="A7367" s="42" t="str">
        <f>'MRC NP, CWE NP, P'!A7367</f>
        <v>3b_updated_hist</v>
      </c>
      <c r="B7367" s="43" t="str">
        <f>'MRC NP, CWE NP, P'!B7367</f>
        <v>D</v>
      </c>
      <c r="C7367" s="43" t="str">
        <f>'MRC NP, CWE NP, P'!C7367</f>
        <v>Winter</v>
      </c>
      <c r="D7367" s="43" t="str">
        <f>'MRC NP, CWE NP, P'!D7367</f>
        <v>Weekend</v>
      </c>
      <c r="E7367" s="43">
        <f>'MRC NP, CWE NP, P'!E7367</f>
        <v>20181224</v>
      </c>
      <c r="F7367" s="43">
        <f>'MRC NP, CWE NP, P'!F7367</f>
        <v>22</v>
      </c>
      <c r="G7367" s="95">
        <f>'MRC NP, CWE NP, P'!Q7367-'MRC NP, CWE NP, P'!S7367</f>
        <v>7.509999999999998</v>
      </c>
      <c r="H7367" s="95">
        <f>'MRC NP, CWE NP, P'!Q7367-'MRC NP, CWE NP, P'!T7367</f>
        <v>8.6000000000000014</v>
      </c>
      <c r="I7367" s="95">
        <f>'MRC NP, CWE NP, P'!R7367-'MRC NP, CWE NP, P'!T7367</f>
        <v>-5.9500000000000028</v>
      </c>
      <c r="J7367" s="95">
        <f>'MRC NP, CWE NP, P'!R7367-'MRC NP, CWE NP, P'!S7367</f>
        <v>-7.0400000000000063</v>
      </c>
      <c r="K7367" s="95">
        <f>'MRC NP, CWE NP, P'!R7367-'MRC NP, CWE NP, P'!U7367</f>
        <v>-1.7800000000000011</v>
      </c>
      <c r="L7367" s="96">
        <f>MAX('MRC NP, CWE NP, P'!Q7367:U7367)-MIN('MRC NP, CWE NP, P'!Q7367:U7367)</f>
        <v>14.550000000000004</v>
      </c>
      <c r="M7367">
        <v>5</v>
      </c>
    </row>
    <row r="7368" spans="1:13" ht="15" x14ac:dyDescent="0.25">
      <c r="A7368" s="42" t="str">
        <f>'MRC NP, CWE NP, P'!A7368</f>
        <v>3b_updated_hist</v>
      </c>
      <c r="B7368" s="43" t="str">
        <f>'MRC NP, CWE NP, P'!B7368</f>
        <v>D</v>
      </c>
      <c r="C7368" s="43" t="str">
        <f>'MRC NP, CWE NP, P'!C7368</f>
        <v>Winter</v>
      </c>
      <c r="D7368" s="43" t="str">
        <f>'MRC NP, CWE NP, P'!D7368</f>
        <v>Weekend</v>
      </c>
      <c r="E7368" s="43">
        <f>'MRC NP, CWE NP, P'!E7368</f>
        <v>20181224</v>
      </c>
      <c r="F7368" s="43">
        <f>'MRC NP, CWE NP, P'!F7368</f>
        <v>23</v>
      </c>
      <c r="G7368" s="95">
        <f>'MRC NP, CWE NP, P'!Q7368-'MRC NP, CWE NP, P'!S7368</f>
        <v>11.239999999999995</v>
      </c>
      <c r="H7368" s="95">
        <f>'MRC NP, CWE NP, P'!Q7368-'MRC NP, CWE NP, P'!T7368</f>
        <v>18.029999999999994</v>
      </c>
      <c r="I7368" s="95">
        <f>'MRC NP, CWE NP, P'!R7368-'MRC NP, CWE NP, P'!T7368</f>
        <v>-3.25</v>
      </c>
      <c r="J7368" s="95">
        <f>'MRC NP, CWE NP, P'!R7368-'MRC NP, CWE NP, P'!S7368</f>
        <v>-10.039999999999999</v>
      </c>
      <c r="K7368" s="95">
        <f>'MRC NP, CWE NP, P'!R7368-'MRC NP, CWE NP, P'!U7368</f>
        <v>-2.5499999999999972</v>
      </c>
      <c r="L7368" s="96">
        <f>MAX('MRC NP, CWE NP, P'!Q7368:U7368)-MIN('MRC NP, CWE NP, P'!Q7368:U7368)</f>
        <v>21.279999999999994</v>
      </c>
      <c r="M7368">
        <v>5</v>
      </c>
    </row>
    <row r="7369" spans="1:13" ht="15" x14ac:dyDescent="0.25">
      <c r="A7369" s="42" t="str">
        <f>'MRC NP, CWE NP, P'!A7369</f>
        <v>3b_updated_hist</v>
      </c>
      <c r="B7369" s="43" t="str">
        <f>'MRC NP, CWE NP, P'!B7369</f>
        <v>D</v>
      </c>
      <c r="C7369" s="43" t="str">
        <f>'MRC NP, CWE NP, P'!C7369</f>
        <v>Winter</v>
      </c>
      <c r="D7369" s="43" t="str">
        <f>'MRC NP, CWE NP, P'!D7369</f>
        <v>Weekend</v>
      </c>
      <c r="E7369" s="43">
        <f>'MRC NP, CWE NP, P'!E7369</f>
        <v>20181224</v>
      </c>
      <c r="F7369" s="43">
        <f>'MRC NP, CWE NP, P'!F7369</f>
        <v>24</v>
      </c>
      <c r="G7369" s="95">
        <f>'MRC NP, CWE NP, P'!Q7369-'MRC NP, CWE NP, P'!S7369</f>
        <v>19.120000000000005</v>
      </c>
      <c r="H7369" s="95">
        <f>'MRC NP, CWE NP, P'!Q7369-'MRC NP, CWE NP, P'!T7369</f>
        <v>17.660000000000004</v>
      </c>
      <c r="I7369" s="95">
        <f>'MRC NP, CWE NP, P'!R7369-'MRC NP, CWE NP, P'!T7369</f>
        <v>-19.93</v>
      </c>
      <c r="J7369" s="95">
        <f>'MRC NP, CWE NP, P'!R7369-'MRC NP, CWE NP, P'!S7369</f>
        <v>-18.47</v>
      </c>
      <c r="K7369" s="95">
        <f>'MRC NP, CWE NP, P'!R7369-'MRC NP, CWE NP, P'!U7369</f>
        <v>-4.7899999999999991</v>
      </c>
      <c r="L7369" s="96">
        <f>MAX('MRC NP, CWE NP, P'!Q7369:U7369)-MIN('MRC NP, CWE NP, P'!Q7369:U7369)</f>
        <v>37.590000000000003</v>
      </c>
      <c r="M7369">
        <v>5</v>
      </c>
    </row>
    <row r="7370" spans="1:13" ht="15" x14ac:dyDescent="0.25">
      <c r="A7370" s="42" t="str">
        <f>'MRC NP, CWE NP, P'!A7370</f>
        <v>3b_updated_hist</v>
      </c>
      <c r="B7370" s="43" t="str">
        <f>'MRC NP, CWE NP, P'!B7370</f>
        <v>D</v>
      </c>
      <c r="C7370" s="43" t="str">
        <f>'MRC NP, CWE NP, P'!C7370</f>
        <v>Winter</v>
      </c>
      <c r="D7370" s="43" t="str">
        <f>'MRC NP, CWE NP, P'!D7370</f>
        <v>Weekend</v>
      </c>
      <c r="E7370" s="43">
        <f>'MRC NP, CWE NP, P'!E7370</f>
        <v>20181225</v>
      </c>
      <c r="F7370" s="43">
        <f>'MRC NP, CWE NP, P'!F7370</f>
        <v>1</v>
      </c>
      <c r="G7370" s="95">
        <f>'MRC NP, CWE NP, P'!Q7370-'MRC NP, CWE NP, P'!S7370</f>
        <v>38.07</v>
      </c>
      <c r="H7370" s="95">
        <f>'MRC NP, CWE NP, P'!Q7370-'MRC NP, CWE NP, P'!T7370</f>
        <v>35.11</v>
      </c>
      <c r="I7370" s="95">
        <f>'MRC NP, CWE NP, P'!R7370-'MRC NP, CWE NP, P'!T7370</f>
        <v>-42.89</v>
      </c>
      <c r="J7370" s="95">
        <f>'MRC NP, CWE NP, P'!R7370-'MRC NP, CWE NP, P'!S7370</f>
        <v>-39.93</v>
      </c>
      <c r="K7370" s="95">
        <f>'MRC NP, CWE NP, P'!R7370-'MRC NP, CWE NP, P'!U7370</f>
        <v>-10.53</v>
      </c>
      <c r="L7370" s="96">
        <f>MAX('MRC NP, CWE NP, P'!Q7370:U7370)-MIN('MRC NP, CWE NP, P'!Q7370:U7370)</f>
        <v>78</v>
      </c>
      <c r="M7370">
        <v>5</v>
      </c>
    </row>
    <row r="7371" spans="1:13" ht="15" x14ac:dyDescent="0.25">
      <c r="A7371" s="42" t="str">
        <f>'MRC NP, CWE NP, P'!A7371</f>
        <v>3b_updated_hist</v>
      </c>
      <c r="B7371" s="43" t="str">
        <f>'MRC NP, CWE NP, P'!B7371</f>
        <v>D</v>
      </c>
      <c r="C7371" s="43" t="str">
        <f>'MRC NP, CWE NP, P'!C7371</f>
        <v>Winter</v>
      </c>
      <c r="D7371" s="43" t="str">
        <f>'MRC NP, CWE NP, P'!D7371</f>
        <v>Weekend</v>
      </c>
      <c r="E7371" s="43">
        <f>'MRC NP, CWE NP, P'!E7371</f>
        <v>20181225</v>
      </c>
      <c r="F7371" s="43">
        <f>'MRC NP, CWE NP, P'!F7371</f>
        <v>2</v>
      </c>
      <c r="G7371" s="95">
        <f>'MRC NP, CWE NP, P'!Q7371-'MRC NP, CWE NP, P'!S7371</f>
        <v>38.64</v>
      </c>
      <c r="H7371" s="95">
        <f>'MRC NP, CWE NP, P'!Q7371-'MRC NP, CWE NP, P'!T7371</f>
        <v>26.25</v>
      </c>
      <c r="I7371" s="95">
        <f>'MRC NP, CWE NP, P'!R7371-'MRC NP, CWE NP, P'!T7371</f>
        <v>-53.709999999999994</v>
      </c>
      <c r="J7371" s="95">
        <f>'MRC NP, CWE NP, P'!R7371-'MRC NP, CWE NP, P'!S7371</f>
        <v>-41.319999999999993</v>
      </c>
      <c r="K7371" s="95">
        <f>'MRC NP, CWE NP, P'!R7371-'MRC NP, CWE NP, P'!U7371</f>
        <v>-11.040000000000001</v>
      </c>
      <c r="L7371" s="96">
        <f>MAX('MRC NP, CWE NP, P'!Q7371:U7371)-MIN('MRC NP, CWE NP, P'!Q7371:U7371)</f>
        <v>79.959999999999994</v>
      </c>
      <c r="M7371">
        <v>5</v>
      </c>
    </row>
    <row r="7372" spans="1:13" ht="15" x14ac:dyDescent="0.25">
      <c r="A7372" s="42" t="str">
        <f>'MRC NP, CWE NP, P'!A7372</f>
        <v>3b_updated_hist</v>
      </c>
      <c r="B7372" s="43" t="str">
        <f>'MRC NP, CWE NP, P'!B7372</f>
        <v>D</v>
      </c>
      <c r="C7372" s="43" t="str">
        <f>'MRC NP, CWE NP, P'!C7372</f>
        <v>Winter</v>
      </c>
      <c r="D7372" s="43" t="str">
        <f>'MRC NP, CWE NP, P'!D7372</f>
        <v>Weekend</v>
      </c>
      <c r="E7372" s="43">
        <f>'MRC NP, CWE NP, P'!E7372</f>
        <v>20181225</v>
      </c>
      <c r="F7372" s="43">
        <f>'MRC NP, CWE NP, P'!F7372</f>
        <v>3</v>
      </c>
      <c r="G7372" s="95">
        <f>'MRC NP, CWE NP, P'!Q7372-'MRC NP, CWE NP, P'!S7372</f>
        <v>25.009999999999998</v>
      </c>
      <c r="H7372" s="95">
        <f>'MRC NP, CWE NP, P'!Q7372-'MRC NP, CWE NP, P'!T7372</f>
        <v>-3.6000000000000014</v>
      </c>
      <c r="I7372" s="95">
        <f>'MRC NP, CWE NP, P'!R7372-'MRC NP, CWE NP, P'!T7372</f>
        <v>-59.230000000000004</v>
      </c>
      <c r="J7372" s="95">
        <f>'MRC NP, CWE NP, P'!R7372-'MRC NP, CWE NP, P'!S7372</f>
        <v>-30.62</v>
      </c>
      <c r="K7372" s="95">
        <f>'MRC NP, CWE NP, P'!R7372-'MRC NP, CWE NP, P'!U7372</f>
        <v>-8.59</v>
      </c>
      <c r="L7372" s="96">
        <f>MAX('MRC NP, CWE NP, P'!Q7372:U7372)-MIN('MRC NP, CWE NP, P'!Q7372:U7372)</f>
        <v>59.230000000000004</v>
      </c>
      <c r="M7372">
        <v>5</v>
      </c>
    </row>
    <row r="7373" spans="1:13" ht="15" x14ac:dyDescent="0.25">
      <c r="A7373" s="42" t="str">
        <f>'MRC NP, CWE NP, P'!A7373</f>
        <v>3b_updated_hist</v>
      </c>
      <c r="B7373" s="43" t="str">
        <f>'MRC NP, CWE NP, P'!B7373</f>
        <v>D</v>
      </c>
      <c r="C7373" s="43" t="str">
        <f>'MRC NP, CWE NP, P'!C7373</f>
        <v>Winter</v>
      </c>
      <c r="D7373" s="43" t="str">
        <f>'MRC NP, CWE NP, P'!D7373</f>
        <v>Weekend</v>
      </c>
      <c r="E7373" s="43">
        <f>'MRC NP, CWE NP, P'!E7373</f>
        <v>20181225</v>
      </c>
      <c r="F7373" s="43">
        <f>'MRC NP, CWE NP, P'!F7373</f>
        <v>4</v>
      </c>
      <c r="G7373" s="95">
        <f>'MRC NP, CWE NP, P'!Q7373-'MRC NP, CWE NP, P'!S7373</f>
        <v>25.29</v>
      </c>
      <c r="H7373" s="95">
        <f>'MRC NP, CWE NP, P'!Q7373-'MRC NP, CWE NP, P'!T7373</f>
        <v>-2.8299999999999983</v>
      </c>
      <c r="I7373" s="95">
        <f>'MRC NP, CWE NP, P'!R7373-'MRC NP, CWE NP, P'!T7373</f>
        <v>-49.87</v>
      </c>
      <c r="J7373" s="95">
        <f>'MRC NP, CWE NP, P'!R7373-'MRC NP, CWE NP, P'!S7373</f>
        <v>-21.75</v>
      </c>
      <c r="K7373" s="95">
        <f>'MRC NP, CWE NP, P'!R7373-'MRC NP, CWE NP, P'!U7373</f>
        <v>-5.87</v>
      </c>
      <c r="L7373" s="96">
        <f>MAX('MRC NP, CWE NP, P'!Q7373:U7373)-MIN('MRC NP, CWE NP, P'!Q7373:U7373)</f>
        <v>49.87</v>
      </c>
      <c r="M7373">
        <v>5</v>
      </c>
    </row>
    <row r="7374" spans="1:13" ht="15" x14ac:dyDescent="0.25">
      <c r="A7374" s="42" t="str">
        <f>'MRC NP, CWE NP, P'!A7374</f>
        <v>3b_updated_hist</v>
      </c>
      <c r="B7374" s="43" t="str">
        <f>'MRC NP, CWE NP, P'!B7374</f>
        <v>D</v>
      </c>
      <c r="C7374" s="43" t="str">
        <f>'MRC NP, CWE NP, P'!C7374</f>
        <v>Winter</v>
      </c>
      <c r="D7374" s="43" t="str">
        <f>'MRC NP, CWE NP, P'!D7374</f>
        <v>Weekend</v>
      </c>
      <c r="E7374" s="43">
        <f>'MRC NP, CWE NP, P'!E7374</f>
        <v>20181225</v>
      </c>
      <c r="F7374" s="43">
        <f>'MRC NP, CWE NP, P'!F7374</f>
        <v>5</v>
      </c>
      <c r="G7374" s="95">
        <f>'MRC NP, CWE NP, P'!Q7374-'MRC NP, CWE NP, P'!S7374</f>
        <v>4.7200000000000024</v>
      </c>
      <c r="H7374" s="95">
        <f>'MRC NP, CWE NP, P'!Q7374-'MRC NP, CWE NP, P'!T7374</f>
        <v>-7.75</v>
      </c>
      <c r="I7374" s="95">
        <f>'MRC NP, CWE NP, P'!R7374-'MRC NP, CWE NP, P'!T7374</f>
        <v>-18.260000000000002</v>
      </c>
      <c r="J7374" s="95">
        <f>'MRC NP, CWE NP, P'!R7374-'MRC NP, CWE NP, P'!S7374</f>
        <v>-5.7899999999999991</v>
      </c>
      <c r="K7374" s="95">
        <f>'MRC NP, CWE NP, P'!R7374-'MRC NP, CWE NP, P'!U7374</f>
        <v>-1.6199999999999992</v>
      </c>
      <c r="L7374" s="96">
        <f>MAX('MRC NP, CWE NP, P'!Q7374:U7374)-MIN('MRC NP, CWE NP, P'!Q7374:U7374)</f>
        <v>18.260000000000002</v>
      </c>
      <c r="M7374">
        <v>5</v>
      </c>
    </row>
    <row r="7375" spans="1:13" ht="15" x14ac:dyDescent="0.25">
      <c r="A7375" s="42" t="str">
        <f>'MRC NP, CWE NP, P'!A7375</f>
        <v>3b_updated_hist</v>
      </c>
      <c r="B7375" s="43" t="str">
        <f>'MRC NP, CWE NP, P'!B7375</f>
        <v>D</v>
      </c>
      <c r="C7375" s="43" t="str">
        <f>'MRC NP, CWE NP, P'!C7375</f>
        <v>Winter</v>
      </c>
      <c r="D7375" s="43" t="str">
        <f>'MRC NP, CWE NP, P'!D7375</f>
        <v>Weekend</v>
      </c>
      <c r="E7375" s="43">
        <f>'MRC NP, CWE NP, P'!E7375</f>
        <v>20181225</v>
      </c>
      <c r="F7375" s="43">
        <f>'MRC NP, CWE NP, P'!F7375</f>
        <v>6</v>
      </c>
      <c r="G7375" s="95">
        <f>'MRC NP, CWE NP, P'!Q7375-'MRC NP, CWE NP, P'!S7375</f>
        <v>8.0399999999999991</v>
      </c>
      <c r="H7375" s="95">
        <f>'MRC NP, CWE NP, P'!Q7375-'MRC NP, CWE NP, P'!T7375</f>
        <v>-12.769999999999996</v>
      </c>
      <c r="I7375" s="95">
        <f>'MRC NP, CWE NP, P'!R7375-'MRC NP, CWE NP, P'!T7375</f>
        <v>-30.659999999999997</v>
      </c>
      <c r="J7375" s="95">
        <f>'MRC NP, CWE NP, P'!R7375-'MRC NP, CWE NP, P'!S7375</f>
        <v>-9.8500000000000014</v>
      </c>
      <c r="K7375" s="95">
        <f>'MRC NP, CWE NP, P'!R7375-'MRC NP, CWE NP, P'!U7375</f>
        <v>-2.76</v>
      </c>
      <c r="L7375" s="96">
        <f>MAX('MRC NP, CWE NP, P'!Q7375:U7375)-MIN('MRC NP, CWE NP, P'!Q7375:U7375)</f>
        <v>30.659999999999997</v>
      </c>
      <c r="M7375">
        <v>5</v>
      </c>
    </row>
    <row r="7376" spans="1:13" ht="15" x14ac:dyDescent="0.25">
      <c r="A7376" s="42" t="str">
        <f>'MRC NP, CWE NP, P'!A7376</f>
        <v>3b_updated_hist</v>
      </c>
      <c r="B7376" s="43" t="str">
        <f>'MRC NP, CWE NP, P'!B7376</f>
        <v>D</v>
      </c>
      <c r="C7376" s="43" t="str">
        <f>'MRC NP, CWE NP, P'!C7376</f>
        <v>Winter</v>
      </c>
      <c r="D7376" s="43" t="str">
        <f>'MRC NP, CWE NP, P'!D7376</f>
        <v>Weekend</v>
      </c>
      <c r="E7376" s="43">
        <f>'MRC NP, CWE NP, P'!E7376</f>
        <v>20181225</v>
      </c>
      <c r="F7376" s="43">
        <f>'MRC NP, CWE NP, P'!F7376</f>
        <v>7</v>
      </c>
      <c r="G7376" s="95">
        <f>'MRC NP, CWE NP, P'!Q7376-'MRC NP, CWE NP, P'!S7376</f>
        <v>29.33</v>
      </c>
      <c r="H7376" s="95">
        <f>'MRC NP, CWE NP, P'!Q7376-'MRC NP, CWE NP, P'!T7376</f>
        <v>-4.6000000000000014</v>
      </c>
      <c r="I7376" s="95">
        <f>'MRC NP, CWE NP, P'!R7376-'MRC NP, CWE NP, P'!T7376</f>
        <v>-59.54</v>
      </c>
      <c r="J7376" s="95">
        <f>'MRC NP, CWE NP, P'!R7376-'MRC NP, CWE NP, P'!S7376</f>
        <v>-25.610000000000003</v>
      </c>
      <c r="K7376" s="95">
        <f>'MRC NP, CWE NP, P'!R7376-'MRC NP, CWE NP, P'!U7376</f>
        <v>-6.69</v>
      </c>
      <c r="L7376" s="96">
        <f>MAX('MRC NP, CWE NP, P'!Q7376:U7376)-MIN('MRC NP, CWE NP, P'!Q7376:U7376)</f>
        <v>59.54</v>
      </c>
      <c r="M7376">
        <v>5</v>
      </c>
    </row>
    <row r="7377" spans="1:13" ht="15" x14ac:dyDescent="0.25">
      <c r="A7377" s="42" t="str">
        <f>'MRC NP, CWE NP, P'!A7377</f>
        <v>3b_updated_hist</v>
      </c>
      <c r="B7377" s="43" t="str">
        <f>'MRC NP, CWE NP, P'!B7377</f>
        <v>D</v>
      </c>
      <c r="C7377" s="43" t="str">
        <f>'MRC NP, CWE NP, P'!C7377</f>
        <v>Winter</v>
      </c>
      <c r="D7377" s="43" t="str">
        <f>'MRC NP, CWE NP, P'!D7377</f>
        <v>Weekend</v>
      </c>
      <c r="E7377" s="43">
        <f>'MRC NP, CWE NP, P'!E7377</f>
        <v>20181225</v>
      </c>
      <c r="F7377" s="43">
        <f>'MRC NP, CWE NP, P'!F7377</f>
        <v>8</v>
      </c>
      <c r="G7377" s="95">
        <f>'MRC NP, CWE NP, P'!Q7377-'MRC NP, CWE NP, P'!S7377</f>
        <v>27.12</v>
      </c>
      <c r="H7377" s="95">
        <f>'MRC NP, CWE NP, P'!Q7377-'MRC NP, CWE NP, P'!T7377</f>
        <v>2.1499999999999986</v>
      </c>
      <c r="I7377" s="95">
        <f>'MRC NP, CWE NP, P'!R7377-'MRC NP, CWE NP, P'!T7377</f>
        <v>-47.910000000000004</v>
      </c>
      <c r="J7377" s="95">
        <f>'MRC NP, CWE NP, P'!R7377-'MRC NP, CWE NP, P'!S7377</f>
        <v>-22.94</v>
      </c>
      <c r="K7377" s="95">
        <f>'MRC NP, CWE NP, P'!R7377-'MRC NP, CWE NP, P'!U7377</f>
        <v>-5.99</v>
      </c>
      <c r="L7377" s="96">
        <f>MAX('MRC NP, CWE NP, P'!Q7377:U7377)-MIN('MRC NP, CWE NP, P'!Q7377:U7377)</f>
        <v>50.06</v>
      </c>
      <c r="M7377">
        <v>5</v>
      </c>
    </row>
    <row r="7378" spans="1:13" ht="15" x14ac:dyDescent="0.25">
      <c r="A7378" s="42" t="str">
        <f>'MRC NP, CWE NP, P'!A7378</f>
        <v>3b_updated_hist</v>
      </c>
      <c r="B7378" s="43" t="str">
        <f>'MRC NP, CWE NP, P'!B7378</f>
        <v>D</v>
      </c>
      <c r="C7378" s="43" t="str">
        <f>'MRC NP, CWE NP, P'!C7378</f>
        <v>Winter</v>
      </c>
      <c r="D7378" s="43" t="str">
        <f>'MRC NP, CWE NP, P'!D7378</f>
        <v>Weekend</v>
      </c>
      <c r="E7378" s="43">
        <f>'MRC NP, CWE NP, P'!E7378</f>
        <v>20181225</v>
      </c>
      <c r="F7378" s="43">
        <f>'MRC NP, CWE NP, P'!F7378</f>
        <v>9</v>
      </c>
      <c r="G7378" s="95">
        <f>'MRC NP, CWE NP, P'!Q7378-'MRC NP, CWE NP, P'!S7378</f>
        <v>9.0599999999999987</v>
      </c>
      <c r="H7378" s="95">
        <f>'MRC NP, CWE NP, P'!Q7378-'MRC NP, CWE NP, P'!T7378</f>
        <v>-13.410000000000004</v>
      </c>
      <c r="I7378" s="95">
        <f>'MRC NP, CWE NP, P'!R7378-'MRC NP, CWE NP, P'!T7378</f>
        <v>-33.370000000000005</v>
      </c>
      <c r="J7378" s="95">
        <f>'MRC NP, CWE NP, P'!R7378-'MRC NP, CWE NP, P'!S7378</f>
        <v>-10.899999999999999</v>
      </c>
      <c r="K7378" s="95">
        <f>'MRC NP, CWE NP, P'!R7378-'MRC NP, CWE NP, P'!U7378</f>
        <v>-2.9200000000000017</v>
      </c>
      <c r="L7378" s="96">
        <f>MAX('MRC NP, CWE NP, P'!Q7378:U7378)-MIN('MRC NP, CWE NP, P'!Q7378:U7378)</f>
        <v>33.370000000000005</v>
      </c>
      <c r="M7378">
        <v>5</v>
      </c>
    </row>
    <row r="7379" spans="1:13" ht="15" x14ac:dyDescent="0.25">
      <c r="A7379" s="42" t="str">
        <f>'MRC NP, CWE NP, P'!A7379</f>
        <v>3b_updated_hist</v>
      </c>
      <c r="B7379" s="43" t="str">
        <f>'MRC NP, CWE NP, P'!B7379</f>
        <v>D</v>
      </c>
      <c r="C7379" s="43" t="str">
        <f>'MRC NP, CWE NP, P'!C7379</f>
        <v>Winter</v>
      </c>
      <c r="D7379" s="43" t="str">
        <f>'MRC NP, CWE NP, P'!D7379</f>
        <v>Weekend</v>
      </c>
      <c r="E7379" s="43">
        <f>'MRC NP, CWE NP, P'!E7379</f>
        <v>20181225</v>
      </c>
      <c r="F7379" s="43">
        <f>'MRC NP, CWE NP, P'!F7379</f>
        <v>10</v>
      </c>
      <c r="G7379" s="95">
        <f>'MRC NP, CWE NP, P'!Q7379-'MRC NP, CWE NP, P'!S7379</f>
        <v>16.160000000000004</v>
      </c>
      <c r="H7379" s="95">
        <f>'MRC NP, CWE NP, P'!Q7379-'MRC NP, CWE NP, P'!T7379</f>
        <v>0.5</v>
      </c>
      <c r="I7379" s="95">
        <f>'MRC NP, CWE NP, P'!R7379-'MRC NP, CWE NP, P'!T7379</f>
        <v>-31.130000000000003</v>
      </c>
      <c r="J7379" s="95">
        <f>'MRC NP, CWE NP, P'!R7379-'MRC NP, CWE NP, P'!S7379</f>
        <v>-15.469999999999999</v>
      </c>
      <c r="K7379" s="95">
        <f>'MRC NP, CWE NP, P'!R7379-'MRC NP, CWE NP, P'!U7379</f>
        <v>-4.09</v>
      </c>
      <c r="L7379" s="96">
        <f>MAX('MRC NP, CWE NP, P'!Q7379:U7379)-MIN('MRC NP, CWE NP, P'!Q7379:U7379)</f>
        <v>31.630000000000003</v>
      </c>
      <c r="M7379">
        <v>5</v>
      </c>
    </row>
    <row r="7380" spans="1:13" ht="15" x14ac:dyDescent="0.25">
      <c r="A7380" s="42" t="str">
        <f>'MRC NP, CWE NP, P'!A7380</f>
        <v>3b_updated_hist</v>
      </c>
      <c r="B7380" s="43" t="str">
        <f>'MRC NP, CWE NP, P'!B7380</f>
        <v>D</v>
      </c>
      <c r="C7380" s="43" t="str">
        <f>'MRC NP, CWE NP, P'!C7380</f>
        <v>Winter</v>
      </c>
      <c r="D7380" s="43" t="str">
        <f>'MRC NP, CWE NP, P'!D7380</f>
        <v>Weekend</v>
      </c>
      <c r="E7380" s="43">
        <f>'MRC NP, CWE NP, P'!E7380</f>
        <v>20181225</v>
      </c>
      <c r="F7380" s="43">
        <f>'MRC NP, CWE NP, P'!F7380</f>
        <v>11</v>
      </c>
      <c r="G7380" s="95">
        <f>'MRC NP, CWE NP, P'!Q7380-'MRC NP, CWE NP, P'!S7380</f>
        <v>19.93</v>
      </c>
      <c r="H7380" s="95">
        <f>'MRC NP, CWE NP, P'!Q7380-'MRC NP, CWE NP, P'!T7380</f>
        <v>7.8500000000000014</v>
      </c>
      <c r="I7380" s="95">
        <f>'MRC NP, CWE NP, P'!R7380-'MRC NP, CWE NP, P'!T7380</f>
        <v>-31.14</v>
      </c>
      <c r="J7380" s="95">
        <f>'MRC NP, CWE NP, P'!R7380-'MRC NP, CWE NP, P'!S7380</f>
        <v>-19.060000000000002</v>
      </c>
      <c r="K7380" s="95">
        <f>'MRC NP, CWE NP, P'!R7380-'MRC NP, CWE NP, P'!U7380</f>
        <v>-4.93</v>
      </c>
      <c r="L7380" s="96">
        <f>MAX('MRC NP, CWE NP, P'!Q7380:U7380)-MIN('MRC NP, CWE NP, P'!Q7380:U7380)</f>
        <v>38.99</v>
      </c>
      <c r="M7380">
        <v>5</v>
      </c>
    </row>
    <row r="7381" spans="1:13" ht="15" x14ac:dyDescent="0.25">
      <c r="A7381" s="42" t="str">
        <f>'MRC NP, CWE NP, P'!A7381</f>
        <v>3b_updated_hist</v>
      </c>
      <c r="B7381" s="43" t="str">
        <f>'MRC NP, CWE NP, P'!B7381</f>
        <v>D</v>
      </c>
      <c r="C7381" s="43" t="str">
        <f>'MRC NP, CWE NP, P'!C7381</f>
        <v>Winter</v>
      </c>
      <c r="D7381" s="43" t="str">
        <f>'MRC NP, CWE NP, P'!D7381</f>
        <v>Weekend</v>
      </c>
      <c r="E7381" s="43">
        <f>'MRC NP, CWE NP, P'!E7381</f>
        <v>20181225</v>
      </c>
      <c r="F7381" s="43">
        <f>'MRC NP, CWE NP, P'!F7381</f>
        <v>12</v>
      </c>
      <c r="G7381" s="95">
        <f>'MRC NP, CWE NP, P'!Q7381-'MRC NP, CWE NP, P'!S7381</f>
        <v>22.61</v>
      </c>
      <c r="H7381" s="95">
        <f>'MRC NP, CWE NP, P'!Q7381-'MRC NP, CWE NP, P'!T7381</f>
        <v>14.11</v>
      </c>
      <c r="I7381" s="95">
        <f>'MRC NP, CWE NP, P'!R7381-'MRC NP, CWE NP, P'!T7381</f>
        <v>-30.55</v>
      </c>
      <c r="J7381" s="95">
        <f>'MRC NP, CWE NP, P'!R7381-'MRC NP, CWE NP, P'!S7381</f>
        <v>-22.05</v>
      </c>
      <c r="K7381" s="95">
        <f>'MRC NP, CWE NP, P'!R7381-'MRC NP, CWE NP, P'!U7381</f>
        <v>-5.6700000000000017</v>
      </c>
      <c r="L7381" s="96">
        <f>MAX('MRC NP, CWE NP, P'!Q7381:U7381)-MIN('MRC NP, CWE NP, P'!Q7381:U7381)</f>
        <v>44.66</v>
      </c>
      <c r="M7381">
        <v>5</v>
      </c>
    </row>
    <row r="7382" spans="1:13" ht="15" x14ac:dyDescent="0.25">
      <c r="A7382" s="42" t="str">
        <f>'MRC NP, CWE NP, P'!A7382</f>
        <v>3b_updated_hist</v>
      </c>
      <c r="B7382" s="43" t="str">
        <f>'MRC NP, CWE NP, P'!B7382</f>
        <v>D</v>
      </c>
      <c r="C7382" s="43" t="str">
        <f>'MRC NP, CWE NP, P'!C7382</f>
        <v>Winter</v>
      </c>
      <c r="D7382" s="43" t="str">
        <f>'MRC NP, CWE NP, P'!D7382</f>
        <v>Weekend</v>
      </c>
      <c r="E7382" s="43">
        <f>'MRC NP, CWE NP, P'!E7382</f>
        <v>20181225</v>
      </c>
      <c r="F7382" s="43">
        <f>'MRC NP, CWE NP, P'!F7382</f>
        <v>13</v>
      </c>
      <c r="G7382" s="95">
        <f>'MRC NP, CWE NP, P'!Q7382-'MRC NP, CWE NP, P'!S7382</f>
        <v>24.409999999999997</v>
      </c>
      <c r="H7382" s="95">
        <f>'MRC NP, CWE NP, P'!Q7382-'MRC NP, CWE NP, P'!T7382</f>
        <v>15.709999999999994</v>
      </c>
      <c r="I7382" s="95">
        <f>'MRC NP, CWE NP, P'!R7382-'MRC NP, CWE NP, P'!T7382</f>
        <v>-34.6</v>
      </c>
      <c r="J7382" s="95">
        <f>'MRC NP, CWE NP, P'!R7382-'MRC NP, CWE NP, P'!S7382</f>
        <v>-25.9</v>
      </c>
      <c r="K7382" s="95">
        <f>'MRC NP, CWE NP, P'!R7382-'MRC NP, CWE NP, P'!U7382</f>
        <v>-6.66</v>
      </c>
      <c r="L7382" s="96">
        <f>MAX('MRC NP, CWE NP, P'!Q7382:U7382)-MIN('MRC NP, CWE NP, P'!Q7382:U7382)</f>
        <v>50.309999999999995</v>
      </c>
      <c r="M7382">
        <v>5</v>
      </c>
    </row>
    <row r="7383" spans="1:13" ht="15" x14ac:dyDescent="0.25">
      <c r="A7383" s="42" t="str">
        <f>'MRC NP, CWE NP, P'!A7383</f>
        <v>3b_updated_hist</v>
      </c>
      <c r="B7383" s="43" t="str">
        <f>'MRC NP, CWE NP, P'!B7383</f>
        <v>D</v>
      </c>
      <c r="C7383" s="43" t="str">
        <f>'MRC NP, CWE NP, P'!C7383</f>
        <v>Winter</v>
      </c>
      <c r="D7383" s="43" t="str">
        <f>'MRC NP, CWE NP, P'!D7383</f>
        <v>Weekend</v>
      </c>
      <c r="E7383" s="43">
        <f>'MRC NP, CWE NP, P'!E7383</f>
        <v>20181225</v>
      </c>
      <c r="F7383" s="43">
        <f>'MRC NP, CWE NP, P'!F7383</f>
        <v>14</v>
      </c>
      <c r="G7383" s="95">
        <f>'MRC NP, CWE NP, P'!Q7383-'MRC NP, CWE NP, P'!S7383</f>
        <v>26.9</v>
      </c>
      <c r="H7383" s="95">
        <f>'MRC NP, CWE NP, P'!Q7383-'MRC NP, CWE NP, P'!T7383</f>
        <v>9.1300000000000026</v>
      </c>
      <c r="I7383" s="95">
        <f>'MRC NP, CWE NP, P'!R7383-'MRC NP, CWE NP, P'!T7383</f>
        <v>-47.01</v>
      </c>
      <c r="J7383" s="95">
        <f>'MRC NP, CWE NP, P'!R7383-'MRC NP, CWE NP, P'!S7383</f>
        <v>-29.240000000000002</v>
      </c>
      <c r="K7383" s="95">
        <f>'MRC NP, CWE NP, P'!R7383-'MRC NP, CWE NP, P'!U7383</f>
        <v>-7.58</v>
      </c>
      <c r="L7383" s="96">
        <f>MAX('MRC NP, CWE NP, P'!Q7383:U7383)-MIN('MRC NP, CWE NP, P'!Q7383:U7383)</f>
        <v>56.14</v>
      </c>
      <c r="M7383">
        <v>5</v>
      </c>
    </row>
    <row r="7384" spans="1:13" ht="15" x14ac:dyDescent="0.25">
      <c r="A7384" s="42" t="str">
        <f>'MRC NP, CWE NP, P'!A7384</f>
        <v>3b_updated_hist</v>
      </c>
      <c r="B7384" s="43" t="str">
        <f>'MRC NP, CWE NP, P'!B7384</f>
        <v>D</v>
      </c>
      <c r="C7384" s="43" t="str">
        <f>'MRC NP, CWE NP, P'!C7384</f>
        <v>Winter</v>
      </c>
      <c r="D7384" s="43" t="str">
        <f>'MRC NP, CWE NP, P'!D7384</f>
        <v>Weekend</v>
      </c>
      <c r="E7384" s="43">
        <f>'MRC NP, CWE NP, P'!E7384</f>
        <v>20181225</v>
      </c>
      <c r="F7384" s="43">
        <f>'MRC NP, CWE NP, P'!F7384</f>
        <v>15</v>
      </c>
      <c r="G7384" s="95">
        <f>'MRC NP, CWE NP, P'!Q7384-'MRC NP, CWE NP, P'!S7384</f>
        <v>22.95</v>
      </c>
      <c r="H7384" s="95">
        <f>'MRC NP, CWE NP, P'!Q7384-'MRC NP, CWE NP, P'!T7384</f>
        <v>-5.7600000000000051</v>
      </c>
      <c r="I7384" s="95">
        <f>'MRC NP, CWE NP, P'!R7384-'MRC NP, CWE NP, P'!T7384</f>
        <v>-52.1</v>
      </c>
      <c r="J7384" s="95">
        <f>'MRC NP, CWE NP, P'!R7384-'MRC NP, CWE NP, P'!S7384</f>
        <v>-23.39</v>
      </c>
      <c r="K7384" s="95">
        <f>'MRC NP, CWE NP, P'!R7384-'MRC NP, CWE NP, P'!U7384</f>
        <v>-6.18</v>
      </c>
      <c r="L7384" s="96">
        <f>MAX('MRC NP, CWE NP, P'!Q7384:U7384)-MIN('MRC NP, CWE NP, P'!Q7384:U7384)</f>
        <v>52.1</v>
      </c>
      <c r="M7384">
        <v>5</v>
      </c>
    </row>
    <row r="7385" spans="1:13" ht="15" x14ac:dyDescent="0.25">
      <c r="A7385" s="42" t="str">
        <f>'MRC NP, CWE NP, P'!A7385</f>
        <v>3b_updated_hist</v>
      </c>
      <c r="B7385" s="43" t="str">
        <f>'MRC NP, CWE NP, P'!B7385</f>
        <v>D</v>
      </c>
      <c r="C7385" s="43" t="str">
        <f>'MRC NP, CWE NP, P'!C7385</f>
        <v>Winter</v>
      </c>
      <c r="D7385" s="43" t="str">
        <f>'MRC NP, CWE NP, P'!D7385</f>
        <v>Weekend</v>
      </c>
      <c r="E7385" s="43">
        <f>'MRC NP, CWE NP, P'!E7385</f>
        <v>20181225</v>
      </c>
      <c r="F7385" s="43">
        <f>'MRC NP, CWE NP, P'!F7385</f>
        <v>16</v>
      </c>
      <c r="G7385" s="95">
        <f>'MRC NP, CWE NP, P'!Q7385-'MRC NP, CWE NP, P'!S7385</f>
        <v>18.62</v>
      </c>
      <c r="H7385" s="95">
        <f>'MRC NP, CWE NP, P'!Q7385-'MRC NP, CWE NP, P'!T7385</f>
        <v>-10.740000000000002</v>
      </c>
      <c r="I7385" s="95">
        <f>'MRC NP, CWE NP, P'!R7385-'MRC NP, CWE NP, P'!T7385</f>
        <v>-41.620000000000005</v>
      </c>
      <c r="J7385" s="95">
        <f>'MRC NP, CWE NP, P'!R7385-'MRC NP, CWE NP, P'!S7385</f>
        <v>-12.26</v>
      </c>
      <c r="K7385" s="95">
        <f>'MRC NP, CWE NP, P'!R7385-'MRC NP, CWE NP, P'!U7385</f>
        <v>-3.1500000000000004</v>
      </c>
      <c r="L7385" s="96">
        <f>MAX('MRC NP, CWE NP, P'!Q7385:U7385)-MIN('MRC NP, CWE NP, P'!Q7385:U7385)</f>
        <v>41.620000000000005</v>
      </c>
      <c r="M7385">
        <v>5</v>
      </c>
    </row>
    <row r="7386" spans="1:13" ht="15" x14ac:dyDescent="0.25">
      <c r="A7386" s="42" t="str">
        <f>'MRC NP, CWE NP, P'!A7386</f>
        <v>3b_updated_hist</v>
      </c>
      <c r="B7386" s="43" t="str">
        <f>'MRC NP, CWE NP, P'!B7386</f>
        <v>D</v>
      </c>
      <c r="C7386" s="43" t="str">
        <f>'MRC NP, CWE NP, P'!C7386</f>
        <v>Winter</v>
      </c>
      <c r="D7386" s="43" t="str">
        <f>'MRC NP, CWE NP, P'!D7386</f>
        <v>Weekend</v>
      </c>
      <c r="E7386" s="43">
        <f>'MRC NP, CWE NP, P'!E7386</f>
        <v>20181225</v>
      </c>
      <c r="F7386" s="43">
        <f>'MRC NP, CWE NP, P'!F7386</f>
        <v>17</v>
      </c>
      <c r="G7386" s="95">
        <f>'MRC NP, CWE NP, P'!Q7386-'MRC NP, CWE NP, P'!S7386</f>
        <v>9.9600000000000009</v>
      </c>
      <c r="H7386" s="95">
        <f>'MRC NP, CWE NP, P'!Q7386-'MRC NP, CWE NP, P'!T7386</f>
        <v>-10.350000000000001</v>
      </c>
      <c r="I7386" s="95">
        <f>'MRC NP, CWE NP, P'!R7386-'MRC NP, CWE NP, P'!T7386</f>
        <v>-29.84</v>
      </c>
      <c r="J7386" s="95">
        <f>'MRC NP, CWE NP, P'!R7386-'MRC NP, CWE NP, P'!S7386</f>
        <v>-9.5299999999999976</v>
      </c>
      <c r="K7386" s="95">
        <f>'MRC NP, CWE NP, P'!R7386-'MRC NP, CWE NP, P'!U7386</f>
        <v>-2.5199999999999996</v>
      </c>
      <c r="L7386" s="96">
        <f>MAX('MRC NP, CWE NP, P'!Q7386:U7386)-MIN('MRC NP, CWE NP, P'!Q7386:U7386)</f>
        <v>29.84</v>
      </c>
      <c r="M7386">
        <v>5</v>
      </c>
    </row>
    <row r="7387" spans="1:13" ht="15" x14ac:dyDescent="0.25">
      <c r="A7387" s="42" t="str">
        <f>'MRC NP, CWE NP, P'!A7387</f>
        <v>3b_updated_hist</v>
      </c>
      <c r="B7387" s="43" t="str">
        <f>'MRC NP, CWE NP, P'!B7387</f>
        <v>D</v>
      </c>
      <c r="C7387" s="43" t="str">
        <f>'MRC NP, CWE NP, P'!C7387</f>
        <v>Winter</v>
      </c>
      <c r="D7387" s="43" t="str">
        <f>'MRC NP, CWE NP, P'!D7387</f>
        <v>Weekend</v>
      </c>
      <c r="E7387" s="43">
        <f>'MRC NP, CWE NP, P'!E7387</f>
        <v>20181225</v>
      </c>
      <c r="F7387" s="43">
        <f>'MRC NP, CWE NP, P'!F7387</f>
        <v>18</v>
      </c>
      <c r="G7387" s="95">
        <f>'MRC NP, CWE NP, P'!Q7387-'MRC NP, CWE NP, P'!S7387</f>
        <v>21.210000000000008</v>
      </c>
      <c r="H7387" s="95">
        <f>'MRC NP, CWE NP, P'!Q7387-'MRC NP, CWE NP, P'!T7387</f>
        <v>0.30000000000001137</v>
      </c>
      <c r="I7387" s="95">
        <f>'MRC NP, CWE NP, P'!R7387-'MRC NP, CWE NP, P'!T7387</f>
        <v>-38.059999999999995</v>
      </c>
      <c r="J7387" s="95">
        <f>'MRC NP, CWE NP, P'!R7387-'MRC NP, CWE NP, P'!S7387</f>
        <v>-17.149999999999999</v>
      </c>
      <c r="K7387" s="95">
        <f>'MRC NP, CWE NP, P'!R7387-'MRC NP, CWE NP, P'!U7387</f>
        <v>-4.480000000000004</v>
      </c>
      <c r="L7387" s="96">
        <f>MAX('MRC NP, CWE NP, P'!Q7387:U7387)-MIN('MRC NP, CWE NP, P'!Q7387:U7387)</f>
        <v>38.360000000000007</v>
      </c>
      <c r="M7387">
        <v>5</v>
      </c>
    </row>
    <row r="7388" spans="1:13" ht="15" x14ac:dyDescent="0.25">
      <c r="A7388" s="42" t="str">
        <f>'MRC NP, CWE NP, P'!A7388</f>
        <v>3b_updated_hist</v>
      </c>
      <c r="B7388" s="43" t="str">
        <f>'MRC NP, CWE NP, P'!B7388</f>
        <v>D</v>
      </c>
      <c r="C7388" s="43" t="str">
        <f>'MRC NP, CWE NP, P'!C7388</f>
        <v>Winter</v>
      </c>
      <c r="D7388" s="43" t="str">
        <f>'MRC NP, CWE NP, P'!D7388</f>
        <v>Weekend</v>
      </c>
      <c r="E7388" s="43">
        <f>'MRC NP, CWE NP, P'!E7388</f>
        <v>20181225</v>
      </c>
      <c r="F7388" s="43">
        <f>'MRC NP, CWE NP, P'!F7388</f>
        <v>19</v>
      </c>
      <c r="G7388" s="95">
        <f>'MRC NP, CWE NP, P'!Q7388-'MRC NP, CWE NP, P'!S7388</f>
        <v>20.590000000000003</v>
      </c>
      <c r="H7388" s="95">
        <f>'MRC NP, CWE NP, P'!Q7388-'MRC NP, CWE NP, P'!T7388</f>
        <v>4.4000000000000057</v>
      </c>
      <c r="I7388" s="95">
        <f>'MRC NP, CWE NP, P'!R7388-'MRC NP, CWE NP, P'!T7388</f>
        <v>-38.130000000000003</v>
      </c>
      <c r="J7388" s="95">
        <f>'MRC NP, CWE NP, P'!R7388-'MRC NP, CWE NP, P'!S7388</f>
        <v>-21.940000000000005</v>
      </c>
      <c r="K7388" s="95">
        <f>'MRC NP, CWE NP, P'!R7388-'MRC NP, CWE NP, P'!U7388</f>
        <v>-5.7000000000000028</v>
      </c>
      <c r="L7388" s="96">
        <f>MAX('MRC NP, CWE NP, P'!Q7388:U7388)-MIN('MRC NP, CWE NP, P'!Q7388:U7388)</f>
        <v>42.530000000000008</v>
      </c>
      <c r="M7388">
        <v>5</v>
      </c>
    </row>
    <row r="7389" spans="1:13" ht="15" x14ac:dyDescent="0.25">
      <c r="A7389" s="42" t="str">
        <f>'MRC NP, CWE NP, P'!A7389</f>
        <v>3b_updated_hist</v>
      </c>
      <c r="B7389" s="43" t="str">
        <f>'MRC NP, CWE NP, P'!B7389</f>
        <v>D</v>
      </c>
      <c r="C7389" s="43" t="str">
        <f>'MRC NP, CWE NP, P'!C7389</f>
        <v>Winter</v>
      </c>
      <c r="D7389" s="43" t="str">
        <f>'MRC NP, CWE NP, P'!D7389</f>
        <v>Weekend</v>
      </c>
      <c r="E7389" s="43">
        <f>'MRC NP, CWE NP, P'!E7389</f>
        <v>20181225</v>
      </c>
      <c r="F7389" s="43">
        <f>'MRC NP, CWE NP, P'!F7389</f>
        <v>20</v>
      </c>
      <c r="G7389" s="95">
        <f>'MRC NP, CWE NP, P'!Q7389-'MRC NP, CWE NP, P'!S7389</f>
        <v>18.060000000000009</v>
      </c>
      <c r="H7389" s="95">
        <f>'MRC NP, CWE NP, P'!Q7389-'MRC NP, CWE NP, P'!T7389</f>
        <v>24.070000000000007</v>
      </c>
      <c r="I7389" s="95">
        <f>'MRC NP, CWE NP, P'!R7389-'MRC NP, CWE NP, P'!T7389</f>
        <v>-12.11</v>
      </c>
      <c r="J7389" s="95">
        <f>'MRC NP, CWE NP, P'!R7389-'MRC NP, CWE NP, P'!S7389</f>
        <v>-18.119999999999997</v>
      </c>
      <c r="K7389" s="95">
        <f>'MRC NP, CWE NP, P'!R7389-'MRC NP, CWE NP, P'!U7389</f>
        <v>-4.6199999999999974</v>
      </c>
      <c r="L7389" s="96">
        <f>MAX('MRC NP, CWE NP, P'!Q7389:U7389)-MIN('MRC NP, CWE NP, P'!Q7389:U7389)</f>
        <v>36.180000000000007</v>
      </c>
      <c r="M7389">
        <v>5</v>
      </c>
    </row>
    <row r="7390" spans="1:13" ht="15" x14ac:dyDescent="0.25">
      <c r="A7390" s="42" t="str">
        <f>'MRC NP, CWE NP, P'!A7390</f>
        <v>3b_updated_hist</v>
      </c>
      <c r="B7390" s="43" t="str">
        <f>'MRC NP, CWE NP, P'!B7390</f>
        <v>D</v>
      </c>
      <c r="C7390" s="43" t="str">
        <f>'MRC NP, CWE NP, P'!C7390</f>
        <v>Winter</v>
      </c>
      <c r="D7390" s="43" t="str">
        <f>'MRC NP, CWE NP, P'!D7390</f>
        <v>Weekend</v>
      </c>
      <c r="E7390" s="43">
        <f>'MRC NP, CWE NP, P'!E7390</f>
        <v>20181225</v>
      </c>
      <c r="F7390" s="43">
        <f>'MRC NP, CWE NP, P'!F7390</f>
        <v>21</v>
      </c>
      <c r="G7390" s="95">
        <f>'MRC NP, CWE NP, P'!Q7390-'MRC NP, CWE NP, P'!S7390</f>
        <v>20.21</v>
      </c>
      <c r="H7390" s="95">
        <f>'MRC NP, CWE NP, P'!Q7390-'MRC NP, CWE NP, P'!T7390</f>
        <v>27.92</v>
      </c>
      <c r="I7390" s="95">
        <f>'MRC NP, CWE NP, P'!R7390-'MRC NP, CWE NP, P'!T7390</f>
        <v>-13</v>
      </c>
      <c r="J7390" s="95">
        <f>'MRC NP, CWE NP, P'!R7390-'MRC NP, CWE NP, P'!S7390</f>
        <v>-20.71</v>
      </c>
      <c r="K7390" s="95">
        <f>'MRC NP, CWE NP, P'!R7390-'MRC NP, CWE NP, P'!U7390</f>
        <v>-5.2899999999999991</v>
      </c>
      <c r="L7390" s="96">
        <f>MAX('MRC NP, CWE NP, P'!Q7390:U7390)-MIN('MRC NP, CWE NP, P'!Q7390:U7390)</f>
        <v>40.92</v>
      </c>
      <c r="M7390">
        <v>5</v>
      </c>
    </row>
    <row r="7391" spans="1:13" ht="15" x14ac:dyDescent="0.25">
      <c r="A7391" s="42" t="str">
        <f>'MRC NP, CWE NP, P'!A7391</f>
        <v>3b_updated_hist</v>
      </c>
      <c r="B7391" s="43" t="str">
        <f>'MRC NP, CWE NP, P'!B7391</f>
        <v>D</v>
      </c>
      <c r="C7391" s="43" t="str">
        <f>'MRC NP, CWE NP, P'!C7391</f>
        <v>Winter</v>
      </c>
      <c r="D7391" s="43" t="str">
        <f>'MRC NP, CWE NP, P'!D7391</f>
        <v>Weekend</v>
      </c>
      <c r="E7391" s="43">
        <f>'MRC NP, CWE NP, P'!E7391</f>
        <v>20181225</v>
      </c>
      <c r="F7391" s="43">
        <f>'MRC NP, CWE NP, P'!F7391</f>
        <v>22</v>
      </c>
      <c r="G7391" s="95">
        <f>'MRC NP, CWE NP, P'!Q7391-'MRC NP, CWE NP, P'!S7391</f>
        <v>17.32</v>
      </c>
      <c r="H7391" s="95">
        <f>'MRC NP, CWE NP, P'!Q7391-'MRC NP, CWE NP, P'!T7391</f>
        <v>18.449999999999996</v>
      </c>
      <c r="I7391" s="95">
        <f>'MRC NP, CWE NP, P'!R7391-'MRC NP, CWE NP, P'!T7391</f>
        <v>-15.220000000000006</v>
      </c>
      <c r="J7391" s="95">
        <f>'MRC NP, CWE NP, P'!R7391-'MRC NP, CWE NP, P'!S7391</f>
        <v>-16.350000000000001</v>
      </c>
      <c r="K7391" s="95">
        <f>'MRC NP, CWE NP, P'!R7391-'MRC NP, CWE NP, P'!U7391</f>
        <v>-4.1500000000000057</v>
      </c>
      <c r="L7391" s="96">
        <f>MAX('MRC NP, CWE NP, P'!Q7391:U7391)-MIN('MRC NP, CWE NP, P'!Q7391:U7391)</f>
        <v>33.67</v>
      </c>
      <c r="M7391">
        <v>5</v>
      </c>
    </row>
    <row r="7392" spans="1:13" ht="15" x14ac:dyDescent="0.25">
      <c r="A7392" s="42" t="str">
        <f>'MRC NP, CWE NP, P'!A7392</f>
        <v>3b_updated_hist</v>
      </c>
      <c r="B7392" s="43" t="str">
        <f>'MRC NP, CWE NP, P'!B7392</f>
        <v>D</v>
      </c>
      <c r="C7392" s="43" t="str">
        <f>'MRC NP, CWE NP, P'!C7392</f>
        <v>Winter</v>
      </c>
      <c r="D7392" s="43" t="str">
        <f>'MRC NP, CWE NP, P'!D7392</f>
        <v>Weekend</v>
      </c>
      <c r="E7392" s="43">
        <f>'MRC NP, CWE NP, P'!E7392</f>
        <v>20181225</v>
      </c>
      <c r="F7392" s="43">
        <f>'MRC NP, CWE NP, P'!F7392</f>
        <v>23</v>
      </c>
      <c r="G7392" s="95">
        <f>'MRC NP, CWE NP, P'!Q7392-'MRC NP, CWE NP, P'!S7392</f>
        <v>17.069999999999993</v>
      </c>
      <c r="H7392" s="95">
        <f>'MRC NP, CWE NP, P'!Q7392-'MRC NP, CWE NP, P'!T7392</f>
        <v>20.709999999999994</v>
      </c>
      <c r="I7392" s="95">
        <f>'MRC NP, CWE NP, P'!R7392-'MRC NP, CWE NP, P'!T7392</f>
        <v>-12.43</v>
      </c>
      <c r="J7392" s="95">
        <f>'MRC NP, CWE NP, P'!R7392-'MRC NP, CWE NP, P'!S7392</f>
        <v>-16.07</v>
      </c>
      <c r="K7392" s="95">
        <f>'MRC NP, CWE NP, P'!R7392-'MRC NP, CWE NP, P'!U7392</f>
        <v>-4.1599999999999966</v>
      </c>
      <c r="L7392" s="96">
        <f>MAX('MRC NP, CWE NP, P'!Q7392:U7392)-MIN('MRC NP, CWE NP, P'!Q7392:U7392)</f>
        <v>33.139999999999993</v>
      </c>
      <c r="M7392">
        <v>5</v>
      </c>
    </row>
    <row r="7393" spans="1:13" ht="15" x14ac:dyDescent="0.25">
      <c r="A7393" s="42" t="str">
        <f>'MRC NP, CWE NP, P'!A7393</f>
        <v>3b_updated_hist</v>
      </c>
      <c r="B7393" s="43" t="str">
        <f>'MRC NP, CWE NP, P'!B7393</f>
        <v>D</v>
      </c>
      <c r="C7393" s="43" t="str">
        <f>'MRC NP, CWE NP, P'!C7393</f>
        <v>Winter</v>
      </c>
      <c r="D7393" s="43" t="str">
        <f>'MRC NP, CWE NP, P'!D7393</f>
        <v>Weekend</v>
      </c>
      <c r="E7393" s="43">
        <f>'MRC NP, CWE NP, P'!E7393</f>
        <v>20181225</v>
      </c>
      <c r="F7393" s="43">
        <f>'MRC NP, CWE NP, P'!F7393</f>
        <v>24</v>
      </c>
      <c r="G7393" s="95">
        <f>'MRC NP, CWE NP, P'!Q7393-'MRC NP, CWE NP, P'!S7393</f>
        <v>23.369999999999997</v>
      </c>
      <c r="H7393" s="95">
        <f>'MRC NP, CWE NP, P'!Q7393-'MRC NP, CWE NP, P'!T7393</f>
        <v>19.47</v>
      </c>
      <c r="I7393" s="95">
        <f>'MRC NP, CWE NP, P'!R7393-'MRC NP, CWE NP, P'!T7393</f>
        <v>-26.7</v>
      </c>
      <c r="J7393" s="95">
        <f>'MRC NP, CWE NP, P'!R7393-'MRC NP, CWE NP, P'!S7393</f>
        <v>-22.8</v>
      </c>
      <c r="K7393" s="95">
        <f>'MRC NP, CWE NP, P'!R7393-'MRC NP, CWE NP, P'!U7393</f>
        <v>-5.9400000000000013</v>
      </c>
      <c r="L7393" s="96">
        <f>MAX('MRC NP, CWE NP, P'!Q7393:U7393)-MIN('MRC NP, CWE NP, P'!Q7393:U7393)</f>
        <v>46.17</v>
      </c>
      <c r="M7393">
        <v>5</v>
      </c>
    </row>
    <row r="7394" spans="1:13" ht="15" x14ac:dyDescent="0.25">
      <c r="A7394" s="42" t="str">
        <f>'MRC NP, CWE NP, P'!A7394</f>
        <v>3b_updated_hist</v>
      </c>
      <c r="B7394" s="43" t="str">
        <f>'MRC NP, CWE NP, P'!B7394</f>
        <v>D</v>
      </c>
      <c r="C7394" s="43" t="str">
        <f>'MRC NP, CWE NP, P'!C7394</f>
        <v>Winter</v>
      </c>
      <c r="D7394" s="43" t="str">
        <f>'MRC NP, CWE NP, P'!D7394</f>
        <v>Weekend</v>
      </c>
      <c r="E7394" s="43">
        <f>'MRC NP, CWE NP, P'!E7394</f>
        <v>20181226</v>
      </c>
      <c r="F7394" s="43">
        <f>'MRC NP, CWE NP, P'!F7394</f>
        <v>1</v>
      </c>
      <c r="G7394" s="95">
        <f>'MRC NP, CWE NP, P'!Q7394-'MRC NP, CWE NP, P'!S7394</f>
        <v>46.150000000000006</v>
      </c>
      <c r="H7394" s="95">
        <f>'MRC NP, CWE NP, P'!Q7394-'MRC NP, CWE NP, P'!T7394</f>
        <v>52.050000000000004</v>
      </c>
      <c r="I7394" s="95">
        <f>'MRC NP, CWE NP, P'!R7394-'MRC NP, CWE NP, P'!T7394</f>
        <v>-41.86</v>
      </c>
      <c r="J7394" s="95">
        <f>'MRC NP, CWE NP, P'!R7394-'MRC NP, CWE NP, P'!S7394</f>
        <v>-47.76</v>
      </c>
      <c r="K7394" s="95">
        <f>'MRC NP, CWE NP, P'!R7394-'MRC NP, CWE NP, P'!U7394</f>
        <v>-12.52</v>
      </c>
      <c r="L7394" s="96">
        <f>MAX('MRC NP, CWE NP, P'!Q7394:U7394)-MIN('MRC NP, CWE NP, P'!Q7394:U7394)</f>
        <v>93.91</v>
      </c>
      <c r="M7394">
        <v>5</v>
      </c>
    </row>
    <row r="7395" spans="1:13" ht="15" x14ac:dyDescent="0.25">
      <c r="A7395" s="42" t="str">
        <f>'MRC NP, CWE NP, P'!A7395</f>
        <v>3b_updated_hist</v>
      </c>
      <c r="B7395" s="43" t="str">
        <f>'MRC NP, CWE NP, P'!B7395</f>
        <v>D</v>
      </c>
      <c r="C7395" s="43" t="str">
        <f>'MRC NP, CWE NP, P'!C7395</f>
        <v>Winter</v>
      </c>
      <c r="D7395" s="43" t="str">
        <f>'MRC NP, CWE NP, P'!D7395</f>
        <v>Weekend</v>
      </c>
      <c r="E7395" s="43">
        <f>'MRC NP, CWE NP, P'!E7395</f>
        <v>20181226</v>
      </c>
      <c r="F7395" s="43">
        <f>'MRC NP, CWE NP, P'!F7395</f>
        <v>2</v>
      </c>
      <c r="G7395" s="95">
        <f>'MRC NP, CWE NP, P'!Q7395-'MRC NP, CWE NP, P'!S7395</f>
        <v>28.89</v>
      </c>
      <c r="H7395" s="95">
        <f>'MRC NP, CWE NP, P'!Q7395-'MRC NP, CWE NP, P'!T7395</f>
        <v>24</v>
      </c>
      <c r="I7395" s="95">
        <f>'MRC NP, CWE NP, P'!R7395-'MRC NP, CWE NP, P'!T7395</f>
        <v>-35.520000000000003</v>
      </c>
      <c r="J7395" s="95">
        <f>'MRC NP, CWE NP, P'!R7395-'MRC NP, CWE NP, P'!S7395</f>
        <v>-30.630000000000003</v>
      </c>
      <c r="K7395" s="95">
        <f>'MRC NP, CWE NP, P'!R7395-'MRC NP, CWE NP, P'!U7395</f>
        <v>-8.1499999999999986</v>
      </c>
      <c r="L7395" s="96">
        <f>MAX('MRC NP, CWE NP, P'!Q7395:U7395)-MIN('MRC NP, CWE NP, P'!Q7395:U7395)</f>
        <v>59.52</v>
      </c>
      <c r="M7395">
        <v>5</v>
      </c>
    </row>
    <row r="7396" spans="1:13" ht="15" x14ac:dyDescent="0.25">
      <c r="A7396" s="42" t="str">
        <f>'MRC NP, CWE NP, P'!A7396</f>
        <v>3b_updated_hist</v>
      </c>
      <c r="B7396" s="43" t="str">
        <f>'MRC NP, CWE NP, P'!B7396</f>
        <v>D</v>
      </c>
      <c r="C7396" s="43" t="str">
        <f>'MRC NP, CWE NP, P'!C7396</f>
        <v>Winter</v>
      </c>
      <c r="D7396" s="43" t="str">
        <f>'MRC NP, CWE NP, P'!D7396</f>
        <v>Weekend</v>
      </c>
      <c r="E7396" s="43">
        <f>'MRC NP, CWE NP, P'!E7396</f>
        <v>20181226</v>
      </c>
      <c r="F7396" s="43">
        <f>'MRC NP, CWE NP, P'!F7396</f>
        <v>3</v>
      </c>
      <c r="G7396" s="95">
        <f>'MRC NP, CWE NP, P'!Q7396-'MRC NP, CWE NP, P'!S7396</f>
        <v>22.950000000000003</v>
      </c>
      <c r="H7396" s="95">
        <f>'MRC NP, CWE NP, P'!Q7396-'MRC NP, CWE NP, P'!T7396</f>
        <v>8.1000000000000014</v>
      </c>
      <c r="I7396" s="95">
        <f>'MRC NP, CWE NP, P'!R7396-'MRC NP, CWE NP, P'!T7396</f>
        <v>-38.14</v>
      </c>
      <c r="J7396" s="95">
        <f>'MRC NP, CWE NP, P'!R7396-'MRC NP, CWE NP, P'!S7396</f>
        <v>-23.29</v>
      </c>
      <c r="K7396" s="95">
        <f>'MRC NP, CWE NP, P'!R7396-'MRC NP, CWE NP, P'!U7396</f>
        <v>-6.17</v>
      </c>
      <c r="L7396" s="96">
        <f>MAX('MRC NP, CWE NP, P'!Q7396:U7396)-MIN('MRC NP, CWE NP, P'!Q7396:U7396)</f>
        <v>46.24</v>
      </c>
      <c r="M7396">
        <v>5</v>
      </c>
    </row>
    <row r="7397" spans="1:13" ht="15" x14ac:dyDescent="0.25">
      <c r="A7397" s="42" t="str">
        <f>'MRC NP, CWE NP, P'!A7397</f>
        <v>3b_updated_hist</v>
      </c>
      <c r="B7397" s="43" t="str">
        <f>'MRC NP, CWE NP, P'!B7397</f>
        <v>D</v>
      </c>
      <c r="C7397" s="43" t="str">
        <f>'MRC NP, CWE NP, P'!C7397</f>
        <v>Winter</v>
      </c>
      <c r="D7397" s="43" t="str">
        <f>'MRC NP, CWE NP, P'!D7397</f>
        <v>Weekend</v>
      </c>
      <c r="E7397" s="43">
        <f>'MRC NP, CWE NP, P'!E7397</f>
        <v>20181226</v>
      </c>
      <c r="F7397" s="43">
        <f>'MRC NP, CWE NP, P'!F7397</f>
        <v>4</v>
      </c>
      <c r="G7397" s="95">
        <f>'MRC NP, CWE NP, P'!Q7397-'MRC NP, CWE NP, P'!S7397</f>
        <v>18.82</v>
      </c>
      <c r="H7397" s="95">
        <f>'MRC NP, CWE NP, P'!Q7397-'MRC NP, CWE NP, P'!T7397</f>
        <v>-0.50999999999999801</v>
      </c>
      <c r="I7397" s="95">
        <f>'MRC NP, CWE NP, P'!R7397-'MRC NP, CWE NP, P'!T7397</f>
        <v>-39.299999999999997</v>
      </c>
      <c r="J7397" s="95">
        <f>'MRC NP, CWE NP, P'!R7397-'MRC NP, CWE NP, P'!S7397</f>
        <v>-19.97</v>
      </c>
      <c r="K7397" s="95">
        <f>'MRC NP, CWE NP, P'!R7397-'MRC NP, CWE NP, P'!U7397</f>
        <v>-5.34</v>
      </c>
      <c r="L7397" s="96">
        <f>MAX('MRC NP, CWE NP, P'!Q7397:U7397)-MIN('MRC NP, CWE NP, P'!Q7397:U7397)</f>
        <v>39.299999999999997</v>
      </c>
      <c r="M7397">
        <v>5</v>
      </c>
    </row>
    <row r="7398" spans="1:13" ht="15" x14ac:dyDescent="0.25">
      <c r="A7398" s="42" t="str">
        <f>'MRC NP, CWE NP, P'!A7398</f>
        <v>3b_updated_hist</v>
      </c>
      <c r="B7398" s="43" t="str">
        <f>'MRC NP, CWE NP, P'!B7398</f>
        <v>D</v>
      </c>
      <c r="C7398" s="43" t="str">
        <f>'MRC NP, CWE NP, P'!C7398</f>
        <v>Winter</v>
      </c>
      <c r="D7398" s="43" t="str">
        <f>'MRC NP, CWE NP, P'!D7398</f>
        <v>Weekend</v>
      </c>
      <c r="E7398" s="43">
        <f>'MRC NP, CWE NP, P'!E7398</f>
        <v>20181226</v>
      </c>
      <c r="F7398" s="43">
        <f>'MRC NP, CWE NP, P'!F7398</f>
        <v>5</v>
      </c>
      <c r="G7398" s="95">
        <f>'MRC NP, CWE NP, P'!Q7398-'MRC NP, CWE NP, P'!S7398</f>
        <v>13.220000000000002</v>
      </c>
      <c r="H7398" s="95">
        <f>'MRC NP, CWE NP, P'!Q7398-'MRC NP, CWE NP, P'!T7398</f>
        <v>-3.490000000000002</v>
      </c>
      <c r="I7398" s="95">
        <f>'MRC NP, CWE NP, P'!R7398-'MRC NP, CWE NP, P'!T7398</f>
        <v>-31.040000000000003</v>
      </c>
      <c r="J7398" s="95">
        <f>'MRC NP, CWE NP, P'!R7398-'MRC NP, CWE NP, P'!S7398</f>
        <v>-14.329999999999998</v>
      </c>
      <c r="K7398" s="95">
        <f>'MRC NP, CWE NP, P'!R7398-'MRC NP, CWE NP, P'!U7398</f>
        <v>-3.879999999999999</v>
      </c>
      <c r="L7398" s="96">
        <f>MAX('MRC NP, CWE NP, P'!Q7398:U7398)-MIN('MRC NP, CWE NP, P'!Q7398:U7398)</f>
        <v>31.040000000000003</v>
      </c>
      <c r="M7398">
        <v>5</v>
      </c>
    </row>
    <row r="7399" spans="1:13" ht="15" x14ac:dyDescent="0.25">
      <c r="A7399" s="42" t="str">
        <f>'MRC NP, CWE NP, P'!A7399</f>
        <v>3b_updated_hist</v>
      </c>
      <c r="B7399" s="43" t="str">
        <f>'MRC NP, CWE NP, P'!B7399</f>
        <v>D</v>
      </c>
      <c r="C7399" s="43" t="str">
        <f>'MRC NP, CWE NP, P'!C7399</f>
        <v>Winter</v>
      </c>
      <c r="D7399" s="43" t="str">
        <f>'MRC NP, CWE NP, P'!D7399</f>
        <v>Weekend</v>
      </c>
      <c r="E7399" s="43">
        <f>'MRC NP, CWE NP, P'!E7399</f>
        <v>20181226</v>
      </c>
      <c r="F7399" s="43">
        <f>'MRC NP, CWE NP, P'!F7399</f>
        <v>6</v>
      </c>
      <c r="G7399" s="95">
        <f>'MRC NP, CWE NP, P'!Q7399-'MRC NP, CWE NP, P'!S7399</f>
        <v>12.030000000000001</v>
      </c>
      <c r="H7399" s="95">
        <f>'MRC NP, CWE NP, P'!Q7399-'MRC NP, CWE NP, P'!T7399</f>
        <v>2.9500000000000028</v>
      </c>
      <c r="I7399" s="95">
        <f>'MRC NP, CWE NP, P'!R7399-'MRC NP, CWE NP, P'!T7399</f>
        <v>-21.49</v>
      </c>
      <c r="J7399" s="95">
        <f>'MRC NP, CWE NP, P'!R7399-'MRC NP, CWE NP, P'!S7399</f>
        <v>-12.41</v>
      </c>
      <c r="K7399" s="95">
        <f>'MRC NP, CWE NP, P'!R7399-'MRC NP, CWE NP, P'!U7399</f>
        <v>-3.3099999999999987</v>
      </c>
      <c r="L7399" s="96">
        <f>MAX('MRC NP, CWE NP, P'!Q7399:U7399)-MIN('MRC NP, CWE NP, P'!Q7399:U7399)</f>
        <v>24.44</v>
      </c>
      <c r="M7399">
        <v>5</v>
      </c>
    </row>
    <row r="7400" spans="1:13" ht="15" x14ac:dyDescent="0.25">
      <c r="A7400" s="42" t="str">
        <f>'MRC NP, CWE NP, P'!A7400</f>
        <v>3b_updated_hist</v>
      </c>
      <c r="B7400" s="43" t="str">
        <f>'MRC NP, CWE NP, P'!B7400</f>
        <v>D</v>
      </c>
      <c r="C7400" s="43" t="str">
        <f>'MRC NP, CWE NP, P'!C7400</f>
        <v>Winter</v>
      </c>
      <c r="D7400" s="43" t="str">
        <f>'MRC NP, CWE NP, P'!D7400</f>
        <v>Weekend</v>
      </c>
      <c r="E7400" s="43">
        <f>'MRC NP, CWE NP, P'!E7400</f>
        <v>20181226</v>
      </c>
      <c r="F7400" s="43">
        <f>'MRC NP, CWE NP, P'!F7400</f>
        <v>7</v>
      </c>
      <c r="G7400" s="95">
        <f>'MRC NP, CWE NP, P'!Q7400-'MRC NP, CWE NP, P'!S7400</f>
        <v>18.57</v>
      </c>
      <c r="H7400" s="95">
        <f>'MRC NP, CWE NP, P'!Q7400-'MRC NP, CWE NP, P'!T7400</f>
        <v>7.2700000000000031</v>
      </c>
      <c r="I7400" s="95">
        <f>'MRC NP, CWE NP, P'!R7400-'MRC NP, CWE NP, P'!T7400</f>
        <v>-30.019999999999996</v>
      </c>
      <c r="J7400" s="95">
        <f>'MRC NP, CWE NP, P'!R7400-'MRC NP, CWE NP, P'!S7400</f>
        <v>-18.72</v>
      </c>
      <c r="K7400" s="95">
        <f>'MRC NP, CWE NP, P'!R7400-'MRC NP, CWE NP, P'!U7400</f>
        <v>-4.8099999999999987</v>
      </c>
      <c r="L7400" s="96">
        <f>MAX('MRC NP, CWE NP, P'!Q7400:U7400)-MIN('MRC NP, CWE NP, P'!Q7400:U7400)</f>
        <v>37.29</v>
      </c>
      <c r="M7400">
        <v>5</v>
      </c>
    </row>
    <row r="7401" spans="1:13" ht="15" x14ac:dyDescent="0.25">
      <c r="A7401" s="42" t="str">
        <f>'MRC NP, CWE NP, P'!A7401</f>
        <v>3b_updated_hist</v>
      </c>
      <c r="B7401" s="43" t="str">
        <f>'MRC NP, CWE NP, P'!B7401</f>
        <v>D</v>
      </c>
      <c r="C7401" s="43" t="str">
        <f>'MRC NP, CWE NP, P'!C7401</f>
        <v>Winter</v>
      </c>
      <c r="D7401" s="43" t="str">
        <f>'MRC NP, CWE NP, P'!D7401</f>
        <v>Weekend</v>
      </c>
      <c r="E7401" s="43">
        <f>'MRC NP, CWE NP, P'!E7401</f>
        <v>20181226</v>
      </c>
      <c r="F7401" s="43">
        <f>'MRC NP, CWE NP, P'!F7401</f>
        <v>8</v>
      </c>
      <c r="G7401" s="95">
        <f>'MRC NP, CWE NP, P'!Q7401-'MRC NP, CWE NP, P'!S7401</f>
        <v>14.940000000000005</v>
      </c>
      <c r="H7401" s="95">
        <f>'MRC NP, CWE NP, P'!Q7401-'MRC NP, CWE NP, P'!T7401</f>
        <v>15.820000000000007</v>
      </c>
      <c r="I7401" s="95">
        <f>'MRC NP, CWE NP, P'!R7401-'MRC NP, CWE NP, P'!T7401</f>
        <v>-13.239999999999995</v>
      </c>
      <c r="J7401" s="95">
        <f>'MRC NP, CWE NP, P'!R7401-'MRC NP, CWE NP, P'!S7401</f>
        <v>-14.119999999999997</v>
      </c>
      <c r="K7401" s="95">
        <f>'MRC NP, CWE NP, P'!R7401-'MRC NP, CWE NP, P'!U7401</f>
        <v>-3.5699999999999932</v>
      </c>
      <c r="L7401" s="96">
        <f>MAX('MRC NP, CWE NP, P'!Q7401:U7401)-MIN('MRC NP, CWE NP, P'!Q7401:U7401)</f>
        <v>29.060000000000002</v>
      </c>
      <c r="M7401">
        <v>5</v>
      </c>
    </row>
    <row r="7402" spans="1:13" ht="15" x14ac:dyDescent="0.25">
      <c r="A7402" s="42" t="str">
        <f>'MRC NP, CWE NP, P'!A7402</f>
        <v>3b_updated_hist</v>
      </c>
      <c r="B7402" s="43" t="str">
        <f>'MRC NP, CWE NP, P'!B7402</f>
        <v>D</v>
      </c>
      <c r="C7402" s="43" t="str">
        <f>'MRC NP, CWE NP, P'!C7402</f>
        <v>Winter</v>
      </c>
      <c r="D7402" s="43" t="str">
        <f>'MRC NP, CWE NP, P'!D7402</f>
        <v>Weekend</v>
      </c>
      <c r="E7402" s="43">
        <f>'MRC NP, CWE NP, P'!E7402</f>
        <v>20181226</v>
      </c>
      <c r="F7402" s="43">
        <f>'MRC NP, CWE NP, P'!F7402</f>
        <v>9</v>
      </c>
      <c r="G7402" s="95">
        <f>'MRC NP, CWE NP, P'!Q7402-'MRC NP, CWE NP, P'!S7402</f>
        <v>7.3900000000000006</v>
      </c>
      <c r="H7402" s="95">
        <f>'MRC NP, CWE NP, P'!Q7402-'MRC NP, CWE NP, P'!T7402</f>
        <v>7.7800000000000011</v>
      </c>
      <c r="I7402" s="95">
        <f>'MRC NP, CWE NP, P'!R7402-'MRC NP, CWE NP, P'!T7402</f>
        <v>-7.32</v>
      </c>
      <c r="J7402" s="95">
        <f>'MRC NP, CWE NP, P'!R7402-'MRC NP, CWE NP, P'!S7402</f>
        <v>-7.7100000000000009</v>
      </c>
      <c r="K7402" s="95">
        <f>'MRC NP, CWE NP, P'!R7402-'MRC NP, CWE NP, P'!U7402</f>
        <v>-1.9799999999999969</v>
      </c>
      <c r="L7402" s="96">
        <f>MAX('MRC NP, CWE NP, P'!Q7402:U7402)-MIN('MRC NP, CWE NP, P'!Q7402:U7402)</f>
        <v>15.100000000000001</v>
      </c>
      <c r="M7402">
        <v>5</v>
      </c>
    </row>
    <row r="7403" spans="1:13" ht="15" x14ac:dyDescent="0.25">
      <c r="A7403" s="42" t="str">
        <f>'MRC NP, CWE NP, P'!A7403</f>
        <v>3b_updated_hist</v>
      </c>
      <c r="B7403" s="43" t="str">
        <f>'MRC NP, CWE NP, P'!B7403</f>
        <v>D</v>
      </c>
      <c r="C7403" s="43" t="str">
        <f>'MRC NP, CWE NP, P'!C7403</f>
        <v>Winter</v>
      </c>
      <c r="D7403" s="43" t="str">
        <f>'MRC NP, CWE NP, P'!D7403</f>
        <v>Weekend</v>
      </c>
      <c r="E7403" s="43">
        <f>'MRC NP, CWE NP, P'!E7403</f>
        <v>20181226</v>
      </c>
      <c r="F7403" s="43">
        <f>'MRC NP, CWE NP, P'!F7403</f>
        <v>10</v>
      </c>
      <c r="G7403" s="95">
        <f>'MRC NP, CWE NP, P'!Q7403-'MRC NP, CWE NP, P'!S7403</f>
        <v>12.689999999999998</v>
      </c>
      <c r="H7403" s="95">
        <f>'MRC NP, CWE NP, P'!Q7403-'MRC NP, CWE NP, P'!T7403</f>
        <v>12.380000000000003</v>
      </c>
      <c r="I7403" s="95">
        <f>'MRC NP, CWE NP, P'!R7403-'MRC NP, CWE NP, P'!T7403</f>
        <v>-13.399999999999999</v>
      </c>
      <c r="J7403" s="95">
        <f>'MRC NP, CWE NP, P'!R7403-'MRC NP, CWE NP, P'!S7403</f>
        <v>-13.090000000000003</v>
      </c>
      <c r="K7403" s="95">
        <f>'MRC NP, CWE NP, P'!R7403-'MRC NP, CWE NP, P'!U7403</f>
        <v>-3.3599999999999994</v>
      </c>
      <c r="L7403" s="96">
        <f>MAX('MRC NP, CWE NP, P'!Q7403:U7403)-MIN('MRC NP, CWE NP, P'!Q7403:U7403)</f>
        <v>25.78</v>
      </c>
      <c r="M7403">
        <v>5</v>
      </c>
    </row>
    <row r="7404" spans="1:13" ht="15" x14ac:dyDescent="0.25">
      <c r="A7404" s="42" t="str">
        <f>'MRC NP, CWE NP, P'!A7404</f>
        <v>3b_updated_hist</v>
      </c>
      <c r="B7404" s="43" t="str">
        <f>'MRC NP, CWE NP, P'!B7404</f>
        <v>D</v>
      </c>
      <c r="C7404" s="43" t="str">
        <f>'MRC NP, CWE NP, P'!C7404</f>
        <v>Winter</v>
      </c>
      <c r="D7404" s="43" t="str">
        <f>'MRC NP, CWE NP, P'!D7404</f>
        <v>Weekend</v>
      </c>
      <c r="E7404" s="43">
        <f>'MRC NP, CWE NP, P'!E7404</f>
        <v>20181226</v>
      </c>
      <c r="F7404" s="43">
        <f>'MRC NP, CWE NP, P'!F7404</f>
        <v>11</v>
      </c>
      <c r="G7404" s="95">
        <f>'MRC NP, CWE NP, P'!Q7404-'MRC NP, CWE NP, P'!S7404</f>
        <v>11.809999999999995</v>
      </c>
      <c r="H7404" s="95">
        <f>'MRC NP, CWE NP, P'!Q7404-'MRC NP, CWE NP, P'!T7404</f>
        <v>4.0599999999999881</v>
      </c>
      <c r="I7404" s="95">
        <f>'MRC NP, CWE NP, P'!R7404-'MRC NP, CWE NP, P'!T7404</f>
        <v>-20.450000000000003</v>
      </c>
      <c r="J7404" s="95">
        <f>'MRC NP, CWE NP, P'!R7404-'MRC NP, CWE NP, P'!S7404</f>
        <v>-12.699999999999996</v>
      </c>
      <c r="K7404" s="95">
        <f>'MRC NP, CWE NP, P'!R7404-'MRC NP, CWE NP, P'!U7404</f>
        <v>-3.2899999999999991</v>
      </c>
      <c r="L7404" s="96">
        <f>MAX('MRC NP, CWE NP, P'!Q7404:U7404)-MIN('MRC NP, CWE NP, P'!Q7404:U7404)</f>
        <v>24.509999999999991</v>
      </c>
      <c r="M7404">
        <v>5</v>
      </c>
    </row>
    <row r="7405" spans="1:13" ht="15" x14ac:dyDescent="0.25">
      <c r="A7405" s="42" t="str">
        <f>'MRC NP, CWE NP, P'!A7405</f>
        <v>3b_updated_hist</v>
      </c>
      <c r="B7405" s="43" t="str">
        <f>'MRC NP, CWE NP, P'!B7405</f>
        <v>D</v>
      </c>
      <c r="C7405" s="43" t="str">
        <f>'MRC NP, CWE NP, P'!C7405</f>
        <v>Winter</v>
      </c>
      <c r="D7405" s="43" t="str">
        <f>'MRC NP, CWE NP, P'!D7405</f>
        <v>Weekend</v>
      </c>
      <c r="E7405" s="43">
        <f>'MRC NP, CWE NP, P'!E7405</f>
        <v>20181226</v>
      </c>
      <c r="F7405" s="43">
        <f>'MRC NP, CWE NP, P'!F7405</f>
        <v>12</v>
      </c>
      <c r="G7405" s="95">
        <f>'MRC NP, CWE NP, P'!Q7405-'MRC NP, CWE NP, P'!S7405</f>
        <v>11.579999999999998</v>
      </c>
      <c r="H7405" s="95">
        <f>'MRC NP, CWE NP, P'!Q7405-'MRC NP, CWE NP, P'!T7405</f>
        <v>4.0899999999999892</v>
      </c>
      <c r="I7405" s="95">
        <f>'MRC NP, CWE NP, P'!R7405-'MRC NP, CWE NP, P'!T7405</f>
        <v>-20.030000000000008</v>
      </c>
      <c r="J7405" s="95">
        <f>'MRC NP, CWE NP, P'!R7405-'MRC NP, CWE NP, P'!S7405</f>
        <v>-12.54</v>
      </c>
      <c r="K7405" s="95">
        <f>'MRC NP, CWE NP, P'!R7405-'MRC NP, CWE NP, P'!U7405</f>
        <v>-3.25</v>
      </c>
      <c r="L7405" s="96">
        <f>MAX('MRC NP, CWE NP, P'!Q7405:U7405)-MIN('MRC NP, CWE NP, P'!Q7405:U7405)</f>
        <v>24.119999999999997</v>
      </c>
      <c r="M7405">
        <v>5</v>
      </c>
    </row>
    <row r="7406" spans="1:13" ht="15" x14ac:dyDescent="0.25">
      <c r="A7406" s="42" t="str">
        <f>'MRC NP, CWE NP, P'!A7406</f>
        <v>3b_updated_hist</v>
      </c>
      <c r="B7406" s="43" t="str">
        <f>'MRC NP, CWE NP, P'!B7406</f>
        <v>D</v>
      </c>
      <c r="C7406" s="43" t="str">
        <f>'MRC NP, CWE NP, P'!C7406</f>
        <v>Winter</v>
      </c>
      <c r="D7406" s="43" t="str">
        <f>'MRC NP, CWE NP, P'!D7406</f>
        <v>Weekend</v>
      </c>
      <c r="E7406" s="43">
        <f>'MRC NP, CWE NP, P'!E7406</f>
        <v>20181226</v>
      </c>
      <c r="F7406" s="43">
        <f>'MRC NP, CWE NP, P'!F7406</f>
        <v>13</v>
      </c>
      <c r="G7406" s="95">
        <f>'MRC NP, CWE NP, P'!Q7406-'MRC NP, CWE NP, P'!S7406</f>
        <v>9.1700000000000017</v>
      </c>
      <c r="H7406" s="95">
        <f>'MRC NP, CWE NP, P'!Q7406-'MRC NP, CWE NP, P'!T7406</f>
        <v>0.29000000000000625</v>
      </c>
      <c r="I7406" s="95">
        <f>'MRC NP, CWE NP, P'!R7406-'MRC NP, CWE NP, P'!T7406</f>
        <v>-18.999999999999993</v>
      </c>
      <c r="J7406" s="95">
        <f>'MRC NP, CWE NP, P'!R7406-'MRC NP, CWE NP, P'!S7406</f>
        <v>-10.119999999999997</v>
      </c>
      <c r="K7406" s="95">
        <f>'MRC NP, CWE NP, P'!R7406-'MRC NP, CWE NP, P'!U7406</f>
        <v>-2.6299999999999955</v>
      </c>
      <c r="L7406" s="96">
        <f>MAX('MRC NP, CWE NP, P'!Q7406:U7406)-MIN('MRC NP, CWE NP, P'!Q7406:U7406)</f>
        <v>19.29</v>
      </c>
      <c r="M7406">
        <v>5</v>
      </c>
    </row>
    <row r="7407" spans="1:13" ht="15" x14ac:dyDescent="0.25">
      <c r="A7407" s="42" t="str">
        <f>'MRC NP, CWE NP, P'!A7407</f>
        <v>3b_updated_hist</v>
      </c>
      <c r="B7407" s="43" t="str">
        <f>'MRC NP, CWE NP, P'!B7407</f>
        <v>D</v>
      </c>
      <c r="C7407" s="43" t="str">
        <f>'MRC NP, CWE NP, P'!C7407</f>
        <v>Winter</v>
      </c>
      <c r="D7407" s="43" t="str">
        <f>'MRC NP, CWE NP, P'!D7407</f>
        <v>Weekend</v>
      </c>
      <c r="E7407" s="43">
        <f>'MRC NP, CWE NP, P'!E7407</f>
        <v>20181226</v>
      </c>
      <c r="F7407" s="43">
        <f>'MRC NP, CWE NP, P'!F7407</f>
        <v>14</v>
      </c>
      <c r="G7407" s="95">
        <f>'MRC NP, CWE NP, P'!Q7407-'MRC NP, CWE NP, P'!S7407</f>
        <v>8.6499999999999986</v>
      </c>
      <c r="H7407" s="95">
        <f>'MRC NP, CWE NP, P'!Q7407-'MRC NP, CWE NP, P'!T7407</f>
        <v>5.4299999999999926</v>
      </c>
      <c r="I7407" s="95">
        <f>'MRC NP, CWE NP, P'!R7407-'MRC NP, CWE NP, P'!T7407</f>
        <v>-12.470000000000006</v>
      </c>
      <c r="J7407" s="95">
        <f>'MRC NP, CWE NP, P'!R7407-'MRC NP, CWE NP, P'!S7407</f>
        <v>-9.25</v>
      </c>
      <c r="K7407" s="95">
        <f>'MRC NP, CWE NP, P'!R7407-'MRC NP, CWE NP, P'!U7407</f>
        <v>-2.3800000000000026</v>
      </c>
      <c r="L7407" s="96">
        <f>MAX('MRC NP, CWE NP, P'!Q7407:U7407)-MIN('MRC NP, CWE NP, P'!Q7407:U7407)</f>
        <v>17.899999999999999</v>
      </c>
      <c r="M7407">
        <v>5</v>
      </c>
    </row>
    <row r="7408" spans="1:13" ht="15" x14ac:dyDescent="0.25">
      <c r="A7408" s="42" t="str">
        <f>'MRC NP, CWE NP, P'!A7408</f>
        <v>3b_updated_hist</v>
      </c>
      <c r="B7408" s="43" t="str">
        <f>'MRC NP, CWE NP, P'!B7408</f>
        <v>D</v>
      </c>
      <c r="C7408" s="43" t="str">
        <f>'MRC NP, CWE NP, P'!C7408</f>
        <v>Winter</v>
      </c>
      <c r="D7408" s="43" t="str">
        <f>'MRC NP, CWE NP, P'!D7408</f>
        <v>Weekend</v>
      </c>
      <c r="E7408" s="43">
        <f>'MRC NP, CWE NP, P'!E7408</f>
        <v>20181226</v>
      </c>
      <c r="F7408" s="43">
        <f>'MRC NP, CWE NP, P'!F7408</f>
        <v>15</v>
      </c>
      <c r="G7408" s="95">
        <f>'MRC NP, CWE NP, P'!Q7408-'MRC NP, CWE NP, P'!S7408</f>
        <v>8.0899999999999963</v>
      </c>
      <c r="H7408" s="95">
        <f>'MRC NP, CWE NP, P'!Q7408-'MRC NP, CWE NP, P'!T7408</f>
        <v>0</v>
      </c>
      <c r="I7408" s="95">
        <f>'MRC NP, CWE NP, P'!R7408-'MRC NP, CWE NP, P'!T7408</f>
        <v>-17.409999999999997</v>
      </c>
      <c r="J7408" s="95">
        <f>'MRC NP, CWE NP, P'!R7408-'MRC NP, CWE NP, P'!S7408</f>
        <v>-9.32</v>
      </c>
      <c r="K7408" s="95">
        <f>'MRC NP, CWE NP, P'!R7408-'MRC NP, CWE NP, P'!U7408</f>
        <v>-2.4600000000000009</v>
      </c>
      <c r="L7408" s="96">
        <f>MAX('MRC NP, CWE NP, P'!Q7408:U7408)-MIN('MRC NP, CWE NP, P'!Q7408:U7408)</f>
        <v>17.409999999999997</v>
      </c>
      <c r="M7408">
        <v>4</v>
      </c>
    </row>
    <row r="7409" spans="1:13" ht="15" x14ac:dyDescent="0.25">
      <c r="A7409" s="42" t="str">
        <f>'MRC NP, CWE NP, P'!A7409</f>
        <v>3b_updated_hist</v>
      </c>
      <c r="B7409" s="43" t="str">
        <f>'MRC NP, CWE NP, P'!B7409</f>
        <v>D</v>
      </c>
      <c r="C7409" s="43" t="str">
        <f>'MRC NP, CWE NP, P'!C7409</f>
        <v>Winter</v>
      </c>
      <c r="D7409" s="43" t="str">
        <f>'MRC NP, CWE NP, P'!D7409</f>
        <v>Weekend</v>
      </c>
      <c r="E7409" s="43">
        <f>'MRC NP, CWE NP, P'!E7409</f>
        <v>20181226</v>
      </c>
      <c r="F7409" s="43">
        <f>'MRC NP, CWE NP, P'!F7409</f>
        <v>16</v>
      </c>
      <c r="G7409" s="95">
        <f>'MRC NP, CWE NP, P'!Q7409-'MRC NP, CWE NP, P'!S7409</f>
        <v>7.1600000000000037</v>
      </c>
      <c r="H7409" s="95">
        <f>'MRC NP, CWE NP, P'!Q7409-'MRC NP, CWE NP, P'!T7409</f>
        <v>0</v>
      </c>
      <c r="I7409" s="95">
        <f>'MRC NP, CWE NP, P'!R7409-'MRC NP, CWE NP, P'!T7409</f>
        <v>-15.259999999999998</v>
      </c>
      <c r="J7409" s="95">
        <f>'MRC NP, CWE NP, P'!R7409-'MRC NP, CWE NP, P'!S7409</f>
        <v>-8.0999999999999943</v>
      </c>
      <c r="K7409" s="95">
        <f>'MRC NP, CWE NP, P'!R7409-'MRC NP, CWE NP, P'!U7409</f>
        <v>-2.1299999999999955</v>
      </c>
      <c r="L7409" s="96">
        <f>MAX('MRC NP, CWE NP, P'!Q7409:U7409)-MIN('MRC NP, CWE NP, P'!Q7409:U7409)</f>
        <v>15.259999999999998</v>
      </c>
      <c r="M7409">
        <v>4</v>
      </c>
    </row>
    <row r="7410" spans="1:13" ht="15" x14ac:dyDescent="0.25">
      <c r="A7410" s="42" t="str">
        <f>'MRC NP, CWE NP, P'!A7410</f>
        <v>3b_updated_hist</v>
      </c>
      <c r="B7410" s="43" t="str">
        <f>'MRC NP, CWE NP, P'!B7410</f>
        <v>D</v>
      </c>
      <c r="C7410" s="43" t="str">
        <f>'MRC NP, CWE NP, P'!C7410</f>
        <v>Winter</v>
      </c>
      <c r="D7410" s="43" t="str">
        <f>'MRC NP, CWE NP, P'!D7410</f>
        <v>Weekend</v>
      </c>
      <c r="E7410" s="43">
        <f>'MRC NP, CWE NP, P'!E7410</f>
        <v>20181226</v>
      </c>
      <c r="F7410" s="43">
        <f>'MRC NP, CWE NP, P'!F7410</f>
        <v>17</v>
      </c>
      <c r="G7410" s="95">
        <f>'MRC NP, CWE NP, P'!Q7410-'MRC NP, CWE NP, P'!S7410</f>
        <v>4.75</v>
      </c>
      <c r="H7410" s="95">
        <f>'MRC NP, CWE NP, P'!Q7410-'MRC NP, CWE NP, P'!T7410</f>
        <v>-2.1199999999999974</v>
      </c>
      <c r="I7410" s="95">
        <f>'MRC NP, CWE NP, P'!R7410-'MRC NP, CWE NP, P'!T7410</f>
        <v>-12.25</v>
      </c>
      <c r="J7410" s="95">
        <f>'MRC NP, CWE NP, P'!R7410-'MRC NP, CWE NP, P'!S7410</f>
        <v>-5.3800000000000026</v>
      </c>
      <c r="K7410" s="95">
        <f>'MRC NP, CWE NP, P'!R7410-'MRC NP, CWE NP, P'!U7410</f>
        <v>-1.4200000000000017</v>
      </c>
      <c r="L7410" s="96">
        <f>MAX('MRC NP, CWE NP, P'!Q7410:U7410)-MIN('MRC NP, CWE NP, P'!Q7410:U7410)</f>
        <v>12.25</v>
      </c>
      <c r="M7410">
        <v>5</v>
      </c>
    </row>
    <row r="7411" spans="1:13" ht="15" x14ac:dyDescent="0.25">
      <c r="A7411" s="42" t="str">
        <f>'MRC NP, CWE NP, P'!A7411</f>
        <v>3b_updated_hist</v>
      </c>
      <c r="B7411" s="43" t="str">
        <f>'MRC NP, CWE NP, P'!B7411</f>
        <v>D</v>
      </c>
      <c r="C7411" s="43" t="str">
        <f>'MRC NP, CWE NP, P'!C7411</f>
        <v>Winter</v>
      </c>
      <c r="D7411" s="43" t="str">
        <f>'MRC NP, CWE NP, P'!D7411</f>
        <v>Weekend</v>
      </c>
      <c r="E7411" s="43">
        <f>'MRC NP, CWE NP, P'!E7411</f>
        <v>20181226</v>
      </c>
      <c r="F7411" s="43">
        <f>'MRC NP, CWE NP, P'!F7411</f>
        <v>18</v>
      </c>
      <c r="G7411" s="95">
        <f>'MRC NP, CWE NP, P'!Q7411-'MRC NP, CWE NP, P'!S7411</f>
        <v>10.950000000000003</v>
      </c>
      <c r="H7411" s="95">
        <f>'MRC NP, CWE NP, P'!Q7411-'MRC NP, CWE NP, P'!T7411</f>
        <v>-11.739999999999995</v>
      </c>
      <c r="I7411" s="95">
        <f>'MRC NP, CWE NP, P'!R7411-'MRC NP, CWE NP, P'!T7411</f>
        <v>-35.07</v>
      </c>
      <c r="J7411" s="95">
        <f>'MRC NP, CWE NP, P'!R7411-'MRC NP, CWE NP, P'!S7411</f>
        <v>-12.380000000000003</v>
      </c>
      <c r="K7411" s="95">
        <f>'MRC NP, CWE NP, P'!R7411-'MRC NP, CWE NP, P'!U7411</f>
        <v>-3.2700000000000031</v>
      </c>
      <c r="L7411" s="96">
        <f>MAX('MRC NP, CWE NP, P'!Q7411:U7411)-MIN('MRC NP, CWE NP, P'!Q7411:U7411)</f>
        <v>35.07</v>
      </c>
      <c r="M7411">
        <v>5</v>
      </c>
    </row>
    <row r="7412" spans="1:13" ht="15" x14ac:dyDescent="0.25">
      <c r="A7412" s="42" t="str">
        <f>'MRC NP, CWE NP, P'!A7412</f>
        <v>3b_updated_hist</v>
      </c>
      <c r="B7412" s="43" t="str">
        <f>'MRC NP, CWE NP, P'!B7412</f>
        <v>D</v>
      </c>
      <c r="C7412" s="43" t="str">
        <f>'MRC NP, CWE NP, P'!C7412</f>
        <v>Winter</v>
      </c>
      <c r="D7412" s="43" t="str">
        <f>'MRC NP, CWE NP, P'!D7412</f>
        <v>Weekend</v>
      </c>
      <c r="E7412" s="43">
        <f>'MRC NP, CWE NP, P'!E7412</f>
        <v>20181226</v>
      </c>
      <c r="F7412" s="43">
        <f>'MRC NP, CWE NP, P'!F7412</f>
        <v>19</v>
      </c>
      <c r="G7412" s="95">
        <f>'MRC NP, CWE NP, P'!Q7412-'MRC NP, CWE NP, P'!S7412</f>
        <v>15.400000000000006</v>
      </c>
      <c r="H7412" s="95">
        <f>'MRC NP, CWE NP, P'!Q7412-'MRC NP, CWE NP, P'!T7412</f>
        <v>-4.4499999999999886</v>
      </c>
      <c r="I7412" s="95">
        <f>'MRC NP, CWE NP, P'!R7412-'MRC NP, CWE NP, P'!T7412</f>
        <v>-37.179999999999993</v>
      </c>
      <c r="J7412" s="95">
        <f>'MRC NP, CWE NP, P'!R7412-'MRC NP, CWE NP, P'!S7412</f>
        <v>-17.329999999999998</v>
      </c>
      <c r="K7412" s="95">
        <f>'MRC NP, CWE NP, P'!R7412-'MRC NP, CWE NP, P'!U7412</f>
        <v>-4.5799999999999983</v>
      </c>
      <c r="L7412" s="96">
        <f>MAX('MRC NP, CWE NP, P'!Q7412:U7412)-MIN('MRC NP, CWE NP, P'!Q7412:U7412)</f>
        <v>37.179999999999993</v>
      </c>
      <c r="M7412">
        <v>5</v>
      </c>
    </row>
    <row r="7413" spans="1:13" ht="15" x14ac:dyDescent="0.25">
      <c r="A7413" s="42" t="str">
        <f>'MRC NP, CWE NP, P'!A7413</f>
        <v>3b_updated_hist</v>
      </c>
      <c r="B7413" s="43" t="str">
        <f>'MRC NP, CWE NP, P'!B7413</f>
        <v>D</v>
      </c>
      <c r="C7413" s="43" t="str">
        <f>'MRC NP, CWE NP, P'!C7413</f>
        <v>Winter</v>
      </c>
      <c r="D7413" s="43" t="str">
        <f>'MRC NP, CWE NP, P'!D7413</f>
        <v>Weekend</v>
      </c>
      <c r="E7413" s="43">
        <f>'MRC NP, CWE NP, P'!E7413</f>
        <v>20181226</v>
      </c>
      <c r="F7413" s="43">
        <f>'MRC NP, CWE NP, P'!F7413</f>
        <v>20</v>
      </c>
      <c r="G7413" s="95">
        <f>'MRC NP, CWE NP, P'!Q7413-'MRC NP, CWE NP, P'!S7413</f>
        <v>15.080000000000013</v>
      </c>
      <c r="H7413" s="95">
        <f>'MRC NP, CWE NP, P'!Q7413-'MRC NP, CWE NP, P'!T7413</f>
        <v>25.150000000000006</v>
      </c>
      <c r="I7413" s="95">
        <f>'MRC NP, CWE NP, P'!R7413-'MRC NP, CWE NP, P'!T7413</f>
        <v>-4.6899999999999977</v>
      </c>
      <c r="J7413" s="95">
        <f>'MRC NP, CWE NP, P'!R7413-'MRC NP, CWE NP, P'!S7413</f>
        <v>-14.759999999999991</v>
      </c>
      <c r="K7413" s="95">
        <f>'MRC NP, CWE NP, P'!R7413-'MRC NP, CWE NP, P'!U7413</f>
        <v>-3.7399999999999949</v>
      </c>
      <c r="L7413" s="96">
        <f>MAX('MRC NP, CWE NP, P'!Q7413:U7413)-MIN('MRC NP, CWE NP, P'!Q7413:U7413)</f>
        <v>29.840000000000003</v>
      </c>
      <c r="M7413">
        <v>5</v>
      </c>
    </row>
    <row r="7414" spans="1:13" ht="15" x14ac:dyDescent="0.25">
      <c r="A7414" s="42" t="str">
        <f>'MRC NP, CWE NP, P'!A7414</f>
        <v>3b_updated_hist</v>
      </c>
      <c r="B7414" s="43" t="str">
        <f>'MRC NP, CWE NP, P'!B7414</f>
        <v>D</v>
      </c>
      <c r="C7414" s="43" t="str">
        <f>'MRC NP, CWE NP, P'!C7414</f>
        <v>Winter</v>
      </c>
      <c r="D7414" s="43" t="str">
        <f>'MRC NP, CWE NP, P'!D7414</f>
        <v>Weekend</v>
      </c>
      <c r="E7414" s="43">
        <f>'MRC NP, CWE NP, P'!E7414</f>
        <v>20181226</v>
      </c>
      <c r="F7414" s="43">
        <f>'MRC NP, CWE NP, P'!F7414</f>
        <v>21</v>
      </c>
      <c r="G7414" s="95">
        <f>'MRC NP, CWE NP, P'!Q7414-'MRC NP, CWE NP, P'!S7414</f>
        <v>15.310000000000002</v>
      </c>
      <c r="H7414" s="95">
        <f>'MRC NP, CWE NP, P'!Q7414-'MRC NP, CWE NP, P'!T7414</f>
        <v>24.560000000000002</v>
      </c>
      <c r="I7414" s="95">
        <f>'MRC NP, CWE NP, P'!R7414-'MRC NP, CWE NP, P'!T7414</f>
        <v>-6.2199999999999989</v>
      </c>
      <c r="J7414" s="95">
        <f>'MRC NP, CWE NP, P'!R7414-'MRC NP, CWE NP, P'!S7414</f>
        <v>-15.469999999999999</v>
      </c>
      <c r="K7414" s="95">
        <f>'MRC NP, CWE NP, P'!R7414-'MRC NP, CWE NP, P'!U7414</f>
        <v>-3.9299999999999997</v>
      </c>
      <c r="L7414" s="96">
        <f>MAX('MRC NP, CWE NP, P'!Q7414:U7414)-MIN('MRC NP, CWE NP, P'!Q7414:U7414)</f>
        <v>30.78</v>
      </c>
      <c r="M7414">
        <v>5</v>
      </c>
    </row>
    <row r="7415" spans="1:13" ht="15" x14ac:dyDescent="0.25">
      <c r="A7415" s="42" t="str">
        <f>'MRC NP, CWE NP, P'!A7415</f>
        <v>3b_updated_hist</v>
      </c>
      <c r="B7415" s="43" t="str">
        <f>'MRC NP, CWE NP, P'!B7415</f>
        <v>D</v>
      </c>
      <c r="C7415" s="43" t="str">
        <f>'MRC NP, CWE NP, P'!C7415</f>
        <v>Winter</v>
      </c>
      <c r="D7415" s="43" t="str">
        <f>'MRC NP, CWE NP, P'!D7415</f>
        <v>Weekend</v>
      </c>
      <c r="E7415" s="43">
        <f>'MRC NP, CWE NP, P'!E7415</f>
        <v>20181226</v>
      </c>
      <c r="F7415" s="43">
        <f>'MRC NP, CWE NP, P'!F7415</f>
        <v>22</v>
      </c>
      <c r="G7415" s="95">
        <f>'MRC NP, CWE NP, P'!Q7415-'MRC NP, CWE NP, P'!S7415</f>
        <v>7.4100000000000037</v>
      </c>
      <c r="H7415" s="95">
        <f>'MRC NP, CWE NP, P'!Q7415-'MRC NP, CWE NP, P'!T7415</f>
        <v>14.130000000000003</v>
      </c>
      <c r="I7415" s="95">
        <f>'MRC NP, CWE NP, P'!R7415-'MRC NP, CWE NP, P'!T7415</f>
        <v>0</v>
      </c>
      <c r="J7415" s="95">
        <f>'MRC NP, CWE NP, P'!R7415-'MRC NP, CWE NP, P'!S7415</f>
        <v>-6.7199999999999989</v>
      </c>
      <c r="K7415" s="95">
        <f>'MRC NP, CWE NP, P'!R7415-'MRC NP, CWE NP, P'!U7415</f>
        <v>-1.6400000000000006</v>
      </c>
      <c r="L7415" s="96">
        <f>MAX('MRC NP, CWE NP, P'!Q7415:U7415)-MIN('MRC NP, CWE NP, P'!Q7415:U7415)</f>
        <v>14.130000000000003</v>
      </c>
      <c r="M7415">
        <v>4</v>
      </c>
    </row>
    <row r="7416" spans="1:13" ht="15" x14ac:dyDescent="0.25">
      <c r="A7416" s="42" t="str">
        <f>'MRC NP, CWE NP, P'!A7416</f>
        <v>3b_updated_hist</v>
      </c>
      <c r="B7416" s="43" t="str">
        <f>'MRC NP, CWE NP, P'!B7416</f>
        <v>D</v>
      </c>
      <c r="C7416" s="43" t="str">
        <f>'MRC NP, CWE NP, P'!C7416</f>
        <v>Winter</v>
      </c>
      <c r="D7416" s="43" t="str">
        <f>'MRC NP, CWE NP, P'!D7416</f>
        <v>Weekend</v>
      </c>
      <c r="E7416" s="43">
        <f>'MRC NP, CWE NP, P'!E7416</f>
        <v>20181226</v>
      </c>
      <c r="F7416" s="43">
        <f>'MRC NP, CWE NP, P'!F7416</f>
        <v>23</v>
      </c>
      <c r="G7416" s="95">
        <f>'MRC NP, CWE NP, P'!Q7416-'MRC NP, CWE NP, P'!S7416</f>
        <v>8.1799999999999926</v>
      </c>
      <c r="H7416" s="95">
        <f>'MRC NP, CWE NP, P'!Q7416-'MRC NP, CWE NP, P'!T7416</f>
        <v>15.619999999999997</v>
      </c>
      <c r="I7416" s="95">
        <f>'MRC NP, CWE NP, P'!R7416-'MRC NP, CWE NP, P'!T7416</f>
        <v>0</v>
      </c>
      <c r="J7416" s="95">
        <f>'MRC NP, CWE NP, P'!R7416-'MRC NP, CWE NP, P'!S7416</f>
        <v>-7.4400000000000048</v>
      </c>
      <c r="K7416" s="95">
        <f>'MRC NP, CWE NP, P'!R7416-'MRC NP, CWE NP, P'!U7416</f>
        <v>-1.8399999999999963</v>
      </c>
      <c r="L7416" s="96">
        <f>MAX('MRC NP, CWE NP, P'!Q7416:U7416)-MIN('MRC NP, CWE NP, P'!Q7416:U7416)</f>
        <v>15.619999999999997</v>
      </c>
      <c r="M7416">
        <v>4</v>
      </c>
    </row>
    <row r="7417" spans="1:13" ht="15" x14ac:dyDescent="0.25">
      <c r="A7417" s="42" t="str">
        <f>'MRC NP, CWE NP, P'!A7417</f>
        <v>3b_updated_hist</v>
      </c>
      <c r="B7417" s="43" t="str">
        <f>'MRC NP, CWE NP, P'!B7417</f>
        <v>D</v>
      </c>
      <c r="C7417" s="43" t="str">
        <f>'MRC NP, CWE NP, P'!C7417</f>
        <v>Winter</v>
      </c>
      <c r="D7417" s="43" t="str">
        <f>'MRC NP, CWE NP, P'!D7417</f>
        <v>Weekend</v>
      </c>
      <c r="E7417" s="43">
        <f>'MRC NP, CWE NP, P'!E7417</f>
        <v>20181226</v>
      </c>
      <c r="F7417" s="43">
        <f>'MRC NP, CWE NP, P'!F7417</f>
        <v>24</v>
      </c>
      <c r="G7417" s="95">
        <f>'MRC NP, CWE NP, P'!Q7417-'MRC NP, CWE NP, P'!S7417</f>
        <v>9.68</v>
      </c>
      <c r="H7417" s="95">
        <f>'MRC NP, CWE NP, P'!Q7417-'MRC NP, CWE NP, P'!T7417</f>
        <v>12.07</v>
      </c>
      <c r="I7417" s="95">
        <f>'MRC NP, CWE NP, P'!R7417-'MRC NP, CWE NP, P'!T7417</f>
        <v>-6.6400000000000006</v>
      </c>
      <c r="J7417" s="95">
        <f>'MRC NP, CWE NP, P'!R7417-'MRC NP, CWE NP, P'!S7417</f>
        <v>-9.0300000000000011</v>
      </c>
      <c r="K7417" s="95">
        <f>'MRC NP, CWE NP, P'!R7417-'MRC NP, CWE NP, P'!U7417</f>
        <v>-2.3100000000000023</v>
      </c>
      <c r="L7417" s="96">
        <f>MAX('MRC NP, CWE NP, P'!Q7417:U7417)-MIN('MRC NP, CWE NP, P'!Q7417:U7417)</f>
        <v>18.71</v>
      </c>
      <c r="M7417">
        <v>5</v>
      </c>
    </row>
    <row r="7418" spans="1:13" ht="15" x14ac:dyDescent="0.25">
      <c r="A7418" s="42" t="str">
        <f>'MRC NP, CWE NP, P'!A7418</f>
        <v>3b_updated_hist</v>
      </c>
      <c r="B7418" s="43" t="str">
        <f>'MRC NP, CWE NP, P'!B7418</f>
        <v>C</v>
      </c>
      <c r="C7418" s="43" t="str">
        <f>'MRC NP, CWE NP, P'!C7418</f>
        <v>Winter</v>
      </c>
      <c r="D7418" s="43" t="str">
        <f>'MRC NP, CWE NP, P'!D7418</f>
        <v>Weekday</v>
      </c>
      <c r="E7418" s="43">
        <f>'MRC NP, CWE NP, P'!E7418</f>
        <v>20181227</v>
      </c>
      <c r="F7418" s="43">
        <f>'MRC NP, CWE NP, P'!F7418</f>
        <v>1</v>
      </c>
      <c r="G7418" s="95">
        <f>'MRC NP, CWE NP, P'!Q7418-'MRC NP, CWE NP, P'!S7418</f>
        <v>12.850000000000009</v>
      </c>
      <c r="H7418" s="95">
        <f>'MRC NP, CWE NP, P'!Q7418-'MRC NP, CWE NP, P'!T7418</f>
        <v>17.930000000000007</v>
      </c>
      <c r="I7418" s="95">
        <f>'MRC NP, CWE NP, P'!R7418-'MRC NP, CWE NP, P'!T7418</f>
        <v>-9.2000000000000028</v>
      </c>
      <c r="J7418" s="95">
        <f>'MRC NP, CWE NP, P'!R7418-'MRC NP, CWE NP, P'!S7418</f>
        <v>-14.280000000000001</v>
      </c>
      <c r="K7418" s="95">
        <f>'MRC NP, CWE NP, P'!R7418-'MRC NP, CWE NP, P'!U7418</f>
        <v>-3</v>
      </c>
      <c r="L7418" s="96">
        <f>MAX('MRC NP, CWE NP, P'!Q7418:U7418)-MIN('MRC NP, CWE NP, P'!Q7418:U7418)</f>
        <v>27.13000000000001</v>
      </c>
      <c r="M7418">
        <v>5</v>
      </c>
    </row>
    <row r="7419" spans="1:13" ht="15" x14ac:dyDescent="0.25">
      <c r="A7419" s="42" t="str">
        <f>'MRC NP, CWE NP, P'!A7419</f>
        <v>3b_updated_hist</v>
      </c>
      <c r="B7419" s="43" t="str">
        <f>'MRC NP, CWE NP, P'!B7419</f>
        <v>C</v>
      </c>
      <c r="C7419" s="43" t="str">
        <f>'MRC NP, CWE NP, P'!C7419</f>
        <v>Winter</v>
      </c>
      <c r="D7419" s="43" t="str">
        <f>'MRC NP, CWE NP, P'!D7419</f>
        <v>Weekday</v>
      </c>
      <c r="E7419" s="43">
        <f>'MRC NP, CWE NP, P'!E7419</f>
        <v>20181227</v>
      </c>
      <c r="F7419" s="43">
        <f>'MRC NP, CWE NP, P'!F7419</f>
        <v>2</v>
      </c>
      <c r="G7419" s="95">
        <f>'MRC NP, CWE NP, P'!Q7419-'MRC NP, CWE NP, P'!S7419</f>
        <v>10.000000000000007</v>
      </c>
      <c r="H7419" s="95">
        <f>'MRC NP, CWE NP, P'!Q7419-'MRC NP, CWE NP, P'!T7419</f>
        <v>11.400000000000006</v>
      </c>
      <c r="I7419" s="95">
        <f>'MRC NP, CWE NP, P'!R7419-'MRC NP, CWE NP, P'!T7419</f>
        <v>-9.82</v>
      </c>
      <c r="J7419" s="95">
        <f>'MRC NP, CWE NP, P'!R7419-'MRC NP, CWE NP, P'!S7419</f>
        <v>-11.219999999999999</v>
      </c>
      <c r="K7419" s="95">
        <f>'MRC NP, CWE NP, P'!R7419-'MRC NP, CWE NP, P'!U7419</f>
        <v>-2.3500000000000014</v>
      </c>
      <c r="L7419" s="96">
        <f>MAX('MRC NP, CWE NP, P'!Q7419:U7419)-MIN('MRC NP, CWE NP, P'!Q7419:U7419)</f>
        <v>21.220000000000006</v>
      </c>
      <c r="M7419">
        <v>5</v>
      </c>
    </row>
    <row r="7420" spans="1:13" ht="15" x14ac:dyDescent="0.25">
      <c r="A7420" s="42" t="str">
        <f>'MRC NP, CWE NP, P'!A7420</f>
        <v>3b_updated_hist</v>
      </c>
      <c r="B7420" s="43" t="str">
        <f>'MRC NP, CWE NP, P'!B7420</f>
        <v>C</v>
      </c>
      <c r="C7420" s="43" t="str">
        <f>'MRC NP, CWE NP, P'!C7420</f>
        <v>Winter</v>
      </c>
      <c r="D7420" s="43" t="str">
        <f>'MRC NP, CWE NP, P'!D7420</f>
        <v>Weekday</v>
      </c>
      <c r="E7420" s="43">
        <f>'MRC NP, CWE NP, P'!E7420</f>
        <v>20181227</v>
      </c>
      <c r="F7420" s="43">
        <f>'MRC NP, CWE NP, P'!F7420</f>
        <v>3</v>
      </c>
      <c r="G7420" s="95">
        <f>'MRC NP, CWE NP, P'!Q7420-'MRC NP, CWE NP, P'!S7420</f>
        <v>0</v>
      </c>
      <c r="H7420" s="95">
        <f>'MRC NP, CWE NP, P'!Q7420-'MRC NP, CWE NP, P'!T7420</f>
        <v>0</v>
      </c>
      <c r="I7420" s="95">
        <f>'MRC NP, CWE NP, P'!R7420-'MRC NP, CWE NP, P'!T7420</f>
        <v>0</v>
      </c>
      <c r="J7420" s="95">
        <f>'MRC NP, CWE NP, P'!R7420-'MRC NP, CWE NP, P'!S7420</f>
        <v>0</v>
      </c>
      <c r="K7420" s="95">
        <f>'MRC NP, CWE NP, P'!R7420-'MRC NP, CWE NP, P'!U7420</f>
        <v>0</v>
      </c>
      <c r="L7420" s="96">
        <f>MAX('MRC NP, CWE NP, P'!Q7420:U7420)-MIN('MRC NP, CWE NP, P'!Q7420:U7420)</f>
        <v>0</v>
      </c>
      <c r="M7420">
        <v>1</v>
      </c>
    </row>
    <row r="7421" spans="1:13" ht="15" x14ac:dyDescent="0.25">
      <c r="A7421" s="42" t="str">
        <f>'MRC NP, CWE NP, P'!A7421</f>
        <v>3b_updated_hist</v>
      </c>
      <c r="B7421" s="43" t="str">
        <f>'MRC NP, CWE NP, P'!B7421</f>
        <v>C</v>
      </c>
      <c r="C7421" s="43" t="str">
        <f>'MRC NP, CWE NP, P'!C7421</f>
        <v>Winter</v>
      </c>
      <c r="D7421" s="43" t="str">
        <f>'MRC NP, CWE NP, P'!D7421</f>
        <v>Weekday</v>
      </c>
      <c r="E7421" s="43">
        <f>'MRC NP, CWE NP, P'!E7421</f>
        <v>20181227</v>
      </c>
      <c r="F7421" s="43">
        <f>'MRC NP, CWE NP, P'!F7421</f>
        <v>4</v>
      </c>
      <c r="G7421" s="95">
        <f>'MRC NP, CWE NP, P'!Q7421-'MRC NP, CWE NP, P'!S7421</f>
        <v>0</v>
      </c>
      <c r="H7421" s="95">
        <f>'MRC NP, CWE NP, P'!Q7421-'MRC NP, CWE NP, P'!T7421</f>
        <v>0</v>
      </c>
      <c r="I7421" s="95">
        <f>'MRC NP, CWE NP, P'!R7421-'MRC NP, CWE NP, P'!T7421</f>
        <v>0</v>
      </c>
      <c r="J7421" s="95">
        <f>'MRC NP, CWE NP, P'!R7421-'MRC NP, CWE NP, P'!S7421</f>
        <v>0</v>
      </c>
      <c r="K7421" s="95">
        <f>'MRC NP, CWE NP, P'!R7421-'MRC NP, CWE NP, P'!U7421</f>
        <v>0</v>
      </c>
      <c r="L7421" s="96">
        <f>MAX('MRC NP, CWE NP, P'!Q7421:U7421)-MIN('MRC NP, CWE NP, P'!Q7421:U7421)</f>
        <v>0</v>
      </c>
      <c r="M7421">
        <v>1</v>
      </c>
    </row>
    <row r="7422" spans="1:13" ht="15" x14ac:dyDescent="0.25">
      <c r="A7422" s="42" t="str">
        <f>'MRC NP, CWE NP, P'!A7422</f>
        <v>3b_updated_hist</v>
      </c>
      <c r="B7422" s="43" t="str">
        <f>'MRC NP, CWE NP, P'!B7422</f>
        <v>C</v>
      </c>
      <c r="C7422" s="43" t="str">
        <f>'MRC NP, CWE NP, P'!C7422</f>
        <v>Winter</v>
      </c>
      <c r="D7422" s="43" t="str">
        <f>'MRC NP, CWE NP, P'!D7422</f>
        <v>Weekday</v>
      </c>
      <c r="E7422" s="43">
        <f>'MRC NP, CWE NP, P'!E7422</f>
        <v>20181227</v>
      </c>
      <c r="F7422" s="43">
        <f>'MRC NP, CWE NP, P'!F7422</f>
        <v>5</v>
      </c>
      <c r="G7422" s="95">
        <f>'MRC NP, CWE NP, P'!Q7422-'MRC NP, CWE NP, P'!S7422</f>
        <v>0</v>
      </c>
      <c r="H7422" s="95">
        <f>'MRC NP, CWE NP, P'!Q7422-'MRC NP, CWE NP, P'!T7422</f>
        <v>0</v>
      </c>
      <c r="I7422" s="95">
        <f>'MRC NP, CWE NP, P'!R7422-'MRC NP, CWE NP, P'!T7422</f>
        <v>0</v>
      </c>
      <c r="J7422" s="95">
        <f>'MRC NP, CWE NP, P'!R7422-'MRC NP, CWE NP, P'!S7422</f>
        <v>0</v>
      </c>
      <c r="K7422" s="95">
        <f>'MRC NP, CWE NP, P'!R7422-'MRC NP, CWE NP, P'!U7422</f>
        <v>0</v>
      </c>
      <c r="L7422" s="96">
        <f>MAX('MRC NP, CWE NP, P'!Q7422:U7422)-MIN('MRC NP, CWE NP, P'!Q7422:U7422)</f>
        <v>0</v>
      </c>
      <c r="M7422">
        <v>1</v>
      </c>
    </row>
    <row r="7423" spans="1:13" ht="15" x14ac:dyDescent="0.25">
      <c r="A7423" s="42" t="str">
        <f>'MRC NP, CWE NP, P'!A7423</f>
        <v>3b_updated_hist</v>
      </c>
      <c r="B7423" s="43" t="str">
        <f>'MRC NP, CWE NP, P'!B7423</f>
        <v>C</v>
      </c>
      <c r="C7423" s="43" t="str">
        <f>'MRC NP, CWE NP, P'!C7423</f>
        <v>Winter</v>
      </c>
      <c r="D7423" s="43" t="str">
        <f>'MRC NP, CWE NP, P'!D7423</f>
        <v>Weekday</v>
      </c>
      <c r="E7423" s="43">
        <f>'MRC NP, CWE NP, P'!E7423</f>
        <v>20181227</v>
      </c>
      <c r="F7423" s="43">
        <f>'MRC NP, CWE NP, P'!F7423</f>
        <v>6</v>
      </c>
      <c r="G7423" s="95">
        <f>'MRC NP, CWE NP, P'!Q7423-'MRC NP, CWE NP, P'!S7423</f>
        <v>0</v>
      </c>
      <c r="H7423" s="95">
        <f>'MRC NP, CWE NP, P'!Q7423-'MRC NP, CWE NP, P'!T7423</f>
        <v>0</v>
      </c>
      <c r="I7423" s="95">
        <f>'MRC NP, CWE NP, P'!R7423-'MRC NP, CWE NP, P'!T7423</f>
        <v>0</v>
      </c>
      <c r="J7423" s="95">
        <f>'MRC NP, CWE NP, P'!R7423-'MRC NP, CWE NP, P'!S7423</f>
        <v>0</v>
      </c>
      <c r="K7423" s="95">
        <f>'MRC NP, CWE NP, P'!R7423-'MRC NP, CWE NP, P'!U7423</f>
        <v>0</v>
      </c>
      <c r="L7423" s="96">
        <f>MAX('MRC NP, CWE NP, P'!Q7423:U7423)-MIN('MRC NP, CWE NP, P'!Q7423:U7423)</f>
        <v>0</v>
      </c>
      <c r="M7423">
        <v>1</v>
      </c>
    </row>
    <row r="7424" spans="1:13" ht="15" x14ac:dyDescent="0.25">
      <c r="A7424" s="42" t="str">
        <f>'MRC NP, CWE NP, P'!A7424</f>
        <v>3b_updated_hist</v>
      </c>
      <c r="B7424" s="43" t="str">
        <f>'MRC NP, CWE NP, P'!B7424</f>
        <v>C</v>
      </c>
      <c r="C7424" s="43" t="str">
        <f>'MRC NP, CWE NP, P'!C7424</f>
        <v>Winter</v>
      </c>
      <c r="D7424" s="43" t="str">
        <f>'MRC NP, CWE NP, P'!D7424</f>
        <v>Weekday</v>
      </c>
      <c r="E7424" s="43">
        <f>'MRC NP, CWE NP, P'!E7424</f>
        <v>20181227</v>
      </c>
      <c r="F7424" s="43">
        <f>'MRC NP, CWE NP, P'!F7424</f>
        <v>7</v>
      </c>
      <c r="G7424" s="95">
        <f>'MRC NP, CWE NP, P'!Q7424-'MRC NP, CWE NP, P'!S7424</f>
        <v>0</v>
      </c>
      <c r="H7424" s="95">
        <f>'MRC NP, CWE NP, P'!Q7424-'MRC NP, CWE NP, P'!T7424</f>
        <v>0</v>
      </c>
      <c r="I7424" s="95">
        <f>'MRC NP, CWE NP, P'!R7424-'MRC NP, CWE NP, P'!T7424</f>
        <v>0</v>
      </c>
      <c r="J7424" s="95">
        <f>'MRC NP, CWE NP, P'!R7424-'MRC NP, CWE NP, P'!S7424</f>
        <v>0</v>
      </c>
      <c r="K7424" s="95">
        <f>'MRC NP, CWE NP, P'!R7424-'MRC NP, CWE NP, P'!U7424</f>
        <v>0</v>
      </c>
      <c r="L7424" s="96">
        <f>MAX('MRC NP, CWE NP, P'!Q7424:U7424)-MIN('MRC NP, CWE NP, P'!Q7424:U7424)</f>
        <v>0</v>
      </c>
      <c r="M7424">
        <v>1</v>
      </c>
    </row>
    <row r="7425" spans="1:13" ht="15" x14ac:dyDescent="0.25">
      <c r="A7425" s="42" t="str">
        <f>'MRC NP, CWE NP, P'!A7425</f>
        <v>3b_updated_hist</v>
      </c>
      <c r="B7425" s="43" t="str">
        <f>'MRC NP, CWE NP, P'!B7425</f>
        <v>C</v>
      </c>
      <c r="C7425" s="43" t="str">
        <f>'MRC NP, CWE NP, P'!C7425</f>
        <v>Winter</v>
      </c>
      <c r="D7425" s="43" t="str">
        <f>'MRC NP, CWE NP, P'!D7425</f>
        <v>Weekday</v>
      </c>
      <c r="E7425" s="43">
        <f>'MRC NP, CWE NP, P'!E7425</f>
        <v>20181227</v>
      </c>
      <c r="F7425" s="43">
        <f>'MRC NP, CWE NP, P'!F7425</f>
        <v>8</v>
      </c>
      <c r="G7425" s="95">
        <f>'MRC NP, CWE NP, P'!Q7425-'MRC NP, CWE NP, P'!S7425</f>
        <v>6.6500000000000057</v>
      </c>
      <c r="H7425" s="95">
        <f>'MRC NP, CWE NP, P'!Q7425-'MRC NP, CWE NP, P'!T7425</f>
        <v>11.970000000000006</v>
      </c>
      <c r="I7425" s="95">
        <f>'MRC NP, CWE NP, P'!R7425-'MRC NP, CWE NP, P'!T7425</f>
        <v>-2.1999999999999957</v>
      </c>
      <c r="J7425" s="95">
        <f>'MRC NP, CWE NP, P'!R7425-'MRC NP, CWE NP, P'!S7425</f>
        <v>-7.519999999999996</v>
      </c>
      <c r="K7425" s="95">
        <f>'MRC NP, CWE NP, P'!R7425-'MRC NP, CWE NP, P'!U7425</f>
        <v>-1.8399999999999963</v>
      </c>
      <c r="L7425" s="96">
        <f>MAX('MRC NP, CWE NP, P'!Q7425:U7425)-MIN('MRC NP, CWE NP, P'!Q7425:U7425)</f>
        <v>14.170000000000002</v>
      </c>
      <c r="M7425">
        <v>5</v>
      </c>
    </row>
    <row r="7426" spans="1:13" ht="15" x14ac:dyDescent="0.25">
      <c r="A7426" s="42" t="str">
        <f>'MRC NP, CWE NP, P'!A7426</f>
        <v>3b_updated_hist</v>
      </c>
      <c r="B7426" s="43" t="str">
        <f>'MRC NP, CWE NP, P'!B7426</f>
        <v>C</v>
      </c>
      <c r="C7426" s="43" t="str">
        <f>'MRC NP, CWE NP, P'!C7426</f>
        <v>Winter</v>
      </c>
      <c r="D7426" s="43" t="str">
        <f>'MRC NP, CWE NP, P'!D7426</f>
        <v>Weekday</v>
      </c>
      <c r="E7426" s="43">
        <f>'MRC NP, CWE NP, P'!E7426</f>
        <v>20181227</v>
      </c>
      <c r="F7426" s="43">
        <f>'MRC NP, CWE NP, P'!F7426</f>
        <v>9</v>
      </c>
      <c r="G7426" s="95">
        <f>'MRC NP, CWE NP, P'!Q7426-'MRC NP, CWE NP, P'!S7426</f>
        <v>4.1700000000000017</v>
      </c>
      <c r="H7426" s="95">
        <f>'MRC NP, CWE NP, P'!Q7426-'MRC NP, CWE NP, P'!T7426</f>
        <v>3.9500000000000028</v>
      </c>
      <c r="I7426" s="95">
        <f>'MRC NP, CWE NP, P'!R7426-'MRC NP, CWE NP, P'!T7426</f>
        <v>-5.1999999999999957</v>
      </c>
      <c r="J7426" s="95">
        <f>'MRC NP, CWE NP, P'!R7426-'MRC NP, CWE NP, P'!S7426</f>
        <v>-4.9799999999999969</v>
      </c>
      <c r="K7426" s="95">
        <f>'MRC NP, CWE NP, P'!R7426-'MRC NP, CWE NP, P'!U7426</f>
        <v>-1.2199999999999989</v>
      </c>
      <c r="L7426" s="96">
        <f>MAX('MRC NP, CWE NP, P'!Q7426:U7426)-MIN('MRC NP, CWE NP, P'!Q7426:U7426)</f>
        <v>9.1499999999999986</v>
      </c>
      <c r="M7426">
        <v>5</v>
      </c>
    </row>
    <row r="7427" spans="1:13" ht="15" x14ac:dyDescent="0.25">
      <c r="A7427" s="42" t="str">
        <f>'MRC NP, CWE NP, P'!A7427</f>
        <v>3b_updated_hist</v>
      </c>
      <c r="B7427" s="43" t="str">
        <f>'MRC NP, CWE NP, P'!B7427</f>
        <v>C</v>
      </c>
      <c r="C7427" s="43" t="str">
        <f>'MRC NP, CWE NP, P'!C7427</f>
        <v>Winter</v>
      </c>
      <c r="D7427" s="43" t="str">
        <f>'MRC NP, CWE NP, P'!D7427</f>
        <v>Weekday</v>
      </c>
      <c r="E7427" s="43">
        <f>'MRC NP, CWE NP, P'!E7427</f>
        <v>20181227</v>
      </c>
      <c r="F7427" s="43">
        <f>'MRC NP, CWE NP, P'!F7427</f>
        <v>10</v>
      </c>
      <c r="G7427" s="95">
        <f>'MRC NP, CWE NP, P'!Q7427-'MRC NP, CWE NP, P'!S7427</f>
        <v>0.14000000000000057</v>
      </c>
      <c r="H7427" s="95">
        <f>'MRC NP, CWE NP, P'!Q7427-'MRC NP, CWE NP, P'!T7427</f>
        <v>0.28999999999999204</v>
      </c>
      <c r="I7427" s="95">
        <f>'MRC NP, CWE NP, P'!R7427-'MRC NP, CWE NP, P'!T7427</f>
        <v>0</v>
      </c>
      <c r="J7427" s="95">
        <f>'MRC NP, CWE NP, P'!R7427-'MRC NP, CWE NP, P'!S7427</f>
        <v>-0.14999999999999147</v>
      </c>
      <c r="K7427" s="95">
        <f>'MRC NP, CWE NP, P'!R7427-'MRC NP, CWE NP, P'!U7427</f>
        <v>-3.9999999999992042E-2</v>
      </c>
      <c r="L7427" s="96">
        <f>MAX('MRC NP, CWE NP, P'!Q7427:U7427)-MIN('MRC NP, CWE NP, P'!Q7427:U7427)</f>
        <v>0.28999999999999204</v>
      </c>
      <c r="M7427">
        <v>4</v>
      </c>
    </row>
    <row r="7428" spans="1:13" ht="15" x14ac:dyDescent="0.25">
      <c r="A7428" s="42" t="str">
        <f>'MRC NP, CWE NP, P'!A7428</f>
        <v>3b_updated_hist</v>
      </c>
      <c r="B7428" s="43" t="str">
        <f>'MRC NP, CWE NP, P'!B7428</f>
        <v>C</v>
      </c>
      <c r="C7428" s="43" t="str">
        <f>'MRC NP, CWE NP, P'!C7428</f>
        <v>Winter</v>
      </c>
      <c r="D7428" s="43" t="str">
        <f>'MRC NP, CWE NP, P'!D7428</f>
        <v>Weekday</v>
      </c>
      <c r="E7428" s="43">
        <f>'MRC NP, CWE NP, P'!E7428</f>
        <v>20181227</v>
      </c>
      <c r="F7428" s="43">
        <f>'MRC NP, CWE NP, P'!F7428</f>
        <v>11</v>
      </c>
      <c r="G7428" s="95">
        <f>'MRC NP, CWE NP, P'!Q7428-'MRC NP, CWE NP, P'!S7428</f>
        <v>9.9000000000000057</v>
      </c>
      <c r="H7428" s="95">
        <f>'MRC NP, CWE NP, P'!Q7428-'MRC NP, CWE NP, P'!T7428</f>
        <v>0</v>
      </c>
      <c r="I7428" s="95">
        <f>'MRC NP, CWE NP, P'!R7428-'MRC NP, CWE NP, P'!T7428</f>
        <v>-23.480000000000004</v>
      </c>
      <c r="J7428" s="95">
        <f>'MRC NP, CWE NP, P'!R7428-'MRC NP, CWE NP, P'!S7428</f>
        <v>-13.579999999999998</v>
      </c>
      <c r="K7428" s="95">
        <f>'MRC NP, CWE NP, P'!R7428-'MRC NP, CWE NP, P'!U7428</f>
        <v>-3.7700000000000031</v>
      </c>
      <c r="L7428" s="96">
        <f>MAX('MRC NP, CWE NP, P'!Q7428:U7428)-MIN('MRC NP, CWE NP, P'!Q7428:U7428)</f>
        <v>23.480000000000004</v>
      </c>
      <c r="M7428">
        <v>4</v>
      </c>
    </row>
    <row r="7429" spans="1:13" ht="15" x14ac:dyDescent="0.25">
      <c r="A7429" s="42" t="str">
        <f>'MRC NP, CWE NP, P'!A7429</f>
        <v>3b_updated_hist</v>
      </c>
      <c r="B7429" s="43" t="str">
        <f>'MRC NP, CWE NP, P'!B7429</f>
        <v>C</v>
      </c>
      <c r="C7429" s="43" t="str">
        <f>'MRC NP, CWE NP, P'!C7429</f>
        <v>Winter</v>
      </c>
      <c r="D7429" s="43" t="str">
        <f>'MRC NP, CWE NP, P'!D7429</f>
        <v>Weekday</v>
      </c>
      <c r="E7429" s="43">
        <f>'MRC NP, CWE NP, P'!E7429</f>
        <v>20181227</v>
      </c>
      <c r="F7429" s="43">
        <f>'MRC NP, CWE NP, P'!F7429</f>
        <v>12</v>
      </c>
      <c r="G7429" s="95">
        <f>'MRC NP, CWE NP, P'!Q7429-'MRC NP, CWE NP, P'!S7429</f>
        <v>6.9699999999999989</v>
      </c>
      <c r="H7429" s="95">
        <f>'MRC NP, CWE NP, P'!Q7429-'MRC NP, CWE NP, P'!T7429</f>
        <v>-4.480000000000004</v>
      </c>
      <c r="I7429" s="95">
        <f>'MRC NP, CWE NP, P'!R7429-'MRC NP, CWE NP, P'!T7429</f>
        <v>-20.990000000000002</v>
      </c>
      <c r="J7429" s="95">
        <f>'MRC NP, CWE NP, P'!R7429-'MRC NP, CWE NP, P'!S7429</f>
        <v>-9.5399999999999991</v>
      </c>
      <c r="K7429" s="95">
        <f>'MRC NP, CWE NP, P'!R7429-'MRC NP, CWE NP, P'!U7429</f>
        <v>-2.6199999999999974</v>
      </c>
      <c r="L7429" s="96">
        <f>MAX('MRC NP, CWE NP, P'!Q7429:U7429)-MIN('MRC NP, CWE NP, P'!Q7429:U7429)</f>
        <v>20.990000000000002</v>
      </c>
      <c r="M7429">
        <v>5</v>
      </c>
    </row>
    <row r="7430" spans="1:13" ht="15" x14ac:dyDescent="0.25">
      <c r="A7430" s="42" t="str">
        <f>'MRC NP, CWE NP, P'!A7430</f>
        <v>3b_updated_hist</v>
      </c>
      <c r="B7430" s="43" t="str">
        <f>'MRC NP, CWE NP, P'!B7430</f>
        <v>C</v>
      </c>
      <c r="C7430" s="43" t="str">
        <f>'MRC NP, CWE NP, P'!C7430</f>
        <v>Winter</v>
      </c>
      <c r="D7430" s="43" t="str">
        <f>'MRC NP, CWE NP, P'!D7430</f>
        <v>Weekday</v>
      </c>
      <c r="E7430" s="43">
        <f>'MRC NP, CWE NP, P'!E7430</f>
        <v>20181227</v>
      </c>
      <c r="F7430" s="43">
        <f>'MRC NP, CWE NP, P'!F7430</f>
        <v>13</v>
      </c>
      <c r="G7430" s="95">
        <f>'MRC NP, CWE NP, P'!Q7430-'MRC NP, CWE NP, P'!S7430</f>
        <v>10.230000000000004</v>
      </c>
      <c r="H7430" s="95">
        <f>'MRC NP, CWE NP, P'!Q7430-'MRC NP, CWE NP, P'!T7430</f>
        <v>0</v>
      </c>
      <c r="I7430" s="95">
        <f>'MRC NP, CWE NP, P'!R7430-'MRC NP, CWE NP, P'!T7430</f>
        <v>-24.230000000000004</v>
      </c>
      <c r="J7430" s="95">
        <f>'MRC NP, CWE NP, P'!R7430-'MRC NP, CWE NP, P'!S7430</f>
        <v>-14</v>
      </c>
      <c r="K7430" s="95">
        <f>'MRC NP, CWE NP, P'!R7430-'MRC NP, CWE NP, P'!U7430</f>
        <v>-3.8399999999999963</v>
      </c>
      <c r="L7430" s="96">
        <f>MAX('MRC NP, CWE NP, P'!Q7430:U7430)-MIN('MRC NP, CWE NP, P'!Q7430:U7430)</f>
        <v>24.230000000000004</v>
      </c>
      <c r="M7430">
        <v>4</v>
      </c>
    </row>
    <row r="7431" spans="1:13" ht="15" x14ac:dyDescent="0.25">
      <c r="A7431" s="42" t="str">
        <f>'MRC NP, CWE NP, P'!A7431</f>
        <v>3b_updated_hist</v>
      </c>
      <c r="B7431" s="43" t="str">
        <f>'MRC NP, CWE NP, P'!B7431</f>
        <v>C</v>
      </c>
      <c r="C7431" s="43" t="str">
        <f>'MRC NP, CWE NP, P'!C7431</f>
        <v>Winter</v>
      </c>
      <c r="D7431" s="43" t="str">
        <f>'MRC NP, CWE NP, P'!D7431</f>
        <v>Weekday</v>
      </c>
      <c r="E7431" s="43">
        <f>'MRC NP, CWE NP, P'!E7431</f>
        <v>20181227</v>
      </c>
      <c r="F7431" s="43">
        <f>'MRC NP, CWE NP, P'!F7431</f>
        <v>14</v>
      </c>
      <c r="G7431" s="95">
        <f>'MRC NP, CWE NP, P'!Q7431-'MRC NP, CWE NP, P'!S7431</f>
        <v>7.3299999999999983</v>
      </c>
      <c r="H7431" s="95">
        <f>'MRC NP, CWE NP, P'!Q7431-'MRC NP, CWE NP, P'!T7431</f>
        <v>-5.2999999999999972</v>
      </c>
      <c r="I7431" s="95">
        <f>'MRC NP, CWE NP, P'!R7431-'MRC NP, CWE NP, P'!T7431</f>
        <v>-22.660000000000004</v>
      </c>
      <c r="J7431" s="95">
        <f>'MRC NP, CWE NP, P'!R7431-'MRC NP, CWE NP, P'!S7431</f>
        <v>-10.030000000000008</v>
      </c>
      <c r="K7431" s="95">
        <f>'MRC NP, CWE NP, P'!R7431-'MRC NP, CWE NP, P'!U7431</f>
        <v>-2.740000000000002</v>
      </c>
      <c r="L7431" s="96">
        <f>MAX('MRC NP, CWE NP, P'!Q7431:U7431)-MIN('MRC NP, CWE NP, P'!Q7431:U7431)</f>
        <v>22.660000000000004</v>
      </c>
      <c r="M7431">
        <v>5</v>
      </c>
    </row>
    <row r="7432" spans="1:13" ht="15" x14ac:dyDescent="0.25">
      <c r="A7432" s="42" t="str">
        <f>'MRC NP, CWE NP, P'!A7432</f>
        <v>3b_updated_hist</v>
      </c>
      <c r="B7432" s="43" t="str">
        <f>'MRC NP, CWE NP, P'!B7432</f>
        <v>C</v>
      </c>
      <c r="C7432" s="43" t="str">
        <f>'MRC NP, CWE NP, P'!C7432</f>
        <v>Winter</v>
      </c>
      <c r="D7432" s="43" t="str">
        <f>'MRC NP, CWE NP, P'!D7432</f>
        <v>Weekday</v>
      </c>
      <c r="E7432" s="43">
        <f>'MRC NP, CWE NP, P'!E7432</f>
        <v>20181227</v>
      </c>
      <c r="F7432" s="43">
        <f>'MRC NP, CWE NP, P'!F7432</f>
        <v>15</v>
      </c>
      <c r="G7432" s="95">
        <f>'MRC NP, CWE NP, P'!Q7432-'MRC NP, CWE NP, P'!S7432</f>
        <v>0</v>
      </c>
      <c r="H7432" s="95">
        <f>'MRC NP, CWE NP, P'!Q7432-'MRC NP, CWE NP, P'!T7432</f>
        <v>0</v>
      </c>
      <c r="I7432" s="95">
        <f>'MRC NP, CWE NP, P'!R7432-'MRC NP, CWE NP, P'!T7432</f>
        <v>0</v>
      </c>
      <c r="J7432" s="95">
        <f>'MRC NP, CWE NP, P'!R7432-'MRC NP, CWE NP, P'!S7432</f>
        <v>0</v>
      </c>
      <c r="K7432" s="95">
        <f>'MRC NP, CWE NP, P'!R7432-'MRC NP, CWE NP, P'!U7432</f>
        <v>0</v>
      </c>
      <c r="L7432" s="96">
        <f>MAX('MRC NP, CWE NP, P'!Q7432:U7432)-MIN('MRC NP, CWE NP, P'!Q7432:U7432)</f>
        <v>0</v>
      </c>
      <c r="M7432">
        <v>1</v>
      </c>
    </row>
    <row r="7433" spans="1:13" ht="15" x14ac:dyDescent="0.25">
      <c r="A7433" s="42" t="str">
        <f>'MRC NP, CWE NP, P'!A7433</f>
        <v>3b_updated_hist</v>
      </c>
      <c r="B7433" s="43" t="str">
        <f>'MRC NP, CWE NP, P'!B7433</f>
        <v>C</v>
      </c>
      <c r="C7433" s="43" t="str">
        <f>'MRC NP, CWE NP, P'!C7433</f>
        <v>Winter</v>
      </c>
      <c r="D7433" s="43" t="str">
        <f>'MRC NP, CWE NP, P'!D7433</f>
        <v>Weekday</v>
      </c>
      <c r="E7433" s="43">
        <f>'MRC NP, CWE NP, P'!E7433</f>
        <v>20181227</v>
      </c>
      <c r="F7433" s="43">
        <f>'MRC NP, CWE NP, P'!F7433</f>
        <v>16</v>
      </c>
      <c r="G7433" s="95">
        <f>'MRC NP, CWE NP, P'!Q7433-'MRC NP, CWE NP, P'!S7433</f>
        <v>1.5099999999999909</v>
      </c>
      <c r="H7433" s="95">
        <f>'MRC NP, CWE NP, P'!Q7433-'MRC NP, CWE NP, P'!T7433</f>
        <v>-1.3700000000000045</v>
      </c>
      <c r="I7433" s="95">
        <f>'MRC NP, CWE NP, P'!R7433-'MRC NP, CWE NP, P'!T7433</f>
        <v>-4.9399999999999977</v>
      </c>
      <c r="J7433" s="95">
        <f>'MRC NP, CWE NP, P'!R7433-'MRC NP, CWE NP, P'!S7433</f>
        <v>-2.0600000000000023</v>
      </c>
      <c r="K7433" s="95">
        <f>'MRC NP, CWE NP, P'!R7433-'MRC NP, CWE NP, P'!U7433</f>
        <v>-0.56000000000000227</v>
      </c>
      <c r="L7433" s="96">
        <f>MAX('MRC NP, CWE NP, P'!Q7433:U7433)-MIN('MRC NP, CWE NP, P'!Q7433:U7433)</f>
        <v>4.9399999999999977</v>
      </c>
      <c r="M7433">
        <v>5</v>
      </c>
    </row>
    <row r="7434" spans="1:13" ht="15" x14ac:dyDescent="0.25">
      <c r="A7434" s="42" t="str">
        <f>'MRC NP, CWE NP, P'!A7434</f>
        <v>3b_updated_hist</v>
      </c>
      <c r="B7434" s="43" t="str">
        <f>'MRC NP, CWE NP, P'!B7434</f>
        <v>C</v>
      </c>
      <c r="C7434" s="43" t="str">
        <f>'MRC NP, CWE NP, P'!C7434</f>
        <v>Winter</v>
      </c>
      <c r="D7434" s="43" t="str">
        <f>'MRC NP, CWE NP, P'!D7434</f>
        <v>Weekday</v>
      </c>
      <c r="E7434" s="43">
        <f>'MRC NP, CWE NP, P'!E7434</f>
        <v>20181227</v>
      </c>
      <c r="F7434" s="43">
        <f>'MRC NP, CWE NP, P'!F7434</f>
        <v>17</v>
      </c>
      <c r="G7434" s="95">
        <f>'MRC NP, CWE NP, P'!Q7434-'MRC NP, CWE NP, P'!S7434</f>
        <v>0</v>
      </c>
      <c r="H7434" s="95">
        <f>'MRC NP, CWE NP, P'!Q7434-'MRC NP, CWE NP, P'!T7434</f>
        <v>0</v>
      </c>
      <c r="I7434" s="95">
        <f>'MRC NP, CWE NP, P'!R7434-'MRC NP, CWE NP, P'!T7434</f>
        <v>0</v>
      </c>
      <c r="J7434" s="95">
        <f>'MRC NP, CWE NP, P'!R7434-'MRC NP, CWE NP, P'!S7434</f>
        <v>0</v>
      </c>
      <c r="K7434" s="95">
        <f>'MRC NP, CWE NP, P'!R7434-'MRC NP, CWE NP, P'!U7434</f>
        <v>0</v>
      </c>
      <c r="L7434" s="96">
        <f>MAX('MRC NP, CWE NP, P'!Q7434:U7434)-MIN('MRC NP, CWE NP, P'!Q7434:U7434)</f>
        <v>0</v>
      </c>
      <c r="M7434">
        <v>1</v>
      </c>
    </row>
    <row r="7435" spans="1:13" ht="15" x14ac:dyDescent="0.25">
      <c r="A7435" s="42" t="str">
        <f>'MRC NP, CWE NP, P'!A7435</f>
        <v>3b_updated_hist</v>
      </c>
      <c r="B7435" s="43" t="str">
        <f>'MRC NP, CWE NP, P'!B7435</f>
        <v>C</v>
      </c>
      <c r="C7435" s="43" t="str">
        <f>'MRC NP, CWE NP, P'!C7435</f>
        <v>Winter</v>
      </c>
      <c r="D7435" s="43" t="str">
        <f>'MRC NP, CWE NP, P'!D7435</f>
        <v>Weekday</v>
      </c>
      <c r="E7435" s="43">
        <f>'MRC NP, CWE NP, P'!E7435</f>
        <v>20181227</v>
      </c>
      <c r="F7435" s="43">
        <f>'MRC NP, CWE NP, P'!F7435</f>
        <v>18</v>
      </c>
      <c r="G7435" s="95">
        <f>'MRC NP, CWE NP, P'!Q7435-'MRC NP, CWE NP, P'!S7435</f>
        <v>12.120000000000005</v>
      </c>
      <c r="H7435" s="95">
        <f>'MRC NP, CWE NP, P'!Q7435-'MRC NP, CWE NP, P'!T7435</f>
        <v>-5.8999999999999915</v>
      </c>
      <c r="I7435" s="95">
        <f>'MRC NP, CWE NP, P'!R7435-'MRC NP, CWE NP, P'!T7435</f>
        <v>-23.61999999999999</v>
      </c>
      <c r="J7435" s="95">
        <f>'MRC NP, CWE NP, P'!R7435-'MRC NP, CWE NP, P'!S7435</f>
        <v>-5.5999999999999943</v>
      </c>
      <c r="K7435" s="95">
        <f>'MRC NP, CWE NP, P'!R7435-'MRC NP, CWE NP, P'!U7435</f>
        <v>-1.7299999999999898</v>
      </c>
      <c r="L7435" s="96">
        <f>MAX('MRC NP, CWE NP, P'!Q7435:U7435)-MIN('MRC NP, CWE NP, P'!Q7435:U7435)</f>
        <v>23.61999999999999</v>
      </c>
      <c r="M7435">
        <v>5</v>
      </c>
    </row>
    <row r="7436" spans="1:13" ht="15" x14ac:dyDescent="0.25">
      <c r="A7436" s="42" t="str">
        <f>'MRC NP, CWE NP, P'!A7436</f>
        <v>3b_updated_hist</v>
      </c>
      <c r="B7436" s="43" t="str">
        <f>'MRC NP, CWE NP, P'!B7436</f>
        <v>C</v>
      </c>
      <c r="C7436" s="43" t="str">
        <f>'MRC NP, CWE NP, P'!C7436</f>
        <v>Winter</v>
      </c>
      <c r="D7436" s="43" t="str">
        <f>'MRC NP, CWE NP, P'!D7436</f>
        <v>Weekday</v>
      </c>
      <c r="E7436" s="43">
        <f>'MRC NP, CWE NP, P'!E7436</f>
        <v>20181227</v>
      </c>
      <c r="F7436" s="43">
        <f>'MRC NP, CWE NP, P'!F7436</f>
        <v>19</v>
      </c>
      <c r="G7436" s="95">
        <f>'MRC NP, CWE NP, P'!Q7436-'MRC NP, CWE NP, P'!S7436</f>
        <v>2.4300000000000068</v>
      </c>
      <c r="H7436" s="95">
        <f>'MRC NP, CWE NP, P'!Q7436-'MRC NP, CWE NP, P'!T7436</f>
        <v>-3.2999999999999972</v>
      </c>
      <c r="I7436" s="95">
        <f>'MRC NP, CWE NP, P'!R7436-'MRC NP, CWE NP, P'!T7436</f>
        <v>-9.0300000000000011</v>
      </c>
      <c r="J7436" s="95">
        <f>'MRC NP, CWE NP, P'!R7436-'MRC NP, CWE NP, P'!S7436</f>
        <v>-3.2999999999999972</v>
      </c>
      <c r="K7436" s="95">
        <f>'MRC NP, CWE NP, P'!R7436-'MRC NP, CWE NP, P'!U7436</f>
        <v>-0.95000000000000284</v>
      </c>
      <c r="L7436" s="96">
        <f>MAX('MRC NP, CWE NP, P'!Q7436:U7436)-MIN('MRC NP, CWE NP, P'!Q7436:U7436)</f>
        <v>9.0300000000000011</v>
      </c>
      <c r="M7436">
        <v>5</v>
      </c>
    </row>
    <row r="7437" spans="1:13" ht="15" x14ac:dyDescent="0.25">
      <c r="A7437" s="42" t="str">
        <f>'MRC NP, CWE NP, P'!A7437</f>
        <v>3b_updated_hist</v>
      </c>
      <c r="B7437" s="43" t="str">
        <f>'MRC NP, CWE NP, P'!B7437</f>
        <v>C</v>
      </c>
      <c r="C7437" s="43" t="str">
        <f>'MRC NP, CWE NP, P'!C7437</f>
        <v>Winter</v>
      </c>
      <c r="D7437" s="43" t="str">
        <f>'MRC NP, CWE NP, P'!D7437</f>
        <v>Weekday</v>
      </c>
      <c r="E7437" s="43">
        <f>'MRC NP, CWE NP, P'!E7437</f>
        <v>20181227</v>
      </c>
      <c r="F7437" s="43">
        <f>'MRC NP, CWE NP, P'!F7437</f>
        <v>20</v>
      </c>
      <c r="G7437" s="95">
        <f>'MRC NP, CWE NP, P'!Q7437-'MRC NP, CWE NP, P'!S7437</f>
        <v>1.9200000000000017</v>
      </c>
      <c r="H7437" s="95">
        <f>'MRC NP, CWE NP, P'!Q7437-'MRC NP, CWE NP, P'!T7437</f>
        <v>-1.5999999999999943</v>
      </c>
      <c r="I7437" s="95">
        <f>'MRC NP, CWE NP, P'!R7437-'MRC NP, CWE NP, P'!T7437</f>
        <v>-6.1299999999999955</v>
      </c>
      <c r="J7437" s="95">
        <f>'MRC NP, CWE NP, P'!R7437-'MRC NP, CWE NP, P'!S7437</f>
        <v>-2.6099999999999994</v>
      </c>
      <c r="K7437" s="95">
        <f>'MRC NP, CWE NP, P'!R7437-'MRC NP, CWE NP, P'!U7437</f>
        <v>-0.76000000000000512</v>
      </c>
      <c r="L7437" s="96">
        <f>MAX('MRC NP, CWE NP, P'!Q7437:U7437)-MIN('MRC NP, CWE NP, P'!Q7437:U7437)</f>
        <v>6.1299999999999955</v>
      </c>
      <c r="M7437">
        <v>5</v>
      </c>
    </row>
    <row r="7438" spans="1:13" ht="15" x14ac:dyDescent="0.25">
      <c r="A7438" s="42" t="str">
        <f>'MRC NP, CWE NP, P'!A7438</f>
        <v>3b_updated_hist</v>
      </c>
      <c r="B7438" s="43" t="str">
        <f>'MRC NP, CWE NP, P'!B7438</f>
        <v>C</v>
      </c>
      <c r="C7438" s="43" t="str">
        <f>'MRC NP, CWE NP, P'!C7438</f>
        <v>Winter</v>
      </c>
      <c r="D7438" s="43" t="str">
        <f>'MRC NP, CWE NP, P'!D7438</f>
        <v>Weekday</v>
      </c>
      <c r="E7438" s="43">
        <f>'MRC NP, CWE NP, P'!E7438</f>
        <v>20181227</v>
      </c>
      <c r="F7438" s="43">
        <f>'MRC NP, CWE NP, P'!F7438</f>
        <v>21</v>
      </c>
      <c r="G7438" s="95">
        <f>'MRC NP, CWE NP, P'!Q7438-'MRC NP, CWE NP, P'!S7438</f>
        <v>1.6099999999999994</v>
      </c>
      <c r="H7438" s="95">
        <f>'MRC NP, CWE NP, P'!Q7438-'MRC NP, CWE NP, P'!T7438</f>
        <v>-1.4399999999999977</v>
      </c>
      <c r="I7438" s="95">
        <f>'MRC NP, CWE NP, P'!R7438-'MRC NP, CWE NP, P'!T7438</f>
        <v>-5.230000000000004</v>
      </c>
      <c r="J7438" s="95">
        <f>'MRC NP, CWE NP, P'!R7438-'MRC NP, CWE NP, P'!S7438</f>
        <v>-2.1800000000000068</v>
      </c>
      <c r="K7438" s="95">
        <f>'MRC NP, CWE NP, P'!R7438-'MRC NP, CWE NP, P'!U7438</f>
        <v>-0.63000000000000966</v>
      </c>
      <c r="L7438" s="96">
        <f>MAX('MRC NP, CWE NP, P'!Q7438:U7438)-MIN('MRC NP, CWE NP, P'!Q7438:U7438)</f>
        <v>5.230000000000004</v>
      </c>
      <c r="M7438">
        <v>5</v>
      </c>
    </row>
    <row r="7439" spans="1:13" ht="15" x14ac:dyDescent="0.25">
      <c r="A7439" s="42" t="str">
        <f>'MRC NP, CWE NP, P'!A7439</f>
        <v>3b_updated_hist</v>
      </c>
      <c r="B7439" s="43" t="str">
        <f>'MRC NP, CWE NP, P'!B7439</f>
        <v>C</v>
      </c>
      <c r="C7439" s="43" t="str">
        <f>'MRC NP, CWE NP, P'!C7439</f>
        <v>Winter</v>
      </c>
      <c r="D7439" s="43" t="str">
        <f>'MRC NP, CWE NP, P'!D7439</f>
        <v>Weekday</v>
      </c>
      <c r="E7439" s="43">
        <f>'MRC NP, CWE NP, P'!E7439</f>
        <v>20181227</v>
      </c>
      <c r="F7439" s="43">
        <f>'MRC NP, CWE NP, P'!F7439</f>
        <v>22</v>
      </c>
      <c r="G7439" s="95">
        <f>'MRC NP, CWE NP, P'!Q7439-'MRC NP, CWE NP, P'!S7439</f>
        <v>0</v>
      </c>
      <c r="H7439" s="95">
        <f>'MRC NP, CWE NP, P'!Q7439-'MRC NP, CWE NP, P'!T7439</f>
        <v>0</v>
      </c>
      <c r="I7439" s="95">
        <f>'MRC NP, CWE NP, P'!R7439-'MRC NP, CWE NP, P'!T7439</f>
        <v>0</v>
      </c>
      <c r="J7439" s="95">
        <f>'MRC NP, CWE NP, P'!R7439-'MRC NP, CWE NP, P'!S7439</f>
        <v>0</v>
      </c>
      <c r="K7439" s="95">
        <f>'MRC NP, CWE NP, P'!R7439-'MRC NP, CWE NP, P'!U7439</f>
        <v>0</v>
      </c>
      <c r="L7439" s="96">
        <f>MAX('MRC NP, CWE NP, P'!Q7439:U7439)-MIN('MRC NP, CWE NP, P'!Q7439:U7439)</f>
        <v>0</v>
      </c>
      <c r="M7439">
        <v>1</v>
      </c>
    </row>
    <row r="7440" spans="1:13" ht="15" x14ac:dyDescent="0.25">
      <c r="A7440" s="42" t="str">
        <f>'MRC NP, CWE NP, P'!A7440</f>
        <v>3b_updated_hist</v>
      </c>
      <c r="B7440" s="43" t="str">
        <f>'MRC NP, CWE NP, P'!B7440</f>
        <v>C</v>
      </c>
      <c r="C7440" s="43" t="str">
        <f>'MRC NP, CWE NP, P'!C7440</f>
        <v>Winter</v>
      </c>
      <c r="D7440" s="43" t="str">
        <f>'MRC NP, CWE NP, P'!D7440</f>
        <v>Weekday</v>
      </c>
      <c r="E7440" s="43">
        <f>'MRC NP, CWE NP, P'!E7440</f>
        <v>20181227</v>
      </c>
      <c r="F7440" s="43">
        <f>'MRC NP, CWE NP, P'!F7440</f>
        <v>23</v>
      </c>
      <c r="G7440" s="95">
        <f>'MRC NP, CWE NP, P'!Q7440-'MRC NP, CWE NP, P'!S7440</f>
        <v>8.4299999999999926</v>
      </c>
      <c r="H7440" s="95">
        <f>'MRC NP, CWE NP, P'!Q7440-'MRC NP, CWE NP, P'!T7440</f>
        <v>16.839999999999996</v>
      </c>
      <c r="I7440" s="95">
        <f>'MRC NP, CWE NP, P'!R7440-'MRC NP, CWE NP, P'!T7440</f>
        <v>0</v>
      </c>
      <c r="J7440" s="95">
        <f>'MRC NP, CWE NP, P'!R7440-'MRC NP, CWE NP, P'!S7440</f>
        <v>-8.4100000000000037</v>
      </c>
      <c r="K7440" s="95">
        <f>'MRC NP, CWE NP, P'!R7440-'MRC NP, CWE NP, P'!U7440</f>
        <v>-1.9299999999999997</v>
      </c>
      <c r="L7440" s="96">
        <f>MAX('MRC NP, CWE NP, P'!Q7440:U7440)-MIN('MRC NP, CWE NP, P'!Q7440:U7440)</f>
        <v>16.839999999999996</v>
      </c>
      <c r="M7440">
        <v>4</v>
      </c>
    </row>
    <row r="7441" spans="1:13" ht="15" x14ac:dyDescent="0.25">
      <c r="A7441" s="42" t="str">
        <f>'MRC NP, CWE NP, P'!A7441</f>
        <v>3b_updated_hist</v>
      </c>
      <c r="B7441" s="43" t="str">
        <f>'MRC NP, CWE NP, P'!B7441</f>
        <v>C</v>
      </c>
      <c r="C7441" s="43" t="str">
        <f>'MRC NP, CWE NP, P'!C7441</f>
        <v>Winter</v>
      </c>
      <c r="D7441" s="43" t="str">
        <f>'MRC NP, CWE NP, P'!D7441</f>
        <v>Weekday</v>
      </c>
      <c r="E7441" s="43">
        <f>'MRC NP, CWE NP, P'!E7441</f>
        <v>20181227</v>
      </c>
      <c r="F7441" s="43">
        <f>'MRC NP, CWE NP, P'!F7441</f>
        <v>24</v>
      </c>
      <c r="G7441" s="95">
        <f>'MRC NP, CWE NP, P'!Q7441-'MRC NP, CWE NP, P'!S7441</f>
        <v>7.1200000000000045</v>
      </c>
      <c r="H7441" s="95">
        <f>'MRC NP, CWE NP, P'!Q7441-'MRC NP, CWE NP, P'!T7441</f>
        <v>14.210000000000008</v>
      </c>
      <c r="I7441" s="95">
        <f>'MRC NP, CWE NP, P'!R7441-'MRC NP, CWE NP, P'!T7441</f>
        <v>0</v>
      </c>
      <c r="J7441" s="95">
        <f>'MRC NP, CWE NP, P'!R7441-'MRC NP, CWE NP, P'!S7441</f>
        <v>-7.0900000000000034</v>
      </c>
      <c r="K7441" s="95">
        <f>'MRC NP, CWE NP, P'!R7441-'MRC NP, CWE NP, P'!U7441</f>
        <v>-1.6300000000000026</v>
      </c>
      <c r="L7441" s="96">
        <f>MAX('MRC NP, CWE NP, P'!Q7441:U7441)-MIN('MRC NP, CWE NP, P'!Q7441:U7441)</f>
        <v>14.210000000000008</v>
      </c>
      <c r="M7441">
        <v>4</v>
      </c>
    </row>
    <row r="7442" spans="1:13" ht="15" x14ac:dyDescent="0.25">
      <c r="A7442" s="42" t="str">
        <f>'MRC NP, CWE NP, P'!A7442</f>
        <v>3b_updated_hist</v>
      </c>
      <c r="B7442" s="43" t="str">
        <f>'MRC NP, CWE NP, P'!B7442</f>
        <v>C</v>
      </c>
      <c r="C7442" s="43" t="str">
        <f>'MRC NP, CWE NP, P'!C7442</f>
        <v>Winter</v>
      </c>
      <c r="D7442" s="43" t="str">
        <f>'MRC NP, CWE NP, P'!D7442</f>
        <v>Weekday</v>
      </c>
      <c r="E7442" s="43">
        <f>'MRC NP, CWE NP, P'!E7442</f>
        <v>20181228</v>
      </c>
      <c r="F7442" s="43">
        <f>'MRC NP, CWE NP, P'!F7442</f>
        <v>1</v>
      </c>
      <c r="G7442" s="95">
        <f>'MRC NP, CWE NP, P'!Q7442-'MRC NP, CWE NP, P'!S7442</f>
        <v>11.450000000000003</v>
      </c>
      <c r="H7442" s="95">
        <f>'MRC NP, CWE NP, P'!Q7442-'MRC NP, CWE NP, P'!T7442</f>
        <v>22.540000000000006</v>
      </c>
      <c r="I7442" s="95">
        <f>'MRC NP, CWE NP, P'!R7442-'MRC NP, CWE NP, P'!T7442</f>
        <v>-1.2299999999999969</v>
      </c>
      <c r="J7442" s="95">
        <f>'MRC NP, CWE NP, P'!R7442-'MRC NP, CWE NP, P'!S7442</f>
        <v>-12.32</v>
      </c>
      <c r="K7442" s="95">
        <f>'MRC NP, CWE NP, P'!R7442-'MRC NP, CWE NP, P'!U7442</f>
        <v>-2.6400000000000006</v>
      </c>
      <c r="L7442" s="96">
        <f>MAX('MRC NP, CWE NP, P'!Q7442:U7442)-MIN('MRC NP, CWE NP, P'!Q7442:U7442)</f>
        <v>23.770000000000003</v>
      </c>
      <c r="M7442">
        <v>5</v>
      </c>
    </row>
    <row r="7443" spans="1:13" ht="15" x14ac:dyDescent="0.25">
      <c r="A7443" s="42" t="str">
        <f>'MRC NP, CWE NP, P'!A7443</f>
        <v>3b_updated_hist</v>
      </c>
      <c r="B7443" s="43" t="str">
        <f>'MRC NP, CWE NP, P'!B7443</f>
        <v>C</v>
      </c>
      <c r="C7443" s="43" t="str">
        <f>'MRC NP, CWE NP, P'!C7443</f>
        <v>Winter</v>
      </c>
      <c r="D7443" s="43" t="str">
        <f>'MRC NP, CWE NP, P'!D7443</f>
        <v>Weekday</v>
      </c>
      <c r="E7443" s="43">
        <f>'MRC NP, CWE NP, P'!E7443</f>
        <v>20181228</v>
      </c>
      <c r="F7443" s="43">
        <f>'MRC NP, CWE NP, P'!F7443</f>
        <v>2</v>
      </c>
      <c r="G7443" s="95">
        <f>'MRC NP, CWE NP, P'!Q7443-'MRC NP, CWE NP, P'!S7443</f>
        <v>4.7999999999999972</v>
      </c>
      <c r="H7443" s="95">
        <f>'MRC NP, CWE NP, P'!Q7443-'MRC NP, CWE NP, P'!T7443</f>
        <v>6.6899999999999977</v>
      </c>
      <c r="I7443" s="95">
        <f>'MRC NP, CWE NP, P'!R7443-'MRC NP, CWE NP, P'!T7443</f>
        <v>-3.4200000000000017</v>
      </c>
      <c r="J7443" s="95">
        <f>'MRC NP, CWE NP, P'!R7443-'MRC NP, CWE NP, P'!S7443</f>
        <v>-5.3100000000000023</v>
      </c>
      <c r="K7443" s="95">
        <f>'MRC NP, CWE NP, P'!R7443-'MRC NP, CWE NP, P'!U7443</f>
        <v>-1.1200000000000045</v>
      </c>
      <c r="L7443" s="96">
        <f>MAX('MRC NP, CWE NP, P'!Q7443:U7443)-MIN('MRC NP, CWE NP, P'!Q7443:U7443)</f>
        <v>10.11</v>
      </c>
      <c r="M7443">
        <v>5</v>
      </c>
    </row>
    <row r="7444" spans="1:13" ht="15" x14ac:dyDescent="0.25">
      <c r="A7444" s="42" t="str">
        <f>'MRC NP, CWE NP, P'!A7444</f>
        <v>3b_updated_hist</v>
      </c>
      <c r="B7444" s="43" t="str">
        <f>'MRC NP, CWE NP, P'!B7444</f>
        <v>C</v>
      </c>
      <c r="C7444" s="43" t="str">
        <f>'MRC NP, CWE NP, P'!C7444</f>
        <v>Winter</v>
      </c>
      <c r="D7444" s="43" t="str">
        <f>'MRC NP, CWE NP, P'!D7444</f>
        <v>Weekday</v>
      </c>
      <c r="E7444" s="43">
        <f>'MRC NP, CWE NP, P'!E7444</f>
        <v>20181228</v>
      </c>
      <c r="F7444" s="43">
        <f>'MRC NP, CWE NP, P'!F7444</f>
        <v>3</v>
      </c>
      <c r="G7444" s="95">
        <f>'MRC NP, CWE NP, P'!Q7444-'MRC NP, CWE NP, P'!S7444</f>
        <v>0</v>
      </c>
      <c r="H7444" s="95">
        <f>'MRC NP, CWE NP, P'!Q7444-'MRC NP, CWE NP, P'!T7444</f>
        <v>0</v>
      </c>
      <c r="I7444" s="95">
        <f>'MRC NP, CWE NP, P'!R7444-'MRC NP, CWE NP, P'!T7444</f>
        <v>0</v>
      </c>
      <c r="J7444" s="95">
        <f>'MRC NP, CWE NP, P'!R7444-'MRC NP, CWE NP, P'!S7444</f>
        <v>0</v>
      </c>
      <c r="K7444" s="95">
        <f>'MRC NP, CWE NP, P'!R7444-'MRC NP, CWE NP, P'!U7444</f>
        <v>0</v>
      </c>
      <c r="L7444" s="96">
        <f>MAX('MRC NP, CWE NP, P'!Q7444:U7444)-MIN('MRC NP, CWE NP, P'!Q7444:U7444)</f>
        <v>0</v>
      </c>
      <c r="M7444">
        <v>1</v>
      </c>
    </row>
    <row r="7445" spans="1:13" ht="15" x14ac:dyDescent="0.25">
      <c r="A7445" s="42" t="str">
        <f>'MRC NP, CWE NP, P'!A7445</f>
        <v>3b_updated_hist</v>
      </c>
      <c r="B7445" s="43" t="str">
        <f>'MRC NP, CWE NP, P'!B7445</f>
        <v>C</v>
      </c>
      <c r="C7445" s="43" t="str">
        <f>'MRC NP, CWE NP, P'!C7445</f>
        <v>Winter</v>
      </c>
      <c r="D7445" s="43" t="str">
        <f>'MRC NP, CWE NP, P'!D7445</f>
        <v>Weekday</v>
      </c>
      <c r="E7445" s="43">
        <f>'MRC NP, CWE NP, P'!E7445</f>
        <v>20181228</v>
      </c>
      <c r="F7445" s="43">
        <f>'MRC NP, CWE NP, P'!F7445</f>
        <v>4</v>
      </c>
      <c r="G7445" s="95">
        <f>'MRC NP, CWE NP, P'!Q7445-'MRC NP, CWE NP, P'!S7445</f>
        <v>0</v>
      </c>
      <c r="H7445" s="95">
        <f>'MRC NP, CWE NP, P'!Q7445-'MRC NP, CWE NP, P'!T7445</f>
        <v>0</v>
      </c>
      <c r="I7445" s="95">
        <f>'MRC NP, CWE NP, P'!R7445-'MRC NP, CWE NP, P'!T7445</f>
        <v>0</v>
      </c>
      <c r="J7445" s="95">
        <f>'MRC NP, CWE NP, P'!R7445-'MRC NP, CWE NP, P'!S7445</f>
        <v>0</v>
      </c>
      <c r="K7445" s="95">
        <f>'MRC NP, CWE NP, P'!R7445-'MRC NP, CWE NP, P'!U7445</f>
        <v>0</v>
      </c>
      <c r="L7445" s="96">
        <f>MAX('MRC NP, CWE NP, P'!Q7445:U7445)-MIN('MRC NP, CWE NP, P'!Q7445:U7445)</f>
        <v>0</v>
      </c>
      <c r="M7445">
        <v>1</v>
      </c>
    </row>
    <row r="7446" spans="1:13" ht="15" x14ac:dyDescent="0.25">
      <c r="A7446" s="42" t="str">
        <f>'MRC NP, CWE NP, P'!A7446</f>
        <v>3b_updated_hist</v>
      </c>
      <c r="B7446" s="43" t="str">
        <f>'MRC NP, CWE NP, P'!B7446</f>
        <v>C</v>
      </c>
      <c r="C7446" s="43" t="str">
        <f>'MRC NP, CWE NP, P'!C7446</f>
        <v>Winter</v>
      </c>
      <c r="D7446" s="43" t="str">
        <f>'MRC NP, CWE NP, P'!D7446</f>
        <v>Weekday</v>
      </c>
      <c r="E7446" s="43">
        <f>'MRC NP, CWE NP, P'!E7446</f>
        <v>20181228</v>
      </c>
      <c r="F7446" s="43">
        <f>'MRC NP, CWE NP, P'!F7446</f>
        <v>5</v>
      </c>
      <c r="G7446" s="95">
        <f>'MRC NP, CWE NP, P'!Q7446-'MRC NP, CWE NP, P'!S7446</f>
        <v>0</v>
      </c>
      <c r="H7446" s="95">
        <f>'MRC NP, CWE NP, P'!Q7446-'MRC NP, CWE NP, P'!T7446</f>
        <v>0</v>
      </c>
      <c r="I7446" s="95">
        <f>'MRC NP, CWE NP, P'!R7446-'MRC NP, CWE NP, P'!T7446</f>
        <v>0</v>
      </c>
      <c r="J7446" s="95">
        <f>'MRC NP, CWE NP, P'!R7446-'MRC NP, CWE NP, P'!S7446</f>
        <v>0</v>
      </c>
      <c r="K7446" s="95">
        <f>'MRC NP, CWE NP, P'!R7446-'MRC NP, CWE NP, P'!U7446</f>
        <v>0</v>
      </c>
      <c r="L7446" s="96">
        <f>MAX('MRC NP, CWE NP, P'!Q7446:U7446)-MIN('MRC NP, CWE NP, P'!Q7446:U7446)</f>
        <v>0</v>
      </c>
      <c r="M7446">
        <v>1</v>
      </c>
    </row>
    <row r="7447" spans="1:13" ht="15" x14ac:dyDescent="0.25">
      <c r="A7447" s="42" t="str">
        <f>'MRC NP, CWE NP, P'!A7447</f>
        <v>3b_updated_hist</v>
      </c>
      <c r="B7447" s="43" t="str">
        <f>'MRC NP, CWE NP, P'!B7447</f>
        <v>C</v>
      </c>
      <c r="C7447" s="43" t="str">
        <f>'MRC NP, CWE NP, P'!C7447</f>
        <v>Winter</v>
      </c>
      <c r="D7447" s="43" t="str">
        <f>'MRC NP, CWE NP, P'!D7447</f>
        <v>Weekday</v>
      </c>
      <c r="E7447" s="43">
        <f>'MRC NP, CWE NP, P'!E7447</f>
        <v>20181228</v>
      </c>
      <c r="F7447" s="43">
        <f>'MRC NP, CWE NP, P'!F7447</f>
        <v>6</v>
      </c>
      <c r="G7447" s="95">
        <f>'MRC NP, CWE NP, P'!Q7447-'MRC NP, CWE NP, P'!S7447</f>
        <v>0</v>
      </c>
      <c r="H7447" s="95">
        <f>'MRC NP, CWE NP, P'!Q7447-'MRC NP, CWE NP, P'!T7447</f>
        <v>0</v>
      </c>
      <c r="I7447" s="95">
        <f>'MRC NP, CWE NP, P'!R7447-'MRC NP, CWE NP, P'!T7447</f>
        <v>0</v>
      </c>
      <c r="J7447" s="95">
        <f>'MRC NP, CWE NP, P'!R7447-'MRC NP, CWE NP, P'!S7447</f>
        <v>0</v>
      </c>
      <c r="K7447" s="95">
        <f>'MRC NP, CWE NP, P'!R7447-'MRC NP, CWE NP, P'!U7447</f>
        <v>0</v>
      </c>
      <c r="L7447" s="96">
        <f>MAX('MRC NP, CWE NP, P'!Q7447:U7447)-MIN('MRC NP, CWE NP, P'!Q7447:U7447)</f>
        <v>0</v>
      </c>
      <c r="M7447">
        <v>1</v>
      </c>
    </row>
    <row r="7448" spans="1:13" ht="15" x14ac:dyDescent="0.25">
      <c r="A7448" s="42" t="str">
        <f>'MRC NP, CWE NP, P'!A7448</f>
        <v>3b_updated_hist</v>
      </c>
      <c r="B7448" s="43" t="str">
        <f>'MRC NP, CWE NP, P'!B7448</f>
        <v>C</v>
      </c>
      <c r="C7448" s="43" t="str">
        <f>'MRC NP, CWE NP, P'!C7448</f>
        <v>Winter</v>
      </c>
      <c r="D7448" s="43" t="str">
        <f>'MRC NP, CWE NP, P'!D7448</f>
        <v>Weekday</v>
      </c>
      <c r="E7448" s="43">
        <f>'MRC NP, CWE NP, P'!E7448</f>
        <v>20181228</v>
      </c>
      <c r="F7448" s="43">
        <f>'MRC NP, CWE NP, P'!F7448</f>
        <v>7</v>
      </c>
      <c r="G7448" s="95">
        <f>'MRC NP, CWE NP, P'!Q7448-'MRC NP, CWE NP, P'!S7448</f>
        <v>0</v>
      </c>
      <c r="H7448" s="95">
        <f>'MRC NP, CWE NP, P'!Q7448-'MRC NP, CWE NP, P'!T7448</f>
        <v>0</v>
      </c>
      <c r="I7448" s="95">
        <f>'MRC NP, CWE NP, P'!R7448-'MRC NP, CWE NP, P'!T7448</f>
        <v>0</v>
      </c>
      <c r="J7448" s="95">
        <f>'MRC NP, CWE NP, P'!R7448-'MRC NP, CWE NP, P'!S7448</f>
        <v>0</v>
      </c>
      <c r="K7448" s="95">
        <f>'MRC NP, CWE NP, P'!R7448-'MRC NP, CWE NP, P'!U7448</f>
        <v>0</v>
      </c>
      <c r="L7448" s="96">
        <f>MAX('MRC NP, CWE NP, P'!Q7448:U7448)-MIN('MRC NP, CWE NP, P'!Q7448:U7448)</f>
        <v>0</v>
      </c>
      <c r="M7448">
        <v>1</v>
      </c>
    </row>
    <row r="7449" spans="1:13" ht="15" x14ac:dyDescent="0.25">
      <c r="A7449" s="42" t="str">
        <f>'MRC NP, CWE NP, P'!A7449</f>
        <v>3b_updated_hist</v>
      </c>
      <c r="B7449" s="43" t="str">
        <f>'MRC NP, CWE NP, P'!B7449</f>
        <v>C</v>
      </c>
      <c r="C7449" s="43" t="str">
        <f>'MRC NP, CWE NP, P'!C7449</f>
        <v>Winter</v>
      </c>
      <c r="D7449" s="43" t="str">
        <f>'MRC NP, CWE NP, P'!D7449</f>
        <v>Weekday</v>
      </c>
      <c r="E7449" s="43">
        <f>'MRC NP, CWE NP, P'!E7449</f>
        <v>20181228</v>
      </c>
      <c r="F7449" s="43">
        <f>'MRC NP, CWE NP, P'!F7449</f>
        <v>8</v>
      </c>
      <c r="G7449" s="95">
        <f>'MRC NP, CWE NP, P'!Q7449-'MRC NP, CWE NP, P'!S7449</f>
        <v>2.7600000000000051</v>
      </c>
      <c r="H7449" s="95">
        <f>'MRC NP, CWE NP, P'!Q7449-'MRC NP, CWE NP, P'!T7449</f>
        <v>9.8300000000000054</v>
      </c>
      <c r="I7449" s="95">
        <f>'MRC NP, CWE NP, P'!R7449-'MRC NP, CWE NP, P'!T7449</f>
        <v>4.32</v>
      </c>
      <c r="J7449" s="95">
        <f>'MRC NP, CWE NP, P'!R7449-'MRC NP, CWE NP, P'!S7449</f>
        <v>-2.75</v>
      </c>
      <c r="K7449" s="95">
        <f>'MRC NP, CWE NP, P'!R7449-'MRC NP, CWE NP, P'!U7449</f>
        <v>-0.67000000000000171</v>
      </c>
      <c r="L7449" s="96">
        <f>MAX('MRC NP, CWE NP, P'!Q7449:U7449)-MIN('MRC NP, CWE NP, P'!Q7449:U7449)</f>
        <v>9.8300000000000054</v>
      </c>
      <c r="M7449">
        <v>5</v>
      </c>
    </row>
    <row r="7450" spans="1:13" ht="15" x14ac:dyDescent="0.25">
      <c r="A7450" s="42" t="str">
        <f>'MRC NP, CWE NP, P'!A7450</f>
        <v>3b_updated_hist</v>
      </c>
      <c r="B7450" s="43" t="str">
        <f>'MRC NP, CWE NP, P'!B7450</f>
        <v>C</v>
      </c>
      <c r="C7450" s="43" t="str">
        <f>'MRC NP, CWE NP, P'!C7450</f>
        <v>Winter</v>
      </c>
      <c r="D7450" s="43" t="str">
        <f>'MRC NP, CWE NP, P'!D7450</f>
        <v>Weekday</v>
      </c>
      <c r="E7450" s="43">
        <f>'MRC NP, CWE NP, P'!E7450</f>
        <v>20181228</v>
      </c>
      <c r="F7450" s="43">
        <f>'MRC NP, CWE NP, P'!F7450</f>
        <v>9</v>
      </c>
      <c r="G7450" s="95">
        <f>'MRC NP, CWE NP, P'!Q7450-'MRC NP, CWE NP, P'!S7450</f>
        <v>0</v>
      </c>
      <c r="H7450" s="95">
        <f>'MRC NP, CWE NP, P'!Q7450-'MRC NP, CWE NP, P'!T7450</f>
        <v>0</v>
      </c>
      <c r="I7450" s="95">
        <f>'MRC NP, CWE NP, P'!R7450-'MRC NP, CWE NP, P'!T7450</f>
        <v>0</v>
      </c>
      <c r="J7450" s="95">
        <f>'MRC NP, CWE NP, P'!R7450-'MRC NP, CWE NP, P'!S7450</f>
        <v>0</v>
      </c>
      <c r="K7450" s="95">
        <f>'MRC NP, CWE NP, P'!R7450-'MRC NP, CWE NP, P'!U7450</f>
        <v>0</v>
      </c>
      <c r="L7450" s="96">
        <f>MAX('MRC NP, CWE NP, P'!Q7450:U7450)-MIN('MRC NP, CWE NP, P'!Q7450:U7450)</f>
        <v>0</v>
      </c>
      <c r="M7450">
        <v>1</v>
      </c>
    </row>
    <row r="7451" spans="1:13" ht="15" x14ac:dyDescent="0.25">
      <c r="A7451" s="42" t="str">
        <f>'MRC NP, CWE NP, P'!A7451</f>
        <v>3b_updated_hist</v>
      </c>
      <c r="B7451" s="43" t="str">
        <f>'MRC NP, CWE NP, P'!B7451</f>
        <v>C</v>
      </c>
      <c r="C7451" s="43" t="str">
        <f>'MRC NP, CWE NP, P'!C7451</f>
        <v>Winter</v>
      </c>
      <c r="D7451" s="43" t="str">
        <f>'MRC NP, CWE NP, P'!D7451</f>
        <v>Weekday</v>
      </c>
      <c r="E7451" s="43">
        <f>'MRC NP, CWE NP, P'!E7451</f>
        <v>20181228</v>
      </c>
      <c r="F7451" s="43">
        <f>'MRC NP, CWE NP, P'!F7451</f>
        <v>10</v>
      </c>
      <c r="G7451" s="95">
        <f>'MRC NP, CWE NP, P'!Q7451-'MRC NP, CWE NP, P'!S7451</f>
        <v>0.46999999999999886</v>
      </c>
      <c r="H7451" s="95">
        <f>'MRC NP, CWE NP, P'!Q7451-'MRC NP, CWE NP, P'!T7451</f>
        <v>0.94000000000001194</v>
      </c>
      <c r="I7451" s="95">
        <f>'MRC NP, CWE NP, P'!R7451-'MRC NP, CWE NP, P'!T7451</f>
        <v>0</v>
      </c>
      <c r="J7451" s="95">
        <f>'MRC NP, CWE NP, P'!R7451-'MRC NP, CWE NP, P'!S7451</f>
        <v>-0.47000000000001307</v>
      </c>
      <c r="K7451" s="95">
        <f>'MRC NP, CWE NP, P'!R7451-'MRC NP, CWE NP, P'!U7451</f>
        <v>-0.11000000000001364</v>
      </c>
      <c r="L7451" s="96">
        <f>MAX('MRC NP, CWE NP, P'!Q7451:U7451)-MIN('MRC NP, CWE NP, P'!Q7451:U7451)</f>
        <v>0.94000000000001194</v>
      </c>
      <c r="M7451">
        <v>4</v>
      </c>
    </row>
    <row r="7452" spans="1:13" ht="15" x14ac:dyDescent="0.25">
      <c r="A7452" s="42" t="str">
        <f>'MRC NP, CWE NP, P'!A7452</f>
        <v>3b_updated_hist</v>
      </c>
      <c r="B7452" s="43" t="str">
        <f>'MRC NP, CWE NP, P'!B7452</f>
        <v>C</v>
      </c>
      <c r="C7452" s="43" t="str">
        <f>'MRC NP, CWE NP, P'!C7452</f>
        <v>Winter</v>
      </c>
      <c r="D7452" s="43" t="str">
        <f>'MRC NP, CWE NP, P'!D7452</f>
        <v>Weekday</v>
      </c>
      <c r="E7452" s="43">
        <f>'MRC NP, CWE NP, P'!E7452</f>
        <v>20181228</v>
      </c>
      <c r="F7452" s="43">
        <f>'MRC NP, CWE NP, P'!F7452</f>
        <v>11</v>
      </c>
      <c r="G7452" s="95">
        <f>'MRC NP, CWE NP, P'!Q7452-'MRC NP, CWE NP, P'!S7452</f>
        <v>6.730000000000004</v>
      </c>
      <c r="H7452" s="95">
        <f>'MRC NP, CWE NP, P'!Q7452-'MRC NP, CWE NP, P'!T7452</f>
        <v>0</v>
      </c>
      <c r="I7452" s="95">
        <f>'MRC NP, CWE NP, P'!R7452-'MRC NP, CWE NP, P'!T7452</f>
        <v>-15.96</v>
      </c>
      <c r="J7452" s="95">
        <f>'MRC NP, CWE NP, P'!R7452-'MRC NP, CWE NP, P'!S7452</f>
        <v>-9.2299999999999969</v>
      </c>
      <c r="K7452" s="95">
        <f>'MRC NP, CWE NP, P'!R7452-'MRC NP, CWE NP, P'!U7452</f>
        <v>-2.5599999999999952</v>
      </c>
      <c r="L7452" s="96">
        <f>MAX('MRC NP, CWE NP, P'!Q7452:U7452)-MIN('MRC NP, CWE NP, P'!Q7452:U7452)</f>
        <v>15.96</v>
      </c>
      <c r="M7452">
        <v>4</v>
      </c>
    </row>
    <row r="7453" spans="1:13" ht="15" x14ac:dyDescent="0.25">
      <c r="A7453" s="42" t="str">
        <f>'MRC NP, CWE NP, P'!A7453</f>
        <v>3b_updated_hist</v>
      </c>
      <c r="B7453" s="43" t="str">
        <f>'MRC NP, CWE NP, P'!B7453</f>
        <v>C</v>
      </c>
      <c r="C7453" s="43" t="str">
        <f>'MRC NP, CWE NP, P'!C7453</f>
        <v>Winter</v>
      </c>
      <c r="D7453" s="43" t="str">
        <f>'MRC NP, CWE NP, P'!D7453</f>
        <v>Weekday</v>
      </c>
      <c r="E7453" s="43">
        <f>'MRC NP, CWE NP, P'!E7453</f>
        <v>20181228</v>
      </c>
      <c r="F7453" s="43">
        <f>'MRC NP, CWE NP, P'!F7453</f>
        <v>12</v>
      </c>
      <c r="G7453" s="95">
        <f>'MRC NP, CWE NP, P'!Q7453-'MRC NP, CWE NP, P'!S7453</f>
        <v>2.3100000000000023</v>
      </c>
      <c r="H7453" s="95">
        <f>'MRC NP, CWE NP, P'!Q7453-'MRC NP, CWE NP, P'!T7453</f>
        <v>-1.1500000000000057</v>
      </c>
      <c r="I7453" s="95">
        <f>'MRC NP, CWE NP, P'!R7453-'MRC NP, CWE NP, P'!T7453</f>
        <v>-6.6200000000000045</v>
      </c>
      <c r="J7453" s="95">
        <f>'MRC NP, CWE NP, P'!R7453-'MRC NP, CWE NP, P'!S7453</f>
        <v>-3.1599999999999966</v>
      </c>
      <c r="K7453" s="95">
        <f>'MRC NP, CWE NP, P'!R7453-'MRC NP, CWE NP, P'!U7453</f>
        <v>-0.85999999999999943</v>
      </c>
      <c r="L7453" s="96">
        <f>MAX('MRC NP, CWE NP, P'!Q7453:U7453)-MIN('MRC NP, CWE NP, P'!Q7453:U7453)</f>
        <v>6.6200000000000045</v>
      </c>
      <c r="M7453">
        <v>5</v>
      </c>
    </row>
    <row r="7454" spans="1:13" ht="15" x14ac:dyDescent="0.25">
      <c r="A7454" s="42" t="str">
        <f>'MRC NP, CWE NP, P'!A7454</f>
        <v>3b_updated_hist</v>
      </c>
      <c r="B7454" s="43" t="str">
        <f>'MRC NP, CWE NP, P'!B7454</f>
        <v>C</v>
      </c>
      <c r="C7454" s="43" t="str">
        <f>'MRC NP, CWE NP, P'!C7454</f>
        <v>Winter</v>
      </c>
      <c r="D7454" s="43" t="str">
        <f>'MRC NP, CWE NP, P'!D7454</f>
        <v>Weekday</v>
      </c>
      <c r="E7454" s="43">
        <f>'MRC NP, CWE NP, P'!E7454</f>
        <v>20181228</v>
      </c>
      <c r="F7454" s="43">
        <f>'MRC NP, CWE NP, P'!F7454</f>
        <v>13</v>
      </c>
      <c r="G7454" s="95">
        <f>'MRC NP, CWE NP, P'!Q7454-'MRC NP, CWE NP, P'!S7454</f>
        <v>6.1299999999999955</v>
      </c>
      <c r="H7454" s="95">
        <f>'MRC NP, CWE NP, P'!Q7454-'MRC NP, CWE NP, P'!T7454</f>
        <v>0</v>
      </c>
      <c r="I7454" s="95">
        <f>'MRC NP, CWE NP, P'!R7454-'MRC NP, CWE NP, P'!T7454</f>
        <v>-14.520000000000003</v>
      </c>
      <c r="J7454" s="95">
        <f>'MRC NP, CWE NP, P'!R7454-'MRC NP, CWE NP, P'!S7454</f>
        <v>-8.3900000000000077</v>
      </c>
      <c r="K7454" s="95">
        <f>'MRC NP, CWE NP, P'!R7454-'MRC NP, CWE NP, P'!U7454</f>
        <v>-2.3000000000000043</v>
      </c>
      <c r="L7454" s="96">
        <f>MAX('MRC NP, CWE NP, P'!Q7454:U7454)-MIN('MRC NP, CWE NP, P'!Q7454:U7454)</f>
        <v>14.520000000000003</v>
      </c>
      <c r="M7454">
        <v>4</v>
      </c>
    </row>
    <row r="7455" spans="1:13" ht="15" x14ac:dyDescent="0.25">
      <c r="A7455" s="42" t="str">
        <f>'MRC NP, CWE NP, P'!A7455</f>
        <v>3b_updated_hist</v>
      </c>
      <c r="B7455" s="43" t="str">
        <f>'MRC NP, CWE NP, P'!B7455</f>
        <v>C</v>
      </c>
      <c r="C7455" s="43" t="str">
        <f>'MRC NP, CWE NP, P'!C7455</f>
        <v>Winter</v>
      </c>
      <c r="D7455" s="43" t="str">
        <f>'MRC NP, CWE NP, P'!D7455</f>
        <v>Weekday</v>
      </c>
      <c r="E7455" s="43">
        <f>'MRC NP, CWE NP, P'!E7455</f>
        <v>20181228</v>
      </c>
      <c r="F7455" s="43">
        <f>'MRC NP, CWE NP, P'!F7455</f>
        <v>14</v>
      </c>
      <c r="G7455" s="95">
        <f>'MRC NP, CWE NP, P'!Q7455-'MRC NP, CWE NP, P'!S7455</f>
        <v>6.2600000000000051</v>
      </c>
      <c r="H7455" s="95">
        <f>'MRC NP, CWE NP, P'!Q7455-'MRC NP, CWE NP, P'!T7455</f>
        <v>-8.99999999999892E-2</v>
      </c>
      <c r="I7455" s="95">
        <f>'MRC NP, CWE NP, P'!R7455-'MRC NP, CWE NP, P'!T7455</f>
        <v>-14.909999999999997</v>
      </c>
      <c r="J7455" s="95">
        <f>'MRC NP, CWE NP, P'!R7455-'MRC NP, CWE NP, P'!S7455</f>
        <v>-8.5600000000000023</v>
      </c>
      <c r="K7455" s="95">
        <f>'MRC NP, CWE NP, P'!R7455-'MRC NP, CWE NP, P'!U7455</f>
        <v>-2.3400000000000034</v>
      </c>
      <c r="L7455" s="96">
        <f>MAX('MRC NP, CWE NP, P'!Q7455:U7455)-MIN('MRC NP, CWE NP, P'!Q7455:U7455)</f>
        <v>14.909999999999997</v>
      </c>
      <c r="M7455">
        <v>5</v>
      </c>
    </row>
    <row r="7456" spans="1:13" ht="15" x14ac:dyDescent="0.25">
      <c r="A7456" s="42" t="str">
        <f>'MRC NP, CWE NP, P'!A7456</f>
        <v>3b_updated_hist</v>
      </c>
      <c r="B7456" s="43" t="str">
        <f>'MRC NP, CWE NP, P'!B7456</f>
        <v>C</v>
      </c>
      <c r="C7456" s="43" t="str">
        <f>'MRC NP, CWE NP, P'!C7456</f>
        <v>Winter</v>
      </c>
      <c r="D7456" s="43" t="str">
        <f>'MRC NP, CWE NP, P'!D7456</f>
        <v>Weekday</v>
      </c>
      <c r="E7456" s="43">
        <f>'MRC NP, CWE NP, P'!E7456</f>
        <v>20181228</v>
      </c>
      <c r="F7456" s="43">
        <f>'MRC NP, CWE NP, P'!F7456</f>
        <v>15</v>
      </c>
      <c r="G7456" s="95">
        <f>'MRC NP, CWE NP, P'!Q7456-'MRC NP, CWE NP, P'!S7456</f>
        <v>0</v>
      </c>
      <c r="H7456" s="95">
        <f>'MRC NP, CWE NP, P'!Q7456-'MRC NP, CWE NP, P'!T7456</f>
        <v>0</v>
      </c>
      <c r="I7456" s="95">
        <f>'MRC NP, CWE NP, P'!R7456-'MRC NP, CWE NP, P'!T7456</f>
        <v>0</v>
      </c>
      <c r="J7456" s="95">
        <f>'MRC NP, CWE NP, P'!R7456-'MRC NP, CWE NP, P'!S7456</f>
        <v>0</v>
      </c>
      <c r="K7456" s="95">
        <f>'MRC NP, CWE NP, P'!R7456-'MRC NP, CWE NP, P'!U7456</f>
        <v>0</v>
      </c>
      <c r="L7456" s="96">
        <f>MAX('MRC NP, CWE NP, P'!Q7456:U7456)-MIN('MRC NP, CWE NP, P'!Q7456:U7456)</f>
        <v>0</v>
      </c>
      <c r="M7456">
        <v>1</v>
      </c>
    </row>
    <row r="7457" spans="1:13" ht="15" x14ac:dyDescent="0.25">
      <c r="A7457" s="42" t="str">
        <f>'MRC NP, CWE NP, P'!A7457</f>
        <v>3b_updated_hist</v>
      </c>
      <c r="B7457" s="43" t="str">
        <f>'MRC NP, CWE NP, P'!B7457</f>
        <v>C</v>
      </c>
      <c r="C7457" s="43" t="str">
        <f>'MRC NP, CWE NP, P'!C7457</f>
        <v>Winter</v>
      </c>
      <c r="D7457" s="43" t="str">
        <f>'MRC NP, CWE NP, P'!D7457</f>
        <v>Weekday</v>
      </c>
      <c r="E7457" s="43">
        <f>'MRC NP, CWE NP, P'!E7457</f>
        <v>20181228</v>
      </c>
      <c r="F7457" s="43">
        <f>'MRC NP, CWE NP, P'!F7457</f>
        <v>16</v>
      </c>
      <c r="G7457" s="95">
        <f>'MRC NP, CWE NP, P'!Q7457-'MRC NP, CWE NP, P'!S7457</f>
        <v>1.0600000000000023</v>
      </c>
      <c r="H7457" s="95">
        <f>'MRC NP, CWE NP, P'!Q7457-'MRC NP, CWE NP, P'!T7457</f>
        <v>-0.95999999999999375</v>
      </c>
      <c r="I7457" s="95">
        <f>'MRC NP, CWE NP, P'!R7457-'MRC NP, CWE NP, P'!T7457</f>
        <v>-3.4699999999999989</v>
      </c>
      <c r="J7457" s="95">
        <f>'MRC NP, CWE NP, P'!R7457-'MRC NP, CWE NP, P'!S7457</f>
        <v>-1.4500000000000028</v>
      </c>
      <c r="K7457" s="95">
        <f>'MRC NP, CWE NP, P'!R7457-'MRC NP, CWE NP, P'!U7457</f>
        <v>-0.39999999999999858</v>
      </c>
      <c r="L7457" s="96">
        <f>MAX('MRC NP, CWE NP, P'!Q7457:U7457)-MIN('MRC NP, CWE NP, P'!Q7457:U7457)</f>
        <v>3.4699999999999989</v>
      </c>
      <c r="M7457">
        <v>5</v>
      </c>
    </row>
    <row r="7458" spans="1:13" ht="15" x14ac:dyDescent="0.25">
      <c r="A7458" s="42" t="str">
        <f>'MRC NP, CWE NP, P'!A7458</f>
        <v>3b_updated_hist</v>
      </c>
      <c r="B7458" s="43" t="str">
        <f>'MRC NP, CWE NP, P'!B7458</f>
        <v>C</v>
      </c>
      <c r="C7458" s="43" t="str">
        <f>'MRC NP, CWE NP, P'!C7458</f>
        <v>Winter</v>
      </c>
      <c r="D7458" s="43" t="str">
        <f>'MRC NP, CWE NP, P'!D7458</f>
        <v>Weekday</v>
      </c>
      <c r="E7458" s="43">
        <f>'MRC NP, CWE NP, P'!E7458</f>
        <v>20181228</v>
      </c>
      <c r="F7458" s="43">
        <f>'MRC NP, CWE NP, P'!F7458</f>
        <v>17</v>
      </c>
      <c r="G7458" s="95">
        <f>'MRC NP, CWE NP, P'!Q7458-'MRC NP, CWE NP, P'!S7458</f>
        <v>0</v>
      </c>
      <c r="H7458" s="95">
        <f>'MRC NP, CWE NP, P'!Q7458-'MRC NP, CWE NP, P'!T7458</f>
        <v>0</v>
      </c>
      <c r="I7458" s="95">
        <f>'MRC NP, CWE NP, P'!R7458-'MRC NP, CWE NP, P'!T7458</f>
        <v>0</v>
      </c>
      <c r="J7458" s="95">
        <f>'MRC NP, CWE NP, P'!R7458-'MRC NP, CWE NP, P'!S7458</f>
        <v>0</v>
      </c>
      <c r="K7458" s="95">
        <f>'MRC NP, CWE NP, P'!R7458-'MRC NP, CWE NP, P'!U7458</f>
        <v>0</v>
      </c>
      <c r="L7458" s="96">
        <f>MAX('MRC NP, CWE NP, P'!Q7458:U7458)-MIN('MRC NP, CWE NP, P'!Q7458:U7458)</f>
        <v>0</v>
      </c>
      <c r="M7458">
        <v>1</v>
      </c>
    </row>
    <row r="7459" spans="1:13" ht="15" x14ac:dyDescent="0.25">
      <c r="A7459" s="42" t="str">
        <f>'MRC NP, CWE NP, P'!A7459</f>
        <v>3b_updated_hist</v>
      </c>
      <c r="B7459" s="43" t="str">
        <f>'MRC NP, CWE NP, P'!B7459</f>
        <v>C</v>
      </c>
      <c r="C7459" s="43" t="str">
        <f>'MRC NP, CWE NP, P'!C7459</f>
        <v>Winter</v>
      </c>
      <c r="D7459" s="43" t="str">
        <f>'MRC NP, CWE NP, P'!D7459</f>
        <v>Weekday</v>
      </c>
      <c r="E7459" s="43">
        <f>'MRC NP, CWE NP, P'!E7459</f>
        <v>20181228</v>
      </c>
      <c r="F7459" s="43">
        <f>'MRC NP, CWE NP, P'!F7459</f>
        <v>18</v>
      </c>
      <c r="G7459" s="95">
        <f>'MRC NP, CWE NP, P'!Q7459-'MRC NP, CWE NP, P'!S7459</f>
        <v>2.4900000000000091</v>
      </c>
      <c r="H7459" s="95">
        <f>'MRC NP, CWE NP, P'!Q7459-'MRC NP, CWE NP, P'!T7459</f>
        <v>-2.8499999999999943</v>
      </c>
      <c r="I7459" s="95">
        <f>'MRC NP, CWE NP, P'!R7459-'MRC NP, CWE NP, P'!T7459</f>
        <v>-8.5</v>
      </c>
      <c r="J7459" s="95">
        <f>'MRC NP, CWE NP, P'!R7459-'MRC NP, CWE NP, P'!S7459</f>
        <v>-3.1599999999999966</v>
      </c>
      <c r="K7459" s="95">
        <f>'MRC NP, CWE NP, P'!R7459-'MRC NP, CWE NP, P'!U7459</f>
        <v>-0.87999999999999545</v>
      </c>
      <c r="L7459" s="96">
        <f>MAX('MRC NP, CWE NP, P'!Q7459:U7459)-MIN('MRC NP, CWE NP, P'!Q7459:U7459)</f>
        <v>8.5</v>
      </c>
      <c r="M7459">
        <v>5</v>
      </c>
    </row>
    <row r="7460" spans="1:13" ht="15" x14ac:dyDescent="0.25">
      <c r="A7460" s="42" t="str">
        <f>'MRC NP, CWE NP, P'!A7460</f>
        <v>3b_updated_hist</v>
      </c>
      <c r="B7460" s="43" t="str">
        <f>'MRC NP, CWE NP, P'!B7460</f>
        <v>C</v>
      </c>
      <c r="C7460" s="43" t="str">
        <f>'MRC NP, CWE NP, P'!C7460</f>
        <v>Winter</v>
      </c>
      <c r="D7460" s="43" t="str">
        <f>'MRC NP, CWE NP, P'!D7460</f>
        <v>Weekday</v>
      </c>
      <c r="E7460" s="43">
        <f>'MRC NP, CWE NP, P'!E7460</f>
        <v>20181228</v>
      </c>
      <c r="F7460" s="43">
        <f>'MRC NP, CWE NP, P'!F7460</f>
        <v>19</v>
      </c>
      <c r="G7460" s="95">
        <f>'MRC NP, CWE NP, P'!Q7460-'MRC NP, CWE NP, P'!S7460</f>
        <v>0.12999999999999545</v>
      </c>
      <c r="H7460" s="95">
        <f>'MRC NP, CWE NP, P'!Q7460-'MRC NP, CWE NP, P'!T7460</f>
        <v>-0.18000000000000682</v>
      </c>
      <c r="I7460" s="95">
        <f>'MRC NP, CWE NP, P'!R7460-'MRC NP, CWE NP, P'!T7460</f>
        <v>-0.48999999999999488</v>
      </c>
      <c r="J7460" s="95">
        <f>'MRC NP, CWE NP, P'!R7460-'MRC NP, CWE NP, P'!S7460</f>
        <v>-0.17999999999999261</v>
      </c>
      <c r="K7460" s="95">
        <f>'MRC NP, CWE NP, P'!R7460-'MRC NP, CWE NP, P'!U7460</f>
        <v>-4.9999999999997158E-2</v>
      </c>
      <c r="L7460" s="96">
        <f>MAX('MRC NP, CWE NP, P'!Q7460:U7460)-MIN('MRC NP, CWE NP, P'!Q7460:U7460)</f>
        <v>0.48999999999999488</v>
      </c>
      <c r="M7460">
        <v>5</v>
      </c>
    </row>
    <row r="7461" spans="1:13" ht="15" x14ac:dyDescent="0.25">
      <c r="A7461" s="42" t="str">
        <f>'MRC NP, CWE NP, P'!A7461</f>
        <v>3b_updated_hist</v>
      </c>
      <c r="B7461" s="43" t="str">
        <f>'MRC NP, CWE NP, P'!B7461</f>
        <v>C</v>
      </c>
      <c r="C7461" s="43" t="str">
        <f>'MRC NP, CWE NP, P'!C7461</f>
        <v>Winter</v>
      </c>
      <c r="D7461" s="43" t="str">
        <f>'MRC NP, CWE NP, P'!D7461</f>
        <v>Weekday</v>
      </c>
      <c r="E7461" s="43">
        <f>'MRC NP, CWE NP, P'!E7461</f>
        <v>20181228</v>
      </c>
      <c r="F7461" s="43">
        <f>'MRC NP, CWE NP, P'!F7461</f>
        <v>20</v>
      </c>
      <c r="G7461" s="95">
        <f>'MRC NP, CWE NP, P'!Q7461-'MRC NP, CWE NP, P'!S7461</f>
        <v>0.60999999999999943</v>
      </c>
      <c r="H7461" s="95">
        <f>'MRC NP, CWE NP, P'!Q7461-'MRC NP, CWE NP, P'!T7461</f>
        <v>2.1499999999999915</v>
      </c>
      <c r="I7461" s="95">
        <f>'MRC NP, CWE NP, P'!R7461-'MRC NP, CWE NP, P'!T7461</f>
        <v>0.92999999999999261</v>
      </c>
      <c r="J7461" s="95">
        <f>'MRC NP, CWE NP, P'!R7461-'MRC NP, CWE NP, P'!S7461</f>
        <v>-0.60999999999999943</v>
      </c>
      <c r="K7461" s="95">
        <f>'MRC NP, CWE NP, P'!R7461-'MRC NP, CWE NP, P'!U7461</f>
        <v>-0.15000000000000568</v>
      </c>
      <c r="L7461" s="96">
        <f>MAX('MRC NP, CWE NP, P'!Q7461:U7461)-MIN('MRC NP, CWE NP, P'!Q7461:U7461)</f>
        <v>2.1499999999999915</v>
      </c>
      <c r="M7461">
        <v>5</v>
      </c>
    </row>
    <row r="7462" spans="1:13" ht="15" x14ac:dyDescent="0.25">
      <c r="A7462" s="42" t="str">
        <f>'MRC NP, CWE NP, P'!A7462</f>
        <v>3b_updated_hist</v>
      </c>
      <c r="B7462" s="43" t="str">
        <f>'MRC NP, CWE NP, P'!B7462</f>
        <v>C</v>
      </c>
      <c r="C7462" s="43" t="str">
        <f>'MRC NP, CWE NP, P'!C7462</f>
        <v>Winter</v>
      </c>
      <c r="D7462" s="43" t="str">
        <f>'MRC NP, CWE NP, P'!D7462</f>
        <v>Weekday</v>
      </c>
      <c r="E7462" s="43">
        <f>'MRC NP, CWE NP, P'!E7462</f>
        <v>20181228</v>
      </c>
      <c r="F7462" s="43">
        <f>'MRC NP, CWE NP, P'!F7462</f>
        <v>21</v>
      </c>
      <c r="G7462" s="95">
        <f>'MRC NP, CWE NP, P'!Q7462-'MRC NP, CWE NP, P'!S7462</f>
        <v>1.3199999999999932</v>
      </c>
      <c r="H7462" s="95">
        <f>'MRC NP, CWE NP, P'!Q7462-'MRC NP, CWE NP, P'!T7462</f>
        <v>4.7899999999999991</v>
      </c>
      <c r="I7462" s="95">
        <f>'MRC NP, CWE NP, P'!R7462-'MRC NP, CWE NP, P'!T7462</f>
        <v>2.1300000000000026</v>
      </c>
      <c r="J7462" s="95">
        <f>'MRC NP, CWE NP, P'!R7462-'MRC NP, CWE NP, P'!S7462</f>
        <v>-1.3400000000000034</v>
      </c>
      <c r="K7462" s="95">
        <f>'MRC NP, CWE NP, P'!R7462-'MRC NP, CWE NP, P'!U7462</f>
        <v>-0.32999999999999829</v>
      </c>
      <c r="L7462" s="96">
        <f>MAX('MRC NP, CWE NP, P'!Q7462:U7462)-MIN('MRC NP, CWE NP, P'!Q7462:U7462)</f>
        <v>4.7899999999999991</v>
      </c>
      <c r="M7462">
        <v>5</v>
      </c>
    </row>
    <row r="7463" spans="1:13" ht="15" x14ac:dyDescent="0.25">
      <c r="A7463" s="42" t="str">
        <f>'MRC NP, CWE NP, P'!A7463</f>
        <v>3b_updated_hist</v>
      </c>
      <c r="B7463" s="43" t="str">
        <f>'MRC NP, CWE NP, P'!B7463</f>
        <v>C</v>
      </c>
      <c r="C7463" s="43" t="str">
        <f>'MRC NP, CWE NP, P'!C7463</f>
        <v>Winter</v>
      </c>
      <c r="D7463" s="43" t="str">
        <f>'MRC NP, CWE NP, P'!D7463</f>
        <v>Weekday</v>
      </c>
      <c r="E7463" s="43">
        <f>'MRC NP, CWE NP, P'!E7463</f>
        <v>20181228</v>
      </c>
      <c r="F7463" s="43">
        <f>'MRC NP, CWE NP, P'!F7463</f>
        <v>22</v>
      </c>
      <c r="G7463" s="95">
        <f>'MRC NP, CWE NP, P'!Q7463-'MRC NP, CWE NP, P'!S7463</f>
        <v>1.5599999999999952</v>
      </c>
      <c r="H7463" s="95">
        <f>'MRC NP, CWE NP, P'!Q7463-'MRC NP, CWE NP, P'!T7463</f>
        <v>3.1400000000000006</v>
      </c>
      <c r="I7463" s="95">
        <f>'MRC NP, CWE NP, P'!R7463-'MRC NP, CWE NP, P'!T7463</f>
        <v>0</v>
      </c>
      <c r="J7463" s="95">
        <f>'MRC NP, CWE NP, P'!R7463-'MRC NP, CWE NP, P'!S7463</f>
        <v>-1.5800000000000054</v>
      </c>
      <c r="K7463" s="95">
        <f>'MRC NP, CWE NP, P'!R7463-'MRC NP, CWE NP, P'!U7463</f>
        <v>-0.39000000000000057</v>
      </c>
      <c r="L7463" s="96">
        <f>MAX('MRC NP, CWE NP, P'!Q7463:U7463)-MIN('MRC NP, CWE NP, P'!Q7463:U7463)</f>
        <v>3.1400000000000006</v>
      </c>
      <c r="M7463">
        <v>4</v>
      </c>
    </row>
    <row r="7464" spans="1:13" ht="15" x14ac:dyDescent="0.25">
      <c r="A7464" s="42" t="str">
        <f>'MRC NP, CWE NP, P'!A7464</f>
        <v>3b_updated_hist</v>
      </c>
      <c r="B7464" s="43" t="str">
        <f>'MRC NP, CWE NP, P'!B7464</f>
        <v>C</v>
      </c>
      <c r="C7464" s="43" t="str">
        <f>'MRC NP, CWE NP, P'!C7464</f>
        <v>Winter</v>
      </c>
      <c r="D7464" s="43" t="str">
        <f>'MRC NP, CWE NP, P'!D7464</f>
        <v>Weekday</v>
      </c>
      <c r="E7464" s="43">
        <f>'MRC NP, CWE NP, P'!E7464</f>
        <v>20181228</v>
      </c>
      <c r="F7464" s="43">
        <f>'MRC NP, CWE NP, P'!F7464</f>
        <v>23</v>
      </c>
      <c r="G7464" s="95">
        <f>'MRC NP, CWE NP, P'!Q7464-'MRC NP, CWE NP, P'!S7464</f>
        <v>7.2700000000000031</v>
      </c>
      <c r="H7464" s="95">
        <f>'MRC NP, CWE NP, P'!Q7464-'MRC NP, CWE NP, P'!T7464</f>
        <v>14.530000000000001</v>
      </c>
      <c r="I7464" s="95">
        <f>'MRC NP, CWE NP, P'!R7464-'MRC NP, CWE NP, P'!T7464</f>
        <v>0</v>
      </c>
      <c r="J7464" s="95">
        <f>'MRC NP, CWE NP, P'!R7464-'MRC NP, CWE NP, P'!S7464</f>
        <v>-7.259999999999998</v>
      </c>
      <c r="K7464" s="95">
        <f>'MRC NP, CWE NP, P'!R7464-'MRC NP, CWE NP, P'!U7464</f>
        <v>-1.6700000000000017</v>
      </c>
      <c r="L7464" s="96">
        <f>MAX('MRC NP, CWE NP, P'!Q7464:U7464)-MIN('MRC NP, CWE NP, P'!Q7464:U7464)</f>
        <v>14.530000000000001</v>
      </c>
      <c r="M7464">
        <v>4</v>
      </c>
    </row>
    <row r="7465" spans="1:13" ht="15" x14ac:dyDescent="0.25">
      <c r="A7465" s="42" t="str">
        <f>'MRC NP, CWE NP, P'!A7465</f>
        <v>3b_updated_hist</v>
      </c>
      <c r="B7465" s="43" t="str">
        <f>'MRC NP, CWE NP, P'!B7465</f>
        <v>C</v>
      </c>
      <c r="C7465" s="43" t="str">
        <f>'MRC NP, CWE NP, P'!C7465</f>
        <v>Winter</v>
      </c>
      <c r="D7465" s="43" t="str">
        <f>'MRC NP, CWE NP, P'!D7465</f>
        <v>Weekday</v>
      </c>
      <c r="E7465" s="43">
        <f>'MRC NP, CWE NP, P'!E7465</f>
        <v>20181228</v>
      </c>
      <c r="F7465" s="43">
        <f>'MRC NP, CWE NP, P'!F7465</f>
        <v>24</v>
      </c>
      <c r="G7465" s="95">
        <f>'MRC NP, CWE NP, P'!Q7465-'MRC NP, CWE NP, P'!S7465</f>
        <v>4.3400000000000034</v>
      </c>
      <c r="H7465" s="95">
        <f>'MRC NP, CWE NP, P'!Q7465-'MRC NP, CWE NP, P'!T7465</f>
        <v>8.6600000000000037</v>
      </c>
      <c r="I7465" s="95">
        <f>'MRC NP, CWE NP, P'!R7465-'MRC NP, CWE NP, P'!T7465</f>
        <v>0</v>
      </c>
      <c r="J7465" s="95">
        <f>'MRC NP, CWE NP, P'!R7465-'MRC NP, CWE NP, P'!S7465</f>
        <v>-4.32</v>
      </c>
      <c r="K7465" s="95">
        <f>'MRC NP, CWE NP, P'!R7465-'MRC NP, CWE NP, P'!U7465</f>
        <v>-0.99000000000000199</v>
      </c>
      <c r="L7465" s="96">
        <f>MAX('MRC NP, CWE NP, P'!Q7465:U7465)-MIN('MRC NP, CWE NP, P'!Q7465:U7465)</f>
        <v>8.6600000000000037</v>
      </c>
      <c r="M7465">
        <v>4</v>
      </c>
    </row>
    <row r="7466" spans="1:13" ht="15" x14ac:dyDescent="0.25">
      <c r="A7466" s="42" t="str">
        <f>'MRC NP, CWE NP, P'!A7466</f>
        <v>3b_updated_hist</v>
      </c>
      <c r="B7466" s="43" t="str">
        <f>'MRC NP, CWE NP, P'!B7466</f>
        <v>D</v>
      </c>
      <c r="C7466" s="43" t="str">
        <f>'MRC NP, CWE NP, P'!C7466</f>
        <v>Winter</v>
      </c>
      <c r="D7466" s="43" t="str">
        <f>'MRC NP, CWE NP, P'!D7466</f>
        <v>Weekend</v>
      </c>
      <c r="E7466" s="43">
        <f>'MRC NP, CWE NP, P'!E7466</f>
        <v>20181229</v>
      </c>
      <c r="F7466" s="43">
        <f>'MRC NP, CWE NP, P'!F7466</f>
        <v>1</v>
      </c>
      <c r="G7466" s="95">
        <f>'MRC NP, CWE NP, P'!Q7466-'MRC NP, CWE NP, P'!S7466</f>
        <v>12.759999999999998</v>
      </c>
      <c r="H7466" s="95">
        <f>'MRC NP, CWE NP, P'!Q7466-'MRC NP, CWE NP, P'!T7466</f>
        <v>22.1</v>
      </c>
      <c r="I7466" s="95">
        <f>'MRC NP, CWE NP, P'!R7466-'MRC NP, CWE NP, P'!T7466</f>
        <v>-3.3599999999999994</v>
      </c>
      <c r="J7466" s="95">
        <f>'MRC NP, CWE NP, P'!R7466-'MRC NP, CWE NP, P'!S7466</f>
        <v>-12.700000000000003</v>
      </c>
      <c r="K7466" s="95">
        <f>'MRC NP, CWE NP, P'!R7466-'MRC NP, CWE NP, P'!U7466</f>
        <v>-3.2700000000000031</v>
      </c>
      <c r="L7466" s="96">
        <f>MAX('MRC NP, CWE NP, P'!Q7466:U7466)-MIN('MRC NP, CWE NP, P'!Q7466:U7466)</f>
        <v>25.46</v>
      </c>
      <c r="M7466">
        <v>5</v>
      </c>
    </row>
    <row r="7467" spans="1:13" ht="15" x14ac:dyDescent="0.25">
      <c r="A7467" s="42" t="str">
        <f>'MRC NP, CWE NP, P'!A7467</f>
        <v>3b_updated_hist</v>
      </c>
      <c r="B7467" s="43" t="str">
        <f>'MRC NP, CWE NP, P'!B7467</f>
        <v>D</v>
      </c>
      <c r="C7467" s="43" t="str">
        <f>'MRC NP, CWE NP, P'!C7467</f>
        <v>Winter</v>
      </c>
      <c r="D7467" s="43" t="str">
        <f>'MRC NP, CWE NP, P'!D7467</f>
        <v>Weekend</v>
      </c>
      <c r="E7467" s="43">
        <f>'MRC NP, CWE NP, P'!E7467</f>
        <v>20181229</v>
      </c>
      <c r="F7467" s="43">
        <f>'MRC NP, CWE NP, P'!F7467</f>
        <v>2</v>
      </c>
      <c r="G7467" s="95">
        <f>'MRC NP, CWE NP, P'!Q7467-'MRC NP, CWE NP, P'!S7467</f>
        <v>6.6199999999999974</v>
      </c>
      <c r="H7467" s="95">
        <f>'MRC NP, CWE NP, P'!Q7467-'MRC NP, CWE NP, P'!T7467</f>
        <v>0</v>
      </c>
      <c r="I7467" s="95">
        <f>'MRC NP, CWE NP, P'!R7467-'MRC NP, CWE NP, P'!T7467</f>
        <v>-14.579999999999998</v>
      </c>
      <c r="J7467" s="95">
        <f>'MRC NP, CWE NP, P'!R7467-'MRC NP, CWE NP, P'!S7467</f>
        <v>-7.9600000000000009</v>
      </c>
      <c r="K7467" s="95">
        <f>'MRC NP, CWE NP, P'!R7467-'MRC NP, CWE NP, P'!U7467</f>
        <v>-2.230000000000004</v>
      </c>
      <c r="L7467" s="96">
        <f>MAX('MRC NP, CWE NP, P'!Q7467:U7467)-MIN('MRC NP, CWE NP, P'!Q7467:U7467)</f>
        <v>14.579999999999998</v>
      </c>
      <c r="M7467">
        <v>4</v>
      </c>
    </row>
    <row r="7468" spans="1:13" ht="15" x14ac:dyDescent="0.25">
      <c r="A7468" s="42" t="str">
        <f>'MRC NP, CWE NP, P'!A7468</f>
        <v>3b_updated_hist</v>
      </c>
      <c r="B7468" s="43" t="str">
        <f>'MRC NP, CWE NP, P'!B7468</f>
        <v>D</v>
      </c>
      <c r="C7468" s="43" t="str">
        <f>'MRC NP, CWE NP, P'!C7468</f>
        <v>Winter</v>
      </c>
      <c r="D7468" s="43" t="str">
        <f>'MRC NP, CWE NP, P'!D7468</f>
        <v>Weekend</v>
      </c>
      <c r="E7468" s="43">
        <f>'MRC NP, CWE NP, P'!E7468</f>
        <v>20181229</v>
      </c>
      <c r="F7468" s="43">
        <f>'MRC NP, CWE NP, P'!F7468</f>
        <v>3</v>
      </c>
      <c r="G7468" s="95">
        <f>'MRC NP, CWE NP, P'!Q7468-'MRC NP, CWE NP, P'!S7468</f>
        <v>5.57</v>
      </c>
      <c r="H7468" s="95">
        <f>'MRC NP, CWE NP, P'!Q7468-'MRC NP, CWE NP, P'!T7468</f>
        <v>-9.6000000000000014</v>
      </c>
      <c r="I7468" s="95">
        <f>'MRC NP, CWE NP, P'!R7468-'MRC NP, CWE NP, P'!T7468</f>
        <v>-21.990000000000002</v>
      </c>
      <c r="J7468" s="95">
        <f>'MRC NP, CWE NP, P'!R7468-'MRC NP, CWE NP, P'!S7468</f>
        <v>-6.82</v>
      </c>
      <c r="K7468" s="95">
        <f>'MRC NP, CWE NP, P'!R7468-'MRC NP, CWE NP, P'!U7468</f>
        <v>-1.9099999999999966</v>
      </c>
      <c r="L7468" s="96">
        <f>MAX('MRC NP, CWE NP, P'!Q7468:U7468)-MIN('MRC NP, CWE NP, P'!Q7468:U7468)</f>
        <v>21.990000000000002</v>
      </c>
      <c r="M7468">
        <v>5</v>
      </c>
    </row>
    <row r="7469" spans="1:13" ht="15" x14ac:dyDescent="0.25">
      <c r="A7469" s="42" t="str">
        <f>'MRC NP, CWE NP, P'!A7469</f>
        <v>3b_updated_hist</v>
      </c>
      <c r="B7469" s="43" t="str">
        <f>'MRC NP, CWE NP, P'!B7469</f>
        <v>D</v>
      </c>
      <c r="C7469" s="43" t="str">
        <f>'MRC NP, CWE NP, P'!C7469</f>
        <v>Winter</v>
      </c>
      <c r="D7469" s="43" t="str">
        <f>'MRC NP, CWE NP, P'!D7469</f>
        <v>Weekend</v>
      </c>
      <c r="E7469" s="43">
        <f>'MRC NP, CWE NP, P'!E7469</f>
        <v>20181229</v>
      </c>
      <c r="F7469" s="43">
        <f>'MRC NP, CWE NP, P'!F7469</f>
        <v>4</v>
      </c>
      <c r="G7469" s="95">
        <f>'MRC NP, CWE NP, P'!Q7469-'MRC NP, CWE NP, P'!S7469</f>
        <v>1.9100000000000037</v>
      </c>
      <c r="H7469" s="95">
        <f>'MRC NP, CWE NP, P'!Q7469-'MRC NP, CWE NP, P'!T7469</f>
        <v>-3.2999999999999972</v>
      </c>
      <c r="I7469" s="95">
        <f>'MRC NP, CWE NP, P'!R7469-'MRC NP, CWE NP, P'!T7469</f>
        <v>-7.5600000000000023</v>
      </c>
      <c r="J7469" s="95">
        <f>'MRC NP, CWE NP, P'!R7469-'MRC NP, CWE NP, P'!S7469</f>
        <v>-2.3500000000000014</v>
      </c>
      <c r="K7469" s="95">
        <f>'MRC NP, CWE NP, P'!R7469-'MRC NP, CWE NP, P'!U7469</f>
        <v>-0.66000000000000369</v>
      </c>
      <c r="L7469" s="96">
        <f>MAX('MRC NP, CWE NP, P'!Q7469:U7469)-MIN('MRC NP, CWE NP, P'!Q7469:U7469)</f>
        <v>7.5600000000000023</v>
      </c>
      <c r="M7469">
        <v>5</v>
      </c>
    </row>
    <row r="7470" spans="1:13" ht="15" x14ac:dyDescent="0.25">
      <c r="A7470" s="42" t="str">
        <f>'MRC NP, CWE NP, P'!A7470</f>
        <v>3b_updated_hist</v>
      </c>
      <c r="B7470" s="43" t="str">
        <f>'MRC NP, CWE NP, P'!B7470</f>
        <v>D</v>
      </c>
      <c r="C7470" s="43" t="str">
        <f>'MRC NP, CWE NP, P'!C7470</f>
        <v>Winter</v>
      </c>
      <c r="D7470" s="43" t="str">
        <f>'MRC NP, CWE NP, P'!D7470</f>
        <v>Weekend</v>
      </c>
      <c r="E7470" s="43">
        <f>'MRC NP, CWE NP, P'!E7470</f>
        <v>20181229</v>
      </c>
      <c r="F7470" s="43">
        <f>'MRC NP, CWE NP, P'!F7470</f>
        <v>5</v>
      </c>
      <c r="G7470" s="95">
        <f>'MRC NP, CWE NP, P'!Q7470-'MRC NP, CWE NP, P'!S7470</f>
        <v>0</v>
      </c>
      <c r="H7470" s="95">
        <f>'MRC NP, CWE NP, P'!Q7470-'MRC NP, CWE NP, P'!T7470</f>
        <v>0</v>
      </c>
      <c r="I7470" s="95">
        <f>'MRC NP, CWE NP, P'!R7470-'MRC NP, CWE NP, P'!T7470</f>
        <v>0</v>
      </c>
      <c r="J7470" s="95">
        <f>'MRC NP, CWE NP, P'!R7470-'MRC NP, CWE NP, P'!S7470</f>
        <v>0</v>
      </c>
      <c r="K7470" s="95">
        <f>'MRC NP, CWE NP, P'!R7470-'MRC NP, CWE NP, P'!U7470</f>
        <v>0</v>
      </c>
      <c r="L7470" s="96">
        <f>MAX('MRC NP, CWE NP, P'!Q7470:U7470)-MIN('MRC NP, CWE NP, P'!Q7470:U7470)</f>
        <v>0</v>
      </c>
      <c r="M7470">
        <v>1</v>
      </c>
    </row>
    <row r="7471" spans="1:13" ht="15" x14ac:dyDescent="0.25">
      <c r="A7471" s="42" t="str">
        <f>'MRC NP, CWE NP, P'!A7471</f>
        <v>3b_updated_hist</v>
      </c>
      <c r="B7471" s="43" t="str">
        <f>'MRC NP, CWE NP, P'!B7471</f>
        <v>D</v>
      </c>
      <c r="C7471" s="43" t="str">
        <f>'MRC NP, CWE NP, P'!C7471</f>
        <v>Winter</v>
      </c>
      <c r="D7471" s="43" t="str">
        <f>'MRC NP, CWE NP, P'!D7471</f>
        <v>Weekend</v>
      </c>
      <c r="E7471" s="43">
        <f>'MRC NP, CWE NP, P'!E7471</f>
        <v>20181229</v>
      </c>
      <c r="F7471" s="43">
        <f>'MRC NP, CWE NP, P'!F7471</f>
        <v>6</v>
      </c>
      <c r="G7471" s="95">
        <f>'MRC NP, CWE NP, P'!Q7471-'MRC NP, CWE NP, P'!S7471</f>
        <v>0</v>
      </c>
      <c r="H7471" s="95">
        <f>'MRC NP, CWE NP, P'!Q7471-'MRC NP, CWE NP, P'!T7471</f>
        <v>0</v>
      </c>
      <c r="I7471" s="95">
        <f>'MRC NP, CWE NP, P'!R7471-'MRC NP, CWE NP, P'!T7471</f>
        <v>0</v>
      </c>
      <c r="J7471" s="95">
        <f>'MRC NP, CWE NP, P'!R7471-'MRC NP, CWE NP, P'!S7471</f>
        <v>0</v>
      </c>
      <c r="K7471" s="95">
        <f>'MRC NP, CWE NP, P'!R7471-'MRC NP, CWE NP, P'!U7471</f>
        <v>0</v>
      </c>
      <c r="L7471" s="96">
        <f>MAX('MRC NP, CWE NP, P'!Q7471:U7471)-MIN('MRC NP, CWE NP, P'!Q7471:U7471)</f>
        <v>0</v>
      </c>
      <c r="M7471">
        <v>1</v>
      </c>
    </row>
    <row r="7472" spans="1:13" ht="15" x14ac:dyDescent="0.25">
      <c r="A7472" s="42" t="str">
        <f>'MRC NP, CWE NP, P'!A7472</f>
        <v>3b_updated_hist</v>
      </c>
      <c r="B7472" s="43" t="str">
        <f>'MRC NP, CWE NP, P'!B7472</f>
        <v>D</v>
      </c>
      <c r="C7472" s="43" t="str">
        <f>'MRC NP, CWE NP, P'!C7472</f>
        <v>Winter</v>
      </c>
      <c r="D7472" s="43" t="str">
        <f>'MRC NP, CWE NP, P'!D7472</f>
        <v>Weekend</v>
      </c>
      <c r="E7472" s="43">
        <f>'MRC NP, CWE NP, P'!E7472</f>
        <v>20181229</v>
      </c>
      <c r="F7472" s="43">
        <f>'MRC NP, CWE NP, P'!F7472</f>
        <v>7</v>
      </c>
      <c r="G7472" s="95">
        <f>'MRC NP, CWE NP, P'!Q7472-'MRC NP, CWE NP, P'!S7472</f>
        <v>0</v>
      </c>
      <c r="H7472" s="95">
        <f>'MRC NP, CWE NP, P'!Q7472-'MRC NP, CWE NP, P'!T7472</f>
        <v>0</v>
      </c>
      <c r="I7472" s="95">
        <f>'MRC NP, CWE NP, P'!R7472-'MRC NP, CWE NP, P'!T7472</f>
        <v>0</v>
      </c>
      <c r="J7472" s="95">
        <f>'MRC NP, CWE NP, P'!R7472-'MRC NP, CWE NP, P'!S7472</f>
        <v>0</v>
      </c>
      <c r="K7472" s="95">
        <f>'MRC NP, CWE NP, P'!R7472-'MRC NP, CWE NP, P'!U7472</f>
        <v>0</v>
      </c>
      <c r="L7472" s="96">
        <f>MAX('MRC NP, CWE NP, P'!Q7472:U7472)-MIN('MRC NP, CWE NP, P'!Q7472:U7472)</f>
        <v>0</v>
      </c>
      <c r="M7472">
        <v>1</v>
      </c>
    </row>
    <row r="7473" spans="1:13" ht="15" x14ac:dyDescent="0.25">
      <c r="A7473" s="42" t="str">
        <f>'MRC NP, CWE NP, P'!A7473</f>
        <v>3b_updated_hist</v>
      </c>
      <c r="B7473" s="43" t="str">
        <f>'MRC NP, CWE NP, P'!B7473</f>
        <v>D</v>
      </c>
      <c r="C7473" s="43" t="str">
        <f>'MRC NP, CWE NP, P'!C7473</f>
        <v>Winter</v>
      </c>
      <c r="D7473" s="43" t="str">
        <f>'MRC NP, CWE NP, P'!D7473</f>
        <v>Weekend</v>
      </c>
      <c r="E7473" s="43">
        <f>'MRC NP, CWE NP, P'!E7473</f>
        <v>20181229</v>
      </c>
      <c r="F7473" s="43">
        <f>'MRC NP, CWE NP, P'!F7473</f>
        <v>8</v>
      </c>
      <c r="G7473" s="95">
        <f>'MRC NP, CWE NP, P'!Q7473-'MRC NP, CWE NP, P'!S7473</f>
        <v>0</v>
      </c>
      <c r="H7473" s="95">
        <f>'MRC NP, CWE NP, P'!Q7473-'MRC NP, CWE NP, P'!T7473</f>
        <v>0</v>
      </c>
      <c r="I7473" s="95">
        <f>'MRC NP, CWE NP, P'!R7473-'MRC NP, CWE NP, P'!T7473</f>
        <v>0</v>
      </c>
      <c r="J7473" s="95">
        <f>'MRC NP, CWE NP, P'!R7473-'MRC NP, CWE NP, P'!S7473</f>
        <v>0</v>
      </c>
      <c r="K7473" s="95">
        <f>'MRC NP, CWE NP, P'!R7473-'MRC NP, CWE NP, P'!U7473</f>
        <v>0</v>
      </c>
      <c r="L7473" s="96">
        <f>MAX('MRC NP, CWE NP, P'!Q7473:U7473)-MIN('MRC NP, CWE NP, P'!Q7473:U7473)</f>
        <v>0</v>
      </c>
      <c r="M7473">
        <v>1</v>
      </c>
    </row>
    <row r="7474" spans="1:13" ht="15" x14ac:dyDescent="0.25">
      <c r="A7474" s="42" t="str">
        <f>'MRC NP, CWE NP, P'!A7474</f>
        <v>3b_updated_hist</v>
      </c>
      <c r="B7474" s="43" t="str">
        <f>'MRC NP, CWE NP, P'!B7474</f>
        <v>D</v>
      </c>
      <c r="C7474" s="43" t="str">
        <f>'MRC NP, CWE NP, P'!C7474</f>
        <v>Winter</v>
      </c>
      <c r="D7474" s="43" t="str">
        <f>'MRC NP, CWE NP, P'!D7474</f>
        <v>Weekend</v>
      </c>
      <c r="E7474" s="43">
        <f>'MRC NP, CWE NP, P'!E7474</f>
        <v>20181229</v>
      </c>
      <c r="F7474" s="43">
        <f>'MRC NP, CWE NP, P'!F7474</f>
        <v>9</v>
      </c>
      <c r="G7474" s="95">
        <f>'MRC NP, CWE NP, P'!Q7474-'MRC NP, CWE NP, P'!S7474</f>
        <v>0</v>
      </c>
      <c r="H7474" s="95">
        <f>'MRC NP, CWE NP, P'!Q7474-'MRC NP, CWE NP, P'!T7474</f>
        <v>0</v>
      </c>
      <c r="I7474" s="95">
        <f>'MRC NP, CWE NP, P'!R7474-'MRC NP, CWE NP, P'!T7474</f>
        <v>0</v>
      </c>
      <c r="J7474" s="95">
        <f>'MRC NP, CWE NP, P'!R7474-'MRC NP, CWE NP, P'!S7474</f>
        <v>0</v>
      </c>
      <c r="K7474" s="95">
        <f>'MRC NP, CWE NP, P'!R7474-'MRC NP, CWE NP, P'!U7474</f>
        <v>0</v>
      </c>
      <c r="L7474" s="96">
        <f>MAX('MRC NP, CWE NP, P'!Q7474:U7474)-MIN('MRC NP, CWE NP, P'!Q7474:U7474)</f>
        <v>0</v>
      </c>
      <c r="M7474">
        <v>1</v>
      </c>
    </row>
    <row r="7475" spans="1:13" ht="15" x14ac:dyDescent="0.25">
      <c r="A7475" s="42" t="str">
        <f>'MRC NP, CWE NP, P'!A7475</f>
        <v>3b_updated_hist</v>
      </c>
      <c r="B7475" s="43" t="str">
        <f>'MRC NP, CWE NP, P'!B7475</f>
        <v>D</v>
      </c>
      <c r="C7475" s="43" t="str">
        <f>'MRC NP, CWE NP, P'!C7475</f>
        <v>Winter</v>
      </c>
      <c r="D7475" s="43" t="str">
        <f>'MRC NP, CWE NP, P'!D7475</f>
        <v>Weekend</v>
      </c>
      <c r="E7475" s="43">
        <f>'MRC NP, CWE NP, P'!E7475</f>
        <v>20181229</v>
      </c>
      <c r="F7475" s="43">
        <f>'MRC NP, CWE NP, P'!F7475</f>
        <v>10</v>
      </c>
      <c r="G7475" s="95">
        <f>'MRC NP, CWE NP, P'!Q7475-'MRC NP, CWE NP, P'!S7475</f>
        <v>3.2399999999999949</v>
      </c>
      <c r="H7475" s="95">
        <f>'MRC NP, CWE NP, P'!Q7475-'MRC NP, CWE NP, P'!T7475</f>
        <v>0</v>
      </c>
      <c r="I7475" s="95">
        <f>'MRC NP, CWE NP, P'!R7475-'MRC NP, CWE NP, P'!T7475</f>
        <v>-6.9199999999999946</v>
      </c>
      <c r="J7475" s="95">
        <f>'MRC NP, CWE NP, P'!R7475-'MRC NP, CWE NP, P'!S7475</f>
        <v>-3.6799999999999997</v>
      </c>
      <c r="K7475" s="95">
        <f>'MRC NP, CWE NP, P'!R7475-'MRC NP, CWE NP, P'!U7475</f>
        <v>-0.96999999999999886</v>
      </c>
      <c r="L7475" s="96">
        <f>MAX('MRC NP, CWE NP, P'!Q7475:U7475)-MIN('MRC NP, CWE NP, P'!Q7475:U7475)</f>
        <v>6.9199999999999946</v>
      </c>
      <c r="M7475">
        <v>4</v>
      </c>
    </row>
    <row r="7476" spans="1:13" ht="15" x14ac:dyDescent="0.25">
      <c r="A7476" s="42" t="str">
        <f>'MRC NP, CWE NP, P'!A7476</f>
        <v>3b_updated_hist</v>
      </c>
      <c r="B7476" s="43" t="str">
        <f>'MRC NP, CWE NP, P'!B7476</f>
        <v>D</v>
      </c>
      <c r="C7476" s="43" t="str">
        <f>'MRC NP, CWE NP, P'!C7476</f>
        <v>Winter</v>
      </c>
      <c r="D7476" s="43" t="str">
        <f>'MRC NP, CWE NP, P'!D7476</f>
        <v>Weekend</v>
      </c>
      <c r="E7476" s="43">
        <f>'MRC NP, CWE NP, P'!E7476</f>
        <v>20181229</v>
      </c>
      <c r="F7476" s="43">
        <f>'MRC NP, CWE NP, P'!F7476</f>
        <v>11</v>
      </c>
      <c r="G7476" s="95">
        <f>'MRC NP, CWE NP, P'!Q7476-'MRC NP, CWE NP, P'!S7476</f>
        <v>4.740000000000002</v>
      </c>
      <c r="H7476" s="95">
        <f>'MRC NP, CWE NP, P'!Q7476-'MRC NP, CWE NP, P'!T7476</f>
        <v>0</v>
      </c>
      <c r="I7476" s="95">
        <f>'MRC NP, CWE NP, P'!R7476-'MRC NP, CWE NP, P'!T7476</f>
        <v>-10.160000000000004</v>
      </c>
      <c r="J7476" s="95">
        <f>'MRC NP, CWE NP, P'!R7476-'MRC NP, CWE NP, P'!S7476</f>
        <v>-5.4200000000000017</v>
      </c>
      <c r="K7476" s="95">
        <f>'MRC NP, CWE NP, P'!R7476-'MRC NP, CWE NP, P'!U7476</f>
        <v>-1.4299999999999997</v>
      </c>
      <c r="L7476" s="96">
        <f>MAX('MRC NP, CWE NP, P'!Q7476:U7476)-MIN('MRC NP, CWE NP, P'!Q7476:U7476)</f>
        <v>10.160000000000004</v>
      </c>
      <c r="M7476">
        <v>4</v>
      </c>
    </row>
    <row r="7477" spans="1:13" ht="15" x14ac:dyDescent="0.25">
      <c r="A7477" s="42" t="str">
        <f>'MRC NP, CWE NP, P'!A7477</f>
        <v>3b_updated_hist</v>
      </c>
      <c r="B7477" s="43" t="str">
        <f>'MRC NP, CWE NP, P'!B7477</f>
        <v>D</v>
      </c>
      <c r="C7477" s="43" t="str">
        <f>'MRC NP, CWE NP, P'!C7477</f>
        <v>Winter</v>
      </c>
      <c r="D7477" s="43" t="str">
        <f>'MRC NP, CWE NP, P'!D7477</f>
        <v>Weekend</v>
      </c>
      <c r="E7477" s="43">
        <f>'MRC NP, CWE NP, P'!E7477</f>
        <v>20181229</v>
      </c>
      <c r="F7477" s="43">
        <f>'MRC NP, CWE NP, P'!F7477</f>
        <v>12</v>
      </c>
      <c r="G7477" s="95">
        <f>'MRC NP, CWE NP, P'!Q7477-'MRC NP, CWE NP, P'!S7477</f>
        <v>7.269999999999996</v>
      </c>
      <c r="H7477" s="95">
        <f>'MRC NP, CWE NP, P'!Q7477-'MRC NP, CWE NP, P'!T7477</f>
        <v>0.27999999999998693</v>
      </c>
      <c r="I7477" s="95">
        <f>'MRC NP, CWE NP, P'!R7477-'MRC NP, CWE NP, P'!T7477</f>
        <v>-15.010000000000005</v>
      </c>
      <c r="J7477" s="95">
        <f>'MRC NP, CWE NP, P'!R7477-'MRC NP, CWE NP, P'!S7477</f>
        <v>-8.019999999999996</v>
      </c>
      <c r="K7477" s="95">
        <f>'MRC NP, CWE NP, P'!R7477-'MRC NP, CWE NP, P'!U7477</f>
        <v>-2.0899999999999963</v>
      </c>
      <c r="L7477" s="96">
        <f>MAX('MRC NP, CWE NP, P'!Q7477:U7477)-MIN('MRC NP, CWE NP, P'!Q7477:U7477)</f>
        <v>15.289999999999992</v>
      </c>
      <c r="M7477">
        <v>5</v>
      </c>
    </row>
    <row r="7478" spans="1:13" ht="15" x14ac:dyDescent="0.25">
      <c r="A7478" s="42" t="str">
        <f>'MRC NP, CWE NP, P'!A7478</f>
        <v>3b_updated_hist</v>
      </c>
      <c r="B7478" s="43" t="str">
        <f>'MRC NP, CWE NP, P'!B7478</f>
        <v>D</v>
      </c>
      <c r="C7478" s="43" t="str">
        <f>'MRC NP, CWE NP, P'!C7478</f>
        <v>Winter</v>
      </c>
      <c r="D7478" s="43" t="str">
        <f>'MRC NP, CWE NP, P'!D7478</f>
        <v>Weekend</v>
      </c>
      <c r="E7478" s="43">
        <f>'MRC NP, CWE NP, P'!E7478</f>
        <v>20181229</v>
      </c>
      <c r="F7478" s="43">
        <f>'MRC NP, CWE NP, P'!F7478</f>
        <v>13</v>
      </c>
      <c r="G7478" s="95">
        <f>'MRC NP, CWE NP, P'!Q7478-'MRC NP, CWE NP, P'!S7478</f>
        <v>5.9400000000000048</v>
      </c>
      <c r="H7478" s="95">
        <f>'MRC NP, CWE NP, P'!Q7478-'MRC NP, CWE NP, P'!T7478</f>
        <v>0.26999999999999602</v>
      </c>
      <c r="I7478" s="95">
        <f>'MRC NP, CWE NP, P'!R7478-'MRC NP, CWE NP, P'!T7478</f>
        <v>-12.220000000000006</v>
      </c>
      <c r="J7478" s="95">
        <f>'MRC NP, CWE NP, P'!R7478-'MRC NP, CWE NP, P'!S7478</f>
        <v>-6.5499999999999972</v>
      </c>
      <c r="K7478" s="95">
        <f>'MRC NP, CWE NP, P'!R7478-'MRC NP, CWE NP, P'!U7478</f>
        <v>-1.7000000000000028</v>
      </c>
      <c r="L7478" s="96">
        <f>MAX('MRC NP, CWE NP, P'!Q7478:U7478)-MIN('MRC NP, CWE NP, P'!Q7478:U7478)</f>
        <v>12.490000000000002</v>
      </c>
      <c r="M7478">
        <v>5</v>
      </c>
    </row>
    <row r="7479" spans="1:13" ht="15" x14ac:dyDescent="0.25">
      <c r="A7479" s="42" t="str">
        <f>'MRC NP, CWE NP, P'!A7479</f>
        <v>3b_updated_hist</v>
      </c>
      <c r="B7479" s="43" t="str">
        <f>'MRC NP, CWE NP, P'!B7479</f>
        <v>D</v>
      </c>
      <c r="C7479" s="43" t="str">
        <f>'MRC NP, CWE NP, P'!C7479</f>
        <v>Winter</v>
      </c>
      <c r="D7479" s="43" t="str">
        <f>'MRC NP, CWE NP, P'!D7479</f>
        <v>Weekend</v>
      </c>
      <c r="E7479" s="43">
        <f>'MRC NP, CWE NP, P'!E7479</f>
        <v>20181229</v>
      </c>
      <c r="F7479" s="43">
        <f>'MRC NP, CWE NP, P'!F7479</f>
        <v>14</v>
      </c>
      <c r="G7479" s="95">
        <f>'MRC NP, CWE NP, P'!Q7479-'MRC NP, CWE NP, P'!S7479</f>
        <v>6.3299999999999983</v>
      </c>
      <c r="H7479" s="95">
        <f>'MRC NP, CWE NP, P'!Q7479-'MRC NP, CWE NP, P'!T7479</f>
        <v>10.990000000000002</v>
      </c>
      <c r="I7479" s="95">
        <f>'MRC NP, CWE NP, P'!R7479-'MRC NP, CWE NP, P'!T7479</f>
        <v>-1.6999999999999957</v>
      </c>
      <c r="J7479" s="95">
        <f>'MRC NP, CWE NP, P'!R7479-'MRC NP, CWE NP, P'!S7479</f>
        <v>-6.3599999999999994</v>
      </c>
      <c r="K7479" s="95">
        <f>'MRC NP, CWE NP, P'!R7479-'MRC NP, CWE NP, P'!U7479</f>
        <v>-1.5999999999999943</v>
      </c>
      <c r="L7479" s="96">
        <f>MAX('MRC NP, CWE NP, P'!Q7479:U7479)-MIN('MRC NP, CWE NP, P'!Q7479:U7479)</f>
        <v>12.689999999999998</v>
      </c>
      <c r="M7479">
        <v>5</v>
      </c>
    </row>
    <row r="7480" spans="1:13" ht="15" x14ac:dyDescent="0.25">
      <c r="A7480" s="42" t="str">
        <f>'MRC NP, CWE NP, P'!A7480</f>
        <v>3b_updated_hist</v>
      </c>
      <c r="B7480" s="43" t="str">
        <f>'MRC NP, CWE NP, P'!B7480</f>
        <v>D</v>
      </c>
      <c r="C7480" s="43" t="str">
        <f>'MRC NP, CWE NP, P'!C7480</f>
        <v>Winter</v>
      </c>
      <c r="D7480" s="43" t="str">
        <f>'MRC NP, CWE NP, P'!D7480</f>
        <v>Weekend</v>
      </c>
      <c r="E7480" s="43">
        <f>'MRC NP, CWE NP, P'!E7480</f>
        <v>20181229</v>
      </c>
      <c r="F7480" s="43">
        <f>'MRC NP, CWE NP, P'!F7480</f>
        <v>15</v>
      </c>
      <c r="G7480" s="95">
        <f>'MRC NP, CWE NP, P'!Q7480-'MRC NP, CWE NP, P'!S7480</f>
        <v>2.4399999999999977</v>
      </c>
      <c r="H7480" s="95">
        <f>'MRC NP, CWE NP, P'!Q7480-'MRC NP, CWE NP, P'!T7480</f>
        <v>2</v>
      </c>
      <c r="I7480" s="95">
        <f>'MRC NP, CWE NP, P'!R7480-'MRC NP, CWE NP, P'!T7480</f>
        <v>-3</v>
      </c>
      <c r="J7480" s="95">
        <f>'MRC NP, CWE NP, P'!R7480-'MRC NP, CWE NP, P'!S7480</f>
        <v>-2.5600000000000023</v>
      </c>
      <c r="K7480" s="95">
        <f>'MRC NP, CWE NP, P'!R7480-'MRC NP, CWE NP, P'!U7480</f>
        <v>-0.65999999999999659</v>
      </c>
      <c r="L7480" s="96">
        <f>MAX('MRC NP, CWE NP, P'!Q7480:U7480)-MIN('MRC NP, CWE NP, P'!Q7480:U7480)</f>
        <v>5</v>
      </c>
      <c r="M7480">
        <v>5</v>
      </c>
    </row>
    <row r="7481" spans="1:13" ht="15" x14ac:dyDescent="0.25">
      <c r="A7481" s="42" t="str">
        <f>'MRC NP, CWE NP, P'!A7481</f>
        <v>3b_updated_hist</v>
      </c>
      <c r="B7481" s="43" t="str">
        <f>'MRC NP, CWE NP, P'!B7481</f>
        <v>D</v>
      </c>
      <c r="C7481" s="43" t="str">
        <f>'MRC NP, CWE NP, P'!C7481</f>
        <v>Winter</v>
      </c>
      <c r="D7481" s="43" t="str">
        <f>'MRC NP, CWE NP, P'!D7481</f>
        <v>Weekend</v>
      </c>
      <c r="E7481" s="43">
        <f>'MRC NP, CWE NP, P'!E7481</f>
        <v>20181229</v>
      </c>
      <c r="F7481" s="43">
        <f>'MRC NP, CWE NP, P'!F7481</f>
        <v>16</v>
      </c>
      <c r="G7481" s="95">
        <f>'MRC NP, CWE NP, P'!Q7481-'MRC NP, CWE NP, P'!S7481</f>
        <v>1.6300000000000026</v>
      </c>
      <c r="H7481" s="95">
        <f>'MRC NP, CWE NP, P'!Q7481-'MRC NP, CWE NP, P'!T7481</f>
        <v>0</v>
      </c>
      <c r="I7481" s="95">
        <f>'MRC NP, CWE NP, P'!R7481-'MRC NP, CWE NP, P'!T7481</f>
        <v>-3.4699999999999989</v>
      </c>
      <c r="J7481" s="95">
        <f>'MRC NP, CWE NP, P'!R7481-'MRC NP, CWE NP, P'!S7481</f>
        <v>-1.8399999999999963</v>
      </c>
      <c r="K7481" s="95">
        <f>'MRC NP, CWE NP, P'!R7481-'MRC NP, CWE NP, P'!U7481</f>
        <v>-0.49000000000000199</v>
      </c>
      <c r="L7481" s="96">
        <f>MAX('MRC NP, CWE NP, P'!Q7481:U7481)-MIN('MRC NP, CWE NP, P'!Q7481:U7481)</f>
        <v>3.4699999999999989</v>
      </c>
      <c r="M7481">
        <v>4</v>
      </c>
    </row>
    <row r="7482" spans="1:13" ht="15" x14ac:dyDescent="0.25">
      <c r="A7482" s="42" t="str">
        <f>'MRC NP, CWE NP, P'!A7482</f>
        <v>3b_updated_hist</v>
      </c>
      <c r="B7482" s="43" t="str">
        <f>'MRC NP, CWE NP, P'!B7482</f>
        <v>D</v>
      </c>
      <c r="C7482" s="43" t="str">
        <f>'MRC NP, CWE NP, P'!C7482</f>
        <v>Winter</v>
      </c>
      <c r="D7482" s="43" t="str">
        <f>'MRC NP, CWE NP, P'!D7482</f>
        <v>Weekend</v>
      </c>
      <c r="E7482" s="43">
        <f>'MRC NP, CWE NP, P'!E7482</f>
        <v>20181229</v>
      </c>
      <c r="F7482" s="43">
        <f>'MRC NP, CWE NP, P'!F7482</f>
        <v>17</v>
      </c>
      <c r="G7482" s="95">
        <f>'MRC NP, CWE NP, P'!Q7482-'MRC NP, CWE NP, P'!S7482</f>
        <v>3.5300000000000011</v>
      </c>
      <c r="H7482" s="95">
        <f>'MRC NP, CWE NP, P'!Q7482-'MRC NP, CWE NP, P'!T7482</f>
        <v>0</v>
      </c>
      <c r="I7482" s="95">
        <f>'MRC NP, CWE NP, P'!R7482-'MRC NP, CWE NP, P'!T7482</f>
        <v>-7.9200000000000017</v>
      </c>
      <c r="J7482" s="95">
        <f>'MRC NP, CWE NP, P'!R7482-'MRC NP, CWE NP, P'!S7482</f>
        <v>-4.3900000000000006</v>
      </c>
      <c r="K7482" s="95">
        <f>'MRC NP, CWE NP, P'!R7482-'MRC NP, CWE NP, P'!U7482</f>
        <v>-2.9500000000000028</v>
      </c>
      <c r="L7482" s="96">
        <f>MAX('MRC NP, CWE NP, P'!Q7482:U7482)-MIN('MRC NP, CWE NP, P'!Q7482:U7482)</f>
        <v>7.9200000000000017</v>
      </c>
      <c r="M7482">
        <v>4</v>
      </c>
    </row>
    <row r="7483" spans="1:13" ht="15" x14ac:dyDescent="0.25">
      <c r="A7483" s="42" t="str">
        <f>'MRC NP, CWE NP, P'!A7483</f>
        <v>3b_updated_hist</v>
      </c>
      <c r="B7483" s="43" t="str">
        <f>'MRC NP, CWE NP, P'!B7483</f>
        <v>D</v>
      </c>
      <c r="C7483" s="43" t="str">
        <f>'MRC NP, CWE NP, P'!C7483</f>
        <v>Winter</v>
      </c>
      <c r="D7483" s="43" t="str">
        <f>'MRC NP, CWE NP, P'!D7483</f>
        <v>Weekend</v>
      </c>
      <c r="E7483" s="43">
        <f>'MRC NP, CWE NP, P'!E7483</f>
        <v>20181229</v>
      </c>
      <c r="F7483" s="43">
        <f>'MRC NP, CWE NP, P'!F7483</f>
        <v>18</v>
      </c>
      <c r="G7483" s="95">
        <f>'MRC NP, CWE NP, P'!Q7483-'MRC NP, CWE NP, P'!S7483</f>
        <v>9.57</v>
      </c>
      <c r="H7483" s="95">
        <f>'MRC NP, CWE NP, P'!Q7483-'MRC NP, CWE NP, P'!T7483</f>
        <v>0.29999999999999716</v>
      </c>
      <c r="I7483" s="95">
        <f>'MRC NP, CWE NP, P'!R7483-'MRC NP, CWE NP, P'!T7483</f>
        <v>-19.520000000000003</v>
      </c>
      <c r="J7483" s="95">
        <f>'MRC NP, CWE NP, P'!R7483-'MRC NP, CWE NP, P'!S7483</f>
        <v>-10.25</v>
      </c>
      <c r="K7483" s="95">
        <f>'MRC NP, CWE NP, P'!R7483-'MRC NP, CWE NP, P'!U7483</f>
        <v>-2.6700000000000017</v>
      </c>
      <c r="L7483" s="96">
        <f>MAX('MRC NP, CWE NP, P'!Q7483:U7483)-MIN('MRC NP, CWE NP, P'!Q7483:U7483)</f>
        <v>19.82</v>
      </c>
      <c r="M7483">
        <v>5</v>
      </c>
    </row>
    <row r="7484" spans="1:13" ht="15" x14ac:dyDescent="0.25">
      <c r="A7484" s="42" t="str">
        <f>'MRC NP, CWE NP, P'!A7484</f>
        <v>3b_updated_hist</v>
      </c>
      <c r="B7484" s="43" t="str">
        <f>'MRC NP, CWE NP, P'!B7484</f>
        <v>D</v>
      </c>
      <c r="C7484" s="43" t="str">
        <f>'MRC NP, CWE NP, P'!C7484</f>
        <v>Winter</v>
      </c>
      <c r="D7484" s="43" t="str">
        <f>'MRC NP, CWE NP, P'!D7484</f>
        <v>Weekend</v>
      </c>
      <c r="E7484" s="43">
        <f>'MRC NP, CWE NP, P'!E7484</f>
        <v>20181229</v>
      </c>
      <c r="F7484" s="43">
        <f>'MRC NP, CWE NP, P'!F7484</f>
        <v>19</v>
      </c>
      <c r="G7484" s="95">
        <f>'MRC NP, CWE NP, P'!Q7484-'MRC NP, CWE NP, P'!S7484</f>
        <v>17.900000000000006</v>
      </c>
      <c r="H7484" s="95">
        <f>'MRC NP, CWE NP, P'!Q7484-'MRC NP, CWE NP, P'!T7484</f>
        <v>29.46</v>
      </c>
      <c r="I7484" s="95">
        <f>'MRC NP, CWE NP, P'!R7484-'MRC NP, CWE NP, P'!T7484</f>
        <v>-6.5899999999999963</v>
      </c>
      <c r="J7484" s="95">
        <f>'MRC NP, CWE NP, P'!R7484-'MRC NP, CWE NP, P'!S7484</f>
        <v>-18.149999999999991</v>
      </c>
      <c r="K7484" s="95">
        <f>'MRC NP, CWE NP, P'!R7484-'MRC NP, CWE NP, P'!U7484</f>
        <v>-4.5899999999999963</v>
      </c>
      <c r="L7484" s="96">
        <f>MAX('MRC NP, CWE NP, P'!Q7484:U7484)-MIN('MRC NP, CWE NP, P'!Q7484:U7484)</f>
        <v>36.049999999999997</v>
      </c>
      <c r="M7484">
        <v>5</v>
      </c>
    </row>
    <row r="7485" spans="1:13" ht="15" x14ac:dyDescent="0.25">
      <c r="A7485" s="42" t="str">
        <f>'MRC NP, CWE NP, P'!A7485</f>
        <v>3b_updated_hist</v>
      </c>
      <c r="B7485" s="43" t="str">
        <f>'MRC NP, CWE NP, P'!B7485</f>
        <v>D</v>
      </c>
      <c r="C7485" s="43" t="str">
        <f>'MRC NP, CWE NP, P'!C7485</f>
        <v>Winter</v>
      </c>
      <c r="D7485" s="43" t="str">
        <f>'MRC NP, CWE NP, P'!D7485</f>
        <v>Weekend</v>
      </c>
      <c r="E7485" s="43">
        <f>'MRC NP, CWE NP, P'!E7485</f>
        <v>20181229</v>
      </c>
      <c r="F7485" s="43">
        <f>'MRC NP, CWE NP, P'!F7485</f>
        <v>20</v>
      </c>
      <c r="G7485" s="95">
        <f>'MRC NP, CWE NP, P'!Q7485-'MRC NP, CWE NP, P'!S7485</f>
        <v>13.39</v>
      </c>
      <c r="H7485" s="95">
        <f>'MRC NP, CWE NP, P'!Q7485-'MRC NP, CWE NP, P'!T7485</f>
        <v>26.810000000000002</v>
      </c>
      <c r="I7485" s="95">
        <f>'MRC NP, CWE NP, P'!R7485-'MRC NP, CWE NP, P'!T7485</f>
        <v>-14.630000000000003</v>
      </c>
      <c r="J7485" s="95">
        <f>'MRC NP, CWE NP, P'!R7485-'MRC NP, CWE NP, P'!S7485</f>
        <v>-28.050000000000004</v>
      </c>
      <c r="K7485" s="95">
        <f>'MRC NP, CWE NP, P'!R7485-'MRC NP, CWE NP, P'!U7485</f>
        <v>-12.079999999999998</v>
      </c>
      <c r="L7485" s="96">
        <f>MAX('MRC NP, CWE NP, P'!Q7485:U7485)-MIN('MRC NP, CWE NP, P'!Q7485:U7485)</f>
        <v>41.440000000000005</v>
      </c>
      <c r="M7485">
        <v>5</v>
      </c>
    </row>
    <row r="7486" spans="1:13" ht="15" x14ac:dyDescent="0.25">
      <c r="A7486" s="42" t="str">
        <f>'MRC NP, CWE NP, P'!A7486</f>
        <v>3b_updated_hist</v>
      </c>
      <c r="B7486" s="43" t="str">
        <f>'MRC NP, CWE NP, P'!B7486</f>
        <v>D</v>
      </c>
      <c r="C7486" s="43" t="str">
        <f>'MRC NP, CWE NP, P'!C7486</f>
        <v>Winter</v>
      </c>
      <c r="D7486" s="43" t="str">
        <f>'MRC NP, CWE NP, P'!D7486</f>
        <v>Weekend</v>
      </c>
      <c r="E7486" s="43">
        <f>'MRC NP, CWE NP, P'!E7486</f>
        <v>20181229</v>
      </c>
      <c r="F7486" s="43">
        <f>'MRC NP, CWE NP, P'!F7486</f>
        <v>21</v>
      </c>
      <c r="G7486" s="95">
        <f>'MRC NP, CWE NP, P'!Q7486-'MRC NP, CWE NP, P'!S7486</f>
        <v>14.660000000000004</v>
      </c>
      <c r="H7486" s="95">
        <f>'MRC NP, CWE NP, P'!Q7486-'MRC NP, CWE NP, P'!T7486</f>
        <v>24.080000000000005</v>
      </c>
      <c r="I7486" s="95">
        <f>'MRC NP, CWE NP, P'!R7486-'MRC NP, CWE NP, P'!T7486</f>
        <v>-26.04</v>
      </c>
      <c r="J7486" s="95">
        <f>'MRC NP, CWE NP, P'!R7486-'MRC NP, CWE NP, P'!S7486</f>
        <v>-35.46</v>
      </c>
      <c r="K7486" s="95">
        <f>'MRC NP, CWE NP, P'!R7486-'MRC NP, CWE NP, P'!U7486</f>
        <v>-24.299999999999997</v>
      </c>
      <c r="L7486" s="96">
        <f>MAX('MRC NP, CWE NP, P'!Q7486:U7486)-MIN('MRC NP, CWE NP, P'!Q7486:U7486)</f>
        <v>50.120000000000005</v>
      </c>
      <c r="M7486">
        <v>5</v>
      </c>
    </row>
    <row r="7487" spans="1:13" ht="15" x14ac:dyDescent="0.25">
      <c r="A7487" s="42" t="str">
        <f>'MRC NP, CWE NP, P'!A7487</f>
        <v>3b_updated_hist</v>
      </c>
      <c r="B7487" s="43" t="str">
        <f>'MRC NP, CWE NP, P'!B7487</f>
        <v>D</v>
      </c>
      <c r="C7487" s="43" t="str">
        <f>'MRC NP, CWE NP, P'!C7487</f>
        <v>Winter</v>
      </c>
      <c r="D7487" s="43" t="str">
        <f>'MRC NP, CWE NP, P'!D7487</f>
        <v>Weekend</v>
      </c>
      <c r="E7487" s="43">
        <f>'MRC NP, CWE NP, P'!E7487</f>
        <v>20181229</v>
      </c>
      <c r="F7487" s="43">
        <f>'MRC NP, CWE NP, P'!F7487</f>
        <v>22</v>
      </c>
      <c r="G7487" s="95">
        <f>'MRC NP, CWE NP, P'!Q7487-'MRC NP, CWE NP, P'!S7487</f>
        <v>11.509999999999998</v>
      </c>
      <c r="H7487" s="95">
        <f>'MRC NP, CWE NP, P'!Q7487-'MRC NP, CWE NP, P'!T7487</f>
        <v>13.869999999999997</v>
      </c>
      <c r="I7487" s="95">
        <f>'MRC NP, CWE NP, P'!R7487-'MRC NP, CWE NP, P'!T7487</f>
        <v>-26.03</v>
      </c>
      <c r="J7487" s="95">
        <f>'MRC NP, CWE NP, P'!R7487-'MRC NP, CWE NP, P'!S7487</f>
        <v>-28.39</v>
      </c>
      <c r="K7487" s="95">
        <f>'MRC NP, CWE NP, P'!R7487-'MRC NP, CWE NP, P'!U7487</f>
        <v>-26.08</v>
      </c>
      <c r="L7487" s="96">
        <f>MAX('MRC NP, CWE NP, P'!Q7487:U7487)-MIN('MRC NP, CWE NP, P'!Q7487:U7487)</f>
        <v>39.9</v>
      </c>
      <c r="M7487">
        <v>5</v>
      </c>
    </row>
    <row r="7488" spans="1:13" ht="15" x14ac:dyDescent="0.25">
      <c r="A7488" s="42" t="str">
        <f>'MRC NP, CWE NP, P'!A7488</f>
        <v>3b_updated_hist</v>
      </c>
      <c r="B7488" s="43" t="str">
        <f>'MRC NP, CWE NP, P'!B7488</f>
        <v>D</v>
      </c>
      <c r="C7488" s="43" t="str">
        <f>'MRC NP, CWE NP, P'!C7488</f>
        <v>Winter</v>
      </c>
      <c r="D7488" s="43" t="str">
        <f>'MRC NP, CWE NP, P'!D7488</f>
        <v>Weekend</v>
      </c>
      <c r="E7488" s="43">
        <f>'MRC NP, CWE NP, P'!E7488</f>
        <v>20181229</v>
      </c>
      <c r="F7488" s="43">
        <f>'MRC NP, CWE NP, P'!F7488</f>
        <v>23</v>
      </c>
      <c r="G7488" s="95">
        <f>'MRC NP, CWE NP, P'!Q7488-'MRC NP, CWE NP, P'!S7488</f>
        <v>19.07</v>
      </c>
      <c r="H7488" s="95">
        <f>'MRC NP, CWE NP, P'!Q7488-'MRC NP, CWE NP, P'!T7488</f>
        <v>17.149999999999999</v>
      </c>
      <c r="I7488" s="95">
        <f>'MRC NP, CWE NP, P'!R7488-'MRC NP, CWE NP, P'!T7488</f>
        <v>-23.060000000000002</v>
      </c>
      <c r="J7488" s="95">
        <f>'MRC NP, CWE NP, P'!R7488-'MRC NP, CWE NP, P'!S7488</f>
        <v>-21.14</v>
      </c>
      <c r="K7488" s="95">
        <f>'MRC NP, CWE NP, P'!R7488-'MRC NP, CWE NP, P'!U7488</f>
        <v>-22.11</v>
      </c>
      <c r="L7488" s="96">
        <f>MAX('MRC NP, CWE NP, P'!Q7488:U7488)-MIN('MRC NP, CWE NP, P'!Q7488:U7488)</f>
        <v>40.21</v>
      </c>
      <c r="M7488">
        <v>5</v>
      </c>
    </row>
    <row r="7489" spans="1:13" ht="15" x14ac:dyDescent="0.25">
      <c r="A7489" s="42" t="str">
        <f>'MRC NP, CWE NP, P'!A7489</f>
        <v>3b_updated_hist</v>
      </c>
      <c r="B7489" s="43" t="str">
        <f>'MRC NP, CWE NP, P'!B7489</f>
        <v>D</v>
      </c>
      <c r="C7489" s="43" t="str">
        <f>'MRC NP, CWE NP, P'!C7489</f>
        <v>Winter</v>
      </c>
      <c r="D7489" s="43" t="str">
        <f>'MRC NP, CWE NP, P'!D7489</f>
        <v>Weekend</v>
      </c>
      <c r="E7489" s="43">
        <f>'MRC NP, CWE NP, P'!E7489</f>
        <v>20181229</v>
      </c>
      <c r="F7489" s="43">
        <f>'MRC NP, CWE NP, P'!F7489</f>
        <v>24</v>
      </c>
      <c r="G7489" s="95">
        <f>'MRC NP, CWE NP, P'!Q7489-'MRC NP, CWE NP, P'!S7489</f>
        <v>7.8099999999999952</v>
      </c>
      <c r="H7489" s="95">
        <f>'MRC NP, CWE NP, P'!Q7489-'MRC NP, CWE NP, P'!T7489</f>
        <v>12.339999999999996</v>
      </c>
      <c r="I7489" s="95">
        <f>'MRC NP, CWE NP, P'!R7489-'MRC NP, CWE NP, P'!T7489</f>
        <v>-51.300000000000004</v>
      </c>
      <c r="J7489" s="95">
        <f>'MRC NP, CWE NP, P'!R7489-'MRC NP, CWE NP, P'!S7489</f>
        <v>-55.830000000000005</v>
      </c>
      <c r="K7489" s="95">
        <f>'MRC NP, CWE NP, P'!R7489-'MRC NP, CWE NP, P'!U7489</f>
        <v>-50.09</v>
      </c>
      <c r="L7489" s="96">
        <f>MAX('MRC NP, CWE NP, P'!Q7489:U7489)-MIN('MRC NP, CWE NP, P'!Q7489:U7489)</f>
        <v>63.64</v>
      </c>
      <c r="M7489">
        <v>5</v>
      </c>
    </row>
    <row r="7490" spans="1:13" ht="15" x14ac:dyDescent="0.25">
      <c r="A7490" s="42" t="str">
        <f>'MRC NP, CWE NP, P'!A7490</f>
        <v>3b_updated_hist</v>
      </c>
      <c r="B7490" s="43" t="str">
        <f>'MRC NP, CWE NP, P'!B7490</f>
        <v>D</v>
      </c>
      <c r="C7490" s="43" t="str">
        <f>'MRC NP, CWE NP, P'!C7490</f>
        <v>Winter</v>
      </c>
      <c r="D7490" s="43" t="str">
        <f>'MRC NP, CWE NP, P'!D7490</f>
        <v>Weekend</v>
      </c>
      <c r="E7490" s="43">
        <f>'MRC NP, CWE NP, P'!E7490</f>
        <v>20181230</v>
      </c>
      <c r="F7490" s="43">
        <f>'MRC NP, CWE NP, P'!F7490</f>
        <v>1</v>
      </c>
      <c r="G7490" s="95">
        <f>'MRC NP, CWE NP, P'!Q7490-'MRC NP, CWE NP, P'!S7490</f>
        <v>12.620000000000005</v>
      </c>
      <c r="H7490" s="95">
        <f>'MRC NP, CWE NP, P'!Q7490-'MRC NP, CWE NP, P'!T7490</f>
        <v>20.790000000000006</v>
      </c>
      <c r="I7490" s="95">
        <f>'MRC NP, CWE NP, P'!R7490-'MRC NP, CWE NP, P'!T7490</f>
        <v>-36.909999999999997</v>
      </c>
      <c r="J7490" s="95">
        <f>'MRC NP, CWE NP, P'!R7490-'MRC NP, CWE NP, P'!S7490</f>
        <v>-45.08</v>
      </c>
      <c r="K7490" s="95">
        <f>'MRC NP, CWE NP, P'!R7490-'MRC NP, CWE NP, P'!U7490</f>
        <v>-33.980000000000004</v>
      </c>
      <c r="L7490" s="96">
        <f>MAX('MRC NP, CWE NP, P'!Q7490:U7490)-MIN('MRC NP, CWE NP, P'!Q7490:U7490)</f>
        <v>57.7</v>
      </c>
      <c r="M7490">
        <v>5</v>
      </c>
    </row>
    <row r="7491" spans="1:13" ht="15" x14ac:dyDescent="0.25">
      <c r="A7491" s="42" t="str">
        <f>'MRC NP, CWE NP, P'!A7491</f>
        <v>3b_updated_hist</v>
      </c>
      <c r="B7491" s="43" t="str">
        <f>'MRC NP, CWE NP, P'!B7491</f>
        <v>D</v>
      </c>
      <c r="C7491" s="43" t="str">
        <f>'MRC NP, CWE NP, P'!C7491</f>
        <v>Winter</v>
      </c>
      <c r="D7491" s="43" t="str">
        <f>'MRC NP, CWE NP, P'!D7491</f>
        <v>Weekend</v>
      </c>
      <c r="E7491" s="43">
        <f>'MRC NP, CWE NP, P'!E7491</f>
        <v>20181230</v>
      </c>
      <c r="F7491" s="43">
        <f>'MRC NP, CWE NP, P'!F7491</f>
        <v>2</v>
      </c>
      <c r="G7491" s="95">
        <f>'MRC NP, CWE NP, P'!Q7491-'MRC NP, CWE NP, P'!S7491</f>
        <v>8.8800000000000026</v>
      </c>
      <c r="H7491" s="95">
        <f>'MRC NP, CWE NP, P'!Q7491-'MRC NP, CWE NP, P'!T7491</f>
        <v>6.6600000000000037</v>
      </c>
      <c r="I7491" s="95">
        <f>'MRC NP, CWE NP, P'!R7491-'MRC NP, CWE NP, P'!T7491</f>
        <v>-59.879999999999995</v>
      </c>
      <c r="J7491" s="95">
        <f>'MRC NP, CWE NP, P'!R7491-'MRC NP, CWE NP, P'!S7491</f>
        <v>-57.66</v>
      </c>
      <c r="K7491" s="95">
        <f>'MRC NP, CWE NP, P'!R7491-'MRC NP, CWE NP, P'!U7491</f>
        <v>-59.099999999999994</v>
      </c>
      <c r="L7491" s="96">
        <f>MAX('MRC NP, CWE NP, P'!Q7491:U7491)-MIN('MRC NP, CWE NP, P'!Q7491:U7491)</f>
        <v>66.540000000000006</v>
      </c>
      <c r="M7491">
        <v>5</v>
      </c>
    </row>
    <row r="7492" spans="1:13" ht="15" x14ac:dyDescent="0.25">
      <c r="A7492" s="42" t="str">
        <f>'MRC NP, CWE NP, P'!A7492</f>
        <v>3b_updated_hist</v>
      </c>
      <c r="B7492" s="43" t="str">
        <f>'MRC NP, CWE NP, P'!B7492</f>
        <v>D</v>
      </c>
      <c r="C7492" s="43" t="str">
        <f>'MRC NP, CWE NP, P'!C7492</f>
        <v>Winter</v>
      </c>
      <c r="D7492" s="43" t="str">
        <f>'MRC NP, CWE NP, P'!D7492</f>
        <v>Weekend</v>
      </c>
      <c r="E7492" s="43">
        <f>'MRC NP, CWE NP, P'!E7492</f>
        <v>20181230</v>
      </c>
      <c r="F7492" s="43">
        <f>'MRC NP, CWE NP, P'!F7492</f>
        <v>3</v>
      </c>
      <c r="G7492" s="95">
        <f>'MRC NP, CWE NP, P'!Q7492-'MRC NP, CWE NP, P'!S7492</f>
        <v>20.090000000000003</v>
      </c>
      <c r="H7492" s="95">
        <f>'MRC NP, CWE NP, P'!Q7492-'MRC NP, CWE NP, P'!T7492</f>
        <v>14.400000000000006</v>
      </c>
      <c r="I7492" s="95">
        <f>'MRC NP, CWE NP, P'!R7492-'MRC NP, CWE NP, P'!T7492</f>
        <v>-33.97</v>
      </c>
      <c r="J7492" s="95">
        <f>'MRC NP, CWE NP, P'!R7492-'MRC NP, CWE NP, P'!S7492</f>
        <v>-28.280000000000005</v>
      </c>
      <c r="K7492" s="95">
        <f>'MRC NP, CWE NP, P'!R7492-'MRC NP, CWE NP, P'!U7492</f>
        <v>-24.51</v>
      </c>
      <c r="L7492" s="96">
        <f>MAX('MRC NP, CWE NP, P'!Q7492:U7492)-MIN('MRC NP, CWE NP, P'!Q7492:U7492)</f>
        <v>48.370000000000005</v>
      </c>
      <c r="M7492">
        <v>5</v>
      </c>
    </row>
    <row r="7493" spans="1:13" ht="15" x14ac:dyDescent="0.25">
      <c r="A7493" s="42" t="str">
        <f>'MRC NP, CWE NP, P'!A7493</f>
        <v>3b_updated_hist</v>
      </c>
      <c r="B7493" s="43" t="str">
        <f>'MRC NP, CWE NP, P'!B7493</f>
        <v>D</v>
      </c>
      <c r="C7493" s="43" t="str">
        <f>'MRC NP, CWE NP, P'!C7493</f>
        <v>Winter</v>
      </c>
      <c r="D7493" s="43" t="str">
        <f>'MRC NP, CWE NP, P'!D7493</f>
        <v>Weekend</v>
      </c>
      <c r="E7493" s="43">
        <f>'MRC NP, CWE NP, P'!E7493</f>
        <v>20181230</v>
      </c>
      <c r="F7493" s="43">
        <f>'MRC NP, CWE NP, P'!F7493</f>
        <v>4</v>
      </c>
      <c r="G7493" s="95">
        <f>'MRC NP, CWE NP, P'!Q7493-'MRC NP, CWE NP, P'!S7493</f>
        <v>9.7399999999999949</v>
      </c>
      <c r="H7493" s="95">
        <f>'MRC NP, CWE NP, P'!Q7493-'MRC NP, CWE NP, P'!T7493</f>
        <v>4.509999999999998</v>
      </c>
      <c r="I7493" s="95">
        <f>'MRC NP, CWE NP, P'!R7493-'MRC NP, CWE NP, P'!T7493</f>
        <v>-50.339999999999996</v>
      </c>
      <c r="J7493" s="95">
        <f>'MRC NP, CWE NP, P'!R7493-'MRC NP, CWE NP, P'!S7493</f>
        <v>-45.11</v>
      </c>
      <c r="K7493" s="95">
        <f>'MRC NP, CWE NP, P'!R7493-'MRC NP, CWE NP, P'!U7493</f>
        <v>-49.209999999999994</v>
      </c>
      <c r="L7493" s="96">
        <f>MAX('MRC NP, CWE NP, P'!Q7493:U7493)-MIN('MRC NP, CWE NP, P'!Q7493:U7493)</f>
        <v>54.849999999999994</v>
      </c>
      <c r="M7493">
        <v>5</v>
      </c>
    </row>
    <row r="7494" spans="1:13" ht="15" x14ac:dyDescent="0.25">
      <c r="A7494" s="42" t="str">
        <f>'MRC NP, CWE NP, P'!A7494</f>
        <v>3b_updated_hist</v>
      </c>
      <c r="B7494" s="43" t="str">
        <f>'MRC NP, CWE NP, P'!B7494</f>
        <v>D</v>
      </c>
      <c r="C7494" s="43" t="str">
        <f>'MRC NP, CWE NP, P'!C7494</f>
        <v>Winter</v>
      </c>
      <c r="D7494" s="43" t="str">
        <f>'MRC NP, CWE NP, P'!D7494</f>
        <v>Weekend</v>
      </c>
      <c r="E7494" s="43">
        <f>'MRC NP, CWE NP, P'!E7494</f>
        <v>20181230</v>
      </c>
      <c r="F7494" s="43">
        <f>'MRC NP, CWE NP, P'!F7494</f>
        <v>5</v>
      </c>
      <c r="G7494" s="95">
        <f>'MRC NP, CWE NP, P'!Q7494-'MRC NP, CWE NP, P'!S7494</f>
        <v>6.2100000000000009</v>
      </c>
      <c r="H7494" s="95">
        <f>'MRC NP, CWE NP, P'!Q7494-'MRC NP, CWE NP, P'!T7494</f>
        <v>-11.79</v>
      </c>
      <c r="I7494" s="95">
        <f>'MRC NP, CWE NP, P'!R7494-'MRC NP, CWE NP, P'!T7494</f>
        <v>-28.75</v>
      </c>
      <c r="J7494" s="95">
        <f>'MRC NP, CWE NP, P'!R7494-'MRC NP, CWE NP, P'!S7494</f>
        <v>-10.75</v>
      </c>
      <c r="K7494" s="95">
        <f>'MRC NP, CWE NP, P'!R7494-'MRC NP, CWE NP, P'!U7494</f>
        <v>-22.85</v>
      </c>
      <c r="L7494" s="96">
        <f>MAX('MRC NP, CWE NP, P'!Q7494:U7494)-MIN('MRC NP, CWE NP, P'!Q7494:U7494)</f>
        <v>28.75</v>
      </c>
      <c r="M7494">
        <v>5</v>
      </c>
    </row>
    <row r="7495" spans="1:13" ht="15" x14ac:dyDescent="0.25">
      <c r="A7495" s="42" t="str">
        <f>'MRC NP, CWE NP, P'!A7495</f>
        <v>3b_updated_hist</v>
      </c>
      <c r="B7495" s="43" t="str">
        <f>'MRC NP, CWE NP, P'!B7495</f>
        <v>D</v>
      </c>
      <c r="C7495" s="43" t="str">
        <f>'MRC NP, CWE NP, P'!C7495</f>
        <v>Winter</v>
      </c>
      <c r="D7495" s="43" t="str">
        <f>'MRC NP, CWE NP, P'!D7495</f>
        <v>Weekend</v>
      </c>
      <c r="E7495" s="43">
        <f>'MRC NP, CWE NP, P'!E7495</f>
        <v>20181230</v>
      </c>
      <c r="F7495" s="43">
        <f>'MRC NP, CWE NP, P'!F7495</f>
        <v>6</v>
      </c>
      <c r="G7495" s="95">
        <f>'MRC NP, CWE NP, P'!Q7495-'MRC NP, CWE NP, P'!S7495</f>
        <v>12.259999999999998</v>
      </c>
      <c r="H7495" s="95">
        <f>'MRC NP, CWE NP, P'!Q7495-'MRC NP, CWE NP, P'!T7495</f>
        <v>5.3299999999999983</v>
      </c>
      <c r="I7495" s="95">
        <f>'MRC NP, CWE NP, P'!R7495-'MRC NP, CWE NP, P'!T7495</f>
        <v>-62</v>
      </c>
      <c r="J7495" s="95">
        <f>'MRC NP, CWE NP, P'!R7495-'MRC NP, CWE NP, P'!S7495</f>
        <v>-55.07</v>
      </c>
      <c r="K7495" s="95">
        <f>'MRC NP, CWE NP, P'!R7495-'MRC NP, CWE NP, P'!U7495</f>
        <v>-59.92</v>
      </c>
      <c r="L7495" s="96">
        <f>MAX('MRC NP, CWE NP, P'!Q7495:U7495)-MIN('MRC NP, CWE NP, P'!Q7495:U7495)</f>
        <v>67.33</v>
      </c>
      <c r="M7495">
        <v>5</v>
      </c>
    </row>
    <row r="7496" spans="1:13" ht="15" x14ac:dyDescent="0.25">
      <c r="A7496" s="42" t="str">
        <f>'MRC NP, CWE NP, P'!A7496</f>
        <v>3b_updated_hist</v>
      </c>
      <c r="B7496" s="43" t="str">
        <f>'MRC NP, CWE NP, P'!B7496</f>
        <v>D</v>
      </c>
      <c r="C7496" s="43" t="str">
        <f>'MRC NP, CWE NP, P'!C7496</f>
        <v>Winter</v>
      </c>
      <c r="D7496" s="43" t="str">
        <f>'MRC NP, CWE NP, P'!D7496</f>
        <v>Weekend</v>
      </c>
      <c r="E7496" s="43">
        <f>'MRC NP, CWE NP, P'!E7496</f>
        <v>20181230</v>
      </c>
      <c r="F7496" s="43">
        <f>'MRC NP, CWE NP, P'!F7496</f>
        <v>7</v>
      </c>
      <c r="G7496" s="95">
        <f>'MRC NP, CWE NP, P'!Q7496-'MRC NP, CWE NP, P'!S7496</f>
        <v>0.89000000000000057</v>
      </c>
      <c r="H7496" s="95">
        <f>'MRC NP, CWE NP, P'!Q7496-'MRC NP, CWE NP, P'!T7496</f>
        <v>-18.630000000000003</v>
      </c>
      <c r="I7496" s="95">
        <f>'MRC NP, CWE NP, P'!R7496-'MRC NP, CWE NP, P'!T7496</f>
        <v>-63.75</v>
      </c>
      <c r="J7496" s="95">
        <f>'MRC NP, CWE NP, P'!R7496-'MRC NP, CWE NP, P'!S7496</f>
        <v>-44.230000000000004</v>
      </c>
      <c r="K7496" s="95">
        <f>'MRC NP, CWE NP, P'!R7496-'MRC NP, CWE NP, P'!U7496</f>
        <v>-50.92</v>
      </c>
      <c r="L7496" s="96">
        <f>MAX('MRC NP, CWE NP, P'!Q7496:U7496)-MIN('MRC NP, CWE NP, P'!Q7496:U7496)</f>
        <v>63.75</v>
      </c>
      <c r="M7496">
        <v>5</v>
      </c>
    </row>
    <row r="7497" spans="1:13" ht="15" x14ac:dyDescent="0.25">
      <c r="A7497" s="42" t="str">
        <f>'MRC NP, CWE NP, P'!A7497</f>
        <v>3b_updated_hist</v>
      </c>
      <c r="B7497" s="43" t="str">
        <f>'MRC NP, CWE NP, P'!B7497</f>
        <v>D</v>
      </c>
      <c r="C7497" s="43" t="str">
        <f>'MRC NP, CWE NP, P'!C7497</f>
        <v>Winter</v>
      </c>
      <c r="D7497" s="43" t="str">
        <f>'MRC NP, CWE NP, P'!D7497</f>
        <v>Weekend</v>
      </c>
      <c r="E7497" s="43">
        <f>'MRC NP, CWE NP, P'!E7497</f>
        <v>20181230</v>
      </c>
      <c r="F7497" s="43">
        <f>'MRC NP, CWE NP, P'!F7497</f>
        <v>8</v>
      </c>
      <c r="G7497" s="95">
        <f>'MRC NP, CWE NP, P'!Q7497-'MRC NP, CWE NP, P'!S7497</f>
        <v>23.230000000000004</v>
      </c>
      <c r="H7497" s="95">
        <f>'MRC NP, CWE NP, P'!Q7497-'MRC NP, CWE NP, P'!T7497</f>
        <v>2.1100000000000065</v>
      </c>
      <c r="I7497" s="95">
        <f>'MRC NP, CWE NP, P'!R7497-'MRC NP, CWE NP, P'!T7497</f>
        <v>-51.68</v>
      </c>
      <c r="J7497" s="95">
        <f>'MRC NP, CWE NP, P'!R7497-'MRC NP, CWE NP, P'!S7497</f>
        <v>-30.56</v>
      </c>
      <c r="K7497" s="95">
        <f>'MRC NP, CWE NP, P'!R7497-'MRC NP, CWE NP, P'!U7497</f>
        <v>-42.040000000000006</v>
      </c>
      <c r="L7497" s="96">
        <f>MAX('MRC NP, CWE NP, P'!Q7497:U7497)-MIN('MRC NP, CWE NP, P'!Q7497:U7497)</f>
        <v>53.790000000000006</v>
      </c>
      <c r="M7497">
        <v>5</v>
      </c>
    </row>
    <row r="7498" spans="1:13" ht="15" x14ac:dyDescent="0.25">
      <c r="A7498" s="42" t="str">
        <f>'MRC NP, CWE NP, P'!A7498</f>
        <v>3b_updated_hist</v>
      </c>
      <c r="B7498" s="43" t="str">
        <f>'MRC NP, CWE NP, P'!B7498</f>
        <v>D</v>
      </c>
      <c r="C7498" s="43" t="str">
        <f>'MRC NP, CWE NP, P'!C7498</f>
        <v>Winter</v>
      </c>
      <c r="D7498" s="43" t="str">
        <f>'MRC NP, CWE NP, P'!D7498</f>
        <v>Weekend</v>
      </c>
      <c r="E7498" s="43">
        <f>'MRC NP, CWE NP, P'!E7498</f>
        <v>20181230</v>
      </c>
      <c r="F7498" s="43">
        <f>'MRC NP, CWE NP, P'!F7498</f>
        <v>9</v>
      </c>
      <c r="G7498" s="95">
        <f>'MRC NP, CWE NP, P'!Q7498-'MRC NP, CWE NP, P'!S7498</f>
        <v>12.54</v>
      </c>
      <c r="H7498" s="95">
        <f>'MRC NP, CWE NP, P'!Q7498-'MRC NP, CWE NP, P'!T7498</f>
        <v>4.6499999999999986</v>
      </c>
      <c r="I7498" s="95">
        <f>'MRC NP, CWE NP, P'!R7498-'MRC NP, CWE NP, P'!T7498</f>
        <v>-26.22</v>
      </c>
      <c r="J7498" s="95">
        <f>'MRC NP, CWE NP, P'!R7498-'MRC NP, CWE NP, P'!S7498</f>
        <v>-18.329999999999998</v>
      </c>
      <c r="K7498" s="95">
        <f>'MRC NP, CWE NP, P'!R7498-'MRC NP, CWE NP, P'!U7498</f>
        <v>-18.68</v>
      </c>
      <c r="L7498" s="96">
        <f>MAX('MRC NP, CWE NP, P'!Q7498:U7498)-MIN('MRC NP, CWE NP, P'!Q7498:U7498)</f>
        <v>30.869999999999997</v>
      </c>
      <c r="M7498">
        <v>5</v>
      </c>
    </row>
    <row r="7499" spans="1:13" ht="15" x14ac:dyDescent="0.25">
      <c r="A7499" s="42" t="str">
        <f>'MRC NP, CWE NP, P'!A7499</f>
        <v>3b_updated_hist</v>
      </c>
      <c r="B7499" s="43" t="str">
        <f>'MRC NP, CWE NP, P'!B7499</f>
        <v>D</v>
      </c>
      <c r="C7499" s="43" t="str">
        <f>'MRC NP, CWE NP, P'!C7499</f>
        <v>Winter</v>
      </c>
      <c r="D7499" s="43" t="str">
        <f>'MRC NP, CWE NP, P'!D7499</f>
        <v>Weekend</v>
      </c>
      <c r="E7499" s="43">
        <f>'MRC NP, CWE NP, P'!E7499</f>
        <v>20181230</v>
      </c>
      <c r="F7499" s="43">
        <f>'MRC NP, CWE NP, P'!F7499</f>
        <v>10</v>
      </c>
      <c r="G7499" s="95">
        <f>'MRC NP, CWE NP, P'!Q7499-'MRC NP, CWE NP, P'!S7499</f>
        <v>9.39</v>
      </c>
      <c r="H7499" s="95">
        <f>'MRC NP, CWE NP, P'!Q7499-'MRC NP, CWE NP, P'!T7499</f>
        <v>5.990000000000002</v>
      </c>
      <c r="I7499" s="95">
        <f>'MRC NP, CWE NP, P'!R7499-'MRC NP, CWE NP, P'!T7499</f>
        <v>-14.089999999999996</v>
      </c>
      <c r="J7499" s="95">
        <f>'MRC NP, CWE NP, P'!R7499-'MRC NP, CWE NP, P'!S7499</f>
        <v>-10.689999999999998</v>
      </c>
      <c r="K7499" s="95">
        <f>'MRC NP, CWE NP, P'!R7499-'MRC NP, CWE NP, P'!U7499</f>
        <v>-7.0799999999999983</v>
      </c>
      <c r="L7499" s="96">
        <f>MAX('MRC NP, CWE NP, P'!Q7499:U7499)-MIN('MRC NP, CWE NP, P'!Q7499:U7499)</f>
        <v>20.079999999999998</v>
      </c>
      <c r="M7499">
        <v>5</v>
      </c>
    </row>
    <row r="7500" spans="1:13" ht="15" x14ac:dyDescent="0.25">
      <c r="A7500" s="42" t="str">
        <f>'MRC NP, CWE NP, P'!A7500</f>
        <v>3b_updated_hist</v>
      </c>
      <c r="B7500" s="43" t="str">
        <f>'MRC NP, CWE NP, P'!B7500</f>
        <v>D</v>
      </c>
      <c r="C7500" s="43" t="str">
        <f>'MRC NP, CWE NP, P'!C7500</f>
        <v>Winter</v>
      </c>
      <c r="D7500" s="43" t="str">
        <f>'MRC NP, CWE NP, P'!D7500</f>
        <v>Weekend</v>
      </c>
      <c r="E7500" s="43">
        <f>'MRC NP, CWE NP, P'!E7500</f>
        <v>20181230</v>
      </c>
      <c r="F7500" s="43">
        <f>'MRC NP, CWE NP, P'!F7500</f>
        <v>11</v>
      </c>
      <c r="G7500" s="95">
        <f>'MRC NP, CWE NP, P'!Q7500-'MRC NP, CWE NP, P'!S7500</f>
        <v>5.6899999999999977</v>
      </c>
      <c r="H7500" s="95">
        <f>'MRC NP, CWE NP, P'!Q7500-'MRC NP, CWE NP, P'!T7500</f>
        <v>7.759999999999998</v>
      </c>
      <c r="I7500" s="95">
        <f>'MRC NP, CWE NP, P'!R7500-'MRC NP, CWE NP, P'!T7500</f>
        <v>-3.6999999999999957</v>
      </c>
      <c r="J7500" s="95">
        <f>'MRC NP, CWE NP, P'!R7500-'MRC NP, CWE NP, P'!S7500</f>
        <v>-5.769999999999996</v>
      </c>
      <c r="K7500" s="95">
        <f>'MRC NP, CWE NP, P'!R7500-'MRC NP, CWE NP, P'!U7500</f>
        <v>-1.4699999999999989</v>
      </c>
      <c r="L7500" s="96">
        <f>MAX('MRC NP, CWE NP, P'!Q7500:U7500)-MIN('MRC NP, CWE NP, P'!Q7500:U7500)</f>
        <v>11.459999999999994</v>
      </c>
      <c r="M7500">
        <v>5</v>
      </c>
    </row>
    <row r="7501" spans="1:13" ht="15" x14ac:dyDescent="0.25">
      <c r="A7501" s="42" t="str">
        <f>'MRC NP, CWE NP, P'!A7501</f>
        <v>3b_updated_hist</v>
      </c>
      <c r="B7501" s="43" t="str">
        <f>'MRC NP, CWE NP, P'!B7501</f>
        <v>D</v>
      </c>
      <c r="C7501" s="43" t="str">
        <f>'MRC NP, CWE NP, P'!C7501</f>
        <v>Winter</v>
      </c>
      <c r="D7501" s="43" t="str">
        <f>'MRC NP, CWE NP, P'!D7501</f>
        <v>Weekend</v>
      </c>
      <c r="E7501" s="43">
        <f>'MRC NP, CWE NP, P'!E7501</f>
        <v>20181230</v>
      </c>
      <c r="F7501" s="43">
        <f>'MRC NP, CWE NP, P'!F7501</f>
        <v>12</v>
      </c>
      <c r="G7501" s="95">
        <f>'MRC NP, CWE NP, P'!Q7501-'MRC NP, CWE NP, P'!S7501</f>
        <v>4.1299999999999955</v>
      </c>
      <c r="H7501" s="95">
        <f>'MRC NP, CWE NP, P'!Q7501-'MRC NP, CWE NP, P'!T7501</f>
        <v>0</v>
      </c>
      <c r="I7501" s="95">
        <f>'MRC NP, CWE NP, P'!R7501-'MRC NP, CWE NP, P'!T7501</f>
        <v>-8.89</v>
      </c>
      <c r="J7501" s="95">
        <f>'MRC NP, CWE NP, P'!R7501-'MRC NP, CWE NP, P'!S7501</f>
        <v>-4.7600000000000051</v>
      </c>
      <c r="K7501" s="95">
        <f>'MRC NP, CWE NP, P'!R7501-'MRC NP, CWE NP, P'!U7501</f>
        <v>-1.2600000000000051</v>
      </c>
      <c r="L7501" s="96">
        <f>MAX('MRC NP, CWE NP, P'!Q7501:U7501)-MIN('MRC NP, CWE NP, P'!Q7501:U7501)</f>
        <v>8.89</v>
      </c>
      <c r="M7501">
        <v>4</v>
      </c>
    </row>
    <row r="7502" spans="1:13" ht="15" x14ac:dyDescent="0.25">
      <c r="A7502" s="42" t="str">
        <f>'MRC NP, CWE NP, P'!A7502</f>
        <v>3b_updated_hist</v>
      </c>
      <c r="B7502" s="43" t="str">
        <f>'MRC NP, CWE NP, P'!B7502</f>
        <v>D</v>
      </c>
      <c r="C7502" s="43" t="str">
        <f>'MRC NP, CWE NP, P'!C7502</f>
        <v>Winter</v>
      </c>
      <c r="D7502" s="43" t="str">
        <f>'MRC NP, CWE NP, P'!D7502</f>
        <v>Weekend</v>
      </c>
      <c r="E7502" s="43">
        <f>'MRC NP, CWE NP, P'!E7502</f>
        <v>20181230</v>
      </c>
      <c r="F7502" s="43">
        <f>'MRC NP, CWE NP, P'!F7502</f>
        <v>13</v>
      </c>
      <c r="G7502" s="95">
        <f>'MRC NP, CWE NP, P'!Q7502-'MRC NP, CWE NP, P'!S7502</f>
        <v>4.93</v>
      </c>
      <c r="H7502" s="95">
        <f>'MRC NP, CWE NP, P'!Q7502-'MRC NP, CWE NP, P'!T7502</f>
        <v>1.2899999999999991</v>
      </c>
      <c r="I7502" s="95">
        <f>'MRC NP, CWE NP, P'!R7502-'MRC NP, CWE NP, P'!T7502</f>
        <v>-9.0200000000000031</v>
      </c>
      <c r="J7502" s="95">
        <f>'MRC NP, CWE NP, P'!R7502-'MRC NP, CWE NP, P'!S7502</f>
        <v>-5.3800000000000026</v>
      </c>
      <c r="K7502" s="95">
        <f>'MRC NP, CWE NP, P'!R7502-'MRC NP, CWE NP, P'!U7502</f>
        <v>-1.3900000000000006</v>
      </c>
      <c r="L7502" s="96">
        <f>MAX('MRC NP, CWE NP, P'!Q7502:U7502)-MIN('MRC NP, CWE NP, P'!Q7502:U7502)</f>
        <v>10.310000000000002</v>
      </c>
      <c r="M7502">
        <v>5</v>
      </c>
    </row>
    <row r="7503" spans="1:13" ht="15" x14ac:dyDescent="0.25">
      <c r="A7503" s="42" t="str">
        <f>'MRC NP, CWE NP, P'!A7503</f>
        <v>3b_updated_hist</v>
      </c>
      <c r="B7503" s="43" t="str">
        <f>'MRC NP, CWE NP, P'!B7503</f>
        <v>D</v>
      </c>
      <c r="C7503" s="43" t="str">
        <f>'MRC NP, CWE NP, P'!C7503</f>
        <v>Winter</v>
      </c>
      <c r="D7503" s="43" t="str">
        <f>'MRC NP, CWE NP, P'!D7503</f>
        <v>Weekend</v>
      </c>
      <c r="E7503" s="43">
        <f>'MRC NP, CWE NP, P'!E7503</f>
        <v>20181230</v>
      </c>
      <c r="F7503" s="43">
        <f>'MRC NP, CWE NP, P'!F7503</f>
        <v>14</v>
      </c>
      <c r="G7503" s="95">
        <f>'MRC NP, CWE NP, P'!Q7503-'MRC NP, CWE NP, P'!S7503</f>
        <v>0.71999999999999886</v>
      </c>
      <c r="H7503" s="95">
        <f>'MRC NP, CWE NP, P'!Q7503-'MRC NP, CWE NP, P'!T7503</f>
        <v>-1.0600000000000023</v>
      </c>
      <c r="I7503" s="95">
        <f>'MRC NP, CWE NP, P'!R7503-'MRC NP, CWE NP, P'!T7503</f>
        <v>-2.6300000000000026</v>
      </c>
      <c r="J7503" s="95">
        <f>'MRC NP, CWE NP, P'!R7503-'MRC NP, CWE NP, P'!S7503</f>
        <v>-0.85000000000000142</v>
      </c>
      <c r="K7503" s="95">
        <f>'MRC NP, CWE NP, P'!R7503-'MRC NP, CWE NP, P'!U7503</f>
        <v>-0.21999999999999886</v>
      </c>
      <c r="L7503" s="96">
        <f>MAX('MRC NP, CWE NP, P'!Q7503:U7503)-MIN('MRC NP, CWE NP, P'!Q7503:U7503)</f>
        <v>2.6300000000000026</v>
      </c>
      <c r="M7503">
        <v>5</v>
      </c>
    </row>
    <row r="7504" spans="1:13" ht="15" x14ac:dyDescent="0.25">
      <c r="A7504" s="42" t="str">
        <f>'MRC NP, CWE NP, P'!A7504</f>
        <v>3b_updated_hist</v>
      </c>
      <c r="B7504" s="43" t="str">
        <f>'MRC NP, CWE NP, P'!B7504</f>
        <v>D</v>
      </c>
      <c r="C7504" s="43" t="str">
        <f>'MRC NP, CWE NP, P'!C7504</f>
        <v>Winter</v>
      </c>
      <c r="D7504" s="43" t="str">
        <f>'MRC NP, CWE NP, P'!D7504</f>
        <v>Weekend</v>
      </c>
      <c r="E7504" s="43">
        <f>'MRC NP, CWE NP, P'!E7504</f>
        <v>20181230</v>
      </c>
      <c r="F7504" s="43">
        <f>'MRC NP, CWE NP, P'!F7504</f>
        <v>15</v>
      </c>
      <c r="G7504" s="95">
        <f>'MRC NP, CWE NP, P'!Q7504-'MRC NP, CWE NP, P'!S7504</f>
        <v>3.3299999999999983</v>
      </c>
      <c r="H7504" s="95">
        <f>'MRC NP, CWE NP, P'!Q7504-'MRC NP, CWE NP, P'!T7504</f>
        <v>-3.8200000000000003</v>
      </c>
      <c r="I7504" s="95">
        <f>'MRC NP, CWE NP, P'!R7504-'MRC NP, CWE NP, P'!T7504</f>
        <v>-10.990000000000002</v>
      </c>
      <c r="J7504" s="95">
        <f>'MRC NP, CWE NP, P'!R7504-'MRC NP, CWE NP, P'!S7504</f>
        <v>-3.8400000000000034</v>
      </c>
      <c r="K7504" s="95">
        <f>'MRC NP, CWE NP, P'!R7504-'MRC NP, CWE NP, P'!U7504</f>
        <v>-1.0100000000000051</v>
      </c>
      <c r="L7504" s="96">
        <f>MAX('MRC NP, CWE NP, P'!Q7504:U7504)-MIN('MRC NP, CWE NP, P'!Q7504:U7504)</f>
        <v>10.990000000000002</v>
      </c>
      <c r="M7504">
        <v>5</v>
      </c>
    </row>
    <row r="7505" spans="1:13" ht="15" x14ac:dyDescent="0.25">
      <c r="A7505" s="42" t="str">
        <f>'MRC NP, CWE NP, P'!A7505</f>
        <v>3b_updated_hist</v>
      </c>
      <c r="B7505" s="43" t="str">
        <f>'MRC NP, CWE NP, P'!B7505</f>
        <v>D</v>
      </c>
      <c r="C7505" s="43" t="str">
        <f>'MRC NP, CWE NP, P'!C7505</f>
        <v>Winter</v>
      </c>
      <c r="D7505" s="43" t="str">
        <f>'MRC NP, CWE NP, P'!D7505</f>
        <v>Weekend</v>
      </c>
      <c r="E7505" s="43">
        <f>'MRC NP, CWE NP, P'!E7505</f>
        <v>20181230</v>
      </c>
      <c r="F7505" s="43">
        <f>'MRC NP, CWE NP, P'!F7505</f>
        <v>16</v>
      </c>
      <c r="G7505" s="95">
        <f>'MRC NP, CWE NP, P'!Q7505-'MRC NP, CWE NP, P'!S7505</f>
        <v>1.970000000000006</v>
      </c>
      <c r="H7505" s="95">
        <f>'MRC NP, CWE NP, P'!Q7505-'MRC NP, CWE NP, P'!T7505</f>
        <v>-2.0599999999999952</v>
      </c>
      <c r="I7505" s="95">
        <f>'MRC NP, CWE NP, P'!R7505-'MRC NP, CWE NP, P'!T7505</f>
        <v>-5.8900000000000006</v>
      </c>
      <c r="J7505" s="95">
        <f>'MRC NP, CWE NP, P'!R7505-'MRC NP, CWE NP, P'!S7505</f>
        <v>-1.8599999999999994</v>
      </c>
      <c r="K7505" s="95">
        <f>'MRC NP, CWE NP, P'!R7505-'MRC NP, CWE NP, P'!U7505</f>
        <v>-0.49000000000000199</v>
      </c>
      <c r="L7505" s="96">
        <f>MAX('MRC NP, CWE NP, P'!Q7505:U7505)-MIN('MRC NP, CWE NP, P'!Q7505:U7505)</f>
        <v>5.8900000000000006</v>
      </c>
      <c r="M7505">
        <v>5</v>
      </c>
    </row>
    <row r="7506" spans="1:13" ht="15" x14ac:dyDescent="0.25">
      <c r="A7506" s="42" t="str">
        <f>'MRC NP, CWE NP, P'!A7506</f>
        <v>3b_updated_hist</v>
      </c>
      <c r="B7506" s="43" t="str">
        <f>'MRC NP, CWE NP, P'!B7506</f>
        <v>D</v>
      </c>
      <c r="C7506" s="43" t="str">
        <f>'MRC NP, CWE NP, P'!C7506</f>
        <v>Winter</v>
      </c>
      <c r="D7506" s="43" t="str">
        <f>'MRC NP, CWE NP, P'!D7506</f>
        <v>Weekend</v>
      </c>
      <c r="E7506" s="43">
        <f>'MRC NP, CWE NP, P'!E7506</f>
        <v>20181230</v>
      </c>
      <c r="F7506" s="43">
        <f>'MRC NP, CWE NP, P'!F7506</f>
        <v>17</v>
      </c>
      <c r="G7506" s="95">
        <f>'MRC NP, CWE NP, P'!Q7506-'MRC NP, CWE NP, P'!S7506</f>
        <v>2.1699999999999946</v>
      </c>
      <c r="H7506" s="95">
        <f>'MRC NP, CWE NP, P'!Q7506-'MRC NP, CWE NP, P'!T7506</f>
        <v>-2.25</v>
      </c>
      <c r="I7506" s="95">
        <f>'MRC NP, CWE NP, P'!R7506-'MRC NP, CWE NP, P'!T7506</f>
        <v>-6.4899999999999949</v>
      </c>
      <c r="J7506" s="95">
        <f>'MRC NP, CWE NP, P'!R7506-'MRC NP, CWE NP, P'!S7506</f>
        <v>-2.0700000000000003</v>
      </c>
      <c r="K7506" s="95">
        <f>'MRC NP, CWE NP, P'!R7506-'MRC NP, CWE NP, P'!U7506</f>
        <v>-0.54999999999999716</v>
      </c>
      <c r="L7506" s="96">
        <f>MAX('MRC NP, CWE NP, P'!Q7506:U7506)-MIN('MRC NP, CWE NP, P'!Q7506:U7506)</f>
        <v>6.4899999999999949</v>
      </c>
      <c r="M7506">
        <v>5</v>
      </c>
    </row>
    <row r="7507" spans="1:13" ht="15" x14ac:dyDescent="0.25">
      <c r="A7507" s="42" t="str">
        <f>'MRC NP, CWE NP, P'!A7507</f>
        <v>3b_updated_hist</v>
      </c>
      <c r="B7507" s="43" t="str">
        <f>'MRC NP, CWE NP, P'!B7507</f>
        <v>D</v>
      </c>
      <c r="C7507" s="43" t="str">
        <f>'MRC NP, CWE NP, P'!C7507</f>
        <v>Winter</v>
      </c>
      <c r="D7507" s="43" t="str">
        <f>'MRC NP, CWE NP, P'!D7507</f>
        <v>Weekend</v>
      </c>
      <c r="E7507" s="43">
        <f>'MRC NP, CWE NP, P'!E7507</f>
        <v>20181230</v>
      </c>
      <c r="F7507" s="43">
        <f>'MRC NP, CWE NP, P'!F7507</f>
        <v>18</v>
      </c>
      <c r="G7507" s="95">
        <f>'MRC NP, CWE NP, P'!Q7507-'MRC NP, CWE NP, P'!S7507</f>
        <v>7.5999999999999943</v>
      </c>
      <c r="H7507" s="95">
        <f>'MRC NP, CWE NP, P'!Q7507-'MRC NP, CWE NP, P'!T7507</f>
        <v>-8.1500000000000057</v>
      </c>
      <c r="I7507" s="95">
        <f>'MRC NP, CWE NP, P'!R7507-'MRC NP, CWE NP, P'!T7507</f>
        <v>-24.340000000000003</v>
      </c>
      <c r="J7507" s="95">
        <f>'MRC NP, CWE NP, P'!R7507-'MRC NP, CWE NP, P'!S7507</f>
        <v>-8.5900000000000034</v>
      </c>
      <c r="K7507" s="95">
        <f>'MRC NP, CWE NP, P'!R7507-'MRC NP, CWE NP, P'!U7507</f>
        <v>-2.2700000000000031</v>
      </c>
      <c r="L7507" s="96">
        <f>MAX('MRC NP, CWE NP, P'!Q7507:U7507)-MIN('MRC NP, CWE NP, P'!Q7507:U7507)</f>
        <v>24.340000000000003</v>
      </c>
      <c r="M7507">
        <v>5</v>
      </c>
    </row>
    <row r="7508" spans="1:13" ht="15" x14ac:dyDescent="0.25">
      <c r="A7508" s="42" t="str">
        <f>'MRC NP, CWE NP, P'!A7508</f>
        <v>3b_updated_hist</v>
      </c>
      <c r="B7508" s="43" t="str">
        <f>'MRC NP, CWE NP, P'!B7508</f>
        <v>D</v>
      </c>
      <c r="C7508" s="43" t="str">
        <f>'MRC NP, CWE NP, P'!C7508</f>
        <v>Winter</v>
      </c>
      <c r="D7508" s="43" t="str">
        <f>'MRC NP, CWE NP, P'!D7508</f>
        <v>Weekend</v>
      </c>
      <c r="E7508" s="43">
        <f>'MRC NP, CWE NP, P'!E7508</f>
        <v>20181230</v>
      </c>
      <c r="F7508" s="43">
        <f>'MRC NP, CWE NP, P'!F7508</f>
        <v>19</v>
      </c>
      <c r="G7508" s="95">
        <f>'MRC NP, CWE NP, P'!Q7508-'MRC NP, CWE NP, P'!S7508</f>
        <v>11.230000000000004</v>
      </c>
      <c r="H7508" s="95">
        <f>'MRC NP, CWE NP, P'!Q7508-'MRC NP, CWE NP, P'!T7508</f>
        <v>-10.629999999999995</v>
      </c>
      <c r="I7508" s="95">
        <f>'MRC NP, CWE NP, P'!R7508-'MRC NP, CWE NP, P'!T7508</f>
        <v>-34.499999999999993</v>
      </c>
      <c r="J7508" s="95">
        <f>'MRC NP, CWE NP, P'!R7508-'MRC NP, CWE NP, P'!S7508</f>
        <v>-12.639999999999993</v>
      </c>
      <c r="K7508" s="95">
        <f>'MRC NP, CWE NP, P'!R7508-'MRC NP, CWE NP, P'!U7508</f>
        <v>-3.3299999999999983</v>
      </c>
      <c r="L7508" s="96">
        <f>MAX('MRC NP, CWE NP, P'!Q7508:U7508)-MIN('MRC NP, CWE NP, P'!Q7508:U7508)</f>
        <v>34.499999999999993</v>
      </c>
      <c r="M7508">
        <v>5</v>
      </c>
    </row>
    <row r="7509" spans="1:13" ht="15" x14ac:dyDescent="0.25">
      <c r="A7509" s="42" t="str">
        <f>'MRC NP, CWE NP, P'!A7509</f>
        <v>3b_updated_hist</v>
      </c>
      <c r="B7509" s="43" t="str">
        <f>'MRC NP, CWE NP, P'!B7509</f>
        <v>D</v>
      </c>
      <c r="C7509" s="43" t="str">
        <f>'MRC NP, CWE NP, P'!C7509</f>
        <v>Winter</v>
      </c>
      <c r="D7509" s="43" t="str">
        <f>'MRC NP, CWE NP, P'!D7509</f>
        <v>Weekend</v>
      </c>
      <c r="E7509" s="43">
        <f>'MRC NP, CWE NP, P'!E7509</f>
        <v>20181230</v>
      </c>
      <c r="F7509" s="43">
        <f>'MRC NP, CWE NP, P'!F7509</f>
        <v>20</v>
      </c>
      <c r="G7509" s="95">
        <f>'MRC NP, CWE NP, P'!Q7509-'MRC NP, CWE NP, P'!S7509</f>
        <v>13.720000000000013</v>
      </c>
      <c r="H7509" s="95">
        <f>'MRC NP, CWE NP, P'!Q7509-'MRC NP, CWE NP, P'!T7509</f>
        <v>6.8900000000000006</v>
      </c>
      <c r="I7509" s="95">
        <f>'MRC NP, CWE NP, P'!R7509-'MRC NP, CWE NP, P'!T7509</f>
        <v>-21.420000000000009</v>
      </c>
      <c r="J7509" s="95">
        <f>'MRC NP, CWE NP, P'!R7509-'MRC NP, CWE NP, P'!S7509</f>
        <v>-14.589999999999996</v>
      </c>
      <c r="K7509" s="95">
        <f>'MRC NP, CWE NP, P'!R7509-'MRC NP, CWE NP, P'!U7509</f>
        <v>-3.7900000000000063</v>
      </c>
      <c r="L7509" s="96">
        <f>MAX('MRC NP, CWE NP, P'!Q7509:U7509)-MIN('MRC NP, CWE NP, P'!Q7509:U7509)</f>
        <v>28.310000000000009</v>
      </c>
      <c r="M7509">
        <v>5</v>
      </c>
    </row>
    <row r="7510" spans="1:13" ht="15" x14ac:dyDescent="0.25">
      <c r="A7510" s="42" t="str">
        <f>'MRC NP, CWE NP, P'!A7510</f>
        <v>3b_updated_hist</v>
      </c>
      <c r="B7510" s="43" t="str">
        <f>'MRC NP, CWE NP, P'!B7510</f>
        <v>D</v>
      </c>
      <c r="C7510" s="43" t="str">
        <f>'MRC NP, CWE NP, P'!C7510</f>
        <v>Winter</v>
      </c>
      <c r="D7510" s="43" t="str">
        <f>'MRC NP, CWE NP, P'!D7510</f>
        <v>Weekend</v>
      </c>
      <c r="E7510" s="43">
        <f>'MRC NP, CWE NP, P'!E7510</f>
        <v>20181230</v>
      </c>
      <c r="F7510" s="43">
        <f>'MRC NP, CWE NP, P'!F7510</f>
        <v>21</v>
      </c>
      <c r="G7510" s="95">
        <f>'MRC NP, CWE NP, P'!Q7510-'MRC NP, CWE NP, P'!S7510</f>
        <v>13.030000000000001</v>
      </c>
      <c r="H7510" s="95">
        <f>'MRC NP, CWE NP, P'!Q7510-'MRC NP, CWE NP, P'!T7510</f>
        <v>22.78</v>
      </c>
      <c r="I7510" s="95">
        <f>'MRC NP, CWE NP, P'!R7510-'MRC NP, CWE NP, P'!T7510</f>
        <v>-3.3100000000000023</v>
      </c>
      <c r="J7510" s="95">
        <f>'MRC NP, CWE NP, P'!R7510-'MRC NP, CWE NP, P'!S7510</f>
        <v>-13.060000000000002</v>
      </c>
      <c r="K7510" s="95">
        <f>'MRC NP, CWE NP, P'!R7510-'MRC NP, CWE NP, P'!U7510</f>
        <v>-3.3100000000000023</v>
      </c>
      <c r="L7510" s="96">
        <f>MAX('MRC NP, CWE NP, P'!Q7510:U7510)-MIN('MRC NP, CWE NP, P'!Q7510:U7510)</f>
        <v>26.090000000000003</v>
      </c>
      <c r="M7510">
        <v>4</v>
      </c>
    </row>
    <row r="7511" spans="1:13" ht="15" x14ac:dyDescent="0.25">
      <c r="A7511" s="42" t="str">
        <f>'MRC NP, CWE NP, P'!A7511</f>
        <v>3b_updated_hist</v>
      </c>
      <c r="B7511" s="43" t="str">
        <f>'MRC NP, CWE NP, P'!B7511</f>
        <v>D</v>
      </c>
      <c r="C7511" s="43" t="str">
        <f>'MRC NP, CWE NP, P'!C7511</f>
        <v>Winter</v>
      </c>
      <c r="D7511" s="43" t="str">
        <f>'MRC NP, CWE NP, P'!D7511</f>
        <v>Weekend</v>
      </c>
      <c r="E7511" s="43">
        <f>'MRC NP, CWE NP, P'!E7511</f>
        <v>20181230</v>
      </c>
      <c r="F7511" s="43">
        <f>'MRC NP, CWE NP, P'!F7511</f>
        <v>22</v>
      </c>
      <c r="G7511" s="95">
        <f>'MRC NP, CWE NP, P'!Q7511-'MRC NP, CWE NP, P'!S7511</f>
        <v>0</v>
      </c>
      <c r="H7511" s="95">
        <f>'MRC NP, CWE NP, P'!Q7511-'MRC NP, CWE NP, P'!T7511</f>
        <v>0</v>
      </c>
      <c r="I7511" s="95">
        <f>'MRC NP, CWE NP, P'!R7511-'MRC NP, CWE NP, P'!T7511</f>
        <v>0</v>
      </c>
      <c r="J7511" s="95">
        <f>'MRC NP, CWE NP, P'!R7511-'MRC NP, CWE NP, P'!S7511</f>
        <v>0</v>
      </c>
      <c r="K7511" s="95">
        <f>'MRC NP, CWE NP, P'!R7511-'MRC NP, CWE NP, P'!U7511</f>
        <v>0</v>
      </c>
      <c r="L7511" s="96">
        <f>MAX('MRC NP, CWE NP, P'!Q7511:U7511)-MIN('MRC NP, CWE NP, P'!Q7511:U7511)</f>
        <v>0</v>
      </c>
      <c r="M7511">
        <v>1</v>
      </c>
    </row>
    <row r="7512" spans="1:13" ht="15" x14ac:dyDescent="0.25">
      <c r="A7512" s="42" t="str">
        <f>'MRC NP, CWE NP, P'!A7512</f>
        <v>3b_updated_hist</v>
      </c>
      <c r="B7512" s="43" t="str">
        <f>'MRC NP, CWE NP, P'!B7512</f>
        <v>D</v>
      </c>
      <c r="C7512" s="43" t="str">
        <f>'MRC NP, CWE NP, P'!C7512</f>
        <v>Winter</v>
      </c>
      <c r="D7512" s="43" t="str">
        <f>'MRC NP, CWE NP, P'!D7512</f>
        <v>Weekend</v>
      </c>
      <c r="E7512" s="43">
        <f>'MRC NP, CWE NP, P'!E7512</f>
        <v>20181230</v>
      </c>
      <c r="F7512" s="43">
        <f>'MRC NP, CWE NP, P'!F7512</f>
        <v>23</v>
      </c>
      <c r="G7512" s="95">
        <f>'MRC NP, CWE NP, P'!Q7512-'MRC NP, CWE NP, P'!S7512</f>
        <v>0.22000000000000597</v>
      </c>
      <c r="H7512" s="95">
        <f>'MRC NP, CWE NP, P'!Q7512-'MRC NP, CWE NP, P'!T7512</f>
        <v>0.73000000000000398</v>
      </c>
      <c r="I7512" s="95">
        <f>'MRC NP, CWE NP, P'!R7512-'MRC NP, CWE NP, P'!T7512</f>
        <v>0.29999999999999716</v>
      </c>
      <c r="J7512" s="95">
        <f>'MRC NP, CWE NP, P'!R7512-'MRC NP, CWE NP, P'!S7512</f>
        <v>-0.21000000000000085</v>
      </c>
      <c r="K7512" s="95">
        <f>'MRC NP, CWE NP, P'!R7512-'MRC NP, CWE NP, P'!U7512</f>
        <v>-5.0000000000004263E-2</v>
      </c>
      <c r="L7512" s="96">
        <f>MAX('MRC NP, CWE NP, P'!Q7512:U7512)-MIN('MRC NP, CWE NP, P'!Q7512:U7512)</f>
        <v>0.73000000000000398</v>
      </c>
      <c r="M7512">
        <v>5</v>
      </c>
    </row>
    <row r="7513" spans="1:13" ht="15" x14ac:dyDescent="0.25">
      <c r="A7513" s="42" t="str">
        <f>'MRC NP, CWE NP, P'!A7513</f>
        <v>3b_updated_hist</v>
      </c>
      <c r="B7513" s="43" t="str">
        <f>'MRC NP, CWE NP, P'!B7513</f>
        <v>D</v>
      </c>
      <c r="C7513" s="43" t="str">
        <f>'MRC NP, CWE NP, P'!C7513</f>
        <v>Winter</v>
      </c>
      <c r="D7513" s="43" t="str">
        <f>'MRC NP, CWE NP, P'!D7513</f>
        <v>Weekend</v>
      </c>
      <c r="E7513" s="43">
        <f>'MRC NP, CWE NP, P'!E7513</f>
        <v>20181230</v>
      </c>
      <c r="F7513" s="43">
        <f>'MRC NP, CWE NP, P'!F7513</f>
        <v>24</v>
      </c>
      <c r="G7513" s="95">
        <f>'MRC NP, CWE NP, P'!Q7513-'MRC NP, CWE NP, P'!S7513</f>
        <v>0.17000000000000171</v>
      </c>
      <c r="H7513" s="95">
        <f>'MRC NP, CWE NP, P'!Q7513-'MRC NP, CWE NP, P'!T7513</f>
        <v>0.56000000000000227</v>
      </c>
      <c r="I7513" s="95">
        <f>'MRC NP, CWE NP, P'!R7513-'MRC NP, CWE NP, P'!T7513</f>
        <v>0.23000000000000398</v>
      </c>
      <c r="J7513" s="95">
        <f>'MRC NP, CWE NP, P'!R7513-'MRC NP, CWE NP, P'!S7513</f>
        <v>-0.15999999999999659</v>
      </c>
      <c r="K7513" s="95">
        <f>'MRC NP, CWE NP, P'!R7513-'MRC NP, CWE NP, P'!U7513</f>
        <v>-3.9999999999999147E-2</v>
      </c>
      <c r="L7513" s="96">
        <f>MAX('MRC NP, CWE NP, P'!Q7513:U7513)-MIN('MRC NP, CWE NP, P'!Q7513:U7513)</f>
        <v>0.56000000000000227</v>
      </c>
      <c r="M7513">
        <v>5</v>
      </c>
    </row>
    <row r="7514" spans="1:13" ht="15" x14ac:dyDescent="0.25">
      <c r="A7514" s="42" t="str">
        <f>'MRC NP, CWE NP, P'!A7514</f>
        <v>3b_updated_hist</v>
      </c>
      <c r="B7514" s="43" t="str">
        <f>'MRC NP, CWE NP, P'!B7514</f>
        <v>D</v>
      </c>
      <c r="C7514" s="43" t="str">
        <f>'MRC NP, CWE NP, P'!C7514</f>
        <v>Winter</v>
      </c>
      <c r="D7514" s="43" t="str">
        <f>'MRC NP, CWE NP, P'!D7514</f>
        <v>Weekend</v>
      </c>
      <c r="E7514" s="43">
        <f>'MRC NP, CWE NP, P'!E7514</f>
        <v>20181231</v>
      </c>
      <c r="F7514" s="43">
        <f>'MRC NP, CWE NP, P'!F7514</f>
        <v>1</v>
      </c>
      <c r="G7514" s="95">
        <f>'MRC NP, CWE NP, P'!Q7514-'MRC NP, CWE NP, P'!S7514</f>
        <v>4.6899999999999977</v>
      </c>
      <c r="H7514" s="95">
        <f>'MRC NP, CWE NP, P'!Q7514-'MRC NP, CWE NP, P'!T7514</f>
        <v>0.24000000000000199</v>
      </c>
      <c r="I7514" s="95">
        <f>'MRC NP, CWE NP, P'!R7514-'MRC NP, CWE NP, P'!T7514</f>
        <v>-9.6299999999999955</v>
      </c>
      <c r="J7514" s="95">
        <f>'MRC NP, CWE NP, P'!R7514-'MRC NP, CWE NP, P'!S7514</f>
        <v>-5.18</v>
      </c>
      <c r="K7514" s="95">
        <f>'MRC NP, CWE NP, P'!R7514-'MRC NP, CWE NP, P'!U7514</f>
        <v>-1.3999999999999986</v>
      </c>
      <c r="L7514" s="96">
        <f>MAX('MRC NP, CWE NP, P'!Q7514:U7514)-MIN('MRC NP, CWE NP, P'!Q7514:U7514)</f>
        <v>9.8699999999999974</v>
      </c>
      <c r="M7514">
        <v>5</v>
      </c>
    </row>
    <row r="7515" spans="1:13" ht="15" x14ac:dyDescent="0.25">
      <c r="A7515" s="42" t="str">
        <f>'MRC NP, CWE NP, P'!A7515</f>
        <v>3b_updated_hist</v>
      </c>
      <c r="B7515" s="43" t="str">
        <f>'MRC NP, CWE NP, P'!B7515</f>
        <v>D</v>
      </c>
      <c r="C7515" s="43" t="str">
        <f>'MRC NP, CWE NP, P'!C7515</f>
        <v>Winter</v>
      </c>
      <c r="D7515" s="43" t="str">
        <f>'MRC NP, CWE NP, P'!D7515</f>
        <v>Weekend</v>
      </c>
      <c r="E7515" s="43">
        <f>'MRC NP, CWE NP, P'!E7515</f>
        <v>20181231</v>
      </c>
      <c r="F7515" s="43">
        <f>'MRC NP, CWE NP, P'!F7515</f>
        <v>2</v>
      </c>
      <c r="G7515" s="95">
        <f>'MRC NP, CWE NP, P'!Q7515-'MRC NP, CWE NP, P'!S7515</f>
        <v>3.5900000000000034</v>
      </c>
      <c r="H7515" s="95">
        <f>'MRC NP, CWE NP, P'!Q7515-'MRC NP, CWE NP, P'!T7515</f>
        <v>0</v>
      </c>
      <c r="I7515" s="95">
        <f>'MRC NP, CWE NP, P'!R7515-'MRC NP, CWE NP, P'!T7515</f>
        <v>-7.9099999999999966</v>
      </c>
      <c r="J7515" s="95">
        <f>'MRC NP, CWE NP, P'!R7515-'MRC NP, CWE NP, P'!S7515</f>
        <v>-4.3199999999999932</v>
      </c>
      <c r="K7515" s="95">
        <f>'MRC NP, CWE NP, P'!R7515-'MRC NP, CWE NP, P'!U7515</f>
        <v>-1.2099999999999937</v>
      </c>
      <c r="L7515" s="96">
        <f>MAX('MRC NP, CWE NP, P'!Q7515:U7515)-MIN('MRC NP, CWE NP, P'!Q7515:U7515)</f>
        <v>7.9099999999999966</v>
      </c>
      <c r="M7515">
        <v>4</v>
      </c>
    </row>
    <row r="7516" spans="1:13" ht="15" x14ac:dyDescent="0.25">
      <c r="A7516" s="42" t="str">
        <f>'MRC NP, CWE NP, P'!A7516</f>
        <v>3b_updated_hist</v>
      </c>
      <c r="B7516" s="43" t="str">
        <f>'MRC NP, CWE NP, P'!B7516</f>
        <v>D</v>
      </c>
      <c r="C7516" s="43" t="str">
        <f>'MRC NP, CWE NP, P'!C7516</f>
        <v>Winter</v>
      </c>
      <c r="D7516" s="43" t="str">
        <f>'MRC NP, CWE NP, P'!D7516</f>
        <v>Weekend</v>
      </c>
      <c r="E7516" s="43">
        <f>'MRC NP, CWE NP, P'!E7516</f>
        <v>20181231</v>
      </c>
      <c r="F7516" s="43">
        <f>'MRC NP, CWE NP, P'!F7516</f>
        <v>3</v>
      </c>
      <c r="G7516" s="95">
        <f>'MRC NP, CWE NP, P'!Q7516-'MRC NP, CWE NP, P'!S7516</f>
        <v>1.2900000000000063</v>
      </c>
      <c r="H7516" s="95">
        <f>'MRC NP, CWE NP, P'!Q7516-'MRC NP, CWE NP, P'!T7516</f>
        <v>-2.2299999999999969</v>
      </c>
      <c r="I7516" s="95">
        <f>'MRC NP, CWE NP, P'!R7516-'MRC NP, CWE NP, P'!T7516</f>
        <v>-5.1000000000000014</v>
      </c>
      <c r="J7516" s="95">
        <f>'MRC NP, CWE NP, P'!R7516-'MRC NP, CWE NP, P'!S7516</f>
        <v>-1.5799999999999983</v>
      </c>
      <c r="K7516" s="95">
        <f>'MRC NP, CWE NP, P'!R7516-'MRC NP, CWE NP, P'!U7516</f>
        <v>-0.43999999999999773</v>
      </c>
      <c r="L7516" s="96">
        <f>MAX('MRC NP, CWE NP, P'!Q7516:U7516)-MIN('MRC NP, CWE NP, P'!Q7516:U7516)</f>
        <v>5.1000000000000014</v>
      </c>
      <c r="M7516">
        <v>5</v>
      </c>
    </row>
    <row r="7517" spans="1:13" ht="15" x14ac:dyDescent="0.25">
      <c r="A7517" s="42" t="str">
        <f>'MRC NP, CWE NP, P'!A7517</f>
        <v>3b_updated_hist</v>
      </c>
      <c r="B7517" s="43" t="str">
        <f>'MRC NP, CWE NP, P'!B7517</f>
        <v>D</v>
      </c>
      <c r="C7517" s="43" t="str">
        <f>'MRC NP, CWE NP, P'!C7517</f>
        <v>Winter</v>
      </c>
      <c r="D7517" s="43" t="str">
        <f>'MRC NP, CWE NP, P'!D7517</f>
        <v>Weekend</v>
      </c>
      <c r="E7517" s="43">
        <f>'MRC NP, CWE NP, P'!E7517</f>
        <v>20181231</v>
      </c>
      <c r="F7517" s="43">
        <f>'MRC NP, CWE NP, P'!F7517</f>
        <v>4</v>
      </c>
      <c r="G7517" s="95">
        <f>'MRC NP, CWE NP, P'!Q7517-'MRC NP, CWE NP, P'!S7517</f>
        <v>0</v>
      </c>
      <c r="H7517" s="95">
        <f>'MRC NP, CWE NP, P'!Q7517-'MRC NP, CWE NP, P'!T7517</f>
        <v>0</v>
      </c>
      <c r="I7517" s="95">
        <f>'MRC NP, CWE NP, P'!R7517-'MRC NP, CWE NP, P'!T7517</f>
        <v>0</v>
      </c>
      <c r="J7517" s="95">
        <f>'MRC NP, CWE NP, P'!R7517-'MRC NP, CWE NP, P'!S7517</f>
        <v>0</v>
      </c>
      <c r="K7517" s="95">
        <f>'MRC NP, CWE NP, P'!R7517-'MRC NP, CWE NP, P'!U7517</f>
        <v>0</v>
      </c>
      <c r="L7517" s="96">
        <f>MAX('MRC NP, CWE NP, P'!Q7517:U7517)-MIN('MRC NP, CWE NP, P'!Q7517:U7517)</f>
        <v>0</v>
      </c>
      <c r="M7517">
        <v>1</v>
      </c>
    </row>
    <row r="7518" spans="1:13" ht="15" x14ac:dyDescent="0.25">
      <c r="A7518" s="42" t="str">
        <f>'MRC NP, CWE NP, P'!A7518</f>
        <v>3b_updated_hist</v>
      </c>
      <c r="B7518" s="43" t="str">
        <f>'MRC NP, CWE NP, P'!B7518</f>
        <v>D</v>
      </c>
      <c r="C7518" s="43" t="str">
        <f>'MRC NP, CWE NP, P'!C7518</f>
        <v>Winter</v>
      </c>
      <c r="D7518" s="43" t="str">
        <f>'MRC NP, CWE NP, P'!D7518</f>
        <v>Weekend</v>
      </c>
      <c r="E7518" s="43">
        <f>'MRC NP, CWE NP, P'!E7518</f>
        <v>20181231</v>
      </c>
      <c r="F7518" s="43">
        <f>'MRC NP, CWE NP, P'!F7518</f>
        <v>5</v>
      </c>
      <c r="G7518" s="95">
        <f>'MRC NP, CWE NP, P'!Q7518-'MRC NP, CWE NP, P'!S7518</f>
        <v>0</v>
      </c>
      <c r="H7518" s="95">
        <f>'MRC NP, CWE NP, P'!Q7518-'MRC NP, CWE NP, P'!T7518</f>
        <v>0</v>
      </c>
      <c r="I7518" s="95">
        <f>'MRC NP, CWE NP, P'!R7518-'MRC NP, CWE NP, P'!T7518</f>
        <v>0</v>
      </c>
      <c r="J7518" s="95">
        <f>'MRC NP, CWE NP, P'!R7518-'MRC NP, CWE NP, P'!S7518</f>
        <v>0</v>
      </c>
      <c r="K7518" s="95">
        <f>'MRC NP, CWE NP, P'!R7518-'MRC NP, CWE NP, P'!U7518</f>
        <v>0</v>
      </c>
      <c r="L7518" s="96">
        <f>MAX('MRC NP, CWE NP, P'!Q7518:U7518)-MIN('MRC NP, CWE NP, P'!Q7518:U7518)</f>
        <v>0</v>
      </c>
      <c r="M7518">
        <v>1</v>
      </c>
    </row>
    <row r="7519" spans="1:13" ht="15" x14ac:dyDescent="0.25">
      <c r="A7519" s="42" t="str">
        <f>'MRC NP, CWE NP, P'!A7519</f>
        <v>3b_updated_hist</v>
      </c>
      <c r="B7519" s="43" t="str">
        <f>'MRC NP, CWE NP, P'!B7519</f>
        <v>D</v>
      </c>
      <c r="C7519" s="43" t="str">
        <f>'MRC NP, CWE NP, P'!C7519</f>
        <v>Winter</v>
      </c>
      <c r="D7519" s="43" t="str">
        <f>'MRC NP, CWE NP, P'!D7519</f>
        <v>Weekend</v>
      </c>
      <c r="E7519" s="43">
        <f>'MRC NP, CWE NP, P'!E7519</f>
        <v>20181231</v>
      </c>
      <c r="F7519" s="43">
        <f>'MRC NP, CWE NP, P'!F7519</f>
        <v>6</v>
      </c>
      <c r="G7519" s="95">
        <f>'MRC NP, CWE NP, P'!Q7519-'MRC NP, CWE NP, P'!S7519</f>
        <v>0</v>
      </c>
      <c r="H7519" s="95">
        <f>'MRC NP, CWE NP, P'!Q7519-'MRC NP, CWE NP, P'!T7519</f>
        <v>0</v>
      </c>
      <c r="I7519" s="95">
        <f>'MRC NP, CWE NP, P'!R7519-'MRC NP, CWE NP, P'!T7519</f>
        <v>0</v>
      </c>
      <c r="J7519" s="95">
        <f>'MRC NP, CWE NP, P'!R7519-'MRC NP, CWE NP, P'!S7519</f>
        <v>0</v>
      </c>
      <c r="K7519" s="95">
        <f>'MRC NP, CWE NP, P'!R7519-'MRC NP, CWE NP, P'!U7519</f>
        <v>0</v>
      </c>
      <c r="L7519" s="96">
        <f>MAX('MRC NP, CWE NP, P'!Q7519:U7519)-MIN('MRC NP, CWE NP, P'!Q7519:U7519)</f>
        <v>0</v>
      </c>
      <c r="M7519">
        <v>1</v>
      </c>
    </row>
    <row r="7520" spans="1:13" ht="15" x14ac:dyDescent="0.25">
      <c r="A7520" s="42" t="str">
        <f>'MRC NP, CWE NP, P'!A7520</f>
        <v>3b_updated_hist</v>
      </c>
      <c r="B7520" s="43" t="str">
        <f>'MRC NP, CWE NP, P'!B7520</f>
        <v>D</v>
      </c>
      <c r="C7520" s="43" t="str">
        <f>'MRC NP, CWE NP, P'!C7520</f>
        <v>Winter</v>
      </c>
      <c r="D7520" s="43" t="str">
        <f>'MRC NP, CWE NP, P'!D7520</f>
        <v>Weekend</v>
      </c>
      <c r="E7520" s="43">
        <f>'MRC NP, CWE NP, P'!E7520</f>
        <v>20181231</v>
      </c>
      <c r="F7520" s="43">
        <f>'MRC NP, CWE NP, P'!F7520</f>
        <v>7</v>
      </c>
      <c r="G7520" s="95">
        <f>'MRC NP, CWE NP, P'!Q7520-'MRC NP, CWE NP, P'!S7520</f>
        <v>1.0599999999999952</v>
      </c>
      <c r="H7520" s="95">
        <f>'MRC NP, CWE NP, P'!Q7520-'MRC NP, CWE NP, P'!T7520</f>
        <v>-1.6600000000000037</v>
      </c>
      <c r="I7520" s="95">
        <f>'MRC NP, CWE NP, P'!R7520-'MRC NP, CWE NP, P'!T7520</f>
        <v>-4</v>
      </c>
      <c r="J7520" s="95">
        <f>'MRC NP, CWE NP, P'!R7520-'MRC NP, CWE NP, P'!S7520</f>
        <v>-1.2800000000000011</v>
      </c>
      <c r="K7520" s="95">
        <f>'MRC NP, CWE NP, P'!R7520-'MRC NP, CWE NP, P'!U7520</f>
        <v>-0.33999999999999631</v>
      </c>
      <c r="L7520" s="96">
        <f>MAX('MRC NP, CWE NP, P'!Q7520:U7520)-MIN('MRC NP, CWE NP, P'!Q7520:U7520)</f>
        <v>4</v>
      </c>
      <c r="M7520">
        <v>5</v>
      </c>
    </row>
    <row r="7521" spans="1:13" ht="15" x14ac:dyDescent="0.25">
      <c r="A7521" s="42" t="str">
        <f>'MRC NP, CWE NP, P'!A7521</f>
        <v>3b_updated_hist</v>
      </c>
      <c r="B7521" s="43" t="str">
        <f>'MRC NP, CWE NP, P'!B7521</f>
        <v>D</v>
      </c>
      <c r="C7521" s="43" t="str">
        <f>'MRC NP, CWE NP, P'!C7521</f>
        <v>Winter</v>
      </c>
      <c r="D7521" s="43" t="str">
        <f>'MRC NP, CWE NP, P'!D7521</f>
        <v>Weekend</v>
      </c>
      <c r="E7521" s="43">
        <f>'MRC NP, CWE NP, P'!E7521</f>
        <v>20181231</v>
      </c>
      <c r="F7521" s="43">
        <f>'MRC NP, CWE NP, P'!F7521</f>
        <v>8</v>
      </c>
      <c r="G7521" s="95">
        <f>'MRC NP, CWE NP, P'!Q7521-'MRC NP, CWE NP, P'!S7521</f>
        <v>0.11999999999999744</v>
      </c>
      <c r="H7521" s="95">
        <f>'MRC NP, CWE NP, P'!Q7521-'MRC NP, CWE NP, P'!T7521</f>
        <v>0.21999999999999886</v>
      </c>
      <c r="I7521" s="95">
        <f>'MRC NP, CWE NP, P'!R7521-'MRC NP, CWE NP, P'!T7521</f>
        <v>0</v>
      </c>
      <c r="J7521" s="95">
        <f>'MRC NP, CWE NP, P'!R7521-'MRC NP, CWE NP, P'!S7521</f>
        <v>-0.10000000000000142</v>
      </c>
      <c r="K7521" s="95">
        <f>'MRC NP, CWE NP, P'!R7521-'MRC NP, CWE NP, P'!U7521</f>
        <v>0</v>
      </c>
      <c r="L7521" s="96">
        <f>MAX('MRC NP, CWE NP, P'!Q7521:U7521)-MIN('MRC NP, CWE NP, P'!Q7521:U7521)</f>
        <v>0.21999999999999886</v>
      </c>
      <c r="M7521">
        <v>3</v>
      </c>
    </row>
    <row r="7522" spans="1:13" ht="15" x14ac:dyDescent="0.25">
      <c r="A7522" s="42" t="str">
        <f>'MRC NP, CWE NP, P'!A7522</f>
        <v>3b_updated_hist</v>
      </c>
      <c r="B7522" s="43" t="str">
        <f>'MRC NP, CWE NP, P'!B7522</f>
        <v>D</v>
      </c>
      <c r="C7522" s="43" t="str">
        <f>'MRC NP, CWE NP, P'!C7522</f>
        <v>Winter</v>
      </c>
      <c r="D7522" s="43" t="str">
        <f>'MRC NP, CWE NP, P'!D7522</f>
        <v>Weekend</v>
      </c>
      <c r="E7522" s="43">
        <f>'MRC NP, CWE NP, P'!E7522</f>
        <v>20181231</v>
      </c>
      <c r="F7522" s="43">
        <f>'MRC NP, CWE NP, P'!F7522</f>
        <v>9</v>
      </c>
      <c r="G7522" s="95">
        <f>'MRC NP, CWE NP, P'!Q7522-'MRC NP, CWE NP, P'!S7522</f>
        <v>0</v>
      </c>
      <c r="H7522" s="95">
        <f>'MRC NP, CWE NP, P'!Q7522-'MRC NP, CWE NP, P'!T7522</f>
        <v>0</v>
      </c>
      <c r="I7522" s="95">
        <f>'MRC NP, CWE NP, P'!R7522-'MRC NP, CWE NP, P'!T7522</f>
        <v>0</v>
      </c>
      <c r="J7522" s="95">
        <f>'MRC NP, CWE NP, P'!R7522-'MRC NP, CWE NP, P'!S7522</f>
        <v>0</v>
      </c>
      <c r="K7522" s="95">
        <f>'MRC NP, CWE NP, P'!R7522-'MRC NP, CWE NP, P'!U7522</f>
        <v>0</v>
      </c>
      <c r="L7522" s="96">
        <f>MAX('MRC NP, CWE NP, P'!Q7522:U7522)-MIN('MRC NP, CWE NP, P'!Q7522:U7522)</f>
        <v>0</v>
      </c>
      <c r="M7522">
        <v>1</v>
      </c>
    </row>
    <row r="7523" spans="1:13" ht="15" x14ac:dyDescent="0.25">
      <c r="A7523" s="42" t="str">
        <f>'MRC NP, CWE NP, P'!A7523</f>
        <v>3b_updated_hist</v>
      </c>
      <c r="B7523" s="43" t="str">
        <f>'MRC NP, CWE NP, P'!B7523</f>
        <v>D</v>
      </c>
      <c r="C7523" s="43" t="str">
        <f>'MRC NP, CWE NP, P'!C7523</f>
        <v>Winter</v>
      </c>
      <c r="D7523" s="43" t="str">
        <f>'MRC NP, CWE NP, P'!D7523</f>
        <v>Weekend</v>
      </c>
      <c r="E7523" s="43">
        <f>'MRC NP, CWE NP, P'!E7523</f>
        <v>20181231</v>
      </c>
      <c r="F7523" s="43">
        <f>'MRC NP, CWE NP, P'!F7523</f>
        <v>10</v>
      </c>
      <c r="G7523" s="95">
        <f>'MRC NP, CWE NP, P'!Q7523-'MRC NP, CWE NP, P'!S7523</f>
        <v>0</v>
      </c>
      <c r="H7523" s="95">
        <f>'MRC NP, CWE NP, P'!Q7523-'MRC NP, CWE NP, P'!T7523</f>
        <v>0</v>
      </c>
      <c r="I7523" s="95">
        <f>'MRC NP, CWE NP, P'!R7523-'MRC NP, CWE NP, P'!T7523</f>
        <v>0</v>
      </c>
      <c r="J7523" s="95">
        <f>'MRC NP, CWE NP, P'!R7523-'MRC NP, CWE NP, P'!S7523</f>
        <v>0</v>
      </c>
      <c r="K7523" s="95">
        <f>'MRC NP, CWE NP, P'!R7523-'MRC NP, CWE NP, P'!U7523</f>
        <v>0</v>
      </c>
      <c r="L7523" s="96">
        <f>MAX('MRC NP, CWE NP, P'!Q7523:U7523)-MIN('MRC NP, CWE NP, P'!Q7523:U7523)</f>
        <v>0</v>
      </c>
      <c r="M7523">
        <v>1</v>
      </c>
    </row>
    <row r="7524" spans="1:13" ht="15" x14ac:dyDescent="0.25">
      <c r="A7524" s="42" t="str">
        <f>'MRC NP, CWE NP, P'!A7524</f>
        <v>3b_updated_hist</v>
      </c>
      <c r="B7524" s="43" t="str">
        <f>'MRC NP, CWE NP, P'!B7524</f>
        <v>D</v>
      </c>
      <c r="C7524" s="43" t="str">
        <f>'MRC NP, CWE NP, P'!C7524</f>
        <v>Winter</v>
      </c>
      <c r="D7524" s="43" t="str">
        <f>'MRC NP, CWE NP, P'!D7524</f>
        <v>Weekend</v>
      </c>
      <c r="E7524" s="43">
        <f>'MRC NP, CWE NP, P'!E7524</f>
        <v>20181231</v>
      </c>
      <c r="F7524" s="43">
        <f>'MRC NP, CWE NP, P'!F7524</f>
        <v>11</v>
      </c>
      <c r="G7524" s="95">
        <f>'MRC NP, CWE NP, P'!Q7524-'MRC NP, CWE NP, P'!S7524</f>
        <v>7.9999999999998295E-2</v>
      </c>
      <c r="H7524" s="95">
        <f>'MRC NP, CWE NP, P'!Q7524-'MRC NP, CWE NP, P'!T7524</f>
        <v>0.25999999999999801</v>
      </c>
      <c r="I7524" s="95">
        <f>'MRC NP, CWE NP, P'!R7524-'MRC NP, CWE NP, P'!T7524</f>
        <v>0.10999999999999943</v>
      </c>
      <c r="J7524" s="95">
        <f>'MRC NP, CWE NP, P'!R7524-'MRC NP, CWE NP, P'!S7524</f>
        <v>-7.0000000000000284E-2</v>
      </c>
      <c r="K7524" s="95">
        <f>'MRC NP, CWE NP, P'!R7524-'MRC NP, CWE NP, P'!U7524</f>
        <v>-2.0000000000003126E-2</v>
      </c>
      <c r="L7524" s="96">
        <f>MAX('MRC NP, CWE NP, P'!Q7524:U7524)-MIN('MRC NP, CWE NP, P'!Q7524:U7524)</f>
        <v>0.25999999999999801</v>
      </c>
      <c r="M7524">
        <v>5</v>
      </c>
    </row>
    <row r="7525" spans="1:13" ht="15" x14ac:dyDescent="0.25">
      <c r="A7525" s="42" t="str">
        <f>'MRC NP, CWE NP, P'!A7525</f>
        <v>3b_updated_hist</v>
      </c>
      <c r="B7525" s="43" t="str">
        <f>'MRC NP, CWE NP, P'!B7525</f>
        <v>D</v>
      </c>
      <c r="C7525" s="43" t="str">
        <f>'MRC NP, CWE NP, P'!C7525</f>
        <v>Winter</v>
      </c>
      <c r="D7525" s="43" t="str">
        <f>'MRC NP, CWE NP, P'!D7525</f>
        <v>Weekend</v>
      </c>
      <c r="E7525" s="43">
        <f>'MRC NP, CWE NP, P'!E7525</f>
        <v>20181231</v>
      </c>
      <c r="F7525" s="43">
        <f>'MRC NP, CWE NP, P'!F7525</f>
        <v>12</v>
      </c>
      <c r="G7525" s="95">
        <f>'MRC NP, CWE NP, P'!Q7525-'MRC NP, CWE NP, P'!S7525</f>
        <v>0</v>
      </c>
      <c r="H7525" s="95">
        <f>'MRC NP, CWE NP, P'!Q7525-'MRC NP, CWE NP, P'!T7525</f>
        <v>0</v>
      </c>
      <c r="I7525" s="95">
        <f>'MRC NP, CWE NP, P'!R7525-'MRC NP, CWE NP, P'!T7525</f>
        <v>0</v>
      </c>
      <c r="J7525" s="95">
        <f>'MRC NP, CWE NP, P'!R7525-'MRC NP, CWE NP, P'!S7525</f>
        <v>0</v>
      </c>
      <c r="K7525" s="95">
        <f>'MRC NP, CWE NP, P'!R7525-'MRC NP, CWE NP, P'!U7525</f>
        <v>0</v>
      </c>
      <c r="L7525" s="96">
        <f>MAX('MRC NP, CWE NP, P'!Q7525:U7525)-MIN('MRC NP, CWE NP, P'!Q7525:U7525)</f>
        <v>0</v>
      </c>
      <c r="M7525">
        <v>1</v>
      </c>
    </row>
    <row r="7526" spans="1:13" ht="15" x14ac:dyDescent="0.25">
      <c r="A7526" s="42" t="str">
        <f>'MRC NP, CWE NP, P'!A7526</f>
        <v>3b_updated_hist</v>
      </c>
      <c r="B7526" s="43" t="str">
        <f>'MRC NP, CWE NP, P'!B7526</f>
        <v>D</v>
      </c>
      <c r="C7526" s="43" t="str">
        <f>'MRC NP, CWE NP, P'!C7526</f>
        <v>Winter</v>
      </c>
      <c r="D7526" s="43" t="str">
        <f>'MRC NP, CWE NP, P'!D7526</f>
        <v>Weekend</v>
      </c>
      <c r="E7526" s="43">
        <f>'MRC NP, CWE NP, P'!E7526</f>
        <v>20181231</v>
      </c>
      <c r="F7526" s="43">
        <f>'MRC NP, CWE NP, P'!F7526</f>
        <v>13</v>
      </c>
      <c r="G7526" s="95">
        <f>'MRC NP, CWE NP, P'!Q7526-'MRC NP, CWE NP, P'!S7526</f>
        <v>0</v>
      </c>
      <c r="H7526" s="95">
        <f>'MRC NP, CWE NP, P'!Q7526-'MRC NP, CWE NP, P'!T7526</f>
        <v>0</v>
      </c>
      <c r="I7526" s="95">
        <f>'MRC NP, CWE NP, P'!R7526-'MRC NP, CWE NP, P'!T7526</f>
        <v>0</v>
      </c>
      <c r="J7526" s="95">
        <f>'MRC NP, CWE NP, P'!R7526-'MRC NP, CWE NP, P'!S7526</f>
        <v>0</v>
      </c>
      <c r="K7526" s="95">
        <f>'MRC NP, CWE NP, P'!R7526-'MRC NP, CWE NP, P'!U7526</f>
        <v>0</v>
      </c>
      <c r="L7526" s="96">
        <f>MAX('MRC NP, CWE NP, P'!Q7526:U7526)-MIN('MRC NP, CWE NP, P'!Q7526:U7526)</f>
        <v>0</v>
      </c>
      <c r="M7526">
        <v>1</v>
      </c>
    </row>
    <row r="7527" spans="1:13" ht="15" x14ac:dyDescent="0.25">
      <c r="A7527" s="42" t="str">
        <f>'MRC NP, CWE NP, P'!A7527</f>
        <v>3b_updated_hist</v>
      </c>
      <c r="B7527" s="43" t="str">
        <f>'MRC NP, CWE NP, P'!B7527</f>
        <v>D</v>
      </c>
      <c r="C7527" s="43" t="str">
        <f>'MRC NP, CWE NP, P'!C7527</f>
        <v>Winter</v>
      </c>
      <c r="D7527" s="43" t="str">
        <f>'MRC NP, CWE NP, P'!D7527</f>
        <v>Weekend</v>
      </c>
      <c r="E7527" s="43">
        <f>'MRC NP, CWE NP, P'!E7527</f>
        <v>20181231</v>
      </c>
      <c r="F7527" s="43">
        <f>'MRC NP, CWE NP, P'!F7527</f>
        <v>14</v>
      </c>
      <c r="G7527" s="95">
        <f>'MRC NP, CWE NP, P'!Q7527-'MRC NP, CWE NP, P'!S7527</f>
        <v>0</v>
      </c>
      <c r="H7527" s="95">
        <f>'MRC NP, CWE NP, P'!Q7527-'MRC NP, CWE NP, P'!T7527</f>
        <v>0</v>
      </c>
      <c r="I7527" s="95">
        <f>'MRC NP, CWE NP, P'!R7527-'MRC NP, CWE NP, P'!T7527</f>
        <v>0</v>
      </c>
      <c r="J7527" s="95">
        <f>'MRC NP, CWE NP, P'!R7527-'MRC NP, CWE NP, P'!S7527</f>
        <v>0</v>
      </c>
      <c r="K7527" s="95">
        <f>'MRC NP, CWE NP, P'!R7527-'MRC NP, CWE NP, P'!U7527</f>
        <v>0</v>
      </c>
      <c r="L7527" s="96">
        <f>MAX('MRC NP, CWE NP, P'!Q7527:U7527)-MIN('MRC NP, CWE NP, P'!Q7527:U7527)</f>
        <v>0</v>
      </c>
      <c r="M7527">
        <v>1</v>
      </c>
    </row>
    <row r="7528" spans="1:13" ht="15" x14ac:dyDescent="0.25">
      <c r="A7528" s="42" t="str">
        <f>'MRC NP, CWE NP, P'!A7528</f>
        <v>3b_updated_hist</v>
      </c>
      <c r="B7528" s="43" t="str">
        <f>'MRC NP, CWE NP, P'!B7528</f>
        <v>D</v>
      </c>
      <c r="C7528" s="43" t="str">
        <f>'MRC NP, CWE NP, P'!C7528</f>
        <v>Winter</v>
      </c>
      <c r="D7528" s="43" t="str">
        <f>'MRC NP, CWE NP, P'!D7528</f>
        <v>Weekend</v>
      </c>
      <c r="E7528" s="43">
        <f>'MRC NP, CWE NP, P'!E7528</f>
        <v>20181231</v>
      </c>
      <c r="F7528" s="43">
        <f>'MRC NP, CWE NP, P'!F7528</f>
        <v>15</v>
      </c>
      <c r="G7528" s="95">
        <f>'MRC NP, CWE NP, P'!Q7528-'MRC NP, CWE NP, P'!S7528</f>
        <v>0</v>
      </c>
      <c r="H7528" s="95">
        <f>'MRC NP, CWE NP, P'!Q7528-'MRC NP, CWE NP, P'!T7528</f>
        <v>0</v>
      </c>
      <c r="I7528" s="95">
        <f>'MRC NP, CWE NP, P'!R7528-'MRC NP, CWE NP, P'!T7528</f>
        <v>0</v>
      </c>
      <c r="J7528" s="95">
        <f>'MRC NP, CWE NP, P'!R7528-'MRC NP, CWE NP, P'!S7528</f>
        <v>0</v>
      </c>
      <c r="K7528" s="95">
        <f>'MRC NP, CWE NP, P'!R7528-'MRC NP, CWE NP, P'!U7528</f>
        <v>0</v>
      </c>
      <c r="L7528" s="96">
        <f>MAX('MRC NP, CWE NP, P'!Q7528:U7528)-MIN('MRC NP, CWE NP, P'!Q7528:U7528)</f>
        <v>0</v>
      </c>
      <c r="M7528">
        <v>1</v>
      </c>
    </row>
    <row r="7529" spans="1:13" ht="15" x14ac:dyDescent="0.25">
      <c r="A7529" s="42" t="str">
        <f>'MRC NP, CWE NP, P'!A7529</f>
        <v>3b_updated_hist</v>
      </c>
      <c r="B7529" s="43" t="str">
        <f>'MRC NP, CWE NP, P'!B7529</f>
        <v>D</v>
      </c>
      <c r="C7529" s="43" t="str">
        <f>'MRC NP, CWE NP, P'!C7529</f>
        <v>Winter</v>
      </c>
      <c r="D7529" s="43" t="str">
        <f>'MRC NP, CWE NP, P'!D7529</f>
        <v>Weekend</v>
      </c>
      <c r="E7529" s="43">
        <f>'MRC NP, CWE NP, P'!E7529</f>
        <v>20181231</v>
      </c>
      <c r="F7529" s="43">
        <f>'MRC NP, CWE NP, P'!F7529</f>
        <v>16</v>
      </c>
      <c r="G7529" s="95">
        <f>'MRC NP, CWE NP, P'!Q7529-'MRC NP, CWE NP, P'!S7529</f>
        <v>0</v>
      </c>
      <c r="H7529" s="95">
        <f>'MRC NP, CWE NP, P'!Q7529-'MRC NP, CWE NP, P'!T7529</f>
        <v>0</v>
      </c>
      <c r="I7529" s="95">
        <f>'MRC NP, CWE NP, P'!R7529-'MRC NP, CWE NP, P'!T7529</f>
        <v>0</v>
      </c>
      <c r="J7529" s="95">
        <f>'MRC NP, CWE NP, P'!R7529-'MRC NP, CWE NP, P'!S7529</f>
        <v>0</v>
      </c>
      <c r="K7529" s="95">
        <f>'MRC NP, CWE NP, P'!R7529-'MRC NP, CWE NP, P'!U7529</f>
        <v>0</v>
      </c>
      <c r="L7529" s="96">
        <f>MAX('MRC NP, CWE NP, P'!Q7529:U7529)-MIN('MRC NP, CWE NP, P'!Q7529:U7529)</f>
        <v>0</v>
      </c>
      <c r="M7529">
        <v>1</v>
      </c>
    </row>
    <row r="7530" spans="1:13" ht="15" x14ac:dyDescent="0.25">
      <c r="A7530" s="42" t="str">
        <f>'MRC NP, CWE NP, P'!A7530</f>
        <v>3b_updated_hist</v>
      </c>
      <c r="B7530" s="43" t="str">
        <f>'MRC NP, CWE NP, P'!B7530</f>
        <v>D</v>
      </c>
      <c r="C7530" s="43" t="str">
        <f>'MRC NP, CWE NP, P'!C7530</f>
        <v>Winter</v>
      </c>
      <c r="D7530" s="43" t="str">
        <f>'MRC NP, CWE NP, P'!D7530</f>
        <v>Weekend</v>
      </c>
      <c r="E7530" s="43">
        <f>'MRC NP, CWE NP, P'!E7530</f>
        <v>20181231</v>
      </c>
      <c r="F7530" s="43">
        <f>'MRC NP, CWE NP, P'!F7530</f>
        <v>17</v>
      </c>
      <c r="G7530" s="95">
        <f>'MRC NP, CWE NP, P'!Q7530-'MRC NP, CWE NP, P'!S7530</f>
        <v>0</v>
      </c>
      <c r="H7530" s="95">
        <f>'MRC NP, CWE NP, P'!Q7530-'MRC NP, CWE NP, P'!T7530</f>
        <v>0</v>
      </c>
      <c r="I7530" s="95">
        <f>'MRC NP, CWE NP, P'!R7530-'MRC NP, CWE NP, P'!T7530</f>
        <v>0</v>
      </c>
      <c r="J7530" s="95">
        <f>'MRC NP, CWE NP, P'!R7530-'MRC NP, CWE NP, P'!S7530</f>
        <v>0</v>
      </c>
      <c r="K7530" s="95">
        <f>'MRC NP, CWE NP, P'!R7530-'MRC NP, CWE NP, P'!U7530</f>
        <v>0</v>
      </c>
      <c r="L7530" s="96">
        <f>MAX('MRC NP, CWE NP, P'!Q7530:U7530)-MIN('MRC NP, CWE NP, P'!Q7530:U7530)</f>
        <v>0</v>
      </c>
      <c r="M7530">
        <v>1</v>
      </c>
    </row>
    <row r="7531" spans="1:13" ht="15" x14ac:dyDescent="0.25">
      <c r="A7531" s="42" t="str">
        <f>'MRC NP, CWE NP, P'!A7531</f>
        <v>3b_updated_hist</v>
      </c>
      <c r="B7531" s="43" t="str">
        <f>'MRC NP, CWE NP, P'!B7531</f>
        <v>D</v>
      </c>
      <c r="C7531" s="43" t="str">
        <f>'MRC NP, CWE NP, P'!C7531</f>
        <v>Winter</v>
      </c>
      <c r="D7531" s="43" t="str">
        <f>'MRC NP, CWE NP, P'!D7531</f>
        <v>Weekend</v>
      </c>
      <c r="E7531" s="43">
        <f>'MRC NP, CWE NP, P'!E7531</f>
        <v>20181231</v>
      </c>
      <c r="F7531" s="43">
        <f>'MRC NP, CWE NP, P'!F7531</f>
        <v>18</v>
      </c>
      <c r="G7531" s="95">
        <f>'MRC NP, CWE NP, P'!Q7531-'MRC NP, CWE NP, P'!S7531</f>
        <v>2.9399999999999977</v>
      </c>
      <c r="H7531" s="95">
        <f>'MRC NP, CWE NP, P'!Q7531-'MRC NP, CWE NP, P'!T7531</f>
        <v>-3.4000000000000057</v>
      </c>
      <c r="I7531" s="95">
        <f>'MRC NP, CWE NP, P'!R7531-'MRC NP, CWE NP, P'!T7531</f>
        <v>-9.210000000000008</v>
      </c>
      <c r="J7531" s="95">
        <f>'MRC NP, CWE NP, P'!R7531-'MRC NP, CWE NP, P'!S7531</f>
        <v>-2.8700000000000045</v>
      </c>
      <c r="K7531" s="95">
        <f>'MRC NP, CWE NP, P'!R7531-'MRC NP, CWE NP, P'!U7531</f>
        <v>-0.76999999999999602</v>
      </c>
      <c r="L7531" s="96">
        <f>MAX('MRC NP, CWE NP, P'!Q7531:U7531)-MIN('MRC NP, CWE NP, P'!Q7531:U7531)</f>
        <v>9.210000000000008</v>
      </c>
      <c r="M7531">
        <v>5</v>
      </c>
    </row>
    <row r="7532" spans="1:13" ht="15" x14ac:dyDescent="0.25">
      <c r="A7532" s="42" t="str">
        <f>'MRC NP, CWE NP, P'!A7532</f>
        <v>3b_updated_hist</v>
      </c>
      <c r="B7532" s="43" t="str">
        <f>'MRC NP, CWE NP, P'!B7532</f>
        <v>D</v>
      </c>
      <c r="C7532" s="43" t="str">
        <f>'MRC NP, CWE NP, P'!C7532</f>
        <v>Winter</v>
      </c>
      <c r="D7532" s="43" t="str">
        <f>'MRC NP, CWE NP, P'!D7532</f>
        <v>Weekend</v>
      </c>
      <c r="E7532" s="43">
        <f>'MRC NP, CWE NP, P'!E7532</f>
        <v>20181231</v>
      </c>
      <c r="F7532" s="43">
        <f>'MRC NP, CWE NP, P'!F7532</f>
        <v>19</v>
      </c>
      <c r="G7532" s="95">
        <f>'MRC NP, CWE NP, P'!Q7532-'MRC NP, CWE NP, P'!S7532</f>
        <v>5.6900000000000119</v>
      </c>
      <c r="H7532" s="95">
        <f>'MRC NP, CWE NP, P'!Q7532-'MRC NP, CWE NP, P'!T7532</f>
        <v>9.64</v>
      </c>
      <c r="I7532" s="95">
        <f>'MRC NP, CWE NP, P'!R7532-'MRC NP, CWE NP, P'!T7532</f>
        <v>-1.6700000000000088</v>
      </c>
      <c r="J7532" s="95">
        <f>'MRC NP, CWE NP, P'!R7532-'MRC NP, CWE NP, P'!S7532</f>
        <v>-5.6199999999999974</v>
      </c>
      <c r="K7532" s="95">
        <f>'MRC NP, CWE NP, P'!R7532-'MRC NP, CWE NP, P'!U7532</f>
        <v>-1.4299999999999997</v>
      </c>
      <c r="L7532" s="96">
        <f>MAX('MRC NP, CWE NP, P'!Q7532:U7532)-MIN('MRC NP, CWE NP, P'!Q7532:U7532)</f>
        <v>11.310000000000009</v>
      </c>
      <c r="M7532">
        <v>5</v>
      </c>
    </row>
    <row r="7533" spans="1:13" ht="15" x14ac:dyDescent="0.25">
      <c r="A7533" s="42" t="str">
        <f>'MRC NP, CWE NP, P'!A7533</f>
        <v>3b_updated_hist</v>
      </c>
      <c r="B7533" s="43" t="str">
        <f>'MRC NP, CWE NP, P'!B7533</f>
        <v>D</v>
      </c>
      <c r="C7533" s="43" t="str">
        <f>'MRC NP, CWE NP, P'!C7533</f>
        <v>Winter</v>
      </c>
      <c r="D7533" s="43" t="str">
        <f>'MRC NP, CWE NP, P'!D7533</f>
        <v>Weekend</v>
      </c>
      <c r="E7533" s="43">
        <f>'MRC NP, CWE NP, P'!E7533</f>
        <v>20181231</v>
      </c>
      <c r="F7533" s="43">
        <f>'MRC NP, CWE NP, P'!F7533</f>
        <v>20</v>
      </c>
      <c r="G7533" s="95">
        <f>'MRC NP, CWE NP, P'!Q7533-'MRC NP, CWE NP, P'!S7533</f>
        <v>13.489999999999995</v>
      </c>
      <c r="H7533" s="95">
        <f>'MRC NP, CWE NP, P'!Q7533-'MRC NP, CWE NP, P'!T7533</f>
        <v>26.619999999999997</v>
      </c>
      <c r="I7533" s="95">
        <f>'MRC NP, CWE NP, P'!R7533-'MRC NP, CWE NP, P'!T7533</f>
        <v>1.1699999999999946</v>
      </c>
      <c r="J7533" s="95">
        <f>'MRC NP, CWE NP, P'!R7533-'MRC NP, CWE NP, P'!S7533</f>
        <v>-11.960000000000008</v>
      </c>
      <c r="K7533" s="95">
        <f>'MRC NP, CWE NP, P'!R7533-'MRC NP, CWE NP, P'!U7533</f>
        <v>-2.9300000000000068</v>
      </c>
      <c r="L7533" s="96">
        <f>MAX('MRC NP, CWE NP, P'!Q7533:U7533)-MIN('MRC NP, CWE NP, P'!Q7533:U7533)</f>
        <v>26.619999999999997</v>
      </c>
      <c r="M7533">
        <v>5</v>
      </c>
    </row>
    <row r="7534" spans="1:13" ht="15" x14ac:dyDescent="0.25">
      <c r="A7534" s="42" t="str">
        <f>'MRC NP, CWE NP, P'!A7534</f>
        <v>3b_updated_hist</v>
      </c>
      <c r="B7534" s="43" t="str">
        <f>'MRC NP, CWE NP, P'!B7534</f>
        <v>D</v>
      </c>
      <c r="C7534" s="43" t="str">
        <f>'MRC NP, CWE NP, P'!C7534</f>
        <v>Winter</v>
      </c>
      <c r="D7534" s="43" t="str">
        <f>'MRC NP, CWE NP, P'!D7534</f>
        <v>Weekend</v>
      </c>
      <c r="E7534" s="43">
        <f>'MRC NP, CWE NP, P'!E7534</f>
        <v>20181231</v>
      </c>
      <c r="F7534" s="43">
        <f>'MRC NP, CWE NP, P'!F7534</f>
        <v>21</v>
      </c>
      <c r="G7534" s="95">
        <f>'MRC NP, CWE NP, P'!Q7534-'MRC NP, CWE NP, P'!S7534</f>
        <v>7.7100000000000009</v>
      </c>
      <c r="H7534" s="95">
        <f>'MRC NP, CWE NP, P'!Q7534-'MRC NP, CWE NP, P'!T7534</f>
        <v>11.189999999999998</v>
      </c>
      <c r="I7534" s="95">
        <f>'MRC NP, CWE NP, P'!R7534-'MRC NP, CWE NP, P'!T7534</f>
        <v>-4.3800000000000026</v>
      </c>
      <c r="J7534" s="95">
        <f>'MRC NP, CWE NP, P'!R7534-'MRC NP, CWE NP, P'!S7534</f>
        <v>-7.8599999999999994</v>
      </c>
      <c r="K7534" s="95">
        <f>'MRC NP, CWE NP, P'!R7534-'MRC NP, CWE NP, P'!U7534</f>
        <v>-2.0100000000000051</v>
      </c>
      <c r="L7534" s="96">
        <f>MAX('MRC NP, CWE NP, P'!Q7534:U7534)-MIN('MRC NP, CWE NP, P'!Q7534:U7534)</f>
        <v>15.57</v>
      </c>
      <c r="M7534">
        <v>5</v>
      </c>
    </row>
    <row r="7535" spans="1:13" ht="15" x14ac:dyDescent="0.25">
      <c r="A7535" s="42" t="str">
        <f>'MRC NP, CWE NP, P'!A7535</f>
        <v>3b_updated_hist</v>
      </c>
      <c r="B7535" s="43" t="str">
        <f>'MRC NP, CWE NP, P'!B7535</f>
        <v>D</v>
      </c>
      <c r="C7535" s="43" t="str">
        <f>'MRC NP, CWE NP, P'!C7535</f>
        <v>Winter</v>
      </c>
      <c r="D7535" s="43" t="str">
        <f>'MRC NP, CWE NP, P'!D7535</f>
        <v>Weekend</v>
      </c>
      <c r="E7535" s="43">
        <f>'MRC NP, CWE NP, P'!E7535</f>
        <v>20181231</v>
      </c>
      <c r="F7535" s="43">
        <f>'MRC NP, CWE NP, P'!F7535</f>
        <v>22</v>
      </c>
      <c r="G7535" s="95">
        <f>'MRC NP, CWE NP, P'!Q7535-'MRC NP, CWE NP, P'!S7535</f>
        <v>6.9799999999999969</v>
      </c>
      <c r="H7535" s="95">
        <f>'MRC NP, CWE NP, P'!Q7535-'MRC NP, CWE NP, P'!T7535</f>
        <v>7.3999999999999986</v>
      </c>
      <c r="I7535" s="95">
        <f>'MRC NP, CWE NP, P'!R7535-'MRC NP, CWE NP, P'!T7535</f>
        <v>-6.9099999999999966</v>
      </c>
      <c r="J7535" s="95">
        <f>'MRC NP, CWE NP, P'!R7535-'MRC NP, CWE NP, P'!S7535</f>
        <v>-7.3299999999999983</v>
      </c>
      <c r="K7535" s="95">
        <f>'MRC NP, CWE NP, P'!R7535-'MRC NP, CWE NP, P'!U7535</f>
        <v>-1.8900000000000006</v>
      </c>
      <c r="L7535" s="96">
        <f>MAX('MRC NP, CWE NP, P'!Q7535:U7535)-MIN('MRC NP, CWE NP, P'!Q7535:U7535)</f>
        <v>14.309999999999995</v>
      </c>
      <c r="M7535">
        <v>5</v>
      </c>
    </row>
    <row r="7536" spans="1:13" ht="15" x14ac:dyDescent="0.25">
      <c r="A7536" s="42" t="str">
        <f>'MRC NP, CWE NP, P'!A7536</f>
        <v>3b_updated_hist</v>
      </c>
      <c r="B7536" s="43" t="str">
        <f>'MRC NP, CWE NP, P'!B7536</f>
        <v>D</v>
      </c>
      <c r="C7536" s="43" t="str">
        <f>'MRC NP, CWE NP, P'!C7536</f>
        <v>Winter</v>
      </c>
      <c r="D7536" s="43" t="str">
        <f>'MRC NP, CWE NP, P'!D7536</f>
        <v>Weekend</v>
      </c>
      <c r="E7536" s="43">
        <f>'MRC NP, CWE NP, P'!E7536</f>
        <v>20181231</v>
      </c>
      <c r="F7536" s="43">
        <f>'MRC NP, CWE NP, P'!F7536</f>
        <v>23</v>
      </c>
      <c r="G7536" s="95">
        <f>'MRC NP, CWE NP, P'!Q7536-'MRC NP, CWE NP, P'!S7536</f>
        <v>4.6900000000000048</v>
      </c>
      <c r="H7536" s="95">
        <f>'MRC NP, CWE NP, P'!Q7536-'MRC NP, CWE NP, P'!T7536</f>
        <v>8.6600000000000037</v>
      </c>
      <c r="I7536" s="95">
        <f>'MRC NP, CWE NP, P'!R7536-'MRC NP, CWE NP, P'!T7536</f>
        <v>0</v>
      </c>
      <c r="J7536" s="95">
        <f>'MRC NP, CWE NP, P'!R7536-'MRC NP, CWE NP, P'!S7536</f>
        <v>-3.9699999999999989</v>
      </c>
      <c r="K7536" s="95">
        <f>'MRC NP, CWE NP, P'!R7536-'MRC NP, CWE NP, P'!U7536</f>
        <v>-0.99000000000000199</v>
      </c>
      <c r="L7536" s="96">
        <f>MAX('MRC NP, CWE NP, P'!Q7536:U7536)-MIN('MRC NP, CWE NP, P'!Q7536:U7536)</f>
        <v>8.6600000000000037</v>
      </c>
      <c r="M7536">
        <v>4</v>
      </c>
    </row>
    <row r="7537" spans="1:13" ht="15" x14ac:dyDescent="0.25">
      <c r="A7537" s="42" t="str">
        <f>'MRC NP, CWE NP, P'!A7537</f>
        <v>3b_updated_hist</v>
      </c>
      <c r="B7537" s="43" t="str">
        <f>'MRC NP, CWE NP, P'!B7537</f>
        <v>D</v>
      </c>
      <c r="C7537" s="43" t="str">
        <f>'MRC NP, CWE NP, P'!C7537</f>
        <v>Winter</v>
      </c>
      <c r="D7537" s="43" t="str">
        <f>'MRC NP, CWE NP, P'!D7537</f>
        <v>Weekend</v>
      </c>
      <c r="E7537" s="43">
        <f>'MRC NP, CWE NP, P'!E7537</f>
        <v>20181231</v>
      </c>
      <c r="F7537" s="43">
        <f>'MRC NP, CWE NP, P'!F7537</f>
        <v>24</v>
      </c>
      <c r="G7537" s="95">
        <f>'MRC NP, CWE NP, P'!Q7537-'MRC NP, CWE NP, P'!S7537</f>
        <v>2.509999999999998</v>
      </c>
      <c r="H7537" s="95">
        <f>'MRC NP, CWE NP, P'!Q7537-'MRC NP, CWE NP, P'!T7537</f>
        <v>2.8599999999999994</v>
      </c>
      <c r="I7537" s="95">
        <f>'MRC NP, CWE NP, P'!R7537-'MRC NP, CWE NP, P'!T7537</f>
        <v>-24.429999999999996</v>
      </c>
      <c r="J7537" s="95">
        <f>'MRC NP, CWE NP, P'!R7537-'MRC NP, CWE NP, P'!S7537</f>
        <v>-24.779999999999998</v>
      </c>
      <c r="K7537" s="95">
        <f>'MRC NP, CWE NP, P'!R7537-'MRC NP, CWE NP, P'!U7537</f>
        <v>-22.899999999999995</v>
      </c>
      <c r="L7537" s="96">
        <f>MAX('MRC NP, CWE NP, P'!Q7537:U7537)-MIN('MRC NP, CWE NP, P'!Q7537:U7537)</f>
        <v>27.289999999999996</v>
      </c>
      <c r="M7537">
        <v>5</v>
      </c>
    </row>
    <row r="7538" spans="1:13" ht="15" x14ac:dyDescent="0.25">
      <c r="A7538" s="42" t="str">
        <f>'MRC NP, CWE NP, P'!A7538</f>
        <v>3b_updated_hist</v>
      </c>
      <c r="B7538" s="43" t="str">
        <f>'MRC NP, CWE NP, P'!B7538</f>
        <v>D</v>
      </c>
      <c r="C7538" s="43" t="str">
        <f>'MRC NP, CWE NP, P'!C7538</f>
        <v>Winter</v>
      </c>
      <c r="D7538" s="43" t="str">
        <f>'MRC NP, CWE NP, P'!D7538</f>
        <v>Weekend</v>
      </c>
      <c r="E7538" s="43">
        <f>'MRC NP, CWE NP, P'!E7538</f>
        <v>20190101</v>
      </c>
      <c r="F7538" s="43">
        <f>'MRC NP, CWE NP, P'!F7538</f>
        <v>1</v>
      </c>
      <c r="G7538" s="95">
        <f>'MRC NP, CWE NP, P'!Q7538-'MRC NP, CWE NP, P'!S7538</f>
        <v>23.939999999999998</v>
      </c>
      <c r="H7538" s="95">
        <f>'MRC NP, CWE NP, P'!Q7538-'MRC NP, CWE NP, P'!T7538</f>
        <v>24.229999999999997</v>
      </c>
      <c r="I7538" s="95">
        <f>'MRC NP, CWE NP, P'!R7538-'MRC NP, CWE NP, P'!T7538</f>
        <v>-26.390000000000004</v>
      </c>
      <c r="J7538" s="95">
        <f>'MRC NP, CWE NP, P'!R7538-'MRC NP, CWE NP, P'!S7538</f>
        <v>-26.680000000000003</v>
      </c>
      <c r="K7538" s="95">
        <f>'MRC NP, CWE NP, P'!R7538-'MRC NP, CWE NP, P'!U7538</f>
        <v>-14.7</v>
      </c>
      <c r="L7538" s="96">
        <f>MAX('MRC NP, CWE NP, P'!Q7538:U7538)-MIN('MRC NP, CWE NP, P'!Q7538:U7538)</f>
        <v>50.620000000000005</v>
      </c>
      <c r="M7538">
        <v>5</v>
      </c>
    </row>
    <row r="7539" spans="1:13" ht="15" x14ac:dyDescent="0.25">
      <c r="A7539" s="42" t="str">
        <f>'MRC NP, CWE NP, P'!A7539</f>
        <v>3b_updated_hist</v>
      </c>
      <c r="B7539" s="43" t="str">
        <f>'MRC NP, CWE NP, P'!B7539</f>
        <v>D</v>
      </c>
      <c r="C7539" s="43" t="str">
        <f>'MRC NP, CWE NP, P'!C7539</f>
        <v>Winter</v>
      </c>
      <c r="D7539" s="43" t="str">
        <f>'MRC NP, CWE NP, P'!D7539</f>
        <v>Weekend</v>
      </c>
      <c r="E7539" s="43">
        <f>'MRC NP, CWE NP, P'!E7539</f>
        <v>20190101</v>
      </c>
      <c r="F7539" s="43">
        <f>'MRC NP, CWE NP, P'!F7539</f>
        <v>2</v>
      </c>
      <c r="G7539" s="95">
        <f>'MRC NP, CWE NP, P'!Q7539-'MRC NP, CWE NP, P'!S7539</f>
        <v>-0.47999999999999687</v>
      </c>
      <c r="H7539" s="95">
        <f>'MRC NP, CWE NP, P'!Q7539-'MRC NP, CWE NP, P'!T7539</f>
        <v>1.0799999999999983</v>
      </c>
      <c r="I7539" s="95">
        <f>'MRC NP, CWE NP, P'!R7539-'MRC NP, CWE NP, P'!T7539</f>
        <v>-51.03</v>
      </c>
      <c r="J7539" s="95">
        <f>'MRC NP, CWE NP, P'!R7539-'MRC NP, CWE NP, P'!S7539</f>
        <v>-52.589999999999996</v>
      </c>
      <c r="K7539" s="95">
        <f>'MRC NP, CWE NP, P'!R7539-'MRC NP, CWE NP, P'!U7539</f>
        <v>-48.85</v>
      </c>
      <c r="L7539" s="96">
        <f>MAX('MRC NP, CWE NP, P'!Q7539:U7539)-MIN('MRC NP, CWE NP, P'!Q7539:U7539)</f>
        <v>52.589999999999996</v>
      </c>
      <c r="M7539">
        <v>5</v>
      </c>
    </row>
    <row r="7540" spans="1:13" ht="15" x14ac:dyDescent="0.25">
      <c r="A7540" s="42" t="str">
        <f>'MRC NP, CWE NP, P'!A7540</f>
        <v>3b_updated_hist</v>
      </c>
      <c r="B7540" s="43" t="str">
        <f>'MRC NP, CWE NP, P'!B7540</f>
        <v>D</v>
      </c>
      <c r="C7540" s="43" t="str">
        <f>'MRC NP, CWE NP, P'!C7540</f>
        <v>Winter</v>
      </c>
      <c r="D7540" s="43" t="str">
        <f>'MRC NP, CWE NP, P'!D7540</f>
        <v>Weekend</v>
      </c>
      <c r="E7540" s="43">
        <f>'MRC NP, CWE NP, P'!E7540</f>
        <v>20190101</v>
      </c>
      <c r="F7540" s="43">
        <f>'MRC NP, CWE NP, P'!F7540</f>
        <v>3</v>
      </c>
      <c r="G7540" s="95">
        <f>'MRC NP, CWE NP, P'!Q7540-'MRC NP, CWE NP, P'!S7540</f>
        <v>18.659999999999997</v>
      </c>
      <c r="H7540" s="95">
        <f>'MRC NP, CWE NP, P'!Q7540-'MRC NP, CWE NP, P'!T7540</f>
        <v>7.259999999999998</v>
      </c>
      <c r="I7540" s="95">
        <f>'MRC NP, CWE NP, P'!R7540-'MRC NP, CWE NP, P'!T7540</f>
        <v>-40.19</v>
      </c>
      <c r="J7540" s="95">
        <f>'MRC NP, CWE NP, P'!R7540-'MRC NP, CWE NP, P'!S7540</f>
        <v>-28.79</v>
      </c>
      <c r="K7540" s="95">
        <f>'MRC NP, CWE NP, P'!R7540-'MRC NP, CWE NP, P'!U7540</f>
        <v>-28.79</v>
      </c>
      <c r="L7540" s="96">
        <f>MAX('MRC NP, CWE NP, P'!Q7540:U7540)-MIN('MRC NP, CWE NP, P'!Q7540:U7540)</f>
        <v>47.449999999999996</v>
      </c>
      <c r="M7540">
        <v>4</v>
      </c>
    </row>
    <row r="7541" spans="1:13" ht="15" x14ac:dyDescent="0.25">
      <c r="A7541" s="42" t="str">
        <f>'MRC NP, CWE NP, P'!A7541</f>
        <v>3b_updated_hist</v>
      </c>
      <c r="B7541" s="43" t="str">
        <f>'MRC NP, CWE NP, P'!B7541</f>
        <v>D</v>
      </c>
      <c r="C7541" s="43" t="str">
        <f>'MRC NP, CWE NP, P'!C7541</f>
        <v>Winter</v>
      </c>
      <c r="D7541" s="43" t="str">
        <f>'MRC NP, CWE NP, P'!D7541</f>
        <v>Weekend</v>
      </c>
      <c r="E7541" s="43">
        <f>'MRC NP, CWE NP, P'!E7541</f>
        <v>20190101</v>
      </c>
      <c r="F7541" s="43">
        <f>'MRC NP, CWE NP, P'!F7541</f>
        <v>4</v>
      </c>
      <c r="G7541" s="95">
        <f>'MRC NP, CWE NP, P'!Q7541-'MRC NP, CWE NP, P'!S7541</f>
        <v>10.46</v>
      </c>
      <c r="H7541" s="95">
        <f>'MRC NP, CWE NP, P'!Q7541-'MRC NP, CWE NP, P'!T7541</f>
        <v>2.2899999999999991</v>
      </c>
      <c r="I7541" s="95">
        <f>'MRC NP, CWE NP, P'!R7541-'MRC NP, CWE NP, P'!T7541</f>
        <v>-52.67</v>
      </c>
      <c r="J7541" s="95">
        <f>'MRC NP, CWE NP, P'!R7541-'MRC NP, CWE NP, P'!S7541</f>
        <v>-44.5</v>
      </c>
      <c r="K7541" s="95">
        <f>'MRC NP, CWE NP, P'!R7541-'MRC NP, CWE NP, P'!U7541</f>
        <v>-47.38</v>
      </c>
      <c r="L7541" s="96">
        <f>MAX('MRC NP, CWE NP, P'!Q7541:U7541)-MIN('MRC NP, CWE NP, P'!Q7541:U7541)</f>
        <v>54.96</v>
      </c>
      <c r="M7541">
        <v>5</v>
      </c>
    </row>
    <row r="7542" spans="1:13" ht="15" x14ac:dyDescent="0.25">
      <c r="A7542" s="42" t="str">
        <f>'MRC NP, CWE NP, P'!A7542</f>
        <v>3b_updated_hist</v>
      </c>
      <c r="B7542" s="43" t="str">
        <f>'MRC NP, CWE NP, P'!B7542</f>
        <v>D</v>
      </c>
      <c r="C7542" s="43" t="str">
        <f>'MRC NP, CWE NP, P'!C7542</f>
        <v>Winter</v>
      </c>
      <c r="D7542" s="43" t="str">
        <f>'MRC NP, CWE NP, P'!D7542</f>
        <v>Weekend</v>
      </c>
      <c r="E7542" s="43">
        <f>'MRC NP, CWE NP, P'!E7542</f>
        <v>20190101</v>
      </c>
      <c r="F7542" s="43">
        <f>'MRC NP, CWE NP, P'!F7542</f>
        <v>5</v>
      </c>
      <c r="G7542" s="95">
        <f>'MRC NP, CWE NP, P'!Q7542-'MRC NP, CWE NP, P'!S7542</f>
        <v>16.889999999999997</v>
      </c>
      <c r="H7542" s="95">
        <f>'MRC NP, CWE NP, P'!Q7542-'MRC NP, CWE NP, P'!T7542</f>
        <v>-2.3500000000000014</v>
      </c>
      <c r="I7542" s="95">
        <f>'MRC NP, CWE NP, P'!R7542-'MRC NP, CWE NP, P'!T7542</f>
        <v>-39.54</v>
      </c>
      <c r="J7542" s="95">
        <f>'MRC NP, CWE NP, P'!R7542-'MRC NP, CWE NP, P'!S7542</f>
        <v>-20.3</v>
      </c>
      <c r="K7542" s="95">
        <f>'MRC NP, CWE NP, P'!R7542-'MRC NP, CWE NP, P'!U7542</f>
        <v>-20.3</v>
      </c>
      <c r="L7542" s="96">
        <f>MAX('MRC NP, CWE NP, P'!Q7542:U7542)-MIN('MRC NP, CWE NP, P'!Q7542:U7542)</f>
        <v>39.54</v>
      </c>
      <c r="M7542">
        <v>4</v>
      </c>
    </row>
    <row r="7543" spans="1:13" ht="15" x14ac:dyDescent="0.25">
      <c r="A7543" s="42" t="str">
        <f>'MRC NP, CWE NP, P'!A7543</f>
        <v>3b_updated_hist</v>
      </c>
      <c r="B7543" s="43" t="str">
        <f>'MRC NP, CWE NP, P'!B7543</f>
        <v>D</v>
      </c>
      <c r="C7543" s="43" t="str">
        <f>'MRC NP, CWE NP, P'!C7543</f>
        <v>Winter</v>
      </c>
      <c r="D7543" s="43" t="str">
        <f>'MRC NP, CWE NP, P'!D7543</f>
        <v>Weekend</v>
      </c>
      <c r="E7543" s="43">
        <f>'MRC NP, CWE NP, P'!E7543</f>
        <v>20190101</v>
      </c>
      <c r="F7543" s="43">
        <f>'MRC NP, CWE NP, P'!F7543</f>
        <v>6</v>
      </c>
      <c r="G7543" s="95">
        <f>'MRC NP, CWE NP, P'!Q7543-'MRC NP, CWE NP, P'!S7543</f>
        <v>10.79</v>
      </c>
      <c r="H7543" s="95">
        <f>'MRC NP, CWE NP, P'!Q7543-'MRC NP, CWE NP, P'!T7543</f>
        <v>4.7800000000000011</v>
      </c>
      <c r="I7543" s="95">
        <f>'MRC NP, CWE NP, P'!R7543-'MRC NP, CWE NP, P'!T7543</f>
        <v>-53.57</v>
      </c>
      <c r="J7543" s="95">
        <f>'MRC NP, CWE NP, P'!R7543-'MRC NP, CWE NP, P'!S7543</f>
        <v>-47.56</v>
      </c>
      <c r="K7543" s="95">
        <f>'MRC NP, CWE NP, P'!R7543-'MRC NP, CWE NP, P'!U7543</f>
        <v>-49.230000000000004</v>
      </c>
      <c r="L7543" s="96">
        <f>MAX('MRC NP, CWE NP, P'!Q7543:U7543)-MIN('MRC NP, CWE NP, P'!Q7543:U7543)</f>
        <v>58.35</v>
      </c>
      <c r="M7543">
        <v>5</v>
      </c>
    </row>
    <row r="7544" spans="1:13" ht="15" x14ac:dyDescent="0.25">
      <c r="A7544" s="42" t="str">
        <f>'MRC NP, CWE NP, P'!A7544</f>
        <v>3b_updated_hist</v>
      </c>
      <c r="B7544" s="43" t="str">
        <f>'MRC NP, CWE NP, P'!B7544</f>
        <v>D</v>
      </c>
      <c r="C7544" s="43" t="str">
        <f>'MRC NP, CWE NP, P'!C7544</f>
        <v>Winter</v>
      </c>
      <c r="D7544" s="43" t="str">
        <f>'MRC NP, CWE NP, P'!D7544</f>
        <v>Weekend</v>
      </c>
      <c r="E7544" s="43">
        <f>'MRC NP, CWE NP, P'!E7544</f>
        <v>20190101</v>
      </c>
      <c r="F7544" s="43">
        <f>'MRC NP, CWE NP, P'!F7544</f>
        <v>7</v>
      </c>
      <c r="G7544" s="95">
        <f>'MRC NP, CWE NP, P'!Q7544-'MRC NP, CWE NP, P'!S7544</f>
        <v>16.009999999999998</v>
      </c>
      <c r="H7544" s="95">
        <f>'MRC NP, CWE NP, P'!Q7544-'MRC NP, CWE NP, P'!T7544</f>
        <v>-7.7700000000000031</v>
      </c>
      <c r="I7544" s="95">
        <f>'MRC NP, CWE NP, P'!R7544-'MRC NP, CWE NP, P'!T7544</f>
        <v>-58.89</v>
      </c>
      <c r="J7544" s="95">
        <f>'MRC NP, CWE NP, P'!R7544-'MRC NP, CWE NP, P'!S7544</f>
        <v>-35.11</v>
      </c>
      <c r="K7544" s="95">
        <f>'MRC NP, CWE NP, P'!R7544-'MRC NP, CWE NP, P'!U7544</f>
        <v>-22.32</v>
      </c>
      <c r="L7544" s="96">
        <f>MAX('MRC NP, CWE NP, P'!Q7544:U7544)-MIN('MRC NP, CWE NP, P'!Q7544:U7544)</f>
        <v>58.89</v>
      </c>
      <c r="M7544">
        <v>5</v>
      </c>
    </row>
    <row r="7545" spans="1:13" ht="15" x14ac:dyDescent="0.25">
      <c r="A7545" s="42" t="str">
        <f>'MRC NP, CWE NP, P'!A7545</f>
        <v>3b_updated_hist</v>
      </c>
      <c r="B7545" s="43" t="str">
        <f>'MRC NP, CWE NP, P'!B7545</f>
        <v>D</v>
      </c>
      <c r="C7545" s="43" t="str">
        <f>'MRC NP, CWE NP, P'!C7545</f>
        <v>Winter</v>
      </c>
      <c r="D7545" s="43" t="str">
        <f>'MRC NP, CWE NP, P'!D7545</f>
        <v>Weekend</v>
      </c>
      <c r="E7545" s="43">
        <f>'MRC NP, CWE NP, P'!E7545</f>
        <v>20190101</v>
      </c>
      <c r="F7545" s="43">
        <f>'MRC NP, CWE NP, P'!F7545</f>
        <v>8</v>
      </c>
      <c r="G7545" s="95">
        <f>'MRC NP, CWE NP, P'!Q7545-'MRC NP, CWE NP, P'!S7545</f>
        <v>17.010000000000002</v>
      </c>
      <c r="H7545" s="95">
        <f>'MRC NP, CWE NP, P'!Q7545-'MRC NP, CWE NP, P'!T7545</f>
        <v>-1.2999999999999972</v>
      </c>
      <c r="I7545" s="95">
        <f>'MRC NP, CWE NP, P'!R7545-'MRC NP, CWE NP, P'!T7545</f>
        <v>-55.44</v>
      </c>
      <c r="J7545" s="95">
        <f>'MRC NP, CWE NP, P'!R7545-'MRC NP, CWE NP, P'!S7545</f>
        <v>-37.129999999999995</v>
      </c>
      <c r="K7545" s="95">
        <f>'MRC NP, CWE NP, P'!R7545-'MRC NP, CWE NP, P'!U7545</f>
        <v>-30.77</v>
      </c>
      <c r="L7545" s="96">
        <f>MAX('MRC NP, CWE NP, P'!Q7545:U7545)-MIN('MRC NP, CWE NP, P'!Q7545:U7545)</f>
        <v>55.44</v>
      </c>
      <c r="M7545">
        <v>5</v>
      </c>
    </row>
    <row r="7546" spans="1:13" ht="15" x14ac:dyDescent="0.25">
      <c r="A7546" s="42" t="str">
        <f>'MRC NP, CWE NP, P'!A7546</f>
        <v>3b_updated_hist</v>
      </c>
      <c r="B7546" s="43" t="str">
        <f>'MRC NP, CWE NP, P'!B7546</f>
        <v>D</v>
      </c>
      <c r="C7546" s="43" t="str">
        <f>'MRC NP, CWE NP, P'!C7546</f>
        <v>Winter</v>
      </c>
      <c r="D7546" s="43" t="str">
        <f>'MRC NP, CWE NP, P'!D7546</f>
        <v>Weekend</v>
      </c>
      <c r="E7546" s="43">
        <f>'MRC NP, CWE NP, P'!E7546</f>
        <v>20190101</v>
      </c>
      <c r="F7546" s="43">
        <f>'MRC NP, CWE NP, P'!F7546</f>
        <v>9</v>
      </c>
      <c r="G7546" s="95">
        <f>'MRC NP, CWE NP, P'!Q7546-'MRC NP, CWE NP, P'!S7546</f>
        <v>0.42000000000000171</v>
      </c>
      <c r="H7546" s="95">
        <f>'MRC NP, CWE NP, P'!Q7546-'MRC NP, CWE NP, P'!T7546</f>
        <v>-13.029999999999998</v>
      </c>
      <c r="I7546" s="95">
        <f>'MRC NP, CWE NP, P'!R7546-'MRC NP, CWE NP, P'!T7546</f>
        <v>-46.949999999999996</v>
      </c>
      <c r="J7546" s="95">
        <f>'MRC NP, CWE NP, P'!R7546-'MRC NP, CWE NP, P'!S7546</f>
        <v>-33.5</v>
      </c>
      <c r="K7546" s="95">
        <f>'MRC NP, CWE NP, P'!R7546-'MRC NP, CWE NP, P'!U7546</f>
        <v>-33.5</v>
      </c>
      <c r="L7546" s="96">
        <f>MAX('MRC NP, CWE NP, P'!Q7546:U7546)-MIN('MRC NP, CWE NP, P'!Q7546:U7546)</f>
        <v>46.949999999999996</v>
      </c>
      <c r="M7546">
        <v>4</v>
      </c>
    </row>
    <row r="7547" spans="1:13" ht="15" x14ac:dyDescent="0.25">
      <c r="A7547" s="42" t="str">
        <f>'MRC NP, CWE NP, P'!A7547</f>
        <v>3b_updated_hist</v>
      </c>
      <c r="B7547" s="43" t="str">
        <f>'MRC NP, CWE NP, P'!B7547</f>
        <v>D</v>
      </c>
      <c r="C7547" s="43" t="str">
        <f>'MRC NP, CWE NP, P'!C7547</f>
        <v>Winter</v>
      </c>
      <c r="D7547" s="43" t="str">
        <f>'MRC NP, CWE NP, P'!D7547</f>
        <v>Weekend</v>
      </c>
      <c r="E7547" s="43">
        <f>'MRC NP, CWE NP, P'!E7547</f>
        <v>20190101</v>
      </c>
      <c r="F7547" s="43">
        <f>'MRC NP, CWE NP, P'!F7547</f>
        <v>10</v>
      </c>
      <c r="G7547" s="95">
        <f>'MRC NP, CWE NP, P'!Q7547-'MRC NP, CWE NP, P'!S7547</f>
        <v>21.34</v>
      </c>
      <c r="H7547" s="95">
        <f>'MRC NP, CWE NP, P'!Q7547-'MRC NP, CWE NP, P'!T7547</f>
        <v>0.18999999999999773</v>
      </c>
      <c r="I7547" s="95">
        <f>'MRC NP, CWE NP, P'!R7547-'MRC NP, CWE NP, P'!T7547</f>
        <v>-52.72</v>
      </c>
      <c r="J7547" s="95">
        <f>'MRC NP, CWE NP, P'!R7547-'MRC NP, CWE NP, P'!S7547</f>
        <v>-31.57</v>
      </c>
      <c r="K7547" s="95">
        <f>'MRC NP, CWE NP, P'!R7547-'MRC NP, CWE NP, P'!U7547</f>
        <v>-31.57</v>
      </c>
      <c r="L7547" s="96">
        <f>MAX('MRC NP, CWE NP, P'!Q7547:U7547)-MIN('MRC NP, CWE NP, P'!Q7547:U7547)</f>
        <v>52.91</v>
      </c>
      <c r="M7547">
        <v>4</v>
      </c>
    </row>
    <row r="7548" spans="1:13" ht="15" x14ac:dyDescent="0.25">
      <c r="A7548" s="42" t="str">
        <f>'MRC NP, CWE NP, P'!A7548</f>
        <v>3b_updated_hist</v>
      </c>
      <c r="B7548" s="43" t="str">
        <f>'MRC NP, CWE NP, P'!B7548</f>
        <v>D</v>
      </c>
      <c r="C7548" s="43" t="str">
        <f>'MRC NP, CWE NP, P'!C7548</f>
        <v>Winter</v>
      </c>
      <c r="D7548" s="43" t="str">
        <f>'MRC NP, CWE NP, P'!D7548</f>
        <v>Weekend</v>
      </c>
      <c r="E7548" s="43">
        <f>'MRC NP, CWE NP, P'!E7548</f>
        <v>20190101</v>
      </c>
      <c r="F7548" s="43">
        <f>'MRC NP, CWE NP, P'!F7548</f>
        <v>11</v>
      </c>
      <c r="G7548" s="95">
        <f>'MRC NP, CWE NP, P'!Q7548-'MRC NP, CWE NP, P'!S7548</f>
        <v>23.499999999999996</v>
      </c>
      <c r="H7548" s="95">
        <f>'MRC NP, CWE NP, P'!Q7548-'MRC NP, CWE NP, P'!T7548</f>
        <v>1.3599999999999994</v>
      </c>
      <c r="I7548" s="95">
        <f>'MRC NP, CWE NP, P'!R7548-'MRC NP, CWE NP, P'!T7548</f>
        <v>-57.33</v>
      </c>
      <c r="J7548" s="95">
        <f>'MRC NP, CWE NP, P'!R7548-'MRC NP, CWE NP, P'!S7548</f>
        <v>-35.19</v>
      </c>
      <c r="K7548" s="95">
        <f>'MRC NP, CWE NP, P'!R7548-'MRC NP, CWE NP, P'!U7548</f>
        <v>-40.17</v>
      </c>
      <c r="L7548" s="96">
        <f>MAX('MRC NP, CWE NP, P'!Q7548:U7548)-MIN('MRC NP, CWE NP, P'!Q7548:U7548)</f>
        <v>58.69</v>
      </c>
      <c r="M7548">
        <v>5</v>
      </c>
    </row>
    <row r="7549" spans="1:13" ht="15" x14ac:dyDescent="0.25">
      <c r="A7549" s="42" t="str">
        <f>'MRC NP, CWE NP, P'!A7549</f>
        <v>3b_updated_hist</v>
      </c>
      <c r="B7549" s="43" t="str">
        <f>'MRC NP, CWE NP, P'!B7549</f>
        <v>D</v>
      </c>
      <c r="C7549" s="43" t="str">
        <f>'MRC NP, CWE NP, P'!C7549</f>
        <v>Winter</v>
      </c>
      <c r="D7549" s="43" t="str">
        <f>'MRC NP, CWE NP, P'!D7549</f>
        <v>Weekend</v>
      </c>
      <c r="E7549" s="43">
        <f>'MRC NP, CWE NP, P'!E7549</f>
        <v>20190101</v>
      </c>
      <c r="F7549" s="43">
        <f>'MRC NP, CWE NP, P'!F7549</f>
        <v>12</v>
      </c>
      <c r="G7549" s="95">
        <f>'MRC NP, CWE NP, P'!Q7549-'MRC NP, CWE NP, P'!S7549</f>
        <v>24.72</v>
      </c>
      <c r="H7549" s="95">
        <f>'MRC NP, CWE NP, P'!Q7549-'MRC NP, CWE NP, P'!T7549</f>
        <v>3.2899999999999991</v>
      </c>
      <c r="I7549" s="95">
        <f>'MRC NP, CWE NP, P'!R7549-'MRC NP, CWE NP, P'!T7549</f>
        <v>-57.449999999999996</v>
      </c>
      <c r="J7549" s="95">
        <f>'MRC NP, CWE NP, P'!R7549-'MRC NP, CWE NP, P'!S7549</f>
        <v>-36.019999999999996</v>
      </c>
      <c r="K7549" s="95">
        <f>'MRC NP, CWE NP, P'!R7549-'MRC NP, CWE NP, P'!U7549</f>
        <v>-38.169999999999995</v>
      </c>
      <c r="L7549" s="96">
        <f>MAX('MRC NP, CWE NP, P'!Q7549:U7549)-MIN('MRC NP, CWE NP, P'!Q7549:U7549)</f>
        <v>60.739999999999995</v>
      </c>
      <c r="M7549">
        <v>5</v>
      </c>
    </row>
    <row r="7550" spans="1:13" ht="15" x14ac:dyDescent="0.25">
      <c r="A7550" s="42" t="str">
        <f>'MRC NP, CWE NP, P'!A7550</f>
        <v>3b_updated_hist</v>
      </c>
      <c r="B7550" s="43" t="str">
        <f>'MRC NP, CWE NP, P'!B7550</f>
        <v>D</v>
      </c>
      <c r="C7550" s="43" t="str">
        <f>'MRC NP, CWE NP, P'!C7550</f>
        <v>Winter</v>
      </c>
      <c r="D7550" s="43" t="str">
        <f>'MRC NP, CWE NP, P'!D7550</f>
        <v>Weekend</v>
      </c>
      <c r="E7550" s="43">
        <f>'MRC NP, CWE NP, P'!E7550</f>
        <v>20190101</v>
      </c>
      <c r="F7550" s="43">
        <f>'MRC NP, CWE NP, P'!F7550</f>
        <v>13</v>
      </c>
      <c r="G7550" s="95">
        <f>'MRC NP, CWE NP, P'!Q7550-'MRC NP, CWE NP, P'!S7550</f>
        <v>29.47</v>
      </c>
      <c r="H7550" s="95">
        <f>'MRC NP, CWE NP, P'!Q7550-'MRC NP, CWE NP, P'!T7550</f>
        <v>17.839999999999996</v>
      </c>
      <c r="I7550" s="95">
        <f>'MRC NP, CWE NP, P'!R7550-'MRC NP, CWE NP, P'!T7550</f>
        <v>-50.57</v>
      </c>
      <c r="J7550" s="95">
        <f>'MRC NP, CWE NP, P'!R7550-'MRC NP, CWE NP, P'!S7550</f>
        <v>-38.94</v>
      </c>
      <c r="K7550" s="95">
        <f>'MRC NP, CWE NP, P'!R7550-'MRC NP, CWE NP, P'!U7550</f>
        <v>-39.979999999999997</v>
      </c>
      <c r="L7550" s="96">
        <f>MAX('MRC NP, CWE NP, P'!Q7550:U7550)-MIN('MRC NP, CWE NP, P'!Q7550:U7550)</f>
        <v>68.41</v>
      </c>
      <c r="M7550">
        <v>5</v>
      </c>
    </row>
    <row r="7551" spans="1:13" ht="15" x14ac:dyDescent="0.25">
      <c r="A7551" s="42" t="str">
        <f>'MRC NP, CWE NP, P'!A7551</f>
        <v>3b_updated_hist</v>
      </c>
      <c r="B7551" s="43" t="str">
        <f>'MRC NP, CWE NP, P'!B7551</f>
        <v>D</v>
      </c>
      <c r="C7551" s="43" t="str">
        <f>'MRC NP, CWE NP, P'!C7551</f>
        <v>Winter</v>
      </c>
      <c r="D7551" s="43" t="str">
        <f>'MRC NP, CWE NP, P'!D7551</f>
        <v>Weekend</v>
      </c>
      <c r="E7551" s="43">
        <f>'MRC NP, CWE NP, P'!E7551</f>
        <v>20190101</v>
      </c>
      <c r="F7551" s="43">
        <f>'MRC NP, CWE NP, P'!F7551</f>
        <v>14</v>
      </c>
      <c r="G7551" s="95">
        <f>'MRC NP, CWE NP, P'!Q7551-'MRC NP, CWE NP, P'!S7551</f>
        <v>30.169999999999995</v>
      </c>
      <c r="H7551" s="95">
        <f>'MRC NP, CWE NP, P'!Q7551-'MRC NP, CWE NP, P'!T7551</f>
        <v>16.929999999999993</v>
      </c>
      <c r="I7551" s="95">
        <f>'MRC NP, CWE NP, P'!R7551-'MRC NP, CWE NP, P'!T7551</f>
        <v>-50.120000000000005</v>
      </c>
      <c r="J7551" s="95">
        <f>'MRC NP, CWE NP, P'!R7551-'MRC NP, CWE NP, P'!S7551</f>
        <v>-36.880000000000003</v>
      </c>
      <c r="K7551" s="95">
        <f>'MRC NP, CWE NP, P'!R7551-'MRC NP, CWE NP, P'!U7551</f>
        <v>-36.880000000000003</v>
      </c>
      <c r="L7551" s="96">
        <f>MAX('MRC NP, CWE NP, P'!Q7551:U7551)-MIN('MRC NP, CWE NP, P'!Q7551:U7551)</f>
        <v>67.05</v>
      </c>
      <c r="M7551">
        <v>4</v>
      </c>
    </row>
    <row r="7552" spans="1:13" ht="15" x14ac:dyDescent="0.25">
      <c r="A7552" s="42" t="str">
        <f>'MRC NP, CWE NP, P'!A7552</f>
        <v>3b_updated_hist</v>
      </c>
      <c r="B7552" s="43" t="str">
        <f>'MRC NP, CWE NP, P'!B7552</f>
        <v>D</v>
      </c>
      <c r="C7552" s="43" t="str">
        <f>'MRC NP, CWE NP, P'!C7552</f>
        <v>Winter</v>
      </c>
      <c r="D7552" s="43" t="str">
        <f>'MRC NP, CWE NP, P'!D7552</f>
        <v>Weekend</v>
      </c>
      <c r="E7552" s="43">
        <f>'MRC NP, CWE NP, P'!E7552</f>
        <v>20190101</v>
      </c>
      <c r="F7552" s="43">
        <f>'MRC NP, CWE NP, P'!F7552</f>
        <v>15</v>
      </c>
      <c r="G7552" s="95">
        <f>'MRC NP, CWE NP, P'!Q7552-'MRC NP, CWE NP, P'!S7552</f>
        <v>25.110000000000007</v>
      </c>
      <c r="H7552" s="95">
        <f>'MRC NP, CWE NP, P'!Q7552-'MRC NP, CWE NP, P'!T7552</f>
        <v>12.730000000000004</v>
      </c>
      <c r="I7552" s="95">
        <f>'MRC NP, CWE NP, P'!R7552-'MRC NP, CWE NP, P'!T7552</f>
        <v>-57.85</v>
      </c>
      <c r="J7552" s="95">
        <f>'MRC NP, CWE NP, P'!R7552-'MRC NP, CWE NP, P'!S7552</f>
        <v>-45.47</v>
      </c>
      <c r="K7552" s="95">
        <f>'MRC NP, CWE NP, P'!R7552-'MRC NP, CWE NP, P'!U7552</f>
        <v>-45.47</v>
      </c>
      <c r="L7552" s="96">
        <f>MAX('MRC NP, CWE NP, P'!Q7552:U7552)-MIN('MRC NP, CWE NP, P'!Q7552:U7552)</f>
        <v>70.58</v>
      </c>
      <c r="M7552">
        <v>4</v>
      </c>
    </row>
    <row r="7553" spans="1:13" ht="15" x14ac:dyDescent="0.25">
      <c r="A7553" s="42" t="str">
        <f>'MRC NP, CWE NP, P'!A7553</f>
        <v>3b_updated_hist</v>
      </c>
      <c r="B7553" s="43" t="str">
        <f>'MRC NP, CWE NP, P'!B7553</f>
        <v>D</v>
      </c>
      <c r="C7553" s="43" t="str">
        <f>'MRC NP, CWE NP, P'!C7553</f>
        <v>Winter</v>
      </c>
      <c r="D7553" s="43" t="str">
        <f>'MRC NP, CWE NP, P'!D7553</f>
        <v>Weekend</v>
      </c>
      <c r="E7553" s="43">
        <f>'MRC NP, CWE NP, P'!E7553</f>
        <v>20190101</v>
      </c>
      <c r="F7553" s="43">
        <f>'MRC NP, CWE NP, P'!F7553</f>
        <v>16</v>
      </c>
      <c r="G7553" s="95">
        <f>'MRC NP, CWE NP, P'!Q7553-'MRC NP, CWE NP, P'!S7553</f>
        <v>16.629999999999995</v>
      </c>
      <c r="H7553" s="95">
        <f>'MRC NP, CWE NP, P'!Q7553-'MRC NP, CWE NP, P'!T7553</f>
        <v>17.729999999999997</v>
      </c>
      <c r="I7553" s="95">
        <f>'MRC NP, CWE NP, P'!R7553-'MRC NP, CWE NP, P'!T7553</f>
        <v>-58.22</v>
      </c>
      <c r="J7553" s="95">
        <f>'MRC NP, CWE NP, P'!R7553-'MRC NP, CWE NP, P'!S7553</f>
        <v>-59.32</v>
      </c>
      <c r="K7553" s="95">
        <f>'MRC NP, CWE NP, P'!R7553-'MRC NP, CWE NP, P'!U7553</f>
        <v>-52.269999999999996</v>
      </c>
      <c r="L7553" s="96">
        <f>MAX('MRC NP, CWE NP, P'!Q7553:U7553)-MIN('MRC NP, CWE NP, P'!Q7553:U7553)</f>
        <v>75.95</v>
      </c>
      <c r="M7553">
        <v>5</v>
      </c>
    </row>
    <row r="7554" spans="1:13" ht="15" x14ac:dyDescent="0.25">
      <c r="A7554" s="42" t="str">
        <f>'MRC NP, CWE NP, P'!A7554</f>
        <v>3b_updated_hist</v>
      </c>
      <c r="B7554" s="43" t="str">
        <f>'MRC NP, CWE NP, P'!B7554</f>
        <v>D</v>
      </c>
      <c r="C7554" s="43" t="str">
        <f>'MRC NP, CWE NP, P'!C7554</f>
        <v>Winter</v>
      </c>
      <c r="D7554" s="43" t="str">
        <f>'MRC NP, CWE NP, P'!D7554</f>
        <v>Weekend</v>
      </c>
      <c r="E7554" s="43">
        <f>'MRC NP, CWE NP, P'!E7554</f>
        <v>20190101</v>
      </c>
      <c r="F7554" s="43">
        <f>'MRC NP, CWE NP, P'!F7554</f>
        <v>17</v>
      </c>
      <c r="G7554" s="95">
        <f>'MRC NP, CWE NP, P'!Q7554-'MRC NP, CWE NP, P'!S7554</f>
        <v>17.409999999999997</v>
      </c>
      <c r="H7554" s="95">
        <f>'MRC NP, CWE NP, P'!Q7554-'MRC NP, CWE NP, P'!T7554</f>
        <v>0.22999999999999687</v>
      </c>
      <c r="I7554" s="95">
        <f>'MRC NP, CWE NP, P'!R7554-'MRC NP, CWE NP, P'!T7554</f>
        <v>-55.09</v>
      </c>
      <c r="J7554" s="95">
        <f>'MRC NP, CWE NP, P'!R7554-'MRC NP, CWE NP, P'!S7554</f>
        <v>-37.910000000000004</v>
      </c>
      <c r="K7554" s="95">
        <f>'MRC NP, CWE NP, P'!R7554-'MRC NP, CWE NP, P'!U7554</f>
        <v>-41.95</v>
      </c>
      <c r="L7554" s="96">
        <f>MAX('MRC NP, CWE NP, P'!Q7554:U7554)-MIN('MRC NP, CWE NP, P'!Q7554:U7554)</f>
        <v>55.32</v>
      </c>
      <c r="M7554">
        <v>5</v>
      </c>
    </row>
    <row r="7555" spans="1:13" ht="15" x14ac:dyDescent="0.25">
      <c r="A7555" s="42" t="str">
        <f>'MRC NP, CWE NP, P'!A7555</f>
        <v>3b_updated_hist</v>
      </c>
      <c r="B7555" s="43" t="str">
        <f>'MRC NP, CWE NP, P'!B7555</f>
        <v>D</v>
      </c>
      <c r="C7555" s="43" t="str">
        <f>'MRC NP, CWE NP, P'!C7555</f>
        <v>Winter</v>
      </c>
      <c r="D7555" s="43" t="str">
        <f>'MRC NP, CWE NP, P'!D7555</f>
        <v>Weekend</v>
      </c>
      <c r="E7555" s="43">
        <f>'MRC NP, CWE NP, P'!E7555</f>
        <v>20190101</v>
      </c>
      <c r="F7555" s="43">
        <f>'MRC NP, CWE NP, P'!F7555</f>
        <v>18</v>
      </c>
      <c r="G7555" s="95">
        <f>'MRC NP, CWE NP, P'!Q7555-'MRC NP, CWE NP, P'!S7555</f>
        <v>25.150000000000006</v>
      </c>
      <c r="H7555" s="95">
        <f>'MRC NP, CWE NP, P'!Q7555-'MRC NP, CWE NP, P'!T7555</f>
        <v>7.7999999999999972</v>
      </c>
      <c r="I7555" s="95">
        <f>'MRC NP, CWE NP, P'!R7555-'MRC NP, CWE NP, P'!T7555</f>
        <v>-56.930000000000007</v>
      </c>
      <c r="J7555" s="95">
        <f>'MRC NP, CWE NP, P'!R7555-'MRC NP, CWE NP, P'!S7555</f>
        <v>-39.58</v>
      </c>
      <c r="K7555" s="95">
        <f>'MRC NP, CWE NP, P'!R7555-'MRC NP, CWE NP, P'!U7555</f>
        <v>-33.1</v>
      </c>
      <c r="L7555" s="96">
        <f>MAX('MRC NP, CWE NP, P'!Q7555:U7555)-MIN('MRC NP, CWE NP, P'!Q7555:U7555)</f>
        <v>64.73</v>
      </c>
      <c r="M7555">
        <v>5</v>
      </c>
    </row>
    <row r="7556" spans="1:13" ht="15" x14ac:dyDescent="0.25">
      <c r="A7556" s="42" t="str">
        <f>'MRC NP, CWE NP, P'!A7556</f>
        <v>3b_updated_hist</v>
      </c>
      <c r="B7556" s="43" t="str">
        <f>'MRC NP, CWE NP, P'!B7556</f>
        <v>D</v>
      </c>
      <c r="C7556" s="43" t="str">
        <f>'MRC NP, CWE NP, P'!C7556</f>
        <v>Winter</v>
      </c>
      <c r="D7556" s="43" t="str">
        <f>'MRC NP, CWE NP, P'!D7556</f>
        <v>Weekend</v>
      </c>
      <c r="E7556" s="43">
        <f>'MRC NP, CWE NP, P'!E7556</f>
        <v>20190101</v>
      </c>
      <c r="F7556" s="43">
        <f>'MRC NP, CWE NP, P'!F7556</f>
        <v>19</v>
      </c>
      <c r="G7556" s="95">
        <f>'MRC NP, CWE NP, P'!Q7556-'MRC NP, CWE NP, P'!S7556</f>
        <v>13.75</v>
      </c>
      <c r="H7556" s="95">
        <f>'MRC NP, CWE NP, P'!Q7556-'MRC NP, CWE NP, P'!T7556</f>
        <v>20.700000000000003</v>
      </c>
      <c r="I7556" s="95">
        <f>'MRC NP, CWE NP, P'!R7556-'MRC NP, CWE NP, P'!T7556</f>
        <v>-49.24</v>
      </c>
      <c r="J7556" s="95">
        <f>'MRC NP, CWE NP, P'!R7556-'MRC NP, CWE NP, P'!S7556</f>
        <v>-56.190000000000005</v>
      </c>
      <c r="K7556" s="95">
        <f>'MRC NP, CWE NP, P'!R7556-'MRC NP, CWE NP, P'!U7556</f>
        <v>-38.270000000000003</v>
      </c>
      <c r="L7556" s="96">
        <f>MAX('MRC NP, CWE NP, P'!Q7556:U7556)-MIN('MRC NP, CWE NP, P'!Q7556:U7556)</f>
        <v>69.94</v>
      </c>
      <c r="M7556">
        <v>5</v>
      </c>
    </row>
    <row r="7557" spans="1:13" ht="15" x14ac:dyDescent="0.25">
      <c r="A7557" s="42" t="str">
        <f>'MRC NP, CWE NP, P'!A7557</f>
        <v>3b_updated_hist</v>
      </c>
      <c r="B7557" s="43" t="str">
        <f>'MRC NP, CWE NP, P'!B7557</f>
        <v>D</v>
      </c>
      <c r="C7557" s="43" t="str">
        <f>'MRC NP, CWE NP, P'!C7557</f>
        <v>Winter</v>
      </c>
      <c r="D7557" s="43" t="str">
        <f>'MRC NP, CWE NP, P'!D7557</f>
        <v>Weekend</v>
      </c>
      <c r="E7557" s="43">
        <f>'MRC NP, CWE NP, P'!E7557</f>
        <v>20190101</v>
      </c>
      <c r="F7557" s="43">
        <f>'MRC NP, CWE NP, P'!F7557</f>
        <v>20</v>
      </c>
      <c r="G7557" s="95">
        <f>'MRC NP, CWE NP, P'!Q7557-'MRC NP, CWE NP, P'!S7557</f>
        <v>-5.2900000000000063</v>
      </c>
      <c r="H7557" s="95">
        <f>'MRC NP, CWE NP, P'!Q7557-'MRC NP, CWE NP, P'!T7557</f>
        <v>9.18</v>
      </c>
      <c r="I7557" s="95">
        <f>'MRC NP, CWE NP, P'!R7557-'MRC NP, CWE NP, P'!T7557</f>
        <v>-55.76</v>
      </c>
      <c r="J7557" s="95">
        <f>'MRC NP, CWE NP, P'!R7557-'MRC NP, CWE NP, P'!S7557</f>
        <v>-70.23</v>
      </c>
      <c r="K7557" s="95">
        <f>'MRC NP, CWE NP, P'!R7557-'MRC NP, CWE NP, P'!U7557</f>
        <v>-35.979999999999997</v>
      </c>
      <c r="L7557" s="96">
        <f>MAX('MRC NP, CWE NP, P'!Q7557:U7557)-MIN('MRC NP, CWE NP, P'!Q7557:U7557)</f>
        <v>70.23</v>
      </c>
      <c r="M7557">
        <v>5</v>
      </c>
    </row>
    <row r="7558" spans="1:13" ht="15" x14ac:dyDescent="0.25">
      <c r="A7558" s="42" t="str">
        <f>'MRC NP, CWE NP, P'!A7558</f>
        <v>3b_updated_hist</v>
      </c>
      <c r="B7558" s="43" t="str">
        <f>'MRC NP, CWE NP, P'!B7558</f>
        <v>D</v>
      </c>
      <c r="C7558" s="43" t="str">
        <f>'MRC NP, CWE NP, P'!C7558</f>
        <v>Winter</v>
      </c>
      <c r="D7558" s="43" t="str">
        <f>'MRC NP, CWE NP, P'!D7558</f>
        <v>Weekend</v>
      </c>
      <c r="E7558" s="43">
        <f>'MRC NP, CWE NP, P'!E7558</f>
        <v>20190101</v>
      </c>
      <c r="F7558" s="43">
        <f>'MRC NP, CWE NP, P'!F7558</f>
        <v>21</v>
      </c>
      <c r="G7558" s="95">
        <f>'MRC NP, CWE NP, P'!Q7558-'MRC NP, CWE NP, P'!S7558</f>
        <v>16.25</v>
      </c>
      <c r="H7558" s="95">
        <f>'MRC NP, CWE NP, P'!Q7558-'MRC NP, CWE NP, P'!T7558</f>
        <v>22.300000000000004</v>
      </c>
      <c r="I7558" s="95">
        <f>'MRC NP, CWE NP, P'!R7558-'MRC NP, CWE NP, P'!T7558</f>
        <v>-57.4</v>
      </c>
      <c r="J7558" s="95">
        <f>'MRC NP, CWE NP, P'!R7558-'MRC NP, CWE NP, P'!S7558</f>
        <v>-63.45</v>
      </c>
      <c r="K7558" s="95">
        <f>'MRC NP, CWE NP, P'!R7558-'MRC NP, CWE NP, P'!U7558</f>
        <v>-48.05</v>
      </c>
      <c r="L7558" s="96">
        <f>MAX('MRC NP, CWE NP, P'!Q7558:U7558)-MIN('MRC NP, CWE NP, P'!Q7558:U7558)</f>
        <v>79.7</v>
      </c>
      <c r="M7558">
        <v>5</v>
      </c>
    </row>
    <row r="7559" spans="1:13" ht="15" x14ac:dyDescent="0.25">
      <c r="A7559" s="42" t="str">
        <f>'MRC NP, CWE NP, P'!A7559</f>
        <v>3b_updated_hist</v>
      </c>
      <c r="B7559" s="43" t="str">
        <f>'MRC NP, CWE NP, P'!B7559</f>
        <v>D</v>
      </c>
      <c r="C7559" s="43" t="str">
        <f>'MRC NP, CWE NP, P'!C7559</f>
        <v>Winter</v>
      </c>
      <c r="D7559" s="43" t="str">
        <f>'MRC NP, CWE NP, P'!D7559</f>
        <v>Weekend</v>
      </c>
      <c r="E7559" s="43">
        <f>'MRC NP, CWE NP, P'!E7559</f>
        <v>20190101</v>
      </c>
      <c r="F7559" s="43">
        <f>'MRC NP, CWE NP, P'!F7559</f>
        <v>22</v>
      </c>
      <c r="G7559" s="95">
        <f>'MRC NP, CWE NP, P'!Q7559-'MRC NP, CWE NP, P'!S7559</f>
        <v>-2.4200000000000017</v>
      </c>
      <c r="H7559" s="95">
        <f>'MRC NP, CWE NP, P'!Q7559-'MRC NP, CWE NP, P'!T7559</f>
        <v>3.990000000000002</v>
      </c>
      <c r="I7559" s="95">
        <f>'MRC NP, CWE NP, P'!R7559-'MRC NP, CWE NP, P'!T7559</f>
        <v>-64.509999999999991</v>
      </c>
      <c r="J7559" s="95">
        <f>'MRC NP, CWE NP, P'!R7559-'MRC NP, CWE NP, P'!S7559</f>
        <v>-70.92</v>
      </c>
      <c r="K7559" s="95">
        <f>'MRC NP, CWE NP, P'!R7559-'MRC NP, CWE NP, P'!U7559</f>
        <v>-16.84</v>
      </c>
      <c r="L7559" s="96">
        <f>MAX('MRC NP, CWE NP, P'!Q7559:U7559)-MIN('MRC NP, CWE NP, P'!Q7559:U7559)</f>
        <v>70.92</v>
      </c>
      <c r="M7559">
        <v>5</v>
      </c>
    </row>
    <row r="7560" spans="1:13" ht="15" x14ac:dyDescent="0.25">
      <c r="A7560" s="42" t="str">
        <f>'MRC NP, CWE NP, P'!A7560</f>
        <v>3b_updated_hist</v>
      </c>
      <c r="B7560" s="43" t="str">
        <f>'MRC NP, CWE NP, P'!B7560</f>
        <v>D</v>
      </c>
      <c r="C7560" s="43" t="str">
        <f>'MRC NP, CWE NP, P'!C7560</f>
        <v>Winter</v>
      </c>
      <c r="D7560" s="43" t="str">
        <f>'MRC NP, CWE NP, P'!D7560</f>
        <v>Weekend</v>
      </c>
      <c r="E7560" s="43">
        <f>'MRC NP, CWE NP, P'!E7560</f>
        <v>20190101</v>
      </c>
      <c r="F7560" s="43">
        <f>'MRC NP, CWE NP, P'!F7560</f>
        <v>23</v>
      </c>
      <c r="G7560" s="95">
        <f>'MRC NP, CWE NP, P'!Q7560-'MRC NP, CWE NP, P'!S7560</f>
        <v>16.020000000000003</v>
      </c>
      <c r="H7560" s="95">
        <f>'MRC NP, CWE NP, P'!Q7560-'MRC NP, CWE NP, P'!T7560</f>
        <v>11.630000000000003</v>
      </c>
      <c r="I7560" s="95">
        <f>'MRC NP, CWE NP, P'!R7560-'MRC NP, CWE NP, P'!T7560</f>
        <v>-38.83</v>
      </c>
      <c r="J7560" s="95">
        <f>'MRC NP, CWE NP, P'!R7560-'MRC NP, CWE NP, P'!S7560</f>
        <v>-34.44</v>
      </c>
      <c r="K7560" s="95">
        <f>'MRC NP, CWE NP, P'!R7560-'MRC NP, CWE NP, P'!U7560</f>
        <v>-22.689999999999998</v>
      </c>
      <c r="L7560" s="96">
        <f>MAX('MRC NP, CWE NP, P'!Q7560:U7560)-MIN('MRC NP, CWE NP, P'!Q7560:U7560)</f>
        <v>50.46</v>
      </c>
      <c r="M7560">
        <v>5</v>
      </c>
    </row>
    <row r="7561" spans="1:13" ht="15" x14ac:dyDescent="0.25">
      <c r="A7561" s="42" t="str">
        <f>'MRC NP, CWE NP, P'!A7561</f>
        <v>3b_updated_hist</v>
      </c>
      <c r="B7561" s="43" t="str">
        <f>'MRC NP, CWE NP, P'!B7561</f>
        <v>D</v>
      </c>
      <c r="C7561" s="43" t="str">
        <f>'MRC NP, CWE NP, P'!C7561</f>
        <v>Winter</v>
      </c>
      <c r="D7561" s="43" t="str">
        <f>'MRC NP, CWE NP, P'!D7561</f>
        <v>Weekend</v>
      </c>
      <c r="E7561" s="43">
        <f>'MRC NP, CWE NP, P'!E7561</f>
        <v>20190101</v>
      </c>
      <c r="F7561" s="43">
        <f>'MRC NP, CWE NP, P'!F7561</f>
        <v>24</v>
      </c>
      <c r="G7561" s="95">
        <f>'MRC NP, CWE NP, P'!Q7561-'MRC NP, CWE NP, P'!S7561</f>
        <v>4.5900000000000034</v>
      </c>
      <c r="H7561" s="95">
        <f>'MRC NP, CWE NP, P'!Q7561-'MRC NP, CWE NP, P'!T7561</f>
        <v>6.5</v>
      </c>
      <c r="I7561" s="95">
        <f>'MRC NP, CWE NP, P'!R7561-'MRC NP, CWE NP, P'!T7561</f>
        <v>-59.940000000000005</v>
      </c>
      <c r="J7561" s="95">
        <f>'MRC NP, CWE NP, P'!R7561-'MRC NP, CWE NP, P'!S7561</f>
        <v>-61.85</v>
      </c>
      <c r="K7561" s="95">
        <f>'MRC NP, CWE NP, P'!R7561-'MRC NP, CWE NP, P'!U7561</f>
        <v>-58.54</v>
      </c>
      <c r="L7561" s="96">
        <f>MAX('MRC NP, CWE NP, P'!Q7561:U7561)-MIN('MRC NP, CWE NP, P'!Q7561:U7561)</f>
        <v>66.44</v>
      </c>
      <c r="M7561">
        <v>5</v>
      </c>
    </row>
    <row r="7562" spans="1:13" ht="15" x14ac:dyDescent="0.25">
      <c r="A7562" s="42" t="str">
        <f>'MRC NP, CWE NP, P'!A7562</f>
        <v>3b_updated_hist</v>
      </c>
      <c r="B7562" s="43" t="str">
        <f>'MRC NP, CWE NP, P'!B7562</f>
        <v>A</v>
      </c>
      <c r="C7562" s="43" t="str">
        <f>'MRC NP, CWE NP, P'!C7562</f>
        <v>Winter</v>
      </c>
      <c r="D7562" s="43" t="str">
        <f>'MRC NP, CWE NP, P'!D7562</f>
        <v>Weekday</v>
      </c>
      <c r="E7562" s="43">
        <f>'MRC NP, CWE NP, P'!E7562</f>
        <v>20190102</v>
      </c>
      <c r="F7562" s="43">
        <f>'MRC NP, CWE NP, P'!F7562</f>
        <v>1</v>
      </c>
      <c r="G7562" s="95">
        <f>'MRC NP, CWE NP, P'!Q7562-'MRC NP, CWE NP, P'!S7562</f>
        <v>-0.14999999999999858</v>
      </c>
      <c r="H7562" s="95">
        <f>'MRC NP, CWE NP, P'!Q7562-'MRC NP, CWE NP, P'!T7562</f>
        <v>7.7899999999999991</v>
      </c>
      <c r="I7562" s="95">
        <f>'MRC NP, CWE NP, P'!R7562-'MRC NP, CWE NP, P'!T7562</f>
        <v>-49.53</v>
      </c>
      <c r="J7562" s="95">
        <f>'MRC NP, CWE NP, P'!R7562-'MRC NP, CWE NP, P'!S7562</f>
        <v>-57.47</v>
      </c>
      <c r="K7562" s="95">
        <f>'MRC NP, CWE NP, P'!R7562-'MRC NP, CWE NP, P'!U7562</f>
        <v>-13.93</v>
      </c>
      <c r="L7562" s="96">
        <f>MAX('MRC NP, CWE NP, P'!Q7562:U7562)-MIN('MRC NP, CWE NP, P'!Q7562:U7562)</f>
        <v>57.47</v>
      </c>
      <c r="M7562">
        <v>5</v>
      </c>
    </row>
    <row r="7563" spans="1:13" ht="15" x14ac:dyDescent="0.25">
      <c r="A7563" s="42" t="str">
        <f>'MRC NP, CWE NP, P'!A7563</f>
        <v>3b_updated_hist</v>
      </c>
      <c r="B7563" s="43" t="str">
        <f>'MRC NP, CWE NP, P'!B7563</f>
        <v>A</v>
      </c>
      <c r="C7563" s="43" t="str">
        <f>'MRC NP, CWE NP, P'!C7563</f>
        <v>Winter</v>
      </c>
      <c r="D7563" s="43" t="str">
        <f>'MRC NP, CWE NP, P'!D7563</f>
        <v>Weekday</v>
      </c>
      <c r="E7563" s="43">
        <f>'MRC NP, CWE NP, P'!E7563</f>
        <v>20190102</v>
      </c>
      <c r="F7563" s="43">
        <f>'MRC NP, CWE NP, P'!F7563</f>
        <v>2</v>
      </c>
      <c r="G7563" s="95">
        <f>'MRC NP, CWE NP, P'!Q7563-'MRC NP, CWE NP, P'!S7563</f>
        <v>0.65999999999999659</v>
      </c>
      <c r="H7563" s="95">
        <f>'MRC NP, CWE NP, P'!Q7563-'MRC NP, CWE NP, P'!T7563</f>
        <v>-0.57000000000000028</v>
      </c>
      <c r="I7563" s="95">
        <f>'MRC NP, CWE NP, P'!R7563-'MRC NP, CWE NP, P'!T7563</f>
        <v>-68.039999999999992</v>
      </c>
      <c r="J7563" s="95">
        <f>'MRC NP, CWE NP, P'!R7563-'MRC NP, CWE NP, P'!S7563</f>
        <v>-66.81</v>
      </c>
      <c r="K7563" s="95">
        <f>'MRC NP, CWE NP, P'!R7563-'MRC NP, CWE NP, P'!U7563</f>
        <v>-16.239999999999998</v>
      </c>
      <c r="L7563" s="96">
        <f>MAX('MRC NP, CWE NP, P'!Q7563:U7563)-MIN('MRC NP, CWE NP, P'!Q7563:U7563)</f>
        <v>68.039999999999992</v>
      </c>
      <c r="M7563">
        <v>5</v>
      </c>
    </row>
    <row r="7564" spans="1:13" ht="15" x14ac:dyDescent="0.25">
      <c r="A7564" s="42" t="str">
        <f>'MRC NP, CWE NP, P'!A7564</f>
        <v>3b_updated_hist</v>
      </c>
      <c r="B7564" s="43" t="str">
        <f>'MRC NP, CWE NP, P'!B7564</f>
        <v>A</v>
      </c>
      <c r="C7564" s="43" t="str">
        <f>'MRC NP, CWE NP, P'!C7564</f>
        <v>Winter</v>
      </c>
      <c r="D7564" s="43" t="str">
        <f>'MRC NP, CWE NP, P'!D7564</f>
        <v>Weekday</v>
      </c>
      <c r="E7564" s="43">
        <f>'MRC NP, CWE NP, P'!E7564</f>
        <v>20190102</v>
      </c>
      <c r="F7564" s="43">
        <f>'MRC NP, CWE NP, P'!F7564</f>
        <v>3</v>
      </c>
      <c r="G7564" s="95">
        <f>'MRC NP, CWE NP, P'!Q7564-'MRC NP, CWE NP, P'!S7564</f>
        <v>20.309999999999999</v>
      </c>
      <c r="H7564" s="95">
        <f>'MRC NP, CWE NP, P'!Q7564-'MRC NP, CWE NP, P'!T7564</f>
        <v>12.119999999999997</v>
      </c>
      <c r="I7564" s="95">
        <f>'MRC NP, CWE NP, P'!R7564-'MRC NP, CWE NP, P'!T7564</f>
        <v>-50.32</v>
      </c>
      <c r="J7564" s="95">
        <f>'MRC NP, CWE NP, P'!R7564-'MRC NP, CWE NP, P'!S7564</f>
        <v>-42.13</v>
      </c>
      <c r="K7564" s="95">
        <f>'MRC NP, CWE NP, P'!R7564-'MRC NP, CWE NP, P'!U7564</f>
        <v>-15.24</v>
      </c>
      <c r="L7564" s="96">
        <f>MAX('MRC NP, CWE NP, P'!Q7564:U7564)-MIN('MRC NP, CWE NP, P'!Q7564:U7564)</f>
        <v>62.44</v>
      </c>
      <c r="M7564">
        <v>5</v>
      </c>
    </row>
    <row r="7565" spans="1:13" ht="15" x14ac:dyDescent="0.25">
      <c r="A7565" s="42" t="str">
        <f>'MRC NP, CWE NP, P'!A7565</f>
        <v>3b_updated_hist</v>
      </c>
      <c r="B7565" s="43" t="str">
        <f>'MRC NP, CWE NP, P'!B7565</f>
        <v>A</v>
      </c>
      <c r="C7565" s="43" t="str">
        <f>'MRC NP, CWE NP, P'!C7565</f>
        <v>Winter</v>
      </c>
      <c r="D7565" s="43" t="str">
        <f>'MRC NP, CWE NP, P'!D7565</f>
        <v>Weekday</v>
      </c>
      <c r="E7565" s="43">
        <f>'MRC NP, CWE NP, P'!E7565</f>
        <v>20190102</v>
      </c>
      <c r="F7565" s="43">
        <f>'MRC NP, CWE NP, P'!F7565</f>
        <v>4</v>
      </c>
      <c r="G7565" s="95">
        <f>'MRC NP, CWE NP, P'!Q7565-'MRC NP, CWE NP, P'!S7565</f>
        <v>17.150000000000002</v>
      </c>
      <c r="H7565" s="95">
        <f>'MRC NP, CWE NP, P'!Q7565-'MRC NP, CWE NP, P'!T7565</f>
        <v>3.0900000000000034</v>
      </c>
      <c r="I7565" s="95">
        <f>'MRC NP, CWE NP, P'!R7565-'MRC NP, CWE NP, P'!T7565</f>
        <v>-50.19</v>
      </c>
      <c r="J7565" s="95">
        <f>'MRC NP, CWE NP, P'!R7565-'MRC NP, CWE NP, P'!S7565</f>
        <v>-36.130000000000003</v>
      </c>
      <c r="K7565" s="95">
        <f>'MRC NP, CWE NP, P'!R7565-'MRC NP, CWE NP, P'!U7565</f>
        <v>-13.100000000000001</v>
      </c>
      <c r="L7565" s="96">
        <f>MAX('MRC NP, CWE NP, P'!Q7565:U7565)-MIN('MRC NP, CWE NP, P'!Q7565:U7565)</f>
        <v>53.28</v>
      </c>
      <c r="M7565">
        <v>5</v>
      </c>
    </row>
    <row r="7566" spans="1:13" ht="15" x14ac:dyDescent="0.25">
      <c r="A7566" s="42" t="str">
        <f>'MRC NP, CWE NP, P'!A7566</f>
        <v>3b_updated_hist</v>
      </c>
      <c r="B7566" s="43" t="str">
        <f>'MRC NP, CWE NP, P'!B7566</f>
        <v>A</v>
      </c>
      <c r="C7566" s="43" t="str">
        <f>'MRC NP, CWE NP, P'!C7566</f>
        <v>Winter</v>
      </c>
      <c r="D7566" s="43" t="str">
        <f>'MRC NP, CWE NP, P'!D7566</f>
        <v>Weekday</v>
      </c>
      <c r="E7566" s="43">
        <f>'MRC NP, CWE NP, P'!E7566</f>
        <v>20190102</v>
      </c>
      <c r="F7566" s="43">
        <f>'MRC NP, CWE NP, P'!F7566</f>
        <v>5</v>
      </c>
      <c r="G7566" s="95">
        <f>'MRC NP, CWE NP, P'!Q7566-'MRC NP, CWE NP, P'!S7566</f>
        <v>31.7</v>
      </c>
      <c r="H7566" s="95">
        <f>'MRC NP, CWE NP, P'!Q7566-'MRC NP, CWE NP, P'!T7566</f>
        <v>4</v>
      </c>
      <c r="I7566" s="95">
        <f>'MRC NP, CWE NP, P'!R7566-'MRC NP, CWE NP, P'!T7566</f>
        <v>-67.94</v>
      </c>
      <c r="J7566" s="95">
        <f>'MRC NP, CWE NP, P'!R7566-'MRC NP, CWE NP, P'!S7566</f>
        <v>-40.24</v>
      </c>
      <c r="K7566" s="95">
        <f>'MRC NP, CWE NP, P'!R7566-'MRC NP, CWE NP, P'!U7566</f>
        <v>-10.73</v>
      </c>
      <c r="L7566" s="96">
        <f>MAX('MRC NP, CWE NP, P'!Q7566:U7566)-MIN('MRC NP, CWE NP, P'!Q7566:U7566)</f>
        <v>71.94</v>
      </c>
      <c r="M7566">
        <v>5</v>
      </c>
    </row>
    <row r="7567" spans="1:13" ht="15" x14ac:dyDescent="0.25">
      <c r="A7567" s="42" t="str">
        <f>'MRC NP, CWE NP, P'!A7567</f>
        <v>3b_updated_hist</v>
      </c>
      <c r="B7567" s="43" t="str">
        <f>'MRC NP, CWE NP, P'!B7567</f>
        <v>A</v>
      </c>
      <c r="C7567" s="43" t="str">
        <f>'MRC NP, CWE NP, P'!C7567</f>
        <v>Winter</v>
      </c>
      <c r="D7567" s="43" t="str">
        <f>'MRC NP, CWE NP, P'!D7567</f>
        <v>Weekday</v>
      </c>
      <c r="E7567" s="43">
        <f>'MRC NP, CWE NP, P'!E7567</f>
        <v>20190102</v>
      </c>
      <c r="F7567" s="43">
        <f>'MRC NP, CWE NP, P'!F7567</f>
        <v>6</v>
      </c>
      <c r="G7567" s="95">
        <f>'MRC NP, CWE NP, P'!Q7567-'MRC NP, CWE NP, P'!S7567</f>
        <v>23.540000000000003</v>
      </c>
      <c r="H7567" s="95">
        <f>'MRC NP, CWE NP, P'!Q7567-'MRC NP, CWE NP, P'!T7567</f>
        <v>-0.33999999999999631</v>
      </c>
      <c r="I7567" s="95">
        <f>'MRC NP, CWE NP, P'!R7567-'MRC NP, CWE NP, P'!T7567</f>
        <v>-55.19</v>
      </c>
      <c r="J7567" s="95">
        <f>'MRC NP, CWE NP, P'!R7567-'MRC NP, CWE NP, P'!S7567</f>
        <v>-31.310000000000002</v>
      </c>
      <c r="K7567" s="95">
        <f>'MRC NP, CWE NP, P'!R7567-'MRC NP, CWE NP, P'!U7567</f>
        <v>-8.5299999999999994</v>
      </c>
      <c r="L7567" s="96">
        <f>MAX('MRC NP, CWE NP, P'!Q7567:U7567)-MIN('MRC NP, CWE NP, P'!Q7567:U7567)</f>
        <v>55.19</v>
      </c>
      <c r="M7567">
        <v>5</v>
      </c>
    </row>
    <row r="7568" spans="1:13" ht="15" x14ac:dyDescent="0.25">
      <c r="A7568" s="42" t="str">
        <f>'MRC NP, CWE NP, P'!A7568</f>
        <v>3b_updated_hist</v>
      </c>
      <c r="B7568" s="43" t="str">
        <f>'MRC NP, CWE NP, P'!B7568</f>
        <v>A</v>
      </c>
      <c r="C7568" s="43" t="str">
        <f>'MRC NP, CWE NP, P'!C7568</f>
        <v>Winter</v>
      </c>
      <c r="D7568" s="43" t="str">
        <f>'MRC NP, CWE NP, P'!D7568</f>
        <v>Weekday</v>
      </c>
      <c r="E7568" s="43">
        <f>'MRC NP, CWE NP, P'!E7568</f>
        <v>20190102</v>
      </c>
      <c r="F7568" s="43">
        <f>'MRC NP, CWE NP, P'!F7568</f>
        <v>7</v>
      </c>
      <c r="G7568" s="95">
        <f>'MRC NP, CWE NP, P'!Q7568-'MRC NP, CWE NP, P'!S7568</f>
        <v>7.0900000000000034</v>
      </c>
      <c r="H7568" s="95">
        <f>'MRC NP, CWE NP, P'!Q7568-'MRC NP, CWE NP, P'!T7568</f>
        <v>2.9400000000000048</v>
      </c>
      <c r="I7568" s="95">
        <f>'MRC NP, CWE NP, P'!R7568-'MRC NP, CWE NP, P'!T7568</f>
        <v>-24.309999999999995</v>
      </c>
      <c r="J7568" s="95">
        <f>'MRC NP, CWE NP, P'!R7568-'MRC NP, CWE NP, P'!S7568</f>
        <v>-20.159999999999997</v>
      </c>
      <c r="K7568" s="95">
        <f>'MRC NP, CWE NP, P'!R7568-'MRC NP, CWE NP, P'!U7568</f>
        <v>-8.82</v>
      </c>
      <c r="L7568" s="96">
        <f>MAX('MRC NP, CWE NP, P'!Q7568:U7568)-MIN('MRC NP, CWE NP, P'!Q7568:U7568)</f>
        <v>27.25</v>
      </c>
      <c r="M7568">
        <v>5</v>
      </c>
    </row>
    <row r="7569" spans="1:13" ht="15" x14ac:dyDescent="0.25">
      <c r="A7569" s="42" t="str">
        <f>'MRC NP, CWE NP, P'!A7569</f>
        <v>3b_updated_hist</v>
      </c>
      <c r="B7569" s="43" t="str">
        <f>'MRC NP, CWE NP, P'!B7569</f>
        <v>A</v>
      </c>
      <c r="C7569" s="43" t="str">
        <f>'MRC NP, CWE NP, P'!C7569</f>
        <v>Winter</v>
      </c>
      <c r="D7569" s="43" t="str">
        <f>'MRC NP, CWE NP, P'!D7569</f>
        <v>Weekday</v>
      </c>
      <c r="E7569" s="43">
        <f>'MRC NP, CWE NP, P'!E7569</f>
        <v>20190102</v>
      </c>
      <c r="F7569" s="43">
        <f>'MRC NP, CWE NP, P'!F7569</f>
        <v>8</v>
      </c>
      <c r="G7569" s="95">
        <f>'MRC NP, CWE NP, P'!Q7569-'MRC NP, CWE NP, P'!S7569</f>
        <v>-5.0900000000000034</v>
      </c>
      <c r="H7569" s="95">
        <f>'MRC NP, CWE NP, P'!Q7569-'MRC NP, CWE NP, P'!T7569</f>
        <v>5.3299999999999983</v>
      </c>
      <c r="I7569" s="95">
        <f>'MRC NP, CWE NP, P'!R7569-'MRC NP, CWE NP, P'!T7569</f>
        <v>-8.980000000000004</v>
      </c>
      <c r="J7569" s="95">
        <f>'MRC NP, CWE NP, P'!R7569-'MRC NP, CWE NP, P'!S7569</f>
        <v>-19.400000000000006</v>
      </c>
      <c r="K7569" s="95">
        <f>'MRC NP, CWE NP, P'!R7569-'MRC NP, CWE NP, P'!U7569</f>
        <v>-5.3300000000000054</v>
      </c>
      <c r="L7569" s="96">
        <f>MAX('MRC NP, CWE NP, P'!Q7569:U7569)-MIN('MRC NP, CWE NP, P'!Q7569:U7569)</f>
        <v>19.400000000000006</v>
      </c>
      <c r="M7569">
        <v>5</v>
      </c>
    </row>
    <row r="7570" spans="1:13" ht="15" x14ac:dyDescent="0.25">
      <c r="A7570" s="42" t="str">
        <f>'MRC NP, CWE NP, P'!A7570</f>
        <v>3b_updated_hist</v>
      </c>
      <c r="B7570" s="43" t="str">
        <f>'MRC NP, CWE NP, P'!B7570</f>
        <v>A</v>
      </c>
      <c r="C7570" s="43" t="str">
        <f>'MRC NP, CWE NP, P'!C7570</f>
        <v>Winter</v>
      </c>
      <c r="D7570" s="43" t="str">
        <f>'MRC NP, CWE NP, P'!D7570</f>
        <v>Weekday</v>
      </c>
      <c r="E7570" s="43">
        <f>'MRC NP, CWE NP, P'!E7570</f>
        <v>20190102</v>
      </c>
      <c r="F7570" s="43">
        <f>'MRC NP, CWE NP, P'!F7570</f>
        <v>9</v>
      </c>
      <c r="G7570" s="95">
        <f>'MRC NP, CWE NP, P'!Q7570-'MRC NP, CWE NP, P'!S7570</f>
        <v>-2.759999999999998</v>
      </c>
      <c r="H7570" s="95">
        <f>'MRC NP, CWE NP, P'!Q7570-'MRC NP, CWE NP, P'!T7570</f>
        <v>3.5600000000000023</v>
      </c>
      <c r="I7570" s="95">
        <f>'MRC NP, CWE NP, P'!R7570-'MRC NP, CWE NP, P'!T7570</f>
        <v>0</v>
      </c>
      <c r="J7570" s="95">
        <f>'MRC NP, CWE NP, P'!R7570-'MRC NP, CWE NP, P'!S7570</f>
        <v>-6.32</v>
      </c>
      <c r="K7570" s="95">
        <f>'MRC NP, CWE NP, P'!R7570-'MRC NP, CWE NP, P'!U7570</f>
        <v>-1.6799999999999997</v>
      </c>
      <c r="L7570" s="96">
        <f>MAX('MRC NP, CWE NP, P'!Q7570:U7570)-MIN('MRC NP, CWE NP, P'!Q7570:U7570)</f>
        <v>6.32</v>
      </c>
      <c r="M7570">
        <v>4</v>
      </c>
    </row>
    <row r="7571" spans="1:13" ht="15" x14ac:dyDescent="0.25">
      <c r="A7571" s="42" t="str">
        <f>'MRC NP, CWE NP, P'!A7571</f>
        <v>3b_updated_hist</v>
      </c>
      <c r="B7571" s="43" t="str">
        <f>'MRC NP, CWE NP, P'!B7571</f>
        <v>A</v>
      </c>
      <c r="C7571" s="43" t="str">
        <f>'MRC NP, CWE NP, P'!C7571</f>
        <v>Winter</v>
      </c>
      <c r="D7571" s="43" t="str">
        <f>'MRC NP, CWE NP, P'!D7571</f>
        <v>Weekday</v>
      </c>
      <c r="E7571" s="43">
        <f>'MRC NP, CWE NP, P'!E7571</f>
        <v>20190102</v>
      </c>
      <c r="F7571" s="43">
        <f>'MRC NP, CWE NP, P'!F7571</f>
        <v>10</v>
      </c>
      <c r="G7571" s="95">
        <f>'MRC NP, CWE NP, P'!Q7571-'MRC NP, CWE NP, P'!S7571</f>
        <v>-4.32</v>
      </c>
      <c r="H7571" s="95">
        <f>'MRC NP, CWE NP, P'!Q7571-'MRC NP, CWE NP, P'!T7571</f>
        <v>0.68999999999999773</v>
      </c>
      <c r="I7571" s="95">
        <f>'MRC NP, CWE NP, P'!R7571-'MRC NP, CWE NP, P'!T7571</f>
        <v>-1.6799999999999997</v>
      </c>
      <c r="J7571" s="95">
        <f>'MRC NP, CWE NP, P'!R7571-'MRC NP, CWE NP, P'!S7571</f>
        <v>-6.6899999999999977</v>
      </c>
      <c r="K7571" s="95">
        <f>'MRC NP, CWE NP, P'!R7571-'MRC NP, CWE NP, P'!U7571</f>
        <v>-1.7800000000000011</v>
      </c>
      <c r="L7571" s="96">
        <f>MAX('MRC NP, CWE NP, P'!Q7571:U7571)-MIN('MRC NP, CWE NP, P'!Q7571:U7571)</f>
        <v>6.6899999999999977</v>
      </c>
      <c r="M7571">
        <v>5</v>
      </c>
    </row>
    <row r="7572" spans="1:13" ht="15" x14ac:dyDescent="0.25">
      <c r="A7572" s="42" t="str">
        <f>'MRC NP, CWE NP, P'!A7572</f>
        <v>3b_updated_hist</v>
      </c>
      <c r="B7572" s="43" t="str">
        <f>'MRC NP, CWE NP, P'!B7572</f>
        <v>A</v>
      </c>
      <c r="C7572" s="43" t="str">
        <f>'MRC NP, CWE NP, P'!C7572</f>
        <v>Winter</v>
      </c>
      <c r="D7572" s="43" t="str">
        <f>'MRC NP, CWE NP, P'!D7572</f>
        <v>Weekday</v>
      </c>
      <c r="E7572" s="43">
        <f>'MRC NP, CWE NP, P'!E7572</f>
        <v>20190102</v>
      </c>
      <c r="F7572" s="43">
        <f>'MRC NP, CWE NP, P'!F7572</f>
        <v>11</v>
      </c>
      <c r="G7572" s="95">
        <f>'MRC NP, CWE NP, P'!Q7572-'MRC NP, CWE NP, P'!S7572</f>
        <v>-0.17999999999999972</v>
      </c>
      <c r="H7572" s="95">
        <f>'MRC NP, CWE NP, P'!Q7572-'MRC NP, CWE NP, P'!T7572</f>
        <v>8.3800000000000026</v>
      </c>
      <c r="I7572" s="95">
        <f>'MRC NP, CWE NP, P'!R7572-'MRC NP, CWE NP, P'!T7572</f>
        <v>-7.5300000000000011</v>
      </c>
      <c r="J7572" s="95">
        <f>'MRC NP, CWE NP, P'!R7572-'MRC NP, CWE NP, P'!S7572</f>
        <v>-16.090000000000003</v>
      </c>
      <c r="K7572" s="95">
        <f>'MRC NP, CWE NP, P'!R7572-'MRC NP, CWE NP, P'!U7572</f>
        <v>-4.5399999999999991</v>
      </c>
      <c r="L7572" s="96">
        <f>MAX('MRC NP, CWE NP, P'!Q7572:U7572)-MIN('MRC NP, CWE NP, P'!Q7572:U7572)</f>
        <v>16.090000000000003</v>
      </c>
      <c r="M7572">
        <v>5</v>
      </c>
    </row>
    <row r="7573" spans="1:13" ht="15" x14ac:dyDescent="0.25">
      <c r="A7573" s="42" t="str">
        <f>'MRC NP, CWE NP, P'!A7573</f>
        <v>3b_updated_hist</v>
      </c>
      <c r="B7573" s="43" t="str">
        <f>'MRC NP, CWE NP, P'!B7573</f>
        <v>A</v>
      </c>
      <c r="C7573" s="43" t="str">
        <f>'MRC NP, CWE NP, P'!C7573</f>
        <v>Winter</v>
      </c>
      <c r="D7573" s="43" t="str">
        <f>'MRC NP, CWE NP, P'!D7573</f>
        <v>Weekday</v>
      </c>
      <c r="E7573" s="43">
        <f>'MRC NP, CWE NP, P'!E7573</f>
        <v>20190102</v>
      </c>
      <c r="F7573" s="43">
        <f>'MRC NP, CWE NP, P'!F7573</f>
        <v>12</v>
      </c>
      <c r="G7573" s="95">
        <f>'MRC NP, CWE NP, P'!Q7573-'MRC NP, CWE NP, P'!S7573</f>
        <v>-0.17999999999999972</v>
      </c>
      <c r="H7573" s="95">
        <f>'MRC NP, CWE NP, P'!Q7573-'MRC NP, CWE NP, P'!T7573</f>
        <v>10.039999999999999</v>
      </c>
      <c r="I7573" s="95">
        <f>'MRC NP, CWE NP, P'!R7573-'MRC NP, CWE NP, P'!T7573</f>
        <v>-7.4100000000000037</v>
      </c>
      <c r="J7573" s="95">
        <f>'MRC NP, CWE NP, P'!R7573-'MRC NP, CWE NP, P'!S7573</f>
        <v>-17.630000000000003</v>
      </c>
      <c r="K7573" s="95">
        <f>'MRC NP, CWE NP, P'!R7573-'MRC NP, CWE NP, P'!U7573</f>
        <v>-4.8500000000000014</v>
      </c>
      <c r="L7573" s="96">
        <f>MAX('MRC NP, CWE NP, P'!Q7573:U7573)-MIN('MRC NP, CWE NP, P'!Q7573:U7573)</f>
        <v>17.630000000000003</v>
      </c>
      <c r="M7573">
        <v>5</v>
      </c>
    </row>
    <row r="7574" spans="1:13" ht="15" x14ac:dyDescent="0.25">
      <c r="A7574" s="42" t="str">
        <f>'MRC NP, CWE NP, P'!A7574</f>
        <v>3b_updated_hist</v>
      </c>
      <c r="B7574" s="43" t="str">
        <f>'MRC NP, CWE NP, P'!B7574</f>
        <v>A</v>
      </c>
      <c r="C7574" s="43" t="str">
        <f>'MRC NP, CWE NP, P'!C7574</f>
        <v>Winter</v>
      </c>
      <c r="D7574" s="43" t="str">
        <f>'MRC NP, CWE NP, P'!D7574</f>
        <v>Weekday</v>
      </c>
      <c r="E7574" s="43">
        <f>'MRC NP, CWE NP, P'!E7574</f>
        <v>20190102</v>
      </c>
      <c r="F7574" s="43">
        <f>'MRC NP, CWE NP, P'!F7574</f>
        <v>13</v>
      </c>
      <c r="G7574" s="95">
        <f>'MRC NP, CWE NP, P'!Q7574-'MRC NP, CWE NP, P'!S7574</f>
        <v>-0.17999999999999972</v>
      </c>
      <c r="H7574" s="95">
        <f>'MRC NP, CWE NP, P'!Q7574-'MRC NP, CWE NP, P'!T7574</f>
        <v>8.9100000000000037</v>
      </c>
      <c r="I7574" s="95">
        <f>'MRC NP, CWE NP, P'!R7574-'MRC NP, CWE NP, P'!T7574</f>
        <v>-10.149999999999999</v>
      </c>
      <c r="J7574" s="95">
        <f>'MRC NP, CWE NP, P'!R7574-'MRC NP, CWE NP, P'!S7574</f>
        <v>-19.240000000000002</v>
      </c>
      <c r="K7574" s="95">
        <f>'MRC NP, CWE NP, P'!R7574-'MRC NP, CWE NP, P'!U7574</f>
        <v>-5.3800000000000026</v>
      </c>
      <c r="L7574" s="96">
        <f>MAX('MRC NP, CWE NP, P'!Q7574:U7574)-MIN('MRC NP, CWE NP, P'!Q7574:U7574)</f>
        <v>19.240000000000002</v>
      </c>
      <c r="M7574">
        <v>5</v>
      </c>
    </row>
    <row r="7575" spans="1:13" ht="15" x14ac:dyDescent="0.25">
      <c r="A7575" s="42" t="str">
        <f>'MRC NP, CWE NP, P'!A7575</f>
        <v>3b_updated_hist</v>
      </c>
      <c r="B7575" s="43" t="str">
        <f>'MRC NP, CWE NP, P'!B7575</f>
        <v>A</v>
      </c>
      <c r="C7575" s="43" t="str">
        <f>'MRC NP, CWE NP, P'!C7575</f>
        <v>Winter</v>
      </c>
      <c r="D7575" s="43" t="str">
        <f>'MRC NP, CWE NP, P'!D7575</f>
        <v>Weekday</v>
      </c>
      <c r="E7575" s="43">
        <f>'MRC NP, CWE NP, P'!E7575</f>
        <v>20190102</v>
      </c>
      <c r="F7575" s="43">
        <f>'MRC NP, CWE NP, P'!F7575</f>
        <v>14</v>
      </c>
      <c r="G7575" s="95">
        <f>'MRC NP, CWE NP, P'!Q7575-'MRC NP, CWE NP, P'!S7575</f>
        <v>4.4799999999999969</v>
      </c>
      <c r="H7575" s="95">
        <f>'MRC NP, CWE NP, P'!Q7575-'MRC NP, CWE NP, P'!T7575</f>
        <v>10.299999999999997</v>
      </c>
      <c r="I7575" s="95">
        <f>'MRC NP, CWE NP, P'!R7575-'MRC NP, CWE NP, P'!T7575</f>
        <v>-7.2700000000000031</v>
      </c>
      <c r="J7575" s="95">
        <f>'MRC NP, CWE NP, P'!R7575-'MRC NP, CWE NP, P'!S7575</f>
        <v>-13.090000000000003</v>
      </c>
      <c r="K7575" s="95">
        <f>'MRC NP, CWE NP, P'!R7575-'MRC NP, CWE NP, P'!U7575</f>
        <v>-3.740000000000002</v>
      </c>
      <c r="L7575" s="96">
        <f>MAX('MRC NP, CWE NP, P'!Q7575:U7575)-MIN('MRC NP, CWE NP, P'!Q7575:U7575)</f>
        <v>17.57</v>
      </c>
      <c r="M7575">
        <v>5</v>
      </c>
    </row>
    <row r="7576" spans="1:13" ht="15" x14ac:dyDescent="0.25">
      <c r="A7576" s="42" t="str">
        <f>'MRC NP, CWE NP, P'!A7576</f>
        <v>3b_updated_hist</v>
      </c>
      <c r="B7576" s="43" t="str">
        <f>'MRC NP, CWE NP, P'!B7576</f>
        <v>A</v>
      </c>
      <c r="C7576" s="43" t="str">
        <f>'MRC NP, CWE NP, P'!C7576</f>
        <v>Winter</v>
      </c>
      <c r="D7576" s="43" t="str">
        <f>'MRC NP, CWE NP, P'!D7576</f>
        <v>Weekday</v>
      </c>
      <c r="E7576" s="43">
        <f>'MRC NP, CWE NP, P'!E7576</f>
        <v>20190102</v>
      </c>
      <c r="F7576" s="43">
        <f>'MRC NP, CWE NP, P'!F7576</f>
        <v>15</v>
      </c>
      <c r="G7576" s="95">
        <f>'MRC NP, CWE NP, P'!Q7576-'MRC NP, CWE NP, P'!S7576</f>
        <v>4.7100000000000009</v>
      </c>
      <c r="H7576" s="95">
        <f>'MRC NP, CWE NP, P'!Q7576-'MRC NP, CWE NP, P'!T7576</f>
        <v>0.79999999999999716</v>
      </c>
      <c r="I7576" s="95">
        <f>'MRC NP, CWE NP, P'!R7576-'MRC NP, CWE NP, P'!T7576</f>
        <v>-11.160000000000004</v>
      </c>
      <c r="J7576" s="95">
        <f>'MRC NP, CWE NP, P'!R7576-'MRC NP, CWE NP, P'!S7576</f>
        <v>-7.25</v>
      </c>
      <c r="K7576" s="95">
        <f>'MRC NP, CWE NP, P'!R7576-'MRC NP, CWE NP, P'!U7576</f>
        <v>-1.9699999999999989</v>
      </c>
      <c r="L7576" s="96">
        <f>MAX('MRC NP, CWE NP, P'!Q7576:U7576)-MIN('MRC NP, CWE NP, P'!Q7576:U7576)</f>
        <v>11.96</v>
      </c>
      <c r="M7576">
        <v>5</v>
      </c>
    </row>
    <row r="7577" spans="1:13" ht="15" x14ac:dyDescent="0.25">
      <c r="A7577" s="42" t="str">
        <f>'MRC NP, CWE NP, P'!A7577</f>
        <v>3b_updated_hist</v>
      </c>
      <c r="B7577" s="43" t="str">
        <f>'MRC NP, CWE NP, P'!B7577</f>
        <v>A</v>
      </c>
      <c r="C7577" s="43" t="str">
        <f>'MRC NP, CWE NP, P'!C7577</f>
        <v>Winter</v>
      </c>
      <c r="D7577" s="43" t="str">
        <f>'MRC NP, CWE NP, P'!D7577</f>
        <v>Weekday</v>
      </c>
      <c r="E7577" s="43">
        <f>'MRC NP, CWE NP, P'!E7577</f>
        <v>20190102</v>
      </c>
      <c r="F7577" s="43">
        <f>'MRC NP, CWE NP, P'!F7577</f>
        <v>16</v>
      </c>
      <c r="G7577" s="95">
        <f>'MRC NP, CWE NP, P'!Q7577-'MRC NP, CWE NP, P'!S7577</f>
        <v>0</v>
      </c>
      <c r="H7577" s="95">
        <f>'MRC NP, CWE NP, P'!Q7577-'MRC NP, CWE NP, P'!T7577</f>
        <v>0</v>
      </c>
      <c r="I7577" s="95">
        <f>'MRC NP, CWE NP, P'!R7577-'MRC NP, CWE NP, P'!T7577</f>
        <v>0</v>
      </c>
      <c r="J7577" s="95">
        <f>'MRC NP, CWE NP, P'!R7577-'MRC NP, CWE NP, P'!S7577</f>
        <v>0</v>
      </c>
      <c r="K7577" s="95">
        <f>'MRC NP, CWE NP, P'!R7577-'MRC NP, CWE NP, P'!U7577</f>
        <v>0</v>
      </c>
      <c r="L7577" s="96">
        <f>MAX('MRC NP, CWE NP, P'!Q7577:U7577)-MIN('MRC NP, CWE NP, P'!Q7577:U7577)</f>
        <v>0</v>
      </c>
      <c r="M7577">
        <v>1</v>
      </c>
    </row>
    <row r="7578" spans="1:13" ht="15" x14ac:dyDescent="0.25">
      <c r="A7578" s="42" t="str">
        <f>'MRC NP, CWE NP, P'!A7578</f>
        <v>3b_updated_hist</v>
      </c>
      <c r="B7578" s="43" t="str">
        <f>'MRC NP, CWE NP, P'!B7578</f>
        <v>A</v>
      </c>
      <c r="C7578" s="43" t="str">
        <f>'MRC NP, CWE NP, P'!C7578</f>
        <v>Winter</v>
      </c>
      <c r="D7578" s="43" t="str">
        <f>'MRC NP, CWE NP, P'!D7578</f>
        <v>Weekday</v>
      </c>
      <c r="E7578" s="43">
        <f>'MRC NP, CWE NP, P'!E7578</f>
        <v>20190102</v>
      </c>
      <c r="F7578" s="43">
        <f>'MRC NP, CWE NP, P'!F7578</f>
        <v>17</v>
      </c>
      <c r="G7578" s="95">
        <f>'MRC NP, CWE NP, P'!Q7578-'MRC NP, CWE NP, P'!S7578</f>
        <v>1.5900000000000034</v>
      </c>
      <c r="H7578" s="95">
        <f>'MRC NP, CWE NP, P'!Q7578-'MRC NP, CWE NP, P'!T7578</f>
        <v>-3.3900000000000006</v>
      </c>
      <c r="I7578" s="95">
        <f>'MRC NP, CWE NP, P'!R7578-'MRC NP, CWE NP, P'!T7578</f>
        <v>-7.1899999999999977</v>
      </c>
      <c r="J7578" s="95">
        <f>'MRC NP, CWE NP, P'!R7578-'MRC NP, CWE NP, P'!S7578</f>
        <v>-2.2099999999999937</v>
      </c>
      <c r="K7578" s="95">
        <f>'MRC NP, CWE NP, P'!R7578-'MRC NP, CWE NP, P'!U7578</f>
        <v>-0.69999999999999574</v>
      </c>
      <c r="L7578" s="96">
        <f>MAX('MRC NP, CWE NP, P'!Q7578:U7578)-MIN('MRC NP, CWE NP, P'!Q7578:U7578)</f>
        <v>7.1899999999999977</v>
      </c>
      <c r="M7578">
        <v>5</v>
      </c>
    </row>
    <row r="7579" spans="1:13" ht="15" x14ac:dyDescent="0.25">
      <c r="A7579" s="42" t="str">
        <f>'MRC NP, CWE NP, P'!A7579</f>
        <v>3b_updated_hist</v>
      </c>
      <c r="B7579" s="43" t="str">
        <f>'MRC NP, CWE NP, P'!B7579</f>
        <v>A</v>
      </c>
      <c r="C7579" s="43" t="str">
        <f>'MRC NP, CWE NP, P'!C7579</f>
        <v>Winter</v>
      </c>
      <c r="D7579" s="43" t="str">
        <f>'MRC NP, CWE NP, P'!D7579</f>
        <v>Weekday</v>
      </c>
      <c r="E7579" s="43">
        <f>'MRC NP, CWE NP, P'!E7579</f>
        <v>20190102</v>
      </c>
      <c r="F7579" s="43">
        <f>'MRC NP, CWE NP, P'!F7579</f>
        <v>18</v>
      </c>
      <c r="G7579" s="95">
        <f>'MRC NP, CWE NP, P'!Q7579-'MRC NP, CWE NP, P'!S7579</f>
        <v>0</v>
      </c>
      <c r="H7579" s="95">
        <f>'MRC NP, CWE NP, P'!Q7579-'MRC NP, CWE NP, P'!T7579</f>
        <v>0</v>
      </c>
      <c r="I7579" s="95">
        <f>'MRC NP, CWE NP, P'!R7579-'MRC NP, CWE NP, P'!T7579</f>
        <v>0</v>
      </c>
      <c r="J7579" s="95">
        <f>'MRC NP, CWE NP, P'!R7579-'MRC NP, CWE NP, P'!S7579</f>
        <v>0</v>
      </c>
      <c r="K7579" s="95">
        <f>'MRC NP, CWE NP, P'!R7579-'MRC NP, CWE NP, P'!U7579</f>
        <v>0</v>
      </c>
      <c r="L7579" s="96">
        <f>MAX('MRC NP, CWE NP, P'!Q7579:U7579)-MIN('MRC NP, CWE NP, P'!Q7579:U7579)</f>
        <v>0</v>
      </c>
      <c r="M7579">
        <v>1</v>
      </c>
    </row>
    <row r="7580" spans="1:13" ht="15" x14ac:dyDescent="0.25">
      <c r="A7580" s="42" t="str">
        <f>'MRC NP, CWE NP, P'!A7580</f>
        <v>3b_updated_hist</v>
      </c>
      <c r="B7580" s="43" t="str">
        <f>'MRC NP, CWE NP, P'!B7580</f>
        <v>A</v>
      </c>
      <c r="C7580" s="43" t="str">
        <f>'MRC NP, CWE NP, P'!C7580</f>
        <v>Winter</v>
      </c>
      <c r="D7580" s="43" t="str">
        <f>'MRC NP, CWE NP, P'!D7580</f>
        <v>Weekday</v>
      </c>
      <c r="E7580" s="43">
        <f>'MRC NP, CWE NP, P'!E7580</f>
        <v>20190102</v>
      </c>
      <c r="F7580" s="43">
        <f>'MRC NP, CWE NP, P'!F7580</f>
        <v>19</v>
      </c>
      <c r="G7580" s="95">
        <f>'MRC NP, CWE NP, P'!Q7580-'MRC NP, CWE NP, P'!S7580</f>
        <v>5.9999999999988063E-2</v>
      </c>
      <c r="H7580" s="95">
        <f>'MRC NP, CWE NP, P'!Q7580-'MRC NP, CWE NP, P'!T7580</f>
        <v>7.3299999999999912</v>
      </c>
      <c r="I7580" s="95">
        <f>'MRC NP, CWE NP, P'!R7580-'MRC NP, CWE NP, P'!T7580</f>
        <v>0</v>
      </c>
      <c r="J7580" s="95">
        <f>'MRC NP, CWE NP, P'!R7580-'MRC NP, CWE NP, P'!S7580</f>
        <v>-7.2700000000000031</v>
      </c>
      <c r="K7580" s="95">
        <f>'MRC NP, CWE NP, P'!R7580-'MRC NP, CWE NP, P'!U7580</f>
        <v>-1.759999999999998</v>
      </c>
      <c r="L7580" s="96">
        <f>MAX('MRC NP, CWE NP, P'!Q7580:U7580)-MIN('MRC NP, CWE NP, P'!Q7580:U7580)</f>
        <v>7.3299999999999912</v>
      </c>
      <c r="M7580">
        <v>4</v>
      </c>
    </row>
    <row r="7581" spans="1:13" ht="15" x14ac:dyDescent="0.25">
      <c r="A7581" s="42" t="str">
        <f>'MRC NP, CWE NP, P'!A7581</f>
        <v>3b_updated_hist</v>
      </c>
      <c r="B7581" s="43" t="str">
        <f>'MRC NP, CWE NP, P'!B7581</f>
        <v>A</v>
      </c>
      <c r="C7581" s="43" t="str">
        <f>'MRC NP, CWE NP, P'!C7581</f>
        <v>Winter</v>
      </c>
      <c r="D7581" s="43" t="str">
        <f>'MRC NP, CWE NP, P'!D7581</f>
        <v>Weekday</v>
      </c>
      <c r="E7581" s="43">
        <f>'MRC NP, CWE NP, P'!E7581</f>
        <v>20190102</v>
      </c>
      <c r="F7581" s="43">
        <f>'MRC NP, CWE NP, P'!F7581</f>
        <v>20</v>
      </c>
      <c r="G7581" s="95">
        <f>'MRC NP, CWE NP, P'!Q7581-'MRC NP, CWE NP, P'!S7581</f>
        <v>0</v>
      </c>
      <c r="H7581" s="95">
        <f>'MRC NP, CWE NP, P'!Q7581-'MRC NP, CWE NP, P'!T7581</f>
        <v>13.159999999999997</v>
      </c>
      <c r="I7581" s="95">
        <f>'MRC NP, CWE NP, P'!R7581-'MRC NP, CWE NP, P'!T7581</f>
        <v>0</v>
      </c>
      <c r="J7581" s="95">
        <f>'MRC NP, CWE NP, P'!R7581-'MRC NP, CWE NP, P'!S7581</f>
        <v>-13.159999999999997</v>
      </c>
      <c r="K7581" s="95">
        <f>'MRC NP, CWE NP, P'!R7581-'MRC NP, CWE NP, P'!U7581</f>
        <v>-3.1899999999999977</v>
      </c>
      <c r="L7581" s="96">
        <f>MAX('MRC NP, CWE NP, P'!Q7581:U7581)-MIN('MRC NP, CWE NP, P'!Q7581:U7581)</f>
        <v>13.159999999999997</v>
      </c>
      <c r="M7581">
        <v>3</v>
      </c>
    </row>
    <row r="7582" spans="1:13" ht="15" x14ac:dyDescent="0.25">
      <c r="A7582" s="42" t="str">
        <f>'MRC NP, CWE NP, P'!A7582</f>
        <v>3b_updated_hist</v>
      </c>
      <c r="B7582" s="43" t="str">
        <f>'MRC NP, CWE NP, P'!B7582</f>
        <v>A</v>
      </c>
      <c r="C7582" s="43" t="str">
        <f>'MRC NP, CWE NP, P'!C7582</f>
        <v>Winter</v>
      </c>
      <c r="D7582" s="43" t="str">
        <f>'MRC NP, CWE NP, P'!D7582</f>
        <v>Weekday</v>
      </c>
      <c r="E7582" s="43">
        <f>'MRC NP, CWE NP, P'!E7582</f>
        <v>20190102</v>
      </c>
      <c r="F7582" s="43">
        <f>'MRC NP, CWE NP, P'!F7582</f>
        <v>21</v>
      </c>
      <c r="G7582" s="95">
        <f>'MRC NP, CWE NP, P'!Q7582-'MRC NP, CWE NP, P'!S7582</f>
        <v>3.1499999999999915</v>
      </c>
      <c r="H7582" s="95">
        <f>'MRC NP, CWE NP, P'!Q7582-'MRC NP, CWE NP, P'!T7582</f>
        <v>15.879999999999995</v>
      </c>
      <c r="I7582" s="95">
        <f>'MRC NP, CWE NP, P'!R7582-'MRC NP, CWE NP, P'!T7582</f>
        <v>-0.46000000000000085</v>
      </c>
      <c r="J7582" s="95">
        <f>'MRC NP, CWE NP, P'!R7582-'MRC NP, CWE NP, P'!S7582</f>
        <v>-13.190000000000005</v>
      </c>
      <c r="K7582" s="95">
        <f>'MRC NP, CWE NP, P'!R7582-'MRC NP, CWE NP, P'!U7582</f>
        <v>-3.4399999999999977</v>
      </c>
      <c r="L7582" s="96">
        <f>MAX('MRC NP, CWE NP, P'!Q7582:U7582)-MIN('MRC NP, CWE NP, P'!Q7582:U7582)</f>
        <v>16.339999999999996</v>
      </c>
      <c r="M7582">
        <v>5</v>
      </c>
    </row>
    <row r="7583" spans="1:13" ht="15" x14ac:dyDescent="0.25">
      <c r="A7583" s="42" t="str">
        <f>'MRC NP, CWE NP, P'!A7583</f>
        <v>3b_updated_hist</v>
      </c>
      <c r="B7583" s="43" t="str">
        <f>'MRC NP, CWE NP, P'!B7583</f>
        <v>A</v>
      </c>
      <c r="C7583" s="43" t="str">
        <f>'MRC NP, CWE NP, P'!C7583</f>
        <v>Winter</v>
      </c>
      <c r="D7583" s="43" t="str">
        <f>'MRC NP, CWE NP, P'!D7583</f>
        <v>Weekday</v>
      </c>
      <c r="E7583" s="43">
        <f>'MRC NP, CWE NP, P'!E7583</f>
        <v>20190102</v>
      </c>
      <c r="F7583" s="43">
        <f>'MRC NP, CWE NP, P'!F7583</f>
        <v>22</v>
      </c>
      <c r="G7583" s="95">
        <f>'MRC NP, CWE NP, P'!Q7583-'MRC NP, CWE NP, P'!S7583</f>
        <v>1.730000000000004</v>
      </c>
      <c r="H7583" s="95">
        <f>'MRC NP, CWE NP, P'!Q7583-'MRC NP, CWE NP, P'!T7583</f>
        <v>5.7700000000000031</v>
      </c>
      <c r="I7583" s="95">
        <f>'MRC NP, CWE NP, P'!R7583-'MRC NP, CWE NP, P'!T7583</f>
        <v>-0.43999999999999773</v>
      </c>
      <c r="J7583" s="95">
        <f>'MRC NP, CWE NP, P'!R7583-'MRC NP, CWE NP, P'!S7583</f>
        <v>-4.4799999999999969</v>
      </c>
      <c r="K7583" s="95">
        <f>'MRC NP, CWE NP, P'!R7583-'MRC NP, CWE NP, P'!U7583</f>
        <v>-1.2100000000000009</v>
      </c>
      <c r="L7583" s="96">
        <f>MAX('MRC NP, CWE NP, P'!Q7583:U7583)-MIN('MRC NP, CWE NP, P'!Q7583:U7583)</f>
        <v>6.2100000000000009</v>
      </c>
      <c r="M7583">
        <v>5</v>
      </c>
    </row>
    <row r="7584" spans="1:13" ht="15" x14ac:dyDescent="0.25">
      <c r="A7584" s="42" t="str">
        <f>'MRC NP, CWE NP, P'!A7584</f>
        <v>3b_updated_hist</v>
      </c>
      <c r="B7584" s="43" t="str">
        <f>'MRC NP, CWE NP, P'!B7584</f>
        <v>A</v>
      </c>
      <c r="C7584" s="43" t="str">
        <f>'MRC NP, CWE NP, P'!C7584</f>
        <v>Winter</v>
      </c>
      <c r="D7584" s="43" t="str">
        <f>'MRC NP, CWE NP, P'!D7584</f>
        <v>Weekday</v>
      </c>
      <c r="E7584" s="43">
        <f>'MRC NP, CWE NP, P'!E7584</f>
        <v>20190102</v>
      </c>
      <c r="F7584" s="43">
        <f>'MRC NP, CWE NP, P'!F7584</f>
        <v>23</v>
      </c>
      <c r="G7584" s="95">
        <f>'MRC NP, CWE NP, P'!Q7584-'MRC NP, CWE NP, P'!S7584</f>
        <v>2.1499999999999986</v>
      </c>
      <c r="H7584" s="95">
        <f>'MRC NP, CWE NP, P'!Q7584-'MRC NP, CWE NP, P'!T7584</f>
        <v>8.990000000000002</v>
      </c>
      <c r="I7584" s="95">
        <f>'MRC NP, CWE NP, P'!R7584-'MRC NP, CWE NP, P'!T7584</f>
        <v>1.2800000000000011</v>
      </c>
      <c r="J7584" s="95">
        <f>'MRC NP, CWE NP, P'!R7584-'MRC NP, CWE NP, P'!S7584</f>
        <v>-5.5600000000000023</v>
      </c>
      <c r="K7584" s="95">
        <f>'MRC NP, CWE NP, P'!R7584-'MRC NP, CWE NP, P'!U7584</f>
        <v>-1.3100000000000023</v>
      </c>
      <c r="L7584" s="96">
        <f>MAX('MRC NP, CWE NP, P'!Q7584:U7584)-MIN('MRC NP, CWE NP, P'!Q7584:U7584)</f>
        <v>8.990000000000002</v>
      </c>
      <c r="M7584">
        <v>5</v>
      </c>
    </row>
    <row r="7585" spans="1:13" ht="15" x14ac:dyDescent="0.25">
      <c r="A7585" s="42" t="str">
        <f>'MRC NP, CWE NP, P'!A7585</f>
        <v>3b_updated_hist</v>
      </c>
      <c r="B7585" s="43" t="str">
        <f>'MRC NP, CWE NP, P'!B7585</f>
        <v>A</v>
      </c>
      <c r="C7585" s="43" t="str">
        <f>'MRC NP, CWE NP, P'!C7585</f>
        <v>Winter</v>
      </c>
      <c r="D7585" s="43" t="str">
        <f>'MRC NP, CWE NP, P'!D7585</f>
        <v>Weekday</v>
      </c>
      <c r="E7585" s="43">
        <f>'MRC NP, CWE NP, P'!E7585</f>
        <v>20190102</v>
      </c>
      <c r="F7585" s="43">
        <f>'MRC NP, CWE NP, P'!F7585</f>
        <v>24</v>
      </c>
      <c r="G7585" s="95">
        <f>'MRC NP, CWE NP, P'!Q7585-'MRC NP, CWE NP, P'!S7585</f>
        <v>0.58999999999999631</v>
      </c>
      <c r="H7585" s="95">
        <f>'MRC NP, CWE NP, P'!Q7585-'MRC NP, CWE NP, P'!T7585</f>
        <v>4.3399999999999963</v>
      </c>
      <c r="I7585" s="95">
        <f>'MRC NP, CWE NP, P'!R7585-'MRC NP, CWE NP, P'!T7585</f>
        <v>0</v>
      </c>
      <c r="J7585" s="95">
        <f>'MRC NP, CWE NP, P'!R7585-'MRC NP, CWE NP, P'!S7585</f>
        <v>-3.75</v>
      </c>
      <c r="K7585" s="95">
        <f>'MRC NP, CWE NP, P'!R7585-'MRC NP, CWE NP, P'!U7585</f>
        <v>-1.7199999999999989</v>
      </c>
      <c r="L7585" s="96">
        <f>MAX('MRC NP, CWE NP, P'!Q7585:U7585)-MIN('MRC NP, CWE NP, P'!Q7585:U7585)</f>
        <v>4.3399999999999963</v>
      </c>
      <c r="M7585">
        <v>4</v>
      </c>
    </row>
    <row r="7586" spans="1:13" ht="15" x14ac:dyDescent="0.25">
      <c r="A7586" s="42" t="str">
        <f>'MRC NP, CWE NP, P'!A7586</f>
        <v>3b_updated_hist</v>
      </c>
      <c r="B7586" s="43" t="str">
        <f>'MRC NP, CWE NP, P'!B7586</f>
        <v>C</v>
      </c>
      <c r="C7586" s="43" t="str">
        <f>'MRC NP, CWE NP, P'!C7586</f>
        <v>Winter</v>
      </c>
      <c r="D7586" s="43" t="str">
        <f>'MRC NP, CWE NP, P'!D7586</f>
        <v>Weekday</v>
      </c>
      <c r="E7586" s="43">
        <f>'MRC NP, CWE NP, P'!E7586</f>
        <v>20190103</v>
      </c>
      <c r="F7586" s="43">
        <f>'MRC NP, CWE NP, P'!F7586</f>
        <v>1</v>
      </c>
      <c r="G7586" s="95">
        <f>'MRC NP, CWE NP, P'!Q7586-'MRC NP, CWE NP, P'!S7586</f>
        <v>-1.6899999999999977</v>
      </c>
      <c r="H7586" s="95">
        <f>'MRC NP, CWE NP, P'!Q7586-'MRC NP, CWE NP, P'!T7586</f>
        <v>4.3999999999999986</v>
      </c>
      <c r="I7586" s="95">
        <f>'MRC NP, CWE NP, P'!R7586-'MRC NP, CWE NP, P'!T7586</f>
        <v>0</v>
      </c>
      <c r="J7586" s="95">
        <f>'MRC NP, CWE NP, P'!R7586-'MRC NP, CWE NP, P'!S7586</f>
        <v>-6.0899999999999963</v>
      </c>
      <c r="K7586" s="95">
        <f>'MRC NP, CWE NP, P'!R7586-'MRC NP, CWE NP, P'!U7586</f>
        <v>-1.259999999999998</v>
      </c>
      <c r="L7586" s="96">
        <f>MAX('MRC NP, CWE NP, P'!Q7586:U7586)-MIN('MRC NP, CWE NP, P'!Q7586:U7586)</f>
        <v>6.0899999999999963</v>
      </c>
      <c r="M7586">
        <v>4</v>
      </c>
    </row>
    <row r="7587" spans="1:13" ht="15" x14ac:dyDescent="0.25">
      <c r="A7587" s="42" t="str">
        <f>'MRC NP, CWE NP, P'!A7587</f>
        <v>3b_updated_hist</v>
      </c>
      <c r="B7587" s="43" t="str">
        <f>'MRC NP, CWE NP, P'!B7587</f>
        <v>C</v>
      </c>
      <c r="C7587" s="43" t="str">
        <f>'MRC NP, CWE NP, P'!C7587</f>
        <v>Winter</v>
      </c>
      <c r="D7587" s="43" t="str">
        <f>'MRC NP, CWE NP, P'!D7587</f>
        <v>Weekday</v>
      </c>
      <c r="E7587" s="43">
        <f>'MRC NP, CWE NP, P'!E7587</f>
        <v>20190103</v>
      </c>
      <c r="F7587" s="43">
        <f>'MRC NP, CWE NP, P'!F7587</f>
        <v>2</v>
      </c>
      <c r="G7587" s="95">
        <f>'MRC NP, CWE NP, P'!Q7587-'MRC NP, CWE NP, P'!S7587</f>
        <v>0</v>
      </c>
      <c r="H7587" s="95">
        <f>'MRC NP, CWE NP, P'!Q7587-'MRC NP, CWE NP, P'!T7587</f>
        <v>0</v>
      </c>
      <c r="I7587" s="95">
        <f>'MRC NP, CWE NP, P'!R7587-'MRC NP, CWE NP, P'!T7587</f>
        <v>0</v>
      </c>
      <c r="J7587" s="95">
        <f>'MRC NP, CWE NP, P'!R7587-'MRC NP, CWE NP, P'!S7587</f>
        <v>0</v>
      </c>
      <c r="K7587" s="95">
        <f>'MRC NP, CWE NP, P'!R7587-'MRC NP, CWE NP, P'!U7587</f>
        <v>0</v>
      </c>
      <c r="L7587" s="96">
        <f>MAX('MRC NP, CWE NP, P'!Q7587:U7587)-MIN('MRC NP, CWE NP, P'!Q7587:U7587)</f>
        <v>0</v>
      </c>
      <c r="M7587">
        <v>1</v>
      </c>
    </row>
    <row r="7588" spans="1:13" ht="15" x14ac:dyDescent="0.25">
      <c r="A7588" s="42" t="str">
        <f>'MRC NP, CWE NP, P'!A7588</f>
        <v>3b_updated_hist</v>
      </c>
      <c r="B7588" s="43" t="str">
        <f>'MRC NP, CWE NP, P'!B7588</f>
        <v>C</v>
      </c>
      <c r="C7588" s="43" t="str">
        <f>'MRC NP, CWE NP, P'!C7588</f>
        <v>Winter</v>
      </c>
      <c r="D7588" s="43" t="str">
        <f>'MRC NP, CWE NP, P'!D7588</f>
        <v>Weekday</v>
      </c>
      <c r="E7588" s="43">
        <f>'MRC NP, CWE NP, P'!E7588</f>
        <v>20190103</v>
      </c>
      <c r="F7588" s="43">
        <f>'MRC NP, CWE NP, P'!F7588</f>
        <v>3</v>
      </c>
      <c r="G7588" s="95">
        <f>'MRC NP, CWE NP, P'!Q7588-'MRC NP, CWE NP, P'!S7588</f>
        <v>0</v>
      </c>
      <c r="H7588" s="95">
        <f>'MRC NP, CWE NP, P'!Q7588-'MRC NP, CWE NP, P'!T7588</f>
        <v>0</v>
      </c>
      <c r="I7588" s="95">
        <f>'MRC NP, CWE NP, P'!R7588-'MRC NP, CWE NP, P'!T7588</f>
        <v>0</v>
      </c>
      <c r="J7588" s="95">
        <f>'MRC NP, CWE NP, P'!R7588-'MRC NP, CWE NP, P'!S7588</f>
        <v>0</v>
      </c>
      <c r="K7588" s="95">
        <f>'MRC NP, CWE NP, P'!R7588-'MRC NP, CWE NP, P'!U7588</f>
        <v>0</v>
      </c>
      <c r="L7588" s="96">
        <f>MAX('MRC NP, CWE NP, P'!Q7588:U7588)-MIN('MRC NP, CWE NP, P'!Q7588:U7588)</f>
        <v>0</v>
      </c>
      <c r="M7588">
        <v>1</v>
      </c>
    </row>
    <row r="7589" spans="1:13" ht="15" x14ac:dyDescent="0.25">
      <c r="A7589" s="42" t="str">
        <f>'MRC NP, CWE NP, P'!A7589</f>
        <v>3b_updated_hist</v>
      </c>
      <c r="B7589" s="43" t="str">
        <f>'MRC NP, CWE NP, P'!B7589</f>
        <v>C</v>
      </c>
      <c r="C7589" s="43" t="str">
        <f>'MRC NP, CWE NP, P'!C7589</f>
        <v>Winter</v>
      </c>
      <c r="D7589" s="43" t="str">
        <f>'MRC NP, CWE NP, P'!D7589</f>
        <v>Weekday</v>
      </c>
      <c r="E7589" s="43">
        <f>'MRC NP, CWE NP, P'!E7589</f>
        <v>20190103</v>
      </c>
      <c r="F7589" s="43">
        <f>'MRC NP, CWE NP, P'!F7589</f>
        <v>4</v>
      </c>
      <c r="G7589" s="95">
        <f>'MRC NP, CWE NP, P'!Q7589-'MRC NP, CWE NP, P'!S7589</f>
        <v>0</v>
      </c>
      <c r="H7589" s="95">
        <f>'MRC NP, CWE NP, P'!Q7589-'MRC NP, CWE NP, P'!T7589</f>
        <v>0</v>
      </c>
      <c r="I7589" s="95">
        <f>'MRC NP, CWE NP, P'!R7589-'MRC NP, CWE NP, P'!T7589</f>
        <v>0</v>
      </c>
      <c r="J7589" s="95">
        <f>'MRC NP, CWE NP, P'!R7589-'MRC NP, CWE NP, P'!S7589</f>
        <v>0</v>
      </c>
      <c r="K7589" s="95">
        <f>'MRC NP, CWE NP, P'!R7589-'MRC NP, CWE NP, P'!U7589</f>
        <v>0</v>
      </c>
      <c r="L7589" s="96">
        <f>MAX('MRC NP, CWE NP, P'!Q7589:U7589)-MIN('MRC NP, CWE NP, P'!Q7589:U7589)</f>
        <v>0</v>
      </c>
      <c r="M7589">
        <v>1</v>
      </c>
    </row>
    <row r="7590" spans="1:13" ht="15" x14ac:dyDescent="0.25">
      <c r="A7590" s="42" t="str">
        <f>'MRC NP, CWE NP, P'!A7590</f>
        <v>3b_updated_hist</v>
      </c>
      <c r="B7590" s="43" t="str">
        <f>'MRC NP, CWE NP, P'!B7590</f>
        <v>C</v>
      </c>
      <c r="C7590" s="43" t="str">
        <f>'MRC NP, CWE NP, P'!C7590</f>
        <v>Winter</v>
      </c>
      <c r="D7590" s="43" t="str">
        <f>'MRC NP, CWE NP, P'!D7590</f>
        <v>Weekday</v>
      </c>
      <c r="E7590" s="43">
        <f>'MRC NP, CWE NP, P'!E7590</f>
        <v>20190103</v>
      </c>
      <c r="F7590" s="43">
        <f>'MRC NP, CWE NP, P'!F7590</f>
        <v>5</v>
      </c>
      <c r="G7590" s="95">
        <f>'MRC NP, CWE NP, P'!Q7590-'MRC NP, CWE NP, P'!S7590</f>
        <v>0</v>
      </c>
      <c r="H7590" s="95">
        <f>'MRC NP, CWE NP, P'!Q7590-'MRC NP, CWE NP, P'!T7590</f>
        <v>0</v>
      </c>
      <c r="I7590" s="95">
        <f>'MRC NP, CWE NP, P'!R7590-'MRC NP, CWE NP, P'!T7590</f>
        <v>0</v>
      </c>
      <c r="J7590" s="95">
        <f>'MRC NP, CWE NP, P'!R7590-'MRC NP, CWE NP, P'!S7590</f>
        <v>0</v>
      </c>
      <c r="K7590" s="95">
        <f>'MRC NP, CWE NP, P'!R7590-'MRC NP, CWE NP, P'!U7590</f>
        <v>0</v>
      </c>
      <c r="L7590" s="96">
        <f>MAX('MRC NP, CWE NP, P'!Q7590:U7590)-MIN('MRC NP, CWE NP, P'!Q7590:U7590)</f>
        <v>0</v>
      </c>
      <c r="M7590">
        <v>1</v>
      </c>
    </row>
    <row r="7591" spans="1:13" ht="15" x14ac:dyDescent="0.25">
      <c r="A7591" s="42" t="str">
        <f>'MRC NP, CWE NP, P'!A7591</f>
        <v>3b_updated_hist</v>
      </c>
      <c r="B7591" s="43" t="str">
        <f>'MRC NP, CWE NP, P'!B7591</f>
        <v>C</v>
      </c>
      <c r="C7591" s="43" t="str">
        <f>'MRC NP, CWE NP, P'!C7591</f>
        <v>Winter</v>
      </c>
      <c r="D7591" s="43" t="str">
        <f>'MRC NP, CWE NP, P'!D7591</f>
        <v>Weekday</v>
      </c>
      <c r="E7591" s="43">
        <f>'MRC NP, CWE NP, P'!E7591</f>
        <v>20190103</v>
      </c>
      <c r="F7591" s="43">
        <f>'MRC NP, CWE NP, P'!F7591</f>
        <v>6</v>
      </c>
      <c r="G7591" s="95">
        <f>'MRC NP, CWE NP, P'!Q7591-'MRC NP, CWE NP, P'!S7591</f>
        <v>0</v>
      </c>
      <c r="H7591" s="95">
        <f>'MRC NP, CWE NP, P'!Q7591-'MRC NP, CWE NP, P'!T7591</f>
        <v>0</v>
      </c>
      <c r="I7591" s="95">
        <f>'MRC NP, CWE NP, P'!R7591-'MRC NP, CWE NP, P'!T7591</f>
        <v>0</v>
      </c>
      <c r="J7591" s="95">
        <f>'MRC NP, CWE NP, P'!R7591-'MRC NP, CWE NP, P'!S7591</f>
        <v>0</v>
      </c>
      <c r="K7591" s="95">
        <f>'MRC NP, CWE NP, P'!R7591-'MRC NP, CWE NP, P'!U7591</f>
        <v>0</v>
      </c>
      <c r="L7591" s="96">
        <f>MAX('MRC NP, CWE NP, P'!Q7591:U7591)-MIN('MRC NP, CWE NP, P'!Q7591:U7591)</f>
        <v>0</v>
      </c>
      <c r="M7591">
        <v>1</v>
      </c>
    </row>
    <row r="7592" spans="1:13" ht="15" x14ac:dyDescent="0.25">
      <c r="A7592" s="42" t="str">
        <f>'MRC NP, CWE NP, P'!A7592</f>
        <v>3b_updated_hist</v>
      </c>
      <c r="B7592" s="43" t="str">
        <f>'MRC NP, CWE NP, P'!B7592</f>
        <v>C</v>
      </c>
      <c r="C7592" s="43" t="str">
        <f>'MRC NP, CWE NP, P'!C7592</f>
        <v>Winter</v>
      </c>
      <c r="D7592" s="43" t="str">
        <f>'MRC NP, CWE NP, P'!D7592</f>
        <v>Weekday</v>
      </c>
      <c r="E7592" s="43">
        <f>'MRC NP, CWE NP, P'!E7592</f>
        <v>20190103</v>
      </c>
      <c r="F7592" s="43">
        <f>'MRC NP, CWE NP, P'!F7592</f>
        <v>7</v>
      </c>
      <c r="G7592" s="95">
        <f>'MRC NP, CWE NP, P'!Q7592-'MRC NP, CWE NP, P'!S7592</f>
        <v>-3.5100000000000051</v>
      </c>
      <c r="H7592" s="95">
        <f>'MRC NP, CWE NP, P'!Q7592-'MRC NP, CWE NP, P'!T7592</f>
        <v>1.8799999999999955</v>
      </c>
      <c r="I7592" s="95">
        <f>'MRC NP, CWE NP, P'!R7592-'MRC NP, CWE NP, P'!T7592</f>
        <v>0</v>
      </c>
      <c r="J7592" s="95">
        <f>'MRC NP, CWE NP, P'!R7592-'MRC NP, CWE NP, P'!S7592</f>
        <v>-5.3900000000000006</v>
      </c>
      <c r="K7592" s="95">
        <f>'MRC NP, CWE NP, P'!R7592-'MRC NP, CWE NP, P'!U7592</f>
        <v>-3.8299999999999983</v>
      </c>
      <c r="L7592" s="96">
        <f>MAX('MRC NP, CWE NP, P'!Q7592:U7592)-MIN('MRC NP, CWE NP, P'!Q7592:U7592)</f>
        <v>5.3900000000000006</v>
      </c>
      <c r="M7592">
        <v>4</v>
      </c>
    </row>
    <row r="7593" spans="1:13" ht="15" x14ac:dyDescent="0.25">
      <c r="A7593" s="42" t="str">
        <f>'MRC NP, CWE NP, P'!A7593</f>
        <v>3b_updated_hist</v>
      </c>
      <c r="B7593" s="43" t="str">
        <f>'MRC NP, CWE NP, P'!B7593</f>
        <v>C</v>
      </c>
      <c r="C7593" s="43" t="str">
        <f>'MRC NP, CWE NP, P'!C7593</f>
        <v>Winter</v>
      </c>
      <c r="D7593" s="43" t="str">
        <f>'MRC NP, CWE NP, P'!D7593</f>
        <v>Weekday</v>
      </c>
      <c r="E7593" s="43">
        <f>'MRC NP, CWE NP, P'!E7593</f>
        <v>20190103</v>
      </c>
      <c r="F7593" s="43">
        <f>'MRC NP, CWE NP, P'!F7593</f>
        <v>8</v>
      </c>
      <c r="G7593" s="95">
        <f>'MRC NP, CWE NP, P'!Q7593-'MRC NP, CWE NP, P'!S7593</f>
        <v>3.7099999999999937</v>
      </c>
      <c r="H7593" s="95">
        <f>'MRC NP, CWE NP, P'!Q7593-'MRC NP, CWE NP, P'!T7593</f>
        <v>10.71</v>
      </c>
      <c r="I7593" s="95">
        <f>'MRC NP, CWE NP, P'!R7593-'MRC NP, CWE NP, P'!T7593</f>
        <v>3.3100000000000023</v>
      </c>
      <c r="J7593" s="95">
        <f>'MRC NP, CWE NP, P'!R7593-'MRC NP, CWE NP, P'!S7593</f>
        <v>-3.6900000000000048</v>
      </c>
      <c r="K7593" s="95">
        <f>'MRC NP, CWE NP, P'!R7593-'MRC NP, CWE NP, P'!U7593</f>
        <v>-0.89999999999999858</v>
      </c>
      <c r="L7593" s="96">
        <f>MAX('MRC NP, CWE NP, P'!Q7593:U7593)-MIN('MRC NP, CWE NP, P'!Q7593:U7593)</f>
        <v>10.71</v>
      </c>
      <c r="M7593">
        <v>5</v>
      </c>
    </row>
    <row r="7594" spans="1:13" ht="15" x14ac:dyDescent="0.25">
      <c r="A7594" s="42" t="str">
        <f>'MRC NP, CWE NP, P'!A7594</f>
        <v>3b_updated_hist</v>
      </c>
      <c r="B7594" s="43" t="str">
        <f>'MRC NP, CWE NP, P'!B7594</f>
        <v>C</v>
      </c>
      <c r="C7594" s="43" t="str">
        <f>'MRC NP, CWE NP, P'!C7594</f>
        <v>Winter</v>
      </c>
      <c r="D7594" s="43" t="str">
        <f>'MRC NP, CWE NP, P'!D7594</f>
        <v>Weekday</v>
      </c>
      <c r="E7594" s="43">
        <f>'MRC NP, CWE NP, P'!E7594</f>
        <v>20190103</v>
      </c>
      <c r="F7594" s="43">
        <f>'MRC NP, CWE NP, P'!F7594</f>
        <v>9</v>
      </c>
      <c r="G7594" s="95">
        <f>'MRC NP, CWE NP, P'!Q7594-'MRC NP, CWE NP, P'!S7594</f>
        <v>4.6299999999999955</v>
      </c>
      <c r="H7594" s="95">
        <f>'MRC NP, CWE NP, P'!Q7594-'MRC NP, CWE NP, P'!T7594</f>
        <v>1.6499999999999915</v>
      </c>
      <c r="I7594" s="95">
        <f>'MRC NP, CWE NP, P'!R7594-'MRC NP, CWE NP, P'!T7594</f>
        <v>-8.6900000000000048</v>
      </c>
      <c r="J7594" s="95">
        <f>'MRC NP, CWE NP, P'!R7594-'MRC NP, CWE NP, P'!S7594</f>
        <v>-5.7100000000000009</v>
      </c>
      <c r="K7594" s="95">
        <f>'MRC NP, CWE NP, P'!R7594-'MRC NP, CWE NP, P'!U7594</f>
        <v>-1.3999999999999986</v>
      </c>
      <c r="L7594" s="96">
        <f>MAX('MRC NP, CWE NP, P'!Q7594:U7594)-MIN('MRC NP, CWE NP, P'!Q7594:U7594)</f>
        <v>10.339999999999996</v>
      </c>
      <c r="M7594">
        <v>5</v>
      </c>
    </row>
    <row r="7595" spans="1:13" ht="15" x14ac:dyDescent="0.25">
      <c r="A7595" s="42" t="str">
        <f>'MRC NP, CWE NP, P'!A7595</f>
        <v>3b_updated_hist</v>
      </c>
      <c r="B7595" s="43" t="str">
        <f>'MRC NP, CWE NP, P'!B7595</f>
        <v>C</v>
      </c>
      <c r="C7595" s="43" t="str">
        <f>'MRC NP, CWE NP, P'!C7595</f>
        <v>Winter</v>
      </c>
      <c r="D7595" s="43" t="str">
        <f>'MRC NP, CWE NP, P'!D7595</f>
        <v>Weekday</v>
      </c>
      <c r="E7595" s="43">
        <f>'MRC NP, CWE NP, P'!E7595</f>
        <v>20190103</v>
      </c>
      <c r="F7595" s="43">
        <f>'MRC NP, CWE NP, P'!F7595</f>
        <v>10</v>
      </c>
      <c r="G7595" s="95">
        <f>'MRC NP, CWE NP, P'!Q7595-'MRC NP, CWE NP, P'!S7595</f>
        <v>3.7999999999999972</v>
      </c>
      <c r="H7595" s="95">
        <f>'MRC NP, CWE NP, P'!Q7595-'MRC NP, CWE NP, P'!T7595</f>
        <v>8.0799999999999983</v>
      </c>
      <c r="I7595" s="95">
        <f>'MRC NP, CWE NP, P'!R7595-'MRC NP, CWE NP, P'!T7595</f>
        <v>0</v>
      </c>
      <c r="J7595" s="95">
        <f>'MRC NP, CWE NP, P'!R7595-'MRC NP, CWE NP, P'!S7595</f>
        <v>-4.2800000000000011</v>
      </c>
      <c r="K7595" s="95">
        <f>'MRC NP, CWE NP, P'!R7595-'MRC NP, CWE NP, P'!U7595</f>
        <v>-1.0499999999999972</v>
      </c>
      <c r="L7595" s="96">
        <f>MAX('MRC NP, CWE NP, P'!Q7595:U7595)-MIN('MRC NP, CWE NP, P'!Q7595:U7595)</f>
        <v>8.0799999999999983</v>
      </c>
      <c r="M7595">
        <v>4</v>
      </c>
    </row>
    <row r="7596" spans="1:13" ht="15" x14ac:dyDescent="0.25">
      <c r="A7596" s="42" t="str">
        <f>'MRC NP, CWE NP, P'!A7596</f>
        <v>3b_updated_hist</v>
      </c>
      <c r="B7596" s="43" t="str">
        <f>'MRC NP, CWE NP, P'!B7596</f>
        <v>C</v>
      </c>
      <c r="C7596" s="43" t="str">
        <f>'MRC NP, CWE NP, P'!C7596</f>
        <v>Winter</v>
      </c>
      <c r="D7596" s="43" t="str">
        <f>'MRC NP, CWE NP, P'!D7596</f>
        <v>Weekday</v>
      </c>
      <c r="E7596" s="43">
        <f>'MRC NP, CWE NP, P'!E7596</f>
        <v>20190103</v>
      </c>
      <c r="F7596" s="43">
        <f>'MRC NP, CWE NP, P'!F7596</f>
        <v>11</v>
      </c>
      <c r="G7596" s="95">
        <f>'MRC NP, CWE NP, P'!Q7596-'MRC NP, CWE NP, P'!S7596</f>
        <v>8.1299999999999955</v>
      </c>
      <c r="H7596" s="95">
        <f>'MRC NP, CWE NP, P'!Q7596-'MRC NP, CWE NP, P'!T7596</f>
        <v>0</v>
      </c>
      <c r="I7596" s="95">
        <f>'MRC NP, CWE NP, P'!R7596-'MRC NP, CWE NP, P'!T7596</f>
        <v>-19.29</v>
      </c>
      <c r="J7596" s="95">
        <f>'MRC NP, CWE NP, P'!R7596-'MRC NP, CWE NP, P'!S7596</f>
        <v>-11.160000000000004</v>
      </c>
      <c r="K7596" s="95">
        <f>'MRC NP, CWE NP, P'!R7596-'MRC NP, CWE NP, P'!U7596</f>
        <v>-3.1000000000000014</v>
      </c>
      <c r="L7596" s="96">
        <f>MAX('MRC NP, CWE NP, P'!Q7596:U7596)-MIN('MRC NP, CWE NP, P'!Q7596:U7596)</f>
        <v>19.29</v>
      </c>
      <c r="M7596">
        <v>4</v>
      </c>
    </row>
    <row r="7597" spans="1:13" ht="15" x14ac:dyDescent="0.25">
      <c r="A7597" s="42" t="str">
        <f>'MRC NP, CWE NP, P'!A7597</f>
        <v>3b_updated_hist</v>
      </c>
      <c r="B7597" s="43" t="str">
        <f>'MRC NP, CWE NP, P'!B7597</f>
        <v>C</v>
      </c>
      <c r="C7597" s="43" t="str">
        <f>'MRC NP, CWE NP, P'!C7597</f>
        <v>Winter</v>
      </c>
      <c r="D7597" s="43" t="str">
        <f>'MRC NP, CWE NP, P'!D7597</f>
        <v>Weekday</v>
      </c>
      <c r="E7597" s="43">
        <f>'MRC NP, CWE NP, P'!E7597</f>
        <v>20190103</v>
      </c>
      <c r="F7597" s="43">
        <f>'MRC NP, CWE NP, P'!F7597</f>
        <v>12</v>
      </c>
      <c r="G7597" s="95">
        <f>'MRC NP, CWE NP, P'!Q7597-'MRC NP, CWE NP, P'!S7597</f>
        <v>5.8900000000000006</v>
      </c>
      <c r="H7597" s="95">
        <f>'MRC NP, CWE NP, P'!Q7597-'MRC NP, CWE NP, P'!T7597</f>
        <v>0.30999999999998806</v>
      </c>
      <c r="I7597" s="95">
        <f>'MRC NP, CWE NP, P'!R7597-'MRC NP, CWE NP, P'!T7597</f>
        <v>-13.340000000000003</v>
      </c>
      <c r="J7597" s="95">
        <f>'MRC NP, CWE NP, P'!R7597-'MRC NP, CWE NP, P'!S7597</f>
        <v>-7.7599999999999909</v>
      </c>
      <c r="K7597" s="95">
        <f>'MRC NP, CWE NP, P'!R7597-'MRC NP, CWE NP, P'!U7597</f>
        <v>-2.0999999999999943</v>
      </c>
      <c r="L7597" s="96">
        <f>MAX('MRC NP, CWE NP, P'!Q7597:U7597)-MIN('MRC NP, CWE NP, P'!Q7597:U7597)</f>
        <v>13.649999999999991</v>
      </c>
      <c r="M7597">
        <v>5</v>
      </c>
    </row>
    <row r="7598" spans="1:13" ht="15" x14ac:dyDescent="0.25">
      <c r="A7598" s="42" t="str">
        <f>'MRC NP, CWE NP, P'!A7598</f>
        <v>3b_updated_hist</v>
      </c>
      <c r="B7598" s="43" t="str">
        <f>'MRC NP, CWE NP, P'!B7598</f>
        <v>C</v>
      </c>
      <c r="C7598" s="43" t="str">
        <f>'MRC NP, CWE NP, P'!C7598</f>
        <v>Winter</v>
      </c>
      <c r="D7598" s="43" t="str">
        <f>'MRC NP, CWE NP, P'!D7598</f>
        <v>Weekday</v>
      </c>
      <c r="E7598" s="43">
        <f>'MRC NP, CWE NP, P'!E7598</f>
        <v>20190103</v>
      </c>
      <c r="F7598" s="43">
        <f>'MRC NP, CWE NP, P'!F7598</f>
        <v>13</v>
      </c>
      <c r="G7598" s="95">
        <f>'MRC NP, CWE NP, P'!Q7598-'MRC NP, CWE NP, P'!S7598</f>
        <v>1.5099999999999909</v>
      </c>
      <c r="H7598" s="95">
        <f>'MRC NP, CWE NP, P'!Q7598-'MRC NP, CWE NP, P'!T7598</f>
        <v>-1.0900000000000034</v>
      </c>
      <c r="I7598" s="95">
        <f>'MRC NP, CWE NP, P'!R7598-'MRC NP, CWE NP, P'!T7598</f>
        <v>-8.2299999999999969</v>
      </c>
      <c r="J7598" s="95">
        <f>'MRC NP, CWE NP, P'!R7598-'MRC NP, CWE NP, P'!S7598</f>
        <v>-5.6300000000000026</v>
      </c>
      <c r="K7598" s="95">
        <f>'MRC NP, CWE NP, P'!R7598-'MRC NP, CWE NP, P'!U7598</f>
        <v>-1.4600000000000009</v>
      </c>
      <c r="L7598" s="96">
        <f>MAX('MRC NP, CWE NP, P'!Q7598:U7598)-MIN('MRC NP, CWE NP, P'!Q7598:U7598)</f>
        <v>8.2299999999999969</v>
      </c>
      <c r="M7598">
        <v>5</v>
      </c>
    </row>
    <row r="7599" spans="1:13" ht="15" x14ac:dyDescent="0.25">
      <c r="A7599" s="42" t="str">
        <f>'MRC NP, CWE NP, P'!A7599</f>
        <v>3b_updated_hist</v>
      </c>
      <c r="B7599" s="43" t="str">
        <f>'MRC NP, CWE NP, P'!B7599</f>
        <v>C</v>
      </c>
      <c r="C7599" s="43" t="str">
        <f>'MRC NP, CWE NP, P'!C7599</f>
        <v>Winter</v>
      </c>
      <c r="D7599" s="43" t="str">
        <f>'MRC NP, CWE NP, P'!D7599</f>
        <v>Weekday</v>
      </c>
      <c r="E7599" s="43">
        <f>'MRC NP, CWE NP, P'!E7599</f>
        <v>20190103</v>
      </c>
      <c r="F7599" s="43">
        <f>'MRC NP, CWE NP, P'!F7599</f>
        <v>14</v>
      </c>
      <c r="G7599" s="95">
        <f>'MRC NP, CWE NP, P'!Q7599-'MRC NP, CWE NP, P'!S7599</f>
        <v>3.8800000000000097</v>
      </c>
      <c r="H7599" s="95">
        <f>'MRC NP, CWE NP, P'!Q7599-'MRC NP, CWE NP, P'!T7599</f>
        <v>0.29000000000000625</v>
      </c>
      <c r="I7599" s="95">
        <f>'MRC NP, CWE NP, P'!R7599-'MRC NP, CWE NP, P'!T7599</f>
        <v>-8.6499999999999986</v>
      </c>
      <c r="J7599" s="95">
        <f>'MRC NP, CWE NP, P'!R7599-'MRC NP, CWE NP, P'!S7599</f>
        <v>-5.0599999999999952</v>
      </c>
      <c r="K7599" s="95">
        <f>'MRC NP, CWE NP, P'!R7599-'MRC NP, CWE NP, P'!U7599</f>
        <v>-1.3599999999999994</v>
      </c>
      <c r="L7599" s="96">
        <f>MAX('MRC NP, CWE NP, P'!Q7599:U7599)-MIN('MRC NP, CWE NP, P'!Q7599:U7599)</f>
        <v>8.9400000000000048</v>
      </c>
      <c r="M7599">
        <v>5</v>
      </c>
    </row>
    <row r="7600" spans="1:13" ht="15" x14ac:dyDescent="0.25">
      <c r="A7600" s="42" t="str">
        <f>'MRC NP, CWE NP, P'!A7600</f>
        <v>3b_updated_hist</v>
      </c>
      <c r="B7600" s="43" t="str">
        <f>'MRC NP, CWE NP, P'!B7600</f>
        <v>C</v>
      </c>
      <c r="C7600" s="43" t="str">
        <f>'MRC NP, CWE NP, P'!C7600</f>
        <v>Winter</v>
      </c>
      <c r="D7600" s="43" t="str">
        <f>'MRC NP, CWE NP, P'!D7600</f>
        <v>Weekday</v>
      </c>
      <c r="E7600" s="43">
        <f>'MRC NP, CWE NP, P'!E7600</f>
        <v>20190103</v>
      </c>
      <c r="F7600" s="43">
        <f>'MRC NP, CWE NP, P'!F7600</f>
        <v>15</v>
      </c>
      <c r="G7600" s="95">
        <f>'MRC NP, CWE NP, P'!Q7600-'MRC NP, CWE NP, P'!S7600</f>
        <v>0.18000000000000682</v>
      </c>
      <c r="H7600" s="95">
        <f>'MRC NP, CWE NP, P'!Q7600-'MRC NP, CWE NP, P'!T7600</f>
        <v>-0.12999999999999545</v>
      </c>
      <c r="I7600" s="95">
        <f>'MRC NP, CWE NP, P'!R7600-'MRC NP, CWE NP, P'!T7600</f>
        <v>-0.54999999999999716</v>
      </c>
      <c r="J7600" s="95">
        <f>'MRC NP, CWE NP, P'!R7600-'MRC NP, CWE NP, P'!S7600</f>
        <v>-0.23999999999999488</v>
      </c>
      <c r="K7600" s="95">
        <f>'MRC NP, CWE NP, P'!R7600-'MRC NP, CWE NP, P'!U7600</f>
        <v>-5.9999999999988063E-2</v>
      </c>
      <c r="L7600" s="96">
        <f>MAX('MRC NP, CWE NP, P'!Q7600:U7600)-MIN('MRC NP, CWE NP, P'!Q7600:U7600)</f>
        <v>0.54999999999999716</v>
      </c>
      <c r="M7600">
        <v>5</v>
      </c>
    </row>
    <row r="7601" spans="1:13" ht="15" x14ac:dyDescent="0.25">
      <c r="A7601" s="42" t="str">
        <f>'MRC NP, CWE NP, P'!A7601</f>
        <v>3b_updated_hist</v>
      </c>
      <c r="B7601" s="43" t="str">
        <f>'MRC NP, CWE NP, P'!B7601</f>
        <v>C</v>
      </c>
      <c r="C7601" s="43" t="str">
        <f>'MRC NP, CWE NP, P'!C7601</f>
        <v>Winter</v>
      </c>
      <c r="D7601" s="43" t="str">
        <f>'MRC NP, CWE NP, P'!D7601</f>
        <v>Weekday</v>
      </c>
      <c r="E7601" s="43">
        <f>'MRC NP, CWE NP, P'!E7601</f>
        <v>20190103</v>
      </c>
      <c r="F7601" s="43">
        <f>'MRC NP, CWE NP, P'!F7601</f>
        <v>16</v>
      </c>
      <c r="G7601" s="95">
        <f>'MRC NP, CWE NP, P'!Q7601-'MRC NP, CWE NP, P'!S7601</f>
        <v>0.70000000000000284</v>
      </c>
      <c r="H7601" s="95">
        <f>'MRC NP, CWE NP, P'!Q7601-'MRC NP, CWE NP, P'!T7601</f>
        <v>-0.64000000000000057</v>
      </c>
      <c r="I7601" s="95">
        <f>'MRC NP, CWE NP, P'!R7601-'MRC NP, CWE NP, P'!T7601</f>
        <v>-2.2999999999999972</v>
      </c>
      <c r="J7601" s="95">
        <f>'MRC NP, CWE NP, P'!R7601-'MRC NP, CWE NP, P'!S7601</f>
        <v>-0.95999999999999375</v>
      </c>
      <c r="K7601" s="95">
        <f>'MRC NP, CWE NP, P'!R7601-'MRC NP, CWE NP, P'!U7601</f>
        <v>-0.25999999999999091</v>
      </c>
      <c r="L7601" s="96">
        <f>MAX('MRC NP, CWE NP, P'!Q7601:U7601)-MIN('MRC NP, CWE NP, P'!Q7601:U7601)</f>
        <v>2.2999999999999972</v>
      </c>
      <c r="M7601">
        <v>5</v>
      </c>
    </row>
    <row r="7602" spans="1:13" ht="15" x14ac:dyDescent="0.25">
      <c r="A7602" s="42" t="str">
        <f>'MRC NP, CWE NP, P'!A7602</f>
        <v>3b_updated_hist</v>
      </c>
      <c r="B7602" s="43" t="str">
        <f>'MRC NP, CWE NP, P'!B7602</f>
        <v>C</v>
      </c>
      <c r="C7602" s="43" t="str">
        <f>'MRC NP, CWE NP, P'!C7602</f>
        <v>Winter</v>
      </c>
      <c r="D7602" s="43" t="str">
        <f>'MRC NP, CWE NP, P'!D7602</f>
        <v>Weekday</v>
      </c>
      <c r="E7602" s="43">
        <f>'MRC NP, CWE NP, P'!E7602</f>
        <v>20190103</v>
      </c>
      <c r="F7602" s="43">
        <f>'MRC NP, CWE NP, P'!F7602</f>
        <v>17</v>
      </c>
      <c r="G7602" s="95">
        <f>'MRC NP, CWE NP, P'!Q7602-'MRC NP, CWE NP, P'!S7602</f>
        <v>0.35000000000000853</v>
      </c>
      <c r="H7602" s="95">
        <f>'MRC NP, CWE NP, P'!Q7602-'MRC NP, CWE NP, P'!T7602</f>
        <v>-0.45999999999999375</v>
      </c>
      <c r="I7602" s="95">
        <f>'MRC NP, CWE NP, P'!R7602-'MRC NP, CWE NP, P'!T7602</f>
        <v>-1.2900000000000063</v>
      </c>
      <c r="J7602" s="95">
        <f>'MRC NP, CWE NP, P'!R7602-'MRC NP, CWE NP, P'!S7602</f>
        <v>-0.48000000000000398</v>
      </c>
      <c r="K7602" s="95">
        <f>'MRC NP, CWE NP, P'!R7602-'MRC NP, CWE NP, P'!U7602</f>
        <v>-0.13000000000000966</v>
      </c>
      <c r="L7602" s="96">
        <f>MAX('MRC NP, CWE NP, P'!Q7602:U7602)-MIN('MRC NP, CWE NP, P'!Q7602:U7602)</f>
        <v>1.2900000000000063</v>
      </c>
      <c r="M7602">
        <v>5</v>
      </c>
    </row>
    <row r="7603" spans="1:13" ht="15" x14ac:dyDescent="0.25">
      <c r="A7603" s="42" t="str">
        <f>'MRC NP, CWE NP, P'!A7603</f>
        <v>3b_updated_hist</v>
      </c>
      <c r="B7603" s="43" t="str">
        <f>'MRC NP, CWE NP, P'!B7603</f>
        <v>C</v>
      </c>
      <c r="C7603" s="43" t="str">
        <f>'MRC NP, CWE NP, P'!C7603</f>
        <v>Winter</v>
      </c>
      <c r="D7603" s="43" t="str">
        <f>'MRC NP, CWE NP, P'!D7603</f>
        <v>Weekday</v>
      </c>
      <c r="E7603" s="43">
        <f>'MRC NP, CWE NP, P'!E7603</f>
        <v>20190103</v>
      </c>
      <c r="F7603" s="43">
        <f>'MRC NP, CWE NP, P'!F7603</f>
        <v>18</v>
      </c>
      <c r="G7603" s="95">
        <f>'MRC NP, CWE NP, P'!Q7603-'MRC NP, CWE NP, P'!S7603</f>
        <v>3.4099999999999966</v>
      </c>
      <c r="H7603" s="95">
        <f>'MRC NP, CWE NP, P'!Q7603-'MRC NP, CWE NP, P'!T7603</f>
        <v>-3.3999999999999915</v>
      </c>
      <c r="I7603" s="95">
        <f>'MRC NP, CWE NP, P'!R7603-'MRC NP, CWE NP, P'!T7603</f>
        <v>-11.449999999999989</v>
      </c>
      <c r="J7603" s="95">
        <f>'MRC NP, CWE NP, P'!R7603-'MRC NP, CWE NP, P'!S7603</f>
        <v>-4.6400000000000006</v>
      </c>
      <c r="K7603" s="95">
        <f>'MRC NP, CWE NP, P'!R7603-'MRC NP, CWE NP, P'!U7603</f>
        <v>-0.68999999999999773</v>
      </c>
      <c r="L7603" s="96">
        <f>MAX('MRC NP, CWE NP, P'!Q7603:U7603)-MIN('MRC NP, CWE NP, P'!Q7603:U7603)</f>
        <v>11.449999999999989</v>
      </c>
      <c r="M7603">
        <v>5</v>
      </c>
    </row>
    <row r="7604" spans="1:13" ht="15" x14ac:dyDescent="0.25">
      <c r="A7604" s="42" t="str">
        <f>'MRC NP, CWE NP, P'!A7604</f>
        <v>3b_updated_hist</v>
      </c>
      <c r="B7604" s="43" t="str">
        <f>'MRC NP, CWE NP, P'!B7604</f>
        <v>C</v>
      </c>
      <c r="C7604" s="43" t="str">
        <f>'MRC NP, CWE NP, P'!C7604</f>
        <v>Winter</v>
      </c>
      <c r="D7604" s="43" t="str">
        <f>'MRC NP, CWE NP, P'!D7604</f>
        <v>Weekday</v>
      </c>
      <c r="E7604" s="43">
        <f>'MRC NP, CWE NP, P'!E7604</f>
        <v>20190103</v>
      </c>
      <c r="F7604" s="43">
        <f>'MRC NP, CWE NP, P'!F7604</f>
        <v>19</v>
      </c>
      <c r="G7604" s="95">
        <f>'MRC NP, CWE NP, P'!Q7604-'MRC NP, CWE NP, P'!S7604</f>
        <v>2.5300000000000011</v>
      </c>
      <c r="H7604" s="95">
        <f>'MRC NP, CWE NP, P'!Q7604-'MRC NP, CWE NP, P'!T7604</f>
        <v>0.62999999999999545</v>
      </c>
      <c r="I7604" s="95">
        <f>'MRC NP, CWE NP, P'!R7604-'MRC NP, CWE NP, P'!T7604</f>
        <v>-5.2800000000000011</v>
      </c>
      <c r="J7604" s="95">
        <f>'MRC NP, CWE NP, P'!R7604-'MRC NP, CWE NP, P'!S7604</f>
        <v>-3.3799999999999955</v>
      </c>
      <c r="K7604" s="95">
        <f>'MRC NP, CWE NP, P'!R7604-'MRC NP, CWE NP, P'!U7604</f>
        <v>-0.32999999999999829</v>
      </c>
      <c r="L7604" s="96">
        <f>MAX('MRC NP, CWE NP, P'!Q7604:U7604)-MIN('MRC NP, CWE NP, P'!Q7604:U7604)</f>
        <v>5.9099999999999966</v>
      </c>
      <c r="M7604">
        <v>5</v>
      </c>
    </row>
    <row r="7605" spans="1:13" ht="15" x14ac:dyDescent="0.25">
      <c r="A7605" s="42" t="str">
        <f>'MRC NP, CWE NP, P'!A7605</f>
        <v>3b_updated_hist</v>
      </c>
      <c r="B7605" s="43" t="str">
        <f>'MRC NP, CWE NP, P'!B7605</f>
        <v>C</v>
      </c>
      <c r="C7605" s="43" t="str">
        <f>'MRC NP, CWE NP, P'!C7605</f>
        <v>Winter</v>
      </c>
      <c r="D7605" s="43" t="str">
        <f>'MRC NP, CWE NP, P'!D7605</f>
        <v>Weekday</v>
      </c>
      <c r="E7605" s="43">
        <f>'MRC NP, CWE NP, P'!E7605</f>
        <v>20190103</v>
      </c>
      <c r="F7605" s="43">
        <f>'MRC NP, CWE NP, P'!F7605</f>
        <v>20</v>
      </c>
      <c r="G7605" s="95">
        <f>'MRC NP, CWE NP, P'!Q7605-'MRC NP, CWE NP, P'!S7605</f>
        <v>2.9700000000000131</v>
      </c>
      <c r="H7605" s="95">
        <f>'MRC NP, CWE NP, P'!Q7605-'MRC NP, CWE NP, P'!T7605</f>
        <v>10.510000000000005</v>
      </c>
      <c r="I7605" s="95">
        <f>'MRC NP, CWE NP, P'!R7605-'MRC NP, CWE NP, P'!T7605</f>
        <v>4.5300000000000011</v>
      </c>
      <c r="J7605" s="95">
        <f>'MRC NP, CWE NP, P'!R7605-'MRC NP, CWE NP, P'!S7605</f>
        <v>-3.0099999999999909</v>
      </c>
      <c r="K7605" s="95">
        <f>'MRC NP, CWE NP, P'!R7605-'MRC NP, CWE NP, P'!U7605</f>
        <v>-0.73999999999999488</v>
      </c>
      <c r="L7605" s="96">
        <f>MAX('MRC NP, CWE NP, P'!Q7605:U7605)-MIN('MRC NP, CWE NP, P'!Q7605:U7605)</f>
        <v>10.510000000000005</v>
      </c>
      <c r="M7605">
        <v>5</v>
      </c>
    </row>
    <row r="7606" spans="1:13" ht="15" x14ac:dyDescent="0.25">
      <c r="A7606" s="42" t="str">
        <f>'MRC NP, CWE NP, P'!A7606</f>
        <v>3b_updated_hist</v>
      </c>
      <c r="B7606" s="43" t="str">
        <f>'MRC NP, CWE NP, P'!B7606</f>
        <v>C</v>
      </c>
      <c r="C7606" s="43" t="str">
        <f>'MRC NP, CWE NP, P'!C7606</f>
        <v>Winter</v>
      </c>
      <c r="D7606" s="43" t="str">
        <f>'MRC NP, CWE NP, P'!D7606</f>
        <v>Weekday</v>
      </c>
      <c r="E7606" s="43">
        <f>'MRC NP, CWE NP, P'!E7606</f>
        <v>20190103</v>
      </c>
      <c r="F7606" s="43">
        <f>'MRC NP, CWE NP, P'!F7606</f>
        <v>21</v>
      </c>
      <c r="G7606" s="95">
        <f>'MRC NP, CWE NP, P'!Q7606-'MRC NP, CWE NP, P'!S7606</f>
        <v>-2.9699999999999989</v>
      </c>
      <c r="H7606" s="95">
        <f>'MRC NP, CWE NP, P'!Q7606-'MRC NP, CWE NP, P'!T7606</f>
        <v>6.6500000000000057</v>
      </c>
      <c r="I7606" s="95">
        <f>'MRC NP, CWE NP, P'!R7606-'MRC NP, CWE NP, P'!T7606</f>
        <v>0</v>
      </c>
      <c r="J7606" s="95">
        <f>'MRC NP, CWE NP, P'!R7606-'MRC NP, CWE NP, P'!S7606</f>
        <v>-9.6200000000000045</v>
      </c>
      <c r="K7606" s="95">
        <f>'MRC NP, CWE NP, P'!R7606-'MRC NP, CWE NP, P'!U7606</f>
        <v>-2.0799999999999983</v>
      </c>
      <c r="L7606" s="96">
        <f>MAX('MRC NP, CWE NP, P'!Q7606:U7606)-MIN('MRC NP, CWE NP, P'!Q7606:U7606)</f>
        <v>9.6200000000000045</v>
      </c>
      <c r="M7606">
        <v>4</v>
      </c>
    </row>
    <row r="7607" spans="1:13" ht="15" x14ac:dyDescent="0.25">
      <c r="A7607" s="42" t="str">
        <f>'MRC NP, CWE NP, P'!A7607</f>
        <v>3b_updated_hist</v>
      </c>
      <c r="B7607" s="43" t="str">
        <f>'MRC NP, CWE NP, P'!B7607</f>
        <v>C</v>
      </c>
      <c r="C7607" s="43" t="str">
        <f>'MRC NP, CWE NP, P'!C7607</f>
        <v>Winter</v>
      </c>
      <c r="D7607" s="43" t="str">
        <f>'MRC NP, CWE NP, P'!D7607</f>
        <v>Weekday</v>
      </c>
      <c r="E7607" s="43">
        <f>'MRC NP, CWE NP, P'!E7607</f>
        <v>20190103</v>
      </c>
      <c r="F7607" s="43">
        <f>'MRC NP, CWE NP, P'!F7607</f>
        <v>22</v>
      </c>
      <c r="G7607" s="95">
        <f>'MRC NP, CWE NP, P'!Q7607-'MRC NP, CWE NP, P'!S7607</f>
        <v>-3.8900000000000006</v>
      </c>
      <c r="H7607" s="95">
        <f>'MRC NP, CWE NP, P'!Q7607-'MRC NP, CWE NP, P'!T7607</f>
        <v>7.8900000000000006</v>
      </c>
      <c r="I7607" s="95">
        <f>'MRC NP, CWE NP, P'!R7607-'MRC NP, CWE NP, P'!T7607</f>
        <v>0</v>
      </c>
      <c r="J7607" s="95">
        <f>'MRC NP, CWE NP, P'!R7607-'MRC NP, CWE NP, P'!S7607</f>
        <v>-11.780000000000001</v>
      </c>
      <c r="K7607" s="95">
        <f>'MRC NP, CWE NP, P'!R7607-'MRC NP, CWE NP, P'!U7607</f>
        <v>-2.529999999999994</v>
      </c>
      <c r="L7607" s="96">
        <f>MAX('MRC NP, CWE NP, P'!Q7607:U7607)-MIN('MRC NP, CWE NP, P'!Q7607:U7607)</f>
        <v>11.780000000000001</v>
      </c>
      <c r="M7607">
        <v>4</v>
      </c>
    </row>
    <row r="7608" spans="1:13" ht="15" x14ac:dyDescent="0.25">
      <c r="A7608" s="42" t="str">
        <f>'MRC NP, CWE NP, P'!A7608</f>
        <v>3b_updated_hist</v>
      </c>
      <c r="B7608" s="43" t="str">
        <f>'MRC NP, CWE NP, P'!B7608</f>
        <v>C</v>
      </c>
      <c r="C7608" s="43" t="str">
        <f>'MRC NP, CWE NP, P'!C7608</f>
        <v>Winter</v>
      </c>
      <c r="D7608" s="43" t="str">
        <f>'MRC NP, CWE NP, P'!D7608</f>
        <v>Weekday</v>
      </c>
      <c r="E7608" s="43">
        <f>'MRC NP, CWE NP, P'!E7608</f>
        <v>20190103</v>
      </c>
      <c r="F7608" s="43">
        <f>'MRC NP, CWE NP, P'!F7608</f>
        <v>23</v>
      </c>
      <c r="G7608" s="95">
        <f>'MRC NP, CWE NP, P'!Q7608-'MRC NP, CWE NP, P'!S7608</f>
        <v>2.3200000000000074</v>
      </c>
      <c r="H7608" s="95">
        <f>'MRC NP, CWE NP, P'!Q7608-'MRC NP, CWE NP, P'!T7608</f>
        <v>15.490000000000002</v>
      </c>
      <c r="I7608" s="95">
        <f>'MRC NP, CWE NP, P'!R7608-'MRC NP, CWE NP, P'!T7608</f>
        <v>0</v>
      </c>
      <c r="J7608" s="95">
        <f>'MRC NP, CWE NP, P'!R7608-'MRC NP, CWE NP, P'!S7608</f>
        <v>-13.169999999999995</v>
      </c>
      <c r="K7608" s="95">
        <f>'MRC NP, CWE NP, P'!R7608-'MRC NP, CWE NP, P'!U7608</f>
        <v>-2.75</v>
      </c>
      <c r="L7608" s="96">
        <f>MAX('MRC NP, CWE NP, P'!Q7608:U7608)-MIN('MRC NP, CWE NP, P'!Q7608:U7608)</f>
        <v>15.490000000000002</v>
      </c>
      <c r="M7608">
        <v>4</v>
      </c>
    </row>
    <row r="7609" spans="1:13" ht="15" x14ac:dyDescent="0.25">
      <c r="A7609" s="42" t="str">
        <f>'MRC NP, CWE NP, P'!A7609</f>
        <v>3b_updated_hist</v>
      </c>
      <c r="B7609" s="43" t="str">
        <f>'MRC NP, CWE NP, P'!B7609</f>
        <v>C</v>
      </c>
      <c r="C7609" s="43" t="str">
        <f>'MRC NP, CWE NP, P'!C7609</f>
        <v>Winter</v>
      </c>
      <c r="D7609" s="43" t="str">
        <f>'MRC NP, CWE NP, P'!D7609</f>
        <v>Weekday</v>
      </c>
      <c r="E7609" s="43">
        <f>'MRC NP, CWE NP, P'!E7609</f>
        <v>20190103</v>
      </c>
      <c r="F7609" s="43">
        <f>'MRC NP, CWE NP, P'!F7609</f>
        <v>24</v>
      </c>
      <c r="G7609" s="95">
        <f>'MRC NP, CWE NP, P'!Q7609-'MRC NP, CWE NP, P'!S7609</f>
        <v>2.990000000000002</v>
      </c>
      <c r="H7609" s="95">
        <f>'MRC NP, CWE NP, P'!Q7609-'MRC NP, CWE NP, P'!T7609</f>
        <v>11.579999999999998</v>
      </c>
      <c r="I7609" s="95">
        <f>'MRC NP, CWE NP, P'!R7609-'MRC NP, CWE NP, P'!T7609</f>
        <v>0</v>
      </c>
      <c r="J7609" s="95">
        <f>'MRC NP, CWE NP, P'!R7609-'MRC NP, CWE NP, P'!S7609</f>
        <v>-8.5899999999999963</v>
      </c>
      <c r="K7609" s="95">
        <f>'MRC NP, CWE NP, P'!R7609-'MRC NP, CWE NP, P'!U7609</f>
        <v>-1.8399999999999963</v>
      </c>
      <c r="L7609" s="96">
        <f>MAX('MRC NP, CWE NP, P'!Q7609:U7609)-MIN('MRC NP, CWE NP, P'!Q7609:U7609)</f>
        <v>11.579999999999998</v>
      </c>
      <c r="M7609">
        <v>4</v>
      </c>
    </row>
    <row r="7610" spans="1:13" ht="15" x14ac:dyDescent="0.25">
      <c r="A7610" s="42" t="str">
        <f>'MRC NP, CWE NP, P'!A7610</f>
        <v>3b_updated_hist</v>
      </c>
      <c r="B7610" s="43" t="str">
        <f>'MRC NP, CWE NP, P'!B7610</f>
        <v>A</v>
      </c>
      <c r="C7610" s="43" t="str">
        <f>'MRC NP, CWE NP, P'!C7610</f>
        <v>Winter</v>
      </c>
      <c r="D7610" s="43" t="str">
        <f>'MRC NP, CWE NP, P'!D7610</f>
        <v>Weekday</v>
      </c>
      <c r="E7610" s="43">
        <f>'MRC NP, CWE NP, P'!E7610</f>
        <v>20190104</v>
      </c>
      <c r="F7610" s="43">
        <f>'MRC NP, CWE NP, P'!F7610</f>
        <v>1</v>
      </c>
      <c r="G7610" s="95">
        <f>'MRC NP, CWE NP, P'!Q7610-'MRC NP, CWE NP, P'!S7610</f>
        <v>-1.9200000000000017</v>
      </c>
      <c r="H7610" s="95">
        <f>'MRC NP, CWE NP, P'!Q7610-'MRC NP, CWE NP, P'!T7610</f>
        <v>10.100000000000001</v>
      </c>
      <c r="I7610" s="95">
        <f>'MRC NP, CWE NP, P'!R7610-'MRC NP, CWE NP, P'!T7610</f>
        <v>0</v>
      </c>
      <c r="J7610" s="95">
        <f>'MRC NP, CWE NP, P'!R7610-'MRC NP, CWE NP, P'!S7610</f>
        <v>-12.020000000000003</v>
      </c>
      <c r="K7610" s="95">
        <f>'MRC NP, CWE NP, P'!R7610-'MRC NP, CWE NP, P'!U7610</f>
        <v>-2.6100000000000065</v>
      </c>
      <c r="L7610" s="96">
        <f>MAX('MRC NP, CWE NP, P'!Q7610:U7610)-MIN('MRC NP, CWE NP, P'!Q7610:U7610)</f>
        <v>12.020000000000003</v>
      </c>
      <c r="M7610">
        <v>4</v>
      </c>
    </row>
    <row r="7611" spans="1:13" ht="15" x14ac:dyDescent="0.25">
      <c r="A7611" s="42" t="str">
        <f>'MRC NP, CWE NP, P'!A7611</f>
        <v>3b_updated_hist</v>
      </c>
      <c r="B7611" s="43" t="str">
        <f>'MRC NP, CWE NP, P'!B7611</f>
        <v>A</v>
      </c>
      <c r="C7611" s="43" t="str">
        <f>'MRC NP, CWE NP, P'!C7611</f>
        <v>Winter</v>
      </c>
      <c r="D7611" s="43" t="str">
        <f>'MRC NP, CWE NP, P'!D7611</f>
        <v>Weekday</v>
      </c>
      <c r="E7611" s="43">
        <f>'MRC NP, CWE NP, P'!E7611</f>
        <v>20190104</v>
      </c>
      <c r="F7611" s="43">
        <f>'MRC NP, CWE NP, P'!F7611</f>
        <v>2</v>
      </c>
      <c r="G7611" s="95">
        <f>'MRC NP, CWE NP, P'!Q7611-'MRC NP, CWE NP, P'!S7611</f>
        <v>-1.9200000000000017</v>
      </c>
      <c r="H7611" s="95">
        <f>'MRC NP, CWE NP, P'!Q7611-'MRC NP, CWE NP, P'!T7611</f>
        <v>10.79</v>
      </c>
      <c r="I7611" s="95">
        <f>'MRC NP, CWE NP, P'!R7611-'MRC NP, CWE NP, P'!T7611</f>
        <v>0</v>
      </c>
      <c r="J7611" s="95">
        <f>'MRC NP, CWE NP, P'!R7611-'MRC NP, CWE NP, P'!S7611</f>
        <v>-12.71</v>
      </c>
      <c r="K7611" s="95">
        <f>'MRC NP, CWE NP, P'!R7611-'MRC NP, CWE NP, P'!U7611</f>
        <v>-2.759999999999998</v>
      </c>
      <c r="L7611" s="96">
        <f>MAX('MRC NP, CWE NP, P'!Q7611:U7611)-MIN('MRC NP, CWE NP, P'!Q7611:U7611)</f>
        <v>12.71</v>
      </c>
      <c r="M7611">
        <v>4</v>
      </c>
    </row>
    <row r="7612" spans="1:13" ht="15" x14ac:dyDescent="0.25">
      <c r="A7612" s="42" t="str">
        <f>'MRC NP, CWE NP, P'!A7612</f>
        <v>3b_updated_hist</v>
      </c>
      <c r="B7612" s="43" t="str">
        <f>'MRC NP, CWE NP, P'!B7612</f>
        <v>A</v>
      </c>
      <c r="C7612" s="43" t="str">
        <f>'MRC NP, CWE NP, P'!C7612</f>
        <v>Winter</v>
      </c>
      <c r="D7612" s="43" t="str">
        <f>'MRC NP, CWE NP, P'!D7612</f>
        <v>Weekday</v>
      </c>
      <c r="E7612" s="43">
        <f>'MRC NP, CWE NP, P'!E7612</f>
        <v>20190104</v>
      </c>
      <c r="F7612" s="43">
        <f>'MRC NP, CWE NP, P'!F7612</f>
        <v>3</v>
      </c>
      <c r="G7612" s="95">
        <f>'MRC NP, CWE NP, P'!Q7612-'MRC NP, CWE NP, P'!S7612</f>
        <v>4.6200000000000045</v>
      </c>
      <c r="H7612" s="95">
        <f>'MRC NP, CWE NP, P'!Q7612-'MRC NP, CWE NP, P'!T7612</f>
        <v>9.480000000000004</v>
      </c>
      <c r="I7612" s="95">
        <f>'MRC NP, CWE NP, P'!R7612-'MRC NP, CWE NP, P'!T7612</f>
        <v>0</v>
      </c>
      <c r="J7612" s="95">
        <f>'MRC NP, CWE NP, P'!R7612-'MRC NP, CWE NP, P'!S7612</f>
        <v>-4.8599999999999994</v>
      </c>
      <c r="K7612" s="95">
        <f>'MRC NP, CWE NP, P'!R7612-'MRC NP, CWE NP, P'!U7612</f>
        <v>-1.1700000000000017</v>
      </c>
      <c r="L7612" s="96">
        <f>MAX('MRC NP, CWE NP, P'!Q7612:U7612)-MIN('MRC NP, CWE NP, P'!Q7612:U7612)</f>
        <v>9.480000000000004</v>
      </c>
      <c r="M7612">
        <v>4</v>
      </c>
    </row>
    <row r="7613" spans="1:13" ht="15" x14ac:dyDescent="0.25">
      <c r="A7613" s="42" t="str">
        <f>'MRC NP, CWE NP, P'!A7613</f>
        <v>3b_updated_hist</v>
      </c>
      <c r="B7613" s="43" t="str">
        <f>'MRC NP, CWE NP, P'!B7613</f>
        <v>A</v>
      </c>
      <c r="C7613" s="43" t="str">
        <f>'MRC NP, CWE NP, P'!C7613</f>
        <v>Winter</v>
      </c>
      <c r="D7613" s="43" t="str">
        <f>'MRC NP, CWE NP, P'!D7613</f>
        <v>Weekday</v>
      </c>
      <c r="E7613" s="43">
        <f>'MRC NP, CWE NP, P'!E7613</f>
        <v>20190104</v>
      </c>
      <c r="F7613" s="43">
        <f>'MRC NP, CWE NP, P'!F7613</f>
        <v>4</v>
      </c>
      <c r="G7613" s="95">
        <f>'MRC NP, CWE NP, P'!Q7613-'MRC NP, CWE NP, P'!S7613</f>
        <v>3.5300000000000011</v>
      </c>
      <c r="H7613" s="95">
        <f>'MRC NP, CWE NP, P'!Q7613-'MRC NP, CWE NP, P'!T7613</f>
        <v>7.25</v>
      </c>
      <c r="I7613" s="95">
        <f>'MRC NP, CWE NP, P'!R7613-'MRC NP, CWE NP, P'!T7613</f>
        <v>0</v>
      </c>
      <c r="J7613" s="95">
        <f>'MRC NP, CWE NP, P'!R7613-'MRC NP, CWE NP, P'!S7613</f>
        <v>-3.7199999999999989</v>
      </c>
      <c r="K7613" s="95">
        <f>'MRC NP, CWE NP, P'!R7613-'MRC NP, CWE NP, P'!U7613</f>
        <v>-0.89999999999999858</v>
      </c>
      <c r="L7613" s="96">
        <f>MAX('MRC NP, CWE NP, P'!Q7613:U7613)-MIN('MRC NP, CWE NP, P'!Q7613:U7613)</f>
        <v>7.25</v>
      </c>
      <c r="M7613">
        <v>4</v>
      </c>
    </row>
    <row r="7614" spans="1:13" ht="15" x14ac:dyDescent="0.25">
      <c r="A7614" s="42" t="str">
        <f>'MRC NP, CWE NP, P'!A7614</f>
        <v>3b_updated_hist</v>
      </c>
      <c r="B7614" s="43" t="str">
        <f>'MRC NP, CWE NP, P'!B7614</f>
        <v>A</v>
      </c>
      <c r="C7614" s="43" t="str">
        <f>'MRC NP, CWE NP, P'!C7614</f>
        <v>Winter</v>
      </c>
      <c r="D7614" s="43" t="str">
        <f>'MRC NP, CWE NP, P'!D7614</f>
        <v>Weekday</v>
      </c>
      <c r="E7614" s="43">
        <f>'MRC NP, CWE NP, P'!E7614</f>
        <v>20190104</v>
      </c>
      <c r="F7614" s="43">
        <f>'MRC NP, CWE NP, P'!F7614</f>
        <v>5</v>
      </c>
      <c r="G7614" s="95">
        <f>'MRC NP, CWE NP, P'!Q7614-'MRC NP, CWE NP, P'!S7614</f>
        <v>0.68999999999999773</v>
      </c>
      <c r="H7614" s="95">
        <f>'MRC NP, CWE NP, P'!Q7614-'MRC NP, CWE NP, P'!T7614</f>
        <v>2.4199999999999946</v>
      </c>
      <c r="I7614" s="95">
        <f>'MRC NP, CWE NP, P'!R7614-'MRC NP, CWE NP, P'!T7614</f>
        <v>0.98999999999999488</v>
      </c>
      <c r="J7614" s="95">
        <f>'MRC NP, CWE NP, P'!R7614-'MRC NP, CWE NP, P'!S7614</f>
        <v>-0.74000000000000199</v>
      </c>
      <c r="K7614" s="95">
        <f>'MRC NP, CWE NP, P'!R7614-'MRC NP, CWE NP, P'!U7614</f>
        <v>-0.17999999999999972</v>
      </c>
      <c r="L7614" s="96">
        <f>MAX('MRC NP, CWE NP, P'!Q7614:U7614)-MIN('MRC NP, CWE NP, P'!Q7614:U7614)</f>
        <v>2.4199999999999946</v>
      </c>
      <c r="M7614">
        <v>5</v>
      </c>
    </row>
    <row r="7615" spans="1:13" ht="15" x14ac:dyDescent="0.25">
      <c r="A7615" s="42" t="str">
        <f>'MRC NP, CWE NP, P'!A7615</f>
        <v>3b_updated_hist</v>
      </c>
      <c r="B7615" s="43" t="str">
        <f>'MRC NP, CWE NP, P'!B7615</f>
        <v>A</v>
      </c>
      <c r="C7615" s="43" t="str">
        <f>'MRC NP, CWE NP, P'!C7615</f>
        <v>Winter</v>
      </c>
      <c r="D7615" s="43" t="str">
        <f>'MRC NP, CWE NP, P'!D7615</f>
        <v>Weekday</v>
      </c>
      <c r="E7615" s="43">
        <f>'MRC NP, CWE NP, P'!E7615</f>
        <v>20190104</v>
      </c>
      <c r="F7615" s="43">
        <f>'MRC NP, CWE NP, P'!F7615</f>
        <v>6</v>
      </c>
      <c r="G7615" s="95">
        <f>'MRC NP, CWE NP, P'!Q7615-'MRC NP, CWE NP, P'!S7615</f>
        <v>4.1400000000000006</v>
      </c>
      <c r="H7615" s="95">
        <f>'MRC NP, CWE NP, P'!Q7615-'MRC NP, CWE NP, P'!T7615</f>
        <v>7.9500000000000028</v>
      </c>
      <c r="I7615" s="95">
        <f>'MRC NP, CWE NP, P'!R7615-'MRC NP, CWE NP, P'!T7615</f>
        <v>-0.98999999999999488</v>
      </c>
      <c r="J7615" s="95">
        <f>'MRC NP, CWE NP, P'!R7615-'MRC NP, CWE NP, P'!S7615</f>
        <v>-4.7999999999999972</v>
      </c>
      <c r="K7615" s="95">
        <f>'MRC NP, CWE NP, P'!R7615-'MRC NP, CWE NP, P'!U7615</f>
        <v>-1.2299999999999969</v>
      </c>
      <c r="L7615" s="96">
        <f>MAX('MRC NP, CWE NP, P'!Q7615:U7615)-MIN('MRC NP, CWE NP, P'!Q7615:U7615)</f>
        <v>8.9399999999999977</v>
      </c>
      <c r="M7615">
        <v>5</v>
      </c>
    </row>
    <row r="7616" spans="1:13" ht="15" x14ac:dyDescent="0.25">
      <c r="A7616" s="42" t="str">
        <f>'MRC NP, CWE NP, P'!A7616</f>
        <v>3b_updated_hist</v>
      </c>
      <c r="B7616" s="43" t="str">
        <f>'MRC NP, CWE NP, P'!B7616</f>
        <v>A</v>
      </c>
      <c r="C7616" s="43" t="str">
        <f>'MRC NP, CWE NP, P'!C7616</f>
        <v>Winter</v>
      </c>
      <c r="D7616" s="43" t="str">
        <f>'MRC NP, CWE NP, P'!D7616</f>
        <v>Weekday</v>
      </c>
      <c r="E7616" s="43">
        <f>'MRC NP, CWE NP, P'!E7616</f>
        <v>20190104</v>
      </c>
      <c r="F7616" s="43">
        <f>'MRC NP, CWE NP, P'!F7616</f>
        <v>7</v>
      </c>
      <c r="G7616" s="95">
        <f>'MRC NP, CWE NP, P'!Q7616-'MRC NP, CWE NP, P'!S7616</f>
        <v>3.1499999999999986</v>
      </c>
      <c r="H7616" s="95">
        <f>'MRC NP, CWE NP, P'!Q7616-'MRC NP, CWE NP, P'!T7616</f>
        <v>7.740000000000002</v>
      </c>
      <c r="I7616" s="95">
        <f>'MRC NP, CWE NP, P'!R7616-'MRC NP, CWE NP, P'!T7616</f>
        <v>0.91000000000000369</v>
      </c>
      <c r="J7616" s="95">
        <f>'MRC NP, CWE NP, P'!R7616-'MRC NP, CWE NP, P'!S7616</f>
        <v>-3.6799999999999997</v>
      </c>
      <c r="K7616" s="95">
        <f>'MRC NP, CWE NP, P'!R7616-'MRC NP, CWE NP, P'!U7616</f>
        <v>-1.009999999999998</v>
      </c>
      <c r="L7616" s="96">
        <f>MAX('MRC NP, CWE NP, P'!Q7616:U7616)-MIN('MRC NP, CWE NP, P'!Q7616:U7616)</f>
        <v>7.740000000000002</v>
      </c>
      <c r="M7616">
        <v>5</v>
      </c>
    </row>
    <row r="7617" spans="1:13" ht="15" x14ac:dyDescent="0.25">
      <c r="A7617" s="42" t="str">
        <f>'MRC NP, CWE NP, P'!A7617</f>
        <v>3b_updated_hist</v>
      </c>
      <c r="B7617" s="43" t="str">
        <f>'MRC NP, CWE NP, P'!B7617</f>
        <v>A</v>
      </c>
      <c r="C7617" s="43" t="str">
        <f>'MRC NP, CWE NP, P'!C7617</f>
        <v>Winter</v>
      </c>
      <c r="D7617" s="43" t="str">
        <f>'MRC NP, CWE NP, P'!D7617</f>
        <v>Weekday</v>
      </c>
      <c r="E7617" s="43">
        <f>'MRC NP, CWE NP, P'!E7617</f>
        <v>20190104</v>
      </c>
      <c r="F7617" s="43">
        <f>'MRC NP, CWE NP, P'!F7617</f>
        <v>8</v>
      </c>
      <c r="G7617" s="95">
        <f>'MRC NP, CWE NP, P'!Q7617-'MRC NP, CWE NP, P'!S7617</f>
        <v>-0.20000000000000284</v>
      </c>
      <c r="H7617" s="95">
        <f>'MRC NP, CWE NP, P'!Q7617-'MRC NP, CWE NP, P'!T7617</f>
        <v>15.04</v>
      </c>
      <c r="I7617" s="95">
        <f>'MRC NP, CWE NP, P'!R7617-'MRC NP, CWE NP, P'!T7617</f>
        <v>-0.91000000000000369</v>
      </c>
      <c r="J7617" s="95">
        <f>'MRC NP, CWE NP, P'!R7617-'MRC NP, CWE NP, P'!S7617</f>
        <v>-16.150000000000006</v>
      </c>
      <c r="K7617" s="95">
        <f>'MRC NP, CWE NP, P'!R7617-'MRC NP, CWE NP, P'!U7617</f>
        <v>-4.43</v>
      </c>
      <c r="L7617" s="96">
        <f>MAX('MRC NP, CWE NP, P'!Q7617:U7617)-MIN('MRC NP, CWE NP, P'!Q7617:U7617)</f>
        <v>16.150000000000006</v>
      </c>
      <c r="M7617">
        <v>5</v>
      </c>
    </row>
    <row r="7618" spans="1:13" ht="15" x14ac:dyDescent="0.25">
      <c r="A7618" s="42" t="str">
        <f>'MRC NP, CWE NP, P'!A7618</f>
        <v>3b_updated_hist</v>
      </c>
      <c r="B7618" s="43" t="str">
        <f>'MRC NP, CWE NP, P'!B7618</f>
        <v>A</v>
      </c>
      <c r="C7618" s="43" t="str">
        <f>'MRC NP, CWE NP, P'!C7618</f>
        <v>Winter</v>
      </c>
      <c r="D7618" s="43" t="str">
        <f>'MRC NP, CWE NP, P'!D7618</f>
        <v>Weekday</v>
      </c>
      <c r="E7618" s="43">
        <f>'MRC NP, CWE NP, P'!E7618</f>
        <v>20190104</v>
      </c>
      <c r="F7618" s="43">
        <f>'MRC NP, CWE NP, P'!F7618</f>
        <v>9</v>
      </c>
      <c r="G7618" s="95">
        <f>'MRC NP, CWE NP, P'!Q7618-'MRC NP, CWE NP, P'!S7618</f>
        <v>-0.20999999999999375</v>
      </c>
      <c r="H7618" s="95">
        <f>'MRC NP, CWE NP, P'!Q7618-'MRC NP, CWE NP, P'!T7618</f>
        <v>0.28000000000000114</v>
      </c>
      <c r="I7618" s="95">
        <f>'MRC NP, CWE NP, P'!R7618-'MRC NP, CWE NP, P'!T7618</f>
        <v>-15.440000000000005</v>
      </c>
      <c r="J7618" s="95">
        <f>'MRC NP, CWE NP, P'!R7618-'MRC NP, CWE NP, P'!S7618</f>
        <v>-15.93</v>
      </c>
      <c r="K7618" s="95">
        <f>'MRC NP, CWE NP, P'!R7618-'MRC NP, CWE NP, P'!U7618</f>
        <v>-4.5499999999999972</v>
      </c>
      <c r="L7618" s="96">
        <f>MAX('MRC NP, CWE NP, P'!Q7618:U7618)-MIN('MRC NP, CWE NP, P'!Q7618:U7618)</f>
        <v>15.93</v>
      </c>
      <c r="M7618">
        <v>5</v>
      </c>
    </row>
    <row r="7619" spans="1:13" ht="15" x14ac:dyDescent="0.25">
      <c r="A7619" s="42" t="str">
        <f>'MRC NP, CWE NP, P'!A7619</f>
        <v>3b_updated_hist</v>
      </c>
      <c r="B7619" s="43" t="str">
        <f>'MRC NP, CWE NP, P'!B7619</f>
        <v>A</v>
      </c>
      <c r="C7619" s="43" t="str">
        <f>'MRC NP, CWE NP, P'!C7619</f>
        <v>Winter</v>
      </c>
      <c r="D7619" s="43" t="str">
        <f>'MRC NP, CWE NP, P'!D7619</f>
        <v>Weekday</v>
      </c>
      <c r="E7619" s="43">
        <f>'MRC NP, CWE NP, P'!E7619</f>
        <v>20190104</v>
      </c>
      <c r="F7619" s="43">
        <f>'MRC NP, CWE NP, P'!F7619</f>
        <v>10</v>
      </c>
      <c r="G7619" s="95">
        <f>'MRC NP, CWE NP, P'!Q7619-'MRC NP, CWE NP, P'!S7619</f>
        <v>5.6699999999999875</v>
      </c>
      <c r="H7619" s="95">
        <f>'MRC NP, CWE NP, P'!Q7619-'MRC NP, CWE NP, P'!T7619</f>
        <v>1.2800000000000011</v>
      </c>
      <c r="I7619" s="95">
        <f>'MRC NP, CWE NP, P'!R7619-'MRC NP, CWE NP, P'!T7619</f>
        <v>-23.819999999999993</v>
      </c>
      <c r="J7619" s="95">
        <f>'MRC NP, CWE NP, P'!R7619-'MRC NP, CWE NP, P'!S7619</f>
        <v>-19.430000000000007</v>
      </c>
      <c r="K7619" s="95">
        <f>'MRC NP, CWE NP, P'!R7619-'MRC NP, CWE NP, P'!U7619</f>
        <v>-5.7999999999999972</v>
      </c>
      <c r="L7619" s="96">
        <f>MAX('MRC NP, CWE NP, P'!Q7619:U7619)-MIN('MRC NP, CWE NP, P'!Q7619:U7619)</f>
        <v>25.099999999999994</v>
      </c>
      <c r="M7619">
        <v>5</v>
      </c>
    </row>
    <row r="7620" spans="1:13" ht="15" x14ac:dyDescent="0.25">
      <c r="A7620" s="42" t="str">
        <f>'MRC NP, CWE NP, P'!A7620</f>
        <v>3b_updated_hist</v>
      </c>
      <c r="B7620" s="43" t="str">
        <f>'MRC NP, CWE NP, P'!B7620</f>
        <v>A</v>
      </c>
      <c r="C7620" s="43" t="str">
        <f>'MRC NP, CWE NP, P'!C7620</f>
        <v>Winter</v>
      </c>
      <c r="D7620" s="43" t="str">
        <f>'MRC NP, CWE NP, P'!D7620</f>
        <v>Weekday</v>
      </c>
      <c r="E7620" s="43">
        <f>'MRC NP, CWE NP, P'!E7620</f>
        <v>20190104</v>
      </c>
      <c r="F7620" s="43">
        <f>'MRC NP, CWE NP, P'!F7620</f>
        <v>11</v>
      </c>
      <c r="G7620" s="95">
        <f>'MRC NP, CWE NP, P'!Q7620-'MRC NP, CWE NP, P'!S7620</f>
        <v>8.7600000000000051</v>
      </c>
      <c r="H7620" s="95">
        <f>'MRC NP, CWE NP, P'!Q7620-'MRC NP, CWE NP, P'!T7620</f>
        <v>0.34000000000000341</v>
      </c>
      <c r="I7620" s="95">
        <f>'MRC NP, CWE NP, P'!R7620-'MRC NP, CWE NP, P'!T7620</f>
        <v>-27.550000000000004</v>
      </c>
      <c r="J7620" s="95">
        <f>'MRC NP, CWE NP, P'!R7620-'MRC NP, CWE NP, P'!S7620</f>
        <v>-19.130000000000003</v>
      </c>
      <c r="K7620" s="95">
        <f>'MRC NP, CWE NP, P'!R7620-'MRC NP, CWE NP, P'!U7620</f>
        <v>-5.8800000000000026</v>
      </c>
      <c r="L7620" s="96">
        <f>MAX('MRC NP, CWE NP, P'!Q7620:U7620)-MIN('MRC NP, CWE NP, P'!Q7620:U7620)</f>
        <v>27.890000000000008</v>
      </c>
      <c r="M7620">
        <v>5</v>
      </c>
    </row>
    <row r="7621" spans="1:13" ht="15" x14ac:dyDescent="0.25">
      <c r="A7621" s="42" t="str">
        <f>'MRC NP, CWE NP, P'!A7621</f>
        <v>3b_updated_hist</v>
      </c>
      <c r="B7621" s="43" t="str">
        <f>'MRC NP, CWE NP, P'!B7621</f>
        <v>A</v>
      </c>
      <c r="C7621" s="43" t="str">
        <f>'MRC NP, CWE NP, P'!C7621</f>
        <v>Winter</v>
      </c>
      <c r="D7621" s="43" t="str">
        <f>'MRC NP, CWE NP, P'!D7621</f>
        <v>Weekday</v>
      </c>
      <c r="E7621" s="43">
        <f>'MRC NP, CWE NP, P'!E7621</f>
        <v>20190104</v>
      </c>
      <c r="F7621" s="43">
        <f>'MRC NP, CWE NP, P'!F7621</f>
        <v>12</v>
      </c>
      <c r="G7621" s="95">
        <f>'MRC NP, CWE NP, P'!Q7621-'MRC NP, CWE NP, P'!S7621</f>
        <v>10.269999999999996</v>
      </c>
      <c r="H7621" s="95">
        <f>'MRC NP, CWE NP, P'!Q7621-'MRC NP, CWE NP, P'!T7621</f>
        <v>0.32999999999999829</v>
      </c>
      <c r="I7621" s="95">
        <f>'MRC NP, CWE NP, P'!R7621-'MRC NP, CWE NP, P'!T7621</f>
        <v>-26.950000000000003</v>
      </c>
      <c r="J7621" s="95">
        <f>'MRC NP, CWE NP, P'!R7621-'MRC NP, CWE NP, P'!S7621</f>
        <v>-17.010000000000005</v>
      </c>
      <c r="K7621" s="95">
        <f>'MRC NP, CWE NP, P'!R7621-'MRC NP, CWE NP, P'!U7621</f>
        <v>-5.2199999999999989</v>
      </c>
      <c r="L7621" s="96">
        <f>MAX('MRC NP, CWE NP, P'!Q7621:U7621)-MIN('MRC NP, CWE NP, P'!Q7621:U7621)</f>
        <v>27.28</v>
      </c>
      <c r="M7621">
        <v>5</v>
      </c>
    </row>
    <row r="7622" spans="1:13" ht="15" x14ac:dyDescent="0.25">
      <c r="A7622" s="42" t="str">
        <f>'MRC NP, CWE NP, P'!A7622</f>
        <v>3b_updated_hist</v>
      </c>
      <c r="B7622" s="43" t="str">
        <f>'MRC NP, CWE NP, P'!B7622</f>
        <v>A</v>
      </c>
      <c r="C7622" s="43" t="str">
        <f>'MRC NP, CWE NP, P'!C7622</f>
        <v>Winter</v>
      </c>
      <c r="D7622" s="43" t="str">
        <f>'MRC NP, CWE NP, P'!D7622</f>
        <v>Weekday</v>
      </c>
      <c r="E7622" s="43">
        <f>'MRC NP, CWE NP, P'!E7622</f>
        <v>20190104</v>
      </c>
      <c r="F7622" s="43">
        <f>'MRC NP, CWE NP, P'!F7622</f>
        <v>13</v>
      </c>
      <c r="G7622" s="95">
        <f>'MRC NP, CWE NP, P'!Q7622-'MRC NP, CWE NP, P'!S7622</f>
        <v>9.5</v>
      </c>
      <c r="H7622" s="95">
        <f>'MRC NP, CWE NP, P'!Q7622-'MRC NP, CWE NP, P'!T7622</f>
        <v>4.3799999999999955</v>
      </c>
      <c r="I7622" s="95">
        <f>'MRC NP, CWE NP, P'!R7622-'MRC NP, CWE NP, P'!T7622</f>
        <v>-23.019999999999996</v>
      </c>
      <c r="J7622" s="95">
        <f>'MRC NP, CWE NP, P'!R7622-'MRC NP, CWE NP, P'!S7622</f>
        <v>-17.899999999999991</v>
      </c>
      <c r="K7622" s="95">
        <f>'MRC NP, CWE NP, P'!R7622-'MRC NP, CWE NP, P'!U7622</f>
        <v>-5.3900000000000006</v>
      </c>
      <c r="L7622" s="96">
        <f>MAX('MRC NP, CWE NP, P'!Q7622:U7622)-MIN('MRC NP, CWE NP, P'!Q7622:U7622)</f>
        <v>27.399999999999991</v>
      </c>
      <c r="M7622">
        <v>5</v>
      </c>
    </row>
    <row r="7623" spans="1:13" ht="15" x14ac:dyDescent="0.25">
      <c r="A7623" s="42" t="str">
        <f>'MRC NP, CWE NP, P'!A7623</f>
        <v>3b_updated_hist</v>
      </c>
      <c r="B7623" s="43" t="str">
        <f>'MRC NP, CWE NP, P'!B7623</f>
        <v>A</v>
      </c>
      <c r="C7623" s="43" t="str">
        <f>'MRC NP, CWE NP, P'!C7623</f>
        <v>Winter</v>
      </c>
      <c r="D7623" s="43" t="str">
        <f>'MRC NP, CWE NP, P'!D7623</f>
        <v>Weekday</v>
      </c>
      <c r="E7623" s="43">
        <f>'MRC NP, CWE NP, P'!E7623</f>
        <v>20190104</v>
      </c>
      <c r="F7623" s="43">
        <f>'MRC NP, CWE NP, P'!F7623</f>
        <v>14</v>
      </c>
      <c r="G7623" s="95">
        <f>'MRC NP, CWE NP, P'!Q7623-'MRC NP, CWE NP, P'!S7623</f>
        <v>-0.20000000000000284</v>
      </c>
      <c r="H7623" s="95">
        <f>'MRC NP, CWE NP, P'!Q7623-'MRC NP, CWE NP, P'!T7623</f>
        <v>2.9500000000000028</v>
      </c>
      <c r="I7623" s="95">
        <f>'MRC NP, CWE NP, P'!R7623-'MRC NP, CWE NP, P'!T7623</f>
        <v>-14.200000000000003</v>
      </c>
      <c r="J7623" s="95">
        <f>'MRC NP, CWE NP, P'!R7623-'MRC NP, CWE NP, P'!S7623</f>
        <v>-17.350000000000009</v>
      </c>
      <c r="K7623" s="95">
        <f>'MRC NP, CWE NP, P'!R7623-'MRC NP, CWE NP, P'!U7623</f>
        <v>-4.8900000000000006</v>
      </c>
      <c r="L7623" s="96">
        <f>MAX('MRC NP, CWE NP, P'!Q7623:U7623)-MIN('MRC NP, CWE NP, P'!Q7623:U7623)</f>
        <v>17.350000000000009</v>
      </c>
      <c r="M7623">
        <v>5</v>
      </c>
    </row>
    <row r="7624" spans="1:13" ht="15" x14ac:dyDescent="0.25">
      <c r="A7624" s="42" t="str">
        <f>'MRC NP, CWE NP, P'!A7624</f>
        <v>3b_updated_hist</v>
      </c>
      <c r="B7624" s="43" t="str">
        <f>'MRC NP, CWE NP, P'!B7624</f>
        <v>A</v>
      </c>
      <c r="C7624" s="43" t="str">
        <f>'MRC NP, CWE NP, P'!C7624</f>
        <v>Winter</v>
      </c>
      <c r="D7624" s="43" t="str">
        <f>'MRC NP, CWE NP, P'!D7624</f>
        <v>Weekday</v>
      </c>
      <c r="E7624" s="43">
        <f>'MRC NP, CWE NP, P'!E7624</f>
        <v>20190104</v>
      </c>
      <c r="F7624" s="43">
        <f>'MRC NP, CWE NP, P'!F7624</f>
        <v>15</v>
      </c>
      <c r="G7624" s="95">
        <f>'MRC NP, CWE NP, P'!Q7624-'MRC NP, CWE NP, P'!S7624</f>
        <v>-0.20000000000000284</v>
      </c>
      <c r="H7624" s="95">
        <f>'MRC NP, CWE NP, P'!Q7624-'MRC NP, CWE NP, P'!T7624</f>
        <v>8.9500000000000028</v>
      </c>
      <c r="I7624" s="95">
        <f>'MRC NP, CWE NP, P'!R7624-'MRC NP, CWE NP, P'!T7624</f>
        <v>-8.4699999999999989</v>
      </c>
      <c r="J7624" s="95">
        <f>'MRC NP, CWE NP, P'!R7624-'MRC NP, CWE NP, P'!S7624</f>
        <v>-17.620000000000005</v>
      </c>
      <c r="K7624" s="95">
        <f>'MRC NP, CWE NP, P'!R7624-'MRC NP, CWE NP, P'!U7624</f>
        <v>-4.490000000000002</v>
      </c>
      <c r="L7624" s="96">
        <f>MAX('MRC NP, CWE NP, P'!Q7624:U7624)-MIN('MRC NP, CWE NP, P'!Q7624:U7624)</f>
        <v>17.620000000000005</v>
      </c>
      <c r="M7624">
        <v>5</v>
      </c>
    </row>
    <row r="7625" spans="1:13" ht="15" x14ac:dyDescent="0.25">
      <c r="A7625" s="42" t="str">
        <f>'MRC NP, CWE NP, P'!A7625</f>
        <v>3b_updated_hist</v>
      </c>
      <c r="B7625" s="43" t="str">
        <f>'MRC NP, CWE NP, P'!B7625</f>
        <v>A</v>
      </c>
      <c r="C7625" s="43" t="str">
        <f>'MRC NP, CWE NP, P'!C7625</f>
        <v>Winter</v>
      </c>
      <c r="D7625" s="43" t="str">
        <f>'MRC NP, CWE NP, P'!D7625</f>
        <v>Weekday</v>
      </c>
      <c r="E7625" s="43">
        <f>'MRC NP, CWE NP, P'!E7625</f>
        <v>20190104</v>
      </c>
      <c r="F7625" s="43">
        <f>'MRC NP, CWE NP, P'!F7625</f>
        <v>16</v>
      </c>
      <c r="G7625" s="95">
        <f>'MRC NP, CWE NP, P'!Q7625-'MRC NP, CWE NP, P'!S7625</f>
        <v>-0.20000000000000284</v>
      </c>
      <c r="H7625" s="95">
        <f>'MRC NP, CWE NP, P'!Q7625-'MRC NP, CWE NP, P'!T7625</f>
        <v>14.519999999999996</v>
      </c>
      <c r="I7625" s="95">
        <f>'MRC NP, CWE NP, P'!R7625-'MRC NP, CWE NP, P'!T7625</f>
        <v>-1.7199999999999989</v>
      </c>
      <c r="J7625" s="95">
        <f>'MRC NP, CWE NP, P'!R7625-'MRC NP, CWE NP, P'!S7625</f>
        <v>-16.439999999999998</v>
      </c>
      <c r="K7625" s="95">
        <f>'MRC NP, CWE NP, P'!R7625-'MRC NP, CWE NP, P'!U7625</f>
        <v>-4.1299999999999955</v>
      </c>
      <c r="L7625" s="96">
        <f>MAX('MRC NP, CWE NP, P'!Q7625:U7625)-MIN('MRC NP, CWE NP, P'!Q7625:U7625)</f>
        <v>16.439999999999998</v>
      </c>
      <c r="M7625">
        <v>5</v>
      </c>
    </row>
    <row r="7626" spans="1:13" ht="15" x14ac:dyDescent="0.25">
      <c r="A7626" s="42" t="str">
        <f>'MRC NP, CWE NP, P'!A7626</f>
        <v>3b_updated_hist</v>
      </c>
      <c r="B7626" s="43" t="str">
        <f>'MRC NP, CWE NP, P'!B7626</f>
        <v>A</v>
      </c>
      <c r="C7626" s="43" t="str">
        <f>'MRC NP, CWE NP, P'!C7626</f>
        <v>Winter</v>
      </c>
      <c r="D7626" s="43" t="str">
        <f>'MRC NP, CWE NP, P'!D7626</f>
        <v>Weekday</v>
      </c>
      <c r="E7626" s="43">
        <f>'MRC NP, CWE NP, P'!E7626</f>
        <v>20190104</v>
      </c>
      <c r="F7626" s="43">
        <f>'MRC NP, CWE NP, P'!F7626</f>
        <v>17</v>
      </c>
      <c r="G7626" s="95">
        <f>'MRC NP, CWE NP, P'!Q7626-'MRC NP, CWE NP, P'!S7626</f>
        <v>9.64</v>
      </c>
      <c r="H7626" s="95">
        <f>'MRC NP, CWE NP, P'!Q7626-'MRC NP, CWE NP, P'!T7626</f>
        <v>23.03</v>
      </c>
      <c r="I7626" s="95">
        <f>'MRC NP, CWE NP, P'!R7626-'MRC NP, CWE NP, P'!T7626</f>
        <v>-1.75</v>
      </c>
      <c r="J7626" s="95">
        <f>'MRC NP, CWE NP, P'!R7626-'MRC NP, CWE NP, P'!S7626</f>
        <v>-15.14</v>
      </c>
      <c r="K7626" s="95">
        <f>'MRC NP, CWE NP, P'!R7626-'MRC NP, CWE NP, P'!U7626</f>
        <v>-10.89</v>
      </c>
      <c r="L7626" s="96">
        <f>MAX('MRC NP, CWE NP, P'!Q7626:U7626)-MIN('MRC NP, CWE NP, P'!Q7626:U7626)</f>
        <v>24.78</v>
      </c>
      <c r="M7626">
        <v>5</v>
      </c>
    </row>
    <row r="7627" spans="1:13" ht="15" x14ac:dyDescent="0.25">
      <c r="A7627" s="42" t="str">
        <f>'MRC NP, CWE NP, P'!A7627</f>
        <v>3b_updated_hist</v>
      </c>
      <c r="B7627" s="43" t="str">
        <f>'MRC NP, CWE NP, P'!B7627</f>
        <v>A</v>
      </c>
      <c r="C7627" s="43" t="str">
        <f>'MRC NP, CWE NP, P'!C7627</f>
        <v>Winter</v>
      </c>
      <c r="D7627" s="43" t="str">
        <f>'MRC NP, CWE NP, P'!D7627</f>
        <v>Weekday</v>
      </c>
      <c r="E7627" s="43">
        <f>'MRC NP, CWE NP, P'!E7627</f>
        <v>20190104</v>
      </c>
      <c r="F7627" s="43">
        <f>'MRC NP, CWE NP, P'!F7627</f>
        <v>18</v>
      </c>
      <c r="G7627" s="95">
        <f>'MRC NP, CWE NP, P'!Q7627-'MRC NP, CWE NP, P'!S7627</f>
        <v>1.769999999999996</v>
      </c>
      <c r="H7627" s="95">
        <f>'MRC NP, CWE NP, P'!Q7627-'MRC NP, CWE NP, P'!T7627</f>
        <v>20.939999999999998</v>
      </c>
      <c r="I7627" s="95">
        <f>'MRC NP, CWE NP, P'!R7627-'MRC NP, CWE NP, P'!T7627</f>
        <v>-1.7399999999999949</v>
      </c>
      <c r="J7627" s="95">
        <f>'MRC NP, CWE NP, P'!R7627-'MRC NP, CWE NP, P'!S7627</f>
        <v>-20.909999999999997</v>
      </c>
      <c r="K7627" s="95">
        <f>'MRC NP, CWE NP, P'!R7627-'MRC NP, CWE NP, P'!U7627</f>
        <v>-8.8499999999999943</v>
      </c>
      <c r="L7627" s="96">
        <f>MAX('MRC NP, CWE NP, P'!Q7627:U7627)-MIN('MRC NP, CWE NP, P'!Q7627:U7627)</f>
        <v>22.679999999999993</v>
      </c>
      <c r="M7627">
        <v>5</v>
      </c>
    </row>
    <row r="7628" spans="1:13" ht="15" x14ac:dyDescent="0.25">
      <c r="A7628" s="42" t="str">
        <f>'MRC NP, CWE NP, P'!A7628</f>
        <v>3b_updated_hist</v>
      </c>
      <c r="B7628" s="43" t="str">
        <f>'MRC NP, CWE NP, P'!B7628</f>
        <v>A</v>
      </c>
      <c r="C7628" s="43" t="str">
        <f>'MRC NP, CWE NP, P'!C7628</f>
        <v>Winter</v>
      </c>
      <c r="D7628" s="43" t="str">
        <f>'MRC NP, CWE NP, P'!D7628</f>
        <v>Weekday</v>
      </c>
      <c r="E7628" s="43">
        <f>'MRC NP, CWE NP, P'!E7628</f>
        <v>20190104</v>
      </c>
      <c r="F7628" s="43">
        <f>'MRC NP, CWE NP, P'!F7628</f>
        <v>19</v>
      </c>
      <c r="G7628" s="95">
        <f>'MRC NP, CWE NP, P'!Q7628-'MRC NP, CWE NP, P'!S7628</f>
        <v>0.20000000000000284</v>
      </c>
      <c r="H7628" s="95">
        <f>'MRC NP, CWE NP, P'!Q7628-'MRC NP, CWE NP, P'!T7628</f>
        <v>25.13000000000001</v>
      </c>
      <c r="I7628" s="95">
        <f>'MRC NP, CWE NP, P'!R7628-'MRC NP, CWE NP, P'!T7628</f>
        <v>0</v>
      </c>
      <c r="J7628" s="95">
        <f>'MRC NP, CWE NP, P'!R7628-'MRC NP, CWE NP, P'!S7628</f>
        <v>-24.930000000000007</v>
      </c>
      <c r="K7628" s="95">
        <f>'MRC NP, CWE NP, P'!R7628-'MRC NP, CWE NP, P'!U7628</f>
        <v>-6.0500000000000043</v>
      </c>
      <c r="L7628" s="96">
        <f>MAX('MRC NP, CWE NP, P'!Q7628:U7628)-MIN('MRC NP, CWE NP, P'!Q7628:U7628)</f>
        <v>25.13000000000001</v>
      </c>
      <c r="M7628">
        <v>4</v>
      </c>
    </row>
    <row r="7629" spans="1:13" ht="15" x14ac:dyDescent="0.25">
      <c r="A7629" s="42" t="str">
        <f>'MRC NP, CWE NP, P'!A7629</f>
        <v>3b_updated_hist</v>
      </c>
      <c r="B7629" s="43" t="str">
        <f>'MRC NP, CWE NP, P'!B7629</f>
        <v>A</v>
      </c>
      <c r="C7629" s="43" t="str">
        <f>'MRC NP, CWE NP, P'!C7629</f>
        <v>Winter</v>
      </c>
      <c r="D7629" s="43" t="str">
        <f>'MRC NP, CWE NP, P'!D7629</f>
        <v>Weekday</v>
      </c>
      <c r="E7629" s="43">
        <f>'MRC NP, CWE NP, P'!E7629</f>
        <v>20190104</v>
      </c>
      <c r="F7629" s="43">
        <f>'MRC NP, CWE NP, P'!F7629</f>
        <v>20</v>
      </c>
      <c r="G7629" s="95">
        <f>'MRC NP, CWE NP, P'!Q7629-'MRC NP, CWE NP, P'!S7629</f>
        <v>2.5400000000000063</v>
      </c>
      <c r="H7629" s="95">
        <f>'MRC NP, CWE NP, P'!Q7629-'MRC NP, CWE NP, P'!T7629</f>
        <v>25.190000000000005</v>
      </c>
      <c r="I7629" s="95">
        <f>'MRC NP, CWE NP, P'!R7629-'MRC NP, CWE NP, P'!T7629</f>
        <v>0</v>
      </c>
      <c r="J7629" s="95">
        <f>'MRC NP, CWE NP, P'!R7629-'MRC NP, CWE NP, P'!S7629</f>
        <v>-22.65</v>
      </c>
      <c r="K7629" s="95">
        <f>'MRC NP, CWE NP, P'!R7629-'MRC NP, CWE NP, P'!U7629</f>
        <v>-5.4499999999999957</v>
      </c>
      <c r="L7629" s="96">
        <f>MAX('MRC NP, CWE NP, P'!Q7629:U7629)-MIN('MRC NP, CWE NP, P'!Q7629:U7629)</f>
        <v>25.190000000000005</v>
      </c>
      <c r="M7629">
        <v>4</v>
      </c>
    </row>
    <row r="7630" spans="1:13" ht="15" x14ac:dyDescent="0.25">
      <c r="A7630" s="42" t="str">
        <f>'MRC NP, CWE NP, P'!A7630</f>
        <v>3b_updated_hist</v>
      </c>
      <c r="B7630" s="43" t="str">
        <f>'MRC NP, CWE NP, P'!B7630</f>
        <v>A</v>
      </c>
      <c r="C7630" s="43" t="str">
        <f>'MRC NP, CWE NP, P'!C7630</f>
        <v>Winter</v>
      </c>
      <c r="D7630" s="43" t="str">
        <f>'MRC NP, CWE NP, P'!D7630</f>
        <v>Weekday</v>
      </c>
      <c r="E7630" s="43">
        <f>'MRC NP, CWE NP, P'!E7630</f>
        <v>20190104</v>
      </c>
      <c r="F7630" s="43">
        <f>'MRC NP, CWE NP, P'!F7630</f>
        <v>21</v>
      </c>
      <c r="G7630" s="95">
        <f>'MRC NP, CWE NP, P'!Q7630-'MRC NP, CWE NP, P'!S7630</f>
        <v>-7.009999999999998</v>
      </c>
      <c r="H7630" s="95">
        <f>'MRC NP, CWE NP, P'!Q7630-'MRC NP, CWE NP, P'!T7630</f>
        <v>11.21</v>
      </c>
      <c r="I7630" s="95">
        <f>'MRC NP, CWE NP, P'!R7630-'MRC NP, CWE NP, P'!T7630</f>
        <v>-3.9299999999999997</v>
      </c>
      <c r="J7630" s="95">
        <f>'MRC NP, CWE NP, P'!R7630-'MRC NP, CWE NP, P'!S7630</f>
        <v>-22.15</v>
      </c>
      <c r="K7630" s="95">
        <f>'MRC NP, CWE NP, P'!R7630-'MRC NP, CWE NP, P'!U7630</f>
        <v>-5.5500000000000043</v>
      </c>
      <c r="L7630" s="96">
        <f>MAX('MRC NP, CWE NP, P'!Q7630:U7630)-MIN('MRC NP, CWE NP, P'!Q7630:U7630)</f>
        <v>22.15</v>
      </c>
      <c r="M7630">
        <v>5</v>
      </c>
    </row>
    <row r="7631" spans="1:13" ht="15" x14ac:dyDescent="0.25">
      <c r="A7631" s="42" t="str">
        <f>'MRC NP, CWE NP, P'!A7631</f>
        <v>3b_updated_hist</v>
      </c>
      <c r="B7631" s="43" t="str">
        <f>'MRC NP, CWE NP, P'!B7631</f>
        <v>A</v>
      </c>
      <c r="C7631" s="43" t="str">
        <f>'MRC NP, CWE NP, P'!C7631</f>
        <v>Winter</v>
      </c>
      <c r="D7631" s="43" t="str">
        <f>'MRC NP, CWE NP, P'!D7631</f>
        <v>Weekday</v>
      </c>
      <c r="E7631" s="43">
        <f>'MRC NP, CWE NP, P'!E7631</f>
        <v>20190104</v>
      </c>
      <c r="F7631" s="43">
        <f>'MRC NP, CWE NP, P'!F7631</f>
        <v>22</v>
      </c>
      <c r="G7631" s="95">
        <f>'MRC NP, CWE NP, P'!Q7631-'MRC NP, CWE NP, P'!S7631</f>
        <v>-0.20000000000000284</v>
      </c>
      <c r="H7631" s="95">
        <f>'MRC NP, CWE NP, P'!Q7631-'MRC NP, CWE NP, P'!T7631</f>
        <v>16.329999999999998</v>
      </c>
      <c r="I7631" s="95">
        <f>'MRC NP, CWE NP, P'!R7631-'MRC NP, CWE NP, P'!T7631</f>
        <v>-6.259999999999998</v>
      </c>
      <c r="J7631" s="95">
        <f>'MRC NP, CWE NP, P'!R7631-'MRC NP, CWE NP, P'!S7631</f>
        <v>-22.79</v>
      </c>
      <c r="K7631" s="95">
        <f>'MRC NP, CWE NP, P'!R7631-'MRC NP, CWE NP, P'!U7631</f>
        <v>-6.0599999999999952</v>
      </c>
      <c r="L7631" s="96">
        <f>MAX('MRC NP, CWE NP, P'!Q7631:U7631)-MIN('MRC NP, CWE NP, P'!Q7631:U7631)</f>
        <v>22.79</v>
      </c>
      <c r="M7631">
        <v>5</v>
      </c>
    </row>
    <row r="7632" spans="1:13" ht="15" x14ac:dyDescent="0.25">
      <c r="A7632" s="42" t="str">
        <f>'MRC NP, CWE NP, P'!A7632</f>
        <v>3b_updated_hist</v>
      </c>
      <c r="B7632" s="43" t="str">
        <f>'MRC NP, CWE NP, P'!B7632</f>
        <v>A</v>
      </c>
      <c r="C7632" s="43" t="str">
        <f>'MRC NP, CWE NP, P'!C7632</f>
        <v>Winter</v>
      </c>
      <c r="D7632" s="43" t="str">
        <f>'MRC NP, CWE NP, P'!D7632</f>
        <v>Weekday</v>
      </c>
      <c r="E7632" s="43">
        <f>'MRC NP, CWE NP, P'!E7632</f>
        <v>20190104</v>
      </c>
      <c r="F7632" s="43">
        <f>'MRC NP, CWE NP, P'!F7632</f>
        <v>23</v>
      </c>
      <c r="G7632" s="95">
        <f>'MRC NP, CWE NP, P'!Q7632-'MRC NP, CWE NP, P'!S7632</f>
        <v>-0.23999999999999488</v>
      </c>
      <c r="H7632" s="95">
        <f>'MRC NP, CWE NP, P'!Q7632-'MRC NP, CWE NP, P'!T7632</f>
        <v>18.330000000000005</v>
      </c>
      <c r="I7632" s="95">
        <f>'MRC NP, CWE NP, P'!R7632-'MRC NP, CWE NP, P'!T7632</f>
        <v>-3.2800000000000011</v>
      </c>
      <c r="J7632" s="95">
        <f>'MRC NP, CWE NP, P'!R7632-'MRC NP, CWE NP, P'!S7632</f>
        <v>-21.85</v>
      </c>
      <c r="K7632" s="95">
        <f>'MRC NP, CWE NP, P'!R7632-'MRC NP, CWE NP, P'!U7632</f>
        <v>-10.270000000000003</v>
      </c>
      <c r="L7632" s="96">
        <f>MAX('MRC NP, CWE NP, P'!Q7632:U7632)-MIN('MRC NP, CWE NP, P'!Q7632:U7632)</f>
        <v>21.85</v>
      </c>
      <c r="M7632">
        <v>5</v>
      </c>
    </row>
    <row r="7633" spans="1:13" ht="15" x14ac:dyDescent="0.25">
      <c r="A7633" s="42" t="str">
        <f>'MRC NP, CWE NP, P'!A7633</f>
        <v>3b_updated_hist</v>
      </c>
      <c r="B7633" s="43" t="str">
        <f>'MRC NP, CWE NP, P'!B7633</f>
        <v>A</v>
      </c>
      <c r="C7633" s="43" t="str">
        <f>'MRC NP, CWE NP, P'!C7633</f>
        <v>Winter</v>
      </c>
      <c r="D7633" s="43" t="str">
        <f>'MRC NP, CWE NP, P'!D7633</f>
        <v>Weekday</v>
      </c>
      <c r="E7633" s="43">
        <f>'MRC NP, CWE NP, P'!E7633</f>
        <v>20190104</v>
      </c>
      <c r="F7633" s="43">
        <f>'MRC NP, CWE NP, P'!F7633</f>
        <v>24</v>
      </c>
      <c r="G7633" s="95">
        <f>'MRC NP, CWE NP, P'!Q7633-'MRC NP, CWE NP, P'!S7633</f>
        <v>3.269999999999996</v>
      </c>
      <c r="H7633" s="95">
        <f>'MRC NP, CWE NP, P'!Q7633-'MRC NP, CWE NP, P'!T7633</f>
        <v>20.6</v>
      </c>
      <c r="I7633" s="95">
        <f>'MRC NP, CWE NP, P'!R7633-'MRC NP, CWE NP, P'!T7633</f>
        <v>-10.329999999999998</v>
      </c>
      <c r="J7633" s="95">
        <f>'MRC NP, CWE NP, P'!R7633-'MRC NP, CWE NP, P'!S7633</f>
        <v>-27.660000000000004</v>
      </c>
      <c r="K7633" s="95">
        <f>'MRC NP, CWE NP, P'!R7633-'MRC NP, CWE NP, P'!U7633</f>
        <v>-13.169999999999995</v>
      </c>
      <c r="L7633" s="96">
        <f>MAX('MRC NP, CWE NP, P'!Q7633:U7633)-MIN('MRC NP, CWE NP, P'!Q7633:U7633)</f>
        <v>30.93</v>
      </c>
      <c r="M7633">
        <v>5</v>
      </c>
    </row>
    <row r="7634" spans="1:13" ht="15" x14ac:dyDescent="0.25">
      <c r="A7634" s="42" t="str">
        <f>'MRC NP, CWE NP, P'!A7634</f>
        <v>3b_updated_hist</v>
      </c>
      <c r="B7634" s="43" t="str">
        <f>'MRC NP, CWE NP, P'!B7634</f>
        <v>D</v>
      </c>
      <c r="C7634" s="43" t="str">
        <f>'MRC NP, CWE NP, P'!C7634</f>
        <v>Winter</v>
      </c>
      <c r="D7634" s="43" t="str">
        <f>'MRC NP, CWE NP, P'!D7634</f>
        <v>Weekend</v>
      </c>
      <c r="E7634" s="43">
        <f>'MRC NP, CWE NP, P'!E7634</f>
        <v>20190105</v>
      </c>
      <c r="F7634" s="43">
        <f>'MRC NP, CWE NP, P'!F7634</f>
        <v>1</v>
      </c>
      <c r="G7634" s="95">
        <f>'MRC NP, CWE NP, P'!Q7634-'MRC NP, CWE NP, P'!S7634</f>
        <v>-0.20000000000000284</v>
      </c>
      <c r="H7634" s="95">
        <f>'MRC NP, CWE NP, P'!Q7634-'MRC NP, CWE NP, P'!T7634</f>
        <v>21.089999999999996</v>
      </c>
      <c r="I7634" s="95">
        <f>'MRC NP, CWE NP, P'!R7634-'MRC NP, CWE NP, P'!T7634</f>
        <v>-20.430000000000003</v>
      </c>
      <c r="J7634" s="95">
        <f>'MRC NP, CWE NP, P'!R7634-'MRC NP, CWE NP, P'!S7634</f>
        <v>-41.72</v>
      </c>
      <c r="K7634" s="95">
        <f>'MRC NP, CWE NP, P'!R7634-'MRC NP, CWE NP, P'!U7634</f>
        <v>-21.23</v>
      </c>
      <c r="L7634" s="96">
        <f>MAX('MRC NP, CWE NP, P'!Q7634:U7634)-MIN('MRC NP, CWE NP, P'!Q7634:U7634)</f>
        <v>41.72</v>
      </c>
      <c r="M7634">
        <v>5</v>
      </c>
    </row>
    <row r="7635" spans="1:13" ht="15" x14ac:dyDescent="0.25">
      <c r="A7635" s="42" t="str">
        <f>'MRC NP, CWE NP, P'!A7635</f>
        <v>3b_updated_hist</v>
      </c>
      <c r="B7635" s="43" t="str">
        <f>'MRC NP, CWE NP, P'!B7635</f>
        <v>D</v>
      </c>
      <c r="C7635" s="43" t="str">
        <f>'MRC NP, CWE NP, P'!C7635</f>
        <v>Winter</v>
      </c>
      <c r="D7635" s="43" t="str">
        <f>'MRC NP, CWE NP, P'!D7635</f>
        <v>Weekend</v>
      </c>
      <c r="E7635" s="43">
        <f>'MRC NP, CWE NP, P'!E7635</f>
        <v>20190105</v>
      </c>
      <c r="F7635" s="43">
        <f>'MRC NP, CWE NP, P'!F7635</f>
        <v>2</v>
      </c>
      <c r="G7635" s="95">
        <f>'MRC NP, CWE NP, P'!Q7635-'MRC NP, CWE NP, P'!S7635</f>
        <v>-18.100000000000001</v>
      </c>
      <c r="H7635" s="95">
        <f>'MRC NP, CWE NP, P'!Q7635-'MRC NP, CWE NP, P'!T7635</f>
        <v>1.7000000000000028</v>
      </c>
      <c r="I7635" s="95">
        <f>'MRC NP, CWE NP, P'!R7635-'MRC NP, CWE NP, P'!T7635</f>
        <v>-19.949999999999996</v>
      </c>
      <c r="J7635" s="95">
        <f>'MRC NP, CWE NP, P'!R7635-'MRC NP, CWE NP, P'!S7635</f>
        <v>-39.75</v>
      </c>
      <c r="K7635" s="95">
        <f>'MRC NP, CWE NP, P'!R7635-'MRC NP, CWE NP, P'!U7635</f>
        <v>-25.159999999999997</v>
      </c>
      <c r="L7635" s="96">
        <f>MAX('MRC NP, CWE NP, P'!Q7635:U7635)-MIN('MRC NP, CWE NP, P'!Q7635:U7635)</f>
        <v>39.75</v>
      </c>
      <c r="M7635">
        <v>5</v>
      </c>
    </row>
    <row r="7636" spans="1:13" ht="15" x14ac:dyDescent="0.25">
      <c r="A7636" s="42" t="str">
        <f>'MRC NP, CWE NP, P'!A7636</f>
        <v>3b_updated_hist</v>
      </c>
      <c r="B7636" s="43" t="str">
        <f>'MRC NP, CWE NP, P'!B7636</f>
        <v>D</v>
      </c>
      <c r="C7636" s="43" t="str">
        <f>'MRC NP, CWE NP, P'!C7636</f>
        <v>Winter</v>
      </c>
      <c r="D7636" s="43" t="str">
        <f>'MRC NP, CWE NP, P'!D7636</f>
        <v>Weekend</v>
      </c>
      <c r="E7636" s="43">
        <f>'MRC NP, CWE NP, P'!E7636</f>
        <v>20190105</v>
      </c>
      <c r="F7636" s="43">
        <f>'MRC NP, CWE NP, P'!F7636</f>
        <v>3</v>
      </c>
      <c r="G7636" s="95">
        <f>'MRC NP, CWE NP, P'!Q7636-'MRC NP, CWE NP, P'!S7636</f>
        <v>2.2800000000000011</v>
      </c>
      <c r="H7636" s="95">
        <f>'MRC NP, CWE NP, P'!Q7636-'MRC NP, CWE NP, P'!T7636</f>
        <v>14.93</v>
      </c>
      <c r="I7636" s="95">
        <f>'MRC NP, CWE NP, P'!R7636-'MRC NP, CWE NP, P'!T7636</f>
        <v>-15.120000000000001</v>
      </c>
      <c r="J7636" s="95">
        <f>'MRC NP, CWE NP, P'!R7636-'MRC NP, CWE NP, P'!S7636</f>
        <v>-27.77</v>
      </c>
      <c r="K7636" s="95">
        <f>'MRC NP, CWE NP, P'!R7636-'MRC NP, CWE NP, P'!U7636</f>
        <v>-14.529999999999998</v>
      </c>
      <c r="L7636" s="96">
        <f>MAX('MRC NP, CWE NP, P'!Q7636:U7636)-MIN('MRC NP, CWE NP, P'!Q7636:U7636)</f>
        <v>30.05</v>
      </c>
      <c r="M7636">
        <v>5</v>
      </c>
    </row>
    <row r="7637" spans="1:13" ht="15" x14ac:dyDescent="0.25">
      <c r="A7637" s="42" t="str">
        <f>'MRC NP, CWE NP, P'!A7637</f>
        <v>3b_updated_hist</v>
      </c>
      <c r="B7637" s="43" t="str">
        <f>'MRC NP, CWE NP, P'!B7637</f>
        <v>D</v>
      </c>
      <c r="C7637" s="43" t="str">
        <f>'MRC NP, CWE NP, P'!C7637</f>
        <v>Winter</v>
      </c>
      <c r="D7637" s="43" t="str">
        <f>'MRC NP, CWE NP, P'!D7637</f>
        <v>Weekend</v>
      </c>
      <c r="E7637" s="43">
        <f>'MRC NP, CWE NP, P'!E7637</f>
        <v>20190105</v>
      </c>
      <c r="F7637" s="43">
        <f>'MRC NP, CWE NP, P'!F7637</f>
        <v>4</v>
      </c>
      <c r="G7637" s="95">
        <f>'MRC NP, CWE NP, P'!Q7637-'MRC NP, CWE NP, P'!S7637</f>
        <v>-1.3200000000000003</v>
      </c>
      <c r="H7637" s="95">
        <f>'MRC NP, CWE NP, P'!Q7637-'MRC NP, CWE NP, P'!T7637</f>
        <v>10.339999999999996</v>
      </c>
      <c r="I7637" s="95">
        <f>'MRC NP, CWE NP, P'!R7637-'MRC NP, CWE NP, P'!T7637</f>
        <v>-22.080000000000002</v>
      </c>
      <c r="J7637" s="95">
        <f>'MRC NP, CWE NP, P'!R7637-'MRC NP, CWE NP, P'!S7637</f>
        <v>-33.739999999999995</v>
      </c>
      <c r="K7637" s="95">
        <f>'MRC NP, CWE NP, P'!R7637-'MRC NP, CWE NP, P'!U7637</f>
        <v>-22.84</v>
      </c>
      <c r="L7637" s="96">
        <f>MAX('MRC NP, CWE NP, P'!Q7637:U7637)-MIN('MRC NP, CWE NP, P'!Q7637:U7637)</f>
        <v>33.739999999999995</v>
      </c>
      <c r="M7637">
        <v>5</v>
      </c>
    </row>
    <row r="7638" spans="1:13" ht="15" x14ac:dyDescent="0.25">
      <c r="A7638" s="42" t="str">
        <f>'MRC NP, CWE NP, P'!A7638</f>
        <v>3b_updated_hist</v>
      </c>
      <c r="B7638" s="43" t="str">
        <f>'MRC NP, CWE NP, P'!B7638</f>
        <v>D</v>
      </c>
      <c r="C7638" s="43" t="str">
        <f>'MRC NP, CWE NP, P'!C7638</f>
        <v>Winter</v>
      </c>
      <c r="D7638" s="43" t="str">
        <f>'MRC NP, CWE NP, P'!D7638</f>
        <v>Weekend</v>
      </c>
      <c r="E7638" s="43">
        <f>'MRC NP, CWE NP, P'!E7638</f>
        <v>20190105</v>
      </c>
      <c r="F7638" s="43">
        <f>'MRC NP, CWE NP, P'!F7638</f>
        <v>5</v>
      </c>
      <c r="G7638" s="95">
        <f>'MRC NP, CWE NP, P'!Q7638-'MRC NP, CWE NP, P'!S7638</f>
        <v>-9.8800000000000026</v>
      </c>
      <c r="H7638" s="95">
        <f>'MRC NP, CWE NP, P'!Q7638-'MRC NP, CWE NP, P'!T7638</f>
        <v>7.5</v>
      </c>
      <c r="I7638" s="95">
        <f>'MRC NP, CWE NP, P'!R7638-'MRC NP, CWE NP, P'!T7638</f>
        <v>-7.7199999999999989</v>
      </c>
      <c r="J7638" s="95">
        <f>'MRC NP, CWE NP, P'!R7638-'MRC NP, CWE NP, P'!S7638</f>
        <v>-25.1</v>
      </c>
      <c r="K7638" s="95">
        <f>'MRC NP, CWE NP, P'!R7638-'MRC NP, CWE NP, P'!U7638</f>
        <v>-20.759999999999998</v>
      </c>
      <c r="L7638" s="96">
        <f>MAX('MRC NP, CWE NP, P'!Q7638:U7638)-MIN('MRC NP, CWE NP, P'!Q7638:U7638)</f>
        <v>25.1</v>
      </c>
      <c r="M7638">
        <v>5</v>
      </c>
    </row>
    <row r="7639" spans="1:13" ht="15" x14ac:dyDescent="0.25">
      <c r="A7639" s="42" t="str">
        <f>'MRC NP, CWE NP, P'!A7639</f>
        <v>3b_updated_hist</v>
      </c>
      <c r="B7639" s="43" t="str">
        <f>'MRC NP, CWE NP, P'!B7639</f>
        <v>D</v>
      </c>
      <c r="C7639" s="43" t="str">
        <f>'MRC NP, CWE NP, P'!C7639</f>
        <v>Winter</v>
      </c>
      <c r="D7639" s="43" t="str">
        <f>'MRC NP, CWE NP, P'!D7639</f>
        <v>Weekend</v>
      </c>
      <c r="E7639" s="43">
        <f>'MRC NP, CWE NP, P'!E7639</f>
        <v>20190105</v>
      </c>
      <c r="F7639" s="43">
        <f>'MRC NP, CWE NP, P'!F7639</f>
        <v>6</v>
      </c>
      <c r="G7639" s="95">
        <f>'MRC NP, CWE NP, P'!Q7639-'MRC NP, CWE NP, P'!S7639</f>
        <v>-12.350000000000001</v>
      </c>
      <c r="H7639" s="95">
        <f>'MRC NP, CWE NP, P'!Q7639-'MRC NP, CWE NP, P'!T7639</f>
        <v>7.5</v>
      </c>
      <c r="I7639" s="95">
        <f>'MRC NP, CWE NP, P'!R7639-'MRC NP, CWE NP, P'!T7639</f>
        <v>-12.969999999999999</v>
      </c>
      <c r="J7639" s="95">
        <f>'MRC NP, CWE NP, P'!R7639-'MRC NP, CWE NP, P'!S7639</f>
        <v>-32.82</v>
      </c>
      <c r="K7639" s="95">
        <f>'MRC NP, CWE NP, P'!R7639-'MRC NP, CWE NP, P'!U7639</f>
        <v>-36.619999999999997</v>
      </c>
      <c r="L7639" s="96">
        <f>MAX('MRC NP, CWE NP, P'!Q7639:U7639)-MIN('MRC NP, CWE NP, P'!Q7639:U7639)</f>
        <v>36.619999999999997</v>
      </c>
      <c r="M7639">
        <v>5</v>
      </c>
    </row>
    <row r="7640" spans="1:13" ht="15" x14ac:dyDescent="0.25">
      <c r="A7640" s="42" t="str">
        <f>'MRC NP, CWE NP, P'!A7640</f>
        <v>3b_updated_hist</v>
      </c>
      <c r="B7640" s="43" t="str">
        <f>'MRC NP, CWE NP, P'!B7640</f>
        <v>D</v>
      </c>
      <c r="C7640" s="43" t="str">
        <f>'MRC NP, CWE NP, P'!C7640</f>
        <v>Winter</v>
      </c>
      <c r="D7640" s="43" t="str">
        <f>'MRC NP, CWE NP, P'!D7640</f>
        <v>Weekend</v>
      </c>
      <c r="E7640" s="43">
        <f>'MRC NP, CWE NP, P'!E7640</f>
        <v>20190105</v>
      </c>
      <c r="F7640" s="43">
        <f>'MRC NP, CWE NP, P'!F7640</f>
        <v>7</v>
      </c>
      <c r="G7640" s="95">
        <f>'MRC NP, CWE NP, P'!Q7640-'MRC NP, CWE NP, P'!S7640</f>
        <v>-2.5800000000000054</v>
      </c>
      <c r="H7640" s="95">
        <f>'MRC NP, CWE NP, P'!Q7640-'MRC NP, CWE NP, P'!T7640</f>
        <v>10.209999999999994</v>
      </c>
      <c r="I7640" s="95">
        <f>'MRC NP, CWE NP, P'!R7640-'MRC NP, CWE NP, P'!T7640</f>
        <v>-22.620000000000005</v>
      </c>
      <c r="J7640" s="95">
        <f>'MRC NP, CWE NP, P'!R7640-'MRC NP, CWE NP, P'!S7640</f>
        <v>-35.410000000000004</v>
      </c>
      <c r="K7640" s="95">
        <f>'MRC NP, CWE NP, P'!R7640-'MRC NP, CWE NP, P'!U7640</f>
        <v>-26.92</v>
      </c>
      <c r="L7640" s="96">
        <f>MAX('MRC NP, CWE NP, P'!Q7640:U7640)-MIN('MRC NP, CWE NP, P'!Q7640:U7640)</f>
        <v>35.410000000000004</v>
      </c>
      <c r="M7640">
        <v>5</v>
      </c>
    </row>
    <row r="7641" spans="1:13" ht="15" x14ac:dyDescent="0.25">
      <c r="A7641" s="42" t="str">
        <f>'MRC NP, CWE NP, P'!A7641</f>
        <v>3b_updated_hist</v>
      </c>
      <c r="B7641" s="43" t="str">
        <f>'MRC NP, CWE NP, P'!B7641</f>
        <v>D</v>
      </c>
      <c r="C7641" s="43" t="str">
        <f>'MRC NP, CWE NP, P'!C7641</f>
        <v>Winter</v>
      </c>
      <c r="D7641" s="43" t="str">
        <f>'MRC NP, CWE NP, P'!D7641</f>
        <v>Weekend</v>
      </c>
      <c r="E7641" s="43">
        <f>'MRC NP, CWE NP, P'!E7641</f>
        <v>20190105</v>
      </c>
      <c r="F7641" s="43">
        <f>'MRC NP, CWE NP, P'!F7641</f>
        <v>8</v>
      </c>
      <c r="G7641" s="95">
        <f>'MRC NP, CWE NP, P'!Q7641-'MRC NP, CWE NP, P'!S7641</f>
        <v>-6.6499999999999986</v>
      </c>
      <c r="H7641" s="95">
        <f>'MRC NP, CWE NP, P'!Q7641-'MRC NP, CWE NP, P'!T7641</f>
        <v>6.0899999999999963</v>
      </c>
      <c r="I7641" s="95">
        <f>'MRC NP, CWE NP, P'!R7641-'MRC NP, CWE NP, P'!T7641</f>
        <v>-16.310000000000002</v>
      </c>
      <c r="J7641" s="95">
        <f>'MRC NP, CWE NP, P'!R7641-'MRC NP, CWE NP, P'!S7641</f>
        <v>-29.049999999999997</v>
      </c>
      <c r="K7641" s="95">
        <f>'MRC NP, CWE NP, P'!R7641-'MRC NP, CWE NP, P'!U7641</f>
        <v>-17.920000000000002</v>
      </c>
      <c r="L7641" s="96">
        <f>MAX('MRC NP, CWE NP, P'!Q7641:U7641)-MIN('MRC NP, CWE NP, P'!Q7641:U7641)</f>
        <v>29.049999999999997</v>
      </c>
      <c r="M7641">
        <v>5</v>
      </c>
    </row>
    <row r="7642" spans="1:13" ht="15" x14ac:dyDescent="0.25">
      <c r="A7642" s="42" t="str">
        <f>'MRC NP, CWE NP, P'!A7642</f>
        <v>3b_updated_hist</v>
      </c>
      <c r="B7642" s="43" t="str">
        <f>'MRC NP, CWE NP, P'!B7642</f>
        <v>D</v>
      </c>
      <c r="C7642" s="43" t="str">
        <f>'MRC NP, CWE NP, P'!C7642</f>
        <v>Winter</v>
      </c>
      <c r="D7642" s="43" t="str">
        <f>'MRC NP, CWE NP, P'!D7642</f>
        <v>Weekend</v>
      </c>
      <c r="E7642" s="43">
        <f>'MRC NP, CWE NP, P'!E7642</f>
        <v>20190105</v>
      </c>
      <c r="F7642" s="43">
        <f>'MRC NP, CWE NP, P'!F7642</f>
        <v>9</v>
      </c>
      <c r="G7642" s="95">
        <f>'MRC NP, CWE NP, P'!Q7642-'MRC NP, CWE NP, P'!S7642</f>
        <v>-10.560000000000002</v>
      </c>
      <c r="H7642" s="95">
        <f>'MRC NP, CWE NP, P'!Q7642-'MRC NP, CWE NP, P'!T7642</f>
        <v>0.42000000000000171</v>
      </c>
      <c r="I7642" s="95">
        <f>'MRC NP, CWE NP, P'!R7642-'MRC NP, CWE NP, P'!T7642</f>
        <v>-12.119999999999997</v>
      </c>
      <c r="J7642" s="95">
        <f>'MRC NP, CWE NP, P'!R7642-'MRC NP, CWE NP, P'!S7642</f>
        <v>-23.1</v>
      </c>
      <c r="K7642" s="95">
        <f>'MRC NP, CWE NP, P'!R7642-'MRC NP, CWE NP, P'!U7642</f>
        <v>-11.269999999999996</v>
      </c>
      <c r="L7642" s="96">
        <f>MAX('MRC NP, CWE NP, P'!Q7642:U7642)-MIN('MRC NP, CWE NP, P'!Q7642:U7642)</f>
        <v>23.1</v>
      </c>
      <c r="M7642">
        <v>5</v>
      </c>
    </row>
    <row r="7643" spans="1:13" ht="15" x14ac:dyDescent="0.25">
      <c r="A7643" s="42" t="str">
        <f>'MRC NP, CWE NP, P'!A7643</f>
        <v>3b_updated_hist</v>
      </c>
      <c r="B7643" s="43" t="str">
        <f>'MRC NP, CWE NP, P'!B7643</f>
        <v>D</v>
      </c>
      <c r="C7643" s="43" t="str">
        <f>'MRC NP, CWE NP, P'!C7643</f>
        <v>Winter</v>
      </c>
      <c r="D7643" s="43" t="str">
        <f>'MRC NP, CWE NP, P'!D7643</f>
        <v>Weekend</v>
      </c>
      <c r="E7643" s="43">
        <f>'MRC NP, CWE NP, P'!E7643</f>
        <v>20190105</v>
      </c>
      <c r="F7643" s="43">
        <f>'MRC NP, CWE NP, P'!F7643</f>
        <v>10</v>
      </c>
      <c r="G7643" s="95">
        <f>'MRC NP, CWE NP, P'!Q7643-'MRC NP, CWE NP, P'!S7643</f>
        <v>-0.20000000000000284</v>
      </c>
      <c r="H7643" s="95">
        <f>'MRC NP, CWE NP, P'!Q7643-'MRC NP, CWE NP, P'!T7643</f>
        <v>13.449999999999996</v>
      </c>
      <c r="I7643" s="95">
        <f>'MRC NP, CWE NP, P'!R7643-'MRC NP, CWE NP, P'!T7643</f>
        <v>-10.64</v>
      </c>
      <c r="J7643" s="95">
        <f>'MRC NP, CWE NP, P'!R7643-'MRC NP, CWE NP, P'!S7643</f>
        <v>-24.29</v>
      </c>
      <c r="K7643" s="95">
        <f>'MRC NP, CWE NP, P'!R7643-'MRC NP, CWE NP, P'!U7643</f>
        <v>-6.1700000000000017</v>
      </c>
      <c r="L7643" s="96">
        <f>MAX('MRC NP, CWE NP, P'!Q7643:U7643)-MIN('MRC NP, CWE NP, P'!Q7643:U7643)</f>
        <v>24.29</v>
      </c>
      <c r="M7643">
        <v>5</v>
      </c>
    </row>
    <row r="7644" spans="1:13" ht="15" x14ac:dyDescent="0.25">
      <c r="A7644" s="42" t="str">
        <f>'MRC NP, CWE NP, P'!A7644</f>
        <v>3b_updated_hist</v>
      </c>
      <c r="B7644" s="43" t="str">
        <f>'MRC NP, CWE NP, P'!B7644</f>
        <v>D</v>
      </c>
      <c r="C7644" s="43" t="str">
        <f>'MRC NP, CWE NP, P'!C7644</f>
        <v>Winter</v>
      </c>
      <c r="D7644" s="43" t="str">
        <f>'MRC NP, CWE NP, P'!D7644</f>
        <v>Weekend</v>
      </c>
      <c r="E7644" s="43">
        <f>'MRC NP, CWE NP, P'!E7644</f>
        <v>20190105</v>
      </c>
      <c r="F7644" s="43">
        <f>'MRC NP, CWE NP, P'!F7644</f>
        <v>11</v>
      </c>
      <c r="G7644" s="95">
        <f>'MRC NP, CWE NP, P'!Q7644-'MRC NP, CWE NP, P'!S7644</f>
        <v>1.1400000000000006</v>
      </c>
      <c r="H7644" s="95">
        <f>'MRC NP, CWE NP, P'!Q7644-'MRC NP, CWE NP, P'!T7644</f>
        <v>16.880000000000003</v>
      </c>
      <c r="I7644" s="95">
        <f>'MRC NP, CWE NP, P'!R7644-'MRC NP, CWE NP, P'!T7644</f>
        <v>-4.1400000000000006</v>
      </c>
      <c r="J7644" s="95">
        <f>'MRC NP, CWE NP, P'!R7644-'MRC NP, CWE NP, P'!S7644</f>
        <v>-19.880000000000003</v>
      </c>
      <c r="K7644" s="95">
        <f>'MRC NP, CWE NP, P'!R7644-'MRC NP, CWE NP, P'!U7644</f>
        <v>-4.7899999999999991</v>
      </c>
      <c r="L7644" s="96">
        <f>MAX('MRC NP, CWE NP, P'!Q7644:U7644)-MIN('MRC NP, CWE NP, P'!Q7644:U7644)</f>
        <v>21.020000000000003</v>
      </c>
      <c r="M7644">
        <v>5</v>
      </c>
    </row>
    <row r="7645" spans="1:13" ht="15" x14ac:dyDescent="0.25">
      <c r="A7645" s="42" t="str">
        <f>'MRC NP, CWE NP, P'!A7645</f>
        <v>3b_updated_hist</v>
      </c>
      <c r="B7645" s="43" t="str">
        <f>'MRC NP, CWE NP, P'!B7645</f>
        <v>D</v>
      </c>
      <c r="C7645" s="43" t="str">
        <f>'MRC NP, CWE NP, P'!C7645</f>
        <v>Winter</v>
      </c>
      <c r="D7645" s="43" t="str">
        <f>'MRC NP, CWE NP, P'!D7645</f>
        <v>Weekend</v>
      </c>
      <c r="E7645" s="43">
        <f>'MRC NP, CWE NP, P'!E7645</f>
        <v>20190105</v>
      </c>
      <c r="F7645" s="43">
        <f>'MRC NP, CWE NP, P'!F7645</f>
        <v>12</v>
      </c>
      <c r="G7645" s="95">
        <f>'MRC NP, CWE NP, P'!Q7645-'MRC NP, CWE NP, P'!S7645</f>
        <v>2.6599999999999966</v>
      </c>
      <c r="H7645" s="95">
        <f>'MRC NP, CWE NP, P'!Q7645-'MRC NP, CWE NP, P'!T7645</f>
        <v>14.96</v>
      </c>
      <c r="I7645" s="95">
        <f>'MRC NP, CWE NP, P'!R7645-'MRC NP, CWE NP, P'!T7645</f>
        <v>-3.6700000000000017</v>
      </c>
      <c r="J7645" s="95">
        <f>'MRC NP, CWE NP, P'!R7645-'MRC NP, CWE NP, P'!S7645</f>
        <v>-15.970000000000006</v>
      </c>
      <c r="K7645" s="95">
        <f>'MRC NP, CWE NP, P'!R7645-'MRC NP, CWE NP, P'!U7645</f>
        <v>-3.8700000000000045</v>
      </c>
      <c r="L7645" s="96">
        <f>MAX('MRC NP, CWE NP, P'!Q7645:U7645)-MIN('MRC NP, CWE NP, P'!Q7645:U7645)</f>
        <v>18.630000000000003</v>
      </c>
      <c r="M7645">
        <v>5</v>
      </c>
    </row>
    <row r="7646" spans="1:13" ht="15" x14ac:dyDescent="0.25">
      <c r="A7646" s="42" t="str">
        <f>'MRC NP, CWE NP, P'!A7646</f>
        <v>3b_updated_hist</v>
      </c>
      <c r="B7646" s="43" t="str">
        <f>'MRC NP, CWE NP, P'!B7646</f>
        <v>D</v>
      </c>
      <c r="C7646" s="43" t="str">
        <f>'MRC NP, CWE NP, P'!C7646</f>
        <v>Winter</v>
      </c>
      <c r="D7646" s="43" t="str">
        <f>'MRC NP, CWE NP, P'!D7646</f>
        <v>Weekend</v>
      </c>
      <c r="E7646" s="43">
        <f>'MRC NP, CWE NP, P'!E7646</f>
        <v>20190105</v>
      </c>
      <c r="F7646" s="43">
        <f>'MRC NP, CWE NP, P'!F7646</f>
        <v>13</v>
      </c>
      <c r="G7646" s="95">
        <f>'MRC NP, CWE NP, P'!Q7646-'MRC NP, CWE NP, P'!S7646</f>
        <v>12.840000000000003</v>
      </c>
      <c r="H7646" s="95">
        <f>'MRC NP, CWE NP, P'!Q7646-'MRC NP, CWE NP, P'!T7646</f>
        <v>24.630000000000003</v>
      </c>
      <c r="I7646" s="95">
        <f>'MRC NP, CWE NP, P'!R7646-'MRC NP, CWE NP, P'!T7646</f>
        <v>-1.4000000000000057</v>
      </c>
      <c r="J7646" s="95">
        <f>'MRC NP, CWE NP, P'!R7646-'MRC NP, CWE NP, P'!S7646</f>
        <v>-13.190000000000005</v>
      </c>
      <c r="K7646" s="95">
        <f>'MRC NP, CWE NP, P'!R7646-'MRC NP, CWE NP, P'!U7646</f>
        <v>-3.3100000000000023</v>
      </c>
      <c r="L7646" s="96">
        <f>MAX('MRC NP, CWE NP, P'!Q7646:U7646)-MIN('MRC NP, CWE NP, P'!Q7646:U7646)</f>
        <v>26.030000000000008</v>
      </c>
      <c r="M7646">
        <v>5</v>
      </c>
    </row>
    <row r="7647" spans="1:13" ht="15" x14ac:dyDescent="0.25">
      <c r="A7647" s="42" t="str">
        <f>'MRC NP, CWE NP, P'!A7647</f>
        <v>3b_updated_hist</v>
      </c>
      <c r="B7647" s="43" t="str">
        <f>'MRC NP, CWE NP, P'!B7647</f>
        <v>D</v>
      </c>
      <c r="C7647" s="43" t="str">
        <f>'MRC NP, CWE NP, P'!C7647</f>
        <v>Winter</v>
      </c>
      <c r="D7647" s="43" t="str">
        <f>'MRC NP, CWE NP, P'!D7647</f>
        <v>Weekend</v>
      </c>
      <c r="E7647" s="43">
        <f>'MRC NP, CWE NP, P'!E7647</f>
        <v>20190105</v>
      </c>
      <c r="F7647" s="43">
        <f>'MRC NP, CWE NP, P'!F7647</f>
        <v>14</v>
      </c>
      <c r="G7647" s="95">
        <f>'MRC NP, CWE NP, P'!Q7647-'MRC NP, CWE NP, P'!S7647</f>
        <v>3.7600000000000051</v>
      </c>
      <c r="H7647" s="95">
        <f>'MRC NP, CWE NP, P'!Q7647-'MRC NP, CWE NP, P'!T7647</f>
        <v>14.220000000000006</v>
      </c>
      <c r="I7647" s="95">
        <f>'MRC NP, CWE NP, P'!R7647-'MRC NP, CWE NP, P'!T7647</f>
        <v>-1.7199999999999989</v>
      </c>
      <c r="J7647" s="95">
        <f>'MRC NP, CWE NP, P'!R7647-'MRC NP, CWE NP, P'!S7647</f>
        <v>-12.18</v>
      </c>
      <c r="K7647" s="95">
        <f>'MRC NP, CWE NP, P'!R7647-'MRC NP, CWE NP, P'!U7647</f>
        <v>-2.9699999999999989</v>
      </c>
      <c r="L7647" s="96">
        <f>MAX('MRC NP, CWE NP, P'!Q7647:U7647)-MIN('MRC NP, CWE NP, P'!Q7647:U7647)</f>
        <v>15.940000000000005</v>
      </c>
      <c r="M7647">
        <v>5</v>
      </c>
    </row>
    <row r="7648" spans="1:13" ht="15" x14ac:dyDescent="0.25">
      <c r="A7648" s="42" t="str">
        <f>'MRC NP, CWE NP, P'!A7648</f>
        <v>3b_updated_hist</v>
      </c>
      <c r="B7648" s="43" t="str">
        <f>'MRC NP, CWE NP, P'!B7648</f>
        <v>D</v>
      </c>
      <c r="C7648" s="43" t="str">
        <f>'MRC NP, CWE NP, P'!C7648</f>
        <v>Winter</v>
      </c>
      <c r="D7648" s="43" t="str">
        <f>'MRC NP, CWE NP, P'!D7648</f>
        <v>Weekend</v>
      </c>
      <c r="E7648" s="43">
        <f>'MRC NP, CWE NP, P'!E7648</f>
        <v>20190105</v>
      </c>
      <c r="F7648" s="43">
        <f>'MRC NP, CWE NP, P'!F7648</f>
        <v>15</v>
      </c>
      <c r="G7648" s="95">
        <f>'MRC NP, CWE NP, P'!Q7648-'MRC NP, CWE NP, P'!S7648</f>
        <v>-6.3400000000000034</v>
      </c>
      <c r="H7648" s="95">
        <f>'MRC NP, CWE NP, P'!Q7648-'MRC NP, CWE NP, P'!T7648</f>
        <v>2.3200000000000003</v>
      </c>
      <c r="I7648" s="95">
        <f>'MRC NP, CWE NP, P'!R7648-'MRC NP, CWE NP, P'!T7648</f>
        <v>-1.7199999999999989</v>
      </c>
      <c r="J7648" s="95">
        <f>'MRC NP, CWE NP, P'!R7648-'MRC NP, CWE NP, P'!S7648</f>
        <v>-10.380000000000003</v>
      </c>
      <c r="K7648" s="95">
        <f>'MRC NP, CWE NP, P'!R7648-'MRC NP, CWE NP, P'!U7648</f>
        <v>-2.4099999999999966</v>
      </c>
      <c r="L7648" s="96">
        <f>MAX('MRC NP, CWE NP, P'!Q7648:U7648)-MIN('MRC NP, CWE NP, P'!Q7648:U7648)</f>
        <v>10.380000000000003</v>
      </c>
      <c r="M7648">
        <v>5</v>
      </c>
    </row>
    <row r="7649" spans="1:13" ht="15" x14ac:dyDescent="0.25">
      <c r="A7649" s="42" t="str">
        <f>'MRC NP, CWE NP, P'!A7649</f>
        <v>3b_updated_hist</v>
      </c>
      <c r="B7649" s="43" t="str">
        <f>'MRC NP, CWE NP, P'!B7649</f>
        <v>D</v>
      </c>
      <c r="C7649" s="43" t="str">
        <f>'MRC NP, CWE NP, P'!C7649</f>
        <v>Winter</v>
      </c>
      <c r="D7649" s="43" t="str">
        <f>'MRC NP, CWE NP, P'!D7649</f>
        <v>Weekend</v>
      </c>
      <c r="E7649" s="43">
        <f>'MRC NP, CWE NP, P'!E7649</f>
        <v>20190105</v>
      </c>
      <c r="F7649" s="43">
        <f>'MRC NP, CWE NP, P'!F7649</f>
        <v>16</v>
      </c>
      <c r="G7649" s="95">
        <f>'MRC NP, CWE NP, P'!Q7649-'MRC NP, CWE NP, P'!S7649</f>
        <v>-4.4300000000000068</v>
      </c>
      <c r="H7649" s="95">
        <f>'MRC NP, CWE NP, P'!Q7649-'MRC NP, CWE NP, P'!T7649</f>
        <v>1.6999999999999957</v>
      </c>
      <c r="I7649" s="95">
        <f>'MRC NP, CWE NP, P'!R7649-'MRC NP, CWE NP, P'!T7649</f>
        <v>-1.75</v>
      </c>
      <c r="J7649" s="95">
        <f>'MRC NP, CWE NP, P'!R7649-'MRC NP, CWE NP, P'!S7649</f>
        <v>-7.8800000000000026</v>
      </c>
      <c r="K7649" s="95">
        <f>'MRC NP, CWE NP, P'!R7649-'MRC NP, CWE NP, P'!U7649</f>
        <v>-1.8500000000000014</v>
      </c>
      <c r="L7649" s="96">
        <f>MAX('MRC NP, CWE NP, P'!Q7649:U7649)-MIN('MRC NP, CWE NP, P'!Q7649:U7649)</f>
        <v>7.8800000000000026</v>
      </c>
      <c r="M7649">
        <v>5</v>
      </c>
    </row>
    <row r="7650" spans="1:13" ht="15" x14ac:dyDescent="0.25">
      <c r="A7650" s="42" t="str">
        <f>'MRC NP, CWE NP, P'!A7650</f>
        <v>3b_updated_hist</v>
      </c>
      <c r="B7650" s="43" t="str">
        <f>'MRC NP, CWE NP, P'!B7650</f>
        <v>D</v>
      </c>
      <c r="C7650" s="43" t="str">
        <f>'MRC NP, CWE NP, P'!C7650</f>
        <v>Winter</v>
      </c>
      <c r="D7650" s="43" t="str">
        <f>'MRC NP, CWE NP, P'!D7650</f>
        <v>Weekend</v>
      </c>
      <c r="E7650" s="43">
        <f>'MRC NP, CWE NP, P'!E7650</f>
        <v>20190105</v>
      </c>
      <c r="F7650" s="43">
        <f>'MRC NP, CWE NP, P'!F7650</f>
        <v>17</v>
      </c>
      <c r="G7650" s="95">
        <f>'MRC NP, CWE NP, P'!Q7650-'MRC NP, CWE NP, P'!S7650</f>
        <v>-1.6899999999999977</v>
      </c>
      <c r="H7650" s="95">
        <f>'MRC NP, CWE NP, P'!Q7650-'MRC NP, CWE NP, P'!T7650</f>
        <v>0.48000000000000398</v>
      </c>
      <c r="I7650" s="95">
        <f>'MRC NP, CWE NP, P'!R7650-'MRC NP, CWE NP, P'!T7650</f>
        <v>-1.8299999999999983</v>
      </c>
      <c r="J7650" s="95">
        <f>'MRC NP, CWE NP, P'!R7650-'MRC NP, CWE NP, P'!S7650</f>
        <v>-4</v>
      </c>
      <c r="K7650" s="95">
        <f>'MRC NP, CWE NP, P'!R7650-'MRC NP, CWE NP, P'!U7650</f>
        <v>-0.95000000000000284</v>
      </c>
      <c r="L7650" s="96">
        <f>MAX('MRC NP, CWE NP, P'!Q7650:U7650)-MIN('MRC NP, CWE NP, P'!Q7650:U7650)</f>
        <v>4</v>
      </c>
      <c r="M7650">
        <v>5</v>
      </c>
    </row>
    <row r="7651" spans="1:13" ht="15" x14ac:dyDescent="0.25">
      <c r="A7651" s="42" t="str">
        <f>'MRC NP, CWE NP, P'!A7651</f>
        <v>3b_updated_hist</v>
      </c>
      <c r="B7651" s="43" t="str">
        <f>'MRC NP, CWE NP, P'!B7651</f>
        <v>D</v>
      </c>
      <c r="C7651" s="43" t="str">
        <f>'MRC NP, CWE NP, P'!C7651</f>
        <v>Winter</v>
      </c>
      <c r="D7651" s="43" t="str">
        <f>'MRC NP, CWE NP, P'!D7651</f>
        <v>Weekend</v>
      </c>
      <c r="E7651" s="43">
        <f>'MRC NP, CWE NP, P'!E7651</f>
        <v>20190105</v>
      </c>
      <c r="F7651" s="43">
        <f>'MRC NP, CWE NP, P'!F7651</f>
        <v>18</v>
      </c>
      <c r="G7651" s="95">
        <f>'MRC NP, CWE NP, P'!Q7651-'MRC NP, CWE NP, P'!S7651</f>
        <v>5.0700000000000074</v>
      </c>
      <c r="H7651" s="95">
        <f>'MRC NP, CWE NP, P'!Q7651-'MRC NP, CWE NP, P'!T7651</f>
        <v>-5.4399999999999977</v>
      </c>
      <c r="I7651" s="95">
        <f>'MRC NP, CWE NP, P'!R7651-'MRC NP, CWE NP, P'!T7651</f>
        <v>-16.25</v>
      </c>
      <c r="J7651" s="95">
        <f>'MRC NP, CWE NP, P'!R7651-'MRC NP, CWE NP, P'!S7651</f>
        <v>-5.7399999999999949</v>
      </c>
      <c r="K7651" s="95">
        <f>'MRC NP, CWE NP, P'!R7651-'MRC NP, CWE NP, P'!U7651</f>
        <v>-1.519999999999996</v>
      </c>
      <c r="L7651" s="96">
        <f>MAX('MRC NP, CWE NP, P'!Q7651:U7651)-MIN('MRC NP, CWE NP, P'!Q7651:U7651)</f>
        <v>16.25</v>
      </c>
      <c r="M7651">
        <v>5</v>
      </c>
    </row>
    <row r="7652" spans="1:13" ht="15" x14ac:dyDescent="0.25">
      <c r="A7652" s="42" t="str">
        <f>'MRC NP, CWE NP, P'!A7652</f>
        <v>3b_updated_hist</v>
      </c>
      <c r="B7652" s="43" t="str">
        <f>'MRC NP, CWE NP, P'!B7652</f>
        <v>D</v>
      </c>
      <c r="C7652" s="43" t="str">
        <f>'MRC NP, CWE NP, P'!C7652</f>
        <v>Winter</v>
      </c>
      <c r="D7652" s="43" t="str">
        <f>'MRC NP, CWE NP, P'!D7652</f>
        <v>Weekend</v>
      </c>
      <c r="E7652" s="43">
        <f>'MRC NP, CWE NP, P'!E7652</f>
        <v>20190105</v>
      </c>
      <c r="F7652" s="43">
        <f>'MRC NP, CWE NP, P'!F7652</f>
        <v>19</v>
      </c>
      <c r="G7652" s="95">
        <f>'MRC NP, CWE NP, P'!Q7652-'MRC NP, CWE NP, P'!S7652</f>
        <v>6.2800000000000011</v>
      </c>
      <c r="H7652" s="95">
        <f>'MRC NP, CWE NP, P'!Q7652-'MRC NP, CWE NP, P'!T7652</f>
        <v>14.000000000000007</v>
      </c>
      <c r="I7652" s="95">
        <f>'MRC NP, CWE NP, P'!R7652-'MRC NP, CWE NP, P'!T7652</f>
        <v>1.5</v>
      </c>
      <c r="J7652" s="95">
        <f>'MRC NP, CWE NP, P'!R7652-'MRC NP, CWE NP, P'!S7652</f>
        <v>-6.220000000000006</v>
      </c>
      <c r="K7652" s="95">
        <f>'MRC NP, CWE NP, P'!R7652-'MRC NP, CWE NP, P'!U7652</f>
        <v>-1.5599999999999952</v>
      </c>
      <c r="L7652" s="96">
        <f>MAX('MRC NP, CWE NP, P'!Q7652:U7652)-MIN('MRC NP, CWE NP, P'!Q7652:U7652)</f>
        <v>14.000000000000007</v>
      </c>
      <c r="M7652">
        <v>5</v>
      </c>
    </row>
    <row r="7653" spans="1:13" ht="15" x14ac:dyDescent="0.25">
      <c r="A7653" s="42" t="str">
        <f>'MRC NP, CWE NP, P'!A7653</f>
        <v>3b_updated_hist</v>
      </c>
      <c r="B7653" s="43" t="str">
        <f>'MRC NP, CWE NP, P'!B7653</f>
        <v>D</v>
      </c>
      <c r="C7653" s="43" t="str">
        <f>'MRC NP, CWE NP, P'!C7653</f>
        <v>Winter</v>
      </c>
      <c r="D7653" s="43" t="str">
        <f>'MRC NP, CWE NP, P'!D7653</f>
        <v>Weekend</v>
      </c>
      <c r="E7653" s="43">
        <f>'MRC NP, CWE NP, P'!E7653</f>
        <v>20190105</v>
      </c>
      <c r="F7653" s="43">
        <f>'MRC NP, CWE NP, P'!F7653</f>
        <v>20</v>
      </c>
      <c r="G7653" s="95">
        <f>'MRC NP, CWE NP, P'!Q7653-'MRC NP, CWE NP, P'!S7653</f>
        <v>8.4200000000000017</v>
      </c>
      <c r="H7653" s="95">
        <f>'MRC NP, CWE NP, P'!Q7653-'MRC NP, CWE NP, P'!T7653</f>
        <v>24.400000000000006</v>
      </c>
      <c r="I7653" s="95">
        <f>'MRC NP, CWE NP, P'!R7653-'MRC NP, CWE NP, P'!T7653</f>
        <v>0</v>
      </c>
      <c r="J7653" s="95">
        <f>'MRC NP, CWE NP, P'!R7653-'MRC NP, CWE NP, P'!S7653</f>
        <v>-15.980000000000004</v>
      </c>
      <c r="K7653" s="95">
        <f>'MRC NP, CWE NP, P'!R7653-'MRC NP, CWE NP, P'!U7653</f>
        <v>-3.8200000000000003</v>
      </c>
      <c r="L7653" s="96">
        <f>MAX('MRC NP, CWE NP, P'!Q7653:U7653)-MIN('MRC NP, CWE NP, P'!Q7653:U7653)</f>
        <v>24.400000000000006</v>
      </c>
      <c r="M7653">
        <v>4</v>
      </c>
    </row>
    <row r="7654" spans="1:13" ht="15" x14ac:dyDescent="0.25">
      <c r="A7654" s="42" t="str">
        <f>'MRC NP, CWE NP, P'!A7654</f>
        <v>3b_updated_hist</v>
      </c>
      <c r="B7654" s="43" t="str">
        <f>'MRC NP, CWE NP, P'!B7654</f>
        <v>D</v>
      </c>
      <c r="C7654" s="43" t="str">
        <f>'MRC NP, CWE NP, P'!C7654</f>
        <v>Winter</v>
      </c>
      <c r="D7654" s="43" t="str">
        <f>'MRC NP, CWE NP, P'!D7654</f>
        <v>Weekend</v>
      </c>
      <c r="E7654" s="43">
        <f>'MRC NP, CWE NP, P'!E7654</f>
        <v>20190105</v>
      </c>
      <c r="F7654" s="43">
        <f>'MRC NP, CWE NP, P'!F7654</f>
        <v>21</v>
      </c>
      <c r="G7654" s="95">
        <f>'MRC NP, CWE NP, P'!Q7654-'MRC NP, CWE NP, P'!S7654</f>
        <v>7.2600000000000051</v>
      </c>
      <c r="H7654" s="95">
        <f>'MRC NP, CWE NP, P'!Q7654-'MRC NP, CWE NP, P'!T7654</f>
        <v>20.769999999999996</v>
      </c>
      <c r="I7654" s="95">
        <f>'MRC NP, CWE NP, P'!R7654-'MRC NP, CWE NP, P'!T7654</f>
        <v>-0.44000000000000483</v>
      </c>
      <c r="J7654" s="95">
        <f>'MRC NP, CWE NP, P'!R7654-'MRC NP, CWE NP, P'!S7654</f>
        <v>-13.949999999999996</v>
      </c>
      <c r="K7654" s="95">
        <f>'MRC NP, CWE NP, P'!R7654-'MRC NP, CWE NP, P'!U7654</f>
        <v>-3.4400000000000048</v>
      </c>
      <c r="L7654" s="96">
        <f>MAX('MRC NP, CWE NP, P'!Q7654:U7654)-MIN('MRC NP, CWE NP, P'!Q7654:U7654)</f>
        <v>21.21</v>
      </c>
      <c r="M7654">
        <v>5</v>
      </c>
    </row>
    <row r="7655" spans="1:13" ht="15" x14ac:dyDescent="0.25">
      <c r="A7655" s="42" t="str">
        <f>'MRC NP, CWE NP, P'!A7655</f>
        <v>3b_updated_hist</v>
      </c>
      <c r="B7655" s="43" t="str">
        <f>'MRC NP, CWE NP, P'!B7655</f>
        <v>D</v>
      </c>
      <c r="C7655" s="43" t="str">
        <f>'MRC NP, CWE NP, P'!C7655</f>
        <v>Winter</v>
      </c>
      <c r="D7655" s="43" t="str">
        <f>'MRC NP, CWE NP, P'!D7655</f>
        <v>Weekend</v>
      </c>
      <c r="E7655" s="43">
        <f>'MRC NP, CWE NP, P'!E7655</f>
        <v>20190105</v>
      </c>
      <c r="F7655" s="43">
        <f>'MRC NP, CWE NP, P'!F7655</f>
        <v>22</v>
      </c>
      <c r="G7655" s="95">
        <f>'MRC NP, CWE NP, P'!Q7655-'MRC NP, CWE NP, P'!S7655</f>
        <v>-5.759999999999998</v>
      </c>
      <c r="H7655" s="95">
        <f>'MRC NP, CWE NP, P'!Q7655-'MRC NP, CWE NP, P'!T7655</f>
        <v>7.9600000000000009</v>
      </c>
      <c r="I7655" s="95">
        <f>'MRC NP, CWE NP, P'!R7655-'MRC NP, CWE NP, P'!T7655</f>
        <v>0</v>
      </c>
      <c r="J7655" s="95">
        <f>'MRC NP, CWE NP, P'!R7655-'MRC NP, CWE NP, P'!S7655</f>
        <v>-13.719999999999999</v>
      </c>
      <c r="K7655" s="95">
        <f>'MRC NP, CWE NP, P'!R7655-'MRC NP, CWE NP, P'!U7655</f>
        <v>-3.0700000000000003</v>
      </c>
      <c r="L7655" s="96">
        <f>MAX('MRC NP, CWE NP, P'!Q7655:U7655)-MIN('MRC NP, CWE NP, P'!Q7655:U7655)</f>
        <v>13.719999999999999</v>
      </c>
      <c r="M7655">
        <v>4</v>
      </c>
    </row>
    <row r="7656" spans="1:13" ht="15" x14ac:dyDescent="0.25">
      <c r="A7656" s="42" t="str">
        <f>'MRC NP, CWE NP, P'!A7656</f>
        <v>3b_updated_hist</v>
      </c>
      <c r="B7656" s="43" t="str">
        <f>'MRC NP, CWE NP, P'!B7656</f>
        <v>D</v>
      </c>
      <c r="C7656" s="43" t="str">
        <f>'MRC NP, CWE NP, P'!C7656</f>
        <v>Winter</v>
      </c>
      <c r="D7656" s="43" t="str">
        <f>'MRC NP, CWE NP, P'!D7656</f>
        <v>Weekend</v>
      </c>
      <c r="E7656" s="43">
        <f>'MRC NP, CWE NP, P'!E7656</f>
        <v>20190105</v>
      </c>
      <c r="F7656" s="43">
        <f>'MRC NP, CWE NP, P'!F7656</f>
        <v>23</v>
      </c>
      <c r="G7656" s="95">
        <f>'MRC NP, CWE NP, P'!Q7656-'MRC NP, CWE NP, P'!S7656</f>
        <v>-0.18999999999999773</v>
      </c>
      <c r="H7656" s="95">
        <f>'MRC NP, CWE NP, P'!Q7656-'MRC NP, CWE NP, P'!T7656</f>
        <v>12.810000000000002</v>
      </c>
      <c r="I7656" s="95">
        <f>'MRC NP, CWE NP, P'!R7656-'MRC NP, CWE NP, P'!T7656</f>
        <v>3.3900000000000006</v>
      </c>
      <c r="J7656" s="95">
        <f>'MRC NP, CWE NP, P'!R7656-'MRC NP, CWE NP, P'!S7656</f>
        <v>-9.61</v>
      </c>
      <c r="K7656" s="95">
        <f>'MRC NP, CWE NP, P'!R7656-'MRC NP, CWE NP, P'!U7656</f>
        <v>-2.2100000000000009</v>
      </c>
      <c r="L7656" s="96">
        <f>MAX('MRC NP, CWE NP, P'!Q7656:U7656)-MIN('MRC NP, CWE NP, P'!Q7656:U7656)</f>
        <v>13</v>
      </c>
      <c r="M7656">
        <v>5</v>
      </c>
    </row>
    <row r="7657" spans="1:13" ht="15" x14ac:dyDescent="0.25">
      <c r="A7657" s="42" t="str">
        <f>'MRC NP, CWE NP, P'!A7657</f>
        <v>3b_updated_hist</v>
      </c>
      <c r="B7657" s="43" t="str">
        <f>'MRC NP, CWE NP, P'!B7657</f>
        <v>D</v>
      </c>
      <c r="C7657" s="43" t="str">
        <f>'MRC NP, CWE NP, P'!C7657</f>
        <v>Winter</v>
      </c>
      <c r="D7657" s="43" t="str">
        <f>'MRC NP, CWE NP, P'!D7657</f>
        <v>Weekend</v>
      </c>
      <c r="E7657" s="43">
        <f>'MRC NP, CWE NP, P'!E7657</f>
        <v>20190105</v>
      </c>
      <c r="F7657" s="43">
        <f>'MRC NP, CWE NP, P'!F7657</f>
        <v>24</v>
      </c>
      <c r="G7657" s="95">
        <f>'MRC NP, CWE NP, P'!Q7657-'MRC NP, CWE NP, P'!S7657</f>
        <v>-0.1699999999999946</v>
      </c>
      <c r="H7657" s="95">
        <f>'MRC NP, CWE NP, P'!Q7657-'MRC NP, CWE NP, P'!T7657</f>
        <v>7.3000000000000043</v>
      </c>
      <c r="I7657" s="95">
        <f>'MRC NP, CWE NP, P'!R7657-'MRC NP, CWE NP, P'!T7657</f>
        <v>0</v>
      </c>
      <c r="J7657" s="95">
        <f>'MRC NP, CWE NP, P'!R7657-'MRC NP, CWE NP, P'!S7657</f>
        <v>-7.4699999999999989</v>
      </c>
      <c r="K7657" s="95">
        <f>'MRC NP, CWE NP, P'!R7657-'MRC NP, CWE NP, P'!U7657</f>
        <v>-7.9400000000000048</v>
      </c>
      <c r="L7657" s="96">
        <f>MAX('MRC NP, CWE NP, P'!Q7657:U7657)-MIN('MRC NP, CWE NP, P'!Q7657:U7657)</f>
        <v>7.9400000000000048</v>
      </c>
      <c r="M7657">
        <v>4</v>
      </c>
    </row>
    <row r="7658" spans="1:13" ht="15" x14ac:dyDescent="0.25">
      <c r="A7658" s="42" t="str">
        <f>'MRC NP, CWE NP, P'!A7658</f>
        <v>3b_updated_hist</v>
      </c>
      <c r="B7658" s="43" t="str">
        <f>'MRC NP, CWE NP, P'!B7658</f>
        <v>D</v>
      </c>
      <c r="C7658" s="43" t="str">
        <f>'MRC NP, CWE NP, P'!C7658</f>
        <v>Winter</v>
      </c>
      <c r="D7658" s="43" t="str">
        <f>'MRC NP, CWE NP, P'!D7658</f>
        <v>Weekend</v>
      </c>
      <c r="E7658" s="43">
        <f>'MRC NP, CWE NP, P'!E7658</f>
        <v>20190106</v>
      </c>
      <c r="F7658" s="43">
        <f>'MRC NP, CWE NP, P'!F7658</f>
        <v>1</v>
      </c>
      <c r="G7658" s="95">
        <f>'MRC NP, CWE NP, P'!Q7658-'MRC NP, CWE NP, P'!S7658</f>
        <v>5.2000000000000028</v>
      </c>
      <c r="H7658" s="95">
        <f>'MRC NP, CWE NP, P'!Q7658-'MRC NP, CWE NP, P'!T7658</f>
        <v>18.46</v>
      </c>
      <c r="I7658" s="95">
        <f>'MRC NP, CWE NP, P'!R7658-'MRC NP, CWE NP, P'!T7658</f>
        <v>0</v>
      </c>
      <c r="J7658" s="95">
        <f>'MRC NP, CWE NP, P'!R7658-'MRC NP, CWE NP, P'!S7658</f>
        <v>-13.259999999999998</v>
      </c>
      <c r="K7658" s="95">
        <f>'MRC NP, CWE NP, P'!R7658-'MRC NP, CWE NP, P'!U7658</f>
        <v>-3.3099999999999952</v>
      </c>
      <c r="L7658" s="96">
        <f>MAX('MRC NP, CWE NP, P'!Q7658:U7658)-MIN('MRC NP, CWE NP, P'!Q7658:U7658)</f>
        <v>18.46</v>
      </c>
      <c r="M7658">
        <v>4</v>
      </c>
    </row>
    <row r="7659" spans="1:13" ht="15" x14ac:dyDescent="0.25">
      <c r="A7659" s="42" t="str">
        <f>'MRC NP, CWE NP, P'!A7659</f>
        <v>3b_updated_hist</v>
      </c>
      <c r="B7659" s="43" t="str">
        <f>'MRC NP, CWE NP, P'!B7659</f>
        <v>D</v>
      </c>
      <c r="C7659" s="43" t="str">
        <f>'MRC NP, CWE NP, P'!C7659</f>
        <v>Winter</v>
      </c>
      <c r="D7659" s="43" t="str">
        <f>'MRC NP, CWE NP, P'!D7659</f>
        <v>Weekend</v>
      </c>
      <c r="E7659" s="43">
        <f>'MRC NP, CWE NP, P'!E7659</f>
        <v>20190106</v>
      </c>
      <c r="F7659" s="43">
        <f>'MRC NP, CWE NP, P'!F7659</f>
        <v>2</v>
      </c>
      <c r="G7659" s="95">
        <f>'MRC NP, CWE NP, P'!Q7659-'MRC NP, CWE NP, P'!S7659</f>
        <v>-9.6599999999999966</v>
      </c>
      <c r="H7659" s="95">
        <f>'MRC NP, CWE NP, P'!Q7659-'MRC NP, CWE NP, P'!T7659</f>
        <v>2.0900000000000034</v>
      </c>
      <c r="I7659" s="95">
        <f>'MRC NP, CWE NP, P'!R7659-'MRC NP, CWE NP, P'!T7659</f>
        <v>-5.4099999999999966</v>
      </c>
      <c r="J7659" s="95">
        <f>'MRC NP, CWE NP, P'!R7659-'MRC NP, CWE NP, P'!S7659</f>
        <v>-17.159999999999997</v>
      </c>
      <c r="K7659" s="95">
        <f>'MRC NP, CWE NP, P'!R7659-'MRC NP, CWE NP, P'!U7659</f>
        <v>-7.2800000000000011</v>
      </c>
      <c r="L7659" s="96">
        <f>MAX('MRC NP, CWE NP, P'!Q7659:U7659)-MIN('MRC NP, CWE NP, P'!Q7659:U7659)</f>
        <v>17.159999999999997</v>
      </c>
      <c r="M7659">
        <v>5</v>
      </c>
    </row>
    <row r="7660" spans="1:13" ht="15" x14ac:dyDescent="0.25">
      <c r="A7660" s="42" t="str">
        <f>'MRC NP, CWE NP, P'!A7660</f>
        <v>3b_updated_hist</v>
      </c>
      <c r="B7660" s="43" t="str">
        <f>'MRC NP, CWE NP, P'!B7660</f>
        <v>D</v>
      </c>
      <c r="C7660" s="43" t="str">
        <f>'MRC NP, CWE NP, P'!C7660</f>
        <v>Winter</v>
      </c>
      <c r="D7660" s="43" t="str">
        <f>'MRC NP, CWE NP, P'!D7660</f>
        <v>Weekend</v>
      </c>
      <c r="E7660" s="43">
        <f>'MRC NP, CWE NP, P'!E7660</f>
        <v>20190106</v>
      </c>
      <c r="F7660" s="43">
        <f>'MRC NP, CWE NP, P'!F7660</f>
        <v>3</v>
      </c>
      <c r="G7660" s="95">
        <f>'MRC NP, CWE NP, P'!Q7660-'MRC NP, CWE NP, P'!S7660</f>
        <v>-3.529999999999994</v>
      </c>
      <c r="H7660" s="95">
        <f>'MRC NP, CWE NP, P'!Q7660-'MRC NP, CWE NP, P'!T7660</f>
        <v>0.89000000000000057</v>
      </c>
      <c r="I7660" s="95">
        <f>'MRC NP, CWE NP, P'!R7660-'MRC NP, CWE NP, P'!T7660</f>
        <v>-0.66000000000000369</v>
      </c>
      <c r="J7660" s="95">
        <f>'MRC NP, CWE NP, P'!R7660-'MRC NP, CWE NP, P'!S7660</f>
        <v>-5.0799999999999983</v>
      </c>
      <c r="K7660" s="95">
        <f>'MRC NP, CWE NP, P'!R7660-'MRC NP, CWE NP, P'!U7660</f>
        <v>-1.1900000000000048</v>
      </c>
      <c r="L7660" s="96">
        <f>MAX('MRC NP, CWE NP, P'!Q7660:U7660)-MIN('MRC NP, CWE NP, P'!Q7660:U7660)</f>
        <v>5.0799999999999983</v>
      </c>
      <c r="M7660">
        <v>5</v>
      </c>
    </row>
    <row r="7661" spans="1:13" ht="15" x14ac:dyDescent="0.25">
      <c r="A7661" s="42" t="str">
        <f>'MRC NP, CWE NP, P'!A7661</f>
        <v>3b_updated_hist</v>
      </c>
      <c r="B7661" s="43" t="str">
        <f>'MRC NP, CWE NP, P'!B7661</f>
        <v>D</v>
      </c>
      <c r="C7661" s="43" t="str">
        <f>'MRC NP, CWE NP, P'!C7661</f>
        <v>Winter</v>
      </c>
      <c r="D7661" s="43" t="str">
        <f>'MRC NP, CWE NP, P'!D7661</f>
        <v>Weekend</v>
      </c>
      <c r="E7661" s="43">
        <f>'MRC NP, CWE NP, P'!E7661</f>
        <v>20190106</v>
      </c>
      <c r="F7661" s="43">
        <f>'MRC NP, CWE NP, P'!F7661</f>
        <v>4</v>
      </c>
      <c r="G7661" s="95">
        <f>'MRC NP, CWE NP, P'!Q7661-'MRC NP, CWE NP, P'!S7661</f>
        <v>-0.90999999999999659</v>
      </c>
      <c r="H7661" s="95">
        <f>'MRC NP, CWE NP, P'!Q7661-'MRC NP, CWE NP, P'!T7661</f>
        <v>2.3900000000000006</v>
      </c>
      <c r="I7661" s="95">
        <f>'MRC NP, CWE NP, P'!R7661-'MRC NP, CWE NP, P'!T7661</f>
        <v>-1.4200000000000017</v>
      </c>
      <c r="J7661" s="95">
        <f>'MRC NP, CWE NP, P'!R7661-'MRC NP, CWE NP, P'!S7661</f>
        <v>-4.7199999999999989</v>
      </c>
      <c r="K7661" s="95">
        <f>'MRC NP, CWE NP, P'!R7661-'MRC NP, CWE NP, P'!U7661</f>
        <v>-1.0700000000000003</v>
      </c>
      <c r="L7661" s="96">
        <f>MAX('MRC NP, CWE NP, P'!Q7661:U7661)-MIN('MRC NP, CWE NP, P'!Q7661:U7661)</f>
        <v>4.7199999999999989</v>
      </c>
      <c r="M7661">
        <v>5</v>
      </c>
    </row>
    <row r="7662" spans="1:13" ht="15" x14ac:dyDescent="0.25">
      <c r="A7662" s="42" t="str">
        <f>'MRC NP, CWE NP, P'!A7662</f>
        <v>3b_updated_hist</v>
      </c>
      <c r="B7662" s="43" t="str">
        <f>'MRC NP, CWE NP, P'!B7662</f>
        <v>D</v>
      </c>
      <c r="C7662" s="43" t="str">
        <f>'MRC NP, CWE NP, P'!C7662</f>
        <v>Winter</v>
      </c>
      <c r="D7662" s="43" t="str">
        <f>'MRC NP, CWE NP, P'!D7662</f>
        <v>Weekend</v>
      </c>
      <c r="E7662" s="43">
        <f>'MRC NP, CWE NP, P'!E7662</f>
        <v>20190106</v>
      </c>
      <c r="F7662" s="43">
        <f>'MRC NP, CWE NP, P'!F7662</f>
        <v>5</v>
      </c>
      <c r="G7662" s="95">
        <f>'MRC NP, CWE NP, P'!Q7662-'MRC NP, CWE NP, P'!S7662</f>
        <v>0</v>
      </c>
      <c r="H7662" s="95">
        <f>'MRC NP, CWE NP, P'!Q7662-'MRC NP, CWE NP, P'!T7662</f>
        <v>0</v>
      </c>
      <c r="I7662" s="95">
        <f>'MRC NP, CWE NP, P'!R7662-'MRC NP, CWE NP, P'!T7662</f>
        <v>0</v>
      </c>
      <c r="J7662" s="95">
        <f>'MRC NP, CWE NP, P'!R7662-'MRC NP, CWE NP, P'!S7662</f>
        <v>0</v>
      </c>
      <c r="K7662" s="95">
        <f>'MRC NP, CWE NP, P'!R7662-'MRC NP, CWE NP, P'!U7662</f>
        <v>0</v>
      </c>
      <c r="L7662" s="96">
        <f>MAX('MRC NP, CWE NP, P'!Q7662:U7662)-MIN('MRC NP, CWE NP, P'!Q7662:U7662)</f>
        <v>0</v>
      </c>
      <c r="M7662">
        <v>1</v>
      </c>
    </row>
    <row r="7663" spans="1:13" ht="15" x14ac:dyDescent="0.25">
      <c r="A7663" s="42" t="str">
        <f>'MRC NP, CWE NP, P'!A7663</f>
        <v>3b_updated_hist</v>
      </c>
      <c r="B7663" s="43" t="str">
        <f>'MRC NP, CWE NP, P'!B7663</f>
        <v>D</v>
      </c>
      <c r="C7663" s="43" t="str">
        <f>'MRC NP, CWE NP, P'!C7663</f>
        <v>Winter</v>
      </c>
      <c r="D7663" s="43" t="str">
        <f>'MRC NP, CWE NP, P'!D7663</f>
        <v>Weekend</v>
      </c>
      <c r="E7663" s="43">
        <f>'MRC NP, CWE NP, P'!E7663</f>
        <v>20190106</v>
      </c>
      <c r="F7663" s="43">
        <f>'MRC NP, CWE NP, P'!F7663</f>
        <v>6</v>
      </c>
      <c r="G7663" s="95">
        <f>'MRC NP, CWE NP, P'!Q7663-'MRC NP, CWE NP, P'!S7663</f>
        <v>-0.15000000000000568</v>
      </c>
      <c r="H7663" s="95">
        <f>'MRC NP, CWE NP, P'!Q7663-'MRC NP, CWE NP, P'!T7663</f>
        <v>3.9999999999999147E-2</v>
      </c>
      <c r="I7663" s="95">
        <f>'MRC NP, CWE NP, P'!R7663-'MRC NP, CWE NP, P'!T7663</f>
        <v>-0.10000000000000142</v>
      </c>
      <c r="J7663" s="95">
        <f>'MRC NP, CWE NP, P'!R7663-'MRC NP, CWE NP, P'!S7663</f>
        <v>-0.29000000000000625</v>
      </c>
      <c r="K7663" s="95">
        <f>'MRC NP, CWE NP, P'!R7663-'MRC NP, CWE NP, P'!U7663</f>
        <v>-0.38000000000000256</v>
      </c>
      <c r="L7663" s="96">
        <f>MAX('MRC NP, CWE NP, P'!Q7663:U7663)-MIN('MRC NP, CWE NP, P'!Q7663:U7663)</f>
        <v>0.38000000000000256</v>
      </c>
      <c r="M7663">
        <v>5</v>
      </c>
    </row>
    <row r="7664" spans="1:13" ht="15" x14ac:dyDescent="0.25">
      <c r="A7664" s="42" t="str">
        <f>'MRC NP, CWE NP, P'!A7664</f>
        <v>3b_updated_hist</v>
      </c>
      <c r="B7664" s="43" t="str">
        <f>'MRC NP, CWE NP, P'!B7664</f>
        <v>D</v>
      </c>
      <c r="C7664" s="43" t="str">
        <f>'MRC NP, CWE NP, P'!C7664</f>
        <v>Winter</v>
      </c>
      <c r="D7664" s="43" t="str">
        <f>'MRC NP, CWE NP, P'!D7664</f>
        <v>Weekend</v>
      </c>
      <c r="E7664" s="43">
        <f>'MRC NP, CWE NP, P'!E7664</f>
        <v>20190106</v>
      </c>
      <c r="F7664" s="43">
        <f>'MRC NP, CWE NP, P'!F7664</f>
        <v>7</v>
      </c>
      <c r="G7664" s="95">
        <f>'MRC NP, CWE NP, P'!Q7664-'MRC NP, CWE NP, P'!S7664</f>
        <v>0</v>
      </c>
      <c r="H7664" s="95">
        <f>'MRC NP, CWE NP, P'!Q7664-'MRC NP, CWE NP, P'!T7664</f>
        <v>0</v>
      </c>
      <c r="I7664" s="95">
        <f>'MRC NP, CWE NP, P'!R7664-'MRC NP, CWE NP, P'!T7664</f>
        <v>0</v>
      </c>
      <c r="J7664" s="95">
        <f>'MRC NP, CWE NP, P'!R7664-'MRC NP, CWE NP, P'!S7664</f>
        <v>0</v>
      </c>
      <c r="K7664" s="95">
        <f>'MRC NP, CWE NP, P'!R7664-'MRC NP, CWE NP, P'!U7664</f>
        <v>0</v>
      </c>
      <c r="L7664" s="96">
        <f>MAX('MRC NP, CWE NP, P'!Q7664:U7664)-MIN('MRC NP, CWE NP, P'!Q7664:U7664)</f>
        <v>0</v>
      </c>
      <c r="M7664">
        <v>1</v>
      </c>
    </row>
    <row r="7665" spans="1:13" ht="15" x14ac:dyDescent="0.25">
      <c r="A7665" s="42" t="str">
        <f>'MRC NP, CWE NP, P'!A7665</f>
        <v>3b_updated_hist</v>
      </c>
      <c r="B7665" s="43" t="str">
        <f>'MRC NP, CWE NP, P'!B7665</f>
        <v>D</v>
      </c>
      <c r="C7665" s="43" t="str">
        <f>'MRC NP, CWE NP, P'!C7665</f>
        <v>Winter</v>
      </c>
      <c r="D7665" s="43" t="str">
        <f>'MRC NP, CWE NP, P'!D7665</f>
        <v>Weekend</v>
      </c>
      <c r="E7665" s="43">
        <f>'MRC NP, CWE NP, P'!E7665</f>
        <v>20190106</v>
      </c>
      <c r="F7665" s="43">
        <f>'MRC NP, CWE NP, P'!F7665</f>
        <v>8</v>
      </c>
      <c r="G7665" s="95">
        <f>'MRC NP, CWE NP, P'!Q7665-'MRC NP, CWE NP, P'!S7665</f>
        <v>-2.8000000000000043</v>
      </c>
      <c r="H7665" s="95">
        <f>'MRC NP, CWE NP, P'!Q7665-'MRC NP, CWE NP, P'!T7665</f>
        <v>3.6700000000000017</v>
      </c>
      <c r="I7665" s="95">
        <f>'MRC NP, CWE NP, P'!R7665-'MRC NP, CWE NP, P'!T7665</f>
        <v>0</v>
      </c>
      <c r="J7665" s="95">
        <f>'MRC NP, CWE NP, P'!R7665-'MRC NP, CWE NP, P'!S7665</f>
        <v>-6.470000000000006</v>
      </c>
      <c r="K7665" s="95">
        <f>'MRC NP, CWE NP, P'!R7665-'MRC NP, CWE NP, P'!U7665</f>
        <v>-1.4400000000000048</v>
      </c>
      <c r="L7665" s="96">
        <f>MAX('MRC NP, CWE NP, P'!Q7665:U7665)-MIN('MRC NP, CWE NP, P'!Q7665:U7665)</f>
        <v>6.470000000000006</v>
      </c>
      <c r="M7665">
        <v>4</v>
      </c>
    </row>
    <row r="7666" spans="1:13" ht="15" x14ac:dyDescent="0.25">
      <c r="A7666" s="42" t="str">
        <f>'MRC NP, CWE NP, P'!A7666</f>
        <v>3b_updated_hist</v>
      </c>
      <c r="B7666" s="43" t="str">
        <f>'MRC NP, CWE NP, P'!B7666</f>
        <v>D</v>
      </c>
      <c r="C7666" s="43" t="str">
        <f>'MRC NP, CWE NP, P'!C7666</f>
        <v>Winter</v>
      </c>
      <c r="D7666" s="43" t="str">
        <f>'MRC NP, CWE NP, P'!D7666</f>
        <v>Weekend</v>
      </c>
      <c r="E7666" s="43">
        <f>'MRC NP, CWE NP, P'!E7666</f>
        <v>20190106</v>
      </c>
      <c r="F7666" s="43">
        <f>'MRC NP, CWE NP, P'!F7666</f>
        <v>9</v>
      </c>
      <c r="G7666" s="95">
        <f>'MRC NP, CWE NP, P'!Q7666-'MRC NP, CWE NP, P'!S7666</f>
        <v>-2.5700000000000003</v>
      </c>
      <c r="H7666" s="95">
        <f>'MRC NP, CWE NP, P'!Q7666-'MRC NP, CWE NP, P'!T7666</f>
        <v>3.5399999999999991</v>
      </c>
      <c r="I7666" s="95">
        <f>'MRC NP, CWE NP, P'!R7666-'MRC NP, CWE NP, P'!T7666</f>
        <v>0</v>
      </c>
      <c r="J7666" s="95">
        <f>'MRC NP, CWE NP, P'!R7666-'MRC NP, CWE NP, P'!S7666</f>
        <v>-6.1099999999999994</v>
      </c>
      <c r="K7666" s="95">
        <f>'MRC NP, CWE NP, P'!R7666-'MRC NP, CWE NP, P'!U7666</f>
        <v>-1.3599999999999994</v>
      </c>
      <c r="L7666" s="96">
        <f>MAX('MRC NP, CWE NP, P'!Q7666:U7666)-MIN('MRC NP, CWE NP, P'!Q7666:U7666)</f>
        <v>6.1099999999999994</v>
      </c>
      <c r="M7666">
        <v>4</v>
      </c>
    </row>
    <row r="7667" spans="1:13" ht="15" x14ac:dyDescent="0.25">
      <c r="A7667" s="42" t="str">
        <f>'MRC NP, CWE NP, P'!A7667</f>
        <v>3b_updated_hist</v>
      </c>
      <c r="B7667" s="43" t="str">
        <f>'MRC NP, CWE NP, P'!B7667</f>
        <v>D</v>
      </c>
      <c r="C7667" s="43" t="str">
        <f>'MRC NP, CWE NP, P'!C7667</f>
        <v>Winter</v>
      </c>
      <c r="D7667" s="43" t="str">
        <f>'MRC NP, CWE NP, P'!D7667</f>
        <v>Weekend</v>
      </c>
      <c r="E7667" s="43">
        <f>'MRC NP, CWE NP, P'!E7667</f>
        <v>20190106</v>
      </c>
      <c r="F7667" s="43">
        <f>'MRC NP, CWE NP, P'!F7667</f>
        <v>10</v>
      </c>
      <c r="G7667" s="95">
        <f>'MRC NP, CWE NP, P'!Q7667-'MRC NP, CWE NP, P'!S7667</f>
        <v>-0.15999999999999659</v>
      </c>
      <c r="H7667" s="95">
        <f>'MRC NP, CWE NP, P'!Q7667-'MRC NP, CWE NP, P'!T7667</f>
        <v>0.75</v>
      </c>
      <c r="I7667" s="95">
        <f>'MRC NP, CWE NP, P'!R7667-'MRC NP, CWE NP, P'!T7667</f>
        <v>0</v>
      </c>
      <c r="J7667" s="95">
        <f>'MRC NP, CWE NP, P'!R7667-'MRC NP, CWE NP, P'!S7667</f>
        <v>-0.90999999999999659</v>
      </c>
      <c r="K7667" s="95">
        <f>'MRC NP, CWE NP, P'!R7667-'MRC NP, CWE NP, P'!U7667</f>
        <v>-0.21999999999999886</v>
      </c>
      <c r="L7667" s="96">
        <f>MAX('MRC NP, CWE NP, P'!Q7667:U7667)-MIN('MRC NP, CWE NP, P'!Q7667:U7667)</f>
        <v>0.90999999999999659</v>
      </c>
      <c r="M7667">
        <v>4</v>
      </c>
    </row>
    <row r="7668" spans="1:13" ht="15" x14ac:dyDescent="0.25">
      <c r="A7668" s="42" t="str">
        <f>'MRC NP, CWE NP, P'!A7668</f>
        <v>3b_updated_hist</v>
      </c>
      <c r="B7668" s="43" t="str">
        <f>'MRC NP, CWE NP, P'!B7668</f>
        <v>D</v>
      </c>
      <c r="C7668" s="43" t="str">
        <f>'MRC NP, CWE NP, P'!C7668</f>
        <v>Winter</v>
      </c>
      <c r="D7668" s="43" t="str">
        <f>'MRC NP, CWE NP, P'!D7668</f>
        <v>Weekend</v>
      </c>
      <c r="E7668" s="43">
        <f>'MRC NP, CWE NP, P'!E7668</f>
        <v>20190106</v>
      </c>
      <c r="F7668" s="43">
        <f>'MRC NP, CWE NP, P'!F7668</f>
        <v>11</v>
      </c>
      <c r="G7668" s="95">
        <f>'MRC NP, CWE NP, P'!Q7668-'MRC NP, CWE NP, P'!S7668</f>
        <v>4.7999999999999972</v>
      </c>
      <c r="H7668" s="95">
        <f>'MRC NP, CWE NP, P'!Q7668-'MRC NP, CWE NP, P'!T7668</f>
        <v>9.5</v>
      </c>
      <c r="I7668" s="95">
        <f>'MRC NP, CWE NP, P'!R7668-'MRC NP, CWE NP, P'!T7668</f>
        <v>0</v>
      </c>
      <c r="J7668" s="95">
        <f>'MRC NP, CWE NP, P'!R7668-'MRC NP, CWE NP, P'!S7668</f>
        <v>-4.7000000000000028</v>
      </c>
      <c r="K7668" s="95">
        <f>'MRC NP, CWE NP, P'!R7668-'MRC NP, CWE NP, P'!U7668</f>
        <v>-1.1800000000000068</v>
      </c>
      <c r="L7668" s="96">
        <f>MAX('MRC NP, CWE NP, P'!Q7668:U7668)-MIN('MRC NP, CWE NP, P'!Q7668:U7668)</f>
        <v>9.5</v>
      </c>
      <c r="M7668">
        <v>4</v>
      </c>
    </row>
    <row r="7669" spans="1:13" ht="15" x14ac:dyDescent="0.25">
      <c r="A7669" s="42" t="str">
        <f>'MRC NP, CWE NP, P'!A7669</f>
        <v>3b_updated_hist</v>
      </c>
      <c r="B7669" s="43" t="str">
        <f>'MRC NP, CWE NP, P'!B7669</f>
        <v>D</v>
      </c>
      <c r="C7669" s="43" t="str">
        <f>'MRC NP, CWE NP, P'!C7669</f>
        <v>Winter</v>
      </c>
      <c r="D7669" s="43" t="str">
        <f>'MRC NP, CWE NP, P'!D7669</f>
        <v>Weekend</v>
      </c>
      <c r="E7669" s="43">
        <f>'MRC NP, CWE NP, P'!E7669</f>
        <v>20190106</v>
      </c>
      <c r="F7669" s="43">
        <f>'MRC NP, CWE NP, P'!F7669</f>
        <v>12</v>
      </c>
      <c r="G7669" s="95">
        <f>'MRC NP, CWE NP, P'!Q7669-'MRC NP, CWE NP, P'!S7669</f>
        <v>5.25</v>
      </c>
      <c r="H7669" s="95">
        <f>'MRC NP, CWE NP, P'!Q7669-'MRC NP, CWE NP, P'!T7669</f>
        <v>11.71</v>
      </c>
      <c r="I7669" s="95">
        <f>'MRC NP, CWE NP, P'!R7669-'MRC NP, CWE NP, P'!T7669</f>
        <v>1.3699999999999974</v>
      </c>
      <c r="J7669" s="95">
        <f>'MRC NP, CWE NP, P'!R7669-'MRC NP, CWE NP, P'!S7669</f>
        <v>-5.0900000000000034</v>
      </c>
      <c r="K7669" s="95">
        <f>'MRC NP, CWE NP, P'!R7669-'MRC NP, CWE NP, P'!U7669</f>
        <v>-1.2700000000000031</v>
      </c>
      <c r="L7669" s="96">
        <f>MAX('MRC NP, CWE NP, P'!Q7669:U7669)-MIN('MRC NP, CWE NP, P'!Q7669:U7669)</f>
        <v>11.71</v>
      </c>
      <c r="M7669">
        <v>5</v>
      </c>
    </row>
    <row r="7670" spans="1:13" ht="15" x14ac:dyDescent="0.25">
      <c r="A7670" s="42" t="str">
        <f>'MRC NP, CWE NP, P'!A7670</f>
        <v>3b_updated_hist</v>
      </c>
      <c r="B7670" s="43" t="str">
        <f>'MRC NP, CWE NP, P'!B7670</f>
        <v>D</v>
      </c>
      <c r="C7670" s="43" t="str">
        <f>'MRC NP, CWE NP, P'!C7670</f>
        <v>Winter</v>
      </c>
      <c r="D7670" s="43" t="str">
        <f>'MRC NP, CWE NP, P'!D7670</f>
        <v>Weekend</v>
      </c>
      <c r="E7670" s="43">
        <f>'MRC NP, CWE NP, P'!E7670</f>
        <v>20190106</v>
      </c>
      <c r="F7670" s="43">
        <f>'MRC NP, CWE NP, P'!F7670</f>
        <v>13</v>
      </c>
      <c r="G7670" s="95">
        <f>'MRC NP, CWE NP, P'!Q7670-'MRC NP, CWE NP, P'!S7670</f>
        <v>5.8100000000000023</v>
      </c>
      <c r="H7670" s="95">
        <f>'MRC NP, CWE NP, P'!Q7670-'MRC NP, CWE NP, P'!T7670</f>
        <v>12.040000000000006</v>
      </c>
      <c r="I7670" s="95">
        <f>'MRC NP, CWE NP, P'!R7670-'MRC NP, CWE NP, P'!T7670</f>
        <v>0.53000000000000114</v>
      </c>
      <c r="J7670" s="95">
        <f>'MRC NP, CWE NP, P'!R7670-'MRC NP, CWE NP, P'!S7670</f>
        <v>-5.7000000000000028</v>
      </c>
      <c r="K7670" s="95">
        <f>'MRC NP, CWE NP, P'!R7670-'MRC NP, CWE NP, P'!U7670</f>
        <v>-1.4299999999999997</v>
      </c>
      <c r="L7670" s="96">
        <f>MAX('MRC NP, CWE NP, P'!Q7670:U7670)-MIN('MRC NP, CWE NP, P'!Q7670:U7670)</f>
        <v>12.040000000000006</v>
      </c>
      <c r="M7670">
        <v>5</v>
      </c>
    </row>
    <row r="7671" spans="1:13" ht="15" x14ac:dyDescent="0.25">
      <c r="A7671" s="42" t="str">
        <f>'MRC NP, CWE NP, P'!A7671</f>
        <v>3b_updated_hist</v>
      </c>
      <c r="B7671" s="43" t="str">
        <f>'MRC NP, CWE NP, P'!B7671</f>
        <v>D</v>
      </c>
      <c r="C7671" s="43" t="str">
        <f>'MRC NP, CWE NP, P'!C7671</f>
        <v>Winter</v>
      </c>
      <c r="D7671" s="43" t="str">
        <f>'MRC NP, CWE NP, P'!D7671</f>
        <v>Weekend</v>
      </c>
      <c r="E7671" s="43">
        <f>'MRC NP, CWE NP, P'!E7671</f>
        <v>20190106</v>
      </c>
      <c r="F7671" s="43">
        <f>'MRC NP, CWE NP, P'!F7671</f>
        <v>14</v>
      </c>
      <c r="G7671" s="95">
        <f>'MRC NP, CWE NP, P'!Q7671-'MRC NP, CWE NP, P'!S7671</f>
        <v>3.7100000000000009</v>
      </c>
      <c r="H7671" s="95">
        <f>'MRC NP, CWE NP, P'!Q7671-'MRC NP, CWE NP, P'!T7671</f>
        <v>6.9600000000000009</v>
      </c>
      <c r="I7671" s="95">
        <f>'MRC NP, CWE NP, P'!R7671-'MRC NP, CWE NP, P'!T7671</f>
        <v>-0.43999999999999773</v>
      </c>
      <c r="J7671" s="95">
        <f>'MRC NP, CWE NP, P'!R7671-'MRC NP, CWE NP, P'!S7671</f>
        <v>-3.6899999999999977</v>
      </c>
      <c r="K7671" s="95">
        <f>'MRC NP, CWE NP, P'!R7671-'MRC NP, CWE NP, P'!U7671</f>
        <v>-0.92999999999999972</v>
      </c>
      <c r="L7671" s="96">
        <f>MAX('MRC NP, CWE NP, P'!Q7671:U7671)-MIN('MRC NP, CWE NP, P'!Q7671:U7671)</f>
        <v>7.3999999999999986</v>
      </c>
      <c r="M7671">
        <v>5</v>
      </c>
    </row>
    <row r="7672" spans="1:13" ht="15" x14ac:dyDescent="0.25">
      <c r="A7672" s="42" t="str">
        <f>'MRC NP, CWE NP, P'!A7672</f>
        <v>3b_updated_hist</v>
      </c>
      <c r="B7672" s="43" t="str">
        <f>'MRC NP, CWE NP, P'!B7672</f>
        <v>D</v>
      </c>
      <c r="C7672" s="43" t="str">
        <f>'MRC NP, CWE NP, P'!C7672</f>
        <v>Winter</v>
      </c>
      <c r="D7672" s="43" t="str">
        <f>'MRC NP, CWE NP, P'!D7672</f>
        <v>Weekend</v>
      </c>
      <c r="E7672" s="43">
        <f>'MRC NP, CWE NP, P'!E7672</f>
        <v>20190106</v>
      </c>
      <c r="F7672" s="43">
        <f>'MRC NP, CWE NP, P'!F7672</f>
        <v>15</v>
      </c>
      <c r="G7672" s="95">
        <f>'MRC NP, CWE NP, P'!Q7672-'MRC NP, CWE NP, P'!S7672</f>
        <v>-1.5200000000000031</v>
      </c>
      <c r="H7672" s="95">
        <f>'MRC NP, CWE NP, P'!Q7672-'MRC NP, CWE NP, P'!T7672</f>
        <v>0.26999999999999602</v>
      </c>
      <c r="I7672" s="95">
        <f>'MRC NP, CWE NP, P'!R7672-'MRC NP, CWE NP, P'!T7672</f>
        <v>-1.7000000000000028</v>
      </c>
      <c r="J7672" s="95">
        <f>'MRC NP, CWE NP, P'!R7672-'MRC NP, CWE NP, P'!S7672</f>
        <v>-3.490000000000002</v>
      </c>
      <c r="K7672" s="95">
        <f>'MRC NP, CWE NP, P'!R7672-'MRC NP, CWE NP, P'!U7672</f>
        <v>-0.82999999999999829</v>
      </c>
      <c r="L7672" s="96">
        <f>MAX('MRC NP, CWE NP, P'!Q7672:U7672)-MIN('MRC NP, CWE NP, P'!Q7672:U7672)</f>
        <v>3.490000000000002</v>
      </c>
      <c r="M7672">
        <v>5</v>
      </c>
    </row>
    <row r="7673" spans="1:13" ht="15" x14ac:dyDescent="0.25">
      <c r="A7673" s="42" t="str">
        <f>'MRC NP, CWE NP, P'!A7673</f>
        <v>3b_updated_hist</v>
      </c>
      <c r="B7673" s="43" t="str">
        <f>'MRC NP, CWE NP, P'!B7673</f>
        <v>D</v>
      </c>
      <c r="C7673" s="43" t="str">
        <f>'MRC NP, CWE NP, P'!C7673</f>
        <v>Winter</v>
      </c>
      <c r="D7673" s="43" t="str">
        <f>'MRC NP, CWE NP, P'!D7673</f>
        <v>Weekend</v>
      </c>
      <c r="E7673" s="43">
        <f>'MRC NP, CWE NP, P'!E7673</f>
        <v>20190106</v>
      </c>
      <c r="F7673" s="43">
        <f>'MRC NP, CWE NP, P'!F7673</f>
        <v>16</v>
      </c>
      <c r="G7673" s="95">
        <f>'MRC NP, CWE NP, P'!Q7673-'MRC NP, CWE NP, P'!S7673</f>
        <v>-0.62000000000000455</v>
      </c>
      <c r="H7673" s="95">
        <f>'MRC NP, CWE NP, P'!Q7673-'MRC NP, CWE NP, P'!T7673</f>
        <v>1.2999999999999972</v>
      </c>
      <c r="I7673" s="95">
        <f>'MRC NP, CWE NP, P'!R7673-'MRC NP, CWE NP, P'!T7673</f>
        <v>-1.6899999999999977</v>
      </c>
      <c r="J7673" s="95">
        <f>'MRC NP, CWE NP, P'!R7673-'MRC NP, CWE NP, P'!S7673</f>
        <v>-3.6099999999999994</v>
      </c>
      <c r="K7673" s="95">
        <f>'MRC NP, CWE NP, P'!R7673-'MRC NP, CWE NP, P'!U7673</f>
        <v>-0.82999999999999829</v>
      </c>
      <c r="L7673" s="96">
        <f>MAX('MRC NP, CWE NP, P'!Q7673:U7673)-MIN('MRC NP, CWE NP, P'!Q7673:U7673)</f>
        <v>3.6099999999999994</v>
      </c>
      <c r="M7673">
        <v>5</v>
      </c>
    </row>
    <row r="7674" spans="1:13" ht="15" x14ac:dyDescent="0.25">
      <c r="A7674" s="42" t="str">
        <f>'MRC NP, CWE NP, P'!A7674</f>
        <v>3b_updated_hist</v>
      </c>
      <c r="B7674" s="43" t="str">
        <f>'MRC NP, CWE NP, P'!B7674</f>
        <v>D</v>
      </c>
      <c r="C7674" s="43" t="str">
        <f>'MRC NP, CWE NP, P'!C7674</f>
        <v>Winter</v>
      </c>
      <c r="D7674" s="43" t="str">
        <f>'MRC NP, CWE NP, P'!D7674</f>
        <v>Weekend</v>
      </c>
      <c r="E7674" s="43">
        <f>'MRC NP, CWE NP, P'!E7674</f>
        <v>20190106</v>
      </c>
      <c r="F7674" s="43">
        <f>'MRC NP, CWE NP, P'!F7674</f>
        <v>17</v>
      </c>
      <c r="G7674" s="95">
        <f>'MRC NP, CWE NP, P'!Q7674-'MRC NP, CWE NP, P'!S7674</f>
        <v>0.82999999999999829</v>
      </c>
      <c r="H7674" s="95">
        <f>'MRC NP, CWE NP, P'!Q7674-'MRC NP, CWE NP, P'!T7674</f>
        <v>0</v>
      </c>
      <c r="I7674" s="95">
        <f>'MRC NP, CWE NP, P'!R7674-'MRC NP, CWE NP, P'!T7674</f>
        <v>-1.7700000000000031</v>
      </c>
      <c r="J7674" s="95">
        <f>'MRC NP, CWE NP, P'!R7674-'MRC NP, CWE NP, P'!S7674</f>
        <v>-0.94000000000000483</v>
      </c>
      <c r="K7674" s="95">
        <f>'MRC NP, CWE NP, P'!R7674-'MRC NP, CWE NP, P'!U7674</f>
        <v>-0.25</v>
      </c>
      <c r="L7674" s="96">
        <f>MAX('MRC NP, CWE NP, P'!Q7674:U7674)-MIN('MRC NP, CWE NP, P'!Q7674:U7674)</f>
        <v>1.7700000000000031</v>
      </c>
      <c r="M7674">
        <v>4</v>
      </c>
    </row>
    <row r="7675" spans="1:13" ht="15" x14ac:dyDescent="0.25">
      <c r="A7675" s="42" t="str">
        <f>'MRC NP, CWE NP, P'!A7675</f>
        <v>3b_updated_hist</v>
      </c>
      <c r="B7675" s="43" t="str">
        <f>'MRC NP, CWE NP, P'!B7675</f>
        <v>D</v>
      </c>
      <c r="C7675" s="43" t="str">
        <f>'MRC NP, CWE NP, P'!C7675</f>
        <v>Winter</v>
      </c>
      <c r="D7675" s="43" t="str">
        <f>'MRC NP, CWE NP, P'!D7675</f>
        <v>Weekend</v>
      </c>
      <c r="E7675" s="43">
        <f>'MRC NP, CWE NP, P'!E7675</f>
        <v>20190106</v>
      </c>
      <c r="F7675" s="43">
        <f>'MRC NP, CWE NP, P'!F7675</f>
        <v>18</v>
      </c>
      <c r="G7675" s="95">
        <f>'MRC NP, CWE NP, P'!Q7675-'MRC NP, CWE NP, P'!S7675</f>
        <v>4.5800000000000054</v>
      </c>
      <c r="H7675" s="95">
        <f>'MRC NP, CWE NP, P'!Q7675-'MRC NP, CWE NP, P'!T7675</f>
        <v>-4.9099999999999966</v>
      </c>
      <c r="I7675" s="95">
        <f>'MRC NP, CWE NP, P'!R7675-'MRC NP, CWE NP, P'!T7675</f>
        <v>-14.670000000000002</v>
      </c>
      <c r="J7675" s="95">
        <f>'MRC NP, CWE NP, P'!R7675-'MRC NP, CWE NP, P'!S7675</f>
        <v>-5.18</v>
      </c>
      <c r="K7675" s="95">
        <f>'MRC NP, CWE NP, P'!R7675-'MRC NP, CWE NP, P'!U7675</f>
        <v>-1.3699999999999974</v>
      </c>
      <c r="L7675" s="96">
        <f>MAX('MRC NP, CWE NP, P'!Q7675:U7675)-MIN('MRC NP, CWE NP, P'!Q7675:U7675)</f>
        <v>14.670000000000002</v>
      </c>
      <c r="M7675">
        <v>5</v>
      </c>
    </row>
    <row r="7676" spans="1:13" ht="15" x14ac:dyDescent="0.25">
      <c r="A7676" s="42" t="str">
        <f>'MRC NP, CWE NP, P'!A7676</f>
        <v>3b_updated_hist</v>
      </c>
      <c r="B7676" s="43" t="str">
        <f>'MRC NP, CWE NP, P'!B7676</f>
        <v>D</v>
      </c>
      <c r="C7676" s="43" t="str">
        <f>'MRC NP, CWE NP, P'!C7676</f>
        <v>Winter</v>
      </c>
      <c r="D7676" s="43" t="str">
        <f>'MRC NP, CWE NP, P'!D7676</f>
        <v>Weekend</v>
      </c>
      <c r="E7676" s="43">
        <f>'MRC NP, CWE NP, P'!E7676</f>
        <v>20190106</v>
      </c>
      <c r="F7676" s="43">
        <f>'MRC NP, CWE NP, P'!F7676</f>
        <v>19</v>
      </c>
      <c r="G7676" s="95">
        <f>'MRC NP, CWE NP, P'!Q7676-'MRC NP, CWE NP, P'!S7676</f>
        <v>7.7999999999999972</v>
      </c>
      <c r="H7676" s="95">
        <f>'MRC NP, CWE NP, P'!Q7676-'MRC NP, CWE NP, P'!T7676</f>
        <v>0</v>
      </c>
      <c r="I7676" s="95">
        <f>'MRC NP, CWE NP, P'!R7676-'MRC NP, CWE NP, P'!T7676</f>
        <v>-16.579999999999998</v>
      </c>
      <c r="J7676" s="95">
        <f>'MRC NP, CWE NP, P'!R7676-'MRC NP, CWE NP, P'!S7676</f>
        <v>-8.7800000000000011</v>
      </c>
      <c r="K7676" s="95">
        <f>'MRC NP, CWE NP, P'!R7676-'MRC NP, CWE NP, P'!U7676</f>
        <v>-2.3200000000000003</v>
      </c>
      <c r="L7676" s="96">
        <f>MAX('MRC NP, CWE NP, P'!Q7676:U7676)-MIN('MRC NP, CWE NP, P'!Q7676:U7676)</f>
        <v>16.579999999999998</v>
      </c>
      <c r="M7676">
        <v>4</v>
      </c>
    </row>
    <row r="7677" spans="1:13" ht="15" x14ac:dyDescent="0.25">
      <c r="A7677" s="42" t="str">
        <f>'MRC NP, CWE NP, P'!A7677</f>
        <v>3b_updated_hist</v>
      </c>
      <c r="B7677" s="43" t="str">
        <f>'MRC NP, CWE NP, P'!B7677</f>
        <v>D</v>
      </c>
      <c r="C7677" s="43" t="str">
        <f>'MRC NP, CWE NP, P'!C7677</f>
        <v>Winter</v>
      </c>
      <c r="D7677" s="43" t="str">
        <f>'MRC NP, CWE NP, P'!D7677</f>
        <v>Weekend</v>
      </c>
      <c r="E7677" s="43">
        <f>'MRC NP, CWE NP, P'!E7677</f>
        <v>20190106</v>
      </c>
      <c r="F7677" s="43">
        <f>'MRC NP, CWE NP, P'!F7677</f>
        <v>20</v>
      </c>
      <c r="G7677" s="95">
        <f>'MRC NP, CWE NP, P'!Q7677-'MRC NP, CWE NP, P'!S7677</f>
        <v>2.3499999999999943</v>
      </c>
      <c r="H7677" s="95">
        <f>'MRC NP, CWE NP, P'!Q7677-'MRC NP, CWE NP, P'!T7677</f>
        <v>17.719999999999992</v>
      </c>
      <c r="I7677" s="95">
        <f>'MRC NP, CWE NP, P'!R7677-'MRC NP, CWE NP, P'!T7677</f>
        <v>-1.75</v>
      </c>
      <c r="J7677" s="95">
        <f>'MRC NP, CWE NP, P'!R7677-'MRC NP, CWE NP, P'!S7677</f>
        <v>-17.119999999999997</v>
      </c>
      <c r="K7677" s="95">
        <f>'MRC NP, CWE NP, P'!R7677-'MRC NP, CWE NP, P'!U7677</f>
        <v>-3.9099999999999966</v>
      </c>
      <c r="L7677" s="96">
        <f>MAX('MRC NP, CWE NP, P'!Q7677:U7677)-MIN('MRC NP, CWE NP, P'!Q7677:U7677)</f>
        <v>19.469999999999992</v>
      </c>
      <c r="M7677">
        <v>5</v>
      </c>
    </row>
    <row r="7678" spans="1:13" ht="15" x14ac:dyDescent="0.25">
      <c r="A7678" s="42" t="str">
        <f>'MRC NP, CWE NP, P'!A7678</f>
        <v>3b_updated_hist</v>
      </c>
      <c r="B7678" s="43" t="str">
        <f>'MRC NP, CWE NP, P'!B7678</f>
        <v>D</v>
      </c>
      <c r="C7678" s="43" t="str">
        <f>'MRC NP, CWE NP, P'!C7678</f>
        <v>Winter</v>
      </c>
      <c r="D7678" s="43" t="str">
        <f>'MRC NP, CWE NP, P'!D7678</f>
        <v>Weekend</v>
      </c>
      <c r="E7678" s="43">
        <f>'MRC NP, CWE NP, P'!E7678</f>
        <v>20190106</v>
      </c>
      <c r="F7678" s="43">
        <f>'MRC NP, CWE NP, P'!F7678</f>
        <v>21</v>
      </c>
      <c r="G7678" s="95">
        <f>'MRC NP, CWE NP, P'!Q7678-'MRC NP, CWE NP, P'!S7678</f>
        <v>5.6899999999999977</v>
      </c>
      <c r="H7678" s="95">
        <f>'MRC NP, CWE NP, P'!Q7678-'MRC NP, CWE NP, P'!T7678</f>
        <v>18.770000000000003</v>
      </c>
      <c r="I7678" s="95">
        <f>'MRC NP, CWE NP, P'!R7678-'MRC NP, CWE NP, P'!T7678</f>
        <v>4.0300000000000011</v>
      </c>
      <c r="J7678" s="95">
        <f>'MRC NP, CWE NP, P'!R7678-'MRC NP, CWE NP, P'!S7678</f>
        <v>-9.0500000000000043</v>
      </c>
      <c r="K7678" s="95">
        <f>'MRC NP, CWE NP, P'!R7678-'MRC NP, CWE NP, P'!U7678</f>
        <v>-2.2199999999999989</v>
      </c>
      <c r="L7678" s="96">
        <f>MAX('MRC NP, CWE NP, P'!Q7678:U7678)-MIN('MRC NP, CWE NP, P'!Q7678:U7678)</f>
        <v>18.770000000000003</v>
      </c>
      <c r="M7678">
        <v>5</v>
      </c>
    </row>
    <row r="7679" spans="1:13" ht="15" x14ac:dyDescent="0.25">
      <c r="A7679" s="42" t="str">
        <f>'MRC NP, CWE NP, P'!A7679</f>
        <v>3b_updated_hist</v>
      </c>
      <c r="B7679" s="43" t="str">
        <f>'MRC NP, CWE NP, P'!B7679</f>
        <v>D</v>
      </c>
      <c r="C7679" s="43" t="str">
        <f>'MRC NP, CWE NP, P'!C7679</f>
        <v>Winter</v>
      </c>
      <c r="D7679" s="43" t="str">
        <f>'MRC NP, CWE NP, P'!D7679</f>
        <v>Weekend</v>
      </c>
      <c r="E7679" s="43">
        <f>'MRC NP, CWE NP, P'!E7679</f>
        <v>20190106</v>
      </c>
      <c r="F7679" s="43">
        <f>'MRC NP, CWE NP, P'!F7679</f>
        <v>22</v>
      </c>
      <c r="G7679" s="95">
        <f>'MRC NP, CWE NP, P'!Q7679-'MRC NP, CWE NP, P'!S7679</f>
        <v>-6.2899999999999991</v>
      </c>
      <c r="H7679" s="95">
        <f>'MRC NP, CWE NP, P'!Q7679-'MRC NP, CWE NP, P'!T7679</f>
        <v>8.68</v>
      </c>
      <c r="I7679" s="95">
        <f>'MRC NP, CWE NP, P'!R7679-'MRC NP, CWE NP, P'!T7679</f>
        <v>0</v>
      </c>
      <c r="J7679" s="95">
        <f>'MRC NP, CWE NP, P'!R7679-'MRC NP, CWE NP, P'!S7679</f>
        <v>-14.969999999999999</v>
      </c>
      <c r="K7679" s="95">
        <f>'MRC NP, CWE NP, P'!R7679-'MRC NP, CWE NP, P'!U7679</f>
        <v>-3.3500000000000014</v>
      </c>
      <c r="L7679" s="96">
        <f>MAX('MRC NP, CWE NP, P'!Q7679:U7679)-MIN('MRC NP, CWE NP, P'!Q7679:U7679)</f>
        <v>14.969999999999999</v>
      </c>
      <c r="M7679">
        <v>4</v>
      </c>
    </row>
    <row r="7680" spans="1:13" ht="15" x14ac:dyDescent="0.25">
      <c r="A7680" s="42" t="str">
        <f>'MRC NP, CWE NP, P'!A7680</f>
        <v>3b_updated_hist</v>
      </c>
      <c r="B7680" s="43" t="str">
        <f>'MRC NP, CWE NP, P'!B7680</f>
        <v>D</v>
      </c>
      <c r="C7680" s="43" t="str">
        <f>'MRC NP, CWE NP, P'!C7680</f>
        <v>Winter</v>
      </c>
      <c r="D7680" s="43" t="str">
        <f>'MRC NP, CWE NP, P'!D7680</f>
        <v>Weekend</v>
      </c>
      <c r="E7680" s="43">
        <f>'MRC NP, CWE NP, P'!E7680</f>
        <v>20190106</v>
      </c>
      <c r="F7680" s="43">
        <f>'MRC NP, CWE NP, P'!F7680</f>
        <v>23</v>
      </c>
      <c r="G7680" s="95">
        <f>'MRC NP, CWE NP, P'!Q7680-'MRC NP, CWE NP, P'!S7680</f>
        <v>4.8799999999999955</v>
      </c>
      <c r="H7680" s="95">
        <f>'MRC NP, CWE NP, P'!Q7680-'MRC NP, CWE NP, P'!T7680</f>
        <v>15.79</v>
      </c>
      <c r="I7680" s="95">
        <f>'MRC NP, CWE NP, P'!R7680-'MRC NP, CWE NP, P'!T7680</f>
        <v>6.470000000000006</v>
      </c>
      <c r="J7680" s="95">
        <f>'MRC NP, CWE NP, P'!R7680-'MRC NP, CWE NP, P'!S7680</f>
        <v>-4.4399999999999977</v>
      </c>
      <c r="K7680" s="95">
        <f>'MRC NP, CWE NP, P'!R7680-'MRC NP, CWE NP, P'!U7680</f>
        <v>-1.0999999999999943</v>
      </c>
      <c r="L7680" s="96">
        <f>MAX('MRC NP, CWE NP, P'!Q7680:U7680)-MIN('MRC NP, CWE NP, P'!Q7680:U7680)</f>
        <v>15.79</v>
      </c>
      <c r="M7680">
        <v>5</v>
      </c>
    </row>
    <row r="7681" spans="1:13" ht="15" x14ac:dyDescent="0.25">
      <c r="A7681" s="42" t="str">
        <f>'MRC NP, CWE NP, P'!A7681</f>
        <v>3b_updated_hist</v>
      </c>
      <c r="B7681" s="43" t="str">
        <f>'MRC NP, CWE NP, P'!B7681</f>
        <v>D</v>
      </c>
      <c r="C7681" s="43" t="str">
        <f>'MRC NP, CWE NP, P'!C7681</f>
        <v>Winter</v>
      </c>
      <c r="D7681" s="43" t="str">
        <f>'MRC NP, CWE NP, P'!D7681</f>
        <v>Weekend</v>
      </c>
      <c r="E7681" s="43">
        <f>'MRC NP, CWE NP, P'!E7681</f>
        <v>20190106</v>
      </c>
      <c r="F7681" s="43">
        <f>'MRC NP, CWE NP, P'!F7681</f>
        <v>24</v>
      </c>
      <c r="G7681" s="95">
        <f>'MRC NP, CWE NP, P'!Q7681-'MRC NP, CWE NP, P'!S7681</f>
        <v>2.9099999999999966</v>
      </c>
      <c r="H7681" s="95">
        <f>'MRC NP, CWE NP, P'!Q7681-'MRC NP, CWE NP, P'!T7681</f>
        <v>10.18</v>
      </c>
      <c r="I7681" s="95">
        <f>'MRC NP, CWE NP, P'!R7681-'MRC NP, CWE NP, P'!T7681</f>
        <v>0</v>
      </c>
      <c r="J7681" s="95">
        <f>'MRC NP, CWE NP, P'!R7681-'MRC NP, CWE NP, P'!S7681</f>
        <v>-7.2700000000000031</v>
      </c>
      <c r="K7681" s="95">
        <f>'MRC NP, CWE NP, P'!R7681-'MRC NP, CWE NP, P'!U7681</f>
        <v>-7.1400000000000006</v>
      </c>
      <c r="L7681" s="96">
        <f>MAX('MRC NP, CWE NP, P'!Q7681:U7681)-MIN('MRC NP, CWE NP, P'!Q7681:U7681)</f>
        <v>10.18</v>
      </c>
      <c r="M7681">
        <v>4</v>
      </c>
    </row>
    <row r="7682" spans="1:13" ht="15" x14ac:dyDescent="0.25">
      <c r="A7682" s="42" t="str">
        <f>'MRC NP, CWE NP, P'!A7682</f>
        <v>3b_updated_hist</v>
      </c>
      <c r="B7682" s="43" t="str">
        <f>'MRC NP, CWE NP, P'!B7682</f>
        <v>A</v>
      </c>
      <c r="C7682" s="43" t="str">
        <f>'MRC NP, CWE NP, P'!C7682</f>
        <v>Winter</v>
      </c>
      <c r="D7682" s="43" t="str">
        <f>'MRC NP, CWE NP, P'!D7682</f>
        <v>Weekday</v>
      </c>
      <c r="E7682" s="43">
        <f>'MRC NP, CWE NP, P'!E7682</f>
        <v>20190107</v>
      </c>
      <c r="F7682" s="43">
        <f>'MRC NP, CWE NP, P'!F7682</f>
        <v>1</v>
      </c>
      <c r="G7682" s="95">
        <f>'MRC NP, CWE NP, P'!Q7682-'MRC NP, CWE NP, P'!S7682</f>
        <v>6.5200000000000031</v>
      </c>
      <c r="H7682" s="95">
        <f>'MRC NP, CWE NP, P'!Q7682-'MRC NP, CWE NP, P'!T7682</f>
        <v>18.170000000000002</v>
      </c>
      <c r="I7682" s="95">
        <f>'MRC NP, CWE NP, P'!R7682-'MRC NP, CWE NP, P'!T7682</f>
        <v>0</v>
      </c>
      <c r="J7682" s="95">
        <f>'MRC NP, CWE NP, P'!R7682-'MRC NP, CWE NP, P'!S7682</f>
        <v>-11.649999999999999</v>
      </c>
      <c r="K7682" s="95">
        <f>'MRC NP, CWE NP, P'!R7682-'MRC NP, CWE NP, P'!U7682</f>
        <v>-2.75</v>
      </c>
      <c r="L7682" s="96">
        <f>MAX('MRC NP, CWE NP, P'!Q7682:U7682)-MIN('MRC NP, CWE NP, P'!Q7682:U7682)</f>
        <v>18.170000000000002</v>
      </c>
      <c r="M7682">
        <v>4</v>
      </c>
    </row>
    <row r="7683" spans="1:13" ht="15" x14ac:dyDescent="0.25">
      <c r="A7683" s="42" t="str">
        <f>'MRC NP, CWE NP, P'!A7683</f>
        <v>3b_updated_hist</v>
      </c>
      <c r="B7683" s="43" t="str">
        <f>'MRC NP, CWE NP, P'!B7683</f>
        <v>A</v>
      </c>
      <c r="C7683" s="43" t="str">
        <f>'MRC NP, CWE NP, P'!C7683</f>
        <v>Winter</v>
      </c>
      <c r="D7683" s="43" t="str">
        <f>'MRC NP, CWE NP, P'!D7683</f>
        <v>Weekday</v>
      </c>
      <c r="E7683" s="43">
        <f>'MRC NP, CWE NP, P'!E7683</f>
        <v>20190107</v>
      </c>
      <c r="F7683" s="43">
        <f>'MRC NP, CWE NP, P'!F7683</f>
        <v>2</v>
      </c>
      <c r="G7683" s="95">
        <f>'MRC NP, CWE NP, P'!Q7683-'MRC NP, CWE NP, P'!S7683</f>
        <v>-2.2199999999999989</v>
      </c>
      <c r="H7683" s="95">
        <f>'MRC NP, CWE NP, P'!Q7683-'MRC NP, CWE NP, P'!T7683</f>
        <v>2.2800000000000011</v>
      </c>
      <c r="I7683" s="95">
        <f>'MRC NP, CWE NP, P'!R7683-'MRC NP, CWE NP, P'!T7683</f>
        <v>0</v>
      </c>
      <c r="J7683" s="95">
        <f>'MRC NP, CWE NP, P'!R7683-'MRC NP, CWE NP, P'!S7683</f>
        <v>-4.5</v>
      </c>
      <c r="K7683" s="95">
        <f>'MRC NP, CWE NP, P'!R7683-'MRC NP, CWE NP, P'!U7683</f>
        <v>-1.0300000000000011</v>
      </c>
      <c r="L7683" s="96">
        <f>MAX('MRC NP, CWE NP, P'!Q7683:U7683)-MIN('MRC NP, CWE NP, P'!Q7683:U7683)</f>
        <v>4.5</v>
      </c>
      <c r="M7683">
        <v>4</v>
      </c>
    </row>
    <row r="7684" spans="1:13" ht="15" x14ac:dyDescent="0.25">
      <c r="A7684" s="42" t="str">
        <f>'MRC NP, CWE NP, P'!A7684</f>
        <v>3b_updated_hist</v>
      </c>
      <c r="B7684" s="43" t="str">
        <f>'MRC NP, CWE NP, P'!B7684</f>
        <v>A</v>
      </c>
      <c r="C7684" s="43" t="str">
        <f>'MRC NP, CWE NP, P'!C7684</f>
        <v>Winter</v>
      </c>
      <c r="D7684" s="43" t="str">
        <f>'MRC NP, CWE NP, P'!D7684</f>
        <v>Weekday</v>
      </c>
      <c r="E7684" s="43">
        <f>'MRC NP, CWE NP, P'!E7684</f>
        <v>20190107</v>
      </c>
      <c r="F7684" s="43">
        <f>'MRC NP, CWE NP, P'!F7684</f>
        <v>3</v>
      </c>
      <c r="G7684" s="95">
        <f>'MRC NP, CWE NP, P'!Q7684-'MRC NP, CWE NP, P'!S7684</f>
        <v>4.240000000000002</v>
      </c>
      <c r="H7684" s="95">
        <f>'MRC NP, CWE NP, P'!Q7684-'MRC NP, CWE NP, P'!T7684</f>
        <v>8.7100000000000009</v>
      </c>
      <c r="I7684" s="95">
        <f>'MRC NP, CWE NP, P'!R7684-'MRC NP, CWE NP, P'!T7684</f>
        <v>0</v>
      </c>
      <c r="J7684" s="95">
        <f>'MRC NP, CWE NP, P'!R7684-'MRC NP, CWE NP, P'!S7684</f>
        <v>-4.4699999999999989</v>
      </c>
      <c r="K7684" s="95">
        <f>'MRC NP, CWE NP, P'!R7684-'MRC NP, CWE NP, P'!U7684</f>
        <v>-1.0799999999999983</v>
      </c>
      <c r="L7684" s="96">
        <f>MAX('MRC NP, CWE NP, P'!Q7684:U7684)-MIN('MRC NP, CWE NP, P'!Q7684:U7684)</f>
        <v>8.7100000000000009</v>
      </c>
      <c r="M7684">
        <v>4</v>
      </c>
    </row>
    <row r="7685" spans="1:13" ht="15" x14ac:dyDescent="0.25">
      <c r="A7685" s="42" t="str">
        <f>'MRC NP, CWE NP, P'!A7685</f>
        <v>3b_updated_hist</v>
      </c>
      <c r="B7685" s="43" t="str">
        <f>'MRC NP, CWE NP, P'!B7685</f>
        <v>A</v>
      </c>
      <c r="C7685" s="43" t="str">
        <f>'MRC NP, CWE NP, P'!C7685</f>
        <v>Winter</v>
      </c>
      <c r="D7685" s="43" t="str">
        <f>'MRC NP, CWE NP, P'!D7685</f>
        <v>Weekday</v>
      </c>
      <c r="E7685" s="43">
        <f>'MRC NP, CWE NP, P'!E7685</f>
        <v>20190107</v>
      </c>
      <c r="F7685" s="43">
        <f>'MRC NP, CWE NP, P'!F7685</f>
        <v>4</v>
      </c>
      <c r="G7685" s="95">
        <f>'MRC NP, CWE NP, P'!Q7685-'MRC NP, CWE NP, P'!S7685</f>
        <v>0.14999999999999858</v>
      </c>
      <c r="H7685" s="95">
        <f>'MRC NP, CWE NP, P'!Q7685-'MRC NP, CWE NP, P'!T7685</f>
        <v>0.30999999999999517</v>
      </c>
      <c r="I7685" s="95">
        <f>'MRC NP, CWE NP, P'!R7685-'MRC NP, CWE NP, P'!T7685</f>
        <v>0</v>
      </c>
      <c r="J7685" s="95">
        <f>'MRC NP, CWE NP, P'!R7685-'MRC NP, CWE NP, P'!S7685</f>
        <v>-0.15999999999999659</v>
      </c>
      <c r="K7685" s="95">
        <f>'MRC NP, CWE NP, P'!R7685-'MRC NP, CWE NP, P'!U7685</f>
        <v>-3.9999999999999147E-2</v>
      </c>
      <c r="L7685" s="96">
        <f>MAX('MRC NP, CWE NP, P'!Q7685:U7685)-MIN('MRC NP, CWE NP, P'!Q7685:U7685)</f>
        <v>0.30999999999999517</v>
      </c>
      <c r="M7685">
        <v>4</v>
      </c>
    </row>
    <row r="7686" spans="1:13" ht="15" x14ac:dyDescent="0.25">
      <c r="A7686" s="42" t="str">
        <f>'MRC NP, CWE NP, P'!A7686</f>
        <v>3b_updated_hist</v>
      </c>
      <c r="B7686" s="43" t="str">
        <f>'MRC NP, CWE NP, P'!B7686</f>
        <v>A</v>
      </c>
      <c r="C7686" s="43" t="str">
        <f>'MRC NP, CWE NP, P'!C7686</f>
        <v>Winter</v>
      </c>
      <c r="D7686" s="43" t="str">
        <f>'MRC NP, CWE NP, P'!D7686</f>
        <v>Weekday</v>
      </c>
      <c r="E7686" s="43">
        <f>'MRC NP, CWE NP, P'!E7686</f>
        <v>20190107</v>
      </c>
      <c r="F7686" s="43">
        <f>'MRC NP, CWE NP, P'!F7686</f>
        <v>5</v>
      </c>
      <c r="G7686" s="95">
        <f>'MRC NP, CWE NP, P'!Q7686-'MRC NP, CWE NP, P'!S7686</f>
        <v>9.9999999999980105E-3</v>
      </c>
      <c r="H7686" s="95">
        <f>'MRC NP, CWE NP, P'!Q7686-'MRC NP, CWE NP, P'!T7686</f>
        <v>2.0000000000003126E-2</v>
      </c>
      <c r="I7686" s="95">
        <f>'MRC NP, CWE NP, P'!R7686-'MRC NP, CWE NP, P'!T7686</f>
        <v>0</v>
      </c>
      <c r="J7686" s="95">
        <f>'MRC NP, CWE NP, P'!R7686-'MRC NP, CWE NP, P'!S7686</f>
        <v>-1.0000000000005116E-2</v>
      </c>
      <c r="K7686" s="95">
        <f>'MRC NP, CWE NP, P'!R7686-'MRC NP, CWE NP, P'!U7686</f>
        <v>0</v>
      </c>
      <c r="L7686" s="96">
        <f>MAX('MRC NP, CWE NP, P'!Q7686:U7686)-MIN('MRC NP, CWE NP, P'!Q7686:U7686)</f>
        <v>2.0000000000003126E-2</v>
      </c>
      <c r="M7686">
        <v>3</v>
      </c>
    </row>
    <row r="7687" spans="1:13" ht="15" x14ac:dyDescent="0.25">
      <c r="A7687" s="42" t="str">
        <f>'MRC NP, CWE NP, P'!A7687</f>
        <v>3b_updated_hist</v>
      </c>
      <c r="B7687" s="43" t="str">
        <f>'MRC NP, CWE NP, P'!B7687</f>
        <v>A</v>
      </c>
      <c r="C7687" s="43" t="str">
        <f>'MRC NP, CWE NP, P'!C7687</f>
        <v>Winter</v>
      </c>
      <c r="D7687" s="43" t="str">
        <f>'MRC NP, CWE NP, P'!D7687</f>
        <v>Weekday</v>
      </c>
      <c r="E7687" s="43">
        <f>'MRC NP, CWE NP, P'!E7687</f>
        <v>20190107</v>
      </c>
      <c r="F7687" s="43">
        <f>'MRC NP, CWE NP, P'!F7687</f>
        <v>6</v>
      </c>
      <c r="G7687" s="95">
        <f>'MRC NP, CWE NP, P'!Q7687-'MRC NP, CWE NP, P'!S7687</f>
        <v>0</v>
      </c>
      <c r="H7687" s="95">
        <f>'MRC NP, CWE NP, P'!Q7687-'MRC NP, CWE NP, P'!T7687</f>
        <v>0</v>
      </c>
      <c r="I7687" s="95">
        <f>'MRC NP, CWE NP, P'!R7687-'MRC NP, CWE NP, P'!T7687</f>
        <v>0</v>
      </c>
      <c r="J7687" s="95">
        <f>'MRC NP, CWE NP, P'!R7687-'MRC NP, CWE NP, P'!S7687</f>
        <v>0</v>
      </c>
      <c r="K7687" s="95">
        <f>'MRC NP, CWE NP, P'!R7687-'MRC NP, CWE NP, P'!U7687</f>
        <v>0</v>
      </c>
      <c r="L7687" s="96">
        <f>MAX('MRC NP, CWE NP, P'!Q7687:U7687)-MIN('MRC NP, CWE NP, P'!Q7687:U7687)</f>
        <v>0</v>
      </c>
      <c r="M7687">
        <v>1</v>
      </c>
    </row>
    <row r="7688" spans="1:13" ht="15" x14ac:dyDescent="0.25">
      <c r="A7688" s="42" t="str">
        <f>'MRC NP, CWE NP, P'!A7688</f>
        <v>3b_updated_hist</v>
      </c>
      <c r="B7688" s="43" t="str">
        <f>'MRC NP, CWE NP, P'!B7688</f>
        <v>A</v>
      </c>
      <c r="C7688" s="43" t="str">
        <f>'MRC NP, CWE NP, P'!C7688</f>
        <v>Winter</v>
      </c>
      <c r="D7688" s="43" t="str">
        <f>'MRC NP, CWE NP, P'!D7688</f>
        <v>Weekday</v>
      </c>
      <c r="E7688" s="43">
        <f>'MRC NP, CWE NP, P'!E7688</f>
        <v>20190107</v>
      </c>
      <c r="F7688" s="43">
        <f>'MRC NP, CWE NP, P'!F7688</f>
        <v>7</v>
      </c>
      <c r="G7688" s="95">
        <f>'MRC NP, CWE NP, P'!Q7688-'MRC NP, CWE NP, P'!S7688</f>
        <v>0</v>
      </c>
      <c r="H7688" s="95">
        <f>'MRC NP, CWE NP, P'!Q7688-'MRC NP, CWE NP, P'!T7688</f>
        <v>0</v>
      </c>
      <c r="I7688" s="95">
        <f>'MRC NP, CWE NP, P'!R7688-'MRC NP, CWE NP, P'!T7688</f>
        <v>0</v>
      </c>
      <c r="J7688" s="95">
        <f>'MRC NP, CWE NP, P'!R7688-'MRC NP, CWE NP, P'!S7688</f>
        <v>0</v>
      </c>
      <c r="K7688" s="95">
        <f>'MRC NP, CWE NP, P'!R7688-'MRC NP, CWE NP, P'!U7688</f>
        <v>0</v>
      </c>
      <c r="L7688" s="96">
        <f>MAX('MRC NP, CWE NP, P'!Q7688:U7688)-MIN('MRC NP, CWE NP, P'!Q7688:U7688)</f>
        <v>0</v>
      </c>
      <c r="M7688">
        <v>1</v>
      </c>
    </row>
    <row r="7689" spans="1:13" ht="15" x14ac:dyDescent="0.25">
      <c r="A7689" s="42" t="str">
        <f>'MRC NP, CWE NP, P'!A7689</f>
        <v>3b_updated_hist</v>
      </c>
      <c r="B7689" s="43" t="str">
        <f>'MRC NP, CWE NP, P'!B7689</f>
        <v>A</v>
      </c>
      <c r="C7689" s="43" t="str">
        <f>'MRC NP, CWE NP, P'!C7689</f>
        <v>Winter</v>
      </c>
      <c r="D7689" s="43" t="str">
        <f>'MRC NP, CWE NP, P'!D7689</f>
        <v>Weekday</v>
      </c>
      <c r="E7689" s="43">
        <f>'MRC NP, CWE NP, P'!E7689</f>
        <v>20190107</v>
      </c>
      <c r="F7689" s="43">
        <f>'MRC NP, CWE NP, P'!F7689</f>
        <v>8</v>
      </c>
      <c r="G7689" s="95">
        <f>'MRC NP, CWE NP, P'!Q7689-'MRC NP, CWE NP, P'!S7689</f>
        <v>0</v>
      </c>
      <c r="H7689" s="95">
        <f>'MRC NP, CWE NP, P'!Q7689-'MRC NP, CWE NP, P'!T7689</f>
        <v>0</v>
      </c>
      <c r="I7689" s="95">
        <f>'MRC NP, CWE NP, P'!R7689-'MRC NP, CWE NP, P'!T7689</f>
        <v>0</v>
      </c>
      <c r="J7689" s="95">
        <f>'MRC NP, CWE NP, P'!R7689-'MRC NP, CWE NP, P'!S7689</f>
        <v>0</v>
      </c>
      <c r="K7689" s="95">
        <f>'MRC NP, CWE NP, P'!R7689-'MRC NP, CWE NP, P'!U7689</f>
        <v>0</v>
      </c>
      <c r="L7689" s="96">
        <f>MAX('MRC NP, CWE NP, P'!Q7689:U7689)-MIN('MRC NP, CWE NP, P'!Q7689:U7689)</f>
        <v>0</v>
      </c>
      <c r="M7689">
        <v>1</v>
      </c>
    </row>
    <row r="7690" spans="1:13" ht="15" x14ac:dyDescent="0.25">
      <c r="A7690" s="42" t="str">
        <f>'MRC NP, CWE NP, P'!A7690</f>
        <v>3b_updated_hist</v>
      </c>
      <c r="B7690" s="43" t="str">
        <f>'MRC NP, CWE NP, P'!B7690</f>
        <v>A</v>
      </c>
      <c r="C7690" s="43" t="str">
        <f>'MRC NP, CWE NP, P'!C7690</f>
        <v>Winter</v>
      </c>
      <c r="D7690" s="43" t="str">
        <f>'MRC NP, CWE NP, P'!D7690</f>
        <v>Weekday</v>
      </c>
      <c r="E7690" s="43">
        <f>'MRC NP, CWE NP, P'!E7690</f>
        <v>20190107</v>
      </c>
      <c r="F7690" s="43">
        <f>'MRC NP, CWE NP, P'!F7690</f>
        <v>9</v>
      </c>
      <c r="G7690" s="95">
        <f>'MRC NP, CWE NP, P'!Q7690-'MRC NP, CWE NP, P'!S7690</f>
        <v>0</v>
      </c>
      <c r="H7690" s="95">
        <f>'MRC NP, CWE NP, P'!Q7690-'MRC NP, CWE NP, P'!T7690</f>
        <v>0</v>
      </c>
      <c r="I7690" s="95">
        <f>'MRC NP, CWE NP, P'!R7690-'MRC NP, CWE NP, P'!T7690</f>
        <v>0</v>
      </c>
      <c r="J7690" s="95">
        <f>'MRC NP, CWE NP, P'!R7690-'MRC NP, CWE NP, P'!S7690</f>
        <v>0</v>
      </c>
      <c r="K7690" s="95">
        <f>'MRC NP, CWE NP, P'!R7690-'MRC NP, CWE NP, P'!U7690</f>
        <v>0</v>
      </c>
      <c r="L7690" s="96">
        <f>MAX('MRC NP, CWE NP, P'!Q7690:U7690)-MIN('MRC NP, CWE NP, P'!Q7690:U7690)</f>
        <v>0</v>
      </c>
      <c r="M7690">
        <v>1</v>
      </c>
    </row>
    <row r="7691" spans="1:13" ht="15" x14ac:dyDescent="0.25">
      <c r="A7691" s="42" t="str">
        <f>'MRC NP, CWE NP, P'!A7691</f>
        <v>3b_updated_hist</v>
      </c>
      <c r="B7691" s="43" t="str">
        <f>'MRC NP, CWE NP, P'!B7691</f>
        <v>A</v>
      </c>
      <c r="C7691" s="43" t="str">
        <f>'MRC NP, CWE NP, P'!C7691</f>
        <v>Winter</v>
      </c>
      <c r="D7691" s="43" t="str">
        <f>'MRC NP, CWE NP, P'!D7691</f>
        <v>Weekday</v>
      </c>
      <c r="E7691" s="43">
        <f>'MRC NP, CWE NP, P'!E7691</f>
        <v>20190107</v>
      </c>
      <c r="F7691" s="43">
        <f>'MRC NP, CWE NP, P'!F7691</f>
        <v>10</v>
      </c>
      <c r="G7691" s="95">
        <f>'MRC NP, CWE NP, P'!Q7691-'MRC NP, CWE NP, P'!S7691</f>
        <v>0</v>
      </c>
      <c r="H7691" s="95">
        <f>'MRC NP, CWE NP, P'!Q7691-'MRC NP, CWE NP, P'!T7691</f>
        <v>0</v>
      </c>
      <c r="I7691" s="95">
        <f>'MRC NP, CWE NP, P'!R7691-'MRC NP, CWE NP, P'!T7691</f>
        <v>0</v>
      </c>
      <c r="J7691" s="95">
        <f>'MRC NP, CWE NP, P'!R7691-'MRC NP, CWE NP, P'!S7691</f>
        <v>0</v>
      </c>
      <c r="K7691" s="95">
        <f>'MRC NP, CWE NP, P'!R7691-'MRC NP, CWE NP, P'!U7691</f>
        <v>0</v>
      </c>
      <c r="L7691" s="96">
        <f>MAX('MRC NP, CWE NP, P'!Q7691:U7691)-MIN('MRC NP, CWE NP, P'!Q7691:U7691)</f>
        <v>0</v>
      </c>
      <c r="M7691">
        <v>1</v>
      </c>
    </row>
    <row r="7692" spans="1:13" ht="15" x14ac:dyDescent="0.25">
      <c r="A7692" s="42" t="str">
        <f>'MRC NP, CWE NP, P'!A7692</f>
        <v>3b_updated_hist</v>
      </c>
      <c r="B7692" s="43" t="str">
        <f>'MRC NP, CWE NP, P'!B7692</f>
        <v>A</v>
      </c>
      <c r="C7692" s="43" t="str">
        <f>'MRC NP, CWE NP, P'!C7692</f>
        <v>Winter</v>
      </c>
      <c r="D7692" s="43" t="str">
        <f>'MRC NP, CWE NP, P'!D7692</f>
        <v>Weekday</v>
      </c>
      <c r="E7692" s="43">
        <f>'MRC NP, CWE NP, P'!E7692</f>
        <v>20190107</v>
      </c>
      <c r="F7692" s="43">
        <f>'MRC NP, CWE NP, P'!F7692</f>
        <v>11</v>
      </c>
      <c r="G7692" s="95">
        <f>'MRC NP, CWE NP, P'!Q7692-'MRC NP, CWE NP, P'!S7692</f>
        <v>0.56000000000000227</v>
      </c>
      <c r="H7692" s="95">
        <f>'MRC NP, CWE NP, P'!Q7692-'MRC NP, CWE NP, P'!T7692</f>
        <v>-4.9999999999997158E-2</v>
      </c>
      <c r="I7692" s="95">
        <f>'MRC NP, CWE NP, P'!R7692-'MRC NP, CWE NP, P'!T7692</f>
        <v>-1.3799999999999955</v>
      </c>
      <c r="J7692" s="95">
        <f>'MRC NP, CWE NP, P'!R7692-'MRC NP, CWE NP, P'!S7692</f>
        <v>-0.76999999999999602</v>
      </c>
      <c r="K7692" s="95">
        <f>'MRC NP, CWE NP, P'!R7692-'MRC NP, CWE NP, P'!U7692</f>
        <v>-0.25</v>
      </c>
      <c r="L7692" s="96">
        <f>MAX('MRC NP, CWE NP, P'!Q7692:U7692)-MIN('MRC NP, CWE NP, P'!Q7692:U7692)</f>
        <v>1.3799999999999955</v>
      </c>
      <c r="M7692">
        <v>5</v>
      </c>
    </row>
    <row r="7693" spans="1:13" ht="15" x14ac:dyDescent="0.25">
      <c r="A7693" s="42" t="str">
        <f>'MRC NP, CWE NP, P'!A7693</f>
        <v>3b_updated_hist</v>
      </c>
      <c r="B7693" s="43" t="str">
        <f>'MRC NP, CWE NP, P'!B7693</f>
        <v>A</v>
      </c>
      <c r="C7693" s="43" t="str">
        <f>'MRC NP, CWE NP, P'!C7693</f>
        <v>Winter</v>
      </c>
      <c r="D7693" s="43" t="str">
        <f>'MRC NP, CWE NP, P'!D7693</f>
        <v>Weekday</v>
      </c>
      <c r="E7693" s="43">
        <f>'MRC NP, CWE NP, P'!E7693</f>
        <v>20190107</v>
      </c>
      <c r="F7693" s="43">
        <f>'MRC NP, CWE NP, P'!F7693</f>
        <v>12</v>
      </c>
      <c r="G7693" s="95">
        <f>'MRC NP, CWE NP, P'!Q7693-'MRC NP, CWE NP, P'!S7693</f>
        <v>0</v>
      </c>
      <c r="H7693" s="95">
        <f>'MRC NP, CWE NP, P'!Q7693-'MRC NP, CWE NP, P'!T7693</f>
        <v>0.49000000000000909</v>
      </c>
      <c r="I7693" s="95">
        <f>'MRC NP, CWE NP, P'!R7693-'MRC NP, CWE NP, P'!T7693</f>
        <v>0.25</v>
      </c>
      <c r="J7693" s="95">
        <f>'MRC NP, CWE NP, P'!R7693-'MRC NP, CWE NP, P'!S7693</f>
        <v>-0.24000000000000909</v>
      </c>
      <c r="K7693" s="95">
        <f>'MRC NP, CWE NP, P'!R7693-'MRC NP, CWE NP, P'!U7693</f>
        <v>-6.0000000000002274E-2</v>
      </c>
      <c r="L7693" s="96">
        <f>MAX('MRC NP, CWE NP, P'!Q7693:U7693)-MIN('MRC NP, CWE NP, P'!Q7693:U7693)</f>
        <v>0.49000000000000909</v>
      </c>
      <c r="M7693">
        <v>4</v>
      </c>
    </row>
    <row r="7694" spans="1:13" ht="15" x14ac:dyDescent="0.25">
      <c r="A7694" s="42" t="str">
        <f>'MRC NP, CWE NP, P'!A7694</f>
        <v>3b_updated_hist</v>
      </c>
      <c r="B7694" s="43" t="str">
        <f>'MRC NP, CWE NP, P'!B7694</f>
        <v>A</v>
      </c>
      <c r="C7694" s="43" t="str">
        <f>'MRC NP, CWE NP, P'!C7694</f>
        <v>Winter</v>
      </c>
      <c r="D7694" s="43" t="str">
        <f>'MRC NP, CWE NP, P'!D7694</f>
        <v>Weekday</v>
      </c>
      <c r="E7694" s="43">
        <f>'MRC NP, CWE NP, P'!E7694</f>
        <v>20190107</v>
      </c>
      <c r="F7694" s="43">
        <f>'MRC NP, CWE NP, P'!F7694</f>
        <v>13</v>
      </c>
      <c r="G7694" s="95">
        <f>'MRC NP, CWE NP, P'!Q7694-'MRC NP, CWE NP, P'!S7694</f>
        <v>0</v>
      </c>
      <c r="H7694" s="95">
        <f>'MRC NP, CWE NP, P'!Q7694-'MRC NP, CWE NP, P'!T7694</f>
        <v>2.5100000000000051</v>
      </c>
      <c r="I7694" s="95">
        <f>'MRC NP, CWE NP, P'!R7694-'MRC NP, CWE NP, P'!T7694</f>
        <v>1.3599999999999994</v>
      </c>
      <c r="J7694" s="95">
        <f>'MRC NP, CWE NP, P'!R7694-'MRC NP, CWE NP, P'!S7694</f>
        <v>-1.1500000000000057</v>
      </c>
      <c r="K7694" s="95">
        <f>'MRC NP, CWE NP, P'!R7694-'MRC NP, CWE NP, P'!U7694</f>
        <v>-0.29000000000000625</v>
      </c>
      <c r="L7694" s="96">
        <f>MAX('MRC NP, CWE NP, P'!Q7694:U7694)-MIN('MRC NP, CWE NP, P'!Q7694:U7694)</f>
        <v>2.5100000000000051</v>
      </c>
      <c r="M7694">
        <v>4</v>
      </c>
    </row>
    <row r="7695" spans="1:13" ht="15" x14ac:dyDescent="0.25">
      <c r="A7695" s="42" t="str">
        <f>'MRC NP, CWE NP, P'!A7695</f>
        <v>3b_updated_hist</v>
      </c>
      <c r="B7695" s="43" t="str">
        <f>'MRC NP, CWE NP, P'!B7695</f>
        <v>A</v>
      </c>
      <c r="C7695" s="43" t="str">
        <f>'MRC NP, CWE NP, P'!C7695</f>
        <v>Winter</v>
      </c>
      <c r="D7695" s="43" t="str">
        <f>'MRC NP, CWE NP, P'!D7695</f>
        <v>Weekday</v>
      </c>
      <c r="E7695" s="43">
        <f>'MRC NP, CWE NP, P'!E7695</f>
        <v>20190107</v>
      </c>
      <c r="F7695" s="43">
        <f>'MRC NP, CWE NP, P'!F7695</f>
        <v>14</v>
      </c>
      <c r="G7695" s="95">
        <f>'MRC NP, CWE NP, P'!Q7695-'MRC NP, CWE NP, P'!S7695</f>
        <v>0</v>
      </c>
      <c r="H7695" s="95">
        <f>'MRC NP, CWE NP, P'!Q7695-'MRC NP, CWE NP, P'!T7695</f>
        <v>3.5899999999999892</v>
      </c>
      <c r="I7695" s="95">
        <f>'MRC NP, CWE NP, P'!R7695-'MRC NP, CWE NP, P'!T7695</f>
        <v>2.0300000000000011</v>
      </c>
      <c r="J7695" s="95">
        <f>'MRC NP, CWE NP, P'!R7695-'MRC NP, CWE NP, P'!S7695</f>
        <v>-1.5599999999999881</v>
      </c>
      <c r="K7695" s="95">
        <f>'MRC NP, CWE NP, P'!R7695-'MRC NP, CWE NP, P'!U7695</f>
        <v>-0.39999999999999147</v>
      </c>
      <c r="L7695" s="96">
        <f>MAX('MRC NP, CWE NP, P'!Q7695:U7695)-MIN('MRC NP, CWE NP, P'!Q7695:U7695)</f>
        <v>3.5899999999999892</v>
      </c>
      <c r="M7695">
        <v>4</v>
      </c>
    </row>
    <row r="7696" spans="1:13" ht="15" x14ac:dyDescent="0.25">
      <c r="A7696" s="42" t="str">
        <f>'MRC NP, CWE NP, P'!A7696</f>
        <v>3b_updated_hist</v>
      </c>
      <c r="B7696" s="43" t="str">
        <f>'MRC NP, CWE NP, P'!B7696</f>
        <v>A</v>
      </c>
      <c r="C7696" s="43" t="str">
        <f>'MRC NP, CWE NP, P'!C7696</f>
        <v>Winter</v>
      </c>
      <c r="D7696" s="43" t="str">
        <f>'MRC NP, CWE NP, P'!D7696</f>
        <v>Weekday</v>
      </c>
      <c r="E7696" s="43">
        <f>'MRC NP, CWE NP, P'!E7696</f>
        <v>20190107</v>
      </c>
      <c r="F7696" s="43">
        <f>'MRC NP, CWE NP, P'!F7696</f>
        <v>15</v>
      </c>
      <c r="G7696" s="95">
        <f>'MRC NP, CWE NP, P'!Q7696-'MRC NP, CWE NP, P'!S7696</f>
        <v>0.19000000000001194</v>
      </c>
      <c r="H7696" s="95">
        <f>'MRC NP, CWE NP, P'!Q7696-'MRC NP, CWE NP, P'!T7696</f>
        <v>5.3800000000000097</v>
      </c>
      <c r="I7696" s="95">
        <f>'MRC NP, CWE NP, P'!R7696-'MRC NP, CWE NP, P'!T7696</f>
        <v>2.4299999999999997</v>
      </c>
      <c r="J7696" s="95">
        <f>'MRC NP, CWE NP, P'!R7696-'MRC NP, CWE NP, P'!S7696</f>
        <v>-2.759999999999998</v>
      </c>
      <c r="K7696" s="95">
        <f>'MRC NP, CWE NP, P'!R7696-'MRC NP, CWE NP, P'!U7696</f>
        <v>-3.7000000000000099</v>
      </c>
      <c r="L7696" s="96">
        <f>MAX('MRC NP, CWE NP, P'!Q7696:U7696)-MIN('MRC NP, CWE NP, P'!Q7696:U7696)</f>
        <v>6.1300000000000097</v>
      </c>
      <c r="M7696">
        <v>5</v>
      </c>
    </row>
    <row r="7697" spans="1:13" ht="15" x14ac:dyDescent="0.25">
      <c r="A7697" s="42" t="str">
        <f>'MRC NP, CWE NP, P'!A7697</f>
        <v>3b_updated_hist</v>
      </c>
      <c r="B7697" s="43" t="str">
        <f>'MRC NP, CWE NP, P'!B7697</f>
        <v>A</v>
      </c>
      <c r="C7697" s="43" t="str">
        <f>'MRC NP, CWE NP, P'!C7697</f>
        <v>Winter</v>
      </c>
      <c r="D7697" s="43" t="str">
        <f>'MRC NP, CWE NP, P'!D7697</f>
        <v>Weekday</v>
      </c>
      <c r="E7697" s="43">
        <f>'MRC NP, CWE NP, P'!E7697</f>
        <v>20190107</v>
      </c>
      <c r="F7697" s="43">
        <f>'MRC NP, CWE NP, P'!F7697</f>
        <v>16</v>
      </c>
      <c r="G7697" s="95">
        <f>'MRC NP, CWE NP, P'!Q7697-'MRC NP, CWE NP, P'!S7697</f>
        <v>0</v>
      </c>
      <c r="H7697" s="95">
        <f>'MRC NP, CWE NP, P'!Q7697-'MRC NP, CWE NP, P'!T7697</f>
        <v>6.7899999999999991</v>
      </c>
      <c r="I7697" s="95">
        <f>'MRC NP, CWE NP, P'!R7697-'MRC NP, CWE NP, P'!T7697</f>
        <v>-0.46000000000000085</v>
      </c>
      <c r="J7697" s="95">
        <f>'MRC NP, CWE NP, P'!R7697-'MRC NP, CWE NP, P'!S7697</f>
        <v>-7.25</v>
      </c>
      <c r="K7697" s="95">
        <f>'MRC NP, CWE NP, P'!R7697-'MRC NP, CWE NP, P'!U7697</f>
        <v>-11.719999999999999</v>
      </c>
      <c r="L7697" s="96">
        <f>MAX('MRC NP, CWE NP, P'!Q7697:U7697)-MIN('MRC NP, CWE NP, P'!Q7697:U7697)</f>
        <v>11.719999999999999</v>
      </c>
      <c r="M7697">
        <v>4</v>
      </c>
    </row>
    <row r="7698" spans="1:13" ht="15" x14ac:dyDescent="0.25">
      <c r="A7698" s="42" t="str">
        <f>'MRC NP, CWE NP, P'!A7698</f>
        <v>3b_updated_hist</v>
      </c>
      <c r="B7698" s="43" t="str">
        <f>'MRC NP, CWE NP, P'!B7698</f>
        <v>A</v>
      </c>
      <c r="C7698" s="43" t="str">
        <f>'MRC NP, CWE NP, P'!C7698</f>
        <v>Winter</v>
      </c>
      <c r="D7698" s="43" t="str">
        <f>'MRC NP, CWE NP, P'!D7698</f>
        <v>Weekday</v>
      </c>
      <c r="E7698" s="43">
        <f>'MRC NP, CWE NP, P'!E7698</f>
        <v>20190107</v>
      </c>
      <c r="F7698" s="43">
        <f>'MRC NP, CWE NP, P'!F7698</f>
        <v>17</v>
      </c>
      <c r="G7698" s="95">
        <f>'MRC NP, CWE NP, P'!Q7698-'MRC NP, CWE NP, P'!S7698</f>
        <v>1.6900000000000048</v>
      </c>
      <c r="H7698" s="95">
        <f>'MRC NP, CWE NP, P'!Q7698-'MRC NP, CWE NP, P'!T7698</f>
        <v>8.230000000000004</v>
      </c>
      <c r="I7698" s="95">
        <f>'MRC NP, CWE NP, P'!R7698-'MRC NP, CWE NP, P'!T7698</f>
        <v>-1.769999999999996</v>
      </c>
      <c r="J7698" s="95">
        <f>'MRC NP, CWE NP, P'!R7698-'MRC NP, CWE NP, P'!S7698</f>
        <v>-8.3099999999999952</v>
      </c>
      <c r="K7698" s="95">
        <f>'MRC NP, CWE NP, P'!R7698-'MRC NP, CWE NP, P'!U7698</f>
        <v>-13.519999999999996</v>
      </c>
      <c r="L7698" s="96">
        <f>MAX('MRC NP, CWE NP, P'!Q7698:U7698)-MIN('MRC NP, CWE NP, P'!Q7698:U7698)</f>
        <v>13.519999999999996</v>
      </c>
      <c r="M7698">
        <v>5</v>
      </c>
    </row>
    <row r="7699" spans="1:13" ht="15" x14ac:dyDescent="0.25">
      <c r="A7699" s="42" t="str">
        <f>'MRC NP, CWE NP, P'!A7699</f>
        <v>3b_updated_hist</v>
      </c>
      <c r="B7699" s="43" t="str">
        <f>'MRC NP, CWE NP, P'!B7699</f>
        <v>A</v>
      </c>
      <c r="C7699" s="43" t="str">
        <f>'MRC NP, CWE NP, P'!C7699</f>
        <v>Winter</v>
      </c>
      <c r="D7699" s="43" t="str">
        <f>'MRC NP, CWE NP, P'!D7699</f>
        <v>Weekday</v>
      </c>
      <c r="E7699" s="43">
        <f>'MRC NP, CWE NP, P'!E7699</f>
        <v>20190107</v>
      </c>
      <c r="F7699" s="43">
        <f>'MRC NP, CWE NP, P'!F7699</f>
        <v>18</v>
      </c>
      <c r="G7699" s="95">
        <f>'MRC NP, CWE NP, P'!Q7699-'MRC NP, CWE NP, P'!S7699</f>
        <v>0.68000000000000682</v>
      </c>
      <c r="H7699" s="95">
        <f>'MRC NP, CWE NP, P'!Q7699-'MRC NP, CWE NP, P'!T7699</f>
        <v>13.870000000000005</v>
      </c>
      <c r="I7699" s="95">
        <f>'MRC NP, CWE NP, P'!R7699-'MRC NP, CWE NP, P'!T7699</f>
        <v>-1.4299999999999997</v>
      </c>
      <c r="J7699" s="95">
        <f>'MRC NP, CWE NP, P'!R7699-'MRC NP, CWE NP, P'!S7699</f>
        <v>-14.619999999999997</v>
      </c>
      <c r="K7699" s="95">
        <f>'MRC NP, CWE NP, P'!R7699-'MRC NP, CWE NP, P'!U7699</f>
        <v>-13.509999999999998</v>
      </c>
      <c r="L7699" s="96">
        <f>MAX('MRC NP, CWE NP, P'!Q7699:U7699)-MIN('MRC NP, CWE NP, P'!Q7699:U7699)</f>
        <v>15.300000000000004</v>
      </c>
      <c r="M7699">
        <v>5</v>
      </c>
    </row>
    <row r="7700" spans="1:13" ht="15" x14ac:dyDescent="0.25">
      <c r="A7700" s="42" t="str">
        <f>'MRC NP, CWE NP, P'!A7700</f>
        <v>3b_updated_hist</v>
      </c>
      <c r="B7700" s="43" t="str">
        <f>'MRC NP, CWE NP, P'!B7700</f>
        <v>A</v>
      </c>
      <c r="C7700" s="43" t="str">
        <f>'MRC NP, CWE NP, P'!C7700</f>
        <v>Winter</v>
      </c>
      <c r="D7700" s="43" t="str">
        <f>'MRC NP, CWE NP, P'!D7700</f>
        <v>Weekday</v>
      </c>
      <c r="E7700" s="43">
        <f>'MRC NP, CWE NP, P'!E7700</f>
        <v>20190107</v>
      </c>
      <c r="F7700" s="43">
        <f>'MRC NP, CWE NP, P'!F7700</f>
        <v>19</v>
      </c>
      <c r="G7700" s="95">
        <f>'MRC NP, CWE NP, P'!Q7700-'MRC NP, CWE NP, P'!S7700</f>
        <v>1.6799999999999926</v>
      </c>
      <c r="H7700" s="95">
        <f>'MRC NP, CWE NP, P'!Q7700-'MRC NP, CWE NP, P'!T7700</f>
        <v>20.54</v>
      </c>
      <c r="I7700" s="95">
        <f>'MRC NP, CWE NP, P'!R7700-'MRC NP, CWE NP, P'!T7700</f>
        <v>0</v>
      </c>
      <c r="J7700" s="95">
        <f>'MRC NP, CWE NP, P'!R7700-'MRC NP, CWE NP, P'!S7700</f>
        <v>-18.860000000000007</v>
      </c>
      <c r="K7700" s="95">
        <f>'MRC NP, CWE NP, P'!R7700-'MRC NP, CWE NP, P'!U7700</f>
        <v>-15.780000000000008</v>
      </c>
      <c r="L7700" s="96">
        <f>MAX('MRC NP, CWE NP, P'!Q7700:U7700)-MIN('MRC NP, CWE NP, P'!Q7700:U7700)</f>
        <v>20.54</v>
      </c>
      <c r="M7700">
        <v>4</v>
      </c>
    </row>
    <row r="7701" spans="1:13" ht="15" x14ac:dyDescent="0.25">
      <c r="A7701" s="42" t="str">
        <f>'MRC NP, CWE NP, P'!A7701</f>
        <v>3b_updated_hist</v>
      </c>
      <c r="B7701" s="43" t="str">
        <f>'MRC NP, CWE NP, P'!B7701</f>
        <v>A</v>
      </c>
      <c r="C7701" s="43" t="str">
        <f>'MRC NP, CWE NP, P'!C7701</f>
        <v>Winter</v>
      </c>
      <c r="D7701" s="43" t="str">
        <f>'MRC NP, CWE NP, P'!D7701</f>
        <v>Weekday</v>
      </c>
      <c r="E7701" s="43">
        <f>'MRC NP, CWE NP, P'!E7701</f>
        <v>20190107</v>
      </c>
      <c r="F7701" s="43">
        <f>'MRC NP, CWE NP, P'!F7701</f>
        <v>20</v>
      </c>
      <c r="G7701" s="95">
        <f>'MRC NP, CWE NP, P'!Q7701-'MRC NP, CWE NP, P'!S7701</f>
        <v>-2.7099999999999937</v>
      </c>
      <c r="H7701" s="95">
        <f>'MRC NP, CWE NP, P'!Q7701-'MRC NP, CWE NP, P'!T7701</f>
        <v>18.009999999999998</v>
      </c>
      <c r="I7701" s="95">
        <f>'MRC NP, CWE NP, P'!R7701-'MRC NP, CWE NP, P'!T7701</f>
        <v>-3.5300000000000011</v>
      </c>
      <c r="J7701" s="95">
        <f>'MRC NP, CWE NP, P'!R7701-'MRC NP, CWE NP, P'!S7701</f>
        <v>-24.249999999999993</v>
      </c>
      <c r="K7701" s="95">
        <f>'MRC NP, CWE NP, P'!R7701-'MRC NP, CWE NP, P'!U7701</f>
        <v>-20.609999999999992</v>
      </c>
      <c r="L7701" s="96">
        <f>MAX('MRC NP, CWE NP, P'!Q7701:U7701)-MIN('MRC NP, CWE NP, P'!Q7701:U7701)</f>
        <v>24.249999999999993</v>
      </c>
      <c r="M7701">
        <v>5</v>
      </c>
    </row>
    <row r="7702" spans="1:13" ht="15" x14ac:dyDescent="0.25">
      <c r="A7702" s="42" t="str">
        <f>'MRC NP, CWE NP, P'!A7702</f>
        <v>3b_updated_hist</v>
      </c>
      <c r="B7702" s="43" t="str">
        <f>'MRC NP, CWE NP, P'!B7702</f>
        <v>A</v>
      </c>
      <c r="C7702" s="43" t="str">
        <f>'MRC NP, CWE NP, P'!C7702</f>
        <v>Winter</v>
      </c>
      <c r="D7702" s="43" t="str">
        <f>'MRC NP, CWE NP, P'!D7702</f>
        <v>Weekday</v>
      </c>
      <c r="E7702" s="43">
        <f>'MRC NP, CWE NP, P'!E7702</f>
        <v>20190107</v>
      </c>
      <c r="F7702" s="43">
        <f>'MRC NP, CWE NP, P'!F7702</f>
        <v>21</v>
      </c>
      <c r="G7702" s="95">
        <f>'MRC NP, CWE NP, P'!Q7702-'MRC NP, CWE NP, P'!S7702</f>
        <v>-9.3900000000000077</v>
      </c>
      <c r="H7702" s="95">
        <f>'MRC NP, CWE NP, P'!Q7702-'MRC NP, CWE NP, P'!T7702</f>
        <v>10.879999999999995</v>
      </c>
      <c r="I7702" s="95">
        <f>'MRC NP, CWE NP, P'!R7702-'MRC NP, CWE NP, P'!T7702</f>
        <v>-9.7000000000000028</v>
      </c>
      <c r="J7702" s="95">
        <f>'MRC NP, CWE NP, P'!R7702-'MRC NP, CWE NP, P'!S7702</f>
        <v>-29.970000000000006</v>
      </c>
      <c r="K7702" s="95">
        <f>'MRC NP, CWE NP, P'!R7702-'MRC NP, CWE NP, P'!U7702</f>
        <v>-21.020000000000003</v>
      </c>
      <c r="L7702" s="96">
        <f>MAX('MRC NP, CWE NP, P'!Q7702:U7702)-MIN('MRC NP, CWE NP, P'!Q7702:U7702)</f>
        <v>29.970000000000006</v>
      </c>
      <c r="M7702">
        <v>5</v>
      </c>
    </row>
    <row r="7703" spans="1:13" ht="15" x14ac:dyDescent="0.25">
      <c r="A7703" s="42" t="str">
        <f>'MRC NP, CWE NP, P'!A7703</f>
        <v>3b_updated_hist</v>
      </c>
      <c r="B7703" s="43" t="str">
        <f>'MRC NP, CWE NP, P'!B7703</f>
        <v>A</v>
      </c>
      <c r="C7703" s="43" t="str">
        <f>'MRC NP, CWE NP, P'!C7703</f>
        <v>Winter</v>
      </c>
      <c r="D7703" s="43" t="str">
        <f>'MRC NP, CWE NP, P'!D7703</f>
        <v>Weekday</v>
      </c>
      <c r="E7703" s="43">
        <f>'MRC NP, CWE NP, P'!E7703</f>
        <v>20190107</v>
      </c>
      <c r="F7703" s="43">
        <f>'MRC NP, CWE NP, P'!F7703</f>
        <v>22</v>
      </c>
      <c r="G7703" s="95">
        <f>'MRC NP, CWE NP, P'!Q7703-'MRC NP, CWE NP, P'!S7703</f>
        <v>-25.730000000000004</v>
      </c>
      <c r="H7703" s="95">
        <f>'MRC NP, CWE NP, P'!Q7703-'MRC NP, CWE NP, P'!T7703</f>
        <v>-8.9100000000000037</v>
      </c>
      <c r="I7703" s="95">
        <f>'MRC NP, CWE NP, P'!R7703-'MRC NP, CWE NP, P'!T7703</f>
        <v>-19.420000000000002</v>
      </c>
      <c r="J7703" s="95">
        <f>'MRC NP, CWE NP, P'!R7703-'MRC NP, CWE NP, P'!S7703</f>
        <v>-36.24</v>
      </c>
      <c r="K7703" s="95">
        <f>'MRC NP, CWE NP, P'!R7703-'MRC NP, CWE NP, P'!U7703</f>
        <v>-16.36</v>
      </c>
      <c r="L7703" s="96">
        <f>MAX('MRC NP, CWE NP, P'!Q7703:U7703)-MIN('MRC NP, CWE NP, P'!Q7703:U7703)</f>
        <v>36.24</v>
      </c>
      <c r="M7703">
        <v>5</v>
      </c>
    </row>
    <row r="7704" spans="1:13" ht="15" x14ac:dyDescent="0.25">
      <c r="A7704" s="42" t="str">
        <f>'MRC NP, CWE NP, P'!A7704</f>
        <v>3b_updated_hist</v>
      </c>
      <c r="B7704" s="43" t="str">
        <f>'MRC NP, CWE NP, P'!B7704</f>
        <v>A</v>
      </c>
      <c r="C7704" s="43" t="str">
        <f>'MRC NP, CWE NP, P'!C7704</f>
        <v>Winter</v>
      </c>
      <c r="D7704" s="43" t="str">
        <f>'MRC NP, CWE NP, P'!D7704</f>
        <v>Weekday</v>
      </c>
      <c r="E7704" s="43">
        <f>'MRC NP, CWE NP, P'!E7704</f>
        <v>20190107</v>
      </c>
      <c r="F7704" s="43">
        <f>'MRC NP, CWE NP, P'!F7704</f>
        <v>23</v>
      </c>
      <c r="G7704" s="95">
        <f>'MRC NP, CWE NP, P'!Q7704-'MRC NP, CWE NP, P'!S7704</f>
        <v>-15.219999999999999</v>
      </c>
      <c r="H7704" s="95">
        <f>'MRC NP, CWE NP, P'!Q7704-'MRC NP, CWE NP, P'!T7704</f>
        <v>0.78999999999999915</v>
      </c>
      <c r="I7704" s="95">
        <f>'MRC NP, CWE NP, P'!R7704-'MRC NP, CWE NP, P'!T7704</f>
        <v>-16.020000000000003</v>
      </c>
      <c r="J7704" s="95">
        <f>'MRC NP, CWE NP, P'!R7704-'MRC NP, CWE NP, P'!S7704</f>
        <v>-32.03</v>
      </c>
      <c r="K7704" s="95">
        <f>'MRC NP, CWE NP, P'!R7704-'MRC NP, CWE NP, P'!U7704</f>
        <v>-16.770000000000003</v>
      </c>
      <c r="L7704" s="96">
        <f>MAX('MRC NP, CWE NP, P'!Q7704:U7704)-MIN('MRC NP, CWE NP, P'!Q7704:U7704)</f>
        <v>32.03</v>
      </c>
      <c r="M7704">
        <v>5</v>
      </c>
    </row>
    <row r="7705" spans="1:13" ht="15" x14ac:dyDescent="0.25">
      <c r="A7705" s="42" t="str">
        <f>'MRC NP, CWE NP, P'!A7705</f>
        <v>3b_updated_hist</v>
      </c>
      <c r="B7705" s="43" t="str">
        <f>'MRC NP, CWE NP, P'!B7705</f>
        <v>A</v>
      </c>
      <c r="C7705" s="43" t="str">
        <f>'MRC NP, CWE NP, P'!C7705</f>
        <v>Winter</v>
      </c>
      <c r="D7705" s="43" t="str">
        <f>'MRC NP, CWE NP, P'!D7705</f>
        <v>Weekday</v>
      </c>
      <c r="E7705" s="43">
        <f>'MRC NP, CWE NP, P'!E7705</f>
        <v>20190107</v>
      </c>
      <c r="F7705" s="43">
        <f>'MRC NP, CWE NP, P'!F7705</f>
        <v>24</v>
      </c>
      <c r="G7705" s="95">
        <f>'MRC NP, CWE NP, P'!Q7705-'MRC NP, CWE NP, P'!S7705</f>
        <v>-0.16000000000000369</v>
      </c>
      <c r="H7705" s="95">
        <f>'MRC NP, CWE NP, P'!Q7705-'MRC NP, CWE NP, P'!T7705</f>
        <v>12.810000000000002</v>
      </c>
      <c r="I7705" s="95">
        <f>'MRC NP, CWE NP, P'!R7705-'MRC NP, CWE NP, P'!T7705</f>
        <v>-27.349999999999998</v>
      </c>
      <c r="J7705" s="95">
        <f>'MRC NP, CWE NP, P'!R7705-'MRC NP, CWE NP, P'!S7705</f>
        <v>-40.320000000000007</v>
      </c>
      <c r="K7705" s="95">
        <f>'MRC NP, CWE NP, P'!R7705-'MRC NP, CWE NP, P'!U7705</f>
        <v>-30.250000000000004</v>
      </c>
      <c r="L7705" s="96">
        <f>MAX('MRC NP, CWE NP, P'!Q7705:U7705)-MIN('MRC NP, CWE NP, P'!Q7705:U7705)</f>
        <v>40.320000000000007</v>
      </c>
      <c r="M7705">
        <v>5</v>
      </c>
    </row>
    <row r="7706" spans="1:13" ht="15" x14ac:dyDescent="0.25">
      <c r="A7706" s="42" t="str">
        <f>'MRC NP, CWE NP, P'!A7706</f>
        <v>3b_updated_hist</v>
      </c>
      <c r="B7706" s="43" t="str">
        <f>'MRC NP, CWE NP, P'!B7706</f>
        <v>B</v>
      </c>
      <c r="C7706" s="43" t="str">
        <f>'MRC NP, CWE NP, P'!C7706</f>
        <v>Winter</v>
      </c>
      <c r="D7706" s="43" t="str">
        <f>'MRC NP, CWE NP, P'!D7706</f>
        <v>Weekday</v>
      </c>
      <c r="E7706" s="43">
        <f>'MRC NP, CWE NP, P'!E7706</f>
        <v>20190108</v>
      </c>
      <c r="F7706" s="43">
        <f>'MRC NP, CWE NP, P'!F7706</f>
        <v>1</v>
      </c>
      <c r="G7706" s="95">
        <f>'MRC NP, CWE NP, P'!Q7706-'MRC NP, CWE NP, P'!S7706</f>
        <v>-4.1400000000000006</v>
      </c>
      <c r="H7706" s="95">
        <f>'MRC NP, CWE NP, P'!Q7706-'MRC NP, CWE NP, P'!T7706</f>
        <v>6</v>
      </c>
      <c r="I7706" s="95">
        <f>'MRC NP, CWE NP, P'!R7706-'MRC NP, CWE NP, P'!T7706</f>
        <v>-25.57</v>
      </c>
      <c r="J7706" s="95">
        <f>'MRC NP, CWE NP, P'!R7706-'MRC NP, CWE NP, P'!S7706</f>
        <v>-35.71</v>
      </c>
      <c r="K7706" s="95">
        <f>'MRC NP, CWE NP, P'!R7706-'MRC NP, CWE NP, P'!U7706</f>
        <v>-29.119999999999997</v>
      </c>
      <c r="L7706" s="96">
        <f>MAX('MRC NP, CWE NP, P'!Q7706:U7706)-MIN('MRC NP, CWE NP, P'!Q7706:U7706)</f>
        <v>35.71</v>
      </c>
      <c r="M7706">
        <v>5</v>
      </c>
    </row>
    <row r="7707" spans="1:13" ht="15" x14ac:dyDescent="0.25">
      <c r="A7707" s="42" t="str">
        <f>'MRC NP, CWE NP, P'!A7707</f>
        <v>3b_updated_hist</v>
      </c>
      <c r="B7707" s="43" t="str">
        <f>'MRC NP, CWE NP, P'!B7707</f>
        <v>B</v>
      </c>
      <c r="C7707" s="43" t="str">
        <f>'MRC NP, CWE NP, P'!C7707</f>
        <v>Winter</v>
      </c>
      <c r="D7707" s="43" t="str">
        <f>'MRC NP, CWE NP, P'!D7707</f>
        <v>Weekday</v>
      </c>
      <c r="E7707" s="43">
        <f>'MRC NP, CWE NP, P'!E7707</f>
        <v>20190108</v>
      </c>
      <c r="F7707" s="43">
        <f>'MRC NP, CWE NP, P'!F7707</f>
        <v>2</v>
      </c>
      <c r="G7707" s="95">
        <f>'MRC NP, CWE NP, P'!Q7707-'MRC NP, CWE NP, P'!S7707</f>
        <v>6.8400000000000034</v>
      </c>
      <c r="H7707" s="95">
        <f>'MRC NP, CWE NP, P'!Q7707-'MRC NP, CWE NP, P'!T7707</f>
        <v>10.61</v>
      </c>
      <c r="I7707" s="95">
        <f>'MRC NP, CWE NP, P'!R7707-'MRC NP, CWE NP, P'!T7707</f>
        <v>-29.39</v>
      </c>
      <c r="J7707" s="95">
        <f>'MRC NP, CWE NP, P'!R7707-'MRC NP, CWE NP, P'!S7707</f>
        <v>-33.159999999999997</v>
      </c>
      <c r="K7707" s="95">
        <f>'MRC NP, CWE NP, P'!R7707-'MRC NP, CWE NP, P'!U7707</f>
        <v>-28.58</v>
      </c>
      <c r="L7707" s="96">
        <f>MAX('MRC NP, CWE NP, P'!Q7707:U7707)-MIN('MRC NP, CWE NP, P'!Q7707:U7707)</f>
        <v>40</v>
      </c>
      <c r="M7707">
        <v>5</v>
      </c>
    </row>
    <row r="7708" spans="1:13" ht="15" x14ac:dyDescent="0.25">
      <c r="A7708" s="42" t="str">
        <f>'MRC NP, CWE NP, P'!A7708</f>
        <v>3b_updated_hist</v>
      </c>
      <c r="B7708" s="43" t="str">
        <f>'MRC NP, CWE NP, P'!B7708</f>
        <v>B</v>
      </c>
      <c r="C7708" s="43" t="str">
        <f>'MRC NP, CWE NP, P'!C7708</f>
        <v>Winter</v>
      </c>
      <c r="D7708" s="43" t="str">
        <f>'MRC NP, CWE NP, P'!D7708</f>
        <v>Weekday</v>
      </c>
      <c r="E7708" s="43">
        <f>'MRC NP, CWE NP, P'!E7708</f>
        <v>20190108</v>
      </c>
      <c r="F7708" s="43">
        <f>'MRC NP, CWE NP, P'!F7708</f>
        <v>3</v>
      </c>
      <c r="G7708" s="95">
        <f>'MRC NP, CWE NP, P'!Q7708-'MRC NP, CWE NP, P'!S7708</f>
        <v>5.6099999999999994</v>
      </c>
      <c r="H7708" s="95">
        <f>'MRC NP, CWE NP, P'!Q7708-'MRC NP, CWE NP, P'!T7708</f>
        <v>10</v>
      </c>
      <c r="I7708" s="95">
        <f>'MRC NP, CWE NP, P'!R7708-'MRC NP, CWE NP, P'!T7708</f>
        <v>-30.1</v>
      </c>
      <c r="J7708" s="95">
        <f>'MRC NP, CWE NP, P'!R7708-'MRC NP, CWE NP, P'!S7708</f>
        <v>-34.49</v>
      </c>
      <c r="K7708" s="95">
        <f>'MRC NP, CWE NP, P'!R7708-'MRC NP, CWE NP, P'!U7708</f>
        <v>-22.200000000000003</v>
      </c>
      <c r="L7708" s="96">
        <f>MAX('MRC NP, CWE NP, P'!Q7708:U7708)-MIN('MRC NP, CWE NP, P'!Q7708:U7708)</f>
        <v>40.1</v>
      </c>
      <c r="M7708">
        <v>5</v>
      </c>
    </row>
    <row r="7709" spans="1:13" ht="15" x14ac:dyDescent="0.25">
      <c r="A7709" s="42" t="str">
        <f>'MRC NP, CWE NP, P'!A7709</f>
        <v>3b_updated_hist</v>
      </c>
      <c r="B7709" s="43" t="str">
        <f>'MRC NP, CWE NP, P'!B7709</f>
        <v>B</v>
      </c>
      <c r="C7709" s="43" t="str">
        <f>'MRC NP, CWE NP, P'!C7709</f>
        <v>Winter</v>
      </c>
      <c r="D7709" s="43" t="str">
        <f>'MRC NP, CWE NP, P'!D7709</f>
        <v>Weekday</v>
      </c>
      <c r="E7709" s="43">
        <f>'MRC NP, CWE NP, P'!E7709</f>
        <v>20190108</v>
      </c>
      <c r="F7709" s="43">
        <f>'MRC NP, CWE NP, P'!F7709</f>
        <v>4</v>
      </c>
      <c r="G7709" s="95">
        <f>'MRC NP, CWE NP, P'!Q7709-'MRC NP, CWE NP, P'!S7709</f>
        <v>16.810000000000002</v>
      </c>
      <c r="H7709" s="95">
        <f>'MRC NP, CWE NP, P'!Q7709-'MRC NP, CWE NP, P'!T7709</f>
        <v>15.910000000000004</v>
      </c>
      <c r="I7709" s="95">
        <f>'MRC NP, CWE NP, P'!R7709-'MRC NP, CWE NP, P'!T7709</f>
        <v>-22.48</v>
      </c>
      <c r="J7709" s="95">
        <f>'MRC NP, CWE NP, P'!R7709-'MRC NP, CWE NP, P'!S7709</f>
        <v>-21.580000000000002</v>
      </c>
      <c r="K7709" s="95">
        <f>'MRC NP, CWE NP, P'!R7709-'MRC NP, CWE NP, P'!U7709</f>
        <v>0</v>
      </c>
      <c r="L7709" s="96">
        <f>MAX('MRC NP, CWE NP, P'!Q7709:U7709)-MIN('MRC NP, CWE NP, P'!Q7709:U7709)</f>
        <v>38.39</v>
      </c>
      <c r="M7709">
        <v>4</v>
      </c>
    </row>
    <row r="7710" spans="1:13" ht="15" x14ac:dyDescent="0.25">
      <c r="A7710" s="42" t="str">
        <f>'MRC NP, CWE NP, P'!A7710</f>
        <v>3b_updated_hist</v>
      </c>
      <c r="B7710" s="43" t="str">
        <f>'MRC NP, CWE NP, P'!B7710</f>
        <v>B</v>
      </c>
      <c r="C7710" s="43" t="str">
        <f>'MRC NP, CWE NP, P'!C7710</f>
        <v>Winter</v>
      </c>
      <c r="D7710" s="43" t="str">
        <f>'MRC NP, CWE NP, P'!D7710</f>
        <v>Weekday</v>
      </c>
      <c r="E7710" s="43">
        <f>'MRC NP, CWE NP, P'!E7710</f>
        <v>20190108</v>
      </c>
      <c r="F7710" s="43">
        <f>'MRC NP, CWE NP, P'!F7710</f>
        <v>5</v>
      </c>
      <c r="G7710" s="95">
        <f>'MRC NP, CWE NP, P'!Q7710-'MRC NP, CWE NP, P'!S7710</f>
        <v>11.219999999999999</v>
      </c>
      <c r="H7710" s="95">
        <f>'MRC NP, CWE NP, P'!Q7710-'MRC NP, CWE NP, P'!T7710</f>
        <v>2.6899999999999977</v>
      </c>
      <c r="I7710" s="95">
        <f>'MRC NP, CWE NP, P'!R7710-'MRC NP, CWE NP, P'!T7710</f>
        <v>-26.2</v>
      </c>
      <c r="J7710" s="95">
        <f>'MRC NP, CWE NP, P'!R7710-'MRC NP, CWE NP, P'!S7710</f>
        <v>-17.669999999999998</v>
      </c>
      <c r="K7710" s="95">
        <f>'MRC NP, CWE NP, P'!R7710-'MRC NP, CWE NP, P'!U7710</f>
        <v>-4.0799999999999983</v>
      </c>
      <c r="L7710" s="96">
        <f>MAX('MRC NP, CWE NP, P'!Q7710:U7710)-MIN('MRC NP, CWE NP, P'!Q7710:U7710)</f>
        <v>28.889999999999997</v>
      </c>
      <c r="M7710">
        <v>5</v>
      </c>
    </row>
    <row r="7711" spans="1:13" ht="15" x14ac:dyDescent="0.25">
      <c r="A7711" s="42" t="str">
        <f>'MRC NP, CWE NP, P'!A7711</f>
        <v>3b_updated_hist</v>
      </c>
      <c r="B7711" s="43" t="str">
        <f>'MRC NP, CWE NP, P'!B7711</f>
        <v>B</v>
      </c>
      <c r="C7711" s="43" t="str">
        <f>'MRC NP, CWE NP, P'!C7711</f>
        <v>Winter</v>
      </c>
      <c r="D7711" s="43" t="str">
        <f>'MRC NP, CWE NP, P'!D7711</f>
        <v>Weekday</v>
      </c>
      <c r="E7711" s="43">
        <f>'MRC NP, CWE NP, P'!E7711</f>
        <v>20190108</v>
      </c>
      <c r="F7711" s="43">
        <f>'MRC NP, CWE NP, P'!F7711</f>
        <v>6</v>
      </c>
      <c r="G7711" s="95">
        <f>'MRC NP, CWE NP, P'!Q7711-'MRC NP, CWE NP, P'!S7711</f>
        <v>4.07</v>
      </c>
      <c r="H7711" s="95">
        <f>'MRC NP, CWE NP, P'!Q7711-'MRC NP, CWE NP, P'!T7711</f>
        <v>6.4799999999999969</v>
      </c>
      <c r="I7711" s="95">
        <f>'MRC NP, CWE NP, P'!R7711-'MRC NP, CWE NP, P'!T7711</f>
        <v>-30.560000000000002</v>
      </c>
      <c r="J7711" s="95">
        <f>'MRC NP, CWE NP, P'!R7711-'MRC NP, CWE NP, P'!S7711</f>
        <v>-32.97</v>
      </c>
      <c r="K7711" s="95">
        <f>'MRC NP, CWE NP, P'!R7711-'MRC NP, CWE NP, P'!U7711</f>
        <v>-34.56</v>
      </c>
      <c r="L7711" s="96">
        <f>MAX('MRC NP, CWE NP, P'!Q7711:U7711)-MIN('MRC NP, CWE NP, P'!Q7711:U7711)</f>
        <v>37.04</v>
      </c>
      <c r="M7711">
        <v>5</v>
      </c>
    </row>
    <row r="7712" spans="1:13" ht="15" x14ac:dyDescent="0.25">
      <c r="A7712" s="42" t="str">
        <f>'MRC NP, CWE NP, P'!A7712</f>
        <v>3b_updated_hist</v>
      </c>
      <c r="B7712" s="43" t="str">
        <f>'MRC NP, CWE NP, P'!B7712</f>
        <v>B</v>
      </c>
      <c r="C7712" s="43" t="str">
        <f>'MRC NP, CWE NP, P'!C7712</f>
        <v>Winter</v>
      </c>
      <c r="D7712" s="43" t="str">
        <f>'MRC NP, CWE NP, P'!D7712</f>
        <v>Weekday</v>
      </c>
      <c r="E7712" s="43">
        <f>'MRC NP, CWE NP, P'!E7712</f>
        <v>20190108</v>
      </c>
      <c r="F7712" s="43">
        <f>'MRC NP, CWE NP, P'!F7712</f>
        <v>7</v>
      </c>
      <c r="G7712" s="95">
        <f>'MRC NP, CWE NP, P'!Q7712-'MRC NP, CWE NP, P'!S7712</f>
        <v>2.4799999999999969</v>
      </c>
      <c r="H7712" s="95">
        <f>'MRC NP, CWE NP, P'!Q7712-'MRC NP, CWE NP, P'!T7712</f>
        <v>5.8900000000000006</v>
      </c>
      <c r="I7712" s="95">
        <f>'MRC NP, CWE NP, P'!R7712-'MRC NP, CWE NP, P'!T7712</f>
        <v>-12.030000000000001</v>
      </c>
      <c r="J7712" s="95">
        <f>'MRC NP, CWE NP, P'!R7712-'MRC NP, CWE NP, P'!S7712</f>
        <v>-15.440000000000005</v>
      </c>
      <c r="K7712" s="95">
        <f>'MRC NP, CWE NP, P'!R7712-'MRC NP, CWE NP, P'!U7712</f>
        <v>-12.980000000000004</v>
      </c>
      <c r="L7712" s="96">
        <f>MAX('MRC NP, CWE NP, P'!Q7712:U7712)-MIN('MRC NP, CWE NP, P'!Q7712:U7712)</f>
        <v>17.920000000000002</v>
      </c>
      <c r="M7712">
        <v>5</v>
      </c>
    </row>
    <row r="7713" spans="1:13" ht="15" x14ac:dyDescent="0.25">
      <c r="A7713" s="42" t="str">
        <f>'MRC NP, CWE NP, P'!A7713</f>
        <v>3b_updated_hist</v>
      </c>
      <c r="B7713" s="43" t="str">
        <f>'MRC NP, CWE NP, P'!B7713</f>
        <v>B</v>
      </c>
      <c r="C7713" s="43" t="str">
        <f>'MRC NP, CWE NP, P'!C7713</f>
        <v>Winter</v>
      </c>
      <c r="D7713" s="43" t="str">
        <f>'MRC NP, CWE NP, P'!D7713</f>
        <v>Weekday</v>
      </c>
      <c r="E7713" s="43">
        <f>'MRC NP, CWE NP, P'!E7713</f>
        <v>20190108</v>
      </c>
      <c r="F7713" s="43">
        <f>'MRC NP, CWE NP, P'!F7713</f>
        <v>8</v>
      </c>
      <c r="G7713" s="95">
        <f>'MRC NP, CWE NP, P'!Q7713-'MRC NP, CWE NP, P'!S7713</f>
        <v>-14.400000000000006</v>
      </c>
      <c r="H7713" s="95">
        <f>'MRC NP, CWE NP, P'!Q7713-'MRC NP, CWE NP, P'!T7713</f>
        <v>0.28999999999999915</v>
      </c>
      <c r="I7713" s="95">
        <f>'MRC NP, CWE NP, P'!R7713-'MRC NP, CWE NP, P'!T7713</f>
        <v>-4.3699999999999974</v>
      </c>
      <c r="J7713" s="95">
        <f>'MRC NP, CWE NP, P'!R7713-'MRC NP, CWE NP, P'!S7713</f>
        <v>-19.060000000000002</v>
      </c>
      <c r="K7713" s="95">
        <f>'MRC NP, CWE NP, P'!R7713-'MRC NP, CWE NP, P'!U7713</f>
        <v>-15.879999999999995</v>
      </c>
      <c r="L7713" s="96">
        <f>MAX('MRC NP, CWE NP, P'!Q7713:U7713)-MIN('MRC NP, CWE NP, P'!Q7713:U7713)</f>
        <v>19.060000000000002</v>
      </c>
      <c r="M7713">
        <v>5</v>
      </c>
    </row>
    <row r="7714" spans="1:13" ht="15" x14ac:dyDescent="0.25">
      <c r="A7714" s="42" t="str">
        <f>'MRC NP, CWE NP, P'!A7714</f>
        <v>3b_updated_hist</v>
      </c>
      <c r="B7714" s="43" t="str">
        <f>'MRC NP, CWE NP, P'!B7714</f>
        <v>B</v>
      </c>
      <c r="C7714" s="43" t="str">
        <f>'MRC NP, CWE NP, P'!C7714</f>
        <v>Winter</v>
      </c>
      <c r="D7714" s="43" t="str">
        <f>'MRC NP, CWE NP, P'!D7714</f>
        <v>Weekday</v>
      </c>
      <c r="E7714" s="43">
        <f>'MRC NP, CWE NP, P'!E7714</f>
        <v>20190108</v>
      </c>
      <c r="F7714" s="43">
        <f>'MRC NP, CWE NP, P'!F7714</f>
        <v>9</v>
      </c>
      <c r="G7714" s="95">
        <f>'MRC NP, CWE NP, P'!Q7714-'MRC NP, CWE NP, P'!S7714</f>
        <v>-3.240000000000002</v>
      </c>
      <c r="H7714" s="95">
        <f>'MRC NP, CWE NP, P'!Q7714-'MRC NP, CWE NP, P'!T7714</f>
        <v>10.190000000000005</v>
      </c>
      <c r="I7714" s="95">
        <f>'MRC NP, CWE NP, P'!R7714-'MRC NP, CWE NP, P'!T7714</f>
        <v>-2.1699999999999946</v>
      </c>
      <c r="J7714" s="95">
        <f>'MRC NP, CWE NP, P'!R7714-'MRC NP, CWE NP, P'!S7714</f>
        <v>-15.600000000000001</v>
      </c>
      <c r="K7714" s="95">
        <f>'MRC NP, CWE NP, P'!R7714-'MRC NP, CWE NP, P'!U7714</f>
        <v>-13.79</v>
      </c>
      <c r="L7714" s="96">
        <f>MAX('MRC NP, CWE NP, P'!Q7714:U7714)-MIN('MRC NP, CWE NP, P'!Q7714:U7714)</f>
        <v>15.600000000000001</v>
      </c>
      <c r="M7714">
        <v>5</v>
      </c>
    </row>
    <row r="7715" spans="1:13" ht="15" x14ac:dyDescent="0.25">
      <c r="A7715" s="42" t="str">
        <f>'MRC NP, CWE NP, P'!A7715</f>
        <v>3b_updated_hist</v>
      </c>
      <c r="B7715" s="43" t="str">
        <f>'MRC NP, CWE NP, P'!B7715</f>
        <v>B</v>
      </c>
      <c r="C7715" s="43" t="str">
        <f>'MRC NP, CWE NP, P'!C7715</f>
        <v>Winter</v>
      </c>
      <c r="D7715" s="43" t="str">
        <f>'MRC NP, CWE NP, P'!D7715</f>
        <v>Weekday</v>
      </c>
      <c r="E7715" s="43">
        <f>'MRC NP, CWE NP, P'!E7715</f>
        <v>20190108</v>
      </c>
      <c r="F7715" s="43">
        <f>'MRC NP, CWE NP, P'!F7715</f>
        <v>10</v>
      </c>
      <c r="G7715" s="95">
        <f>'MRC NP, CWE NP, P'!Q7715-'MRC NP, CWE NP, P'!S7715</f>
        <v>-0.20000000000000284</v>
      </c>
      <c r="H7715" s="95">
        <f>'MRC NP, CWE NP, P'!Q7715-'MRC NP, CWE NP, P'!T7715</f>
        <v>12.899999999999999</v>
      </c>
      <c r="I7715" s="95">
        <f>'MRC NP, CWE NP, P'!R7715-'MRC NP, CWE NP, P'!T7715</f>
        <v>-8.240000000000002</v>
      </c>
      <c r="J7715" s="95">
        <f>'MRC NP, CWE NP, P'!R7715-'MRC NP, CWE NP, P'!S7715</f>
        <v>-21.340000000000003</v>
      </c>
      <c r="K7715" s="95">
        <f>'MRC NP, CWE NP, P'!R7715-'MRC NP, CWE NP, P'!U7715</f>
        <v>-18.320000000000007</v>
      </c>
      <c r="L7715" s="96">
        <f>MAX('MRC NP, CWE NP, P'!Q7715:U7715)-MIN('MRC NP, CWE NP, P'!Q7715:U7715)</f>
        <v>21.340000000000003</v>
      </c>
      <c r="M7715">
        <v>5</v>
      </c>
    </row>
    <row r="7716" spans="1:13" ht="15" x14ac:dyDescent="0.25">
      <c r="A7716" s="42" t="str">
        <f>'MRC NP, CWE NP, P'!A7716</f>
        <v>3b_updated_hist</v>
      </c>
      <c r="B7716" s="43" t="str">
        <f>'MRC NP, CWE NP, P'!B7716</f>
        <v>B</v>
      </c>
      <c r="C7716" s="43" t="str">
        <f>'MRC NP, CWE NP, P'!C7716</f>
        <v>Winter</v>
      </c>
      <c r="D7716" s="43" t="str">
        <f>'MRC NP, CWE NP, P'!D7716</f>
        <v>Weekday</v>
      </c>
      <c r="E7716" s="43">
        <f>'MRC NP, CWE NP, P'!E7716</f>
        <v>20190108</v>
      </c>
      <c r="F7716" s="43">
        <f>'MRC NP, CWE NP, P'!F7716</f>
        <v>11</v>
      </c>
      <c r="G7716" s="95">
        <f>'MRC NP, CWE NP, P'!Q7716-'MRC NP, CWE NP, P'!S7716</f>
        <v>-4.0300000000000011</v>
      </c>
      <c r="H7716" s="95">
        <f>'MRC NP, CWE NP, P'!Q7716-'MRC NP, CWE NP, P'!T7716</f>
        <v>6.1199999999999974</v>
      </c>
      <c r="I7716" s="95">
        <f>'MRC NP, CWE NP, P'!R7716-'MRC NP, CWE NP, P'!T7716</f>
        <v>-12.46</v>
      </c>
      <c r="J7716" s="95">
        <f>'MRC NP, CWE NP, P'!R7716-'MRC NP, CWE NP, P'!S7716</f>
        <v>-22.61</v>
      </c>
      <c r="K7716" s="95">
        <f>'MRC NP, CWE NP, P'!R7716-'MRC NP, CWE NP, P'!U7716</f>
        <v>-19.329999999999998</v>
      </c>
      <c r="L7716" s="96">
        <f>MAX('MRC NP, CWE NP, P'!Q7716:U7716)-MIN('MRC NP, CWE NP, P'!Q7716:U7716)</f>
        <v>22.61</v>
      </c>
      <c r="M7716">
        <v>5</v>
      </c>
    </row>
    <row r="7717" spans="1:13" ht="15" x14ac:dyDescent="0.25">
      <c r="A7717" s="42" t="str">
        <f>'MRC NP, CWE NP, P'!A7717</f>
        <v>3b_updated_hist</v>
      </c>
      <c r="B7717" s="43" t="str">
        <f>'MRC NP, CWE NP, P'!B7717</f>
        <v>B</v>
      </c>
      <c r="C7717" s="43" t="str">
        <f>'MRC NP, CWE NP, P'!C7717</f>
        <v>Winter</v>
      </c>
      <c r="D7717" s="43" t="str">
        <f>'MRC NP, CWE NP, P'!D7717</f>
        <v>Weekday</v>
      </c>
      <c r="E7717" s="43">
        <f>'MRC NP, CWE NP, P'!E7717</f>
        <v>20190108</v>
      </c>
      <c r="F7717" s="43">
        <f>'MRC NP, CWE NP, P'!F7717</f>
        <v>12</v>
      </c>
      <c r="G7717" s="95">
        <f>'MRC NP, CWE NP, P'!Q7717-'MRC NP, CWE NP, P'!S7717</f>
        <v>-0.20000000000000284</v>
      </c>
      <c r="H7717" s="95">
        <f>'MRC NP, CWE NP, P'!Q7717-'MRC NP, CWE NP, P'!T7717</f>
        <v>14.799999999999997</v>
      </c>
      <c r="I7717" s="95">
        <f>'MRC NP, CWE NP, P'!R7717-'MRC NP, CWE NP, P'!T7717</f>
        <v>-3.25</v>
      </c>
      <c r="J7717" s="95">
        <f>'MRC NP, CWE NP, P'!R7717-'MRC NP, CWE NP, P'!S7717</f>
        <v>-18.25</v>
      </c>
      <c r="K7717" s="95">
        <f>'MRC NP, CWE NP, P'!R7717-'MRC NP, CWE NP, P'!U7717</f>
        <v>-15.209999999999994</v>
      </c>
      <c r="L7717" s="96">
        <f>MAX('MRC NP, CWE NP, P'!Q7717:U7717)-MIN('MRC NP, CWE NP, P'!Q7717:U7717)</f>
        <v>18.25</v>
      </c>
      <c r="M7717">
        <v>5</v>
      </c>
    </row>
    <row r="7718" spans="1:13" ht="15" x14ac:dyDescent="0.25">
      <c r="A7718" s="42" t="str">
        <f>'MRC NP, CWE NP, P'!A7718</f>
        <v>3b_updated_hist</v>
      </c>
      <c r="B7718" s="43" t="str">
        <f>'MRC NP, CWE NP, P'!B7718</f>
        <v>B</v>
      </c>
      <c r="C7718" s="43" t="str">
        <f>'MRC NP, CWE NP, P'!C7718</f>
        <v>Winter</v>
      </c>
      <c r="D7718" s="43" t="str">
        <f>'MRC NP, CWE NP, P'!D7718</f>
        <v>Weekday</v>
      </c>
      <c r="E7718" s="43">
        <f>'MRC NP, CWE NP, P'!E7718</f>
        <v>20190108</v>
      </c>
      <c r="F7718" s="43">
        <f>'MRC NP, CWE NP, P'!F7718</f>
        <v>13</v>
      </c>
      <c r="G7718" s="95">
        <f>'MRC NP, CWE NP, P'!Q7718-'MRC NP, CWE NP, P'!S7718</f>
        <v>-13.57</v>
      </c>
      <c r="H7718" s="95">
        <f>'MRC NP, CWE NP, P'!Q7718-'MRC NP, CWE NP, P'!T7718</f>
        <v>0.90000000000000568</v>
      </c>
      <c r="I7718" s="95">
        <f>'MRC NP, CWE NP, P'!R7718-'MRC NP, CWE NP, P'!T7718</f>
        <v>-6.029999999999994</v>
      </c>
      <c r="J7718" s="95">
        <f>'MRC NP, CWE NP, P'!R7718-'MRC NP, CWE NP, P'!S7718</f>
        <v>-20.5</v>
      </c>
      <c r="K7718" s="95">
        <f>'MRC NP, CWE NP, P'!R7718-'MRC NP, CWE NP, P'!U7718</f>
        <v>-18.209999999999994</v>
      </c>
      <c r="L7718" s="96">
        <f>MAX('MRC NP, CWE NP, P'!Q7718:U7718)-MIN('MRC NP, CWE NP, P'!Q7718:U7718)</f>
        <v>20.5</v>
      </c>
      <c r="M7718">
        <v>5</v>
      </c>
    </row>
    <row r="7719" spans="1:13" ht="15" x14ac:dyDescent="0.25">
      <c r="A7719" s="42" t="str">
        <f>'MRC NP, CWE NP, P'!A7719</f>
        <v>3b_updated_hist</v>
      </c>
      <c r="B7719" s="43" t="str">
        <f>'MRC NP, CWE NP, P'!B7719</f>
        <v>B</v>
      </c>
      <c r="C7719" s="43" t="str">
        <f>'MRC NP, CWE NP, P'!C7719</f>
        <v>Winter</v>
      </c>
      <c r="D7719" s="43" t="str">
        <f>'MRC NP, CWE NP, P'!D7719</f>
        <v>Weekday</v>
      </c>
      <c r="E7719" s="43">
        <f>'MRC NP, CWE NP, P'!E7719</f>
        <v>20190108</v>
      </c>
      <c r="F7719" s="43">
        <f>'MRC NP, CWE NP, P'!F7719</f>
        <v>14</v>
      </c>
      <c r="G7719" s="95">
        <f>'MRC NP, CWE NP, P'!Q7719-'MRC NP, CWE NP, P'!S7719</f>
        <v>-15.059999999999995</v>
      </c>
      <c r="H7719" s="95">
        <f>'MRC NP, CWE NP, P'!Q7719-'MRC NP, CWE NP, P'!T7719</f>
        <v>0.37000000000000455</v>
      </c>
      <c r="I7719" s="95">
        <f>'MRC NP, CWE NP, P'!R7719-'MRC NP, CWE NP, P'!T7719</f>
        <v>-6.2800000000000011</v>
      </c>
      <c r="J7719" s="95">
        <f>'MRC NP, CWE NP, P'!R7719-'MRC NP, CWE NP, P'!S7719</f>
        <v>-21.71</v>
      </c>
      <c r="K7719" s="95">
        <f>'MRC NP, CWE NP, P'!R7719-'MRC NP, CWE NP, P'!U7719</f>
        <v>-17.830000000000005</v>
      </c>
      <c r="L7719" s="96">
        <f>MAX('MRC NP, CWE NP, P'!Q7719:U7719)-MIN('MRC NP, CWE NP, P'!Q7719:U7719)</f>
        <v>21.71</v>
      </c>
      <c r="M7719">
        <v>5</v>
      </c>
    </row>
    <row r="7720" spans="1:13" ht="15" x14ac:dyDescent="0.25">
      <c r="A7720" s="42" t="str">
        <f>'MRC NP, CWE NP, P'!A7720</f>
        <v>3b_updated_hist</v>
      </c>
      <c r="B7720" s="43" t="str">
        <f>'MRC NP, CWE NP, P'!B7720</f>
        <v>B</v>
      </c>
      <c r="C7720" s="43" t="str">
        <f>'MRC NP, CWE NP, P'!C7720</f>
        <v>Winter</v>
      </c>
      <c r="D7720" s="43" t="str">
        <f>'MRC NP, CWE NP, P'!D7720</f>
        <v>Weekday</v>
      </c>
      <c r="E7720" s="43">
        <f>'MRC NP, CWE NP, P'!E7720</f>
        <v>20190108</v>
      </c>
      <c r="F7720" s="43">
        <f>'MRC NP, CWE NP, P'!F7720</f>
        <v>15</v>
      </c>
      <c r="G7720" s="95">
        <f>'MRC NP, CWE NP, P'!Q7720-'MRC NP, CWE NP, P'!S7720</f>
        <v>-12.64</v>
      </c>
      <c r="H7720" s="95">
        <f>'MRC NP, CWE NP, P'!Q7720-'MRC NP, CWE NP, P'!T7720</f>
        <v>0.32999999999999829</v>
      </c>
      <c r="I7720" s="95">
        <f>'MRC NP, CWE NP, P'!R7720-'MRC NP, CWE NP, P'!T7720</f>
        <v>-6.9600000000000009</v>
      </c>
      <c r="J7720" s="95">
        <f>'MRC NP, CWE NP, P'!R7720-'MRC NP, CWE NP, P'!S7720</f>
        <v>-19.93</v>
      </c>
      <c r="K7720" s="95">
        <f>'MRC NP, CWE NP, P'!R7720-'MRC NP, CWE NP, P'!U7720</f>
        <v>-17.840000000000003</v>
      </c>
      <c r="L7720" s="96">
        <f>MAX('MRC NP, CWE NP, P'!Q7720:U7720)-MIN('MRC NP, CWE NP, P'!Q7720:U7720)</f>
        <v>19.93</v>
      </c>
      <c r="M7720">
        <v>5</v>
      </c>
    </row>
    <row r="7721" spans="1:13" ht="15" x14ac:dyDescent="0.25">
      <c r="A7721" s="42" t="str">
        <f>'MRC NP, CWE NP, P'!A7721</f>
        <v>3b_updated_hist</v>
      </c>
      <c r="B7721" s="43" t="str">
        <f>'MRC NP, CWE NP, P'!B7721</f>
        <v>B</v>
      </c>
      <c r="C7721" s="43" t="str">
        <f>'MRC NP, CWE NP, P'!C7721</f>
        <v>Winter</v>
      </c>
      <c r="D7721" s="43" t="str">
        <f>'MRC NP, CWE NP, P'!D7721</f>
        <v>Weekday</v>
      </c>
      <c r="E7721" s="43">
        <f>'MRC NP, CWE NP, P'!E7721</f>
        <v>20190108</v>
      </c>
      <c r="F7721" s="43">
        <f>'MRC NP, CWE NP, P'!F7721</f>
        <v>16</v>
      </c>
      <c r="G7721" s="95">
        <f>'MRC NP, CWE NP, P'!Q7721-'MRC NP, CWE NP, P'!S7721</f>
        <v>-7.8699999999999974</v>
      </c>
      <c r="H7721" s="95">
        <f>'MRC NP, CWE NP, P'!Q7721-'MRC NP, CWE NP, P'!T7721</f>
        <v>0.77000000000000313</v>
      </c>
      <c r="I7721" s="95">
        <f>'MRC NP, CWE NP, P'!R7721-'MRC NP, CWE NP, P'!T7721</f>
        <v>-6.8800000000000026</v>
      </c>
      <c r="J7721" s="95">
        <f>'MRC NP, CWE NP, P'!R7721-'MRC NP, CWE NP, P'!S7721</f>
        <v>-15.520000000000003</v>
      </c>
      <c r="K7721" s="95">
        <f>'MRC NP, CWE NP, P'!R7721-'MRC NP, CWE NP, P'!U7721</f>
        <v>-14.260000000000005</v>
      </c>
      <c r="L7721" s="96">
        <f>MAX('MRC NP, CWE NP, P'!Q7721:U7721)-MIN('MRC NP, CWE NP, P'!Q7721:U7721)</f>
        <v>15.520000000000003</v>
      </c>
      <c r="M7721">
        <v>5</v>
      </c>
    </row>
    <row r="7722" spans="1:13" ht="15" x14ac:dyDescent="0.25">
      <c r="A7722" s="42" t="str">
        <f>'MRC NP, CWE NP, P'!A7722</f>
        <v>3b_updated_hist</v>
      </c>
      <c r="B7722" s="43" t="str">
        <f>'MRC NP, CWE NP, P'!B7722</f>
        <v>B</v>
      </c>
      <c r="C7722" s="43" t="str">
        <f>'MRC NP, CWE NP, P'!C7722</f>
        <v>Winter</v>
      </c>
      <c r="D7722" s="43" t="str">
        <f>'MRC NP, CWE NP, P'!D7722</f>
        <v>Weekday</v>
      </c>
      <c r="E7722" s="43">
        <f>'MRC NP, CWE NP, P'!E7722</f>
        <v>20190108</v>
      </c>
      <c r="F7722" s="43">
        <f>'MRC NP, CWE NP, P'!F7722</f>
        <v>17</v>
      </c>
      <c r="G7722" s="95">
        <f>'MRC NP, CWE NP, P'!Q7722-'MRC NP, CWE NP, P'!S7722</f>
        <v>-9.269999999999996</v>
      </c>
      <c r="H7722" s="95">
        <f>'MRC NP, CWE NP, P'!Q7722-'MRC NP, CWE NP, P'!T7722</f>
        <v>0</v>
      </c>
      <c r="I7722" s="95">
        <f>'MRC NP, CWE NP, P'!R7722-'MRC NP, CWE NP, P'!T7722</f>
        <v>-13.770000000000003</v>
      </c>
      <c r="J7722" s="95">
        <f>'MRC NP, CWE NP, P'!R7722-'MRC NP, CWE NP, P'!S7722</f>
        <v>-23.04</v>
      </c>
      <c r="K7722" s="95">
        <f>'MRC NP, CWE NP, P'!R7722-'MRC NP, CWE NP, P'!U7722</f>
        <v>-23.729999999999997</v>
      </c>
      <c r="L7722" s="96">
        <f>MAX('MRC NP, CWE NP, P'!Q7722:U7722)-MIN('MRC NP, CWE NP, P'!Q7722:U7722)</f>
        <v>23.729999999999997</v>
      </c>
      <c r="M7722">
        <v>4</v>
      </c>
    </row>
    <row r="7723" spans="1:13" ht="15" x14ac:dyDescent="0.25">
      <c r="A7723" s="42" t="str">
        <f>'MRC NP, CWE NP, P'!A7723</f>
        <v>3b_updated_hist</v>
      </c>
      <c r="B7723" s="43" t="str">
        <f>'MRC NP, CWE NP, P'!B7723</f>
        <v>B</v>
      </c>
      <c r="C7723" s="43" t="str">
        <f>'MRC NP, CWE NP, P'!C7723</f>
        <v>Winter</v>
      </c>
      <c r="D7723" s="43" t="str">
        <f>'MRC NP, CWE NP, P'!D7723</f>
        <v>Weekday</v>
      </c>
      <c r="E7723" s="43">
        <f>'MRC NP, CWE NP, P'!E7723</f>
        <v>20190108</v>
      </c>
      <c r="F7723" s="43">
        <f>'MRC NP, CWE NP, P'!F7723</f>
        <v>18</v>
      </c>
      <c r="G7723" s="95">
        <f>'MRC NP, CWE NP, P'!Q7723-'MRC NP, CWE NP, P'!S7723</f>
        <v>13.679999999999993</v>
      </c>
      <c r="H7723" s="95">
        <f>'MRC NP, CWE NP, P'!Q7723-'MRC NP, CWE NP, P'!T7723</f>
        <v>0.32999999999999829</v>
      </c>
      <c r="I7723" s="95">
        <f>'MRC NP, CWE NP, P'!R7723-'MRC NP, CWE NP, P'!T7723</f>
        <v>-32.01</v>
      </c>
      <c r="J7723" s="95">
        <f>'MRC NP, CWE NP, P'!R7723-'MRC NP, CWE NP, P'!S7723</f>
        <v>-18.660000000000004</v>
      </c>
      <c r="K7723" s="95">
        <f>'MRC NP, CWE NP, P'!R7723-'MRC NP, CWE NP, P'!U7723</f>
        <v>-15.86</v>
      </c>
      <c r="L7723" s="96">
        <f>MAX('MRC NP, CWE NP, P'!Q7723:U7723)-MIN('MRC NP, CWE NP, P'!Q7723:U7723)</f>
        <v>32.339999999999996</v>
      </c>
      <c r="M7723">
        <v>5</v>
      </c>
    </row>
    <row r="7724" spans="1:13" ht="15" x14ac:dyDescent="0.25">
      <c r="A7724" s="42" t="str">
        <f>'MRC NP, CWE NP, P'!A7724</f>
        <v>3b_updated_hist</v>
      </c>
      <c r="B7724" s="43" t="str">
        <f>'MRC NP, CWE NP, P'!B7724</f>
        <v>B</v>
      </c>
      <c r="C7724" s="43" t="str">
        <f>'MRC NP, CWE NP, P'!C7724</f>
        <v>Winter</v>
      </c>
      <c r="D7724" s="43" t="str">
        <f>'MRC NP, CWE NP, P'!D7724</f>
        <v>Weekday</v>
      </c>
      <c r="E7724" s="43">
        <f>'MRC NP, CWE NP, P'!E7724</f>
        <v>20190108</v>
      </c>
      <c r="F7724" s="43">
        <f>'MRC NP, CWE NP, P'!F7724</f>
        <v>19</v>
      </c>
      <c r="G7724" s="95">
        <f>'MRC NP, CWE NP, P'!Q7724-'MRC NP, CWE NP, P'!S7724</f>
        <v>9.4500000000000028</v>
      </c>
      <c r="H7724" s="95">
        <f>'MRC NP, CWE NP, P'!Q7724-'MRC NP, CWE NP, P'!T7724</f>
        <v>27.11</v>
      </c>
      <c r="I7724" s="95">
        <f>'MRC NP, CWE NP, P'!R7724-'MRC NP, CWE NP, P'!T7724</f>
        <v>-6.6400000000000006</v>
      </c>
      <c r="J7724" s="95">
        <f>'MRC NP, CWE NP, P'!R7724-'MRC NP, CWE NP, P'!S7724</f>
        <v>-24.299999999999997</v>
      </c>
      <c r="K7724" s="95">
        <f>'MRC NP, CWE NP, P'!R7724-'MRC NP, CWE NP, P'!U7724</f>
        <v>-7.6400000000000006</v>
      </c>
      <c r="L7724" s="96">
        <f>MAX('MRC NP, CWE NP, P'!Q7724:U7724)-MIN('MRC NP, CWE NP, P'!Q7724:U7724)</f>
        <v>33.75</v>
      </c>
      <c r="M7724">
        <v>5</v>
      </c>
    </row>
    <row r="7725" spans="1:13" ht="15" x14ac:dyDescent="0.25">
      <c r="A7725" s="42" t="str">
        <f>'MRC NP, CWE NP, P'!A7725</f>
        <v>3b_updated_hist</v>
      </c>
      <c r="B7725" s="43" t="str">
        <f>'MRC NP, CWE NP, P'!B7725</f>
        <v>B</v>
      </c>
      <c r="C7725" s="43" t="str">
        <f>'MRC NP, CWE NP, P'!C7725</f>
        <v>Winter</v>
      </c>
      <c r="D7725" s="43" t="str">
        <f>'MRC NP, CWE NP, P'!D7725</f>
        <v>Weekday</v>
      </c>
      <c r="E7725" s="43">
        <f>'MRC NP, CWE NP, P'!E7725</f>
        <v>20190108</v>
      </c>
      <c r="F7725" s="43">
        <f>'MRC NP, CWE NP, P'!F7725</f>
        <v>20</v>
      </c>
      <c r="G7725" s="95">
        <f>'MRC NP, CWE NP, P'!Q7725-'MRC NP, CWE NP, P'!S7725</f>
        <v>2.7000000000000028</v>
      </c>
      <c r="H7725" s="95">
        <f>'MRC NP, CWE NP, P'!Q7725-'MRC NP, CWE NP, P'!T7725</f>
        <v>20.910000000000004</v>
      </c>
      <c r="I7725" s="95">
        <f>'MRC NP, CWE NP, P'!R7725-'MRC NP, CWE NP, P'!T7725</f>
        <v>-10.560000000000002</v>
      </c>
      <c r="J7725" s="95">
        <f>'MRC NP, CWE NP, P'!R7725-'MRC NP, CWE NP, P'!S7725</f>
        <v>-28.770000000000003</v>
      </c>
      <c r="K7725" s="95">
        <f>'MRC NP, CWE NP, P'!R7725-'MRC NP, CWE NP, P'!U7725</f>
        <v>-4.4600000000000009</v>
      </c>
      <c r="L7725" s="96">
        <f>MAX('MRC NP, CWE NP, P'!Q7725:U7725)-MIN('MRC NP, CWE NP, P'!Q7725:U7725)</f>
        <v>31.470000000000006</v>
      </c>
      <c r="M7725">
        <v>5</v>
      </c>
    </row>
    <row r="7726" spans="1:13" ht="15" x14ac:dyDescent="0.25">
      <c r="A7726" s="42" t="str">
        <f>'MRC NP, CWE NP, P'!A7726</f>
        <v>3b_updated_hist</v>
      </c>
      <c r="B7726" s="43" t="str">
        <f>'MRC NP, CWE NP, P'!B7726</f>
        <v>B</v>
      </c>
      <c r="C7726" s="43" t="str">
        <f>'MRC NP, CWE NP, P'!C7726</f>
        <v>Winter</v>
      </c>
      <c r="D7726" s="43" t="str">
        <f>'MRC NP, CWE NP, P'!D7726</f>
        <v>Weekday</v>
      </c>
      <c r="E7726" s="43">
        <f>'MRC NP, CWE NP, P'!E7726</f>
        <v>20190108</v>
      </c>
      <c r="F7726" s="43">
        <f>'MRC NP, CWE NP, P'!F7726</f>
        <v>21</v>
      </c>
      <c r="G7726" s="95">
        <f>'MRC NP, CWE NP, P'!Q7726-'MRC NP, CWE NP, P'!S7726</f>
        <v>-9.2299999999999969</v>
      </c>
      <c r="H7726" s="95">
        <f>'MRC NP, CWE NP, P'!Q7726-'MRC NP, CWE NP, P'!T7726</f>
        <v>9.1200000000000045</v>
      </c>
      <c r="I7726" s="95">
        <f>'MRC NP, CWE NP, P'!R7726-'MRC NP, CWE NP, P'!T7726</f>
        <v>-8.8500000000000014</v>
      </c>
      <c r="J7726" s="95">
        <f>'MRC NP, CWE NP, P'!R7726-'MRC NP, CWE NP, P'!S7726</f>
        <v>-27.200000000000003</v>
      </c>
      <c r="K7726" s="95">
        <f>'MRC NP, CWE NP, P'!R7726-'MRC NP, CWE NP, P'!U7726</f>
        <v>-4.0300000000000011</v>
      </c>
      <c r="L7726" s="96">
        <f>MAX('MRC NP, CWE NP, P'!Q7726:U7726)-MIN('MRC NP, CWE NP, P'!Q7726:U7726)</f>
        <v>27.200000000000003</v>
      </c>
      <c r="M7726">
        <v>5</v>
      </c>
    </row>
    <row r="7727" spans="1:13" ht="15" x14ac:dyDescent="0.25">
      <c r="A7727" s="42" t="str">
        <f>'MRC NP, CWE NP, P'!A7727</f>
        <v>3b_updated_hist</v>
      </c>
      <c r="B7727" s="43" t="str">
        <f>'MRC NP, CWE NP, P'!B7727</f>
        <v>B</v>
      </c>
      <c r="C7727" s="43" t="str">
        <f>'MRC NP, CWE NP, P'!C7727</f>
        <v>Winter</v>
      </c>
      <c r="D7727" s="43" t="str">
        <f>'MRC NP, CWE NP, P'!D7727</f>
        <v>Weekday</v>
      </c>
      <c r="E7727" s="43">
        <f>'MRC NP, CWE NP, P'!E7727</f>
        <v>20190108</v>
      </c>
      <c r="F7727" s="43">
        <f>'MRC NP, CWE NP, P'!F7727</f>
        <v>22</v>
      </c>
      <c r="G7727" s="95">
        <f>'MRC NP, CWE NP, P'!Q7727-'MRC NP, CWE NP, P'!S7727</f>
        <v>6.1299999999999955</v>
      </c>
      <c r="H7727" s="95">
        <f>'MRC NP, CWE NP, P'!Q7727-'MRC NP, CWE NP, P'!T7727</f>
        <v>17.909999999999997</v>
      </c>
      <c r="I7727" s="95">
        <f>'MRC NP, CWE NP, P'!R7727-'MRC NP, CWE NP, P'!T7727</f>
        <v>-13.949999999999996</v>
      </c>
      <c r="J7727" s="95">
        <f>'MRC NP, CWE NP, P'!R7727-'MRC NP, CWE NP, P'!S7727</f>
        <v>-25.729999999999997</v>
      </c>
      <c r="K7727" s="95">
        <f>'MRC NP, CWE NP, P'!R7727-'MRC NP, CWE NP, P'!U7727</f>
        <v>-2.8599999999999994</v>
      </c>
      <c r="L7727" s="96">
        <f>MAX('MRC NP, CWE NP, P'!Q7727:U7727)-MIN('MRC NP, CWE NP, P'!Q7727:U7727)</f>
        <v>31.859999999999992</v>
      </c>
      <c r="M7727">
        <v>5</v>
      </c>
    </row>
    <row r="7728" spans="1:13" ht="15" x14ac:dyDescent="0.25">
      <c r="A7728" s="42" t="str">
        <f>'MRC NP, CWE NP, P'!A7728</f>
        <v>3b_updated_hist</v>
      </c>
      <c r="B7728" s="43" t="str">
        <f>'MRC NP, CWE NP, P'!B7728</f>
        <v>B</v>
      </c>
      <c r="C7728" s="43" t="str">
        <f>'MRC NP, CWE NP, P'!C7728</f>
        <v>Winter</v>
      </c>
      <c r="D7728" s="43" t="str">
        <f>'MRC NP, CWE NP, P'!D7728</f>
        <v>Weekday</v>
      </c>
      <c r="E7728" s="43">
        <f>'MRC NP, CWE NP, P'!E7728</f>
        <v>20190108</v>
      </c>
      <c r="F7728" s="43">
        <f>'MRC NP, CWE NP, P'!F7728</f>
        <v>23</v>
      </c>
      <c r="G7728" s="95">
        <f>'MRC NP, CWE NP, P'!Q7728-'MRC NP, CWE NP, P'!S7728</f>
        <v>0.57000000000000028</v>
      </c>
      <c r="H7728" s="95">
        <f>'MRC NP, CWE NP, P'!Q7728-'MRC NP, CWE NP, P'!T7728</f>
        <v>15.730000000000004</v>
      </c>
      <c r="I7728" s="95">
        <f>'MRC NP, CWE NP, P'!R7728-'MRC NP, CWE NP, P'!T7728</f>
        <v>-11.769999999999996</v>
      </c>
      <c r="J7728" s="95">
        <f>'MRC NP, CWE NP, P'!R7728-'MRC NP, CWE NP, P'!S7728</f>
        <v>-26.93</v>
      </c>
      <c r="K7728" s="95">
        <f>'MRC NP, CWE NP, P'!R7728-'MRC NP, CWE NP, P'!U7728</f>
        <v>-2.8399999999999963</v>
      </c>
      <c r="L7728" s="96">
        <f>MAX('MRC NP, CWE NP, P'!Q7728:U7728)-MIN('MRC NP, CWE NP, P'!Q7728:U7728)</f>
        <v>27.5</v>
      </c>
      <c r="M7728">
        <v>5</v>
      </c>
    </row>
    <row r="7729" spans="1:13" ht="15" x14ac:dyDescent="0.25">
      <c r="A7729" s="42" t="str">
        <f>'MRC NP, CWE NP, P'!A7729</f>
        <v>3b_updated_hist</v>
      </c>
      <c r="B7729" s="43" t="str">
        <f>'MRC NP, CWE NP, P'!B7729</f>
        <v>B</v>
      </c>
      <c r="C7729" s="43" t="str">
        <f>'MRC NP, CWE NP, P'!C7729</f>
        <v>Winter</v>
      </c>
      <c r="D7729" s="43" t="str">
        <f>'MRC NP, CWE NP, P'!D7729</f>
        <v>Weekday</v>
      </c>
      <c r="E7729" s="43">
        <f>'MRC NP, CWE NP, P'!E7729</f>
        <v>20190108</v>
      </c>
      <c r="F7729" s="43">
        <f>'MRC NP, CWE NP, P'!F7729</f>
        <v>24</v>
      </c>
      <c r="G7729" s="95">
        <f>'MRC NP, CWE NP, P'!Q7729-'MRC NP, CWE NP, P'!S7729</f>
        <v>0.84000000000000341</v>
      </c>
      <c r="H7729" s="95">
        <f>'MRC NP, CWE NP, P'!Q7729-'MRC NP, CWE NP, P'!T7729</f>
        <v>12.270000000000003</v>
      </c>
      <c r="I7729" s="95">
        <f>'MRC NP, CWE NP, P'!R7729-'MRC NP, CWE NP, P'!T7729</f>
        <v>-22.199999999999996</v>
      </c>
      <c r="J7729" s="95">
        <f>'MRC NP, CWE NP, P'!R7729-'MRC NP, CWE NP, P'!S7729</f>
        <v>-33.629999999999995</v>
      </c>
      <c r="K7729" s="95">
        <f>'MRC NP, CWE NP, P'!R7729-'MRC NP, CWE NP, P'!U7729</f>
        <v>-4.4499999999999993</v>
      </c>
      <c r="L7729" s="96">
        <f>MAX('MRC NP, CWE NP, P'!Q7729:U7729)-MIN('MRC NP, CWE NP, P'!Q7729:U7729)</f>
        <v>34.47</v>
      </c>
      <c r="M7729">
        <v>5</v>
      </c>
    </row>
    <row r="7730" spans="1:13" ht="15" x14ac:dyDescent="0.25">
      <c r="A7730" s="42" t="str">
        <f>'MRC NP, CWE NP, P'!A7730</f>
        <v>3b_updated_hist</v>
      </c>
      <c r="B7730" s="43" t="str">
        <f>'MRC NP, CWE NP, P'!B7730</f>
        <v>A</v>
      </c>
      <c r="C7730" s="43" t="str">
        <f>'MRC NP, CWE NP, P'!C7730</f>
        <v>Winter</v>
      </c>
      <c r="D7730" s="43" t="str">
        <f>'MRC NP, CWE NP, P'!D7730</f>
        <v>Weekday</v>
      </c>
      <c r="E7730" s="43">
        <f>'MRC NP, CWE NP, P'!E7730</f>
        <v>20190109</v>
      </c>
      <c r="F7730" s="43">
        <f>'MRC NP, CWE NP, P'!F7730</f>
        <v>1</v>
      </c>
      <c r="G7730" s="95">
        <f>'MRC NP, CWE NP, P'!Q7730-'MRC NP, CWE NP, P'!S7730</f>
        <v>-6.2299999999999969</v>
      </c>
      <c r="H7730" s="95">
        <f>'MRC NP, CWE NP, P'!Q7730-'MRC NP, CWE NP, P'!T7730</f>
        <v>7.4400000000000048</v>
      </c>
      <c r="I7730" s="95">
        <f>'MRC NP, CWE NP, P'!R7730-'MRC NP, CWE NP, P'!T7730</f>
        <v>-8.8499999999999979</v>
      </c>
      <c r="J7730" s="95">
        <f>'MRC NP, CWE NP, P'!R7730-'MRC NP, CWE NP, P'!S7730</f>
        <v>-22.52</v>
      </c>
      <c r="K7730" s="95">
        <f>'MRC NP, CWE NP, P'!R7730-'MRC NP, CWE NP, P'!U7730</f>
        <v>-5.2799999999999976</v>
      </c>
      <c r="L7730" s="96">
        <f>MAX('MRC NP, CWE NP, P'!Q7730:U7730)-MIN('MRC NP, CWE NP, P'!Q7730:U7730)</f>
        <v>22.52</v>
      </c>
      <c r="M7730">
        <v>5</v>
      </c>
    </row>
    <row r="7731" spans="1:13" ht="15" x14ac:dyDescent="0.25">
      <c r="A7731" s="42" t="str">
        <f>'MRC NP, CWE NP, P'!A7731</f>
        <v>3b_updated_hist</v>
      </c>
      <c r="B7731" s="43" t="str">
        <f>'MRC NP, CWE NP, P'!B7731</f>
        <v>A</v>
      </c>
      <c r="C7731" s="43" t="str">
        <f>'MRC NP, CWE NP, P'!C7731</f>
        <v>Winter</v>
      </c>
      <c r="D7731" s="43" t="str">
        <f>'MRC NP, CWE NP, P'!D7731</f>
        <v>Weekday</v>
      </c>
      <c r="E7731" s="43">
        <f>'MRC NP, CWE NP, P'!E7731</f>
        <v>20190109</v>
      </c>
      <c r="F7731" s="43">
        <f>'MRC NP, CWE NP, P'!F7731</f>
        <v>2</v>
      </c>
      <c r="G7731" s="95">
        <f>'MRC NP, CWE NP, P'!Q7731-'MRC NP, CWE NP, P'!S7731</f>
        <v>-8.89</v>
      </c>
      <c r="H7731" s="95">
        <f>'MRC NP, CWE NP, P'!Q7731-'MRC NP, CWE NP, P'!T7731</f>
        <v>8.8099999999999952</v>
      </c>
      <c r="I7731" s="95">
        <f>'MRC NP, CWE NP, P'!R7731-'MRC NP, CWE NP, P'!T7731</f>
        <v>-12.82</v>
      </c>
      <c r="J7731" s="95">
        <f>'MRC NP, CWE NP, P'!R7731-'MRC NP, CWE NP, P'!S7731</f>
        <v>-30.519999999999996</v>
      </c>
      <c r="K7731" s="95">
        <f>'MRC NP, CWE NP, P'!R7731-'MRC NP, CWE NP, P'!U7731</f>
        <v>-14.269999999999996</v>
      </c>
      <c r="L7731" s="96">
        <f>MAX('MRC NP, CWE NP, P'!Q7731:U7731)-MIN('MRC NP, CWE NP, P'!Q7731:U7731)</f>
        <v>30.519999999999996</v>
      </c>
      <c r="M7731">
        <v>5</v>
      </c>
    </row>
    <row r="7732" spans="1:13" ht="15" x14ac:dyDescent="0.25">
      <c r="A7732" s="42" t="str">
        <f>'MRC NP, CWE NP, P'!A7732</f>
        <v>3b_updated_hist</v>
      </c>
      <c r="B7732" s="43" t="str">
        <f>'MRC NP, CWE NP, P'!B7732</f>
        <v>A</v>
      </c>
      <c r="C7732" s="43" t="str">
        <f>'MRC NP, CWE NP, P'!C7732</f>
        <v>Winter</v>
      </c>
      <c r="D7732" s="43" t="str">
        <f>'MRC NP, CWE NP, P'!D7732</f>
        <v>Weekday</v>
      </c>
      <c r="E7732" s="43">
        <f>'MRC NP, CWE NP, P'!E7732</f>
        <v>20190109</v>
      </c>
      <c r="F7732" s="43">
        <f>'MRC NP, CWE NP, P'!F7732</f>
        <v>3</v>
      </c>
      <c r="G7732" s="95">
        <f>'MRC NP, CWE NP, P'!Q7732-'MRC NP, CWE NP, P'!S7732</f>
        <v>1.6599999999999966</v>
      </c>
      <c r="H7732" s="95">
        <f>'MRC NP, CWE NP, P'!Q7732-'MRC NP, CWE NP, P'!T7732</f>
        <v>3</v>
      </c>
      <c r="I7732" s="95">
        <f>'MRC NP, CWE NP, P'!R7732-'MRC NP, CWE NP, P'!T7732</f>
        <v>-17.97</v>
      </c>
      <c r="J7732" s="95">
        <f>'MRC NP, CWE NP, P'!R7732-'MRC NP, CWE NP, P'!S7732</f>
        <v>-19.310000000000002</v>
      </c>
      <c r="K7732" s="95">
        <f>'MRC NP, CWE NP, P'!R7732-'MRC NP, CWE NP, P'!U7732</f>
        <v>-17.009999999999998</v>
      </c>
      <c r="L7732" s="96">
        <f>MAX('MRC NP, CWE NP, P'!Q7732:U7732)-MIN('MRC NP, CWE NP, P'!Q7732:U7732)</f>
        <v>20.97</v>
      </c>
      <c r="M7732">
        <v>5</v>
      </c>
    </row>
    <row r="7733" spans="1:13" ht="15" x14ac:dyDescent="0.25">
      <c r="A7733" s="42" t="str">
        <f>'MRC NP, CWE NP, P'!A7733</f>
        <v>3b_updated_hist</v>
      </c>
      <c r="B7733" s="43" t="str">
        <f>'MRC NP, CWE NP, P'!B7733</f>
        <v>A</v>
      </c>
      <c r="C7733" s="43" t="str">
        <f>'MRC NP, CWE NP, P'!C7733</f>
        <v>Winter</v>
      </c>
      <c r="D7733" s="43" t="str">
        <f>'MRC NP, CWE NP, P'!D7733</f>
        <v>Weekday</v>
      </c>
      <c r="E7733" s="43">
        <f>'MRC NP, CWE NP, P'!E7733</f>
        <v>20190109</v>
      </c>
      <c r="F7733" s="43">
        <f>'MRC NP, CWE NP, P'!F7733</f>
        <v>4</v>
      </c>
      <c r="G7733" s="95">
        <f>'MRC NP, CWE NP, P'!Q7733-'MRC NP, CWE NP, P'!S7733</f>
        <v>1.4100000000000001</v>
      </c>
      <c r="H7733" s="95">
        <f>'MRC NP, CWE NP, P'!Q7733-'MRC NP, CWE NP, P'!T7733</f>
        <v>-6.0599999999999987</v>
      </c>
      <c r="I7733" s="95">
        <f>'MRC NP, CWE NP, P'!R7733-'MRC NP, CWE NP, P'!T7733</f>
        <v>-11.850000000000001</v>
      </c>
      <c r="J7733" s="95">
        <f>'MRC NP, CWE NP, P'!R7733-'MRC NP, CWE NP, P'!S7733</f>
        <v>-4.3800000000000026</v>
      </c>
      <c r="K7733" s="95">
        <f>'MRC NP, CWE NP, P'!R7733-'MRC NP, CWE NP, P'!U7733</f>
        <v>-15.870000000000005</v>
      </c>
      <c r="L7733" s="96">
        <f>MAX('MRC NP, CWE NP, P'!Q7733:U7733)-MIN('MRC NP, CWE NP, P'!Q7733:U7733)</f>
        <v>15.870000000000005</v>
      </c>
      <c r="M7733">
        <v>5</v>
      </c>
    </row>
    <row r="7734" spans="1:13" ht="15" x14ac:dyDescent="0.25">
      <c r="A7734" s="42" t="str">
        <f>'MRC NP, CWE NP, P'!A7734</f>
        <v>3b_updated_hist</v>
      </c>
      <c r="B7734" s="43" t="str">
        <f>'MRC NP, CWE NP, P'!B7734</f>
        <v>A</v>
      </c>
      <c r="C7734" s="43" t="str">
        <f>'MRC NP, CWE NP, P'!C7734</f>
        <v>Winter</v>
      </c>
      <c r="D7734" s="43" t="str">
        <f>'MRC NP, CWE NP, P'!D7734</f>
        <v>Weekday</v>
      </c>
      <c r="E7734" s="43">
        <f>'MRC NP, CWE NP, P'!E7734</f>
        <v>20190109</v>
      </c>
      <c r="F7734" s="43">
        <f>'MRC NP, CWE NP, P'!F7734</f>
        <v>5</v>
      </c>
      <c r="G7734" s="95">
        <f>'MRC NP, CWE NP, P'!Q7734-'MRC NP, CWE NP, P'!S7734</f>
        <v>0.57999999999999829</v>
      </c>
      <c r="H7734" s="95">
        <f>'MRC NP, CWE NP, P'!Q7734-'MRC NP, CWE NP, P'!T7734</f>
        <v>-1.4400000000000013</v>
      </c>
      <c r="I7734" s="95">
        <f>'MRC NP, CWE NP, P'!R7734-'MRC NP, CWE NP, P'!T7734</f>
        <v>-6.0599999999999987</v>
      </c>
      <c r="J7734" s="95">
        <f>'MRC NP, CWE NP, P'!R7734-'MRC NP, CWE NP, P'!S7734</f>
        <v>-4.0399999999999991</v>
      </c>
      <c r="K7734" s="95">
        <f>'MRC NP, CWE NP, P'!R7734-'MRC NP, CWE NP, P'!U7734</f>
        <v>-15.3</v>
      </c>
      <c r="L7734" s="96">
        <f>MAX('MRC NP, CWE NP, P'!Q7734:U7734)-MIN('MRC NP, CWE NP, P'!Q7734:U7734)</f>
        <v>15.3</v>
      </c>
      <c r="M7734">
        <v>5</v>
      </c>
    </row>
    <row r="7735" spans="1:13" ht="15" x14ac:dyDescent="0.25">
      <c r="A7735" s="42" t="str">
        <f>'MRC NP, CWE NP, P'!A7735</f>
        <v>3b_updated_hist</v>
      </c>
      <c r="B7735" s="43" t="str">
        <f>'MRC NP, CWE NP, P'!B7735</f>
        <v>A</v>
      </c>
      <c r="C7735" s="43" t="str">
        <f>'MRC NP, CWE NP, P'!C7735</f>
        <v>Winter</v>
      </c>
      <c r="D7735" s="43" t="str">
        <f>'MRC NP, CWE NP, P'!D7735</f>
        <v>Weekday</v>
      </c>
      <c r="E7735" s="43">
        <f>'MRC NP, CWE NP, P'!E7735</f>
        <v>20190109</v>
      </c>
      <c r="F7735" s="43">
        <f>'MRC NP, CWE NP, P'!F7735</f>
        <v>6</v>
      </c>
      <c r="G7735" s="95">
        <f>'MRC NP, CWE NP, P'!Q7735-'MRC NP, CWE NP, P'!S7735</f>
        <v>5.7800000000000011</v>
      </c>
      <c r="H7735" s="95">
        <f>'MRC NP, CWE NP, P'!Q7735-'MRC NP, CWE NP, P'!T7735</f>
        <v>-9.0000000000003411E-2</v>
      </c>
      <c r="I7735" s="95">
        <f>'MRC NP, CWE NP, P'!R7735-'MRC NP, CWE NP, P'!T7735</f>
        <v>-13.93</v>
      </c>
      <c r="J7735" s="95">
        <f>'MRC NP, CWE NP, P'!R7735-'MRC NP, CWE NP, P'!S7735</f>
        <v>-8.0599999999999952</v>
      </c>
      <c r="K7735" s="95">
        <f>'MRC NP, CWE NP, P'!R7735-'MRC NP, CWE NP, P'!U7735</f>
        <v>-14.350000000000001</v>
      </c>
      <c r="L7735" s="96">
        <f>MAX('MRC NP, CWE NP, P'!Q7735:U7735)-MIN('MRC NP, CWE NP, P'!Q7735:U7735)</f>
        <v>14.350000000000001</v>
      </c>
      <c r="M7735">
        <v>5</v>
      </c>
    </row>
    <row r="7736" spans="1:13" ht="15" x14ac:dyDescent="0.25">
      <c r="A7736" s="42" t="str">
        <f>'MRC NP, CWE NP, P'!A7736</f>
        <v>3b_updated_hist</v>
      </c>
      <c r="B7736" s="43" t="str">
        <f>'MRC NP, CWE NP, P'!B7736</f>
        <v>A</v>
      </c>
      <c r="C7736" s="43" t="str">
        <f>'MRC NP, CWE NP, P'!C7736</f>
        <v>Winter</v>
      </c>
      <c r="D7736" s="43" t="str">
        <f>'MRC NP, CWE NP, P'!D7736</f>
        <v>Weekday</v>
      </c>
      <c r="E7736" s="43">
        <f>'MRC NP, CWE NP, P'!E7736</f>
        <v>20190109</v>
      </c>
      <c r="F7736" s="43">
        <f>'MRC NP, CWE NP, P'!F7736</f>
        <v>7</v>
      </c>
      <c r="G7736" s="95">
        <f>'MRC NP, CWE NP, P'!Q7736-'MRC NP, CWE NP, P'!S7736</f>
        <v>1.1000000000000014</v>
      </c>
      <c r="H7736" s="95">
        <f>'MRC NP, CWE NP, P'!Q7736-'MRC NP, CWE NP, P'!T7736</f>
        <v>9.89</v>
      </c>
      <c r="I7736" s="95">
        <f>'MRC NP, CWE NP, P'!R7736-'MRC NP, CWE NP, P'!T7736</f>
        <v>-0.92000000000000171</v>
      </c>
      <c r="J7736" s="95">
        <f>'MRC NP, CWE NP, P'!R7736-'MRC NP, CWE NP, P'!S7736</f>
        <v>-9.7100000000000009</v>
      </c>
      <c r="K7736" s="95">
        <f>'MRC NP, CWE NP, P'!R7736-'MRC NP, CWE NP, P'!U7736</f>
        <v>-16.899999999999999</v>
      </c>
      <c r="L7736" s="96">
        <f>MAX('MRC NP, CWE NP, P'!Q7736:U7736)-MIN('MRC NP, CWE NP, P'!Q7736:U7736)</f>
        <v>16.899999999999999</v>
      </c>
      <c r="M7736">
        <v>5</v>
      </c>
    </row>
    <row r="7737" spans="1:13" ht="15" x14ac:dyDescent="0.25">
      <c r="A7737" s="42" t="str">
        <f>'MRC NP, CWE NP, P'!A7737</f>
        <v>3b_updated_hist</v>
      </c>
      <c r="B7737" s="43" t="str">
        <f>'MRC NP, CWE NP, P'!B7737</f>
        <v>A</v>
      </c>
      <c r="C7737" s="43" t="str">
        <f>'MRC NP, CWE NP, P'!C7737</f>
        <v>Winter</v>
      </c>
      <c r="D7737" s="43" t="str">
        <f>'MRC NP, CWE NP, P'!D7737</f>
        <v>Weekday</v>
      </c>
      <c r="E7737" s="43">
        <f>'MRC NP, CWE NP, P'!E7737</f>
        <v>20190109</v>
      </c>
      <c r="F7737" s="43">
        <f>'MRC NP, CWE NP, P'!F7737</f>
        <v>8</v>
      </c>
      <c r="G7737" s="95">
        <f>'MRC NP, CWE NP, P'!Q7737-'MRC NP, CWE NP, P'!S7737</f>
        <v>4.8299999999999983</v>
      </c>
      <c r="H7737" s="95">
        <f>'MRC NP, CWE NP, P'!Q7737-'MRC NP, CWE NP, P'!T7737</f>
        <v>14.489999999999995</v>
      </c>
      <c r="I7737" s="95">
        <f>'MRC NP, CWE NP, P'!R7737-'MRC NP, CWE NP, P'!T7737</f>
        <v>-8.43</v>
      </c>
      <c r="J7737" s="95">
        <f>'MRC NP, CWE NP, P'!R7737-'MRC NP, CWE NP, P'!S7737</f>
        <v>-18.089999999999996</v>
      </c>
      <c r="K7737" s="95">
        <f>'MRC NP, CWE NP, P'!R7737-'MRC NP, CWE NP, P'!U7737</f>
        <v>-18.339999999999996</v>
      </c>
      <c r="L7737" s="96">
        <f>MAX('MRC NP, CWE NP, P'!Q7737:U7737)-MIN('MRC NP, CWE NP, P'!Q7737:U7737)</f>
        <v>22.919999999999995</v>
      </c>
      <c r="M7737">
        <v>5</v>
      </c>
    </row>
    <row r="7738" spans="1:13" ht="15" x14ac:dyDescent="0.25">
      <c r="A7738" s="42" t="str">
        <f>'MRC NP, CWE NP, P'!A7738</f>
        <v>3b_updated_hist</v>
      </c>
      <c r="B7738" s="43" t="str">
        <f>'MRC NP, CWE NP, P'!B7738</f>
        <v>A</v>
      </c>
      <c r="C7738" s="43" t="str">
        <f>'MRC NP, CWE NP, P'!C7738</f>
        <v>Winter</v>
      </c>
      <c r="D7738" s="43" t="str">
        <f>'MRC NP, CWE NP, P'!D7738</f>
        <v>Weekday</v>
      </c>
      <c r="E7738" s="43">
        <f>'MRC NP, CWE NP, P'!E7738</f>
        <v>20190109</v>
      </c>
      <c r="F7738" s="43">
        <f>'MRC NP, CWE NP, P'!F7738</f>
        <v>9</v>
      </c>
      <c r="G7738" s="95">
        <f>'MRC NP, CWE NP, P'!Q7738-'MRC NP, CWE NP, P'!S7738</f>
        <v>-0.20000000000000284</v>
      </c>
      <c r="H7738" s="95">
        <f>'MRC NP, CWE NP, P'!Q7738-'MRC NP, CWE NP, P'!T7738</f>
        <v>8.3799999999999955</v>
      </c>
      <c r="I7738" s="95">
        <f>'MRC NP, CWE NP, P'!R7738-'MRC NP, CWE NP, P'!T7738</f>
        <v>-6.3599999999999994</v>
      </c>
      <c r="J7738" s="95">
        <f>'MRC NP, CWE NP, P'!R7738-'MRC NP, CWE NP, P'!S7738</f>
        <v>-14.939999999999998</v>
      </c>
      <c r="K7738" s="95">
        <f>'MRC NP, CWE NP, P'!R7738-'MRC NP, CWE NP, P'!U7738</f>
        <v>-13.310000000000002</v>
      </c>
      <c r="L7738" s="96">
        <f>MAX('MRC NP, CWE NP, P'!Q7738:U7738)-MIN('MRC NP, CWE NP, P'!Q7738:U7738)</f>
        <v>14.939999999999998</v>
      </c>
      <c r="M7738">
        <v>5</v>
      </c>
    </row>
    <row r="7739" spans="1:13" ht="15" x14ac:dyDescent="0.25">
      <c r="A7739" s="42" t="str">
        <f>'MRC NP, CWE NP, P'!A7739</f>
        <v>3b_updated_hist</v>
      </c>
      <c r="B7739" s="43" t="str">
        <f>'MRC NP, CWE NP, P'!B7739</f>
        <v>A</v>
      </c>
      <c r="C7739" s="43" t="str">
        <f>'MRC NP, CWE NP, P'!C7739</f>
        <v>Winter</v>
      </c>
      <c r="D7739" s="43" t="str">
        <f>'MRC NP, CWE NP, P'!D7739</f>
        <v>Weekday</v>
      </c>
      <c r="E7739" s="43">
        <f>'MRC NP, CWE NP, P'!E7739</f>
        <v>20190109</v>
      </c>
      <c r="F7739" s="43">
        <f>'MRC NP, CWE NP, P'!F7739</f>
        <v>10</v>
      </c>
      <c r="G7739" s="95">
        <f>'MRC NP, CWE NP, P'!Q7739-'MRC NP, CWE NP, P'!S7739</f>
        <v>-0.19999999999998863</v>
      </c>
      <c r="H7739" s="95">
        <f>'MRC NP, CWE NP, P'!Q7739-'MRC NP, CWE NP, P'!T7739</f>
        <v>0.27000000000001023</v>
      </c>
      <c r="I7739" s="95">
        <f>'MRC NP, CWE NP, P'!R7739-'MRC NP, CWE NP, P'!T7739</f>
        <v>-15.469999999999992</v>
      </c>
      <c r="J7739" s="95">
        <f>'MRC NP, CWE NP, P'!R7739-'MRC NP, CWE NP, P'!S7739</f>
        <v>-15.939999999999991</v>
      </c>
      <c r="K7739" s="95">
        <f>'MRC NP, CWE NP, P'!R7739-'MRC NP, CWE NP, P'!U7739</f>
        <v>-13.559999999999995</v>
      </c>
      <c r="L7739" s="96">
        <f>MAX('MRC NP, CWE NP, P'!Q7739:U7739)-MIN('MRC NP, CWE NP, P'!Q7739:U7739)</f>
        <v>15.939999999999991</v>
      </c>
      <c r="M7739">
        <v>5</v>
      </c>
    </row>
    <row r="7740" spans="1:13" ht="15" x14ac:dyDescent="0.25">
      <c r="A7740" s="42" t="str">
        <f>'MRC NP, CWE NP, P'!A7740</f>
        <v>3b_updated_hist</v>
      </c>
      <c r="B7740" s="43" t="str">
        <f>'MRC NP, CWE NP, P'!B7740</f>
        <v>A</v>
      </c>
      <c r="C7740" s="43" t="str">
        <f>'MRC NP, CWE NP, P'!C7740</f>
        <v>Winter</v>
      </c>
      <c r="D7740" s="43" t="str">
        <f>'MRC NP, CWE NP, P'!D7740</f>
        <v>Weekday</v>
      </c>
      <c r="E7740" s="43">
        <f>'MRC NP, CWE NP, P'!E7740</f>
        <v>20190109</v>
      </c>
      <c r="F7740" s="43">
        <f>'MRC NP, CWE NP, P'!F7740</f>
        <v>11</v>
      </c>
      <c r="G7740" s="95">
        <f>'MRC NP, CWE NP, P'!Q7740-'MRC NP, CWE NP, P'!S7740</f>
        <v>-0.20000000000000284</v>
      </c>
      <c r="H7740" s="95">
        <f>'MRC NP, CWE NP, P'!Q7740-'MRC NP, CWE NP, P'!T7740</f>
        <v>4.6299999999999955</v>
      </c>
      <c r="I7740" s="95">
        <f>'MRC NP, CWE NP, P'!R7740-'MRC NP, CWE NP, P'!T7740</f>
        <v>-11.93</v>
      </c>
      <c r="J7740" s="95">
        <f>'MRC NP, CWE NP, P'!R7740-'MRC NP, CWE NP, P'!S7740</f>
        <v>-16.759999999999998</v>
      </c>
      <c r="K7740" s="95">
        <f>'MRC NP, CWE NP, P'!R7740-'MRC NP, CWE NP, P'!U7740</f>
        <v>-13.869999999999997</v>
      </c>
      <c r="L7740" s="96">
        <f>MAX('MRC NP, CWE NP, P'!Q7740:U7740)-MIN('MRC NP, CWE NP, P'!Q7740:U7740)</f>
        <v>16.759999999999998</v>
      </c>
      <c r="M7740">
        <v>5</v>
      </c>
    </row>
    <row r="7741" spans="1:13" ht="15" x14ac:dyDescent="0.25">
      <c r="A7741" s="42" t="str">
        <f>'MRC NP, CWE NP, P'!A7741</f>
        <v>3b_updated_hist</v>
      </c>
      <c r="B7741" s="43" t="str">
        <f>'MRC NP, CWE NP, P'!B7741</f>
        <v>A</v>
      </c>
      <c r="C7741" s="43" t="str">
        <f>'MRC NP, CWE NP, P'!C7741</f>
        <v>Winter</v>
      </c>
      <c r="D7741" s="43" t="str">
        <f>'MRC NP, CWE NP, P'!D7741</f>
        <v>Weekday</v>
      </c>
      <c r="E7741" s="43">
        <f>'MRC NP, CWE NP, P'!E7741</f>
        <v>20190109</v>
      </c>
      <c r="F7741" s="43">
        <f>'MRC NP, CWE NP, P'!F7741</f>
        <v>12</v>
      </c>
      <c r="G7741" s="95">
        <f>'MRC NP, CWE NP, P'!Q7741-'MRC NP, CWE NP, P'!S7741</f>
        <v>-0.19999999999998863</v>
      </c>
      <c r="H7741" s="95">
        <f>'MRC NP, CWE NP, P'!Q7741-'MRC NP, CWE NP, P'!T7741</f>
        <v>14.320000000000007</v>
      </c>
      <c r="I7741" s="95">
        <f>'MRC NP, CWE NP, P'!R7741-'MRC NP, CWE NP, P'!T7741</f>
        <v>-5.18</v>
      </c>
      <c r="J7741" s="95">
        <f>'MRC NP, CWE NP, P'!R7741-'MRC NP, CWE NP, P'!S7741</f>
        <v>-19.699999999999996</v>
      </c>
      <c r="K7741" s="95">
        <f>'MRC NP, CWE NP, P'!R7741-'MRC NP, CWE NP, P'!U7741</f>
        <v>-17.520000000000003</v>
      </c>
      <c r="L7741" s="96">
        <f>MAX('MRC NP, CWE NP, P'!Q7741:U7741)-MIN('MRC NP, CWE NP, P'!Q7741:U7741)</f>
        <v>19.699999999999996</v>
      </c>
      <c r="M7741">
        <v>5</v>
      </c>
    </row>
    <row r="7742" spans="1:13" ht="15" x14ac:dyDescent="0.25">
      <c r="A7742" s="42" t="str">
        <f>'MRC NP, CWE NP, P'!A7742</f>
        <v>3b_updated_hist</v>
      </c>
      <c r="B7742" s="43" t="str">
        <f>'MRC NP, CWE NP, P'!B7742</f>
        <v>A</v>
      </c>
      <c r="C7742" s="43" t="str">
        <f>'MRC NP, CWE NP, P'!C7742</f>
        <v>Winter</v>
      </c>
      <c r="D7742" s="43" t="str">
        <f>'MRC NP, CWE NP, P'!D7742</f>
        <v>Weekday</v>
      </c>
      <c r="E7742" s="43">
        <f>'MRC NP, CWE NP, P'!E7742</f>
        <v>20190109</v>
      </c>
      <c r="F7742" s="43">
        <f>'MRC NP, CWE NP, P'!F7742</f>
        <v>13</v>
      </c>
      <c r="G7742" s="95">
        <f>'MRC NP, CWE NP, P'!Q7742-'MRC NP, CWE NP, P'!S7742</f>
        <v>-13.61</v>
      </c>
      <c r="H7742" s="95">
        <f>'MRC NP, CWE NP, P'!Q7742-'MRC NP, CWE NP, P'!T7742</f>
        <v>2.3800000000000026</v>
      </c>
      <c r="I7742" s="95">
        <f>'MRC NP, CWE NP, P'!R7742-'MRC NP, CWE NP, P'!T7742</f>
        <v>-8.490000000000002</v>
      </c>
      <c r="J7742" s="95">
        <f>'MRC NP, CWE NP, P'!R7742-'MRC NP, CWE NP, P'!S7742</f>
        <v>-24.480000000000004</v>
      </c>
      <c r="K7742" s="95">
        <f>'MRC NP, CWE NP, P'!R7742-'MRC NP, CWE NP, P'!U7742</f>
        <v>-23.540000000000006</v>
      </c>
      <c r="L7742" s="96">
        <f>MAX('MRC NP, CWE NP, P'!Q7742:U7742)-MIN('MRC NP, CWE NP, P'!Q7742:U7742)</f>
        <v>24.480000000000004</v>
      </c>
      <c r="M7742">
        <v>5</v>
      </c>
    </row>
    <row r="7743" spans="1:13" ht="15" x14ac:dyDescent="0.25">
      <c r="A7743" s="42" t="str">
        <f>'MRC NP, CWE NP, P'!A7743</f>
        <v>3b_updated_hist</v>
      </c>
      <c r="B7743" s="43" t="str">
        <f>'MRC NP, CWE NP, P'!B7743</f>
        <v>A</v>
      </c>
      <c r="C7743" s="43" t="str">
        <f>'MRC NP, CWE NP, P'!C7743</f>
        <v>Winter</v>
      </c>
      <c r="D7743" s="43" t="str">
        <f>'MRC NP, CWE NP, P'!D7743</f>
        <v>Weekday</v>
      </c>
      <c r="E7743" s="43">
        <f>'MRC NP, CWE NP, P'!E7743</f>
        <v>20190109</v>
      </c>
      <c r="F7743" s="43">
        <f>'MRC NP, CWE NP, P'!F7743</f>
        <v>14</v>
      </c>
      <c r="G7743" s="95">
        <f>'MRC NP, CWE NP, P'!Q7743-'MRC NP, CWE NP, P'!S7743</f>
        <v>-13.669999999999995</v>
      </c>
      <c r="H7743" s="95">
        <f>'MRC NP, CWE NP, P'!Q7743-'MRC NP, CWE NP, P'!T7743</f>
        <v>2.9299999999999997</v>
      </c>
      <c r="I7743" s="95">
        <f>'MRC NP, CWE NP, P'!R7743-'MRC NP, CWE NP, P'!T7743</f>
        <v>-7.1300000000000026</v>
      </c>
      <c r="J7743" s="95">
        <f>'MRC NP, CWE NP, P'!R7743-'MRC NP, CWE NP, P'!S7743</f>
        <v>-23.729999999999997</v>
      </c>
      <c r="K7743" s="95">
        <f>'MRC NP, CWE NP, P'!R7743-'MRC NP, CWE NP, P'!U7743</f>
        <v>-23.07</v>
      </c>
      <c r="L7743" s="96">
        <f>MAX('MRC NP, CWE NP, P'!Q7743:U7743)-MIN('MRC NP, CWE NP, P'!Q7743:U7743)</f>
        <v>23.729999999999997</v>
      </c>
      <c r="M7743">
        <v>5</v>
      </c>
    </row>
    <row r="7744" spans="1:13" ht="15" x14ac:dyDescent="0.25">
      <c r="A7744" s="42" t="str">
        <f>'MRC NP, CWE NP, P'!A7744</f>
        <v>3b_updated_hist</v>
      </c>
      <c r="B7744" s="43" t="str">
        <f>'MRC NP, CWE NP, P'!B7744</f>
        <v>A</v>
      </c>
      <c r="C7744" s="43" t="str">
        <f>'MRC NP, CWE NP, P'!C7744</f>
        <v>Winter</v>
      </c>
      <c r="D7744" s="43" t="str">
        <f>'MRC NP, CWE NP, P'!D7744</f>
        <v>Weekday</v>
      </c>
      <c r="E7744" s="43">
        <f>'MRC NP, CWE NP, P'!E7744</f>
        <v>20190109</v>
      </c>
      <c r="F7744" s="43">
        <f>'MRC NP, CWE NP, P'!F7744</f>
        <v>15</v>
      </c>
      <c r="G7744" s="95">
        <f>'MRC NP, CWE NP, P'!Q7744-'MRC NP, CWE NP, P'!S7744</f>
        <v>-12.909999999999997</v>
      </c>
      <c r="H7744" s="95">
        <f>'MRC NP, CWE NP, P'!Q7744-'MRC NP, CWE NP, P'!T7744</f>
        <v>1.2700000000000031</v>
      </c>
      <c r="I7744" s="95">
        <f>'MRC NP, CWE NP, P'!R7744-'MRC NP, CWE NP, P'!T7744</f>
        <v>-3.6899999999999977</v>
      </c>
      <c r="J7744" s="95">
        <f>'MRC NP, CWE NP, P'!R7744-'MRC NP, CWE NP, P'!S7744</f>
        <v>-17.869999999999997</v>
      </c>
      <c r="K7744" s="95">
        <f>'MRC NP, CWE NP, P'!R7744-'MRC NP, CWE NP, P'!U7744</f>
        <v>-19.399999999999999</v>
      </c>
      <c r="L7744" s="96">
        <f>MAX('MRC NP, CWE NP, P'!Q7744:U7744)-MIN('MRC NP, CWE NP, P'!Q7744:U7744)</f>
        <v>19.399999999999999</v>
      </c>
      <c r="M7744">
        <v>5</v>
      </c>
    </row>
    <row r="7745" spans="1:13" ht="15" x14ac:dyDescent="0.25">
      <c r="A7745" s="42" t="str">
        <f>'MRC NP, CWE NP, P'!A7745</f>
        <v>3b_updated_hist</v>
      </c>
      <c r="B7745" s="43" t="str">
        <f>'MRC NP, CWE NP, P'!B7745</f>
        <v>A</v>
      </c>
      <c r="C7745" s="43" t="str">
        <f>'MRC NP, CWE NP, P'!C7745</f>
        <v>Winter</v>
      </c>
      <c r="D7745" s="43" t="str">
        <f>'MRC NP, CWE NP, P'!D7745</f>
        <v>Weekday</v>
      </c>
      <c r="E7745" s="43">
        <f>'MRC NP, CWE NP, P'!E7745</f>
        <v>20190109</v>
      </c>
      <c r="F7745" s="43">
        <f>'MRC NP, CWE NP, P'!F7745</f>
        <v>16</v>
      </c>
      <c r="G7745" s="95">
        <f>'MRC NP, CWE NP, P'!Q7745-'MRC NP, CWE NP, P'!S7745</f>
        <v>-7.230000000000004</v>
      </c>
      <c r="H7745" s="95">
        <f>'MRC NP, CWE NP, P'!Q7745-'MRC NP, CWE NP, P'!T7745</f>
        <v>1.5</v>
      </c>
      <c r="I7745" s="95">
        <f>'MRC NP, CWE NP, P'!R7745-'MRC NP, CWE NP, P'!T7745</f>
        <v>-0.68999999999999773</v>
      </c>
      <c r="J7745" s="95">
        <f>'MRC NP, CWE NP, P'!R7745-'MRC NP, CWE NP, P'!S7745</f>
        <v>-9.4200000000000017</v>
      </c>
      <c r="K7745" s="95">
        <f>'MRC NP, CWE NP, P'!R7745-'MRC NP, CWE NP, P'!U7745</f>
        <v>-13.720000000000006</v>
      </c>
      <c r="L7745" s="96">
        <f>MAX('MRC NP, CWE NP, P'!Q7745:U7745)-MIN('MRC NP, CWE NP, P'!Q7745:U7745)</f>
        <v>13.720000000000006</v>
      </c>
      <c r="M7745">
        <v>5</v>
      </c>
    </row>
    <row r="7746" spans="1:13" ht="15" x14ac:dyDescent="0.25">
      <c r="A7746" s="42" t="str">
        <f>'MRC NP, CWE NP, P'!A7746</f>
        <v>3b_updated_hist</v>
      </c>
      <c r="B7746" s="43" t="str">
        <f>'MRC NP, CWE NP, P'!B7746</f>
        <v>A</v>
      </c>
      <c r="C7746" s="43" t="str">
        <f>'MRC NP, CWE NP, P'!C7746</f>
        <v>Winter</v>
      </c>
      <c r="D7746" s="43" t="str">
        <f>'MRC NP, CWE NP, P'!D7746</f>
        <v>Weekday</v>
      </c>
      <c r="E7746" s="43">
        <f>'MRC NP, CWE NP, P'!E7746</f>
        <v>20190109</v>
      </c>
      <c r="F7746" s="43">
        <f>'MRC NP, CWE NP, P'!F7746</f>
        <v>17</v>
      </c>
      <c r="G7746" s="95">
        <f>'MRC NP, CWE NP, P'!Q7746-'MRC NP, CWE NP, P'!S7746</f>
        <v>3.0899999999999963</v>
      </c>
      <c r="H7746" s="95">
        <f>'MRC NP, CWE NP, P'!Q7746-'MRC NP, CWE NP, P'!T7746</f>
        <v>8.5699999999999932</v>
      </c>
      <c r="I7746" s="95">
        <f>'MRC NP, CWE NP, P'!R7746-'MRC NP, CWE NP, P'!T7746</f>
        <v>-1.6300000000000026</v>
      </c>
      <c r="J7746" s="95">
        <f>'MRC NP, CWE NP, P'!R7746-'MRC NP, CWE NP, P'!S7746</f>
        <v>-7.1099999999999994</v>
      </c>
      <c r="K7746" s="95">
        <f>'MRC NP, CWE NP, P'!R7746-'MRC NP, CWE NP, P'!U7746</f>
        <v>-10.880000000000003</v>
      </c>
      <c r="L7746" s="96">
        <f>MAX('MRC NP, CWE NP, P'!Q7746:U7746)-MIN('MRC NP, CWE NP, P'!Q7746:U7746)</f>
        <v>10.880000000000003</v>
      </c>
      <c r="M7746">
        <v>5</v>
      </c>
    </row>
    <row r="7747" spans="1:13" ht="15" x14ac:dyDescent="0.25">
      <c r="A7747" s="42" t="str">
        <f>'MRC NP, CWE NP, P'!A7747</f>
        <v>3b_updated_hist</v>
      </c>
      <c r="B7747" s="43" t="str">
        <f>'MRC NP, CWE NP, P'!B7747</f>
        <v>A</v>
      </c>
      <c r="C7747" s="43" t="str">
        <f>'MRC NP, CWE NP, P'!C7747</f>
        <v>Winter</v>
      </c>
      <c r="D7747" s="43" t="str">
        <f>'MRC NP, CWE NP, P'!D7747</f>
        <v>Weekday</v>
      </c>
      <c r="E7747" s="43">
        <f>'MRC NP, CWE NP, P'!E7747</f>
        <v>20190109</v>
      </c>
      <c r="F7747" s="43">
        <f>'MRC NP, CWE NP, P'!F7747</f>
        <v>18</v>
      </c>
      <c r="G7747" s="95">
        <f>'MRC NP, CWE NP, P'!Q7747-'MRC NP, CWE NP, P'!S7747</f>
        <v>0.31999999999999318</v>
      </c>
      <c r="H7747" s="95">
        <f>'MRC NP, CWE NP, P'!Q7747-'MRC NP, CWE NP, P'!T7747</f>
        <v>3.2499999999999929</v>
      </c>
      <c r="I7747" s="95">
        <f>'MRC NP, CWE NP, P'!R7747-'MRC NP, CWE NP, P'!T7747</f>
        <v>0</v>
      </c>
      <c r="J7747" s="95">
        <f>'MRC NP, CWE NP, P'!R7747-'MRC NP, CWE NP, P'!S7747</f>
        <v>-2.9299999999999997</v>
      </c>
      <c r="K7747" s="95">
        <f>'MRC NP, CWE NP, P'!R7747-'MRC NP, CWE NP, P'!U7747</f>
        <v>-3.8600000000000065</v>
      </c>
      <c r="L7747" s="96">
        <f>MAX('MRC NP, CWE NP, P'!Q7747:U7747)-MIN('MRC NP, CWE NP, P'!Q7747:U7747)</f>
        <v>3.8600000000000065</v>
      </c>
      <c r="M7747">
        <v>4</v>
      </c>
    </row>
    <row r="7748" spans="1:13" ht="15" x14ac:dyDescent="0.25">
      <c r="A7748" s="42" t="str">
        <f>'MRC NP, CWE NP, P'!A7748</f>
        <v>3b_updated_hist</v>
      </c>
      <c r="B7748" s="43" t="str">
        <f>'MRC NP, CWE NP, P'!B7748</f>
        <v>A</v>
      </c>
      <c r="C7748" s="43" t="str">
        <f>'MRC NP, CWE NP, P'!C7748</f>
        <v>Winter</v>
      </c>
      <c r="D7748" s="43" t="str">
        <f>'MRC NP, CWE NP, P'!D7748</f>
        <v>Weekday</v>
      </c>
      <c r="E7748" s="43">
        <f>'MRC NP, CWE NP, P'!E7748</f>
        <v>20190109</v>
      </c>
      <c r="F7748" s="43">
        <f>'MRC NP, CWE NP, P'!F7748</f>
        <v>19</v>
      </c>
      <c r="G7748" s="95">
        <f>'MRC NP, CWE NP, P'!Q7748-'MRC NP, CWE NP, P'!S7748</f>
        <v>1.269999999999996</v>
      </c>
      <c r="H7748" s="95">
        <f>'MRC NP, CWE NP, P'!Q7748-'MRC NP, CWE NP, P'!T7748</f>
        <v>14.11</v>
      </c>
      <c r="I7748" s="95">
        <f>'MRC NP, CWE NP, P'!R7748-'MRC NP, CWE NP, P'!T7748</f>
        <v>0</v>
      </c>
      <c r="J7748" s="95">
        <f>'MRC NP, CWE NP, P'!R7748-'MRC NP, CWE NP, P'!S7748</f>
        <v>-12.840000000000003</v>
      </c>
      <c r="K7748" s="95">
        <f>'MRC NP, CWE NP, P'!R7748-'MRC NP, CWE NP, P'!U7748</f>
        <v>-9.1299999999999955</v>
      </c>
      <c r="L7748" s="96">
        <f>MAX('MRC NP, CWE NP, P'!Q7748:U7748)-MIN('MRC NP, CWE NP, P'!Q7748:U7748)</f>
        <v>14.11</v>
      </c>
      <c r="M7748">
        <v>4</v>
      </c>
    </row>
    <row r="7749" spans="1:13" ht="15" x14ac:dyDescent="0.25">
      <c r="A7749" s="42" t="str">
        <f>'MRC NP, CWE NP, P'!A7749</f>
        <v>3b_updated_hist</v>
      </c>
      <c r="B7749" s="43" t="str">
        <f>'MRC NP, CWE NP, P'!B7749</f>
        <v>A</v>
      </c>
      <c r="C7749" s="43" t="str">
        <f>'MRC NP, CWE NP, P'!C7749</f>
        <v>Winter</v>
      </c>
      <c r="D7749" s="43" t="str">
        <f>'MRC NP, CWE NP, P'!D7749</f>
        <v>Weekday</v>
      </c>
      <c r="E7749" s="43">
        <f>'MRC NP, CWE NP, P'!E7749</f>
        <v>20190109</v>
      </c>
      <c r="F7749" s="43">
        <f>'MRC NP, CWE NP, P'!F7749</f>
        <v>20</v>
      </c>
      <c r="G7749" s="95">
        <f>'MRC NP, CWE NP, P'!Q7749-'MRC NP, CWE NP, P'!S7749</f>
        <v>1.1500000000000057</v>
      </c>
      <c r="H7749" s="95">
        <f>'MRC NP, CWE NP, P'!Q7749-'MRC NP, CWE NP, P'!T7749</f>
        <v>15.299999999999997</v>
      </c>
      <c r="I7749" s="95">
        <f>'MRC NP, CWE NP, P'!R7749-'MRC NP, CWE NP, P'!T7749</f>
        <v>0</v>
      </c>
      <c r="J7749" s="95">
        <f>'MRC NP, CWE NP, P'!R7749-'MRC NP, CWE NP, P'!S7749</f>
        <v>-14.149999999999991</v>
      </c>
      <c r="K7749" s="95">
        <f>'MRC NP, CWE NP, P'!R7749-'MRC NP, CWE NP, P'!U7749</f>
        <v>-9.11</v>
      </c>
      <c r="L7749" s="96">
        <f>MAX('MRC NP, CWE NP, P'!Q7749:U7749)-MIN('MRC NP, CWE NP, P'!Q7749:U7749)</f>
        <v>15.299999999999997</v>
      </c>
      <c r="M7749">
        <v>4</v>
      </c>
    </row>
    <row r="7750" spans="1:13" ht="15" x14ac:dyDescent="0.25">
      <c r="A7750" s="42" t="str">
        <f>'MRC NP, CWE NP, P'!A7750</f>
        <v>3b_updated_hist</v>
      </c>
      <c r="B7750" s="43" t="str">
        <f>'MRC NP, CWE NP, P'!B7750</f>
        <v>A</v>
      </c>
      <c r="C7750" s="43" t="str">
        <f>'MRC NP, CWE NP, P'!C7750</f>
        <v>Winter</v>
      </c>
      <c r="D7750" s="43" t="str">
        <f>'MRC NP, CWE NP, P'!D7750</f>
        <v>Weekday</v>
      </c>
      <c r="E7750" s="43">
        <f>'MRC NP, CWE NP, P'!E7750</f>
        <v>20190109</v>
      </c>
      <c r="F7750" s="43">
        <f>'MRC NP, CWE NP, P'!F7750</f>
        <v>21</v>
      </c>
      <c r="G7750" s="95">
        <f>'MRC NP, CWE NP, P'!Q7750-'MRC NP, CWE NP, P'!S7750</f>
        <v>4.5699999999999932</v>
      </c>
      <c r="H7750" s="95">
        <f>'MRC NP, CWE NP, P'!Q7750-'MRC NP, CWE NP, P'!T7750</f>
        <v>19.04</v>
      </c>
      <c r="I7750" s="95">
        <f>'MRC NP, CWE NP, P'!R7750-'MRC NP, CWE NP, P'!T7750</f>
        <v>-2.6400000000000006</v>
      </c>
      <c r="J7750" s="95">
        <f>'MRC NP, CWE NP, P'!R7750-'MRC NP, CWE NP, P'!S7750</f>
        <v>-17.110000000000007</v>
      </c>
      <c r="K7750" s="95">
        <f>'MRC NP, CWE NP, P'!R7750-'MRC NP, CWE NP, P'!U7750</f>
        <v>-4.5</v>
      </c>
      <c r="L7750" s="96">
        <f>MAX('MRC NP, CWE NP, P'!Q7750:U7750)-MIN('MRC NP, CWE NP, P'!Q7750:U7750)</f>
        <v>21.68</v>
      </c>
      <c r="M7750">
        <v>5</v>
      </c>
    </row>
    <row r="7751" spans="1:13" ht="15" x14ac:dyDescent="0.25">
      <c r="A7751" s="42" t="str">
        <f>'MRC NP, CWE NP, P'!A7751</f>
        <v>3b_updated_hist</v>
      </c>
      <c r="B7751" s="43" t="str">
        <f>'MRC NP, CWE NP, P'!B7751</f>
        <v>A</v>
      </c>
      <c r="C7751" s="43" t="str">
        <f>'MRC NP, CWE NP, P'!C7751</f>
        <v>Winter</v>
      </c>
      <c r="D7751" s="43" t="str">
        <f>'MRC NP, CWE NP, P'!D7751</f>
        <v>Weekday</v>
      </c>
      <c r="E7751" s="43">
        <f>'MRC NP, CWE NP, P'!E7751</f>
        <v>20190109</v>
      </c>
      <c r="F7751" s="43">
        <f>'MRC NP, CWE NP, P'!F7751</f>
        <v>22</v>
      </c>
      <c r="G7751" s="95">
        <f>'MRC NP, CWE NP, P'!Q7751-'MRC NP, CWE NP, P'!S7751</f>
        <v>0.46999999999999886</v>
      </c>
      <c r="H7751" s="95">
        <f>'MRC NP, CWE NP, P'!Q7751-'MRC NP, CWE NP, P'!T7751</f>
        <v>11.740000000000002</v>
      </c>
      <c r="I7751" s="95">
        <f>'MRC NP, CWE NP, P'!R7751-'MRC NP, CWE NP, P'!T7751</f>
        <v>-2.9899999999999949</v>
      </c>
      <c r="J7751" s="95">
        <f>'MRC NP, CWE NP, P'!R7751-'MRC NP, CWE NP, P'!S7751</f>
        <v>-14.259999999999998</v>
      </c>
      <c r="K7751" s="95">
        <f>'MRC NP, CWE NP, P'!R7751-'MRC NP, CWE NP, P'!U7751</f>
        <v>-3.7899999999999991</v>
      </c>
      <c r="L7751" s="96">
        <f>MAX('MRC NP, CWE NP, P'!Q7751:U7751)-MIN('MRC NP, CWE NP, P'!Q7751:U7751)</f>
        <v>14.729999999999997</v>
      </c>
      <c r="M7751">
        <v>5</v>
      </c>
    </row>
    <row r="7752" spans="1:13" ht="15" x14ac:dyDescent="0.25">
      <c r="A7752" s="42" t="str">
        <f>'MRC NP, CWE NP, P'!A7752</f>
        <v>3b_updated_hist</v>
      </c>
      <c r="B7752" s="43" t="str">
        <f>'MRC NP, CWE NP, P'!B7752</f>
        <v>A</v>
      </c>
      <c r="C7752" s="43" t="str">
        <f>'MRC NP, CWE NP, P'!C7752</f>
        <v>Winter</v>
      </c>
      <c r="D7752" s="43" t="str">
        <f>'MRC NP, CWE NP, P'!D7752</f>
        <v>Weekday</v>
      </c>
      <c r="E7752" s="43">
        <f>'MRC NP, CWE NP, P'!E7752</f>
        <v>20190109</v>
      </c>
      <c r="F7752" s="43">
        <f>'MRC NP, CWE NP, P'!F7752</f>
        <v>23</v>
      </c>
      <c r="G7752" s="95">
        <f>'MRC NP, CWE NP, P'!Q7752-'MRC NP, CWE NP, P'!S7752</f>
        <v>-0.17999999999999972</v>
      </c>
      <c r="H7752" s="95">
        <f>'MRC NP, CWE NP, P'!Q7752-'MRC NP, CWE NP, P'!T7752</f>
        <v>12.049999999999997</v>
      </c>
      <c r="I7752" s="95">
        <f>'MRC NP, CWE NP, P'!R7752-'MRC NP, CWE NP, P'!T7752</f>
        <v>-2.1300000000000026</v>
      </c>
      <c r="J7752" s="95">
        <f>'MRC NP, CWE NP, P'!R7752-'MRC NP, CWE NP, P'!S7752</f>
        <v>-14.36</v>
      </c>
      <c r="K7752" s="95">
        <f>'MRC NP, CWE NP, P'!R7752-'MRC NP, CWE NP, P'!U7752</f>
        <v>-6.740000000000002</v>
      </c>
      <c r="L7752" s="96">
        <f>MAX('MRC NP, CWE NP, P'!Q7752:U7752)-MIN('MRC NP, CWE NP, P'!Q7752:U7752)</f>
        <v>14.36</v>
      </c>
      <c r="M7752">
        <v>5</v>
      </c>
    </row>
    <row r="7753" spans="1:13" ht="15" x14ac:dyDescent="0.25">
      <c r="A7753" s="42" t="str">
        <f>'MRC NP, CWE NP, P'!A7753</f>
        <v>3b_updated_hist</v>
      </c>
      <c r="B7753" s="43" t="str">
        <f>'MRC NP, CWE NP, P'!B7753</f>
        <v>A</v>
      </c>
      <c r="C7753" s="43" t="str">
        <f>'MRC NP, CWE NP, P'!C7753</f>
        <v>Winter</v>
      </c>
      <c r="D7753" s="43" t="str">
        <f>'MRC NP, CWE NP, P'!D7753</f>
        <v>Weekday</v>
      </c>
      <c r="E7753" s="43">
        <f>'MRC NP, CWE NP, P'!E7753</f>
        <v>20190109</v>
      </c>
      <c r="F7753" s="43">
        <f>'MRC NP, CWE NP, P'!F7753</f>
        <v>24</v>
      </c>
      <c r="G7753" s="95">
        <f>'MRC NP, CWE NP, P'!Q7753-'MRC NP, CWE NP, P'!S7753</f>
        <v>0.86999999999999744</v>
      </c>
      <c r="H7753" s="95">
        <f>'MRC NP, CWE NP, P'!Q7753-'MRC NP, CWE NP, P'!T7753</f>
        <v>7.5</v>
      </c>
      <c r="I7753" s="95">
        <f>'MRC NP, CWE NP, P'!R7753-'MRC NP, CWE NP, P'!T7753</f>
        <v>-1.4299999999999997</v>
      </c>
      <c r="J7753" s="95">
        <f>'MRC NP, CWE NP, P'!R7753-'MRC NP, CWE NP, P'!S7753</f>
        <v>-8.0600000000000023</v>
      </c>
      <c r="K7753" s="95">
        <f>'MRC NP, CWE NP, P'!R7753-'MRC NP, CWE NP, P'!U7753</f>
        <v>-3.9299999999999997</v>
      </c>
      <c r="L7753" s="96">
        <f>MAX('MRC NP, CWE NP, P'!Q7753:U7753)-MIN('MRC NP, CWE NP, P'!Q7753:U7753)</f>
        <v>8.93</v>
      </c>
      <c r="M7753">
        <v>5</v>
      </c>
    </row>
    <row r="7754" spans="1:13" ht="15" x14ac:dyDescent="0.25">
      <c r="A7754" s="42" t="str">
        <f>'MRC NP, CWE NP, P'!A7754</f>
        <v>3b_updated_hist</v>
      </c>
      <c r="B7754" s="43" t="str">
        <f>'MRC NP, CWE NP, P'!B7754</f>
        <v>C</v>
      </c>
      <c r="C7754" s="43" t="str">
        <f>'MRC NP, CWE NP, P'!C7754</f>
        <v>Winter</v>
      </c>
      <c r="D7754" s="43" t="str">
        <f>'MRC NP, CWE NP, P'!D7754</f>
        <v>Weekday</v>
      </c>
      <c r="E7754" s="43">
        <f>'MRC NP, CWE NP, P'!E7754</f>
        <v>20190110</v>
      </c>
      <c r="F7754" s="43">
        <f>'MRC NP, CWE NP, P'!F7754</f>
        <v>1</v>
      </c>
      <c r="G7754" s="95">
        <f>'MRC NP, CWE NP, P'!Q7754-'MRC NP, CWE NP, P'!S7754</f>
        <v>-3.5600000000000023</v>
      </c>
      <c r="H7754" s="95">
        <f>'MRC NP, CWE NP, P'!Q7754-'MRC NP, CWE NP, P'!T7754</f>
        <v>9.86</v>
      </c>
      <c r="I7754" s="95">
        <f>'MRC NP, CWE NP, P'!R7754-'MRC NP, CWE NP, P'!T7754</f>
        <v>0</v>
      </c>
      <c r="J7754" s="95">
        <f>'MRC NP, CWE NP, P'!R7754-'MRC NP, CWE NP, P'!S7754</f>
        <v>-13.420000000000002</v>
      </c>
      <c r="K7754" s="95">
        <f>'MRC NP, CWE NP, P'!R7754-'MRC NP, CWE NP, P'!U7754</f>
        <v>-2.8100000000000023</v>
      </c>
      <c r="L7754" s="96">
        <f>MAX('MRC NP, CWE NP, P'!Q7754:U7754)-MIN('MRC NP, CWE NP, P'!Q7754:U7754)</f>
        <v>13.420000000000002</v>
      </c>
      <c r="M7754">
        <v>4</v>
      </c>
    </row>
    <row r="7755" spans="1:13" ht="15" x14ac:dyDescent="0.25">
      <c r="A7755" s="42" t="str">
        <f>'MRC NP, CWE NP, P'!A7755</f>
        <v>3b_updated_hist</v>
      </c>
      <c r="B7755" s="43" t="str">
        <f>'MRC NP, CWE NP, P'!B7755</f>
        <v>C</v>
      </c>
      <c r="C7755" s="43" t="str">
        <f>'MRC NP, CWE NP, P'!C7755</f>
        <v>Winter</v>
      </c>
      <c r="D7755" s="43" t="str">
        <f>'MRC NP, CWE NP, P'!D7755</f>
        <v>Weekday</v>
      </c>
      <c r="E7755" s="43">
        <f>'MRC NP, CWE NP, P'!E7755</f>
        <v>20190110</v>
      </c>
      <c r="F7755" s="43">
        <f>'MRC NP, CWE NP, P'!F7755</f>
        <v>2</v>
      </c>
      <c r="G7755" s="95">
        <f>'MRC NP, CWE NP, P'!Q7755-'MRC NP, CWE NP, P'!S7755</f>
        <v>-1.8100000000000023</v>
      </c>
      <c r="H7755" s="95">
        <f>'MRC NP, CWE NP, P'!Q7755-'MRC NP, CWE NP, P'!T7755</f>
        <v>3.6199999999999974</v>
      </c>
      <c r="I7755" s="95">
        <f>'MRC NP, CWE NP, P'!R7755-'MRC NP, CWE NP, P'!T7755</f>
        <v>0</v>
      </c>
      <c r="J7755" s="95">
        <f>'MRC NP, CWE NP, P'!R7755-'MRC NP, CWE NP, P'!S7755</f>
        <v>-5.43</v>
      </c>
      <c r="K7755" s="95">
        <f>'MRC NP, CWE NP, P'!R7755-'MRC NP, CWE NP, P'!U7755</f>
        <v>-1.1300000000000026</v>
      </c>
      <c r="L7755" s="96">
        <f>MAX('MRC NP, CWE NP, P'!Q7755:U7755)-MIN('MRC NP, CWE NP, P'!Q7755:U7755)</f>
        <v>5.43</v>
      </c>
      <c r="M7755">
        <v>4</v>
      </c>
    </row>
    <row r="7756" spans="1:13" ht="15" x14ac:dyDescent="0.25">
      <c r="A7756" s="42" t="str">
        <f>'MRC NP, CWE NP, P'!A7756</f>
        <v>3b_updated_hist</v>
      </c>
      <c r="B7756" s="43" t="str">
        <f>'MRC NP, CWE NP, P'!B7756</f>
        <v>C</v>
      </c>
      <c r="C7756" s="43" t="str">
        <f>'MRC NP, CWE NP, P'!C7756</f>
        <v>Winter</v>
      </c>
      <c r="D7756" s="43" t="str">
        <f>'MRC NP, CWE NP, P'!D7756</f>
        <v>Weekday</v>
      </c>
      <c r="E7756" s="43">
        <f>'MRC NP, CWE NP, P'!E7756</f>
        <v>20190110</v>
      </c>
      <c r="F7756" s="43">
        <f>'MRC NP, CWE NP, P'!F7756</f>
        <v>3</v>
      </c>
      <c r="G7756" s="95">
        <f>'MRC NP, CWE NP, P'!Q7756-'MRC NP, CWE NP, P'!S7756</f>
        <v>-1.0400000000000063</v>
      </c>
      <c r="H7756" s="95">
        <f>'MRC NP, CWE NP, P'!Q7756-'MRC NP, CWE NP, P'!T7756</f>
        <v>2.0700000000000003</v>
      </c>
      <c r="I7756" s="95">
        <f>'MRC NP, CWE NP, P'!R7756-'MRC NP, CWE NP, P'!T7756</f>
        <v>0</v>
      </c>
      <c r="J7756" s="95">
        <f>'MRC NP, CWE NP, P'!R7756-'MRC NP, CWE NP, P'!S7756</f>
        <v>-3.1100000000000065</v>
      </c>
      <c r="K7756" s="95">
        <f>'MRC NP, CWE NP, P'!R7756-'MRC NP, CWE NP, P'!U7756</f>
        <v>-0.64000000000000057</v>
      </c>
      <c r="L7756" s="96">
        <f>MAX('MRC NP, CWE NP, P'!Q7756:U7756)-MIN('MRC NP, CWE NP, P'!Q7756:U7756)</f>
        <v>3.1100000000000065</v>
      </c>
      <c r="M7756">
        <v>4</v>
      </c>
    </row>
    <row r="7757" spans="1:13" ht="15" x14ac:dyDescent="0.25">
      <c r="A7757" s="42" t="str">
        <f>'MRC NP, CWE NP, P'!A7757</f>
        <v>3b_updated_hist</v>
      </c>
      <c r="B7757" s="43" t="str">
        <f>'MRC NP, CWE NP, P'!B7757</f>
        <v>C</v>
      </c>
      <c r="C7757" s="43" t="str">
        <f>'MRC NP, CWE NP, P'!C7757</f>
        <v>Winter</v>
      </c>
      <c r="D7757" s="43" t="str">
        <f>'MRC NP, CWE NP, P'!D7757</f>
        <v>Weekday</v>
      </c>
      <c r="E7757" s="43">
        <f>'MRC NP, CWE NP, P'!E7757</f>
        <v>20190110</v>
      </c>
      <c r="F7757" s="43">
        <f>'MRC NP, CWE NP, P'!F7757</f>
        <v>4</v>
      </c>
      <c r="G7757" s="95">
        <f>'MRC NP, CWE NP, P'!Q7757-'MRC NP, CWE NP, P'!S7757</f>
        <v>0</v>
      </c>
      <c r="H7757" s="95">
        <f>'MRC NP, CWE NP, P'!Q7757-'MRC NP, CWE NP, P'!T7757</f>
        <v>0</v>
      </c>
      <c r="I7757" s="95">
        <f>'MRC NP, CWE NP, P'!R7757-'MRC NP, CWE NP, P'!T7757</f>
        <v>0</v>
      </c>
      <c r="J7757" s="95">
        <f>'MRC NP, CWE NP, P'!R7757-'MRC NP, CWE NP, P'!S7757</f>
        <v>0</v>
      </c>
      <c r="K7757" s="95">
        <f>'MRC NP, CWE NP, P'!R7757-'MRC NP, CWE NP, P'!U7757</f>
        <v>0</v>
      </c>
      <c r="L7757" s="96">
        <f>MAX('MRC NP, CWE NP, P'!Q7757:U7757)-MIN('MRC NP, CWE NP, P'!Q7757:U7757)</f>
        <v>0</v>
      </c>
      <c r="M7757">
        <v>1</v>
      </c>
    </row>
    <row r="7758" spans="1:13" ht="15" x14ac:dyDescent="0.25">
      <c r="A7758" s="42" t="str">
        <f>'MRC NP, CWE NP, P'!A7758</f>
        <v>3b_updated_hist</v>
      </c>
      <c r="B7758" s="43" t="str">
        <f>'MRC NP, CWE NP, P'!B7758</f>
        <v>C</v>
      </c>
      <c r="C7758" s="43" t="str">
        <f>'MRC NP, CWE NP, P'!C7758</f>
        <v>Winter</v>
      </c>
      <c r="D7758" s="43" t="str">
        <f>'MRC NP, CWE NP, P'!D7758</f>
        <v>Weekday</v>
      </c>
      <c r="E7758" s="43">
        <f>'MRC NP, CWE NP, P'!E7758</f>
        <v>20190110</v>
      </c>
      <c r="F7758" s="43">
        <f>'MRC NP, CWE NP, P'!F7758</f>
        <v>5</v>
      </c>
      <c r="G7758" s="95">
        <f>'MRC NP, CWE NP, P'!Q7758-'MRC NP, CWE NP, P'!S7758</f>
        <v>0</v>
      </c>
      <c r="H7758" s="95">
        <f>'MRC NP, CWE NP, P'!Q7758-'MRC NP, CWE NP, P'!T7758</f>
        <v>0</v>
      </c>
      <c r="I7758" s="95">
        <f>'MRC NP, CWE NP, P'!R7758-'MRC NP, CWE NP, P'!T7758</f>
        <v>0</v>
      </c>
      <c r="J7758" s="95">
        <f>'MRC NP, CWE NP, P'!R7758-'MRC NP, CWE NP, P'!S7758</f>
        <v>0</v>
      </c>
      <c r="K7758" s="95">
        <f>'MRC NP, CWE NP, P'!R7758-'MRC NP, CWE NP, P'!U7758</f>
        <v>0</v>
      </c>
      <c r="L7758" s="96">
        <f>MAX('MRC NP, CWE NP, P'!Q7758:U7758)-MIN('MRC NP, CWE NP, P'!Q7758:U7758)</f>
        <v>0</v>
      </c>
      <c r="M7758">
        <v>1</v>
      </c>
    </row>
    <row r="7759" spans="1:13" ht="15" x14ac:dyDescent="0.25">
      <c r="A7759" s="42" t="str">
        <f>'MRC NP, CWE NP, P'!A7759</f>
        <v>3b_updated_hist</v>
      </c>
      <c r="B7759" s="43" t="str">
        <f>'MRC NP, CWE NP, P'!B7759</f>
        <v>C</v>
      </c>
      <c r="C7759" s="43" t="str">
        <f>'MRC NP, CWE NP, P'!C7759</f>
        <v>Winter</v>
      </c>
      <c r="D7759" s="43" t="str">
        <f>'MRC NP, CWE NP, P'!D7759</f>
        <v>Weekday</v>
      </c>
      <c r="E7759" s="43">
        <f>'MRC NP, CWE NP, P'!E7759</f>
        <v>20190110</v>
      </c>
      <c r="F7759" s="43">
        <f>'MRC NP, CWE NP, P'!F7759</f>
        <v>6</v>
      </c>
      <c r="G7759" s="95">
        <f>'MRC NP, CWE NP, P'!Q7759-'MRC NP, CWE NP, P'!S7759</f>
        <v>0</v>
      </c>
      <c r="H7759" s="95">
        <f>'MRC NP, CWE NP, P'!Q7759-'MRC NP, CWE NP, P'!T7759</f>
        <v>0</v>
      </c>
      <c r="I7759" s="95">
        <f>'MRC NP, CWE NP, P'!R7759-'MRC NP, CWE NP, P'!T7759</f>
        <v>0</v>
      </c>
      <c r="J7759" s="95">
        <f>'MRC NP, CWE NP, P'!R7759-'MRC NP, CWE NP, P'!S7759</f>
        <v>0</v>
      </c>
      <c r="K7759" s="95">
        <f>'MRC NP, CWE NP, P'!R7759-'MRC NP, CWE NP, P'!U7759</f>
        <v>0</v>
      </c>
      <c r="L7759" s="96">
        <f>MAX('MRC NP, CWE NP, P'!Q7759:U7759)-MIN('MRC NP, CWE NP, P'!Q7759:U7759)</f>
        <v>0</v>
      </c>
      <c r="M7759">
        <v>1</v>
      </c>
    </row>
    <row r="7760" spans="1:13" ht="15" x14ac:dyDescent="0.25">
      <c r="A7760" s="42" t="str">
        <f>'MRC NP, CWE NP, P'!A7760</f>
        <v>3b_updated_hist</v>
      </c>
      <c r="B7760" s="43" t="str">
        <f>'MRC NP, CWE NP, P'!B7760</f>
        <v>C</v>
      </c>
      <c r="C7760" s="43" t="str">
        <f>'MRC NP, CWE NP, P'!C7760</f>
        <v>Winter</v>
      </c>
      <c r="D7760" s="43" t="str">
        <f>'MRC NP, CWE NP, P'!D7760</f>
        <v>Weekday</v>
      </c>
      <c r="E7760" s="43">
        <f>'MRC NP, CWE NP, P'!E7760</f>
        <v>20190110</v>
      </c>
      <c r="F7760" s="43">
        <f>'MRC NP, CWE NP, P'!F7760</f>
        <v>7</v>
      </c>
      <c r="G7760" s="95">
        <f>'MRC NP, CWE NP, P'!Q7760-'MRC NP, CWE NP, P'!S7760</f>
        <v>-0.14000000000000057</v>
      </c>
      <c r="H7760" s="95">
        <f>'MRC NP, CWE NP, P'!Q7760-'MRC NP, CWE NP, P'!T7760</f>
        <v>0.28999999999999915</v>
      </c>
      <c r="I7760" s="95">
        <f>'MRC NP, CWE NP, P'!R7760-'MRC NP, CWE NP, P'!T7760</f>
        <v>0</v>
      </c>
      <c r="J7760" s="95">
        <f>'MRC NP, CWE NP, P'!R7760-'MRC NP, CWE NP, P'!S7760</f>
        <v>-0.42999999999999972</v>
      </c>
      <c r="K7760" s="95">
        <f>'MRC NP, CWE NP, P'!R7760-'MRC NP, CWE NP, P'!U7760</f>
        <v>-8.9999999999996305E-2</v>
      </c>
      <c r="L7760" s="96">
        <f>MAX('MRC NP, CWE NP, P'!Q7760:U7760)-MIN('MRC NP, CWE NP, P'!Q7760:U7760)</f>
        <v>0.42999999999999972</v>
      </c>
      <c r="M7760">
        <v>4</v>
      </c>
    </row>
    <row r="7761" spans="1:13" ht="15" x14ac:dyDescent="0.25">
      <c r="A7761" s="42" t="str">
        <f>'MRC NP, CWE NP, P'!A7761</f>
        <v>3b_updated_hist</v>
      </c>
      <c r="B7761" s="43" t="str">
        <f>'MRC NP, CWE NP, P'!B7761</f>
        <v>C</v>
      </c>
      <c r="C7761" s="43" t="str">
        <f>'MRC NP, CWE NP, P'!C7761</f>
        <v>Winter</v>
      </c>
      <c r="D7761" s="43" t="str">
        <f>'MRC NP, CWE NP, P'!D7761</f>
        <v>Weekday</v>
      </c>
      <c r="E7761" s="43">
        <f>'MRC NP, CWE NP, P'!E7761</f>
        <v>20190110</v>
      </c>
      <c r="F7761" s="43">
        <f>'MRC NP, CWE NP, P'!F7761</f>
        <v>8</v>
      </c>
      <c r="G7761" s="95">
        <f>'MRC NP, CWE NP, P'!Q7761-'MRC NP, CWE NP, P'!S7761</f>
        <v>0</v>
      </c>
      <c r="H7761" s="95">
        <f>'MRC NP, CWE NP, P'!Q7761-'MRC NP, CWE NP, P'!T7761</f>
        <v>0</v>
      </c>
      <c r="I7761" s="95">
        <f>'MRC NP, CWE NP, P'!R7761-'MRC NP, CWE NP, P'!T7761</f>
        <v>0</v>
      </c>
      <c r="J7761" s="95">
        <f>'MRC NP, CWE NP, P'!R7761-'MRC NP, CWE NP, P'!S7761</f>
        <v>0</v>
      </c>
      <c r="K7761" s="95">
        <f>'MRC NP, CWE NP, P'!R7761-'MRC NP, CWE NP, P'!U7761</f>
        <v>0</v>
      </c>
      <c r="L7761" s="96">
        <f>MAX('MRC NP, CWE NP, P'!Q7761:U7761)-MIN('MRC NP, CWE NP, P'!Q7761:U7761)</f>
        <v>0</v>
      </c>
      <c r="M7761">
        <v>1</v>
      </c>
    </row>
    <row r="7762" spans="1:13" ht="15" x14ac:dyDescent="0.25">
      <c r="A7762" s="42" t="str">
        <f>'MRC NP, CWE NP, P'!A7762</f>
        <v>3b_updated_hist</v>
      </c>
      <c r="B7762" s="43" t="str">
        <f>'MRC NP, CWE NP, P'!B7762</f>
        <v>C</v>
      </c>
      <c r="C7762" s="43" t="str">
        <f>'MRC NP, CWE NP, P'!C7762</f>
        <v>Winter</v>
      </c>
      <c r="D7762" s="43" t="str">
        <f>'MRC NP, CWE NP, P'!D7762</f>
        <v>Weekday</v>
      </c>
      <c r="E7762" s="43">
        <f>'MRC NP, CWE NP, P'!E7762</f>
        <v>20190110</v>
      </c>
      <c r="F7762" s="43">
        <f>'MRC NP, CWE NP, P'!F7762</f>
        <v>9</v>
      </c>
      <c r="G7762" s="95">
        <f>'MRC NP, CWE NP, P'!Q7762-'MRC NP, CWE NP, P'!S7762</f>
        <v>0</v>
      </c>
      <c r="H7762" s="95">
        <f>'MRC NP, CWE NP, P'!Q7762-'MRC NP, CWE NP, P'!T7762</f>
        <v>0</v>
      </c>
      <c r="I7762" s="95">
        <f>'MRC NP, CWE NP, P'!R7762-'MRC NP, CWE NP, P'!T7762</f>
        <v>0</v>
      </c>
      <c r="J7762" s="95">
        <f>'MRC NP, CWE NP, P'!R7762-'MRC NP, CWE NP, P'!S7762</f>
        <v>0</v>
      </c>
      <c r="K7762" s="95">
        <f>'MRC NP, CWE NP, P'!R7762-'MRC NP, CWE NP, P'!U7762</f>
        <v>0</v>
      </c>
      <c r="L7762" s="96">
        <f>MAX('MRC NP, CWE NP, P'!Q7762:U7762)-MIN('MRC NP, CWE NP, P'!Q7762:U7762)</f>
        <v>0</v>
      </c>
      <c r="M7762">
        <v>1</v>
      </c>
    </row>
    <row r="7763" spans="1:13" ht="15" x14ac:dyDescent="0.25">
      <c r="A7763" s="42" t="str">
        <f>'MRC NP, CWE NP, P'!A7763</f>
        <v>3b_updated_hist</v>
      </c>
      <c r="B7763" s="43" t="str">
        <f>'MRC NP, CWE NP, P'!B7763</f>
        <v>C</v>
      </c>
      <c r="C7763" s="43" t="str">
        <f>'MRC NP, CWE NP, P'!C7763</f>
        <v>Winter</v>
      </c>
      <c r="D7763" s="43" t="str">
        <f>'MRC NP, CWE NP, P'!D7763</f>
        <v>Weekday</v>
      </c>
      <c r="E7763" s="43">
        <f>'MRC NP, CWE NP, P'!E7763</f>
        <v>20190110</v>
      </c>
      <c r="F7763" s="43">
        <f>'MRC NP, CWE NP, P'!F7763</f>
        <v>10</v>
      </c>
      <c r="G7763" s="95">
        <f>'MRC NP, CWE NP, P'!Q7763-'MRC NP, CWE NP, P'!S7763</f>
        <v>0</v>
      </c>
      <c r="H7763" s="95">
        <f>'MRC NP, CWE NP, P'!Q7763-'MRC NP, CWE NP, P'!T7763</f>
        <v>0</v>
      </c>
      <c r="I7763" s="95">
        <f>'MRC NP, CWE NP, P'!R7763-'MRC NP, CWE NP, P'!T7763</f>
        <v>0</v>
      </c>
      <c r="J7763" s="95">
        <f>'MRC NP, CWE NP, P'!R7763-'MRC NP, CWE NP, P'!S7763</f>
        <v>0</v>
      </c>
      <c r="K7763" s="95">
        <f>'MRC NP, CWE NP, P'!R7763-'MRC NP, CWE NP, P'!U7763</f>
        <v>0</v>
      </c>
      <c r="L7763" s="96">
        <f>MAX('MRC NP, CWE NP, P'!Q7763:U7763)-MIN('MRC NP, CWE NP, P'!Q7763:U7763)</f>
        <v>0</v>
      </c>
      <c r="M7763">
        <v>1</v>
      </c>
    </row>
    <row r="7764" spans="1:13" ht="15" x14ac:dyDescent="0.25">
      <c r="A7764" s="42" t="str">
        <f>'MRC NP, CWE NP, P'!A7764</f>
        <v>3b_updated_hist</v>
      </c>
      <c r="B7764" s="43" t="str">
        <f>'MRC NP, CWE NP, P'!B7764</f>
        <v>C</v>
      </c>
      <c r="C7764" s="43" t="str">
        <f>'MRC NP, CWE NP, P'!C7764</f>
        <v>Winter</v>
      </c>
      <c r="D7764" s="43" t="str">
        <f>'MRC NP, CWE NP, P'!D7764</f>
        <v>Weekday</v>
      </c>
      <c r="E7764" s="43">
        <f>'MRC NP, CWE NP, P'!E7764</f>
        <v>20190110</v>
      </c>
      <c r="F7764" s="43">
        <f>'MRC NP, CWE NP, P'!F7764</f>
        <v>11</v>
      </c>
      <c r="G7764" s="95">
        <f>'MRC NP, CWE NP, P'!Q7764-'MRC NP, CWE NP, P'!S7764</f>
        <v>0</v>
      </c>
      <c r="H7764" s="95">
        <f>'MRC NP, CWE NP, P'!Q7764-'MRC NP, CWE NP, P'!T7764</f>
        <v>0</v>
      </c>
      <c r="I7764" s="95">
        <f>'MRC NP, CWE NP, P'!R7764-'MRC NP, CWE NP, P'!T7764</f>
        <v>0</v>
      </c>
      <c r="J7764" s="95">
        <f>'MRC NP, CWE NP, P'!R7764-'MRC NP, CWE NP, P'!S7764</f>
        <v>0</v>
      </c>
      <c r="K7764" s="95">
        <f>'MRC NP, CWE NP, P'!R7764-'MRC NP, CWE NP, P'!U7764</f>
        <v>0</v>
      </c>
      <c r="L7764" s="96">
        <f>MAX('MRC NP, CWE NP, P'!Q7764:U7764)-MIN('MRC NP, CWE NP, P'!Q7764:U7764)</f>
        <v>0</v>
      </c>
      <c r="M7764">
        <v>1</v>
      </c>
    </row>
    <row r="7765" spans="1:13" ht="15" x14ac:dyDescent="0.25">
      <c r="A7765" s="42" t="str">
        <f>'MRC NP, CWE NP, P'!A7765</f>
        <v>3b_updated_hist</v>
      </c>
      <c r="B7765" s="43" t="str">
        <f>'MRC NP, CWE NP, P'!B7765</f>
        <v>C</v>
      </c>
      <c r="C7765" s="43" t="str">
        <f>'MRC NP, CWE NP, P'!C7765</f>
        <v>Winter</v>
      </c>
      <c r="D7765" s="43" t="str">
        <f>'MRC NP, CWE NP, P'!D7765</f>
        <v>Weekday</v>
      </c>
      <c r="E7765" s="43">
        <f>'MRC NP, CWE NP, P'!E7765</f>
        <v>20190110</v>
      </c>
      <c r="F7765" s="43">
        <f>'MRC NP, CWE NP, P'!F7765</f>
        <v>12</v>
      </c>
      <c r="G7765" s="95">
        <f>'MRC NP, CWE NP, P'!Q7765-'MRC NP, CWE NP, P'!S7765</f>
        <v>0</v>
      </c>
      <c r="H7765" s="95">
        <f>'MRC NP, CWE NP, P'!Q7765-'MRC NP, CWE NP, P'!T7765</f>
        <v>0</v>
      </c>
      <c r="I7765" s="95">
        <f>'MRC NP, CWE NP, P'!R7765-'MRC NP, CWE NP, P'!T7765</f>
        <v>0</v>
      </c>
      <c r="J7765" s="95">
        <f>'MRC NP, CWE NP, P'!R7765-'MRC NP, CWE NP, P'!S7765</f>
        <v>0</v>
      </c>
      <c r="K7765" s="95">
        <f>'MRC NP, CWE NP, P'!R7765-'MRC NP, CWE NP, P'!U7765</f>
        <v>0</v>
      </c>
      <c r="L7765" s="96">
        <f>MAX('MRC NP, CWE NP, P'!Q7765:U7765)-MIN('MRC NP, CWE NP, P'!Q7765:U7765)</f>
        <v>0</v>
      </c>
      <c r="M7765">
        <v>1</v>
      </c>
    </row>
    <row r="7766" spans="1:13" ht="15" x14ac:dyDescent="0.25">
      <c r="A7766" s="42" t="str">
        <f>'MRC NP, CWE NP, P'!A7766</f>
        <v>3b_updated_hist</v>
      </c>
      <c r="B7766" s="43" t="str">
        <f>'MRC NP, CWE NP, P'!B7766</f>
        <v>C</v>
      </c>
      <c r="C7766" s="43" t="str">
        <f>'MRC NP, CWE NP, P'!C7766</f>
        <v>Winter</v>
      </c>
      <c r="D7766" s="43" t="str">
        <f>'MRC NP, CWE NP, P'!D7766</f>
        <v>Weekday</v>
      </c>
      <c r="E7766" s="43">
        <f>'MRC NP, CWE NP, P'!E7766</f>
        <v>20190110</v>
      </c>
      <c r="F7766" s="43">
        <f>'MRC NP, CWE NP, P'!F7766</f>
        <v>13</v>
      </c>
      <c r="G7766" s="95">
        <f>'MRC NP, CWE NP, P'!Q7766-'MRC NP, CWE NP, P'!S7766</f>
        <v>0</v>
      </c>
      <c r="H7766" s="95">
        <f>'MRC NP, CWE NP, P'!Q7766-'MRC NP, CWE NP, P'!T7766</f>
        <v>0</v>
      </c>
      <c r="I7766" s="95">
        <f>'MRC NP, CWE NP, P'!R7766-'MRC NP, CWE NP, P'!T7766</f>
        <v>0</v>
      </c>
      <c r="J7766" s="95">
        <f>'MRC NP, CWE NP, P'!R7766-'MRC NP, CWE NP, P'!S7766</f>
        <v>0</v>
      </c>
      <c r="K7766" s="95">
        <f>'MRC NP, CWE NP, P'!R7766-'MRC NP, CWE NP, P'!U7766</f>
        <v>0</v>
      </c>
      <c r="L7766" s="96">
        <f>MAX('MRC NP, CWE NP, P'!Q7766:U7766)-MIN('MRC NP, CWE NP, P'!Q7766:U7766)</f>
        <v>0</v>
      </c>
      <c r="M7766">
        <v>1</v>
      </c>
    </row>
    <row r="7767" spans="1:13" ht="15" x14ac:dyDescent="0.25">
      <c r="A7767" s="42" t="str">
        <f>'MRC NP, CWE NP, P'!A7767</f>
        <v>3b_updated_hist</v>
      </c>
      <c r="B7767" s="43" t="str">
        <f>'MRC NP, CWE NP, P'!B7767</f>
        <v>C</v>
      </c>
      <c r="C7767" s="43" t="str">
        <f>'MRC NP, CWE NP, P'!C7767</f>
        <v>Winter</v>
      </c>
      <c r="D7767" s="43" t="str">
        <f>'MRC NP, CWE NP, P'!D7767</f>
        <v>Weekday</v>
      </c>
      <c r="E7767" s="43">
        <f>'MRC NP, CWE NP, P'!E7767</f>
        <v>20190110</v>
      </c>
      <c r="F7767" s="43">
        <f>'MRC NP, CWE NP, P'!F7767</f>
        <v>14</v>
      </c>
      <c r="G7767" s="95">
        <f>'MRC NP, CWE NP, P'!Q7767-'MRC NP, CWE NP, P'!S7767</f>
        <v>0</v>
      </c>
      <c r="H7767" s="95">
        <f>'MRC NP, CWE NP, P'!Q7767-'MRC NP, CWE NP, P'!T7767</f>
        <v>0</v>
      </c>
      <c r="I7767" s="95">
        <f>'MRC NP, CWE NP, P'!R7767-'MRC NP, CWE NP, P'!T7767</f>
        <v>0</v>
      </c>
      <c r="J7767" s="95">
        <f>'MRC NP, CWE NP, P'!R7767-'MRC NP, CWE NP, P'!S7767</f>
        <v>0</v>
      </c>
      <c r="K7767" s="95">
        <f>'MRC NP, CWE NP, P'!R7767-'MRC NP, CWE NP, P'!U7767</f>
        <v>0</v>
      </c>
      <c r="L7767" s="96">
        <f>MAX('MRC NP, CWE NP, P'!Q7767:U7767)-MIN('MRC NP, CWE NP, P'!Q7767:U7767)</f>
        <v>0</v>
      </c>
      <c r="M7767">
        <v>1</v>
      </c>
    </row>
    <row r="7768" spans="1:13" ht="15" x14ac:dyDescent="0.25">
      <c r="A7768" s="42" t="str">
        <f>'MRC NP, CWE NP, P'!A7768</f>
        <v>3b_updated_hist</v>
      </c>
      <c r="B7768" s="43" t="str">
        <f>'MRC NP, CWE NP, P'!B7768</f>
        <v>C</v>
      </c>
      <c r="C7768" s="43" t="str">
        <f>'MRC NP, CWE NP, P'!C7768</f>
        <v>Winter</v>
      </c>
      <c r="D7768" s="43" t="str">
        <f>'MRC NP, CWE NP, P'!D7768</f>
        <v>Weekday</v>
      </c>
      <c r="E7768" s="43">
        <f>'MRC NP, CWE NP, P'!E7768</f>
        <v>20190110</v>
      </c>
      <c r="F7768" s="43">
        <f>'MRC NP, CWE NP, P'!F7768</f>
        <v>15</v>
      </c>
      <c r="G7768" s="95">
        <f>'MRC NP, CWE NP, P'!Q7768-'MRC NP, CWE NP, P'!S7768</f>
        <v>0</v>
      </c>
      <c r="H7768" s="95">
        <f>'MRC NP, CWE NP, P'!Q7768-'MRC NP, CWE NP, P'!T7768</f>
        <v>0</v>
      </c>
      <c r="I7768" s="95">
        <f>'MRC NP, CWE NP, P'!R7768-'MRC NP, CWE NP, P'!T7768</f>
        <v>0</v>
      </c>
      <c r="J7768" s="95">
        <f>'MRC NP, CWE NP, P'!R7768-'MRC NP, CWE NP, P'!S7768</f>
        <v>0</v>
      </c>
      <c r="K7768" s="95">
        <f>'MRC NP, CWE NP, P'!R7768-'MRC NP, CWE NP, P'!U7768</f>
        <v>0</v>
      </c>
      <c r="L7768" s="96">
        <f>MAX('MRC NP, CWE NP, P'!Q7768:U7768)-MIN('MRC NP, CWE NP, P'!Q7768:U7768)</f>
        <v>0</v>
      </c>
      <c r="M7768">
        <v>1</v>
      </c>
    </row>
    <row r="7769" spans="1:13" ht="15" x14ac:dyDescent="0.25">
      <c r="A7769" s="42" t="str">
        <f>'MRC NP, CWE NP, P'!A7769</f>
        <v>3b_updated_hist</v>
      </c>
      <c r="B7769" s="43" t="str">
        <f>'MRC NP, CWE NP, P'!B7769</f>
        <v>C</v>
      </c>
      <c r="C7769" s="43" t="str">
        <f>'MRC NP, CWE NP, P'!C7769</f>
        <v>Winter</v>
      </c>
      <c r="D7769" s="43" t="str">
        <f>'MRC NP, CWE NP, P'!D7769</f>
        <v>Weekday</v>
      </c>
      <c r="E7769" s="43">
        <f>'MRC NP, CWE NP, P'!E7769</f>
        <v>20190110</v>
      </c>
      <c r="F7769" s="43">
        <f>'MRC NP, CWE NP, P'!F7769</f>
        <v>16</v>
      </c>
      <c r="G7769" s="95">
        <f>'MRC NP, CWE NP, P'!Q7769-'MRC NP, CWE NP, P'!S7769</f>
        <v>0</v>
      </c>
      <c r="H7769" s="95">
        <f>'MRC NP, CWE NP, P'!Q7769-'MRC NP, CWE NP, P'!T7769</f>
        <v>0</v>
      </c>
      <c r="I7769" s="95">
        <f>'MRC NP, CWE NP, P'!R7769-'MRC NP, CWE NP, P'!T7769</f>
        <v>0</v>
      </c>
      <c r="J7769" s="95">
        <f>'MRC NP, CWE NP, P'!R7769-'MRC NP, CWE NP, P'!S7769</f>
        <v>0</v>
      </c>
      <c r="K7769" s="95">
        <f>'MRC NP, CWE NP, P'!R7769-'MRC NP, CWE NP, P'!U7769</f>
        <v>0</v>
      </c>
      <c r="L7769" s="96">
        <f>MAX('MRC NP, CWE NP, P'!Q7769:U7769)-MIN('MRC NP, CWE NP, P'!Q7769:U7769)</f>
        <v>0</v>
      </c>
      <c r="M7769">
        <v>1</v>
      </c>
    </row>
    <row r="7770" spans="1:13" ht="15" x14ac:dyDescent="0.25">
      <c r="A7770" s="42" t="str">
        <f>'MRC NP, CWE NP, P'!A7770</f>
        <v>3b_updated_hist</v>
      </c>
      <c r="B7770" s="43" t="str">
        <f>'MRC NP, CWE NP, P'!B7770</f>
        <v>C</v>
      </c>
      <c r="C7770" s="43" t="str">
        <f>'MRC NP, CWE NP, P'!C7770</f>
        <v>Winter</v>
      </c>
      <c r="D7770" s="43" t="str">
        <f>'MRC NP, CWE NP, P'!D7770</f>
        <v>Weekday</v>
      </c>
      <c r="E7770" s="43">
        <f>'MRC NP, CWE NP, P'!E7770</f>
        <v>20190110</v>
      </c>
      <c r="F7770" s="43">
        <f>'MRC NP, CWE NP, P'!F7770</f>
        <v>17</v>
      </c>
      <c r="G7770" s="95">
        <f>'MRC NP, CWE NP, P'!Q7770-'MRC NP, CWE NP, P'!S7770</f>
        <v>0</v>
      </c>
      <c r="H7770" s="95">
        <f>'MRC NP, CWE NP, P'!Q7770-'MRC NP, CWE NP, P'!T7770</f>
        <v>0</v>
      </c>
      <c r="I7770" s="95">
        <f>'MRC NP, CWE NP, P'!R7770-'MRC NP, CWE NP, P'!T7770</f>
        <v>0</v>
      </c>
      <c r="J7770" s="95">
        <f>'MRC NP, CWE NP, P'!R7770-'MRC NP, CWE NP, P'!S7770</f>
        <v>0</v>
      </c>
      <c r="K7770" s="95">
        <f>'MRC NP, CWE NP, P'!R7770-'MRC NP, CWE NP, P'!U7770</f>
        <v>0</v>
      </c>
      <c r="L7770" s="96">
        <f>MAX('MRC NP, CWE NP, P'!Q7770:U7770)-MIN('MRC NP, CWE NP, P'!Q7770:U7770)</f>
        <v>0</v>
      </c>
      <c r="M7770">
        <v>1</v>
      </c>
    </row>
    <row r="7771" spans="1:13" ht="15" x14ac:dyDescent="0.25">
      <c r="A7771" s="42" t="str">
        <f>'MRC NP, CWE NP, P'!A7771</f>
        <v>3b_updated_hist</v>
      </c>
      <c r="B7771" s="43" t="str">
        <f>'MRC NP, CWE NP, P'!B7771</f>
        <v>C</v>
      </c>
      <c r="C7771" s="43" t="str">
        <f>'MRC NP, CWE NP, P'!C7771</f>
        <v>Winter</v>
      </c>
      <c r="D7771" s="43" t="str">
        <f>'MRC NP, CWE NP, P'!D7771</f>
        <v>Weekday</v>
      </c>
      <c r="E7771" s="43">
        <f>'MRC NP, CWE NP, P'!E7771</f>
        <v>20190110</v>
      </c>
      <c r="F7771" s="43">
        <f>'MRC NP, CWE NP, P'!F7771</f>
        <v>18</v>
      </c>
      <c r="G7771" s="95">
        <f>'MRC NP, CWE NP, P'!Q7771-'MRC NP, CWE NP, P'!S7771</f>
        <v>0</v>
      </c>
      <c r="H7771" s="95">
        <f>'MRC NP, CWE NP, P'!Q7771-'MRC NP, CWE NP, P'!T7771</f>
        <v>0</v>
      </c>
      <c r="I7771" s="95">
        <f>'MRC NP, CWE NP, P'!R7771-'MRC NP, CWE NP, P'!T7771</f>
        <v>0</v>
      </c>
      <c r="J7771" s="95">
        <f>'MRC NP, CWE NP, P'!R7771-'MRC NP, CWE NP, P'!S7771</f>
        <v>0</v>
      </c>
      <c r="K7771" s="95">
        <f>'MRC NP, CWE NP, P'!R7771-'MRC NP, CWE NP, P'!U7771</f>
        <v>0</v>
      </c>
      <c r="L7771" s="96">
        <f>MAX('MRC NP, CWE NP, P'!Q7771:U7771)-MIN('MRC NP, CWE NP, P'!Q7771:U7771)</f>
        <v>0</v>
      </c>
      <c r="M7771">
        <v>1</v>
      </c>
    </row>
    <row r="7772" spans="1:13" ht="15" x14ac:dyDescent="0.25">
      <c r="A7772" s="42" t="str">
        <f>'MRC NP, CWE NP, P'!A7772</f>
        <v>3b_updated_hist</v>
      </c>
      <c r="B7772" s="43" t="str">
        <f>'MRC NP, CWE NP, P'!B7772</f>
        <v>C</v>
      </c>
      <c r="C7772" s="43" t="str">
        <f>'MRC NP, CWE NP, P'!C7772</f>
        <v>Winter</v>
      </c>
      <c r="D7772" s="43" t="str">
        <f>'MRC NP, CWE NP, P'!D7772</f>
        <v>Weekday</v>
      </c>
      <c r="E7772" s="43">
        <f>'MRC NP, CWE NP, P'!E7772</f>
        <v>20190110</v>
      </c>
      <c r="F7772" s="43">
        <f>'MRC NP, CWE NP, P'!F7772</f>
        <v>19</v>
      </c>
      <c r="G7772" s="95">
        <f>'MRC NP, CWE NP, P'!Q7772-'MRC NP, CWE NP, P'!S7772</f>
        <v>0</v>
      </c>
      <c r="H7772" s="95">
        <f>'MRC NP, CWE NP, P'!Q7772-'MRC NP, CWE NP, P'!T7772</f>
        <v>0</v>
      </c>
      <c r="I7772" s="95">
        <f>'MRC NP, CWE NP, P'!R7772-'MRC NP, CWE NP, P'!T7772</f>
        <v>0</v>
      </c>
      <c r="J7772" s="95">
        <f>'MRC NP, CWE NP, P'!R7772-'MRC NP, CWE NP, P'!S7772</f>
        <v>0</v>
      </c>
      <c r="K7772" s="95">
        <f>'MRC NP, CWE NP, P'!R7772-'MRC NP, CWE NP, P'!U7772</f>
        <v>0</v>
      </c>
      <c r="L7772" s="96">
        <f>MAX('MRC NP, CWE NP, P'!Q7772:U7772)-MIN('MRC NP, CWE NP, P'!Q7772:U7772)</f>
        <v>0</v>
      </c>
      <c r="M7772">
        <v>1</v>
      </c>
    </row>
    <row r="7773" spans="1:13" ht="15" x14ac:dyDescent="0.25">
      <c r="A7773" s="42" t="str">
        <f>'MRC NP, CWE NP, P'!A7773</f>
        <v>3b_updated_hist</v>
      </c>
      <c r="B7773" s="43" t="str">
        <f>'MRC NP, CWE NP, P'!B7773</f>
        <v>C</v>
      </c>
      <c r="C7773" s="43" t="str">
        <f>'MRC NP, CWE NP, P'!C7773</f>
        <v>Winter</v>
      </c>
      <c r="D7773" s="43" t="str">
        <f>'MRC NP, CWE NP, P'!D7773</f>
        <v>Weekday</v>
      </c>
      <c r="E7773" s="43">
        <f>'MRC NP, CWE NP, P'!E7773</f>
        <v>20190110</v>
      </c>
      <c r="F7773" s="43">
        <f>'MRC NP, CWE NP, P'!F7773</f>
        <v>20</v>
      </c>
      <c r="G7773" s="95">
        <f>'MRC NP, CWE NP, P'!Q7773-'MRC NP, CWE NP, P'!S7773</f>
        <v>-2.1099999999999994</v>
      </c>
      <c r="H7773" s="95">
        <f>'MRC NP, CWE NP, P'!Q7773-'MRC NP, CWE NP, P'!T7773</f>
        <v>5.6599999999999966</v>
      </c>
      <c r="I7773" s="95">
        <f>'MRC NP, CWE NP, P'!R7773-'MRC NP, CWE NP, P'!T7773</f>
        <v>0</v>
      </c>
      <c r="J7773" s="95">
        <f>'MRC NP, CWE NP, P'!R7773-'MRC NP, CWE NP, P'!S7773</f>
        <v>-7.769999999999996</v>
      </c>
      <c r="K7773" s="95">
        <f>'MRC NP, CWE NP, P'!R7773-'MRC NP, CWE NP, P'!U7773</f>
        <v>0</v>
      </c>
      <c r="L7773" s="96">
        <f>MAX('MRC NP, CWE NP, P'!Q7773:U7773)-MIN('MRC NP, CWE NP, P'!Q7773:U7773)</f>
        <v>7.769999999999996</v>
      </c>
      <c r="M7773">
        <v>3</v>
      </c>
    </row>
    <row r="7774" spans="1:13" ht="15" x14ac:dyDescent="0.25">
      <c r="A7774" s="42" t="str">
        <f>'MRC NP, CWE NP, P'!A7774</f>
        <v>3b_updated_hist</v>
      </c>
      <c r="B7774" s="43" t="str">
        <f>'MRC NP, CWE NP, P'!B7774</f>
        <v>C</v>
      </c>
      <c r="C7774" s="43" t="str">
        <f>'MRC NP, CWE NP, P'!C7774</f>
        <v>Winter</v>
      </c>
      <c r="D7774" s="43" t="str">
        <f>'MRC NP, CWE NP, P'!D7774</f>
        <v>Weekday</v>
      </c>
      <c r="E7774" s="43">
        <f>'MRC NP, CWE NP, P'!E7774</f>
        <v>20190110</v>
      </c>
      <c r="F7774" s="43">
        <f>'MRC NP, CWE NP, P'!F7774</f>
        <v>21</v>
      </c>
      <c r="G7774" s="95">
        <f>'MRC NP, CWE NP, P'!Q7774-'MRC NP, CWE NP, P'!S7774</f>
        <v>-1.5799999999999983</v>
      </c>
      <c r="H7774" s="95">
        <f>'MRC NP, CWE NP, P'!Q7774-'MRC NP, CWE NP, P'!T7774</f>
        <v>3.5400000000000063</v>
      </c>
      <c r="I7774" s="95">
        <f>'MRC NP, CWE NP, P'!R7774-'MRC NP, CWE NP, P'!T7774</f>
        <v>0</v>
      </c>
      <c r="J7774" s="95">
        <f>'MRC NP, CWE NP, P'!R7774-'MRC NP, CWE NP, P'!S7774</f>
        <v>-5.1200000000000045</v>
      </c>
      <c r="K7774" s="95">
        <f>'MRC NP, CWE NP, P'!R7774-'MRC NP, CWE NP, P'!U7774</f>
        <v>0</v>
      </c>
      <c r="L7774" s="96">
        <f>MAX('MRC NP, CWE NP, P'!Q7774:U7774)-MIN('MRC NP, CWE NP, P'!Q7774:U7774)</f>
        <v>5.1200000000000045</v>
      </c>
      <c r="M7774">
        <v>3</v>
      </c>
    </row>
    <row r="7775" spans="1:13" ht="15" x14ac:dyDescent="0.25">
      <c r="A7775" s="42" t="str">
        <f>'MRC NP, CWE NP, P'!A7775</f>
        <v>3b_updated_hist</v>
      </c>
      <c r="B7775" s="43" t="str">
        <f>'MRC NP, CWE NP, P'!B7775</f>
        <v>C</v>
      </c>
      <c r="C7775" s="43" t="str">
        <f>'MRC NP, CWE NP, P'!C7775</f>
        <v>Winter</v>
      </c>
      <c r="D7775" s="43" t="str">
        <f>'MRC NP, CWE NP, P'!D7775</f>
        <v>Weekday</v>
      </c>
      <c r="E7775" s="43">
        <f>'MRC NP, CWE NP, P'!E7775</f>
        <v>20190110</v>
      </c>
      <c r="F7775" s="43">
        <f>'MRC NP, CWE NP, P'!F7775</f>
        <v>22</v>
      </c>
      <c r="G7775" s="95">
        <f>'MRC NP, CWE NP, P'!Q7775-'MRC NP, CWE NP, P'!S7775</f>
        <v>-1.0799999999999983</v>
      </c>
      <c r="H7775" s="95">
        <f>'MRC NP, CWE NP, P'!Q7775-'MRC NP, CWE NP, P'!T7775</f>
        <v>7.0799999999999983</v>
      </c>
      <c r="I7775" s="95">
        <f>'MRC NP, CWE NP, P'!R7775-'MRC NP, CWE NP, P'!T7775</f>
        <v>3.9099999999999966</v>
      </c>
      <c r="J7775" s="95">
        <f>'MRC NP, CWE NP, P'!R7775-'MRC NP, CWE NP, P'!S7775</f>
        <v>-4.25</v>
      </c>
      <c r="K7775" s="95">
        <f>'MRC NP, CWE NP, P'!R7775-'MRC NP, CWE NP, P'!U7775</f>
        <v>-0.95999999999999375</v>
      </c>
      <c r="L7775" s="96">
        <f>MAX('MRC NP, CWE NP, P'!Q7775:U7775)-MIN('MRC NP, CWE NP, P'!Q7775:U7775)</f>
        <v>8.1599999999999966</v>
      </c>
      <c r="M7775">
        <v>5</v>
      </c>
    </row>
    <row r="7776" spans="1:13" ht="15" x14ac:dyDescent="0.25">
      <c r="A7776" s="42" t="str">
        <f>'MRC NP, CWE NP, P'!A7776</f>
        <v>3b_updated_hist</v>
      </c>
      <c r="B7776" s="43" t="str">
        <f>'MRC NP, CWE NP, P'!B7776</f>
        <v>C</v>
      </c>
      <c r="C7776" s="43" t="str">
        <f>'MRC NP, CWE NP, P'!C7776</f>
        <v>Winter</v>
      </c>
      <c r="D7776" s="43" t="str">
        <f>'MRC NP, CWE NP, P'!D7776</f>
        <v>Weekday</v>
      </c>
      <c r="E7776" s="43">
        <f>'MRC NP, CWE NP, P'!E7776</f>
        <v>20190110</v>
      </c>
      <c r="F7776" s="43">
        <f>'MRC NP, CWE NP, P'!F7776</f>
        <v>23</v>
      </c>
      <c r="G7776" s="95">
        <f>'MRC NP, CWE NP, P'!Q7776-'MRC NP, CWE NP, P'!S7776</f>
        <v>-2.2600000000000051</v>
      </c>
      <c r="H7776" s="95">
        <f>'MRC NP, CWE NP, P'!Q7776-'MRC NP, CWE NP, P'!T7776</f>
        <v>12.29</v>
      </c>
      <c r="I7776" s="95">
        <f>'MRC NP, CWE NP, P'!R7776-'MRC NP, CWE NP, P'!T7776</f>
        <v>4.259999999999998</v>
      </c>
      <c r="J7776" s="95">
        <f>'MRC NP, CWE NP, P'!R7776-'MRC NP, CWE NP, P'!S7776</f>
        <v>-10.290000000000006</v>
      </c>
      <c r="K7776" s="95">
        <f>'MRC NP, CWE NP, P'!R7776-'MRC NP, CWE NP, P'!U7776</f>
        <v>-2.1500000000000057</v>
      </c>
      <c r="L7776" s="96">
        <f>MAX('MRC NP, CWE NP, P'!Q7776:U7776)-MIN('MRC NP, CWE NP, P'!Q7776:U7776)</f>
        <v>14.550000000000004</v>
      </c>
      <c r="M7776">
        <v>5</v>
      </c>
    </row>
    <row r="7777" spans="1:13" ht="15" x14ac:dyDescent="0.25">
      <c r="A7777" s="42" t="str">
        <f>'MRC NP, CWE NP, P'!A7777</f>
        <v>3b_updated_hist</v>
      </c>
      <c r="B7777" s="43" t="str">
        <f>'MRC NP, CWE NP, P'!B7777</f>
        <v>C</v>
      </c>
      <c r="C7777" s="43" t="str">
        <f>'MRC NP, CWE NP, P'!C7777</f>
        <v>Winter</v>
      </c>
      <c r="D7777" s="43" t="str">
        <f>'MRC NP, CWE NP, P'!D7777</f>
        <v>Weekday</v>
      </c>
      <c r="E7777" s="43">
        <f>'MRC NP, CWE NP, P'!E7777</f>
        <v>20190110</v>
      </c>
      <c r="F7777" s="43">
        <f>'MRC NP, CWE NP, P'!F7777</f>
        <v>24</v>
      </c>
      <c r="G7777" s="95">
        <f>'MRC NP, CWE NP, P'!Q7777-'MRC NP, CWE NP, P'!S7777</f>
        <v>1.9199999999999946</v>
      </c>
      <c r="H7777" s="95">
        <f>'MRC NP, CWE NP, P'!Q7777-'MRC NP, CWE NP, P'!T7777</f>
        <v>15.829999999999991</v>
      </c>
      <c r="I7777" s="95">
        <f>'MRC NP, CWE NP, P'!R7777-'MRC NP, CWE NP, P'!T7777</f>
        <v>1.2099999999999937</v>
      </c>
      <c r="J7777" s="95">
        <f>'MRC NP, CWE NP, P'!R7777-'MRC NP, CWE NP, P'!S7777</f>
        <v>-12.700000000000003</v>
      </c>
      <c r="K7777" s="95">
        <f>'MRC NP, CWE NP, P'!R7777-'MRC NP, CWE NP, P'!U7777</f>
        <v>-2.7100000000000009</v>
      </c>
      <c r="L7777" s="96">
        <f>MAX('MRC NP, CWE NP, P'!Q7777:U7777)-MIN('MRC NP, CWE NP, P'!Q7777:U7777)</f>
        <v>15.829999999999991</v>
      </c>
      <c r="M7777">
        <v>5</v>
      </c>
    </row>
    <row r="7778" spans="1:13" ht="15" x14ac:dyDescent="0.25">
      <c r="A7778" s="42" t="str">
        <f>'MRC NP, CWE NP, P'!A7778</f>
        <v>3b_updated_hist</v>
      </c>
      <c r="B7778" s="43" t="str">
        <f>'MRC NP, CWE NP, P'!B7778</f>
        <v>A</v>
      </c>
      <c r="C7778" s="43" t="str">
        <f>'MRC NP, CWE NP, P'!C7778</f>
        <v>Winter</v>
      </c>
      <c r="D7778" s="43" t="str">
        <f>'MRC NP, CWE NP, P'!D7778</f>
        <v>Weekday</v>
      </c>
      <c r="E7778" s="43">
        <f>'MRC NP, CWE NP, P'!E7778</f>
        <v>20190111</v>
      </c>
      <c r="F7778" s="43">
        <f>'MRC NP, CWE NP, P'!F7778</f>
        <v>1</v>
      </c>
      <c r="G7778" s="95">
        <f>'MRC NP, CWE NP, P'!Q7778-'MRC NP, CWE NP, P'!S7778</f>
        <v>-2.4500000000000028</v>
      </c>
      <c r="H7778" s="95">
        <f>'MRC NP, CWE NP, P'!Q7778-'MRC NP, CWE NP, P'!T7778</f>
        <v>12.909999999999997</v>
      </c>
      <c r="I7778" s="95">
        <f>'MRC NP, CWE NP, P'!R7778-'MRC NP, CWE NP, P'!T7778</f>
        <v>0</v>
      </c>
      <c r="J7778" s="95">
        <f>'MRC NP, CWE NP, P'!R7778-'MRC NP, CWE NP, P'!S7778</f>
        <v>-15.36</v>
      </c>
      <c r="K7778" s="95">
        <f>'MRC NP, CWE NP, P'!R7778-'MRC NP, CWE NP, P'!U7778</f>
        <v>-3.3500000000000014</v>
      </c>
      <c r="L7778" s="96">
        <f>MAX('MRC NP, CWE NP, P'!Q7778:U7778)-MIN('MRC NP, CWE NP, P'!Q7778:U7778)</f>
        <v>15.36</v>
      </c>
      <c r="M7778">
        <v>4</v>
      </c>
    </row>
    <row r="7779" spans="1:13" ht="15" x14ac:dyDescent="0.25">
      <c r="A7779" s="42" t="str">
        <f>'MRC NP, CWE NP, P'!A7779</f>
        <v>3b_updated_hist</v>
      </c>
      <c r="B7779" s="43" t="str">
        <f>'MRC NP, CWE NP, P'!B7779</f>
        <v>A</v>
      </c>
      <c r="C7779" s="43" t="str">
        <f>'MRC NP, CWE NP, P'!C7779</f>
        <v>Winter</v>
      </c>
      <c r="D7779" s="43" t="str">
        <f>'MRC NP, CWE NP, P'!D7779</f>
        <v>Weekday</v>
      </c>
      <c r="E7779" s="43">
        <f>'MRC NP, CWE NP, P'!E7779</f>
        <v>20190111</v>
      </c>
      <c r="F7779" s="43">
        <f>'MRC NP, CWE NP, P'!F7779</f>
        <v>2</v>
      </c>
      <c r="G7779" s="95">
        <f>'MRC NP, CWE NP, P'!Q7779-'MRC NP, CWE NP, P'!S7779</f>
        <v>-2.1000000000000014</v>
      </c>
      <c r="H7779" s="95">
        <f>'MRC NP, CWE NP, P'!Q7779-'MRC NP, CWE NP, P'!T7779</f>
        <v>11.809999999999995</v>
      </c>
      <c r="I7779" s="95">
        <f>'MRC NP, CWE NP, P'!R7779-'MRC NP, CWE NP, P'!T7779</f>
        <v>0</v>
      </c>
      <c r="J7779" s="95">
        <f>'MRC NP, CWE NP, P'!R7779-'MRC NP, CWE NP, P'!S7779</f>
        <v>-13.909999999999997</v>
      </c>
      <c r="K7779" s="95">
        <f>'MRC NP, CWE NP, P'!R7779-'MRC NP, CWE NP, P'!U7779</f>
        <v>-3.019999999999996</v>
      </c>
      <c r="L7779" s="96">
        <f>MAX('MRC NP, CWE NP, P'!Q7779:U7779)-MIN('MRC NP, CWE NP, P'!Q7779:U7779)</f>
        <v>13.909999999999997</v>
      </c>
      <c r="M7779">
        <v>4</v>
      </c>
    </row>
    <row r="7780" spans="1:13" ht="15" x14ac:dyDescent="0.25">
      <c r="A7780" s="42" t="str">
        <f>'MRC NP, CWE NP, P'!A7780</f>
        <v>3b_updated_hist</v>
      </c>
      <c r="B7780" s="43" t="str">
        <f>'MRC NP, CWE NP, P'!B7780</f>
        <v>A</v>
      </c>
      <c r="C7780" s="43" t="str">
        <f>'MRC NP, CWE NP, P'!C7780</f>
        <v>Winter</v>
      </c>
      <c r="D7780" s="43" t="str">
        <f>'MRC NP, CWE NP, P'!D7780</f>
        <v>Weekday</v>
      </c>
      <c r="E7780" s="43">
        <f>'MRC NP, CWE NP, P'!E7780</f>
        <v>20190111</v>
      </c>
      <c r="F7780" s="43">
        <f>'MRC NP, CWE NP, P'!F7780</f>
        <v>3</v>
      </c>
      <c r="G7780" s="95">
        <f>'MRC NP, CWE NP, P'!Q7780-'MRC NP, CWE NP, P'!S7780</f>
        <v>1</v>
      </c>
      <c r="H7780" s="95">
        <f>'MRC NP, CWE NP, P'!Q7780-'MRC NP, CWE NP, P'!T7780</f>
        <v>7.4000000000000057</v>
      </c>
      <c r="I7780" s="95">
        <f>'MRC NP, CWE NP, P'!R7780-'MRC NP, CWE NP, P'!T7780</f>
        <v>1.1099999999999994</v>
      </c>
      <c r="J7780" s="95">
        <f>'MRC NP, CWE NP, P'!R7780-'MRC NP, CWE NP, P'!S7780</f>
        <v>-5.2900000000000063</v>
      </c>
      <c r="K7780" s="95">
        <f>'MRC NP, CWE NP, P'!R7780-'MRC NP, CWE NP, P'!U7780</f>
        <v>-1.1800000000000068</v>
      </c>
      <c r="L7780" s="96">
        <f>MAX('MRC NP, CWE NP, P'!Q7780:U7780)-MIN('MRC NP, CWE NP, P'!Q7780:U7780)</f>
        <v>7.4000000000000057</v>
      </c>
      <c r="M7780">
        <v>5</v>
      </c>
    </row>
    <row r="7781" spans="1:13" ht="15" x14ac:dyDescent="0.25">
      <c r="A7781" s="42" t="str">
        <f>'MRC NP, CWE NP, P'!A7781</f>
        <v>3b_updated_hist</v>
      </c>
      <c r="B7781" s="43" t="str">
        <f>'MRC NP, CWE NP, P'!B7781</f>
        <v>A</v>
      </c>
      <c r="C7781" s="43" t="str">
        <f>'MRC NP, CWE NP, P'!C7781</f>
        <v>Winter</v>
      </c>
      <c r="D7781" s="43" t="str">
        <f>'MRC NP, CWE NP, P'!D7781</f>
        <v>Weekday</v>
      </c>
      <c r="E7781" s="43">
        <f>'MRC NP, CWE NP, P'!E7781</f>
        <v>20190111</v>
      </c>
      <c r="F7781" s="43">
        <f>'MRC NP, CWE NP, P'!F7781</f>
        <v>4</v>
      </c>
      <c r="G7781" s="95">
        <f>'MRC NP, CWE NP, P'!Q7781-'MRC NP, CWE NP, P'!S7781</f>
        <v>0.88000000000000256</v>
      </c>
      <c r="H7781" s="95">
        <f>'MRC NP, CWE NP, P'!Q7781-'MRC NP, CWE NP, P'!T7781</f>
        <v>6.3800000000000026</v>
      </c>
      <c r="I7781" s="95">
        <f>'MRC NP, CWE NP, P'!R7781-'MRC NP, CWE NP, P'!T7781</f>
        <v>1.009999999999998</v>
      </c>
      <c r="J7781" s="95">
        <f>'MRC NP, CWE NP, P'!R7781-'MRC NP, CWE NP, P'!S7781</f>
        <v>-4.490000000000002</v>
      </c>
      <c r="K7781" s="95">
        <f>'MRC NP, CWE NP, P'!R7781-'MRC NP, CWE NP, P'!U7781</f>
        <v>-1</v>
      </c>
      <c r="L7781" s="96">
        <f>MAX('MRC NP, CWE NP, P'!Q7781:U7781)-MIN('MRC NP, CWE NP, P'!Q7781:U7781)</f>
        <v>6.3800000000000026</v>
      </c>
      <c r="M7781">
        <v>5</v>
      </c>
    </row>
    <row r="7782" spans="1:13" ht="15" x14ac:dyDescent="0.25">
      <c r="A7782" s="42" t="str">
        <f>'MRC NP, CWE NP, P'!A7782</f>
        <v>3b_updated_hist</v>
      </c>
      <c r="B7782" s="43" t="str">
        <f>'MRC NP, CWE NP, P'!B7782</f>
        <v>A</v>
      </c>
      <c r="C7782" s="43" t="str">
        <f>'MRC NP, CWE NP, P'!C7782</f>
        <v>Winter</v>
      </c>
      <c r="D7782" s="43" t="str">
        <f>'MRC NP, CWE NP, P'!D7782</f>
        <v>Weekday</v>
      </c>
      <c r="E7782" s="43">
        <f>'MRC NP, CWE NP, P'!E7782</f>
        <v>20190111</v>
      </c>
      <c r="F7782" s="43">
        <f>'MRC NP, CWE NP, P'!F7782</f>
        <v>5</v>
      </c>
      <c r="G7782" s="95">
        <f>'MRC NP, CWE NP, P'!Q7782-'MRC NP, CWE NP, P'!S7782</f>
        <v>1.740000000000002</v>
      </c>
      <c r="H7782" s="95">
        <f>'MRC NP, CWE NP, P'!Q7782-'MRC NP, CWE NP, P'!T7782</f>
        <v>8.0399999999999991</v>
      </c>
      <c r="I7782" s="95">
        <f>'MRC NP, CWE NP, P'!R7782-'MRC NP, CWE NP, P'!T7782</f>
        <v>3.8999999999999986</v>
      </c>
      <c r="J7782" s="95">
        <f>'MRC NP, CWE NP, P'!R7782-'MRC NP, CWE NP, P'!S7782</f>
        <v>-2.3999999999999986</v>
      </c>
      <c r="K7782" s="95">
        <f>'MRC NP, CWE NP, P'!R7782-'MRC NP, CWE NP, P'!U7782</f>
        <v>-0.57999999999999829</v>
      </c>
      <c r="L7782" s="96">
        <f>MAX('MRC NP, CWE NP, P'!Q7782:U7782)-MIN('MRC NP, CWE NP, P'!Q7782:U7782)</f>
        <v>8.0399999999999991</v>
      </c>
      <c r="M7782">
        <v>5</v>
      </c>
    </row>
    <row r="7783" spans="1:13" ht="15" x14ac:dyDescent="0.25">
      <c r="A7783" s="42" t="str">
        <f>'MRC NP, CWE NP, P'!A7783</f>
        <v>3b_updated_hist</v>
      </c>
      <c r="B7783" s="43" t="str">
        <f>'MRC NP, CWE NP, P'!B7783</f>
        <v>A</v>
      </c>
      <c r="C7783" s="43" t="str">
        <f>'MRC NP, CWE NP, P'!C7783</f>
        <v>Winter</v>
      </c>
      <c r="D7783" s="43" t="str">
        <f>'MRC NP, CWE NP, P'!D7783</f>
        <v>Weekday</v>
      </c>
      <c r="E7783" s="43">
        <f>'MRC NP, CWE NP, P'!E7783</f>
        <v>20190111</v>
      </c>
      <c r="F7783" s="43">
        <f>'MRC NP, CWE NP, P'!F7783</f>
        <v>6</v>
      </c>
      <c r="G7783" s="95">
        <f>'MRC NP, CWE NP, P'!Q7783-'MRC NP, CWE NP, P'!S7783</f>
        <v>-0.14999999999999858</v>
      </c>
      <c r="H7783" s="95">
        <f>'MRC NP, CWE NP, P'!Q7783-'MRC NP, CWE NP, P'!T7783</f>
        <v>4.5599999999999952</v>
      </c>
      <c r="I7783" s="95">
        <f>'MRC NP, CWE NP, P'!R7783-'MRC NP, CWE NP, P'!T7783</f>
        <v>1.9799999999999969</v>
      </c>
      <c r="J7783" s="95">
        <f>'MRC NP, CWE NP, P'!R7783-'MRC NP, CWE NP, P'!S7783</f>
        <v>-2.7299999999999969</v>
      </c>
      <c r="K7783" s="95">
        <f>'MRC NP, CWE NP, P'!R7783-'MRC NP, CWE NP, P'!U7783</f>
        <v>-0.63000000000000256</v>
      </c>
      <c r="L7783" s="96">
        <f>MAX('MRC NP, CWE NP, P'!Q7783:U7783)-MIN('MRC NP, CWE NP, P'!Q7783:U7783)</f>
        <v>4.7099999999999937</v>
      </c>
      <c r="M7783">
        <v>5</v>
      </c>
    </row>
    <row r="7784" spans="1:13" ht="15" x14ac:dyDescent="0.25">
      <c r="A7784" s="42" t="str">
        <f>'MRC NP, CWE NP, P'!A7784</f>
        <v>3b_updated_hist</v>
      </c>
      <c r="B7784" s="43" t="str">
        <f>'MRC NP, CWE NP, P'!B7784</f>
        <v>A</v>
      </c>
      <c r="C7784" s="43" t="str">
        <f>'MRC NP, CWE NP, P'!C7784</f>
        <v>Winter</v>
      </c>
      <c r="D7784" s="43" t="str">
        <f>'MRC NP, CWE NP, P'!D7784</f>
        <v>Weekday</v>
      </c>
      <c r="E7784" s="43">
        <f>'MRC NP, CWE NP, P'!E7784</f>
        <v>20190111</v>
      </c>
      <c r="F7784" s="43">
        <f>'MRC NP, CWE NP, P'!F7784</f>
        <v>7</v>
      </c>
      <c r="G7784" s="95">
        <f>'MRC NP, CWE NP, P'!Q7784-'MRC NP, CWE NP, P'!S7784</f>
        <v>0.17000000000000171</v>
      </c>
      <c r="H7784" s="95">
        <f>'MRC NP, CWE NP, P'!Q7784-'MRC NP, CWE NP, P'!T7784</f>
        <v>7.7899999999999991</v>
      </c>
      <c r="I7784" s="95">
        <f>'MRC NP, CWE NP, P'!R7784-'MRC NP, CWE NP, P'!T7784</f>
        <v>4.3299999999999983</v>
      </c>
      <c r="J7784" s="95">
        <f>'MRC NP, CWE NP, P'!R7784-'MRC NP, CWE NP, P'!S7784</f>
        <v>-3.2899999999999991</v>
      </c>
      <c r="K7784" s="95">
        <f>'MRC NP, CWE NP, P'!R7784-'MRC NP, CWE NP, P'!U7784</f>
        <v>-0.82000000000000028</v>
      </c>
      <c r="L7784" s="96">
        <f>MAX('MRC NP, CWE NP, P'!Q7784:U7784)-MIN('MRC NP, CWE NP, P'!Q7784:U7784)</f>
        <v>7.7899999999999991</v>
      </c>
      <c r="M7784">
        <v>5</v>
      </c>
    </row>
    <row r="7785" spans="1:13" ht="15" x14ac:dyDescent="0.25">
      <c r="A7785" s="42" t="str">
        <f>'MRC NP, CWE NP, P'!A7785</f>
        <v>3b_updated_hist</v>
      </c>
      <c r="B7785" s="43" t="str">
        <f>'MRC NP, CWE NP, P'!B7785</f>
        <v>A</v>
      </c>
      <c r="C7785" s="43" t="str">
        <f>'MRC NP, CWE NP, P'!C7785</f>
        <v>Winter</v>
      </c>
      <c r="D7785" s="43" t="str">
        <f>'MRC NP, CWE NP, P'!D7785</f>
        <v>Weekday</v>
      </c>
      <c r="E7785" s="43">
        <f>'MRC NP, CWE NP, P'!E7785</f>
        <v>20190111</v>
      </c>
      <c r="F7785" s="43">
        <f>'MRC NP, CWE NP, P'!F7785</f>
        <v>8</v>
      </c>
      <c r="G7785" s="95">
        <f>'MRC NP, CWE NP, P'!Q7785-'MRC NP, CWE NP, P'!S7785</f>
        <v>-3.6400000000000006</v>
      </c>
      <c r="H7785" s="95">
        <f>'MRC NP, CWE NP, P'!Q7785-'MRC NP, CWE NP, P'!T7785</f>
        <v>12.090000000000003</v>
      </c>
      <c r="I7785" s="95">
        <f>'MRC NP, CWE NP, P'!R7785-'MRC NP, CWE NP, P'!T7785</f>
        <v>0</v>
      </c>
      <c r="J7785" s="95">
        <f>'MRC NP, CWE NP, P'!R7785-'MRC NP, CWE NP, P'!S7785</f>
        <v>-15.730000000000004</v>
      </c>
      <c r="K7785" s="95">
        <f>'MRC NP, CWE NP, P'!R7785-'MRC NP, CWE NP, P'!U7785</f>
        <v>-3.8100000000000023</v>
      </c>
      <c r="L7785" s="96">
        <f>MAX('MRC NP, CWE NP, P'!Q7785:U7785)-MIN('MRC NP, CWE NP, P'!Q7785:U7785)</f>
        <v>15.730000000000004</v>
      </c>
      <c r="M7785">
        <v>4</v>
      </c>
    </row>
    <row r="7786" spans="1:13" ht="15" x14ac:dyDescent="0.25">
      <c r="A7786" s="42" t="str">
        <f>'MRC NP, CWE NP, P'!A7786</f>
        <v>3b_updated_hist</v>
      </c>
      <c r="B7786" s="43" t="str">
        <f>'MRC NP, CWE NP, P'!B7786</f>
        <v>A</v>
      </c>
      <c r="C7786" s="43" t="str">
        <f>'MRC NP, CWE NP, P'!C7786</f>
        <v>Winter</v>
      </c>
      <c r="D7786" s="43" t="str">
        <f>'MRC NP, CWE NP, P'!D7786</f>
        <v>Weekday</v>
      </c>
      <c r="E7786" s="43">
        <f>'MRC NP, CWE NP, P'!E7786</f>
        <v>20190111</v>
      </c>
      <c r="F7786" s="43">
        <f>'MRC NP, CWE NP, P'!F7786</f>
        <v>9</v>
      </c>
      <c r="G7786" s="95">
        <f>'MRC NP, CWE NP, P'!Q7786-'MRC NP, CWE NP, P'!S7786</f>
        <v>-2.7000000000000028</v>
      </c>
      <c r="H7786" s="95">
        <f>'MRC NP, CWE NP, P'!Q7786-'MRC NP, CWE NP, P'!T7786</f>
        <v>17.229999999999997</v>
      </c>
      <c r="I7786" s="95">
        <f>'MRC NP, CWE NP, P'!R7786-'MRC NP, CWE NP, P'!T7786</f>
        <v>0</v>
      </c>
      <c r="J7786" s="95">
        <f>'MRC NP, CWE NP, P'!R7786-'MRC NP, CWE NP, P'!S7786</f>
        <v>-19.93</v>
      </c>
      <c r="K7786" s="95">
        <f>'MRC NP, CWE NP, P'!R7786-'MRC NP, CWE NP, P'!U7786</f>
        <v>-4.8900000000000006</v>
      </c>
      <c r="L7786" s="96">
        <f>MAX('MRC NP, CWE NP, P'!Q7786:U7786)-MIN('MRC NP, CWE NP, P'!Q7786:U7786)</f>
        <v>19.93</v>
      </c>
      <c r="M7786">
        <v>4</v>
      </c>
    </row>
    <row r="7787" spans="1:13" ht="15" x14ac:dyDescent="0.25">
      <c r="A7787" s="42" t="str">
        <f>'MRC NP, CWE NP, P'!A7787</f>
        <v>3b_updated_hist</v>
      </c>
      <c r="B7787" s="43" t="str">
        <f>'MRC NP, CWE NP, P'!B7787</f>
        <v>A</v>
      </c>
      <c r="C7787" s="43" t="str">
        <f>'MRC NP, CWE NP, P'!C7787</f>
        <v>Winter</v>
      </c>
      <c r="D7787" s="43" t="str">
        <f>'MRC NP, CWE NP, P'!D7787</f>
        <v>Weekday</v>
      </c>
      <c r="E7787" s="43">
        <f>'MRC NP, CWE NP, P'!E7787</f>
        <v>20190111</v>
      </c>
      <c r="F7787" s="43">
        <f>'MRC NP, CWE NP, P'!F7787</f>
        <v>10</v>
      </c>
      <c r="G7787" s="95">
        <f>'MRC NP, CWE NP, P'!Q7787-'MRC NP, CWE NP, P'!S7787</f>
        <v>-2.25</v>
      </c>
      <c r="H7787" s="95">
        <f>'MRC NP, CWE NP, P'!Q7787-'MRC NP, CWE NP, P'!T7787</f>
        <v>5.4000000000000057</v>
      </c>
      <c r="I7787" s="95">
        <f>'MRC NP, CWE NP, P'!R7787-'MRC NP, CWE NP, P'!T7787</f>
        <v>-5.82</v>
      </c>
      <c r="J7787" s="95">
        <f>'MRC NP, CWE NP, P'!R7787-'MRC NP, CWE NP, P'!S7787</f>
        <v>-13.470000000000006</v>
      </c>
      <c r="K7787" s="95">
        <f>'MRC NP, CWE NP, P'!R7787-'MRC NP, CWE NP, P'!U7787</f>
        <v>-3.7500000000000071</v>
      </c>
      <c r="L7787" s="96">
        <f>MAX('MRC NP, CWE NP, P'!Q7787:U7787)-MIN('MRC NP, CWE NP, P'!Q7787:U7787)</f>
        <v>13.470000000000006</v>
      </c>
      <c r="M7787">
        <v>5</v>
      </c>
    </row>
    <row r="7788" spans="1:13" ht="15" x14ac:dyDescent="0.25">
      <c r="A7788" s="42" t="str">
        <f>'MRC NP, CWE NP, P'!A7788</f>
        <v>3b_updated_hist</v>
      </c>
      <c r="B7788" s="43" t="str">
        <f>'MRC NP, CWE NP, P'!B7788</f>
        <v>A</v>
      </c>
      <c r="C7788" s="43" t="str">
        <f>'MRC NP, CWE NP, P'!C7788</f>
        <v>Winter</v>
      </c>
      <c r="D7788" s="43" t="str">
        <f>'MRC NP, CWE NP, P'!D7788</f>
        <v>Weekday</v>
      </c>
      <c r="E7788" s="43">
        <f>'MRC NP, CWE NP, P'!E7788</f>
        <v>20190111</v>
      </c>
      <c r="F7788" s="43">
        <f>'MRC NP, CWE NP, P'!F7788</f>
        <v>11</v>
      </c>
      <c r="G7788" s="95">
        <f>'MRC NP, CWE NP, P'!Q7788-'MRC NP, CWE NP, P'!S7788</f>
        <v>0.56000000000000227</v>
      </c>
      <c r="H7788" s="95">
        <f>'MRC NP, CWE NP, P'!Q7788-'MRC NP, CWE NP, P'!T7788</f>
        <v>1.0700000000000074</v>
      </c>
      <c r="I7788" s="95">
        <f>'MRC NP, CWE NP, P'!R7788-'MRC NP, CWE NP, P'!T7788</f>
        <v>-10.11999999999999</v>
      </c>
      <c r="J7788" s="95">
        <f>'MRC NP, CWE NP, P'!R7788-'MRC NP, CWE NP, P'!S7788</f>
        <v>-10.629999999999995</v>
      </c>
      <c r="K7788" s="95">
        <f>'MRC NP, CWE NP, P'!R7788-'MRC NP, CWE NP, P'!U7788</f>
        <v>-3.0999999999999943</v>
      </c>
      <c r="L7788" s="96">
        <f>MAX('MRC NP, CWE NP, P'!Q7788:U7788)-MIN('MRC NP, CWE NP, P'!Q7788:U7788)</f>
        <v>11.189999999999998</v>
      </c>
      <c r="M7788">
        <v>5</v>
      </c>
    </row>
    <row r="7789" spans="1:13" ht="15" x14ac:dyDescent="0.25">
      <c r="A7789" s="42" t="str">
        <f>'MRC NP, CWE NP, P'!A7789</f>
        <v>3b_updated_hist</v>
      </c>
      <c r="B7789" s="43" t="str">
        <f>'MRC NP, CWE NP, P'!B7789</f>
        <v>A</v>
      </c>
      <c r="C7789" s="43" t="str">
        <f>'MRC NP, CWE NP, P'!C7789</f>
        <v>Winter</v>
      </c>
      <c r="D7789" s="43" t="str">
        <f>'MRC NP, CWE NP, P'!D7789</f>
        <v>Weekday</v>
      </c>
      <c r="E7789" s="43">
        <f>'MRC NP, CWE NP, P'!E7789</f>
        <v>20190111</v>
      </c>
      <c r="F7789" s="43">
        <f>'MRC NP, CWE NP, P'!F7789</f>
        <v>12</v>
      </c>
      <c r="G7789" s="95">
        <f>'MRC NP, CWE NP, P'!Q7789-'MRC NP, CWE NP, P'!S7789</f>
        <v>-0.21000000000000796</v>
      </c>
      <c r="H7789" s="95">
        <f>'MRC NP, CWE NP, P'!Q7789-'MRC NP, CWE NP, P'!T7789</f>
        <v>9.0699999999999932</v>
      </c>
      <c r="I7789" s="95">
        <f>'MRC NP, CWE NP, P'!R7789-'MRC NP, CWE NP, P'!T7789</f>
        <v>0</v>
      </c>
      <c r="J7789" s="95">
        <f>'MRC NP, CWE NP, P'!R7789-'MRC NP, CWE NP, P'!S7789</f>
        <v>-9.2800000000000011</v>
      </c>
      <c r="K7789" s="95">
        <f>'MRC NP, CWE NP, P'!R7789-'MRC NP, CWE NP, P'!U7789</f>
        <v>-2.2399999999999949</v>
      </c>
      <c r="L7789" s="96">
        <f>MAX('MRC NP, CWE NP, P'!Q7789:U7789)-MIN('MRC NP, CWE NP, P'!Q7789:U7789)</f>
        <v>9.2800000000000011</v>
      </c>
      <c r="M7789">
        <v>4</v>
      </c>
    </row>
    <row r="7790" spans="1:13" ht="15" x14ac:dyDescent="0.25">
      <c r="A7790" s="42" t="str">
        <f>'MRC NP, CWE NP, P'!A7790</f>
        <v>3b_updated_hist</v>
      </c>
      <c r="B7790" s="43" t="str">
        <f>'MRC NP, CWE NP, P'!B7790</f>
        <v>A</v>
      </c>
      <c r="C7790" s="43" t="str">
        <f>'MRC NP, CWE NP, P'!C7790</f>
        <v>Winter</v>
      </c>
      <c r="D7790" s="43" t="str">
        <f>'MRC NP, CWE NP, P'!D7790</f>
        <v>Weekday</v>
      </c>
      <c r="E7790" s="43">
        <f>'MRC NP, CWE NP, P'!E7790</f>
        <v>20190111</v>
      </c>
      <c r="F7790" s="43">
        <f>'MRC NP, CWE NP, P'!F7790</f>
        <v>13</v>
      </c>
      <c r="G7790" s="95">
        <f>'MRC NP, CWE NP, P'!Q7790-'MRC NP, CWE NP, P'!S7790</f>
        <v>-11.100000000000009</v>
      </c>
      <c r="H7790" s="95">
        <f>'MRC NP, CWE NP, P'!Q7790-'MRC NP, CWE NP, P'!T7790</f>
        <v>2.509999999999998</v>
      </c>
      <c r="I7790" s="95">
        <f>'MRC NP, CWE NP, P'!R7790-'MRC NP, CWE NP, P'!T7790</f>
        <v>-0.43999999999999773</v>
      </c>
      <c r="J7790" s="95">
        <f>'MRC NP, CWE NP, P'!R7790-'MRC NP, CWE NP, P'!S7790</f>
        <v>-14.050000000000004</v>
      </c>
      <c r="K7790" s="95">
        <f>'MRC NP, CWE NP, P'!R7790-'MRC NP, CWE NP, P'!U7790</f>
        <v>-11.130000000000003</v>
      </c>
      <c r="L7790" s="96">
        <f>MAX('MRC NP, CWE NP, P'!Q7790:U7790)-MIN('MRC NP, CWE NP, P'!Q7790:U7790)</f>
        <v>14.050000000000004</v>
      </c>
      <c r="M7790">
        <v>5</v>
      </c>
    </row>
    <row r="7791" spans="1:13" ht="15" x14ac:dyDescent="0.25">
      <c r="A7791" s="42" t="str">
        <f>'MRC NP, CWE NP, P'!A7791</f>
        <v>3b_updated_hist</v>
      </c>
      <c r="B7791" s="43" t="str">
        <f>'MRC NP, CWE NP, P'!B7791</f>
        <v>A</v>
      </c>
      <c r="C7791" s="43" t="str">
        <f>'MRC NP, CWE NP, P'!C7791</f>
        <v>Winter</v>
      </c>
      <c r="D7791" s="43" t="str">
        <f>'MRC NP, CWE NP, P'!D7791</f>
        <v>Weekday</v>
      </c>
      <c r="E7791" s="43">
        <f>'MRC NP, CWE NP, P'!E7791</f>
        <v>20190111</v>
      </c>
      <c r="F7791" s="43">
        <f>'MRC NP, CWE NP, P'!F7791</f>
        <v>14</v>
      </c>
      <c r="G7791" s="95">
        <f>'MRC NP, CWE NP, P'!Q7791-'MRC NP, CWE NP, P'!S7791</f>
        <v>-4.5499999999999972</v>
      </c>
      <c r="H7791" s="95">
        <f>'MRC NP, CWE NP, P'!Q7791-'MRC NP, CWE NP, P'!T7791</f>
        <v>9.2299999999999969</v>
      </c>
      <c r="I7791" s="95">
        <f>'MRC NP, CWE NP, P'!R7791-'MRC NP, CWE NP, P'!T7791</f>
        <v>-1.7100000000000009</v>
      </c>
      <c r="J7791" s="95">
        <f>'MRC NP, CWE NP, P'!R7791-'MRC NP, CWE NP, P'!S7791</f>
        <v>-15.489999999999995</v>
      </c>
      <c r="K7791" s="95">
        <f>'MRC NP, CWE NP, P'!R7791-'MRC NP, CWE NP, P'!U7791</f>
        <v>-14.530000000000001</v>
      </c>
      <c r="L7791" s="96">
        <f>MAX('MRC NP, CWE NP, P'!Q7791:U7791)-MIN('MRC NP, CWE NP, P'!Q7791:U7791)</f>
        <v>15.489999999999995</v>
      </c>
      <c r="M7791">
        <v>5</v>
      </c>
    </row>
    <row r="7792" spans="1:13" ht="15" x14ac:dyDescent="0.25">
      <c r="A7792" s="42" t="str">
        <f>'MRC NP, CWE NP, P'!A7792</f>
        <v>3b_updated_hist</v>
      </c>
      <c r="B7792" s="43" t="str">
        <f>'MRC NP, CWE NP, P'!B7792</f>
        <v>A</v>
      </c>
      <c r="C7792" s="43" t="str">
        <f>'MRC NP, CWE NP, P'!C7792</f>
        <v>Winter</v>
      </c>
      <c r="D7792" s="43" t="str">
        <f>'MRC NP, CWE NP, P'!D7792</f>
        <v>Weekday</v>
      </c>
      <c r="E7792" s="43">
        <f>'MRC NP, CWE NP, P'!E7792</f>
        <v>20190111</v>
      </c>
      <c r="F7792" s="43">
        <f>'MRC NP, CWE NP, P'!F7792</f>
        <v>15</v>
      </c>
      <c r="G7792" s="95">
        <f>'MRC NP, CWE NP, P'!Q7792-'MRC NP, CWE NP, P'!S7792</f>
        <v>-0.20000000000000284</v>
      </c>
      <c r="H7792" s="95">
        <f>'MRC NP, CWE NP, P'!Q7792-'MRC NP, CWE NP, P'!T7792</f>
        <v>13.050000000000004</v>
      </c>
      <c r="I7792" s="95">
        <f>'MRC NP, CWE NP, P'!R7792-'MRC NP, CWE NP, P'!T7792</f>
        <v>-5.3499999999999943</v>
      </c>
      <c r="J7792" s="95">
        <f>'MRC NP, CWE NP, P'!R7792-'MRC NP, CWE NP, P'!S7792</f>
        <v>-18.600000000000001</v>
      </c>
      <c r="K7792" s="95">
        <f>'MRC NP, CWE NP, P'!R7792-'MRC NP, CWE NP, P'!U7792</f>
        <v>-15.71</v>
      </c>
      <c r="L7792" s="96">
        <f>MAX('MRC NP, CWE NP, P'!Q7792:U7792)-MIN('MRC NP, CWE NP, P'!Q7792:U7792)</f>
        <v>18.600000000000001</v>
      </c>
      <c r="M7792">
        <v>5</v>
      </c>
    </row>
    <row r="7793" spans="1:13" ht="15" x14ac:dyDescent="0.25">
      <c r="A7793" s="42" t="str">
        <f>'MRC NP, CWE NP, P'!A7793</f>
        <v>3b_updated_hist</v>
      </c>
      <c r="B7793" s="43" t="str">
        <f>'MRC NP, CWE NP, P'!B7793</f>
        <v>A</v>
      </c>
      <c r="C7793" s="43" t="str">
        <f>'MRC NP, CWE NP, P'!C7793</f>
        <v>Winter</v>
      </c>
      <c r="D7793" s="43" t="str">
        <f>'MRC NP, CWE NP, P'!D7793</f>
        <v>Weekday</v>
      </c>
      <c r="E7793" s="43">
        <f>'MRC NP, CWE NP, P'!E7793</f>
        <v>20190111</v>
      </c>
      <c r="F7793" s="43">
        <f>'MRC NP, CWE NP, P'!F7793</f>
        <v>16</v>
      </c>
      <c r="G7793" s="95">
        <f>'MRC NP, CWE NP, P'!Q7793-'MRC NP, CWE NP, P'!S7793</f>
        <v>-16.890000000000008</v>
      </c>
      <c r="H7793" s="95">
        <f>'MRC NP, CWE NP, P'!Q7793-'MRC NP, CWE NP, P'!T7793</f>
        <v>0.78999999999999915</v>
      </c>
      <c r="I7793" s="95">
        <f>'MRC NP, CWE NP, P'!R7793-'MRC NP, CWE NP, P'!T7793</f>
        <v>-5.1400000000000006</v>
      </c>
      <c r="J7793" s="95">
        <f>'MRC NP, CWE NP, P'!R7793-'MRC NP, CWE NP, P'!S7793</f>
        <v>-22.820000000000007</v>
      </c>
      <c r="K7793" s="95">
        <f>'MRC NP, CWE NP, P'!R7793-'MRC NP, CWE NP, P'!U7793</f>
        <v>-23.840000000000003</v>
      </c>
      <c r="L7793" s="96">
        <f>MAX('MRC NP, CWE NP, P'!Q7793:U7793)-MIN('MRC NP, CWE NP, P'!Q7793:U7793)</f>
        <v>23.840000000000003</v>
      </c>
      <c r="M7793">
        <v>5</v>
      </c>
    </row>
    <row r="7794" spans="1:13" ht="15" x14ac:dyDescent="0.25">
      <c r="A7794" s="42" t="str">
        <f>'MRC NP, CWE NP, P'!A7794</f>
        <v>3b_updated_hist</v>
      </c>
      <c r="B7794" s="43" t="str">
        <f>'MRC NP, CWE NP, P'!B7794</f>
        <v>A</v>
      </c>
      <c r="C7794" s="43" t="str">
        <f>'MRC NP, CWE NP, P'!C7794</f>
        <v>Winter</v>
      </c>
      <c r="D7794" s="43" t="str">
        <f>'MRC NP, CWE NP, P'!D7794</f>
        <v>Weekday</v>
      </c>
      <c r="E7794" s="43">
        <f>'MRC NP, CWE NP, P'!E7794</f>
        <v>20190111</v>
      </c>
      <c r="F7794" s="43">
        <f>'MRC NP, CWE NP, P'!F7794</f>
        <v>17</v>
      </c>
      <c r="G7794" s="95">
        <f>'MRC NP, CWE NP, P'!Q7794-'MRC NP, CWE NP, P'!S7794</f>
        <v>0.60999999999999943</v>
      </c>
      <c r="H7794" s="95">
        <f>'MRC NP, CWE NP, P'!Q7794-'MRC NP, CWE NP, P'!T7794</f>
        <v>11.399999999999999</v>
      </c>
      <c r="I7794" s="95">
        <f>'MRC NP, CWE NP, P'!R7794-'MRC NP, CWE NP, P'!T7794</f>
        <v>-1.6799999999999997</v>
      </c>
      <c r="J7794" s="95">
        <f>'MRC NP, CWE NP, P'!R7794-'MRC NP, CWE NP, P'!S7794</f>
        <v>-12.469999999999999</v>
      </c>
      <c r="K7794" s="95">
        <f>'MRC NP, CWE NP, P'!R7794-'MRC NP, CWE NP, P'!U7794</f>
        <v>-17.04</v>
      </c>
      <c r="L7794" s="96">
        <f>MAX('MRC NP, CWE NP, P'!Q7794:U7794)-MIN('MRC NP, CWE NP, P'!Q7794:U7794)</f>
        <v>17.04</v>
      </c>
      <c r="M7794">
        <v>5</v>
      </c>
    </row>
    <row r="7795" spans="1:13" ht="15" x14ac:dyDescent="0.25">
      <c r="A7795" s="42" t="str">
        <f>'MRC NP, CWE NP, P'!A7795</f>
        <v>3b_updated_hist</v>
      </c>
      <c r="B7795" s="43" t="str">
        <f>'MRC NP, CWE NP, P'!B7795</f>
        <v>A</v>
      </c>
      <c r="C7795" s="43" t="str">
        <f>'MRC NP, CWE NP, P'!C7795</f>
        <v>Winter</v>
      </c>
      <c r="D7795" s="43" t="str">
        <f>'MRC NP, CWE NP, P'!D7795</f>
        <v>Weekday</v>
      </c>
      <c r="E7795" s="43">
        <f>'MRC NP, CWE NP, P'!E7795</f>
        <v>20190111</v>
      </c>
      <c r="F7795" s="43">
        <f>'MRC NP, CWE NP, P'!F7795</f>
        <v>18</v>
      </c>
      <c r="G7795" s="95">
        <f>'MRC NP, CWE NP, P'!Q7795-'MRC NP, CWE NP, P'!S7795</f>
        <v>0.80999999999998806</v>
      </c>
      <c r="H7795" s="95">
        <f>'MRC NP, CWE NP, P'!Q7795-'MRC NP, CWE NP, P'!T7795</f>
        <v>16.169999999999995</v>
      </c>
      <c r="I7795" s="95">
        <f>'MRC NP, CWE NP, P'!R7795-'MRC NP, CWE NP, P'!T7795</f>
        <v>-0.93999999999999773</v>
      </c>
      <c r="J7795" s="95">
        <f>'MRC NP, CWE NP, P'!R7795-'MRC NP, CWE NP, P'!S7795</f>
        <v>-16.300000000000004</v>
      </c>
      <c r="K7795" s="95">
        <f>'MRC NP, CWE NP, P'!R7795-'MRC NP, CWE NP, P'!U7795</f>
        <v>-13.350000000000001</v>
      </c>
      <c r="L7795" s="96">
        <f>MAX('MRC NP, CWE NP, P'!Q7795:U7795)-MIN('MRC NP, CWE NP, P'!Q7795:U7795)</f>
        <v>17.109999999999992</v>
      </c>
      <c r="M7795">
        <v>5</v>
      </c>
    </row>
    <row r="7796" spans="1:13" ht="15" x14ac:dyDescent="0.25">
      <c r="A7796" s="42" t="str">
        <f>'MRC NP, CWE NP, P'!A7796</f>
        <v>3b_updated_hist</v>
      </c>
      <c r="B7796" s="43" t="str">
        <f>'MRC NP, CWE NP, P'!B7796</f>
        <v>A</v>
      </c>
      <c r="C7796" s="43" t="str">
        <f>'MRC NP, CWE NP, P'!C7796</f>
        <v>Winter</v>
      </c>
      <c r="D7796" s="43" t="str">
        <f>'MRC NP, CWE NP, P'!D7796</f>
        <v>Weekday</v>
      </c>
      <c r="E7796" s="43">
        <f>'MRC NP, CWE NP, P'!E7796</f>
        <v>20190111</v>
      </c>
      <c r="F7796" s="43">
        <f>'MRC NP, CWE NP, P'!F7796</f>
        <v>19</v>
      </c>
      <c r="G7796" s="95">
        <f>'MRC NP, CWE NP, P'!Q7796-'MRC NP, CWE NP, P'!S7796</f>
        <v>0.20000000000000284</v>
      </c>
      <c r="H7796" s="95">
        <f>'MRC NP, CWE NP, P'!Q7796-'MRC NP, CWE NP, P'!T7796</f>
        <v>25.189999999999998</v>
      </c>
      <c r="I7796" s="95">
        <f>'MRC NP, CWE NP, P'!R7796-'MRC NP, CWE NP, P'!T7796</f>
        <v>-0.60999999999999943</v>
      </c>
      <c r="J7796" s="95">
        <f>'MRC NP, CWE NP, P'!R7796-'MRC NP, CWE NP, P'!S7796</f>
        <v>-25.599999999999994</v>
      </c>
      <c r="K7796" s="95">
        <f>'MRC NP, CWE NP, P'!R7796-'MRC NP, CWE NP, P'!U7796</f>
        <v>-14.04</v>
      </c>
      <c r="L7796" s="96">
        <f>MAX('MRC NP, CWE NP, P'!Q7796:U7796)-MIN('MRC NP, CWE NP, P'!Q7796:U7796)</f>
        <v>25.799999999999997</v>
      </c>
      <c r="M7796">
        <v>5</v>
      </c>
    </row>
    <row r="7797" spans="1:13" ht="15" x14ac:dyDescent="0.25">
      <c r="A7797" s="42" t="str">
        <f>'MRC NP, CWE NP, P'!A7797</f>
        <v>3b_updated_hist</v>
      </c>
      <c r="B7797" s="43" t="str">
        <f>'MRC NP, CWE NP, P'!B7797</f>
        <v>A</v>
      </c>
      <c r="C7797" s="43" t="str">
        <f>'MRC NP, CWE NP, P'!C7797</f>
        <v>Winter</v>
      </c>
      <c r="D7797" s="43" t="str">
        <f>'MRC NP, CWE NP, P'!D7797</f>
        <v>Weekday</v>
      </c>
      <c r="E7797" s="43">
        <f>'MRC NP, CWE NP, P'!E7797</f>
        <v>20190111</v>
      </c>
      <c r="F7797" s="43">
        <f>'MRC NP, CWE NP, P'!F7797</f>
        <v>20</v>
      </c>
      <c r="G7797" s="95">
        <f>'MRC NP, CWE NP, P'!Q7797-'MRC NP, CWE NP, P'!S7797</f>
        <v>-1.1599999999999966</v>
      </c>
      <c r="H7797" s="95">
        <f>'MRC NP, CWE NP, P'!Q7797-'MRC NP, CWE NP, P'!T7797</f>
        <v>19.21</v>
      </c>
      <c r="I7797" s="95">
        <f>'MRC NP, CWE NP, P'!R7797-'MRC NP, CWE NP, P'!T7797</f>
        <v>0</v>
      </c>
      <c r="J7797" s="95">
        <f>'MRC NP, CWE NP, P'!R7797-'MRC NP, CWE NP, P'!S7797</f>
        <v>-20.369999999999997</v>
      </c>
      <c r="K7797" s="95">
        <f>'MRC NP, CWE NP, P'!R7797-'MRC NP, CWE NP, P'!U7797</f>
        <v>-4.8500000000000014</v>
      </c>
      <c r="L7797" s="96">
        <f>MAX('MRC NP, CWE NP, P'!Q7797:U7797)-MIN('MRC NP, CWE NP, P'!Q7797:U7797)</f>
        <v>20.369999999999997</v>
      </c>
      <c r="M7797">
        <v>4</v>
      </c>
    </row>
    <row r="7798" spans="1:13" ht="15" x14ac:dyDescent="0.25">
      <c r="A7798" s="42" t="str">
        <f>'MRC NP, CWE NP, P'!A7798</f>
        <v>3b_updated_hist</v>
      </c>
      <c r="B7798" s="43" t="str">
        <f>'MRC NP, CWE NP, P'!B7798</f>
        <v>A</v>
      </c>
      <c r="C7798" s="43" t="str">
        <f>'MRC NP, CWE NP, P'!C7798</f>
        <v>Winter</v>
      </c>
      <c r="D7798" s="43" t="str">
        <f>'MRC NP, CWE NP, P'!D7798</f>
        <v>Weekday</v>
      </c>
      <c r="E7798" s="43">
        <f>'MRC NP, CWE NP, P'!E7798</f>
        <v>20190111</v>
      </c>
      <c r="F7798" s="43">
        <f>'MRC NP, CWE NP, P'!F7798</f>
        <v>21</v>
      </c>
      <c r="G7798" s="95">
        <f>'MRC NP, CWE NP, P'!Q7798-'MRC NP, CWE NP, P'!S7798</f>
        <v>-0.26000000000000512</v>
      </c>
      <c r="H7798" s="95">
        <f>'MRC NP, CWE NP, P'!Q7798-'MRC NP, CWE NP, P'!T7798</f>
        <v>19.96</v>
      </c>
      <c r="I7798" s="95">
        <f>'MRC NP, CWE NP, P'!R7798-'MRC NP, CWE NP, P'!T7798</f>
        <v>-4.009999999999998</v>
      </c>
      <c r="J7798" s="95">
        <f>'MRC NP, CWE NP, P'!R7798-'MRC NP, CWE NP, P'!S7798</f>
        <v>-24.230000000000004</v>
      </c>
      <c r="K7798" s="95">
        <f>'MRC NP, CWE NP, P'!R7798-'MRC NP, CWE NP, P'!U7798</f>
        <v>-6.2299999999999969</v>
      </c>
      <c r="L7798" s="96">
        <f>MAX('MRC NP, CWE NP, P'!Q7798:U7798)-MIN('MRC NP, CWE NP, P'!Q7798:U7798)</f>
        <v>24.230000000000004</v>
      </c>
      <c r="M7798">
        <v>5</v>
      </c>
    </row>
    <row r="7799" spans="1:13" ht="15" x14ac:dyDescent="0.25">
      <c r="A7799" s="42" t="str">
        <f>'MRC NP, CWE NP, P'!A7799</f>
        <v>3b_updated_hist</v>
      </c>
      <c r="B7799" s="43" t="str">
        <f>'MRC NP, CWE NP, P'!B7799</f>
        <v>A</v>
      </c>
      <c r="C7799" s="43" t="str">
        <f>'MRC NP, CWE NP, P'!C7799</f>
        <v>Winter</v>
      </c>
      <c r="D7799" s="43" t="str">
        <f>'MRC NP, CWE NP, P'!D7799</f>
        <v>Weekday</v>
      </c>
      <c r="E7799" s="43">
        <f>'MRC NP, CWE NP, P'!E7799</f>
        <v>20190111</v>
      </c>
      <c r="F7799" s="43">
        <f>'MRC NP, CWE NP, P'!F7799</f>
        <v>22</v>
      </c>
      <c r="G7799" s="95">
        <f>'MRC NP, CWE NP, P'!Q7799-'MRC NP, CWE NP, P'!S7799</f>
        <v>-3.2000000000000028</v>
      </c>
      <c r="H7799" s="95">
        <f>'MRC NP, CWE NP, P'!Q7799-'MRC NP, CWE NP, P'!T7799</f>
        <v>14.530000000000001</v>
      </c>
      <c r="I7799" s="95">
        <f>'MRC NP, CWE NP, P'!R7799-'MRC NP, CWE NP, P'!T7799</f>
        <v>-1.1499999999999986</v>
      </c>
      <c r="J7799" s="95">
        <f>'MRC NP, CWE NP, P'!R7799-'MRC NP, CWE NP, P'!S7799</f>
        <v>-18.880000000000003</v>
      </c>
      <c r="K7799" s="95">
        <f>'MRC NP, CWE NP, P'!R7799-'MRC NP, CWE NP, P'!U7799</f>
        <v>-4.93</v>
      </c>
      <c r="L7799" s="96">
        <f>MAX('MRC NP, CWE NP, P'!Q7799:U7799)-MIN('MRC NP, CWE NP, P'!Q7799:U7799)</f>
        <v>18.880000000000003</v>
      </c>
      <c r="M7799">
        <v>5</v>
      </c>
    </row>
    <row r="7800" spans="1:13" ht="15" x14ac:dyDescent="0.25">
      <c r="A7800" s="42" t="str">
        <f>'MRC NP, CWE NP, P'!A7800</f>
        <v>3b_updated_hist</v>
      </c>
      <c r="B7800" s="43" t="str">
        <f>'MRC NP, CWE NP, P'!B7800</f>
        <v>A</v>
      </c>
      <c r="C7800" s="43" t="str">
        <f>'MRC NP, CWE NP, P'!C7800</f>
        <v>Winter</v>
      </c>
      <c r="D7800" s="43" t="str">
        <f>'MRC NP, CWE NP, P'!D7800</f>
        <v>Weekday</v>
      </c>
      <c r="E7800" s="43">
        <f>'MRC NP, CWE NP, P'!E7800</f>
        <v>20190111</v>
      </c>
      <c r="F7800" s="43">
        <f>'MRC NP, CWE NP, P'!F7800</f>
        <v>23</v>
      </c>
      <c r="G7800" s="95">
        <f>'MRC NP, CWE NP, P'!Q7800-'MRC NP, CWE NP, P'!S7800</f>
        <v>-3.1600000000000037</v>
      </c>
      <c r="H7800" s="95">
        <f>'MRC NP, CWE NP, P'!Q7800-'MRC NP, CWE NP, P'!T7800</f>
        <v>14.659999999999997</v>
      </c>
      <c r="I7800" s="95">
        <f>'MRC NP, CWE NP, P'!R7800-'MRC NP, CWE NP, P'!T7800</f>
        <v>0</v>
      </c>
      <c r="J7800" s="95">
        <f>'MRC NP, CWE NP, P'!R7800-'MRC NP, CWE NP, P'!S7800</f>
        <v>-17.82</v>
      </c>
      <c r="K7800" s="95">
        <f>'MRC NP, CWE NP, P'!R7800-'MRC NP, CWE NP, P'!U7800</f>
        <v>-3.9599999999999937</v>
      </c>
      <c r="L7800" s="96">
        <f>MAX('MRC NP, CWE NP, P'!Q7800:U7800)-MIN('MRC NP, CWE NP, P'!Q7800:U7800)</f>
        <v>17.82</v>
      </c>
      <c r="M7800">
        <v>4</v>
      </c>
    </row>
    <row r="7801" spans="1:13" ht="15" x14ac:dyDescent="0.25">
      <c r="A7801" s="42" t="str">
        <f>'MRC NP, CWE NP, P'!A7801</f>
        <v>3b_updated_hist</v>
      </c>
      <c r="B7801" s="43" t="str">
        <f>'MRC NP, CWE NP, P'!B7801</f>
        <v>A</v>
      </c>
      <c r="C7801" s="43" t="str">
        <f>'MRC NP, CWE NP, P'!C7801</f>
        <v>Winter</v>
      </c>
      <c r="D7801" s="43" t="str">
        <f>'MRC NP, CWE NP, P'!D7801</f>
        <v>Weekday</v>
      </c>
      <c r="E7801" s="43">
        <f>'MRC NP, CWE NP, P'!E7801</f>
        <v>20190111</v>
      </c>
      <c r="F7801" s="43">
        <f>'MRC NP, CWE NP, P'!F7801</f>
        <v>24</v>
      </c>
      <c r="G7801" s="95">
        <f>'MRC NP, CWE NP, P'!Q7801-'MRC NP, CWE NP, P'!S7801</f>
        <v>0.17000000000000171</v>
      </c>
      <c r="H7801" s="95">
        <f>'MRC NP, CWE NP, P'!Q7801-'MRC NP, CWE NP, P'!T7801</f>
        <v>14.230000000000004</v>
      </c>
      <c r="I7801" s="95">
        <f>'MRC NP, CWE NP, P'!R7801-'MRC NP, CWE NP, P'!T7801</f>
        <v>-2.1199999999999974</v>
      </c>
      <c r="J7801" s="95">
        <f>'MRC NP, CWE NP, P'!R7801-'MRC NP, CWE NP, P'!S7801</f>
        <v>-16.18</v>
      </c>
      <c r="K7801" s="95">
        <f>'MRC NP, CWE NP, P'!R7801-'MRC NP, CWE NP, P'!U7801</f>
        <v>-7.6400000000000006</v>
      </c>
      <c r="L7801" s="96">
        <f>MAX('MRC NP, CWE NP, P'!Q7801:U7801)-MIN('MRC NP, CWE NP, P'!Q7801:U7801)</f>
        <v>16.350000000000001</v>
      </c>
      <c r="M7801">
        <v>5</v>
      </c>
    </row>
    <row r="7802" spans="1:13" ht="15" x14ac:dyDescent="0.25">
      <c r="A7802" s="42" t="str">
        <f>'MRC NP, CWE NP, P'!A7802</f>
        <v>3b_updated_hist</v>
      </c>
      <c r="B7802" s="43" t="str">
        <f>'MRC NP, CWE NP, P'!B7802</f>
        <v>D</v>
      </c>
      <c r="C7802" s="43" t="str">
        <f>'MRC NP, CWE NP, P'!C7802</f>
        <v>Winter</v>
      </c>
      <c r="D7802" s="43" t="str">
        <f>'MRC NP, CWE NP, P'!D7802</f>
        <v>Weekend</v>
      </c>
      <c r="E7802" s="43">
        <f>'MRC NP, CWE NP, P'!E7802</f>
        <v>20190112</v>
      </c>
      <c r="F7802" s="43">
        <f>'MRC NP, CWE NP, P'!F7802</f>
        <v>1</v>
      </c>
      <c r="G7802" s="95">
        <f>'MRC NP, CWE NP, P'!Q7802-'MRC NP, CWE NP, P'!S7802</f>
        <v>6.4299999999999926</v>
      </c>
      <c r="H7802" s="95">
        <f>'MRC NP, CWE NP, P'!Q7802-'MRC NP, CWE NP, P'!T7802</f>
        <v>23.849999999999994</v>
      </c>
      <c r="I7802" s="95">
        <f>'MRC NP, CWE NP, P'!R7802-'MRC NP, CWE NP, P'!T7802</f>
        <v>-2.3999999999999986</v>
      </c>
      <c r="J7802" s="95">
        <f>'MRC NP, CWE NP, P'!R7802-'MRC NP, CWE NP, P'!S7802</f>
        <v>-19.82</v>
      </c>
      <c r="K7802" s="95">
        <f>'MRC NP, CWE NP, P'!R7802-'MRC NP, CWE NP, P'!U7802</f>
        <v>-4.9499999999999957</v>
      </c>
      <c r="L7802" s="96">
        <f>MAX('MRC NP, CWE NP, P'!Q7802:U7802)-MIN('MRC NP, CWE NP, P'!Q7802:U7802)</f>
        <v>26.249999999999993</v>
      </c>
      <c r="M7802">
        <v>5</v>
      </c>
    </row>
    <row r="7803" spans="1:13" ht="15" x14ac:dyDescent="0.25">
      <c r="A7803" s="42" t="str">
        <f>'MRC NP, CWE NP, P'!A7803</f>
        <v>3b_updated_hist</v>
      </c>
      <c r="B7803" s="43" t="str">
        <f>'MRC NP, CWE NP, P'!B7803</f>
        <v>D</v>
      </c>
      <c r="C7803" s="43" t="str">
        <f>'MRC NP, CWE NP, P'!C7803</f>
        <v>Winter</v>
      </c>
      <c r="D7803" s="43" t="str">
        <f>'MRC NP, CWE NP, P'!D7803</f>
        <v>Weekend</v>
      </c>
      <c r="E7803" s="43">
        <f>'MRC NP, CWE NP, P'!E7803</f>
        <v>20190112</v>
      </c>
      <c r="F7803" s="43">
        <f>'MRC NP, CWE NP, P'!F7803</f>
        <v>2</v>
      </c>
      <c r="G7803" s="95">
        <f>'MRC NP, CWE NP, P'!Q7803-'MRC NP, CWE NP, P'!S7803</f>
        <v>-7.019999999999996</v>
      </c>
      <c r="H7803" s="95">
        <f>'MRC NP, CWE NP, P'!Q7803-'MRC NP, CWE NP, P'!T7803</f>
        <v>8.6499999999999986</v>
      </c>
      <c r="I7803" s="95">
        <f>'MRC NP, CWE NP, P'!R7803-'MRC NP, CWE NP, P'!T7803</f>
        <v>-7.8500000000000014</v>
      </c>
      <c r="J7803" s="95">
        <f>'MRC NP, CWE NP, P'!R7803-'MRC NP, CWE NP, P'!S7803</f>
        <v>-23.519999999999996</v>
      </c>
      <c r="K7803" s="95">
        <f>'MRC NP, CWE NP, P'!R7803-'MRC NP, CWE NP, P'!U7803</f>
        <v>-5.4200000000000017</v>
      </c>
      <c r="L7803" s="96">
        <f>MAX('MRC NP, CWE NP, P'!Q7803:U7803)-MIN('MRC NP, CWE NP, P'!Q7803:U7803)</f>
        <v>23.519999999999996</v>
      </c>
      <c r="M7803">
        <v>5</v>
      </c>
    </row>
    <row r="7804" spans="1:13" ht="15" x14ac:dyDescent="0.25">
      <c r="A7804" s="42" t="str">
        <f>'MRC NP, CWE NP, P'!A7804</f>
        <v>3b_updated_hist</v>
      </c>
      <c r="B7804" s="43" t="str">
        <f>'MRC NP, CWE NP, P'!B7804</f>
        <v>D</v>
      </c>
      <c r="C7804" s="43" t="str">
        <f>'MRC NP, CWE NP, P'!C7804</f>
        <v>Winter</v>
      </c>
      <c r="D7804" s="43" t="str">
        <f>'MRC NP, CWE NP, P'!D7804</f>
        <v>Weekend</v>
      </c>
      <c r="E7804" s="43">
        <f>'MRC NP, CWE NP, P'!E7804</f>
        <v>20190112</v>
      </c>
      <c r="F7804" s="43">
        <f>'MRC NP, CWE NP, P'!F7804</f>
        <v>3</v>
      </c>
      <c r="G7804" s="95">
        <f>'MRC NP, CWE NP, P'!Q7804-'MRC NP, CWE NP, P'!S7804</f>
        <v>5.57</v>
      </c>
      <c r="H7804" s="95">
        <f>'MRC NP, CWE NP, P'!Q7804-'MRC NP, CWE NP, P'!T7804</f>
        <v>1.1300000000000026</v>
      </c>
      <c r="I7804" s="95">
        <f>'MRC NP, CWE NP, P'!R7804-'MRC NP, CWE NP, P'!T7804</f>
        <v>-10.579999999999998</v>
      </c>
      <c r="J7804" s="95">
        <f>'MRC NP, CWE NP, P'!R7804-'MRC NP, CWE NP, P'!S7804</f>
        <v>-6.1400000000000006</v>
      </c>
      <c r="K7804" s="95">
        <f>'MRC NP, CWE NP, P'!R7804-'MRC NP, CWE NP, P'!U7804</f>
        <v>-1.6499999999999986</v>
      </c>
      <c r="L7804" s="96">
        <f>MAX('MRC NP, CWE NP, P'!Q7804:U7804)-MIN('MRC NP, CWE NP, P'!Q7804:U7804)</f>
        <v>11.71</v>
      </c>
      <c r="M7804">
        <v>5</v>
      </c>
    </row>
    <row r="7805" spans="1:13" ht="15" x14ac:dyDescent="0.25">
      <c r="A7805" s="42" t="str">
        <f>'MRC NP, CWE NP, P'!A7805</f>
        <v>3b_updated_hist</v>
      </c>
      <c r="B7805" s="43" t="str">
        <f>'MRC NP, CWE NP, P'!B7805</f>
        <v>D</v>
      </c>
      <c r="C7805" s="43" t="str">
        <f>'MRC NP, CWE NP, P'!C7805</f>
        <v>Winter</v>
      </c>
      <c r="D7805" s="43" t="str">
        <f>'MRC NP, CWE NP, P'!D7805</f>
        <v>Weekend</v>
      </c>
      <c r="E7805" s="43">
        <f>'MRC NP, CWE NP, P'!E7805</f>
        <v>20190112</v>
      </c>
      <c r="F7805" s="43">
        <f>'MRC NP, CWE NP, P'!F7805</f>
        <v>4</v>
      </c>
      <c r="G7805" s="95">
        <f>'MRC NP, CWE NP, P'!Q7805-'MRC NP, CWE NP, P'!S7805</f>
        <v>-3.4699999999999989</v>
      </c>
      <c r="H7805" s="95">
        <f>'MRC NP, CWE NP, P'!Q7805-'MRC NP, CWE NP, P'!T7805</f>
        <v>0.92999999999999972</v>
      </c>
      <c r="I7805" s="95">
        <f>'MRC NP, CWE NP, P'!R7805-'MRC NP, CWE NP, P'!T7805</f>
        <v>-2.4199999999999946</v>
      </c>
      <c r="J7805" s="95">
        <f>'MRC NP, CWE NP, P'!R7805-'MRC NP, CWE NP, P'!S7805</f>
        <v>-6.8199999999999932</v>
      </c>
      <c r="K7805" s="95">
        <f>'MRC NP, CWE NP, P'!R7805-'MRC NP, CWE NP, P'!U7805</f>
        <v>-9.4399999999999977</v>
      </c>
      <c r="L7805" s="96">
        <f>MAX('MRC NP, CWE NP, P'!Q7805:U7805)-MIN('MRC NP, CWE NP, P'!Q7805:U7805)</f>
        <v>9.4399999999999977</v>
      </c>
      <c r="M7805">
        <v>5</v>
      </c>
    </row>
    <row r="7806" spans="1:13" ht="15" x14ac:dyDescent="0.25">
      <c r="A7806" s="42" t="str">
        <f>'MRC NP, CWE NP, P'!A7806</f>
        <v>3b_updated_hist</v>
      </c>
      <c r="B7806" s="43" t="str">
        <f>'MRC NP, CWE NP, P'!B7806</f>
        <v>D</v>
      </c>
      <c r="C7806" s="43" t="str">
        <f>'MRC NP, CWE NP, P'!C7806</f>
        <v>Winter</v>
      </c>
      <c r="D7806" s="43" t="str">
        <f>'MRC NP, CWE NP, P'!D7806</f>
        <v>Weekend</v>
      </c>
      <c r="E7806" s="43">
        <f>'MRC NP, CWE NP, P'!E7806</f>
        <v>20190112</v>
      </c>
      <c r="F7806" s="43">
        <f>'MRC NP, CWE NP, P'!F7806</f>
        <v>5</v>
      </c>
      <c r="G7806" s="95">
        <f>'MRC NP, CWE NP, P'!Q7806-'MRC NP, CWE NP, P'!S7806</f>
        <v>-1.3999999999999986</v>
      </c>
      <c r="H7806" s="95">
        <f>'MRC NP, CWE NP, P'!Q7806-'MRC NP, CWE NP, P'!T7806</f>
        <v>1.8299999999999983</v>
      </c>
      <c r="I7806" s="95">
        <f>'MRC NP, CWE NP, P'!R7806-'MRC NP, CWE NP, P'!T7806</f>
        <v>0</v>
      </c>
      <c r="J7806" s="95">
        <f>'MRC NP, CWE NP, P'!R7806-'MRC NP, CWE NP, P'!S7806</f>
        <v>-3.2299999999999969</v>
      </c>
      <c r="K7806" s="95">
        <f>'MRC NP, CWE NP, P'!R7806-'MRC NP, CWE NP, P'!U7806</f>
        <v>-0.71999999999999886</v>
      </c>
      <c r="L7806" s="96">
        <f>MAX('MRC NP, CWE NP, P'!Q7806:U7806)-MIN('MRC NP, CWE NP, P'!Q7806:U7806)</f>
        <v>3.2299999999999969</v>
      </c>
      <c r="M7806">
        <v>4</v>
      </c>
    </row>
    <row r="7807" spans="1:13" ht="15" x14ac:dyDescent="0.25">
      <c r="A7807" s="42" t="str">
        <f>'MRC NP, CWE NP, P'!A7807</f>
        <v>3b_updated_hist</v>
      </c>
      <c r="B7807" s="43" t="str">
        <f>'MRC NP, CWE NP, P'!B7807</f>
        <v>D</v>
      </c>
      <c r="C7807" s="43" t="str">
        <f>'MRC NP, CWE NP, P'!C7807</f>
        <v>Winter</v>
      </c>
      <c r="D7807" s="43" t="str">
        <f>'MRC NP, CWE NP, P'!D7807</f>
        <v>Weekend</v>
      </c>
      <c r="E7807" s="43">
        <f>'MRC NP, CWE NP, P'!E7807</f>
        <v>20190112</v>
      </c>
      <c r="F7807" s="43">
        <f>'MRC NP, CWE NP, P'!F7807</f>
        <v>6</v>
      </c>
      <c r="G7807" s="95">
        <f>'MRC NP, CWE NP, P'!Q7807-'MRC NP, CWE NP, P'!S7807</f>
        <v>-1.4499999999999957</v>
      </c>
      <c r="H7807" s="95">
        <f>'MRC NP, CWE NP, P'!Q7807-'MRC NP, CWE NP, P'!T7807</f>
        <v>2.1400000000000006</v>
      </c>
      <c r="I7807" s="95">
        <f>'MRC NP, CWE NP, P'!R7807-'MRC NP, CWE NP, P'!T7807</f>
        <v>-12.890000000000004</v>
      </c>
      <c r="J7807" s="95">
        <f>'MRC NP, CWE NP, P'!R7807-'MRC NP, CWE NP, P'!S7807</f>
        <v>-16.48</v>
      </c>
      <c r="K7807" s="95">
        <f>'MRC NP, CWE NP, P'!R7807-'MRC NP, CWE NP, P'!U7807</f>
        <v>-18.900000000000002</v>
      </c>
      <c r="L7807" s="96">
        <f>MAX('MRC NP, CWE NP, P'!Q7807:U7807)-MIN('MRC NP, CWE NP, P'!Q7807:U7807)</f>
        <v>18.900000000000002</v>
      </c>
      <c r="M7807">
        <v>5</v>
      </c>
    </row>
    <row r="7808" spans="1:13" ht="15" x14ac:dyDescent="0.25">
      <c r="A7808" s="42" t="str">
        <f>'MRC NP, CWE NP, P'!A7808</f>
        <v>3b_updated_hist</v>
      </c>
      <c r="B7808" s="43" t="str">
        <f>'MRC NP, CWE NP, P'!B7808</f>
        <v>D</v>
      </c>
      <c r="C7808" s="43" t="str">
        <f>'MRC NP, CWE NP, P'!C7808</f>
        <v>Winter</v>
      </c>
      <c r="D7808" s="43" t="str">
        <f>'MRC NP, CWE NP, P'!D7808</f>
        <v>Weekend</v>
      </c>
      <c r="E7808" s="43">
        <f>'MRC NP, CWE NP, P'!E7808</f>
        <v>20190112</v>
      </c>
      <c r="F7808" s="43">
        <f>'MRC NP, CWE NP, P'!F7808</f>
        <v>7</v>
      </c>
      <c r="G7808" s="95">
        <f>'MRC NP, CWE NP, P'!Q7808-'MRC NP, CWE NP, P'!S7808</f>
        <v>0.14999999999999858</v>
      </c>
      <c r="H7808" s="95">
        <f>'MRC NP, CWE NP, P'!Q7808-'MRC NP, CWE NP, P'!T7808</f>
        <v>7.9099999999999966</v>
      </c>
      <c r="I7808" s="95">
        <f>'MRC NP, CWE NP, P'!R7808-'MRC NP, CWE NP, P'!T7808</f>
        <v>-12.760000000000002</v>
      </c>
      <c r="J7808" s="95">
        <f>'MRC NP, CWE NP, P'!R7808-'MRC NP, CWE NP, P'!S7808</f>
        <v>-20.52</v>
      </c>
      <c r="K7808" s="95">
        <f>'MRC NP, CWE NP, P'!R7808-'MRC NP, CWE NP, P'!U7808</f>
        <v>-4.7499999999999964</v>
      </c>
      <c r="L7808" s="96">
        <f>MAX('MRC NP, CWE NP, P'!Q7808:U7808)-MIN('MRC NP, CWE NP, P'!Q7808:U7808)</f>
        <v>20.669999999999998</v>
      </c>
      <c r="M7808">
        <v>5</v>
      </c>
    </row>
    <row r="7809" spans="1:13" ht="15" x14ac:dyDescent="0.25">
      <c r="A7809" s="42" t="str">
        <f>'MRC NP, CWE NP, P'!A7809</f>
        <v>3b_updated_hist</v>
      </c>
      <c r="B7809" s="43" t="str">
        <f>'MRC NP, CWE NP, P'!B7809</f>
        <v>D</v>
      </c>
      <c r="C7809" s="43" t="str">
        <f>'MRC NP, CWE NP, P'!C7809</f>
        <v>Winter</v>
      </c>
      <c r="D7809" s="43" t="str">
        <f>'MRC NP, CWE NP, P'!D7809</f>
        <v>Weekend</v>
      </c>
      <c r="E7809" s="43">
        <f>'MRC NP, CWE NP, P'!E7809</f>
        <v>20190112</v>
      </c>
      <c r="F7809" s="43">
        <f>'MRC NP, CWE NP, P'!F7809</f>
        <v>8</v>
      </c>
      <c r="G7809" s="95">
        <f>'MRC NP, CWE NP, P'!Q7809-'MRC NP, CWE NP, P'!S7809</f>
        <v>-6.1400000000000006</v>
      </c>
      <c r="H7809" s="95">
        <f>'MRC NP, CWE NP, P'!Q7809-'MRC NP, CWE NP, P'!T7809</f>
        <v>0.80999999999999517</v>
      </c>
      <c r="I7809" s="95">
        <f>'MRC NP, CWE NP, P'!R7809-'MRC NP, CWE NP, P'!T7809</f>
        <v>-5.480000000000004</v>
      </c>
      <c r="J7809" s="95">
        <f>'MRC NP, CWE NP, P'!R7809-'MRC NP, CWE NP, P'!S7809</f>
        <v>-12.43</v>
      </c>
      <c r="K7809" s="95">
        <f>'MRC NP, CWE NP, P'!R7809-'MRC NP, CWE NP, P'!U7809</f>
        <v>-2.9400000000000048</v>
      </c>
      <c r="L7809" s="96">
        <f>MAX('MRC NP, CWE NP, P'!Q7809:U7809)-MIN('MRC NP, CWE NP, P'!Q7809:U7809)</f>
        <v>12.43</v>
      </c>
      <c r="M7809">
        <v>5</v>
      </c>
    </row>
    <row r="7810" spans="1:13" ht="15" x14ac:dyDescent="0.25">
      <c r="A7810" s="42" t="str">
        <f>'MRC NP, CWE NP, P'!A7810</f>
        <v>3b_updated_hist</v>
      </c>
      <c r="B7810" s="43" t="str">
        <f>'MRC NP, CWE NP, P'!B7810</f>
        <v>D</v>
      </c>
      <c r="C7810" s="43" t="str">
        <f>'MRC NP, CWE NP, P'!C7810</f>
        <v>Winter</v>
      </c>
      <c r="D7810" s="43" t="str">
        <f>'MRC NP, CWE NP, P'!D7810</f>
        <v>Weekend</v>
      </c>
      <c r="E7810" s="43">
        <f>'MRC NP, CWE NP, P'!E7810</f>
        <v>20190112</v>
      </c>
      <c r="F7810" s="43">
        <f>'MRC NP, CWE NP, P'!F7810</f>
        <v>9</v>
      </c>
      <c r="G7810" s="95">
        <f>'MRC NP, CWE NP, P'!Q7810-'MRC NP, CWE NP, P'!S7810</f>
        <v>-7.6899999999999977</v>
      </c>
      <c r="H7810" s="95">
        <f>'MRC NP, CWE NP, P'!Q7810-'MRC NP, CWE NP, P'!T7810</f>
        <v>0.70000000000000284</v>
      </c>
      <c r="I7810" s="95">
        <f>'MRC NP, CWE NP, P'!R7810-'MRC NP, CWE NP, P'!T7810</f>
        <v>-6.7399999999999949</v>
      </c>
      <c r="J7810" s="95">
        <f>'MRC NP, CWE NP, P'!R7810-'MRC NP, CWE NP, P'!S7810</f>
        <v>-15.129999999999995</v>
      </c>
      <c r="K7810" s="95">
        <f>'MRC NP, CWE NP, P'!R7810-'MRC NP, CWE NP, P'!U7810</f>
        <v>-3.5700000000000003</v>
      </c>
      <c r="L7810" s="96">
        <f>MAX('MRC NP, CWE NP, P'!Q7810:U7810)-MIN('MRC NP, CWE NP, P'!Q7810:U7810)</f>
        <v>15.129999999999995</v>
      </c>
      <c r="M7810">
        <v>5</v>
      </c>
    </row>
    <row r="7811" spans="1:13" ht="15" x14ac:dyDescent="0.25">
      <c r="A7811" s="42" t="str">
        <f>'MRC NP, CWE NP, P'!A7811</f>
        <v>3b_updated_hist</v>
      </c>
      <c r="B7811" s="43" t="str">
        <f>'MRC NP, CWE NP, P'!B7811</f>
        <v>D</v>
      </c>
      <c r="C7811" s="43" t="str">
        <f>'MRC NP, CWE NP, P'!C7811</f>
        <v>Winter</v>
      </c>
      <c r="D7811" s="43" t="str">
        <f>'MRC NP, CWE NP, P'!D7811</f>
        <v>Weekend</v>
      </c>
      <c r="E7811" s="43">
        <f>'MRC NP, CWE NP, P'!E7811</f>
        <v>20190112</v>
      </c>
      <c r="F7811" s="43">
        <f>'MRC NP, CWE NP, P'!F7811</f>
        <v>10</v>
      </c>
      <c r="G7811" s="95">
        <f>'MRC NP, CWE NP, P'!Q7811-'MRC NP, CWE NP, P'!S7811</f>
        <v>-0.17000000000000171</v>
      </c>
      <c r="H7811" s="95">
        <f>'MRC NP, CWE NP, P'!Q7811-'MRC NP, CWE NP, P'!T7811</f>
        <v>0.25</v>
      </c>
      <c r="I7811" s="95">
        <f>'MRC NP, CWE NP, P'!R7811-'MRC NP, CWE NP, P'!T7811</f>
        <v>-10.79</v>
      </c>
      <c r="J7811" s="95">
        <f>'MRC NP, CWE NP, P'!R7811-'MRC NP, CWE NP, P'!S7811</f>
        <v>-11.21</v>
      </c>
      <c r="K7811" s="95">
        <f>'MRC NP, CWE NP, P'!R7811-'MRC NP, CWE NP, P'!U7811</f>
        <v>-2.75</v>
      </c>
      <c r="L7811" s="96">
        <f>MAX('MRC NP, CWE NP, P'!Q7811:U7811)-MIN('MRC NP, CWE NP, P'!Q7811:U7811)</f>
        <v>11.21</v>
      </c>
      <c r="M7811">
        <v>5</v>
      </c>
    </row>
    <row r="7812" spans="1:13" ht="15" x14ac:dyDescent="0.25">
      <c r="A7812" s="42" t="str">
        <f>'MRC NP, CWE NP, P'!A7812</f>
        <v>3b_updated_hist</v>
      </c>
      <c r="B7812" s="43" t="str">
        <f>'MRC NP, CWE NP, P'!B7812</f>
        <v>D</v>
      </c>
      <c r="C7812" s="43" t="str">
        <f>'MRC NP, CWE NP, P'!C7812</f>
        <v>Winter</v>
      </c>
      <c r="D7812" s="43" t="str">
        <f>'MRC NP, CWE NP, P'!D7812</f>
        <v>Weekend</v>
      </c>
      <c r="E7812" s="43">
        <f>'MRC NP, CWE NP, P'!E7812</f>
        <v>20190112</v>
      </c>
      <c r="F7812" s="43">
        <f>'MRC NP, CWE NP, P'!F7812</f>
        <v>11</v>
      </c>
      <c r="G7812" s="95">
        <f>'MRC NP, CWE NP, P'!Q7812-'MRC NP, CWE NP, P'!S7812</f>
        <v>-0.17999999999999972</v>
      </c>
      <c r="H7812" s="95">
        <f>'MRC NP, CWE NP, P'!Q7812-'MRC NP, CWE NP, P'!T7812</f>
        <v>0.25999999999999801</v>
      </c>
      <c r="I7812" s="95">
        <f>'MRC NP, CWE NP, P'!R7812-'MRC NP, CWE NP, P'!T7812</f>
        <v>-15.829999999999998</v>
      </c>
      <c r="J7812" s="95">
        <f>'MRC NP, CWE NP, P'!R7812-'MRC NP, CWE NP, P'!S7812</f>
        <v>-16.269999999999996</v>
      </c>
      <c r="K7812" s="95">
        <f>'MRC NP, CWE NP, P'!R7812-'MRC NP, CWE NP, P'!U7812</f>
        <v>-3.9799999999999969</v>
      </c>
      <c r="L7812" s="96">
        <f>MAX('MRC NP, CWE NP, P'!Q7812:U7812)-MIN('MRC NP, CWE NP, P'!Q7812:U7812)</f>
        <v>16.269999999999996</v>
      </c>
      <c r="M7812">
        <v>5</v>
      </c>
    </row>
    <row r="7813" spans="1:13" ht="15" x14ac:dyDescent="0.25">
      <c r="A7813" s="42" t="str">
        <f>'MRC NP, CWE NP, P'!A7813</f>
        <v>3b_updated_hist</v>
      </c>
      <c r="B7813" s="43" t="str">
        <f>'MRC NP, CWE NP, P'!B7813</f>
        <v>D</v>
      </c>
      <c r="C7813" s="43" t="str">
        <f>'MRC NP, CWE NP, P'!C7813</f>
        <v>Winter</v>
      </c>
      <c r="D7813" s="43" t="str">
        <f>'MRC NP, CWE NP, P'!D7813</f>
        <v>Weekend</v>
      </c>
      <c r="E7813" s="43">
        <f>'MRC NP, CWE NP, P'!E7813</f>
        <v>20190112</v>
      </c>
      <c r="F7813" s="43">
        <f>'MRC NP, CWE NP, P'!F7813</f>
        <v>12</v>
      </c>
      <c r="G7813" s="95">
        <f>'MRC NP, CWE NP, P'!Q7813-'MRC NP, CWE NP, P'!S7813</f>
        <v>3.1400000000000006</v>
      </c>
      <c r="H7813" s="95">
        <f>'MRC NP, CWE NP, P'!Q7813-'MRC NP, CWE NP, P'!T7813</f>
        <v>0.26000000000000512</v>
      </c>
      <c r="I7813" s="95">
        <f>'MRC NP, CWE NP, P'!R7813-'MRC NP, CWE NP, P'!T7813</f>
        <v>-16.39</v>
      </c>
      <c r="J7813" s="95">
        <f>'MRC NP, CWE NP, P'!R7813-'MRC NP, CWE NP, P'!S7813</f>
        <v>-13.510000000000005</v>
      </c>
      <c r="K7813" s="95">
        <f>'MRC NP, CWE NP, P'!R7813-'MRC NP, CWE NP, P'!U7813</f>
        <v>-3.3599999999999994</v>
      </c>
      <c r="L7813" s="96">
        <f>MAX('MRC NP, CWE NP, P'!Q7813:U7813)-MIN('MRC NP, CWE NP, P'!Q7813:U7813)</f>
        <v>16.650000000000006</v>
      </c>
      <c r="M7813">
        <v>5</v>
      </c>
    </row>
    <row r="7814" spans="1:13" ht="15" x14ac:dyDescent="0.25">
      <c r="A7814" s="42" t="str">
        <f>'MRC NP, CWE NP, P'!A7814</f>
        <v>3b_updated_hist</v>
      </c>
      <c r="B7814" s="43" t="str">
        <f>'MRC NP, CWE NP, P'!B7814</f>
        <v>D</v>
      </c>
      <c r="C7814" s="43" t="str">
        <f>'MRC NP, CWE NP, P'!C7814</f>
        <v>Winter</v>
      </c>
      <c r="D7814" s="43" t="str">
        <f>'MRC NP, CWE NP, P'!D7814</f>
        <v>Weekend</v>
      </c>
      <c r="E7814" s="43">
        <f>'MRC NP, CWE NP, P'!E7814</f>
        <v>20190112</v>
      </c>
      <c r="F7814" s="43">
        <f>'MRC NP, CWE NP, P'!F7814</f>
        <v>13</v>
      </c>
      <c r="G7814" s="95">
        <f>'MRC NP, CWE NP, P'!Q7814-'MRC NP, CWE NP, P'!S7814</f>
        <v>5.6000000000000014</v>
      </c>
      <c r="H7814" s="95">
        <f>'MRC NP, CWE NP, P'!Q7814-'MRC NP, CWE NP, P'!T7814</f>
        <v>12.61</v>
      </c>
      <c r="I7814" s="95">
        <f>'MRC NP, CWE NP, P'!R7814-'MRC NP, CWE NP, P'!T7814</f>
        <v>-2.8999999999999986</v>
      </c>
      <c r="J7814" s="95">
        <f>'MRC NP, CWE NP, P'!R7814-'MRC NP, CWE NP, P'!S7814</f>
        <v>-9.9099999999999966</v>
      </c>
      <c r="K7814" s="95">
        <f>'MRC NP, CWE NP, P'!R7814-'MRC NP, CWE NP, P'!U7814</f>
        <v>-2.4499999999999957</v>
      </c>
      <c r="L7814" s="96">
        <f>MAX('MRC NP, CWE NP, P'!Q7814:U7814)-MIN('MRC NP, CWE NP, P'!Q7814:U7814)</f>
        <v>15.509999999999998</v>
      </c>
      <c r="M7814">
        <v>5</v>
      </c>
    </row>
    <row r="7815" spans="1:13" ht="15" x14ac:dyDescent="0.25">
      <c r="A7815" s="42" t="str">
        <f>'MRC NP, CWE NP, P'!A7815</f>
        <v>3b_updated_hist</v>
      </c>
      <c r="B7815" s="43" t="str">
        <f>'MRC NP, CWE NP, P'!B7815</f>
        <v>D</v>
      </c>
      <c r="C7815" s="43" t="str">
        <f>'MRC NP, CWE NP, P'!C7815</f>
        <v>Winter</v>
      </c>
      <c r="D7815" s="43" t="str">
        <f>'MRC NP, CWE NP, P'!D7815</f>
        <v>Weekend</v>
      </c>
      <c r="E7815" s="43">
        <f>'MRC NP, CWE NP, P'!E7815</f>
        <v>20190112</v>
      </c>
      <c r="F7815" s="43">
        <f>'MRC NP, CWE NP, P'!F7815</f>
        <v>14</v>
      </c>
      <c r="G7815" s="95">
        <f>'MRC NP, CWE NP, P'!Q7815-'MRC NP, CWE NP, P'!S7815</f>
        <v>7.490000000000002</v>
      </c>
      <c r="H7815" s="95">
        <f>'MRC NP, CWE NP, P'!Q7815-'MRC NP, CWE NP, P'!T7815</f>
        <v>14.260000000000005</v>
      </c>
      <c r="I7815" s="95">
        <f>'MRC NP, CWE NP, P'!R7815-'MRC NP, CWE NP, P'!T7815</f>
        <v>-9.14</v>
      </c>
      <c r="J7815" s="95">
        <f>'MRC NP, CWE NP, P'!R7815-'MRC NP, CWE NP, P'!S7815</f>
        <v>-15.910000000000004</v>
      </c>
      <c r="K7815" s="95">
        <f>'MRC NP, CWE NP, P'!R7815-'MRC NP, CWE NP, P'!U7815</f>
        <v>-3.9400000000000048</v>
      </c>
      <c r="L7815" s="96">
        <f>MAX('MRC NP, CWE NP, P'!Q7815:U7815)-MIN('MRC NP, CWE NP, P'!Q7815:U7815)</f>
        <v>23.400000000000006</v>
      </c>
      <c r="M7815">
        <v>5</v>
      </c>
    </row>
    <row r="7816" spans="1:13" ht="15" x14ac:dyDescent="0.25">
      <c r="A7816" s="42" t="str">
        <f>'MRC NP, CWE NP, P'!A7816</f>
        <v>3b_updated_hist</v>
      </c>
      <c r="B7816" s="43" t="str">
        <f>'MRC NP, CWE NP, P'!B7816</f>
        <v>D</v>
      </c>
      <c r="C7816" s="43" t="str">
        <f>'MRC NP, CWE NP, P'!C7816</f>
        <v>Winter</v>
      </c>
      <c r="D7816" s="43" t="str">
        <f>'MRC NP, CWE NP, P'!D7816</f>
        <v>Weekend</v>
      </c>
      <c r="E7816" s="43">
        <f>'MRC NP, CWE NP, P'!E7816</f>
        <v>20190112</v>
      </c>
      <c r="F7816" s="43">
        <f>'MRC NP, CWE NP, P'!F7816</f>
        <v>15</v>
      </c>
      <c r="G7816" s="95">
        <f>'MRC NP, CWE NP, P'!Q7816-'MRC NP, CWE NP, P'!S7816</f>
        <v>-0.17000000000000171</v>
      </c>
      <c r="H7816" s="95">
        <f>'MRC NP, CWE NP, P'!Q7816-'MRC NP, CWE NP, P'!T7816</f>
        <v>6.4600000000000009</v>
      </c>
      <c r="I7816" s="95">
        <f>'MRC NP, CWE NP, P'!R7816-'MRC NP, CWE NP, P'!T7816</f>
        <v>-12.780000000000001</v>
      </c>
      <c r="J7816" s="95">
        <f>'MRC NP, CWE NP, P'!R7816-'MRC NP, CWE NP, P'!S7816</f>
        <v>-19.410000000000004</v>
      </c>
      <c r="K7816" s="95">
        <f>'MRC NP, CWE NP, P'!R7816-'MRC NP, CWE NP, P'!U7816</f>
        <v>-6.4699999999999989</v>
      </c>
      <c r="L7816" s="96">
        <f>MAX('MRC NP, CWE NP, P'!Q7816:U7816)-MIN('MRC NP, CWE NP, P'!Q7816:U7816)</f>
        <v>19.410000000000004</v>
      </c>
      <c r="M7816">
        <v>5</v>
      </c>
    </row>
    <row r="7817" spans="1:13" ht="15" x14ac:dyDescent="0.25">
      <c r="A7817" s="42" t="str">
        <f>'MRC NP, CWE NP, P'!A7817</f>
        <v>3b_updated_hist</v>
      </c>
      <c r="B7817" s="43" t="str">
        <f>'MRC NP, CWE NP, P'!B7817</f>
        <v>D</v>
      </c>
      <c r="C7817" s="43" t="str">
        <f>'MRC NP, CWE NP, P'!C7817</f>
        <v>Winter</v>
      </c>
      <c r="D7817" s="43" t="str">
        <f>'MRC NP, CWE NP, P'!D7817</f>
        <v>Weekend</v>
      </c>
      <c r="E7817" s="43">
        <f>'MRC NP, CWE NP, P'!E7817</f>
        <v>20190112</v>
      </c>
      <c r="F7817" s="43">
        <f>'MRC NP, CWE NP, P'!F7817</f>
        <v>16</v>
      </c>
      <c r="G7817" s="95">
        <f>'MRC NP, CWE NP, P'!Q7817-'MRC NP, CWE NP, P'!S7817</f>
        <v>0.1699999999999946</v>
      </c>
      <c r="H7817" s="95">
        <f>'MRC NP, CWE NP, P'!Q7817-'MRC NP, CWE NP, P'!T7817</f>
        <v>2.1199999999999974</v>
      </c>
      <c r="I7817" s="95">
        <f>'MRC NP, CWE NP, P'!R7817-'MRC NP, CWE NP, P'!T7817</f>
        <v>-18.420000000000002</v>
      </c>
      <c r="J7817" s="95">
        <f>'MRC NP, CWE NP, P'!R7817-'MRC NP, CWE NP, P'!S7817</f>
        <v>-20.370000000000005</v>
      </c>
      <c r="K7817" s="95">
        <f>'MRC NP, CWE NP, P'!R7817-'MRC NP, CWE NP, P'!U7817</f>
        <v>-12.490000000000002</v>
      </c>
      <c r="L7817" s="96">
        <f>MAX('MRC NP, CWE NP, P'!Q7817:U7817)-MIN('MRC NP, CWE NP, P'!Q7817:U7817)</f>
        <v>20.54</v>
      </c>
      <c r="M7817">
        <v>5</v>
      </c>
    </row>
    <row r="7818" spans="1:13" ht="15" x14ac:dyDescent="0.25">
      <c r="A7818" s="42" t="str">
        <f>'MRC NP, CWE NP, P'!A7818</f>
        <v>3b_updated_hist</v>
      </c>
      <c r="B7818" s="43" t="str">
        <f>'MRC NP, CWE NP, P'!B7818</f>
        <v>D</v>
      </c>
      <c r="C7818" s="43" t="str">
        <f>'MRC NP, CWE NP, P'!C7818</f>
        <v>Winter</v>
      </c>
      <c r="D7818" s="43" t="str">
        <f>'MRC NP, CWE NP, P'!D7818</f>
        <v>Weekend</v>
      </c>
      <c r="E7818" s="43">
        <f>'MRC NP, CWE NP, P'!E7818</f>
        <v>20190112</v>
      </c>
      <c r="F7818" s="43">
        <f>'MRC NP, CWE NP, P'!F7818</f>
        <v>17</v>
      </c>
      <c r="G7818" s="95">
        <f>'MRC NP, CWE NP, P'!Q7818-'MRC NP, CWE NP, P'!S7818</f>
        <v>1.0200000000000031</v>
      </c>
      <c r="H7818" s="95">
        <f>'MRC NP, CWE NP, P'!Q7818-'MRC NP, CWE NP, P'!T7818</f>
        <v>0.21000000000000085</v>
      </c>
      <c r="I7818" s="95">
        <f>'MRC NP, CWE NP, P'!R7818-'MRC NP, CWE NP, P'!T7818</f>
        <v>-16.880000000000003</v>
      </c>
      <c r="J7818" s="95">
        <f>'MRC NP, CWE NP, P'!R7818-'MRC NP, CWE NP, P'!S7818</f>
        <v>-16.07</v>
      </c>
      <c r="K7818" s="95">
        <f>'MRC NP, CWE NP, P'!R7818-'MRC NP, CWE NP, P'!U7818</f>
        <v>-10.400000000000006</v>
      </c>
      <c r="L7818" s="96">
        <f>MAX('MRC NP, CWE NP, P'!Q7818:U7818)-MIN('MRC NP, CWE NP, P'!Q7818:U7818)</f>
        <v>17.090000000000003</v>
      </c>
      <c r="M7818">
        <v>5</v>
      </c>
    </row>
    <row r="7819" spans="1:13" ht="15" x14ac:dyDescent="0.25">
      <c r="A7819" s="42" t="str">
        <f>'MRC NP, CWE NP, P'!A7819</f>
        <v>3b_updated_hist</v>
      </c>
      <c r="B7819" s="43" t="str">
        <f>'MRC NP, CWE NP, P'!B7819</f>
        <v>D</v>
      </c>
      <c r="C7819" s="43" t="str">
        <f>'MRC NP, CWE NP, P'!C7819</f>
        <v>Winter</v>
      </c>
      <c r="D7819" s="43" t="str">
        <f>'MRC NP, CWE NP, P'!D7819</f>
        <v>Weekend</v>
      </c>
      <c r="E7819" s="43">
        <f>'MRC NP, CWE NP, P'!E7819</f>
        <v>20190112</v>
      </c>
      <c r="F7819" s="43">
        <f>'MRC NP, CWE NP, P'!F7819</f>
        <v>18</v>
      </c>
      <c r="G7819" s="95">
        <f>'MRC NP, CWE NP, P'!Q7819-'MRC NP, CWE NP, P'!S7819</f>
        <v>9.5399999999999991</v>
      </c>
      <c r="H7819" s="95">
        <f>'MRC NP, CWE NP, P'!Q7819-'MRC NP, CWE NP, P'!T7819</f>
        <v>10.210000000000001</v>
      </c>
      <c r="I7819" s="95">
        <f>'MRC NP, CWE NP, P'!R7819-'MRC NP, CWE NP, P'!T7819</f>
        <v>-9.9600000000000009</v>
      </c>
      <c r="J7819" s="95">
        <f>'MRC NP, CWE NP, P'!R7819-'MRC NP, CWE NP, P'!S7819</f>
        <v>-10.630000000000003</v>
      </c>
      <c r="K7819" s="95">
        <f>'MRC NP, CWE NP, P'!R7819-'MRC NP, CWE NP, P'!U7819</f>
        <v>-2.7199999999999989</v>
      </c>
      <c r="L7819" s="96">
        <f>MAX('MRC NP, CWE NP, P'!Q7819:U7819)-MIN('MRC NP, CWE NP, P'!Q7819:U7819)</f>
        <v>20.170000000000002</v>
      </c>
      <c r="M7819">
        <v>5</v>
      </c>
    </row>
    <row r="7820" spans="1:13" ht="15" x14ac:dyDescent="0.25">
      <c r="A7820" s="42" t="str">
        <f>'MRC NP, CWE NP, P'!A7820</f>
        <v>3b_updated_hist</v>
      </c>
      <c r="B7820" s="43" t="str">
        <f>'MRC NP, CWE NP, P'!B7820</f>
        <v>D</v>
      </c>
      <c r="C7820" s="43" t="str">
        <f>'MRC NP, CWE NP, P'!C7820</f>
        <v>Winter</v>
      </c>
      <c r="D7820" s="43" t="str">
        <f>'MRC NP, CWE NP, P'!D7820</f>
        <v>Weekend</v>
      </c>
      <c r="E7820" s="43">
        <f>'MRC NP, CWE NP, P'!E7820</f>
        <v>20190112</v>
      </c>
      <c r="F7820" s="43">
        <f>'MRC NP, CWE NP, P'!F7820</f>
        <v>19</v>
      </c>
      <c r="G7820" s="95">
        <f>'MRC NP, CWE NP, P'!Q7820-'MRC NP, CWE NP, P'!S7820</f>
        <v>3.5900000000000034</v>
      </c>
      <c r="H7820" s="95">
        <f>'MRC NP, CWE NP, P'!Q7820-'MRC NP, CWE NP, P'!T7820</f>
        <v>12.46</v>
      </c>
      <c r="I7820" s="95">
        <f>'MRC NP, CWE NP, P'!R7820-'MRC NP, CWE NP, P'!T7820</f>
        <v>-6.8900000000000006</v>
      </c>
      <c r="J7820" s="95">
        <f>'MRC NP, CWE NP, P'!R7820-'MRC NP, CWE NP, P'!S7820</f>
        <v>-15.759999999999998</v>
      </c>
      <c r="K7820" s="95">
        <f>'MRC NP, CWE NP, P'!R7820-'MRC NP, CWE NP, P'!U7820</f>
        <v>-3.8599999999999994</v>
      </c>
      <c r="L7820" s="96">
        <f>MAX('MRC NP, CWE NP, P'!Q7820:U7820)-MIN('MRC NP, CWE NP, P'!Q7820:U7820)</f>
        <v>19.350000000000001</v>
      </c>
      <c r="M7820">
        <v>5</v>
      </c>
    </row>
    <row r="7821" spans="1:13" ht="15" x14ac:dyDescent="0.25">
      <c r="A7821" s="42" t="str">
        <f>'MRC NP, CWE NP, P'!A7821</f>
        <v>3b_updated_hist</v>
      </c>
      <c r="B7821" s="43" t="str">
        <f>'MRC NP, CWE NP, P'!B7821</f>
        <v>D</v>
      </c>
      <c r="C7821" s="43" t="str">
        <f>'MRC NP, CWE NP, P'!C7821</f>
        <v>Winter</v>
      </c>
      <c r="D7821" s="43" t="str">
        <f>'MRC NP, CWE NP, P'!D7821</f>
        <v>Weekend</v>
      </c>
      <c r="E7821" s="43">
        <f>'MRC NP, CWE NP, P'!E7821</f>
        <v>20190112</v>
      </c>
      <c r="F7821" s="43">
        <f>'MRC NP, CWE NP, P'!F7821</f>
        <v>20</v>
      </c>
      <c r="G7821" s="95">
        <f>'MRC NP, CWE NP, P'!Q7821-'MRC NP, CWE NP, P'!S7821</f>
        <v>-8.36</v>
      </c>
      <c r="H7821" s="95">
        <f>'MRC NP, CWE NP, P'!Q7821-'MRC NP, CWE NP, P'!T7821</f>
        <v>3.7299999999999969</v>
      </c>
      <c r="I7821" s="95">
        <f>'MRC NP, CWE NP, P'!R7821-'MRC NP, CWE NP, P'!T7821</f>
        <v>-11.990000000000002</v>
      </c>
      <c r="J7821" s="95">
        <f>'MRC NP, CWE NP, P'!R7821-'MRC NP, CWE NP, P'!S7821</f>
        <v>-24.08</v>
      </c>
      <c r="K7821" s="95">
        <f>'MRC NP, CWE NP, P'!R7821-'MRC NP, CWE NP, P'!U7821</f>
        <v>-5.769999999999996</v>
      </c>
      <c r="L7821" s="96">
        <f>MAX('MRC NP, CWE NP, P'!Q7821:U7821)-MIN('MRC NP, CWE NP, P'!Q7821:U7821)</f>
        <v>24.08</v>
      </c>
      <c r="M7821">
        <v>5</v>
      </c>
    </row>
    <row r="7822" spans="1:13" ht="15" x14ac:dyDescent="0.25">
      <c r="A7822" s="42" t="str">
        <f>'MRC NP, CWE NP, P'!A7822</f>
        <v>3b_updated_hist</v>
      </c>
      <c r="B7822" s="43" t="str">
        <f>'MRC NP, CWE NP, P'!B7822</f>
        <v>D</v>
      </c>
      <c r="C7822" s="43" t="str">
        <f>'MRC NP, CWE NP, P'!C7822</f>
        <v>Winter</v>
      </c>
      <c r="D7822" s="43" t="str">
        <f>'MRC NP, CWE NP, P'!D7822</f>
        <v>Weekend</v>
      </c>
      <c r="E7822" s="43">
        <f>'MRC NP, CWE NP, P'!E7822</f>
        <v>20190112</v>
      </c>
      <c r="F7822" s="43">
        <f>'MRC NP, CWE NP, P'!F7822</f>
        <v>21</v>
      </c>
      <c r="G7822" s="95">
        <f>'MRC NP, CWE NP, P'!Q7822-'MRC NP, CWE NP, P'!S7822</f>
        <v>8.3399999999999963</v>
      </c>
      <c r="H7822" s="95">
        <f>'MRC NP, CWE NP, P'!Q7822-'MRC NP, CWE NP, P'!T7822</f>
        <v>9.8799999999999955</v>
      </c>
      <c r="I7822" s="95">
        <f>'MRC NP, CWE NP, P'!R7822-'MRC NP, CWE NP, P'!T7822</f>
        <v>-13.650000000000006</v>
      </c>
      <c r="J7822" s="95">
        <f>'MRC NP, CWE NP, P'!R7822-'MRC NP, CWE NP, P'!S7822</f>
        <v>-15.190000000000005</v>
      </c>
      <c r="K7822" s="95">
        <f>'MRC NP, CWE NP, P'!R7822-'MRC NP, CWE NP, P'!U7822</f>
        <v>-8.7100000000000009</v>
      </c>
      <c r="L7822" s="96">
        <f>MAX('MRC NP, CWE NP, P'!Q7822:U7822)-MIN('MRC NP, CWE NP, P'!Q7822:U7822)</f>
        <v>23.53</v>
      </c>
      <c r="M7822">
        <v>5</v>
      </c>
    </row>
    <row r="7823" spans="1:13" ht="15" x14ac:dyDescent="0.25">
      <c r="A7823" s="42" t="str">
        <f>'MRC NP, CWE NP, P'!A7823</f>
        <v>3b_updated_hist</v>
      </c>
      <c r="B7823" s="43" t="str">
        <f>'MRC NP, CWE NP, P'!B7823</f>
        <v>D</v>
      </c>
      <c r="C7823" s="43" t="str">
        <f>'MRC NP, CWE NP, P'!C7823</f>
        <v>Winter</v>
      </c>
      <c r="D7823" s="43" t="str">
        <f>'MRC NP, CWE NP, P'!D7823</f>
        <v>Weekend</v>
      </c>
      <c r="E7823" s="43">
        <f>'MRC NP, CWE NP, P'!E7823</f>
        <v>20190112</v>
      </c>
      <c r="F7823" s="43">
        <f>'MRC NP, CWE NP, P'!F7823</f>
        <v>22</v>
      </c>
      <c r="G7823" s="95">
        <f>'MRC NP, CWE NP, P'!Q7823-'MRC NP, CWE NP, P'!S7823</f>
        <v>-2.1999999999999957</v>
      </c>
      <c r="H7823" s="95">
        <f>'MRC NP, CWE NP, P'!Q7823-'MRC NP, CWE NP, P'!T7823</f>
        <v>2.9500000000000028</v>
      </c>
      <c r="I7823" s="95">
        <f>'MRC NP, CWE NP, P'!R7823-'MRC NP, CWE NP, P'!T7823</f>
        <v>-9.259999999999998</v>
      </c>
      <c r="J7823" s="95">
        <f>'MRC NP, CWE NP, P'!R7823-'MRC NP, CWE NP, P'!S7823</f>
        <v>-14.409999999999997</v>
      </c>
      <c r="K7823" s="95">
        <f>'MRC NP, CWE NP, P'!R7823-'MRC NP, CWE NP, P'!U7823</f>
        <v>-4.8100000000000023</v>
      </c>
      <c r="L7823" s="96">
        <f>MAX('MRC NP, CWE NP, P'!Q7823:U7823)-MIN('MRC NP, CWE NP, P'!Q7823:U7823)</f>
        <v>14.409999999999997</v>
      </c>
      <c r="M7823">
        <v>5</v>
      </c>
    </row>
    <row r="7824" spans="1:13" ht="15" x14ac:dyDescent="0.25">
      <c r="A7824" s="42" t="str">
        <f>'MRC NP, CWE NP, P'!A7824</f>
        <v>3b_updated_hist</v>
      </c>
      <c r="B7824" s="43" t="str">
        <f>'MRC NP, CWE NP, P'!B7824</f>
        <v>D</v>
      </c>
      <c r="C7824" s="43" t="str">
        <f>'MRC NP, CWE NP, P'!C7824</f>
        <v>Winter</v>
      </c>
      <c r="D7824" s="43" t="str">
        <f>'MRC NP, CWE NP, P'!D7824</f>
        <v>Weekend</v>
      </c>
      <c r="E7824" s="43">
        <f>'MRC NP, CWE NP, P'!E7824</f>
        <v>20190112</v>
      </c>
      <c r="F7824" s="43">
        <f>'MRC NP, CWE NP, P'!F7824</f>
        <v>23</v>
      </c>
      <c r="G7824" s="95">
        <f>'MRC NP, CWE NP, P'!Q7824-'MRC NP, CWE NP, P'!S7824</f>
        <v>1.480000000000004</v>
      </c>
      <c r="H7824" s="95">
        <f>'MRC NP, CWE NP, P'!Q7824-'MRC NP, CWE NP, P'!T7824</f>
        <v>1.3100000000000023</v>
      </c>
      <c r="I7824" s="95">
        <f>'MRC NP, CWE NP, P'!R7824-'MRC NP, CWE NP, P'!T7824</f>
        <v>-1.6199999999999974</v>
      </c>
      <c r="J7824" s="95">
        <f>'MRC NP, CWE NP, P'!R7824-'MRC NP, CWE NP, P'!S7824</f>
        <v>-1.4499999999999957</v>
      </c>
      <c r="K7824" s="95">
        <f>'MRC NP, CWE NP, P'!R7824-'MRC NP, CWE NP, P'!U7824</f>
        <v>-0.38000000000000256</v>
      </c>
      <c r="L7824" s="96">
        <f>MAX('MRC NP, CWE NP, P'!Q7824:U7824)-MIN('MRC NP, CWE NP, P'!Q7824:U7824)</f>
        <v>2.9299999999999997</v>
      </c>
      <c r="M7824">
        <v>5</v>
      </c>
    </row>
    <row r="7825" spans="1:13" ht="15" x14ac:dyDescent="0.25">
      <c r="A7825" s="42" t="str">
        <f>'MRC NP, CWE NP, P'!A7825</f>
        <v>3b_updated_hist</v>
      </c>
      <c r="B7825" s="43" t="str">
        <f>'MRC NP, CWE NP, P'!B7825</f>
        <v>D</v>
      </c>
      <c r="C7825" s="43" t="str">
        <f>'MRC NP, CWE NP, P'!C7825</f>
        <v>Winter</v>
      </c>
      <c r="D7825" s="43" t="str">
        <f>'MRC NP, CWE NP, P'!D7825</f>
        <v>Weekend</v>
      </c>
      <c r="E7825" s="43">
        <f>'MRC NP, CWE NP, P'!E7825</f>
        <v>20190112</v>
      </c>
      <c r="F7825" s="43">
        <f>'MRC NP, CWE NP, P'!F7825</f>
        <v>24</v>
      </c>
      <c r="G7825" s="95">
        <f>'MRC NP, CWE NP, P'!Q7825-'MRC NP, CWE NP, P'!S7825</f>
        <v>-2.8699999999999974</v>
      </c>
      <c r="H7825" s="95">
        <f>'MRC NP, CWE NP, P'!Q7825-'MRC NP, CWE NP, P'!T7825</f>
        <v>2.9699999999999989</v>
      </c>
      <c r="I7825" s="95">
        <f>'MRC NP, CWE NP, P'!R7825-'MRC NP, CWE NP, P'!T7825</f>
        <v>-19.150000000000002</v>
      </c>
      <c r="J7825" s="95">
        <f>'MRC NP, CWE NP, P'!R7825-'MRC NP, CWE NP, P'!S7825</f>
        <v>-24.99</v>
      </c>
      <c r="K7825" s="95">
        <f>'MRC NP, CWE NP, P'!R7825-'MRC NP, CWE NP, P'!U7825</f>
        <v>-31.23</v>
      </c>
      <c r="L7825" s="96">
        <f>MAX('MRC NP, CWE NP, P'!Q7825:U7825)-MIN('MRC NP, CWE NP, P'!Q7825:U7825)</f>
        <v>31.23</v>
      </c>
      <c r="M7825">
        <v>5</v>
      </c>
    </row>
    <row r="7826" spans="1:13" ht="15" x14ac:dyDescent="0.25">
      <c r="A7826" s="42" t="str">
        <f>'MRC NP, CWE NP, P'!A7826</f>
        <v>3b_updated_hist</v>
      </c>
      <c r="B7826" s="43" t="str">
        <f>'MRC NP, CWE NP, P'!B7826</f>
        <v>D</v>
      </c>
      <c r="C7826" s="43" t="str">
        <f>'MRC NP, CWE NP, P'!C7826</f>
        <v>Winter</v>
      </c>
      <c r="D7826" s="43" t="str">
        <f>'MRC NP, CWE NP, P'!D7826</f>
        <v>Weekend</v>
      </c>
      <c r="E7826" s="43">
        <f>'MRC NP, CWE NP, P'!E7826</f>
        <v>20190113</v>
      </c>
      <c r="F7826" s="43">
        <f>'MRC NP, CWE NP, P'!F7826</f>
        <v>1</v>
      </c>
      <c r="G7826" s="95">
        <f>'MRC NP, CWE NP, P'!Q7826-'MRC NP, CWE NP, P'!S7826</f>
        <v>-0.16000000000000369</v>
      </c>
      <c r="H7826" s="95">
        <f>'MRC NP, CWE NP, P'!Q7826-'MRC NP, CWE NP, P'!T7826</f>
        <v>7.1199999999999974</v>
      </c>
      <c r="I7826" s="95">
        <f>'MRC NP, CWE NP, P'!R7826-'MRC NP, CWE NP, P'!T7826</f>
        <v>-25.64</v>
      </c>
      <c r="J7826" s="95">
        <f>'MRC NP, CWE NP, P'!R7826-'MRC NP, CWE NP, P'!S7826</f>
        <v>-32.92</v>
      </c>
      <c r="K7826" s="95">
        <f>'MRC NP, CWE NP, P'!R7826-'MRC NP, CWE NP, P'!U7826</f>
        <v>-20.65</v>
      </c>
      <c r="L7826" s="96">
        <f>MAX('MRC NP, CWE NP, P'!Q7826:U7826)-MIN('MRC NP, CWE NP, P'!Q7826:U7826)</f>
        <v>32.92</v>
      </c>
      <c r="M7826">
        <v>5</v>
      </c>
    </row>
    <row r="7827" spans="1:13" ht="15" x14ac:dyDescent="0.25">
      <c r="A7827" s="42" t="str">
        <f>'MRC NP, CWE NP, P'!A7827</f>
        <v>3b_updated_hist</v>
      </c>
      <c r="B7827" s="43" t="str">
        <f>'MRC NP, CWE NP, P'!B7827</f>
        <v>D</v>
      </c>
      <c r="C7827" s="43" t="str">
        <f>'MRC NP, CWE NP, P'!C7827</f>
        <v>Winter</v>
      </c>
      <c r="D7827" s="43" t="str">
        <f>'MRC NP, CWE NP, P'!D7827</f>
        <v>Weekend</v>
      </c>
      <c r="E7827" s="43">
        <f>'MRC NP, CWE NP, P'!E7827</f>
        <v>20190113</v>
      </c>
      <c r="F7827" s="43">
        <f>'MRC NP, CWE NP, P'!F7827</f>
        <v>2</v>
      </c>
      <c r="G7827" s="95">
        <f>'MRC NP, CWE NP, P'!Q7827-'MRC NP, CWE NP, P'!S7827</f>
        <v>-0.16000000000000369</v>
      </c>
      <c r="H7827" s="95">
        <f>'MRC NP, CWE NP, P'!Q7827-'MRC NP, CWE NP, P'!T7827</f>
        <v>12.239999999999995</v>
      </c>
      <c r="I7827" s="95">
        <f>'MRC NP, CWE NP, P'!R7827-'MRC NP, CWE NP, P'!T7827</f>
        <v>-39.93</v>
      </c>
      <c r="J7827" s="95">
        <f>'MRC NP, CWE NP, P'!R7827-'MRC NP, CWE NP, P'!S7827</f>
        <v>-52.33</v>
      </c>
      <c r="K7827" s="95">
        <f>'MRC NP, CWE NP, P'!R7827-'MRC NP, CWE NP, P'!U7827</f>
        <v>-42.419999999999995</v>
      </c>
      <c r="L7827" s="96">
        <f>MAX('MRC NP, CWE NP, P'!Q7827:U7827)-MIN('MRC NP, CWE NP, P'!Q7827:U7827)</f>
        <v>52.33</v>
      </c>
      <c r="M7827">
        <v>5</v>
      </c>
    </row>
    <row r="7828" spans="1:13" ht="15" x14ac:dyDescent="0.25">
      <c r="A7828" s="42" t="str">
        <f>'MRC NP, CWE NP, P'!A7828</f>
        <v>3b_updated_hist</v>
      </c>
      <c r="B7828" s="43" t="str">
        <f>'MRC NP, CWE NP, P'!B7828</f>
        <v>D</v>
      </c>
      <c r="C7828" s="43" t="str">
        <f>'MRC NP, CWE NP, P'!C7828</f>
        <v>Winter</v>
      </c>
      <c r="D7828" s="43" t="str">
        <f>'MRC NP, CWE NP, P'!D7828</f>
        <v>Weekend</v>
      </c>
      <c r="E7828" s="43">
        <f>'MRC NP, CWE NP, P'!E7828</f>
        <v>20190113</v>
      </c>
      <c r="F7828" s="43">
        <f>'MRC NP, CWE NP, P'!F7828</f>
        <v>3</v>
      </c>
      <c r="G7828" s="95">
        <f>'MRC NP, CWE NP, P'!Q7828-'MRC NP, CWE NP, P'!S7828</f>
        <v>-0.13000000000000256</v>
      </c>
      <c r="H7828" s="95">
        <f>'MRC NP, CWE NP, P'!Q7828-'MRC NP, CWE NP, P'!T7828</f>
        <v>0.17999999999999972</v>
      </c>
      <c r="I7828" s="95">
        <f>'MRC NP, CWE NP, P'!R7828-'MRC NP, CWE NP, P'!T7828</f>
        <v>-20.459999999999997</v>
      </c>
      <c r="J7828" s="95">
        <f>'MRC NP, CWE NP, P'!R7828-'MRC NP, CWE NP, P'!S7828</f>
        <v>-20.77</v>
      </c>
      <c r="K7828" s="95">
        <f>'MRC NP, CWE NP, P'!R7828-'MRC NP, CWE NP, P'!U7828</f>
        <v>-9.7600000000000016</v>
      </c>
      <c r="L7828" s="96">
        <f>MAX('MRC NP, CWE NP, P'!Q7828:U7828)-MIN('MRC NP, CWE NP, P'!Q7828:U7828)</f>
        <v>20.77</v>
      </c>
      <c r="M7828">
        <v>5</v>
      </c>
    </row>
    <row r="7829" spans="1:13" ht="15" x14ac:dyDescent="0.25">
      <c r="A7829" s="42" t="str">
        <f>'MRC NP, CWE NP, P'!A7829</f>
        <v>3b_updated_hist</v>
      </c>
      <c r="B7829" s="43" t="str">
        <f>'MRC NP, CWE NP, P'!B7829</f>
        <v>D</v>
      </c>
      <c r="C7829" s="43" t="str">
        <f>'MRC NP, CWE NP, P'!C7829</f>
        <v>Winter</v>
      </c>
      <c r="D7829" s="43" t="str">
        <f>'MRC NP, CWE NP, P'!D7829</f>
        <v>Weekend</v>
      </c>
      <c r="E7829" s="43">
        <f>'MRC NP, CWE NP, P'!E7829</f>
        <v>20190113</v>
      </c>
      <c r="F7829" s="43">
        <f>'MRC NP, CWE NP, P'!F7829</f>
        <v>4</v>
      </c>
      <c r="G7829" s="95">
        <f>'MRC NP, CWE NP, P'!Q7829-'MRC NP, CWE NP, P'!S7829</f>
        <v>1.8700000000000045</v>
      </c>
      <c r="H7829" s="95">
        <f>'MRC NP, CWE NP, P'!Q7829-'MRC NP, CWE NP, P'!T7829</f>
        <v>2.1300000000000026</v>
      </c>
      <c r="I7829" s="95">
        <f>'MRC NP, CWE NP, P'!R7829-'MRC NP, CWE NP, P'!T7829</f>
        <v>-19.809999999999999</v>
      </c>
      <c r="J7829" s="95">
        <f>'MRC NP, CWE NP, P'!R7829-'MRC NP, CWE NP, P'!S7829</f>
        <v>-20.069999999999997</v>
      </c>
      <c r="K7829" s="95">
        <f>'MRC NP, CWE NP, P'!R7829-'MRC NP, CWE NP, P'!U7829</f>
        <v>-22.900000000000002</v>
      </c>
      <c r="L7829" s="96">
        <f>MAX('MRC NP, CWE NP, P'!Q7829:U7829)-MIN('MRC NP, CWE NP, P'!Q7829:U7829)</f>
        <v>22.900000000000002</v>
      </c>
      <c r="M7829">
        <v>5</v>
      </c>
    </row>
    <row r="7830" spans="1:13" ht="15" x14ac:dyDescent="0.25">
      <c r="A7830" s="42" t="str">
        <f>'MRC NP, CWE NP, P'!A7830</f>
        <v>3b_updated_hist</v>
      </c>
      <c r="B7830" s="43" t="str">
        <f>'MRC NP, CWE NP, P'!B7830</f>
        <v>D</v>
      </c>
      <c r="C7830" s="43" t="str">
        <f>'MRC NP, CWE NP, P'!C7830</f>
        <v>Winter</v>
      </c>
      <c r="D7830" s="43" t="str">
        <f>'MRC NP, CWE NP, P'!D7830</f>
        <v>Weekend</v>
      </c>
      <c r="E7830" s="43">
        <f>'MRC NP, CWE NP, P'!E7830</f>
        <v>20190113</v>
      </c>
      <c r="F7830" s="43">
        <f>'MRC NP, CWE NP, P'!F7830</f>
        <v>5</v>
      </c>
      <c r="G7830" s="95">
        <f>'MRC NP, CWE NP, P'!Q7830-'MRC NP, CWE NP, P'!S7830</f>
        <v>0</v>
      </c>
      <c r="H7830" s="95">
        <f>'MRC NP, CWE NP, P'!Q7830-'MRC NP, CWE NP, P'!T7830</f>
        <v>0</v>
      </c>
      <c r="I7830" s="95">
        <f>'MRC NP, CWE NP, P'!R7830-'MRC NP, CWE NP, P'!T7830</f>
        <v>0</v>
      </c>
      <c r="J7830" s="95">
        <f>'MRC NP, CWE NP, P'!R7830-'MRC NP, CWE NP, P'!S7830</f>
        <v>0</v>
      </c>
      <c r="K7830" s="95">
        <f>'MRC NP, CWE NP, P'!R7830-'MRC NP, CWE NP, P'!U7830</f>
        <v>0</v>
      </c>
      <c r="L7830" s="96">
        <f>MAX('MRC NP, CWE NP, P'!Q7830:U7830)-MIN('MRC NP, CWE NP, P'!Q7830:U7830)</f>
        <v>0</v>
      </c>
      <c r="M7830">
        <v>1</v>
      </c>
    </row>
    <row r="7831" spans="1:13" ht="15" x14ac:dyDescent="0.25">
      <c r="A7831" s="42" t="str">
        <f>'MRC NP, CWE NP, P'!A7831</f>
        <v>3b_updated_hist</v>
      </c>
      <c r="B7831" s="43" t="str">
        <f>'MRC NP, CWE NP, P'!B7831</f>
        <v>D</v>
      </c>
      <c r="C7831" s="43" t="str">
        <f>'MRC NP, CWE NP, P'!C7831</f>
        <v>Winter</v>
      </c>
      <c r="D7831" s="43" t="str">
        <f>'MRC NP, CWE NP, P'!D7831</f>
        <v>Weekend</v>
      </c>
      <c r="E7831" s="43">
        <f>'MRC NP, CWE NP, P'!E7831</f>
        <v>20190113</v>
      </c>
      <c r="F7831" s="43">
        <f>'MRC NP, CWE NP, P'!F7831</f>
        <v>6</v>
      </c>
      <c r="G7831" s="95">
        <f>'MRC NP, CWE NP, P'!Q7831-'MRC NP, CWE NP, P'!S7831</f>
        <v>-8.9999999999999858E-2</v>
      </c>
      <c r="H7831" s="95">
        <f>'MRC NP, CWE NP, P'!Q7831-'MRC NP, CWE NP, P'!T7831</f>
        <v>1.6700000000000017</v>
      </c>
      <c r="I7831" s="95">
        <f>'MRC NP, CWE NP, P'!R7831-'MRC NP, CWE NP, P'!T7831</f>
        <v>-13.15</v>
      </c>
      <c r="J7831" s="95">
        <f>'MRC NP, CWE NP, P'!R7831-'MRC NP, CWE NP, P'!S7831</f>
        <v>-14.910000000000002</v>
      </c>
      <c r="K7831" s="95">
        <f>'MRC NP, CWE NP, P'!R7831-'MRC NP, CWE NP, P'!U7831</f>
        <v>-28.64</v>
      </c>
      <c r="L7831" s="96">
        <f>MAX('MRC NP, CWE NP, P'!Q7831:U7831)-MIN('MRC NP, CWE NP, P'!Q7831:U7831)</f>
        <v>28.64</v>
      </c>
      <c r="M7831">
        <v>5</v>
      </c>
    </row>
    <row r="7832" spans="1:13" ht="15" x14ac:dyDescent="0.25">
      <c r="A7832" s="42" t="str">
        <f>'MRC NP, CWE NP, P'!A7832</f>
        <v>3b_updated_hist</v>
      </c>
      <c r="B7832" s="43" t="str">
        <f>'MRC NP, CWE NP, P'!B7832</f>
        <v>D</v>
      </c>
      <c r="C7832" s="43" t="str">
        <f>'MRC NP, CWE NP, P'!C7832</f>
        <v>Winter</v>
      </c>
      <c r="D7832" s="43" t="str">
        <f>'MRC NP, CWE NP, P'!D7832</f>
        <v>Weekend</v>
      </c>
      <c r="E7832" s="43">
        <f>'MRC NP, CWE NP, P'!E7832</f>
        <v>20190113</v>
      </c>
      <c r="F7832" s="43">
        <f>'MRC NP, CWE NP, P'!F7832</f>
        <v>7</v>
      </c>
      <c r="G7832" s="95">
        <f>'MRC NP, CWE NP, P'!Q7832-'MRC NP, CWE NP, P'!S7832</f>
        <v>1.4800000000000004</v>
      </c>
      <c r="H7832" s="95">
        <f>'MRC NP, CWE NP, P'!Q7832-'MRC NP, CWE NP, P'!T7832</f>
        <v>-0.11999999999999744</v>
      </c>
      <c r="I7832" s="95">
        <f>'MRC NP, CWE NP, P'!R7832-'MRC NP, CWE NP, P'!T7832</f>
        <v>-9.0299999999999976</v>
      </c>
      <c r="J7832" s="95">
        <f>'MRC NP, CWE NP, P'!R7832-'MRC NP, CWE NP, P'!S7832</f>
        <v>-7.43</v>
      </c>
      <c r="K7832" s="95">
        <f>'MRC NP, CWE NP, P'!R7832-'MRC NP, CWE NP, P'!U7832</f>
        <v>-7.8699999999999974</v>
      </c>
      <c r="L7832" s="96">
        <f>MAX('MRC NP, CWE NP, P'!Q7832:U7832)-MIN('MRC NP, CWE NP, P'!Q7832:U7832)</f>
        <v>9.0299999999999976</v>
      </c>
      <c r="M7832">
        <v>5</v>
      </c>
    </row>
    <row r="7833" spans="1:13" ht="15" x14ac:dyDescent="0.25">
      <c r="A7833" s="42" t="str">
        <f>'MRC NP, CWE NP, P'!A7833</f>
        <v>3b_updated_hist</v>
      </c>
      <c r="B7833" s="43" t="str">
        <f>'MRC NP, CWE NP, P'!B7833</f>
        <v>D</v>
      </c>
      <c r="C7833" s="43" t="str">
        <f>'MRC NP, CWE NP, P'!C7833</f>
        <v>Winter</v>
      </c>
      <c r="D7833" s="43" t="str">
        <f>'MRC NP, CWE NP, P'!D7833</f>
        <v>Weekend</v>
      </c>
      <c r="E7833" s="43">
        <f>'MRC NP, CWE NP, P'!E7833</f>
        <v>20190113</v>
      </c>
      <c r="F7833" s="43">
        <f>'MRC NP, CWE NP, P'!F7833</f>
        <v>8</v>
      </c>
      <c r="G7833" s="95">
        <f>'MRC NP, CWE NP, P'!Q7833-'MRC NP, CWE NP, P'!S7833</f>
        <v>2.2699999999999996</v>
      </c>
      <c r="H7833" s="95">
        <f>'MRC NP, CWE NP, P'!Q7833-'MRC NP, CWE NP, P'!T7833</f>
        <v>-2.980000000000004</v>
      </c>
      <c r="I7833" s="95">
        <f>'MRC NP, CWE NP, P'!R7833-'MRC NP, CWE NP, P'!T7833</f>
        <v>-7.980000000000004</v>
      </c>
      <c r="J7833" s="95">
        <f>'MRC NP, CWE NP, P'!R7833-'MRC NP, CWE NP, P'!S7833</f>
        <v>-2.7300000000000004</v>
      </c>
      <c r="K7833" s="95">
        <f>'MRC NP, CWE NP, P'!R7833-'MRC NP, CWE NP, P'!U7833</f>
        <v>-0.73000000000000043</v>
      </c>
      <c r="L7833" s="96">
        <f>MAX('MRC NP, CWE NP, P'!Q7833:U7833)-MIN('MRC NP, CWE NP, P'!Q7833:U7833)</f>
        <v>7.980000000000004</v>
      </c>
      <c r="M7833">
        <v>5</v>
      </c>
    </row>
    <row r="7834" spans="1:13" ht="15" x14ac:dyDescent="0.25">
      <c r="A7834" s="42" t="str">
        <f>'MRC NP, CWE NP, P'!A7834</f>
        <v>3b_updated_hist</v>
      </c>
      <c r="B7834" s="43" t="str">
        <f>'MRC NP, CWE NP, P'!B7834</f>
        <v>D</v>
      </c>
      <c r="C7834" s="43" t="str">
        <f>'MRC NP, CWE NP, P'!C7834</f>
        <v>Winter</v>
      </c>
      <c r="D7834" s="43" t="str">
        <f>'MRC NP, CWE NP, P'!D7834</f>
        <v>Weekend</v>
      </c>
      <c r="E7834" s="43">
        <f>'MRC NP, CWE NP, P'!E7834</f>
        <v>20190113</v>
      </c>
      <c r="F7834" s="43">
        <f>'MRC NP, CWE NP, P'!F7834</f>
        <v>9</v>
      </c>
      <c r="G7834" s="95">
        <f>'MRC NP, CWE NP, P'!Q7834-'MRC NP, CWE NP, P'!S7834</f>
        <v>0.39999999999999858</v>
      </c>
      <c r="H7834" s="95">
        <f>'MRC NP, CWE NP, P'!Q7834-'MRC NP, CWE NP, P'!T7834</f>
        <v>-4.0100000000000051</v>
      </c>
      <c r="I7834" s="95">
        <f>'MRC NP, CWE NP, P'!R7834-'MRC NP, CWE NP, P'!T7834</f>
        <v>-13.940000000000001</v>
      </c>
      <c r="J7834" s="95">
        <f>'MRC NP, CWE NP, P'!R7834-'MRC NP, CWE NP, P'!S7834</f>
        <v>-9.5299999999999976</v>
      </c>
      <c r="K7834" s="95">
        <f>'MRC NP, CWE NP, P'!R7834-'MRC NP, CWE NP, P'!U7834</f>
        <v>-8.9000000000000021</v>
      </c>
      <c r="L7834" s="96">
        <f>MAX('MRC NP, CWE NP, P'!Q7834:U7834)-MIN('MRC NP, CWE NP, P'!Q7834:U7834)</f>
        <v>13.940000000000001</v>
      </c>
      <c r="M7834">
        <v>5</v>
      </c>
    </row>
    <row r="7835" spans="1:13" ht="15" x14ac:dyDescent="0.25">
      <c r="A7835" s="42" t="str">
        <f>'MRC NP, CWE NP, P'!A7835</f>
        <v>3b_updated_hist</v>
      </c>
      <c r="B7835" s="43" t="str">
        <f>'MRC NP, CWE NP, P'!B7835</f>
        <v>D</v>
      </c>
      <c r="C7835" s="43" t="str">
        <f>'MRC NP, CWE NP, P'!C7835</f>
        <v>Winter</v>
      </c>
      <c r="D7835" s="43" t="str">
        <f>'MRC NP, CWE NP, P'!D7835</f>
        <v>Weekend</v>
      </c>
      <c r="E7835" s="43">
        <f>'MRC NP, CWE NP, P'!E7835</f>
        <v>20190113</v>
      </c>
      <c r="F7835" s="43">
        <f>'MRC NP, CWE NP, P'!F7835</f>
        <v>10</v>
      </c>
      <c r="G7835" s="95">
        <f>'MRC NP, CWE NP, P'!Q7835-'MRC NP, CWE NP, P'!S7835</f>
        <v>5.9200000000000017</v>
      </c>
      <c r="H7835" s="95">
        <f>'MRC NP, CWE NP, P'!Q7835-'MRC NP, CWE NP, P'!T7835</f>
        <v>0.39999999999999858</v>
      </c>
      <c r="I7835" s="95">
        <f>'MRC NP, CWE NP, P'!R7835-'MRC NP, CWE NP, P'!T7835</f>
        <v>-19.640000000000004</v>
      </c>
      <c r="J7835" s="95">
        <f>'MRC NP, CWE NP, P'!R7835-'MRC NP, CWE NP, P'!S7835</f>
        <v>-14.120000000000001</v>
      </c>
      <c r="K7835" s="95">
        <f>'MRC NP, CWE NP, P'!R7835-'MRC NP, CWE NP, P'!U7835</f>
        <v>-14.739999999999998</v>
      </c>
      <c r="L7835" s="96">
        <f>MAX('MRC NP, CWE NP, P'!Q7835:U7835)-MIN('MRC NP, CWE NP, P'!Q7835:U7835)</f>
        <v>20.040000000000003</v>
      </c>
      <c r="M7835">
        <v>5</v>
      </c>
    </row>
    <row r="7836" spans="1:13" ht="15" x14ac:dyDescent="0.25">
      <c r="A7836" s="42" t="str">
        <f>'MRC NP, CWE NP, P'!A7836</f>
        <v>3b_updated_hist</v>
      </c>
      <c r="B7836" s="43" t="str">
        <f>'MRC NP, CWE NP, P'!B7836</f>
        <v>D</v>
      </c>
      <c r="C7836" s="43" t="str">
        <f>'MRC NP, CWE NP, P'!C7836</f>
        <v>Winter</v>
      </c>
      <c r="D7836" s="43" t="str">
        <f>'MRC NP, CWE NP, P'!D7836</f>
        <v>Weekend</v>
      </c>
      <c r="E7836" s="43">
        <f>'MRC NP, CWE NP, P'!E7836</f>
        <v>20190113</v>
      </c>
      <c r="F7836" s="43">
        <f>'MRC NP, CWE NP, P'!F7836</f>
        <v>11</v>
      </c>
      <c r="G7836" s="95">
        <f>'MRC NP, CWE NP, P'!Q7836-'MRC NP, CWE NP, P'!S7836</f>
        <v>10.190000000000005</v>
      </c>
      <c r="H7836" s="95">
        <f>'MRC NP, CWE NP, P'!Q7836-'MRC NP, CWE NP, P'!T7836</f>
        <v>0.19000000000000483</v>
      </c>
      <c r="I7836" s="95">
        <f>'MRC NP, CWE NP, P'!R7836-'MRC NP, CWE NP, P'!T7836</f>
        <v>-23.409999999999997</v>
      </c>
      <c r="J7836" s="95">
        <f>'MRC NP, CWE NP, P'!R7836-'MRC NP, CWE NP, P'!S7836</f>
        <v>-13.409999999999997</v>
      </c>
      <c r="K7836" s="95">
        <f>'MRC NP, CWE NP, P'!R7836-'MRC NP, CWE NP, P'!U7836</f>
        <v>-16.079999999999998</v>
      </c>
      <c r="L7836" s="96">
        <f>MAX('MRC NP, CWE NP, P'!Q7836:U7836)-MIN('MRC NP, CWE NP, P'!Q7836:U7836)</f>
        <v>23.6</v>
      </c>
      <c r="M7836">
        <v>5</v>
      </c>
    </row>
    <row r="7837" spans="1:13" ht="15" x14ac:dyDescent="0.25">
      <c r="A7837" s="42" t="str">
        <f>'MRC NP, CWE NP, P'!A7837</f>
        <v>3b_updated_hist</v>
      </c>
      <c r="B7837" s="43" t="str">
        <f>'MRC NP, CWE NP, P'!B7837</f>
        <v>D</v>
      </c>
      <c r="C7837" s="43" t="str">
        <f>'MRC NP, CWE NP, P'!C7837</f>
        <v>Winter</v>
      </c>
      <c r="D7837" s="43" t="str">
        <f>'MRC NP, CWE NP, P'!D7837</f>
        <v>Weekend</v>
      </c>
      <c r="E7837" s="43">
        <f>'MRC NP, CWE NP, P'!E7837</f>
        <v>20190113</v>
      </c>
      <c r="F7837" s="43">
        <f>'MRC NP, CWE NP, P'!F7837</f>
        <v>12</v>
      </c>
      <c r="G7837" s="95">
        <f>'MRC NP, CWE NP, P'!Q7837-'MRC NP, CWE NP, P'!S7837</f>
        <v>7.68</v>
      </c>
      <c r="H7837" s="95">
        <f>'MRC NP, CWE NP, P'!Q7837-'MRC NP, CWE NP, P'!T7837</f>
        <v>0.39000000000000057</v>
      </c>
      <c r="I7837" s="95">
        <f>'MRC NP, CWE NP, P'!R7837-'MRC NP, CWE NP, P'!T7837</f>
        <v>-18.149999999999999</v>
      </c>
      <c r="J7837" s="95">
        <f>'MRC NP, CWE NP, P'!R7837-'MRC NP, CWE NP, P'!S7837</f>
        <v>-10.86</v>
      </c>
      <c r="K7837" s="95">
        <f>'MRC NP, CWE NP, P'!R7837-'MRC NP, CWE NP, P'!U7837</f>
        <v>-9.2199999999999989</v>
      </c>
      <c r="L7837" s="96">
        <f>MAX('MRC NP, CWE NP, P'!Q7837:U7837)-MIN('MRC NP, CWE NP, P'!Q7837:U7837)</f>
        <v>18.54</v>
      </c>
      <c r="M7837">
        <v>5</v>
      </c>
    </row>
    <row r="7838" spans="1:13" ht="15" x14ac:dyDescent="0.25">
      <c r="A7838" s="42" t="str">
        <f>'MRC NP, CWE NP, P'!A7838</f>
        <v>3b_updated_hist</v>
      </c>
      <c r="B7838" s="43" t="str">
        <f>'MRC NP, CWE NP, P'!B7838</f>
        <v>D</v>
      </c>
      <c r="C7838" s="43" t="str">
        <f>'MRC NP, CWE NP, P'!C7838</f>
        <v>Winter</v>
      </c>
      <c r="D7838" s="43" t="str">
        <f>'MRC NP, CWE NP, P'!D7838</f>
        <v>Weekend</v>
      </c>
      <c r="E7838" s="43">
        <f>'MRC NP, CWE NP, P'!E7838</f>
        <v>20190113</v>
      </c>
      <c r="F7838" s="43">
        <f>'MRC NP, CWE NP, P'!F7838</f>
        <v>13</v>
      </c>
      <c r="G7838" s="95">
        <f>'MRC NP, CWE NP, P'!Q7838-'MRC NP, CWE NP, P'!S7838</f>
        <v>9.9200000000000017</v>
      </c>
      <c r="H7838" s="95">
        <f>'MRC NP, CWE NP, P'!Q7838-'MRC NP, CWE NP, P'!T7838</f>
        <v>1.3000000000000043</v>
      </c>
      <c r="I7838" s="95">
        <f>'MRC NP, CWE NP, P'!R7838-'MRC NP, CWE NP, P'!T7838</f>
        <v>-20.53</v>
      </c>
      <c r="J7838" s="95">
        <f>'MRC NP, CWE NP, P'!R7838-'MRC NP, CWE NP, P'!S7838</f>
        <v>-11.910000000000004</v>
      </c>
      <c r="K7838" s="95">
        <f>'MRC NP, CWE NP, P'!R7838-'MRC NP, CWE NP, P'!U7838</f>
        <v>-7.1900000000000048</v>
      </c>
      <c r="L7838" s="96">
        <f>MAX('MRC NP, CWE NP, P'!Q7838:U7838)-MIN('MRC NP, CWE NP, P'!Q7838:U7838)</f>
        <v>21.830000000000005</v>
      </c>
      <c r="M7838">
        <v>5</v>
      </c>
    </row>
    <row r="7839" spans="1:13" ht="15" x14ac:dyDescent="0.25">
      <c r="A7839" s="42" t="str">
        <f>'MRC NP, CWE NP, P'!A7839</f>
        <v>3b_updated_hist</v>
      </c>
      <c r="B7839" s="43" t="str">
        <f>'MRC NP, CWE NP, P'!B7839</f>
        <v>D</v>
      </c>
      <c r="C7839" s="43" t="str">
        <f>'MRC NP, CWE NP, P'!C7839</f>
        <v>Winter</v>
      </c>
      <c r="D7839" s="43" t="str">
        <f>'MRC NP, CWE NP, P'!D7839</f>
        <v>Weekend</v>
      </c>
      <c r="E7839" s="43">
        <f>'MRC NP, CWE NP, P'!E7839</f>
        <v>20190113</v>
      </c>
      <c r="F7839" s="43">
        <f>'MRC NP, CWE NP, P'!F7839</f>
        <v>14</v>
      </c>
      <c r="G7839" s="95">
        <f>'MRC NP, CWE NP, P'!Q7839-'MRC NP, CWE NP, P'!S7839</f>
        <v>7.0399999999999991</v>
      </c>
      <c r="H7839" s="95">
        <f>'MRC NP, CWE NP, P'!Q7839-'MRC NP, CWE NP, P'!T7839</f>
        <v>4.6499999999999986</v>
      </c>
      <c r="I7839" s="95">
        <f>'MRC NP, CWE NP, P'!R7839-'MRC NP, CWE NP, P'!T7839</f>
        <v>-29.869999999999997</v>
      </c>
      <c r="J7839" s="95">
        <f>'MRC NP, CWE NP, P'!R7839-'MRC NP, CWE NP, P'!S7839</f>
        <v>-27.479999999999997</v>
      </c>
      <c r="K7839" s="95">
        <f>'MRC NP, CWE NP, P'!R7839-'MRC NP, CWE NP, P'!U7839</f>
        <v>-22.65</v>
      </c>
      <c r="L7839" s="96">
        <f>MAX('MRC NP, CWE NP, P'!Q7839:U7839)-MIN('MRC NP, CWE NP, P'!Q7839:U7839)</f>
        <v>34.519999999999996</v>
      </c>
      <c r="M7839">
        <v>5</v>
      </c>
    </row>
    <row r="7840" spans="1:13" ht="15" x14ac:dyDescent="0.25">
      <c r="A7840" s="42" t="str">
        <f>'MRC NP, CWE NP, P'!A7840</f>
        <v>3b_updated_hist</v>
      </c>
      <c r="B7840" s="43" t="str">
        <f>'MRC NP, CWE NP, P'!B7840</f>
        <v>D</v>
      </c>
      <c r="C7840" s="43" t="str">
        <f>'MRC NP, CWE NP, P'!C7840</f>
        <v>Winter</v>
      </c>
      <c r="D7840" s="43" t="str">
        <f>'MRC NP, CWE NP, P'!D7840</f>
        <v>Weekend</v>
      </c>
      <c r="E7840" s="43">
        <f>'MRC NP, CWE NP, P'!E7840</f>
        <v>20190113</v>
      </c>
      <c r="F7840" s="43">
        <f>'MRC NP, CWE NP, P'!F7840</f>
        <v>15</v>
      </c>
      <c r="G7840" s="95">
        <f>'MRC NP, CWE NP, P'!Q7840-'MRC NP, CWE NP, P'!S7840</f>
        <v>1.3299999999999983</v>
      </c>
      <c r="H7840" s="95">
        <f>'MRC NP, CWE NP, P'!Q7840-'MRC NP, CWE NP, P'!T7840</f>
        <v>-7.7700000000000031</v>
      </c>
      <c r="I7840" s="95">
        <f>'MRC NP, CWE NP, P'!R7840-'MRC NP, CWE NP, P'!T7840</f>
        <v>-47.160000000000004</v>
      </c>
      <c r="J7840" s="95">
        <f>'MRC NP, CWE NP, P'!R7840-'MRC NP, CWE NP, P'!S7840</f>
        <v>-38.06</v>
      </c>
      <c r="K7840" s="95">
        <f>'MRC NP, CWE NP, P'!R7840-'MRC NP, CWE NP, P'!U7840</f>
        <v>-41.4</v>
      </c>
      <c r="L7840" s="96">
        <f>MAX('MRC NP, CWE NP, P'!Q7840:U7840)-MIN('MRC NP, CWE NP, P'!Q7840:U7840)</f>
        <v>47.160000000000004</v>
      </c>
      <c r="M7840">
        <v>5</v>
      </c>
    </row>
    <row r="7841" spans="1:13" ht="15" x14ac:dyDescent="0.25">
      <c r="A7841" s="42" t="str">
        <f>'MRC NP, CWE NP, P'!A7841</f>
        <v>3b_updated_hist</v>
      </c>
      <c r="B7841" s="43" t="str">
        <f>'MRC NP, CWE NP, P'!B7841</f>
        <v>D</v>
      </c>
      <c r="C7841" s="43" t="str">
        <f>'MRC NP, CWE NP, P'!C7841</f>
        <v>Winter</v>
      </c>
      <c r="D7841" s="43" t="str">
        <f>'MRC NP, CWE NP, P'!D7841</f>
        <v>Weekend</v>
      </c>
      <c r="E7841" s="43">
        <f>'MRC NP, CWE NP, P'!E7841</f>
        <v>20190113</v>
      </c>
      <c r="F7841" s="43">
        <f>'MRC NP, CWE NP, P'!F7841</f>
        <v>16</v>
      </c>
      <c r="G7841" s="95">
        <f>'MRC NP, CWE NP, P'!Q7841-'MRC NP, CWE NP, P'!S7841</f>
        <v>13.480000000000004</v>
      </c>
      <c r="H7841" s="95">
        <f>'MRC NP, CWE NP, P'!Q7841-'MRC NP, CWE NP, P'!T7841</f>
        <v>-2.1799999999999997</v>
      </c>
      <c r="I7841" s="95">
        <f>'MRC NP, CWE NP, P'!R7841-'MRC NP, CWE NP, P'!T7841</f>
        <v>-49.09</v>
      </c>
      <c r="J7841" s="95">
        <f>'MRC NP, CWE NP, P'!R7841-'MRC NP, CWE NP, P'!S7841</f>
        <v>-33.43</v>
      </c>
      <c r="K7841" s="95">
        <f>'MRC NP, CWE NP, P'!R7841-'MRC NP, CWE NP, P'!U7841</f>
        <v>-53.050000000000004</v>
      </c>
      <c r="L7841" s="96">
        <f>MAX('MRC NP, CWE NP, P'!Q7841:U7841)-MIN('MRC NP, CWE NP, P'!Q7841:U7841)</f>
        <v>53.050000000000004</v>
      </c>
      <c r="M7841">
        <v>5</v>
      </c>
    </row>
    <row r="7842" spans="1:13" ht="15" x14ac:dyDescent="0.25">
      <c r="A7842" s="42" t="str">
        <f>'MRC NP, CWE NP, P'!A7842</f>
        <v>3b_updated_hist</v>
      </c>
      <c r="B7842" s="43" t="str">
        <f>'MRC NP, CWE NP, P'!B7842</f>
        <v>D</v>
      </c>
      <c r="C7842" s="43" t="str">
        <f>'MRC NP, CWE NP, P'!C7842</f>
        <v>Winter</v>
      </c>
      <c r="D7842" s="43" t="str">
        <f>'MRC NP, CWE NP, P'!D7842</f>
        <v>Weekend</v>
      </c>
      <c r="E7842" s="43">
        <f>'MRC NP, CWE NP, P'!E7842</f>
        <v>20190113</v>
      </c>
      <c r="F7842" s="43">
        <f>'MRC NP, CWE NP, P'!F7842</f>
        <v>17</v>
      </c>
      <c r="G7842" s="95">
        <f>'MRC NP, CWE NP, P'!Q7842-'MRC NP, CWE NP, P'!S7842</f>
        <v>12.979999999999997</v>
      </c>
      <c r="H7842" s="95">
        <f>'MRC NP, CWE NP, P'!Q7842-'MRC NP, CWE NP, P'!T7842</f>
        <v>-6.259999999999998</v>
      </c>
      <c r="I7842" s="95">
        <f>'MRC NP, CWE NP, P'!R7842-'MRC NP, CWE NP, P'!T7842</f>
        <v>-49.699999999999996</v>
      </c>
      <c r="J7842" s="95">
        <f>'MRC NP, CWE NP, P'!R7842-'MRC NP, CWE NP, P'!S7842</f>
        <v>-30.46</v>
      </c>
      <c r="K7842" s="95">
        <f>'MRC NP, CWE NP, P'!R7842-'MRC NP, CWE NP, P'!U7842</f>
        <v>-59.96</v>
      </c>
      <c r="L7842" s="96">
        <f>MAX('MRC NP, CWE NP, P'!Q7842:U7842)-MIN('MRC NP, CWE NP, P'!Q7842:U7842)</f>
        <v>59.96</v>
      </c>
      <c r="M7842">
        <v>5</v>
      </c>
    </row>
    <row r="7843" spans="1:13" ht="15" x14ac:dyDescent="0.25">
      <c r="A7843" s="42" t="str">
        <f>'MRC NP, CWE NP, P'!A7843</f>
        <v>3b_updated_hist</v>
      </c>
      <c r="B7843" s="43" t="str">
        <f>'MRC NP, CWE NP, P'!B7843</f>
        <v>D</v>
      </c>
      <c r="C7843" s="43" t="str">
        <f>'MRC NP, CWE NP, P'!C7843</f>
        <v>Winter</v>
      </c>
      <c r="D7843" s="43" t="str">
        <f>'MRC NP, CWE NP, P'!D7843</f>
        <v>Weekend</v>
      </c>
      <c r="E7843" s="43">
        <f>'MRC NP, CWE NP, P'!E7843</f>
        <v>20190113</v>
      </c>
      <c r="F7843" s="43">
        <f>'MRC NP, CWE NP, P'!F7843</f>
        <v>18</v>
      </c>
      <c r="G7843" s="95">
        <f>'MRC NP, CWE NP, P'!Q7843-'MRC NP, CWE NP, P'!S7843</f>
        <v>9.5399999999999991</v>
      </c>
      <c r="H7843" s="95">
        <f>'MRC NP, CWE NP, P'!Q7843-'MRC NP, CWE NP, P'!T7843</f>
        <v>-0.47999999999999687</v>
      </c>
      <c r="I7843" s="95">
        <f>'MRC NP, CWE NP, P'!R7843-'MRC NP, CWE NP, P'!T7843</f>
        <v>-30.56</v>
      </c>
      <c r="J7843" s="95">
        <f>'MRC NP, CWE NP, P'!R7843-'MRC NP, CWE NP, P'!S7843</f>
        <v>-20.540000000000003</v>
      </c>
      <c r="K7843" s="95">
        <f>'MRC NP, CWE NP, P'!R7843-'MRC NP, CWE NP, P'!U7843</f>
        <v>-41.39</v>
      </c>
      <c r="L7843" s="96">
        <f>MAX('MRC NP, CWE NP, P'!Q7843:U7843)-MIN('MRC NP, CWE NP, P'!Q7843:U7843)</f>
        <v>41.39</v>
      </c>
      <c r="M7843">
        <v>5</v>
      </c>
    </row>
    <row r="7844" spans="1:13" ht="15" x14ac:dyDescent="0.25">
      <c r="A7844" s="42" t="str">
        <f>'MRC NP, CWE NP, P'!A7844</f>
        <v>3b_updated_hist</v>
      </c>
      <c r="B7844" s="43" t="str">
        <f>'MRC NP, CWE NP, P'!B7844</f>
        <v>D</v>
      </c>
      <c r="C7844" s="43" t="str">
        <f>'MRC NP, CWE NP, P'!C7844</f>
        <v>Winter</v>
      </c>
      <c r="D7844" s="43" t="str">
        <f>'MRC NP, CWE NP, P'!D7844</f>
        <v>Weekend</v>
      </c>
      <c r="E7844" s="43">
        <f>'MRC NP, CWE NP, P'!E7844</f>
        <v>20190113</v>
      </c>
      <c r="F7844" s="43">
        <f>'MRC NP, CWE NP, P'!F7844</f>
        <v>19</v>
      </c>
      <c r="G7844" s="95">
        <f>'MRC NP, CWE NP, P'!Q7844-'MRC NP, CWE NP, P'!S7844</f>
        <v>1.6099999999999994</v>
      </c>
      <c r="H7844" s="95">
        <f>'MRC NP, CWE NP, P'!Q7844-'MRC NP, CWE NP, P'!T7844</f>
        <v>5.07</v>
      </c>
      <c r="I7844" s="95">
        <f>'MRC NP, CWE NP, P'!R7844-'MRC NP, CWE NP, P'!T7844</f>
        <v>-24.200000000000003</v>
      </c>
      <c r="J7844" s="95">
        <f>'MRC NP, CWE NP, P'!R7844-'MRC NP, CWE NP, P'!S7844</f>
        <v>-27.660000000000004</v>
      </c>
      <c r="K7844" s="95">
        <f>'MRC NP, CWE NP, P'!R7844-'MRC NP, CWE NP, P'!U7844</f>
        <v>-38.49</v>
      </c>
      <c r="L7844" s="96">
        <f>MAX('MRC NP, CWE NP, P'!Q7844:U7844)-MIN('MRC NP, CWE NP, P'!Q7844:U7844)</f>
        <v>38.49</v>
      </c>
      <c r="M7844">
        <v>5</v>
      </c>
    </row>
    <row r="7845" spans="1:13" ht="15" x14ac:dyDescent="0.25">
      <c r="A7845" s="42" t="str">
        <f>'MRC NP, CWE NP, P'!A7845</f>
        <v>3b_updated_hist</v>
      </c>
      <c r="B7845" s="43" t="str">
        <f>'MRC NP, CWE NP, P'!B7845</f>
        <v>D</v>
      </c>
      <c r="C7845" s="43" t="str">
        <f>'MRC NP, CWE NP, P'!C7845</f>
        <v>Winter</v>
      </c>
      <c r="D7845" s="43" t="str">
        <f>'MRC NP, CWE NP, P'!D7845</f>
        <v>Weekend</v>
      </c>
      <c r="E7845" s="43">
        <f>'MRC NP, CWE NP, P'!E7845</f>
        <v>20190113</v>
      </c>
      <c r="F7845" s="43">
        <f>'MRC NP, CWE NP, P'!F7845</f>
        <v>20</v>
      </c>
      <c r="G7845" s="95">
        <f>'MRC NP, CWE NP, P'!Q7845-'MRC NP, CWE NP, P'!S7845</f>
        <v>-7.0799999999999983</v>
      </c>
      <c r="H7845" s="95">
        <f>'MRC NP, CWE NP, P'!Q7845-'MRC NP, CWE NP, P'!T7845</f>
        <v>7.9000000000000057</v>
      </c>
      <c r="I7845" s="95">
        <f>'MRC NP, CWE NP, P'!R7845-'MRC NP, CWE NP, P'!T7845</f>
        <v>-31.83</v>
      </c>
      <c r="J7845" s="95">
        <f>'MRC NP, CWE NP, P'!R7845-'MRC NP, CWE NP, P'!S7845</f>
        <v>-46.81</v>
      </c>
      <c r="K7845" s="95">
        <f>'MRC NP, CWE NP, P'!R7845-'MRC NP, CWE NP, P'!U7845</f>
        <v>-42.77</v>
      </c>
      <c r="L7845" s="96">
        <f>MAX('MRC NP, CWE NP, P'!Q7845:U7845)-MIN('MRC NP, CWE NP, P'!Q7845:U7845)</f>
        <v>46.81</v>
      </c>
      <c r="M7845">
        <v>5</v>
      </c>
    </row>
    <row r="7846" spans="1:13" ht="15" x14ac:dyDescent="0.25">
      <c r="A7846" s="42" t="str">
        <f>'MRC NP, CWE NP, P'!A7846</f>
        <v>3b_updated_hist</v>
      </c>
      <c r="B7846" s="43" t="str">
        <f>'MRC NP, CWE NP, P'!B7846</f>
        <v>D</v>
      </c>
      <c r="C7846" s="43" t="str">
        <f>'MRC NP, CWE NP, P'!C7846</f>
        <v>Winter</v>
      </c>
      <c r="D7846" s="43" t="str">
        <f>'MRC NP, CWE NP, P'!D7846</f>
        <v>Weekend</v>
      </c>
      <c r="E7846" s="43">
        <f>'MRC NP, CWE NP, P'!E7846</f>
        <v>20190113</v>
      </c>
      <c r="F7846" s="43">
        <f>'MRC NP, CWE NP, P'!F7846</f>
        <v>21</v>
      </c>
      <c r="G7846" s="95">
        <f>'MRC NP, CWE NP, P'!Q7846-'MRC NP, CWE NP, P'!S7846</f>
        <v>9.3699999999999974</v>
      </c>
      <c r="H7846" s="95">
        <f>'MRC NP, CWE NP, P'!Q7846-'MRC NP, CWE NP, P'!T7846</f>
        <v>10.969999999999999</v>
      </c>
      <c r="I7846" s="95">
        <f>'MRC NP, CWE NP, P'!R7846-'MRC NP, CWE NP, P'!T7846</f>
        <v>-38.129999999999995</v>
      </c>
      <c r="J7846" s="95">
        <f>'MRC NP, CWE NP, P'!R7846-'MRC NP, CWE NP, P'!S7846</f>
        <v>-39.730000000000004</v>
      </c>
      <c r="K7846" s="95">
        <f>'MRC NP, CWE NP, P'!R7846-'MRC NP, CWE NP, P'!U7846</f>
        <v>-32.320000000000007</v>
      </c>
      <c r="L7846" s="96">
        <f>MAX('MRC NP, CWE NP, P'!Q7846:U7846)-MIN('MRC NP, CWE NP, P'!Q7846:U7846)</f>
        <v>49.099999999999994</v>
      </c>
      <c r="M7846">
        <v>5</v>
      </c>
    </row>
    <row r="7847" spans="1:13" ht="15" x14ac:dyDescent="0.25">
      <c r="A7847" s="42" t="str">
        <f>'MRC NP, CWE NP, P'!A7847</f>
        <v>3b_updated_hist</v>
      </c>
      <c r="B7847" s="43" t="str">
        <f>'MRC NP, CWE NP, P'!B7847</f>
        <v>D</v>
      </c>
      <c r="C7847" s="43" t="str">
        <f>'MRC NP, CWE NP, P'!C7847</f>
        <v>Winter</v>
      </c>
      <c r="D7847" s="43" t="str">
        <f>'MRC NP, CWE NP, P'!D7847</f>
        <v>Weekend</v>
      </c>
      <c r="E7847" s="43">
        <f>'MRC NP, CWE NP, P'!E7847</f>
        <v>20190113</v>
      </c>
      <c r="F7847" s="43">
        <f>'MRC NP, CWE NP, P'!F7847</f>
        <v>22</v>
      </c>
      <c r="G7847" s="95">
        <f>'MRC NP, CWE NP, P'!Q7847-'MRC NP, CWE NP, P'!S7847</f>
        <v>8.2100000000000009</v>
      </c>
      <c r="H7847" s="95">
        <f>'MRC NP, CWE NP, P'!Q7847-'MRC NP, CWE NP, P'!T7847</f>
        <v>3.8699999999999974</v>
      </c>
      <c r="I7847" s="95">
        <f>'MRC NP, CWE NP, P'!R7847-'MRC NP, CWE NP, P'!T7847</f>
        <v>-41.16</v>
      </c>
      <c r="J7847" s="95">
        <f>'MRC NP, CWE NP, P'!R7847-'MRC NP, CWE NP, P'!S7847</f>
        <v>-36.819999999999993</v>
      </c>
      <c r="K7847" s="95">
        <f>'MRC NP, CWE NP, P'!R7847-'MRC NP, CWE NP, P'!U7847</f>
        <v>-38.28</v>
      </c>
      <c r="L7847" s="96">
        <f>MAX('MRC NP, CWE NP, P'!Q7847:U7847)-MIN('MRC NP, CWE NP, P'!Q7847:U7847)</f>
        <v>45.03</v>
      </c>
      <c r="M7847">
        <v>5</v>
      </c>
    </row>
    <row r="7848" spans="1:13" ht="15" x14ac:dyDescent="0.25">
      <c r="A7848" s="42" t="str">
        <f>'MRC NP, CWE NP, P'!A7848</f>
        <v>3b_updated_hist</v>
      </c>
      <c r="B7848" s="43" t="str">
        <f>'MRC NP, CWE NP, P'!B7848</f>
        <v>D</v>
      </c>
      <c r="C7848" s="43" t="str">
        <f>'MRC NP, CWE NP, P'!C7848</f>
        <v>Winter</v>
      </c>
      <c r="D7848" s="43" t="str">
        <f>'MRC NP, CWE NP, P'!D7848</f>
        <v>Weekend</v>
      </c>
      <c r="E7848" s="43">
        <f>'MRC NP, CWE NP, P'!E7848</f>
        <v>20190113</v>
      </c>
      <c r="F7848" s="43">
        <f>'MRC NP, CWE NP, P'!F7848</f>
        <v>23</v>
      </c>
      <c r="G7848" s="95">
        <f>'MRC NP, CWE NP, P'!Q7848-'MRC NP, CWE NP, P'!S7848</f>
        <v>5.8800000000000026</v>
      </c>
      <c r="H7848" s="95">
        <f>'MRC NP, CWE NP, P'!Q7848-'MRC NP, CWE NP, P'!T7848</f>
        <v>0.70000000000000284</v>
      </c>
      <c r="I7848" s="95">
        <f>'MRC NP, CWE NP, P'!R7848-'MRC NP, CWE NP, P'!T7848</f>
        <v>-14.98</v>
      </c>
      <c r="J7848" s="95">
        <f>'MRC NP, CWE NP, P'!R7848-'MRC NP, CWE NP, P'!S7848</f>
        <v>-9.8000000000000007</v>
      </c>
      <c r="K7848" s="95">
        <f>'MRC NP, CWE NP, P'!R7848-'MRC NP, CWE NP, P'!U7848</f>
        <v>-15.040000000000003</v>
      </c>
      <c r="L7848" s="96">
        <f>MAX('MRC NP, CWE NP, P'!Q7848:U7848)-MIN('MRC NP, CWE NP, P'!Q7848:U7848)</f>
        <v>15.680000000000003</v>
      </c>
      <c r="M7848">
        <v>5</v>
      </c>
    </row>
    <row r="7849" spans="1:13" ht="15" x14ac:dyDescent="0.25">
      <c r="A7849" s="42" t="str">
        <f>'MRC NP, CWE NP, P'!A7849</f>
        <v>3b_updated_hist</v>
      </c>
      <c r="B7849" s="43" t="str">
        <f>'MRC NP, CWE NP, P'!B7849</f>
        <v>D</v>
      </c>
      <c r="C7849" s="43" t="str">
        <f>'MRC NP, CWE NP, P'!C7849</f>
        <v>Winter</v>
      </c>
      <c r="D7849" s="43" t="str">
        <f>'MRC NP, CWE NP, P'!D7849</f>
        <v>Weekend</v>
      </c>
      <c r="E7849" s="43">
        <f>'MRC NP, CWE NP, P'!E7849</f>
        <v>20190113</v>
      </c>
      <c r="F7849" s="43">
        <f>'MRC NP, CWE NP, P'!F7849</f>
        <v>24</v>
      </c>
      <c r="G7849" s="95">
        <f>'MRC NP, CWE NP, P'!Q7849-'MRC NP, CWE NP, P'!S7849</f>
        <v>7.7299999999999969</v>
      </c>
      <c r="H7849" s="95">
        <f>'MRC NP, CWE NP, P'!Q7849-'MRC NP, CWE NP, P'!T7849</f>
        <v>12.849999999999994</v>
      </c>
      <c r="I7849" s="95">
        <f>'MRC NP, CWE NP, P'!R7849-'MRC NP, CWE NP, P'!T7849</f>
        <v>-40.630000000000003</v>
      </c>
      <c r="J7849" s="95">
        <f>'MRC NP, CWE NP, P'!R7849-'MRC NP, CWE NP, P'!S7849</f>
        <v>-45.75</v>
      </c>
      <c r="K7849" s="95">
        <f>'MRC NP, CWE NP, P'!R7849-'MRC NP, CWE NP, P'!U7849</f>
        <v>-47</v>
      </c>
      <c r="L7849" s="96">
        <f>MAX('MRC NP, CWE NP, P'!Q7849:U7849)-MIN('MRC NP, CWE NP, P'!Q7849:U7849)</f>
        <v>53.48</v>
      </c>
      <c r="M7849">
        <v>5</v>
      </c>
    </row>
    <row r="7850" spans="1:13" ht="15" x14ac:dyDescent="0.25">
      <c r="A7850" s="42" t="str">
        <f>'MRC NP, CWE NP, P'!A7850</f>
        <v>3b_updated_hist</v>
      </c>
      <c r="B7850" s="43" t="str">
        <f>'MRC NP, CWE NP, P'!B7850</f>
        <v>A</v>
      </c>
      <c r="C7850" s="43" t="str">
        <f>'MRC NP, CWE NP, P'!C7850</f>
        <v>Winter</v>
      </c>
      <c r="D7850" s="43" t="str">
        <f>'MRC NP, CWE NP, P'!D7850</f>
        <v>Weekday</v>
      </c>
      <c r="E7850" s="43">
        <f>'MRC NP, CWE NP, P'!E7850</f>
        <v>20190114</v>
      </c>
      <c r="F7850" s="43">
        <f>'MRC NP, CWE NP, P'!F7850</f>
        <v>1</v>
      </c>
      <c r="G7850" s="95">
        <f>'MRC NP, CWE NP, P'!Q7850-'MRC NP, CWE NP, P'!S7850</f>
        <v>-10.440000000000001</v>
      </c>
      <c r="H7850" s="95">
        <f>'MRC NP, CWE NP, P'!Q7850-'MRC NP, CWE NP, P'!T7850</f>
        <v>12.059999999999999</v>
      </c>
      <c r="I7850" s="95">
        <f>'MRC NP, CWE NP, P'!R7850-'MRC NP, CWE NP, P'!T7850</f>
        <v>-9.92</v>
      </c>
      <c r="J7850" s="95">
        <f>'MRC NP, CWE NP, P'!R7850-'MRC NP, CWE NP, P'!S7850</f>
        <v>-32.42</v>
      </c>
      <c r="K7850" s="95">
        <f>'MRC NP, CWE NP, P'!R7850-'MRC NP, CWE NP, P'!U7850</f>
        <v>-7.55</v>
      </c>
      <c r="L7850" s="96">
        <f>MAX('MRC NP, CWE NP, P'!Q7850:U7850)-MIN('MRC NP, CWE NP, P'!Q7850:U7850)</f>
        <v>32.42</v>
      </c>
      <c r="M7850">
        <v>5</v>
      </c>
    </row>
    <row r="7851" spans="1:13" ht="15" x14ac:dyDescent="0.25">
      <c r="A7851" s="42" t="str">
        <f>'MRC NP, CWE NP, P'!A7851</f>
        <v>3b_updated_hist</v>
      </c>
      <c r="B7851" s="43" t="str">
        <f>'MRC NP, CWE NP, P'!B7851</f>
        <v>A</v>
      </c>
      <c r="C7851" s="43" t="str">
        <f>'MRC NP, CWE NP, P'!C7851</f>
        <v>Winter</v>
      </c>
      <c r="D7851" s="43" t="str">
        <f>'MRC NP, CWE NP, P'!D7851</f>
        <v>Weekday</v>
      </c>
      <c r="E7851" s="43">
        <f>'MRC NP, CWE NP, P'!E7851</f>
        <v>20190114</v>
      </c>
      <c r="F7851" s="43">
        <f>'MRC NP, CWE NP, P'!F7851</f>
        <v>2</v>
      </c>
      <c r="G7851" s="95">
        <f>'MRC NP, CWE NP, P'!Q7851-'MRC NP, CWE NP, P'!S7851</f>
        <v>4.6099999999999994</v>
      </c>
      <c r="H7851" s="95">
        <f>'MRC NP, CWE NP, P'!Q7851-'MRC NP, CWE NP, P'!T7851</f>
        <v>-4.66</v>
      </c>
      <c r="I7851" s="95">
        <f>'MRC NP, CWE NP, P'!R7851-'MRC NP, CWE NP, P'!T7851</f>
        <v>-42.44</v>
      </c>
      <c r="J7851" s="95">
        <f>'MRC NP, CWE NP, P'!R7851-'MRC NP, CWE NP, P'!S7851</f>
        <v>-33.17</v>
      </c>
      <c r="K7851" s="95">
        <f>'MRC NP, CWE NP, P'!R7851-'MRC NP, CWE NP, P'!U7851</f>
        <v>-8.1900000000000013</v>
      </c>
      <c r="L7851" s="96">
        <f>MAX('MRC NP, CWE NP, P'!Q7851:U7851)-MIN('MRC NP, CWE NP, P'!Q7851:U7851)</f>
        <v>42.44</v>
      </c>
      <c r="M7851">
        <v>5</v>
      </c>
    </row>
    <row r="7852" spans="1:13" ht="15" x14ac:dyDescent="0.25">
      <c r="A7852" s="42" t="str">
        <f>'MRC NP, CWE NP, P'!A7852</f>
        <v>3b_updated_hist</v>
      </c>
      <c r="B7852" s="43" t="str">
        <f>'MRC NP, CWE NP, P'!B7852</f>
        <v>A</v>
      </c>
      <c r="C7852" s="43" t="str">
        <f>'MRC NP, CWE NP, P'!C7852</f>
        <v>Winter</v>
      </c>
      <c r="D7852" s="43" t="str">
        <f>'MRC NP, CWE NP, P'!D7852</f>
        <v>Weekday</v>
      </c>
      <c r="E7852" s="43">
        <f>'MRC NP, CWE NP, P'!E7852</f>
        <v>20190114</v>
      </c>
      <c r="F7852" s="43">
        <f>'MRC NP, CWE NP, P'!F7852</f>
        <v>3</v>
      </c>
      <c r="G7852" s="95">
        <f>'MRC NP, CWE NP, P'!Q7852-'MRC NP, CWE NP, P'!S7852</f>
        <v>6.1999999999999993</v>
      </c>
      <c r="H7852" s="95">
        <f>'MRC NP, CWE NP, P'!Q7852-'MRC NP, CWE NP, P'!T7852</f>
        <v>-14.430000000000003</v>
      </c>
      <c r="I7852" s="95">
        <f>'MRC NP, CWE NP, P'!R7852-'MRC NP, CWE NP, P'!T7852</f>
        <v>-42.190000000000005</v>
      </c>
      <c r="J7852" s="95">
        <f>'MRC NP, CWE NP, P'!R7852-'MRC NP, CWE NP, P'!S7852</f>
        <v>-21.56</v>
      </c>
      <c r="K7852" s="95">
        <f>'MRC NP, CWE NP, P'!R7852-'MRC NP, CWE NP, P'!U7852</f>
        <v>-8.42</v>
      </c>
      <c r="L7852" s="96">
        <f>MAX('MRC NP, CWE NP, P'!Q7852:U7852)-MIN('MRC NP, CWE NP, P'!Q7852:U7852)</f>
        <v>42.190000000000005</v>
      </c>
      <c r="M7852">
        <v>5</v>
      </c>
    </row>
    <row r="7853" spans="1:13" ht="15" x14ac:dyDescent="0.25">
      <c r="A7853" s="42" t="str">
        <f>'MRC NP, CWE NP, P'!A7853</f>
        <v>3b_updated_hist</v>
      </c>
      <c r="B7853" s="43" t="str">
        <f>'MRC NP, CWE NP, P'!B7853</f>
        <v>A</v>
      </c>
      <c r="C7853" s="43" t="str">
        <f>'MRC NP, CWE NP, P'!C7853</f>
        <v>Winter</v>
      </c>
      <c r="D7853" s="43" t="str">
        <f>'MRC NP, CWE NP, P'!D7853</f>
        <v>Weekday</v>
      </c>
      <c r="E7853" s="43">
        <f>'MRC NP, CWE NP, P'!E7853</f>
        <v>20190114</v>
      </c>
      <c r="F7853" s="43">
        <f>'MRC NP, CWE NP, P'!F7853</f>
        <v>4</v>
      </c>
      <c r="G7853" s="95">
        <f>'MRC NP, CWE NP, P'!Q7853-'MRC NP, CWE NP, P'!S7853</f>
        <v>11.519999999999998</v>
      </c>
      <c r="H7853" s="95">
        <f>'MRC NP, CWE NP, P'!Q7853-'MRC NP, CWE NP, P'!T7853</f>
        <v>-7.7600000000000016</v>
      </c>
      <c r="I7853" s="95">
        <f>'MRC NP, CWE NP, P'!R7853-'MRC NP, CWE NP, P'!T7853</f>
        <v>-34.9</v>
      </c>
      <c r="J7853" s="95">
        <f>'MRC NP, CWE NP, P'!R7853-'MRC NP, CWE NP, P'!S7853</f>
        <v>-15.620000000000001</v>
      </c>
      <c r="K7853" s="95">
        <f>'MRC NP, CWE NP, P'!R7853-'MRC NP, CWE NP, P'!U7853</f>
        <v>-4.2600000000000007</v>
      </c>
      <c r="L7853" s="96">
        <f>MAX('MRC NP, CWE NP, P'!Q7853:U7853)-MIN('MRC NP, CWE NP, P'!Q7853:U7853)</f>
        <v>34.9</v>
      </c>
      <c r="M7853">
        <v>5</v>
      </c>
    </row>
    <row r="7854" spans="1:13" ht="15" x14ac:dyDescent="0.25">
      <c r="A7854" s="42" t="str">
        <f>'MRC NP, CWE NP, P'!A7854</f>
        <v>3b_updated_hist</v>
      </c>
      <c r="B7854" s="43" t="str">
        <f>'MRC NP, CWE NP, P'!B7854</f>
        <v>A</v>
      </c>
      <c r="C7854" s="43" t="str">
        <f>'MRC NP, CWE NP, P'!C7854</f>
        <v>Winter</v>
      </c>
      <c r="D7854" s="43" t="str">
        <f>'MRC NP, CWE NP, P'!D7854</f>
        <v>Weekday</v>
      </c>
      <c r="E7854" s="43">
        <f>'MRC NP, CWE NP, P'!E7854</f>
        <v>20190114</v>
      </c>
      <c r="F7854" s="43">
        <f>'MRC NP, CWE NP, P'!F7854</f>
        <v>5</v>
      </c>
      <c r="G7854" s="95">
        <f>'MRC NP, CWE NP, P'!Q7854-'MRC NP, CWE NP, P'!S7854</f>
        <v>12.52</v>
      </c>
      <c r="H7854" s="95">
        <f>'MRC NP, CWE NP, P'!Q7854-'MRC NP, CWE NP, P'!T7854</f>
        <v>-12.77</v>
      </c>
      <c r="I7854" s="95">
        <f>'MRC NP, CWE NP, P'!R7854-'MRC NP, CWE NP, P'!T7854</f>
        <v>-41.99</v>
      </c>
      <c r="J7854" s="95">
        <f>'MRC NP, CWE NP, P'!R7854-'MRC NP, CWE NP, P'!S7854</f>
        <v>-16.7</v>
      </c>
      <c r="K7854" s="95">
        <f>'MRC NP, CWE NP, P'!R7854-'MRC NP, CWE NP, P'!U7854</f>
        <v>-4.54</v>
      </c>
      <c r="L7854" s="96">
        <f>MAX('MRC NP, CWE NP, P'!Q7854:U7854)-MIN('MRC NP, CWE NP, P'!Q7854:U7854)</f>
        <v>41.99</v>
      </c>
      <c r="M7854">
        <v>5</v>
      </c>
    </row>
    <row r="7855" spans="1:13" ht="15" x14ac:dyDescent="0.25">
      <c r="A7855" s="42" t="str">
        <f>'MRC NP, CWE NP, P'!A7855</f>
        <v>3b_updated_hist</v>
      </c>
      <c r="B7855" s="43" t="str">
        <f>'MRC NP, CWE NP, P'!B7855</f>
        <v>A</v>
      </c>
      <c r="C7855" s="43" t="str">
        <f>'MRC NP, CWE NP, P'!C7855</f>
        <v>Winter</v>
      </c>
      <c r="D7855" s="43" t="str">
        <f>'MRC NP, CWE NP, P'!D7855</f>
        <v>Weekday</v>
      </c>
      <c r="E7855" s="43">
        <f>'MRC NP, CWE NP, P'!E7855</f>
        <v>20190114</v>
      </c>
      <c r="F7855" s="43">
        <f>'MRC NP, CWE NP, P'!F7855</f>
        <v>6</v>
      </c>
      <c r="G7855" s="95">
        <f>'MRC NP, CWE NP, P'!Q7855-'MRC NP, CWE NP, P'!S7855</f>
        <v>11.29</v>
      </c>
      <c r="H7855" s="95">
        <f>'MRC NP, CWE NP, P'!Q7855-'MRC NP, CWE NP, P'!T7855</f>
        <v>-9.7199999999999989</v>
      </c>
      <c r="I7855" s="95">
        <f>'MRC NP, CWE NP, P'!R7855-'MRC NP, CWE NP, P'!T7855</f>
        <v>-36.04</v>
      </c>
      <c r="J7855" s="95">
        <f>'MRC NP, CWE NP, P'!R7855-'MRC NP, CWE NP, P'!S7855</f>
        <v>-15.03</v>
      </c>
      <c r="K7855" s="95">
        <f>'MRC NP, CWE NP, P'!R7855-'MRC NP, CWE NP, P'!U7855</f>
        <v>-4.0999999999999996</v>
      </c>
      <c r="L7855" s="96">
        <f>MAX('MRC NP, CWE NP, P'!Q7855:U7855)-MIN('MRC NP, CWE NP, P'!Q7855:U7855)</f>
        <v>36.04</v>
      </c>
      <c r="M7855">
        <v>5</v>
      </c>
    </row>
    <row r="7856" spans="1:13" ht="15" x14ac:dyDescent="0.25">
      <c r="A7856" s="42" t="str">
        <f>'MRC NP, CWE NP, P'!A7856</f>
        <v>3b_updated_hist</v>
      </c>
      <c r="B7856" s="43" t="str">
        <f>'MRC NP, CWE NP, P'!B7856</f>
        <v>A</v>
      </c>
      <c r="C7856" s="43" t="str">
        <f>'MRC NP, CWE NP, P'!C7856</f>
        <v>Winter</v>
      </c>
      <c r="D7856" s="43" t="str">
        <f>'MRC NP, CWE NP, P'!D7856</f>
        <v>Weekday</v>
      </c>
      <c r="E7856" s="43">
        <f>'MRC NP, CWE NP, P'!E7856</f>
        <v>20190114</v>
      </c>
      <c r="F7856" s="43">
        <f>'MRC NP, CWE NP, P'!F7856</f>
        <v>7</v>
      </c>
      <c r="G7856" s="95">
        <f>'MRC NP, CWE NP, P'!Q7856-'MRC NP, CWE NP, P'!S7856</f>
        <v>3.9400000000000048</v>
      </c>
      <c r="H7856" s="95">
        <f>'MRC NP, CWE NP, P'!Q7856-'MRC NP, CWE NP, P'!T7856</f>
        <v>5.9500000000000028</v>
      </c>
      <c r="I7856" s="95">
        <f>'MRC NP, CWE NP, P'!R7856-'MRC NP, CWE NP, P'!T7856</f>
        <v>-2.8099999999999952</v>
      </c>
      <c r="J7856" s="95">
        <f>'MRC NP, CWE NP, P'!R7856-'MRC NP, CWE NP, P'!S7856</f>
        <v>-4.8199999999999932</v>
      </c>
      <c r="K7856" s="95">
        <f>'MRC NP, CWE NP, P'!R7856-'MRC NP, CWE NP, P'!U7856</f>
        <v>-1.3699999999999974</v>
      </c>
      <c r="L7856" s="96">
        <f>MAX('MRC NP, CWE NP, P'!Q7856:U7856)-MIN('MRC NP, CWE NP, P'!Q7856:U7856)</f>
        <v>8.759999999999998</v>
      </c>
      <c r="M7856">
        <v>5</v>
      </c>
    </row>
    <row r="7857" spans="1:13" ht="15" x14ac:dyDescent="0.25">
      <c r="A7857" s="42" t="str">
        <f>'MRC NP, CWE NP, P'!A7857</f>
        <v>3b_updated_hist</v>
      </c>
      <c r="B7857" s="43" t="str">
        <f>'MRC NP, CWE NP, P'!B7857</f>
        <v>A</v>
      </c>
      <c r="C7857" s="43" t="str">
        <f>'MRC NP, CWE NP, P'!C7857</f>
        <v>Winter</v>
      </c>
      <c r="D7857" s="43" t="str">
        <f>'MRC NP, CWE NP, P'!D7857</f>
        <v>Weekday</v>
      </c>
      <c r="E7857" s="43">
        <f>'MRC NP, CWE NP, P'!E7857</f>
        <v>20190114</v>
      </c>
      <c r="F7857" s="43">
        <f>'MRC NP, CWE NP, P'!F7857</f>
        <v>8</v>
      </c>
      <c r="G7857" s="95">
        <f>'MRC NP, CWE NP, P'!Q7857-'MRC NP, CWE NP, P'!S7857</f>
        <v>-0.18999999999999773</v>
      </c>
      <c r="H7857" s="95">
        <f>'MRC NP, CWE NP, P'!Q7857-'MRC NP, CWE NP, P'!T7857</f>
        <v>8.2100000000000009</v>
      </c>
      <c r="I7857" s="95">
        <f>'MRC NP, CWE NP, P'!R7857-'MRC NP, CWE NP, P'!T7857</f>
        <v>-5.8799999999999955</v>
      </c>
      <c r="J7857" s="95">
        <f>'MRC NP, CWE NP, P'!R7857-'MRC NP, CWE NP, P'!S7857</f>
        <v>-14.279999999999994</v>
      </c>
      <c r="K7857" s="95">
        <f>'MRC NP, CWE NP, P'!R7857-'MRC NP, CWE NP, P'!U7857</f>
        <v>-3.9799999999999969</v>
      </c>
      <c r="L7857" s="96">
        <f>MAX('MRC NP, CWE NP, P'!Q7857:U7857)-MIN('MRC NP, CWE NP, P'!Q7857:U7857)</f>
        <v>14.279999999999994</v>
      </c>
      <c r="M7857">
        <v>5</v>
      </c>
    </row>
    <row r="7858" spans="1:13" ht="15" x14ac:dyDescent="0.25">
      <c r="A7858" s="42" t="str">
        <f>'MRC NP, CWE NP, P'!A7858</f>
        <v>3b_updated_hist</v>
      </c>
      <c r="B7858" s="43" t="str">
        <f>'MRC NP, CWE NP, P'!B7858</f>
        <v>A</v>
      </c>
      <c r="C7858" s="43" t="str">
        <f>'MRC NP, CWE NP, P'!C7858</f>
        <v>Winter</v>
      </c>
      <c r="D7858" s="43" t="str">
        <f>'MRC NP, CWE NP, P'!D7858</f>
        <v>Weekday</v>
      </c>
      <c r="E7858" s="43">
        <f>'MRC NP, CWE NP, P'!E7858</f>
        <v>20190114</v>
      </c>
      <c r="F7858" s="43">
        <f>'MRC NP, CWE NP, P'!F7858</f>
        <v>9</v>
      </c>
      <c r="G7858" s="95">
        <f>'MRC NP, CWE NP, P'!Q7858-'MRC NP, CWE NP, P'!S7858</f>
        <v>-1.1400000000000006</v>
      </c>
      <c r="H7858" s="95">
        <f>'MRC NP, CWE NP, P'!Q7858-'MRC NP, CWE NP, P'!T7858</f>
        <v>0.25999999999999801</v>
      </c>
      <c r="I7858" s="95">
        <f>'MRC NP, CWE NP, P'!R7858-'MRC NP, CWE NP, P'!T7858</f>
        <v>-11.46</v>
      </c>
      <c r="J7858" s="95">
        <f>'MRC NP, CWE NP, P'!R7858-'MRC NP, CWE NP, P'!S7858</f>
        <v>-12.86</v>
      </c>
      <c r="K7858" s="95">
        <f>'MRC NP, CWE NP, P'!R7858-'MRC NP, CWE NP, P'!U7858</f>
        <v>-3.6499999999999986</v>
      </c>
      <c r="L7858" s="96">
        <f>MAX('MRC NP, CWE NP, P'!Q7858:U7858)-MIN('MRC NP, CWE NP, P'!Q7858:U7858)</f>
        <v>12.86</v>
      </c>
      <c r="M7858">
        <v>5</v>
      </c>
    </row>
    <row r="7859" spans="1:13" ht="15" x14ac:dyDescent="0.25">
      <c r="A7859" s="42" t="str">
        <f>'MRC NP, CWE NP, P'!A7859</f>
        <v>3b_updated_hist</v>
      </c>
      <c r="B7859" s="43" t="str">
        <f>'MRC NP, CWE NP, P'!B7859</f>
        <v>A</v>
      </c>
      <c r="C7859" s="43" t="str">
        <f>'MRC NP, CWE NP, P'!C7859</f>
        <v>Winter</v>
      </c>
      <c r="D7859" s="43" t="str">
        <f>'MRC NP, CWE NP, P'!D7859</f>
        <v>Weekday</v>
      </c>
      <c r="E7859" s="43">
        <f>'MRC NP, CWE NP, P'!E7859</f>
        <v>20190114</v>
      </c>
      <c r="F7859" s="43">
        <f>'MRC NP, CWE NP, P'!F7859</f>
        <v>10</v>
      </c>
      <c r="G7859" s="95">
        <f>'MRC NP, CWE NP, P'!Q7859-'MRC NP, CWE NP, P'!S7859</f>
        <v>-0.19000000000000483</v>
      </c>
      <c r="H7859" s="95">
        <f>'MRC NP, CWE NP, P'!Q7859-'MRC NP, CWE NP, P'!T7859</f>
        <v>0.26000000000000512</v>
      </c>
      <c r="I7859" s="95">
        <f>'MRC NP, CWE NP, P'!R7859-'MRC NP, CWE NP, P'!T7859</f>
        <v>-13.809999999999995</v>
      </c>
      <c r="J7859" s="95">
        <f>'MRC NP, CWE NP, P'!R7859-'MRC NP, CWE NP, P'!S7859</f>
        <v>-14.260000000000005</v>
      </c>
      <c r="K7859" s="95">
        <f>'MRC NP, CWE NP, P'!R7859-'MRC NP, CWE NP, P'!U7859</f>
        <v>-4.1199999999999974</v>
      </c>
      <c r="L7859" s="96">
        <f>MAX('MRC NP, CWE NP, P'!Q7859:U7859)-MIN('MRC NP, CWE NP, P'!Q7859:U7859)</f>
        <v>14.260000000000005</v>
      </c>
      <c r="M7859">
        <v>5</v>
      </c>
    </row>
    <row r="7860" spans="1:13" ht="15" x14ac:dyDescent="0.25">
      <c r="A7860" s="42" t="str">
        <f>'MRC NP, CWE NP, P'!A7860</f>
        <v>3b_updated_hist</v>
      </c>
      <c r="B7860" s="43" t="str">
        <f>'MRC NP, CWE NP, P'!B7860</f>
        <v>A</v>
      </c>
      <c r="C7860" s="43" t="str">
        <f>'MRC NP, CWE NP, P'!C7860</f>
        <v>Winter</v>
      </c>
      <c r="D7860" s="43" t="str">
        <f>'MRC NP, CWE NP, P'!D7860</f>
        <v>Weekday</v>
      </c>
      <c r="E7860" s="43">
        <f>'MRC NP, CWE NP, P'!E7860</f>
        <v>20190114</v>
      </c>
      <c r="F7860" s="43">
        <f>'MRC NP, CWE NP, P'!F7860</f>
        <v>11</v>
      </c>
      <c r="G7860" s="95">
        <f>'MRC NP, CWE NP, P'!Q7860-'MRC NP, CWE NP, P'!S7860</f>
        <v>-0.18999999999999773</v>
      </c>
      <c r="H7860" s="95">
        <f>'MRC NP, CWE NP, P'!Q7860-'MRC NP, CWE NP, P'!T7860</f>
        <v>1.269999999999996</v>
      </c>
      <c r="I7860" s="95">
        <f>'MRC NP, CWE NP, P'!R7860-'MRC NP, CWE NP, P'!T7860</f>
        <v>-13.980000000000004</v>
      </c>
      <c r="J7860" s="95">
        <f>'MRC NP, CWE NP, P'!R7860-'MRC NP, CWE NP, P'!S7860</f>
        <v>-15.439999999999998</v>
      </c>
      <c r="K7860" s="95">
        <f>'MRC NP, CWE NP, P'!R7860-'MRC NP, CWE NP, P'!U7860</f>
        <v>-4.4600000000000009</v>
      </c>
      <c r="L7860" s="96">
        <f>MAX('MRC NP, CWE NP, P'!Q7860:U7860)-MIN('MRC NP, CWE NP, P'!Q7860:U7860)</f>
        <v>15.439999999999998</v>
      </c>
      <c r="M7860">
        <v>5</v>
      </c>
    </row>
    <row r="7861" spans="1:13" ht="15" x14ac:dyDescent="0.25">
      <c r="A7861" s="42" t="str">
        <f>'MRC NP, CWE NP, P'!A7861</f>
        <v>3b_updated_hist</v>
      </c>
      <c r="B7861" s="43" t="str">
        <f>'MRC NP, CWE NP, P'!B7861</f>
        <v>A</v>
      </c>
      <c r="C7861" s="43" t="str">
        <f>'MRC NP, CWE NP, P'!C7861</f>
        <v>Winter</v>
      </c>
      <c r="D7861" s="43" t="str">
        <f>'MRC NP, CWE NP, P'!D7861</f>
        <v>Weekday</v>
      </c>
      <c r="E7861" s="43">
        <f>'MRC NP, CWE NP, P'!E7861</f>
        <v>20190114</v>
      </c>
      <c r="F7861" s="43">
        <f>'MRC NP, CWE NP, P'!F7861</f>
        <v>12</v>
      </c>
      <c r="G7861" s="95">
        <f>'MRC NP, CWE NP, P'!Q7861-'MRC NP, CWE NP, P'!S7861</f>
        <v>-7.5099999999999909</v>
      </c>
      <c r="H7861" s="95">
        <f>'MRC NP, CWE NP, P'!Q7861-'MRC NP, CWE NP, P'!T7861</f>
        <v>6.25</v>
      </c>
      <c r="I7861" s="95">
        <f>'MRC NP, CWE NP, P'!R7861-'MRC NP, CWE NP, P'!T7861</f>
        <v>-5.2600000000000051</v>
      </c>
      <c r="J7861" s="95">
        <f>'MRC NP, CWE NP, P'!R7861-'MRC NP, CWE NP, P'!S7861</f>
        <v>-19.019999999999996</v>
      </c>
      <c r="K7861" s="95">
        <f>'MRC NP, CWE NP, P'!R7861-'MRC NP, CWE NP, P'!U7861</f>
        <v>-5.07</v>
      </c>
      <c r="L7861" s="96">
        <f>MAX('MRC NP, CWE NP, P'!Q7861:U7861)-MIN('MRC NP, CWE NP, P'!Q7861:U7861)</f>
        <v>19.019999999999996</v>
      </c>
      <c r="M7861">
        <v>5</v>
      </c>
    </row>
    <row r="7862" spans="1:13" ht="15" x14ac:dyDescent="0.25">
      <c r="A7862" s="42" t="str">
        <f>'MRC NP, CWE NP, P'!A7862</f>
        <v>3b_updated_hist</v>
      </c>
      <c r="B7862" s="43" t="str">
        <f>'MRC NP, CWE NP, P'!B7862</f>
        <v>A</v>
      </c>
      <c r="C7862" s="43" t="str">
        <f>'MRC NP, CWE NP, P'!C7862</f>
        <v>Winter</v>
      </c>
      <c r="D7862" s="43" t="str">
        <f>'MRC NP, CWE NP, P'!D7862</f>
        <v>Weekday</v>
      </c>
      <c r="E7862" s="43">
        <f>'MRC NP, CWE NP, P'!E7862</f>
        <v>20190114</v>
      </c>
      <c r="F7862" s="43">
        <f>'MRC NP, CWE NP, P'!F7862</f>
        <v>13</v>
      </c>
      <c r="G7862" s="95">
        <f>'MRC NP, CWE NP, P'!Q7862-'MRC NP, CWE NP, P'!S7862</f>
        <v>-15.610000000000007</v>
      </c>
      <c r="H7862" s="95">
        <f>'MRC NP, CWE NP, P'!Q7862-'MRC NP, CWE NP, P'!T7862</f>
        <v>2.1499999999999986</v>
      </c>
      <c r="I7862" s="95">
        <f>'MRC NP, CWE NP, P'!R7862-'MRC NP, CWE NP, P'!T7862</f>
        <v>-7.1400000000000006</v>
      </c>
      <c r="J7862" s="95">
        <f>'MRC NP, CWE NP, P'!R7862-'MRC NP, CWE NP, P'!S7862</f>
        <v>-24.900000000000006</v>
      </c>
      <c r="K7862" s="95">
        <f>'MRC NP, CWE NP, P'!R7862-'MRC NP, CWE NP, P'!U7862</f>
        <v>-6.6000000000000014</v>
      </c>
      <c r="L7862" s="96">
        <f>MAX('MRC NP, CWE NP, P'!Q7862:U7862)-MIN('MRC NP, CWE NP, P'!Q7862:U7862)</f>
        <v>24.900000000000006</v>
      </c>
      <c r="M7862">
        <v>5</v>
      </c>
    </row>
    <row r="7863" spans="1:13" ht="15" x14ac:dyDescent="0.25">
      <c r="A7863" s="42" t="str">
        <f>'MRC NP, CWE NP, P'!A7863</f>
        <v>3b_updated_hist</v>
      </c>
      <c r="B7863" s="43" t="str">
        <f>'MRC NP, CWE NP, P'!B7863</f>
        <v>A</v>
      </c>
      <c r="C7863" s="43" t="str">
        <f>'MRC NP, CWE NP, P'!C7863</f>
        <v>Winter</v>
      </c>
      <c r="D7863" s="43" t="str">
        <f>'MRC NP, CWE NP, P'!D7863</f>
        <v>Weekday</v>
      </c>
      <c r="E7863" s="43">
        <f>'MRC NP, CWE NP, P'!E7863</f>
        <v>20190114</v>
      </c>
      <c r="F7863" s="43">
        <f>'MRC NP, CWE NP, P'!F7863</f>
        <v>14</v>
      </c>
      <c r="G7863" s="95">
        <f>'MRC NP, CWE NP, P'!Q7863-'MRC NP, CWE NP, P'!S7863</f>
        <v>-0.18999999999999773</v>
      </c>
      <c r="H7863" s="95">
        <f>'MRC NP, CWE NP, P'!Q7863-'MRC NP, CWE NP, P'!T7863</f>
        <v>13.339999999999996</v>
      </c>
      <c r="I7863" s="95">
        <f>'MRC NP, CWE NP, P'!R7863-'MRC NP, CWE NP, P'!T7863</f>
        <v>-10.32</v>
      </c>
      <c r="J7863" s="95">
        <f>'MRC NP, CWE NP, P'!R7863-'MRC NP, CWE NP, P'!S7863</f>
        <v>-23.849999999999994</v>
      </c>
      <c r="K7863" s="95">
        <f>'MRC NP, CWE NP, P'!R7863-'MRC NP, CWE NP, P'!U7863</f>
        <v>-6.6199999999999974</v>
      </c>
      <c r="L7863" s="96">
        <f>MAX('MRC NP, CWE NP, P'!Q7863:U7863)-MIN('MRC NP, CWE NP, P'!Q7863:U7863)</f>
        <v>23.849999999999994</v>
      </c>
      <c r="M7863">
        <v>5</v>
      </c>
    </row>
    <row r="7864" spans="1:13" ht="15" x14ac:dyDescent="0.25">
      <c r="A7864" s="42" t="str">
        <f>'MRC NP, CWE NP, P'!A7864</f>
        <v>3b_updated_hist</v>
      </c>
      <c r="B7864" s="43" t="str">
        <f>'MRC NP, CWE NP, P'!B7864</f>
        <v>A</v>
      </c>
      <c r="C7864" s="43" t="str">
        <f>'MRC NP, CWE NP, P'!C7864</f>
        <v>Winter</v>
      </c>
      <c r="D7864" s="43" t="str">
        <f>'MRC NP, CWE NP, P'!D7864</f>
        <v>Weekday</v>
      </c>
      <c r="E7864" s="43">
        <f>'MRC NP, CWE NP, P'!E7864</f>
        <v>20190114</v>
      </c>
      <c r="F7864" s="43">
        <f>'MRC NP, CWE NP, P'!F7864</f>
        <v>15</v>
      </c>
      <c r="G7864" s="95">
        <f>'MRC NP, CWE NP, P'!Q7864-'MRC NP, CWE NP, P'!S7864</f>
        <v>-0.18999999999999773</v>
      </c>
      <c r="H7864" s="95">
        <f>'MRC NP, CWE NP, P'!Q7864-'MRC NP, CWE NP, P'!T7864</f>
        <v>11.520000000000003</v>
      </c>
      <c r="I7864" s="95">
        <f>'MRC NP, CWE NP, P'!R7864-'MRC NP, CWE NP, P'!T7864</f>
        <v>-9.07</v>
      </c>
      <c r="J7864" s="95">
        <f>'MRC NP, CWE NP, P'!R7864-'MRC NP, CWE NP, P'!S7864</f>
        <v>-20.78</v>
      </c>
      <c r="K7864" s="95">
        <f>'MRC NP, CWE NP, P'!R7864-'MRC NP, CWE NP, P'!U7864</f>
        <v>-5.3000000000000043</v>
      </c>
      <c r="L7864" s="96">
        <f>MAX('MRC NP, CWE NP, P'!Q7864:U7864)-MIN('MRC NP, CWE NP, P'!Q7864:U7864)</f>
        <v>20.78</v>
      </c>
      <c r="M7864">
        <v>5</v>
      </c>
    </row>
    <row r="7865" spans="1:13" ht="15" x14ac:dyDescent="0.25">
      <c r="A7865" s="42" t="str">
        <f>'MRC NP, CWE NP, P'!A7865</f>
        <v>3b_updated_hist</v>
      </c>
      <c r="B7865" s="43" t="str">
        <f>'MRC NP, CWE NP, P'!B7865</f>
        <v>A</v>
      </c>
      <c r="C7865" s="43" t="str">
        <f>'MRC NP, CWE NP, P'!C7865</f>
        <v>Winter</v>
      </c>
      <c r="D7865" s="43" t="str">
        <f>'MRC NP, CWE NP, P'!D7865</f>
        <v>Weekday</v>
      </c>
      <c r="E7865" s="43">
        <f>'MRC NP, CWE NP, P'!E7865</f>
        <v>20190114</v>
      </c>
      <c r="F7865" s="43">
        <f>'MRC NP, CWE NP, P'!F7865</f>
        <v>16</v>
      </c>
      <c r="G7865" s="95">
        <f>'MRC NP, CWE NP, P'!Q7865-'MRC NP, CWE NP, P'!S7865</f>
        <v>7.0000000000000284E-2</v>
      </c>
      <c r="H7865" s="95">
        <f>'MRC NP, CWE NP, P'!Q7865-'MRC NP, CWE NP, P'!T7865</f>
        <v>8.8699999999999974</v>
      </c>
      <c r="I7865" s="95">
        <f>'MRC NP, CWE NP, P'!R7865-'MRC NP, CWE NP, P'!T7865</f>
        <v>-1.6700000000000017</v>
      </c>
      <c r="J7865" s="95">
        <f>'MRC NP, CWE NP, P'!R7865-'MRC NP, CWE NP, P'!S7865</f>
        <v>-10.469999999999999</v>
      </c>
      <c r="K7865" s="95">
        <f>'MRC NP, CWE NP, P'!R7865-'MRC NP, CWE NP, P'!U7865</f>
        <v>-2.6199999999999974</v>
      </c>
      <c r="L7865" s="96">
        <f>MAX('MRC NP, CWE NP, P'!Q7865:U7865)-MIN('MRC NP, CWE NP, P'!Q7865:U7865)</f>
        <v>10.54</v>
      </c>
      <c r="M7865">
        <v>5</v>
      </c>
    </row>
    <row r="7866" spans="1:13" ht="15" x14ac:dyDescent="0.25">
      <c r="A7866" s="42" t="str">
        <f>'MRC NP, CWE NP, P'!A7866</f>
        <v>3b_updated_hist</v>
      </c>
      <c r="B7866" s="43" t="str">
        <f>'MRC NP, CWE NP, P'!B7866</f>
        <v>A</v>
      </c>
      <c r="C7866" s="43" t="str">
        <f>'MRC NP, CWE NP, P'!C7866</f>
        <v>Winter</v>
      </c>
      <c r="D7866" s="43" t="str">
        <f>'MRC NP, CWE NP, P'!D7866</f>
        <v>Weekday</v>
      </c>
      <c r="E7866" s="43">
        <f>'MRC NP, CWE NP, P'!E7866</f>
        <v>20190114</v>
      </c>
      <c r="F7866" s="43">
        <f>'MRC NP, CWE NP, P'!F7866</f>
        <v>17</v>
      </c>
      <c r="G7866" s="95">
        <f>'MRC NP, CWE NP, P'!Q7866-'MRC NP, CWE NP, P'!S7866</f>
        <v>5.3900000000000006</v>
      </c>
      <c r="H7866" s="95">
        <f>'MRC NP, CWE NP, P'!Q7866-'MRC NP, CWE NP, P'!T7866</f>
        <v>11.57</v>
      </c>
      <c r="I7866" s="95">
        <f>'MRC NP, CWE NP, P'!R7866-'MRC NP, CWE NP, P'!T7866</f>
        <v>-1.720000000000006</v>
      </c>
      <c r="J7866" s="95">
        <f>'MRC NP, CWE NP, P'!R7866-'MRC NP, CWE NP, P'!S7866</f>
        <v>-7.9000000000000057</v>
      </c>
      <c r="K7866" s="95">
        <f>'MRC NP, CWE NP, P'!R7866-'MRC NP, CWE NP, P'!U7866</f>
        <v>-3.5900000000000034</v>
      </c>
      <c r="L7866" s="96">
        <f>MAX('MRC NP, CWE NP, P'!Q7866:U7866)-MIN('MRC NP, CWE NP, P'!Q7866:U7866)</f>
        <v>13.290000000000006</v>
      </c>
      <c r="M7866">
        <v>5</v>
      </c>
    </row>
    <row r="7867" spans="1:13" ht="15" x14ac:dyDescent="0.25">
      <c r="A7867" s="42" t="str">
        <f>'MRC NP, CWE NP, P'!A7867</f>
        <v>3b_updated_hist</v>
      </c>
      <c r="B7867" s="43" t="str">
        <f>'MRC NP, CWE NP, P'!B7867</f>
        <v>A</v>
      </c>
      <c r="C7867" s="43" t="str">
        <f>'MRC NP, CWE NP, P'!C7867</f>
        <v>Winter</v>
      </c>
      <c r="D7867" s="43" t="str">
        <f>'MRC NP, CWE NP, P'!D7867</f>
        <v>Weekday</v>
      </c>
      <c r="E7867" s="43">
        <f>'MRC NP, CWE NP, P'!E7867</f>
        <v>20190114</v>
      </c>
      <c r="F7867" s="43">
        <f>'MRC NP, CWE NP, P'!F7867</f>
        <v>18</v>
      </c>
      <c r="G7867" s="95">
        <f>'MRC NP, CWE NP, P'!Q7867-'MRC NP, CWE NP, P'!S7867</f>
        <v>3.1300000000000097</v>
      </c>
      <c r="H7867" s="95">
        <f>'MRC NP, CWE NP, P'!Q7867-'MRC NP, CWE NP, P'!T7867</f>
        <v>14.620000000000005</v>
      </c>
      <c r="I7867" s="95">
        <f>'MRC NP, CWE NP, P'!R7867-'MRC NP, CWE NP, P'!T7867</f>
        <v>-0.14000000000000057</v>
      </c>
      <c r="J7867" s="95">
        <f>'MRC NP, CWE NP, P'!R7867-'MRC NP, CWE NP, P'!S7867</f>
        <v>-11.629999999999995</v>
      </c>
      <c r="K7867" s="95">
        <f>'MRC NP, CWE NP, P'!R7867-'MRC NP, CWE NP, P'!U7867</f>
        <v>-3.0300000000000011</v>
      </c>
      <c r="L7867" s="96">
        <f>MAX('MRC NP, CWE NP, P'!Q7867:U7867)-MIN('MRC NP, CWE NP, P'!Q7867:U7867)</f>
        <v>14.760000000000005</v>
      </c>
      <c r="M7867">
        <v>5</v>
      </c>
    </row>
    <row r="7868" spans="1:13" ht="15" x14ac:dyDescent="0.25">
      <c r="A7868" s="42" t="str">
        <f>'MRC NP, CWE NP, P'!A7868</f>
        <v>3b_updated_hist</v>
      </c>
      <c r="B7868" s="43" t="str">
        <f>'MRC NP, CWE NP, P'!B7868</f>
        <v>A</v>
      </c>
      <c r="C7868" s="43" t="str">
        <f>'MRC NP, CWE NP, P'!C7868</f>
        <v>Winter</v>
      </c>
      <c r="D7868" s="43" t="str">
        <f>'MRC NP, CWE NP, P'!D7868</f>
        <v>Weekday</v>
      </c>
      <c r="E7868" s="43">
        <f>'MRC NP, CWE NP, P'!E7868</f>
        <v>20190114</v>
      </c>
      <c r="F7868" s="43">
        <f>'MRC NP, CWE NP, P'!F7868</f>
        <v>19</v>
      </c>
      <c r="G7868" s="95">
        <f>'MRC NP, CWE NP, P'!Q7868-'MRC NP, CWE NP, P'!S7868</f>
        <v>0.17000000000000171</v>
      </c>
      <c r="H7868" s="95">
        <f>'MRC NP, CWE NP, P'!Q7868-'MRC NP, CWE NP, P'!T7868</f>
        <v>20.400000000000006</v>
      </c>
      <c r="I7868" s="95">
        <f>'MRC NP, CWE NP, P'!R7868-'MRC NP, CWE NP, P'!T7868</f>
        <v>0</v>
      </c>
      <c r="J7868" s="95">
        <f>'MRC NP, CWE NP, P'!R7868-'MRC NP, CWE NP, P'!S7868</f>
        <v>-20.230000000000004</v>
      </c>
      <c r="K7868" s="95">
        <f>'MRC NP, CWE NP, P'!R7868-'MRC NP, CWE NP, P'!U7868</f>
        <v>-4.9099999999999966</v>
      </c>
      <c r="L7868" s="96">
        <f>MAX('MRC NP, CWE NP, P'!Q7868:U7868)-MIN('MRC NP, CWE NP, P'!Q7868:U7868)</f>
        <v>20.400000000000006</v>
      </c>
      <c r="M7868">
        <v>4</v>
      </c>
    </row>
    <row r="7869" spans="1:13" ht="15" x14ac:dyDescent="0.25">
      <c r="A7869" s="42" t="str">
        <f>'MRC NP, CWE NP, P'!A7869</f>
        <v>3b_updated_hist</v>
      </c>
      <c r="B7869" s="43" t="str">
        <f>'MRC NP, CWE NP, P'!B7869</f>
        <v>A</v>
      </c>
      <c r="C7869" s="43" t="str">
        <f>'MRC NP, CWE NP, P'!C7869</f>
        <v>Winter</v>
      </c>
      <c r="D7869" s="43" t="str">
        <f>'MRC NP, CWE NP, P'!D7869</f>
        <v>Weekday</v>
      </c>
      <c r="E7869" s="43">
        <f>'MRC NP, CWE NP, P'!E7869</f>
        <v>20190114</v>
      </c>
      <c r="F7869" s="43">
        <f>'MRC NP, CWE NP, P'!F7869</f>
        <v>20</v>
      </c>
      <c r="G7869" s="95">
        <f>'MRC NP, CWE NP, P'!Q7869-'MRC NP, CWE NP, P'!S7869</f>
        <v>2.3500000000000085</v>
      </c>
      <c r="H7869" s="95">
        <f>'MRC NP, CWE NP, P'!Q7869-'MRC NP, CWE NP, P'!T7869</f>
        <v>23.350000000000009</v>
      </c>
      <c r="I7869" s="95">
        <f>'MRC NP, CWE NP, P'!R7869-'MRC NP, CWE NP, P'!T7869</f>
        <v>0</v>
      </c>
      <c r="J7869" s="95">
        <f>'MRC NP, CWE NP, P'!R7869-'MRC NP, CWE NP, P'!S7869</f>
        <v>-21</v>
      </c>
      <c r="K7869" s="95">
        <f>'MRC NP, CWE NP, P'!R7869-'MRC NP, CWE NP, P'!U7869</f>
        <v>-5.0600000000000023</v>
      </c>
      <c r="L7869" s="96">
        <f>MAX('MRC NP, CWE NP, P'!Q7869:U7869)-MIN('MRC NP, CWE NP, P'!Q7869:U7869)</f>
        <v>23.350000000000009</v>
      </c>
      <c r="M7869">
        <v>4</v>
      </c>
    </row>
    <row r="7870" spans="1:13" ht="15" x14ac:dyDescent="0.25">
      <c r="A7870" s="42" t="str">
        <f>'MRC NP, CWE NP, P'!A7870</f>
        <v>3b_updated_hist</v>
      </c>
      <c r="B7870" s="43" t="str">
        <f>'MRC NP, CWE NP, P'!B7870</f>
        <v>A</v>
      </c>
      <c r="C7870" s="43" t="str">
        <f>'MRC NP, CWE NP, P'!C7870</f>
        <v>Winter</v>
      </c>
      <c r="D7870" s="43" t="str">
        <f>'MRC NP, CWE NP, P'!D7870</f>
        <v>Weekday</v>
      </c>
      <c r="E7870" s="43">
        <f>'MRC NP, CWE NP, P'!E7870</f>
        <v>20190114</v>
      </c>
      <c r="F7870" s="43">
        <f>'MRC NP, CWE NP, P'!F7870</f>
        <v>21</v>
      </c>
      <c r="G7870" s="95">
        <f>'MRC NP, CWE NP, P'!Q7870-'MRC NP, CWE NP, P'!S7870</f>
        <v>1.3199999999999932</v>
      </c>
      <c r="H7870" s="95">
        <f>'MRC NP, CWE NP, P'!Q7870-'MRC NP, CWE NP, P'!T7870</f>
        <v>19.11</v>
      </c>
      <c r="I7870" s="95">
        <f>'MRC NP, CWE NP, P'!R7870-'MRC NP, CWE NP, P'!T7870</f>
        <v>-4.5200000000000031</v>
      </c>
      <c r="J7870" s="95">
        <f>'MRC NP, CWE NP, P'!R7870-'MRC NP, CWE NP, P'!S7870</f>
        <v>-22.310000000000009</v>
      </c>
      <c r="K7870" s="95">
        <f>'MRC NP, CWE NP, P'!R7870-'MRC NP, CWE NP, P'!U7870</f>
        <v>-5.7900000000000063</v>
      </c>
      <c r="L7870" s="96">
        <f>MAX('MRC NP, CWE NP, P'!Q7870:U7870)-MIN('MRC NP, CWE NP, P'!Q7870:U7870)</f>
        <v>23.630000000000003</v>
      </c>
      <c r="M7870">
        <v>5</v>
      </c>
    </row>
    <row r="7871" spans="1:13" ht="15" x14ac:dyDescent="0.25">
      <c r="A7871" s="42" t="str">
        <f>'MRC NP, CWE NP, P'!A7871</f>
        <v>3b_updated_hist</v>
      </c>
      <c r="B7871" s="43" t="str">
        <f>'MRC NP, CWE NP, P'!B7871</f>
        <v>A</v>
      </c>
      <c r="C7871" s="43" t="str">
        <f>'MRC NP, CWE NP, P'!C7871</f>
        <v>Winter</v>
      </c>
      <c r="D7871" s="43" t="str">
        <f>'MRC NP, CWE NP, P'!D7871</f>
        <v>Weekday</v>
      </c>
      <c r="E7871" s="43">
        <f>'MRC NP, CWE NP, P'!E7871</f>
        <v>20190114</v>
      </c>
      <c r="F7871" s="43">
        <f>'MRC NP, CWE NP, P'!F7871</f>
        <v>22</v>
      </c>
      <c r="G7871" s="95">
        <f>'MRC NP, CWE NP, P'!Q7871-'MRC NP, CWE NP, P'!S7871</f>
        <v>7.259999999999998</v>
      </c>
      <c r="H7871" s="95">
        <f>'MRC NP, CWE NP, P'!Q7871-'MRC NP, CWE NP, P'!T7871</f>
        <v>6.6300000000000026</v>
      </c>
      <c r="I7871" s="95">
        <f>'MRC NP, CWE NP, P'!R7871-'MRC NP, CWE NP, P'!T7871</f>
        <v>-17.229999999999997</v>
      </c>
      <c r="J7871" s="95">
        <f>'MRC NP, CWE NP, P'!R7871-'MRC NP, CWE NP, P'!S7871</f>
        <v>-16.600000000000001</v>
      </c>
      <c r="K7871" s="95">
        <f>'MRC NP, CWE NP, P'!R7871-'MRC NP, CWE NP, P'!U7871</f>
        <v>-4.6599999999999966</v>
      </c>
      <c r="L7871" s="96">
        <f>MAX('MRC NP, CWE NP, P'!Q7871:U7871)-MIN('MRC NP, CWE NP, P'!Q7871:U7871)</f>
        <v>23.86</v>
      </c>
      <c r="M7871">
        <v>5</v>
      </c>
    </row>
    <row r="7872" spans="1:13" ht="15" x14ac:dyDescent="0.25">
      <c r="A7872" s="42" t="str">
        <f>'MRC NP, CWE NP, P'!A7872</f>
        <v>3b_updated_hist</v>
      </c>
      <c r="B7872" s="43" t="str">
        <f>'MRC NP, CWE NP, P'!B7872</f>
        <v>A</v>
      </c>
      <c r="C7872" s="43" t="str">
        <f>'MRC NP, CWE NP, P'!C7872</f>
        <v>Winter</v>
      </c>
      <c r="D7872" s="43" t="str">
        <f>'MRC NP, CWE NP, P'!D7872</f>
        <v>Weekday</v>
      </c>
      <c r="E7872" s="43">
        <f>'MRC NP, CWE NP, P'!E7872</f>
        <v>20190114</v>
      </c>
      <c r="F7872" s="43">
        <f>'MRC NP, CWE NP, P'!F7872</f>
        <v>23</v>
      </c>
      <c r="G7872" s="95">
        <f>'MRC NP, CWE NP, P'!Q7872-'MRC NP, CWE NP, P'!S7872</f>
        <v>1.7199999999999989</v>
      </c>
      <c r="H7872" s="95">
        <f>'MRC NP, CWE NP, P'!Q7872-'MRC NP, CWE NP, P'!T7872</f>
        <v>12.489999999999995</v>
      </c>
      <c r="I7872" s="95">
        <f>'MRC NP, CWE NP, P'!R7872-'MRC NP, CWE NP, P'!T7872</f>
        <v>-3.5</v>
      </c>
      <c r="J7872" s="95">
        <f>'MRC NP, CWE NP, P'!R7872-'MRC NP, CWE NP, P'!S7872</f>
        <v>-14.269999999999996</v>
      </c>
      <c r="K7872" s="95">
        <f>'MRC NP, CWE NP, P'!R7872-'MRC NP, CWE NP, P'!U7872</f>
        <v>-6.8900000000000006</v>
      </c>
      <c r="L7872" s="96">
        <f>MAX('MRC NP, CWE NP, P'!Q7872:U7872)-MIN('MRC NP, CWE NP, P'!Q7872:U7872)</f>
        <v>15.989999999999995</v>
      </c>
      <c r="M7872">
        <v>5</v>
      </c>
    </row>
    <row r="7873" spans="1:13" ht="15" x14ac:dyDescent="0.25">
      <c r="A7873" s="42" t="str">
        <f>'MRC NP, CWE NP, P'!A7873</f>
        <v>3b_updated_hist</v>
      </c>
      <c r="B7873" s="43" t="str">
        <f>'MRC NP, CWE NP, P'!B7873</f>
        <v>A</v>
      </c>
      <c r="C7873" s="43" t="str">
        <f>'MRC NP, CWE NP, P'!C7873</f>
        <v>Winter</v>
      </c>
      <c r="D7873" s="43" t="str">
        <f>'MRC NP, CWE NP, P'!D7873</f>
        <v>Weekday</v>
      </c>
      <c r="E7873" s="43">
        <f>'MRC NP, CWE NP, P'!E7873</f>
        <v>20190114</v>
      </c>
      <c r="F7873" s="43">
        <f>'MRC NP, CWE NP, P'!F7873</f>
        <v>24</v>
      </c>
      <c r="G7873" s="95">
        <f>'MRC NP, CWE NP, P'!Q7873-'MRC NP, CWE NP, P'!S7873</f>
        <v>2.3699999999999974</v>
      </c>
      <c r="H7873" s="95">
        <f>'MRC NP, CWE NP, P'!Q7873-'MRC NP, CWE NP, P'!T7873</f>
        <v>9.240000000000002</v>
      </c>
      <c r="I7873" s="95">
        <f>'MRC NP, CWE NP, P'!R7873-'MRC NP, CWE NP, P'!T7873</f>
        <v>-8.7899999999999991</v>
      </c>
      <c r="J7873" s="95">
        <f>'MRC NP, CWE NP, P'!R7873-'MRC NP, CWE NP, P'!S7873</f>
        <v>-15.660000000000004</v>
      </c>
      <c r="K7873" s="95">
        <f>'MRC NP, CWE NP, P'!R7873-'MRC NP, CWE NP, P'!U7873</f>
        <v>-7.2899999999999991</v>
      </c>
      <c r="L7873" s="96">
        <f>MAX('MRC NP, CWE NP, P'!Q7873:U7873)-MIN('MRC NP, CWE NP, P'!Q7873:U7873)</f>
        <v>18.03</v>
      </c>
      <c r="M7873">
        <v>5</v>
      </c>
    </row>
    <row r="7874" spans="1:13" ht="15" x14ac:dyDescent="0.25">
      <c r="A7874" s="42" t="str">
        <f>'MRC NP, CWE NP, P'!A7874</f>
        <v>3b_updated_hist</v>
      </c>
      <c r="B7874" s="43" t="str">
        <f>'MRC NP, CWE NP, P'!B7874</f>
        <v>A</v>
      </c>
      <c r="C7874" s="43" t="str">
        <f>'MRC NP, CWE NP, P'!C7874</f>
        <v>Winter</v>
      </c>
      <c r="D7874" s="43" t="str">
        <f>'MRC NP, CWE NP, P'!D7874</f>
        <v>Weekday</v>
      </c>
      <c r="E7874" s="43">
        <f>'MRC NP, CWE NP, P'!E7874</f>
        <v>20190115</v>
      </c>
      <c r="F7874" s="43">
        <f>'MRC NP, CWE NP, P'!F7874</f>
        <v>1</v>
      </c>
      <c r="G7874" s="95">
        <f>'MRC NP, CWE NP, P'!Q7874-'MRC NP, CWE NP, P'!S7874</f>
        <v>-10.14</v>
      </c>
      <c r="H7874" s="95">
        <f>'MRC NP, CWE NP, P'!Q7874-'MRC NP, CWE NP, P'!T7874</f>
        <v>11.5</v>
      </c>
      <c r="I7874" s="95">
        <f>'MRC NP, CWE NP, P'!R7874-'MRC NP, CWE NP, P'!T7874</f>
        <v>0</v>
      </c>
      <c r="J7874" s="95">
        <f>'MRC NP, CWE NP, P'!R7874-'MRC NP, CWE NP, P'!S7874</f>
        <v>-21.64</v>
      </c>
      <c r="K7874" s="95">
        <f>'MRC NP, CWE NP, P'!R7874-'MRC NP, CWE NP, P'!U7874</f>
        <v>-4.9399999999999977</v>
      </c>
      <c r="L7874" s="96">
        <f>MAX('MRC NP, CWE NP, P'!Q7874:U7874)-MIN('MRC NP, CWE NP, P'!Q7874:U7874)</f>
        <v>21.64</v>
      </c>
      <c r="M7874">
        <v>4</v>
      </c>
    </row>
    <row r="7875" spans="1:13" ht="15" x14ac:dyDescent="0.25">
      <c r="A7875" s="42" t="str">
        <f>'MRC NP, CWE NP, P'!A7875</f>
        <v>3b_updated_hist</v>
      </c>
      <c r="B7875" s="43" t="str">
        <f>'MRC NP, CWE NP, P'!B7875</f>
        <v>A</v>
      </c>
      <c r="C7875" s="43" t="str">
        <f>'MRC NP, CWE NP, P'!C7875</f>
        <v>Winter</v>
      </c>
      <c r="D7875" s="43" t="str">
        <f>'MRC NP, CWE NP, P'!D7875</f>
        <v>Weekday</v>
      </c>
      <c r="E7875" s="43">
        <f>'MRC NP, CWE NP, P'!E7875</f>
        <v>20190115</v>
      </c>
      <c r="F7875" s="43">
        <f>'MRC NP, CWE NP, P'!F7875</f>
        <v>2</v>
      </c>
      <c r="G7875" s="95">
        <f>'MRC NP, CWE NP, P'!Q7875-'MRC NP, CWE NP, P'!S7875</f>
        <v>-9.6900000000000048</v>
      </c>
      <c r="H7875" s="95">
        <f>'MRC NP, CWE NP, P'!Q7875-'MRC NP, CWE NP, P'!T7875</f>
        <v>9.93</v>
      </c>
      <c r="I7875" s="95">
        <f>'MRC NP, CWE NP, P'!R7875-'MRC NP, CWE NP, P'!T7875</f>
        <v>0</v>
      </c>
      <c r="J7875" s="95">
        <f>'MRC NP, CWE NP, P'!R7875-'MRC NP, CWE NP, P'!S7875</f>
        <v>-19.620000000000005</v>
      </c>
      <c r="K7875" s="95">
        <f>'MRC NP, CWE NP, P'!R7875-'MRC NP, CWE NP, P'!U7875</f>
        <v>-4.4600000000000009</v>
      </c>
      <c r="L7875" s="96">
        <f>MAX('MRC NP, CWE NP, P'!Q7875:U7875)-MIN('MRC NP, CWE NP, P'!Q7875:U7875)</f>
        <v>19.620000000000005</v>
      </c>
      <c r="M7875">
        <v>4</v>
      </c>
    </row>
    <row r="7876" spans="1:13" ht="15" x14ac:dyDescent="0.25">
      <c r="A7876" s="42" t="str">
        <f>'MRC NP, CWE NP, P'!A7876</f>
        <v>3b_updated_hist</v>
      </c>
      <c r="B7876" s="43" t="str">
        <f>'MRC NP, CWE NP, P'!B7876</f>
        <v>A</v>
      </c>
      <c r="C7876" s="43" t="str">
        <f>'MRC NP, CWE NP, P'!C7876</f>
        <v>Winter</v>
      </c>
      <c r="D7876" s="43" t="str">
        <f>'MRC NP, CWE NP, P'!D7876</f>
        <v>Weekday</v>
      </c>
      <c r="E7876" s="43">
        <f>'MRC NP, CWE NP, P'!E7876</f>
        <v>20190115</v>
      </c>
      <c r="F7876" s="43">
        <f>'MRC NP, CWE NP, P'!F7876</f>
        <v>3</v>
      </c>
      <c r="G7876" s="95">
        <f>'MRC NP, CWE NP, P'!Q7876-'MRC NP, CWE NP, P'!S7876</f>
        <v>1.2899999999999991</v>
      </c>
      <c r="H7876" s="95">
        <f>'MRC NP, CWE NP, P'!Q7876-'MRC NP, CWE NP, P'!T7876</f>
        <v>10.700000000000003</v>
      </c>
      <c r="I7876" s="95">
        <f>'MRC NP, CWE NP, P'!R7876-'MRC NP, CWE NP, P'!T7876</f>
        <v>-2.519999999999996</v>
      </c>
      <c r="J7876" s="95">
        <f>'MRC NP, CWE NP, P'!R7876-'MRC NP, CWE NP, P'!S7876</f>
        <v>-11.93</v>
      </c>
      <c r="K7876" s="95">
        <f>'MRC NP, CWE NP, P'!R7876-'MRC NP, CWE NP, P'!U7876</f>
        <v>-5.82</v>
      </c>
      <c r="L7876" s="96">
        <f>MAX('MRC NP, CWE NP, P'!Q7876:U7876)-MIN('MRC NP, CWE NP, P'!Q7876:U7876)</f>
        <v>13.219999999999999</v>
      </c>
      <c r="M7876">
        <v>5</v>
      </c>
    </row>
    <row r="7877" spans="1:13" ht="15" x14ac:dyDescent="0.25">
      <c r="A7877" s="42" t="str">
        <f>'MRC NP, CWE NP, P'!A7877</f>
        <v>3b_updated_hist</v>
      </c>
      <c r="B7877" s="43" t="str">
        <f>'MRC NP, CWE NP, P'!B7877</f>
        <v>A</v>
      </c>
      <c r="C7877" s="43" t="str">
        <f>'MRC NP, CWE NP, P'!C7877</f>
        <v>Winter</v>
      </c>
      <c r="D7877" s="43" t="str">
        <f>'MRC NP, CWE NP, P'!D7877</f>
        <v>Weekday</v>
      </c>
      <c r="E7877" s="43">
        <f>'MRC NP, CWE NP, P'!E7877</f>
        <v>20190115</v>
      </c>
      <c r="F7877" s="43">
        <f>'MRC NP, CWE NP, P'!F7877</f>
        <v>4</v>
      </c>
      <c r="G7877" s="95">
        <f>'MRC NP, CWE NP, P'!Q7877-'MRC NP, CWE NP, P'!S7877</f>
        <v>1.509999999999998</v>
      </c>
      <c r="H7877" s="95">
        <f>'MRC NP, CWE NP, P'!Q7877-'MRC NP, CWE NP, P'!T7877</f>
        <v>8.07</v>
      </c>
      <c r="I7877" s="95">
        <f>'MRC NP, CWE NP, P'!R7877-'MRC NP, CWE NP, P'!T7877</f>
        <v>-3.4699999999999989</v>
      </c>
      <c r="J7877" s="95">
        <f>'MRC NP, CWE NP, P'!R7877-'MRC NP, CWE NP, P'!S7877</f>
        <v>-10.030000000000001</v>
      </c>
      <c r="K7877" s="95">
        <f>'MRC NP, CWE NP, P'!R7877-'MRC NP, CWE NP, P'!U7877</f>
        <v>-4.75</v>
      </c>
      <c r="L7877" s="96">
        <f>MAX('MRC NP, CWE NP, P'!Q7877:U7877)-MIN('MRC NP, CWE NP, P'!Q7877:U7877)</f>
        <v>11.54</v>
      </c>
      <c r="M7877">
        <v>5</v>
      </c>
    </row>
    <row r="7878" spans="1:13" ht="15" x14ac:dyDescent="0.25">
      <c r="A7878" s="42" t="str">
        <f>'MRC NP, CWE NP, P'!A7878</f>
        <v>3b_updated_hist</v>
      </c>
      <c r="B7878" s="43" t="str">
        <f>'MRC NP, CWE NP, P'!B7878</f>
        <v>A</v>
      </c>
      <c r="C7878" s="43" t="str">
        <f>'MRC NP, CWE NP, P'!C7878</f>
        <v>Winter</v>
      </c>
      <c r="D7878" s="43" t="str">
        <f>'MRC NP, CWE NP, P'!D7878</f>
        <v>Weekday</v>
      </c>
      <c r="E7878" s="43">
        <f>'MRC NP, CWE NP, P'!E7878</f>
        <v>20190115</v>
      </c>
      <c r="F7878" s="43">
        <f>'MRC NP, CWE NP, P'!F7878</f>
        <v>5</v>
      </c>
      <c r="G7878" s="95">
        <f>'MRC NP, CWE NP, P'!Q7878-'MRC NP, CWE NP, P'!S7878</f>
        <v>2.8100000000000023</v>
      </c>
      <c r="H7878" s="95">
        <f>'MRC NP, CWE NP, P'!Q7878-'MRC NP, CWE NP, P'!T7878</f>
        <v>-2.5399999999999991</v>
      </c>
      <c r="I7878" s="95">
        <f>'MRC NP, CWE NP, P'!R7878-'MRC NP, CWE NP, P'!T7878</f>
        <v>-9.4099999999999966</v>
      </c>
      <c r="J7878" s="95">
        <f>'MRC NP, CWE NP, P'!R7878-'MRC NP, CWE NP, P'!S7878</f>
        <v>-4.0599999999999952</v>
      </c>
      <c r="K7878" s="95">
        <f>'MRC NP, CWE NP, P'!R7878-'MRC NP, CWE NP, P'!U7878</f>
        <v>-1.1799999999999997</v>
      </c>
      <c r="L7878" s="96">
        <f>MAX('MRC NP, CWE NP, P'!Q7878:U7878)-MIN('MRC NP, CWE NP, P'!Q7878:U7878)</f>
        <v>9.4099999999999966</v>
      </c>
      <c r="M7878">
        <v>5</v>
      </c>
    </row>
    <row r="7879" spans="1:13" ht="15" x14ac:dyDescent="0.25">
      <c r="A7879" s="42" t="str">
        <f>'MRC NP, CWE NP, P'!A7879</f>
        <v>3b_updated_hist</v>
      </c>
      <c r="B7879" s="43" t="str">
        <f>'MRC NP, CWE NP, P'!B7879</f>
        <v>A</v>
      </c>
      <c r="C7879" s="43" t="str">
        <f>'MRC NP, CWE NP, P'!C7879</f>
        <v>Winter</v>
      </c>
      <c r="D7879" s="43" t="str">
        <f>'MRC NP, CWE NP, P'!D7879</f>
        <v>Weekday</v>
      </c>
      <c r="E7879" s="43">
        <f>'MRC NP, CWE NP, P'!E7879</f>
        <v>20190115</v>
      </c>
      <c r="F7879" s="43">
        <f>'MRC NP, CWE NP, P'!F7879</f>
        <v>6</v>
      </c>
      <c r="G7879" s="95">
        <f>'MRC NP, CWE NP, P'!Q7879-'MRC NP, CWE NP, P'!S7879</f>
        <v>4.6700000000000017</v>
      </c>
      <c r="H7879" s="95">
        <f>'MRC NP, CWE NP, P'!Q7879-'MRC NP, CWE NP, P'!T7879</f>
        <v>2.6899999999999977</v>
      </c>
      <c r="I7879" s="95">
        <f>'MRC NP, CWE NP, P'!R7879-'MRC NP, CWE NP, P'!T7879</f>
        <v>-13.310000000000002</v>
      </c>
      <c r="J7879" s="95">
        <f>'MRC NP, CWE NP, P'!R7879-'MRC NP, CWE NP, P'!S7879</f>
        <v>-11.329999999999998</v>
      </c>
      <c r="K7879" s="95">
        <f>'MRC NP, CWE NP, P'!R7879-'MRC NP, CWE NP, P'!U7879</f>
        <v>-2.9200000000000017</v>
      </c>
      <c r="L7879" s="96">
        <f>MAX('MRC NP, CWE NP, P'!Q7879:U7879)-MIN('MRC NP, CWE NP, P'!Q7879:U7879)</f>
        <v>16</v>
      </c>
      <c r="M7879">
        <v>5</v>
      </c>
    </row>
    <row r="7880" spans="1:13" ht="15" x14ac:dyDescent="0.25">
      <c r="A7880" s="42" t="str">
        <f>'MRC NP, CWE NP, P'!A7880</f>
        <v>3b_updated_hist</v>
      </c>
      <c r="B7880" s="43" t="str">
        <f>'MRC NP, CWE NP, P'!B7880</f>
        <v>A</v>
      </c>
      <c r="C7880" s="43" t="str">
        <f>'MRC NP, CWE NP, P'!C7880</f>
        <v>Winter</v>
      </c>
      <c r="D7880" s="43" t="str">
        <f>'MRC NP, CWE NP, P'!D7880</f>
        <v>Weekday</v>
      </c>
      <c r="E7880" s="43">
        <f>'MRC NP, CWE NP, P'!E7880</f>
        <v>20190115</v>
      </c>
      <c r="F7880" s="43">
        <f>'MRC NP, CWE NP, P'!F7880</f>
        <v>7</v>
      </c>
      <c r="G7880" s="95">
        <f>'MRC NP, CWE NP, P'!Q7880-'MRC NP, CWE NP, P'!S7880</f>
        <v>1.3400000000000034</v>
      </c>
      <c r="H7880" s="95">
        <f>'MRC NP, CWE NP, P'!Q7880-'MRC NP, CWE NP, P'!T7880</f>
        <v>10.969999999999999</v>
      </c>
      <c r="I7880" s="95">
        <f>'MRC NP, CWE NP, P'!R7880-'MRC NP, CWE NP, P'!T7880</f>
        <v>-4.0399999999999991</v>
      </c>
      <c r="J7880" s="95">
        <f>'MRC NP, CWE NP, P'!R7880-'MRC NP, CWE NP, P'!S7880</f>
        <v>-13.669999999999995</v>
      </c>
      <c r="K7880" s="95">
        <f>'MRC NP, CWE NP, P'!R7880-'MRC NP, CWE NP, P'!U7880</f>
        <v>-7.2199999999999989</v>
      </c>
      <c r="L7880" s="96">
        <f>MAX('MRC NP, CWE NP, P'!Q7880:U7880)-MIN('MRC NP, CWE NP, P'!Q7880:U7880)</f>
        <v>15.009999999999998</v>
      </c>
      <c r="M7880">
        <v>5</v>
      </c>
    </row>
    <row r="7881" spans="1:13" ht="15" x14ac:dyDescent="0.25">
      <c r="A7881" s="42" t="str">
        <f>'MRC NP, CWE NP, P'!A7881</f>
        <v>3b_updated_hist</v>
      </c>
      <c r="B7881" s="43" t="str">
        <f>'MRC NP, CWE NP, P'!B7881</f>
        <v>A</v>
      </c>
      <c r="C7881" s="43" t="str">
        <f>'MRC NP, CWE NP, P'!C7881</f>
        <v>Winter</v>
      </c>
      <c r="D7881" s="43" t="str">
        <f>'MRC NP, CWE NP, P'!D7881</f>
        <v>Weekday</v>
      </c>
      <c r="E7881" s="43">
        <f>'MRC NP, CWE NP, P'!E7881</f>
        <v>20190115</v>
      </c>
      <c r="F7881" s="43">
        <f>'MRC NP, CWE NP, P'!F7881</f>
        <v>8</v>
      </c>
      <c r="G7881" s="95">
        <f>'MRC NP, CWE NP, P'!Q7881-'MRC NP, CWE NP, P'!S7881</f>
        <v>-3.4500000000000028</v>
      </c>
      <c r="H7881" s="95">
        <f>'MRC NP, CWE NP, P'!Q7881-'MRC NP, CWE NP, P'!T7881</f>
        <v>9.019999999999996</v>
      </c>
      <c r="I7881" s="95">
        <f>'MRC NP, CWE NP, P'!R7881-'MRC NP, CWE NP, P'!T7881</f>
        <v>-12.580000000000005</v>
      </c>
      <c r="J7881" s="95">
        <f>'MRC NP, CWE NP, P'!R7881-'MRC NP, CWE NP, P'!S7881</f>
        <v>-25.050000000000004</v>
      </c>
      <c r="K7881" s="95">
        <f>'MRC NP, CWE NP, P'!R7881-'MRC NP, CWE NP, P'!U7881</f>
        <v>-6.9500000000000028</v>
      </c>
      <c r="L7881" s="96">
        <f>MAX('MRC NP, CWE NP, P'!Q7881:U7881)-MIN('MRC NP, CWE NP, P'!Q7881:U7881)</f>
        <v>25.050000000000004</v>
      </c>
      <c r="M7881">
        <v>5</v>
      </c>
    </row>
    <row r="7882" spans="1:13" ht="15" x14ac:dyDescent="0.25">
      <c r="A7882" s="42" t="str">
        <f>'MRC NP, CWE NP, P'!A7882</f>
        <v>3b_updated_hist</v>
      </c>
      <c r="B7882" s="43" t="str">
        <f>'MRC NP, CWE NP, P'!B7882</f>
        <v>A</v>
      </c>
      <c r="C7882" s="43" t="str">
        <f>'MRC NP, CWE NP, P'!C7882</f>
        <v>Winter</v>
      </c>
      <c r="D7882" s="43" t="str">
        <f>'MRC NP, CWE NP, P'!D7882</f>
        <v>Weekday</v>
      </c>
      <c r="E7882" s="43">
        <f>'MRC NP, CWE NP, P'!E7882</f>
        <v>20190115</v>
      </c>
      <c r="F7882" s="43">
        <f>'MRC NP, CWE NP, P'!F7882</f>
        <v>9</v>
      </c>
      <c r="G7882" s="95">
        <f>'MRC NP, CWE NP, P'!Q7882-'MRC NP, CWE NP, P'!S7882</f>
        <v>-3.5</v>
      </c>
      <c r="H7882" s="95">
        <f>'MRC NP, CWE NP, P'!Q7882-'MRC NP, CWE NP, P'!T7882</f>
        <v>0.29000000000000625</v>
      </c>
      <c r="I7882" s="95">
        <f>'MRC NP, CWE NP, P'!R7882-'MRC NP, CWE NP, P'!T7882</f>
        <v>-14.629999999999995</v>
      </c>
      <c r="J7882" s="95">
        <f>'MRC NP, CWE NP, P'!R7882-'MRC NP, CWE NP, P'!S7882</f>
        <v>-18.420000000000002</v>
      </c>
      <c r="K7882" s="95">
        <f>'MRC NP, CWE NP, P'!R7882-'MRC NP, CWE NP, P'!U7882</f>
        <v>-5.1599999999999966</v>
      </c>
      <c r="L7882" s="96">
        <f>MAX('MRC NP, CWE NP, P'!Q7882:U7882)-MIN('MRC NP, CWE NP, P'!Q7882:U7882)</f>
        <v>18.420000000000002</v>
      </c>
      <c r="M7882">
        <v>5</v>
      </c>
    </row>
    <row r="7883" spans="1:13" ht="15" x14ac:dyDescent="0.25">
      <c r="A7883" s="42" t="str">
        <f>'MRC NP, CWE NP, P'!A7883</f>
        <v>3b_updated_hist</v>
      </c>
      <c r="B7883" s="43" t="str">
        <f>'MRC NP, CWE NP, P'!B7883</f>
        <v>A</v>
      </c>
      <c r="C7883" s="43" t="str">
        <f>'MRC NP, CWE NP, P'!C7883</f>
        <v>Winter</v>
      </c>
      <c r="D7883" s="43" t="str">
        <f>'MRC NP, CWE NP, P'!D7883</f>
        <v>Weekday</v>
      </c>
      <c r="E7883" s="43">
        <f>'MRC NP, CWE NP, P'!E7883</f>
        <v>20190115</v>
      </c>
      <c r="F7883" s="43">
        <f>'MRC NP, CWE NP, P'!F7883</f>
        <v>10</v>
      </c>
      <c r="G7883" s="95">
        <f>'MRC NP, CWE NP, P'!Q7883-'MRC NP, CWE NP, P'!S7883</f>
        <v>-3.4900000000000091</v>
      </c>
      <c r="H7883" s="95">
        <f>'MRC NP, CWE NP, P'!Q7883-'MRC NP, CWE NP, P'!T7883</f>
        <v>0.28999999999999204</v>
      </c>
      <c r="I7883" s="95">
        <f>'MRC NP, CWE NP, P'!R7883-'MRC NP, CWE NP, P'!T7883</f>
        <v>-14.480000000000004</v>
      </c>
      <c r="J7883" s="95">
        <f>'MRC NP, CWE NP, P'!R7883-'MRC NP, CWE NP, P'!S7883</f>
        <v>-18.260000000000005</v>
      </c>
      <c r="K7883" s="95">
        <f>'MRC NP, CWE NP, P'!R7883-'MRC NP, CWE NP, P'!U7883</f>
        <v>-5.1700000000000017</v>
      </c>
      <c r="L7883" s="96">
        <f>MAX('MRC NP, CWE NP, P'!Q7883:U7883)-MIN('MRC NP, CWE NP, P'!Q7883:U7883)</f>
        <v>18.260000000000005</v>
      </c>
      <c r="M7883">
        <v>5</v>
      </c>
    </row>
    <row r="7884" spans="1:13" ht="15" x14ac:dyDescent="0.25">
      <c r="A7884" s="42" t="str">
        <f>'MRC NP, CWE NP, P'!A7884</f>
        <v>3b_updated_hist</v>
      </c>
      <c r="B7884" s="43" t="str">
        <f>'MRC NP, CWE NP, P'!B7884</f>
        <v>A</v>
      </c>
      <c r="C7884" s="43" t="str">
        <f>'MRC NP, CWE NP, P'!C7884</f>
        <v>Winter</v>
      </c>
      <c r="D7884" s="43" t="str">
        <f>'MRC NP, CWE NP, P'!D7884</f>
        <v>Weekday</v>
      </c>
      <c r="E7884" s="43">
        <f>'MRC NP, CWE NP, P'!E7884</f>
        <v>20190115</v>
      </c>
      <c r="F7884" s="43">
        <f>'MRC NP, CWE NP, P'!F7884</f>
        <v>11</v>
      </c>
      <c r="G7884" s="95">
        <f>'MRC NP, CWE NP, P'!Q7884-'MRC NP, CWE NP, P'!S7884</f>
        <v>-3.5</v>
      </c>
      <c r="H7884" s="95">
        <f>'MRC NP, CWE NP, P'!Q7884-'MRC NP, CWE NP, P'!T7884</f>
        <v>2.1700000000000017</v>
      </c>
      <c r="I7884" s="95">
        <f>'MRC NP, CWE NP, P'!R7884-'MRC NP, CWE NP, P'!T7884</f>
        <v>-12.610000000000007</v>
      </c>
      <c r="J7884" s="95">
        <f>'MRC NP, CWE NP, P'!R7884-'MRC NP, CWE NP, P'!S7884</f>
        <v>-18.280000000000008</v>
      </c>
      <c r="K7884" s="95">
        <f>'MRC NP, CWE NP, P'!R7884-'MRC NP, CWE NP, P'!U7884</f>
        <v>-5.1499999999999986</v>
      </c>
      <c r="L7884" s="96">
        <f>MAX('MRC NP, CWE NP, P'!Q7884:U7884)-MIN('MRC NP, CWE NP, P'!Q7884:U7884)</f>
        <v>18.280000000000008</v>
      </c>
      <c r="M7884">
        <v>5</v>
      </c>
    </row>
    <row r="7885" spans="1:13" ht="15" x14ac:dyDescent="0.25">
      <c r="A7885" s="42" t="str">
        <f>'MRC NP, CWE NP, P'!A7885</f>
        <v>3b_updated_hist</v>
      </c>
      <c r="B7885" s="43" t="str">
        <f>'MRC NP, CWE NP, P'!B7885</f>
        <v>A</v>
      </c>
      <c r="C7885" s="43" t="str">
        <f>'MRC NP, CWE NP, P'!C7885</f>
        <v>Winter</v>
      </c>
      <c r="D7885" s="43" t="str">
        <f>'MRC NP, CWE NP, P'!D7885</f>
        <v>Weekday</v>
      </c>
      <c r="E7885" s="43">
        <f>'MRC NP, CWE NP, P'!E7885</f>
        <v>20190115</v>
      </c>
      <c r="F7885" s="43">
        <f>'MRC NP, CWE NP, P'!F7885</f>
        <v>12</v>
      </c>
      <c r="G7885" s="95">
        <f>'MRC NP, CWE NP, P'!Q7885-'MRC NP, CWE NP, P'!S7885</f>
        <v>-3.4000000000000057</v>
      </c>
      <c r="H7885" s="95">
        <f>'MRC NP, CWE NP, P'!Q7885-'MRC NP, CWE NP, P'!T7885</f>
        <v>10.969999999999992</v>
      </c>
      <c r="I7885" s="95">
        <f>'MRC NP, CWE NP, P'!R7885-'MRC NP, CWE NP, P'!T7885</f>
        <v>-1.9100000000000037</v>
      </c>
      <c r="J7885" s="95">
        <f>'MRC NP, CWE NP, P'!R7885-'MRC NP, CWE NP, P'!S7885</f>
        <v>-16.28</v>
      </c>
      <c r="K7885" s="95">
        <f>'MRC NP, CWE NP, P'!R7885-'MRC NP, CWE NP, P'!U7885</f>
        <v>-4.3400000000000034</v>
      </c>
      <c r="L7885" s="96">
        <f>MAX('MRC NP, CWE NP, P'!Q7885:U7885)-MIN('MRC NP, CWE NP, P'!Q7885:U7885)</f>
        <v>16.28</v>
      </c>
      <c r="M7885">
        <v>5</v>
      </c>
    </row>
    <row r="7886" spans="1:13" ht="15" x14ac:dyDescent="0.25">
      <c r="A7886" s="42" t="str">
        <f>'MRC NP, CWE NP, P'!A7886</f>
        <v>3b_updated_hist</v>
      </c>
      <c r="B7886" s="43" t="str">
        <f>'MRC NP, CWE NP, P'!B7886</f>
        <v>A</v>
      </c>
      <c r="C7886" s="43" t="str">
        <f>'MRC NP, CWE NP, P'!C7886</f>
        <v>Winter</v>
      </c>
      <c r="D7886" s="43" t="str">
        <f>'MRC NP, CWE NP, P'!D7886</f>
        <v>Weekday</v>
      </c>
      <c r="E7886" s="43">
        <f>'MRC NP, CWE NP, P'!E7886</f>
        <v>20190115</v>
      </c>
      <c r="F7886" s="43">
        <f>'MRC NP, CWE NP, P'!F7886</f>
        <v>13</v>
      </c>
      <c r="G7886" s="95">
        <f>'MRC NP, CWE NP, P'!Q7886-'MRC NP, CWE NP, P'!S7886</f>
        <v>-3.3100000000000023</v>
      </c>
      <c r="H7886" s="95">
        <f>'MRC NP, CWE NP, P'!Q7886-'MRC NP, CWE NP, P'!T7886</f>
        <v>9.8299999999999983</v>
      </c>
      <c r="I7886" s="95">
        <f>'MRC NP, CWE NP, P'!R7886-'MRC NP, CWE NP, P'!T7886</f>
        <v>-1.759999999999998</v>
      </c>
      <c r="J7886" s="95">
        <f>'MRC NP, CWE NP, P'!R7886-'MRC NP, CWE NP, P'!S7886</f>
        <v>-14.899999999999999</v>
      </c>
      <c r="K7886" s="95">
        <f>'MRC NP, CWE NP, P'!R7886-'MRC NP, CWE NP, P'!U7886</f>
        <v>-4.0200000000000031</v>
      </c>
      <c r="L7886" s="96">
        <f>MAX('MRC NP, CWE NP, P'!Q7886:U7886)-MIN('MRC NP, CWE NP, P'!Q7886:U7886)</f>
        <v>14.899999999999999</v>
      </c>
      <c r="M7886">
        <v>5</v>
      </c>
    </row>
    <row r="7887" spans="1:13" ht="15" x14ac:dyDescent="0.25">
      <c r="A7887" s="42" t="str">
        <f>'MRC NP, CWE NP, P'!A7887</f>
        <v>3b_updated_hist</v>
      </c>
      <c r="B7887" s="43" t="str">
        <f>'MRC NP, CWE NP, P'!B7887</f>
        <v>A</v>
      </c>
      <c r="C7887" s="43" t="str">
        <f>'MRC NP, CWE NP, P'!C7887</f>
        <v>Winter</v>
      </c>
      <c r="D7887" s="43" t="str">
        <f>'MRC NP, CWE NP, P'!D7887</f>
        <v>Weekday</v>
      </c>
      <c r="E7887" s="43">
        <f>'MRC NP, CWE NP, P'!E7887</f>
        <v>20190115</v>
      </c>
      <c r="F7887" s="43">
        <f>'MRC NP, CWE NP, P'!F7887</f>
        <v>14</v>
      </c>
      <c r="G7887" s="95">
        <f>'MRC NP, CWE NP, P'!Q7887-'MRC NP, CWE NP, P'!S7887</f>
        <v>-3.1499999999999915</v>
      </c>
      <c r="H7887" s="95">
        <f>'MRC NP, CWE NP, P'!Q7887-'MRC NP, CWE NP, P'!T7887</f>
        <v>6.980000000000004</v>
      </c>
      <c r="I7887" s="95">
        <f>'MRC NP, CWE NP, P'!R7887-'MRC NP, CWE NP, P'!T7887</f>
        <v>-1.759999999999998</v>
      </c>
      <c r="J7887" s="95">
        <f>'MRC NP, CWE NP, P'!R7887-'MRC NP, CWE NP, P'!S7887</f>
        <v>-11.889999999999993</v>
      </c>
      <c r="K7887" s="95">
        <f>'MRC NP, CWE NP, P'!R7887-'MRC NP, CWE NP, P'!U7887</f>
        <v>-3.2000000000000028</v>
      </c>
      <c r="L7887" s="96">
        <f>MAX('MRC NP, CWE NP, P'!Q7887:U7887)-MIN('MRC NP, CWE NP, P'!Q7887:U7887)</f>
        <v>11.889999999999993</v>
      </c>
      <c r="M7887">
        <v>5</v>
      </c>
    </row>
    <row r="7888" spans="1:13" ht="15" x14ac:dyDescent="0.25">
      <c r="A7888" s="42" t="str">
        <f>'MRC NP, CWE NP, P'!A7888</f>
        <v>3b_updated_hist</v>
      </c>
      <c r="B7888" s="43" t="str">
        <f>'MRC NP, CWE NP, P'!B7888</f>
        <v>A</v>
      </c>
      <c r="C7888" s="43" t="str">
        <f>'MRC NP, CWE NP, P'!C7888</f>
        <v>Winter</v>
      </c>
      <c r="D7888" s="43" t="str">
        <f>'MRC NP, CWE NP, P'!D7888</f>
        <v>Weekday</v>
      </c>
      <c r="E7888" s="43">
        <f>'MRC NP, CWE NP, P'!E7888</f>
        <v>20190115</v>
      </c>
      <c r="F7888" s="43">
        <f>'MRC NP, CWE NP, P'!F7888</f>
        <v>15</v>
      </c>
      <c r="G7888" s="95">
        <f>'MRC NP, CWE NP, P'!Q7888-'MRC NP, CWE NP, P'!S7888</f>
        <v>-3.0700000000000003</v>
      </c>
      <c r="H7888" s="95">
        <f>'MRC NP, CWE NP, P'!Q7888-'MRC NP, CWE NP, P'!T7888</f>
        <v>6.0799999999999983</v>
      </c>
      <c r="I7888" s="95">
        <f>'MRC NP, CWE NP, P'!R7888-'MRC NP, CWE NP, P'!T7888</f>
        <v>-2.0300000000000011</v>
      </c>
      <c r="J7888" s="95">
        <f>'MRC NP, CWE NP, P'!R7888-'MRC NP, CWE NP, P'!S7888</f>
        <v>-11.18</v>
      </c>
      <c r="K7888" s="95">
        <f>'MRC NP, CWE NP, P'!R7888-'MRC NP, CWE NP, P'!U7888</f>
        <v>-2.8200000000000003</v>
      </c>
      <c r="L7888" s="96">
        <f>MAX('MRC NP, CWE NP, P'!Q7888:U7888)-MIN('MRC NP, CWE NP, P'!Q7888:U7888)</f>
        <v>11.18</v>
      </c>
      <c r="M7888">
        <v>5</v>
      </c>
    </row>
    <row r="7889" spans="1:13" ht="15" x14ac:dyDescent="0.25">
      <c r="A7889" s="42" t="str">
        <f>'MRC NP, CWE NP, P'!A7889</f>
        <v>3b_updated_hist</v>
      </c>
      <c r="B7889" s="43" t="str">
        <f>'MRC NP, CWE NP, P'!B7889</f>
        <v>A</v>
      </c>
      <c r="C7889" s="43" t="str">
        <f>'MRC NP, CWE NP, P'!C7889</f>
        <v>Winter</v>
      </c>
      <c r="D7889" s="43" t="str">
        <f>'MRC NP, CWE NP, P'!D7889</f>
        <v>Weekday</v>
      </c>
      <c r="E7889" s="43">
        <f>'MRC NP, CWE NP, P'!E7889</f>
        <v>20190115</v>
      </c>
      <c r="F7889" s="43">
        <f>'MRC NP, CWE NP, P'!F7889</f>
        <v>16</v>
      </c>
      <c r="G7889" s="95">
        <f>'MRC NP, CWE NP, P'!Q7889-'MRC NP, CWE NP, P'!S7889</f>
        <v>-2.8200000000000003</v>
      </c>
      <c r="H7889" s="95">
        <f>'MRC NP, CWE NP, P'!Q7889-'MRC NP, CWE NP, P'!T7889</f>
        <v>3.4100000000000037</v>
      </c>
      <c r="I7889" s="95">
        <f>'MRC NP, CWE NP, P'!R7889-'MRC NP, CWE NP, P'!T7889</f>
        <v>0</v>
      </c>
      <c r="J7889" s="95">
        <f>'MRC NP, CWE NP, P'!R7889-'MRC NP, CWE NP, P'!S7889</f>
        <v>-6.230000000000004</v>
      </c>
      <c r="K7889" s="95">
        <f>'MRC NP, CWE NP, P'!R7889-'MRC NP, CWE NP, P'!U7889</f>
        <v>-1.5399999999999991</v>
      </c>
      <c r="L7889" s="96">
        <f>MAX('MRC NP, CWE NP, P'!Q7889:U7889)-MIN('MRC NP, CWE NP, P'!Q7889:U7889)</f>
        <v>6.230000000000004</v>
      </c>
      <c r="M7889">
        <v>4</v>
      </c>
    </row>
    <row r="7890" spans="1:13" ht="15" x14ac:dyDescent="0.25">
      <c r="A7890" s="42" t="str">
        <f>'MRC NP, CWE NP, P'!A7890</f>
        <v>3b_updated_hist</v>
      </c>
      <c r="B7890" s="43" t="str">
        <f>'MRC NP, CWE NP, P'!B7890</f>
        <v>A</v>
      </c>
      <c r="C7890" s="43" t="str">
        <f>'MRC NP, CWE NP, P'!C7890</f>
        <v>Winter</v>
      </c>
      <c r="D7890" s="43" t="str">
        <f>'MRC NP, CWE NP, P'!D7890</f>
        <v>Weekday</v>
      </c>
      <c r="E7890" s="43">
        <f>'MRC NP, CWE NP, P'!E7890</f>
        <v>20190115</v>
      </c>
      <c r="F7890" s="43">
        <f>'MRC NP, CWE NP, P'!F7890</f>
        <v>17</v>
      </c>
      <c r="G7890" s="95">
        <f>'MRC NP, CWE NP, P'!Q7890-'MRC NP, CWE NP, P'!S7890</f>
        <v>3.3000000000000114</v>
      </c>
      <c r="H7890" s="95">
        <f>'MRC NP, CWE NP, P'!Q7890-'MRC NP, CWE NP, P'!T7890</f>
        <v>15.340000000000003</v>
      </c>
      <c r="I7890" s="95">
        <f>'MRC NP, CWE NP, P'!R7890-'MRC NP, CWE NP, P'!T7890</f>
        <v>-0.78000000000000114</v>
      </c>
      <c r="J7890" s="95">
        <f>'MRC NP, CWE NP, P'!R7890-'MRC NP, CWE NP, P'!S7890</f>
        <v>-12.819999999999993</v>
      </c>
      <c r="K7890" s="95">
        <f>'MRC NP, CWE NP, P'!R7890-'MRC NP, CWE NP, P'!U7890</f>
        <v>-5.4199999999999946</v>
      </c>
      <c r="L7890" s="96">
        <f>MAX('MRC NP, CWE NP, P'!Q7890:U7890)-MIN('MRC NP, CWE NP, P'!Q7890:U7890)</f>
        <v>16.120000000000005</v>
      </c>
      <c r="M7890">
        <v>5</v>
      </c>
    </row>
    <row r="7891" spans="1:13" ht="15" x14ac:dyDescent="0.25">
      <c r="A7891" s="42" t="str">
        <f>'MRC NP, CWE NP, P'!A7891</f>
        <v>3b_updated_hist</v>
      </c>
      <c r="B7891" s="43" t="str">
        <f>'MRC NP, CWE NP, P'!B7891</f>
        <v>A</v>
      </c>
      <c r="C7891" s="43" t="str">
        <f>'MRC NP, CWE NP, P'!C7891</f>
        <v>Winter</v>
      </c>
      <c r="D7891" s="43" t="str">
        <f>'MRC NP, CWE NP, P'!D7891</f>
        <v>Weekday</v>
      </c>
      <c r="E7891" s="43">
        <f>'MRC NP, CWE NP, P'!E7891</f>
        <v>20190115</v>
      </c>
      <c r="F7891" s="43">
        <f>'MRC NP, CWE NP, P'!F7891</f>
        <v>18</v>
      </c>
      <c r="G7891" s="95">
        <f>'MRC NP, CWE NP, P'!Q7891-'MRC NP, CWE NP, P'!S7891</f>
        <v>3.0600000000000023</v>
      </c>
      <c r="H7891" s="95">
        <f>'MRC NP, CWE NP, P'!Q7891-'MRC NP, CWE NP, P'!T7891</f>
        <v>18.020000000000003</v>
      </c>
      <c r="I7891" s="95">
        <f>'MRC NP, CWE NP, P'!R7891-'MRC NP, CWE NP, P'!T7891</f>
        <v>0</v>
      </c>
      <c r="J7891" s="95">
        <f>'MRC NP, CWE NP, P'!R7891-'MRC NP, CWE NP, P'!S7891</f>
        <v>-14.96</v>
      </c>
      <c r="K7891" s="95">
        <f>'MRC NP, CWE NP, P'!R7891-'MRC NP, CWE NP, P'!U7891</f>
        <v>-3.6300000000000026</v>
      </c>
      <c r="L7891" s="96">
        <f>MAX('MRC NP, CWE NP, P'!Q7891:U7891)-MIN('MRC NP, CWE NP, P'!Q7891:U7891)</f>
        <v>18.020000000000003</v>
      </c>
      <c r="M7891">
        <v>4</v>
      </c>
    </row>
    <row r="7892" spans="1:13" ht="15" x14ac:dyDescent="0.25">
      <c r="A7892" s="42" t="str">
        <f>'MRC NP, CWE NP, P'!A7892</f>
        <v>3b_updated_hist</v>
      </c>
      <c r="B7892" s="43" t="str">
        <f>'MRC NP, CWE NP, P'!B7892</f>
        <v>A</v>
      </c>
      <c r="C7892" s="43" t="str">
        <f>'MRC NP, CWE NP, P'!C7892</f>
        <v>Winter</v>
      </c>
      <c r="D7892" s="43" t="str">
        <f>'MRC NP, CWE NP, P'!D7892</f>
        <v>Weekday</v>
      </c>
      <c r="E7892" s="43">
        <f>'MRC NP, CWE NP, P'!E7892</f>
        <v>20190115</v>
      </c>
      <c r="F7892" s="43">
        <f>'MRC NP, CWE NP, P'!F7892</f>
        <v>19</v>
      </c>
      <c r="G7892" s="95">
        <f>'MRC NP, CWE NP, P'!Q7892-'MRC NP, CWE NP, P'!S7892</f>
        <v>2.8900000000000006</v>
      </c>
      <c r="H7892" s="95">
        <f>'MRC NP, CWE NP, P'!Q7892-'MRC NP, CWE NP, P'!T7892</f>
        <v>23.989999999999995</v>
      </c>
      <c r="I7892" s="95">
        <f>'MRC NP, CWE NP, P'!R7892-'MRC NP, CWE NP, P'!T7892</f>
        <v>0</v>
      </c>
      <c r="J7892" s="95">
        <f>'MRC NP, CWE NP, P'!R7892-'MRC NP, CWE NP, P'!S7892</f>
        <v>-21.099999999999994</v>
      </c>
      <c r="K7892" s="95">
        <f>'MRC NP, CWE NP, P'!R7892-'MRC NP, CWE NP, P'!U7892</f>
        <v>-5.0799999999999983</v>
      </c>
      <c r="L7892" s="96">
        <f>MAX('MRC NP, CWE NP, P'!Q7892:U7892)-MIN('MRC NP, CWE NP, P'!Q7892:U7892)</f>
        <v>23.989999999999995</v>
      </c>
      <c r="M7892">
        <v>4</v>
      </c>
    </row>
    <row r="7893" spans="1:13" ht="15" x14ac:dyDescent="0.25">
      <c r="A7893" s="42" t="str">
        <f>'MRC NP, CWE NP, P'!A7893</f>
        <v>3b_updated_hist</v>
      </c>
      <c r="B7893" s="43" t="str">
        <f>'MRC NP, CWE NP, P'!B7893</f>
        <v>A</v>
      </c>
      <c r="C7893" s="43" t="str">
        <f>'MRC NP, CWE NP, P'!C7893</f>
        <v>Winter</v>
      </c>
      <c r="D7893" s="43" t="str">
        <f>'MRC NP, CWE NP, P'!D7893</f>
        <v>Weekday</v>
      </c>
      <c r="E7893" s="43">
        <f>'MRC NP, CWE NP, P'!E7893</f>
        <v>20190115</v>
      </c>
      <c r="F7893" s="43">
        <f>'MRC NP, CWE NP, P'!F7893</f>
        <v>20</v>
      </c>
      <c r="G7893" s="95">
        <f>'MRC NP, CWE NP, P'!Q7893-'MRC NP, CWE NP, P'!S7893</f>
        <v>-2.1099999999999994</v>
      </c>
      <c r="H7893" s="95">
        <f>'MRC NP, CWE NP, P'!Q7893-'MRC NP, CWE NP, P'!T7893</f>
        <v>20.169999999999995</v>
      </c>
      <c r="I7893" s="95">
        <f>'MRC NP, CWE NP, P'!R7893-'MRC NP, CWE NP, P'!T7893</f>
        <v>-2.2199999999999989</v>
      </c>
      <c r="J7893" s="95">
        <f>'MRC NP, CWE NP, P'!R7893-'MRC NP, CWE NP, P'!S7893</f>
        <v>-24.499999999999993</v>
      </c>
      <c r="K7893" s="95">
        <f>'MRC NP, CWE NP, P'!R7893-'MRC NP, CWE NP, P'!U7893</f>
        <v>-5.82</v>
      </c>
      <c r="L7893" s="96">
        <f>MAX('MRC NP, CWE NP, P'!Q7893:U7893)-MIN('MRC NP, CWE NP, P'!Q7893:U7893)</f>
        <v>24.499999999999993</v>
      </c>
      <c r="M7893">
        <v>5</v>
      </c>
    </row>
    <row r="7894" spans="1:13" ht="15" x14ac:dyDescent="0.25">
      <c r="A7894" s="42" t="str">
        <f>'MRC NP, CWE NP, P'!A7894</f>
        <v>3b_updated_hist</v>
      </c>
      <c r="B7894" s="43" t="str">
        <f>'MRC NP, CWE NP, P'!B7894</f>
        <v>A</v>
      </c>
      <c r="C7894" s="43" t="str">
        <f>'MRC NP, CWE NP, P'!C7894</f>
        <v>Winter</v>
      </c>
      <c r="D7894" s="43" t="str">
        <f>'MRC NP, CWE NP, P'!D7894</f>
        <v>Weekday</v>
      </c>
      <c r="E7894" s="43">
        <f>'MRC NP, CWE NP, P'!E7894</f>
        <v>20190115</v>
      </c>
      <c r="F7894" s="43">
        <f>'MRC NP, CWE NP, P'!F7894</f>
        <v>21</v>
      </c>
      <c r="G7894" s="95">
        <f>'MRC NP, CWE NP, P'!Q7894-'MRC NP, CWE NP, P'!S7894</f>
        <v>-4.2800000000000011</v>
      </c>
      <c r="H7894" s="95">
        <f>'MRC NP, CWE NP, P'!Q7894-'MRC NP, CWE NP, P'!T7894</f>
        <v>11</v>
      </c>
      <c r="I7894" s="95">
        <f>'MRC NP, CWE NP, P'!R7894-'MRC NP, CWE NP, P'!T7894</f>
        <v>-13.979999999999997</v>
      </c>
      <c r="J7894" s="95">
        <f>'MRC NP, CWE NP, P'!R7894-'MRC NP, CWE NP, P'!S7894</f>
        <v>-29.259999999999998</v>
      </c>
      <c r="K7894" s="95">
        <f>'MRC NP, CWE NP, P'!R7894-'MRC NP, CWE NP, P'!U7894</f>
        <v>-7.5599999999999952</v>
      </c>
      <c r="L7894" s="96">
        <f>MAX('MRC NP, CWE NP, P'!Q7894:U7894)-MIN('MRC NP, CWE NP, P'!Q7894:U7894)</f>
        <v>29.259999999999998</v>
      </c>
      <c r="M7894">
        <v>5</v>
      </c>
    </row>
    <row r="7895" spans="1:13" ht="15" x14ac:dyDescent="0.25">
      <c r="A7895" s="42" t="str">
        <f>'MRC NP, CWE NP, P'!A7895</f>
        <v>3b_updated_hist</v>
      </c>
      <c r="B7895" s="43" t="str">
        <f>'MRC NP, CWE NP, P'!B7895</f>
        <v>A</v>
      </c>
      <c r="C7895" s="43" t="str">
        <f>'MRC NP, CWE NP, P'!C7895</f>
        <v>Winter</v>
      </c>
      <c r="D7895" s="43" t="str">
        <f>'MRC NP, CWE NP, P'!D7895</f>
        <v>Weekday</v>
      </c>
      <c r="E7895" s="43">
        <f>'MRC NP, CWE NP, P'!E7895</f>
        <v>20190115</v>
      </c>
      <c r="F7895" s="43">
        <f>'MRC NP, CWE NP, P'!F7895</f>
        <v>22</v>
      </c>
      <c r="G7895" s="95">
        <f>'MRC NP, CWE NP, P'!Q7895-'MRC NP, CWE NP, P'!S7895</f>
        <v>-3.9100000000000037</v>
      </c>
      <c r="H7895" s="95">
        <f>'MRC NP, CWE NP, P'!Q7895-'MRC NP, CWE NP, P'!T7895</f>
        <v>6.6499999999999986</v>
      </c>
      <c r="I7895" s="95">
        <f>'MRC NP, CWE NP, P'!R7895-'MRC NP, CWE NP, P'!T7895</f>
        <v>-13.799999999999997</v>
      </c>
      <c r="J7895" s="95">
        <f>'MRC NP, CWE NP, P'!R7895-'MRC NP, CWE NP, P'!S7895</f>
        <v>-24.36</v>
      </c>
      <c r="K7895" s="95">
        <f>'MRC NP, CWE NP, P'!R7895-'MRC NP, CWE NP, P'!U7895</f>
        <v>-6.5</v>
      </c>
      <c r="L7895" s="96">
        <f>MAX('MRC NP, CWE NP, P'!Q7895:U7895)-MIN('MRC NP, CWE NP, P'!Q7895:U7895)</f>
        <v>24.36</v>
      </c>
      <c r="M7895">
        <v>5</v>
      </c>
    </row>
    <row r="7896" spans="1:13" ht="15" x14ac:dyDescent="0.25">
      <c r="A7896" s="42" t="str">
        <f>'MRC NP, CWE NP, P'!A7896</f>
        <v>3b_updated_hist</v>
      </c>
      <c r="B7896" s="43" t="str">
        <f>'MRC NP, CWE NP, P'!B7896</f>
        <v>A</v>
      </c>
      <c r="C7896" s="43" t="str">
        <f>'MRC NP, CWE NP, P'!C7896</f>
        <v>Winter</v>
      </c>
      <c r="D7896" s="43" t="str">
        <f>'MRC NP, CWE NP, P'!D7896</f>
        <v>Weekday</v>
      </c>
      <c r="E7896" s="43">
        <f>'MRC NP, CWE NP, P'!E7896</f>
        <v>20190115</v>
      </c>
      <c r="F7896" s="43">
        <f>'MRC NP, CWE NP, P'!F7896</f>
        <v>23</v>
      </c>
      <c r="G7896" s="95">
        <f>'MRC NP, CWE NP, P'!Q7896-'MRC NP, CWE NP, P'!S7896</f>
        <v>-0.17000000000000171</v>
      </c>
      <c r="H7896" s="95">
        <f>'MRC NP, CWE NP, P'!Q7896-'MRC NP, CWE NP, P'!T7896</f>
        <v>9.259999999999998</v>
      </c>
      <c r="I7896" s="95">
        <f>'MRC NP, CWE NP, P'!R7896-'MRC NP, CWE NP, P'!T7896</f>
        <v>-8.43</v>
      </c>
      <c r="J7896" s="95">
        <f>'MRC NP, CWE NP, P'!R7896-'MRC NP, CWE NP, P'!S7896</f>
        <v>-17.86</v>
      </c>
      <c r="K7896" s="95">
        <f>'MRC NP, CWE NP, P'!R7896-'MRC NP, CWE NP, P'!U7896</f>
        <v>-7.3800000000000026</v>
      </c>
      <c r="L7896" s="96">
        <f>MAX('MRC NP, CWE NP, P'!Q7896:U7896)-MIN('MRC NP, CWE NP, P'!Q7896:U7896)</f>
        <v>17.86</v>
      </c>
      <c r="M7896">
        <v>5</v>
      </c>
    </row>
    <row r="7897" spans="1:13" ht="15" x14ac:dyDescent="0.25">
      <c r="A7897" s="42" t="str">
        <f>'MRC NP, CWE NP, P'!A7897</f>
        <v>3b_updated_hist</v>
      </c>
      <c r="B7897" s="43" t="str">
        <f>'MRC NP, CWE NP, P'!B7897</f>
        <v>A</v>
      </c>
      <c r="C7897" s="43" t="str">
        <f>'MRC NP, CWE NP, P'!C7897</f>
        <v>Winter</v>
      </c>
      <c r="D7897" s="43" t="str">
        <f>'MRC NP, CWE NP, P'!D7897</f>
        <v>Weekday</v>
      </c>
      <c r="E7897" s="43">
        <f>'MRC NP, CWE NP, P'!E7897</f>
        <v>20190115</v>
      </c>
      <c r="F7897" s="43">
        <f>'MRC NP, CWE NP, P'!F7897</f>
        <v>24</v>
      </c>
      <c r="G7897" s="95">
        <f>'MRC NP, CWE NP, P'!Q7897-'MRC NP, CWE NP, P'!S7897</f>
        <v>-0.15999999999999659</v>
      </c>
      <c r="H7897" s="95">
        <f>'MRC NP, CWE NP, P'!Q7897-'MRC NP, CWE NP, P'!T7897</f>
        <v>7.3599999999999994</v>
      </c>
      <c r="I7897" s="95">
        <f>'MRC NP, CWE NP, P'!R7897-'MRC NP, CWE NP, P'!T7897</f>
        <v>-16.64</v>
      </c>
      <c r="J7897" s="95">
        <f>'MRC NP, CWE NP, P'!R7897-'MRC NP, CWE NP, P'!S7897</f>
        <v>-24.159999999999997</v>
      </c>
      <c r="K7897" s="95">
        <f>'MRC NP, CWE NP, P'!R7897-'MRC NP, CWE NP, P'!U7897</f>
        <v>-9.5499999999999972</v>
      </c>
      <c r="L7897" s="96">
        <f>MAX('MRC NP, CWE NP, P'!Q7897:U7897)-MIN('MRC NP, CWE NP, P'!Q7897:U7897)</f>
        <v>24.159999999999997</v>
      </c>
      <c r="M7897">
        <v>5</v>
      </c>
    </row>
    <row r="7898" spans="1:13" ht="15" x14ac:dyDescent="0.25">
      <c r="A7898" s="42" t="str">
        <f>'MRC NP, CWE NP, P'!A7898</f>
        <v>3b_updated_hist</v>
      </c>
      <c r="B7898" s="43" t="str">
        <f>'MRC NP, CWE NP, P'!B7898</f>
        <v>A</v>
      </c>
      <c r="C7898" s="43" t="str">
        <f>'MRC NP, CWE NP, P'!C7898</f>
        <v>Winter</v>
      </c>
      <c r="D7898" s="43" t="str">
        <f>'MRC NP, CWE NP, P'!D7898</f>
        <v>Weekday</v>
      </c>
      <c r="E7898" s="43">
        <f>'MRC NP, CWE NP, P'!E7898</f>
        <v>20190116</v>
      </c>
      <c r="F7898" s="43">
        <f>'MRC NP, CWE NP, P'!F7898</f>
        <v>1</v>
      </c>
      <c r="G7898" s="95">
        <f>'MRC NP, CWE NP, P'!Q7898-'MRC NP, CWE NP, P'!S7898</f>
        <v>-12.729999999999997</v>
      </c>
      <c r="H7898" s="95">
        <f>'MRC NP, CWE NP, P'!Q7898-'MRC NP, CWE NP, P'!T7898</f>
        <v>6.3900000000000006</v>
      </c>
      <c r="I7898" s="95">
        <f>'MRC NP, CWE NP, P'!R7898-'MRC NP, CWE NP, P'!T7898</f>
        <v>0</v>
      </c>
      <c r="J7898" s="95">
        <f>'MRC NP, CWE NP, P'!R7898-'MRC NP, CWE NP, P'!S7898</f>
        <v>-19.119999999999997</v>
      </c>
      <c r="K7898" s="95">
        <f>'MRC NP, CWE NP, P'!R7898-'MRC NP, CWE NP, P'!U7898</f>
        <v>-4.1199999999999974</v>
      </c>
      <c r="L7898" s="96">
        <f>MAX('MRC NP, CWE NP, P'!Q7898:U7898)-MIN('MRC NP, CWE NP, P'!Q7898:U7898)</f>
        <v>19.119999999999997</v>
      </c>
      <c r="M7898">
        <v>4</v>
      </c>
    </row>
    <row r="7899" spans="1:13" ht="15" x14ac:dyDescent="0.25">
      <c r="A7899" s="42" t="str">
        <f>'MRC NP, CWE NP, P'!A7899</f>
        <v>3b_updated_hist</v>
      </c>
      <c r="B7899" s="43" t="str">
        <f>'MRC NP, CWE NP, P'!B7899</f>
        <v>A</v>
      </c>
      <c r="C7899" s="43" t="str">
        <f>'MRC NP, CWE NP, P'!C7899</f>
        <v>Winter</v>
      </c>
      <c r="D7899" s="43" t="str">
        <f>'MRC NP, CWE NP, P'!D7899</f>
        <v>Weekday</v>
      </c>
      <c r="E7899" s="43">
        <f>'MRC NP, CWE NP, P'!E7899</f>
        <v>20190116</v>
      </c>
      <c r="F7899" s="43">
        <f>'MRC NP, CWE NP, P'!F7899</f>
        <v>2</v>
      </c>
      <c r="G7899" s="95">
        <f>'MRC NP, CWE NP, P'!Q7899-'MRC NP, CWE NP, P'!S7899</f>
        <v>-10.030000000000001</v>
      </c>
      <c r="H7899" s="95">
        <f>'MRC NP, CWE NP, P'!Q7899-'MRC NP, CWE NP, P'!T7899</f>
        <v>10.279999999999994</v>
      </c>
      <c r="I7899" s="95">
        <f>'MRC NP, CWE NP, P'!R7899-'MRC NP, CWE NP, P'!T7899</f>
        <v>0</v>
      </c>
      <c r="J7899" s="95">
        <f>'MRC NP, CWE NP, P'!R7899-'MRC NP, CWE NP, P'!S7899</f>
        <v>-20.309999999999995</v>
      </c>
      <c r="K7899" s="95">
        <f>'MRC NP, CWE NP, P'!R7899-'MRC NP, CWE NP, P'!U7899</f>
        <v>-4.6199999999999974</v>
      </c>
      <c r="L7899" s="96">
        <f>MAX('MRC NP, CWE NP, P'!Q7899:U7899)-MIN('MRC NP, CWE NP, P'!Q7899:U7899)</f>
        <v>20.309999999999995</v>
      </c>
      <c r="M7899">
        <v>4</v>
      </c>
    </row>
    <row r="7900" spans="1:13" ht="15" x14ac:dyDescent="0.25">
      <c r="A7900" s="42" t="str">
        <f>'MRC NP, CWE NP, P'!A7900</f>
        <v>3b_updated_hist</v>
      </c>
      <c r="B7900" s="43" t="str">
        <f>'MRC NP, CWE NP, P'!B7900</f>
        <v>A</v>
      </c>
      <c r="C7900" s="43" t="str">
        <f>'MRC NP, CWE NP, P'!C7900</f>
        <v>Winter</v>
      </c>
      <c r="D7900" s="43" t="str">
        <f>'MRC NP, CWE NP, P'!D7900</f>
        <v>Weekday</v>
      </c>
      <c r="E7900" s="43">
        <f>'MRC NP, CWE NP, P'!E7900</f>
        <v>20190116</v>
      </c>
      <c r="F7900" s="43">
        <f>'MRC NP, CWE NP, P'!F7900</f>
        <v>3</v>
      </c>
      <c r="G7900" s="95">
        <f>'MRC NP, CWE NP, P'!Q7900-'MRC NP, CWE NP, P'!S7900</f>
        <v>1.5600000000000023</v>
      </c>
      <c r="H7900" s="95">
        <f>'MRC NP, CWE NP, P'!Q7900-'MRC NP, CWE NP, P'!T7900</f>
        <v>4.9600000000000009</v>
      </c>
      <c r="I7900" s="95">
        <f>'MRC NP, CWE NP, P'!R7900-'MRC NP, CWE NP, P'!T7900</f>
        <v>-6.68</v>
      </c>
      <c r="J7900" s="95">
        <f>'MRC NP, CWE NP, P'!R7900-'MRC NP, CWE NP, P'!S7900</f>
        <v>-10.079999999999998</v>
      </c>
      <c r="K7900" s="95">
        <f>'MRC NP, CWE NP, P'!R7900-'MRC NP, CWE NP, P'!U7900</f>
        <v>-4.6700000000000017</v>
      </c>
      <c r="L7900" s="96">
        <f>MAX('MRC NP, CWE NP, P'!Q7900:U7900)-MIN('MRC NP, CWE NP, P'!Q7900:U7900)</f>
        <v>11.64</v>
      </c>
      <c r="M7900">
        <v>5</v>
      </c>
    </row>
    <row r="7901" spans="1:13" ht="15" x14ac:dyDescent="0.25">
      <c r="A7901" s="42" t="str">
        <f>'MRC NP, CWE NP, P'!A7901</f>
        <v>3b_updated_hist</v>
      </c>
      <c r="B7901" s="43" t="str">
        <f>'MRC NP, CWE NP, P'!B7901</f>
        <v>A</v>
      </c>
      <c r="C7901" s="43" t="str">
        <f>'MRC NP, CWE NP, P'!C7901</f>
        <v>Winter</v>
      </c>
      <c r="D7901" s="43" t="str">
        <f>'MRC NP, CWE NP, P'!D7901</f>
        <v>Weekday</v>
      </c>
      <c r="E7901" s="43">
        <f>'MRC NP, CWE NP, P'!E7901</f>
        <v>20190116</v>
      </c>
      <c r="F7901" s="43">
        <f>'MRC NP, CWE NP, P'!F7901</f>
        <v>4</v>
      </c>
      <c r="G7901" s="95">
        <f>'MRC NP, CWE NP, P'!Q7901-'MRC NP, CWE NP, P'!S7901</f>
        <v>0.96000000000000085</v>
      </c>
      <c r="H7901" s="95">
        <f>'MRC NP, CWE NP, P'!Q7901-'MRC NP, CWE NP, P'!T7901</f>
        <v>-1.1099999999999994</v>
      </c>
      <c r="I7901" s="95">
        <f>'MRC NP, CWE NP, P'!R7901-'MRC NP, CWE NP, P'!T7901</f>
        <v>-6.0399999999999991</v>
      </c>
      <c r="J7901" s="95">
        <f>'MRC NP, CWE NP, P'!R7901-'MRC NP, CWE NP, P'!S7901</f>
        <v>-3.9699999999999989</v>
      </c>
      <c r="K7901" s="95">
        <f>'MRC NP, CWE NP, P'!R7901-'MRC NP, CWE NP, P'!U7901</f>
        <v>-1.6499999999999986</v>
      </c>
      <c r="L7901" s="96">
        <f>MAX('MRC NP, CWE NP, P'!Q7901:U7901)-MIN('MRC NP, CWE NP, P'!Q7901:U7901)</f>
        <v>6.0399999999999991</v>
      </c>
      <c r="M7901">
        <v>5</v>
      </c>
    </row>
    <row r="7902" spans="1:13" ht="15" x14ac:dyDescent="0.25">
      <c r="A7902" s="42" t="str">
        <f>'MRC NP, CWE NP, P'!A7902</f>
        <v>3b_updated_hist</v>
      </c>
      <c r="B7902" s="43" t="str">
        <f>'MRC NP, CWE NP, P'!B7902</f>
        <v>A</v>
      </c>
      <c r="C7902" s="43" t="str">
        <f>'MRC NP, CWE NP, P'!C7902</f>
        <v>Winter</v>
      </c>
      <c r="D7902" s="43" t="str">
        <f>'MRC NP, CWE NP, P'!D7902</f>
        <v>Weekday</v>
      </c>
      <c r="E7902" s="43">
        <f>'MRC NP, CWE NP, P'!E7902</f>
        <v>20190116</v>
      </c>
      <c r="F7902" s="43">
        <f>'MRC NP, CWE NP, P'!F7902</f>
        <v>5</v>
      </c>
      <c r="G7902" s="95">
        <f>'MRC NP, CWE NP, P'!Q7902-'MRC NP, CWE NP, P'!S7902</f>
        <v>3.1000000000000014</v>
      </c>
      <c r="H7902" s="95">
        <f>'MRC NP, CWE NP, P'!Q7902-'MRC NP, CWE NP, P'!T7902</f>
        <v>-3.1699999999999946</v>
      </c>
      <c r="I7902" s="95">
        <f>'MRC NP, CWE NP, P'!R7902-'MRC NP, CWE NP, P'!T7902</f>
        <v>-10.409999999999997</v>
      </c>
      <c r="J7902" s="95">
        <f>'MRC NP, CWE NP, P'!R7902-'MRC NP, CWE NP, P'!S7902</f>
        <v>-4.1400000000000006</v>
      </c>
      <c r="K7902" s="95">
        <f>'MRC NP, CWE NP, P'!R7902-'MRC NP, CWE NP, P'!U7902</f>
        <v>-1.1199999999999974</v>
      </c>
      <c r="L7902" s="96">
        <f>MAX('MRC NP, CWE NP, P'!Q7902:U7902)-MIN('MRC NP, CWE NP, P'!Q7902:U7902)</f>
        <v>10.409999999999997</v>
      </c>
      <c r="M7902">
        <v>5</v>
      </c>
    </row>
    <row r="7903" spans="1:13" ht="15" x14ac:dyDescent="0.25">
      <c r="A7903" s="42" t="str">
        <f>'MRC NP, CWE NP, P'!A7903</f>
        <v>3b_updated_hist</v>
      </c>
      <c r="B7903" s="43" t="str">
        <f>'MRC NP, CWE NP, P'!B7903</f>
        <v>A</v>
      </c>
      <c r="C7903" s="43" t="str">
        <f>'MRC NP, CWE NP, P'!C7903</f>
        <v>Winter</v>
      </c>
      <c r="D7903" s="43" t="str">
        <f>'MRC NP, CWE NP, P'!D7903</f>
        <v>Weekday</v>
      </c>
      <c r="E7903" s="43">
        <f>'MRC NP, CWE NP, P'!E7903</f>
        <v>20190116</v>
      </c>
      <c r="F7903" s="43">
        <f>'MRC NP, CWE NP, P'!F7903</f>
        <v>6</v>
      </c>
      <c r="G7903" s="95">
        <f>'MRC NP, CWE NP, P'!Q7903-'MRC NP, CWE NP, P'!S7903</f>
        <v>3.2199999999999989</v>
      </c>
      <c r="H7903" s="95">
        <f>'MRC NP, CWE NP, P'!Q7903-'MRC NP, CWE NP, P'!T7903</f>
        <v>0.47999999999999687</v>
      </c>
      <c r="I7903" s="95">
        <f>'MRC NP, CWE NP, P'!R7903-'MRC NP, CWE NP, P'!T7903</f>
        <v>-11.71</v>
      </c>
      <c r="J7903" s="95">
        <f>'MRC NP, CWE NP, P'!R7903-'MRC NP, CWE NP, P'!S7903</f>
        <v>-8.9699999999999989</v>
      </c>
      <c r="K7903" s="95">
        <f>'MRC NP, CWE NP, P'!R7903-'MRC NP, CWE NP, P'!U7903</f>
        <v>-2.1999999999999957</v>
      </c>
      <c r="L7903" s="96">
        <f>MAX('MRC NP, CWE NP, P'!Q7903:U7903)-MIN('MRC NP, CWE NP, P'!Q7903:U7903)</f>
        <v>12.189999999999998</v>
      </c>
      <c r="M7903">
        <v>5</v>
      </c>
    </row>
    <row r="7904" spans="1:13" ht="15" x14ac:dyDescent="0.25">
      <c r="A7904" s="42" t="str">
        <f>'MRC NP, CWE NP, P'!A7904</f>
        <v>3b_updated_hist</v>
      </c>
      <c r="B7904" s="43" t="str">
        <f>'MRC NP, CWE NP, P'!B7904</f>
        <v>A</v>
      </c>
      <c r="C7904" s="43" t="str">
        <f>'MRC NP, CWE NP, P'!C7904</f>
        <v>Winter</v>
      </c>
      <c r="D7904" s="43" t="str">
        <f>'MRC NP, CWE NP, P'!D7904</f>
        <v>Weekday</v>
      </c>
      <c r="E7904" s="43">
        <f>'MRC NP, CWE NP, P'!E7904</f>
        <v>20190116</v>
      </c>
      <c r="F7904" s="43">
        <f>'MRC NP, CWE NP, P'!F7904</f>
        <v>7</v>
      </c>
      <c r="G7904" s="95">
        <f>'MRC NP, CWE NP, P'!Q7904-'MRC NP, CWE NP, P'!S7904</f>
        <v>-0.17000000000000171</v>
      </c>
      <c r="H7904" s="95">
        <f>'MRC NP, CWE NP, P'!Q7904-'MRC NP, CWE NP, P'!T7904</f>
        <v>4.1099999999999994</v>
      </c>
      <c r="I7904" s="95">
        <f>'MRC NP, CWE NP, P'!R7904-'MRC NP, CWE NP, P'!T7904</f>
        <v>-1.2199999999999989</v>
      </c>
      <c r="J7904" s="95">
        <f>'MRC NP, CWE NP, P'!R7904-'MRC NP, CWE NP, P'!S7904</f>
        <v>-5.5</v>
      </c>
      <c r="K7904" s="95">
        <f>'MRC NP, CWE NP, P'!R7904-'MRC NP, CWE NP, P'!U7904</f>
        <v>-2.7800000000000011</v>
      </c>
      <c r="L7904" s="96">
        <f>MAX('MRC NP, CWE NP, P'!Q7904:U7904)-MIN('MRC NP, CWE NP, P'!Q7904:U7904)</f>
        <v>5.5</v>
      </c>
      <c r="M7904">
        <v>5</v>
      </c>
    </row>
    <row r="7905" spans="1:13" ht="15" x14ac:dyDescent="0.25">
      <c r="A7905" s="42" t="str">
        <f>'MRC NP, CWE NP, P'!A7905</f>
        <v>3b_updated_hist</v>
      </c>
      <c r="B7905" s="43" t="str">
        <f>'MRC NP, CWE NP, P'!B7905</f>
        <v>A</v>
      </c>
      <c r="C7905" s="43" t="str">
        <f>'MRC NP, CWE NP, P'!C7905</f>
        <v>Winter</v>
      </c>
      <c r="D7905" s="43" t="str">
        <f>'MRC NP, CWE NP, P'!D7905</f>
        <v>Weekday</v>
      </c>
      <c r="E7905" s="43">
        <f>'MRC NP, CWE NP, P'!E7905</f>
        <v>20190116</v>
      </c>
      <c r="F7905" s="43">
        <f>'MRC NP, CWE NP, P'!F7905</f>
        <v>8</v>
      </c>
      <c r="G7905" s="95">
        <f>'MRC NP, CWE NP, P'!Q7905-'MRC NP, CWE NP, P'!S7905</f>
        <v>-3.4299999999999926</v>
      </c>
      <c r="H7905" s="95">
        <f>'MRC NP, CWE NP, P'!Q7905-'MRC NP, CWE NP, P'!T7905</f>
        <v>11.510000000000005</v>
      </c>
      <c r="I7905" s="95">
        <f>'MRC NP, CWE NP, P'!R7905-'MRC NP, CWE NP, P'!T7905</f>
        <v>-3.9200000000000017</v>
      </c>
      <c r="J7905" s="95">
        <f>'MRC NP, CWE NP, P'!R7905-'MRC NP, CWE NP, P'!S7905</f>
        <v>-18.86</v>
      </c>
      <c r="K7905" s="95">
        <f>'MRC NP, CWE NP, P'!R7905-'MRC NP, CWE NP, P'!U7905</f>
        <v>-5.1499999999999986</v>
      </c>
      <c r="L7905" s="96">
        <f>MAX('MRC NP, CWE NP, P'!Q7905:U7905)-MIN('MRC NP, CWE NP, P'!Q7905:U7905)</f>
        <v>18.86</v>
      </c>
      <c r="M7905">
        <v>5</v>
      </c>
    </row>
    <row r="7906" spans="1:13" ht="15" x14ac:dyDescent="0.25">
      <c r="A7906" s="42" t="str">
        <f>'MRC NP, CWE NP, P'!A7906</f>
        <v>3b_updated_hist</v>
      </c>
      <c r="B7906" s="43" t="str">
        <f>'MRC NP, CWE NP, P'!B7906</f>
        <v>A</v>
      </c>
      <c r="C7906" s="43" t="str">
        <f>'MRC NP, CWE NP, P'!C7906</f>
        <v>Winter</v>
      </c>
      <c r="D7906" s="43" t="str">
        <f>'MRC NP, CWE NP, P'!D7906</f>
        <v>Weekday</v>
      </c>
      <c r="E7906" s="43">
        <f>'MRC NP, CWE NP, P'!E7906</f>
        <v>20190116</v>
      </c>
      <c r="F7906" s="43">
        <f>'MRC NP, CWE NP, P'!F7906</f>
        <v>9</v>
      </c>
      <c r="G7906" s="95">
        <f>'MRC NP, CWE NP, P'!Q7906-'MRC NP, CWE NP, P'!S7906</f>
        <v>-6.2099999999999937</v>
      </c>
      <c r="H7906" s="95">
        <f>'MRC NP, CWE NP, P'!Q7906-'MRC NP, CWE NP, P'!T7906</f>
        <v>8.2400000000000091</v>
      </c>
      <c r="I7906" s="95">
        <f>'MRC NP, CWE NP, P'!R7906-'MRC NP, CWE NP, P'!T7906</f>
        <v>-2.5499999999999972</v>
      </c>
      <c r="J7906" s="95">
        <f>'MRC NP, CWE NP, P'!R7906-'MRC NP, CWE NP, P'!S7906</f>
        <v>-17</v>
      </c>
      <c r="K7906" s="95">
        <f>'MRC NP, CWE NP, P'!R7906-'MRC NP, CWE NP, P'!U7906</f>
        <v>-4.5600000000000023</v>
      </c>
      <c r="L7906" s="96">
        <f>MAX('MRC NP, CWE NP, P'!Q7906:U7906)-MIN('MRC NP, CWE NP, P'!Q7906:U7906)</f>
        <v>17</v>
      </c>
      <c r="M7906">
        <v>5</v>
      </c>
    </row>
    <row r="7907" spans="1:13" ht="15" x14ac:dyDescent="0.25">
      <c r="A7907" s="42" t="str">
        <f>'MRC NP, CWE NP, P'!A7907</f>
        <v>3b_updated_hist</v>
      </c>
      <c r="B7907" s="43" t="str">
        <f>'MRC NP, CWE NP, P'!B7907</f>
        <v>A</v>
      </c>
      <c r="C7907" s="43" t="str">
        <f>'MRC NP, CWE NP, P'!C7907</f>
        <v>Winter</v>
      </c>
      <c r="D7907" s="43" t="str">
        <f>'MRC NP, CWE NP, P'!D7907</f>
        <v>Weekday</v>
      </c>
      <c r="E7907" s="43">
        <f>'MRC NP, CWE NP, P'!E7907</f>
        <v>20190116</v>
      </c>
      <c r="F7907" s="43">
        <f>'MRC NP, CWE NP, P'!F7907</f>
        <v>10</v>
      </c>
      <c r="G7907" s="95">
        <f>'MRC NP, CWE NP, P'!Q7907-'MRC NP, CWE NP, P'!S7907</f>
        <v>-12.89</v>
      </c>
      <c r="H7907" s="95">
        <f>'MRC NP, CWE NP, P'!Q7907-'MRC NP, CWE NP, P'!T7907</f>
        <v>2.0799999999999983</v>
      </c>
      <c r="I7907" s="95">
        <f>'MRC NP, CWE NP, P'!R7907-'MRC NP, CWE NP, P'!T7907</f>
        <v>-4.8599999999999994</v>
      </c>
      <c r="J7907" s="95">
        <f>'MRC NP, CWE NP, P'!R7907-'MRC NP, CWE NP, P'!S7907</f>
        <v>-19.829999999999998</v>
      </c>
      <c r="K7907" s="95">
        <f>'MRC NP, CWE NP, P'!R7907-'MRC NP, CWE NP, P'!U7907</f>
        <v>-5.2800000000000011</v>
      </c>
      <c r="L7907" s="96">
        <f>MAX('MRC NP, CWE NP, P'!Q7907:U7907)-MIN('MRC NP, CWE NP, P'!Q7907:U7907)</f>
        <v>19.829999999999998</v>
      </c>
      <c r="M7907">
        <v>5</v>
      </c>
    </row>
    <row r="7908" spans="1:13" ht="15" x14ac:dyDescent="0.25">
      <c r="A7908" s="42" t="str">
        <f>'MRC NP, CWE NP, P'!A7908</f>
        <v>3b_updated_hist</v>
      </c>
      <c r="B7908" s="43" t="str">
        <f>'MRC NP, CWE NP, P'!B7908</f>
        <v>A</v>
      </c>
      <c r="C7908" s="43" t="str">
        <f>'MRC NP, CWE NP, P'!C7908</f>
        <v>Winter</v>
      </c>
      <c r="D7908" s="43" t="str">
        <f>'MRC NP, CWE NP, P'!D7908</f>
        <v>Weekday</v>
      </c>
      <c r="E7908" s="43">
        <f>'MRC NP, CWE NP, P'!E7908</f>
        <v>20190116</v>
      </c>
      <c r="F7908" s="43">
        <f>'MRC NP, CWE NP, P'!F7908</f>
        <v>11</v>
      </c>
      <c r="G7908" s="95">
        <f>'MRC NP, CWE NP, P'!Q7908-'MRC NP, CWE NP, P'!S7908</f>
        <v>-12.310000000000002</v>
      </c>
      <c r="H7908" s="95">
        <f>'MRC NP, CWE NP, P'!Q7908-'MRC NP, CWE NP, P'!T7908</f>
        <v>3.9600000000000009</v>
      </c>
      <c r="I7908" s="95">
        <f>'MRC NP, CWE NP, P'!R7908-'MRC NP, CWE NP, P'!T7908</f>
        <v>-1.9500000000000028</v>
      </c>
      <c r="J7908" s="95">
        <f>'MRC NP, CWE NP, P'!R7908-'MRC NP, CWE NP, P'!S7908</f>
        <v>-18.220000000000006</v>
      </c>
      <c r="K7908" s="95">
        <f>'MRC NP, CWE NP, P'!R7908-'MRC NP, CWE NP, P'!U7908</f>
        <v>-4.7800000000000011</v>
      </c>
      <c r="L7908" s="96">
        <f>MAX('MRC NP, CWE NP, P'!Q7908:U7908)-MIN('MRC NP, CWE NP, P'!Q7908:U7908)</f>
        <v>18.220000000000006</v>
      </c>
      <c r="M7908">
        <v>5</v>
      </c>
    </row>
    <row r="7909" spans="1:13" ht="15" x14ac:dyDescent="0.25">
      <c r="A7909" s="42" t="str">
        <f>'MRC NP, CWE NP, P'!A7909</f>
        <v>3b_updated_hist</v>
      </c>
      <c r="B7909" s="43" t="str">
        <f>'MRC NP, CWE NP, P'!B7909</f>
        <v>A</v>
      </c>
      <c r="C7909" s="43" t="str">
        <f>'MRC NP, CWE NP, P'!C7909</f>
        <v>Winter</v>
      </c>
      <c r="D7909" s="43" t="str">
        <f>'MRC NP, CWE NP, P'!D7909</f>
        <v>Weekday</v>
      </c>
      <c r="E7909" s="43">
        <f>'MRC NP, CWE NP, P'!E7909</f>
        <v>20190116</v>
      </c>
      <c r="F7909" s="43">
        <f>'MRC NP, CWE NP, P'!F7909</f>
        <v>12</v>
      </c>
      <c r="G7909" s="95">
        <f>'MRC NP, CWE NP, P'!Q7909-'MRC NP, CWE NP, P'!S7909</f>
        <v>-13.64</v>
      </c>
      <c r="H7909" s="95">
        <f>'MRC NP, CWE NP, P'!Q7909-'MRC NP, CWE NP, P'!T7909</f>
        <v>1.6300000000000026</v>
      </c>
      <c r="I7909" s="95">
        <f>'MRC NP, CWE NP, P'!R7909-'MRC NP, CWE NP, P'!T7909</f>
        <v>-1.779999999999994</v>
      </c>
      <c r="J7909" s="95">
        <f>'MRC NP, CWE NP, P'!R7909-'MRC NP, CWE NP, P'!S7909</f>
        <v>-17.049999999999997</v>
      </c>
      <c r="K7909" s="95">
        <f>'MRC NP, CWE NP, P'!R7909-'MRC NP, CWE NP, P'!U7909</f>
        <v>-4.4399999999999977</v>
      </c>
      <c r="L7909" s="96">
        <f>MAX('MRC NP, CWE NP, P'!Q7909:U7909)-MIN('MRC NP, CWE NP, P'!Q7909:U7909)</f>
        <v>17.049999999999997</v>
      </c>
      <c r="M7909">
        <v>5</v>
      </c>
    </row>
    <row r="7910" spans="1:13" ht="15" x14ac:dyDescent="0.25">
      <c r="A7910" s="42" t="str">
        <f>'MRC NP, CWE NP, P'!A7910</f>
        <v>3b_updated_hist</v>
      </c>
      <c r="B7910" s="43" t="str">
        <f>'MRC NP, CWE NP, P'!B7910</f>
        <v>A</v>
      </c>
      <c r="C7910" s="43" t="str">
        <f>'MRC NP, CWE NP, P'!C7910</f>
        <v>Winter</v>
      </c>
      <c r="D7910" s="43" t="str">
        <f>'MRC NP, CWE NP, P'!D7910</f>
        <v>Weekday</v>
      </c>
      <c r="E7910" s="43">
        <f>'MRC NP, CWE NP, P'!E7910</f>
        <v>20190116</v>
      </c>
      <c r="F7910" s="43">
        <f>'MRC NP, CWE NP, P'!F7910</f>
        <v>13</v>
      </c>
      <c r="G7910" s="95">
        <f>'MRC NP, CWE NP, P'!Q7910-'MRC NP, CWE NP, P'!S7910</f>
        <v>-12.880000000000003</v>
      </c>
      <c r="H7910" s="95">
        <f>'MRC NP, CWE NP, P'!Q7910-'MRC NP, CWE NP, P'!T7910</f>
        <v>2.5800000000000054</v>
      </c>
      <c r="I7910" s="95">
        <f>'MRC NP, CWE NP, P'!R7910-'MRC NP, CWE NP, P'!T7910</f>
        <v>0</v>
      </c>
      <c r="J7910" s="95">
        <f>'MRC NP, CWE NP, P'!R7910-'MRC NP, CWE NP, P'!S7910</f>
        <v>-15.460000000000008</v>
      </c>
      <c r="K7910" s="95">
        <f>'MRC NP, CWE NP, P'!R7910-'MRC NP, CWE NP, P'!U7910</f>
        <v>-3.9699999999999989</v>
      </c>
      <c r="L7910" s="96">
        <f>MAX('MRC NP, CWE NP, P'!Q7910:U7910)-MIN('MRC NP, CWE NP, P'!Q7910:U7910)</f>
        <v>15.460000000000008</v>
      </c>
      <c r="M7910">
        <v>4</v>
      </c>
    </row>
    <row r="7911" spans="1:13" ht="15" x14ac:dyDescent="0.25">
      <c r="A7911" s="42" t="str">
        <f>'MRC NP, CWE NP, P'!A7911</f>
        <v>3b_updated_hist</v>
      </c>
      <c r="B7911" s="43" t="str">
        <f>'MRC NP, CWE NP, P'!B7911</f>
        <v>A</v>
      </c>
      <c r="C7911" s="43" t="str">
        <f>'MRC NP, CWE NP, P'!C7911</f>
        <v>Winter</v>
      </c>
      <c r="D7911" s="43" t="str">
        <f>'MRC NP, CWE NP, P'!D7911</f>
        <v>Weekday</v>
      </c>
      <c r="E7911" s="43">
        <f>'MRC NP, CWE NP, P'!E7911</f>
        <v>20190116</v>
      </c>
      <c r="F7911" s="43">
        <f>'MRC NP, CWE NP, P'!F7911</f>
        <v>14</v>
      </c>
      <c r="G7911" s="95">
        <f>'MRC NP, CWE NP, P'!Q7911-'MRC NP, CWE NP, P'!S7911</f>
        <v>-13.970000000000006</v>
      </c>
      <c r="H7911" s="95">
        <f>'MRC NP, CWE NP, P'!Q7911-'MRC NP, CWE NP, P'!T7911</f>
        <v>0.14000000000000057</v>
      </c>
      <c r="I7911" s="95">
        <f>'MRC NP, CWE NP, P'!R7911-'MRC NP, CWE NP, P'!T7911</f>
        <v>0</v>
      </c>
      <c r="J7911" s="95">
        <f>'MRC NP, CWE NP, P'!R7911-'MRC NP, CWE NP, P'!S7911</f>
        <v>-14.110000000000007</v>
      </c>
      <c r="K7911" s="95">
        <f>'MRC NP, CWE NP, P'!R7911-'MRC NP, CWE NP, P'!U7911</f>
        <v>-3.5799999999999983</v>
      </c>
      <c r="L7911" s="96">
        <f>MAX('MRC NP, CWE NP, P'!Q7911:U7911)-MIN('MRC NP, CWE NP, P'!Q7911:U7911)</f>
        <v>14.110000000000007</v>
      </c>
      <c r="M7911">
        <v>4</v>
      </c>
    </row>
    <row r="7912" spans="1:13" ht="15" x14ac:dyDescent="0.25">
      <c r="A7912" s="42" t="str">
        <f>'MRC NP, CWE NP, P'!A7912</f>
        <v>3b_updated_hist</v>
      </c>
      <c r="B7912" s="43" t="str">
        <f>'MRC NP, CWE NP, P'!B7912</f>
        <v>A</v>
      </c>
      <c r="C7912" s="43" t="str">
        <f>'MRC NP, CWE NP, P'!C7912</f>
        <v>Winter</v>
      </c>
      <c r="D7912" s="43" t="str">
        <f>'MRC NP, CWE NP, P'!D7912</f>
        <v>Weekday</v>
      </c>
      <c r="E7912" s="43">
        <f>'MRC NP, CWE NP, P'!E7912</f>
        <v>20190116</v>
      </c>
      <c r="F7912" s="43">
        <f>'MRC NP, CWE NP, P'!F7912</f>
        <v>15</v>
      </c>
      <c r="G7912" s="95">
        <f>'MRC NP, CWE NP, P'!Q7912-'MRC NP, CWE NP, P'!S7912</f>
        <v>-3.2199999999999989</v>
      </c>
      <c r="H7912" s="95">
        <f>'MRC NP, CWE NP, P'!Q7912-'MRC NP, CWE NP, P'!T7912</f>
        <v>9.779999999999994</v>
      </c>
      <c r="I7912" s="95">
        <f>'MRC NP, CWE NP, P'!R7912-'MRC NP, CWE NP, P'!T7912</f>
        <v>0</v>
      </c>
      <c r="J7912" s="95">
        <f>'MRC NP, CWE NP, P'!R7912-'MRC NP, CWE NP, P'!S7912</f>
        <v>-12.999999999999993</v>
      </c>
      <c r="K7912" s="95">
        <f>'MRC NP, CWE NP, P'!R7912-'MRC NP, CWE NP, P'!U7912</f>
        <v>-3.279999999999994</v>
      </c>
      <c r="L7912" s="96">
        <f>MAX('MRC NP, CWE NP, P'!Q7912:U7912)-MIN('MRC NP, CWE NP, P'!Q7912:U7912)</f>
        <v>12.999999999999993</v>
      </c>
      <c r="M7912">
        <v>4</v>
      </c>
    </row>
    <row r="7913" spans="1:13" ht="15" x14ac:dyDescent="0.25">
      <c r="A7913" s="42" t="str">
        <f>'MRC NP, CWE NP, P'!A7913</f>
        <v>3b_updated_hist</v>
      </c>
      <c r="B7913" s="43" t="str">
        <f>'MRC NP, CWE NP, P'!B7913</f>
        <v>A</v>
      </c>
      <c r="C7913" s="43" t="str">
        <f>'MRC NP, CWE NP, P'!C7913</f>
        <v>Winter</v>
      </c>
      <c r="D7913" s="43" t="str">
        <f>'MRC NP, CWE NP, P'!D7913</f>
        <v>Weekday</v>
      </c>
      <c r="E7913" s="43">
        <f>'MRC NP, CWE NP, P'!E7913</f>
        <v>20190116</v>
      </c>
      <c r="F7913" s="43">
        <f>'MRC NP, CWE NP, P'!F7913</f>
        <v>16</v>
      </c>
      <c r="G7913" s="95">
        <f>'MRC NP, CWE NP, P'!Q7913-'MRC NP, CWE NP, P'!S7913</f>
        <v>-3.8900000000000006</v>
      </c>
      <c r="H7913" s="95">
        <f>'MRC NP, CWE NP, P'!Q7913-'MRC NP, CWE NP, P'!T7913</f>
        <v>3</v>
      </c>
      <c r="I7913" s="95">
        <f>'MRC NP, CWE NP, P'!R7913-'MRC NP, CWE NP, P'!T7913</f>
        <v>0</v>
      </c>
      <c r="J7913" s="95">
        <f>'MRC NP, CWE NP, P'!R7913-'MRC NP, CWE NP, P'!S7913</f>
        <v>-6.8900000000000006</v>
      </c>
      <c r="K7913" s="95">
        <f>'MRC NP, CWE NP, P'!R7913-'MRC NP, CWE NP, P'!U7913</f>
        <v>-4.0499999999999972</v>
      </c>
      <c r="L7913" s="96">
        <f>MAX('MRC NP, CWE NP, P'!Q7913:U7913)-MIN('MRC NP, CWE NP, P'!Q7913:U7913)</f>
        <v>6.8900000000000006</v>
      </c>
      <c r="M7913">
        <v>4</v>
      </c>
    </row>
    <row r="7914" spans="1:13" ht="15" x14ac:dyDescent="0.25">
      <c r="A7914" s="42" t="str">
        <f>'MRC NP, CWE NP, P'!A7914</f>
        <v>3b_updated_hist</v>
      </c>
      <c r="B7914" s="43" t="str">
        <f>'MRC NP, CWE NP, P'!B7914</f>
        <v>A</v>
      </c>
      <c r="C7914" s="43" t="str">
        <f>'MRC NP, CWE NP, P'!C7914</f>
        <v>Winter</v>
      </c>
      <c r="D7914" s="43" t="str">
        <f>'MRC NP, CWE NP, P'!D7914</f>
        <v>Weekday</v>
      </c>
      <c r="E7914" s="43">
        <f>'MRC NP, CWE NP, P'!E7914</f>
        <v>20190116</v>
      </c>
      <c r="F7914" s="43">
        <f>'MRC NP, CWE NP, P'!F7914</f>
        <v>17</v>
      </c>
      <c r="G7914" s="95">
        <f>'MRC NP, CWE NP, P'!Q7914-'MRC NP, CWE NP, P'!S7914</f>
        <v>0</v>
      </c>
      <c r="H7914" s="95">
        <f>'MRC NP, CWE NP, P'!Q7914-'MRC NP, CWE NP, P'!T7914</f>
        <v>9.8400000000000034</v>
      </c>
      <c r="I7914" s="95">
        <f>'MRC NP, CWE NP, P'!R7914-'MRC NP, CWE NP, P'!T7914</f>
        <v>-3.0000000000001137E-2</v>
      </c>
      <c r="J7914" s="95">
        <f>'MRC NP, CWE NP, P'!R7914-'MRC NP, CWE NP, P'!S7914</f>
        <v>-9.8700000000000045</v>
      </c>
      <c r="K7914" s="95">
        <f>'MRC NP, CWE NP, P'!R7914-'MRC NP, CWE NP, P'!U7914</f>
        <v>-3.0100000000000051</v>
      </c>
      <c r="L7914" s="96">
        <f>MAX('MRC NP, CWE NP, P'!Q7914:U7914)-MIN('MRC NP, CWE NP, P'!Q7914:U7914)</f>
        <v>9.8700000000000045</v>
      </c>
      <c r="M7914">
        <v>4</v>
      </c>
    </row>
    <row r="7915" spans="1:13" ht="15" x14ac:dyDescent="0.25">
      <c r="A7915" s="42" t="str">
        <f>'MRC NP, CWE NP, P'!A7915</f>
        <v>3b_updated_hist</v>
      </c>
      <c r="B7915" s="43" t="str">
        <f>'MRC NP, CWE NP, P'!B7915</f>
        <v>A</v>
      </c>
      <c r="C7915" s="43" t="str">
        <f>'MRC NP, CWE NP, P'!C7915</f>
        <v>Winter</v>
      </c>
      <c r="D7915" s="43" t="str">
        <f>'MRC NP, CWE NP, P'!D7915</f>
        <v>Weekday</v>
      </c>
      <c r="E7915" s="43">
        <f>'MRC NP, CWE NP, P'!E7915</f>
        <v>20190116</v>
      </c>
      <c r="F7915" s="43">
        <f>'MRC NP, CWE NP, P'!F7915</f>
        <v>18</v>
      </c>
      <c r="G7915" s="95">
        <f>'MRC NP, CWE NP, P'!Q7915-'MRC NP, CWE NP, P'!S7915</f>
        <v>1.0600000000000023</v>
      </c>
      <c r="H7915" s="95">
        <f>'MRC NP, CWE NP, P'!Q7915-'MRC NP, CWE NP, P'!T7915</f>
        <v>13.269999999999996</v>
      </c>
      <c r="I7915" s="95">
        <f>'MRC NP, CWE NP, P'!R7915-'MRC NP, CWE NP, P'!T7915</f>
        <v>-3.0000000000001137E-2</v>
      </c>
      <c r="J7915" s="95">
        <f>'MRC NP, CWE NP, P'!R7915-'MRC NP, CWE NP, P'!S7915</f>
        <v>-12.239999999999995</v>
      </c>
      <c r="K7915" s="95">
        <f>'MRC NP, CWE NP, P'!R7915-'MRC NP, CWE NP, P'!U7915</f>
        <v>-3.2999999999999972</v>
      </c>
      <c r="L7915" s="96">
        <f>MAX('MRC NP, CWE NP, P'!Q7915:U7915)-MIN('MRC NP, CWE NP, P'!Q7915:U7915)</f>
        <v>13.299999999999997</v>
      </c>
      <c r="M7915">
        <v>5</v>
      </c>
    </row>
    <row r="7916" spans="1:13" ht="15" x14ac:dyDescent="0.25">
      <c r="A7916" s="42" t="str">
        <f>'MRC NP, CWE NP, P'!A7916</f>
        <v>3b_updated_hist</v>
      </c>
      <c r="B7916" s="43" t="str">
        <f>'MRC NP, CWE NP, P'!B7916</f>
        <v>A</v>
      </c>
      <c r="C7916" s="43" t="str">
        <f>'MRC NP, CWE NP, P'!C7916</f>
        <v>Winter</v>
      </c>
      <c r="D7916" s="43" t="str">
        <f>'MRC NP, CWE NP, P'!D7916</f>
        <v>Weekday</v>
      </c>
      <c r="E7916" s="43">
        <f>'MRC NP, CWE NP, P'!E7916</f>
        <v>20190116</v>
      </c>
      <c r="F7916" s="43">
        <f>'MRC NP, CWE NP, P'!F7916</f>
        <v>19</v>
      </c>
      <c r="G7916" s="95">
        <f>'MRC NP, CWE NP, P'!Q7916-'MRC NP, CWE NP, P'!S7916</f>
        <v>0.12000000000000455</v>
      </c>
      <c r="H7916" s="95">
        <f>'MRC NP, CWE NP, P'!Q7916-'MRC NP, CWE NP, P'!T7916</f>
        <v>19.560000000000002</v>
      </c>
      <c r="I7916" s="95">
        <f>'MRC NP, CWE NP, P'!R7916-'MRC NP, CWE NP, P'!T7916</f>
        <v>3.9999999999999147E-2</v>
      </c>
      <c r="J7916" s="95">
        <f>'MRC NP, CWE NP, P'!R7916-'MRC NP, CWE NP, P'!S7916</f>
        <v>-19.399999999999999</v>
      </c>
      <c r="K7916" s="95">
        <f>'MRC NP, CWE NP, P'!R7916-'MRC NP, CWE NP, P'!U7916</f>
        <v>-5.2999999999999972</v>
      </c>
      <c r="L7916" s="96">
        <f>MAX('MRC NP, CWE NP, P'!Q7916:U7916)-MIN('MRC NP, CWE NP, P'!Q7916:U7916)</f>
        <v>19.560000000000002</v>
      </c>
      <c r="M7916">
        <v>5</v>
      </c>
    </row>
    <row r="7917" spans="1:13" ht="15" x14ac:dyDescent="0.25">
      <c r="A7917" s="42" t="str">
        <f>'MRC NP, CWE NP, P'!A7917</f>
        <v>3b_updated_hist</v>
      </c>
      <c r="B7917" s="43" t="str">
        <f>'MRC NP, CWE NP, P'!B7917</f>
        <v>A</v>
      </c>
      <c r="C7917" s="43" t="str">
        <f>'MRC NP, CWE NP, P'!C7917</f>
        <v>Winter</v>
      </c>
      <c r="D7917" s="43" t="str">
        <f>'MRC NP, CWE NP, P'!D7917</f>
        <v>Weekday</v>
      </c>
      <c r="E7917" s="43">
        <f>'MRC NP, CWE NP, P'!E7917</f>
        <v>20190116</v>
      </c>
      <c r="F7917" s="43">
        <f>'MRC NP, CWE NP, P'!F7917</f>
        <v>20</v>
      </c>
      <c r="G7917" s="95">
        <f>'MRC NP, CWE NP, P'!Q7917-'MRC NP, CWE NP, P'!S7917</f>
        <v>-2.4000000000000057</v>
      </c>
      <c r="H7917" s="95">
        <f>'MRC NP, CWE NP, P'!Q7917-'MRC NP, CWE NP, P'!T7917</f>
        <v>19.68</v>
      </c>
      <c r="I7917" s="95">
        <f>'MRC NP, CWE NP, P'!R7917-'MRC NP, CWE NP, P'!T7917</f>
        <v>0</v>
      </c>
      <c r="J7917" s="95">
        <f>'MRC NP, CWE NP, P'!R7917-'MRC NP, CWE NP, P'!S7917</f>
        <v>-22.080000000000005</v>
      </c>
      <c r="K7917" s="95">
        <f>'MRC NP, CWE NP, P'!R7917-'MRC NP, CWE NP, P'!U7917</f>
        <v>-5.07</v>
      </c>
      <c r="L7917" s="96">
        <f>MAX('MRC NP, CWE NP, P'!Q7917:U7917)-MIN('MRC NP, CWE NP, P'!Q7917:U7917)</f>
        <v>22.080000000000005</v>
      </c>
      <c r="M7917">
        <v>4</v>
      </c>
    </row>
    <row r="7918" spans="1:13" ht="15" x14ac:dyDescent="0.25">
      <c r="A7918" s="42" t="str">
        <f>'MRC NP, CWE NP, P'!A7918</f>
        <v>3b_updated_hist</v>
      </c>
      <c r="B7918" s="43" t="str">
        <f>'MRC NP, CWE NP, P'!B7918</f>
        <v>A</v>
      </c>
      <c r="C7918" s="43" t="str">
        <f>'MRC NP, CWE NP, P'!C7918</f>
        <v>Winter</v>
      </c>
      <c r="D7918" s="43" t="str">
        <f>'MRC NP, CWE NP, P'!D7918</f>
        <v>Weekday</v>
      </c>
      <c r="E7918" s="43">
        <f>'MRC NP, CWE NP, P'!E7918</f>
        <v>20190116</v>
      </c>
      <c r="F7918" s="43">
        <f>'MRC NP, CWE NP, P'!F7918</f>
        <v>21</v>
      </c>
      <c r="G7918" s="95">
        <f>'MRC NP, CWE NP, P'!Q7918-'MRC NP, CWE NP, P'!S7918</f>
        <v>-4.6100000000000065</v>
      </c>
      <c r="H7918" s="95">
        <f>'MRC NP, CWE NP, P'!Q7918-'MRC NP, CWE NP, P'!T7918</f>
        <v>9.89</v>
      </c>
      <c r="I7918" s="95">
        <f>'MRC NP, CWE NP, P'!R7918-'MRC NP, CWE NP, P'!T7918</f>
        <v>-11.11</v>
      </c>
      <c r="J7918" s="95">
        <f>'MRC NP, CWE NP, P'!R7918-'MRC NP, CWE NP, P'!S7918</f>
        <v>-25.610000000000007</v>
      </c>
      <c r="K7918" s="95">
        <f>'MRC NP, CWE NP, P'!R7918-'MRC NP, CWE NP, P'!U7918</f>
        <v>-6.5800000000000054</v>
      </c>
      <c r="L7918" s="96">
        <f>MAX('MRC NP, CWE NP, P'!Q7918:U7918)-MIN('MRC NP, CWE NP, P'!Q7918:U7918)</f>
        <v>25.610000000000007</v>
      </c>
      <c r="M7918">
        <v>5</v>
      </c>
    </row>
    <row r="7919" spans="1:13" ht="15" x14ac:dyDescent="0.25">
      <c r="A7919" s="42" t="str">
        <f>'MRC NP, CWE NP, P'!A7919</f>
        <v>3b_updated_hist</v>
      </c>
      <c r="B7919" s="43" t="str">
        <f>'MRC NP, CWE NP, P'!B7919</f>
        <v>A</v>
      </c>
      <c r="C7919" s="43" t="str">
        <f>'MRC NP, CWE NP, P'!C7919</f>
        <v>Winter</v>
      </c>
      <c r="D7919" s="43" t="str">
        <f>'MRC NP, CWE NP, P'!D7919</f>
        <v>Weekday</v>
      </c>
      <c r="E7919" s="43">
        <f>'MRC NP, CWE NP, P'!E7919</f>
        <v>20190116</v>
      </c>
      <c r="F7919" s="43">
        <f>'MRC NP, CWE NP, P'!F7919</f>
        <v>22</v>
      </c>
      <c r="G7919" s="95">
        <f>'MRC NP, CWE NP, P'!Q7919-'MRC NP, CWE NP, P'!S7919</f>
        <v>-2.1499999999999986</v>
      </c>
      <c r="H7919" s="95">
        <f>'MRC NP, CWE NP, P'!Q7919-'MRC NP, CWE NP, P'!T7919</f>
        <v>0</v>
      </c>
      <c r="I7919" s="95">
        <f>'MRC NP, CWE NP, P'!R7919-'MRC NP, CWE NP, P'!T7919</f>
        <v>-10.25</v>
      </c>
      <c r="J7919" s="95">
        <f>'MRC NP, CWE NP, P'!R7919-'MRC NP, CWE NP, P'!S7919</f>
        <v>-12.399999999999999</v>
      </c>
      <c r="K7919" s="95">
        <f>'MRC NP, CWE NP, P'!R7919-'MRC NP, CWE NP, P'!U7919</f>
        <v>-3.1700000000000017</v>
      </c>
      <c r="L7919" s="96">
        <f>MAX('MRC NP, CWE NP, P'!Q7919:U7919)-MIN('MRC NP, CWE NP, P'!Q7919:U7919)</f>
        <v>12.399999999999999</v>
      </c>
      <c r="M7919">
        <v>4</v>
      </c>
    </row>
    <row r="7920" spans="1:13" ht="15" x14ac:dyDescent="0.25">
      <c r="A7920" s="42" t="str">
        <f>'MRC NP, CWE NP, P'!A7920</f>
        <v>3b_updated_hist</v>
      </c>
      <c r="B7920" s="43" t="str">
        <f>'MRC NP, CWE NP, P'!B7920</f>
        <v>A</v>
      </c>
      <c r="C7920" s="43" t="str">
        <f>'MRC NP, CWE NP, P'!C7920</f>
        <v>Winter</v>
      </c>
      <c r="D7920" s="43" t="str">
        <f>'MRC NP, CWE NP, P'!D7920</f>
        <v>Weekday</v>
      </c>
      <c r="E7920" s="43">
        <f>'MRC NP, CWE NP, P'!E7920</f>
        <v>20190116</v>
      </c>
      <c r="F7920" s="43">
        <f>'MRC NP, CWE NP, P'!F7920</f>
        <v>23</v>
      </c>
      <c r="G7920" s="95">
        <f>'MRC NP, CWE NP, P'!Q7920-'MRC NP, CWE NP, P'!S7920</f>
        <v>1.8999999999999986</v>
      </c>
      <c r="H7920" s="95">
        <f>'MRC NP, CWE NP, P'!Q7920-'MRC NP, CWE NP, P'!T7920</f>
        <v>7.0900000000000034</v>
      </c>
      <c r="I7920" s="95">
        <f>'MRC NP, CWE NP, P'!R7920-'MRC NP, CWE NP, P'!T7920</f>
        <v>-7.3099999999999952</v>
      </c>
      <c r="J7920" s="95">
        <f>'MRC NP, CWE NP, P'!R7920-'MRC NP, CWE NP, P'!S7920</f>
        <v>-12.5</v>
      </c>
      <c r="K7920" s="95">
        <f>'MRC NP, CWE NP, P'!R7920-'MRC NP, CWE NP, P'!U7920</f>
        <v>-5.8099999999999952</v>
      </c>
      <c r="L7920" s="96">
        <f>MAX('MRC NP, CWE NP, P'!Q7920:U7920)-MIN('MRC NP, CWE NP, P'!Q7920:U7920)</f>
        <v>14.399999999999999</v>
      </c>
      <c r="M7920">
        <v>5</v>
      </c>
    </row>
    <row r="7921" spans="1:13" ht="15" x14ac:dyDescent="0.25">
      <c r="A7921" s="42" t="str">
        <f>'MRC NP, CWE NP, P'!A7921</f>
        <v>3b_updated_hist</v>
      </c>
      <c r="B7921" s="43" t="str">
        <f>'MRC NP, CWE NP, P'!B7921</f>
        <v>A</v>
      </c>
      <c r="C7921" s="43" t="str">
        <f>'MRC NP, CWE NP, P'!C7921</f>
        <v>Winter</v>
      </c>
      <c r="D7921" s="43" t="str">
        <f>'MRC NP, CWE NP, P'!D7921</f>
        <v>Weekday</v>
      </c>
      <c r="E7921" s="43">
        <f>'MRC NP, CWE NP, P'!E7921</f>
        <v>20190116</v>
      </c>
      <c r="F7921" s="43">
        <f>'MRC NP, CWE NP, P'!F7921</f>
        <v>24</v>
      </c>
      <c r="G7921" s="95">
        <f>'MRC NP, CWE NP, P'!Q7921-'MRC NP, CWE NP, P'!S7921</f>
        <v>1.8100000000000023</v>
      </c>
      <c r="H7921" s="95">
        <f>'MRC NP, CWE NP, P'!Q7921-'MRC NP, CWE NP, P'!T7921</f>
        <v>12.68</v>
      </c>
      <c r="I7921" s="95">
        <f>'MRC NP, CWE NP, P'!R7921-'MRC NP, CWE NP, P'!T7921</f>
        <v>-13.46</v>
      </c>
      <c r="J7921" s="95">
        <f>'MRC NP, CWE NP, P'!R7921-'MRC NP, CWE NP, P'!S7921</f>
        <v>-24.33</v>
      </c>
      <c r="K7921" s="95">
        <f>'MRC NP, CWE NP, P'!R7921-'MRC NP, CWE NP, P'!U7921</f>
        <v>-11.329999999999998</v>
      </c>
      <c r="L7921" s="96">
        <f>MAX('MRC NP, CWE NP, P'!Q7921:U7921)-MIN('MRC NP, CWE NP, P'!Q7921:U7921)</f>
        <v>26.14</v>
      </c>
      <c r="M7921">
        <v>5</v>
      </c>
    </row>
    <row r="7922" spans="1:13" ht="15" x14ac:dyDescent="0.25">
      <c r="A7922" s="42" t="str">
        <f>'MRC NP, CWE NP, P'!A7922</f>
        <v>3b_updated_hist</v>
      </c>
      <c r="B7922" s="43" t="str">
        <f>'MRC NP, CWE NP, P'!B7922</f>
        <v>A</v>
      </c>
      <c r="C7922" s="43" t="str">
        <f>'MRC NP, CWE NP, P'!C7922</f>
        <v>Winter</v>
      </c>
      <c r="D7922" s="43" t="str">
        <f>'MRC NP, CWE NP, P'!D7922</f>
        <v>Weekday</v>
      </c>
      <c r="E7922" s="43">
        <f>'MRC NP, CWE NP, P'!E7922</f>
        <v>20190117</v>
      </c>
      <c r="F7922" s="43">
        <f>'MRC NP, CWE NP, P'!F7922</f>
        <v>1</v>
      </c>
      <c r="G7922" s="95">
        <f>'MRC NP, CWE NP, P'!Q7922-'MRC NP, CWE NP, P'!S7922</f>
        <v>3.6400000000000006</v>
      </c>
      <c r="H7922" s="95">
        <f>'MRC NP, CWE NP, P'!Q7922-'MRC NP, CWE NP, P'!T7922</f>
        <v>17.040000000000006</v>
      </c>
      <c r="I7922" s="95">
        <f>'MRC NP, CWE NP, P'!R7922-'MRC NP, CWE NP, P'!T7922</f>
        <v>-8.18</v>
      </c>
      <c r="J7922" s="95">
        <f>'MRC NP, CWE NP, P'!R7922-'MRC NP, CWE NP, P'!S7922</f>
        <v>-21.580000000000005</v>
      </c>
      <c r="K7922" s="95">
        <f>'MRC NP, CWE NP, P'!R7922-'MRC NP, CWE NP, P'!U7922</f>
        <v>-5.9200000000000017</v>
      </c>
      <c r="L7922" s="96">
        <f>MAX('MRC NP, CWE NP, P'!Q7922:U7922)-MIN('MRC NP, CWE NP, P'!Q7922:U7922)</f>
        <v>25.220000000000006</v>
      </c>
      <c r="M7922">
        <v>5</v>
      </c>
    </row>
    <row r="7923" spans="1:13" ht="15" x14ac:dyDescent="0.25">
      <c r="A7923" s="42" t="str">
        <f>'MRC NP, CWE NP, P'!A7923</f>
        <v>3b_updated_hist</v>
      </c>
      <c r="B7923" s="43" t="str">
        <f>'MRC NP, CWE NP, P'!B7923</f>
        <v>A</v>
      </c>
      <c r="C7923" s="43" t="str">
        <f>'MRC NP, CWE NP, P'!C7923</f>
        <v>Winter</v>
      </c>
      <c r="D7923" s="43" t="str">
        <f>'MRC NP, CWE NP, P'!D7923</f>
        <v>Weekday</v>
      </c>
      <c r="E7923" s="43">
        <f>'MRC NP, CWE NP, P'!E7923</f>
        <v>20190117</v>
      </c>
      <c r="F7923" s="43">
        <f>'MRC NP, CWE NP, P'!F7923</f>
        <v>2</v>
      </c>
      <c r="G7923" s="95">
        <f>'MRC NP, CWE NP, P'!Q7923-'MRC NP, CWE NP, P'!S7923</f>
        <v>-5.3100000000000023</v>
      </c>
      <c r="H7923" s="95">
        <f>'MRC NP, CWE NP, P'!Q7923-'MRC NP, CWE NP, P'!T7923</f>
        <v>5.2800000000000011</v>
      </c>
      <c r="I7923" s="95">
        <f>'MRC NP, CWE NP, P'!R7923-'MRC NP, CWE NP, P'!T7923</f>
        <v>-11.869999999999997</v>
      </c>
      <c r="J7923" s="95">
        <f>'MRC NP, CWE NP, P'!R7923-'MRC NP, CWE NP, P'!S7923</f>
        <v>-22.46</v>
      </c>
      <c r="K7923" s="95">
        <f>'MRC NP, CWE NP, P'!R7923-'MRC NP, CWE NP, P'!U7923</f>
        <v>-9.6000000000000014</v>
      </c>
      <c r="L7923" s="96">
        <f>MAX('MRC NP, CWE NP, P'!Q7923:U7923)-MIN('MRC NP, CWE NP, P'!Q7923:U7923)</f>
        <v>22.46</v>
      </c>
      <c r="M7923">
        <v>5</v>
      </c>
    </row>
    <row r="7924" spans="1:13" ht="15" x14ac:dyDescent="0.25">
      <c r="A7924" s="42" t="str">
        <f>'MRC NP, CWE NP, P'!A7924</f>
        <v>3b_updated_hist</v>
      </c>
      <c r="B7924" s="43" t="str">
        <f>'MRC NP, CWE NP, P'!B7924</f>
        <v>A</v>
      </c>
      <c r="C7924" s="43" t="str">
        <f>'MRC NP, CWE NP, P'!C7924</f>
        <v>Winter</v>
      </c>
      <c r="D7924" s="43" t="str">
        <f>'MRC NP, CWE NP, P'!D7924</f>
        <v>Weekday</v>
      </c>
      <c r="E7924" s="43">
        <f>'MRC NP, CWE NP, P'!E7924</f>
        <v>20190117</v>
      </c>
      <c r="F7924" s="43">
        <f>'MRC NP, CWE NP, P'!F7924</f>
        <v>3</v>
      </c>
      <c r="G7924" s="95">
        <f>'MRC NP, CWE NP, P'!Q7924-'MRC NP, CWE NP, P'!S7924</f>
        <v>2.1300000000000026</v>
      </c>
      <c r="H7924" s="95">
        <f>'MRC NP, CWE NP, P'!Q7924-'MRC NP, CWE NP, P'!T7924</f>
        <v>10.54</v>
      </c>
      <c r="I7924" s="95">
        <f>'MRC NP, CWE NP, P'!R7924-'MRC NP, CWE NP, P'!T7924</f>
        <v>-9.7700000000000031</v>
      </c>
      <c r="J7924" s="95">
        <f>'MRC NP, CWE NP, P'!R7924-'MRC NP, CWE NP, P'!S7924</f>
        <v>-18.18</v>
      </c>
      <c r="K7924" s="95">
        <f>'MRC NP, CWE NP, P'!R7924-'MRC NP, CWE NP, P'!U7924</f>
        <v>-11.719999999999999</v>
      </c>
      <c r="L7924" s="96">
        <f>MAX('MRC NP, CWE NP, P'!Q7924:U7924)-MIN('MRC NP, CWE NP, P'!Q7924:U7924)</f>
        <v>20.310000000000002</v>
      </c>
      <c r="M7924">
        <v>5</v>
      </c>
    </row>
    <row r="7925" spans="1:13" ht="15" x14ac:dyDescent="0.25">
      <c r="A7925" s="42" t="str">
        <f>'MRC NP, CWE NP, P'!A7925</f>
        <v>3b_updated_hist</v>
      </c>
      <c r="B7925" s="43" t="str">
        <f>'MRC NP, CWE NP, P'!B7925</f>
        <v>A</v>
      </c>
      <c r="C7925" s="43" t="str">
        <f>'MRC NP, CWE NP, P'!C7925</f>
        <v>Winter</v>
      </c>
      <c r="D7925" s="43" t="str">
        <f>'MRC NP, CWE NP, P'!D7925</f>
        <v>Weekday</v>
      </c>
      <c r="E7925" s="43">
        <f>'MRC NP, CWE NP, P'!E7925</f>
        <v>20190117</v>
      </c>
      <c r="F7925" s="43">
        <f>'MRC NP, CWE NP, P'!F7925</f>
        <v>4</v>
      </c>
      <c r="G7925" s="95">
        <f>'MRC NP, CWE NP, P'!Q7925-'MRC NP, CWE NP, P'!S7925</f>
        <v>4.2199999999999989</v>
      </c>
      <c r="H7925" s="95">
        <f>'MRC NP, CWE NP, P'!Q7925-'MRC NP, CWE NP, P'!T7925</f>
        <v>-3.470000000000006</v>
      </c>
      <c r="I7925" s="95">
        <f>'MRC NP, CWE NP, P'!R7925-'MRC NP, CWE NP, P'!T7925</f>
        <v>-16.360000000000003</v>
      </c>
      <c r="J7925" s="95">
        <f>'MRC NP, CWE NP, P'!R7925-'MRC NP, CWE NP, P'!S7925</f>
        <v>-8.6699999999999982</v>
      </c>
      <c r="K7925" s="95">
        <f>'MRC NP, CWE NP, P'!R7925-'MRC NP, CWE NP, P'!U7925</f>
        <v>-12.66</v>
      </c>
      <c r="L7925" s="96">
        <f>MAX('MRC NP, CWE NP, P'!Q7925:U7925)-MIN('MRC NP, CWE NP, P'!Q7925:U7925)</f>
        <v>16.360000000000003</v>
      </c>
      <c r="M7925">
        <v>5</v>
      </c>
    </row>
    <row r="7926" spans="1:13" ht="15" x14ac:dyDescent="0.25">
      <c r="A7926" s="42" t="str">
        <f>'MRC NP, CWE NP, P'!A7926</f>
        <v>3b_updated_hist</v>
      </c>
      <c r="B7926" s="43" t="str">
        <f>'MRC NP, CWE NP, P'!B7926</f>
        <v>A</v>
      </c>
      <c r="C7926" s="43" t="str">
        <f>'MRC NP, CWE NP, P'!C7926</f>
        <v>Winter</v>
      </c>
      <c r="D7926" s="43" t="str">
        <f>'MRC NP, CWE NP, P'!D7926</f>
        <v>Weekday</v>
      </c>
      <c r="E7926" s="43">
        <f>'MRC NP, CWE NP, P'!E7926</f>
        <v>20190117</v>
      </c>
      <c r="F7926" s="43">
        <f>'MRC NP, CWE NP, P'!F7926</f>
        <v>5</v>
      </c>
      <c r="G7926" s="95">
        <f>'MRC NP, CWE NP, P'!Q7926-'MRC NP, CWE NP, P'!S7926</f>
        <v>5.4099999999999966</v>
      </c>
      <c r="H7926" s="95">
        <f>'MRC NP, CWE NP, P'!Q7926-'MRC NP, CWE NP, P'!T7926</f>
        <v>-6.1500000000000057</v>
      </c>
      <c r="I7926" s="95">
        <f>'MRC NP, CWE NP, P'!R7926-'MRC NP, CWE NP, P'!T7926</f>
        <v>-21.200000000000003</v>
      </c>
      <c r="J7926" s="95">
        <f>'MRC NP, CWE NP, P'!R7926-'MRC NP, CWE NP, P'!S7926</f>
        <v>-9.64</v>
      </c>
      <c r="K7926" s="95">
        <f>'MRC NP, CWE NP, P'!R7926-'MRC NP, CWE NP, P'!U7926</f>
        <v>-13.11</v>
      </c>
      <c r="L7926" s="96">
        <f>MAX('MRC NP, CWE NP, P'!Q7926:U7926)-MIN('MRC NP, CWE NP, P'!Q7926:U7926)</f>
        <v>21.200000000000003</v>
      </c>
      <c r="M7926">
        <v>5</v>
      </c>
    </row>
    <row r="7927" spans="1:13" ht="15" x14ac:dyDescent="0.25">
      <c r="A7927" s="42" t="str">
        <f>'MRC NP, CWE NP, P'!A7927</f>
        <v>3b_updated_hist</v>
      </c>
      <c r="B7927" s="43" t="str">
        <f>'MRC NP, CWE NP, P'!B7927</f>
        <v>A</v>
      </c>
      <c r="C7927" s="43" t="str">
        <f>'MRC NP, CWE NP, P'!C7927</f>
        <v>Winter</v>
      </c>
      <c r="D7927" s="43" t="str">
        <f>'MRC NP, CWE NP, P'!D7927</f>
        <v>Weekday</v>
      </c>
      <c r="E7927" s="43">
        <f>'MRC NP, CWE NP, P'!E7927</f>
        <v>20190117</v>
      </c>
      <c r="F7927" s="43">
        <f>'MRC NP, CWE NP, P'!F7927</f>
        <v>6</v>
      </c>
      <c r="G7927" s="95">
        <f>'MRC NP, CWE NP, P'!Q7927-'MRC NP, CWE NP, P'!S7927</f>
        <v>7.3999999999999986</v>
      </c>
      <c r="H7927" s="95">
        <f>'MRC NP, CWE NP, P'!Q7927-'MRC NP, CWE NP, P'!T7927</f>
        <v>0.21000000000000085</v>
      </c>
      <c r="I7927" s="95">
        <f>'MRC NP, CWE NP, P'!R7927-'MRC NP, CWE NP, P'!T7927</f>
        <v>-16.64</v>
      </c>
      <c r="J7927" s="95">
        <f>'MRC NP, CWE NP, P'!R7927-'MRC NP, CWE NP, P'!S7927</f>
        <v>-9.4500000000000028</v>
      </c>
      <c r="K7927" s="95">
        <f>'MRC NP, CWE NP, P'!R7927-'MRC NP, CWE NP, P'!U7927</f>
        <v>-5.3400000000000034</v>
      </c>
      <c r="L7927" s="96">
        <f>MAX('MRC NP, CWE NP, P'!Q7927:U7927)-MIN('MRC NP, CWE NP, P'!Q7927:U7927)</f>
        <v>16.850000000000001</v>
      </c>
      <c r="M7927">
        <v>5</v>
      </c>
    </row>
    <row r="7928" spans="1:13" ht="15" x14ac:dyDescent="0.25">
      <c r="A7928" s="42" t="str">
        <f>'MRC NP, CWE NP, P'!A7928</f>
        <v>3b_updated_hist</v>
      </c>
      <c r="B7928" s="43" t="str">
        <f>'MRC NP, CWE NP, P'!B7928</f>
        <v>A</v>
      </c>
      <c r="C7928" s="43" t="str">
        <f>'MRC NP, CWE NP, P'!C7928</f>
        <v>Winter</v>
      </c>
      <c r="D7928" s="43" t="str">
        <f>'MRC NP, CWE NP, P'!D7928</f>
        <v>Weekday</v>
      </c>
      <c r="E7928" s="43">
        <f>'MRC NP, CWE NP, P'!E7928</f>
        <v>20190117</v>
      </c>
      <c r="F7928" s="43">
        <f>'MRC NP, CWE NP, P'!F7928</f>
        <v>7</v>
      </c>
      <c r="G7928" s="95">
        <f>'MRC NP, CWE NP, P'!Q7928-'MRC NP, CWE NP, P'!S7928</f>
        <v>2.3500000000000014</v>
      </c>
      <c r="H7928" s="95">
        <f>'MRC NP, CWE NP, P'!Q7928-'MRC NP, CWE NP, P'!T7928</f>
        <v>4.5300000000000011</v>
      </c>
      <c r="I7928" s="95">
        <f>'MRC NP, CWE NP, P'!R7928-'MRC NP, CWE NP, P'!T7928</f>
        <v>-10.939999999999998</v>
      </c>
      <c r="J7928" s="95">
        <f>'MRC NP, CWE NP, P'!R7928-'MRC NP, CWE NP, P'!S7928</f>
        <v>-13.119999999999997</v>
      </c>
      <c r="K7928" s="95">
        <f>'MRC NP, CWE NP, P'!R7928-'MRC NP, CWE NP, P'!U7928</f>
        <v>-17.899999999999999</v>
      </c>
      <c r="L7928" s="96">
        <f>MAX('MRC NP, CWE NP, P'!Q7928:U7928)-MIN('MRC NP, CWE NP, P'!Q7928:U7928)</f>
        <v>17.899999999999999</v>
      </c>
      <c r="M7928">
        <v>5</v>
      </c>
    </row>
    <row r="7929" spans="1:13" ht="15" x14ac:dyDescent="0.25">
      <c r="A7929" s="42" t="str">
        <f>'MRC NP, CWE NP, P'!A7929</f>
        <v>3b_updated_hist</v>
      </c>
      <c r="B7929" s="43" t="str">
        <f>'MRC NP, CWE NP, P'!B7929</f>
        <v>A</v>
      </c>
      <c r="C7929" s="43" t="str">
        <f>'MRC NP, CWE NP, P'!C7929</f>
        <v>Winter</v>
      </c>
      <c r="D7929" s="43" t="str">
        <f>'MRC NP, CWE NP, P'!D7929</f>
        <v>Weekday</v>
      </c>
      <c r="E7929" s="43">
        <f>'MRC NP, CWE NP, P'!E7929</f>
        <v>20190117</v>
      </c>
      <c r="F7929" s="43">
        <f>'MRC NP, CWE NP, P'!F7929</f>
        <v>8</v>
      </c>
      <c r="G7929" s="95">
        <f>'MRC NP, CWE NP, P'!Q7929-'MRC NP, CWE NP, P'!S7929</f>
        <v>-3.2399999999999949</v>
      </c>
      <c r="H7929" s="95">
        <f>'MRC NP, CWE NP, P'!Q7929-'MRC NP, CWE NP, P'!T7929</f>
        <v>7.3800000000000026</v>
      </c>
      <c r="I7929" s="95">
        <f>'MRC NP, CWE NP, P'!R7929-'MRC NP, CWE NP, P'!T7929</f>
        <v>-10.019999999999996</v>
      </c>
      <c r="J7929" s="95">
        <f>'MRC NP, CWE NP, P'!R7929-'MRC NP, CWE NP, P'!S7929</f>
        <v>-20.639999999999993</v>
      </c>
      <c r="K7929" s="95">
        <f>'MRC NP, CWE NP, P'!R7929-'MRC NP, CWE NP, P'!U7929</f>
        <v>-11.64</v>
      </c>
      <c r="L7929" s="96">
        <f>MAX('MRC NP, CWE NP, P'!Q7929:U7929)-MIN('MRC NP, CWE NP, P'!Q7929:U7929)</f>
        <v>20.639999999999993</v>
      </c>
      <c r="M7929">
        <v>5</v>
      </c>
    </row>
    <row r="7930" spans="1:13" ht="15" x14ac:dyDescent="0.25">
      <c r="A7930" s="42" t="str">
        <f>'MRC NP, CWE NP, P'!A7930</f>
        <v>3b_updated_hist</v>
      </c>
      <c r="B7930" s="43" t="str">
        <f>'MRC NP, CWE NP, P'!B7930</f>
        <v>A</v>
      </c>
      <c r="C7930" s="43" t="str">
        <f>'MRC NP, CWE NP, P'!C7930</f>
        <v>Winter</v>
      </c>
      <c r="D7930" s="43" t="str">
        <f>'MRC NP, CWE NP, P'!D7930</f>
        <v>Weekday</v>
      </c>
      <c r="E7930" s="43">
        <f>'MRC NP, CWE NP, P'!E7930</f>
        <v>20190117</v>
      </c>
      <c r="F7930" s="43">
        <f>'MRC NP, CWE NP, P'!F7930</f>
        <v>9</v>
      </c>
      <c r="G7930" s="95">
        <f>'MRC NP, CWE NP, P'!Q7930-'MRC NP, CWE NP, P'!S7930</f>
        <v>-3.3100000000000023</v>
      </c>
      <c r="H7930" s="95">
        <f>'MRC NP, CWE NP, P'!Q7930-'MRC NP, CWE NP, P'!T7930</f>
        <v>0.26000000000000512</v>
      </c>
      <c r="I7930" s="95">
        <f>'MRC NP, CWE NP, P'!R7930-'MRC NP, CWE NP, P'!T7930</f>
        <v>-13.819999999999993</v>
      </c>
      <c r="J7930" s="95">
        <f>'MRC NP, CWE NP, P'!R7930-'MRC NP, CWE NP, P'!S7930</f>
        <v>-17.39</v>
      </c>
      <c r="K7930" s="95">
        <f>'MRC NP, CWE NP, P'!R7930-'MRC NP, CWE NP, P'!U7930</f>
        <v>-7.1499999999999986</v>
      </c>
      <c r="L7930" s="96">
        <f>MAX('MRC NP, CWE NP, P'!Q7930:U7930)-MIN('MRC NP, CWE NP, P'!Q7930:U7930)</f>
        <v>17.39</v>
      </c>
      <c r="M7930">
        <v>5</v>
      </c>
    </row>
    <row r="7931" spans="1:13" ht="15" x14ac:dyDescent="0.25">
      <c r="A7931" s="42" t="str">
        <f>'MRC NP, CWE NP, P'!A7931</f>
        <v>3b_updated_hist</v>
      </c>
      <c r="B7931" s="43" t="str">
        <f>'MRC NP, CWE NP, P'!B7931</f>
        <v>A</v>
      </c>
      <c r="C7931" s="43" t="str">
        <f>'MRC NP, CWE NP, P'!C7931</f>
        <v>Winter</v>
      </c>
      <c r="D7931" s="43" t="str">
        <f>'MRC NP, CWE NP, P'!D7931</f>
        <v>Weekday</v>
      </c>
      <c r="E7931" s="43">
        <f>'MRC NP, CWE NP, P'!E7931</f>
        <v>20190117</v>
      </c>
      <c r="F7931" s="43">
        <f>'MRC NP, CWE NP, P'!F7931</f>
        <v>10</v>
      </c>
      <c r="G7931" s="95">
        <f>'MRC NP, CWE NP, P'!Q7931-'MRC NP, CWE NP, P'!S7931</f>
        <v>-3.3100000000000023</v>
      </c>
      <c r="H7931" s="95">
        <f>'MRC NP, CWE NP, P'!Q7931-'MRC NP, CWE NP, P'!T7931</f>
        <v>0.25999999999999091</v>
      </c>
      <c r="I7931" s="95">
        <f>'MRC NP, CWE NP, P'!R7931-'MRC NP, CWE NP, P'!T7931</f>
        <v>-13.910000000000004</v>
      </c>
      <c r="J7931" s="95">
        <f>'MRC NP, CWE NP, P'!R7931-'MRC NP, CWE NP, P'!S7931</f>
        <v>-17.479999999999997</v>
      </c>
      <c r="K7931" s="95">
        <f>'MRC NP, CWE NP, P'!R7931-'MRC NP, CWE NP, P'!U7931</f>
        <v>-4.9500000000000028</v>
      </c>
      <c r="L7931" s="96">
        <f>MAX('MRC NP, CWE NP, P'!Q7931:U7931)-MIN('MRC NP, CWE NP, P'!Q7931:U7931)</f>
        <v>17.479999999999997</v>
      </c>
      <c r="M7931">
        <v>5</v>
      </c>
    </row>
    <row r="7932" spans="1:13" ht="15" x14ac:dyDescent="0.25">
      <c r="A7932" s="42" t="str">
        <f>'MRC NP, CWE NP, P'!A7932</f>
        <v>3b_updated_hist</v>
      </c>
      <c r="B7932" s="43" t="str">
        <f>'MRC NP, CWE NP, P'!B7932</f>
        <v>A</v>
      </c>
      <c r="C7932" s="43" t="str">
        <f>'MRC NP, CWE NP, P'!C7932</f>
        <v>Winter</v>
      </c>
      <c r="D7932" s="43" t="str">
        <f>'MRC NP, CWE NP, P'!D7932</f>
        <v>Weekday</v>
      </c>
      <c r="E7932" s="43">
        <f>'MRC NP, CWE NP, P'!E7932</f>
        <v>20190117</v>
      </c>
      <c r="F7932" s="43">
        <f>'MRC NP, CWE NP, P'!F7932</f>
        <v>11</v>
      </c>
      <c r="G7932" s="95">
        <f>'MRC NP, CWE NP, P'!Q7932-'MRC NP, CWE NP, P'!S7932</f>
        <v>1.0499999999999972</v>
      </c>
      <c r="H7932" s="95">
        <f>'MRC NP, CWE NP, P'!Q7932-'MRC NP, CWE NP, P'!T7932</f>
        <v>1.5300000000000011</v>
      </c>
      <c r="I7932" s="95">
        <f>'MRC NP, CWE NP, P'!R7932-'MRC NP, CWE NP, P'!T7932</f>
        <v>-20.97</v>
      </c>
      <c r="J7932" s="95">
        <f>'MRC NP, CWE NP, P'!R7932-'MRC NP, CWE NP, P'!S7932</f>
        <v>-21.450000000000003</v>
      </c>
      <c r="K7932" s="95">
        <f>'MRC NP, CWE NP, P'!R7932-'MRC NP, CWE NP, P'!U7932</f>
        <v>-8.5799999999999983</v>
      </c>
      <c r="L7932" s="96">
        <f>MAX('MRC NP, CWE NP, P'!Q7932:U7932)-MIN('MRC NP, CWE NP, P'!Q7932:U7932)</f>
        <v>22.5</v>
      </c>
      <c r="M7932">
        <v>5</v>
      </c>
    </row>
    <row r="7933" spans="1:13" ht="15" x14ac:dyDescent="0.25">
      <c r="A7933" s="42" t="str">
        <f>'MRC NP, CWE NP, P'!A7933</f>
        <v>3b_updated_hist</v>
      </c>
      <c r="B7933" s="43" t="str">
        <f>'MRC NP, CWE NP, P'!B7933</f>
        <v>A</v>
      </c>
      <c r="C7933" s="43" t="str">
        <f>'MRC NP, CWE NP, P'!C7933</f>
        <v>Winter</v>
      </c>
      <c r="D7933" s="43" t="str">
        <f>'MRC NP, CWE NP, P'!D7933</f>
        <v>Weekday</v>
      </c>
      <c r="E7933" s="43">
        <f>'MRC NP, CWE NP, P'!E7933</f>
        <v>20190117</v>
      </c>
      <c r="F7933" s="43">
        <f>'MRC NP, CWE NP, P'!F7933</f>
        <v>12</v>
      </c>
      <c r="G7933" s="95">
        <f>'MRC NP, CWE NP, P'!Q7933-'MRC NP, CWE NP, P'!S7933</f>
        <v>-0.18999999999999773</v>
      </c>
      <c r="H7933" s="95">
        <f>'MRC NP, CWE NP, P'!Q7933-'MRC NP, CWE NP, P'!T7933</f>
        <v>0.25999999999999091</v>
      </c>
      <c r="I7933" s="95">
        <f>'MRC NP, CWE NP, P'!R7933-'MRC NP, CWE NP, P'!T7933</f>
        <v>-17.350000000000009</v>
      </c>
      <c r="J7933" s="95">
        <f>'MRC NP, CWE NP, P'!R7933-'MRC NP, CWE NP, P'!S7933</f>
        <v>-17.799999999999997</v>
      </c>
      <c r="K7933" s="95">
        <f>'MRC NP, CWE NP, P'!R7933-'MRC NP, CWE NP, P'!U7933</f>
        <v>-12.020000000000003</v>
      </c>
      <c r="L7933" s="96">
        <f>MAX('MRC NP, CWE NP, P'!Q7933:U7933)-MIN('MRC NP, CWE NP, P'!Q7933:U7933)</f>
        <v>17.799999999999997</v>
      </c>
      <c r="M7933">
        <v>5</v>
      </c>
    </row>
    <row r="7934" spans="1:13" ht="15" x14ac:dyDescent="0.25">
      <c r="A7934" s="42" t="str">
        <f>'MRC NP, CWE NP, P'!A7934</f>
        <v>3b_updated_hist</v>
      </c>
      <c r="B7934" s="43" t="str">
        <f>'MRC NP, CWE NP, P'!B7934</f>
        <v>A</v>
      </c>
      <c r="C7934" s="43" t="str">
        <f>'MRC NP, CWE NP, P'!C7934</f>
        <v>Winter</v>
      </c>
      <c r="D7934" s="43" t="str">
        <f>'MRC NP, CWE NP, P'!D7934</f>
        <v>Weekday</v>
      </c>
      <c r="E7934" s="43">
        <f>'MRC NP, CWE NP, P'!E7934</f>
        <v>20190117</v>
      </c>
      <c r="F7934" s="43">
        <f>'MRC NP, CWE NP, P'!F7934</f>
        <v>13</v>
      </c>
      <c r="G7934" s="95">
        <f>'MRC NP, CWE NP, P'!Q7934-'MRC NP, CWE NP, P'!S7934</f>
        <v>-3.1200000000000045</v>
      </c>
      <c r="H7934" s="95">
        <f>'MRC NP, CWE NP, P'!Q7934-'MRC NP, CWE NP, P'!T7934</f>
        <v>2.1700000000000017</v>
      </c>
      <c r="I7934" s="95">
        <f>'MRC NP, CWE NP, P'!R7934-'MRC NP, CWE NP, P'!T7934</f>
        <v>-17.270000000000003</v>
      </c>
      <c r="J7934" s="95">
        <f>'MRC NP, CWE NP, P'!R7934-'MRC NP, CWE NP, P'!S7934</f>
        <v>-22.560000000000009</v>
      </c>
      <c r="K7934" s="95">
        <f>'MRC NP, CWE NP, P'!R7934-'MRC NP, CWE NP, P'!U7934</f>
        <v>-16.260000000000005</v>
      </c>
      <c r="L7934" s="96">
        <f>MAX('MRC NP, CWE NP, P'!Q7934:U7934)-MIN('MRC NP, CWE NP, P'!Q7934:U7934)</f>
        <v>22.560000000000009</v>
      </c>
      <c r="M7934">
        <v>5</v>
      </c>
    </row>
    <row r="7935" spans="1:13" ht="15" x14ac:dyDescent="0.25">
      <c r="A7935" s="42" t="str">
        <f>'MRC NP, CWE NP, P'!A7935</f>
        <v>3b_updated_hist</v>
      </c>
      <c r="B7935" s="43" t="str">
        <f>'MRC NP, CWE NP, P'!B7935</f>
        <v>A</v>
      </c>
      <c r="C7935" s="43" t="str">
        <f>'MRC NP, CWE NP, P'!C7935</f>
        <v>Winter</v>
      </c>
      <c r="D7935" s="43" t="str">
        <f>'MRC NP, CWE NP, P'!D7935</f>
        <v>Weekday</v>
      </c>
      <c r="E7935" s="43">
        <f>'MRC NP, CWE NP, P'!E7935</f>
        <v>20190117</v>
      </c>
      <c r="F7935" s="43">
        <f>'MRC NP, CWE NP, P'!F7935</f>
        <v>14</v>
      </c>
      <c r="G7935" s="95">
        <f>'MRC NP, CWE NP, P'!Q7935-'MRC NP, CWE NP, P'!S7935</f>
        <v>-0.17999999999999972</v>
      </c>
      <c r="H7935" s="95">
        <f>'MRC NP, CWE NP, P'!Q7935-'MRC NP, CWE NP, P'!T7935</f>
        <v>4.7899999999999991</v>
      </c>
      <c r="I7935" s="95">
        <f>'MRC NP, CWE NP, P'!R7935-'MRC NP, CWE NP, P'!T7935</f>
        <v>-9.1300000000000026</v>
      </c>
      <c r="J7935" s="95">
        <f>'MRC NP, CWE NP, P'!R7935-'MRC NP, CWE NP, P'!S7935</f>
        <v>-14.100000000000001</v>
      </c>
      <c r="K7935" s="95">
        <f>'MRC NP, CWE NP, P'!R7935-'MRC NP, CWE NP, P'!U7935</f>
        <v>-10.310000000000002</v>
      </c>
      <c r="L7935" s="96">
        <f>MAX('MRC NP, CWE NP, P'!Q7935:U7935)-MIN('MRC NP, CWE NP, P'!Q7935:U7935)</f>
        <v>14.100000000000001</v>
      </c>
      <c r="M7935">
        <v>5</v>
      </c>
    </row>
    <row r="7936" spans="1:13" ht="15" x14ac:dyDescent="0.25">
      <c r="A7936" s="42" t="str">
        <f>'MRC NP, CWE NP, P'!A7936</f>
        <v>3b_updated_hist</v>
      </c>
      <c r="B7936" s="43" t="str">
        <f>'MRC NP, CWE NP, P'!B7936</f>
        <v>A</v>
      </c>
      <c r="C7936" s="43" t="str">
        <f>'MRC NP, CWE NP, P'!C7936</f>
        <v>Winter</v>
      </c>
      <c r="D7936" s="43" t="str">
        <f>'MRC NP, CWE NP, P'!D7936</f>
        <v>Weekday</v>
      </c>
      <c r="E7936" s="43">
        <f>'MRC NP, CWE NP, P'!E7936</f>
        <v>20190117</v>
      </c>
      <c r="F7936" s="43">
        <f>'MRC NP, CWE NP, P'!F7936</f>
        <v>15</v>
      </c>
      <c r="G7936" s="95">
        <f>'MRC NP, CWE NP, P'!Q7936-'MRC NP, CWE NP, P'!S7936</f>
        <v>-0.17999999999999972</v>
      </c>
      <c r="H7936" s="95">
        <f>'MRC NP, CWE NP, P'!Q7936-'MRC NP, CWE NP, P'!T7936</f>
        <v>6.2800000000000011</v>
      </c>
      <c r="I7936" s="95">
        <f>'MRC NP, CWE NP, P'!R7936-'MRC NP, CWE NP, P'!T7936</f>
        <v>-1.8299999999999983</v>
      </c>
      <c r="J7936" s="95">
        <f>'MRC NP, CWE NP, P'!R7936-'MRC NP, CWE NP, P'!S7936</f>
        <v>-8.2899999999999991</v>
      </c>
      <c r="K7936" s="95">
        <f>'MRC NP, CWE NP, P'!R7936-'MRC NP, CWE NP, P'!U7936</f>
        <v>-2.740000000000002</v>
      </c>
      <c r="L7936" s="96">
        <f>MAX('MRC NP, CWE NP, P'!Q7936:U7936)-MIN('MRC NP, CWE NP, P'!Q7936:U7936)</f>
        <v>8.2899999999999991</v>
      </c>
      <c r="M7936">
        <v>5</v>
      </c>
    </row>
    <row r="7937" spans="1:13" ht="15" x14ac:dyDescent="0.25">
      <c r="A7937" s="42" t="str">
        <f>'MRC NP, CWE NP, P'!A7937</f>
        <v>3b_updated_hist</v>
      </c>
      <c r="B7937" s="43" t="str">
        <f>'MRC NP, CWE NP, P'!B7937</f>
        <v>A</v>
      </c>
      <c r="C7937" s="43" t="str">
        <f>'MRC NP, CWE NP, P'!C7937</f>
        <v>Winter</v>
      </c>
      <c r="D7937" s="43" t="str">
        <f>'MRC NP, CWE NP, P'!D7937</f>
        <v>Weekday</v>
      </c>
      <c r="E7937" s="43">
        <f>'MRC NP, CWE NP, P'!E7937</f>
        <v>20190117</v>
      </c>
      <c r="F7937" s="43">
        <f>'MRC NP, CWE NP, P'!F7937</f>
        <v>16</v>
      </c>
      <c r="G7937" s="95">
        <f>'MRC NP, CWE NP, P'!Q7937-'MRC NP, CWE NP, P'!S7937</f>
        <v>-0.18999999999999773</v>
      </c>
      <c r="H7937" s="95">
        <f>'MRC NP, CWE NP, P'!Q7937-'MRC NP, CWE NP, P'!T7937</f>
        <v>7.7100000000000009</v>
      </c>
      <c r="I7937" s="95">
        <f>'MRC NP, CWE NP, P'!R7937-'MRC NP, CWE NP, P'!T7937</f>
        <v>0</v>
      </c>
      <c r="J7937" s="95">
        <f>'MRC NP, CWE NP, P'!R7937-'MRC NP, CWE NP, P'!S7937</f>
        <v>-7.8999999999999986</v>
      </c>
      <c r="K7937" s="95">
        <f>'MRC NP, CWE NP, P'!R7937-'MRC NP, CWE NP, P'!U7937</f>
        <v>-1.990000000000002</v>
      </c>
      <c r="L7937" s="96">
        <f>MAX('MRC NP, CWE NP, P'!Q7937:U7937)-MIN('MRC NP, CWE NP, P'!Q7937:U7937)</f>
        <v>7.8999999999999986</v>
      </c>
      <c r="M7937">
        <v>4</v>
      </c>
    </row>
    <row r="7938" spans="1:13" ht="15" x14ac:dyDescent="0.25">
      <c r="A7938" s="42" t="str">
        <f>'MRC NP, CWE NP, P'!A7938</f>
        <v>3b_updated_hist</v>
      </c>
      <c r="B7938" s="43" t="str">
        <f>'MRC NP, CWE NP, P'!B7938</f>
        <v>A</v>
      </c>
      <c r="C7938" s="43" t="str">
        <f>'MRC NP, CWE NP, P'!C7938</f>
        <v>Winter</v>
      </c>
      <c r="D7938" s="43" t="str">
        <f>'MRC NP, CWE NP, P'!D7938</f>
        <v>Weekday</v>
      </c>
      <c r="E7938" s="43">
        <f>'MRC NP, CWE NP, P'!E7938</f>
        <v>20190117</v>
      </c>
      <c r="F7938" s="43">
        <f>'MRC NP, CWE NP, P'!F7938</f>
        <v>17</v>
      </c>
      <c r="G7938" s="95">
        <f>'MRC NP, CWE NP, P'!Q7938-'MRC NP, CWE NP, P'!S7938</f>
        <v>1.0499999999999972</v>
      </c>
      <c r="H7938" s="95">
        <f>'MRC NP, CWE NP, P'!Q7938-'MRC NP, CWE NP, P'!T7938</f>
        <v>5.2299999999999969</v>
      </c>
      <c r="I7938" s="95">
        <f>'MRC NP, CWE NP, P'!R7938-'MRC NP, CWE NP, P'!T7938</f>
        <v>0</v>
      </c>
      <c r="J7938" s="95">
        <f>'MRC NP, CWE NP, P'!R7938-'MRC NP, CWE NP, P'!S7938</f>
        <v>-4.18</v>
      </c>
      <c r="K7938" s="95">
        <f>'MRC NP, CWE NP, P'!R7938-'MRC NP, CWE NP, P'!U7938</f>
        <v>-1.7399999999999949</v>
      </c>
      <c r="L7938" s="96">
        <f>MAX('MRC NP, CWE NP, P'!Q7938:U7938)-MIN('MRC NP, CWE NP, P'!Q7938:U7938)</f>
        <v>5.2299999999999969</v>
      </c>
      <c r="M7938">
        <v>4</v>
      </c>
    </row>
    <row r="7939" spans="1:13" ht="15" x14ac:dyDescent="0.25">
      <c r="A7939" s="42" t="str">
        <f>'MRC NP, CWE NP, P'!A7939</f>
        <v>3b_updated_hist</v>
      </c>
      <c r="B7939" s="43" t="str">
        <f>'MRC NP, CWE NP, P'!B7939</f>
        <v>A</v>
      </c>
      <c r="C7939" s="43" t="str">
        <f>'MRC NP, CWE NP, P'!C7939</f>
        <v>Winter</v>
      </c>
      <c r="D7939" s="43" t="str">
        <f>'MRC NP, CWE NP, P'!D7939</f>
        <v>Weekday</v>
      </c>
      <c r="E7939" s="43">
        <f>'MRC NP, CWE NP, P'!E7939</f>
        <v>20190117</v>
      </c>
      <c r="F7939" s="43">
        <f>'MRC NP, CWE NP, P'!F7939</f>
        <v>18</v>
      </c>
      <c r="G7939" s="95">
        <f>'MRC NP, CWE NP, P'!Q7939-'MRC NP, CWE NP, P'!S7939</f>
        <v>0.73000000000000398</v>
      </c>
      <c r="H7939" s="95">
        <f>'MRC NP, CWE NP, P'!Q7939-'MRC NP, CWE NP, P'!T7939</f>
        <v>9.0700000000000074</v>
      </c>
      <c r="I7939" s="95">
        <f>'MRC NP, CWE NP, P'!R7939-'MRC NP, CWE NP, P'!T7939</f>
        <v>0</v>
      </c>
      <c r="J7939" s="95">
        <f>'MRC NP, CWE NP, P'!R7939-'MRC NP, CWE NP, P'!S7939</f>
        <v>-8.3400000000000034</v>
      </c>
      <c r="K7939" s="95">
        <f>'MRC NP, CWE NP, P'!R7939-'MRC NP, CWE NP, P'!U7939</f>
        <v>-2.0300000000000011</v>
      </c>
      <c r="L7939" s="96">
        <f>MAX('MRC NP, CWE NP, P'!Q7939:U7939)-MIN('MRC NP, CWE NP, P'!Q7939:U7939)</f>
        <v>9.0700000000000074</v>
      </c>
      <c r="M7939">
        <v>4</v>
      </c>
    </row>
    <row r="7940" spans="1:13" ht="15" x14ac:dyDescent="0.25">
      <c r="A7940" s="42" t="str">
        <f>'MRC NP, CWE NP, P'!A7940</f>
        <v>3b_updated_hist</v>
      </c>
      <c r="B7940" s="43" t="str">
        <f>'MRC NP, CWE NP, P'!B7940</f>
        <v>A</v>
      </c>
      <c r="C7940" s="43" t="str">
        <f>'MRC NP, CWE NP, P'!C7940</f>
        <v>Winter</v>
      </c>
      <c r="D7940" s="43" t="str">
        <f>'MRC NP, CWE NP, P'!D7940</f>
        <v>Weekday</v>
      </c>
      <c r="E7940" s="43">
        <f>'MRC NP, CWE NP, P'!E7940</f>
        <v>20190117</v>
      </c>
      <c r="F7940" s="43">
        <f>'MRC NP, CWE NP, P'!F7940</f>
        <v>19</v>
      </c>
      <c r="G7940" s="95">
        <f>'MRC NP, CWE NP, P'!Q7940-'MRC NP, CWE NP, P'!S7940</f>
        <v>0.14000000000000057</v>
      </c>
      <c r="H7940" s="95">
        <f>'MRC NP, CWE NP, P'!Q7940-'MRC NP, CWE NP, P'!T7940</f>
        <v>16.369999999999997</v>
      </c>
      <c r="I7940" s="95">
        <f>'MRC NP, CWE NP, P'!R7940-'MRC NP, CWE NP, P'!T7940</f>
        <v>0</v>
      </c>
      <c r="J7940" s="95">
        <f>'MRC NP, CWE NP, P'!R7940-'MRC NP, CWE NP, P'!S7940</f>
        <v>-16.229999999999997</v>
      </c>
      <c r="K7940" s="95">
        <f>'MRC NP, CWE NP, P'!R7940-'MRC NP, CWE NP, P'!U7940</f>
        <v>-3.9399999999999977</v>
      </c>
      <c r="L7940" s="96">
        <f>MAX('MRC NP, CWE NP, P'!Q7940:U7940)-MIN('MRC NP, CWE NP, P'!Q7940:U7940)</f>
        <v>16.369999999999997</v>
      </c>
      <c r="M7940">
        <v>4</v>
      </c>
    </row>
    <row r="7941" spans="1:13" ht="15" x14ac:dyDescent="0.25">
      <c r="A7941" s="42" t="str">
        <f>'MRC NP, CWE NP, P'!A7941</f>
        <v>3b_updated_hist</v>
      </c>
      <c r="B7941" s="43" t="str">
        <f>'MRC NP, CWE NP, P'!B7941</f>
        <v>A</v>
      </c>
      <c r="C7941" s="43" t="str">
        <f>'MRC NP, CWE NP, P'!C7941</f>
        <v>Winter</v>
      </c>
      <c r="D7941" s="43" t="str">
        <f>'MRC NP, CWE NP, P'!D7941</f>
        <v>Weekday</v>
      </c>
      <c r="E7941" s="43">
        <f>'MRC NP, CWE NP, P'!E7941</f>
        <v>20190117</v>
      </c>
      <c r="F7941" s="43">
        <f>'MRC NP, CWE NP, P'!F7941</f>
        <v>20</v>
      </c>
      <c r="G7941" s="95">
        <f>'MRC NP, CWE NP, P'!Q7941-'MRC NP, CWE NP, P'!S7941</f>
        <v>-2.0900000000000034</v>
      </c>
      <c r="H7941" s="95">
        <f>'MRC NP, CWE NP, P'!Q7941-'MRC NP, CWE NP, P'!T7941</f>
        <v>17.129999999999995</v>
      </c>
      <c r="I7941" s="95">
        <f>'MRC NP, CWE NP, P'!R7941-'MRC NP, CWE NP, P'!T7941</f>
        <v>0</v>
      </c>
      <c r="J7941" s="95">
        <f>'MRC NP, CWE NP, P'!R7941-'MRC NP, CWE NP, P'!S7941</f>
        <v>-19.22</v>
      </c>
      <c r="K7941" s="95">
        <f>'MRC NP, CWE NP, P'!R7941-'MRC NP, CWE NP, P'!U7941</f>
        <v>-4.4200000000000017</v>
      </c>
      <c r="L7941" s="96">
        <f>MAX('MRC NP, CWE NP, P'!Q7941:U7941)-MIN('MRC NP, CWE NP, P'!Q7941:U7941)</f>
        <v>19.22</v>
      </c>
      <c r="M7941">
        <v>4</v>
      </c>
    </row>
    <row r="7942" spans="1:13" ht="15" x14ac:dyDescent="0.25">
      <c r="A7942" s="42" t="str">
        <f>'MRC NP, CWE NP, P'!A7942</f>
        <v>3b_updated_hist</v>
      </c>
      <c r="B7942" s="43" t="str">
        <f>'MRC NP, CWE NP, P'!B7942</f>
        <v>A</v>
      </c>
      <c r="C7942" s="43" t="str">
        <f>'MRC NP, CWE NP, P'!C7942</f>
        <v>Winter</v>
      </c>
      <c r="D7942" s="43" t="str">
        <f>'MRC NP, CWE NP, P'!D7942</f>
        <v>Weekday</v>
      </c>
      <c r="E7942" s="43">
        <f>'MRC NP, CWE NP, P'!E7942</f>
        <v>20190117</v>
      </c>
      <c r="F7942" s="43">
        <f>'MRC NP, CWE NP, P'!F7942</f>
        <v>21</v>
      </c>
      <c r="G7942" s="95">
        <f>'MRC NP, CWE NP, P'!Q7942-'MRC NP, CWE NP, P'!S7942</f>
        <v>-6.6899999999999977</v>
      </c>
      <c r="H7942" s="95">
        <f>'MRC NP, CWE NP, P'!Q7942-'MRC NP, CWE NP, P'!T7942</f>
        <v>10.930000000000007</v>
      </c>
      <c r="I7942" s="95">
        <f>'MRC NP, CWE NP, P'!R7942-'MRC NP, CWE NP, P'!T7942</f>
        <v>-4.4699999999999989</v>
      </c>
      <c r="J7942" s="95">
        <f>'MRC NP, CWE NP, P'!R7942-'MRC NP, CWE NP, P'!S7942</f>
        <v>-22.090000000000003</v>
      </c>
      <c r="K7942" s="95">
        <f>'MRC NP, CWE NP, P'!R7942-'MRC NP, CWE NP, P'!U7942</f>
        <v>-5.5399999999999991</v>
      </c>
      <c r="L7942" s="96">
        <f>MAX('MRC NP, CWE NP, P'!Q7942:U7942)-MIN('MRC NP, CWE NP, P'!Q7942:U7942)</f>
        <v>22.090000000000003</v>
      </c>
      <c r="M7942">
        <v>5</v>
      </c>
    </row>
    <row r="7943" spans="1:13" ht="15" x14ac:dyDescent="0.25">
      <c r="A7943" s="42" t="str">
        <f>'MRC NP, CWE NP, P'!A7943</f>
        <v>3b_updated_hist</v>
      </c>
      <c r="B7943" s="43" t="str">
        <f>'MRC NP, CWE NP, P'!B7943</f>
        <v>A</v>
      </c>
      <c r="C7943" s="43" t="str">
        <f>'MRC NP, CWE NP, P'!C7943</f>
        <v>Winter</v>
      </c>
      <c r="D7943" s="43" t="str">
        <f>'MRC NP, CWE NP, P'!D7943</f>
        <v>Weekday</v>
      </c>
      <c r="E7943" s="43">
        <f>'MRC NP, CWE NP, P'!E7943</f>
        <v>20190117</v>
      </c>
      <c r="F7943" s="43">
        <f>'MRC NP, CWE NP, P'!F7943</f>
        <v>22</v>
      </c>
      <c r="G7943" s="95">
        <f>'MRC NP, CWE NP, P'!Q7943-'MRC NP, CWE NP, P'!S7943</f>
        <v>2.1599999999999966</v>
      </c>
      <c r="H7943" s="95">
        <f>'MRC NP, CWE NP, P'!Q7943-'MRC NP, CWE NP, P'!T7943</f>
        <v>13.75</v>
      </c>
      <c r="I7943" s="95">
        <f>'MRC NP, CWE NP, P'!R7943-'MRC NP, CWE NP, P'!T7943</f>
        <v>-8.6299999999999955</v>
      </c>
      <c r="J7943" s="95">
        <f>'MRC NP, CWE NP, P'!R7943-'MRC NP, CWE NP, P'!S7943</f>
        <v>-20.22</v>
      </c>
      <c r="K7943" s="95">
        <f>'MRC NP, CWE NP, P'!R7943-'MRC NP, CWE NP, P'!U7943</f>
        <v>-5.4499999999999957</v>
      </c>
      <c r="L7943" s="96">
        <f>MAX('MRC NP, CWE NP, P'!Q7943:U7943)-MIN('MRC NP, CWE NP, P'!Q7943:U7943)</f>
        <v>22.379999999999995</v>
      </c>
      <c r="M7943">
        <v>5</v>
      </c>
    </row>
    <row r="7944" spans="1:13" ht="15" x14ac:dyDescent="0.25">
      <c r="A7944" s="42" t="str">
        <f>'MRC NP, CWE NP, P'!A7944</f>
        <v>3b_updated_hist</v>
      </c>
      <c r="B7944" s="43" t="str">
        <f>'MRC NP, CWE NP, P'!B7944</f>
        <v>A</v>
      </c>
      <c r="C7944" s="43" t="str">
        <f>'MRC NP, CWE NP, P'!C7944</f>
        <v>Winter</v>
      </c>
      <c r="D7944" s="43" t="str">
        <f>'MRC NP, CWE NP, P'!D7944</f>
        <v>Weekday</v>
      </c>
      <c r="E7944" s="43">
        <f>'MRC NP, CWE NP, P'!E7944</f>
        <v>20190117</v>
      </c>
      <c r="F7944" s="43">
        <f>'MRC NP, CWE NP, P'!F7944</f>
        <v>23</v>
      </c>
      <c r="G7944" s="95">
        <f>'MRC NP, CWE NP, P'!Q7944-'MRC NP, CWE NP, P'!S7944</f>
        <v>2.2199999999999989</v>
      </c>
      <c r="H7944" s="95">
        <f>'MRC NP, CWE NP, P'!Q7944-'MRC NP, CWE NP, P'!T7944</f>
        <v>16.29</v>
      </c>
      <c r="I7944" s="95">
        <f>'MRC NP, CWE NP, P'!R7944-'MRC NP, CWE NP, P'!T7944</f>
        <v>-5.2100000000000009</v>
      </c>
      <c r="J7944" s="95">
        <f>'MRC NP, CWE NP, P'!R7944-'MRC NP, CWE NP, P'!S7944</f>
        <v>-19.28</v>
      </c>
      <c r="K7944" s="95">
        <f>'MRC NP, CWE NP, P'!R7944-'MRC NP, CWE NP, P'!U7944</f>
        <v>-9.32</v>
      </c>
      <c r="L7944" s="96">
        <f>MAX('MRC NP, CWE NP, P'!Q7944:U7944)-MIN('MRC NP, CWE NP, P'!Q7944:U7944)</f>
        <v>21.5</v>
      </c>
      <c r="M7944">
        <v>5</v>
      </c>
    </row>
    <row r="7945" spans="1:13" ht="15" x14ac:dyDescent="0.25">
      <c r="A7945" s="42" t="str">
        <f>'MRC NP, CWE NP, P'!A7945</f>
        <v>3b_updated_hist</v>
      </c>
      <c r="B7945" s="43" t="str">
        <f>'MRC NP, CWE NP, P'!B7945</f>
        <v>A</v>
      </c>
      <c r="C7945" s="43" t="str">
        <f>'MRC NP, CWE NP, P'!C7945</f>
        <v>Winter</v>
      </c>
      <c r="D7945" s="43" t="str">
        <f>'MRC NP, CWE NP, P'!D7945</f>
        <v>Weekday</v>
      </c>
      <c r="E7945" s="43">
        <f>'MRC NP, CWE NP, P'!E7945</f>
        <v>20190117</v>
      </c>
      <c r="F7945" s="43">
        <f>'MRC NP, CWE NP, P'!F7945</f>
        <v>24</v>
      </c>
      <c r="G7945" s="95">
        <f>'MRC NP, CWE NP, P'!Q7945-'MRC NP, CWE NP, P'!S7945</f>
        <v>2.6700000000000017</v>
      </c>
      <c r="H7945" s="95">
        <f>'MRC NP, CWE NP, P'!Q7945-'MRC NP, CWE NP, P'!T7945</f>
        <v>16.909999999999997</v>
      </c>
      <c r="I7945" s="95">
        <f>'MRC NP, CWE NP, P'!R7945-'MRC NP, CWE NP, P'!T7945</f>
        <v>-7.0600000000000023</v>
      </c>
      <c r="J7945" s="95">
        <f>'MRC NP, CWE NP, P'!R7945-'MRC NP, CWE NP, P'!S7945</f>
        <v>-21.299999999999997</v>
      </c>
      <c r="K7945" s="95">
        <f>'MRC NP, CWE NP, P'!R7945-'MRC NP, CWE NP, P'!U7945</f>
        <v>-10.189999999999998</v>
      </c>
      <c r="L7945" s="96">
        <f>MAX('MRC NP, CWE NP, P'!Q7945:U7945)-MIN('MRC NP, CWE NP, P'!Q7945:U7945)</f>
        <v>23.97</v>
      </c>
      <c r="M7945">
        <v>5</v>
      </c>
    </row>
    <row r="7946" spans="1:13" ht="15" x14ac:dyDescent="0.25">
      <c r="A7946" s="42" t="str">
        <f>'MRC NP, CWE NP, P'!A7946</f>
        <v>3b_updated_hist</v>
      </c>
      <c r="B7946" s="43" t="str">
        <f>'MRC NP, CWE NP, P'!B7946</f>
        <v>C</v>
      </c>
      <c r="C7946" s="43" t="str">
        <f>'MRC NP, CWE NP, P'!C7946</f>
        <v>Winter</v>
      </c>
      <c r="D7946" s="43" t="str">
        <f>'MRC NP, CWE NP, P'!D7946</f>
        <v>Weekday</v>
      </c>
      <c r="E7946" s="43">
        <f>'MRC NP, CWE NP, P'!E7946</f>
        <v>20190118</v>
      </c>
      <c r="F7946" s="43">
        <f>'MRC NP, CWE NP, P'!F7946</f>
        <v>1</v>
      </c>
      <c r="G7946" s="95">
        <f>'MRC NP, CWE NP, P'!Q7946-'MRC NP, CWE NP, P'!S7946</f>
        <v>-1.6300000000000026</v>
      </c>
      <c r="H7946" s="95">
        <f>'MRC NP, CWE NP, P'!Q7946-'MRC NP, CWE NP, P'!T7946</f>
        <v>10.399999999999999</v>
      </c>
      <c r="I7946" s="95">
        <f>'MRC NP, CWE NP, P'!R7946-'MRC NP, CWE NP, P'!T7946</f>
        <v>-7.2100000000000009</v>
      </c>
      <c r="J7946" s="95">
        <f>'MRC NP, CWE NP, P'!R7946-'MRC NP, CWE NP, P'!S7946</f>
        <v>-19.240000000000002</v>
      </c>
      <c r="K7946" s="95">
        <f>'MRC NP, CWE NP, P'!R7946-'MRC NP, CWE NP, P'!U7946</f>
        <v>-3.9600000000000009</v>
      </c>
      <c r="L7946" s="96">
        <f>MAX('MRC NP, CWE NP, P'!Q7946:U7946)-MIN('MRC NP, CWE NP, P'!Q7946:U7946)</f>
        <v>19.240000000000002</v>
      </c>
      <c r="M7946">
        <v>5</v>
      </c>
    </row>
    <row r="7947" spans="1:13" ht="15" x14ac:dyDescent="0.25">
      <c r="A7947" s="42" t="str">
        <f>'MRC NP, CWE NP, P'!A7947</f>
        <v>3b_updated_hist</v>
      </c>
      <c r="B7947" s="43" t="str">
        <f>'MRC NP, CWE NP, P'!B7947</f>
        <v>C</v>
      </c>
      <c r="C7947" s="43" t="str">
        <f>'MRC NP, CWE NP, P'!C7947</f>
        <v>Winter</v>
      </c>
      <c r="D7947" s="43" t="str">
        <f>'MRC NP, CWE NP, P'!D7947</f>
        <v>Weekday</v>
      </c>
      <c r="E7947" s="43">
        <f>'MRC NP, CWE NP, P'!E7947</f>
        <v>20190118</v>
      </c>
      <c r="F7947" s="43">
        <f>'MRC NP, CWE NP, P'!F7947</f>
        <v>2</v>
      </c>
      <c r="G7947" s="95">
        <f>'MRC NP, CWE NP, P'!Q7947-'MRC NP, CWE NP, P'!S7947</f>
        <v>-4.1599999999999966</v>
      </c>
      <c r="H7947" s="95">
        <f>'MRC NP, CWE NP, P'!Q7947-'MRC NP, CWE NP, P'!T7947</f>
        <v>4.1700000000000017</v>
      </c>
      <c r="I7947" s="95">
        <f>'MRC NP, CWE NP, P'!R7947-'MRC NP, CWE NP, P'!T7947</f>
        <v>-8.36</v>
      </c>
      <c r="J7947" s="95">
        <f>'MRC NP, CWE NP, P'!R7947-'MRC NP, CWE NP, P'!S7947</f>
        <v>-16.689999999999998</v>
      </c>
      <c r="K7947" s="95">
        <f>'MRC NP, CWE NP, P'!R7947-'MRC NP, CWE NP, P'!U7947</f>
        <v>-3.4099999999999966</v>
      </c>
      <c r="L7947" s="96">
        <f>MAX('MRC NP, CWE NP, P'!Q7947:U7947)-MIN('MRC NP, CWE NP, P'!Q7947:U7947)</f>
        <v>16.689999999999998</v>
      </c>
      <c r="M7947">
        <v>5</v>
      </c>
    </row>
    <row r="7948" spans="1:13" ht="15" x14ac:dyDescent="0.25">
      <c r="A7948" s="42" t="str">
        <f>'MRC NP, CWE NP, P'!A7948</f>
        <v>3b_updated_hist</v>
      </c>
      <c r="B7948" s="43" t="str">
        <f>'MRC NP, CWE NP, P'!B7948</f>
        <v>C</v>
      </c>
      <c r="C7948" s="43" t="str">
        <f>'MRC NP, CWE NP, P'!C7948</f>
        <v>Winter</v>
      </c>
      <c r="D7948" s="43" t="str">
        <f>'MRC NP, CWE NP, P'!D7948</f>
        <v>Weekday</v>
      </c>
      <c r="E7948" s="43">
        <f>'MRC NP, CWE NP, P'!E7948</f>
        <v>20190118</v>
      </c>
      <c r="F7948" s="43">
        <f>'MRC NP, CWE NP, P'!F7948</f>
        <v>3</v>
      </c>
      <c r="G7948" s="95">
        <f>'MRC NP, CWE NP, P'!Q7948-'MRC NP, CWE NP, P'!S7948</f>
        <v>-4.2000000000000028</v>
      </c>
      <c r="H7948" s="95">
        <f>'MRC NP, CWE NP, P'!Q7948-'MRC NP, CWE NP, P'!T7948</f>
        <v>3.75</v>
      </c>
      <c r="I7948" s="95">
        <f>'MRC NP, CWE NP, P'!R7948-'MRC NP, CWE NP, P'!T7948</f>
        <v>-2.490000000000002</v>
      </c>
      <c r="J7948" s="95">
        <f>'MRC NP, CWE NP, P'!R7948-'MRC NP, CWE NP, P'!S7948</f>
        <v>-10.440000000000005</v>
      </c>
      <c r="K7948" s="95">
        <f>'MRC NP, CWE NP, P'!R7948-'MRC NP, CWE NP, P'!U7948</f>
        <v>-2.1400000000000006</v>
      </c>
      <c r="L7948" s="96">
        <f>MAX('MRC NP, CWE NP, P'!Q7948:U7948)-MIN('MRC NP, CWE NP, P'!Q7948:U7948)</f>
        <v>10.440000000000005</v>
      </c>
      <c r="M7948">
        <v>5</v>
      </c>
    </row>
    <row r="7949" spans="1:13" ht="15" x14ac:dyDescent="0.25">
      <c r="A7949" s="42" t="str">
        <f>'MRC NP, CWE NP, P'!A7949</f>
        <v>3b_updated_hist</v>
      </c>
      <c r="B7949" s="43" t="str">
        <f>'MRC NP, CWE NP, P'!B7949</f>
        <v>C</v>
      </c>
      <c r="C7949" s="43" t="str">
        <f>'MRC NP, CWE NP, P'!C7949</f>
        <v>Winter</v>
      </c>
      <c r="D7949" s="43" t="str">
        <f>'MRC NP, CWE NP, P'!D7949</f>
        <v>Weekday</v>
      </c>
      <c r="E7949" s="43">
        <f>'MRC NP, CWE NP, P'!E7949</f>
        <v>20190118</v>
      </c>
      <c r="F7949" s="43">
        <f>'MRC NP, CWE NP, P'!F7949</f>
        <v>4</v>
      </c>
      <c r="G7949" s="95">
        <f>'MRC NP, CWE NP, P'!Q7949-'MRC NP, CWE NP, P'!S7949</f>
        <v>-1.5499999999999972</v>
      </c>
      <c r="H7949" s="95">
        <f>'MRC NP, CWE NP, P'!Q7949-'MRC NP, CWE NP, P'!T7949</f>
        <v>2.3100000000000023</v>
      </c>
      <c r="I7949" s="95">
        <f>'MRC NP, CWE NP, P'!R7949-'MRC NP, CWE NP, P'!T7949</f>
        <v>-1.2199999999999989</v>
      </c>
      <c r="J7949" s="95">
        <f>'MRC NP, CWE NP, P'!R7949-'MRC NP, CWE NP, P'!S7949</f>
        <v>-5.0799999999999983</v>
      </c>
      <c r="K7949" s="95">
        <f>'MRC NP, CWE NP, P'!R7949-'MRC NP, CWE NP, P'!U7949</f>
        <v>-1.5399999999999991</v>
      </c>
      <c r="L7949" s="96">
        <f>MAX('MRC NP, CWE NP, P'!Q7949:U7949)-MIN('MRC NP, CWE NP, P'!Q7949:U7949)</f>
        <v>5.0799999999999983</v>
      </c>
      <c r="M7949">
        <v>5</v>
      </c>
    </row>
    <row r="7950" spans="1:13" ht="15" x14ac:dyDescent="0.25">
      <c r="A7950" s="42" t="str">
        <f>'MRC NP, CWE NP, P'!A7950</f>
        <v>3b_updated_hist</v>
      </c>
      <c r="B7950" s="43" t="str">
        <f>'MRC NP, CWE NP, P'!B7950</f>
        <v>C</v>
      </c>
      <c r="C7950" s="43" t="str">
        <f>'MRC NP, CWE NP, P'!C7950</f>
        <v>Winter</v>
      </c>
      <c r="D7950" s="43" t="str">
        <f>'MRC NP, CWE NP, P'!D7950</f>
        <v>Weekday</v>
      </c>
      <c r="E7950" s="43">
        <f>'MRC NP, CWE NP, P'!E7950</f>
        <v>20190118</v>
      </c>
      <c r="F7950" s="43">
        <f>'MRC NP, CWE NP, P'!F7950</f>
        <v>5</v>
      </c>
      <c r="G7950" s="95">
        <f>'MRC NP, CWE NP, P'!Q7950-'MRC NP, CWE NP, P'!S7950</f>
        <v>-1.9799999999999969</v>
      </c>
      <c r="H7950" s="95">
        <f>'MRC NP, CWE NP, P'!Q7950-'MRC NP, CWE NP, P'!T7950</f>
        <v>1.9600000000000009</v>
      </c>
      <c r="I7950" s="95">
        <f>'MRC NP, CWE NP, P'!R7950-'MRC NP, CWE NP, P'!T7950</f>
        <v>-1.5499999999999972</v>
      </c>
      <c r="J7950" s="95">
        <f>'MRC NP, CWE NP, P'!R7950-'MRC NP, CWE NP, P'!S7950</f>
        <v>-5.4899999999999949</v>
      </c>
      <c r="K7950" s="95">
        <f>'MRC NP, CWE NP, P'!R7950-'MRC NP, CWE NP, P'!U7950</f>
        <v>-2.9099999999999966</v>
      </c>
      <c r="L7950" s="96">
        <f>MAX('MRC NP, CWE NP, P'!Q7950:U7950)-MIN('MRC NP, CWE NP, P'!Q7950:U7950)</f>
        <v>5.4899999999999949</v>
      </c>
      <c r="M7950">
        <v>5</v>
      </c>
    </row>
    <row r="7951" spans="1:13" ht="15" x14ac:dyDescent="0.25">
      <c r="A7951" s="42" t="str">
        <f>'MRC NP, CWE NP, P'!A7951</f>
        <v>3b_updated_hist</v>
      </c>
      <c r="B7951" s="43" t="str">
        <f>'MRC NP, CWE NP, P'!B7951</f>
        <v>C</v>
      </c>
      <c r="C7951" s="43" t="str">
        <f>'MRC NP, CWE NP, P'!C7951</f>
        <v>Winter</v>
      </c>
      <c r="D7951" s="43" t="str">
        <f>'MRC NP, CWE NP, P'!D7951</f>
        <v>Weekday</v>
      </c>
      <c r="E7951" s="43">
        <f>'MRC NP, CWE NP, P'!E7951</f>
        <v>20190118</v>
      </c>
      <c r="F7951" s="43">
        <f>'MRC NP, CWE NP, P'!F7951</f>
        <v>6</v>
      </c>
      <c r="G7951" s="95">
        <f>'MRC NP, CWE NP, P'!Q7951-'MRC NP, CWE NP, P'!S7951</f>
        <v>-3.7900000000000063</v>
      </c>
      <c r="H7951" s="95">
        <f>'MRC NP, CWE NP, P'!Q7951-'MRC NP, CWE NP, P'!T7951</f>
        <v>1.1099999999999994</v>
      </c>
      <c r="I7951" s="95">
        <f>'MRC NP, CWE NP, P'!R7951-'MRC NP, CWE NP, P'!T7951</f>
        <v>-3.0999999999999943</v>
      </c>
      <c r="J7951" s="95">
        <f>'MRC NP, CWE NP, P'!R7951-'MRC NP, CWE NP, P'!S7951</f>
        <v>-8</v>
      </c>
      <c r="K7951" s="95">
        <f>'MRC NP, CWE NP, P'!R7951-'MRC NP, CWE NP, P'!U7951</f>
        <v>-8.25</v>
      </c>
      <c r="L7951" s="96">
        <f>MAX('MRC NP, CWE NP, P'!Q7951:U7951)-MIN('MRC NP, CWE NP, P'!Q7951:U7951)</f>
        <v>8.25</v>
      </c>
      <c r="M7951">
        <v>5</v>
      </c>
    </row>
    <row r="7952" spans="1:13" ht="15" x14ac:dyDescent="0.25">
      <c r="A7952" s="42" t="str">
        <f>'MRC NP, CWE NP, P'!A7952</f>
        <v>3b_updated_hist</v>
      </c>
      <c r="B7952" s="43" t="str">
        <f>'MRC NP, CWE NP, P'!B7952</f>
        <v>C</v>
      </c>
      <c r="C7952" s="43" t="str">
        <f>'MRC NP, CWE NP, P'!C7952</f>
        <v>Winter</v>
      </c>
      <c r="D7952" s="43" t="str">
        <f>'MRC NP, CWE NP, P'!D7952</f>
        <v>Weekday</v>
      </c>
      <c r="E7952" s="43">
        <f>'MRC NP, CWE NP, P'!E7952</f>
        <v>20190118</v>
      </c>
      <c r="F7952" s="43">
        <f>'MRC NP, CWE NP, P'!F7952</f>
        <v>7</v>
      </c>
      <c r="G7952" s="95">
        <f>'MRC NP, CWE NP, P'!Q7952-'MRC NP, CWE NP, P'!S7952</f>
        <v>-3.1700000000000017</v>
      </c>
      <c r="H7952" s="95">
        <f>'MRC NP, CWE NP, P'!Q7952-'MRC NP, CWE NP, P'!T7952</f>
        <v>4.4200000000000017</v>
      </c>
      <c r="I7952" s="95">
        <f>'MRC NP, CWE NP, P'!R7952-'MRC NP, CWE NP, P'!T7952</f>
        <v>0</v>
      </c>
      <c r="J7952" s="95">
        <f>'MRC NP, CWE NP, P'!R7952-'MRC NP, CWE NP, P'!S7952</f>
        <v>-7.5900000000000034</v>
      </c>
      <c r="K7952" s="95">
        <f>'MRC NP, CWE NP, P'!R7952-'MRC NP, CWE NP, P'!U7952</f>
        <v>-5.9500000000000028</v>
      </c>
      <c r="L7952" s="96">
        <f>MAX('MRC NP, CWE NP, P'!Q7952:U7952)-MIN('MRC NP, CWE NP, P'!Q7952:U7952)</f>
        <v>7.5900000000000034</v>
      </c>
      <c r="M7952">
        <v>4</v>
      </c>
    </row>
    <row r="7953" spans="1:13" ht="15" x14ac:dyDescent="0.25">
      <c r="A7953" s="42" t="str">
        <f>'MRC NP, CWE NP, P'!A7953</f>
        <v>3b_updated_hist</v>
      </c>
      <c r="B7953" s="43" t="str">
        <f>'MRC NP, CWE NP, P'!B7953</f>
        <v>C</v>
      </c>
      <c r="C7953" s="43" t="str">
        <f>'MRC NP, CWE NP, P'!C7953</f>
        <v>Winter</v>
      </c>
      <c r="D7953" s="43" t="str">
        <f>'MRC NP, CWE NP, P'!D7953</f>
        <v>Weekday</v>
      </c>
      <c r="E7953" s="43">
        <f>'MRC NP, CWE NP, P'!E7953</f>
        <v>20190118</v>
      </c>
      <c r="F7953" s="43">
        <f>'MRC NP, CWE NP, P'!F7953</f>
        <v>8</v>
      </c>
      <c r="G7953" s="95">
        <f>'MRC NP, CWE NP, P'!Q7953-'MRC NP, CWE NP, P'!S7953</f>
        <v>0</v>
      </c>
      <c r="H7953" s="95">
        <f>'MRC NP, CWE NP, P'!Q7953-'MRC NP, CWE NP, P'!T7953</f>
        <v>0</v>
      </c>
      <c r="I7953" s="95">
        <f>'MRC NP, CWE NP, P'!R7953-'MRC NP, CWE NP, P'!T7953</f>
        <v>0</v>
      </c>
      <c r="J7953" s="95">
        <f>'MRC NP, CWE NP, P'!R7953-'MRC NP, CWE NP, P'!S7953</f>
        <v>0</v>
      </c>
      <c r="K7953" s="95">
        <f>'MRC NP, CWE NP, P'!R7953-'MRC NP, CWE NP, P'!U7953</f>
        <v>0</v>
      </c>
      <c r="L7953" s="96">
        <f>MAX('MRC NP, CWE NP, P'!Q7953:U7953)-MIN('MRC NP, CWE NP, P'!Q7953:U7953)</f>
        <v>0</v>
      </c>
      <c r="M7953">
        <v>1</v>
      </c>
    </row>
    <row r="7954" spans="1:13" ht="15" x14ac:dyDescent="0.25">
      <c r="A7954" s="42" t="str">
        <f>'MRC NP, CWE NP, P'!A7954</f>
        <v>3b_updated_hist</v>
      </c>
      <c r="B7954" s="43" t="str">
        <f>'MRC NP, CWE NP, P'!B7954</f>
        <v>C</v>
      </c>
      <c r="C7954" s="43" t="str">
        <f>'MRC NP, CWE NP, P'!C7954</f>
        <v>Winter</v>
      </c>
      <c r="D7954" s="43" t="str">
        <f>'MRC NP, CWE NP, P'!D7954</f>
        <v>Weekday</v>
      </c>
      <c r="E7954" s="43">
        <f>'MRC NP, CWE NP, P'!E7954</f>
        <v>20190118</v>
      </c>
      <c r="F7954" s="43">
        <f>'MRC NP, CWE NP, P'!F7954</f>
        <v>9</v>
      </c>
      <c r="G7954" s="95">
        <f>'MRC NP, CWE NP, P'!Q7954-'MRC NP, CWE NP, P'!S7954</f>
        <v>4.0400000000000063</v>
      </c>
      <c r="H7954" s="95">
        <f>'MRC NP, CWE NP, P'!Q7954-'MRC NP, CWE NP, P'!T7954</f>
        <v>0</v>
      </c>
      <c r="I7954" s="95">
        <f>'MRC NP, CWE NP, P'!R7954-'MRC NP, CWE NP, P'!T7954</f>
        <v>-9.3700000000000045</v>
      </c>
      <c r="J7954" s="95">
        <f>'MRC NP, CWE NP, P'!R7954-'MRC NP, CWE NP, P'!S7954</f>
        <v>-5.3299999999999983</v>
      </c>
      <c r="K7954" s="95">
        <f>'MRC NP, CWE NP, P'!R7954-'MRC NP, CWE NP, P'!U7954</f>
        <v>-1.3100000000000023</v>
      </c>
      <c r="L7954" s="96">
        <f>MAX('MRC NP, CWE NP, P'!Q7954:U7954)-MIN('MRC NP, CWE NP, P'!Q7954:U7954)</f>
        <v>9.3700000000000045</v>
      </c>
      <c r="M7954">
        <v>4</v>
      </c>
    </row>
    <row r="7955" spans="1:13" ht="15" x14ac:dyDescent="0.25">
      <c r="A7955" s="42" t="str">
        <f>'MRC NP, CWE NP, P'!A7955</f>
        <v>3b_updated_hist</v>
      </c>
      <c r="B7955" s="43" t="str">
        <f>'MRC NP, CWE NP, P'!B7955</f>
        <v>C</v>
      </c>
      <c r="C7955" s="43" t="str">
        <f>'MRC NP, CWE NP, P'!C7955</f>
        <v>Winter</v>
      </c>
      <c r="D7955" s="43" t="str">
        <f>'MRC NP, CWE NP, P'!D7955</f>
        <v>Weekday</v>
      </c>
      <c r="E7955" s="43">
        <f>'MRC NP, CWE NP, P'!E7955</f>
        <v>20190118</v>
      </c>
      <c r="F7955" s="43">
        <f>'MRC NP, CWE NP, P'!F7955</f>
        <v>10</v>
      </c>
      <c r="G7955" s="95">
        <f>'MRC NP, CWE NP, P'!Q7955-'MRC NP, CWE NP, P'!S7955</f>
        <v>0.31000000000000227</v>
      </c>
      <c r="H7955" s="95">
        <f>'MRC NP, CWE NP, P'!Q7955-'MRC NP, CWE NP, P'!T7955</f>
        <v>-0.10999999999999943</v>
      </c>
      <c r="I7955" s="95">
        <f>'MRC NP, CWE NP, P'!R7955-'MRC NP, CWE NP, P'!T7955</f>
        <v>-0.82999999999999829</v>
      </c>
      <c r="J7955" s="95">
        <f>'MRC NP, CWE NP, P'!R7955-'MRC NP, CWE NP, P'!S7955</f>
        <v>-0.40999999999999659</v>
      </c>
      <c r="K7955" s="95">
        <f>'MRC NP, CWE NP, P'!R7955-'MRC NP, CWE NP, P'!U7955</f>
        <v>-9.9999999999994316E-2</v>
      </c>
      <c r="L7955" s="96">
        <f>MAX('MRC NP, CWE NP, P'!Q7955:U7955)-MIN('MRC NP, CWE NP, P'!Q7955:U7955)</f>
        <v>0.82999999999999829</v>
      </c>
      <c r="M7955">
        <v>5</v>
      </c>
    </row>
    <row r="7956" spans="1:13" ht="15" x14ac:dyDescent="0.25">
      <c r="A7956" s="42" t="str">
        <f>'MRC NP, CWE NP, P'!A7956</f>
        <v>3b_updated_hist</v>
      </c>
      <c r="B7956" s="43" t="str">
        <f>'MRC NP, CWE NP, P'!B7956</f>
        <v>C</v>
      </c>
      <c r="C7956" s="43" t="str">
        <f>'MRC NP, CWE NP, P'!C7956</f>
        <v>Winter</v>
      </c>
      <c r="D7956" s="43" t="str">
        <f>'MRC NP, CWE NP, P'!D7956</f>
        <v>Weekday</v>
      </c>
      <c r="E7956" s="43">
        <f>'MRC NP, CWE NP, P'!E7956</f>
        <v>20190118</v>
      </c>
      <c r="F7956" s="43">
        <f>'MRC NP, CWE NP, P'!F7956</f>
        <v>11</v>
      </c>
      <c r="G7956" s="95">
        <f>'MRC NP, CWE NP, P'!Q7956-'MRC NP, CWE NP, P'!S7956</f>
        <v>6.1599999999999966</v>
      </c>
      <c r="H7956" s="95">
        <f>'MRC NP, CWE NP, P'!Q7956-'MRC NP, CWE NP, P'!T7956</f>
        <v>0.85999999999999943</v>
      </c>
      <c r="I7956" s="95">
        <f>'MRC NP, CWE NP, P'!R7956-'MRC NP, CWE NP, P'!T7956</f>
        <v>-13.339999999999989</v>
      </c>
      <c r="J7956" s="95">
        <f>'MRC NP, CWE NP, P'!R7956-'MRC NP, CWE NP, P'!S7956</f>
        <v>-8.039999999999992</v>
      </c>
      <c r="K7956" s="95">
        <f>'MRC NP, CWE NP, P'!R7956-'MRC NP, CWE NP, P'!U7956</f>
        <v>-2.1999999999999886</v>
      </c>
      <c r="L7956" s="96">
        <f>MAX('MRC NP, CWE NP, P'!Q7956:U7956)-MIN('MRC NP, CWE NP, P'!Q7956:U7956)</f>
        <v>14.199999999999989</v>
      </c>
      <c r="M7956">
        <v>5</v>
      </c>
    </row>
    <row r="7957" spans="1:13" ht="15" x14ac:dyDescent="0.25">
      <c r="A7957" s="42" t="str">
        <f>'MRC NP, CWE NP, P'!A7957</f>
        <v>3b_updated_hist</v>
      </c>
      <c r="B7957" s="43" t="str">
        <f>'MRC NP, CWE NP, P'!B7957</f>
        <v>C</v>
      </c>
      <c r="C7957" s="43" t="str">
        <f>'MRC NP, CWE NP, P'!C7957</f>
        <v>Winter</v>
      </c>
      <c r="D7957" s="43" t="str">
        <f>'MRC NP, CWE NP, P'!D7957</f>
        <v>Weekday</v>
      </c>
      <c r="E7957" s="43">
        <f>'MRC NP, CWE NP, P'!E7957</f>
        <v>20190118</v>
      </c>
      <c r="F7957" s="43">
        <f>'MRC NP, CWE NP, P'!F7957</f>
        <v>12</v>
      </c>
      <c r="G7957" s="95">
        <f>'MRC NP, CWE NP, P'!Q7957-'MRC NP, CWE NP, P'!S7957</f>
        <v>-4.9999999999997158E-2</v>
      </c>
      <c r="H7957" s="95">
        <f>'MRC NP, CWE NP, P'!Q7957-'MRC NP, CWE NP, P'!T7957</f>
        <v>0.48000000000000398</v>
      </c>
      <c r="I7957" s="95">
        <f>'MRC NP, CWE NP, P'!R7957-'MRC NP, CWE NP, P'!T7957</f>
        <v>-11.509999999999991</v>
      </c>
      <c r="J7957" s="95">
        <f>'MRC NP, CWE NP, P'!R7957-'MRC NP, CWE NP, P'!S7957</f>
        <v>-12.039999999999992</v>
      </c>
      <c r="K7957" s="95">
        <f>'MRC NP, CWE NP, P'!R7957-'MRC NP, CWE NP, P'!U7957</f>
        <v>-3.019999999999996</v>
      </c>
      <c r="L7957" s="96">
        <f>MAX('MRC NP, CWE NP, P'!Q7957:U7957)-MIN('MRC NP, CWE NP, P'!Q7957:U7957)</f>
        <v>12.039999999999992</v>
      </c>
      <c r="M7957">
        <v>5</v>
      </c>
    </row>
    <row r="7958" spans="1:13" ht="15" x14ac:dyDescent="0.25">
      <c r="A7958" s="42" t="str">
        <f>'MRC NP, CWE NP, P'!A7958</f>
        <v>3b_updated_hist</v>
      </c>
      <c r="B7958" s="43" t="str">
        <f>'MRC NP, CWE NP, P'!B7958</f>
        <v>C</v>
      </c>
      <c r="C7958" s="43" t="str">
        <f>'MRC NP, CWE NP, P'!C7958</f>
        <v>Winter</v>
      </c>
      <c r="D7958" s="43" t="str">
        <f>'MRC NP, CWE NP, P'!D7958</f>
        <v>Weekday</v>
      </c>
      <c r="E7958" s="43">
        <f>'MRC NP, CWE NP, P'!E7958</f>
        <v>20190118</v>
      </c>
      <c r="F7958" s="43">
        <f>'MRC NP, CWE NP, P'!F7958</f>
        <v>13</v>
      </c>
      <c r="G7958" s="95">
        <f>'MRC NP, CWE NP, P'!Q7958-'MRC NP, CWE NP, P'!S7958</f>
        <v>-0.21000000000000796</v>
      </c>
      <c r="H7958" s="95">
        <f>'MRC NP, CWE NP, P'!Q7958-'MRC NP, CWE NP, P'!T7958</f>
        <v>0.28999999999999204</v>
      </c>
      <c r="I7958" s="95">
        <f>'MRC NP, CWE NP, P'!R7958-'MRC NP, CWE NP, P'!T7958</f>
        <v>-8.720000000000006</v>
      </c>
      <c r="J7958" s="95">
        <f>'MRC NP, CWE NP, P'!R7958-'MRC NP, CWE NP, P'!S7958</f>
        <v>-9.220000000000006</v>
      </c>
      <c r="K7958" s="95">
        <f>'MRC NP, CWE NP, P'!R7958-'MRC NP, CWE NP, P'!U7958</f>
        <v>-2.3100000000000023</v>
      </c>
      <c r="L7958" s="96">
        <f>MAX('MRC NP, CWE NP, P'!Q7958:U7958)-MIN('MRC NP, CWE NP, P'!Q7958:U7958)</f>
        <v>9.220000000000006</v>
      </c>
      <c r="M7958">
        <v>5</v>
      </c>
    </row>
    <row r="7959" spans="1:13" ht="15" x14ac:dyDescent="0.25">
      <c r="A7959" s="42" t="str">
        <f>'MRC NP, CWE NP, P'!A7959</f>
        <v>3b_updated_hist</v>
      </c>
      <c r="B7959" s="43" t="str">
        <f>'MRC NP, CWE NP, P'!B7959</f>
        <v>C</v>
      </c>
      <c r="C7959" s="43" t="str">
        <f>'MRC NP, CWE NP, P'!C7959</f>
        <v>Winter</v>
      </c>
      <c r="D7959" s="43" t="str">
        <f>'MRC NP, CWE NP, P'!D7959</f>
        <v>Weekday</v>
      </c>
      <c r="E7959" s="43">
        <f>'MRC NP, CWE NP, P'!E7959</f>
        <v>20190118</v>
      </c>
      <c r="F7959" s="43">
        <f>'MRC NP, CWE NP, P'!F7959</f>
        <v>14</v>
      </c>
      <c r="G7959" s="95">
        <f>'MRC NP, CWE NP, P'!Q7959-'MRC NP, CWE NP, P'!S7959</f>
        <v>-0.19999999999998863</v>
      </c>
      <c r="H7959" s="95">
        <f>'MRC NP, CWE NP, P'!Q7959-'MRC NP, CWE NP, P'!T7959</f>
        <v>0.46999999999999886</v>
      </c>
      <c r="I7959" s="95">
        <f>'MRC NP, CWE NP, P'!R7959-'MRC NP, CWE NP, P'!T7959</f>
        <v>-8.1800000000000068</v>
      </c>
      <c r="J7959" s="95">
        <f>'MRC NP, CWE NP, P'!R7959-'MRC NP, CWE NP, P'!S7959</f>
        <v>-8.8499999999999943</v>
      </c>
      <c r="K7959" s="95">
        <f>'MRC NP, CWE NP, P'!R7959-'MRC NP, CWE NP, P'!U7959</f>
        <v>-2.2100000000000009</v>
      </c>
      <c r="L7959" s="96">
        <f>MAX('MRC NP, CWE NP, P'!Q7959:U7959)-MIN('MRC NP, CWE NP, P'!Q7959:U7959)</f>
        <v>8.8499999999999943</v>
      </c>
      <c r="M7959">
        <v>5</v>
      </c>
    </row>
    <row r="7960" spans="1:13" ht="15" x14ac:dyDescent="0.25">
      <c r="A7960" s="42" t="str">
        <f>'MRC NP, CWE NP, P'!A7960</f>
        <v>3b_updated_hist</v>
      </c>
      <c r="B7960" s="43" t="str">
        <f>'MRC NP, CWE NP, P'!B7960</f>
        <v>C</v>
      </c>
      <c r="C7960" s="43" t="str">
        <f>'MRC NP, CWE NP, P'!C7960</f>
        <v>Winter</v>
      </c>
      <c r="D7960" s="43" t="str">
        <f>'MRC NP, CWE NP, P'!D7960</f>
        <v>Weekday</v>
      </c>
      <c r="E7960" s="43">
        <f>'MRC NP, CWE NP, P'!E7960</f>
        <v>20190118</v>
      </c>
      <c r="F7960" s="43">
        <f>'MRC NP, CWE NP, P'!F7960</f>
        <v>15</v>
      </c>
      <c r="G7960" s="95">
        <f>'MRC NP, CWE NP, P'!Q7960-'MRC NP, CWE NP, P'!S7960</f>
        <v>-2.3199999999999932</v>
      </c>
      <c r="H7960" s="95">
        <f>'MRC NP, CWE NP, P'!Q7960-'MRC NP, CWE NP, P'!T7960</f>
        <v>4.7199999999999989</v>
      </c>
      <c r="I7960" s="95">
        <f>'MRC NP, CWE NP, P'!R7960-'MRC NP, CWE NP, P'!T7960</f>
        <v>0</v>
      </c>
      <c r="J7960" s="95">
        <f>'MRC NP, CWE NP, P'!R7960-'MRC NP, CWE NP, P'!S7960</f>
        <v>-7.039999999999992</v>
      </c>
      <c r="K7960" s="95">
        <f>'MRC NP, CWE NP, P'!R7960-'MRC NP, CWE NP, P'!U7960</f>
        <v>-1.5499999999999972</v>
      </c>
      <c r="L7960" s="96">
        <f>MAX('MRC NP, CWE NP, P'!Q7960:U7960)-MIN('MRC NP, CWE NP, P'!Q7960:U7960)</f>
        <v>7.039999999999992</v>
      </c>
      <c r="M7960">
        <v>4</v>
      </c>
    </row>
    <row r="7961" spans="1:13" ht="15" x14ac:dyDescent="0.25">
      <c r="A7961" s="42" t="str">
        <f>'MRC NP, CWE NP, P'!A7961</f>
        <v>3b_updated_hist</v>
      </c>
      <c r="B7961" s="43" t="str">
        <f>'MRC NP, CWE NP, P'!B7961</f>
        <v>C</v>
      </c>
      <c r="C7961" s="43" t="str">
        <f>'MRC NP, CWE NP, P'!C7961</f>
        <v>Winter</v>
      </c>
      <c r="D7961" s="43" t="str">
        <f>'MRC NP, CWE NP, P'!D7961</f>
        <v>Weekday</v>
      </c>
      <c r="E7961" s="43">
        <f>'MRC NP, CWE NP, P'!E7961</f>
        <v>20190118</v>
      </c>
      <c r="F7961" s="43">
        <f>'MRC NP, CWE NP, P'!F7961</f>
        <v>16</v>
      </c>
      <c r="G7961" s="95">
        <f>'MRC NP, CWE NP, P'!Q7961-'MRC NP, CWE NP, P'!S7961</f>
        <v>0</v>
      </c>
      <c r="H7961" s="95">
        <f>'MRC NP, CWE NP, P'!Q7961-'MRC NP, CWE NP, P'!T7961</f>
        <v>0</v>
      </c>
      <c r="I7961" s="95">
        <f>'MRC NP, CWE NP, P'!R7961-'MRC NP, CWE NP, P'!T7961</f>
        <v>0</v>
      </c>
      <c r="J7961" s="95">
        <f>'MRC NP, CWE NP, P'!R7961-'MRC NP, CWE NP, P'!S7961</f>
        <v>0</v>
      </c>
      <c r="K7961" s="95">
        <f>'MRC NP, CWE NP, P'!R7961-'MRC NP, CWE NP, P'!U7961</f>
        <v>0</v>
      </c>
      <c r="L7961" s="96">
        <f>MAX('MRC NP, CWE NP, P'!Q7961:U7961)-MIN('MRC NP, CWE NP, P'!Q7961:U7961)</f>
        <v>0</v>
      </c>
      <c r="M7961">
        <v>1</v>
      </c>
    </row>
    <row r="7962" spans="1:13" ht="15" x14ac:dyDescent="0.25">
      <c r="A7962" s="42" t="str">
        <f>'MRC NP, CWE NP, P'!A7962</f>
        <v>3b_updated_hist</v>
      </c>
      <c r="B7962" s="43" t="str">
        <f>'MRC NP, CWE NP, P'!B7962</f>
        <v>C</v>
      </c>
      <c r="C7962" s="43" t="str">
        <f>'MRC NP, CWE NP, P'!C7962</f>
        <v>Winter</v>
      </c>
      <c r="D7962" s="43" t="str">
        <f>'MRC NP, CWE NP, P'!D7962</f>
        <v>Weekday</v>
      </c>
      <c r="E7962" s="43">
        <f>'MRC NP, CWE NP, P'!E7962</f>
        <v>20190118</v>
      </c>
      <c r="F7962" s="43">
        <f>'MRC NP, CWE NP, P'!F7962</f>
        <v>17</v>
      </c>
      <c r="G7962" s="95">
        <f>'MRC NP, CWE NP, P'!Q7962-'MRC NP, CWE NP, P'!S7962</f>
        <v>0</v>
      </c>
      <c r="H7962" s="95">
        <f>'MRC NP, CWE NP, P'!Q7962-'MRC NP, CWE NP, P'!T7962</f>
        <v>0</v>
      </c>
      <c r="I7962" s="95">
        <f>'MRC NP, CWE NP, P'!R7962-'MRC NP, CWE NP, P'!T7962</f>
        <v>0</v>
      </c>
      <c r="J7962" s="95">
        <f>'MRC NP, CWE NP, P'!R7962-'MRC NP, CWE NP, P'!S7962</f>
        <v>0</v>
      </c>
      <c r="K7962" s="95">
        <f>'MRC NP, CWE NP, P'!R7962-'MRC NP, CWE NP, P'!U7962</f>
        <v>0</v>
      </c>
      <c r="L7962" s="96">
        <f>MAX('MRC NP, CWE NP, P'!Q7962:U7962)-MIN('MRC NP, CWE NP, P'!Q7962:U7962)</f>
        <v>0</v>
      </c>
      <c r="M7962">
        <v>1</v>
      </c>
    </row>
    <row r="7963" spans="1:13" ht="15" x14ac:dyDescent="0.25">
      <c r="A7963" s="42" t="str">
        <f>'MRC NP, CWE NP, P'!A7963</f>
        <v>3b_updated_hist</v>
      </c>
      <c r="B7963" s="43" t="str">
        <f>'MRC NP, CWE NP, P'!B7963</f>
        <v>C</v>
      </c>
      <c r="C7963" s="43" t="str">
        <f>'MRC NP, CWE NP, P'!C7963</f>
        <v>Winter</v>
      </c>
      <c r="D7963" s="43" t="str">
        <f>'MRC NP, CWE NP, P'!D7963</f>
        <v>Weekday</v>
      </c>
      <c r="E7963" s="43">
        <f>'MRC NP, CWE NP, P'!E7963</f>
        <v>20190118</v>
      </c>
      <c r="F7963" s="43">
        <f>'MRC NP, CWE NP, P'!F7963</f>
        <v>18</v>
      </c>
      <c r="G7963" s="95">
        <f>'MRC NP, CWE NP, P'!Q7963-'MRC NP, CWE NP, P'!S7963</f>
        <v>0</v>
      </c>
      <c r="H7963" s="95">
        <f>'MRC NP, CWE NP, P'!Q7963-'MRC NP, CWE NP, P'!T7963</f>
        <v>0</v>
      </c>
      <c r="I7963" s="95">
        <f>'MRC NP, CWE NP, P'!R7963-'MRC NP, CWE NP, P'!T7963</f>
        <v>0</v>
      </c>
      <c r="J7963" s="95">
        <f>'MRC NP, CWE NP, P'!R7963-'MRC NP, CWE NP, P'!S7963</f>
        <v>0</v>
      </c>
      <c r="K7963" s="95">
        <f>'MRC NP, CWE NP, P'!R7963-'MRC NP, CWE NP, P'!U7963</f>
        <v>0</v>
      </c>
      <c r="L7963" s="96">
        <f>MAX('MRC NP, CWE NP, P'!Q7963:U7963)-MIN('MRC NP, CWE NP, P'!Q7963:U7963)</f>
        <v>0</v>
      </c>
      <c r="M7963">
        <v>1</v>
      </c>
    </row>
    <row r="7964" spans="1:13" ht="15" x14ac:dyDescent="0.25">
      <c r="A7964" s="42" t="str">
        <f>'MRC NP, CWE NP, P'!A7964</f>
        <v>3b_updated_hist</v>
      </c>
      <c r="B7964" s="43" t="str">
        <f>'MRC NP, CWE NP, P'!B7964</f>
        <v>C</v>
      </c>
      <c r="C7964" s="43" t="str">
        <f>'MRC NP, CWE NP, P'!C7964</f>
        <v>Winter</v>
      </c>
      <c r="D7964" s="43" t="str">
        <f>'MRC NP, CWE NP, P'!D7964</f>
        <v>Weekday</v>
      </c>
      <c r="E7964" s="43">
        <f>'MRC NP, CWE NP, P'!E7964</f>
        <v>20190118</v>
      </c>
      <c r="F7964" s="43">
        <f>'MRC NP, CWE NP, P'!F7964</f>
        <v>19</v>
      </c>
      <c r="G7964" s="95">
        <f>'MRC NP, CWE NP, P'!Q7964-'MRC NP, CWE NP, P'!S7964</f>
        <v>-0.40000000000000568</v>
      </c>
      <c r="H7964" s="95">
        <f>'MRC NP, CWE NP, P'!Q7964-'MRC NP, CWE NP, P'!T7964</f>
        <v>0.14000000000000057</v>
      </c>
      <c r="I7964" s="95">
        <f>'MRC NP, CWE NP, P'!R7964-'MRC NP, CWE NP, P'!T7964</f>
        <v>-0.61999999999999034</v>
      </c>
      <c r="J7964" s="95">
        <f>'MRC NP, CWE NP, P'!R7964-'MRC NP, CWE NP, P'!S7964</f>
        <v>-1.1599999999999966</v>
      </c>
      <c r="K7964" s="95">
        <f>'MRC NP, CWE NP, P'!R7964-'MRC NP, CWE NP, P'!U7964</f>
        <v>-0.28000000000000114</v>
      </c>
      <c r="L7964" s="96">
        <f>MAX('MRC NP, CWE NP, P'!Q7964:U7964)-MIN('MRC NP, CWE NP, P'!Q7964:U7964)</f>
        <v>1.1599999999999966</v>
      </c>
      <c r="M7964">
        <v>5</v>
      </c>
    </row>
    <row r="7965" spans="1:13" ht="15" x14ac:dyDescent="0.25">
      <c r="A7965" s="42" t="str">
        <f>'MRC NP, CWE NP, P'!A7965</f>
        <v>3b_updated_hist</v>
      </c>
      <c r="B7965" s="43" t="str">
        <f>'MRC NP, CWE NP, P'!B7965</f>
        <v>C</v>
      </c>
      <c r="C7965" s="43" t="str">
        <f>'MRC NP, CWE NP, P'!C7965</f>
        <v>Winter</v>
      </c>
      <c r="D7965" s="43" t="str">
        <f>'MRC NP, CWE NP, P'!D7965</f>
        <v>Weekday</v>
      </c>
      <c r="E7965" s="43">
        <f>'MRC NP, CWE NP, P'!E7965</f>
        <v>20190118</v>
      </c>
      <c r="F7965" s="43">
        <f>'MRC NP, CWE NP, P'!F7965</f>
        <v>20</v>
      </c>
      <c r="G7965" s="95">
        <f>'MRC NP, CWE NP, P'!Q7965-'MRC NP, CWE NP, P'!S7965</f>
        <v>-1.980000000000004</v>
      </c>
      <c r="H7965" s="95">
        <f>'MRC NP, CWE NP, P'!Q7965-'MRC NP, CWE NP, P'!T7965</f>
        <v>5.2999999999999972</v>
      </c>
      <c r="I7965" s="95">
        <f>'MRC NP, CWE NP, P'!R7965-'MRC NP, CWE NP, P'!T7965</f>
        <v>0</v>
      </c>
      <c r="J7965" s="95">
        <f>'MRC NP, CWE NP, P'!R7965-'MRC NP, CWE NP, P'!S7965</f>
        <v>-7.2800000000000011</v>
      </c>
      <c r="K7965" s="95">
        <f>'MRC NP, CWE NP, P'!R7965-'MRC NP, CWE NP, P'!U7965</f>
        <v>-1.5799999999999983</v>
      </c>
      <c r="L7965" s="96">
        <f>MAX('MRC NP, CWE NP, P'!Q7965:U7965)-MIN('MRC NP, CWE NP, P'!Q7965:U7965)</f>
        <v>7.2800000000000011</v>
      </c>
      <c r="M7965">
        <v>4</v>
      </c>
    </row>
    <row r="7966" spans="1:13" ht="15" x14ac:dyDescent="0.25">
      <c r="A7966" s="42" t="str">
        <f>'MRC NP, CWE NP, P'!A7966</f>
        <v>3b_updated_hist</v>
      </c>
      <c r="B7966" s="43" t="str">
        <f>'MRC NP, CWE NP, P'!B7966</f>
        <v>C</v>
      </c>
      <c r="C7966" s="43" t="str">
        <f>'MRC NP, CWE NP, P'!C7966</f>
        <v>Winter</v>
      </c>
      <c r="D7966" s="43" t="str">
        <f>'MRC NP, CWE NP, P'!D7966</f>
        <v>Weekday</v>
      </c>
      <c r="E7966" s="43">
        <f>'MRC NP, CWE NP, P'!E7966</f>
        <v>20190118</v>
      </c>
      <c r="F7966" s="43">
        <f>'MRC NP, CWE NP, P'!F7966</f>
        <v>21</v>
      </c>
      <c r="G7966" s="95">
        <f>'MRC NP, CWE NP, P'!Q7966-'MRC NP, CWE NP, P'!S7966</f>
        <v>-3.1000000000000085</v>
      </c>
      <c r="H7966" s="95">
        <f>'MRC NP, CWE NP, P'!Q7966-'MRC NP, CWE NP, P'!T7966</f>
        <v>6.9199999999999946</v>
      </c>
      <c r="I7966" s="95">
        <f>'MRC NP, CWE NP, P'!R7966-'MRC NP, CWE NP, P'!T7966</f>
        <v>0</v>
      </c>
      <c r="J7966" s="95">
        <f>'MRC NP, CWE NP, P'!R7966-'MRC NP, CWE NP, P'!S7966</f>
        <v>-10.020000000000003</v>
      </c>
      <c r="K7966" s="95">
        <f>'MRC NP, CWE NP, P'!R7966-'MRC NP, CWE NP, P'!U7966</f>
        <v>-2.1600000000000037</v>
      </c>
      <c r="L7966" s="96">
        <f>MAX('MRC NP, CWE NP, P'!Q7966:U7966)-MIN('MRC NP, CWE NP, P'!Q7966:U7966)</f>
        <v>10.020000000000003</v>
      </c>
      <c r="M7966">
        <v>4</v>
      </c>
    </row>
    <row r="7967" spans="1:13" ht="15" x14ac:dyDescent="0.25">
      <c r="A7967" s="42" t="str">
        <f>'MRC NP, CWE NP, P'!A7967</f>
        <v>3b_updated_hist</v>
      </c>
      <c r="B7967" s="43" t="str">
        <f>'MRC NP, CWE NP, P'!B7967</f>
        <v>C</v>
      </c>
      <c r="C7967" s="43" t="str">
        <f>'MRC NP, CWE NP, P'!C7967</f>
        <v>Winter</v>
      </c>
      <c r="D7967" s="43" t="str">
        <f>'MRC NP, CWE NP, P'!D7967</f>
        <v>Weekday</v>
      </c>
      <c r="E7967" s="43">
        <f>'MRC NP, CWE NP, P'!E7967</f>
        <v>20190118</v>
      </c>
      <c r="F7967" s="43">
        <f>'MRC NP, CWE NP, P'!F7967</f>
        <v>22</v>
      </c>
      <c r="G7967" s="95">
        <f>'MRC NP, CWE NP, P'!Q7967-'MRC NP, CWE NP, P'!S7967</f>
        <v>-3.8900000000000006</v>
      </c>
      <c r="H7967" s="95">
        <f>'MRC NP, CWE NP, P'!Q7967-'MRC NP, CWE NP, P'!T7967</f>
        <v>7.9100000000000037</v>
      </c>
      <c r="I7967" s="95">
        <f>'MRC NP, CWE NP, P'!R7967-'MRC NP, CWE NP, P'!T7967</f>
        <v>0</v>
      </c>
      <c r="J7967" s="95">
        <f>'MRC NP, CWE NP, P'!R7967-'MRC NP, CWE NP, P'!S7967</f>
        <v>-11.800000000000004</v>
      </c>
      <c r="K7967" s="95">
        <f>'MRC NP, CWE NP, P'!R7967-'MRC NP, CWE NP, P'!U7967</f>
        <v>-2.5399999999999991</v>
      </c>
      <c r="L7967" s="96">
        <f>MAX('MRC NP, CWE NP, P'!Q7967:U7967)-MIN('MRC NP, CWE NP, P'!Q7967:U7967)</f>
        <v>11.800000000000004</v>
      </c>
      <c r="M7967">
        <v>4</v>
      </c>
    </row>
    <row r="7968" spans="1:13" ht="15" x14ac:dyDescent="0.25">
      <c r="A7968" s="42" t="str">
        <f>'MRC NP, CWE NP, P'!A7968</f>
        <v>3b_updated_hist</v>
      </c>
      <c r="B7968" s="43" t="str">
        <f>'MRC NP, CWE NP, P'!B7968</f>
        <v>C</v>
      </c>
      <c r="C7968" s="43" t="str">
        <f>'MRC NP, CWE NP, P'!C7968</f>
        <v>Winter</v>
      </c>
      <c r="D7968" s="43" t="str">
        <f>'MRC NP, CWE NP, P'!D7968</f>
        <v>Weekday</v>
      </c>
      <c r="E7968" s="43">
        <f>'MRC NP, CWE NP, P'!E7968</f>
        <v>20190118</v>
      </c>
      <c r="F7968" s="43">
        <f>'MRC NP, CWE NP, P'!F7968</f>
        <v>23</v>
      </c>
      <c r="G7968" s="95">
        <f>'MRC NP, CWE NP, P'!Q7968-'MRC NP, CWE NP, P'!S7968</f>
        <v>-3.4200000000000017</v>
      </c>
      <c r="H7968" s="95">
        <f>'MRC NP, CWE NP, P'!Q7968-'MRC NP, CWE NP, P'!T7968</f>
        <v>7.0100000000000051</v>
      </c>
      <c r="I7968" s="95">
        <f>'MRC NP, CWE NP, P'!R7968-'MRC NP, CWE NP, P'!T7968</f>
        <v>0</v>
      </c>
      <c r="J7968" s="95">
        <f>'MRC NP, CWE NP, P'!R7968-'MRC NP, CWE NP, P'!S7968</f>
        <v>-10.430000000000007</v>
      </c>
      <c r="K7968" s="95">
        <f>'MRC NP, CWE NP, P'!R7968-'MRC NP, CWE NP, P'!U7968</f>
        <v>-2.1400000000000006</v>
      </c>
      <c r="L7968" s="96">
        <f>MAX('MRC NP, CWE NP, P'!Q7968:U7968)-MIN('MRC NP, CWE NP, P'!Q7968:U7968)</f>
        <v>10.430000000000007</v>
      </c>
      <c r="M7968">
        <v>4</v>
      </c>
    </row>
    <row r="7969" spans="1:13" ht="15" x14ac:dyDescent="0.25">
      <c r="A7969" s="42" t="str">
        <f>'MRC NP, CWE NP, P'!A7969</f>
        <v>3b_updated_hist</v>
      </c>
      <c r="B7969" s="43" t="str">
        <f>'MRC NP, CWE NP, P'!B7969</f>
        <v>C</v>
      </c>
      <c r="C7969" s="43" t="str">
        <f>'MRC NP, CWE NP, P'!C7969</f>
        <v>Winter</v>
      </c>
      <c r="D7969" s="43" t="str">
        <f>'MRC NP, CWE NP, P'!D7969</f>
        <v>Weekday</v>
      </c>
      <c r="E7969" s="43">
        <f>'MRC NP, CWE NP, P'!E7969</f>
        <v>20190118</v>
      </c>
      <c r="F7969" s="43">
        <f>'MRC NP, CWE NP, P'!F7969</f>
        <v>24</v>
      </c>
      <c r="G7969" s="95">
        <f>'MRC NP, CWE NP, P'!Q7969-'MRC NP, CWE NP, P'!S7969</f>
        <v>-0.17999999999999972</v>
      </c>
      <c r="H7969" s="95">
        <f>'MRC NP, CWE NP, P'!Q7969-'MRC NP, CWE NP, P'!T7969</f>
        <v>8.5399999999999991</v>
      </c>
      <c r="I7969" s="95">
        <f>'MRC NP, CWE NP, P'!R7969-'MRC NP, CWE NP, P'!T7969</f>
        <v>0</v>
      </c>
      <c r="J7969" s="95">
        <f>'MRC NP, CWE NP, P'!R7969-'MRC NP, CWE NP, P'!S7969</f>
        <v>-8.7199999999999989</v>
      </c>
      <c r="K7969" s="95">
        <f>'MRC NP, CWE NP, P'!R7969-'MRC NP, CWE NP, P'!U7969</f>
        <v>-1.8400000000000034</v>
      </c>
      <c r="L7969" s="96">
        <f>MAX('MRC NP, CWE NP, P'!Q7969:U7969)-MIN('MRC NP, CWE NP, P'!Q7969:U7969)</f>
        <v>8.7199999999999989</v>
      </c>
      <c r="M7969">
        <v>4</v>
      </c>
    </row>
    <row r="7970" spans="1:13" ht="15" x14ac:dyDescent="0.25">
      <c r="A7970" s="42" t="str">
        <f>'MRC NP, CWE NP, P'!A7970</f>
        <v>3b_updated_hist</v>
      </c>
      <c r="B7970" s="43" t="str">
        <f>'MRC NP, CWE NP, P'!B7970</f>
        <v>D</v>
      </c>
      <c r="C7970" s="43" t="str">
        <f>'MRC NP, CWE NP, P'!C7970</f>
        <v>Winter</v>
      </c>
      <c r="D7970" s="43" t="str">
        <f>'MRC NP, CWE NP, P'!D7970</f>
        <v>Weekend</v>
      </c>
      <c r="E7970" s="43">
        <f>'MRC NP, CWE NP, P'!E7970</f>
        <v>20190119</v>
      </c>
      <c r="F7970" s="43">
        <f>'MRC NP, CWE NP, P'!F7970</f>
        <v>1</v>
      </c>
      <c r="G7970" s="95">
        <f>'MRC NP, CWE NP, P'!Q7970-'MRC NP, CWE NP, P'!S7970</f>
        <v>-0.19000000000000483</v>
      </c>
      <c r="H7970" s="95">
        <f>'MRC NP, CWE NP, P'!Q7970-'MRC NP, CWE NP, P'!T7970</f>
        <v>9.4499999999999957</v>
      </c>
      <c r="I7970" s="95">
        <f>'MRC NP, CWE NP, P'!R7970-'MRC NP, CWE NP, P'!T7970</f>
        <v>0</v>
      </c>
      <c r="J7970" s="95">
        <f>'MRC NP, CWE NP, P'!R7970-'MRC NP, CWE NP, P'!S7970</f>
        <v>-9.64</v>
      </c>
      <c r="K7970" s="95">
        <f>'MRC NP, CWE NP, P'!R7970-'MRC NP, CWE NP, P'!U7970</f>
        <v>-4.1599999999999966</v>
      </c>
      <c r="L7970" s="96">
        <f>MAX('MRC NP, CWE NP, P'!Q7970:U7970)-MIN('MRC NP, CWE NP, P'!Q7970:U7970)</f>
        <v>9.64</v>
      </c>
      <c r="M7970">
        <v>4</v>
      </c>
    </row>
    <row r="7971" spans="1:13" ht="15" x14ac:dyDescent="0.25">
      <c r="A7971" s="42" t="str">
        <f>'MRC NP, CWE NP, P'!A7971</f>
        <v>3b_updated_hist</v>
      </c>
      <c r="B7971" s="43" t="str">
        <f>'MRC NP, CWE NP, P'!B7971</f>
        <v>D</v>
      </c>
      <c r="C7971" s="43" t="str">
        <f>'MRC NP, CWE NP, P'!C7971</f>
        <v>Winter</v>
      </c>
      <c r="D7971" s="43" t="str">
        <f>'MRC NP, CWE NP, P'!D7971</f>
        <v>Weekend</v>
      </c>
      <c r="E7971" s="43">
        <f>'MRC NP, CWE NP, P'!E7971</f>
        <v>20190119</v>
      </c>
      <c r="F7971" s="43">
        <f>'MRC NP, CWE NP, P'!F7971</f>
        <v>2</v>
      </c>
      <c r="G7971" s="95">
        <f>'MRC NP, CWE NP, P'!Q7971-'MRC NP, CWE NP, P'!S7971</f>
        <v>-5.009999999999998</v>
      </c>
      <c r="H7971" s="95">
        <f>'MRC NP, CWE NP, P'!Q7971-'MRC NP, CWE NP, P'!T7971</f>
        <v>6.3699999999999974</v>
      </c>
      <c r="I7971" s="95">
        <f>'MRC NP, CWE NP, P'!R7971-'MRC NP, CWE NP, P'!T7971</f>
        <v>0</v>
      </c>
      <c r="J7971" s="95">
        <f>'MRC NP, CWE NP, P'!R7971-'MRC NP, CWE NP, P'!S7971</f>
        <v>-11.379999999999995</v>
      </c>
      <c r="K7971" s="95">
        <f>'MRC NP, CWE NP, P'!R7971-'MRC NP, CWE NP, P'!U7971</f>
        <v>-2.5599999999999952</v>
      </c>
      <c r="L7971" s="96">
        <f>MAX('MRC NP, CWE NP, P'!Q7971:U7971)-MIN('MRC NP, CWE NP, P'!Q7971:U7971)</f>
        <v>11.379999999999995</v>
      </c>
      <c r="M7971">
        <v>4</v>
      </c>
    </row>
    <row r="7972" spans="1:13" ht="15" x14ac:dyDescent="0.25">
      <c r="A7972" s="42" t="str">
        <f>'MRC NP, CWE NP, P'!A7972</f>
        <v>3b_updated_hist</v>
      </c>
      <c r="B7972" s="43" t="str">
        <f>'MRC NP, CWE NP, P'!B7972</f>
        <v>D</v>
      </c>
      <c r="C7972" s="43" t="str">
        <f>'MRC NP, CWE NP, P'!C7972</f>
        <v>Winter</v>
      </c>
      <c r="D7972" s="43" t="str">
        <f>'MRC NP, CWE NP, P'!D7972</f>
        <v>Weekend</v>
      </c>
      <c r="E7972" s="43">
        <f>'MRC NP, CWE NP, P'!E7972</f>
        <v>20190119</v>
      </c>
      <c r="F7972" s="43">
        <f>'MRC NP, CWE NP, P'!F7972</f>
        <v>3</v>
      </c>
      <c r="G7972" s="95">
        <f>'MRC NP, CWE NP, P'!Q7972-'MRC NP, CWE NP, P'!S7972</f>
        <v>-2.1999999999999957</v>
      </c>
      <c r="H7972" s="95">
        <f>'MRC NP, CWE NP, P'!Q7972-'MRC NP, CWE NP, P'!T7972</f>
        <v>2.8400000000000034</v>
      </c>
      <c r="I7972" s="95">
        <f>'MRC NP, CWE NP, P'!R7972-'MRC NP, CWE NP, P'!T7972</f>
        <v>0</v>
      </c>
      <c r="J7972" s="95">
        <f>'MRC NP, CWE NP, P'!R7972-'MRC NP, CWE NP, P'!S7972</f>
        <v>-5.0399999999999991</v>
      </c>
      <c r="K7972" s="95">
        <f>'MRC NP, CWE NP, P'!R7972-'MRC NP, CWE NP, P'!U7972</f>
        <v>-1.1300000000000026</v>
      </c>
      <c r="L7972" s="96">
        <f>MAX('MRC NP, CWE NP, P'!Q7972:U7972)-MIN('MRC NP, CWE NP, P'!Q7972:U7972)</f>
        <v>5.0399999999999991</v>
      </c>
      <c r="M7972">
        <v>4</v>
      </c>
    </row>
    <row r="7973" spans="1:13" ht="15" x14ac:dyDescent="0.25">
      <c r="A7973" s="42" t="str">
        <f>'MRC NP, CWE NP, P'!A7973</f>
        <v>3b_updated_hist</v>
      </c>
      <c r="B7973" s="43" t="str">
        <f>'MRC NP, CWE NP, P'!B7973</f>
        <v>D</v>
      </c>
      <c r="C7973" s="43" t="str">
        <f>'MRC NP, CWE NP, P'!C7973</f>
        <v>Winter</v>
      </c>
      <c r="D7973" s="43" t="str">
        <f>'MRC NP, CWE NP, P'!D7973</f>
        <v>Weekend</v>
      </c>
      <c r="E7973" s="43">
        <f>'MRC NP, CWE NP, P'!E7973</f>
        <v>20190119</v>
      </c>
      <c r="F7973" s="43">
        <f>'MRC NP, CWE NP, P'!F7973</f>
        <v>4</v>
      </c>
      <c r="G7973" s="95">
        <f>'MRC NP, CWE NP, P'!Q7973-'MRC NP, CWE NP, P'!S7973</f>
        <v>-3.240000000000002</v>
      </c>
      <c r="H7973" s="95">
        <f>'MRC NP, CWE NP, P'!Q7973-'MRC NP, CWE NP, P'!T7973</f>
        <v>4.1099999999999994</v>
      </c>
      <c r="I7973" s="95">
        <f>'MRC NP, CWE NP, P'!R7973-'MRC NP, CWE NP, P'!T7973</f>
        <v>0</v>
      </c>
      <c r="J7973" s="95">
        <f>'MRC NP, CWE NP, P'!R7973-'MRC NP, CWE NP, P'!S7973</f>
        <v>-7.3500000000000014</v>
      </c>
      <c r="K7973" s="95">
        <f>'MRC NP, CWE NP, P'!R7973-'MRC NP, CWE NP, P'!U7973</f>
        <v>-1.6300000000000026</v>
      </c>
      <c r="L7973" s="96">
        <f>MAX('MRC NP, CWE NP, P'!Q7973:U7973)-MIN('MRC NP, CWE NP, P'!Q7973:U7973)</f>
        <v>7.3500000000000014</v>
      </c>
      <c r="M7973">
        <v>4</v>
      </c>
    </row>
    <row r="7974" spans="1:13" ht="15" x14ac:dyDescent="0.25">
      <c r="A7974" s="42" t="str">
        <f>'MRC NP, CWE NP, P'!A7974</f>
        <v>3b_updated_hist</v>
      </c>
      <c r="B7974" s="43" t="str">
        <f>'MRC NP, CWE NP, P'!B7974</f>
        <v>D</v>
      </c>
      <c r="C7974" s="43" t="str">
        <f>'MRC NP, CWE NP, P'!C7974</f>
        <v>Winter</v>
      </c>
      <c r="D7974" s="43" t="str">
        <f>'MRC NP, CWE NP, P'!D7974</f>
        <v>Weekend</v>
      </c>
      <c r="E7974" s="43">
        <f>'MRC NP, CWE NP, P'!E7974</f>
        <v>20190119</v>
      </c>
      <c r="F7974" s="43">
        <f>'MRC NP, CWE NP, P'!F7974</f>
        <v>5</v>
      </c>
      <c r="G7974" s="95">
        <f>'MRC NP, CWE NP, P'!Q7974-'MRC NP, CWE NP, P'!S7974</f>
        <v>-1.6499999999999986</v>
      </c>
      <c r="H7974" s="95">
        <f>'MRC NP, CWE NP, P'!Q7974-'MRC NP, CWE NP, P'!T7974</f>
        <v>2.1700000000000017</v>
      </c>
      <c r="I7974" s="95">
        <f>'MRC NP, CWE NP, P'!R7974-'MRC NP, CWE NP, P'!T7974</f>
        <v>0</v>
      </c>
      <c r="J7974" s="95">
        <f>'MRC NP, CWE NP, P'!R7974-'MRC NP, CWE NP, P'!S7974</f>
        <v>-3.8200000000000003</v>
      </c>
      <c r="K7974" s="95">
        <f>'MRC NP, CWE NP, P'!R7974-'MRC NP, CWE NP, P'!U7974</f>
        <v>-0.85999999999999943</v>
      </c>
      <c r="L7974" s="96">
        <f>MAX('MRC NP, CWE NP, P'!Q7974:U7974)-MIN('MRC NP, CWE NP, P'!Q7974:U7974)</f>
        <v>3.8200000000000003</v>
      </c>
      <c r="M7974">
        <v>4</v>
      </c>
    </row>
    <row r="7975" spans="1:13" ht="15" x14ac:dyDescent="0.25">
      <c r="A7975" s="42" t="str">
        <f>'MRC NP, CWE NP, P'!A7975</f>
        <v>3b_updated_hist</v>
      </c>
      <c r="B7975" s="43" t="str">
        <f>'MRC NP, CWE NP, P'!B7975</f>
        <v>D</v>
      </c>
      <c r="C7975" s="43" t="str">
        <f>'MRC NP, CWE NP, P'!C7975</f>
        <v>Winter</v>
      </c>
      <c r="D7975" s="43" t="str">
        <f>'MRC NP, CWE NP, P'!D7975</f>
        <v>Weekend</v>
      </c>
      <c r="E7975" s="43">
        <f>'MRC NP, CWE NP, P'!E7975</f>
        <v>20190119</v>
      </c>
      <c r="F7975" s="43">
        <f>'MRC NP, CWE NP, P'!F7975</f>
        <v>6</v>
      </c>
      <c r="G7975" s="95">
        <f>'MRC NP, CWE NP, P'!Q7975-'MRC NP, CWE NP, P'!S7975</f>
        <v>-3.1899999999999977</v>
      </c>
      <c r="H7975" s="95">
        <f>'MRC NP, CWE NP, P'!Q7975-'MRC NP, CWE NP, P'!T7975</f>
        <v>1.3699999999999974</v>
      </c>
      <c r="I7975" s="95">
        <f>'MRC NP, CWE NP, P'!R7975-'MRC NP, CWE NP, P'!T7975</f>
        <v>0</v>
      </c>
      <c r="J7975" s="95">
        <f>'MRC NP, CWE NP, P'!R7975-'MRC NP, CWE NP, P'!S7975</f>
        <v>-4.5599999999999952</v>
      </c>
      <c r="K7975" s="95">
        <f>'MRC NP, CWE NP, P'!R7975-'MRC NP, CWE NP, P'!U7975</f>
        <v>-4.2399999999999949</v>
      </c>
      <c r="L7975" s="96">
        <f>MAX('MRC NP, CWE NP, P'!Q7975:U7975)-MIN('MRC NP, CWE NP, P'!Q7975:U7975)</f>
        <v>4.5599999999999952</v>
      </c>
      <c r="M7975">
        <v>4</v>
      </c>
    </row>
    <row r="7976" spans="1:13" ht="15" x14ac:dyDescent="0.25">
      <c r="A7976" s="42" t="str">
        <f>'MRC NP, CWE NP, P'!A7976</f>
        <v>3b_updated_hist</v>
      </c>
      <c r="B7976" s="43" t="str">
        <f>'MRC NP, CWE NP, P'!B7976</f>
        <v>D</v>
      </c>
      <c r="C7976" s="43" t="str">
        <f>'MRC NP, CWE NP, P'!C7976</f>
        <v>Winter</v>
      </c>
      <c r="D7976" s="43" t="str">
        <f>'MRC NP, CWE NP, P'!D7976</f>
        <v>Weekend</v>
      </c>
      <c r="E7976" s="43">
        <f>'MRC NP, CWE NP, P'!E7976</f>
        <v>20190119</v>
      </c>
      <c r="F7976" s="43">
        <f>'MRC NP, CWE NP, P'!F7976</f>
        <v>7</v>
      </c>
      <c r="G7976" s="95">
        <f>'MRC NP, CWE NP, P'!Q7976-'MRC NP, CWE NP, P'!S7976</f>
        <v>-2.8800000000000026</v>
      </c>
      <c r="H7976" s="95">
        <f>'MRC NP, CWE NP, P'!Q7976-'MRC NP, CWE NP, P'!T7976</f>
        <v>3.759999999999998</v>
      </c>
      <c r="I7976" s="95">
        <f>'MRC NP, CWE NP, P'!R7976-'MRC NP, CWE NP, P'!T7976</f>
        <v>0</v>
      </c>
      <c r="J7976" s="95">
        <f>'MRC NP, CWE NP, P'!R7976-'MRC NP, CWE NP, P'!S7976</f>
        <v>-6.6400000000000006</v>
      </c>
      <c r="K7976" s="95">
        <f>'MRC NP, CWE NP, P'!R7976-'MRC NP, CWE NP, P'!U7976</f>
        <v>-1.4799999999999969</v>
      </c>
      <c r="L7976" s="96">
        <f>MAX('MRC NP, CWE NP, P'!Q7976:U7976)-MIN('MRC NP, CWE NP, P'!Q7976:U7976)</f>
        <v>6.6400000000000006</v>
      </c>
      <c r="M7976">
        <v>4</v>
      </c>
    </row>
    <row r="7977" spans="1:13" ht="15" x14ac:dyDescent="0.25">
      <c r="A7977" s="42" t="str">
        <f>'MRC NP, CWE NP, P'!A7977</f>
        <v>3b_updated_hist</v>
      </c>
      <c r="B7977" s="43" t="str">
        <f>'MRC NP, CWE NP, P'!B7977</f>
        <v>D</v>
      </c>
      <c r="C7977" s="43" t="str">
        <f>'MRC NP, CWE NP, P'!C7977</f>
        <v>Winter</v>
      </c>
      <c r="D7977" s="43" t="str">
        <f>'MRC NP, CWE NP, P'!D7977</f>
        <v>Weekend</v>
      </c>
      <c r="E7977" s="43">
        <f>'MRC NP, CWE NP, P'!E7977</f>
        <v>20190119</v>
      </c>
      <c r="F7977" s="43">
        <f>'MRC NP, CWE NP, P'!F7977</f>
        <v>8</v>
      </c>
      <c r="G7977" s="95">
        <f>'MRC NP, CWE NP, P'!Q7977-'MRC NP, CWE NP, P'!S7977</f>
        <v>-3.3000000000000043</v>
      </c>
      <c r="H7977" s="95">
        <f>'MRC NP, CWE NP, P'!Q7977-'MRC NP, CWE NP, P'!T7977</f>
        <v>4.2999999999999972</v>
      </c>
      <c r="I7977" s="95">
        <f>'MRC NP, CWE NP, P'!R7977-'MRC NP, CWE NP, P'!T7977</f>
        <v>0</v>
      </c>
      <c r="J7977" s="95">
        <f>'MRC NP, CWE NP, P'!R7977-'MRC NP, CWE NP, P'!S7977</f>
        <v>-7.6000000000000014</v>
      </c>
      <c r="K7977" s="95">
        <f>'MRC NP, CWE NP, P'!R7977-'MRC NP, CWE NP, P'!U7977</f>
        <v>-1.6899999999999977</v>
      </c>
      <c r="L7977" s="96">
        <f>MAX('MRC NP, CWE NP, P'!Q7977:U7977)-MIN('MRC NP, CWE NP, P'!Q7977:U7977)</f>
        <v>7.6000000000000014</v>
      </c>
      <c r="M7977">
        <v>4</v>
      </c>
    </row>
    <row r="7978" spans="1:13" ht="15" x14ac:dyDescent="0.25">
      <c r="A7978" s="42" t="str">
        <f>'MRC NP, CWE NP, P'!A7978</f>
        <v>3b_updated_hist</v>
      </c>
      <c r="B7978" s="43" t="str">
        <f>'MRC NP, CWE NP, P'!B7978</f>
        <v>D</v>
      </c>
      <c r="C7978" s="43" t="str">
        <f>'MRC NP, CWE NP, P'!C7978</f>
        <v>Winter</v>
      </c>
      <c r="D7978" s="43" t="str">
        <f>'MRC NP, CWE NP, P'!D7978</f>
        <v>Weekend</v>
      </c>
      <c r="E7978" s="43">
        <f>'MRC NP, CWE NP, P'!E7978</f>
        <v>20190119</v>
      </c>
      <c r="F7978" s="43">
        <f>'MRC NP, CWE NP, P'!F7978</f>
        <v>9</v>
      </c>
      <c r="G7978" s="95">
        <f>'MRC NP, CWE NP, P'!Q7978-'MRC NP, CWE NP, P'!S7978</f>
        <v>-3.3900000000000006</v>
      </c>
      <c r="H7978" s="95">
        <f>'MRC NP, CWE NP, P'!Q7978-'MRC NP, CWE NP, P'!T7978</f>
        <v>4.68</v>
      </c>
      <c r="I7978" s="95">
        <f>'MRC NP, CWE NP, P'!R7978-'MRC NP, CWE NP, P'!T7978</f>
        <v>0</v>
      </c>
      <c r="J7978" s="95">
        <f>'MRC NP, CWE NP, P'!R7978-'MRC NP, CWE NP, P'!S7978</f>
        <v>-8.07</v>
      </c>
      <c r="K7978" s="95">
        <f>'MRC NP, CWE NP, P'!R7978-'MRC NP, CWE NP, P'!U7978</f>
        <v>-1.7999999999999972</v>
      </c>
      <c r="L7978" s="96">
        <f>MAX('MRC NP, CWE NP, P'!Q7978:U7978)-MIN('MRC NP, CWE NP, P'!Q7978:U7978)</f>
        <v>8.07</v>
      </c>
      <c r="M7978">
        <v>4</v>
      </c>
    </row>
    <row r="7979" spans="1:13" ht="15" x14ac:dyDescent="0.25">
      <c r="A7979" s="42" t="str">
        <f>'MRC NP, CWE NP, P'!A7979</f>
        <v>3b_updated_hist</v>
      </c>
      <c r="B7979" s="43" t="str">
        <f>'MRC NP, CWE NP, P'!B7979</f>
        <v>D</v>
      </c>
      <c r="C7979" s="43" t="str">
        <f>'MRC NP, CWE NP, P'!C7979</f>
        <v>Winter</v>
      </c>
      <c r="D7979" s="43" t="str">
        <f>'MRC NP, CWE NP, P'!D7979</f>
        <v>Weekend</v>
      </c>
      <c r="E7979" s="43">
        <f>'MRC NP, CWE NP, P'!E7979</f>
        <v>20190119</v>
      </c>
      <c r="F7979" s="43">
        <f>'MRC NP, CWE NP, P'!F7979</f>
        <v>10</v>
      </c>
      <c r="G7979" s="95">
        <f>'MRC NP, CWE NP, P'!Q7979-'MRC NP, CWE NP, P'!S7979</f>
        <v>-0.20000000000000284</v>
      </c>
      <c r="H7979" s="95">
        <f>'MRC NP, CWE NP, P'!Q7979-'MRC NP, CWE NP, P'!T7979</f>
        <v>7.3899999999999935</v>
      </c>
      <c r="I7979" s="95">
        <f>'MRC NP, CWE NP, P'!R7979-'MRC NP, CWE NP, P'!T7979</f>
        <v>3.9699999999999918</v>
      </c>
      <c r="J7979" s="95">
        <f>'MRC NP, CWE NP, P'!R7979-'MRC NP, CWE NP, P'!S7979</f>
        <v>-3.6200000000000045</v>
      </c>
      <c r="K7979" s="95">
        <f>'MRC NP, CWE NP, P'!R7979-'MRC NP, CWE NP, P'!U7979</f>
        <v>-0.84000000000000341</v>
      </c>
      <c r="L7979" s="96">
        <f>MAX('MRC NP, CWE NP, P'!Q7979:U7979)-MIN('MRC NP, CWE NP, P'!Q7979:U7979)</f>
        <v>7.5899999999999963</v>
      </c>
      <c r="M7979">
        <v>5</v>
      </c>
    </row>
    <row r="7980" spans="1:13" ht="15" x14ac:dyDescent="0.25">
      <c r="A7980" s="42" t="str">
        <f>'MRC NP, CWE NP, P'!A7980</f>
        <v>3b_updated_hist</v>
      </c>
      <c r="B7980" s="43" t="str">
        <f>'MRC NP, CWE NP, P'!B7980</f>
        <v>D</v>
      </c>
      <c r="C7980" s="43" t="str">
        <f>'MRC NP, CWE NP, P'!C7980</f>
        <v>Winter</v>
      </c>
      <c r="D7980" s="43" t="str">
        <f>'MRC NP, CWE NP, P'!D7980</f>
        <v>Weekend</v>
      </c>
      <c r="E7980" s="43">
        <f>'MRC NP, CWE NP, P'!E7980</f>
        <v>20190119</v>
      </c>
      <c r="F7980" s="43">
        <f>'MRC NP, CWE NP, P'!F7980</f>
        <v>11</v>
      </c>
      <c r="G7980" s="95">
        <f>'MRC NP, CWE NP, P'!Q7980-'MRC NP, CWE NP, P'!S7980</f>
        <v>-0.56000000000000227</v>
      </c>
      <c r="H7980" s="95">
        <f>'MRC NP, CWE NP, P'!Q7980-'MRC NP, CWE NP, P'!T7980</f>
        <v>6.3400000000000034</v>
      </c>
      <c r="I7980" s="95">
        <f>'MRC NP, CWE NP, P'!R7980-'MRC NP, CWE NP, P'!T7980</f>
        <v>-0.5</v>
      </c>
      <c r="J7980" s="95">
        <f>'MRC NP, CWE NP, P'!R7980-'MRC NP, CWE NP, P'!S7980</f>
        <v>-7.4000000000000057</v>
      </c>
      <c r="K7980" s="95">
        <f>'MRC NP, CWE NP, P'!R7980-'MRC NP, CWE NP, P'!U7980</f>
        <v>-1.7700000000000031</v>
      </c>
      <c r="L7980" s="96">
        <f>MAX('MRC NP, CWE NP, P'!Q7980:U7980)-MIN('MRC NP, CWE NP, P'!Q7980:U7980)</f>
        <v>7.4000000000000057</v>
      </c>
      <c r="M7980">
        <v>5</v>
      </c>
    </row>
    <row r="7981" spans="1:13" ht="15" x14ac:dyDescent="0.25">
      <c r="A7981" s="42" t="str">
        <f>'MRC NP, CWE NP, P'!A7981</f>
        <v>3b_updated_hist</v>
      </c>
      <c r="B7981" s="43" t="str">
        <f>'MRC NP, CWE NP, P'!B7981</f>
        <v>D</v>
      </c>
      <c r="C7981" s="43" t="str">
        <f>'MRC NP, CWE NP, P'!C7981</f>
        <v>Winter</v>
      </c>
      <c r="D7981" s="43" t="str">
        <f>'MRC NP, CWE NP, P'!D7981</f>
        <v>Weekend</v>
      </c>
      <c r="E7981" s="43">
        <f>'MRC NP, CWE NP, P'!E7981</f>
        <v>20190119</v>
      </c>
      <c r="F7981" s="43">
        <f>'MRC NP, CWE NP, P'!F7981</f>
        <v>12</v>
      </c>
      <c r="G7981" s="95">
        <f>'MRC NP, CWE NP, P'!Q7981-'MRC NP, CWE NP, P'!S7981</f>
        <v>-0.19999999999998863</v>
      </c>
      <c r="H7981" s="95">
        <f>'MRC NP, CWE NP, P'!Q7981-'MRC NP, CWE NP, P'!T7981</f>
        <v>9.1300000000000026</v>
      </c>
      <c r="I7981" s="95">
        <f>'MRC NP, CWE NP, P'!R7981-'MRC NP, CWE NP, P'!T7981</f>
        <v>-1.8800000000000026</v>
      </c>
      <c r="J7981" s="95">
        <f>'MRC NP, CWE NP, P'!R7981-'MRC NP, CWE NP, P'!S7981</f>
        <v>-11.209999999999994</v>
      </c>
      <c r="K7981" s="95">
        <f>'MRC NP, CWE NP, P'!R7981-'MRC NP, CWE NP, P'!U7981</f>
        <v>-5.1099999999999994</v>
      </c>
      <c r="L7981" s="96">
        <f>MAX('MRC NP, CWE NP, P'!Q7981:U7981)-MIN('MRC NP, CWE NP, P'!Q7981:U7981)</f>
        <v>11.209999999999994</v>
      </c>
      <c r="M7981">
        <v>5</v>
      </c>
    </row>
    <row r="7982" spans="1:13" ht="15" x14ac:dyDescent="0.25">
      <c r="A7982" s="42" t="str">
        <f>'MRC NP, CWE NP, P'!A7982</f>
        <v>3b_updated_hist</v>
      </c>
      <c r="B7982" s="43" t="str">
        <f>'MRC NP, CWE NP, P'!B7982</f>
        <v>D</v>
      </c>
      <c r="C7982" s="43" t="str">
        <f>'MRC NP, CWE NP, P'!C7982</f>
        <v>Winter</v>
      </c>
      <c r="D7982" s="43" t="str">
        <f>'MRC NP, CWE NP, P'!D7982</f>
        <v>Weekend</v>
      </c>
      <c r="E7982" s="43">
        <f>'MRC NP, CWE NP, P'!E7982</f>
        <v>20190119</v>
      </c>
      <c r="F7982" s="43">
        <f>'MRC NP, CWE NP, P'!F7982</f>
        <v>13</v>
      </c>
      <c r="G7982" s="95">
        <f>'MRC NP, CWE NP, P'!Q7982-'MRC NP, CWE NP, P'!S7982</f>
        <v>6.0300000000000011</v>
      </c>
      <c r="H7982" s="95">
        <f>'MRC NP, CWE NP, P'!Q7982-'MRC NP, CWE NP, P'!T7982</f>
        <v>16.410000000000004</v>
      </c>
      <c r="I7982" s="95">
        <f>'MRC NP, CWE NP, P'!R7982-'MRC NP, CWE NP, P'!T7982</f>
        <v>0</v>
      </c>
      <c r="J7982" s="95">
        <f>'MRC NP, CWE NP, P'!R7982-'MRC NP, CWE NP, P'!S7982</f>
        <v>-10.380000000000003</v>
      </c>
      <c r="K7982" s="95">
        <f>'MRC NP, CWE NP, P'!R7982-'MRC NP, CWE NP, P'!U7982</f>
        <v>-4.5600000000000023</v>
      </c>
      <c r="L7982" s="96">
        <f>MAX('MRC NP, CWE NP, P'!Q7982:U7982)-MIN('MRC NP, CWE NP, P'!Q7982:U7982)</f>
        <v>16.410000000000004</v>
      </c>
      <c r="M7982">
        <v>4</v>
      </c>
    </row>
    <row r="7983" spans="1:13" ht="15" x14ac:dyDescent="0.25">
      <c r="A7983" s="42" t="str">
        <f>'MRC NP, CWE NP, P'!A7983</f>
        <v>3b_updated_hist</v>
      </c>
      <c r="B7983" s="43" t="str">
        <f>'MRC NP, CWE NP, P'!B7983</f>
        <v>D</v>
      </c>
      <c r="C7983" s="43" t="str">
        <f>'MRC NP, CWE NP, P'!C7983</f>
        <v>Winter</v>
      </c>
      <c r="D7983" s="43" t="str">
        <f>'MRC NP, CWE NP, P'!D7983</f>
        <v>Weekend</v>
      </c>
      <c r="E7983" s="43">
        <f>'MRC NP, CWE NP, P'!E7983</f>
        <v>20190119</v>
      </c>
      <c r="F7983" s="43">
        <f>'MRC NP, CWE NP, P'!F7983</f>
        <v>14</v>
      </c>
      <c r="G7983" s="95">
        <f>'MRC NP, CWE NP, P'!Q7983-'MRC NP, CWE NP, P'!S7983</f>
        <v>-7.6599999999999966</v>
      </c>
      <c r="H7983" s="95">
        <f>'MRC NP, CWE NP, P'!Q7983-'MRC NP, CWE NP, P'!T7983</f>
        <v>2.7999999999999972</v>
      </c>
      <c r="I7983" s="95">
        <f>'MRC NP, CWE NP, P'!R7983-'MRC NP, CWE NP, P'!T7983</f>
        <v>0</v>
      </c>
      <c r="J7983" s="95">
        <f>'MRC NP, CWE NP, P'!R7983-'MRC NP, CWE NP, P'!S7983</f>
        <v>-10.459999999999994</v>
      </c>
      <c r="K7983" s="95">
        <f>'MRC NP, CWE NP, P'!R7983-'MRC NP, CWE NP, P'!U7983</f>
        <v>-2.4099999999999966</v>
      </c>
      <c r="L7983" s="96">
        <f>MAX('MRC NP, CWE NP, P'!Q7983:U7983)-MIN('MRC NP, CWE NP, P'!Q7983:U7983)</f>
        <v>10.459999999999994</v>
      </c>
      <c r="M7983">
        <v>4</v>
      </c>
    </row>
    <row r="7984" spans="1:13" ht="15" x14ac:dyDescent="0.25">
      <c r="A7984" s="42" t="str">
        <f>'MRC NP, CWE NP, P'!A7984</f>
        <v>3b_updated_hist</v>
      </c>
      <c r="B7984" s="43" t="str">
        <f>'MRC NP, CWE NP, P'!B7984</f>
        <v>D</v>
      </c>
      <c r="C7984" s="43" t="str">
        <f>'MRC NP, CWE NP, P'!C7984</f>
        <v>Winter</v>
      </c>
      <c r="D7984" s="43" t="str">
        <f>'MRC NP, CWE NP, P'!D7984</f>
        <v>Weekend</v>
      </c>
      <c r="E7984" s="43">
        <f>'MRC NP, CWE NP, P'!E7984</f>
        <v>20190119</v>
      </c>
      <c r="F7984" s="43">
        <f>'MRC NP, CWE NP, P'!F7984</f>
        <v>15</v>
      </c>
      <c r="G7984" s="95">
        <f>'MRC NP, CWE NP, P'!Q7984-'MRC NP, CWE NP, P'!S7984</f>
        <v>-6.7700000000000031</v>
      </c>
      <c r="H7984" s="95">
        <f>'MRC NP, CWE NP, P'!Q7984-'MRC NP, CWE NP, P'!T7984</f>
        <v>2.8799999999999955</v>
      </c>
      <c r="I7984" s="95">
        <f>'MRC NP, CWE NP, P'!R7984-'MRC NP, CWE NP, P'!T7984</f>
        <v>0</v>
      </c>
      <c r="J7984" s="95">
        <f>'MRC NP, CWE NP, P'!R7984-'MRC NP, CWE NP, P'!S7984</f>
        <v>-9.6499999999999986</v>
      </c>
      <c r="K7984" s="95">
        <f>'MRC NP, CWE NP, P'!R7984-'MRC NP, CWE NP, P'!U7984</f>
        <v>-2.2199999999999989</v>
      </c>
      <c r="L7984" s="96">
        <f>MAX('MRC NP, CWE NP, P'!Q7984:U7984)-MIN('MRC NP, CWE NP, P'!Q7984:U7984)</f>
        <v>9.6499999999999986</v>
      </c>
      <c r="M7984">
        <v>4</v>
      </c>
    </row>
    <row r="7985" spans="1:13" ht="15" x14ac:dyDescent="0.25">
      <c r="A7985" s="42" t="str">
        <f>'MRC NP, CWE NP, P'!A7985</f>
        <v>3b_updated_hist</v>
      </c>
      <c r="B7985" s="43" t="str">
        <f>'MRC NP, CWE NP, P'!B7985</f>
        <v>D</v>
      </c>
      <c r="C7985" s="43" t="str">
        <f>'MRC NP, CWE NP, P'!C7985</f>
        <v>Winter</v>
      </c>
      <c r="D7985" s="43" t="str">
        <f>'MRC NP, CWE NP, P'!D7985</f>
        <v>Weekend</v>
      </c>
      <c r="E7985" s="43">
        <f>'MRC NP, CWE NP, P'!E7985</f>
        <v>20190119</v>
      </c>
      <c r="F7985" s="43">
        <f>'MRC NP, CWE NP, P'!F7985</f>
        <v>16</v>
      </c>
      <c r="G7985" s="95">
        <f>'MRC NP, CWE NP, P'!Q7985-'MRC NP, CWE NP, P'!S7985</f>
        <v>-2.3599999999999994</v>
      </c>
      <c r="H7985" s="95">
        <f>'MRC NP, CWE NP, P'!Q7985-'MRC NP, CWE NP, P'!T7985</f>
        <v>3.8100000000000023</v>
      </c>
      <c r="I7985" s="95">
        <f>'MRC NP, CWE NP, P'!R7985-'MRC NP, CWE NP, P'!T7985</f>
        <v>0</v>
      </c>
      <c r="J7985" s="95">
        <f>'MRC NP, CWE NP, P'!R7985-'MRC NP, CWE NP, P'!S7985</f>
        <v>-6.1700000000000017</v>
      </c>
      <c r="K7985" s="95">
        <f>'MRC NP, CWE NP, P'!R7985-'MRC NP, CWE NP, P'!U7985</f>
        <v>-1.3800000000000026</v>
      </c>
      <c r="L7985" s="96">
        <f>MAX('MRC NP, CWE NP, P'!Q7985:U7985)-MIN('MRC NP, CWE NP, P'!Q7985:U7985)</f>
        <v>6.1700000000000017</v>
      </c>
      <c r="M7985">
        <v>4</v>
      </c>
    </row>
    <row r="7986" spans="1:13" ht="15" x14ac:dyDescent="0.25">
      <c r="A7986" s="42" t="str">
        <f>'MRC NP, CWE NP, P'!A7986</f>
        <v>3b_updated_hist</v>
      </c>
      <c r="B7986" s="43" t="str">
        <f>'MRC NP, CWE NP, P'!B7986</f>
        <v>D</v>
      </c>
      <c r="C7986" s="43" t="str">
        <f>'MRC NP, CWE NP, P'!C7986</f>
        <v>Winter</v>
      </c>
      <c r="D7986" s="43" t="str">
        <f>'MRC NP, CWE NP, P'!D7986</f>
        <v>Weekend</v>
      </c>
      <c r="E7986" s="43">
        <f>'MRC NP, CWE NP, P'!E7986</f>
        <v>20190119</v>
      </c>
      <c r="F7986" s="43">
        <f>'MRC NP, CWE NP, P'!F7986</f>
        <v>17</v>
      </c>
      <c r="G7986" s="95">
        <f>'MRC NP, CWE NP, P'!Q7986-'MRC NP, CWE NP, P'!S7986</f>
        <v>0</v>
      </c>
      <c r="H7986" s="95">
        <f>'MRC NP, CWE NP, P'!Q7986-'MRC NP, CWE NP, P'!T7986</f>
        <v>0</v>
      </c>
      <c r="I7986" s="95">
        <f>'MRC NP, CWE NP, P'!R7986-'MRC NP, CWE NP, P'!T7986</f>
        <v>0</v>
      </c>
      <c r="J7986" s="95">
        <f>'MRC NP, CWE NP, P'!R7986-'MRC NP, CWE NP, P'!S7986</f>
        <v>0</v>
      </c>
      <c r="K7986" s="95">
        <f>'MRC NP, CWE NP, P'!R7986-'MRC NP, CWE NP, P'!U7986</f>
        <v>0</v>
      </c>
      <c r="L7986" s="96">
        <f>MAX('MRC NP, CWE NP, P'!Q7986:U7986)-MIN('MRC NP, CWE NP, P'!Q7986:U7986)</f>
        <v>0</v>
      </c>
      <c r="M7986">
        <v>1</v>
      </c>
    </row>
    <row r="7987" spans="1:13" ht="15" x14ac:dyDescent="0.25">
      <c r="A7987" s="42" t="str">
        <f>'MRC NP, CWE NP, P'!A7987</f>
        <v>3b_updated_hist</v>
      </c>
      <c r="B7987" s="43" t="str">
        <f>'MRC NP, CWE NP, P'!B7987</f>
        <v>D</v>
      </c>
      <c r="C7987" s="43" t="str">
        <f>'MRC NP, CWE NP, P'!C7987</f>
        <v>Winter</v>
      </c>
      <c r="D7987" s="43" t="str">
        <f>'MRC NP, CWE NP, P'!D7987</f>
        <v>Weekend</v>
      </c>
      <c r="E7987" s="43">
        <f>'MRC NP, CWE NP, P'!E7987</f>
        <v>20190119</v>
      </c>
      <c r="F7987" s="43">
        <f>'MRC NP, CWE NP, P'!F7987</f>
        <v>18</v>
      </c>
      <c r="G7987" s="95">
        <f>'MRC NP, CWE NP, P'!Q7987-'MRC NP, CWE NP, P'!S7987</f>
        <v>0</v>
      </c>
      <c r="H7987" s="95">
        <f>'MRC NP, CWE NP, P'!Q7987-'MRC NP, CWE NP, P'!T7987</f>
        <v>0</v>
      </c>
      <c r="I7987" s="95">
        <f>'MRC NP, CWE NP, P'!R7987-'MRC NP, CWE NP, P'!T7987</f>
        <v>0</v>
      </c>
      <c r="J7987" s="95">
        <f>'MRC NP, CWE NP, P'!R7987-'MRC NP, CWE NP, P'!S7987</f>
        <v>0</v>
      </c>
      <c r="K7987" s="95">
        <f>'MRC NP, CWE NP, P'!R7987-'MRC NP, CWE NP, P'!U7987</f>
        <v>0</v>
      </c>
      <c r="L7987" s="96">
        <f>MAX('MRC NP, CWE NP, P'!Q7987:U7987)-MIN('MRC NP, CWE NP, P'!Q7987:U7987)</f>
        <v>0</v>
      </c>
      <c r="M7987">
        <v>1</v>
      </c>
    </row>
    <row r="7988" spans="1:13" ht="15" x14ac:dyDescent="0.25">
      <c r="A7988" s="42" t="str">
        <f>'MRC NP, CWE NP, P'!A7988</f>
        <v>3b_updated_hist</v>
      </c>
      <c r="B7988" s="43" t="str">
        <f>'MRC NP, CWE NP, P'!B7988</f>
        <v>D</v>
      </c>
      <c r="C7988" s="43" t="str">
        <f>'MRC NP, CWE NP, P'!C7988</f>
        <v>Winter</v>
      </c>
      <c r="D7988" s="43" t="str">
        <f>'MRC NP, CWE NP, P'!D7988</f>
        <v>Weekend</v>
      </c>
      <c r="E7988" s="43">
        <f>'MRC NP, CWE NP, P'!E7988</f>
        <v>20190119</v>
      </c>
      <c r="F7988" s="43">
        <f>'MRC NP, CWE NP, P'!F7988</f>
        <v>19</v>
      </c>
      <c r="G7988" s="95">
        <f>'MRC NP, CWE NP, P'!Q7988-'MRC NP, CWE NP, P'!S7988</f>
        <v>4.7800000000000011</v>
      </c>
      <c r="H7988" s="95">
        <f>'MRC NP, CWE NP, P'!Q7988-'MRC NP, CWE NP, P'!T7988</f>
        <v>16.060000000000002</v>
      </c>
      <c r="I7988" s="95">
        <f>'MRC NP, CWE NP, P'!R7988-'MRC NP, CWE NP, P'!T7988</f>
        <v>6.7800000000000011</v>
      </c>
      <c r="J7988" s="95">
        <f>'MRC NP, CWE NP, P'!R7988-'MRC NP, CWE NP, P'!S7988</f>
        <v>-4.5</v>
      </c>
      <c r="K7988" s="95">
        <f>'MRC NP, CWE NP, P'!R7988-'MRC NP, CWE NP, P'!U7988</f>
        <v>-1.0999999999999943</v>
      </c>
      <c r="L7988" s="96">
        <f>MAX('MRC NP, CWE NP, P'!Q7988:U7988)-MIN('MRC NP, CWE NP, P'!Q7988:U7988)</f>
        <v>16.060000000000002</v>
      </c>
      <c r="M7988">
        <v>5</v>
      </c>
    </row>
    <row r="7989" spans="1:13" ht="15" x14ac:dyDescent="0.25">
      <c r="A7989" s="42" t="str">
        <f>'MRC NP, CWE NP, P'!A7989</f>
        <v>3b_updated_hist</v>
      </c>
      <c r="B7989" s="43" t="str">
        <f>'MRC NP, CWE NP, P'!B7989</f>
        <v>D</v>
      </c>
      <c r="C7989" s="43" t="str">
        <f>'MRC NP, CWE NP, P'!C7989</f>
        <v>Winter</v>
      </c>
      <c r="D7989" s="43" t="str">
        <f>'MRC NP, CWE NP, P'!D7989</f>
        <v>Weekend</v>
      </c>
      <c r="E7989" s="43">
        <f>'MRC NP, CWE NP, P'!E7989</f>
        <v>20190119</v>
      </c>
      <c r="F7989" s="43">
        <f>'MRC NP, CWE NP, P'!F7989</f>
        <v>20</v>
      </c>
      <c r="G7989" s="95">
        <f>'MRC NP, CWE NP, P'!Q7989-'MRC NP, CWE NP, P'!S7989</f>
        <v>4.8499999999999943</v>
      </c>
      <c r="H7989" s="95">
        <f>'MRC NP, CWE NP, P'!Q7989-'MRC NP, CWE NP, P'!T7989</f>
        <v>19.069999999999993</v>
      </c>
      <c r="I7989" s="95">
        <f>'MRC NP, CWE NP, P'!R7989-'MRC NP, CWE NP, P'!T7989</f>
        <v>5.029999999999994</v>
      </c>
      <c r="J7989" s="95">
        <f>'MRC NP, CWE NP, P'!R7989-'MRC NP, CWE NP, P'!S7989</f>
        <v>-9.1900000000000048</v>
      </c>
      <c r="K7989" s="95">
        <f>'MRC NP, CWE NP, P'!R7989-'MRC NP, CWE NP, P'!U7989</f>
        <v>-2.2000000000000099</v>
      </c>
      <c r="L7989" s="96">
        <f>MAX('MRC NP, CWE NP, P'!Q7989:U7989)-MIN('MRC NP, CWE NP, P'!Q7989:U7989)</f>
        <v>19.069999999999993</v>
      </c>
      <c r="M7989">
        <v>5</v>
      </c>
    </row>
    <row r="7990" spans="1:13" ht="15" x14ac:dyDescent="0.25">
      <c r="A7990" s="42" t="str">
        <f>'MRC NP, CWE NP, P'!A7990</f>
        <v>3b_updated_hist</v>
      </c>
      <c r="B7990" s="43" t="str">
        <f>'MRC NP, CWE NP, P'!B7990</f>
        <v>D</v>
      </c>
      <c r="C7990" s="43" t="str">
        <f>'MRC NP, CWE NP, P'!C7990</f>
        <v>Winter</v>
      </c>
      <c r="D7990" s="43" t="str">
        <f>'MRC NP, CWE NP, P'!D7990</f>
        <v>Weekend</v>
      </c>
      <c r="E7990" s="43">
        <f>'MRC NP, CWE NP, P'!E7990</f>
        <v>20190119</v>
      </c>
      <c r="F7990" s="43">
        <f>'MRC NP, CWE NP, P'!F7990</f>
        <v>21</v>
      </c>
      <c r="G7990" s="95">
        <f>'MRC NP, CWE NP, P'!Q7990-'MRC NP, CWE NP, P'!S7990</f>
        <v>12.490000000000009</v>
      </c>
      <c r="H7990" s="95">
        <f>'MRC NP, CWE NP, P'!Q7990-'MRC NP, CWE NP, P'!T7990</f>
        <v>25.140000000000008</v>
      </c>
      <c r="I7990" s="95">
        <f>'MRC NP, CWE NP, P'!R7990-'MRC NP, CWE NP, P'!T7990</f>
        <v>0</v>
      </c>
      <c r="J7990" s="95">
        <f>'MRC NP, CWE NP, P'!R7990-'MRC NP, CWE NP, P'!S7990</f>
        <v>-12.649999999999999</v>
      </c>
      <c r="K7990" s="95">
        <f>'MRC NP, CWE NP, P'!R7990-'MRC NP, CWE NP, P'!U7990</f>
        <v>-3.1899999999999977</v>
      </c>
      <c r="L7990" s="96">
        <f>MAX('MRC NP, CWE NP, P'!Q7990:U7990)-MIN('MRC NP, CWE NP, P'!Q7990:U7990)</f>
        <v>25.140000000000008</v>
      </c>
      <c r="M7990">
        <v>4</v>
      </c>
    </row>
    <row r="7991" spans="1:13" ht="15" x14ac:dyDescent="0.25">
      <c r="A7991" s="42" t="str">
        <f>'MRC NP, CWE NP, P'!A7991</f>
        <v>3b_updated_hist</v>
      </c>
      <c r="B7991" s="43" t="str">
        <f>'MRC NP, CWE NP, P'!B7991</f>
        <v>D</v>
      </c>
      <c r="C7991" s="43" t="str">
        <f>'MRC NP, CWE NP, P'!C7991</f>
        <v>Winter</v>
      </c>
      <c r="D7991" s="43" t="str">
        <f>'MRC NP, CWE NP, P'!D7991</f>
        <v>Weekend</v>
      </c>
      <c r="E7991" s="43">
        <f>'MRC NP, CWE NP, P'!E7991</f>
        <v>20190119</v>
      </c>
      <c r="F7991" s="43">
        <f>'MRC NP, CWE NP, P'!F7991</f>
        <v>22</v>
      </c>
      <c r="G7991" s="95">
        <f>'MRC NP, CWE NP, P'!Q7991-'MRC NP, CWE NP, P'!S7991</f>
        <v>-6.2800000000000011</v>
      </c>
      <c r="H7991" s="95">
        <f>'MRC NP, CWE NP, P'!Q7991-'MRC NP, CWE NP, P'!T7991</f>
        <v>8.68</v>
      </c>
      <c r="I7991" s="95">
        <f>'MRC NP, CWE NP, P'!R7991-'MRC NP, CWE NP, P'!T7991</f>
        <v>0</v>
      </c>
      <c r="J7991" s="95">
        <f>'MRC NP, CWE NP, P'!R7991-'MRC NP, CWE NP, P'!S7991</f>
        <v>-14.96</v>
      </c>
      <c r="K7991" s="95">
        <f>'MRC NP, CWE NP, P'!R7991-'MRC NP, CWE NP, P'!U7991</f>
        <v>-3.3500000000000014</v>
      </c>
      <c r="L7991" s="96">
        <f>MAX('MRC NP, CWE NP, P'!Q7991:U7991)-MIN('MRC NP, CWE NP, P'!Q7991:U7991)</f>
        <v>14.96</v>
      </c>
      <c r="M7991">
        <v>4</v>
      </c>
    </row>
    <row r="7992" spans="1:13" ht="15" x14ac:dyDescent="0.25">
      <c r="A7992" s="42" t="str">
        <f>'MRC NP, CWE NP, P'!A7992</f>
        <v>3b_updated_hist</v>
      </c>
      <c r="B7992" s="43" t="str">
        <f>'MRC NP, CWE NP, P'!B7992</f>
        <v>D</v>
      </c>
      <c r="C7992" s="43" t="str">
        <f>'MRC NP, CWE NP, P'!C7992</f>
        <v>Winter</v>
      </c>
      <c r="D7992" s="43" t="str">
        <f>'MRC NP, CWE NP, P'!D7992</f>
        <v>Weekend</v>
      </c>
      <c r="E7992" s="43">
        <f>'MRC NP, CWE NP, P'!E7992</f>
        <v>20190119</v>
      </c>
      <c r="F7992" s="43">
        <f>'MRC NP, CWE NP, P'!F7992</f>
        <v>23</v>
      </c>
      <c r="G7992" s="95">
        <f>'MRC NP, CWE NP, P'!Q7992-'MRC NP, CWE NP, P'!S7992</f>
        <v>2.75</v>
      </c>
      <c r="H7992" s="95">
        <f>'MRC NP, CWE NP, P'!Q7992-'MRC NP, CWE NP, P'!T7992</f>
        <v>13.590000000000003</v>
      </c>
      <c r="I7992" s="95">
        <f>'MRC NP, CWE NP, P'!R7992-'MRC NP, CWE NP, P'!T7992</f>
        <v>0</v>
      </c>
      <c r="J7992" s="95">
        <f>'MRC NP, CWE NP, P'!R7992-'MRC NP, CWE NP, P'!S7992</f>
        <v>-10.840000000000003</v>
      </c>
      <c r="K7992" s="95">
        <f>'MRC NP, CWE NP, P'!R7992-'MRC NP, CWE NP, P'!U7992</f>
        <v>-2.490000000000002</v>
      </c>
      <c r="L7992" s="96">
        <f>MAX('MRC NP, CWE NP, P'!Q7992:U7992)-MIN('MRC NP, CWE NP, P'!Q7992:U7992)</f>
        <v>13.590000000000003</v>
      </c>
      <c r="M7992">
        <v>4</v>
      </c>
    </row>
    <row r="7993" spans="1:13" ht="15" x14ac:dyDescent="0.25">
      <c r="A7993" s="42" t="str">
        <f>'MRC NP, CWE NP, P'!A7993</f>
        <v>3b_updated_hist</v>
      </c>
      <c r="B7993" s="43" t="str">
        <f>'MRC NP, CWE NP, P'!B7993</f>
        <v>D</v>
      </c>
      <c r="C7993" s="43" t="str">
        <f>'MRC NP, CWE NP, P'!C7993</f>
        <v>Winter</v>
      </c>
      <c r="D7993" s="43" t="str">
        <f>'MRC NP, CWE NP, P'!D7993</f>
        <v>Weekend</v>
      </c>
      <c r="E7993" s="43">
        <f>'MRC NP, CWE NP, P'!E7993</f>
        <v>20190119</v>
      </c>
      <c r="F7993" s="43">
        <f>'MRC NP, CWE NP, P'!F7993</f>
        <v>24</v>
      </c>
      <c r="G7993" s="95">
        <f>'MRC NP, CWE NP, P'!Q7993-'MRC NP, CWE NP, P'!S7993</f>
        <v>2.5100000000000051</v>
      </c>
      <c r="H7993" s="95">
        <f>'MRC NP, CWE NP, P'!Q7993-'MRC NP, CWE NP, P'!T7993</f>
        <v>13.940000000000005</v>
      </c>
      <c r="I7993" s="95">
        <f>'MRC NP, CWE NP, P'!R7993-'MRC NP, CWE NP, P'!T7993</f>
        <v>1.6700000000000017</v>
      </c>
      <c r="J7993" s="95">
        <f>'MRC NP, CWE NP, P'!R7993-'MRC NP, CWE NP, P'!S7993</f>
        <v>-9.759999999999998</v>
      </c>
      <c r="K7993" s="95">
        <f>'MRC NP, CWE NP, P'!R7993-'MRC NP, CWE NP, P'!U7993</f>
        <v>-8.43</v>
      </c>
      <c r="L7993" s="96">
        <f>MAX('MRC NP, CWE NP, P'!Q7993:U7993)-MIN('MRC NP, CWE NP, P'!Q7993:U7993)</f>
        <v>13.940000000000005</v>
      </c>
      <c r="M7993">
        <v>5</v>
      </c>
    </row>
    <row r="7994" spans="1:13" ht="15" x14ac:dyDescent="0.25">
      <c r="A7994" s="42" t="str">
        <f>'MRC NP, CWE NP, P'!A7994</f>
        <v>3b_updated_hist</v>
      </c>
      <c r="B7994" s="43" t="str">
        <f>'MRC NP, CWE NP, P'!B7994</f>
        <v>D</v>
      </c>
      <c r="C7994" s="43" t="str">
        <f>'MRC NP, CWE NP, P'!C7994</f>
        <v>Winter</v>
      </c>
      <c r="D7994" s="43" t="str">
        <f>'MRC NP, CWE NP, P'!D7994</f>
        <v>Weekend</v>
      </c>
      <c r="E7994" s="43">
        <f>'MRC NP, CWE NP, P'!E7994</f>
        <v>20190120</v>
      </c>
      <c r="F7994" s="43">
        <f>'MRC NP, CWE NP, P'!F7994</f>
        <v>1</v>
      </c>
      <c r="G7994" s="95">
        <f>'MRC NP, CWE NP, P'!Q7994-'MRC NP, CWE NP, P'!S7994</f>
        <v>14.290000000000006</v>
      </c>
      <c r="H7994" s="95">
        <f>'MRC NP, CWE NP, P'!Q7994-'MRC NP, CWE NP, P'!T7994</f>
        <v>29.92</v>
      </c>
      <c r="I7994" s="95">
        <f>'MRC NP, CWE NP, P'!R7994-'MRC NP, CWE NP, P'!T7994</f>
        <v>0</v>
      </c>
      <c r="J7994" s="95">
        <f>'MRC NP, CWE NP, P'!R7994-'MRC NP, CWE NP, P'!S7994</f>
        <v>-15.629999999999995</v>
      </c>
      <c r="K7994" s="95">
        <f>'MRC NP, CWE NP, P'!R7994-'MRC NP, CWE NP, P'!U7994</f>
        <v>-3.990000000000002</v>
      </c>
      <c r="L7994" s="96">
        <f>MAX('MRC NP, CWE NP, P'!Q7994:U7994)-MIN('MRC NP, CWE NP, P'!Q7994:U7994)</f>
        <v>29.92</v>
      </c>
      <c r="M7994">
        <v>4</v>
      </c>
    </row>
    <row r="7995" spans="1:13" ht="15" x14ac:dyDescent="0.25">
      <c r="A7995" s="42" t="str">
        <f>'MRC NP, CWE NP, P'!A7995</f>
        <v>3b_updated_hist</v>
      </c>
      <c r="B7995" s="43" t="str">
        <f>'MRC NP, CWE NP, P'!B7995</f>
        <v>D</v>
      </c>
      <c r="C7995" s="43" t="str">
        <f>'MRC NP, CWE NP, P'!C7995</f>
        <v>Winter</v>
      </c>
      <c r="D7995" s="43" t="str">
        <f>'MRC NP, CWE NP, P'!D7995</f>
        <v>Weekend</v>
      </c>
      <c r="E7995" s="43">
        <f>'MRC NP, CWE NP, P'!E7995</f>
        <v>20190120</v>
      </c>
      <c r="F7995" s="43">
        <f>'MRC NP, CWE NP, P'!F7995</f>
        <v>2</v>
      </c>
      <c r="G7995" s="95">
        <f>'MRC NP, CWE NP, P'!Q7995-'MRC NP, CWE NP, P'!S7995</f>
        <v>-10.36</v>
      </c>
      <c r="H7995" s="95">
        <f>'MRC NP, CWE NP, P'!Q7995-'MRC NP, CWE NP, P'!T7995</f>
        <v>3.490000000000002</v>
      </c>
      <c r="I7995" s="95">
        <f>'MRC NP, CWE NP, P'!R7995-'MRC NP, CWE NP, P'!T7995</f>
        <v>-1.1599999999999966</v>
      </c>
      <c r="J7995" s="95">
        <f>'MRC NP, CWE NP, P'!R7995-'MRC NP, CWE NP, P'!S7995</f>
        <v>-15.009999999999998</v>
      </c>
      <c r="K7995" s="95">
        <f>'MRC NP, CWE NP, P'!R7995-'MRC NP, CWE NP, P'!U7995</f>
        <v>-5.5200000000000031</v>
      </c>
      <c r="L7995" s="96">
        <f>MAX('MRC NP, CWE NP, P'!Q7995:U7995)-MIN('MRC NP, CWE NP, P'!Q7995:U7995)</f>
        <v>15.009999999999998</v>
      </c>
      <c r="M7995">
        <v>5</v>
      </c>
    </row>
    <row r="7996" spans="1:13" ht="15" x14ac:dyDescent="0.25">
      <c r="A7996" s="42" t="str">
        <f>'MRC NP, CWE NP, P'!A7996</f>
        <v>3b_updated_hist</v>
      </c>
      <c r="B7996" s="43" t="str">
        <f>'MRC NP, CWE NP, P'!B7996</f>
        <v>D</v>
      </c>
      <c r="C7996" s="43" t="str">
        <f>'MRC NP, CWE NP, P'!C7996</f>
        <v>Winter</v>
      </c>
      <c r="D7996" s="43" t="str">
        <f>'MRC NP, CWE NP, P'!D7996</f>
        <v>Weekend</v>
      </c>
      <c r="E7996" s="43">
        <f>'MRC NP, CWE NP, P'!E7996</f>
        <v>20190120</v>
      </c>
      <c r="F7996" s="43">
        <f>'MRC NP, CWE NP, P'!F7996</f>
        <v>3</v>
      </c>
      <c r="G7996" s="95">
        <f>'MRC NP, CWE NP, P'!Q7996-'MRC NP, CWE NP, P'!S7996</f>
        <v>7.0000000000000284E-2</v>
      </c>
      <c r="H7996" s="95">
        <f>'MRC NP, CWE NP, P'!Q7996-'MRC NP, CWE NP, P'!T7996</f>
        <v>4.9300000000000068</v>
      </c>
      <c r="I7996" s="95">
        <f>'MRC NP, CWE NP, P'!R7996-'MRC NP, CWE NP, P'!T7996</f>
        <v>0</v>
      </c>
      <c r="J7996" s="95">
        <f>'MRC NP, CWE NP, P'!R7996-'MRC NP, CWE NP, P'!S7996</f>
        <v>-4.8600000000000065</v>
      </c>
      <c r="K7996" s="95">
        <f>'MRC NP, CWE NP, P'!R7996-'MRC NP, CWE NP, P'!U7996</f>
        <v>-1.1800000000000068</v>
      </c>
      <c r="L7996" s="96">
        <f>MAX('MRC NP, CWE NP, P'!Q7996:U7996)-MIN('MRC NP, CWE NP, P'!Q7996:U7996)</f>
        <v>4.9300000000000068</v>
      </c>
      <c r="M7996">
        <v>4</v>
      </c>
    </row>
    <row r="7997" spans="1:13" ht="15" x14ac:dyDescent="0.25">
      <c r="A7997" s="42" t="str">
        <f>'MRC NP, CWE NP, P'!A7997</f>
        <v>3b_updated_hist</v>
      </c>
      <c r="B7997" s="43" t="str">
        <f>'MRC NP, CWE NP, P'!B7997</f>
        <v>D</v>
      </c>
      <c r="C7997" s="43" t="str">
        <f>'MRC NP, CWE NP, P'!C7997</f>
        <v>Winter</v>
      </c>
      <c r="D7997" s="43" t="str">
        <f>'MRC NP, CWE NP, P'!D7997</f>
        <v>Weekend</v>
      </c>
      <c r="E7997" s="43">
        <f>'MRC NP, CWE NP, P'!E7997</f>
        <v>20190120</v>
      </c>
      <c r="F7997" s="43">
        <f>'MRC NP, CWE NP, P'!F7997</f>
        <v>4</v>
      </c>
      <c r="G7997" s="95">
        <f>'MRC NP, CWE NP, P'!Q7997-'MRC NP, CWE NP, P'!S7997</f>
        <v>-0.27000000000000313</v>
      </c>
      <c r="H7997" s="95">
        <f>'MRC NP, CWE NP, P'!Q7997-'MRC NP, CWE NP, P'!T7997</f>
        <v>1.1099999999999994</v>
      </c>
      <c r="I7997" s="95">
        <f>'MRC NP, CWE NP, P'!R7997-'MRC NP, CWE NP, P'!T7997</f>
        <v>0</v>
      </c>
      <c r="J7997" s="95">
        <f>'MRC NP, CWE NP, P'!R7997-'MRC NP, CWE NP, P'!S7997</f>
        <v>-1.3800000000000026</v>
      </c>
      <c r="K7997" s="95">
        <f>'MRC NP, CWE NP, P'!R7997-'MRC NP, CWE NP, P'!U7997</f>
        <v>-1.6000000000000014</v>
      </c>
      <c r="L7997" s="96">
        <f>MAX('MRC NP, CWE NP, P'!Q7997:U7997)-MIN('MRC NP, CWE NP, P'!Q7997:U7997)</f>
        <v>1.6000000000000014</v>
      </c>
      <c r="M7997">
        <v>4</v>
      </c>
    </row>
    <row r="7998" spans="1:13" ht="15" x14ac:dyDescent="0.25">
      <c r="A7998" s="42" t="str">
        <f>'MRC NP, CWE NP, P'!A7998</f>
        <v>3b_updated_hist</v>
      </c>
      <c r="B7998" s="43" t="str">
        <f>'MRC NP, CWE NP, P'!B7998</f>
        <v>D</v>
      </c>
      <c r="C7998" s="43" t="str">
        <f>'MRC NP, CWE NP, P'!C7998</f>
        <v>Winter</v>
      </c>
      <c r="D7998" s="43" t="str">
        <f>'MRC NP, CWE NP, P'!D7998</f>
        <v>Weekend</v>
      </c>
      <c r="E7998" s="43">
        <f>'MRC NP, CWE NP, P'!E7998</f>
        <v>20190120</v>
      </c>
      <c r="F7998" s="43">
        <f>'MRC NP, CWE NP, P'!F7998</f>
        <v>5</v>
      </c>
      <c r="G7998" s="95">
        <f>'MRC NP, CWE NP, P'!Q7998-'MRC NP, CWE NP, P'!S7998</f>
        <v>0</v>
      </c>
      <c r="H7998" s="95">
        <f>'MRC NP, CWE NP, P'!Q7998-'MRC NP, CWE NP, P'!T7998</f>
        <v>0</v>
      </c>
      <c r="I7998" s="95">
        <f>'MRC NP, CWE NP, P'!R7998-'MRC NP, CWE NP, P'!T7998</f>
        <v>0</v>
      </c>
      <c r="J7998" s="95">
        <f>'MRC NP, CWE NP, P'!R7998-'MRC NP, CWE NP, P'!S7998</f>
        <v>0</v>
      </c>
      <c r="K7998" s="95">
        <f>'MRC NP, CWE NP, P'!R7998-'MRC NP, CWE NP, P'!U7998</f>
        <v>0</v>
      </c>
      <c r="L7998" s="96">
        <f>MAX('MRC NP, CWE NP, P'!Q7998:U7998)-MIN('MRC NP, CWE NP, P'!Q7998:U7998)</f>
        <v>0</v>
      </c>
      <c r="M7998">
        <v>1</v>
      </c>
    </row>
    <row r="7999" spans="1:13" ht="15" x14ac:dyDescent="0.25">
      <c r="A7999" s="42" t="str">
        <f>'MRC NP, CWE NP, P'!A7999</f>
        <v>3b_updated_hist</v>
      </c>
      <c r="B7999" s="43" t="str">
        <f>'MRC NP, CWE NP, P'!B7999</f>
        <v>D</v>
      </c>
      <c r="C7999" s="43" t="str">
        <f>'MRC NP, CWE NP, P'!C7999</f>
        <v>Winter</v>
      </c>
      <c r="D7999" s="43" t="str">
        <f>'MRC NP, CWE NP, P'!D7999</f>
        <v>Weekend</v>
      </c>
      <c r="E7999" s="43">
        <f>'MRC NP, CWE NP, P'!E7999</f>
        <v>20190120</v>
      </c>
      <c r="F7999" s="43">
        <f>'MRC NP, CWE NP, P'!F7999</f>
        <v>6</v>
      </c>
      <c r="G7999" s="95">
        <f>'MRC NP, CWE NP, P'!Q7999-'MRC NP, CWE NP, P'!S7999</f>
        <v>-0.60999999999999943</v>
      </c>
      <c r="H7999" s="95">
        <f>'MRC NP, CWE NP, P'!Q7999-'MRC NP, CWE NP, P'!T7999</f>
        <v>0.19000000000000483</v>
      </c>
      <c r="I7999" s="95">
        <f>'MRC NP, CWE NP, P'!R7999-'MRC NP, CWE NP, P'!T7999</f>
        <v>-0.4199999999999946</v>
      </c>
      <c r="J7999" s="95">
        <f>'MRC NP, CWE NP, P'!R7999-'MRC NP, CWE NP, P'!S7999</f>
        <v>-1.2199999999999989</v>
      </c>
      <c r="K7999" s="95">
        <f>'MRC NP, CWE NP, P'!R7999-'MRC NP, CWE NP, P'!U7999</f>
        <v>-1.5999999999999943</v>
      </c>
      <c r="L7999" s="96">
        <f>MAX('MRC NP, CWE NP, P'!Q7999:U7999)-MIN('MRC NP, CWE NP, P'!Q7999:U7999)</f>
        <v>1.5999999999999943</v>
      </c>
      <c r="M7999">
        <v>5</v>
      </c>
    </row>
    <row r="8000" spans="1:13" ht="15" x14ac:dyDescent="0.25">
      <c r="A8000" s="42" t="str">
        <f>'MRC NP, CWE NP, P'!A8000</f>
        <v>3b_updated_hist</v>
      </c>
      <c r="B8000" s="43" t="str">
        <f>'MRC NP, CWE NP, P'!B8000</f>
        <v>D</v>
      </c>
      <c r="C8000" s="43" t="str">
        <f>'MRC NP, CWE NP, P'!C8000</f>
        <v>Winter</v>
      </c>
      <c r="D8000" s="43" t="str">
        <f>'MRC NP, CWE NP, P'!D8000</f>
        <v>Weekend</v>
      </c>
      <c r="E8000" s="43">
        <f>'MRC NP, CWE NP, P'!E8000</f>
        <v>20190120</v>
      </c>
      <c r="F8000" s="43">
        <f>'MRC NP, CWE NP, P'!F8000</f>
        <v>7</v>
      </c>
      <c r="G8000" s="95">
        <f>'MRC NP, CWE NP, P'!Q8000-'MRC NP, CWE NP, P'!S8000</f>
        <v>0</v>
      </c>
      <c r="H8000" s="95">
        <f>'MRC NP, CWE NP, P'!Q8000-'MRC NP, CWE NP, P'!T8000</f>
        <v>0</v>
      </c>
      <c r="I8000" s="95">
        <f>'MRC NP, CWE NP, P'!R8000-'MRC NP, CWE NP, P'!T8000</f>
        <v>0</v>
      </c>
      <c r="J8000" s="95">
        <f>'MRC NP, CWE NP, P'!R8000-'MRC NP, CWE NP, P'!S8000</f>
        <v>0</v>
      </c>
      <c r="K8000" s="95">
        <f>'MRC NP, CWE NP, P'!R8000-'MRC NP, CWE NP, P'!U8000</f>
        <v>0</v>
      </c>
      <c r="L8000" s="96">
        <f>MAX('MRC NP, CWE NP, P'!Q8000:U8000)-MIN('MRC NP, CWE NP, P'!Q8000:U8000)</f>
        <v>0</v>
      </c>
      <c r="M8000">
        <v>1</v>
      </c>
    </row>
    <row r="8001" spans="1:13" ht="15" x14ac:dyDescent="0.25">
      <c r="A8001" s="42" t="str">
        <f>'MRC NP, CWE NP, P'!A8001</f>
        <v>3b_updated_hist</v>
      </c>
      <c r="B8001" s="43" t="str">
        <f>'MRC NP, CWE NP, P'!B8001</f>
        <v>D</v>
      </c>
      <c r="C8001" s="43" t="str">
        <f>'MRC NP, CWE NP, P'!C8001</f>
        <v>Winter</v>
      </c>
      <c r="D8001" s="43" t="str">
        <f>'MRC NP, CWE NP, P'!D8001</f>
        <v>Weekend</v>
      </c>
      <c r="E8001" s="43">
        <f>'MRC NP, CWE NP, P'!E8001</f>
        <v>20190120</v>
      </c>
      <c r="F8001" s="43">
        <f>'MRC NP, CWE NP, P'!F8001</f>
        <v>8</v>
      </c>
      <c r="G8001" s="95">
        <f>'MRC NP, CWE NP, P'!Q8001-'MRC NP, CWE NP, P'!S8001</f>
        <v>0</v>
      </c>
      <c r="H8001" s="95">
        <f>'MRC NP, CWE NP, P'!Q8001-'MRC NP, CWE NP, P'!T8001</f>
        <v>0</v>
      </c>
      <c r="I8001" s="95">
        <f>'MRC NP, CWE NP, P'!R8001-'MRC NP, CWE NP, P'!T8001</f>
        <v>0</v>
      </c>
      <c r="J8001" s="95">
        <f>'MRC NP, CWE NP, P'!R8001-'MRC NP, CWE NP, P'!S8001</f>
        <v>0</v>
      </c>
      <c r="K8001" s="95">
        <f>'MRC NP, CWE NP, P'!R8001-'MRC NP, CWE NP, P'!U8001</f>
        <v>0</v>
      </c>
      <c r="L8001" s="96">
        <f>MAX('MRC NP, CWE NP, P'!Q8001:U8001)-MIN('MRC NP, CWE NP, P'!Q8001:U8001)</f>
        <v>0</v>
      </c>
      <c r="M8001">
        <v>1</v>
      </c>
    </row>
    <row r="8002" spans="1:13" ht="15" x14ac:dyDescent="0.25">
      <c r="A8002" s="42" t="str">
        <f>'MRC NP, CWE NP, P'!A8002</f>
        <v>3b_updated_hist</v>
      </c>
      <c r="B8002" s="43" t="str">
        <f>'MRC NP, CWE NP, P'!B8002</f>
        <v>D</v>
      </c>
      <c r="C8002" s="43" t="str">
        <f>'MRC NP, CWE NP, P'!C8002</f>
        <v>Winter</v>
      </c>
      <c r="D8002" s="43" t="str">
        <f>'MRC NP, CWE NP, P'!D8002</f>
        <v>Weekend</v>
      </c>
      <c r="E8002" s="43">
        <f>'MRC NP, CWE NP, P'!E8002</f>
        <v>20190120</v>
      </c>
      <c r="F8002" s="43">
        <f>'MRC NP, CWE NP, P'!F8002</f>
        <v>9</v>
      </c>
      <c r="G8002" s="95">
        <f>'MRC NP, CWE NP, P'!Q8002-'MRC NP, CWE NP, P'!S8002</f>
        <v>-0.99000000000000199</v>
      </c>
      <c r="H8002" s="95">
        <f>'MRC NP, CWE NP, P'!Q8002-'MRC NP, CWE NP, P'!T8002</f>
        <v>1.3599999999999994</v>
      </c>
      <c r="I8002" s="95">
        <f>'MRC NP, CWE NP, P'!R8002-'MRC NP, CWE NP, P'!T8002</f>
        <v>0</v>
      </c>
      <c r="J8002" s="95">
        <f>'MRC NP, CWE NP, P'!R8002-'MRC NP, CWE NP, P'!S8002</f>
        <v>-2.3500000000000014</v>
      </c>
      <c r="K8002" s="95">
        <f>'MRC NP, CWE NP, P'!R8002-'MRC NP, CWE NP, P'!U8002</f>
        <v>-0.52000000000000313</v>
      </c>
      <c r="L8002" s="96">
        <f>MAX('MRC NP, CWE NP, P'!Q8002:U8002)-MIN('MRC NP, CWE NP, P'!Q8002:U8002)</f>
        <v>2.3500000000000014</v>
      </c>
      <c r="M8002">
        <v>4</v>
      </c>
    </row>
    <row r="8003" spans="1:13" ht="15" x14ac:dyDescent="0.25">
      <c r="A8003" s="42" t="str">
        <f>'MRC NP, CWE NP, P'!A8003</f>
        <v>3b_updated_hist</v>
      </c>
      <c r="B8003" s="43" t="str">
        <f>'MRC NP, CWE NP, P'!B8003</f>
        <v>D</v>
      </c>
      <c r="C8003" s="43" t="str">
        <f>'MRC NP, CWE NP, P'!C8003</f>
        <v>Winter</v>
      </c>
      <c r="D8003" s="43" t="str">
        <f>'MRC NP, CWE NP, P'!D8003</f>
        <v>Weekend</v>
      </c>
      <c r="E8003" s="43">
        <f>'MRC NP, CWE NP, P'!E8003</f>
        <v>20190120</v>
      </c>
      <c r="F8003" s="43">
        <f>'MRC NP, CWE NP, P'!F8003</f>
        <v>10</v>
      </c>
      <c r="G8003" s="95">
        <f>'MRC NP, CWE NP, P'!Q8003-'MRC NP, CWE NP, P'!S8003</f>
        <v>4.6299999999999955</v>
      </c>
      <c r="H8003" s="95">
        <f>'MRC NP, CWE NP, P'!Q8003-'MRC NP, CWE NP, P'!T8003</f>
        <v>9.1299999999999955</v>
      </c>
      <c r="I8003" s="95">
        <f>'MRC NP, CWE NP, P'!R8003-'MRC NP, CWE NP, P'!T8003</f>
        <v>0</v>
      </c>
      <c r="J8003" s="95">
        <f>'MRC NP, CWE NP, P'!R8003-'MRC NP, CWE NP, P'!S8003</f>
        <v>-4.5</v>
      </c>
      <c r="K8003" s="95">
        <f>'MRC NP, CWE NP, P'!R8003-'MRC NP, CWE NP, P'!U8003</f>
        <v>-1.1299999999999955</v>
      </c>
      <c r="L8003" s="96">
        <f>MAX('MRC NP, CWE NP, P'!Q8003:U8003)-MIN('MRC NP, CWE NP, P'!Q8003:U8003)</f>
        <v>9.1299999999999955</v>
      </c>
      <c r="M8003">
        <v>4</v>
      </c>
    </row>
    <row r="8004" spans="1:13" ht="15" x14ac:dyDescent="0.25">
      <c r="A8004" s="42" t="str">
        <f>'MRC NP, CWE NP, P'!A8004</f>
        <v>3b_updated_hist</v>
      </c>
      <c r="B8004" s="43" t="str">
        <f>'MRC NP, CWE NP, P'!B8004</f>
        <v>D</v>
      </c>
      <c r="C8004" s="43" t="str">
        <f>'MRC NP, CWE NP, P'!C8004</f>
        <v>Winter</v>
      </c>
      <c r="D8004" s="43" t="str">
        <f>'MRC NP, CWE NP, P'!D8004</f>
        <v>Weekend</v>
      </c>
      <c r="E8004" s="43">
        <f>'MRC NP, CWE NP, P'!E8004</f>
        <v>20190120</v>
      </c>
      <c r="F8004" s="43">
        <f>'MRC NP, CWE NP, P'!F8004</f>
        <v>11</v>
      </c>
      <c r="G8004" s="95">
        <f>'MRC NP, CWE NP, P'!Q8004-'MRC NP, CWE NP, P'!S8004</f>
        <v>0.20999999999999375</v>
      </c>
      <c r="H8004" s="95">
        <f>'MRC NP, CWE NP, P'!Q8004-'MRC NP, CWE NP, P'!T8004</f>
        <v>9.509999999999998</v>
      </c>
      <c r="I8004" s="95">
        <f>'MRC NP, CWE NP, P'!R8004-'MRC NP, CWE NP, P'!T8004</f>
        <v>0</v>
      </c>
      <c r="J8004" s="95">
        <f>'MRC NP, CWE NP, P'!R8004-'MRC NP, CWE NP, P'!S8004</f>
        <v>-9.3000000000000043</v>
      </c>
      <c r="K8004" s="95">
        <f>'MRC NP, CWE NP, P'!R8004-'MRC NP, CWE NP, P'!U8004</f>
        <v>-2.2299999999999969</v>
      </c>
      <c r="L8004" s="96">
        <f>MAX('MRC NP, CWE NP, P'!Q8004:U8004)-MIN('MRC NP, CWE NP, P'!Q8004:U8004)</f>
        <v>9.509999999999998</v>
      </c>
      <c r="M8004">
        <v>4</v>
      </c>
    </row>
    <row r="8005" spans="1:13" ht="15" x14ac:dyDescent="0.25">
      <c r="A8005" s="42" t="str">
        <f>'MRC NP, CWE NP, P'!A8005</f>
        <v>3b_updated_hist</v>
      </c>
      <c r="B8005" s="43" t="str">
        <f>'MRC NP, CWE NP, P'!B8005</f>
        <v>D</v>
      </c>
      <c r="C8005" s="43" t="str">
        <f>'MRC NP, CWE NP, P'!C8005</f>
        <v>Winter</v>
      </c>
      <c r="D8005" s="43" t="str">
        <f>'MRC NP, CWE NP, P'!D8005</f>
        <v>Weekend</v>
      </c>
      <c r="E8005" s="43">
        <f>'MRC NP, CWE NP, P'!E8005</f>
        <v>20190120</v>
      </c>
      <c r="F8005" s="43">
        <f>'MRC NP, CWE NP, P'!F8005</f>
        <v>12</v>
      </c>
      <c r="G8005" s="95">
        <f>'MRC NP, CWE NP, P'!Q8005-'MRC NP, CWE NP, P'!S8005</f>
        <v>8.039999999999992</v>
      </c>
      <c r="H8005" s="95">
        <f>'MRC NP, CWE NP, P'!Q8005-'MRC NP, CWE NP, P'!T8005</f>
        <v>16.499999999999993</v>
      </c>
      <c r="I8005" s="95">
        <f>'MRC NP, CWE NP, P'!R8005-'MRC NP, CWE NP, P'!T8005</f>
        <v>0</v>
      </c>
      <c r="J8005" s="95">
        <f>'MRC NP, CWE NP, P'!R8005-'MRC NP, CWE NP, P'!S8005</f>
        <v>-8.4600000000000009</v>
      </c>
      <c r="K8005" s="95">
        <f>'MRC NP, CWE NP, P'!R8005-'MRC NP, CWE NP, P'!U8005</f>
        <v>-2.1199999999999974</v>
      </c>
      <c r="L8005" s="96">
        <f>MAX('MRC NP, CWE NP, P'!Q8005:U8005)-MIN('MRC NP, CWE NP, P'!Q8005:U8005)</f>
        <v>16.499999999999993</v>
      </c>
      <c r="M8005">
        <v>4</v>
      </c>
    </row>
    <row r="8006" spans="1:13" ht="15" x14ac:dyDescent="0.25">
      <c r="A8006" s="42" t="str">
        <f>'MRC NP, CWE NP, P'!A8006</f>
        <v>3b_updated_hist</v>
      </c>
      <c r="B8006" s="43" t="str">
        <f>'MRC NP, CWE NP, P'!B8006</f>
        <v>D</v>
      </c>
      <c r="C8006" s="43" t="str">
        <f>'MRC NP, CWE NP, P'!C8006</f>
        <v>Winter</v>
      </c>
      <c r="D8006" s="43" t="str">
        <f>'MRC NP, CWE NP, P'!D8006</f>
        <v>Weekend</v>
      </c>
      <c r="E8006" s="43">
        <f>'MRC NP, CWE NP, P'!E8006</f>
        <v>20190120</v>
      </c>
      <c r="F8006" s="43">
        <f>'MRC NP, CWE NP, P'!F8006</f>
        <v>13</v>
      </c>
      <c r="G8006" s="95">
        <f>'MRC NP, CWE NP, P'!Q8006-'MRC NP, CWE NP, P'!S8006</f>
        <v>9.019999999999996</v>
      </c>
      <c r="H8006" s="95">
        <f>'MRC NP, CWE NP, P'!Q8006-'MRC NP, CWE NP, P'!T8006</f>
        <v>17.049999999999997</v>
      </c>
      <c r="I8006" s="95">
        <f>'MRC NP, CWE NP, P'!R8006-'MRC NP, CWE NP, P'!T8006</f>
        <v>-0.9199999999999946</v>
      </c>
      <c r="J8006" s="95">
        <f>'MRC NP, CWE NP, P'!R8006-'MRC NP, CWE NP, P'!S8006</f>
        <v>-8.9499999999999957</v>
      </c>
      <c r="K8006" s="95">
        <f>'MRC NP, CWE NP, P'!R8006-'MRC NP, CWE NP, P'!U8006</f>
        <v>-2.25</v>
      </c>
      <c r="L8006" s="96">
        <f>MAX('MRC NP, CWE NP, P'!Q8006:U8006)-MIN('MRC NP, CWE NP, P'!Q8006:U8006)</f>
        <v>17.969999999999992</v>
      </c>
      <c r="M8006">
        <v>5</v>
      </c>
    </row>
    <row r="8007" spans="1:13" ht="15" x14ac:dyDescent="0.25">
      <c r="A8007" s="42" t="str">
        <f>'MRC NP, CWE NP, P'!A8007</f>
        <v>3b_updated_hist</v>
      </c>
      <c r="B8007" s="43" t="str">
        <f>'MRC NP, CWE NP, P'!B8007</f>
        <v>D</v>
      </c>
      <c r="C8007" s="43" t="str">
        <f>'MRC NP, CWE NP, P'!C8007</f>
        <v>Winter</v>
      </c>
      <c r="D8007" s="43" t="str">
        <f>'MRC NP, CWE NP, P'!D8007</f>
        <v>Weekend</v>
      </c>
      <c r="E8007" s="43">
        <f>'MRC NP, CWE NP, P'!E8007</f>
        <v>20190120</v>
      </c>
      <c r="F8007" s="43">
        <f>'MRC NP, CWE NP, P'!F8007</f>
        <v>14</v>
      </c>
      <c r="G8007" s="95">
        <f>'MRC NP, CWE NP, P'!Q8007-'MRC NP, CWE NP, P'!S8007</f>
        <v>-5.769999999999996</v>
      </c>
      <c r="H8007" s="95">
        <f>'MRC NP, CWE NP, P'!Q8007-'MRC NP, CWE NP, P'!T8007</f>
        <v>1.509999999999998</v>
      </c>
      <c r="I8007" s="95">
        <f>'MRC NP, CWE NP, P'!R8007-'MRC NP, CWE NP, P'!T8007</f>
        <v>-1.9600000000000009</v>
      </c>
      <c r="J8007" s="95">
        <f>'MRC NP, CWE NP, P'!R8007-'MRC NP, CWE NP, P'!S8007</f>
        <v>-9.2399999999999949</v>
      </c>
      <c r="K8007" s="95">
        <f>'MRC NP, CWE NP, P'!R8007-'MRC NP, CWE NP, P'!U8007</f>
        <v>-2.1499999999999986</v>
      </c>
      <c r="L8007" s="96">
        <f>MAX('MRC NP, CWE NP, P'!Q8007:U8007)-MIN('MRC NP, CWE NP, P'!Q8007:U8007)</f>
        <v>9.2399999999999949</v>
      </c>
      <c r="M8007">
        <v>5</v>
      </c>
    </row>
    <row r="8008" spans="1:13" ht="15" x14ac:dyDescent="0.25">
      <c r="A8008" s="42" t="str">
        <f>'MRC NP, CWE NP, P'!A8008</f>
        <v>3b_updated_hist</v>
      </c>
      <c r="B8008" s="43" t="str">
        <f>'MRC NP, CWE NP, P'!B8008</f>
        <v>D</v>
      </c>
      <c r="C8008" s="43" t="str">
        <f>'MRC NP, CWE NP, P'!C8008</f>
        <v>Winter</v>
      </c>
      <c r="D8008" s="43" t="str">
        <f>'MRC NP, CWE NP, P'!D8008</f>
        <v>Weekend</v>
      </c>
      <c r="E8008" s="43">
        <f>'MRC NP, CWE NP, P'!E8008</f>
        <v>20190120</v>
      </c>
      <c r="F8008" s="43">
        <f>'MRC NP, CWE NP, P'!F8008</f>
        <v>15</v>
      </c>
      <c r="G8008" s="95">
        <f>'MRC NP, CWE NP, P'!Q8008-'MRC NP, CWE NP, P'!S8008</f>
        <v>-5.5300000000000011</v>
      </c>
      <c r="H8008" s="95">
        <f>'MRC NP, CWE NP, P'!Q8008-'MRC NP, CWE NP, P'!T8008</f>
        <v>2.3599999999999994</v>
      </c>
      <c r="I8008" s="95">
        <f>'MRC NP, CWE NP, P'!R8008-'MRC NP, CWE NP, P'!T8008</f>
        <v>0</v>
      </c>
      <c r="J8008" s="95">
        <f>'MRC NP, CWE NP, P'!R8008-'MRC NP, CWE NP, P'!S8008</f>
        <v>-7.8900000000000006</v>
      </c>
      <c r="K8008" s="95">
        <f>'MRC NP, CWE NP, P'!R8008-'MRC NP, CWE NP, P'!U8008</f>
        <v>-1.8200000000000003</v>
      </c>
      <c r="L8008" s="96">
        <f>MAX('MRC NP, CWE NP, P'!Q8008:U8008)-MIN('MRC NP, CWE NP, P'!Q8008:U8008)</f>
        <v>7.8900000000000006</v>
      </c>
      <c r="M8008">
        <v>4</v>
      </c>
    </row>
    <row r="8009" spans="1:13" ht="15" x14ac:dyDescent="0.25">
      <c r="A8009" s="42" t="str">
        <f>'MRC NP, CWE NP, P'!A8009</f>
        <v>3b_updated_hist</v>
      </c>
      <c r="B8009" s="43" t="str">
        <f>'MRC NP, CWE NP, P'!B8009</f>
        <v>D</v>
      </c>
      <c r="C8009" s="43" t="str">
        <f>'MRC NP, CWE NP, P'!C8009</f>
        <v>Winter</v>
      </c>
      <c r="D8009" s="43" t="str">
        <f>'MRC NP, CWE NP, P'!D8009</f>
        <v>Weekend</v>
      </c>
      <c r="E8009" s="43">
        <f>'MRC NP, CWE NP, P'!E8009</f>
        <v>20190120</v>
      </c>
      <c r="F8009" s="43">
        <f>'MRC NP, CWE NP, P'!F8009</f>
        <v>16</v>
      </c>
      <c r="G8009" s="95">
        <f>'MRC NP, CWE NP, P'!Q8009-'MRC NP, CWE NP, P'!S8009</f>
        <v>0</v>
      </c>
      <c r="H8009" s="95">
        <f>'MRC NP, CWE NP, P'!Q8009-'MRC NP, CWE NP, P'!T8009</f>
        <v>0</v>
      </c>
      <c r="I8009" s="95">
        <f>'MRC NP, CWE NP, P'!R8009-'MRC NP, CWE NP, P'!T8009</f>
        <v>0</v>
      </c>
      <c r="J8009" s="95">
        <f>'MRC NP, CWE NP, P'!R8009-'MRC NP, CWE NP, P'!S8009</f>
        <v>0</v>
      </c>
      <c r="K8009" s="95">
        <f>'MRC NP, CWE NP, P'!R8009-'MRC NP, CWE NP, P'!U8009</f>
        <v>0</v>
      </c>
      <c r="L8009" s="96">
        <f>MAX('MRC NP, CWE NP, P'!Q8009:U8009)-MIN('MRC NP, CWE NP, P'!Q8009:U8009)</f>
        <v>0</v>
      </c>
      <c r="M8009">
        <v>1</v>
      </c>
    </row>
    <row r="8010" spans="1:13" ht="15" x14ac:dyDescent="0.25">
      <c r="A8010" s="42" t="str">
        <f>'MRC NP, CWE NP, P'!A8010</f>
        <v>3b_updated_hist</v>
      </c>
      <c r="B8010" s="43" t="str">
        <f>'MRC NP, CWE NP, P'!B8010</f>
        <v>D</v>
      </c>
      <c r="C8010" s="43" t="str">
        <f>'MRC NP, CWE NP, P'!C8010</f>
        <v>Winter</v>
      </c>
      <c r="D8010" s="43" t="str">
        <f>'MRC NP, CWE NP, P'!D8010</f>
        <v>Weekend</v>
      </c>
      <c r="E8010" s="43">
        <f>'MRC NP, CWE NP, P'!E8010</f>
        <v>20190120</v>
      </c>
      <c r="F8010" s="43">
        <f>'MRC NP, CWE NP, P'!F8010</f>
        <v>17</v>
      </c>
      <c r="G8010" s="95">
        <f>'MRC NP, CWE NP, P'!Q8010-'MRC NP, CWE NP, P'!S8010</f>
        <v>0</v>
      </c>
      <c r="H8010" s="95">
        <f>'MRC NP, CWE NP, P'!Q8010-'MRC NP, CWE NP, P'!T8010</f>
        <v>0</v>
      </c>
      <c r="I8010" s="95">
        <f>'MRC NP, CWE NP, P'!R8010-'MRC NP, CWE NP, P'!T8010</f>
        <v>0</v>
      </c>
      <c r="J8010" s="95">
        <f>'MRC NP, CWE NP, P'!R8010-'MRC NP, CWE NP, P'!S8010</f>
        <v>0</v>
      </c>
      <c r="K8010" s="95">
        <f>'MRC NP, CWE NP, P'!R8010-'MRC NP, CWE NP, P'!U8010</f>
        <v>0</v>
      </c>
      <c r="L8010" s="96">
        <f>MAX('MRC NP, CWE NP, P'!Q8010:U8010)-MIN('MRC NP, CWE NP, P'!Q8010:U8010)</f>
        <v>0</v>
      </c>
      <c r="M8010">
        <v>1</v>
      </c>
    </row>
    <row r="8011" spans="1:13" ht="15" x14ac:dyDescent="0.25">
      <c r="A8011" s="42" t="str">
        <f>'MRC NP, CWE NP, P'!A8011</f>
        <v>3b_updated_hist</v>
      </c>
      <c r="B8011" s="43" t="str">
        <f>'MRC NP, CWE NP, P'!B8011</f>
        <v>D</v>
      </c>
      <c r="C8011" s="43" t="str">
        <f>'MRC NP, CWE NP, P'!C8011</f>
        <v>Winter</v>
      </c>
      <c r="D8011" s="43" t="str">
        <f>'MRC NP, CWE NP, P'!D8011</f>
        <v>Weekend</v>
      </c>
      <c r="E8011" s="43">
        <f>'MRC NP, CWE NP, P'!E8011</f>
        <v>20190120</v>
      </c>
      <c r="F8011" s="43">
        <f>'MRC NP, CWE NP, P'!F8011</f>
        <v>18</v>
      </c>
      <c r="G8011" s="95">
        <f>'MRC NP, CWE NP, P'!Q8011-'MRC NP, CWE NP, P'!S8011</f>
        <v>0</v>
      </c>
      <c r="H8011" s="95">
        <f>'MRC NP, CWE NP, P'!Q8011-'MRC NP, CWE NP, P'!T8011</f>
        <v>0</v>
      </c>
      <c r="I8011" s="95">
        <f>'MRC NP, CWE NP, P'!R8011-'MRC NP, CWE NP, P'!T8011</f>
        <v>0</v>
      </c>
      <c r="J8011" s="95">
        <f>'MRC NP, CWE NP, P'!R8011-'MRC NP, CWE NP, P'!S8011</f>
        <v>0</v>
      </c>
      <c r="K8011" s="95">
        <f>'MRC NP, CWE NP, P'!R8011-'MRC NP, CWE NP, P'!U8011</f>
        <v>0</v>
      </c>
      <c r="L8011" s="96">
        <f>MAX('MRC NP, CWE NP, P'!Q8011:U8011)-MIN('MRC NP, CWE NP, P'!Q8011:U8011)</f>
        <v>0</v>
      </c>
      <c r="M8011">
        <v>1</v>
      </c>
    </row>
    <row r="8012" spans="1:13" ht="15" x14ac:dyDescent="0.25">
      <c r="A8012" s="42" t="str">
        <f>'MRC NP, CWE NP, P'!A8012</f>
        <v>3b_updated_hist</v>
      </c>
      <c r="B8012" s="43" t="str">
        <f>'MRC NP, CWE NP, P'!B8012</f>
        <v>D</v>
      </c>
      <c r="C8012" s="43" t="str">
        <f>'MRC NP, CWE NP, P'!C8012</f>
        <v>Winter</v>
      </c>
      <c r="D8012" s="43" t="str">
        <f>'MRC NP, CWE NP, P'!D8012</f>
        <v>Weekend</v>
      </c>
      <c r="E8012" s="43">
        <f>'MRC NP, CWE NP, P'!E8012</f>
        <v>20190120</v>
      </c>
      <c r="F8012" s="43">
        <f>'MRC NP, CWE NP, P'!F8012</f>
        <v>19</v>
      </c>
      <c r="G8012" s="95">
        <f>'MRC NP, CWE NP, P'!Q8012-'MRC NP, CWE NP, P'!S8012</f>
        <v>4.3400000000000034</v>
      </c>
      <c r="H8012" s="95">
        <f>'MRC NP, CWE NP, P'!Q8012-'MRC NP, CWE NP, P'!T8012</f>
        <v>6.4000000000000057</v>
      </c>
      <c r="I8012" s="95">
        <f>'MRC NP, CWE NP, P'!R8012-'MRC NP, CWE NP, P'!T8012</f>
        <v>-2.2800000000000011</v>
      </c>
      <c r="J8012" s="95">
        <f>'MRC NP, CWE NP, P'!R8012-'MRC NP, CWE NP, P'!S8012</f>
        <v>-4.3400000000000034</v>
      </c>
      <c r="K8012" s="95">
        <f>'MRC NP, CWE NP, P'!R8012-'MRC NP, CWE NP, P'!U8012</f>
        <v>-1.1000000000000085</v>
      </c>
      <c r="L8012" s="96">
        <f>MAX('MRC NP, CWE NP, P'!Q8012:U8012)-MIN('MRC NP, CWE NP, P'!Q8012:U8012)</f>
        <v>8.6800000000000068</v>
      </c>
      <c r="M8012">
        <v>5</v>
      </c>
    </row>
    <row r="8013" spans="1:13" ht="15" x14ac:dyDescent="0.25">
      <c r="A8013" s="42" t="str">
        <f>'MRC NP, CWE NP, P'!A8013</f>
        <v>3b_updated_hist</v>
      </c>
      <c r="B8013" s="43" t="str">
        <f>'MRC NP, CWE NP, P'!B8013</f>
        <v>D</v>
      </c>
      <c r="C8013" s="43" t="str">
        <f>'MRC NP, CWE NP, P'!C8013</f>
        <v>Winter</v>
      </c>
      <c r="D8013" s="43" t="str">
        <f>'MRC NP, CWE NP, P'!D8013</f>
        <v>Weekend</v>
      </c>
      <c r="E8013" s="43">
        <f>'MRC NP, CWE NP, P'!E8013</f>
        <v>20190120</v>
      </c>
      <c r="F8013" s="43">
        <f>'MRC NP, CWE NP, P'!F8013</f>
        <v>20</v>
      </c>
      <c r="G8013" s="95">
        <f>'MRC NP, CWE NP, P'!Q8013-'MRC NP, CWE NP, P'!S8013</f>
        <v>6.9000000000000057</v>
      </c>
      <c r="H8013" s="95">
        <f>'MRC NP, CWE NP, P'!Q8013-'MRC NP, CWE NP, P'!T8013</f>
        <v>16.750000000000007</v>
      </c>
      <c r="I8013" s="95">
        <f>'MRC NP, CWE NP, P'!R8013-'MRC NP, CWE NP, P'!T8013</f>
        <v>3.740000000000002</v>
      </c>
      <c r="J8013" s="95">
        <f>'MRC NP, CWE NP, P'!R8013-'MRC NP, CWE NP, P'!S8013</f>
        <v>-6.1099999999999994</v>
      </c>
      <c r="K8013" s="95">
        <f>'MRC NP, CWE NP, P'!R8013-'MRC NP, CWE NP, P'!U8013</f>
        <v>-1.4899999999999949</v>
      </c>
      <c r="L8013" s="96">
        <f>MAX('MRC NP, CWE NP, P'!Q8013:U8013)-MIN('MRC NP, CWE NP, P'!Q8013:U8013)</f>
        <v>16.750000000000007</v>
      </c>
      <c r="M8013">
        <v>5</v>
      </c>
    </row>
    <row r="8014" spans="1:13" ht="15" x14ac:dyDescent="0.25">
      <c r="A8014" s="42" t="str">
        <f>'MRC NP, CWE NP, P'!A8014</f>
        <v>3b_updated_hist</v>
      </c>
      <c r="B8014" s="43" t="str">
        <f>'MRC NP, CWE NP, P'!B8014</f>
        <v>D</v>
      </c>
      <c r="C8014" s="43" t="str">
        <f>'MRC NP, CWE NP, P'!C8014</f>
        <v>Winter</v>
      </c>
      <c r="D8014" s="43" t="str">
        <f>'MRC NP, CWE NP, P'!D8014</f>
        <v>Weekend</v>
      </c>
      <c r="E8014" s="43">
        <f>'MRC NP, CWE NP, P'!E8014</f>
        <v>20190120</v>
      </c>
      <c r="F8014" s="43">
        <f>'MRC NP, CWE NP, P'!F8014</f>
        <v>21</v>
      </c>
      <c r="G8014" s="95">
        <f>'MRC NP, CWE NP, P'!Q8014-'MRC NP, CWE NP, P'!S8014</f>
        <v>6.1199999999999903</v>
      </c>
      <c r="H8014" s="95">
        <f>'MRC NP, CWE NP, P'!Q8014-'MRC NP, CWE NP, P'!T8014</f>
        <v>18.659999999999997</v>
      </c>
      <c r="I8014" s="95">
        <f>'MRC NP, CWE NP, P'!R8014-'MRC NP, CWE NP, P'!T8014</f>
        <v>6.9899999999999949</v>
      </c>
      <c r="J8014" s="95">
        <f>'MRC NP, CWE NP, P'!R8014-'MRC NP, CWE NP, P'!S8014</f>
        <v>-5.5500000000000114</v>
      </c>
      <c r="K8014" s="95">
        <f>'MRC NP, CWE NP, P'!R8014-'MRC NP, CWE NP, P'!U8014</f>
        <v>-1.3599999999999994</v>
      </c>
      <c r="L8014" s="96">
        <f>MAX('MRC NP, CWE NP, P'!Q8014:U8014)-MIN('MRC NP, CWE NP, P'!Q8014:U8014)</f>
        <v>18.659999999999997</v>
      </c>
      <c r="M8014">
        <v>5</v>
      </c>
    </row>
    <row r="8015" spans="1:13" ht="15" x14ac:dyDescent="0.25">
      <c r="A8015" s="42" t="str">
        <f>'MRC NP, CWE NP, P'!A8015</f>
        <v>3b_updated_hist</v>
      </c>
      <c r="B8015" s="43" t="str">
        <f>'MRC NP, CWE NP, P'!B8015</f>
        <v>D</v>
      </c>
      <c r="C8015" s="43" t="str">
        <f>'MRC NP, CWE NP, P'!C8015</f>
        <v>Winter</v>
      </c>
      <c r="D8015" s="43" t="str">
        <f>'MRC NP, CWE NP, P'!D8015</f>
        <v>Weekend</v>
      </c>
      <c r="E8015" s="43">
        <f>'MRC NP, CWE NP, P'!E8015</f>
        <v>20190120</v>
      </c>
      <c r="F8015" s="43">
        <f>'MRC NP, CWE NP, P'!F8015</f>
        <v>22</v>
      </c>
      <c r="G8015" s="95">
        <f>'MRC NP, CWE NP, P'!Q8015-'MRC NP, CWE NP, P'!S8015</f>
        <v>2.3999999999999915</v>
      </c>
      <c r="H8015" s="95">
        <f>'MRC NP, CWE NP, P'!Q8015-'MRC NP, CWE NP, P'!T8015</f>
        <v>10.329999999999998</v>
      </c>
      <c r="I8015" s="95">
        <f>'MRC NP, CWE NP, P'!R8015-'MRC NP, CWE NP, P'!T8015</f>
        <v>4.5600000000000023</v>
      </c>
      <c r="J8015" s="95">
        <f>'MRC NP, CWE NP, P'!R8015-'MRC NP, CWE NP, P'!S8015</f>
        <v>-3.3700000000000045</v>
      </c>
      <c r="K8015" s="95">
        <f>'MRC NP, CWE NP, P'!R8015-'MRC NP, CWE NP, P'!U8015</f>
        <v>-0.81000000000000227</v>
      </c>
      <c r="L8015" s="96">
        <f>MAX('MRC NP, CWE NP, P'!Q8015:U8015)-MIN('MRC NP, CWE NP, P'!Q8015:U8015)</f>
        <v>10.329999999999998</v>
      </c>
      <c r="M8015">
        <v>5</v>
      </c>
    </row>
    <row r="8016" spans="1:13" ht="15" x14ac:dyDescent="0.25">
      <c r="A8016" s="42" t="str">
        <f>'MRC NP, CWE NP, P'!A8016</f>
        <v>3b_updated_hist</v>
      </c>
      <c r="B8016" s="43" t="str">
        <f>'MRC NP, CWE NP, P'!B8016</f>
        <v>D</v>
      </c>
      <c r="C8016" s="43" t="str">
        <f>'MRC NP, CWE NP, P'!C8016</f>
        <v>Winter</v>
      </c>
      <c r="D8016" s="43" t="str">
        <f>'MRC NP, CWE NP, P'!D8016</f>
        <v>Weekend</v>
      </c>
      <c r="E8016" s="43">
        <f>'MRC NP, CWE NP, P'!E8016</f>
        <v>20190120</v>
      </c>
      <c r="F8016" s="43">
        <f>'MRC NP, CWE NP, P'!F8016</f>
        <v>23</v>
      </c>
      <c r="G8016" s="95">
        <f>'MRC NP, CWE NP, P'!Q8016-'MRC NP, CWE NP, P'!S8016</f>
        <v>3.75</v>
      </c>
      <c r="H8016" s="95">
        <f>'MRC NP, CWE NP, P'!Q8016-'MRC NP, CWE NP, P'!T8016</f>
        <v>12.130000000000003</v>
      </c>
      <c r="I8016" s="95">
        <f>'MRC NP, CWE NP, P'!R8016-'MRC NP, CWE NP, P'!T8016</f>
        <v>4.9699999999999989</v>
      </c>
      <c r="J8016" s="95">
        <f>'MRC NP, CWE NP, P'!R8016-'MRC NP, CWE NP, P'!S8016</f>
        <v>-3.4100000000000037</v>
      </c>
      <c r="K8016" s="95">
        <f>'MRC NP, CWE NP, P'!R8016-'MRC NP, CWE NP, P'!U8016</f>
        <v>-0.84000000000000341</v>
      </c>
      <c r="L8016" s="96">
        <f>MAX('MRC NP, CWE NP, P'!Q8016:U8016)-MIN('MRC NP, CWE NP, P'!Q8016:U8016)</f>
        <v>12.130000000000003</v>
      </c>
      <c r="M8016">
        <v>5</v>
      </c>
    </row>
    <row r="8017" spans="1:13" ht="15" x14ac:dyDescent="0.25">
      <c r="A8017" s="42" t="str">
        <f>'MRC NP, CWE NP, P'!A8017</f>
        <v>3b_updated_hist</v>
      </c>
      <c r="B8017" s="43" t="str">
        <f>'MRC NP, CWE NP, P'!B8017</f>
        <v>D</v>
      </c>
      <c r="C8017" s="43" t="str">
        <f>'MRC NP, CWE NP, P'!C8017</f>
        <v>Winter</v>
      </c>
      <c r="D8017" s="43" t="str">
        <f>'MRC NP, CWE NP, P'!D8017</f>
        <v>Weekend</v>
      </c>
      <c r="E8017" s="43">
        <f>'MRC NP, CWE NP, P'!E8017</f>
        <v>20190120</v>
      </c>
      <c r="F8017" s="43">
        <f>'MRC NP, CWE NP, P'!F8017</f>
        <v>24</v>
      </c>
      <c r="G8017" s="95">
        <f>'MRC NP, CWE NP, P'!Q8017-'MRC NP, CWE NP, P'!S8017</f>
        <v>2.9199999999999946</v>
      </c>
      <c r="H8017" s="95">
        <f>'MRC NP, CWE NP, P'!Q8017-'MRC NP, CWE NP, P'!T8017</f>
        <v>8.759999999999998</v>
      </c>
      <c r="I8017" s="95">
        <f>'MRC NP, CWE NP, P'!R8017-'MRC NP, CWE NP, P'!T8017</f>
        <v>1.730000000000004</v>
      </c>
      <c r="J8017" s="95">
        <f>'MRC NP, CWE NP, P'!R8017-'MRC NP, CWE NP, P'!S8017</f>
        <v>-4.1099999999999994</v>
      </c>
      <c r="K8017" s="95">
        <f>'MRC NP, CWE NP, P'!R8017-'MRC NP, CWE NP, P'!U8017</f>
        <v>-2.1799999999999997</v>
      </c>
      <c r="L8017" s="96">
        <f>MAX('MRC NP, CWE NP, P'!Q8017:U8017)-MIN('MRC NP, CWE NP, P'!Q8017:U8017)</f>
        <v>8.759999999999998</v>
      </c>
      <c r="M8017">
        <v>5</v>
      </c>
    </row>
    <row r="8018" spans="1:13" ht="15" x14ac:dyDescent="0.25">
      <c r="A8018" s="42" t="str">
        <f>'MRC NP, CWE NP, P'!A8018</f>
        <v>3b_updated_hist</v>
      </c>
      <c r="B8018" s="43" t="str">
        <f>'MRC NP, CWE NP, P'!B8018</f>
        <v>C</v>
      </c>
      <c r="C8018" s="43" t="str">
        <f>'MRC NP, CWE NP, P'!C8018</f>
        <v>Winter</v>
      </c>
      <c r="D8018" s="43" t="str">
        <f>'MRC NP, CWE NP, P'!D8018</f>
        <v>Weekday</v>
      </c>
      <c r="E8018" s="43">
        <f>'MRC NP, CWE NP, P'!E8018</f>
        <v>20190121</v>
      </c>
      <c r="F8018" s="43">
        <f>'MRC NP, CWE NP, P'!F8018</f>
        <v>1</v>
      </c>
      <c r="G8018" s="95">
        <f>'MRC NP, CWE NP, P'!Q8018-'MRC NP, CWE NP, P'!S8018</f>
        <v>0</v>
      </c>
      <c r="H8018" s="95">
        <f>'MRC NP, CWE NP, P'!Q8018-'MRC NP, CWE NP, P'!T8018</f>
        <v>9.0399999999999991</v>
      </c>
      <c r="I8018" s="95">
        <f>'MRC NP, CWE NP, P'!R8018-'MRC NP, CWE NP, P'!T8018</f>
        <v>0</v>
      </c>
      <c r="J8018" s="95">
        <f>'MRC NP, CWE NP, P'!R8018-'MRC NP, CWE NP, P'!S8018</f>
        <v>-9.0399999999999991</v>
      </c>
      <c r="K8018" s="95">
        <f>'MRC NP, CWE NP, P'!R8018-'MRC NP, CWE NP, P'!U8018</f>
        <v>-1.8999999999999986</v>
      </c>
      <c r="L8018" s="96">
        <f>MAX('MRC NP, CWE NP, P'!Q8018:U8018)-MIN('MRC NP, CWE NP, P'!Q8018:U8018)</f>
        <v>9.0399999999999991</v>
      </c>
      <c r="M8018">
        <v>3</v>
      </c>
    </row>
    <row r="8019" spans="1:13" ht="15" x14ac:dyDescent="0.25">
      <c r="A8019" s="42" t="str">
        <f>'MRC NP, CWE NP, P'!A8019</f>
        <v>3b_updated_hist</v>
      </c>
      <c r="B8019" s="43" t="str">
        <f>'MRC NP, CWE NP, P'!B8019</f>
        <v>C</v>
      </c>
      <c r="C8019" s="43" t="str">
        <f>'MRC NP, CWE NP, P'!C8019</f>
        <v>Winter</v>
      </c>
      <c r="D8019" s="43" t="str">
        <f>'MRC NP, CWE NP, P'!D8019</f>
        <v>Weekday</v>
      </c>
      <c r="E8019" s="43">
        <f>'MRC NP, CWE NP, P'!E8019</f>
        <v>20190121</v>
      </c>
      <c r="F8019" s="43">
        <f>'MRC NP, CWE NP, P'!F8019</f>
        <v>2</v>
      </c>
      <c r="G8019" s="95">
        <f>'MRC NP, CWE NP, P'!Q8019-'MRC NP, CWE NP, P'!S8019</f>
        <v>-1.740000000000002</v>
      </c>
      <c r="H8019" s="95">
        <f>'MRC NP, CWE NP, P'!Q8019-'MRC NP, CWE NP, P'!T8019</f>
        <v>3.4600000000000009</v>
      </c>
      <c r="I8019" s="95">
        <f>'MRC NP, CWE NP, P'!R8019-'MRC NP, CWE NP, P'!T8019</f>
        <v>0</v>
      </c>
      <c r="J8019" s="95">
        <f>'MRC NP, CWE NP, P'!R8019-'MRC NP, CWE NP, P'!S8019</f>
        <v>-5.2000000000000028</v>
      </c>
      <c r="K8019" s="95">
        <f>'MRC NP, CWE NP, P'!R8019-'MRC NP, CWE NP, P'!U8019</f>
        <v>-1.0799999999999983</v>
      </c>
      <c r="L8019" s="96">
        <f>MAX('MRC NP, CWE NP, P'!Q8019:U8019)-MIN('MRC NP, CWE NP, P'!Q8019:U8019)</f>
        <v>5.2000000000000028</v>
      </c>
      <c r="M8019">
        <v>4</v>
      </c>
    </row>
    <row r="8020" spans="1:13" ht="15" x14ac:dyDescent="0.25">
      <c r="A8020" s="42" t="str">
        <f>'MRC NP, CWE NP, P'!A8020</f>
        <v>3b_updated_hist</v>
      </c>
      <c r="B8020" s="43" t="str">
        <f>'MRC NP, CWE NP, P'!B8020</f>
        <v>C</v>
      </c>
      <c r="C8020" s="43" t="str">
        <f>'MRC NP, CWE NP, P'!C8020</f>
        <v>Winter</v>
      </c>
      <c r="D8020" s="43" t="str">
        <f>'MRC NP, CWE NP, P'!D8020</f>
        <v>Weekday</v>
      </c>
      <c r="E8020" s="43">
        <f>'MRC NP, CWE NP, P'!E8020</f>
        <v>20190121</v>
      </c>
      <c r="F8020" s="43">
        <f>'MRC NP, CWE NP, P'!F8020</f>
        <v>3</v>
      </c>
      <c r="G8020" s="95">
        <f>'MRC NP, CWE NP, P'!Q8020-'MRC NP, CWE NP, P'!S8020</f>
        <v>-0.72999999999999687</v>
      </c>
      <c r="H8020" s="95">
        <f>'MRC NP, CWE NP, P'!Q8020-'MRC NP, CWE NP, P'!T8020</f>
        <v>1.4699999999999989</v>
      </c>
      <c r="I8020" s="95">
        <f>'MRC NP, CWE NP, P'!R8020-'MRC NP, CWE NP, P'!T8020</f>
        <v>0</v>
      </c>
      <c r="J8020" s="95">
        <f>'MRC NP, CWE NP, P'!R8020-'MRC NP, CWE NP, P'!S8020</f>
        <v>-2.1999999999999957</v>
      </c>
      <c r="K8020" s="95">
        <f>'MRC NP, CWE NP, P'!R8020-'MRC NP, CWE NP, P'!U8020</f>
        <v>-0.45999999999999375</v>
      </c>
      <c r="L8020" s="96">
        <f>MAX('MRC NP, CWE NP, P'!Q8020:U8020)-MIN('MRC NP, CWE NP, P'!Q8020:U8020)</f>
        <v>2.1999999999999957</v>
      </c>
      <c r="M8020">
        <v>4</v>
      </c>
    </row>
    <row r="8021" spans="1:13" ht="15" x14ac:dyDescent="0.25">
      <c r="A8021" s="42" t="str">
        <f>'MRC NP, CWE NP, P'!A8021</f>
        <v>3b_updated_hist</v>
      </c>
      <c r="B8021" s="43" t="str">
        <f>'MRC NP, CWE NP, P'!B8021</f>
        <v>C</v>
      </c>
      <c r="C8021" s="43" t="str">
        <f>'MRC NP, CWE NP, P'!C8021</f>
        <v>Winter</v>
      </c>
      <c r="D8021" s="43" t="str">
        <f>'MRC NP, CWE NP, P'!D8021</f>
        <v>Weekday</v>
      </c>
      <c r="E8021" s="43">
        <f>'MRC NP, CWE NP, P'!E8021</f>
        <v>20190121</v>
      </c>
      <c r="F8021" s="43">
        <f>'MRC NP, CWE NP, P'!F8021</f>
        <v>4</v>
      </c>
      <c r="G8021" s="95">
        <f>'MRC NP, CWE NP, P'!Q8021-'MRC NP, CWE NP, P'!S8021</f>
        <v>0</v>
      </c>
      <c r="H8021" s="95">
        <f>'MRC NP, CWE NP, P'!Q8021-'MRC NP, CWE NP, P'!T8021</f>
        <v>0</v>
      </c>
      <c r="I8021" s="95">
        <f>'MRC NP, CWE NP, P'!R8021-'MRC NP, CWE NP, P'!T8021</f>
        <v>0</v>
      </c>
      <c r="J8021" s="95">
        <f>'MRC NP, CWE NP, P'!R8021-'MRC NP, CWE NP, P'!S8021</f>
        <v>0</v>
      </c>
      <c r="K8021" s="95">
        <f>'MRC NP, CWE NP, P'!R8021-'MRC NP, CWE NP, P'!U8021</f>
        <v>0</v>
      </c>
      <c r="L8021" s="96">
        <f>MAX('MRC NP, CWE NP, P'!Q8021:U8021)-MIN('MRC NP, CWE NP, P'!Q8021:U8021)</f>
        <v>0</v>
      </c>
      <c r="M8021">
        <v>1</v>
      </c>
    </row>
    <row r="8022" spans="1:13" ht="15" x14ac:dyDescent="0.25">
      <c r="A8022" s="42" t="str">
        <f>'MRC NP, CWE NP, P'!A8022</f>
        <v>3b_updated_hist</v>
      </c>
      <c r="B8022" s="43" t="str">
        <f>'MRC NP, CWE NP, P'!B8022</f>
        <v>C</v>
      </c>
      <c r="C8022" s="43" t="str">
        <f>'MRC NP, CWE NP, P'!C8022</f>
        <v>Winter</v>
      </c>
      <c r="D8022" s="43" t="str">
        <f>'MRC NP, CWE NP, P'!D8022</f>
        <v>Weekday</v>
      </c>
      <c r="E8022" s="43">
        <f>'MRC NP, CWE NP, P'!E8022</f>
        <v>20190121</v>
      </c>
      <c r="F8022" s="43">
        <f>'MRC NP, CWE NP, P'!F8022</f>
        <v>5</v>
      </c>
      <c r="G8022" s="95">
        <f>'MRC NP, CWE NP, P'!Q8022-'MRC NP, CWE NP, P'!S8022</f>
        <v>0</v>
      </c>
      <c r="H8022" s="95">
        <f>'MRC NP, CWE NP, P'!Q8022-'MRC NP, CWE NP, P'!T8022</f>
        <v>0</v>
      </c>
      <c r="I8022" s="95">
        <f>'MRC NP, CWE NP, P'!R8022-'MRC NP, CWE NP, P'!T8022</f>
        <v>0</v>
      </c>
      <c r="J8022" s="95">
        <f>'MRC NP, CWE NP, P'!R8022-'MRC NP, CWE NP, P'!S8022</f>
        <v>0</v>
      </c>
      <c r="K8022" s="95">
        <f>'MRC NP, CWE NP, P'!R8022-'MRC NP, CWE NP, P'!U8022</f>
        <v>0</v>
      </c>
      <c r="L8022" s="96">
        <f>MAX('MRC NP, CWE NP, P'!Q8022:U8022)-MIN('MRC NP, CWE NP, P'!Q8022:U8022)</f>
        <v>0</v>
      </c>
      <c r="M8022">
        <v>1</v>
      </c>
    </row>
    <row r="8023" spans="1:13" ht="15" x14ac:dyDescent="0.25">
      <c r="A8023" s="42" t="str">
        <f>'MRC NP, CWE NP, P'!A8023</f>
        <v>3b_updated_hist</v>
      </c>
      <c r="B8023" s="43" t="str">
        <f>'MRC NP, CWE NP, P'!B8023</f>
        <v>C</v>
      </c>
      <c r="C8023" s="43" t="str">
        <f>'MRC NP, CWE NP, P'!C8023</f>
        <v>Winter</v>
      </c>
      <c r="D8023" s="43" t="str">
        <f>'MRC NP, CWE NP, P'!D8023</f>
        <v>Weekday</v>
      </c>
      <c r="E8023" s="43">
        <f>'MRC NP, CWE NP, P'!E8023</f>
        <v>20190121</v>
      </c>
      <c r="F8023" s="43">
        <f>'MRC NP, CWE NP, P'!F8023</f>
        <v>6</v>
      </c>
      <c r="G8023" s="95">
        <f>'MRC NP, CWE NP, P'!Q8023-'MRC NP, CWE NP, P'!S8023</f>
        <v>0</v>
      </c>
      <c r="H8023" s="95">
        <f>'MRC NP, CWE NP, P'!Q8023-'MRC NP, CWE NP, P'!T8023</f>
        <v>0</v>
      </c>
      <c r="I8023" s="95">
        <f>'MRC NP, CWE NP, P'!R8023-'MRC NP, CWE NP, P'!T8023</f>
        <v>0</v>
      </c>
      <c r="J8023" s="95">
        <f>'MRC NP, CWE NP, P'!R8023-'MRC NP, CWE NP, P'!S8023</f>
        <v>0</v>
      </c>
      <c r="K8023" s="95">
        <f>'MRC NP, CWE NP, P'!R8023-'MRC NP, CWE NP, P'!U8023</f>
        <v>0</v>
      </c>
      <c r="L8023" s="96">
        <f>MAX('MRC NP, CWE NP, P'!Q8023:U8023)-MIN('MRC NP, CWE NP, P'!Q8023:U8023)</f>
        <v>0</v>
      </c>
      <c r="M8023">
        <v>1</v>
      </c>
    </row>
    <row r="8024" spans="1:13" ht="15" x14ac:dyDescent="0.25">
      <c r="A8024" s="42" t="str">
        <f>'MRC NP, CWE NP, P'!A8024</f>
        <v>3b_updated_hist</v>
      </c>
      <c r="B8024" s="43" t="str">
        <f>'MRC NP, CWE NP, P'!B8024</f>
        <v>C</v>
      </c>
      <c r="C8024" s="43" t="str">
        <f>'MRC NP, CWE NP, P'!C8024</f>
        <v>Winter</v>
      </c>
      <c r="D8024" s="43" t="str">
        <f>'MRC NP, CWE NP, P'!D8024</f>
        <v>Weekday</v>
      </c>
      <c r="E8024" s="43">
        <f>'MRC NP, CWE NP, P'!E8024</f>
        <v>20190121</v>
      </c>
      <c r="F8024" s="43">
        <f>'MRC NP, CWE NP, P'!F8024</f>
        <v>7</v>
      </c>
      <c r="G8024" s="95">
        <f>'MRC NP, CWE NP, P'!Q8024-'MRC NP, CWE NP, P'!S8024</f>
        <v>-0.87999999999999545</v>
      </c>
      <c r="H8024" s="95">
        <f>'MRC NP, CWE NP, P'!Q8024-'MRC NP, CWE NP, P'!T8024</f>
        <v>0.62000000000000455</v>
      </c>
      <c r="I8024" s="95">
        <f>'MRC NP, CWE NP, P'!R8024-'MRC NP, CWE NP, P'!T8024</f>
        <v>0.56999999999999318</v>
      </c>
      <c r="J8024" s="95">
        <f>'MRC NP, CWE NP, P'!R8024-'MRC NP, CWE NP, P'!S8024</f>
        <v>-0.93000000000000682</v>
      </c>
      <c r="K8024" s="95">
        <f>'MRC NP, CWE NP, P'!R8024-'MRC NP, CWE NP, P'!U8024</f>
        <v>-0.20000000000000284</v>
      </c>
      <c r="L8024" s="96">
        <f>MAX('MRC NP, CWE NP, P'!Q8024:U8024)-MIN('MRC NP, CWE NP, P'!Q8024:U8024)</f>
        <v>1.5</v>
      </c>
      <c r="M8024">
        <v>5</v>
      </c>
    </row>
    <row r="8025" spans="1:13" ht="15" x14ac:dyDescent="0.25">
      <c r="A8025" s="42" t="str">
        <f>'MRC NP, CWE NP, P'!A8025</f>
        <v>3b_updated_hist</v>
      </c>
      <c r="B8025" s="43" t="str">
        <f>'MRC NP, CWE NP, P'!B8025</f>
        <v>C</v>
      </c>
      <c r="C8025" s="43" t="str">
        <f>'MRC NP, CWE NP, P'!C8025</f>
        <v>Winter</v>
      </c>
      <c r="D8025" s="43" t="str">
        <f>'MRC NP, CWE NP, P'!D8025</f>
        <v>Weekday</v>
      </c>
      <c r="E8025" s="43">
        <f>'MRC NP, CWE NP, P'!E8025</f>
        <v>20190121</v>
      </c>
      <c r="F8025" s="43">
        <f>'MRC NP, CWE NP, P'!F8025</f>
        <v>8</v>
      </c>
      <c r="G8025" s="95">
        <f>'MRC NP, CWE NP, P'!Q8025-'MRC NP, CWE NP, P'!S8025</f>
        <v>0</v>
      </c>
      <c r="H8025" s="95">
        <f>'MRC NP, CWE NP, P'!Q8025-'MRC NP, CWE NP, P'!T8025</f>
        <v>0</v>
      </c>
      <c r="I8025" s="95">
        <f>'MRC NP, CWE NP, P'!R8025-'MRC NP, CWE NP, P'!T8025</f>
        <v>0</v>
      </c>
      <c r="J8025" s="95">
        <f>'MRC NP, CWE NP, P'!R8025-'MRC NP, CWE NP, P'!S8025</f>
        <v>0</v>
      </c>
      <c r="K8025" s="95">
        <f>'MRC NP, CWE NP, P'!R8025-'MRC NP, CWE NP, P'!U8025</f>
        <v>0</v>
      </c>
      <c r="L8025" s="96">
        <f>MAX('MRC NP, CWE NP, P'!Q8025:U8025)-MIN('MRC NP, CWE NP, P'!Q8025:U8025)</f>
        <v>0</v>
      </c>
      <c r="M8025">
        <v>1</v>
      </c>
    </row>
    <row r="8026" spans="1:13" ht="15" x14ac:dyDescent="0.25">
      <c r="A8026" s="42" t="str">
        <f>'MRC NP, CWE NP, P'!A8026</f>
        <v>3b_updated_hist</v>
      </c>
      <c r="B8026" s="43" t="str">
        <f>'MRC NP, CWE NP, P'!B8026</f>
        <v>C</v>
      </c>
      <c r="C8026" s="43" t="str">
        <f>'MRC NP, CWE NP, P'!C8026</f>
        <v>Winter</v>
      </c>
      <c r="D8026" s="43" t="str">
        <f>'MRC NP, CWE NP, P'!D8026</f>
        <v>Weekday</v>
      </c>
      <c r="E8026" s="43">
        <f>'MRC NP, CWE NP, P'!E8026</f>
        <v>20190121</v>
      </c>
      <c r="F8026" s="43">
        <f>'MRC NP, CWE NP, P'!F8026</f>
        <v>9</v>
      </c>
      <c r="G8026" s="95">
        <f>'MRC NP, CWE NP, P'!Q8026-'MRC NP, CWE NP, P'!S8026</f>
        <v>0.23000000000000398</v>
      </c>
      <c r="H8026" s="95">
        <f>'MRC NP, CWE NP, P'!Q8026-'MRC NP, CWE NP, P'!T8026</f>
        <v>-0.19999999999998863</v>
      </c>
      <c r="I8026" s="95">
        <f>'MRC NP, CWE NP, P'!R8026-'MRC NP, CWE NP, P'!T8026</f>
        <v>-0.72999999999998977</v>
      </c>
      <c r="J8026" s="95">
        <f>'MRC NP, CWE NP, P'!R8026-'MRC NP, CWE NP, P'!S8026</f>
        <v>-0.29999999999999716</v>
      </c>
      <c r="K8026" s="95">
        <f>'MRC NP, CWE NP, P'!R8026-'MRC NP, CWE NP, P'!U8026</f>
        <v>-6.9999999999993179E-2</v>
      </c>
      <c r="L8026" s="96">
        <f>MAX('MRC NP, CWE NP, P'!Q8026:U8026)-MIN('MRC NP, CWE NP, P'!Q8026:U8026)</f>
        <v>0.72999999999998977</v>
      </c>
      <c r="M8026">
        <v>5</v>
      </c>
    </row>
    <row r="8027" spans="1:13" ht="15" x14ac:dyDescent="0.25">
      <c r="A8027" s="42" t="str">
        <f>'MRC NP, CWE NP, P'!A8027</f>
        <v>3b_updated_hist</v>
      </c>
      <c r="B8027" s="43" t="str">
        <f>'MRC NP, CWE NP, P'!B8027</f>
        <v>C</v>
      </c>
      <c r="C8027" s="43" t="str">
        <f>'MRC NP, CWE NP, P'!C8027</f>
        <v>Winter</v>
      </c>
      <c r="D8027" s="43" t="str">
        <f>'MRC NP, CWE NP, P'!D8027</f>
        <v>Weekday</v>
      </c>
      <c r="E8027" s="43">
        <f>'MRC NP, CWE NP, P'!E8027</f>
        <v>20190121</v>
      </c>
      <c r="F8027" s="43">
        <f>'MRC NP, CWE NP, P'!F8027</f>
        <v>10</v>
      </c>
      <c r="G8027" s="95">
        <f>'MRC NP, CWE NP, P'!Q8027-'MRC NP, CWE NP, P'!S8027</f>
        <v>0</v>
      </c>
      <c r="H8027" s="95">
        <f>'MRC NP, CWE NP, P'!Q8027-'MRC NP, CWE NP, P'!T8027</f>
        <v>0</v>
      </c>
      <c r="I8027" s="95">
        <f>'MRC NP, CWE NP, P'!R8027-'MRC NP, CWE NP, P'!T8027</f>
        <v>0</v>
      </c>
      <c r="J8027" s="95">
        <f>'MRC NP, CWE NP, P'!R8027-'MRC NP, CWE NP, P'!S8027</f>
        <v>0</v>
      </c>
      <c r="K8027" s="95">
        <f>'MRC NP, CWE NP, P'!R8027-'MRC NP, CWE NP, P'!U8027</f>
        <v>0</v>
      </c>
      <c r="L8027" s="96">
        <f>MAX('MRC NP, CWE NP, P'!Q8027:U8027)-MIN('MRC NP, CWE NP, P'!Q8027:U8027)</f>
        <v>0</v>
      </c>
      <c r="M8027">
        <v>1</v>
      </c>
    </row>
    <row r="8028" spans="1:13" ht="15" x14ac:dyDescent="0.25">
      <c r="A8028" s="42" t="str">
        <f>'MRC NP, CWE NP, P'!A8028</f>
        <v>3b_updated_hist</v>
      </c>
      <c r="B8028" s="43" t="str">
        <f>'MRC NP, CWE NP, P'!B8028</f>
        <v>C</v>
      </c>
      <c r="C8028" s="43" t="str">
        <f>'MRC NP, CWE NP, P'!C8028</f>
        <v>Winter</v>
      </c>
      <c r="D8028" s="43" t="str">
        <f>'MRC NP, CWE NP, P'!D8028</f>
        <v>Weekday</v>
      </c>
      <c r="E8028" s="43">
        <f>'MRC NP, CWE NP, P'!E8028</f>
        <v>20190121</v>
      </c>
      <c r="F8028" s="43">
        <f>'MRC NP, CWE NP, P'!F8028</f>
        <v>11</v>
      </c>
      <c r="G8028" s="95">
        <f>'MRC NP, CWE NP, P'!Q8028-'MRC NP, CWE NP, P'!S8028</f>
        <v>0.82999999999999829</v>
      </c>
      <c r="H8028" s="95">
        <f>'MRC NP, CWE NP, P'!Q8028-'MRC NP, CWE NP, P'!T8028</f>
        <v>-0.64000000000000057</v>
      </c>
      <c r="I8028" s="95">
        <f>'MRC NP, CWE NP, P'!R8028-'MRC NP, CWE NP, P'!T8028</f>
        <v>-2.6099999999999994</v>
      </c>
      <c r="J8028" s="95">
        <f>'MRC NP, CWE NP, P'!R8028-'MRC NP, CWE NP, P'!S8028</f>
        <v>-1.1400000000000006</v>
      </c>
      <c r="K8028" s="95">
        <f>'MRC NP, CWE NP, P'!R8028-'MRC NP, CWE NP, P'!U8028</f>
        <v>-0.32000000000000739</v>
      </c>
      <c r="L8028" s="96">
        <f>MAX('MRC NP, CWE NP, P'!Q8028:U8028)-MIN('MRC NP, CWE NP, P'!Q8028:U8028)</f>
        <v>2.6099999999999994</v>
      </c>
      <c r="M8028">
        <v>5</v>
      </c>
    </row>
    <row r="8029" spans="1:13" ht="15" x14ac:dyDescent="0.25">
      <c r="A8029" s="42" t="str">
        <f>'MRC NP, CWE NP, P'!A8029</f>
        <v>3b_updated_hist</v>
      </c>
      <c r="B8029" s="43" t="str">
        <f>'MRC NP, CWE NP, P'!B8029</f>
        <v>C</v>
      </c>
      <c r="C8029" s="43" t="str">
        <f>'MRC NP, CWE NP, P'!C8029</f>
        <v>Winter</v>
      </c>
      <c r="D8029" s="43" t="str">
        <f>'MRC NP, CWE NP, P'!D8029</f>
        <v>Weekday</v>
      </c>
      <c r="E8029" s="43">
        <f>'MRC NP, CWE NP, P'!E8029</f>
        <v>20190121</v>
      </c>
      <c r="F8029" s="43">
        <f>'MRC NP, CWE NP, P'!F8029</f>
        <v>12</v>
      </c>
      <c r="G8029" s="95">
        <f>'MRC NP, CWE NP, P'!Q8029-'MRC NP, CWE NP, P'!S8029</f>
        <v>-1.2800000000000011</v>
      </c>
      <c r="H8029" s="95">
        <f>'MRC NP, CWE NP, P'!Q8029-'MRC NP, CWE NP, P'!T8029</f>
        <v>2.8499999999999943</v>
      </c>
      <c r="I8029" s="95">
        <f>'MRC NP, CWE NP, P'!R8029-'MRC NP, CWE NP, P'!T8029</f>
        <v>0</v>
      </c>
      <c r="J8029" s="95">
        <f>'MRC NP, CWE NP, P'!R8029-'MRC NP, CWE NP, P'!S8029</f>
        <v>-4.1299999999999955</v>
      </c>
      <c r="K8029" s="95">
        <f>'MRC NP, CWE NP, P'!R8029-'MRC NP, CWE NP, P'!U8029</f>
        <v>-0.92000000000000171</v>
      </c>
      <c r="L8029" s="96">
        <f>MAX('MRC NP, CWE NP, P'!Q8029:U8029)-MIN('MRC NP, CWE NP, P'!Q8029:U8029)</f>
        <v>4.1299999999999955</v>
      </c>
      <c r="M8029">
        <v>4</v>
      </c>
    </row>
    <row r="8030" spans="1:13" ht="15" x14ac:dyDescent="0.25">
      <c r="A8030" s="42" t="str">
        <f>'MRC NP, CWE NP, P'!A8030</f>
        <v>3b_updated_hist</v>
      </c>
      <c r="B8030" s="43" t="str">
        <f>'MRC NP, CWE NP, P'!B8030</f>
        <v>C</v>
      </c>
      <c r="C8030" s="43" t="str">
        <f>'MRC NP, CWE NP, P'!C8030</f>
        <v>Winter</v>
      </c>
      <c r="D8030" s="43" t="str">
        <f>'MRC NP, CWE NP, P'!D8030</f>
        <v>Weekday</v>
      </c>
      <c r="E8030" s="43">
        <f>'MRC NP, CWE NP, P'!E8030</f>
        <v>20190121</v>
      </c>
      <c r="F8030" s="43">
        <f>'MRC NP, CWE NP, P'!F8030</f>
        <v>13</v>
      </c>
      <c r="G8030" s="95">
        <f>'MRC NP, CWE NP, P'!Q8030-'MRC NP, CWE NP, P'!S8030</f>
        <v>-2.2900000000000063</v>
      </c>
      <c r="H8030" s="95">
        <f>'MRC NP, CWE NP, P'!Q8030-'MRC NP, CWE NP, P'!T8030</f>
        <v>1.6400000000000006</v>
      </c>
      <c r="I8030" s="95">
        <f>'MRC NP, CWE NP, P'!R8030-'MRC NP, CWE NP, P'!T8030</f>
        <v>0</v>
      </c>
      <c r="J8030" s="95">
        <f>'MRC NP, CWE NP, P'!R8030-'MRC NP, CWE NP, P'!S8030</f>
        <v>-3.9300000000000068</v>
      </c>
      <c r="K8030" s="95">
        <f>'MRC NP, CWE NP, P'!R8030-'MRC NP, CWE NP, P'!U8030</f>
        <v>-0.9100000000000108</v>
      </c>
      <c r="L8030" s="96">
        <f>MAX('MRC NP, CWE NP, P'!Q8030:U8030)-MIN('MRC NP, CWE NP, P'!Q8030:U8030)</f>
        <v>3.9300000000000068</v>
      </c>
      <c r="M8030">
        <v>4</v>
      </c>
    </row>
    <row r="8031" spans="1:13" ht="15" x14ac:dyDescent="0.25">
      <c r="A8031" s="42" t="str">
        <f>'MRC NP, CWE NP, P'!A8031</f>
        <v>3b_updated_hist</v>
      </c>
      <c r="B8031" s="43" t="str">
        <f>'MRC NP, CWE NP, P'!B8031</f>
        <v>C</v>
      </c>
      <c r="C8031" s="43" t="str">
        <f>'MRC NP, CWE NP, P'!C8031</f>
        <v>Winter</v>
      </c>
      <c r="D8031" s="43" t="str">
        <f>'MRC NP, CWE NP, P'!D8031</f>
        <v>Weekday</v>
      </c>
      <c r="E8031" s="43">
        <f>'MRC NP, CWE NP, P'!E8031</f>
        <v>20190121</v>
      </c>
      <c r="F8031" s="43">
        <f>'MRC NP, CWE NP, P'!F8031</f>
        <v>14</v>
      </c>
      <c r="G8031" s="95">
        <f>'MRC NP, CWE NP, P'!Q8031-'MRC NP, CWE NP, P'!S8031</f>
        <v>-1.1700000000000017</v>
      </c>
      <c r="H8031" s="95">
        <f>'MRC NP, CWE NP, P'!Q8031-'MRC NP, CWE NP, P'!T8031</f>
        <v>2.4500000000000028</v>
      </c>
      <c r="I8031" s="95">
        <f>'MRC NP, CWE NP, P'!R8031-'MRC NP, CWE NP, P'!T8031</f>
        <v>0</v>
      </c>
      <c r="J8031" s="95">
        <f>'MRC NP, CWE NP, P'!R8031-'MRC NP, CWE NP, P'!S8031</f>
        <v>-3.6200000000000045</v>
      </c>
      <c r="K8031" s="95">
        <f>'MRC NP, CWE NP, P'!R8031-'MRC NP, CWE NP, P'!U8031</f>
        <v>-0.79999999999999716</v>
      </c>
      <c r="L8031" s="96">
        <f>MAX('MRC NP, CWE NP, P'!Q8031:U8031)-MIN('MRC NP, CWE NP, P'!Q8031:U8031)</f>
        <v>3.6200000000000045</v>
      </c>
      <c r="M8031">
        <v>4</v>
      </c>
    </row>
    <row r="8032" spans="1:13" ht="15" x14ac:dyDescent="0.25">
      <c r="A8032" s="42" t="str">
        <f>'MRC NP, CWE NP, P'!A8032</f>
        <v>3b_updated_hist</v>
      </c>
      <c r="B8032" s="43" t="str">
        <f>'MRC NP, CWE NP, P'!B8032</f>
        <v>C</v>
      </c>
      <c r="C8032" s="43" t="str">
        <f>'MRC NP, CWE NP, P'!C8032</f>
        <v>Winter</v>
      </c>
      <c r="D8032" s="43" t="str">
        <f>'MRC NP, CWE NP, P'!D8032</f>
        <v>Weekday</v>
      </c>
      <c r="E8032" s="43">
        <f>'MRC NP, CWE NP, P'!E8032</f>
        <v>20190121</v>
      </c>
      <c r="F8032" s="43">
        <f>'MRC NP, CWE NP, P'!F8032</f>
        <v>15</v>
      </c>
      <c r="G8032" s="95">
        <f>'MRC NP, CWE NP, P'!Q8032-'MRC NP, CWE NP, P'!S8032</f>
        <v>0</v>
      </c>
      <c r="H8032" s="95">
        <f>'MRC NP, CWE NP, P'!Q8032-'MRC NP, CWE NP, P'!T8032</f>
        <v>0</v>
      </c>
      <c r="I8032" s="95">
        <f>'MRC NP, CWE NP, P'!R8032-'MRC NP, CWE NP, P'!T8032</f>
        <v>0</v>
      </c>
      <c r="J8032" s="95">
        <f>'MRC NP, CWE NP, P'!R8032-'MRC NP, CWE NP, P'!S8032</f>
        <v>0</v>
      </c>
      <c r="K8032" s="95">
        <f>'MRC NP, CWE NP, P'!R8032-'MRC NP, CWE NP, P'!U8032</f>
        <v>0</v>
      </c>
      <c r="L8032" s="96">
        <f>MAX('MRC NP, CWE NP, P'!Q8032:U8032)-MIN('MRC NP, CWE NP, P'!Q8032:U8032)</f>
        <v>0</v>
      </c>
      <c r="M8032">
        <v>1</v>
      </c>
    </row>
    <row r="8033" spans="1:13" ht="15" x14ac:dyDescent="0.25">
      <c r="A8033" s="42" t="str">
        <f>'MRC NP, CWE NP, P'!A8033</f>
        <v>3b_updated_hist</v>
      </c>
      <c r="B8033" s="43" t="str">
        <f>'MRC NP, CWE NP, P'!B8033</f>
        <v>C</v>
      </c>
      <c r="C8033" s="43" t="str">
        <f>'MRC NP, CWE NP, P'!C8033</f>
        <v>Winter</v>
      </c>
      <c r="D8033" s="43" t="str">
        <f>'MRC NP, CWE NP, P'!D8033</f>
        <v>Weekday</v>
      </c>
      <c r="E8033" s="43">
        <f>'MRC NP, CWE NP, P'!E8033</f>
        <v>20190121</v>
      </c>
      <c r="F8033" s="43">
        <f>'MRC NP, CWE NP, P'!F8033</f>
        <v>16</v>
      </c>
      <c r="G8033" s="95">
        <f>'MRC NP, CWE NP, P'!Q8033-'MRC NP, CWE NP, P'!S8033</f>
        <v>0</v>
      </c>
      <c r="H8033" s="95">
        <f>'MRC NP, CWE NP, P'!Q8033-'MRC NP, CWE NP, P'!T8033</f>
        <v>0</v>
      </c>
      <c r="I8033" s="95">
        <f>'MRC NP, CWE NP, P'!R8033-'MRC NP, CWE NP, P'!T8033</f>
        <v>0</v>
      </c>
      <c r="J8033" s="95">
        <f>'MRC NP, CWE NP, P'!R8033-'MRC NP, CWE NP, P'!S8033</f>
        <v>0</v>
      </c>
      <c r="K8033" s="95">
        <f>'MRC NP, CWE NP, P'!R8033-'MRC NP, CWE NP, P'!U8033</f>
        <v>0</v>
      </c>
      <c r="L8033" s="96">
        <f>MAX('MRC NP, CWE NP, P'!Q8033:U8033)-MIN('MRC NP, CWE NP, P'!Q8033:U8033)</f>
        <v>0</v>
      </c>
      <c r="M8033">
        <v>1</v>
      </c>
    </row>
    <row r="8034" spans="1:13" ht="15" x14ac:dyDescent="0.25">
      <c r="A8034" s="42" t="str">
        <f>'MRC NP, CWE NP, P'!A8034</f>
        <v>3b_updated_hist</v>
      </c>
      <c r="B8034" s="43" t="str">
        <f>'MRC NP, CWE NP, P'!B8034</f>
        <v>C</v>
      </c>
      <c r="C8034" s="43" t="str">
        <f>'MRC NP, CWE NP, P'!C8034</f>
        <v>Winter</v>
      </c>
      <c r="D8034" s="43" t="str">
        <f>'MRC NP, CWE NP, P'!D8034</f>
        <v>Weekday</v>
      </c>
      <c r="E8034" s="43">
        <f>'MRC NP, CWE NP, P'!E8034</f>
        <v>20190121</v>
      </c>
      <c r="F8034" s="43">
        <f>'MRC NP, CWE NP, P'!F8034</f>
        <v>17</v>
      </c>
      <c r="G8034" s="95">
        <f>'MRC NP, CWE NP, P'!Q8034-'MRC NP, CWE NP, P'!S8034</f>
        <v>0</v>
      </c>
      <c r="H8034" s="95">
        <f>'MRC NP, CWE NP, P'!Q8034-'MRC NP, CWE NP, P'!T8034</f>
        <v>0</v>
      </c>
      <c r="I8034" s="95">
        <f>'MRC NP, CWE NP, P'!R8034-'MRC NP, CWE NP, P'!T8034</f>
        <v>0</v>
      </c>
      <c r="J8034" s="95">
        <f>'MRC NP, CWE NP, P'!R8034-'MRC NP, CWE NP, P'!S8034</f>
        <v>0</v>
      </c>
      <c r="K8034" s="95">
        <f>'MRC NP, CWE NP, P'!R8034-'MRC NP, CWE NP, P'!U8034</f>
        <v>0</v>
      </c>
      <c r="L8034" s="96">
        <f>MAX('MRC NP, CWE NP, P'!Q8034:U8034)-MIN('MRC NP, CWE NP, P'!Q8034:U8034)</f>
        <v>0</v>
      </c>
      <c r="M8034">
        <v>1</v>
      </c>
    </row>
    <row r="8035" spans="1:13" ht="15" x14ac:dyDescent="0.25">
      <c r="A8035" s="42" t="str">
        <f>'MRC NP, CWE NP, P'!A8035</f>
        <v>3b_updated_hist</v>
      </c>
      <c r="B8035" s="43" t="str">
        <f>'MRC NP, CWE NP, P'!B8035</f>
        <v>C</v>
      </c>
      <c r="C8035" s="43" t="str">
        <f>'MRC NP, CWE NP, P'!C8035</f>
        <v>Winter</v>
      </c>
      <c r="D8035" s="43" t="str">
        <f>'MRC NP, CWE NP, P'!D8035</f>
        <v>Weekday</v>
      </c>
      <c r="E8035" s="43">
        <f>'MRC NP, CWE NP, P'!E8035</f>
        <v>20190121</v>
      </c>
      <c r="F8035" s="43">
        <f>'MRC NP, CWE NP, P'!F8035</f>
        <v>18</v>
      </c>
      <c r="G8035" s="95">
        <f>'MRC NP, CWE NP, P'!Q8035-'MRC NP, CWE NP, P'!S8035</f>
        <v>0</v>
      </c>
      <c r="H8035" s="95">
        <f>'MRC NP, CWE NP, P'!Q8035-'MRC NP, CWE NP, P'!T8035</f>
        <v>0</v>
      </c>
      <c r="I8035" s="95">
        <f>'MRC NP, CWE NP, P'!R8035-'MRC NP, CWE NP, P'!T8035</f>
        <v>0</v>
      </c>
      <c r="J8035" s="95">
        <f>'MRC NP, CWE NP, P'!R8035-'MRC NP, CWE NP, P'!S8035</f>
        <v>0</v>
      </c>
      <c r="K8035" s="95">
        <f>'MRC NP, CWE NP, P'!R8035-'MRC NP, CWE NP, P'!U8035</f>
        <v>0</v>
      </c>
      <c r="L8035" s="96">
        <f>MAX('MRC NP, CWE NP, P'!Q8035:U8035)-MIN('MRC NP, CWE NP, P'!Q8035:U8035)</f>
        <v>0</v>
      </c>
      <c r="M8035">
        <v>1</v>
      </c>
    </row>
    <row r="8036" spans="1:13" ht="15" x14ac:dyDescent="0.25">
      <c r="A8036" s="42" t="str">
        <f>'MRC NP, CWE NP, P'!A8036</f>
        <v>3b_updated_hist</v>
      </c>
      <c r="B8036" s="43" t="str">
        <f>'MRC NP, CWE NP, P'!B8036</f>
        <v>C</v>
      </c>
      <c r="C8036" s="43" t="str">
        <f>'MRC NP, CWE NP, P'!C8036</f>
        <v>Winter</v>
      </c>
      <c r="D8036" s="43" t="str">
        <f>'MRC NP, CWE NP, P'!D8036</f>
        <v>Weekday</v>
      </c>
      <c r="E8036" s="43">
        <f>'MRC NP, CWE NP, P'!E8036</f>
        <v>20190121</v>
      </c>
      <c r="F8036" s="43">
        <f>'MRC NP, CWE NP, P'!F8036</f>
        <v>19</v>
      </c>
      <c r="G8036" s="95">
        <f>'MRC NP, CWE NP, P'!Q8036-'MRC NP, CWE NP, P'!S8036</f>
        <v>0</v>
      </c>
      <c r="H8036" s="95">
        <f>'MRC NP, CWE NP, P'!Q8036-'MRC NP, CWE NP, P'!T8036</f>
        <v>0</v>
      </c>
      <c r="I8036" s="95">
        <f>'MRC NP, CWE NP, P'!R8036-'MRC NP, CWE NP, P'!T8036</f>
        <v>0</v>
      </c>
      <c r="J8036" s="95">
        <f>'MRC NP, CWE NP, P'!R8036-'MRC NP, CWE NP, P'!S8036</f>
        <v>0</v>
      </c>
      <c r="K8036" s="95">
        <f>'MRC NP, CWE NP, P'!R8036-'MRC NP, CWE NP, P'!U8036</f>
        <v>0</v>
      </c>
      <c r="L8036" s="96">
        <f>MAX('MRC NP, CWE NP, P'!Q8036:U8036)-MIN('MRC NP, CWE NP, P'!Q8036:U8036)</f>
        <v>0</v>
      </c>
      <c r="M8036">
        <v>1</v>
      </c>
    </row>
    <row r="8037" spans="1:13" ht="15" x14ac:dyDescent="0.25">
      <c r="A8037" s="42" t="str">
        <f>'MRC NP, CWE NP, P'!A8037</f>
        <v>3b_updated_hist</v>
      </c>
      <c r="B8037" s="43" t="str">
        <f>'MRC NP, CWE NP, P'!B8037</f>
        <v>C</v>
      </c>
      <c r="C8037" s="43" t="str">
        <f>'MRC NP, CWE NP, P'!C8037</f>
        <v>Winter</v>
      </c>
      <c r="D8037" s="43" t="str">
        <f>'MRC NP, CWE NP, P'!D8037</f>
        <v>Weekday</v>
      </c>
      <c r="E8037" s="43">
        <f>'MRC NP, CWE NP, P'!E8037</f>
        <v>20190121</v>
      </c>
      <c r="F8037" s="43">
        <f>'MRC NP, CWE NP, P'!F8037</f>
        <v>20</v>
      </c>
      <c r="G8037" s="95">
        <f>'MRC NP, CWE NP, P'!Q8037-'MRC NP, CWE NP, P'!S8037</f>
        <v>-3.0100000000000051</v>
      </c>
      <c r="H8037" s="95">
        <f>'MRC NP, CWE NP, P'!Q8037-'MRC NP, CWE NP, P'!T8037</f>
        <v>6.3499999999999943</v>
      </c>
      <c r="I8037" s="95">
        <f>'MRC NP, CWE NP, P'!R8037-'MRC NP, CWE NP, P'!T8037</f>
        <v>0</v>
      </c>
      <c r="J8037" s="95">
        <f>'MRC NP, CWE NP, P'!R8037-'MRC NP, CWE NP, P'!S8037</f>
        <v>-9.36</v>
      </c>
      <c r="K8037" s="95">
        <f>'MRC NP, CWE NP, P'!R8037-'MRC NP, CWE NP, P'!U8037</f>
        <v>-2.0300000000000011</v>
      </c>
      <c r="L8037" s="96">
        <f>MAX('MRC NP, CWE NP, P'!Q8037:U8037)-MIN('MRC NP, CWE NP, P'!Q8037:U8037)</f>
        <v>9.36</v>
      </c>
      <c r="M8037">
        <v>4</v>
      </c>
    </row>
    <row r="8038" spans="1:13" ht="15" x14ac:dyDescent="0.25">
      <c r="A8038" s="42" t="str">
        <f>'MRC NP, CWE NP, P'!A8038</f>
        <v>3b_updated_hist</v>
      </c>
      <c r="B8038" s="43" t="str">
        <f>'MRC NP, CWE NP, P'!B8038</f>
        <v>C</v>
      </c>
      <c r="C8038" s="43" t="str">
        <f>'MRC NP, CWE NP, P'!C8038</f>
        <v>Winter</v>
      </c>
      <c r="D8038" s="43" t="str">
        <f>'MRC NP, CWE NP, P'!D8038</f>
        <v>Weekday</v>
      </c>
      <c r="E8038" s="43">
        <f>'MRC NP, CWE NP, P'!E8038</f>
        <v>20190121</v>
      </c>
      <c r="F8038" s="43">
        <f>'MRC NP, CWE NP, P'!F8038</f>
        <v>21</v>
      </c>
      <c r="G8038" s="95">
        <f>'MRC NP, CWE NP, P'!Q8038-'MRC NP, CWE NP, P'!S8038</f>
        <v>-1.25</v>
      </c>
      <c r="H8038" s="95">
        <f>'MRC NP, CWE NP, P'!Q8038-'MRC NP, CWE NP, P'!T8038</f>
        <v>2.7900000000000063</v>
      </c>
      <c r="I8038" s="95">
        <f>'MRC NP, CWE NP, P'!R8038-'MRC NP, CWE NP, P'!T8038</f>
        <v>0</v>
      </c>
      <c r="J8038" s="95">
        <f>'MRC NP, CWE NP, P'!R8038-'MRC NP, CWE NP, P'!S8038</f>
        <v>-4.0400000000000063</v>
      </c>
      <c r="K8038" s="95">
        <f>'MRC NP, CWE NP, P'!R8038-'MRC NP, CWE NP, P'!U8038</f>
        <v>-0.87000000000000455</v>
      </c>
      <c r="L8038" s="96">
        <f>MAX('MRC NP, CWE NP, P'!Q8038:U8038)-MIN('MRC NP, CWE NP, P'!Q8038:U8038)</f>
        <v>4.0400000000000063</v>
      </c>
      <c r="M8038">
        <v>4</v>
      </c>
    </row>
    <row r="8039" spans="1:13" ht="15" x14ac:dyDescent="0.25">
      <c r="A8039" s="42" t="str">
        <f>'MRC NP, CWE NP, P'!A8039</f>
        <v>3b_updated_hist</v>
      </c>
      <c r="B8039" s="43" t="str">
        <f>'MRC NP, CWE NP, P'!B8039</f>
        <v>C</v>
      </c>
      <c r="C8039" s="43" t="str">
        <f>'MRC NP, CWE NP, P'!C8039</f>
        <v>Winter</v>
      </c>
      <c r="D8039" s="43" t="str">
        <f>'MRC NP, CWE NP, P'!D8039</f>
        <v>Weekday</v>
      </c>
      <c r="E8039" s="43">
        <f>'MRC NP, CWE NP, P'!E8039</f>
        <v>20190121</v>
      </c>
      <c r="F8039" s="43">
        <f>'MRC NP, CWE NP, P'!F8039</f>
        <v>22</v>
      </c>
      <c r="G8039" s="95">
        <f>'MRC NP, CWE NP, P'!Q8039-'MRC NP, CWE NP, P'!S8039</f>
        <v>-3.4899999999999949</v>
      </c>
      <c r="H8039" s="95">
        <f>'MRC NP, CWE NP, P'!Q8039-'MRC NP, CWE NP, P'!T8039</f>
        <v>4.7899999999999991</v>
      </c>
      <c r="I8039" s="95">
        <f>'MRC NP, CWE NP, P'!R8039-'MRC NP, CWE NP, P'!T8039</f>
        <v>1.1300000000000026</v>
      </c>
      <c r="J8039" s="95">
        <f>'MRC NP, CWE NP, P'!R8039-'MRC NP, CWE NP, P'!S8039</f>
        <v>-7.1499999999999915</v>
      </c>
      <c r="K8039" s="95">
        <f>'MRC NP, CWE NP, P'!R8039-'MRC NP, CWE NP, P'!U8039</f>
        <v>-1.539999999999992</v>
      </c>
      <c r="L8039" s="96">
        <f>MAX('MRC NP, CWE NP, P'!Q8039:U8039)-MIN('MRC NP, CWE NP, P'!Q8039:U8039)</f>
        <v>8.279999999999994</v>
      </c>
      <c r="M8039">
        <v>5</v>
      </c>
    </row>
    <row r="8040" spans="1:13" ht="15" x14ac:dyDescent="0.25">
      <c r="A8040" s="42" t="str">
        <f>'MRC NP, CWE NP, P'!A8040</f>
        <v>3b_updated_hist</v>
      </c>
      <c r="B8040" s="43" t="str">
        <f>'MRC NP, CWE NP, P'!B8040</f>
        <v>C</v>
      </c>
      <c r="C8040" s="43" t="str">
        <f>'MRC NP, CWE NP, P'!C8040</f>
        <v>Winter</v>
      </c>
      <c r="D8040" s="43" t="str">
        <f>'MRC NP, CWE NP, P'!D8040</f>
        <v>Weekday</v>
      </c>
      <c r="E8040" s="43">
        <f>'MRC NP, CWE NP, P'!E8040</f>
        <v>20190121</v>
      </c>
      <c r="F8040" s="43">
        <f>'MRC NP, CWE NP, P'!F8040</f>
        <v>23</v>
      </c>
      <c r="G8040" s="95">
        <f>'MRC NP, CWE NP, P'!Q8040-'MRC NP, CWE NP, P'!S8040</f>
        <v>-6.8299999999999983</v>
      </c>
      <c r="H8040" s="95">
        <f>'MRC NP, CWE NP, P'!Q8040-'MRC NP, CWE NP, P'!T8040</f>
        <v>7.32</v>
      </c>
      <c r="I8040" s="95">
        <f>'MRC NP, CWE NP, P'!R8040-'MRC NP, CWE NP, P'!T8040</f>
        <v>3.2399999999999949</v>
      </c>
      <c r="J8040" s="95">
        <f>'MRC NP, CWE NP, P'!R8040-'MRC NP, CWE NP, P'!S8040</f>
        <v>-10.910000000000004</v>
      </c>
      <c r="K8040" s="95">
        <f>'MRC NP, CWE NP, P'!R8040-'MRC NP, CWE NP, P'!U8040</f>
        <v>-2.230000000000004</v>
      </c>
      <c r="L8040" s="96">
        <f>MAX('MRC NP, CWE NP, P'!Q8040:U8040)-MIN('MRC NP, CWE NP, P'!Q8040:U8040)</f>
        <v>14.149999999999999</v>
      </c>
      <c r="M8040">
        <v>5</v>
      </c>
    </row>
    <row r="8041" spans="1:13" ht="15" x14ac:dyDescent="0.25">
      <c r="A8041" s="42" t="str">
        <f>'MRC NP, CWE NP, P'!A8041</f>
        <v>3b_updated_hist</v>
      </c>
      <c r="B8041" s="43" t="str">
        <f>'MRC NP, CWE NP, P'!B8041</f>
        <v>C</v>
      </c>
      <c r="C8041" s="43" t="str">
        <f>'MRC NP, CWE NP, P'!C8041</f>
        <v>Winter</v>
      </c>
      <c r="D8041" s="43" t="str">
        <f>'MRC NP, CWE NP, P'!D8041</f>
        <v>Weekday</v>
      </c>
      <c r="E8041" s="43">
        <f>'MRC NP, CWE NP, P'!E8041</f>
        <v>20190121</v>
      </c>
      <c r="F8041" s="43">
        <f>'MRC NP, CWE NP, P'!F8041</f>
        <v>24</v>
      </c>
      <c r="G8041" s="95">
        <f>'MRC NP, CWE NP, P'!Q8041-'MRC NP, CWE NP, P'!S8041</f>
        <v>-11.590000000000003</v>
      </c>
      <c r="H8041" s="95">
        <f>'MRC NP, CWE NP, P'!Q8041-'MRC NP, CWE NP, P'!T8041</f>
        <v>1.519999999999996</v>
      </c>
      <c r="I8041" s="95">
        <f>'MRC NP, CWE NP, P'!R8041-'MRC NP, CWE NP, P'!T8041</f>
        <v>2.3500000000000014</v>
      </c>
      <c r="J8041" s="95">
        <f>'MRC NP, CWE NP, P'!R8041-'MRC NP, CWE NP, P'!S8041</f>
        <v>-10.759999999999998</v>
      </c>
      <c r="K8041" s="95">
        <f>'MRC NP, CWE NP, P'!R8041-'MRC NP, CWE NP, P'!U8041</f>
        <v>-2.2099999999999937</v>
      </c>
      <c r="L8041" s="96">
        <f>MAX('MRC NP, CWE NP, P'!Q8041:U8041)-MIN('MRC NP, CWE NP, P'!Q8041:U8041)</f>
        <v>13.11</v>
      </c>
      <c r="M8041">
        <v>5</v>
      </c>
    </row>
    <row r="8042" spans="1:13" ht="15" x14ac:dyDescent="0.25">
      <c r="A8042" s="42" t="str">
        <f>'MRC NP, CWE NP, P'!A8042</f>
        <v>3b_updated_hist</v>
      </c>
      <c r="B8042" s="43" t="str">
        <f>'MRC NP, CWE NP, P'!B8042</f>
        <v>A</v>
      </c>
      <c r="C8042" s="43" t="str">
        <f>'MRC NP, CWE NP, P'!C8042</f>
        <v>Winter</v>
      </c>
      <c r="D8042" s="43" t="str">
        <f>'MRC NP, CWE NP, P'!D8042</f>
        <v>Weekday</v>
      </c>
      <c r="E8042" s="43">
        <f>'MRC NP, CWE NP, P'!E8042</f>
        <v>20190122</v>
      </c>
      <c r="F8042" s="43">
        <f>'MRC NP, CWE NP, P'!F8042</f>
        <v>1</v>
      </c>
      <c r="G8042" s="95">
        <f>'MRC NP, CWE NP, P'!Q8042-'MRC NP, CWE NP, P'!S8042</f>
        <v>-6.0600000000000023</v>
      </c>
      <c r="H8042" s="95">
        <f>'MRC NP, CWE NP, P'!Q8042-'MRC NP, CWE NP, P'!T8042</f>
        <v>8.490000000000002</v>
      </c>
      <c r="I8042" s="95">
        <f>'MRC NP, CWE NP, P'!R8042-'MRC NP, CWE NP, P'!T8042</f>
        <v>4.4600000000000009</v>
      </c>
      <c r="J8042" s="95">
        <f>'MRC NP, CWE NP, P'!R8042-'MRC NP, CWE NP, P'!S8042</f>
        <v>-10.090000000000003</v>
      </c>
      <c r="K8042" s="95">
        <f>'MRC NP, CWE NP, P'!R8042-'MRC NP, CWE NP, P'!U8042</f>
        <v>-2.1899999999999977</v>
      </c>
      <c r="L8042" s="96">
        <f>MAX('MRC NP, CWE NP, P'!Q8042:U8042)-MIN('MRC NP, CWE NP, P'!Q8042:U8042)</f>
        <v>14.550000000000004</v>
      </c>
      <c r="M8042">
        <v>5</v>
      </c>
    </row>
    <row r="8043" spans="1:13" ht="15" x14ac:dyDescent="0.25">
      <c r="A8043" s="42" t="str">
        <f>'MRC NP, CWE NP, P'!A8043</f>
        <v>3b_updated_hist</v>
      </c>
      <c r="B8043" s="43" t="str">
        <f>'MRC NP, CWE NP, P'!B8043</f>
        <v>A</v>
      </c>
      <c r="C8043" s="43" t="str">
        <f>'MRC NP, CWE NP, P'!C8043</f>
        <v>Winter</v>
      </c>
      <c r="D8043" s="43" t="str">
        <f>'MRC NP, CWE NP, P'!D8043</f>
        <v>Weekday</v>
      </c>
      <c r="E8043" s="43">
        <f>'MRC NP, CWE NP, P'!E8043</f>
        <v>20190122</v>
      </c>
      <c r="F8043" s="43">
        <f>'MRC NP, CWE NP, P'!F8043</f>
        <v>2</v>
      </c>
      <c r="G8043" s="95">
        <f>'MRC NP, CWE NP, P'!Q8043-'MRC NP, CWE NP, P'!S8043</f>
        <v>-3.1000000000000014</v>
      </c>
      <c r="H8043" s="95">
        <f>'MRC NP, CWE NP, P'!Q8043-'MRC NP, CWE NP, P'!T8043</f>
        <v>6.4500000000000028</v>
      </c>
      <c r="I8043" s="95">
        <f>'MRC NP, CWE NP, P'!R8043-'MRC NP, CWE NP, P'!T8043</f>
        <v>1.9500000000000028</v>
      </c>
      <c r="J8043" s="95">
        <f>'MRC NP, CWE NP, P'!R8043-'MRC NP, CWE NP, P'!S8043</f>
        <v>-7.6000000000000014</v>
      </c>
      <c r="K8043" s="95">
        <f>'MRC NP, CWE NP, P'!R8043-'MRC NP, CWE NP, P'!U8043</f>
        <v>-1.6599999999999966</v>
      </c>
      <c r="L8043" s="96">
        <f>MAX('MRC NP, CWE NP, P'!Q8043:U8043)-MIN('MRC NP, CWE NP, P'!Q8043:U8043)</f>
        <v>9.5500000000000043</v>
      </c>
      <c r="M8043">
        <v>5</v>
      </c>
    </row>
    <row r="8044" spans="1:13" ht="15" x14ac:dyDescent="0.25">
      <c r="A8044" s="42" t="str">
        <f>'MRC NP, CWE NP, P'!A8044</f>
        <v>3b_updated_hist</v>
      </c>
      <c r="B8044" s="43" t="str">
        <f>'MRC NP, CWE NP, P'!B8044</f>
        <v>A</v>
      </c>
      <c r="C8044" s="43" t="str">
        <f>'MRC NP, CWE NP, P'!C8044</f>
        <v>Winter</v>
      </c>
      <c r="D8044" s="43" t="str">
        <f>'MRC NP, CWE NP, P'!D8044</f>
        <v>Weekday</v>
      </c>
      <c r="E8044" s="43">
        <f>'MRC NP, CWE NP, P'!E8044</f>
        <v>20190122</v>
      </c>
      <c r="F8044" s="43">
        <f>'MRC NP, CWE NP, P'!F8044</f>
        <v>3</v>
      </c>
      <c r="G8044" s="95">
        <f>'MRC NP, CWE NP, P'!Q8044-'MRC NP, CWE NP, P'!S8044</f>
        <v>-9.0000000000003411E-2</v>
      </c>
      <c r="H8044" s="95">
        <f>'MRC NP, CWE NP, P'!Q8044-'MRC NP, CWE NP, P'!T8044</f>
        <v>3.1199999999999974</v>
      </c>
      <c r="I8044" s="95">
        <f>'MRC NP, CWE NP, P'!R8044-'MRC NP, CWE NP, P'!T8044</f>
        <v>1.7199999999999989</v>
      </c>
      <c r="J8044" s="95">
        <f>'MRC NP, CWE NP, P'!R8044-'MRC NP, CWE NP, P'!S8044</f>
        <v>-1.490000000000002</v>
      </c>
      <c r="K8044" s="95">
        <f>'MRC NP, CWE NP, P'!R8044-'MRC NP, CWE NP, P'!U8044</f>
        <v>-1.3999999999999986</v>
      </c>
      <c r="L8044" s="96">
        <f>MAX('MRC NP, CWE NP, P'!Q8044:U8044)-MIN('MRC NP, CWE NP, P'!Q8044:U8044)</f>
        <v>3.2100000000000009</v>
      </c>
      <c r="M8044">
        <v>4</v>
      </c>
    </row>
    <row r="8045" spans="1:13" ht="15" x14ac:dyDescent="0.25">
      <c r="A8045" s="42" t="str">
        <f>'MRC NP, CWE NP, P'!A8045</f>
        <v>3b_updated_hist</v>
      </c>
      <c r="B8045" s="43" t="str">
        <f>'MRC NP, CWE NP, P'!B8045</f>
        <v>A</v>
      </c>
      <c r="C8045" s="43" t="str">
        <f>'MRC NP, CWE NP, P'!C8045</f>
        <v>Winter</v>
      </c>
      <c r="D8045" s="43" t="str">
        <f>'MRC NP, CWE NP, P'!D8045</f>
        <v>Weekday</v>
      </c>
      <c r="E8045" s="43">
        <f>'MRC NP, CWE NP, P'!E8045</f>
        <v>20190122</v>
      </c>
      <c r="F8045" s="43">
        <f>'MRC NP, CWE NP, P'!F8045</f>
        <v>4</v>
      </c>
      <c r="G8045" s="95">
        <f>'MRC NP, CWE NP, P'!Q8045-'MRC NP, CWE NP, P'!S8045</f>
        <v>-0.15000000000000568</v>
      </c>
      <c r="H8045" s="95">
        <f>'MRC NP, CWE NP, P'!Q8045-'MRC NP, CWE NP, P'!T8045</f>
        <v>0.21999999999999886</v>
      </c>
      <c r="I8045" s="95">
        <f>'MRC NP, CWE NP, P'!R8045-'MRC NP, CWE NP, P'!T8045</f>
        <v>8.00000000000054E-2</v>
      </c>
      <c r="J8045" s="95">
        <f>'MRC NP, CWE NP, P'!R8045-'MRC NP, CWE NP, P'!S8045</f>
        <v>-0.28999999999999915</v>
      </c>
      <c r="K8045" s="95">
        <f>'MRC NP, CWE NP, P'!R8045-'MRC NP, CWE NP, P'!U8045</f>
        <v>-1.7099999999999937</v>
      </c>
      <c r="L8045" s="96">
        <f>MAX('MRC NP, CWE NP, P'!Q8045:U8045)-MIN('MRC NP, CWE NP, P'!Q8045:U8045)</f>
        <v>1.7899999999999991</v>
      </c>
      <c r="M8045">
        <v>5</v>
      </c>
    </row>
    <row r="8046" spans="1:13" ht="15" x14ac:dyDescent="0.25">
      <c r="A8046" s="42" t="str">
        <f>'MRC NP, CWE NP, P'!A8046</f>
        <v>3b_updated_hist</v>
      </c>
      <c r="B8046" s="43" t="str">
        <f>'MRC NP, CWE NP, P'!B8046</f>
        <v>A</v>
      </c>
      <c r="C8046" s="43" t="str">
        <f>'MRC NP, CWE NP, P'!C8046</f>
        <v>Winter</v>
      </c>
      <c r="D8046" s="43" t="str">
        <f>'MRC NP, CWE NP, P'!D8046</f>
        <v>Weekday</v>
      </c>
      <c r="E8046" s="43">
        <f>'MRC NP, CWE NP, P'!E8046</f>
        <v>20190122</v>
      </c>
      <c r="F8046" s="43">
        <f>'MRC NP, CWE NP, P'!F8046</f>
        <v>5</v>
      </c>
      <c r="G8046" s="95">
        <f>'MRC NP, CWE NP, P'!Q8046-'MRC NP, CWE NP, P'!S8046</f>
        <v>0</v>
      </c>
      <c r="H8046" s="95">
        <f>'MRC NP, CWE NP, P'!Q8046-'MRC NP, CWE NP, P'!T8046</f>
        <v>0.36999999999999744</v>
      </c>
      <c r="I8046" s="95">
        <f>'MRC NP, CWE NP, P'!R8046-'MRC NP, CWE NP, P'!T8046</f>
        <v>0.22999999999999687</v>
      </c>
      <c r="J8046" s="95">
        <f>'MRC NP, CWE NP, P'!R8046-'MRC NP, CWE NP, P'!S8046</f>
        <v>-0.14000000000000057</v>
      </c>
      <c r="K8046" s="95">
        <f>'MRC NP, CWE NP, P'!R8046-'MRC NP, CWE NP, P'!U8046</f>
        <v>-3.9999999999999147E-2</v>
      </c>
      <c r="L8046" s="96">
        <f>MAX('MRC NP, CWE NP, P'!Q8046:U8046)-MIN('MRC NP, CWE NP, P'!Q8046:U8046)</f>
        <v>0.36999999999999744</v>
      </c>
      <c r="M8046">
        <v>4</v>
      </c>
    </row>
    <row r="8047" spans="1:13" ht="15" x14ac:dyDescent="0.25">
      <c r="A8047" s="42" t="str">
        <f>'MRC NP, CWE NP, P'!A8047</f>
        <v>3b_updated_hist</v>
      </c>
      <c r="B8047" s="43" t="str">
        <f>'MRC NP, CWE NP, P'!B8047</f>
        <v>A</v>
      </c>
      <c r="C8047" s="43" t="str">
        <f>'MRC NP, CWE NP, P'!C8047</f>
        <v>Winter</v>
      </c>
      <c r="D8047" s="43" t="str">
        <f>'MRC NP, CWE NP, P'!D8047</f>
        <v>Weekday</v>
      </c>
      <c r="E8047" s="43">
        <f>'MRC NP, CWE NP, P'!E8047</f>
        <v>20190122</v>
      </c>
      <c r="F8047" s="43">
        <f>'MRC NP, CWE NP, P'!F8047</f>
        <v>6</v>
      </c>
      <c r="G8047" s="95">
        <f>'MRC NP, CWE NP, P'!Q8047-'MRC NP, CWE NP, P'!S8047</f>
        <v>-3.0000000000001137E-2</v>
      </c>
      <c r="H8047" s="95">
        <f>'MRC NP, CWE NP, P'!Q8047-'MRC NP, CWE NP, P'!T8047</f>
        <v>0.34000000000000341</v>
      </c>
      <c r="I8047" s="95">
        <f>'MRC NP, CWE NP, P'!R8047-'MRC NP, CWE NP, P'!T8047</f>
        <v>0.17999999999999972</v>
      </c>
      <c r="J8047" s="95">
        <f>'MRC NP, CWE NP, P'!R8047-'MRC NP, CWE NP, P'!S8047</f>
        <v>-0.19000000000000483</v>
      </c>
      <c r="K8047" s="95">
        <f>'MRC NP, CWE NP, P'!R8047-'MRC NP, CWE NP, P'!U8047</f>
        <v>-2.1799999999999997</v>
      </c>
      <c r="L8047" s="96">
        <f>MAX('MRC NP, CWE NP, P'!Q8047:U8047)-MIN('MRC NP, CWE NP, P'!Q8047:U8047)</f>
        <v>2.3599999999999994</v>
      </c>
      <c r="M8047">
        <v>5</v>
      </c>
    </row>
    <row r="8048" spans="1:13" ht="15" x14ac:dyDescent="0.25">
      <c r="A8048" s="42" t="str">
        <f>'MRC NP, CWE NP, P'!A8048</f>
        <v>3b_updated_hist</v>
      </c>
      <c r="B8048" s="43" t="str">
        <f>'MRC NP, CWE NP, P'!B8048</f>
        <v>A</v>
      </c>
      <c r="C8048" s="43" t="str">
        <f>'MRC NP, CWE NP, P'!C8048</f>
        <v>Winter</v>
      </c>
      <c r="D8048" s="43" t="str">
        <f>'MRC NP, CWE NP, P'!D8048</f>
        <v>Weekday</v>
      </c>
      <c r="E8048" s="43">
        <f>'MRC NP, CWE NP, P'!E8048</f>
        <v>20190122</v>
      </c>
      <c r="F8048" s="43">
        <f>'MRC NP, CWE NP, P'!F8048</f>
        <v>7</v>
      </c>
      <c r="G8048" s="95">
        <f>'MRC NP, CWE NP, P'!Q8048-'MRC NP, CWE NP, P'!S8048</f>
        <v>0</v>
      </c>
      <c r="H8048" s="95">
        <f>'MRC NP, CWE NP, P'!Q8048-'MRC NP, CWE NP, P'!T8048</f>
        <v>3.3299999999999983</v>
      </c>
      <c r="I8048" s="95">
        <f>'MRC NP, CWE NP, P'!R8048-'MRC NP, CWE NP, P'!T8048</f>
        <v>2.0899999999999963</v>
      </c>
      <c r="J8048" s="95">
        <f>'MRC NP, CWE NP, P'!R8048-'MRC NP, CWE NP, P'!S8048</f>
        <v>-1.240000000000002</v>
      </c>
      <c r="K8048" s="95">
        <f>'MRC NP, CWE NP, P'!R8048-'MRC NP, CWE NP, P'!U8048</f>
        <v>-0.32000000000000028</v>
      </c>
      <c r="L8048" s="96">
        <f>MAX('MRC NP, CWE NP, P'!Q8048:U8048)-MIN('MRC NP, CWE NP, P'!Q8048:U8048)</f>
        <v>3.3299999999999983</v>
      </c>
      <c r="M8048">
        <v>4</v>
      </c>
    </row>
    <row r="8049" spans="1:13" ht="15" x14ac:dyDescent="0.25">
      <c r="A8049" s="42" t="str">
        <f>'MRC NP, CWE NP, P'!A8049</f>
        <v>3b_updated_hist</v>
      </c>
      <c r="B8049" s="43" t="str">
        <f>'MRC NP, CWE NP, P'!B8049</f>
        <v>A</v>
      </c>
      <c r="C8049" s="43" t="str">
        <f>'MRC NP, CWE NP, P'!C8049</f>
        <v>Winter</v>
      </c>
      <c r="D8049" s="43" t="str">
        <f>'MRC NP, CWE NP, P'!D8049</f>
        <v>Weekday</v>
      </c>
      <c r="E8049" s="43">
        <f>'MRC NP, CWE NP, P'!E8049</f>
        <v>20190122</v>
      </c>
      <c r="F8049" s="43">
        <f>'MRC NP, CWE NP, P'!F8049</f>
        <v>8</v>
      </c>
      <c r="G8049" s="95">
        <f>'MRC NP, CWE NP, P'!Q8049-'MRC NP, CWE NP, P'!S8049</f>
        <v>-5.0600000000000023</v>
      </c>
      <c r="H8049" s="95">
        <f>'MRC NP, CWE NP, P'!Q8049-'MRC NP, CWE NP, P'!T8049</f>
        <v>0.42999999999999261</v>
      </c>
      <c r="I8049" s="95">
        <f>'MRC NP, CWE NP, P'!R8049-'MRC NP, CWE NP, P'!T8049</f>
        <v>2.2599999999999909</v>
      </c>
      <c r="J8049" s="95">
        <f>'MRC NP, CWE NP, P'!R8049-'MRC NP, CWE NP, P'!S8049</f>
        <v>-3.230000000000004</v>
      </c>
      <c r="K8049" s="95">
        <f>'MRC NP, CWE NP, P'!R8049-'MRC NP, CWE NP, P'!U8049</f>
        <v>-0.76000000000000512</v>
      </c>
      <c r="L8049" s="96">
        <f>MAX('MRC NP, CWE NP, P'!Q8049:U8049)-MIN('MRC NP, CWE NP, P'!Q8049:U8049)</f>
        <v>5.4899999999999949</v>
      </c>
      <c r="M8049">
        <v>5</v>
      </c>
    </row>
    <row r="8050" spans="1:13" ht="15" x14ac:dyDescent="0.25">
      <c r="A8050" s="42" t="str">
        <f>'MRC NP, CWE NP, P'!A8050</f>
        <v>3b_updated_hist</v>
      </c>
      <c r="B8050" s="43" t="str">
        <f>'MRC NP, CWE NP, P'!B8050</f>
        <v>A</v>
      </c>
      <c r="C8050" s="43" t="str">
        <f>'MRC NP, CWE NP, P'!C8050</f>
        <v>Winter</v>
      </c>
      <c r="D8050" s="43" t="str">
        <f>'MRC NP, CWE NP, P'!D8050</f>
        <v>Weekday</v>
      </c>
      <c r="E8050" s="43">
        <f>'MRC NP, CWE NP, P'!E8050</f>
        <v>20190122</v>
      </c>
      <c r="F8050" s="43">
        <f>'MRC NP, CWE NP, P'!F8050</f>
        <v>9</v>
      </c>
      <c r="G8050" s="95">
        <f>'MRC NP, CWE NP, P'!Q8050-'MRC NP, CWE NP, P'!S8050</f>
        <v>-3.4500000000000028</v>
      </c>
      <c r="H8050" s="95">
        <f>'MRC NP, CWE NP, P'!Q8050-'MRC NP, CWE NP, P'!T8050</f>
        <v>0</v>
      </c>
      <c r="I8050" s="95">
        <f>'MRC NP, CWE NP, P'!R8050-'MRC NP, CWE NP, P'!T8050</f>
        <v>0</v>
      </c>
      <c r="J8050" s="95">
        <f>'MRC NP, CWE NP, P'!R8050-'MRC NP, CWE NP, P'!S8050</f>
        <v>-3.4500000000000028</v>
      </c>
      <c r="K8050" s="95">
        <f>'MRC NP, CWE NP, P'!R8050-'MRC NP, CWE NP, P'!U8050</f>
        <v>-0.81999999999999318</v>
      </c>
      <c r="L8050" s="96">
        <f>MAX('MRC NP, CWE NP, P'!Q8050:U8050)-MIN('MRC NP, CWE NP, P'!Q8050:U8050)</f>
        <v>3.4500000000000028</v>
      </c>
      <c r="M8050">
        <v>3</v>
      </c>
    </row>
    <row r="8051" spans="1:13" ht="15" x14ac:dyDescent="0.25">
      <c r="A8051" s="42" t="str">
        <f>'MRC NP, CWE NP, P'!A8051</f>
        <v>3b_updated_hist</v>
      </c>
      <c r="B8051" s="43" t="str">
        <f>'MRC NP, CWE NP, P'!B8051</f>
        <v>A</v>
      </c>
      <c r="C8051" s="43" t="str">
        <f>'MRC NP, CWE NP, P'!C8051</f>
        <v>Winter</v>
      </c>
      <c r="D8051" s="43" t="str">
        <f>'MRC NP, CWE NP, P'!D8051</f>
        <v>Weekday</v>
      </c>
      <c r="E8051" s="43">
        <f>'MRC NP, CWE NP, P'!E8051</f>
        <v>20190122</v>
      </c>
      <c r="F8051" s="43">
        <f>'MRC NP, CWE NP, P'!F8051</f>
        <v>10</v>
      </c>
      <c r="G8051" s="95">
        <f>'MRC NP, CWE NP, P'!Q8051-'MRC NP, CWE NP, P'!S8051</f>
        <v>-5.3599999999999994</v>
      </c>
      <c r="H8051" s="95">
        <f>'MRC NP, CWE NP, P'!Q8051-'MRC NP, CWE NP, P'!T8051</f>
        <v>2</v>
      </c>
      <c r="I8051" s="95">
        <f>'MRC NP, CWE NP, P'!R8051-'MRC NP, CWE NP, P'!T8051</f>
        <v>0</v>
      </c>
      <c r="J8051" s="95">
        <f>'MRC NP, CWE NP, P'!R8051-'MRC NP, CWE NP, P'!S8051</f>
        <v>-7.3599999999999994</v>
      </c>
      <c r="K8051" s="95">
        <f>'MRC NP, CWE NP, P'!R8051-'MRC NP, CWE NP, P'!U8051</f>
        <v>-1.7600000000000051</v>
      </c>
      <c r="L8051" s="96">
        <f>MAX('MRC NP, CWE NP, P'!Q8051:U8051)-MIN('MRC NP, CWE NP, P'!Q8051:U8051)</f>
        <v>7.3599999999999994</v>
      </c>
      <c r="M8051">
        <v>4</v>
      </c>
    </row>
    <row r="8052" spans="1:13" ht="15" x14ac:dyDescent="0.25">
      <c r="A8052" s="42" t="str">
        <f>'MRC NP, CWE NP, P'!A8052</f>
        <v>3b_updated_hist</v>
      </c>
      <c r="B8052" s="43" t="str">
        <f>'MRC NP, CWE NP, P'!B8052</f>
        <v>A</v>
      </c>
      <c r="C8052" s="43" t="str">
        <f>'MRC NP, CWE NP, P'!C8052</f>
        <v>Winter</v>
      </c>
      <c r="D8052" s="43" t="str">
        <f>'MRC NP, CWE NP, P'!D8052</f>
        <v>Weekday</v>
      </c>
      <c r="E8052" s="43">
        <f>'MRC NP, CWE NP, P'!E8052</f>
        <v>20190122</v>
      </c>
      <c r="F8052" s="43">
        <f>'MRC NP, CWE NP, P'!F8052</f>
        <v>11</v>
      </c>
      <c r="G8052" s="95">
        <f>'MRC NP, CWE NP, P'!Q8052-'MRC NP, CWE NP, P'!S8052</f>
        <v>-0.62000000000000455</v>
      </c>
      <c r="H8052" s="95">
        <f>'MRC NP, CWE NP, P'!Q8052-'MRC NP, CWE NP, P'!T8052</f>
        <v>4.4399999999999977</v>
      </c>
      <c r="I8052" s="95">
        <f>'MRC NP, CWE NP, P'!R8052-'MRC NP, CWE NP, P'!T8052</f>
        <v>-1.1500000000000057</v>
      </c>
      <c r="J8052" s="95">
        <f>'MRC NP, CWE NP, P'!R8052-'MRC NP, CWE NP, P'!S8052</f>
        <v>-6.210000000000008</v>
      </c>
      <c r="K8052" s="95">
        <f>'MRC NP, CWE NP, P'!R8052-'MRC NP, CWE NP, P'!U8052</f>
        <v>-1.710000000000008</v>
      </c>
      <c r="L8052" s="96">
        <f>MAX('MRC NP, CWE NP, P'!Q8052:U8052)-MIN('MRC NP, CWE NP, P'!Q8052:U8052)</f>
        <v>6.210000000000008</v>
      </c>
      <c r="M8052">
        <v>5</v>
      </c>
    </row>
    <row r="8053" spans="1:13" ht="15" x14ac:dyDescent="0.25">
      <c r="A8053" s="42" t="str">
        <f>'MRC NP, CWE NP, P'!A8053</f>
        <v>3b_updated_hist</v>
      </c>
      <c r="B8053" s="43" t="str">
        <f>'MRC NP, CWE NP, P'!B8053</f>
        <v>A</v>
      </c>
      <c r="C8053" s="43" t="str">
        <f>'MRC NP, CWE NP, P'!C8053</f>
        <v>Winter</v>
      </c>
      <c r="D8053" s="43" t="str">
        <f>'MRC NP, CWE NP, P'!D8053</f>
        <v>Weekday</v>
      </c>
      <c r="E8053" s="43">
        <f>'MRC NP, CWE NP, P'!E8053</f>
        <v>20190122</v>
      </c>
      <c r="F8053" s="43">
        <f>'MRC NP, CWE NP, P'!F8053</f>
        <v>12</v>
      </c>
      <c r="G8053" s="95">
        <f>'MRC NP, CWE NP, P'!Q8053-'MRC NP, CWE NP, P'!S8053</f>
        <v>-0.54000000000000625</v>
      </c>
      <c r="H8053" s="95">
        <f>'MRC NP, CWE NP, P'!Q8053-'MRC NP, CWE NP, P'!T8053</f>
        <v>7.8900000000000006</v>
      </c>
      <c r="I8053" s="95">
        <f>'MRC NP, CWE NP, P'!R8053-'MRC NP, CWE NP, P'!T8053</f>
        <v>-2.3100000000000023</v>
      </c>
      <c r="J8053" s="95">
        <f>'MRC NP, CWE NP, P'!R8053-'MRC NP, CWE NP, P'!S8053</f>
        <v>-10.740000000000009</v>
      </c>
      <c r="K8053" s="95">
        <f>'MRC NP, CWE NP, P'!R8053-'MRC NP, CWE NP, P'!U8053</f>
        <v>-2.9000000000000057</v>
      </c>
      <c r="L8053" s="96">
        <f>MAX('MRC NP, CWE NP, P'!Q8053:U8053)-MIN('MRC NP, CWE NP, P'!Q8053:U8053)</f>
        <v>10.740000000000009</v>
      </c>
      <c r="M8053">
        <v>5</v>
      </c>
    </row>
    <row r="8054" spans="1:13" ht="15" x14ac:dyDescent="0.25">
      <c r="A8054" s="42" t="str">
        <f>'MRC NP, CWE NP, P'!A8054</f>
        <v>3b_updated_hist</v>
      </c>
      <c r="B8054" s="43" t="str">
        <f>'MRC NP, CWE NP, P'!B8054</f>
        <v>A</v>
      </c>
      <c r="C8054" s="43" t="str">
        <f>'MRC NP, CWE NP, P'!C8054</f>
        <v>Winter</v>
      </c>
      <c r="D8054" s="43" t="str">
        <f>'MRC NP, CWE NP, P'!D8054</f>
        <v>Weekday</v>
      </c>
      <c r="E8054" s="43">
        <f>'MRC NP, CWE NP, P'!E8054</f>
        <v>20190122</v>
      </c>
      <c r="F8054" s="43">
        <f>'MRC NP, CWE NP, P'!F8054</f>
        <v>13</v>
      </c>
      <c r="G8054" s="95">
        <f>'MRC NP, CWE NP, P'!Q8054-'MRC NP, CWE NP, P'!S8054</f>
        <v>-0.39000000000000057</v>
      </c>
      <c r="H8054" s="95">
        <f>'MRC NP, CWE NP, P'!Q8054-'MRC NP, CWE NP, P'!T8054</f>
        <v>6.3100000000000023</v>
      </c>
      <c r="I8054" s="95">
        <f>'MRC NP, CWE NP, P'!R8054-'MRC NP, CWE NP, P'!T8054</f>
        <v>-5.8299999999999912</v>
      </c>
      <c r="J8054" s="95">
        <f>'MRC NP, CWE NP, P'!R8054-'MRC NP, CWE NP, P'!S8054</f>
        <v>-12.529999999999994</v>
      </c>
      <c r="K8054" s="95">
        <f>'MRC NP, CWE NP, P'!R8054-'MRC NP, CWE NP, P'!U8054</f>
        <v>-7.1300000000000026</v>
      </c>
      <c r="L8054" s="96">
        <f>MAX('MRC NP, CWE NP, P'!Q8054:U8054)-MIN('MRC NP, CWE NP, P'!Q8054:U8054)</f>
        <v>12.529999999999994</v>
      </c>
      <c r="M8054">
        <v>5</v>
      </c>
    </row>
    <row r="8055" spans="1:13" ht="15" x14ac:dyDescent="0.25">
      <c r="A8055" s="42" t="str">
        <f>'MRC NP, CWE NP, P'!A8055</f>
        <v>3b_updated_hist</v>
      </c>
      <c r="B8055" s="43" t="str">
        <f>'MRC NP, CWE NP, P'!B8055</f>
        <v>A</v>
      </c>
      <c r="C8055" s="43" t="str">
        <f>'MRC NP, CWE NP, P'!C8055</f>
        <v>Winter</v>
      </c>
      <c r="D8055" s="43" t="str">
        <f>'MRC NP, CWE NP, P'!D8055</f>
        <v>Weekday</v>
      </c>
      <c r="E8055" s="43">
        <f>'MRC NP, CWE NP, P'!E8055</f>
        <v>20190122</v>
      </c>
      <c r="F8055" s="43">
        <f>'MRC NP, CWE NP, P'!F8055</f>
        <v>14</v>
      </c>
      <c r="G8055" s="95">
        <f>'MRC NP, CWE NP, P'!Q8055-'MRC NP, CWE NP, P'!S8055</f>
        <v>0.21999999999999886</v>
      </c>
      <c r="H8055" s="95">
        <f>'MRC NP, CWE NP, P'!Q8055-'MRC NP, CWE NP, P'!T8055</f>
        <v>5.9900000000000091</v>
      </c>
      <c r="I8055" s="95">
        <f>'MRC NP, CWE NP, P'!R8055-'MRC NP, CWE NP, P'!T8055</f>
        <v>-7.5999999999999943</v>
      </c>
      <c r="J8055" s="95">
        <f>'MRC NP, CWE NP, P'!R8055-'MRC NP, CWE NP, P'!S8055</f>
        <v>-13.370000000000005</v>
      </c>
      <c r="K8055" s="95">
        <f>'MRC NP, CWE NP, P'!R8055-'MRC NP, CWE NP, P'!U8055</f>
        <v>-8.9000000000000057</v>
      </c>
      <c r="L8055" s="96">
        <f>MAX('MRC NP, CWE NP, P'!Q8055:U8055)-MIN('MRC NP, CWE NP, P'!Q8055:U8055)</f>
        <v>13.590000000000003</v>
      </c>
      <c r="M8055">
        <v>5</v>
      </c>
    </row>
    <row r="8056" spans="1:13" ht="15" x14ac:dyDescent="0.25">
      <c r="A8056" s="42" t="str">
        <f>'MRC NP, CWE NP, P'!A8056</f>
        <v>3b_updated_hist</v>
      </c>
      <c r="B8056" s="43" t="str">
        <f>'MRC NP, CWE NP, P'!B8056</f>
        <v>A</v>
      </c>
      <c r="C8056" s="43" t="str">
        <f>'MRC NP, CWE NP, P'!C8056</f>
        <v>Winter</v>
      </c>
      <c r="D8056" s="43" t="str">
        <f>'MRC NP, CWE NP, P'!D8056</f>
        <v>Weekday</v>
      </c>
      <c r="E8056" s="43">
        <f>'MRC NP, CWE NP, P'!E8056</f>
        <v>20190122</v>
      </c>
      <c r="F8056" s="43">
        <f>'MRC NP, CWE NP, P'!F8056</f>
        <v>15</v>
      </c>
      <c r="G8056" s="95">
        <f>'MRC NP, CWE NP, P'!Q8056-'MRC NP, CWE NP, P'!S8056</f>
        <v>0.21999999999999886</v>
      </c>
      <c r="H8056" s="95">
        <f>'MRC NP, CWE NP, P'!Q8056-'MRC NP, CWE NP, P'!T8056</f>
        <v>4.2199999999999989</v>
      </c>
      <c r="I8056" s="95">
        <f>'MRC NP, CWE NP, P'!R8056-'MRC NP, CWE NP, P'!T8056</f>
        <v>-7.9500000000000028</v>
      </c>
      <c r="J8056" s="95">
        <f>'MRC NP, CWE NP, P'!R8056-'MRC NP, CWE NP, P'!S8056</f>
        <v>-11.950000000000003</v>
      </c>
      <c r="K8056" s="95">
        <f>'MRC NP, CWE NP, P'!R8056-'MRC NP, CWE NP, P'!U8056</f>
        <v>-4.6400000000000006</v>
      </c>
      <c r="L8056" s="96">
        <f>MAX('MRC NP, CWE NP, P'!Q8056:U8056)-MIN('MRC NP, CWE NP, P'!Q8056:U8056)</f>
        <v>12.170000000000002</v>
      </c>
      <c r="M8056">
        <v>5</v>
      </c>
    </row>
    <row r="8057" spans="1:13" ht="15" x14ac:dyDescent="0.25">
      <c r="A8057" s="42" t="str">
        <f>'MRC NP, CWE NP, P'!A8057</f>
        <v>3b_updated_hist</v>
      </c>
      <c r="B8057" s="43" t="str">
        <f>'MRC NP, CWE NP, P'!B8057</f>
        <v>A</v>
      </c>
      <c r="C8057" s="43" t="str">
        <f>'MRC NP, CWE NP, P'!C8057</f>
        <v>Winter</v>
      </c>
      <c r="D8057" s="43" t="str">
        <f>'MRC NP, CWE NP, P'!D8057</f>
        <v>Weekday</v>
      </c>
      <c r="E8057" s="43">
        <f>'MRC NP, CWE NP, P'!E8057</f>
        <v>20190122</v>
      </c>
      <c r="F8057" s="43">
        <f>'MRC NP, CWE NP, P'!F8057</f>
        <v>16</v>
      </c>
      <c r="G8057" s="95">
        <f>'MRC NP, CWE NP, P'!Q8057-'MRC NP, CWE NP, P'!S8057</f>
        <v>1.2099999999999937</v>
      </c>
      <c r="H8057" s="95">
        <f>'MRC NP, CWE NP, P'!Q8057-'MRC NP, CWE NP, P'!T8057</f>
        <v>4.2099999999999937</v>
      </c>
      <c r="I8057" s="95">
        <f>'MRC NP, CWE NP, P'!R8057-'MRC NP, CWE NP, P'!T8057</f>
        <v>-1.3400000000000034</v>
      </c>
      <c r="J8057" s="95">
        <f>'MRC NP, CWE NP, P'!R8057-'MRC NP, CWE NP, P'!S8057</f>
        <v>-4.3400000000000034</v>
      </c>
      <c r="K8057" s="95">
        <f>'MRC NP, CWE NP, P'!R8057-'MRC NP, CWE NP, P'!U8057</f>
        <v>-1.1099999999999994</v>
      </c>
      <c r="L8057" s="96">
        <f>MAX('MRC NP, CWE NP, P'!Q8057:U8057)-MIN('MRC NP, CWE NP, P'!Q8057:U8057)</f>
        <v>5.5499999999999972</v>
      </c>
      <c r="M8057">
        <v>5</v>
      </c>
    </row>
    <row r="8058" spans="1:13" ht="15" x14ac:dyDescent="0.25">
      <c r="A8058" s="42" t="str">
        <f>'MRC NP, CWE NP, P'!A8058</f>
        <v>3b_updated_hist</v>
      </c>
      <c r="B8058" s="43" t="str">
        <f>'MRC NP, CWE NP, P'!B8058</f>
        <v>A</v>
      </c>
      <c r="C8058" s="43" t="str">
        <f>'MRC NP, CWE NP, P'!C8058</f>
        <v>Winter</v>
      </c>
      <c r="D8058" s="43" t="str">
        <f>'MRC NP, CWE NP, P'!D8058</f>
        <v>Weekday</v>
      </c>
      <c r="E8058" s="43">
        <f>'MRC NP, CWE NP, P'!E8058</f>
        <v>20190122</v>
      </c>
      <c r="F8058" s="43">
        <f>'MRC NP, CWE NP, P'!F8058</f>
        <v>17</v>
      </c>
      <c r="G8058" s="95">
        <f>'MRC NP, CWE NP, P'!Q8058-'MRC NP, CWE NP, P'!S8058</f>
        <v>2.25</v>
      </c>
      <c r="H8058" s="95">
        <f>'MRC NP, CWE NP, P'!Q8058-'MRC NP, CWE NP, P'!T8058</f>
        <v>4.4099999999999966</v>
      </c>
      <c r="I8058" s="95">
        <f>'MRC NP, CWE NP, P'!R8058-'MRC NP, CWE NP, P'!T8058</f>
        <v>-0.92000000000000171</v>
      </c>
      <c r="J8058" s="95">
        <f>'MRC NP, CWE NP, P'!R8058-'MRC NP, CWE NP, P'!S8058</f>
        <v>-3.0799999999999983</v>
      </c>
      <c r="K8058" s="95">
        <f>'MRC NP, CWE NP, P'!R8058-'MRC NP, CWE NP, P'!U8058</f>
        <v>-0.96999999999999886</v>
      </c>
      <c r="L8058" s="96">
        <f>MAX('MRC NP, CWE NP, P'!Q8058:U8058)-MIN('MRC NP, CWE NP, P'!Q8058:U8058)</f>
        <v>5.3299999999999983</v>
      </c>
      <c r="M8058">
        <v>5</v>
      </c>
    </row>
    <row r="8059" spans="1:13" ht="15" x14ac:dyDescent="0.25">
      <c r="A8059" s="42" t="str">
        <f>'MRC NP, CWE NP, P'!A8059</f>
        <v>3b_updated_hist</v>
      </c>
      <c r="B8059" s="43" t="str">
        <f>'MRC NP, CWE NP, P'!B8059</f>
        <v>A</v>
      </c>
      <c r="C8059" s="43" t="str">
        <f>'MRC NP, CWE NP, P'!C8059</f>
        <v>Winter</v>
      </c>
      <c r="D8059" s="43" t="str">
        <f>'MRC NP, CWE NP, P'!D8059</f>
        <v>Weekday</v>
      </c>
      <c r="E8059" s="43">
        <f>'MRC NP, CWE NP, P'!E8059</f>
        <v>20190122</v>
      </c>
      <c r="F8059" s="43">
        <f>'MRC NP, CWE NP, P'!F8059</f>
        <v>18</v>
      </c>
      <c r="G8059" s="95">
        <f>'MRC NP, CWE NP, P'!Q8059-'MRC NP, CWE NP, P'!S8059</f>
        <v>0.14999999999999147</v>
      </c>
      <c r="H8059" s="95">
        <f>'MRC NP, CWE NP, P'!Q8059-'MRC NP, CWE NP, P'!T8059</f>
        <v>0.73000000000000398</v>
      </c>
      <c r="I8059" s="95">
        <f>'MRC NP, CWE NP, P'!R8059-'MRC NP, CWE NP, P'!T8059</f>
        <v>0</v>
      </c>
      <c r="J8059" s="95">
        <f>'MRC NP, CWE NP, P'!R8059-'MRC NP, CWE NP, P'!S8059</f>
        <v>-0.58000000000001251</v>
      </c>
      <c r="K8059" s="95">
        <f>'MRC NP, CWE NP, P'!R8059-'MRC NP, CWE NP, P'!U8059</f>
        <v>-0.15000000000000568</v>
      </c>
      <c r="L8059" s="96">
        <f>MAX('MRC NP, CWE NP, P'!Q8059:U8059)-MIN('MRC NP, CWE NP, P'!Q8059:U8059)</f>
        <v>0.73000000000000398</v>
      </c>
      <c r="M8059">
        <v>4</v>
      </c>
    </row>
    <row r="8060" spans="1:13" ht="15" x14ac:dyDescent="0.25">
      <c r="A8060" s="42" t="str">
        <f>'MRC NP, CWE NP, P'!A8060</f>
        <v>3b_updated_hist</v>
      </c>
      <c r="B8060" s="43" t="str">
        <f>'MRC NP, CWE NP, P'!B8060</f>
        <v>A</v>
      </c>
      <c r="C8060" s="43" t="str">
        <f>'MRC NP, CWE NP, P'!C8060</f>
        <v>Winter</v>
      </c>
      <c r="D8060" s="43" t="str">
        <f>'MRC NP, CWE NP, P'!D8060</f>
        <v>Weekday</v>
      </c>
      <c r="E8060" s="43">
        <f>'MRC NP, CWE NP, P'!E8060</f>
        <v>20190122</v>
      </c>
      <c r="F8060" s="43">
        <f>'MRC NP, CWE NP, P'!F8060</f>
        <v>19</v>
      </c>
      <c r="G8060" s="95">
        <f>'MRC NP, CWE NP, P'!Q8060-'MRC NP, CWE NP, P'!S8060</f>
        <v>0.15000000000000568</v>
      </c>
      <c r="H8060" s="95">
        <f>'MRC NP, CWE NP, P'!Q8060-'MRC NP, CWE NP, P'!T8060</f>
        <v>18.63000000000001</v>
      </c>
      <c r="I8060" s="95">
        <f>'MRC NP, CWE NP, P'!R8060-'MRC NP, CWE NP, P'!T8060</f>
        <v>0</v>
      </c>
      <c r="J8060" s="95">
        <f>'MRC NP, CWE NP, P'!R8060-'MRC NP, CWE NP, P'!S8060</f>
        <v>-18.480000000000004</v>
      </c>
      <c r="K8060" s="95">
        <f>'MRC NP, CWE NP, P'!R8060-'MRC NP, CWE NP, P'!U8060</f>
        <v>-4.480000000000004</v>
      </c>
      <c r="L8060" s="96">
        <f>MAX('MRC NP, CWE NP, P'!Q8060:U8060)-MIN('MRC NP, CWE NP, P'!Q8060:U8060)</f>
        <v>18.63000000000001</v>
      </c>
      <c r="M8060">
        <v>4</v>
      </c>
    </row>
    <row r="8061" spans="1:13" ht="15" x14ac:dyDescent="0.25">
      <c r="A8061" s="42" t="str">
        <f>'MRC NP, CWE NP, P'!A8061</f>
        <v>3b_updated_hist</v>
      </c>
      <c r="B8061" s="43" t="str">
        <f>'MRC NP, CWE NP, P'!B8061</f>
        <v>A</v>
      </c>
      <c r="C8061" s="43" t="str">
        <f>'MRC NP, CWE NP, P'!C8061</f>
        <v>Winter</v>
      </c>
      <c r="D8061" s="43" t="str">
        <f>'MRC NP, CWE NP, P'!D8061</f>
        <v>Weekday</v>
      </c>
      <c r="E8061" s="43">
        <f>'MRC NP, CWE NP, P'!E8061</f>
        <v>20190122</v>
      </c>
      <c r="F8061" s="43">
        <f>'MRC NP, CWE NP, P'!F8061</f>
        <v>20</v>
      </c>
      <c r="G8061" s="95">
        <f>'MRC NP, CWE NP, P'!Q8061-'MRC NP, CWE NP, P'!S8061</f>
        <v>0</v>
      </c>
      <c r="H8061" s="95">
        <f>'MRC NP, CWE NP, P'!Q8061-'MRC NP, CWE NP, P'!T8061</f>
        <v>25.009999999999998</v>
      </c>
      <c r="I8061" s="95">
        <f>'MRC NP, CWE NP, P'!R8061-'MRC NP, CWE NP, P'!T8061</f>
        <v>0</v>
      </c>
      <c r="J8061" s="95">
        <f>'MRC NP, CWE NP, P'!R8061-'MRC NP, CWE NP, P'!S8061</f>
        <v>-25.009999999999998</v>
      </c>
      <c r="K8061" s="95">
        <f>'MRC NP, CWE NP, P'!R8061-'MRC NP, CWE NP, P'!U8061</f>
        <v>-6.0599999999999952</v>
      </c>
      <c r="L8061" s="96">
        <f>MAX('MRC NP, CWE NP, P'!Q8061:U8061)-MIN('MRC NP, CWE NP, P'!Q8061:U8061)</f>
        <v>25.009999999999998</v>
      </c>
      <c r="M8061">
        <v>3</v>
      </c>
    </row>
    <row r="8062" spans="1:13" ht="15" x14ac:dyDescent="0.25">
      <c r="A8062" s="42" t="str">
        <f>'MRC NP, CWE NP, P'!A8062</f>
        <v>3b_updated_hist</v>
      </c>
      <c r="B8062" s="43" t="str">
        <f>'MRC NP, CWE NP, P'!B8062</f>
        <v>A</v>
      </c>
      <c r="C8062" s="43" t="str">
        <f>'MRC NP, CWE NP, P'!C8062</f>
        <v>Winter</v>
      </c>
      <c r="D8062" s="43" t="str">
        <f>'MRC NP, CWE NP, P'!D8062</f>
        <v>Weekday</v>
      </c>
      <c r="E8062" s="43">
        <f>'MRC NP, CWE NP, P'!E8062</f>
        <v>20190122</v>
      </c>
      <c r="F8062" s="43">
        <f>'MRC NP, CWE NP, P'!F8062</f>
        <v>21</v>
      </c>
      <c r="G8062" s="95">
        <f>'MRC NP, CWE NP, P'!Q8062-'MRC NP, CWE NP, P'!S8062</f>
        <v>5.4200000000000017</v>
      </c>
      <c r="H8062" s="95">
        <f>'MRC NP, CWE NP, P'!Q8062-'MRC NP, CWE NP, P'!T8062</f>
        <v>25.080000000000005</v>
      </c>
      <c r="I8062" s="95">
        <f>'MRC NP, CWE NP, P'!R8062-'MRC NP, CWE NP, P'!T8062</f>
        <v>-1.8899999999999935</v>
      </c>
      <c r="J8062" s="95">
        <f>'MRC NP, CWE NP, P'!R8062-'MRC NP, CWE NP, P'!S8062</f>
        <v>-21.549999999999997</v>
      </c>
      <c r="K8062" s="95">
        <f>'MRC NP, CWE NP, P'!R8062-'MRC NP, CWE NP, P'!U8062</f>
        <v>-5.6699999999999946</v>
      </c>
      <c r="L8062" s="96">
        <f>MAX('MRC NP, CWE NP, P'!Q8062:U8062)-MIN('MRC NP, CWE NP, P'!Q8062:U8062)</f>
        <v>26.97</v>
      </c>
      <c r="M8062">
        <v>5</v>
      </c>
    </row>
    <row r="8063" spans="1:13" ht="15" x14ac:dyDescent="0.25">
      <c r="A8063" s="42" t="str">
        <f>'MRC NP, CWE NP, P'!A8063</f>
        <v>3b_updated_hist</v>
      </c>
      <c r="B8063" s="43" t="str">
        <f>'MRC NP, CWE NP, P'!B8063</f>
        <v>A</v>
      </c>
      <c r="C8063" s="43" t="str">
        <f>'MRC NP, CWE NP, P'!C8063</f>
        <v>Winter</v>
      </c>
      <c r="D8063" s="43" t="str">
        <f>'MRC NP, CWE NP, P'!D8063</f>
        <v>Weekday</v>
      </c>
      <c r="E8063" s="43">
        <f>'MRC NP, CWE NP, P'!E8063</f>
        <v>20190122</v>
      </c>
      <c r="F8063" s="43">
        <f>'MRC NP, CWE NP, P'!F8063</f>
        <v>22</v>
      </c>
      <c r="G8063" s="95">
        <f>'MRC NP, CWE NP, P'!Q8063-'MRC NP, CWE NP, P'!S8063</f>
        <v>1.3599999999999994</v>
      </c>
      <c r="H8063" s="95">
        <f>'MRC NP, CWE NP, P'!Q8063-'MRC NP, CWE NP, P'!T8063</f>
        <v>12.57</v>
      </c>
      <c r="I8063" s="95">
        <f>'MRC NP, CWE NP, P'!R8063-'MRC NP, CWE NP, P'!T8063</f>
        <v>-1.75</v>
      </c>
      <c r="J8063" s="95">
        <f>'MRC NP, CWE NP, P'!R8063-'MRC NP, CWE NP, P'!S8063</f>
        <v>-12.96</v>
      </c>
      <c r="K8063" s="95">
        <f>'MRC NP, CWE NP, P'!R8063-'MRC NP, CWE NP, P'!U8063</f>
        <v>-6.3899999999999935</v>
      </c>
      <c r="L8063" s="96">
        <f>MAX('MRC NP, CWE NP, P'!Q8063:U8063)-MIN('MRC NP, CWE NP, P'!Q8063:U8063)</f>
        <v>14.32</v>
      </c>
      <c r="M8063">
        <v>5</v>
      </c>
    </row>
    <row r="8064" spans="1:13" ht="15" x14ac:dyDescent="0.25">
      <c r="A8064" s="42" t="str">
        <f>'MRC NP, CWE NP, P'!A8064</f>
        <v>3b_updated_hist</v>
      </c>
      <c r="B8064" s="43" t="str">
        <f>'MRC NP, CWE NP, P'!B8064</f>
        <v>A</v>
      </c>
      <c r="C8064" s="43" t="str">
        <f>'MRC NP, CWE NP, P'!C8064</f>
        <v>Winter</v>
      </c>
      <c r="D8064" s="43" t="str">
        <f>'MRC NP, CWE NP, P'!D8064</f>
        <v>Weekday</v>
      </c>
      <c r="E8064" s="43">
        <f>'MRC NP, CWE NP, P'!E8064</f>
        <v>20190122</v>
      </c>
      <c r="F8064" s="43">
        <f>'MRC NP, CWE NP, P'!F8064</f>
        <v>23</v>
      </c>
      <c r="G8064" s="95">
        <f>'MRC NP, CWE NP, P'!Q8064-'MRC NP, CWE NP, P'!S8064</f>
        <v>2</v>
      </c>
      <c r="H8064" s="95">
        <f>'MRC NP, CWE NP, P'!Q8064-'MRC NP, CWE NP, P'!T8064</f>
        <v>15.509999999999998</v>
      </c>
      <c r="I8064" s="95">
        <f>'MRC NP, CWE NP, P'!R8064-'MRC NP, CWE NP, P'!T8064</f>
        <v>3.6999999999999957</v>
      </c>
      <c r="J8064" s="95">
        <f>'MRC NP, CWE NP, P'!R8064-'MRC NP, CWE NP, P'!S8064</f>
        <v>-9.8100000000000023</v>
      </c>
      <c r="K8064" s="95">
        <f>'MRC NP, CWE NP, P'!R8064-'MRC NP, CWE NP, P'!U8064</f>
        <v>-3.9300000000000068</v>
      </c>
      <c r="L8064" s="96">
        <f>MAX('MRC NP, CWE NP, P'!Q8064:U8064)-MIN('MRC NP, CWE NP, P'!Q8064:U8064)</f>
        <v>15.509999999999998</v>
      </c>
      <c r="M8064">
        <v>5</v>
      </c>
    </row>
    <row r="8065" spans="1:13" ht="15" x14ac:dyDescent="0.25">
      <c r="A8065" s="42" t="str">
        <f>'MRC NP, CWE NP, P'!A8065</f>
        <v>3b_updated_hist</v>
      </c>
      <c r="B8065" s="43" t="str">
        <f>'MRC NP, CWE NP, P'!B8065</f>
        <v>A</v>
      </c>
      <c r="C8065" s="43" t="str">
        <f>'MRC NP, CWE NP, P'!C8065</f>
        <v>Winter</v>
      </c>
      <c r="D8065" s="43" t="str">
        <f>'MRC NP, CWE NP, P'!D8065</f>
        <v>Weekday</v>
      </c>
      <c r="E8065" s="43">
        <f>'MRC NP, CWE NP, P'!E8065</f>
        <v>20190122</v>
      </c>
      <c r="F8065" s="43">
        <f>'MRC NP, CWE NP, P'!F8065</f>
        <v>24</v>
      </c>
      <c r="G8065" s="95">
        <f>'MRC NP, CWE NP, P'!Q8065-'MRC NP, CWE NP, P'!S8065</f>
        <v>1.8999999999999986</v>
      </c>
      <c r="H8065" s="95">
        <f>'MRC NP, CWE NP, P'!Q8065-'MRC NP, CWE NP, P'!T8065</f>
        <v>12.139999999999993</v>
      </c>
      <c r="I8065" s="95">
        <f>'MRC NP, CWE NP, P'!R8065-'MRC NP, CWE NP, P'!T8065</f>
        <v>2.3199999999999932</v>
      </c>
      <c r="J8065" s="95">
        <f>'MRC NP, CWE NP, P'!R8065-'MRC NP, CWE NP, P'!S8065</f>
        <v>-7.9200000000000017</v>
      </c>
      <c r="K8065" s="95">
        <f>'MRC NP, CWE NP, P'!R8065-'MRC NP, CWE NP, P'!U8065</f>
        <v>-3.2800000000000011</v>
      </c>
      <c r="L8065" s="96">
        <f>MAX('MRC NP, CWE NP, P'!Q8065:U8065)-MIN('MRC NP, CWE NP, P'!Q8065:U8065)</f>
        <v>12.139999999999993</v>
      </c>
      <c r="M8065">
        <v>5</v>
      </c>
    </row>
    <row r="8066" spans="1:13" ht="15" x14ac:dyDescent="0.25">
      <c r="A8066" s="42" t="str">
        <f>'MRC NP, CWE NP, P'!A8066</f>
        <v>3b_updated_hist</v>
      </c>
      <c r="B8066" s="43" t="str">
        <f>'MRC NP, CWE NP, P'!B8066</f>
        <v>A</v>
      </c>
      <c r="C8066" s="43" t="str">
        <f>'MRC NP, CWE NP, P'!C8066</f>
        <v>Winter</v>
      </c>
      <c r="D8066" s="43" t="str">
        <f>'MRC NP, CWE NP, P'!D8066</f>
        <v>Weekday</v>
      </c>
      <c r="E8066" s="43">
        <f>'MRC NP, CWE NP, P'!E8066</f>
        <v>20190123</v>
      </c>
      <c r="F8066" s="43">
        <f>'MRC NP, CWE NP, P'!F8066</f>
        <v>1</v>
      </c>
      <c r="G8066" s="95">
        <f>'MRC NP, CWE NP, P'!Q8066-'MRC NP, CWE NP, P'!S8066</f>
        <v>0.38000000000000256</v>
      </c>
      <c r="H8066" s="95">
        <f>'MRC NP, CWE NP, P'!Q8066-'MRC NP, CWE NP, P'!T8066</f>
        <v>7.2199999999999989</v>
      </c>
      <c r="I8066" s="95">
        <f>'MRC NP, CWE NP, P'!R8066-'MRC NP, CWE NP, P'!T8066</f>
        <v>0</v>
      </c>
      <c r="J8066" s="95">
        <f>'MRC NP, CWE NP, P'!R8066-'MRC NP, CWE NP, P'!S8066</f>
        <v>-6.8399999999999963</v>
      </c>
      <c r="K8066" s="95">
        <f>'MRC NP, CWE NP, P'!R8066-'MRC NP, CWE NP, P'!U8066</f>
        <v>-3.1599999999999966</v>
      </c>
      <c r="L8066" s="96">
        <f>MAX('MRC NP, CWE NP, P'!Q8066:U8066)-MIN('MRC NP, CWE NP, P'!Q8066:U8066)</f>
        <v>7.2199999999999989</v>
      </c>
      <c r="M8066">
        <v>4</v>
      </c>
    </row>
    <row r="8067" spans="1:13" ht="15" x14ac:dyDescent="0.25">
      <c r="A8067" s="42" t="str">
        <f>'MRC NP, CWE NP, P'!A8067</f>
        <v>3b_updated_hist</v>
      </c>
      <c r="B8067" s="43" t="str">
        <f>'MRC NP, CWE NP, P'!B8067</f>
        <v>A</v>
      </c>
      <c r="C8067" s="43" t="str">
        <f>'MRC NP, CWE NP, P'!C8067</f>
        <v>Winter</v>
      </c>
      <c r="D8067" s="43" t="str">
        <f>'MRC NP, CWE NP, P'!D8067</f>
        <v>Weekday</v>
      </c>
      <c r="E8067" s="43">
        <f>'MRC NP, CWE NP, P'!E8067</f>
        <v>20190123</v>
      </c>
      <c r="F8067" s="43">
        <f>'MRC NP, CWE NP, P'!F8067</f>
        <v>2</v>
      </c>
      <c r="G8067" s="95">
        <f>'MRC NP, CWE NP, P'!Q8067-'MRC NP, CWE NP, P'!S8067</f>
        <v>-0.17000000000000171</v>
      </c>
      <c r="H8067" s="95">
        <f>'MRC NP, CWE NP, P'!Q8067-'MRC NP, CWE NP, P'!T8067</f>
        <v>7.07</v>
      </c>
      <c r="I8067" s="95">
        <f>'MRC NP, CWE NP, P'!R8067-'MRC NP, CWE NP, P'!T8067</f>
        <v>0</v>
      </c>
      <c r="J8067" s="95">
        <f>'MRC NP, CWE NP, P'!R8067-'MRC NP, CWE NP, P'!S8067</f>
        <v>-7.240000000000002</v>
      </c>
      <c r="K8067" s="95">
        <f>'MRC NP, CWE NP, P'!R8067-'MRC NP, CWE NP, P'!U8067</f>
        <v>-4.4200000000000017</v>
      </c>
      <c r="L8067" s="96">
        <f>MAX('MRC NP, CWE NP, P'!Q8067:U8067)-MIN('MRC NP, CWE NP, P'!Q8067:U8067)</f>
        <v>7.240000000000002</v>
      </c>
      <c r="M8067">
        <v>4</v>
      </c>
    </row>
    <row r="8068" spans="1:13" ht="15" x14ac:dyDescent="0.25">
      <c r="A8068" s="42" t="str">
        <f>'MRC NP, CWE NP, P'!A8068</f>
        <v>3b_updated_hist</v>
      </c>
      <c r="B8068" s="43" t="str">
        <f>'MRC NP, CWE NP, P'!B8068</f>
        <v>A</v>
      </c>
      <c r="C8068" s="43" t="str">
        <f>'MRC NP, CWE NP, P'!C8068</f>
        <v>Winter</v>
      </c>
      <c r="D8068" s="43" t="str">
        <f>'MRC NP, CWE NP, P'!D8068</f>
        <v>Weekday</v>
      </c>
      <c r="E8068" s="43">
        <f>'MRC NP, CWE NP, P'!E8068</f>
        <v>20190123</v>
      </c>
      <c r="F8068" s="43">
        <f>'MRC NP, CWE NP, P'!F8068</f>
        <v>3</v>
      </c>
      <c r="G8068" s="95">
        <f>'MRC NP, CWE NP, P'!Q8068-'MRC NP, CWE NP, P'!S8068</f>
        <v>0.87000000000000455</v>
      </c>
      <c r="H8068" s="95">
        <f>'MRC NP, CWE NP, P'!Q8068-'MRC NP, CWE NP, P'!T8068</f>
        <v>4.509999999999998</v>
      </c>
      <c r="I8068" s="95">
        <f>'MRC NP, CWE NP, P'!R8068-'MRC NP, CWE NP, P'!T8068</f>
        <v>2.0799999999999983</v>
      </c>
      <c r="J8068" s="95">
        <f>'MRC NP, CWE NP, P'!R8068-'MRC NP, CWE NP, P'!S8068</f>
        <v>-1.5599999999999952</v>
      </c>
      <c r="K8068" s="95">
        <f>'MRC NP, CWE NP, P'!R8068-'MRC NP, CWE NP, P'!U8068</f>
        <v>-2.6599999999999966</v>
      </c>
      <c r="L8068" s="96">
        <f>MAX('MRC NP, CWE NP, P'!Q8068:U8068)-MIN('MRC NP, CWE NP, P'!Q8068:U8068)</f>
        <v>4.7399999999999949</v>
      </c>
      <c r="M8068">
        <v>5</v>
      </c>
    </row>
    <row r="8069" spans="1:13" ht="15" x14ac:dyDescent="0.25">
      <c r="A8069" s="42" t="str">
        <f>'MRC NP, CWE NP, P'!A8069</f>
        <v>3b_updated_hist</v>
      </c>
      <c r="B8069" s="43" t="str">
        <f>'MRC NP, CWE NP, P'!B8069</f>
        <v>A</v>
      </c>
      <c r="C8069" s="43" t="str">
        <f>'MRC NP, CWE NP, P'!C8069</f>
        <v>Winter</v>
      </c>
      <c r="D8069" s="43" t="str">
        <f>'MRC NP, CWE NP, P'!D8069</f>
        <v>Weekday</v>
      </c>
      <c r="E8069" s="43">
        <f>'MRC NP, CWE NP, P'!E8069</f>
        <v>20190123</v>
      </c>
      <c r="F8069" s="43">
        <f>'MRC NP, CWE NP, P'!F8069</f>
        <v>4</v>
      </c>
      <c r="G8069" s="95">
        <f>'MRC NP, CWE NP, P'!Q8069-'MRC NP, CWE NP, P'!S8069</f>
        <v>0.78999999999999915</v>
      </c>
      <c r="H8069" s="95">
        <f>'MRC NP, CWE NP, P'!Q8069-'MRC NP, CWE NP, P'!T8069</f>
        <v>3.3999999999999986</v>
      </c>
      <c r="I8069" s="95">
        <f>'MRC NP, CWE NP, P'!R8069-'MRC NP, CWE NP, P'!T8069</f>
        <v>1.5799999999999983</v>
      </c>
      <c r="J8069" s="95">
        <f>'MRC NP, CWE NP, P'!R8069-'MRC NP, CWE NP, P'!S8069</f>
        <v>-1.0300000000000011</v>
      </c>
      <c r="K8069" s="95">
        <f>'MRC NP, CWE NP, P'!R8069-'MRC NP, CWE NP, P'!U8069</f>
        <v>-1.0300000000000011</v>
      </c>
      <c r="L8069" s="96">
        <f>MAX('MRC NP, CWE NP, P'!Q8069:U8069)-MIN('MRC NP, CWE NP, P'!Q8069:U8069)</f>
        <v>3.3999999999999986</v>
      </c>
      <c r="M8069">
        <v>4</v>
      </c>
    </row>
    <row r="8070" spans="1:13" ht="15" x14ac:dyDescent="0.25">
      <c r="A8070" s="42" t="str">
        <f>'MRC NP, CWE NP, P'!A8070</f>
        <v>3b_updated_hist</v>
      </c>
      <c r="B8070" s="43" t="str">
        <f>'MRC NP, CWE NP, P'!B8070</f>
        <v>A</v>
      </c>
      <c r="C8070" s="43" t="str">
        <f>'MRC NP, CWE NP, P'!C8070</f>
        <v>Winter</v>
      </c>
      <c r="D8070" s="43" t="str">
        <f>'MRC NP, CWE NP, P'!D8070</f>
        <v>Weekday</v>
      </c>
      <c r="E8070" s="43">
        <f>'MRC NP, CWE NP, P'!E8070</f>
        <v>20190123</v>
      </c>
      <c r="F8070" s="43">
        <f>'MRC NP, CWE NP, P'!F8070</f>
        <v>5</v>
      </c>
      <c r="G8070" s="95">
        <f>'MRC NP, CWE NP, P'!Q8070-'MRC NP, CWE NP, P'!S8070</f>
        <v>0.53999999999999915</v>
      </c>
      <c r="H8070" s="95">
        <f>'MRC NP, CWE NP, P'!Q8070-'MRC NP, CWE NP, P'!T8070</f>
        <v>2.8200000000000003</v>
      </c>
      <c r="I8070" s="95">
        <f>'MRC NP, CWE NP, P'!R8070-'MRC NP, CWE NP, P'!T8070</f>
        <v>1.2999999999999972</v>
      </c>
      <c r="J8070" s="95">
        <f>'MRC NP, CWE NP, P'!R8070-'MRC NP, CWE NP, P'!S8070</f>
        <v>-0.98000000000000398</v>
      </c>
      <c r="K8070" s="95">
        <f>'MRC NP, CWE NP, P'!R8070-'MRC NP, CWE NP, P'!U8070</f>
        <v>-2.1900000000000048</v>
      </c>
      <c r="L8070" s="96">
        <f>MAX('MRC NP, CWE NP, P'!Q8070:U8070)-MIN('MRC NP, CWE NP, P'!Q8070:U8070)</f>
        <v>3.490000000000002</v>
      </c>
      <c r="M8070">
        <v>5</v>
      </c>
    </row>
    <row r="8071" spans="1:13" ht="15" x14ac:dyDescent="0.25">
      <c r="A8071" s="42" t="str">
        <f>'MRC NP, CWE NP, P'!A8071</f>
        <v>3b_updated_hist</v>
      </c>
      <c r="B8071" s="43" t="str">
        <f>'MRC NP, CWE NP, P'!B8071</f>
        <v>A</v>
      </c>
      <c r="C8071" s="43" t="str">
        <f>'MRC NP, CWE NP, P'!C8071</f>
        <v>Winter</v>
      </c>
      <c r="D8071" s="43" t="str">
        <f>'MRC NP, CWE NP, P'!D8071</f>
        <v>Weekday</v>
      </c>
      <c r="E8071" s="43">
        <f>'MRC NP, CWE NP, P'!E8071</f>
        <v>20190123</v>
      </c>
      <c r="F8071" s="43">
        <f>'MRC NP, CWE NP, P'!F8071</f>
        <v>6</v>
      </c>
      <c r="G8071" s="95">
        <f>'MRC NP, CWE NP, P'!Q8071-'MRC NP, CWE NP, P'!S8071</f>
        <v>3.9999999999999147E-2</v>
      </c>
      <c r="H8071" s="95">
        <f>'MRC NP, CWE NP, P'!Q8071-'MRC NP, CWE NP, P'!T8071</f>
        <v>0.22999999999999687</v>
      </c>
      <c r="I8071" s="95">
        <f>'MRC NP, CWE NP, P'!R8071-'MRC NP, CWE NP, P'!T8071</f>
        <v>7.9999999999998295E-2</v>
      </c>
      <c r="J8071" s="95">
        <f>'MRC NP, CWE NP, P'!R8071-'MRC NP, CWE NP, P'!S8071</f>
        <v>-0.10999999999999943</v>
      </c>
      <c r="K8071" s="95">
        <f>'MRC NP, CWE NP, P'!R8071-'MRC NP, CWE NP, P'!U8071</f>
        <v>-1.6799999999999997</v>
      </c>
      <c r="L8071" s="96">
        <f>MAX('MRC NP, CWE NP, P'!Q8071:U8071)-MIN('MRC NP, CWE NP, P'!Q8071:U8071)</f>
        <v>1.759999999999998</v>
      </c>
      <c r="M8071">
        <v>5</v>
      </c>
    </row>
    <row r="8072" spans="1:13" ht="15" x14ac:dyDescent="0.25">
      <c r="A8072" s="42" t="str">
        <f>'MRC NP, CWE NP, P'!A8072</f>
        <v>3b_updated_hist</v>
      </c>
      <c r="B8072" s="43" t="str">
        <f>'MRC NP, CWE NP, P'!B8072</f>
        <v>A</v>
      </c>
      <c r="C8072" s="43" t="str">
        <f>'MRC NP, CWE NP, P'!C8072</f>
        <v>Winter</v>
      </c>
      <c r="D8072" s="43" t="str">
        <f>'MRC NP, CWE NP, P'!D8072</f>
        <v>Weekday</v>
      </c>
      <c r="E8072" s="43">
        <f>'MRC NP, CWE NP, P'!E8072</f>
        <v>20190123</v>
      </c>
      <c r="F8072" s="43">
        <f>'MRC NP, CWE NP, P'!F8072</f>
        <v>7</v>
      </c>
      <c r="G8072" s="95">
        <f>'MRC NP, CWE NP, P'!Q8072-'MRC NP, CWE NP, P'!S8072</f>
        <v>1.1599999999999966</v>
      </c>
      <c r="H8072" s="95">
        <f>'MRC NP, CWE NP, P'!Q8072-'MRC NP, CWE NP, P'!T8072</f>
        <v>4.5600000000000023</v>
      </c>
      <c r="I8072" s="95">
        <f>'MRC NP, CWE NP, P'!R8072-'MRC NP, CWE NP, P'!T8072</f>
        <v>2.1200000000000045</v>
      </c>
      <c r="J8072" s="95">
        <f>'MRC NP, CWE NP, P'!R8072-'MRC NP, CWE NP, P'!S8072</f>
        <v>-1.2800000000000011</v>
      </c>
      <c r="K8072" s="95">
        <f>'MRC NP, CWE NP, P'!R8072-'MRC NP, CWE NP, P'!U8072</f>
        <v>-0.43999999999999773</v>
      </c>
      <c r="L8072" s="96">
        <f>MAX('MRC NP, CWE NP, P'!Q8072:U8072)-MIN('MRC NP, CWE NP, P'!Q8072:U8072)</f>
        <v>4.5600000000000023</v>
      </c>
      <c r="M8072">
        <v>5</v>
      </c>
    </row>
    <row r="8073" spans="1:13" ht="15" x14ac:dyDescent="0.25">
      <c r="A8073" s="42" t="str">
        <f>'MRC NP, CWE NP, P'!A8073</f>
        <v>3b_updated_hist</v>
      </c>
      <c r="B8073" s="43" t="str">
        <f>'MRC NP, CWE NP, P'!B8073</f>
        <v>A</v>
      </c>
      <c r="C8073" s="43" t="str">
        <f>'MRC NP, CWE NP, P'!C8073</f>
        <v>Winter</v>
      </c>
      <c r="D8073" s="43" t="str">
        <f>'MRC NP, CWE NP, P'!D8073</f>
        <v>Weekday</v>
      </c>
      <c r="E8073" s="43">
        <f>'MRC NP, CWE NP, P'!E8073</f>
        <v>20190123</v>
      </c>
      <c r="F8073" s="43">
        <f>'MRC NP, CWE NP, P'!F8073</f>
        <v>8</v>
      </c>
      <c r="G8073" s="95">
        <f>'MRC NP, CWE NP, P'!Q8073-'MRC NP, CWE NP, P'!S8073</f>
        <v>0</v>
      </c>
      <c r="H8073" s="95">
        <f>'MRC NP, CWE NP, P'!Q8073-'MRC NP, CWE NP, P'!T8073</f>
        <v>0</v>
      </c>
      <c r="I8073" s="95">
        <f>'MRC NP, CWE NP, P'!R8073-'MRC NP, CWE NP, P'!T8073</f>
        <v>0</v>
      </c>
      <c r="J8073" s="95">
        <f>'MRC NP, CWE NP, P'!R8073-'MRC NP, CWE NP, P'!S8073</f>
        <v>0</v>
      </c>
      <c r="K8073" s="95">
        <f>'MRC NP, CWE NP, P'!R8073-'MRC NP, CWE NP, P'!U8073</f>
        <v>0</v>
      </c>
      <c r="L8073" s="96">
        <f>MAX('MRC NP, CWE NP, P'!Q8073:U8073)-MIN('MRC NP, CWE NP, P'!Q8073:U8073)</f>
        <v>0</v>
      </c>
      <c r="M8073">
        <v>1</v>
      </c>
    </row>
    <row r="8074" spans="1:13" ht="15" x14ac:dyDescent="0.25">
      <c r="A8074" s="42" t="str">
        <f>'MRC NP, CWE NP, P'!A8074</f>
        <v>3b_updated_hist</v>
      </c>
      <c r="B8074" s="43" t="str">
        <f>'MRC NP, CWE NP, P'!B8074</f>
        <v>A</v>
      </c>
      <c r="C8074" s="43" t="str">
        <f>'MRC NP, CWE NP, P'!C8074</f>
        <v>Winter</v>
      </c>
      <c r="D8074" s="43" t="str">
        <f>'MRC NP, CWE NP, P'!D8074</f>
        <v>Weekday</v>
      </c>
      <c r="E8074" s="43">
        <f>'MRC NP, CWE NP, P'!E8074</f>
        <v>20190123</v>
      </c>
      <c r="F8074" s="43">
        <f>'MRC NP, CWE NP, P'!F8074</f>
        <v>9</v>
      </c>
      <c r="G8074" s="95">
        <f>'MRC NP, CWE NP, P'!Q8074-'MRC NP, CWE NP, P'!S8074</f>
        <v>0</v>
      </c>
      <c r="H8074" s="95">
        <f>'MRC NP, CWE NP, P'!Q8074-'MRC NP, CWE NP, P'!T8074</f>
        <v>0</v>
      </c>
      <c r="I8074" s="95">
        <f>'MRC NP, CWE NP, P'!R8074-'MRC NP, CWE NP, P'!T8074</f>
        <v>0</v>
      </c>
      <c r="J8074" s="95">
        <f>'MRC NP, CWE NP, P'!R8074-'MRC NP, CWE NP, P'!S8074</f>
        <v>0</v>
      </c>
      <c r="K8074" s="95">
        <f>'MRC NP, CWE NP, P'!R8074-'MRC NP, CWE NP, P'!U8074</f>
        <v>0</v>
      </c>
      <c r="L8074" s="96">
        <f>MAX('MRC NP, CWE NP, P'!Q8074:U8074)-MIN('MRC NP, CWE NP, P'!Q8074:U8074)</f>
        <v>0</v>
      </c>
      <c r="M8074">
        <v>1</v>
      </c>
    </row>
    <row r="8075" spans="1:13" ht="15" x14ac:dyDescent="0.25">
      <c r="A8075" s="42" t="str">
        <f>'MRC NP, CWE NP, P'!A8075</f>
        <v>3b_updated_hist</v>
      </c>
      <c r="B8075" s="43" t="str">
        <f>'MRC NP, CWE NP, P'!B8075</f>
        <v>A</v>
      </c>
      <c r="C8075" s="43" t="str">
        <f>'MRC NP, CWE NP, P'!C8075</f>
        <v>Winter</v>
      </c>
      <c r="D8075" s="43" t="str">
        <f>'MRC NP, CWE NP, P'!D8075</f>
        <v>Weekday</v>
      </c>
      <c r="E8075" s="43">
        <f>'MRC NP, CWE NP, P'!E8075</f>
        <v>20190123</v>
      </c>
      <c r="F8075" s="43">
        <f>'MRC NP, CWE NP, P'!F8075</f>
        <v>10</v>
      </c>
      <c r="G8075" s="95">
        <f>'MRC NP, CWE NP, P'!Q8075-'MRC NP, CWE NP, P'!S8075</f>
        <v>0.25999999999999091</v>
      </c>
      <c r="H8075" s="95">
        <f>'MRC NP, CWE NP, P'!Q8075-'MRC NP, CWE NP, P'!T8075</f>
        <v>-0.13000000000000966</v>
      </c>
      <c r="I8075" s="95">
        <f>'MRC NP, CWE NP, P'!R8075-'MRC NP, CWE NP, P'!T8075</f>
        <v>-0.76000000000000512</v>
      </c>
      <c r="J8075" s="95">
        <f>'MRC NP, CWE NP, P'!R8075-'MRC NP, CWE NP, P'!S8075</f>
        <v>-0.37000000000000455</v>
      </c>
      <c r="K8075" s="95">
        <f>'MRC NP, CWE NP, P'!R8075-'MRC NP, CWE NP, P'!U8075</f>
        <v>-0.12000000000000455</v>
      </c>
      <c r="L8075" s="96">
        <f>MAX('MRC NP, CWE NP, P'!Q8075:U8075)-MIN('MRC NP, CWE NP, P'!Q8075:U8075)</f>
        <v>0.76000000000000512</v>
      </c>
      <c r="M8075">
        <v>5</v>
      </c>
    </row>
    <row r="8076" spans="1:13" ht="15" x14ac:dyDescent="0.25">
      <c r="A8076" s="42" t="str">
        <f>'MRC NP, CWE NP, P'!A8076</f>
        <v>3b_updated_hist</v>
      </c>
      <c r="B8076" s="43" t="str">
        <f>'MRC NP, CWE NP, P'!B8076</f>
        <v>A</v>
      </c>
      <c r="C8076" s="43" t="str">
        <f>'MRC NP, CWE NP, P'!C8076</f>
        <v>Winter</v>
      </c>
      <c r="D8076" s="43" t="str">
        <f>'MRC NP, CWE NP, P'!D8076</f>
        <v>Weekday</v>
      </c>
      <c r="E8076" s="43">
        <f>'MRC NP, CWE NP, P'!E8076</f>
        <v>20190123</v>
      </c>
      <c r="F8076" s="43">
        <f>'MRC NP, CWE NP, P'!F8076</f>
        <v>11</v>
      </c>
      <c r="G8076" s="95">
        <f>'MRC NP, CWE NP, P'!Q8076-'MRC NP, CWE NP, P'!S8076</f>
        <v>0.85999999999999943</v>
      </c>
      <c r="H8076" s="95">
        <f>'MRC NP, CWE NP, P'!Q8076-'MRC NP, CWE NP, P'!T8076</f>
        <v>-7.9999999999998295E-2</v>
      </c>
      <c r="I8076" s="95">
        <f>'MRC NP, CWE NP, P'!R8076-'MRC NP, CWE NP, P'!T8076</f>
        <v>-2.1299999999999955</v>
      </c>
      <c r="J8076" s="95">
        <f>'MRC NP, CWE NP, P'!R8076-'MRC NP, CWE NP, P'!S8076</f>
        <v>-1.1899999999999977</v>
      </c>
      <c r="K8076" s="95">
        <f>'MRC NP, CWE NP, P'!R8076-'MRC NP, CWE NP, P'!U8076</f>
        <v>-0.37999999999999545</v>
      </c>
      <c r="L8076" s="96">
        <f>MAX('MRC NP, CWE NP, P'!Q8076:U8076)-MIN('MRC NP, CWE NP, P'!Q8076:U8076)</f>
        <v>2.1299999999999955</v>
      </c>
      <c r="M8076">
        <v>5</v>
      </c>
    </row>
    <row r="8077" spans="1:13" ht="15" x14ac:dyDescent="0.25">
      <c r="A8077" s="42" t="str">
        <f>'MRC NP, CWE NP, P'!A8077</f>
        <v>3b_updated_hist</v>
      </c>
      <c r="B8077" s="43" t="str">
        <f>'MRC NP, CWE NP, P'!B8077</f>
        <v>A</v>
      </c>
      <c r="C8077" s="43" t="str">
        <f>'MRC NP, CWE NP, P'!C8077</f>
        <v>Winter</v>
      </c>
      <c r="D8077" s="43" t="str">
        <f>'MRC NP, CWE NP, P'!D8077</f>
        <v>Weekday</v>
      </c>
      <c r="E8077" s="43">
        <f>'MRC NP, CWE NP, P'!E8077</f>
        <v>20190123</v>
      </c>
      <c r="F8077" s="43">
        <f>'MRC NP, CWE NP, P'!F8077</f>
        <v>12</v>
      </c>
      <c r="G8077" s="95">
        <f>'MRC NP, CWE NP, P'!Q8077-'MRC NP, CWE NP, P'!S8077</f>
        <v>0</v>
      </c>
      <c r="H8077" s="95">
        <f>'MRC NP, CWE NP, P'!Q8077-'MRC NP, CWE NP, P'!T8077</f>
        <v>0</v>
      </c>
      <c r="I8077" s="95">
        <f>'MRC NP, CWE NP, P'!R8077-'MRC NP, CWE NP, P'!T8077</f>
        <v>0</v>
      </c>
      <c r="J8077" s="95">
        <f>'MRC NP, CWE NP, P'!R8077-'MRC NP, CWE NP, P'!S8077</f>
        <v>0</v>
      </c>
      <c r="K8077" s="95">
        <f>'MRC NP, CWE NP, P'!R8077-'MRC NP, CWE NP, P'!U8077</f>
        <v>0</v>
      </c>
      <c r="L8077" s="96">
        <f>MAX('MRC NP, CWE NP, P'!Q8077:U8077)-MIN('MRC NP, CWE NP, P'!Q8077:U8077)</f>
        <v>0</v>
      </c>
      <c r="M8077">
        <v>1</v>
      </c>
    </row>
    <row r="8078" spans="1:13" ht="15" x14ac:dyDescent="0.25">
      <c r="A8078" s="42" t="str">
        <f>'MRC NP, CWE NP, P'!A8078</f>
        <v>3b_updated_hist</v>
      </c>
      <c r="B8078" s="43" t="str">
        <f>'MRC NP, CWE NP, P'!B8078</f>
        <v>A</v>
      </c>
      <c r="C8078" s="43" t="str">
        <f>'MRC NP, CWE NP, P'!C8078</f>
        <v>Winter</v>
      </c>
      <c r="D8078" s="43" t="str">
        <f>'MRC NP, CWE NP, P'!D8078</f>
        <v>Weekday</v>
      </c>
      <c r="E8078" s="43">
        <f>'MRC NP, CWE NP, P'!E8078</f>
        <v>20190123</v>
      </c>
      <c r="F8078" s="43">
        <f>'MRC NP, CWE NP, P'!F8078</f>
        <v>13</v>
      </c>
      <c r="G8078" s="95">
        <f>'MRC NP, CWE NP, P'!Q8078-'MRC NP, CWE NP, P'!S8078</f>
        <v>0</v>
      </c>
      <c r="H8078" s="95">
        <f>'MRC NP, CWE NP, P'!Q8078-'MRC NP, CWE NP, P'!T8078</f>
        <v>0</v>
      </c>
      <c r="I8078" s="95">
        <f>'MRC NP, CWE NP, P'!R8078-'MRC NP, CWE NP, P'!T8078</f>
        <v>0</v>
      </c>
      <c r="J8078" s="95">
        <f>'MRC NP, CWE NP, P'!R8078-'MRC NP, CWE NP, P'!S8078</f>
        <v>0</v>
      </c>
      <c r="K8078" s="95">
        <f>'MRC NP, CWE NP, P'!R8078-'MRC NP, CWE NP, P'!U8078</f>
        <v>0</v>
      </c>
      <c r="L8078" s="96">
        <f>MAX('MRC NP, CWE NP, P'!Q8078:U8078)-MIN('MRC NP, CWE NP, P'!Q8078:U8078)</f>
        <v>0</v>
      </c>
      <c r="M8078">
        <v>1</v>
      </c>
    </row>
    <row r="8079" spans="1:13" ht="15" x14ac:dyDescent="0.25">
      <c r="A8079" s="42" t="str">
        <f>'MRC NP, CWE NP, P'!A8079</f>
        <v>3b_updated_hist</v>
      </c>
      <c r="B8079" s="43" t="str">
        <f>'MRC NP, CWE NP, P'!B8079</f>
        <v>A</v>
      </c>
      <c r="C8079" s="43" t="str">
        <f>'MRC NP, CWE NP, P'!C8079</f>
        <v>Winter</v>
      </c>
      <c r="D8079" s="43" t="str">
        <f>'MRC NP, CWE NP, P'!D8079</f>
        <v>Weekday</v>
      </c>
      <c r="E8079" s="43">
        <f>'MRC NP, CWE NP, P'!E8079</f>
        <v>20190123</v>
      </c>
      <c r="F8079" s="43">
        <f>'MRC NP, CWE NP, P'!F8079</f>
        <v>14</v>
      </c>
      <c r="G8079" s="95">
        <f>'MRC NP, CWE NP, P'!Q8079-'MRC NP, CWE NP, P'!S8079</f>
        <v>0</v>
      </c>
      <c r="H8079" s="95">
        <f>'MRC NP, CWE NP, P'!Q8079-'MRC NP, CWE NP, P'!T8079</f>
        <v>0</v>
      </c>
      <c r="I8079" s="95">
        <f>'MRC NP, CWE NP, P'!R8079-'MRC NP, CWE NP, P'!T8079</f>
        <v>0</v>
      </c>
      <c r="J8079" s="95">
        <f>'MRC NP, CWE NP, P'!R8079-'MRC NP, CWE NP, P'!S8079</f>
        <v>0</v>
      </c>
      <c r="K8079" s="95">
        <f>'MRC NP, CWE NP, P'!R8079-'MRC NP, CWE NP, P'!U8079</f>
        <v>0</v>
      </c>
      <c r="L8079" s="96">
        <f>MAX('MRC NP, CWE NP, P'!Q8079:U8079)-MIN('MRC NP, CWE NP, P'!Q8079:U8079)</f>
        <v>0</v>
      </c>
      <c r="M8079">
        <v>1</v>
      </c>
    </row>
    <row r="8080" spans="1:13" ht="15" x14ac:dyDescent="0.25">
      <c r="A8080" s="42" t="str">
        <f>'MRC NP, CWE NP, P'!A8080</f>
        <v>3b_updated_hist</v>
      </c>
      <c r="B8080" s="43" t="str">
        <f>'MRC NP, CWE NP, P'!B8080</f>
        <v>A</v>
      </c>
      <c r="C8080" s="43" t="str">
        <f>'MRC NP, CWE NP, P'!C8080</f>
        <v>Winter</v>
      </c>
      <c r="D8080" s="43" t="str">
        <f>'MRC NP, CWE NP, P'!D8080</f>
        <v>Weekday</v>
      </c>
      <c r="E8080" s="43">
        <f>'MRC NP, CWE NP, P'!E8080</f>
        <v>20190123</v>
      </c>
      <c r="F8080" s="43">
        <f>'MRC NP, CWE NP, P'!F8080</f>
        <v>15</v>
      </c>
      <c r="G8080" s="95">
        <f>'MRC NP, CWE NP, P'!Q8080-'MRC NP, CWE NP, P'!S8080</f>
        <v>0</v>
      </c>
      <c r="H8080" s="95">
        <f>'MRC NP, CWE NP, P'!Q8080-'MRC NP, CWE NP, P'!T8080</f>
        <v>0</v>
      </c>
      <c r="I8080" s="95">
        <f>'MRC NP, CWE NP, P'!R8080-'MRC NP, CWE NP, P'!T8080</f>
        <v>0</v>
      </c>
      <c r="J8080" s="95">
        <f>'MRC NP, CWE NP, P'!R8080-'MRC NP, CWE NP, P'!S8080</f>
        <v>0</v>
      </c>
      <c r="K8080" s="95">
        <f>'MRC NP, CWE NP, P'!R8080-'MRC NP, CWE NP, P'!U8080</f>
        <v>0</v>
      </c>
      <c r="L8080" s="96">
        <f>MAX('MRC NP, CWE NP, P'!Q8080:U8080)-MIN('MRC NP, CWE NP, P'!Q8080:U8080)</f>
        <v>0</v>
      </c>
      <c r="M8080">
        <v>1</v>
      </c>
    </row>
    <row r="8081" spans="1:13" ht="15" x14ac:dyDescent="0.25">
      <c r="A8081" s="42" t="str">
        <f>'MRC NP, CWE NP, P'!A8081</f>
        <v>3b_updated_hist</v>
      </c>
      <c r="B8081" s="43" t="str">
        <f>'MRC NP, CWE NP, P'!B8081</f>
        <v>A</v>
      </c>
      <c r="C8081" s="43" t="str">
        <f>'MRC NP, CWE NP, P'!C8081</f>
        <v>Winter</v>
      </c>
      <c r="D8081" s="43" t="str">
        <f>'MRC NP, CWE NP, P'!D8081</f>
        <v>Weekday</v>
      </c>
      <c r="E8081" s="43">
        <f>'MRC NP, CWE NP, P'!E8081</f>
        <v>20190123</v>
      </c>
      <c r="F8081" s="43">
        <f>'MRC NP, CWE NP, P'!F8081</f>
        <v>16</v>
      </c>
      <c r="G8081" s="95">
        <f>'MRC NP, CWE NP, P'!Q8081-'MRC NP, CWE NP, P'!S8081</f>
        <v>0</v>
      </c>
      <c r="H8081" s="95">
        <f>'MRC NP, CWE NP, P'!Q8081-'MRC NP, CWE NP, P'!T8081</f>
        <v>0</v>
      </c>
      <c r="I8081" s="95">
        <f>'MRC NP, CWE NP, P'!R8081-'MRC NP, CWE NP, P'!T8081</f>
        <v>0</v>
      </c>
      <c r="J8081" s="95">
        <f>'MRC NP, CWE NP, P'!R8081-'MRC NP, CWE NP, P'!S8081</f>
        <v>0</v>
      </c>
      <c r="K8081" s="95">
        <f>'MRC NP, CWE NP, P'!R8081-'MRC NP, CWE NP, P'!U8081</f>
        <v>0</v>
      </c>
      <c r="L8081" s="96">
        <f>MAX('MRC NP, CWE NP, P'!Q8081:U8081)-MIN('MRC NP, CWE NP, P'!Q8081:U8081)</f>
        <v>0</v>
      </c>
      <c r="M8081">
        <v>1</v>
      </c>
    </row>
    <row r="8082" spans="1:13" ht="15" x14ac:dyDescent="0.25">
      <c r="A8082" s="42" t="str">
        <f>'MRC NP, CWE NP, P'!A8082</f>
        <v>3b_updated_hist</v>
      </c>
      <c r="B8082" s="43" t="str">
        <f>'MRC NP, CWE NP, P'!B8082</f>
        <v>A</v>
      </c>
      <c r="C8082" s="43" t="str">
        <f>'MRC NP, CWE NP, P'!C8082</f>
        <v>Winter</v>
      </c>
      <c r="D8082" s="43" t="str">
        <f>'MRC NP, CWE NP, P'!D8082</f>
        <v>Weekday</v>
      </c>
      <c r="E8082" s="43">
        <f>'MRC NP, CWE NP, P'!E8082</f>
        <v>20190123</v>
      </c>
      <c r="F8082" s="43">
        <f>'MRC NP, CWE NP, P'!F8082</f>
        <v>17</v>
      </c>
      <c r="G8082" s="95">
        <f>'MRC NP, CWE NP, P'!Q8082-'MRC NP, CWE NP, P'!S8082</f>
        <v>0</v>
      </c>
      <c r="H8082" s="95">
        <f>'MRC NP, CWE NP, P'!Q8082-'MRC NP, CWE NP, P'!T8082</f>
        <v>0</v>
      </c>
      <c r="I8082" s="95">
        <f>'MRC NP, CWE NP, P'!R8082-'MRC NP, CWE NP, P'!T8082</f>
        <v>0</v>
      </c>
      <c r="J8082" s="95">
        <f>'MRC NP, CWE NP, P'!R8082-'MRC NP, CWE NP, P'!S8082</f>
        <v>0</v>
      </c>
      <c r="K8082" s="95">
        <f>'MRC NP, CWE NP, P'!R8082-'MRC NP, CWE NP, P'!U8082</f>
        <v>0</v>
      </c>
      <c r="L8082" s="96">
        <f>MAX('MRC NP, CWE NP, P'!Q8082:U8082)-MIN('MRC NP, CWE NP, P'!Q8082:U8082)</f>
        <v>0</v>
      </c>
      <c r="M8082">
        <v>1</v>
      </c>
    </row>
    <row r="8083" spans="1:13" ht="15" x14ac:dyDescent="0.25">
      <c r="A8083" s="42" t="str">
        <f>'MRC NP, CWE NP, P'!A8083</f>
        <v>3b_updated_hist</v>
      </c>
      <c r="B8083" s="43" t="str">
        <f>'MRC NP, CWE NP, P'!B8083</f>
        <v>A</v>
      </c>
      <c r="C8083" s="43" t="str">
        <f>'MRC NP, CWE NP, P'!C8083</f>
        <v>Winter</v>
      </c>
      <c r="D8083" s="43" t="str">
        <f>'MRC NP, CWE NP, P'!D8083</f>
        <v>Weekday</v>
      </c>
      <c r="E8083" s="43">
        <f>'MRC NP, CWE NP, P'!E8083</f>
        <v>20190123</v>
      </c>
      <c r="F8083" s="43">
        <f>'MRC NP, CWE NP, P'!F8083</f>
        <v>18</v>
      </c>
      <c r="G8083" s="95">
        <f>'MRC NP, CWE NP, P'!Q8083-'MRC NP, CWE NP, P'!S8083</f>
        <v>0</v>
      </c>
      <c r="H8083" s="95">
        <f>'MRC NP, CWE NP, P'!Q8083-'MRC NP, CWE NP, P'!T8083</f>
        <v>0</v>
      </c>
      <c r="I8083" s="95">
        <f>'MRC NP, CWE NP, P'!R8083-'MRC NP, CWE NP, P'!T8083</f>
        <v>0</v>
      </c>
      <c r="J8083" s="95">
        <f>'MRC NP, CWE NP, P'!R8083-'MRC NP, CWE NP, P'!S8083</f>
        <v>0</v>
      </c>
      <c r="K8083" s="95">
        <f>'MRC NP, CWE NP, P'!R8083-'MRC NP, CWE NP, P'!U8083</f>
        <v>0</v>
      </c>
      <c r="L8083" s="96">
        <f>MAX('MRC NP, CWE NP, P'!Q8083:U8083)-MIN('MRC NP, CWE NP, P'!Q8083:U8083)</f>
        <v>0</v>
      </c>
      <c r="M8083">
        <v>1</v>
      </c>
    </row>
    <row r="8084" spans="1:13" ht="15" x14ac:dyDescent="0.25">
      <c r="A8084" s="42" t="str">
        <f>'MRC NP, CWE NP, P'!A8084</f>
        <v>3b_updated_hist</v>
      </c>
      <c r="B8084" s="43" t="str">
        <f>'MRC NP, CWE NP, P'!B8084</f>
        <v>A</v>
      </c>
      <c r="C8084" s="43" t="str">
        <f>'MRC NP, CWE NP, P'!C8084</f>
        <v>Winter</v>
      </c>
      <c r="D8084" s="43" t="str">
        <f>'MRC NP, CWE NP, P'!D8084</f>
        <v>Weekday</v>
      </c>
      <c r="E8084" s="43">
        <f>'MRC NP, CWE NP, P'!E8084</f>
        <v>20190123</v>
      </c>
      <c r="F8084" s="43">
        <f>'MRC NP, CWE NP, P'!F8084</f>
        <v>19</v>
      </c>
      <c r="G8084" s="95">
        <f>'MRC NP, CWE NP, P'!Q8084-'MRC NP, CWE NP, P'!S8084</f>
        <v>0</v>
      </c>
      <c r="H8084" s="95">
        <f>'MRC NP, CWE NP, P'!Q8084-'MRC NP, CWE NP, P'!T8084</f>
        <v>0.37999999999999545</v>
      </c>
      <c r="I8084" s="95">
        <f>'MRC NP, CWE NP, P'!R8084-'MRC NP, CWE NP, P'!T8084</f>
        <v>0.20999999999999375</v>
      </c>
      <c r="J8084" s="95">
        <f>'MRC NP, CWE NP, P'!R8084-'MRC NP, CWE NP, P'!S8084</f>
        <v>-0.17000000000000171</v>
      </c>
      <c r="K8084" s="95">
        <f>'MRC NP, CWE NP, P'!R8084-'MRC NP, CWE NP, P'!U8084</f>
        <v>-4.0000000000006253E-2</v>
      </c>
      <c r="L8084" s="96">
        <f>MAX('MRC NP, CWE NP, P'!Q8084:U8084)-MIN('MRC NP, CWE NP, P'!Q8084:U8084)</f>
        <v>0.37999999999999545</v>
      </c>
      <c r="M8084">
        <v>4</v>
      </c>
    </row>
    <row r="8085" spans="1:13" ht="15" x14ac:dyDescent="0.25">
      <c r="A8085" s="42" t="str">
        <f>'MRC NP, CWE NP, P'!A8085</f>
        <v>3b_updated_hist</v>
      </c>
      <c r="B8085" s="43" t="str">
        <f>'MRC NP, CWE NP, P'!B8085</f>
        <v>A</v>
      </c>
      <c r="C8085" s="43" t="str">
        <f>'MRC NP, CWE NP, P'!C8085</f>
        <v>Winter</v>
      </c>
      <c r="D8085" s="43" t="str">
        <f>'MRC NP, CWE NP, P'!D8085</f>
        <v>Weekday</v>
      </c>
      <c r="E8085" s="43">
        <f>'MRC NP, CWE NP, P'!E8085</f>
        <v>20190123</v>
      </c>
      <c r="F8085" s="43">
        <f>'MRC NP, CWE NP, P'!F8085</f>
        <v>20</v>
      </c>
      <c r="G8085" s="95">
        <f>'MRC NP, CWE NP, P'!Q8085-'MRC NP, CWE NP, P'!S8085</f>
        <v>0</v>
      </c>
      <c r="H8085" s="95">
        <f>'MRC NP, CWE NP, P'!Q8085-'MRC NP, CWE NP, P'!T8085</f>
        <v>0.37000000000000455</v>
      </c>
      <c r="I8085" s="95">
        <f>'MRC NP, CWE NP, P'!R8085-'MRC NP, CWE NP, P'!T8085</f>
        <v>0.18999999999999773</v>
      </c>
      <c r="J8085" s="95">
        <f>'MRC NP, CWE NP, P'!R8085-'MRC NP, CWE NP, P'!S8085</f>
        <v>-0.18000000000000682</v>
      </c>
      <c r="K8085" s="95">
        <f>'MRC NP, CWE NP, P'!R8085-'MRC NP, CWE NP, P'!U8085</f>
        <v>-5.0000000000011369E-2</v>
      </c>
      <c r="L8085" s="96">
        <f>MAX('MRC NP, CWE NP, P'!Q8085:U8085)-MIN('MRC NP, CWE NP, P'!Q8085:U8085)</f>
        <v>0.37000000000000455</v>
      </c>
      <c r="M8085">
        <v>4</v>
      </c>
    </row>
    <row r="8086" spans="1:13" ht="15" x14ac:dyDescent="0.25">
      <c r="A8086" s="42" t="str">
        <f>'MRC NP, CWE NP, P'!A8086</f>
        <v>3b_updated_hist</v>
      </c>
      <c r="B8086" s="43" t="str">
        <f>'MRC NP, CWE NP, P'!B8086</f>
        <v>A</v>
      </c>
      <c r="C8086" s="43" t="str">
        <f>'MRC NP, CWE NP, P'!C8086</f>
        <v>Winter</v>
      </c>
      <c r="D8086" s="43" t="str">
        <f>'MRC NP, CWE NP, P'!D8086</f>
        <v>Weekday</v>
      </c>
      <c r="E8086" s="43">
        <f>'MRC NP, CWE NP, P'!E8086</f>
        <v>20190123</v>
      </c>
      <c r="F8086" s="43">
        <f>'MRC NP, CWE NP, P'!F8086</f>
        <v>21</v>
      </c>
      <c r="G8086" s="95">
        <f>'MRC NP, CWE NP, P'!Q8086-'MRC NP, CWE NP, P'!S8086</f>
        <v>6.4200000000000017</v>
      </c>
      <c r="H8086" s="95">
        <f>'MRC NP, CWE NP, P'!Q8086-'MRC NP, CWE NP, P'!T8086</f>
        <v>18.769999999999996</v>
      </c>
      <c r="I8086" s="95">
        <f>'MRC NP, CWE NP, P'!R8086-'MRC NP, CWE NP, P'!T8086</f>
        <v>6.1899999999999977</v>
      </c>
      <c r="J8086" s="95">
        <f>'MRC NP, CWE NP, P'!R8086-'MRC NP, CWE NP, P'!S8086</f>
        <v>-6.1599999999999966</v>
      </c>
      <c r="K8086" s="95">
        <f>'MRC NP, CWE NP, P'!R8086-'MRC NP, CWE NP, P'!U8086</f>
        <v>-1.5999999999999943</v>
      </c>
      <c r="L8086" s="96">
        <f>MAX('MRC NP, CWE NP, P'!Q8086:U8086)-MIN('MRC NP, CWE NP, P'!Q8086:U8086)</f>
        <v>18.769999999999996</v>
      </c>
      <c r="M8086">
        <v>5</v>
      </c>
    </row>
    <row r="8087" spans="1:13" ht="15" x14ac:dyDescent="0.25">
      <c r="A8087" s="42" t="str">
        <f>'MRC NP, CWE NP, P'!A8087</f>
        <v>3b_updated_hist</v>
      </c>
      <c r="B8087" s="43" t="str">
        <f>'MRC NP, CWE NP, P'!B8087</f>
        <v>A</v>
      </c>
      <c r="C8087" s="43" t="str">
        <f>'MRC NP, CWE NP, P'!C8087</f>
        <v>Winter</v>
      </c>
      <c r="D8087" s="43" t="str">
        <f>'MRC NP, CWE NP, P'!D8087</f>
        <v>Weekday</v>
      </c>
      <c r="E8087" s="43">
        <f>'MRC NP, CWE NP, P'!E8087</f>
        <v>20190123</v>
      </c>
      <c r="F8087" s="43">
        <f>'MRC NP, CWE NP, P'!F8087</f>
        <v>22</v>
      </c>
      <c r="G8087" s="95">
        <f>'MRC NP, CWE NP, P'!Q8087-'MRC NP, CWE NP, P'!S8087</f>
        <v>0.68999999999999773</v>
      </c>
      <c r="H8087" s="95">
        <f>'MRC NP, CWE NP, P'!Q8087-'MRC NP, CWE NP, P'!T8087</f>
        <v>12.790000000000006</v>
      </c>
      <c r="I8087" s="95">
        <f>'MRC NP, CWE NP, P'!R8087-'MRC NP, CWE NP, P'!T8087</f>
        <v>7.0600000000000023</v>
      </c>
      <c r="J8087" s="95">
        <f>'MRC NP, CWE NP, P'!R8087-'MRC NP, CWE NP, P'!S8087</f>
        <v>-5.0400000000000063</v>
      </c>
      <c r="K8087" s="95">
        <f>'MRC NP, CWE NP, P'!R8087-'MRC NP, CWE NP, P'!U8087</f>
        <v>-1.2600000000000051</v>
      </c>
      <c r="L8087" s="96">
        <f>MAX('MRC NP, CWE NP, P'!Q8087:U8087)-MIN('MRC NP, CWE NP, P'!Q8087:U8087)</f>
        <v>12.790000000000006</v>
      </c>
      <c r="M8087">
        <v>5</v>
      </c>
    </row>
    <row r="8088" spans="1:13" ht="15" x14ac:dyDescent="0.25">
      <c r="A8088" s="42" t="str">
        <f>'MRC NP, CWE NP, P'!A8088</f>
        <v>3b_updated_hist</v>
      </c>
      <c r="B8088" s="43" t="str">
        <f>'MRC NP, CWE NP, P'!B8088</f>
        <v>A</v>
      </c>
      <c r="C8088" s="43" t="str">
        <f>'MRC NP, CWE NP, P'!C8088</f>
        <v>Winter</v>
      </c>
      <c r="D8088" s="43" t="str">
        <f>'MRC NP, CWE NP, P'!D8088</f>
        <v>Weekday</v>
      </c>
      <c r="E8088" s="43">
        <f>'MRC NP, CWE NP, P'!E8088</f>
        <v>20190123</v>
      </c>
      <c r="F8088" s="43">
        <f>'MRC NP, CWE NP, P'!F8088</f>
        <v>23</v>
      </c>
      <c r="G8088" s="95">
        <f>'MRC NP, CWE NP, P'!Q8088-'MRC NP, CWE NP, P'!S8088</f>
        <v>1.5999999999999943</v>
      </c>
      <c r="H8088" s="95">
        <f>'MRC NP, CWE NP, P'!Q8088-'MRC NP, CWE NP, P'!T8088</f>
        <v>11.86</v>
      </c>
      <c r="I8088" s="95">
        <f>'MRC NP, CWE NP, P'!R8088-'MRC NP, CWE NP, P'!T8088</f>
        <v>6.1500000000000057</v>
      </c>
      <c r="J8088" s="95">
        <f>'MRC NP, CWE NP, P'!R8088-'MRC NP, CWE NP, P'!S8088</f>
        <v>-4.1099999999999994</v>
      </c>
      <c r="K8088" s="95">
        <f>'MRC NP, CWE NP, P'!R8088-'MRC NP, CWE NP, P'!U8088</f>
        <v>-0.96999999999999886</v>
      </c>
      <c r="L8088" s="96">
        <f>MAX('MRC NP, CWE NP, P'!Q8088:U8088)-MIN('MRC NP, CWE NP, P'!Q8088:U8088)</f>
        <v>11.86</v>
      </c>
      <c r="M8088">
        <v>5</v>
      </c>
    </row>
    <row r="8089" spans="1:13" ht="15" x14ac:dyDescent="0.25">
      <c r="A8089" s="42" t="str">
        <f>'MRC NP, CWE NP, P'!A8089</f>
        <v>3b_updated_hist</v>
      </c>
      <c r="B8089" s="43" t="str">
        <f>'MRC NP, CWE NP, P'!B8089</f>
        <v>A</v>
      </c>
      <c r="C8089" s="43" t="str">
        <f>'MRC NP, CWE NP, P'!C8089</f>
        <v>Winter</v>
      </c>
      <c r="D8089" s="43" t="str">
        <f>'MRC NP, CWE NP, P'!D8089</f>
        <v>Weekday</v>
      </c>
      <c r="E8089" s="43">
        <f>'MRC NP, CWE NP, P'!E8089</f>
        <v>20190123</v>
      </c>
      <c r="F8089" s="43">
        <f>'MRC NP, CWE NP, P'!F8089</f>
        <v>24</v>
      </c>
      <c r="G8089" s="95">
        <f>'MRC NP, CWE NP, P'!Q8089-'MRC NP, CWE NP, P'!S8089</f>
        <v>2.6500000000000057</v>
      </c>
      <c r="H8089" s="95">
        <f>'MRC NP, CWE NP, P'!Q8089-'MRC NP, CWE NP, P'!T8089</f>
        <v>14.110000000000007</v>
      </c>
      <c r="I8089" s="95">
        <f>'MRC NP, CWE NP, P'!R8089-'MRC NP, CWE NP, P'!T8089</f>
        <v>6.7800000000000011</v>
      </c>
      <c r="J8089" s="95">
        <f>'MRC NP, CWE NP, P'!R8089-'MRC NP, CWE NP, P'!S8089</f>
        <v>-4.68</v>
      </c>
      <c r="K8089" s="95">
        <f>'MRC NP, CWE NP, P'!R8089-'MRC NP, CWE NP, P'!U8089</f>
        <v>-1.1000000000000014</v>
      </c>
      <c r="L8089" s="96">
        <f>MAX('MRC NP, CWE NP, P'!Q8089:U8089)-MIN('MRC NP, CWE NP, P'!Q8089:U8089)</f>
        <v>14.110000000000007</v>
      </c>
      <c r="M8089">
        <v>5</v>
      </c>
    </row>
    <row r="8090" spans="1:13" ht="15" x14ac:dyDescent="0.25">
      <c r="A8090" s="42" t="str">
        <f>'MRC NP, CWE NP, P'!A8090</f>
        <v>3b_updated_hist</v>
      </c>
      <c r="B8090" s="43" t="str">
        <f>'MRC NP, CWE NP, P'!B8090</f>
        <v>A</v>
      </c>
      <c r="C8090" s="43" t="str">
        <f>'MRC NP, CWE NP, P'!C8090</f>
        <v>Winter</v>
      </c>
      <c r="D8090" s="43" t="str">
        <f>'MRC NP, CWE NP, P'!D8090</f>
        <v>Weekday</v>
      </c>
      <c r="E8090" s="43">
        <f>'MRC NP, CWE NP, P'!E8090</f>
        <v>20190124</v>
      </c>
      <c r="F8090" s="43">
        <f>'MRC NP, CWE NP, P'!F8090</f>
        <v>1</v>
      </c>
      <c r="G8090" s="95">
        <f>'MRC NP, CWE NP, P'!Q8090-'MRC NP, CWE NP, P'!S8090</f>
        <v>0.93999999999999773</v>
      </c>
      <c r="H8090" s="95">
        <f>'MRC NP, CWE NP, P'!Q8090-'MRC NP, CWE NP, P'!T8090</f>
        <v>5.0999999999999943</v>
      </c>
      <c r="I8090" s="95">
        <f>'MRC NP, CWE NP, P'!R8090-'MRC NP, CWE NP, P'!T8090</f>
        <v>2.4799999999999969</v>
      </c>
      <c r="J8090" s="95">
        <f>'MRC NP, CWE NP, P'!R8090-'MRC NP, CWE NP, P'!S8090</f>
        <v>-1.6799999999999997</v>
      </c>
      <c r="K8090" s="95">
        <f>'MRC NP, CWE NP, P'!R8090-'MRC NP, CWE NP, P'!U8090</f>
        <v>-0.39000000000000057</v>
      </c>
      <c r="L8090" s="96">
        <f>MAX('MRC NP, CWE NP, P'!Q8090:U8090)-MIN('MRC NP, CWE NP, P'!Q8090:U8090)</f>
        <v>5.0999999999999943</v>
      </c>
      <c r="M8090">
        <v>5</v>
      </c>
    </row>
    <row r="8091" spans="1:13" ht="15" x14ac:dyDescent="0.25">
      <c r="A8091" s="42" t="str">
        <f>'MRC NP, CWE NP, P'!A8091</f>
        <v>3b_updated_hist</v>
      </c>
      <c r="B8091" s="43" t="str">
        <f>'MRC NP, CWE NP, P'!B8091</f>
        <v>A</v>
      </c>
      <c r="C8091" s="43" t="str">
        <f>'MRC NP, CWE NP, P'!C8091</f>
        <v>Winter</v>
      </c>
      <c r="D8091" s="43" t="str">
        <f>'MRC NP, CWE NP, P'!D8091</f>
        <v>Weekday</v>
      </c>
      <c r="E8091" s="43">
        <f>'MRC NP, CWE NP, P'!E8091</f>
        <v>20190124</v>
      </c>
      <c r="F8091" s="43">
        <f>'MRC NP, CWE NP, P'!F8091</f>
        <v>2</v>
      </c>
      <c r="G8091" s="95">
        <f>'MRC NP, CWE NP, P'!Q8091-'MRC NP, CWE NP, P'!S8091</f>
        <v>0.73000000000000398</v>
      </c>
      <c r="H8091" s="95">
        <f>'MRC NP, CWE NP, P'!Q8091-'MRC NP, CWE NP, P'!T8091</f>
        <v>4.0300000000000011</v>
      </c>
      <c r="I8091" s="95">
        <f>'MRC NP, CWE NP, P'!R8091-'MRC NP, CWE NP, P'!T8091</f>
        <v>1.9699999999999989</v>
      </c>
      <c r="J8091" s="95">
        <f>'MRC NP, CWE NP, P'!R8091-'MRC NP, CWE NP, P'!S8091</f>
        <v>-1.3299999999999983</v>
      </c>
      <c r="K8091" s="95">
        <f>'MRC NP, CWE NP, P'!R8091-'MRC NP, CWE NP, P'!U8091</f>
        <v>-0.32000000000000028</v>
      </c>
      <c r="L8091" s="96">
        <f>MAX('MRC NP, CWE NP, P'!Q8091:U8091)-MIN('MRC NP, CWE NP, P'!Q8091:U8091)</f>
        <v>4.0300000000000011</v>
      </c>
      <c r="M8091">
        <v>5</v>
      </c>
    </row>
    <row r="8092" spans="1:13" ht="15" x14ac:dyDescent="0.25">
      <c r="A8092" s="42" t="str">
        <f>'MRC NP, CWE NP, P'!A8092</f>
        <v>3b_updated_hist</v>
      </c>
      <c r="B8092" s="43" t="str">
        <f>'MRC NP, CWE NP, P'!B8092</f>
        <v>A</v>
      </c>
      <c r="C8092" s="43" t="str">
        <f>'MRC NP, CWE NP, P'!C8092</f>
        <v>Winter</v>
      </c>
      <c r="D8092" s="43" t="str">
        <f>'MRC NP, CWE NP, P'!D8092</f>
        <v>Weekday</v>
      </c>
      <c r="E8092" s="43">
        <f>'MRC NP, CWE NP, P'!E8092</f>
        <v>20190124</v>
      </c>
      <c r="F8092" s="43">
        <f>'MRC NP, CWE NP, P'!F8092</f>
        <v>3</v>
      </c>
      <c r="G8092" s="95">
        <f>'MRC NP, CWE NP, P'!Q8092-'MRC NP, CWE NP, P'!S8092</f>
        <v>0.75</v>
      </c>
      <c r="H8092" s="95">
        <f>'MRC NP, CWE NP, P'!Q8092-'MRC NP, CWE NP, P'!T8092</f>
        <v>2.9099999999999966</v>
      </c>
      <c r="I8092" s="95">
        <f>'MRC NP, CWE NP, P'!R8092-'MRC NP, CWE NP, P'!T8092</f>
        <v>1.3599999999999994</v>
      </c>
      <c r="J8092" s="95">
        <f>'MRC NP, CWE NP, P'!R8092-'MRC NP, CWE NP, P'!S8092</f>
        <v>-0.79999999999999716</v>
      </c>
      <c r="K8092" s="95">
        <f>'MRC NP, CWE NP, P'!R8092-'MRC NP, CWE NP, P'!U8092</f>
        <v>-0.18999999999999773</v>
      </c>
      <c r="L8092" s="96">
        <f>MAX('MRC NP, CWE NP, P'!Q8092:U8092)-MIN('MRC NP, CWE NP, P'!Q8092:U8092)</f>
        <v>2.9099999999999966</v>
      </c>
      <c r="M8092">
        <v>5</v>
      </c>
    </row>
    <row r="8093" spans="1:13" ht="15" x14ac:dyDescent="0.25">
      <c r="A8093" s="42" t="str">
        <f>'MRC NP, CWE NP, P'!A8093</f>
        <v>3b_updated_hist</v>
      </c>
      <c r="B8093" s="43" t="str">
        <f>'MRC NP, CWE NP, P'!B8093</f>
        <v>A</v>
      </c>
      <c r="C8093" s="43" t="str">
        <f>'MRC NP, CWE NP, P'!C8093</f>
        <v>Winter</v>
      </c>
      <c r="D8093" s="43" t="str">
        <f>'MRC NP, CWE NP, P'!D8093</f>
        <v>Weekday</v>
      </c>
      <c r="E8093" s="43">
        <f>'MRC NP, CWE NP, P'!E8093</f>
        <v>20190124</v>
      </c>
      <c r="F8093" s="43">
        <f>'MRC NP, CWE NP, P'!F8093</f>
        <v>4</v>
      </c>
      <c r="G8093" s="95">
        <f>'MRC NP, CWE NP, P'!Q8093-'MRC NP, CWE NP, P'!S8093</f>
        <v>0.14000000000000057</v>
      </c>
      <c r="H8093" s="95">
        <f>'MRC NP, CWE NP, P'!Q8093-'MRC NP, CWE NP, P'!T8093</f>
        <v>0.52000000000000313</v>
      </c>
      <c r="I8093" s="95">
        <f>'MRC NP, CWE NP, P'!R8093-'MRC NP, CWE NP, P'!T8093</f>
        <v>0.24000000000000199</v>
      </c>
      <c r="J8093" s="95">
        <f>'MRC NP, CWE NP, P'!R8093-'MRC NP, CWE NP, P'!S8093</f>
        <v>-0.14000000000000057</v>
      </c>
      <c r="K8093" s="95">
        <f>'MRC NP, CWE NP, P'!R8093-'MRC NP, CWE NP, P'!U8093</f>
        <v>-3.0000000000001137E-2</v>
      </c>
      <c r="L8093" s="96">
        <f>MAX('MRC NP, CWE NP, P'!Q8093:U8093)-MIN('MRC NP, CWE NP, P'!Q8093:U8093)</f>
        <v>0.52000000000000313</v>
      </c>
      <c r="M8093">
        <v>5</v>
      </c>
    </row>
    <row r="8094" spans="1:13" ht="15" x14ac:dyDescent="0.25">
      <c r="A8094" s="42" t="str">
        <f>'MRC NP, CWE NP, P'!A8094</f>
        <v>3b_updated_hist</v>
      </c>
      <c r="B8094" s="43" t="str">
        <f>'MRC NP, CWE NP, P'!B8094</f>
        <v>A</v>
      </c>
      <c r="C8094" s="43" t="str">
        <f>'MRC NP, CWE NP, P'!C8094</f>
        <v>Winter</v>
      </c>
      <c r="D8094" s="43" t="str">
        <f>'MRC NP, CWE NP, P'!D8094</f>
        <v>Weekday</v>
      </c>
      <c r="E8094" s="43">
        <f>'MRC NP, CWE NP, P'!E8094</f>
        <v>20190124</v>
      </c>
      <c r="F8094" s="43">
        <f>'MRC NP, CWE NP, P'!F8094</f>
        <v>5</v>
      </c>
      <c r="G8094" s="95">
        <f>'MRC NP, CWE NP, P'!Q8094-'MRC NP, CWE NP, P'!S8094</f>
        <v>6.0000000000002274E-2</v>
      </c>
      <c r="H8094" s="95">
        <f>'MRC NP, CWE NP, P'!Q8094-'MRC NP, CWE NP, P'!T8094</f>
        <v>0.23000000000000398</v>
      </c>
      <c r="I8094" s="95">
        <f>'MRC NP, CWE NP, P'!R8094-'MRC NP, CWE NP, P'!T8094</f>
        <v>0.10000000000000142</v>
      </c>
      <c r="J8094" s="95">
        <f>'MRC NP, CWE NP, P'!R8094-'MRC NP, CWE NP, P'!S8094</f>
        <v>-7.0000000000000284E-2</v>
      </c>
      <c r="K8094" s="95">
        <f>'MRC NP, CWE NP, P'!R8094-'MRC NP, CWE NP, P'!U8094</f>
        <v>-2.0000000000003126E-2</v>
      </c>
      <c r="L8094" s="96">
        <f>MAX('MRC NP, CWE NP, P'!Q8094:U8094)-MIN('MRC NP, CWE NP, P'!Q8094:U8094)</f>
        <v>0.23000000000000398</v>
      </c>
      <c r="M8094">
        <v>5</v>
      </c>
    </row>
    <row r="8095" spans="1:13" ht="15" x14ac:dyDescent="0.25">
      <c r="A8095" s="42" t="str">
        <f>'MRC NP, CWE NP, P'!A8095</f>
        <v>3b_updated_hist</v>
      </c>
      <c r="B8095" s="43" t="str">
        <f>'MRC NP, CWE NP, P'!B8095</f>
        <v>A</v>
      </c>
      <c r="C8095" s="43" t="str">
        <f>'MRC NP, CWE NP, P'!C8095</f>
        <v>Winter</v>
      </c>
      <c r="D8095" s="43" t="str">
        <f>'MRC NP, CWE NP, P'!D8095</f>
        <v>Weekday</v>
      </c>
      <c r="E8095" s="43">
        <f>'MRC NP, CWE NP, P'!E8095</f>
        <v>20190124</v>
      </c>
      <c r="F8095" s="43">
        <f>'MRC NP, CWE NP, P'!F8095</f>
        <v>6</v>
      </c>
      <c r="G8095" s="95">
        <f>'MRC NP, CWE NP, P'!Q8095-'MRC NP, CWE NP, P'!S8095</f>
        <v>0</v>
      </c>
      <c r="H8095" s="95">
        <f>'MRC NP, CWE NP, P'!Q8095-'MRC NP, CWE NP, P'!T8095</f>
        <v>0</v>
      </c>
      <c r="I8095" s="95">
        <f>'MRC NP, CWE NP, P'!R8095-'MRC NP, CWE NP, P'!T8095</f>
        <v>0</v>
      </c>
      <c r="J8095" s="95">
        <f>'MRC NP, CWE NP, P'!R8095-'MRC NP, CWE NP, P'!S8095</f>
        <v>0</v>
      </c>
      <c r="K8095" s="95">
        <f>'MRC NP, CWE NP, P'!R8095-'MRC NP, CWE NP, P'!U8095</f>
        <v>0</v>
      </c>
      <c r="L8095" s="96">
        <f>MAX('MRC NP, CWE NP, P'!Q8095:U8095)-MIN('MRC NP, CWE NP, P'!Q8095:U8095)</f>
        <v>0</v>
      </c>
      <c r="M8095">
        <v>1</v>
      </c>
    </row>
    <row r="8096" spans="1:13" ht="15" x14ac:dyDescent="0.25">
      <c r="A8096" s="42" t="str">
        <f>'MRC NP, CWE NP, P'!A8096</f>
        <v>3b_updated_hist</v>
      </c>
      <c r="B8096" s="43" t="str">
        <f>'MRC NP, CWE NP, P'!B8096</f>
        <v>A</v>
      </c>
      <c r="C8096" s="43" t="str">
        <f>'MRC NP, CWE NP, P'!C8096</f>
        <v>Winter</v>
      </c>
      <c r="D8096" s="43" t="str">
        <f>'MRC NP, CWE NP, P'!D8096</f>
        <v>Weekday</v>
      </c>
      <c r="E8096" s="43">
        <f>'MRC NP, CWE NP, P'!E8096</f>
        <v>20190124</v>
      </c>
      <c r="F8096" s="43">
        <f>'MRC NP, CWE NP, P'!F8096</f>
        <v>7</v>
      </c>
      <c r="G8096" s="95">
        <f>'MRC NP, CWE NP, P'!Q8096-'MRC NP, CWE NP, P'!S8096</f>
        <v>0</v>
      </c>
      <c r="H8096" s="95">
        <f>'MRC NP, CWE NP, P'!Q8096-'MRC NP, CWE NP, P'!T8096</f>
        <v>0</v>
      </c>
      <c r="I8096" s="95">
        <f>'MRC NP, CWE NP, P'!R8096-'MRC NP, CWE NP, P'!T8096</f>
        <v>0</v>
      </c>
      <c r="J8096" s="95">
        <f>'MRC NP, CWE NP, P'!R8096-'MRC NP, CWE NP, P'!S8096</f>
        <v>0</v>
      </c>
      <c r="K8096" s="95">
        <f>'MRC NP, CWE NP, P'!R8096-'MRC NP, CWE NP, P'!U8096</f>
        <v>0</v>
      </c>
      <c r="L8096" s="96">
        <f>MAX('MRC NP, CWE NP, P'!Q8096:U8096)-MIN('MRC NP, CWE NP, P'!Q8096:U8096)</f>
        <v>0</v>
      </c>
      <c r="M8096">
        <v>1</v>
      </c>
    </row>
    <row r="8097" spans="1:13" ht="15" x14ac:dyDescent="0.25">
      <c r="A8097" s="42" t="str">
        <f>'MRC NP, CWE NP, P'!A8097</f>
        <v>3b_updated_hist</v>
      </c>
      <c r="B8097" s="43" t="str">
        <f>'MRC NP, CWE NP, P'!B8097</f>
        <v>A</v>
      </c>
      <c r="C8097" s="43" t="str">
        <f>'MRC NP, CWE NP, P'!C8097</f>
        <v>Winter</v>
      </c>
      <c r="D8097" s="43" t="str">
        <f>'MRC NP, CWE NP, P'!D8097</f>
        <v>Weekday</v>
      </c>
      <c r="E8097" s="43">
        <f>'MRC NP, CWE NP, P'!E8097</f>
        <v>20190124</v>
      </c>
      <c r="F8097" s="43">
        <f>'MRC NP, CWE NP, P'!F8097</f>
        <v>8</v>
      </c>
      <c r="G8097" s="95">
        <f>'MRC NP, CWE NP, P'!Q8097-'MRC NP, CWE NP, P'!S8097</f>
        <v>0</v>
      </c>
      <c r="H8097" s="95">
        <f>'MRC NP, CWE NP, P'!Q8097-'MRC NP, CWE NP, P'!T8097</f>
        <v>0</v>
      </c>
      <c r="I8097" s="95">
        <f>'MRC NP, CWE NP, P'!R8097-'MRC NP, CWE NP, P'!T8097</f>
        <v>0</v>
      </c>
      <c r="J8097" s="95">
        <f>'MRC NP, CWE NP, P'!R8097-'MRC NP, CWE NP, P'!S8097</f>
        <v>0</v>
      </c>
      <c r="K8097" s="95">
        <f>'MRC NP, CWE NP, P'!R8097-'MRC NP, CWE NP, P'!U8097</f>
        <v>0</v>
      </c>
      <c r="L8097" s="96">
        <f>MAX('MRC NP, CWE NP, P'!Q8097:U8097)-MIN('MRC NP, CWE NP, P'!Q8097:U8097)</f>
        <v>0</v>
      </c>
      <c r="M8097">
        <v>1</v>
      </c>
    </row>
    <row r="8098" spans="1:13" ht="15" x14ac:dyDescent="0.25">
      <c r="A8098" s="42" t="str">
        <f>'MRC NP, CWE NP, P'!A8098</f>
        <v>3b_updated_hist</v>
      </c>
      <c r="B8098" s="43" t="str">
        <f>'MRC NP, CWE NP, P'!B8098</f>
        <v>A</v>
      </c>
      <c r="C8098" s="43" t="str">
        <f>'MRC NP, CWE NP, P'!C8098</f>
        <v>Winter</v>
      </c>
      <c r="D8098" s="43" t="str">
        <f>'MRC NP, CWE NP, P'!D8098</f>
        <v>Weekday</v>
      </c>
      <c r="E8098" s="43">
        <f>'MRC NP, CWE NP, P'!E8098</f>
        <v>20190124</v>
      </c>
      <c r="F8098" s="43">
        <f>'MRC NP, CWE NP, P'!F8098</f>
        <v>9</v>
      </c>
      <c r="G8098" s="95">
        <f>'MRC NP, CWE NP, P'!Q8098-'MRC NP, CWE NP, P'!S8098</f>
        <v>0</v>
      </c>
      <c r="H8098" s="95">
        <f>'MRC NP, CWE NP, P'!Q8098-'MRC NP, CWE NP, P'!T8098</f>
        <v>0</v>
      </c>
      <c r="I8098" s="95">
        <f>'MRC NP, CWE NP, P'!R8098-'MRC NP, CWE NP, P'!T8098</f>
        <v>0</v>
      </c>
      <c r="J8098" s="95">
        <f>'MRC NP, CWE NP, P'!R8098-'MRC NP, CWE NP, P'!S8098</f>
        <v>0</v>
      </c>
      <c r="K8098" s="95">
        <f>'MRC NP, CWE NP, P'!R8098-'MRC NP, CWE NP, P'!U8098</f>
        <v>0</v>
      </c>
      <c r="L8098" s="96">
        <f>MAX('MRC NP, CWE NP, P'!Q8098:U8098)-MIN('MRC NP, CWE NP, P'!Q8098:U8098)</f>
        <v>0</v>
      </c>
      <c r="M8098">
        <v>1</v>
      </c>
    </row>
    <row r="8099" spans="1:13" ht="15" x14ac:dyDescent="0.25">
      <c r="A8099" s="42" t="str">
        <f>'MRC NP, CWE NP, P'!A8099</f>
        <v>3b_updated_hist</v>
      </c>
      <c r="B8099" s="43" t="str">
        <f>'MRC NP, CWE NP, P'!B8099</f>
        <v>A</v>
      </c>
      <c r="C8099" s="43" t="str">
        <f>'MRC NP, CWE NP, P'!C8099</f>
        <v>Winter</v>
      </c>
      <c r="D8099" s="43" t="str">
        <f>'MRC NP, CWE NP, P'!D8099</f>
        <v>Weekday</v>
      </c>
      <c r="E8099" s="43">
        <f>'MRC NP, CWE NP, P'!E8099</f>
        <v>20190124</v>
      </c>
      <c r="F8099" s="43">
        <f>'MRC NP, CWE NP, P'!F8099</f>
        <v>10</v>
      </c>
      <c r="G8099" s="95">
        <f>'MRC NP, CWE NP, P'!Q8099-'MRC NP, CWE NP, P'!S8099</f>
        <v>0</v>
      </c>
      <c r="H8099" s="95">
        <f>'MRC NP, CWE NP, P'!Q8099-'MRC NP, CWE NP, P'!T8099</f>
        <v>0</v>
      </c>
      <c r="I8099" s="95">
        <f>'MRC NP, CWE NP, P'!R8099-'MRC NP, CWE NP, P'!T8099</f>
        <v>0</v>
      </c>
      <c r="J8099" s="95">
        <f>'MRC NP, CWE NP, P'!R8099-'MRC NP, CWE NP, P'!S8099</f>
        <v>0</v>
      </c>
      <c r="K8099" s="95">
        <f>'MRC NP, CWE NP, P'!R8099-'MRC NP, CWE NP, P'!U8099</f>
        <v>0</v>
      </c>
      <c r="L8099" s="96">
        <f>MAX('MRC NP, CWE NP, P'!Q8099:U8099)-MIN('MRC NP, CWE NP, P'!Q8099:U8099)</f>
        <v>0</v>
      </c>
      <c r="M8099">
        <v>1</v>
      </c>
    </row>
    <row r="8100" spans="1:13" ht="15" x14ac:dyDescent="0.25">
      <c r="A8100" s="42" t="str">
        <f>'MRC NP, CWE NP, P'!A8100</f>
        <v>3b_updated_hist</v>
      </c>
      <c r="B8100" s="43" t="str">
        <f>'MRC NP, CWE NP, P'!B8100</f>
        <v>A</v>
      </c>
      <c r="C8100" s="43" t="str">
        <f>'MRC NP, CWE NP, P'!C8100</f>
        <v>Winter</v>
      </c>
      <c r="D8100" s="43" t="str">
        <f>'MRC NP, CWE NP, P'!D8100</f>
        <v>Weekday</v>
      </c>
      <c r="E8100" s="43">
        <f>'MRC NP, CWE NP, P'!E8100</f>
        <v>20190124</v>
      </c>
      <c r="F8100" s="43">
        <f>'MRC NP, CWE NP, P'!F8100</f>
        <v>11</v>
      </c>
      <c r="G8100" s="95">
        <f>'MRC NP, CWE NP, P'!Q8100-'MRC NP, CWE NP, P'!S8100</f>
        <v>0</v>
      </c>
      <c r="H8100" s="95">
        <f>'MRC NP, CWE NP, P'!Q8100-'MRC NP, CWE NP, P'!T8100</f>
        <v>0</v>
      </c>
      <c r="I8100" s="95">
        <f>'MRC NP, CWE NP, P'!R8100-'MRC NP, CWE NP, P'!T8100</f>
        <v>0</v>
      </c>
      <c r="J8100" s="95">
        <f>'MRC NP, CWE NP, P'!R8100-'MRC NP, CWE NP, P'!S8100</f>
        <v>0</v>
      </c>
      <c r="K8100" s="95">
        <f>'MRC NP, CWE NP, P'!R8100-'MRC NP, CWE NP, P'!U8100</f>
        <v>0</v>
      </c>
      <c r="L8100" s="96">
        <f>MAX('MRC NP, CWE NP, P'!Q8100:U8100)-MIN('MRC NP, CWE NP, P'!Q8100:U8100)</f>
        <v>0</v>
      </c>
      <c r="M8100">
        <v>1</v>
      </c>
    </row>
    <row r="8101" spans="1:13" ht="15" x14ac:dyDescent="0.25">
      <c r="A8101" s="42" t="str">
        <f>'MRC NP, CWE NP, P'!A8101</f>
        <v>3b_updated_hist</v>
      </c>
      <c r="B8101" s="43" t="str">
        <f>'MRC NP, CWE NP, P'!B8101</f>
        <v>A</v>
      </c>
      <c r="C8101" s="43" t="str">
        <f>'MRC NP, CWE NP, P'!C8101</f>
        <v>Winter</v>
      </c>
      <c r="D8101" s="43" t="str">
        <f>'MRC NP, CWE NP, P'!D8101</f>
        <v>Weekday</v>
      </c>
      <c r="E8101" s="43">
        <f>'MRC NP, CWE NP, P'!E8101</f>
        <v>20190124</v>
      </c>
      <c r="F8101" s="43">
        <f>'MRC NP, CWE NP, P'!F8101</f>
        <v>12</v>
      </c>
      <c r="G8101" s="95">
        <f>'MRC NP, CWE NP, P'!Q8101-'MRC NP, CWE NP, P'!S8101</f>
        <v>0</v>
      </c>
      <c r="H8101" s="95">
        <f>'MRC NP, CWE NP, P'!Q8101-'MRC NP, CWE NP, P'!T8101</f>
        <v>0</v>
      </c>
      <c r="I8101" s="95">
        <f>'MRC NP, CWE NP, P'!R8101-'MRC NP, CWE NP, P'!T8101</f>
        <v>0</v>
      </c>
      <c r="J8101" s="95">
        <f>'MRC NP, CWE NP, P'!R8101-'MRC NP, CWE NP, P'!S8101</f>
        <v>0</v>
      </c>
      <c r="K8101" s="95">
        <f>'MRC NP, CWE NP, P'!R8101-'MRC NP, CWE NP, P'!U8101</f>
        <v>0</v>
      </c>
      <c r="L8101" s="96">
        <f>MAX('MRC NP, CWE NP, P'!Q8101:U8101)-MIN('MRC NP, CWE NP, P'!Q8101:U8101)</f>
        <v>0</v>
      </c>
      <c r="M8101">
        <v>1</v>
      </c>
    </row>
    <row r="8102" spans="1:13" ht="15" x14ac:dyDescent="0.25">
      <c r="A8102" s="42" t="str">
        <f>'MRC NP, CWE NP, P'!A8102</f>
        <v>3b_updated_hist</v>
      </c>
      <c r="B8102" s="43" t="str">
        <f>'MRC NP, CWE NP, P'!B8102</f>
        <v>A</v>
      </c>
      <c r="C8102" s="43" t="str">
        <f>'MRC NP, CWE NP, P'!C8102</f>
        <v>Winter</v>
      </c>
      <c r="D8102" s="43" t="str">
        <f>'MRC NP, CWE NP, P'!D8102</f>
        <v>Weekday</v>
      </c>
      <c r="E8102" s="43">
        <f>'MRC NP, CWE NP, P'!E8102</f>
        <v>20190124</v>
      </c>
      <c r="F8102" s="43">
        <f>'MRC NP, CWE NP, P'!F8102</f>
        <v>13</v>
      </c>
      <c r="G8102" s="95">
        <f>'MRC NP, CWE NP, P'!Q8102-'MRC NP, CWE NP, P'!S8102</f>
        <v>0</v>
      </c>
      <c r="H8102" s="95">
        <f>'MRC NP, CWE NP, P'!Q8102-'MRC NP, CWE NP, P'!T8102</f>
        <v>0</v>
      </c>
      <c r="I8102" s="95">
        <f>'MRC NP, CWE NP, P'!R8102-'MRC NP, CWE NP, P'!T8102</f>
        <v>0</v>
      </c>
      <c r="J8102" s="95">
        <f>'MRC NP, CWE NP, P'!R8102-'MRC NP, CWE NP, P'!S8102</f>
        <v>0</v>
      </c>
      <c r="K8102" s="95">
        <f>'MRC NP, CWE NP, P'!R8102-'MRC NP, CWE NP, P'!U8102</f>
        <v>0</v>
      </c>
      <c r="L8102" s="96">
        <f>MAX('MRC NP, CWE NP, P'!Q8102:U8102)-MIN('MRC NP, CWE NP, P'!Q8102:U8102)</f>
        <v>0</v>
      </c>
      <c r="M8102">
        <v>1</v>
      </c>
    </row>
    <row r="8103" spans="1:13" ht="15" x14ac:dyDescent="0.25">
      <c r="A8103" s="42" t="str">
        <f>'MRC NP, CWE NP, P'!A8103</f>
        <v>3b_updated_hist</v>
      </c>
      <c r="B8103" s="43" t="str">
        <f>'MRC NP, CWE NP, P'!B8103</f>
        <v>A</v>
      </c>
      <c r="C8103" s="43" t="str">
        <f>'MRC NP, CWE NP, P'!C8103</f>
        <v>Winter</v>
      </c>
      <c r="D8103" s="43" t="str">
        <f>'MRC NP, CWE NP, P'!D8103</f>
        <v>Weekday</v>
      </c>
      <c r="E8103" s="43">
        <f>'MRC NP, CWE NP, P'!E8103</f>
        <v>20190124</v>
      </c>
      <c r="F8103" s="43">
        <f>'MRC NP, CWE NP, P'!F8103</f>
        <v>14</v>
      </c>
      <c r="G8103" s="95">
        <f>'MRC NP, CWE NP, P'!Q8103-'MRC NP, CWE NP, P'!S8103</f>
        <v>0</v>
      </c>
      <c r="H8103" s="95">
        <f>'MRC NP, CWE NP, P'!Q8103-'MRC NP, CWE NP, P'!T8103</f>
        <v>0</v>
      </c>
      <c r="I8103" s="95">
        <f>'MRC NP, CWE NP, P'!R8103-'MRC NP, CWE NP, P'!T8103</f>
        <v>0</v>
      </c>
      <c r="J8103" s="95">
        <f>'MRC NP, CWE NP, P'!R8103-'MRC NP, CWE NP, P'!S8103</f>
        <v>0</v>
      </c>
      <c r="K8103" s="95">
        <f>'MRC NP, CWE NP, P'!R8103-'MRC NP, CWE NP, P'!U8103</f>
        <v>0</v>
      </c>
      <c r="L8103" s="96">
        <f>MAX('MRC NP, CWE NP, P'!Q8103:U8103)-MIN('MRC NP, CWE NP, P'!Q8103:U8103)</f>
        <v>0</v>
      </c>
      <c r="M8103">
        <v>1</v>
      </c>
    </row>
    <row r="8104" spans="1:13" ht="15" x14ac:dyDescent="0.25">
      <c r="A8104" s="42" t="str">
        <f>'MRC NP, CWE NP, P'!A8104</f>
        <v>3b_updated_hist</v>
      </c>
      <c r="B8104" s="43" t="str">
        <f>'MRC NP, CWE NP, P'!B8104</f>
        <v>A</v>
      </c>
      <c r="C8104" s="43" t="str">
        <f>'MRC NP, CWE NP, P'!C8104</f>
        <v>Winter</v>
      </c>
      <c r="D8104" s="43" t="str">
        <f>'MRC NP, CWE NP, P'!D8104</f>
        <v>Weekday</v>
      </c>
      <c r="E8104" s="43">
        <f>'MRC NP, CWE NP, P'!E8104</f>
        <v>20190124</v>
      </c>
      <c r="F8104" s="43">
        <f>'MRC NP, CWE NP, P'!F8104</f>
        <v>15</v>
      </c>
      <c r="G8104" s="95">
        <f>'MRC NP, CWE NP, P'!Q8104-'MRC NP, CWE NP, P'!S8104</f>
        <v>0</v>
      </c>
      <c r="H8104" s="95">
        <f>'MRC NP, CWE NP, P'!Q8104-'MRC NP, CWE NP, P'!T8104</f>
        <v>0</v>
      </c>
      <c r="I8104" s="95">
        <f>'MRC NP, CWE NP, P'!R8104-'MRC NP, CWE NP, P'!T8104</f>
        <v>0</v>
      </c>
      <c r="J8104" s="95">
        <f>'MRC NP, CWE NP, P'!R8104-'MRC NP, CWE NP, P'!S8104</f>
        <v>0</v>
      </c>
      <c r="K8104" s="95">
        <f>'MRC NP, CWE NP, P'!R8104-'MRC NP, CWE NP, P'!U8104</f>
        <v>0</v>
      </c>
      <c r="L8104" s="96">
        <f>MAX('MRC NP, CWE NP, P'!Q8104:U8104)-MIN('MRC NP, CWE NP, P'!Q8104:U8104)</f>
        <v>0</v>
      </c>
      <c r="M8104">
        <v>1</v>
      </c>
    </row>
    <row r="8105" spans="1:13" ht="15" x14ac:dyDescent="0.25">
      <c r="A8105" s="42" t="str">
        <f>'MRC NP, CWE NP, P'!A8105</f>
        <v>3b_updated_hist</v>
      </c>
      <c r="B8105" s="43" t="str">
        <f>'MRC NP, CWE NP, P'!B8105</f>
        <v>A</v>
      </c>
      <c r="C8105" s="43" t="str">
        <f>'MRC NP, CWE NP, P'!C8105</f>
        <v>Winter</v>
      </c>
      <c r="D8105" s="43" t="str">
        <f>'MRC NP, CWE NP, P'!D8105</f>
        <v>Weekday</v>
      </c>
      <c r="E8105" s="43">
        <f>'MRC NP, CWE NP, P'!E8105</f>
        <v>20190124</v>
      </c>
      <c r="F8105" s="43">
        <f>'MRC NP, CWE NP, P'!F8105</f>
        <v>16</v>
      </c>
      <c r="G8105" s="95">
        <f>'MRC NP, CWE NP, P'!Q8105-'MRC NP, CWE NP, P'!S8105</f>
        <v>0</v>
      </c>
      <c r="H8105" s="95">
        <f>'MRC NP, CWE NP, P'!Q8105-'MRC NP, CWE NP, P'!T8105</f>
        <v>0</v>
      </c>
      <c r="I8105" s="95">
        <f>'MRC NP, CWE NP, P'!R8105-'MRC NP, CWE NP, P'!T8105</f>
        <v>0</v>
      </c>
      <c r="J8105" s="95">
        <f>'MRC NP, CWE NP, P'!R8105-'MRC NP, CWE NP, P'!S8105</f>
        <v>0</v>
      </c>
      <c r="K8105" s="95">
        <f>'MRC NP, CWE NP, P'!R8105-'MRC NP, CWE NP, P'!U8105</f>
        <v>0</v>
      </c>
      <c r="L8105" s="96">
        <f>MAX('MRC NP, CWE NP, P'!Q8105:U8105)-MIN('MRC NP, CWE NP, P'!Q8105:U8105)</f>
        <v>0</v>
      </c>
      <c r="M8105">
        <v>1</v>
      </c>
    </row>
    <row r="8106" spans="1:13" ht="15" x14ac:dyDescent="0.25">
      <c r="A8106" s="42" t="str">
        <f>'MRC NP, CWE NP, P'!A8106</f>
        <v>3b_updated_hist</v>
      </c>
      <c r="B8106" s="43" t="str">
        <f>'MRC NP, CWE NP, P'!B8106</f>
        <v>A</v>
      </c>
      <c r="C8106" s="43" t="str">
        <f>'MRC NP, CWE NP, P'!C8106</f>
        <v>Winter</v>
      </c>
      <c r="D8106" s="43" t="str">
        <f>'MRC NP, CWE NP, P'!D8106</f>
        <v>Weekday</v>
      </c>
      <c r="E8106" s="43">
        <f>'MRC NP, CWE NP, P'!E8106</f>
        <v>20190124</v>
      </c>
      <c r="F8106" s="43">
        <f>'MRC NP, CWE NP, P'!F8106</f>
        <v>17</v>
      </c>
      <c r="G8106" s="95">
        <f>'MRC NP, CWE NP, P'!Q8106-'MRC NP, CWE NP, P'!S8106</f>
        <v>0</v>
      </c>
      <c r="H8106" s="95">
        <f>'MRC NP, CWE NP, P'!Q8106-'MRC NP, CWE NP, P'!T8106</f>
        <v>0</v>
      </c>
      <c r="I8106" s="95">
        <f>'MRC NP, CWE NP, P'!R8106-'MRC NP, CWE NP, P'!T8106</f>
        <v>0</v>
      </c>
      <c r="J8106" s="95">
        <f>'MRC NP, CWE NP, P'!R8106-'MRC NP, CWE NP, P'!S8106</f>
        <v>0</v>
      </c>
      <c r="K8106" s="95">
        <f>'MRC NP, CWE NP, P'!R8106-'MRC NP, CWE NP, P'!U8106</f>
        <v>0</v>
      </c>
      <c r="L8106" s="96">
        <f>MAX('MRC NP, CWE NP, P'!Q8106:U8106)-MIN('MRC NP, CWE NP, P'!Q8106:U8106)</f>
        <v>0</v>
      </c>
      <c r="M8106">
        <v>1</v>
      </c>
    </row>
    <row r="8107" spans="1:13" ht="15" x14ac:dyDescent="0.25">
      <c r="A8107" s="42" t="str">
        <f>'MRC NP, CWE NP, P'!A8107</f>
        <v>3b_updated_hist</v>
      </c>
      <c r="B8107" s="43" t="str">
        <f>'MRC NP, CWE NP, P'!B8107</f>
        <v>A</v>
      </c>
      <c r="C8107" s="43" t="str">
        <f>'MRC NP, CWE NP, P'!C8107</f>
        <v>Winter</v>
      </c>
      <c r="D8107" s="43" t="str">
        <f>'MRC NP, CWE NP, P'!D8107</f>
        <v>Weekday</v>
      </c>
      <c r="E8107" s="43">
        <f>'MRC NP, CWE NP, P'!E8107</f>
        <v>20190124</v>
      </c>
      <c r="F8107" s="43">
        <f>'MRC NP, CWE NP, P'!F8107</f>
        <v>18</v>
      </c>
      <c r="G8107" s="95">
        <f>'MRC NP, CWE NP, P'!Q8107-'MRC NP, CWE NP, P'!S8107</f>
        <v>0</v>
      </c>
      <c r="H8107" s="95">
        <f>'MRC NP, CWE NP, P'!Q8107-'MRC NP, CWE NP, P'!T8107</f>
        <v>0</v>
      </c>
      <c r="I8107" s="95">
        <f>'MRC NP, CWE NP, P'!R8107-'MRC NP, CWE NP, P'!T8107</f>
        <v>0</v>
      </c>
      <c r="J8107" s="95">
        <f>'MRC NP, CWE NP, P'!R8107-'MRC NP, CWE NP, P'!S8107</f>
        <v>0</v>
      </c>
      <c r="K8107" s="95">
        <f>'MRC NP, CWE NP, P'!R8107-'MRC NP, CWE NP, P'!U8107</f>
        <v>0</v>
      </c>
      <c r="L8107" s="96">
        <f>MAX('MRC NP, CWE NP, P'!Q8107:U8107)-MIN('MRC NP, CWE NP, P'!Q8107:U8107)</f>
        <v>0</v>
      </c>
      <c r="M8107">
        <v>1</v>
      </c>
    </row>
    <row r="8108" spans="1:13" ht="15" x14ac:dyDescent="0.25">
      <c r="A8108" s="42" t="str">
        <f>'MRC NP, CWE NP, P'!A8108</f>
        <v>3b_updated_hist</v>
      </c>
      <c r="B8108" s="43" t="str">
        <f>'MRC NP, CWE NP, P'!B8108</f>
        <v>A</v>
      </c>
      <c r="C8108" s="43" t="str">
        <f>'MRC NP, CWE NP, P'!C8108</f>
        <v>Winter</v>
      </c>
      <c r="D8108" s="43" t="str">
        <f>'MRC NP, CWE NP, P'!D8108</f>
        <v>Weekday</v>
      </c>
      <c r="E8108" s="43">
        <f>'MRC NP, CWE NP, P'!E8108</f>
        <v>20190124</v>
      </c>
      <c r="F8108" s="43">
        <f>'MRC NP, CWE NP, P'!F8108</f>
        <v>19</v>
      </c>
      <c r="G8108" s="95">
        <f>'MRC NP, CWE NP, P'!Q8108-'MRC NP, CWE NP, P'!S8108</f>
        <v>0</v>
      </c>
      <c r="H8108" s="95">
        <f>'MRC NP, CWE NP, P'!Q8108-'MRC NP, CWE NP, P'!T8108</f>
        <v>0</v>
      </c>
      <c r="I8108" s="95">
        <f>'MRC NP, CWE NP, P'!R8108-'MRC NP, CWE NP, P'!T8108</f>
        <v>0</v>
      </c>
      <c r="J8108" s="95">
        <f>'MRC NP, CWE NP, P'!R8108-'MRC NP, CWE NP, P'!S8108</f>
        <v>0</v>
      </c>
      <c r="K8108" s="95">
        <f>'MRC NP, CWE NP, P'!R8108-'MRC NP, CWE NP, P'!U8108</f>
        <v>0</v>
      </c>
      <c r="L8108" s="96">
        <f>MAX('MRC NP, CWE NP, P'!Q8108:U8108)-MIN('MRC NP, CWE NP, P'!Q8108:U8108)</f>
        <v>0</v>
      </c>
      <c r="M8108">
        <v>1</v>
      </c>
    </row>
    <row r="8109" spans="1:13" ht="15" x14ac:dyDescent="0.25">
      <c r="A8109" s="42" t="str">
        <f>'MRC NP, CWE NP, P'!A8109</f>
        <v>3b_updated_hist</v>
      </c>
      <c r="B8109" s="43" t="str">
        <f>'MRC NP, CWE NP, P'!B8109</f>
        <v>A</v>
      </c>
      <c r="C8109" s="43" t="str">
        <f>'MRC NP, CWE NP, P'!C8109</f>
        <v>Winter</v>
      </c>
      <c r="D8109" s="43" t="str">
        <f>'MRC NP, CWE NP, P'!D8109</f>
        <v>Weekday</v>
      </c>
      <c r="E8109" s="43">
        <f>'MRC NP, CWE NP, P'!E8109</f>
        <v>20190124</v>
      </c>
      <c r="F8109" s="43">
        <f>'MRC NP, CWE NP, P'!F8109</f>
        <v>20</v>
      </c>
      <c r="G8109" s="95">
        <f>'MRC NP, CWE NP, P'!Q8109-'MRC NP, CWE NP, P'!S8109</f>
        <v>0</v>
      </c>
      <c r="H8109" s="95">
        <f>'MRC NP, CWE NP, P'!Q8109-'MRC NP, CWE NP, P'!T8109</f>
        <v>0</v>
      </c>
      <c r="I8109" s="95">
        <f>'MRC NP, CWE NP, P'!R8109-'MRC NP, CWE NP, P'!T8109</f>
        <v>0</v>
      </c>
      <c r="J8109" s="95">
        <f>'MRC NP, CWE NP, P'!R8109-'MRC NP, CWE NP, P'!S8109</f>
        <v>0</v>
      </c>
      <c r="K8109" s="95">
        <f>'MRC NP, CWE NP, P'!R8109-'MRC NP, CWE NP, P'!U8109</f>
        <v>0</v>
      </c>
      <c r="L8109" s="96">
        <f>MAX('MRC NP, CWE NP, P'!Q8109:U8109)-MIN('MRC NP, CWE NP, P'!Q8109:U8109)</f>
        <v>0</v>
      </c>
      <c r="M8109">
        <v>1</v>
      </c>
    </row>
    <row r="8110" spans="1:13" ht="15" x14ac:dyDescent="0.25">
      <c r="A8110" s="42" t="str">
        <f>'MRC NP, CWE NP, P'!A8110</f>
        <v>3b_updated_hist</v>
      </c>
      <c r="B8110" s="43" t="str">
        <f>'MRC NP, CWE NP, P'!B8110</f>
        <v>A</v>
      </c>
      <c r="C8110" s="43" t="str">
        <f>'MRC NP, CWE NP, P'!C8110</f>
        <v>Winter</v>
      </c>
      <c r="D8110" s="43" t="str">
        <f>'MRC NP, CWE NP, P'!D8110</f>
        <v>Weekday</v>
      </c>
      <c r="E8110" s="43">
        <f>'MRC NP, CWE NP, P'!E8110</f>
        <v>20190124</v>
      </c>
      <c r="F8110" s="43">
        <f>'MRC NP, CWE NP, P'!F8110</f>
        <v>21</v>
      </c>
      <c r="G8110" s="95">
        <f>'MRC NP, CWE NP, P'!Q8110-'MRC NP, CWE NP, P'!S8110</f>
        <v>0</v>
      </c>
      <c r="H8110" s="95">
        <f>'MRC NP, CWE NP, P'!Q8110-'MRC NP, CWE NP, P'!T8110</f>
        <v>0</v>
      </c>
      <c r="I8110" s="95">
        <f>'MRC NP, CWE NP, P'!R8110-'MRC NP, CWE NP, P'!T8110</f>
        <v>0</v>
      </c>
      <c r="J8110" s="95">
        <f>'MRC NP, CWE NP, P'!R8110-'MRC NP, CWE NP, P'!S8110</f>
        <v>0</v>
      </c>
      <c r="K8110" s="95">
        <f>'MRC NP, CWE NP, P'!R8110-'MRC NP, CWE NP, P'!U8110</f>
        <v>0</v>
      </c>
      <c r="L8110" s="96">
        <f>MAX('MRC NP, CWE NP, P'!Q8110:U8110)-MIN('MRC NP, CWE NP, P'!Q8110:U8110)</f>
        <v>0</v>
      </c>
      <c r="M8110">
        <v>1</v>
      </c>
    </row>
    <row r="8111" spans="1:13" ht="15" x14ac:dyDescent="0.25">
      <c r="A8111" s="42" t="str">
        <f>'MRC NP, CWE NP, P'!A8111</f>
        <v>3b_updated_hist</v>
      </c>
      <c r="B8111" s="43" t="str">
        <f>'MRC NP, CWE NP, P'!B8111</f>
        <v>A</v>
      </c>
      <c r="C8111" s="43" t="str">
        <f>'MRC NP, CWE NP, P'!C8111</f>
        <v>Winter</v>
      </c>
      <c r="D8111" s="43" t="str">
        <f>'MRC NP, CWE NP, P'!D8111</f>
        <v>Weekday</v>
      </c>
      <c r="E8111" s="43">
        <f>'MRC NP, CWE NP, P'!E8111</f>
        <v>20190124</v>
      </c>
      <c r="F8111" s="43">
        <f>'MRC NP, CWE NP, P'!F8111</f>
        <v>22</v>
      </c>
      <c r="G8111" s="95">
        <f>'MRC NP, CWE NP, P'!Q8111-'MRC NP, CWE NP, P'!S8111</f>
        <v>3.0000000000001137E-2</v>
      </c>
      <c r="H8111" s="95">
        <f>'MRC NP, CWE NP, P'!Q8111-'MRC NP, CWE NP, P'!T8111</f>
        <v>0.54999999999999716</v>
      </c>
      <c r="I8111" s="95">
        <f>'MRC NP, CWE NP, P'!R8111-'MRC NP, CWE NP, P'!T8111</f>
        <v>0.31000000000000227</v>
      </c>
      <c r="J8111" s="95">
        <f>'MRC NP, CWE NP, P'!R8111-'MRC NP, CWE NP, P'!S8111</f>
        <v>-0.20999999999999375</v>
      </c>
      <c r="K8111" s="95">
        <f>'MRC NP, CWE NP, P'!R8111-'MRC NP, CWE NP, P'!U8111</f>
        <v>0</v>
      </c>
      <c r="L8111" s="96">
        <f>MAX('MRC NP, CWE NP, P'!Q8111:U8111)-MIN('MRC NP, CWE NP, P'!Q8111:U8111)</f>
        <v>0.54999999999999716</v>
      </c>
      <c r="M8111">
        <v>4</v>
      </c>
    </row>
    <row r="8112" spans="1:13" ht="15" x14ac:dyDescent="0.25">
      <c r="A8112" s="42" t="str">
        <f>'MRC NP, CWE NP, P'!A8112</f>
        <v>3b_updated_hist</v>
      </c>
      <c r="B8112" s="43" t="str">
        <f>'MRC NP, CWE NP, P'!B8112</f>
        <v>A</v>
      </c>
      <c r="C8112" s="43" t="str">
        <f>'MRC NP, CWE NP, P'!C8112</f>
        <v>Winter</v>
      </c>
      <c r="D8112" s="43" t="str">
        <f>'MRC NP, CWE NP, P'!D8112</f>
        <v>Weekday</v>
      </c>
      <c r="E8112" s="43">
        <f>'MRC NP, CWE NP, P'!E8112</f>
        <v>20190124</v>
      </c>
      <c r="F8112" s="43">
        <f>'MRC NP, CWE NP, P'!F8112</f>
        <v>23</v>
      </c>
      <c r="G8112" s="95">
        <f>'MRC NP, CWE NP, P'!Q8112-'MRC NP, CWE NP, P'!S8112</f>
        <v>0.32000000000000739</v>
      </c>
      <c r="H8112" s="95">
        <f>'MRC NP, CWE NP, P'!Q8112-'MRC NP, CWE NP, P'!T8112</f>
        <v>2.3800000000000097</v>
      </c>
      <c r="I8112" s="95">
        <f>'MRC NP, CWE NP, P'!R8112-'MRC NP, CWE NP, P'!T8112</f>
        <v>1.230000000000004</v>
      </c>
      <c r="J8112" s="95">
        <f>'MRC NP, CWE NP, P'!R8112-'MRC NP, CWE NP, P'!S8112</f>
        <v>-0.82999999999999829</v>
      </c>
      <c r="K8112" s="95">
        <f>'MRC NP, CWE NP, P'!R8112-'MRC NP, CWE NP, P'!U8112</f>
        <v>-0.20000000000000284</v>
      </c>
      <c r="L8112" s="96">
        <f>MAX('MRC NP, CWE NP, P'!Q8112:U8112)-MIN('MRC NP, CWE NP, P'!Q8112:U8112)</f>
        <v>2.3800000000000097</v>
      </c>
      <c r="M8112">
        <v>5</v>
      </c>
    </row>
    <row r="8113" spans="1:13" ht="15" x14ac:dyDescent="0.25">
      <c r="A8113" s="42" t="str">
        <f>'MRC NP, CWE NP, P'!A8113</f>
        <v>3b_updated_hist</v>
      </c>
      <c r="B8113" s="43" t="str">
        <f>'MRC NP, CWE NP, P'!B8113</f>
        <v>A</v>
      </c>
      <c r="C8113" s="43" t="str">
        <f>'MRC NP, CWE NP, P'!C8113</f>
        <v>Winter</v>
      </c>
      <c r="D8113" s="43" t="str">
        <f>'MRC NP, CWE NP, P'!D8113</f>
        <v>Weekday</v>
      </c>
      <c r="E8113" s="43">
        <f>'MRC NP, CWE NP, P'!E8113</f>
        <v>20190124</v>
      </c>
      <c r="F8113" s="43">
        <f>'MRC NP, CWE NP, P'!F8113</f>
        <v>24</v>
      </c>
      <c r="G8113" s="95">
        <f>'MRC NP, CWE NP, P'!Q8113-'MRC NP, CWE NP, P'!S8113</f>
        <v>1.4899999999999949</v>
      </c>
      <c r="H8113" s="95">
        <f>'MRC NP, CWE NP, P'!Q8113-'MRC NP, CWE NP, P'!T8113</f>
        <v>8.259999999999998</v>
      </c>
      <c r="I8113" s="95">
        <f>'MRC NP, CWE NP, P'!R8113-'MRC NP, CWE NP, P'!T8113</f>
        <v>4.0799999999999983</v>
      </c>
      <c r="J8113" s="95">
        <f>'MRC NP, CWE NP, P'!R8113-'MRC NP, CWE NP, P'!S8113</f>
        <v>-2.6900000000000048</v>
      </c>
      <c r="K8113" s="95">
        <f>'MRC NP, CWE NP, P'!R8113-'MRC NP, CWE NP, P'!U8113</f>
        <v>-0.64000000000000057</v>
      </c>
      <c r="L8113" s="96">
        <f>MAX('MRC NP, CWE NP, P'!Q8113:U8113)-MIN('MRC NP, CWE NP, P'!Q8113:U8113)</f>
        <v>8.259999999999998</v>
      </c>
      <c r="M8113">
        <v>5</v>
      </c>
    </row>
    <row r="8114" spans="1:13" ht="15" x14ac:dyDescent="0.25">
      <c r="A8114" s="42" t="str">
        <f>'MRC NP, CWE NP, P'!A8114</f>
        <v>3b_updated_hist</v>
      </c>
      <c r="B8114" s="43" t="str">
        <f>'MRC NP, CWE NP, P'!B8114</f>
        <v>A</v>
      </c>
      <c r="C8114" s="43" t="str">
        <f>'MRC NP, CWE NP, P'!C8114</f>
        <v>Winter</v>
      </c>
      <c r="D8114" s="43" t="str">
        <f>'MRC NP, CWE NP, P'!D8114</f>
        <v>Weekday</v>
      </c>
      <c r="E8114" s="43">
        <f>'MRC NP, CWE NP, P'!E8114</f>
        <v>20190125</v>
      </c>
      <c r="F8114" s="43">
        <f>'MRC NP, CWE NP, P'!F8114</f>
        <v>1</v>
      </c>
      <c r="G8114" s="95">
        <f>'MRC NP, CWE NP, P'!Q8114-'MRC NP, CWE NP, P'!S8114</f>
        <v>1.480000000000004</v>
      </c>
      <c r="H8114" s="95">
        <f>'MRC NP, CWE NP, P'!Q8114-'MRC NP, CWE NP, P'!T8114</f>
        <v>8.0399999999999991</v>
      </c>
      <c r="I8114" s="95">
        <f>'MRC NP, CWE NP, P'!R8114-'MRC NP, CWE NP, P'!T8114</f>
        <v>3.9099999999999966</v>
      </c>
      <c r="J8114" s="95">
        <f>'MRC NP, CWE NP, P'!R8114-'MRC NP, CWE NP, P'!S8114</f>
        <v>-2.6499999999999986</v>
      </c>
      <c r="K8114" s="95">
        <f>'MRC NP, CWE NP, P'!R8114-'MRC NP, CWE NP, P'!U8114</f>
        <v>-0.61999999999999744</v>
      </c>
      <c r="L8114" s="96">
        <f>MAX('MRC NP, CWE NP, P'!Q8114:U8114)-MIN('MRC NP, CWE NP, P'!Q8114:U8114)</f>
        <v>8.0399999999999991</v>
      </c>
      <c r="M8114">
        <v>5</v>
      </c>
    </row>
    <row r="8115" spans="1:13" ht="15" x14ac:dyDescent="0.25">
      <c r="A8115" s="42" t="str">
        <f>'MRC NP, CWE NP, P'!A8115</f>
        <v>3b_updated_hist</v>
      </c>
      <c r="B8115" s="43" t="str">
        <f>'MRC NP, CWE NP, P'!B8115</f>
        <v>A</v>
      </c>
      <c r="C8115" s="43" t="str">
        <f>'MRC NP, CWE NP, P'!C8115</f>
        <v>Winter</v>
      </c>
      <c r="D8115" s="43" t="str">
        <f>'MRC NP, CWE NP, P'!D8115</f>
        <v>Weekday</v>
      </c>
      <c r="E8115" s="43">
        <f>'MRC NP, CWE NP, P'!E8115</f>
        <v>20190125</v>
      </c>
      <c r="F8115" s="43">
        <f>'MRC NP, CWE NP, P'!F8115</f>
        <v>2</v>
      </c>
      <c r="G8115" s="95">
        <f>'MRC NP, CWE NP, P'!Q8115-'MRC NP, CWE NP, P'!S8115</f>
        <v>1.019999999999996</v>
      </c>
      <c r="H8115" s="95">
        <f>'MRC NP, CWE NP, P'!Q8115-'MRC NP, CWE NP, P'!T8115</f>
        <v>5.6400000000000006</v>
      </c>
      <c r="I8115" s="95">
        <f>'MRC NP, CWE NP, P'!R8115-'MRC NP, CWE NP, P'!T8115</f>
        <v>2.7700000000000031</v>
      </c>
      <c r="J8115" s="95">
        <f>'MRC NP, CWE NP, P'!R8115-'MRC NP, CWE NP, P'!S8115</f>
        <v>-1.8500000000000014</v>
      </c>
      <c r="K8115" s="95">
        <f>'MRC NP, CWE NP, P'!R8115-'MRC NP, CWE NP, P'!U8115</f>
        <v>-0.42999999999999972</v>
      </c>
      <c r="L8115" s="96">
        <f>MAX('MRC NP, CWE NP, P'!Q8115:U8115)-MIN('MRC NP, CWE NP, P'!Q8115:U8115)</f>
        <v>5.6400000000000006</v>
      </c>
      <c r="M8115">
        <v>5</v>
      </c>
    </row>
    <row r="8116" spans="1:13" ht="15" x14ac:dyDescent="0.25">
      <c r="A8116" s="42" t="str">
        <f>'MRC NP, CWE NP, P'!A8116</f>
        <v>3b_updated_hist</v>
      </c>
      <c r="B8116" s="43" t="str">
        <f>'MRC NP, CWE NP, P'!B8116</f>
        <v>A</v>
      </c>
      <c r="C8116" s="43" t="str">
        <f>'MRC NP, CWE NP, P'!C8116</f>
        <v>Winter</v>
      </c>
      <c r="D8116" s="43" t="str">
        <f>'MRC NP, CWE NP, P'!D8116</f>
        <v>Weekday</v>
      </c>
      <c r="E8116" s="43">
        <f>'MRC NP, CWE NP, P'!E8116</f>
        <v>20190125</v>
      </c>
      <c r="F8116" s="43">
        <f>'MRC NP, CWE NP, P'!F8116</f>
        <v>3</v>
      </c>
      <c r="G8116" s="95">
        <f>'MRC NP, CWE NP, P'!Q8116-'MRC NP, CWE NP, P'!S8116</f>
        <v>0.69000000000000483</v>
      </c>
      <c r="H8116" s="95">
        <f>'MRC NP, CWE NP, P'!Q8116-'MRC NP, CWE NP, P'!T8116</f>
        <v>2.6600000000000037</v>
      </c>
      <c r="I8116" s="95">
        <f>'MRC NP, CWE NP, P'!R8116-'MRC NP, CWE NP, P'!T8116</f>
        <v>1.240000000000002</v>
      </c>
      <c r="J8116" s="95">
        <f>'MRC NP, CWE NP, P'!R8116-'MRC NP, CWE NP, P'!S8116</f>
        <v>-0.72999999999999687</v>
      </c>
      <c r="K8116" s="95">
        <f>'MRC NP, CWE NP, P'!R8116-'MRC NP, CWE NP, P'!U8116</f>
        <v>-0.17999999999999972</v>
      </c>
      <c r="L8116" s="96">
        <f>MAX('MRC NP, CWE NP, P'!Q8116:U8116)-MIN('MRC NP, CWE NP, P'!Q8116:U8116)</f>
        <v>2.6600000000000037</v>
      </c>
      <c r="M8116">
        <v>5</v>
      </c>
    </row>
    <row r="8117" spans="1:13" ht="15" x14ac:dyDescent="0.25">
      <c r="A8117" s="42" t="str">
        <f>'MRC NP, CWE NP, P'!A8117</f>
        <v>3b_updated_hist</v>
      </c>
      <c r="B8117" s="43" t="str">
        <f>'MRC NP, CWE NP, P'!B8117</f>
        <v>A</v>
      </c>
      <c r="C8117" s="43" t="str">
        <f>'MRC NP, CWE NP, P'!C8117</f>
        <v>Winter</v>
      </c>
      <c r="D8117" s="43" t="str">
        <f>'MRC NP, CWE NP, P'!D8117</f>
        <v>Weekday</v>
      </c>
      <c r="E8117" s="43">
        <f>'MRC NP, CWE NP, P'!E8117</f>
        <v>20190125</v>
      </c>
      <c r="F8117" s="43">
        <f>'MRC NP, CWE NP, P'!F8117</f>
        <v>4</v>
      </c>
      <c r="G8117" s="95">
        <f>'MRC NP, CWE NP, P'!Q8117-'MRC NP, CWE NP, P'!S8117</f>
        <v>8.00000000000054E-2</v>
      </c>
      <c r="H8117" s="95">
        <f>'MRC NP, CWE NP, P'!Q8117-'MRC NP, CWE NP, P'!T8117</f>
        <v>0.28000000000000114</v>
      </c>
      <c r="I8117" s="95">
        <f>'MRC NP, CWE NP, P'!R8117-'MRC NP, CWE NP, P'!T8117</f>
        <v>0.12999999999999545</v>
      </c>
      <c r="J8117" s="95">
        <f>'MRC NP, CWE NP, P'!R8117-'MRC NP, CWE NP, P'!S8117</f>
        <v>-7.0000000000000284E-2</v>
      </c>
      <c r="K8117" s="95">
        <f>'MRC NP, CWE NP, P'!R8117-'MRC NP, CWE NP, P'!U8117</f>
        <v>-2.0000000000003126E-2</v>
      </c>
      <c r="L8117" s="96">
        <f>MAX('MRC NP, CWE NP, P'!Q8117:U8117)-MIN('MRC NP, CWE NP, P'!Q8117:U8117)</f>
        <v>0.28000000000000114</v>
      </c>
      <c r="M8117">
        <v>5</v>
      </c>
    </row>
    <row r="8118" spans="1:13" ht="15" x14ac:dyDescent="0.25">
      <c r="A8118" s="42" t="str">
        <f>'MRC NP, CWE NP, P'!A8118</f>
        <v>3b_updated_hist</v>
      </c>
      <c r="B8118" s="43" t="str">
        <f>'MRC NP, CWE NP, P'!B8118</f>
        <v>A</v>
      </c>
      <c r="C8118" s="43" t="str">
        <f>'MRC NP, CWE NP, P'!C8118</f>
        <v>Winter</v>
      </c>
      <c r="D8118" s="43" t="str">
        <f>'MRC NP, CWE NP, P'!D8118</f>
        <v>Weekday</v>
      </c>
      <c r="E8118" s="43">
        <f>'MRC NP, CWE NP, P'!E8118</f>
        <v>20190125</v>
      </c>
      <c r="F8118" s="43">
        <f>'MRC NP, CWE NP, P'!F8118</f>
        <v>5</v>
      </c>
      <c r="G8118" s="95">
        <f>'MRC NP, CWE NP, P'!Q8118-'MRC NP, CWE NP, P'!S8118</f>
        <v>0</v>
      </c>
      <c r="H8118" s="95">
        <f>'MRC NP, CWE NP, P'!Q8118-'MRC NP, CWE NP, P'!T8118</f>
        <v>0</v>
      </c>
      <c r="I8118" s="95">
        <f>'MRC NP, CWE NP, P'!R8118-'MRC NP, CWE NP, P'!T8118</f>
        <v>0</v>
      </c>
      <c r="J8118" s="95">
        <f>'MRC NP, CWE NP, P'!R8118-'MRC NP, CWE NP, P'!S8118</f>
        <v>0</v>
      </c>
      <c r="K8118" s="95">
        <f>'MRC NP, CWE NP, P'!R8118-'MRC NP, CWE NP, P'!U8118</f>
        <v>0</v>
      </c>
      <c r="L8118" s="96">
        <f>MAX('MRC NP, CWE NP, P'!Q8118:U8118)-MIN('MRC NP, CWE NP, P'!Q8118:U8118)</f>
        <v>0</v>
      </c>
      <c r="M8118">
        <v>1</v>
      </c>
    </row>
    <row r="8119" spans="1:13" ht="15" x14ac:dyDescent="0.25">
      <c r="A8119" s="42" t="str">
        <f>'MRC NP, CWE NP, P'!A8119</f>
        <v>3b_updated_hist</v>
      </c>
      <c r="B8119" s="43" t="str">
        <f>'MRC NP, CWE NP, P'!B8119</f>
        <v>A</v>
      </c>
      <c r="C8119" s="43" t="str">
        <f>'MRC NP, CWE NP, P'!C8119</f>
        <v>Winter</v>
      </c>
      <c r="D8119" s="43" t="str">
        <f>'MRC NP, CWE NP, P'!D8119</f>
        <v>Weekday</v>
      </c>
      <c r="E8119" s="43">
        <f>'MRC NP, CWE NP, P'!E8119</f>
        <v>20190125</v>
      </c>
      <c r="F8119" s="43">
        <f>'MRC NP, CWE NP, P'!F8119</f>
        <v>6</v>
      </c>
      <c r="G8119" s="95">
        <f>'MRC NP, CWE NP, P'!Q8119-'MRC NP, CWE NP, P'!S8119</f>
        <v>0</v>
      </c>
      <c r="H8119" s="95">
        <f>'MRC NP, CWE NP, P'!Q8119-'MRC NP, CWE NP, P'!T8119</f>
        <v>0</v>
      </c>
      <c r="I8119" s="95">
        <f>'MRC NP, CWE NP, P'!R8119-'MRC NP, CWE NP, P'!T8119</f>
        <v>0</v>
      </c>
      <c r="J8119" s="95">
        <f>'MRC NP, CWE NP, P'!R8119-'MRC NP, CWE NP, P'!S8119</f>
        <v>0</v>
      </c>
      <c r="K8119" s="95">
        <f>'MRC NP, CWE NP, P'!R8119-'MRC NP, CWE NP, P'!U8119</f>
        <v>0</v>
      </c>
      <c r="L8119" s="96">
        <f>MAX('MRC NP, CWE NP, P'!Q8119:U8119)-MIN('MRC NP, CWE NP, P'!Q8119:U8119)</f>
        <v>0</v>
      </c>
      <c r="M8119">
        <v>1</v>
      </c>
    </row>
    <row r="8120" spans="1:13" ht="15" x14ac:dyDescent="0.25">
      <c r="A8120" s="42" t="str">
        <f>'MRC NP, CWE NP, P'!A8120</f>
        <v>3b_updated_hist</v>
      </c>
      <c r="B8120" s="43" t="str">
        <f>'MRC NP, CWE NP, P'!B8120</f>
        <v>A</v>
      </c>
      <c r="C8120" s="43" t="str">
        <f>'MRC NP, CWE NP, P'!C8120</f>
        <v>Winter</v>
      </c>
      <c r="D8120" s="43" t="str">
        <f>'MRC NP, CWE NP, P'!D8120</f>
        <v>Weekday</v>
      </c>
      <c r="E8120" s="43">
        <f>'MRC NP, CWE NP, P'!E8120</f>
        <v>20190125</v>
      </c>
      <c r="F8120" s="43">
        <f>'MRC NP, CWE NP, P'!F8120</f>
        <v>7</v>
      </c>
      <c r="G8120" s="95">
        <f>'MRC NP, CWE NP, P'!Q8120-'MRC NP, CWE NP, P'!S8120</f>
        <v>-4.0000000000006253E-2</v>
      </c>
      <c r="H8120" s="95">
        <f>'MRC NP, CWE NP, P'!Q8120-'MRC NP, CWE NP, P'!T8120</f>
        <v>1.5799999999999983</v>
      </c>
      <c r="I8120" s="95">
        <f>'MRC NP, CWE NP, P'!R8120-'MRC NP, CWE NP, P'!T8120</f>
        <v>1.6800000000000068</v>
      </c>
      <c r="J8120" s="95">
        <f>'MRC NP, CWE NP, P'!R8120-'MRC NP, CWE NP, P'!S8120</f>
        <v>6.0000000000002274E-2</v>
      </c>
      <c r="K8120" s="95">
        <f>'MRC NP, CWE NP, P'!R8120-'MRC NP, CWE NP, P'!U8120</f>
        <v>0</v>
      </c>
      <c r="L8120" s="96">
        <f>MAX('MRC NP, CWE NP, P'!Q8120:U8120)-MIN('MRC NP, CWE NP, P'!Q8120:U8120)</f>
        <v>1.6800000000000068</v>
      </c>
      <c r="M8120">
        <v>4</v>
      </c>
    </row>
    <row r="8121" spans="1:13" ht="15" x14ac:dyDescent="0.25">
      <c r="A8121" s="42" t="str">
        <f>'MRC NP, CWE NP, P'!A8121</f>
        <v>3b_updated_hist</v>
      </c>
      <c r="B8121" s="43" t="str">
        <f>'MRC NP, CWE NP, P'!B8121</f>
        <v>A</v>
      </c>
      <c r="C8121" s="43" t="str">
        <f>'MRC NP, CWE NP, P'!C8121</f>
        <v>Winter</v>
      </c>
      <c r="D8121" s="43" t="str">
        <f>'MRC NP, CWE NP, P'!D8121</f>
        <v>Weekday</v>
      </c>
      <c r="E8121" s="43">
        <f>'MRC NP, CWE NP, P'!E8121</f>
        <v>20190125</v>
      </c>
      <c r="F8121" s="43">
        <f>'MRC NP, CWE NP, P'!F8121</f>
        <v>8</v>
      </c>
      <c r="G8121" s="95">
        <f>'MRC NP, CWE NP, P'!Q8121-'MRC NP, CWE NP, P'!S8121</f>
        <v>0</v>
      </c>
      <c r="H8121" s="95">
        <f>'MRC NP, CWE NP, P'!Q8121-'MRC NP, CWE NP, P'!T8121</f>
        <v>0</v>
      </c>
      <c r="I8121" s="95">
        <f>'MRC NP, CWE NP, P'!R8121-'MRC NP, CWE NP, P'!T8121</f>
        <v>0</v>
      </c>
      <c r="J8121" s="95">
        <f>'MRC NP, CWE NP, P'!R8121-'MRC NP, CWE NP, P'!S8121</f>
        <v>0</v>
      </c>
      <c r="K8121" s="95">
        <f>'MRC NP, CWE NP, P'!R8121-'MRC NP, CWE NP, P'!U8121</f>
        <v>0</v>
      </c>
      <c r="L8121" s="96">
        <f>MAX('MRC NP, CWE NP, P'!Q8121:U8121)-MIN('MRC NP, CWE NP, P'!Q8121:U8121)</f>
        <v>0</v>
      </c>
      <c r="M8121">
        <v>1</v>
      </c>
    </row>
    <row r="8122" spans="1:13" ht="15" x14ac:dyDescent="0.25">
      <c r="A8122" s="42" t="str">
        <f>'MRC NP, CWE NP, P'!A8122</f>
        <v>3b_updated_hist</v>
      </c>
      <c r="B8122" s="43" t="str">
        <f>'MRC NP, CWE NP, P'!B8122</f>
        <v>A</v>
      </c>
      <c r="C8122" s="43" t="str">
        <f>'MRC NP, CWE NP, P'!C8122</f>
        <v>Winter</v>
      </c>
      <c r="D8122" s="43" t="str">
        <f>'MRC NP, CWE NP, P'!D8122</f>
        <v>Weekday</v>
      </c>
      <c r="E8122" s="43">
        <f>'MRC NP, CWE NP, P'!E8122</f>
        <v>20190125</v>
      </c>
      <c r="F8122" s="43">
        <f>'MRC NP, CWE NP, P'!F8122</f>
        <v>9</v>
      </c>
      <c r="G8122" s="95">
        <f>'MRC NP, CWE NP, P'!Q8122-'MRC NP, CWE NP, P'!S8122</f>
        <v>0</v>
      </c>
      <c r="H8122" s="95">
        <f>'MRC NP, CWE NP, P'!Q8122-'MRC NP, CWE NP, P'!T8122</f>
        <v>0</v>
      </c>
      <c r="I8122" s="95">
        <f>'MRC NP, CWE NP, P'!R8122-'MRC NP, CWE NP, P'!T8122</f>
        <v>0</v>
      </c>
      <c r="J8122" s="95">
        <f>'MRC NP, CWE NP, P'!R8122-'MRC NP, CWE NP, P'!S8122</f>
        <v>0</v>
      </c>
      <c r="K8122" s="95">
        <f>'MRC NP, CWE NP, P'!R8122-'MRC NP, CWE NP, P'!U8122</f>
        <v>0</v>
      </c>
      <c r="L8122" s="96">
        <f>MAX('MRC NP, CWE NP, P'!Q8122:U8122)-MIN('MRC NP, CWE NP, P'!Q8122:U8122)</f>
        <v>0</v>
      </c>
      <c r="M8122">
        <v>1</v>
      </c>
    </row>
    <row r="8123" spans="1:13" ht="15" x14ac:dyDescent="0.25">
      <c r="A8123" s="42" t="str">
        <f>'MRC NP, CWE NP, P'!A8123</f>
        <v>3b_updated_hist</v>
      </c>
      <c r="B8123" s="43" t="str">
        <f>'MRC NP, CWE NP, P'!B8123</f>
        <v>A</v>
      </c>
      <c r="C8123" s="43" t="str">
        <f>'MRC NP, CWE NP, P'!C8123</f>
        <v>Winter</v>
      </c>
      <c r="D8123" s="43" t="str">
        <f>'MRC NP, CWE NP, P'!D8123</f>
        <v>Weekday</v>
      </c>
      <c r="E8123" s="43">
        <f>'MRC NP, CWE NP, P'!E8123</f>
        <v>20190125</v>
      </c>
      <c r="F8123" s="43">
        <f>'MRC NP, CWE NP, P'!F8123</f>
        <v>10</v>
      </c>
      <c r="G8123" s="95">
        <f>'MRC NP, CWE NP, P'!Q8123-'MRC NP, CWE NP, P'!S8123</f>
        <v>0</v>
      </c>
      <c r="H8123" s="95">
        <f>'MRC NP, CWE NP, P'!Q8123-'MRC NP, CWE NP, P'!T8123</f>
        <v>0</v>
      </c>
      <c r="I8123" s="95">
        <f>'MRC NP, CWE NP, P'!R8123-'MRC NP, CWE NP, P'!T8123</f>
        <v>0</v>
      </c>
      <c r="J8123" s="95">
        <f>'MRC NP, CWE NP, P'!R8123-'MRC NP, CWE NP, P'!S8123</f>
        <v>0</v>
      </c>
      <c r="K8123" s="95">
        <f>'MRC NP, CWE NP, P'!R8123-'MRC NP, CWE NP, P'!U8123</f>
        <v>0</v>
      </c>
      <c r="L8123" s="96">
        <f>MAX('MRC NP, CWE NP, P'!Q8123:U8123)-MIN('MRC NP, CWE NP, P'!Q8123:U8123)</f>
        <v>0</v>
      </c>
      <c r="M8123">
        <v>1</v>
      </c>
    </row>
    <row r="8124" spans="1:13" ht="15" x14ac:dyDescent="0.25">
      <c r="A8124" s="42" t="str">
        <f>'MRC NP, CWE NP, P'!A8124</f>
        <v>3b_updated_hist</v>
      </c>
      <c r="B8124" s="43" t="str">
        <f>'MRC NP, CWE NP, P'!B8124</f>
        <v>A</v>
      </c>
      <c r="C8124" s="43" t="str">
        <f>'MRC NP, CWE NP, P'!C8124</f>
        <v>Winter</v>
      </c>
      <c r="D8124" s="43" t="str">
        <f>'MRC NP, CWE NP, P'!D8124</f>
        <v>Weekday</v>
      </c>
      <c r="E8124" s="43">
        <f>'MRC NP, CWE NP, P'!E8124</f>
        <v>20190125</v>
      </c>
      <c r="F8124" s="43">
        <f>'MRC NP, CWE NP, P'!F8124</f>
        <v>11</v>
      </c>
      <c r="G8124" s="95">
        <f>'MRC NP, CWE NP, P'!Q8124-'MRC NP, CWE NP, P'!S8124</f>
        <v>0</v>
      </c>
      <c r="H8124" s="95">
        <f>'MRC NP, CWE NP, P'!Q8124-'MRC NP, CWE NP, P'!T8124</f>
        <v>0</v>
      </c>
      <c r="I8124" s="95">
        <f>'MRC NP, CWE NP, P'!R8124-'MRC NP, CWE NP, P'!T8124</f>
        <v>0</v>
      </c>
      <c r="J8124" s="95">
        <f>'MRC NP, CWE NP, P'!R8124-'MRC NP, CWE NP, P'!S8124</f>
        <v>0</v>
      </c>
      <c r="K8124" s="95">
        <f>'MRC NP, CWE NP, P'!R8124-'MRC NP, CWE NP, P'!U8124</f>
        <v>0</v>
      </c>
      <c r="L8124" s="96">
        <f>MAX('MRC NP, CWE NP, P'!Q8124:U8124)-MIN('MRC NP, CWE NP, P'!Q8124:U8124)</f>
        <v>0</v>
      </c>
      <c r="M8124">
        <v>1</v>
      </c>
    </row>
    <row r="8125" spans="1:13" ht="15" x14ac:dyDescent="0.25">
      <c r="A8125" s="42" t="str">
        <f>'MRC NP, CWE NP, P'!A8125</f>
        <v>3b_updated_hist</v>
      </c>
      <c r="B8125" s="43" t="str">
        <f>'MRC NP, CWE NP, P'!B8125</f>
        <v>A</v>
      </c>
      <c r="C8125" s="43" t="str">
        <f>'MRC NP, CWE NP, P'!C8125</f>
        <v>Winter</v>
      </c>
      <c r="D8125" s="43" t="str">
        <f>'MRC NP, CWE NP, P'!D8125</f>
        <v>Weekday</v>
      </c>
      <c r="E8125" s="43">
        <f>'MRC NP, CWE NP, P'!E8125</f>
        <v>20190125</v>
      </c>
      <c r="F8125" s="43">
        <f>'MRC NP, CWE NP, P'!F8125</f>
        <v>12</v>
      </c>
      <c r="G8125" s="95">
        <f>'MRC NP, CWE NP, P'!Q8125-'MRC NP, CWE NP, P'!S8125</f>
        <v>0</v>
      </c>
      <c r="H8125" s="95">
        <f>'MRC NP, CWE NP, P'!Q8125-'MRC NP, CWE NP, P'!T8125</f>
        <v>0</v>
      </c>
      <c r="I8125" s="95">
        <f>'MRC NP, CWE NP, P'!R8125-'MRC NP, CWE NP, P'!T8125</f>
        <v>0</v>
      </c>
      <c r="J8125" s="95">
        <f>'MRC NP, CWE NP, P'!R8125-'MRC NP, CWE NP, P'!S8125</f>
        <v>0</v>
      </c>
      <c r="K8125" s="95">
        <f>'MRC NP, CWE NP, P'!R8125-'MRC NP, CWE NP, P'!U8125</f>
        <v>0</v>
      </c>
      <c r="L8125" s="96">
        <f>MAX('MRC NP, CWE NP, P'!Q8125:U8125)-MIN('MRC NP, CWE NP, P'!Q8125:U8125)</f>
        <v>0</v>
      </c>
      <c r="M8125">
        <v>1</v>
      </c>
    </row>
    <row r="8126" spans="1:13" ht="15" x14ac:dyDescent="0.25">
      <c r="A8126" s="42" t="str">
        <f>'MRC NP, CWE NP, P'!A8126</f>
        <v>3b_updated_hist</v>
      </c>
      <c r="B8126" s="43" t="str">
        <f>'MRC NP, CWE NP, P'!B8126</f>
        <v>A</v>
      </c>
      <c r="C8126" s="43" t="str">
        <f>'MRC NP, CWE NP, P'!C8126</f>
        <v>Winter</v>
      </c>
      <c r="D8126" s="43" t="str">
        <f>'MRC NP, CWE NP, P'!D8126</f>
        <v>Weekday</v>
      </c>
      <c r="E8126" s="43">
        <f>'MRC NP, CWE NP, P'!E8126</f>
        <v>20190125</v>
      </c>
      <c r="F8126" s="43">
        <f>'MRC NP, CWE NP, P'!F8126</f>
        <v>13</v>
      </c>
      <c r="G8126" s="95">
        <f>'MRC NP, CWE NP, P'!Q8126-'MRC NP, CWE NP, P'!S8126</f>
        <v>0</v>
      </c>
      <c r="H8126" s="95">
        <f>'MRC NP, CWE NP, P'!Q8126-'MRC NP, CWE NP, P'!T8126</f>
        <v>0</v>
      </c>
      <c r="I8126" s="95">
        <f>'MRC NP, CWE NP, P'!R8126-'MRC NP, CWE NP, P'!T8126</f>
        <v>0</v>
      </c>
      <c r="J8126" s="95">
        <f>'MRC NP, CWE NP, P'!R8126-'MRC NP, CWE NP, P'!S8126</f>
        <v>0</v>
      </c>
      <c r="K8126" s="95">
        <f>'MRC NP, CWE NP, P'!R8126-'MRC NP, CWE NP, P'!U8126</f>
        <v>0</v>
      </c>
      <c r="L8126" s="96">
        <f>MAX('MRC NP, CWE NP, P'!Q8126:U8126)-MIN('MRC NP, CWE NP, P'!Q8126:U8126)</f>
        <v>0</v>
      </c>
      <c r="M8126">
        <v>1</v>
      </c>
    </row>
    <row r="8127" spans="1:13" ht="15" x14ac:dyDescent="0.25">
      <c r="A8127" s="42" t="str">
        <f>'MRC NP, CWE NP, P'!A8127</f>
        <v>3b_updated_hist</v>
      </c>
      <c r="B8127" s="43" t="str">
        <f>'MRC NP, CWE NP, P'!B8127</f>
        <v>A</v>
      </c>
      <c r="C8127" s="43" t="str">
        <f>'MRC NP, CWE NP, P'!C8127</f>
        <v>Winter</v>
      </c>
      <c r="D8127" s="43" t="str">
        <f>'MRC NP, CWE NP, P'!D8127</f>
        <v>Weekday</v>
      </c>
      <c r="E8127" s="43">
        <f>'MRC NP, CWE NP, P'!E8127</f>
        <v>20190125</v>
      </c>
      <c r="F8127" s="43">
        <f>'MRC NP, CWE NP, P'!F8127</f>
        <v>14</v>
      </c>
      <c r="G8127" s="95">
        <f>'MRC NP, CWE NP, P'!Q8127-'MRC NP, CWE NP, P'!S8127</f>
        <v>0</v>
      </c>
      <c r="H8127" s="95">
        <f>'MRC NP, CWE NP, P'!Q8127-'MRC NP, CWE NP, P'!T8127</f>
        <v>0</v>
      </c>
      <c r="I8127" s="95">
        <f>'MRC NP, CWE NP, P'!R8127-'MRC NP, CWE NP, P'!T8127</f>
        <v>0</v>
      </c>
      <c r="J8127" s="95">
        <f>'MRC NP, CWE NP, P'!R8127-'MRC NP, CWE NP, P'!S8127</f>
        <v>0</v>
      </c>
      <c r="K8127" s="95">
        <f>'MRC NP, CWE NP, P'!R8127-'MRC NP, CWE NP, P'!U8127</f>
        <v>0</v>
      </c>
      <c r="L8127" s="96">
        <f>MAX('MRC NP, CWE NP, P'!Q8127:U8127)-MIN('MRC NP, CWE NP, P'!Q8127:U8127)</f>
        <v>0</v>
      </c>
      <c r="M8127">
        <v>1</v>
      </c>
    </row>
    <row r="8128" spans="1:13" ht="15" x14ac:dyDescent="0.25">
      <c r="A8128" s="42" t="str">
        <f>'MRC NP, CWE NP, P'!A8128</f>
        <v>3b_updated_hist</v>
      </c>
      <c r="B8128" s="43" t="str">
        <f>'MRC NP, CWE NP, P'!B8128</f>
        <v>A</v>
      </c>
      <c r="C8128" s="43" t="str">
        <f>'MRC NP, CWE NP, P'!C8128</f>
        <v>Winter</v>
      </c>
      <c r="D8128" s="43" t="str">
        <f>'MRC NP, CWE NP, P'!D8128</f>
        <v>Weekday</v>
      </c>
      <c r="E8128" s="43">
        <f>'MRC NP, CWE NP, P'!E8128</f>
        <v>20190125</v>
      </c>
      <c r="F8128" s="43">
        <f>'MRC NP, CWE NP, P'!F8128</f>
        <v>15</v>
      </c>
      <c r="G8128" s="95">
        <f>'MRC NP, CWE NP, P'!Q8128-'MRC NP, CWE NP, P'!S8128</f>
        <v>0</v>
      </c>
      <c r="H8128" s="95">
        <f>'MRC NP, CWE NP, P'!Q8128-'MRC NP, CWE NP, P'!T8128</f>
        <v>0</v>
      </c>
      <c r="I8128" s="95">
        <f>'MRC NP, CWE NP, P'!R8128-'MRC NP, CWE NP, P'!T8128</f>
        <v>0</v>
      </c>
      <c r="J8128" s="95">
        <f>'MRC NP, CWE NP, P'!R8128-'MRC NP, CWE NP, P'!S8128</f>
        <v>0</v>
      </c>
      <c r="K8128" s="95">
        <f>'MRC NP, CWE NP, P'!R8128-'MRC NP, CWE NP, P'!U8128</f>
        <v>0</v>
      </c>
      <c r="L8128" s="96">
        <f>MAX('MRC NP, CWE NP, P'!Q8128:U8128)-MIN('MRC NP, CWE NP, P'!Q8128:U8128)</f>
        <v>0</v>
      </c>
      <c r="M8128">
        <v>1</v>
      </c>
    </row>
    <row r="8129" spans="1:13" ht="15" x14ac:dyDescent="0.25">
      <c r="A8129" s="42" t="str">
        <f>'MRC NP, CWE NP, P'!A8129</f>
        <v>3b_updated_hist</v>
      </c>
      <c r="B8129" s="43" t="str">
        <f>'MRC NP, CWE NP, P'!B8129</f>
        <v>A</v>
      </c>
      <c r="C8129" s="43" t="str">
        <f>'MRC NP, CWE NP, P'!C8129</f>
        <v>Winter</v>
      </c>
      <c r="D8129" s="43" t="str">
        <f>'MRC NP, CWE NP, P'!D8129</f>
        <v>Weekday</v>
      </c>
      <c r="E8129" s="43">
        <f>'MRC NP, CWE NP, P'!E8129</f>
        <v>20190125</v>
      </c>
      <c r="F8129" s="43">
        <f>'MRC NP, CWE NP, P'!F8129</f>
        <v>16</v>
      </c>
      <c r="G8129" s="95">
        <f>'MRC NP, CWE NP, P'!Q8129-'MRC NP, CWE NP, P'!S8129</f>
        <v>0</v>
      </c>
      <c r="H8129" s="95">
        <f>'MRC NP, CWE NP, P'!Q8129-'MRC NP, CWE NP, P'!T8129</f>
        <v>0</v>
      </c>
      <c r="I8129" s="95">
        <f>'MRC NP, CWE NP, P'!R8129-'MRC NP, CWE NP, P'!T8129</f>
        <v>0</v>
      </c>
      <c r="J8129" s="95">
        <f>'MRC NP, CWE NP, P'!R8129-'MRC NP, CWE NP, P'!S8129</f>
        <v>0</v>
      </c>
      <c r="K8129" s="95">
        <f>'MRC NP, CWE NP, P'!R8129-'MRC NP, CWE NP, P'!U8129</f>
        <v>0</v>
      </c>
      <c r="L8129" s="96">
        <f>MAX('MRC NP, CWE NP, P'!Q8129:U8129)-MIN('MRC NP, CWE NP, P'!Q8129:U8129)</f>
        <v>0</v>
      </c>
      <c r="M8129">
        <v>1</v>
      </c>
    </row>
    <row r="8130" spans="1:13" ht="15" x14ac:dyDescent="0.25">
      <c r="A8130" s="42" t="str">
        <f>'MRC NP, CWE NP, P'!A8130</f>
        <v>3b_updated_hist</v>
      </c>
      <c r="B8130" s="43" t="str">
        <f>'MRC NP, CWE NP, P'!B8130</f>
        <v>A</v>
      </c>
      <c r="C8130" s="43" t="str">
        <f>'MRC NP, CWE NP, P'!C8130</f>
        <v>Winter</v>
      </c>
      <c r="D8130" s="43" t="str">
        <f>'MRC NP, CWE NP, P'!D8130</f>
        <v>Weekday</v>
      </c>
      <c r="E8130" s="43">
        <f>'MRC NP, CWE NP, P'!E8130</f>
        <v>20190125</v>
      </c>
      <c r="F8130" s="43">
        <f>'MRC NP, CWE NP, P'!F8130</f>
        <v>17</v>
      </c>
      <c r="G8130" s="95">
        <f>'MRC NP, CWE NP, P'!Q8130-'MRC NP, CWE NP, P'!S8130</f>
        <v>0</v>
      </c>
      <c r="H8130" s="95">
        <f>'MRC NP, CWE NP, P'!Q8130-'MRC NP, CWE NP, P'!T8130</f>
        <v>0</v>
      </c>
      <c r="I8130" s="95">
        <f>'MRC NP, CWE NP, P'!R8130-'MRC NP, CWE NP, P'!T8130</f>
        <v>0</v>
      </c>
      <c r="J8130" s="95">
        <f>'MRC NP, CWE NP, P'!R8130-'MRC NP, CWE NP, P'!S8130</f>
        <v>0</v>
      </c>
      <c r="K8130" s="95">
        <f>'MRC NP, CWE NP, P'!R8130-'MRC NP, CWE NP, P'!U8130</f>
        <v>0</v>
      </c>
      <c r="L8130" s="96">
        <f>MAX('MRC NP, CWE NP, P'!Q8130:U8130)-MIN('MRC NP, CWE NP, P'!Q8130:U8130)</f>
        <v>0</v>
      </c>
      <c r="M8130">
        <v>1</v>
      </c>
    </row>
    <row r="8131" spans="1:13" ht="15" x14ac:dyDescent="0.25">
      <c r="A8131" s="42" t="str">
        <f>'MRC NP, CWE NP, P'!A8131</f>
        <v>3b_updated_hist</v>
      </c>
      <c r="B8131" s="43" t="str">
        <f>'MRC NP, CWE NP, P'!B8131</f>
        <v>A</v>
      </c>
      <c r="C8131" s="43" t="str">
        <f>'MRC NP, CWE NP, P'!C8131</f>
        <v>Winter</v>
      </c>
      <c r="D8131" s="43" t="str">
        <f>'MRC NP, CWE NP, P'!D8131</f>
        <v>Weekday</v>
      </c>
      <c r="E8131" s="43">
        <f>'MRC NP, CWE NP, P'!E8131</f>
        <v>20190125</v>
      </c>
      <c r="F8131" s="43">
        <f>'MRC NP, CWE NP, P'!F8131</f>
        <v>18</v>
      </c>
      <c r="G8131" s="95">
        <f>'MRC NP, CWE NP, P'!Q8131-'MRC NP, CWE NP, P'!S8131</f>
        <v>0</v>
      </c>
      <c r="H8131" s="95">
        <f>'MRC NP, CWE NP, P'!Q8131-'MRC NP, CWE NP, P'!T8131</f>
        <v>0</v>
      </c>
      <c r="I8131" s="95">
        <f>'MRC NP, CWE NP, P'!R8131-'MRC NP, CWE NP, P'!T8131</f>
        <v>0</v>
      </c>
      <c r="J8131" s="95">
        <f>'MRC NP, CWE NP, P'!R8131-'MRC NP, CWE NP, P'!S8131</f>
        <v>0</v>
      </c>
      <c r="K8131" s="95">
        <f>'MRC NP, CWE NP, P'!R8131-'MRC NP, CWE NP, P'!U8131</f>
        <v>0</v>
      </c>
      <c r="L8131" s="96">
        <f>MAX('MRC NP, CWE NP, P'!Q8131:U8131)-MIN('MRC NP, CWE NP, P'!Q8131:U8131)</f>
        <v>0</v>
      </c>
      <c r="M8131">
        <v>1</v>
      </c>
    </row>
    <row r="8132" spans="1:13" ht="15" x14ac:dyDescent="0.25">
      <c r="A8132" s="42" t="str">
        <f>'MRC NP, CWE NP, P'!A8132</f>
        <v>3b_updated_hist</v>
      </c>
      <c r="B8132" s="43" t="str">
        <f>'MRC NP, CWE NP, P'!B8132</f>
        <v>A</v>
      </c>
      <c r="C8132" s="43" t="str">
        <f>'MRC NP, CWE NP, P'!C8132</f>
        <v>Winter</v>
      </c>
      <c r="D8132" s="43" t="str">
        <f>'MRC NP, CWE NP, P'!D8132</f>
        <v>Weekday</v>
      </c>
      <c r="E8132" s="43">
        <f>'MRC NP, CWE NP, P'!E8132</f>
        <v>20190125</v>
      </c>
      <c r="F8132" s="43">
        <f>'MRC NP, CWE NP, P'!F8132</f>
        <v>19</v>
      </c>
      <c r="G8132" s="95">
        <f>'MRC NP, CWE NP, P'!Q8132-'MRC NP, CWE NP, P'!S8132</f>
        <v>0</v>
      </c>
      <c r="H8132" s="95">
        <f>'MRC NP, CWE NP, P'!Q8132-'MRC NP, CWE NP, P'!T8132</f>
        <v>0.5</v>
      </c>
      <c r="I8132" s="95">
        <f>'MRC NP, CWE NP, P'!R8132-'MRC NP, CWE NP, P'!T8132</f>
        <v>0.26999999999999602</v>
      </c>
      <c r="J8132" s="95">
        <f>'MRC NP, CWE NP, P'!R8132-'MRC NP, CWE NP, P'!S8132</f>
        <v>-0.23000000000000398</v>
      </c>
      <c r="K8132" s="95">
        <f>'MRC NP, CWE NP, P'!R8132-'MRC NP, CWE NP, P'!U8132</f>
        <v>-6.0000000000002274E-2</v>
      </c>
      <c r="L8132" s="96">
        <f>MAX('MRC NP, CWE NP, P'!Q8132:U8132)-MIN('MRC NP, CWE NP, P'!Q8132:U8132)</f>
        <v>0.5</v>
      </c>
      <c r="M8132">
        <v>4</v>
      </c>
    </row>
    <row r="8133" spans="1:13" ht="15" x14ac:dyDescent="0.25">
      <c r="A8133" s="42" t="str">
        <f>'MRC NP, CWE NP, P'!A8133</f>
        <v>3b_updated_hist</v>
      </c>
      <c r="B8133" s="43" t="str">
        <f>'MRC NP, CWE NP, P'!B8133</f>
        <v>A</v>
      </c>
      <c r="C8133" s="43" t="str">
        <f>'MRC NP, CWE NP, P'!C8133</f>
        <v>Winter</v>
      </c>
      <c r="D8133" s="43" t="str">
        <f>'MRC NP, CWE NP, P'!D8133</f>
        <v>Weekday</v>
      </c>
      <c r="E8133" s="43">
        <f>'MRC NP, CWE NP, P'!E8133</f>
        <v>20190125</v>
      </c>
      <c r="F8133" s="43">
        <f>'MRC NP, CWE NP, P'!F8133</f>
        <v>20</v>
      </c>
      <c r="G8133" s="95">
        <f>'MRC NP, CWE NP, P'!Q8133-'MRC NP, CWE NP, P'!S8133</f>
        <v>-0.20000000000000284</v>
      </c>
      <c r="H8133" s="95">
        <f>'MRC NP, CWE NP, P'!Q8133-'MRC NP, CWE NP, P'!T8133</f>
        <v>11.79</v>
      </c>
      <c r="I8133" s="95">
        <f>'MRC NP, CWE NP, P'!R8133-'MRC NP, CWE NP, P'!T8133</f>
        <v>5.240000000000002</v>
      </c>
      <c r="J8133" s="95">
        <f>'MRC NP, CWE NP, P'!R8133-'MRC NP, CWE NP, P'!S8133</f>
        <v>-6.75</v>
      </c>
      <c r="K8133" s="95">
        <f>'MRC NP, CWE NP, P'!R8133-'MRC NP, CWE NP, P'!U8133</f>
        <v>-1.6099999999999994</v>
      </c>
      <c r="L8133" s="96">
        <f>MAX('MRC NP, CWE NP, P'!Q8133:U8133)-MIN('MRC NP, CWE NP, P'!Q8133:U8133)</f>
        <v>11.990000000000002</v>
      </c>
      <c r="M8133">
        <v>5</v>
      </c>
    </row>
    <row r="8134" spans="1:13" ht="15" x14ac:dyDescent="0.25">
      <c r="A8134" s="42" t="str">
        <f>'MRC NP, CWE NP, P'!A8134</f>
        <v>3b_updated_hist</v>
      </c>
      <c r="B8134" s="43" t="str">
        <f>'MRC NP, CWE NP, P'!B8134</f>
        <v>A</v>
      </c>
      <c r="C8134" s="43" t="str">
        <f>'MRC NP, CWE NP, P'!C8134</f>
        <v>Winter</v>
      </c>
      <c r="D8134" s="43" t="str">
        <f>'MRC NP, CWE NP, P'!D8134</f>
        <v>Weekday</v>
      </c>
      <c r="E8134" s="43">
        <f>'MRC NP, CWE NP, P'!E8134</f>
        <v>20190125</v>
      </c>
      <c r="F8134" s="43">
        <f>'MRC NP, CWE NP, P'!F8134</f>
        <v>21</v>
      </c>
      <c r="G8134" s="95">
        <f>'MRC NP, CWE NP, P'!Q8134-'MRC NP, CWE NP, P'!S8134</f>
        <v>-1.9699999999999989</v>
      </c>
      <c r="H8134" s="95">
        <f>'MRC NP, CWE NP, P'!Q8134-'MRC NP, CWE NP, P'!T8134</f>
        <v>16.28</v>
      </c>
      <c r="I8134" s="95">
        <f>'MRC NP, CWE NP, P'!R8134-'MRC NP, CWE NP, P'!T8134</f>
        <v>0</v>
      </c>
      <c r="J8134" s="95">
        <f>'MRC NP, CWE NP, P'!R8134-'MRC NP, CWE NP, P'!S8134</f>
        <v>-18.25</v>
      </c>
      <c r="K8134" s="95">
        <f>'MRC NP, CWE NP, P'!R8134-'MRC NP, CWE NP, P'!U8134</f>
        <v>-4.1700000000000017</v>
      </c>
      <c r="L8134" s="96">
        <f>MAX('MRC NP, CWE NP, P'!Q8134:U8134)-MIN('MRC NP, CWE NP, P'!Q8134:U8134)</f>
        <v>18.25</v>
      </c>
      <c r="M8134">
        <v>4</v>
      </c>
    </row>
    <row r="8135" spans="1:13" ht="15" x14ac:dyDescent="0.25">
      <c r="A8135" s="42" t="str">
        <f>'MRC NP, CWE NP, P'!A8135</f>
        <v>3b_updated_hist</v>
      </c>
      <c r="B8135" s="43" t="str">
        <f>'MRC NP, CWE NP, P'!B8135</f>
        <v>A</v>
      </c>
      <c r="C8135" s="43" t="str">
        <f>'MRC NP, CWE NP, P'!C8135</f>
        <v>Winter</v>
      </c>
      <c r="D8135" s="43" t="str">
        <f>'MRC NP, CWE NP, P'!D8135</f>
        <v>Weekday</v>
      </c>
      <c r="E8135" s="43">
        <f>'MRC NP, CWE NP, P'!E8135</f>
        <v>20190125</v>
      </c>
      <c r="F8135" s="43">
        <f>'MRC NP, CWE NP, P'!F8135</f>
        <v>22</v>
      </c>
      <c r="G8135" s="95">
        <f>'MRC NP, CWE NP, P'!Q8135-'MRC NP, CWE NP, P'!S8135</f>
        <v>-12.130000000000003</v>
      </c>
      <c r="H8135" s="95">
        <f>'MRC NP, CWE NP, P'!Q8135-'MRC NP, CWE NP, P'!T8135</f>
        <v>0</v>
      </c>
      <c r="I8135" s="95">
        <f>'MRC NP, CWE NP, P'!R8135-'MRC NP, CWE NP, P'!T8135</f>
        <v>0</v>
      </c>
      <c r="J8135" s="95">
        <f>'MRC NP, CWE NP, P'!R8135-'MRC NP, CWE NP, P'!S8135</f>
        <v>-12.130000000000003</v>
      </c>
      <c r="K8135" s="95">
        <f>'MRC NP, CWE NP, P'!R8135-'MRC NP, CWE NP, P'!U8135</f>
        <v>-2.7800000000000011</v>
      </c>
      <c r="L8135" s="96">
        <f>MAX('MRC NP, CWE NP, P'!Q8135:U8135)-MIN('MRC NP, CWE NP, P'!Q8135:U8135)</f>
        <v>12.130000000000003</v>
      </c>
      <c r="M8135">
        <v>3</v>
      </c>
    </row>
    <row r="8136" spans="1:13" ht="15" x14ac:dyDescent="0.25">
      <c r="A8136" s="42" t="str">
        <f>'MRC NP, CWE NP, P'!A8136</f>
        <v>3b_updated_hist</v>
      </c>
      <c r="B8136" s="43" t="str">
        <f>'MRC NP, CWE NP, P'!B8136</f>
        <v>A</v>
      </c>
      <c r="C8136" s="43" t="str">
        <f>'MRC NP, CWE NP, P'!C8136</f>
        <v>Winter</v>
      </c>
      <c r="D8136" s="43" t="str">
        <f>'MRC NP, CWE NP, P'!D8136</f>
        <v>Weekday</v>
      </c>
      <c r="E8136" s="43">
        <f>'MRC NP, CWE NP, P'!E8136</f>
        <v>20190125</v>
      </c>
      <c r="F8136" s="43">
        <f>'MRC NP, CWE NP, P'!F8136</f>
        <v>23</v>
      </c>
      <c r="G8136" s="95">
        <f>'MRC NP, CWE NP, P'!Q8136-'MRC NP, CWE NP, P'!S8136</f>
        <v>-0.17999999999999972</v>
      </c>
      <c r="H8136" s="95">
        <f>'MRC NP, CWE NP, P'!Q8136-'MRC NP, CWE NP, P'!T8136</f>
        <v>11.309999999999995</v>
      </c>
      <c r="I8136" s="95">
        <f>'MRC NP, CWE NP, P'!R8136-'MRC NP, CWE NP, P'!T8136</f>
        <v>-2</v>
      </c>
      <c r="J8136" s="95">
        <f>'MRC NP, CWE NP, P'!R8136-'MRC NP, CWE NP, P'!S8136</f>
        <v>-13.489999999999995</v>
      </c>
      <c r="K8136" s="95">
        <f>'MRC NP, CWE NP, P'!R8136-'MRC NP, CWE NP, P'!U8136</f>
        <v>-6.3299999999999983</v>
      </c>
      <c r="L8136" s="96">
        <f>MAX('MRC NP, CWE NP, P'!Q8136:U8136)-MIN('MRC NP, CWE NP, P'!Q8136:U8136)</f>
        <v>13.489999999999995</v>
      </c>
      <c r="M8136">
        <v>5</v>
      </c>
    </row>
    <row r="8137" spans="1:13" ht="15" x14ac:dyDescent="0.25">
      <c r="A8137" s="42" t="str">
        <f>'MRC NP, CWE NP, P'!A8137</f>
        <v>3b_updated_hist</v>
      </c>
      <c r="B8137" s="43" t="str">
        <f>'MRC NP, CWE NP, P'!B8137</f>
        <v>A</v>
      </c>
      <c r="C8137" s="43" t="str">
        <f>'MRC NP, CWE NP, P'!C8137</f>
        <v>Winter</v>
      </c>
      <c r="D8137" s="43" t="str">
        <f>'MRC NP, CWE NP, P'!D8137</f>
        <v>Weekday</v>
      </c>
      <c r="E8137" s="43">
        <f>'MRC NP, CWE NP, P'!E8137</f>
        <v>20190125</v>
      </c>
      <c r="F8137" s="43">
        <f>'MRC NP, CWE NP, P'!F8137</f>
        <v>24</v>
      </c>
      <c r="G8137" s="95">
        <f>'MRC NP, CWE NP, P'!Q8137-'MRC NP, CWE NP, P'!S8137</f>
        <v>0</v>
      </c>
      <c r="H8137" s="95">
        <f>'MRC NP, CWE NP, P'!Q8137-'MRC NP, CWE NP, P'!T8137</f>
        <v>12.019999999999996</v>
      </c>
      <c r="I8137" s="95">
        <f>'MRC NP, CWE NP, P'!R8137-'MRC NP, CWE NP, P'!T8137</f>
        <v>-2.5900000000000034</v>
      </c>
      <c r="J8137" s="95">
        <f>'MRC NP, CWE NP, P'!R8137-'MRC NP, CWE NP, P'!S8137</f>
        <v>-14.61</v>
      </c>
      <c r="K8137" s="95">
        <f>'MRC NP, CWE NP, P'!R8137-'MRC NP, CWE NP, P'!U8137</f>
        <v>-7.1200000000000045</v>
      </c>
      <c r="L8137" s="96">
        <f>MAX('MRC NP, CWE NP, P'!Q8137:U8137)-MIN('MRC NP, CWE NP, P'!Q8137:U8137)</f>
        <v>14.61</v>
      </c>
      <c r="M8137">
        <v>4</v>
      </c>
    </row>
    <row r="8138" spans="1:13" ht="15" x14ac:dyDescent="0.25">
      <c r="A8138" s="42" t="str">
        <f>'MRC NP, CWE NP, P'!A8138</f>
        <v>3b_updated_hist</v>
      </c>
      <c r="B8138" s="43" t="str">
        <f>'MRC NP, CWE NP, P'!B8138</f>
        <v>D</v>
      </c>
      <c r="C8138" s="43" t="str">
        <f>'MRC NP, CWE NP, P'!C8138</f>
        <v>Winter</v>
      </c>
      <c r="D8138" s="43" t="str">
        <f>'MRC NP, CWE NP, P'!D8138</f>
        <v>Weekend</v>
      </c>
      <c r="E8138" s="43">
        <f>'MRC NP, CWE NP, P'!E8138</f>
        <v>20190126</v>
      </c>
      <c r="F8138" s="43">
        <f>'MRC NP, CWE NP, P'!F8138</f>
        <v>1</v>
      </c>
      <c r="G8138" s="95">
        <f>'MRC NP, CWE NP, P'!Q8138-'MRC NP, CWE NP, P'!S8138</f>
        <v>12.850000000000009</v>
      </c>
      <c r="H8138" s="95">
        <f>'MRC NP, CWE NP, P'!Q8138-'MRC NP, CWE NP, P'!T8138</f>
        <v>27.470000000000006</v>
      </c>
      <c r="I8138" s="95">
        <f>'MRC NP, CWE NP, P'!R8138-'MRC NP, CWE NP, P'!T8138</f>
        <v>0</v>
      </c>
      <c r="J8138" s="95">
        <f>'MRC NP, CWE NP, P'!R8138-'MRC NP, CWE NP, P'!S8138</f>
        <v>-14.619999999999997</v>
      </c>
      <c r="K8138" s="95">
        <f>'MRC NP, CWE NP, P'!R8138-'MRC NP, CWE NP, P'!U8138</f>
        <v>-4.5799999999999983</v>
      </c>
      <c r="L8138" s="96">
        <f>MAX('MRC NP, CWE NP, P'!Q8138:U8138)-MIN('MRC NP, CWE NP, P'!Q8138:U8138)</f>
        <v>27.470000000000006</v>
      </c>
      <c r="M8138">
        <v>4</v>
      </c>
    </row>
    <row r="8139" spans="1:13" ht="15" x14ac:dyDescent="0.25">
      <c r="A8139" s="42" t="str">
        <f>'MRC NP, CWE NP, P'!A8139</f>
        <v>3b_updated_hist</v>
      </c>
      <c r="B8139" s="43" t="str">
        <f>'MRC NP, CWE NP, P'!B8139</f>
        <v>D</v>
      </c>
      <c r="C8139" s="43" t="str">
        <f>'MRC NP, CWE NP, P'!C8139</f>
        <v>Winter</v>
      </c>
      <c r="D8139" s="43" t="str">
        <f>'MRC NP, CWE NP, P'!D8139</f>
        <v>Weekend</v>
      </c>
      <c r="E8139" s="43">
        <f>'MRC NP, CWE NP, P'!E8139</f>
        <v>20190126</v>
      </c>
      <c r="F8139" s="43">
        <f>'MRC NP, CWE NP, P'!F8139</f>
        <v>2</v>
      </c>
      <c r="G8139" s="95">
        <f>'MRC NP, CWE NP, P'!Q8139-'MRC NP, CWE NP, P'!S8139</f>
        <v>-6.5600000000000023</v>
      </c>
      <c r="H8139" s="95">
        <f>'MRC NP, CWE NP, P'!Q8139-'MRC NP, CWE NP, P'!T8139</f>
        <v>1.9799999999999969</v>
      </c>
      <c r="I8139" s="95">
        <f>'MRC NP, CWE NP, P'!R8139-'MRC NP, CWE NP, P'!T8139</f>
        <v>-3.1099999999999994</v>
      </c>
      <c r="J8139" s="95">
        <f>'MRC NP, CWE NP, P'!R8139-'MRC NP, CWE NP, P'!S8139</f>
        <v>-11.649999999999999</v>
      </c>
      <c r="K8139" s="95">
        <f>'MRC NP, CWE NP, P'!R8139-'MRC NP, CWE NP, P'!U8139</f>
        <v>-10.630000000000003</v>
      </c>
      <c r="L8139" s="96">
        <f>MAX('MRC NP, CWE NP, P'!Q8139:U8139)-MIN('MRC NP, CWE NP, P'!Q8139:U8139)</f>
        <v>11.649999999999999</v>
      </c>
      <c r="M8139">
        <v>5</v>
      </c>
    </row>
    <row r="8140" spans="1:13" ht="15" x14ac:dyDescent="0.25">
      <c r="A8140" s="42" t="str">
        <f>'MRC NP, CWE NP, P'!A8140</f>
        <v>3b_updated_hist</v>
      </c>
      <c r="B8140" s="43" t="str">
        <f>'MRC NP, CWE NP, P'!B8140</f>
        <v>D</v>
      </c>
      <c r="C8140" s="43" t="str">
        <f>'MRC NP, CWE NP, P'!C8140</f>
        <v>Winter</v>
      </c>
      <c r="D8140" s="43" t="str">
        <f>'MRC NP, CWE NP, P'!D8140</f>
        <v>Weekend</v>
      </c>
      <c r="E8140" s="43">
        <f>'MRC NP, CWE NP, P'!E8140</f>
        <v>20190126</v>
      </c>
      <c r="F8140" s="43">
        <f>'MRC NP, CWE NP, P'!F8140</f>
        <v>3</v>
      </c>
      <c r="G8140" s="95">
        <f>'MRC NP, CWE NP, P'!Q8140-'MRC NP, CWE NP, P'!S8140</f>
        <v>2.3599999999999994</v>
      </c>
      <c r="H8140" s="95">
        <f>'MRC NP, CWE NP, P'!Q8140-'MRC NP, CWE NP, P'!T8140</f>
        <v>0</v>
      </c>
      <c r="I8140" s="95">
        <f>'MRC NP, CWE NP, P'!R8140-'MRC NP, CWE NP, P'!T8140</f>
        <v>-5.259999999999998</v>
      </c>
      <c r="J8140" s="95">
        <f>'MRC NP, CWE NP, P'!R8140-'MRC NP, CWE NP, P'!S8140</f>
        <v>-2.8999999999999986</v>
      </c>
      <c r="K8140" s="95">
        <f>'MRC NP, CWE NP, P'!R8140-'MRC NP, CWE NP, P'!U8140</f>
        <v>-0.80999999999999517</v>
      </c>
      <c r="L8140" s="96">
        <f>MAX('MRC NP, CWE NP, P'!Q8140:U8140)-MIN('MRC NP, CWE NP, P'!Q8140:U8140)</f>
        <v>5.259999999999998</v>
      </c>
      <c r="M8140">
        <v>4</v>
      </c>
    </row>
    <row r="8141" spans="1:13" ht="15" x14ac:dyDescent="0.25">
      <c r="A8141" s="42" t="str">
        <f>'MRC NP, CWE NP, P'!A8141</f>
        <v>3b_updated_hist</v>
      </c>
      <c r="B8141" s="43" t="str">
        <f>'MRC NP, CWE NP, P'!B8141</f>
        <v>D</v>
      </c>
      <c r="C8141" s="43" t="str">
        <f>'MRC NP, CWE NP, P'!C8141</f>
        <v>Winter</v>
      </c>
      <c r="D8141" s="43" t="str">
        <f>'MRC NP, CWE NP, P'!D8141</f>
        <v>Weekend</v>
      </c>
      <c r="E8141" s="43">
        <f>'MRC NP, CWE NP, P'!E8141</f>
        <v>20190126</v>
      </c>
      <c r="F8141" s="43">
        <f>'MRC NP, CWE NP, P'!F8141</f>
        <v>4</v>
      </c>
      <c r="G8141" s="95">
        <f>'MRC NP, CWE NP, P'!Q8141-'MRC NP, CWE NP, P'!S8141</f>
        <v>-1.8799999999999955</v>
      </c>
      <c r="H8141" s="95">
        <f>'MRC NP, CWE NP, P'!Q8141-'MRC NP, CWE NP, P'!T8141</f>
        <v>0.5</v>
      </c>
      <c r="I8141" s="95">
        <f>'MRC NP, CWE NP, P'!R8141-'MRC NP, CWE NP, P'!T8141</f>
        <v>-1.3200000000000003</v>
      </c>
      <c r="J8141" s="95">
        <f>'MRC NP, CWE NP, P'!R8141-'MRC NP, CWE NP, P'!S8141</f>
        <v>-3.6999999999999957</v>
      </c>
      <c r="K8141" s="95">
        <f>'MRC NP, CWE NP, P'!R8141-'MRC NP, CWE NP, P'!U8141</f>
        <v>-5.1299999999999955</v>
      </c>
      <c r="L8141" s="96">
        <f>MAX('MRC NP, CWE NP, P'!Q8141:U8141)-MIN('MRC NP, CWE NP, P'!Q8141:U8141)</f>
        <v>5.1299999999999955</v>
      </c>
      <c r="M8141">
        <v>5</v>
      </c>
    </row>
    <row r="8142" spans="1:13" ht="15" x14ac:dyDescent="0.25">
      <c r="A8142" s="42" t="str">
        <f>'MRC NP, CWE NP, P'!A8142</f>
        <v>3b_updated_hist</v>
      </c>
      <c r="B8142" s="43" t="str">
        <f>'MRC NP, CWE NP, P'!B8142</f>
        <v>D</v>
      </c>
      <c r="C8142" s="43" t="str">
        <f>'MRC NP, CWE NP, P'!C8142</f>
        <v>Winter</v>
      </c>
      <c r="D8142" s="43" t="str">
        <f>'MRC NP, CWE NP, P'!D8142</f>
        <v>Weekend</v>
      </c>
      <c r="E8142" s="43">
        <f>'MRC NP, CWE NP, P'!E8142</f>
        <v>20190126</v>
      </c>
      <c r="F8142" s="43">
        <f>'MRC NP, CWE NP, P'!F8142</f>
        <v>5</v>
      </c>
      <c r="G8142" s="95">
        <f>'MRC NP, CWE NP, P'!Q8142-'MRC NP, CWE NP, P'!S8142</f>
        <v>0</v>
      </c>
      <c r="H8142" s="95">
        <f>'MRC NP, CWE NP, P'!Q8142-'MRC NP, CWE NP, P'!T8142</f>
        <v>0</v>
      </c>
      <c r="I8142" s="95">
        <f>'MRC NP, CWE NP, P'!R8142-'MRC NP, CWE NP, P'!T8142</f>
        <v>0</v>
      </c>
      <c r="J8142" s="95">
        <f>'MRC NP, CWE NP, P'!R8142-'MRC NP, CWE NP, P'!S8142</f>
        <v>0</v>
      </c>
      <c r="K8142" s="95">
        <f>'MRC NP, CWE NP, P'!R8142-'MRC NP, CWE NP, P'!U8142</f>
        <v>0</v>
      </c>
      <c r="L8142" s="96">
        <f>MAX('MRC NP, CWE NP, P'!Q8142:U8142)-MIN('MRC NP, CWE NP, P'!Q8142:U8142)</f>
        <v>0</v>
      </c>
      <c r="M8142">
        <v>1</v>
      </c>
    </row>
    <row r="8143" spans="1:13" ht="15" x14ac:dyDescent="0.25">
      <c r="A8143" s="42" t="str">
        <f>'MRC NP, CWE NP, P'!A8143</f>
        <v>3b_updated_hist</v>
      </c>
      <c r="B8143" s="43" t="str">
        <f>'MRC NP, CWE NP, P'!B8143</f>
        <v>D</v>
      </c>
      <c r="C8143" s="43" t="str">
        <f>'MRC NP, CWE NP, P'!C8143</f>
        <v>Winter</v>
      </c>
      <c r="D8143" s="43" t="str">
        <f>'MRC NP, CWE NP, P'!D8143</f>
        <v>Weekend</v>
      </c>
      <c r="E8143" s="43">
        <f>'MRC NP, CWE NP, P'!E8143</f>
        <v>20190126</v>
      </c>
      <c r="F8143" s="43">
        <f>'MRC NP, CWE NP, P'!F8143</f>
        <v>6</v>
      </c>
      <c r="G8143" s="95">
        <f>'MRC NP, CWE NP, P'!Q8143-'MRC NP, CWE NP, P'!S8143</f>
        <v>-4.6300000000000026</v>
      </c>
      <c r="H8143" s="95">
        <f>'MRC NP, CWE NP, P'!Q8143-'MRC NP, CWE NP, P'!T8143</f>
        <v>1.4200000000000017</v>
      </c>
      <c r="I8143" s="95">
        <f>'MRC NP, CWE NP, P'!R8143-'MRC NP, CWE NP, P'!T8143</f>
        <v>-3.1400000000000006</v>
      </c>
      <c r="J8143" s="95">
        <f>'MRC NP, CWE NP, P'!R8143-'MRC NP, CWE NP, P'!S8143</f>
        <v>-9.1900000000000048</v>
      </c>
      <c r="K8143" s="95">
        <f>'MRC NP, CWE NP, P'!R8143-'MRC NP, CWE NP, P'!U8143</f>
        <v>-12.050000000000004</v>
      </c>
      <c r="L8143" s="96">
        <f>MAX('MRC NP, CWE NP, P'!Q8143:U8143)-MIN('MRC NP, CWE NP, P'!Q8143:U8143)</f>
        <v>12.050000000000004</v>
      </c>
      <c r="M8143">
        <v>5</v>
      </c>
    </row>
    <row r="8144" spans="1:13" ht="15" x14ac:dyDescent="0.25">
      <c r="A8144" s="42" t="str">
        <f>'MRC NP, CWE NP, P'!A8144</f>
        <v>3b_updated_hist</v>
      </c>
      <c r="B8144" s="43" t="str">
        <f>'MRC NP, CWE NP, P'!B8144</f>
        <v>D</v>
      </c>
      <c r="C8144" s="43" t="str">
        <f>'MRC NP, CWE NP, P'!C8144</f>
        <v>Winter</v>
      </c>
      <c r="D8144" s="43" t="str">
        <f>'MRC NP, CWE NP, P'!D8144</f>
        <v>Weekend</v>
      </c>
      <c r="E8144" s="43">
        <f>'MRC NP, CWE NP, P'!E8144</f>
        <v>20190126</v>
      </c>
      <c r="F8144" s="43">
        <f>'MRC NP, CWE NP, P'!F8144</f>
        <v>7</v>
      </c>
      <c r="G8144" s="95">
        <f>'MRC NP, CWE NP, P'!Q8144-'MRC NP, CWE NP, P'!S8144</f>
        <v>-0.14000000000000057</v>
      </c>
      <c r="H8144" s="95">
        <f>'MRC NP, CWE NP, P'!Q8144-'MRC NP, CWE NP, P'!T8144</f>
        <v>1.019999999999996</v>
      </c>
      <c r="I8144" s="95">
        <f>'MRC NP, CWE NP, P'!R8144-'MRC NP, CWE NP, P'!T8144</f>
        <v>-7.9100000000000037</v>
      </c>
      <c r="J8144" s="95">
        <f>'MRC NP, CWE NP, P'!R8144-'MRC NP, CWE NP, P'!S8144</f>
        <v>-9.07</v>
      </c>
      <c r="K8144" s="95">
        <f>'MRC NP, CWE NP, P'!R8144-'MRC NP, CWE NP, P'!U8144</f>
        <v>-10.89</v>
      </c>
      <c r="L8144" s="96">
        <f>MAX('MRC NP, CWE NP, P'!Q8144:U8144)-MIN('MRC NP, CWE NP, P'!Q8144:U8144)</f>
        <v>10.89</v>
      </c>
      <c r="M8144">
        <v>5</v>
      </c>
    </row>
    <row r="8145" spans="1:13" ht="15" x14ac:dyDescent="0.25">
      <c r="A8145" s="42" t="str">
        <f>'MRC NP, CWE NP, P'!A8145</f>
        <v>3b_updated_hist</v>
      </c>
      <c r="B8145" s="43" t="str">
        <f>'MRC NP, CWE NP, P'!B8145</f>
        <v>D</v>
      </c>
      <c r="C8145" s="43" t="str">
        <f>'MRC NP, CWE NP, P'!C8145</f>
        <v>Winter</v>
      </c>
      <c r="D8145" s="43" t="str">
        <f>'MRC NP, CWE NP, P'!D8145</f>
        <v>Weekend</v>
      </c>
      <c r="E8145" s="43">
        <f>'MRC NP, CWE NP, P'!E8145</f>
        <v>20190126</v>
      </c>
      <c r="F8145" s="43">
        <f>'MRC NP, CWE NP, P'!F8145</f>
        <v>8</v>
      </c>
      <c r="G8145" s="95">
        <f>'MRC NP, CWE NP, P'!Q8145-'MRC NP, CWE NP, P'!S8145</f>
        <v>-2.3299999999999983</v>
      </c>
      <c r="H8145" s="95">
        <f>'MRC NP, CWE NP, P'!Q8145-'MRC NP, CWE NP, P'!T8145</f>
        <v>1.1000000000000014</v>
      </c>
      <c r="I8145" s="95">
        <f>'MRC NP, CWE NP, P'!R8145-'MRC NP, CWE NP, P'!T8145</f>
        <v>-6.07</v>
      </c>
      <c r="J8145" s="95">
        <f>'MRC NP, CWE NP, P'!R8145-'MRC NP, CWE NP, P'!S8145</f>
        <v>-9.5</v>
      </c>
      <c r="K8145" s="95">
        <f>'MRC NP, CWE NP, P'!R8145-'MRC NP, CWE NP, P'!U8145</f>
        <v>-20</v>
      </c>
      <c r="L8145" s="96">
        <f>MAX('MRC NP, CWE NP, P'!Q8145:U8145)-MIN('MRC NP, CWE NP, P'!Q8145:U8145)</f>
        <v>20</v>
      </c>
      <c r="M8145">
        <v>5</v>
      </c>
    </row>
    <row r="8146" spans="1:13" ht="15" x14ac:dyDescent="0.25">
      <c r="A8146" s="42" t="str">
        <f>'MRC NP, CWE NP, P'!A8146</f>
        <v>3b_updated_hist</v>
      </c>
      <c r="B8146" s="43" t="str">
        <f>'MRC NP, CWE NP, P'!B8146</f>
        <v>D</v>
      </c>
      <c r="C8146" s="43" t="str">
        <f>'MRC NP, CWE NP, P'!C8146</f>
        <v>Winter</v>
      </c>
      <c r="D8146" s="43" t="str">
        <f>'MRC NP, CWE NP, P'!D8146</f>
        <v>Weekend</v>
      </c>
      <c r="E8146" s="43">
        <f>'MRC NP, CWE NP, P'!E8146</f>
        <v>20190126</v>
      </c>
      <c r="F8146" s="43">
        <f>'MRC NP, CWE NP, P'!F8146</f>
        <v>9</v>
      </c>
      <c r="G8146" s="95">
        <f>'MRC NP, CWE NP, P'!Q8146-'MRC NP, CWE NP, P'!S8146</f>
        <v>-2.6499999999999986</v>
      </c>
      <c r="H8146" s="95">
        <f>'MRC NP, CWE NP, P'!Q8146-'MRC NP, CWE NP, P'!T8146</f>
        <v>0.60000000000000142</v>
      </c>
      <c r="I8146" s="95">
        <f>'MRC NP, CWE NP, P'!R8146-'MRC NP, CWE NP, P'!T8146</f>
        <v>-3.25</v>
      </c>
      <c r="J8146" s="95">
        <f>'MRC NP, CWE NP, P'!R8146-'MRC NP, CWE NP, P'!S8146</f>
        <v>-6.5</v>
      </c>
      <c r="K8146" s="95">
        <f>'MRC NP, CWE NP, P'!R8146-'MRC NP, CWE NP, P'!U8146</f>
        <v>-18.090000000000003</v>
      </c>
      <c r="L8146" s="96">
        <f>MAX('MRC NP, CWE NP, P'!Q8146:U8146)-MIN('MRC NP, CWE NP, P'!Q8146:U8146)</f>
        <v>18.090000000000003</v>
      </c>
      <c r="M8146">
        <v>5</v>
      </c>
    </row>
    <row r="8147" spans="1:13" ht="15" x14ac:dyDescent="0.25">
      <c r="A8147" s="42" t="str">
        <f>'MRC NP, CWE NP, P'!A8147</f>
        <v>3b_updated_hist</v>
      </c>
      <c r="B8147" s="43" t="str">
        <f>'MRC NP, CWE NP, P'!B8147</f>
        <v>D</v>
      </c>
      <c r="C8147" s="43" t="str">
        <f>'MRC NP, CWE NP, P'!C8147</f>
        <v>Winter</v>
      </c>
      <c r="D8147" s="43" t="str">
        <f>'MRC NP, CWE NP, P'!D8147</f>
        <v>Weekend</v>
      </c>
      <c r="E8147" s="43">
        <f>'MRC NP, CWE NP, P'!E8147</f>
        <v>20190126</v>
      </c>
      <c r="F8147" s="43">
        <f>'MRC NP, CWE NP, P'!F8147</f>
        <v>10</v>
      </c>
      <c r="G8147" s="95">
        <f>'MRC NP, CWE NP, P'!Q8147-'MRC NP, CWE NP, P'!S8147</f>
        <v>-0.17999999999999972</v>
      </c>
      <c r="H8147" s="95">
        <f>'MRC NP, CWE NP, P'!Q8147-'MRC NP, CWE NP, P'!T8147</f>
        <v>3.3500000000000014</v>
      </c>
      <c r="I8147" s="95">
        <f>'MRC NP, CWE NP, P'!R8147-'MRC NP, CWE NP, P'!T8147</f>
        <v>0</v>
      </c>
      <c r="J8147" s="95">
        <f>'MRC NP, CWE NP, P'!R8147-'MRC NP, CWE NP, P'!S8147</f>
        <v>-3.5300000000000011</v>
      </c>
      <c r="K8147" s="95">
        <f>'MRC NP, CWE NP, P'!R8147-'MRC NP, CWE NP, P'!U8147</f>
        <v>-12.779999999999994</v>
      </c>
      <c r="L8147" s="96">
        <f>MAX('MRC NP, CWE NP, P'!Q8147:U8147)-MIN('MRC NP, CWE NP, P'!Q8147:U8147)</f>
        <v>12.779999999999994</v>
      </c>
      <c r="M8147">
        <v>4</v>
      </c>
    </row>
    <row r="8148" spans="1:13" ht="15" x14ac:dyDescent="0.25">
      <c r="A8148" s="42" t="str">
        <f>'MRC NP, CWE NP, P'!A8148</f>
        <v>3b_updated_hist</v>
      </c>
      <c r="B8148" s="43" t="str">
        <f>'MRC NP, CWE NP, P'!B8148</f>
        <v>D</v>
      </c>
      <c r="C8148" s="43" t="str">
        <f>'MRC NP, CWE NP, P'!C8148</f>
        <v>Winter</v>
      </c>
      <c r="D8148" s="43" t="str">
        <f>'MRC NP, CWE NP, P'!D8148</f>
        <v>Weekend</v>
      </c>
      <c r="E8148" s="43">
        <f>'MRC NP, CWE NP, P'!E8148</f>
        <v>20190126</v>
      </c>
      <c r="F8148" s="43">
        <f>'MRC NP, CWE NP, P'!F8148</f>
        <v>11</v>
      </c>
      <c r="G8148" s="95">
        <f>'MRC NP, CWE NP, P'!Q8148-'MRC NP, CWE NP, P'!S8148</f>
        <v>3.3599999999999994</v>
      </c>
      <c r="H8148" s="95">
        <f>'MRC NP, CWE NP, P'!Q8148-'MRC NP, CWE NP, P'!T8148</f>
        <v>8.279999999999994</v>
      </c>
      <c r="I8148" s="95">
        <f>'MRC NP, CWE NP, P'!R8148-'MRC NP, CWE NP, P'!T8148</f>
        <v>0</v>
      </c>
      <c r="J8148" s="95">
        <f>'MRC NP, CWE NP, P'!R8148-'MRC NP, CWE NP, P'!S8148</f>
        <v>-4.9199999999999946</v>
      </c>
      <c r="K8148" s="95">
        <f>'MRC NP, CWE NP, P'!R8148-'MRC NP, CWE NP, P'!U8148</f>
        <v>-6.8800000000000026</v>
      </c>
      <c r="L8148" s="96">
        <f>MAX('MRC NP, CWE NP, P'!Q8148:U8148)-MIN('MRC NP, CWE NP, P'!Q8148:U8148)</f>
        <v>8.279999999999994</v>
      </c>
      <c r="M8148">
        <v>4</v>
      </c>
    </row>
    <row r="8149" spans="1:13" ht="15" x14ac:dyDescent="0.25">
      <c r="A8149" s="42" t="str">
        <f>'MRC NP, CWE NP, P'!A8149</f>
        <v>3b_updated_hist</v>
      </c>
      <c r="B8149" s="43" t="str">
        <f>'MRC NP, CWE NP, P'!B8149</f>
        <v>D</v>
      </c>
      <c r="C8149" s="43" t="str">
        <f>'MRC NP, CWE NP, P'!C8149</f>
        <v>Winter</v>
      </c>
      <c r="D8149" s="43" t="str">
        <f>'MRC NP, CWE NP, P'!D8149</f>
        <v>Weekend</v>
      </c>
      <c r="E8149" s="43">
        <f>'MRC NP, CWE NP, P'!E8149</f>
        <v>20190126</v>
      </c>
      <c r="F8149" s="43">
        <f>'MRC NP, CWE NP, P'!F8149</f>
        <v>12</v>
      </c>
      <c r="G8149" s="95">
        <f>'MRC NP, CWE NP, P'!Q8149-'MRC NP, CWE NP, P'!S8149</f>
        <v>1.529999999999994</v>
      </c>
      <c r="H8149" s="95">
        <f>'MRC NP, CWE NP, P'!Q8149-'MRC NP, CWE NP, P'!T8149</f>
        <v>3.6699999999999946</v>
      </c>
      <c r="I8149" s="95">
        <f>'MRC NP, CWE NP, P'!R8149-'MRC NP, CWE NP, P'!T8149</f>
        <v>0</v>
      </c>
      <c r="J8149" s="95">
        <f>'MRC NP, CWE NP, P'!R8149-'MRC NP, CWE NP, P'!S8149</f>
        <v>-2.1400000000000006</v>
      </c>
      <c r="K8149" s="95">
        <f>'MRC NP, CWE NP, P'!R8149-'MRC NP, CWE NP, P'!U8149</f>
        <v>-2.9199999999999946</v>
      </c>
      <c r="L8149" s="96">
        <f>MAX('MRC NP, CWE NP, P'!Q8149:U8149)-MIN('MRC NP, CWE NP, P'!Q8149:U8149)</f>
        <v>3.6699999999999946</v>
      </c>
      <c r="M8149">
        <v>4</v>
      </c>
    </row>
    <row r="8150" spans="1:13" ht="15" x14ac:dyDescent="0.25">
      <c r="A8150" s="42" t="str">
        <f>'MRC NP, CWE NP, P'!A8150</f>
        <v>3b_updated_hist</v>
      </c>
      <c r="B8150" s="43" t="str">
        <f>'MRC NP, CWE NP, P'!B8150</f>
        <v>D</v>
      </c>
      <c r="C8150" s="43" t="str">
        <f>'MRC NP, CWE NP, P'!C8150</f>
        <v>Winter</v>
      </c>
      <c r="D8150" s="43" t="str">
        <f>'MRC NP, CWE NP, P'!D8150</f>
        <v>Weekend</v>
      </c>
      <c r="E8150" s="43">
        <f>'MRC NP, CWE NP, P'!E8150</f>
        <v>20190126</v>
      </c>
      <c r="F8150" s="43">
        <f>'MRC NP, CWE NP, P'!F8150</f>
        <v>13</v>
      </c>
      <c r="G8150" s="95">
        <f>'MRC NP, CWE NP, P'!Q8150-'MRC NP, CWE NP, P'!S8150</f>
        <v>0.49000000000000199</v>
      </c>
      <c r="H8150" s="95">
        <f>'MRC NP, CWE NP, P'!Q8150-'MRC NP, CWE NP, P'!T8150</f>
        <v>1.8400000000000034</v>
      </c>
      <c r="I8150" s="95">
        <f>'MRC NP, CWE NP, P'!R8150-'MRC NP, CWE NP, P'!T8150</f>
        <v>0.71999999999999886</v>
      </c>
      <c r="J8150" s="95">
        <f>'MRC NP, CWE NP, P'!R8150-'MRC NP, CWE NP, P'!S8150</f>
        <v>-0.63000000000000256</v>
      </c>
      <c r="K8150" s="95">
        <f>'MRC NP, CWE NP, P'!R8150-'MRC NP, CWE NP, P'!U8150</f>
        <v>-1.1300000000000026</v>
      </c>
      <c r="L8150" s="96">
        <f>MAX('MRC NP, CWE NP, P'!Q8150:U8150)-MIN('MRC NP, CWE NP, P'!Q8150:U8150)</f>
        <v>1.8500000000000014</v>
      </c>
      <c r="M8150">
        <v>5</v>
      </c>
    </row>
    <row r="8151" spans="1:13" ht="15" x14ac:dyDescent="0.25">
      <c r="A8151" s="42" t="str">
        <f>'MRC NP, CWE NP, P'!A8151</f>
        <v>3b_updated_hist</v>
      </c>
      <c r="B8151" s="43" t="str">
        <f>'MRC NP, CWE NP, P'!B8151</f>
        <v>D</v>
      </c>
      <c r="C8151" s="43" t="str">
        <f>'MRC NP, CWE NP, P'!C8151</f>
        <v>Winter</v>
      </c>
      <c r="D8151" s="43" t="str">
        <f>'MRC NP, CWE NP, P'!D8151</f>
        <v>Weekend</v>
      </c>
      <c r="E8151" s="43">
        <f>'MRC NP, CWE NP, P'!E8151</f>
        <v>20190126</v>
      </c>
      <c r="F8151" s="43">
        <f>'MRC NP, CWE NP, P'!F8151</f>
        <v>14</v>
      </c>
      <c r="G8151" s="95">
        <f>'MRC NP, CWE NP, P'!Q8151-'MRC NP, CWE NP, P'!S8151</f>
        <v>0</v>
      </c>
      <c r="H8151" s="95">
        <f>'MRC NP, CWE NP, P'!Q8151-'MRC NP, CWE NP, P'!T8151</f>
        <v>3.0000000000001137E-2</v>
      </c>
      <c r="I8151" s="95">
        <f>'MRC NP, CWE NP, P'!R8151-'MRC NP, CWE NP, P'!T8151</f>
        <v>0</v>
      </c>
      <c r="J8151" s="95">
        <f>'MRC NP, CWE NP, P'!R8151-'MRC NP, CWE NP, P'!S8151</f>
        <v>-3.0000000000001137E-2</v>
      </c>
      <c r="K8151" s="95">
        <f>'MRC NP, CWE NP, P'!R8151-'MRC NP, CWE NP, P'!U8151</f>
        <v>-0.24000000000000199</v>
      </c>
      <c r="L8151" s="96">
        <f>MAX('MRC NP, CWE NP, P'!Q8151:U8151)-MIN('MRC NP, CWE NP, P'!Q8151:U8151)</f>
        <v>0.24000000000000199</v>
      </c>
      <c r="M8151">
        <v>3</v>
      </c>
    </row>
    <row r="8152" spans="1:13" ht="15" x14ac:dyDescent="0.25">
      <c r="A8152" s="42" t="str">
        <f>'MRC NP, CWE NP, P'!A8152</f>
        <v>3b_updated_hist</v>
      </c>
      <c r="B8152" s="43" t="str">
        <f>'MRC NP, CWE NP, P'!B8152</f>
        <v>D</v>
      </c>
      <c r="C8152" s="43" t="str">
        <f>'MRC NP, CWE NP, P'!C8152</f>
        <v>Winter</v>
      </c>
      <c r="D8152" s="43" t="str">
        <f>'MRC NP, CWE NP, P'!D8152</f>
        <v>Weekend</v>
      </c>
      <c r="E8152" s="43">
        <f>'MRC NP, CWE NP, P'!E8152</f>
        <v>20190126</v>
      </c>
      <c r="F8152" s="43">
        <f>'MRC NP, CWE NP, P'!F8152</f>
        <v>15</v>
      </c>
      <c r="G8152" s="95">
        <f>'MRC NP, CWE NP, P'!Q8152-'MRC NP, CWE NP, P'!S8152</f>
        <v>-4.9999999999997158E-2</v>
      </c>
      <c r="H8152" s="95">
        <f>'MRC NP, CWE NP, P'!Q8152-'MRC NP, CWE NP, P'!T8152</f>
        <v>0.14000000000000057</v>
      </c>
      <c r="I8152" s="95">
        <f>'MRC NP, CWE NP, P'!R8152-'MRC NP, CWE NP, P'!T8152</f>
        <v>0</v>
      </c>
      <c r="J8152" s="95">
        <f>'MRC NP, CWE NP, P'!R8152-'MRC NP, CWE NP, P'!S8152</f>
        <v>-0.18999999999999773</v>
      </c>
      <c r="K8152" s="95">
        <f>'MRC NP, CWE NP, P'!R8152-'MRC NP, CWE NP, P'!U8152</f>
        <v>-1.9600000000000009</v>
      </c>
      <c r="L8152" s="96">
        <f>MAX('MRC NP, CWE NP, P'!Q8152:U8152)-MIN('MRC NP, CWE NP, P'!Q8152:U8152)</f>
        <v>1.9600000000000009</v>
      </c>
      <c r="M8152">
        <v>4</v>
      </c>
    </row>
    <row r="8153" spans="1:13" ht="15" x14ac:dyDescent="0.25">
      <c r="A8153" s="42" t="str">
        <f>'MRC NP, CWE NP, P'!A8153</f>
        <v>3b_updated_hist</v>
      </c>
      <c r="B8153" s="43" t="str">
        <f>'MRC NP, CWE NP, P'!B8153</f>
        <v>D</v>
      </c>
      <c r="C8153" s="43" t="str">
        <f>'MRC NP, CWE NP, P'!C8153</f>
        <v>Winter</v>
      </c>
      <c r="D8153" s="43" t="str">
        <f>'MRC NP, CWE NP, P'!D8153</f>
        <v>Weekend</v>
      </c>
      <c r="E8153" s="43">
        <f>'MRC NP, CWE NP, P'!E8153</f>
        <v>20190126</v>
      </c>
      <c r="F8153" s="43">
        <f>'MRC NP, CWE NP, P'!F8153</f>
        <v>16</v>
      </c>
      <c r="G8153" s="95">
        <f>'MRC NP, CWE NP, P'!Q8153-'MRC NP, CWE NP, P'!S8153</f>
        <v>0</v>
      </c>
      <c r="H8153" s="95">
        <f>'MRC NP, CWE NP, P'!Q8153-'MRC NP, CWE NP, P'!T8153</f>
        <v>0</v>
      </c>
      <c r="I8153" s="95">
        <f>'MRC NP, CWE NP, P'!R8153-'MRC NP, CWE NP, P'!T8153</f>
        <v>0</v>
      </c>
      <c r="J8153" s="95">
        <f>'MRC NP, CWE NP, P'!R8153-'MRC NP, CWE NP, P'!S8153</f>
        <v>0</v>
      </c>
      <c r="K8153" s="95">
        <f>'MRC NP, CWE NP, P'!R8153-'MRC NP, CWE NP, P'!U8153</f>
        <v>0</v>
      </c>
      <c r="L8153" s="96">
        <f>MAX('MRC NP, CWE NP, P'!Q8153:U8153)-MIN('MRC NP, CWE NP, P'!Q8153:U8153)</f>
        <v>0</v>
      </c>
      <c r="M8153">
        <v>1</v>
      </c>
    </row>
    <row r="8154" spans="1:13" ht="15" x14ac:dyDescent="0.25">
      <c r="A8154" s="42" t="str">
        <f>'MRC NP, CWE NP, P'!A8154</f>
        <v>3b_updated_hist</v>
      </c>
      <c r="B8154" s="43" t="str">
        <f>'MRC NP, CWE NP, P'!B8154</f>
        <v>D</v>
      </c>
      <c r="C8154" s="43" t="str">
        <f>'MRC NP, CWE NP, P'!C8154</f>
        <v>Winter</v>
      </c>
      <c r="D8154" s="43" t="str">
        <f>'MRC NP, CWE NP, P'!D8154</f>
        <v>Weekend</v>
      </c>
      <c r="E8154" s="43">
        <f>'MRC NP, CWE NP, P'!E8154</f>
        <v>20190126</v>
      </c>
      <c r="F8154" s="43">
        <f>'MRC NP, CWE NP, P'!F8154</f>
        <v>17</v>
      </c>
      <c r="G8154" s="95">
        <f>'MRC NP, CWE NP, P'!Q8154-'MRC NP, CWE NP, P'!S8154</f>
        <v>0</v>
      </c>
      <c r="H8154" s="95">
        <f>'MRC NP, CWE NP, P'!Q8154-'MRC NP, CWE NP, P'!T8154</f>
        <v>1.0000000000005116E-2</v>
      </c>
      <c r="I8154" s="95">
        <f>'MRC NP, CWE NP, P'!R8154-'MRC NP, CWE NP, P'!T8154</f>
        <v>0</v>
      </c>
      <c r="J8154" s="95">
        <f>'MRC NP, CWE NP, P'!R8154-'MRC NP, CWE NP, P'!S8154</f>
        <v>-1.0000000000005116E-2</v>
      </c>
      <c r="K8154" s="95">
        <f>'MRC NP, CWE NP, P'!R8154-'MRC NP, CWE NP, P'!U8154</f>
        <v>-0.5</v>
      </c>
      <c r="L8154" s="96">
        <f>MAX('MRC NP, CWE NP, P'!Q8154:U8154)-MIN('MRC NP, CWE NP, P'!Q8154:U8154)</f>
        <v>0.5</v>
      </c>
      <c r="M8154">
        <v>3</v>
      </c>
    </row>
    <row r="8155" spans="1:13" ht="15" x14ac:dyDescent="0.25">
      <c r="A8155" s="42" t="str">
        <f>'MRC NP, CWE NP, P'!A8155</f>
        <v>3b_updated_hist</v>
      </c>
      <c r="B8155" s="43" t="str">
        <f>'MRC NP, CWE NP, P'!B8155</f>
        <v>D</v>
      </c>
      <c r="C8155" s="43" t="str">
        <f>'MRC NP, CWE NP, P'!C8155</f>
        <v>Winter</v>
      </c>
      <c r="D8155" s="43" t="str">
        <f>'MRC NP, CWE NP, P'!D8155</f>
        <v>Weekend</v>
      </c>
      <c r="E8155" s="43">
        <f>'MRC NP, CWE NP, P'!E8155</f>
        <v>20190126</v>
      </c>
      <c r="F8155" s="43">
        <f>'MRC NP, CWE NP, P'!F8155</f>
        <v>18</v>
      </c>
      <c r="G8155" s="95">
        <f>'MRC NP, CWE NP, P'!Q8155-'MRC NP, CWE NP, P'!S8155</f>
        <v>0</v>
      </c>
      <c r="H8155" s="95">
        <f>'MRC NP, CWE NP, P'!Q8155-'MRC NP, CWE NP, P'!T8155</f>
        <v>0</v>
      </c>
      <c r="I8155" s="95">
        <f>'MRC NP, CWE NP, P'!R8155-'MRC NP, CWE NP, P'!T8155</f>
        <v>0</v>
      </c>
      <c r="J8155" s="95">
        <f>'MRC NP, CWE NP, P'!R8155-'MRC NP, CWE NP, P'!S8155</f>
        <v>0</v>
      </c>
      <c r="K8155" s="95">
        <f>'MRC NP, CWE NP, P'!R8155-'MRC NP, CWE NP, P'!U8155</f>
        <v>0</v>
      </c>
      <c r="L8155" s="96">
        <f>MAX('MRC NP, CWE NP, P'!Q8155:U8155)-MIN('MRC NP, CWE NP, P'!Q8155:U8155)</f>
        <v>0</v>
      </c>
      <c r="M8155">
        <v>1</v>
      </c>
    </row>
    <row r="8156" spans="1:13" ht="15" x14ac:dyDescent="0.25">
      <c r="A8156" s="42" t="str">
        <f>'MRC NP, CWE NP, P'!A8156</f>
        <v>3b_updated_hist</v>
      </c>
      <c r="B8156" s="43" t="str">
        <f>'MRC NP, CWE NP, P'!B8156</f>
        <v>D</v>
      </c>
      <c r="C8156" s="43" t="str">
        <f>'MRC NP, CWE NP, P'!C8156</f>
        <v>Winter</v>
      </c>
      <c r="D8156" s="43" t="str">
        <f>'MRC NP, CWE NP, P'!D8156</f>
        <v>Weekend</v>
      </c>
      <c r="E8156" s="43">
        <f>'MRC NP, CWE NP, P'!E8156</f>
        <v>20190126</v>
      </c>
      <c r="F8156" s="43">
        <f>'MRC NP, CWE NP, P'!F8156</f>
        <v>19</v>
      </c>
      <c r="G8156" s="95">
        <f>'MRC NP, CWE NP, P'!Q8156-'MRC NP, CWE NP, P'!S8156</f>
        <v>0.90999999999999659</v>
      </c>
      <c r="H8156" s="95">
        <f>'MRC NP, CWE NP, P'!Q8156-'MRC NP, CWE NP, P'!T8156</f>
        <v>3.1599999999999966</v>
      </c>
      <c r="I8156" s="95">
        <f>'MRC NP, CWE NP, P'!R8156-'MRC NP, CWE NP, P'!T8156</f>
        <v>1.3899999999999935</v>
      </c>
      <c r="J8156" s="95">
        <f>'MRC NP, CWE NP, P'!R8156-'MRC NP, CWE NP, P'!S8156</f>
        <v>-0.86000000000000654</v>
      </c>
      <c r="K8156" s="95">
        <f>'MRC NP, CWE NP, P'!R8156-'MRC NP, CWE NP, P'!U8156</f>
        <v>-0.21000000000000085</v>
      </c>
      <c r="L8156" s="96">
        <f>MAX('MRC NP, CWE NP, P'!Q8156:U8156)-MIN('MRC NP, CWE NP, P'!Q8156:U8156)</f>
        <v>3.1599999999999966</v>
      </c>
      <c r="M8156">
        <v>5</v>
      </c>
    </row>
    <row r="8157" spans="1:13" ht="15" x14ac:dyDescent="0.25">
      <c r="A8157" s="42" t="str">
        <f>'MRC NP, CWE NP, P'!A8157</f>
        <v>3b_updated_hist</v>
      </c>
      <c r="B8157" s="43" t="str">
        <f>'MRC NP, CWE NP, P'!B8157</f>
        <v>D</v>
      </c>
      <c r="C8157" s="43" t="str">
        <f>'MRC NP, CWE NP, P'!C8157</f>
        <v>Winter</v>
      </c>
      <c r="D8157" s="43" t="str">
        <f>'MRC NP, CWE NP, P'!D8157</f>
        <v>Weekend</v>
      </c>
      <c r="E8157" s="43">
        <f>'MRC NP, CWE NP, P'!E8157</f>
        <v>20190126</v>
      </c>
      <c r="F8157" s="43">
        <f>'MRC NP, CWE NP, P'!F8157</f>
        <v>20</v>
      </c>
      <c r="G8157" s="95">
        <f>'MRC NP, CWE NP, P'!Q8157-'MRC NP, CWE NP, P'!S8157</f>
        <v>2.259999999999998</v>
      </c>
      <c r="H8157" s="95">
        <f>'MRC NP, CWE NP, P'!Q8157-'MRC NP, CWE NP, P'!T8157</f>
        <v>12.189999999999998</v>
      </c>
      <c r="I8157" s="95">
        <f>'MRC NP, CWE NP, P'!R8157-'MRC NP, CWE NP, P'!T8157</f>
        <v>5.6400000000000006</v>
      </c>
      <c r="J8157" s="95">
        <f>'MRC NP, CWE NP, P'!R8157-'MRC NP, CWE NP, P'!S8157</f>
        <v>-4.2899999999999991</v>
      </c>
      <c r="K8157" s="95">
        <f>'MRC NP, CWE NP, P'!R8157-'MRC NP, CWE NP, P'!U8157</f>
        <v>-1.0300000000000011</v>
      </c>
      <c r="L8157" s="96">
        <f>MAX('MRC NP, CWE NP, P'!Q8157:U8157)-MIN('MRC NP, CWE NP, P'!Q8157:U8157)</f>
        <v>12.189999999999998</v>
      </c>
      <c r="M8157">
        <v>5</v>
      </c>
    </row>
    <row r="8158" spans="1:13" ht="15" x14ac:dyDescent="0.25">
      <c r="A8158" s="42" t="str">
        <f>'MRC NP, CWE NP, P'!A8158</f>
        <v>3b_updated_hist</v>
      </c>
      <c r="B8158" s="43" t="str">
        <f>'MRC NP, CWE NP, P'!B8158</f>
        <v>D</v>
      </c>
      <c r="C8158" s="43" t="str">
        <f>'MRC NP, CWE NP, P'!C8158</f>
        <v>Winter</v>
      </c>
      <c r="D8158" s="43" t="str">
        <f>'MRC NP, CWE NP, P'!D8158</f>
        <v>Weekend</v>
      </c>
      <c r="E8158" s="43">
        <f>'MRC NP, CWE NP, P'!E8158</f>
        <v>20190126</v>
      </c>
      <c r="F8158" s="43">
        <f>'MRC NP, CWE NP, P'!F8158</f>
        <v>21</v>
      </c>
      <c r="G8158" s="95">
        <f>'MRC NP, CWE NP, P'!Q8158-'MRC NP, CWE NP, P'!S8158</f>
        <v>0.28000000000000114</v>
      </c>
      <c r="H8158" s="95">
        <f>'MRC NP, CWE NP, P'!Q8158-'MRC NP, CWE NP, P'!T8158</f>
        <v>2.6000000000000014</v>
      </c>
      <c r="I8158" s="95">
        <f>'MRC NP, CWE NP, P'!R8158-'MRC NP, CWE NP, P'!T8158</f>
        <v>0.96000000000000085</v>
      </c>
      <c r="J8158" s="95">
        <f>'MRC NP, CWE NP, P'!R8158-'MRC NP, CWE NP, P'!S8158</f>
        <v>-1.3599999999999994</v>
      </c>
      <c r="K8158" s="95">
        <f>'MRC NP, CWE NP, P'!R8158-'MRC NP, CWE NP, P'!U8158</f>
        <v>-4.6700000000000017</v>
      </c>
      <c r="L8158" s="96">
        <f>MAX('MRC NP, CWE NP, P'!Q8158:U8158)-MIN('MRC NP, CWE NP, P'!Q8158:U8158)</f>
        <v>5.6300000000000026</v>
      </c>
      <c r="M8158">
        <v>5</v>
      </c>
    </row>
    <row r="8159" spans="1:13" ht="15" x14ac:dyDescent="0.25">
      <c r="A8159" s="42" t="str">
        <f>'MRC NP, CWE NP, P'!A8159</f>
        <v>3b_updated_hist</v>
      </c>
      <c r="B8159" s="43" t="str">
        <f>'MRC NP, CWE NP, P'!B8159</f>
        <v>D</v>
      </c>
      <c r="C8159" s="43" t="str">
        <f>'MRC NP, CWE NP, P'!C8159</f>
        <v>Winter</v>
      </c>
      <c r="D8159" s="43" t="str">
        <f>'MRC NP, CWE NP, P'!D8159</f>
        <v>Weekend</v>
      </c>
      <c r="E8159" s="43">
        <f>'MRC NP, CWE NP, P'!E8159</f>
        <v>20190126</v>
      </c>
      <c r="F8159" s="43">
        <f>'MRC NP, CWE NP, P'!F8159</f>
        <v>22</v>
      </c>
      <c r="G8159" s="95">
        <f>'MRC NP, CWE NP, P'!Q8159-'MRC NP, CWE NP, P'!S8159</f>
        <v>-0.30000000000000426</v>
      </c>
      <c r="H8159" s="95">
        <f>'MRC NP, CWE NP, P'!Q8159-'MRC NP, CWE NP, P'!T8159</f>
        <v>0</v>
      </c>
      <c r="I8159" s="95">
        <f>'MRC NP, CWE NP, P'!R8159-'MRC NP, CWE NP, P'!T8159</f>
        <v>-0.52999999999999403</v>
      </c>
      <c r="J8159" s="95">
        <f>'MRC NP, CWE NP, P'!R8159-'MRC NP, CWE NP, P'!S8159</f>
        <v>-0.82999999999999829</v>
      </c>
      <c r="K8159" s="95">
        <f>'MRC NP, CWE NP, P'!R8159-'MRC NP, CWE NP, P'!U8159</f>
        <v>-6.7999999999999972</v>
      </c>
      <c r="L8159" s="96">
        <f>MAX('MRC NP, CWE NP, P'!Q8159:U8159)-MIN('MRC NP, CWE NP, P'!Q8159:U8159)</f>
        <v>6.7999999999999972</v>
      </c>
      <c r="M8159">
        <v>4</v>
      </c>
    </row>
    <row r="8160" spans="1:13" ht="15" x14ac:dyDescent="0.25">
      <c r="A8160" s="42" t="str">
        <f>'MRC NP, CWE NP, P'!A8160</f>
        <v>3b_updated_hist</v>
      </c>
      <c r="B8160" s="43" t="str">
        <f>'MRC NP, CWE NP, P'!B8160</f>
        <v>D</v>
      </c>
      <c r="C8160" s="43" t="str">
        <f>'MRC NP, CWE NP, P'!C8160</f>
        <v>Winter</v>
      </c>
      <c r="D8160" s="43" t="str">
        <f>'MRC NP, CWE NP, P'!D8160</f>
        <v>Weekend</v>
      </c>
      <c r="E8160" s="43">
        <f>'MRC NP, CWE NP, P'!E8160</f>
        <v>20190126</v>
      </c>
      <c r="F8160" s="43">
        <f>'MRC NP, CWE NP, P'!F8160</f>
        <v>23</v>
      </c>
      <c r="G8160" s="95">
        <f>'MRC NP, CWE NP, P'!Q8160-'MRC NP, CWE NP, P'!S8160</f>
        <v>-0.38000000000000256</v>
      </c>
      <c r="H8160" s="95">
        <f>'MRC NP, CWE NP, P'!Q8160-'MRC NP, CWE NP, P'!T8160</f>
        <v>0.26999999999999602</v>
      </c>
      <c r="I8160" s="95">
        <f>'MRC NP, CWE NP, P'!R8160-'MRC NP, CWE NP, P'!T8160</f>
        <v>-0.22000000000000597</v>
      </c>
      <c r="J8160" s="95">
        <f>'MRC NP, CWE NP, P'!R8160-'MRC NP, CWE NP, P'!S8160</f>
        <v>-0.87000000000000455</v>
      </c>
      <c r="K8160" s="95">
        <f>'MRC NP, CWE NP, P'!R8160-'MRC NP, CWE NP, P'!U8160</f>
        <v>-7.0600000000000023</v>
      </c>
      <c r="L8160" s="96">
        <f>MAX('MRC NP, CWE NP, P'!Q8160:U8160)-MIN('MRC NP, CWE NP, P'!Q8160:U8160)</f>
        <v>7.0600000000000023</v>
      </c>
      <c r="M8160">
        <v>5</v>
      </c>
    </row>
    <row r="8161" spans="1:13" ht="15" x14ac:dyDescent="0.25">
      <c r="A8161" s="42" t="str">
        <f>'MRC NP, CWE NP, P'!A8161</f>
        <v>3b_updated_hist</v>
      </c>
      <c r="B8161" s="43" t="str">
        <f>'MRC NP, CWE NP, P'!B8161</f>
        <v>D</v>
      </c>
      <c r="C8161" s="43" t="str">
        <f>'MRC NP, CWE NP, P'!C8161</f>
        <v>Winter</v>
      </c>
      <c r="D8161" s="43" t="str">
        <f>'MRC NP, CWE NP, P'!D8161</f>
        <v>Weekend</v>
      </c>
      <c r="E8161" s="43">
        <f>'MRC NP, CWE NP, P'!E8161</f>
        <v>20190126</v>
      </c>
      <c r="F8161" s="43">
        <f>'MRC NP, CWE NP, P'!F8161</f>
        <v>24</v>
      </c>
      <c r="G8161" s="95">
        <f>'MRC NP, CWE NP, P'!Q8161-'MRC NP, CWE NP, P'!S8161</f>
        <v>-4.8100000000000023</v>
      </c>
      <c r="H8161" s="95">
        <f>'MRC NP, CWE NP, P'!Q8161-'MRC NP, CWE NP, P'!T8161</f>
        <v>1.3499999999999943</v>
      </c>
      <c r="I8161" s="95">
        <f>'MRC NP, CWE NP, P'!R8161-'MRC NP, CWE NP, P'!T8161</f>
        <v>-3.5100000000000051</v>
      </c>
      <c r="J8161" s="95">
        <f>'MRC NP, CWE NP, P'!R8161-'MRC NP, CWE NP, P'!S8161</f>
        <v>-9.6700000000000017</v>
      </c>
      <c r="K8161" s="95">
        <f>'MRC NP, CWE NP, P'!R8161-'MRC NP, CWE NP, P'!U8161</f>
        <v>-13.730000000000004</v>
      </c>
      <c r="L8161" s="96">
        <f>MAX('MRC NP, CWE NP, P'!Q8161:U8161)-MIN('MRC NP, CWE NP, P'!Q8161:U8161)</f>
        <v>13.730000000000004</v>
      </c>
      <c r="M8161">
        <v>5</v>
      </c>
    </row>
    <row r="8162" spans="1:13" ht="15" x14ac:dyDescent="0.25">
      <c r="A8162" s="42" t="str">
        <f>'MRC NP, CWE NP, P'!A8162</f>
        <v>3b_updated_hist</v>
      </c>
      <c r="B8162" s="43" t="str">
        <f>'MRC NP, CWE NP, P'!B8162</f>
        <v>D</v>
      </c>
      <c r="C8162" s="43" t="str">
        <f>'MRC NP, CWE NP, P'!C8162</f>
        <v>Winter</v>
      </c>
      <c r="D8162" s="43" t="str">
        <f>'MRC NP, CWE NP, P'!D8162</f>
        <v>Weekend</v>
      </c>
      <c r="E8162" s="43">
        <f>'MRC NP, CWE NP, P'!E8162</f>
        <v>20190127</v>
      </c>
      <c r="F8162" s="43">
        <f>'MRC NP, CWE NP, P'!F8162</f>
        <v>1</v>
      </c>
      <c r="G8162" s="95">
        <f>'MRC NP, CWE NP, P'!Q8162-'MRC NP, CWE NP, P'!S8162</f>
        <v>0.56000000000000227</v>
      </c>
      <c r="H8162" s="95">
        <f>'MRC NP, CWE NP, P'!Q8162-'MRC NP, CWE NP, P'!T8162</f>
        <v>0.20000000000000284</v>
      </c>
      <c r="I8162" s="95">
        <f>'MRC NP, CWE NP, P'!R8162-'MRC NP, CWE NP, P'!T8162</f>
        <v>-19.23</v>
      </c>
      <c r="J8162" s="95">
        <f>'MRC NP, CWE NP, P'!R8162-'MRC NP, CWE NP, P'!S8162</f>
        <v>-18.87</v>
      </c>
      <c r="K8162" s="95">
        <f>'MRC NP, CWE NP, P'!R8162-'MRC NP, CWE NP, P'!U8162</f>
        <v>-21.81</v>
      </c>
      <c r="L8162" s="96">
        <f>MAX('MRC NP, CWE NP, P'!Q8162:U8162)-MIN('MRC NP, CWE NP, P'!Q8162:U8162)</f>
        <v>21.81</v>
      </c>
      <c r="M8162">
        <v>5</v>
      </c>
    </row>
    <row r="8163" spans="1:13" ht="15" x14ac:dyDescent="0.25">
      <c r="A8163" s="42" t="str">
        <f>'MRC NP, CWE NP, P'!A8163</f>
        <v>3b_updated_hist</v>
      </c>
      <c r="B8163" s="43" t="str">
        <f>'MRC NP, CWE NP, P'!B8163</f>
        <v>D</v>
      </c>
      <c r="C8163" s="43" t="str">
        <f>'MRC NP, CWE NP, P'!C8163</f>
        <v>Winter</v>
      </c>
      <c r="D8163" s="43" t="str">
        <f>'MRC NP, CWE NP, P'!D8163</f>
        <v>Weekend</v>
      </c>
      <c r="E8163" s="43">
        <f>'MRC NP, CWE NP, P'!E8163</f>
        <v>20190127</v>
      </c>
      <c r="F8163" s="43">
        <f>'MRC NP, CWE NP, P'!F8163</f>
        <v>2</v>
      </c>
      <c r="G8163" s="95">
        <f>'MRC NP, CWE NP, P'!Q8163-'MRC NP, CWE NP, P'!S8163</f>
        <v>2.1600000000000037</v>
      </c>
      <c r="H8163" s="95">
        <f>'MRC NP, CWE NP, P'!Q8163-'MRC NP, CWE NP, P'!T8163</f>
        <v>4.5100000000000051</v>
      </c>
      <c r="I8163" s="95">
        <f>'MRC NP, CWE NP, P'!R8163-'MRC NP, CWE NP, P'!T8163</f>
        <v>-34.79</v>
      </c>
      <c r="J8163" s="95">
        <f>'MRC NP, CWE NP, P'!R8163-'MRC NP, CWE NP, P'!S8163</f>
        <v>-37.14</v>
      </c>
      <c r="K8163" s="95">
        <f>'MRC NP, CWE NP, P'!R8163-'MRC NP, CWE NP, P'!U8163</f>
        <v>-39.510000000000005</v>
      </c>
      <c r="L8163" s="96">
        <f>MAX('MRC NP, CWE NP, P'!Q8163:U8163)-MIN('MRC NP, CWE NP, P'!Q8163:U8163)</f>
        <v>39.510000000000005</v>
      </c>
      <c r="M8163">
        <v>5</v>
      </c>
    </row>
    <row r="8164" spans="1:13" ht="15" x14ac:dyDescent="0.25">
      <c r="A8164" s="42" t="str">
        <f>'MRC NP, CWE NP, P'!A8164</f>
        <v>3b_updated_hist</v>
      </c>
      <c r="B8164" s="43" t="str">
        <f>'MRC NP, CWE NP, P'!B8164</f>
        <v>D</v>
      </c>
      <c r="C8164" s="43" t="str">
        <f>'MRC NP, CWE NP, P'!C8164</f>
        <v>Winter</v>
      </c>
      <c r="D8164" s="43" t="str">
        <f>'MRC NP, CWE NP, P'!D8164</f>
        <v>Weekend</v>
      </c>
      <c r="E8164" s="43">
        <f>'MRC NP, CWE NP, P'!E8164</f>
        <v>20190127</v>
      </c>
      <c r="F8164" s="43">
        <f>'MRC NP, CWE NP, P'!F8164</f>
        <v>3</v>
      </c>
      <c r="G8164" s="95">
        <f>'MRC NP, CWE NP, P'!Q8164-'MRC NP, CWE NP, P'!S8164</f>
        <v>3.3500000000000014</v>
      </c>
      <c r="H8164" s="95">
        <f>'MRC NP, CWE NP, P'!Q8164-'MRC NP, CWE NP, P'!T8164</f>
        <v>-7.1099999999999994</v>
      </c>
      <c r="I8164" s="95">
        <f>'MRC NP, CWE NP, P'!R8164-'MRC NP, CWE NP, P'!T8164</f>
        <v>-18.03</v>
      </c>
      <c r="J8164" s="95">
        <f>'MRC NP, CWE NP, P'!R8164-'MRC NP, CWE NP, P'!S8164</f>
        <v>-7.57</v>
      </c>
      <c r="K8164" s="95">
        <f>'MRC NP, CWE NP, P'!R8164-'MRC NP, CWE NP, P'!U8164</f>
        <v>-24.04</v>
      </c>
      <c r="L8164" s="96">
        <f>MAX('MRC NP, CWE NP, P'!Q8164:U8164)-MIN('MRC NP, CWE NP, P'!Q8164:U8164)</f>
        <v>24.04</v>
      </c>
      <c r="M8164">
        <v>5</v>
      </c>
    </row>
    <row r="8165" spans="1:13" ht="15" x14ac:dyDescent="0.25">
      <c r="A8165" s="42" t="str">
        <f>'MRC NP, CWE NP, P'!A8165</f>
        <v>3b_updated_hist</v>
      </c>
      <c r="B8165" s="43" t="str">
        <f>'MRC NP, CWE NP, P'!B8165</f>
        <v>D</v>
      </c>
      <c r="C8165" s="43" t="str">
        <f>'MRC NP, CWE NP, P'!C8165</f>
        <v>Winter</v>
      </c>
      <c r="D8165" s="43" t="str">
        <f>'MRC NP, CWE NP, P'!D8165</f>
        <v>Weekend</v>
      </c>
      <c r="E8165" s="43">
        <f>'MRC NP, CWE NP, P'!E8165</f>
        <v>20190127</v>
      </c>
      <c r="F8165" s="43">
        <f>'MRC NP, CWE NP, P'!F8165</f>
        <v>4</v>
      </c>
      <c r="G8165" s="95">
        <f>'MRC NP, CWE NP, P'!Q8165-'MRC NP, CWE NP, P'!S8165</f>
        <v>0</v>
      </c>
      <c r="H8165" s="95">
        <f>'MRC NP, CWE NP, P'!Q8165-'MRC NP, CWE NP, P'!T8165</f>
        <v>-1.0700000000000003</v>
      </c>
      <c r="I8165" s="95">
        <f>'MRC NP, CWE NP, P'!R8165-'MRC NP, CWE NP, P'!T8165</f>
        <v>-3.9800000000000004</v>
      </c>
      <c r="J8165" s="95">
        <f>'MRC NP, CWE NP, P'!R8165-'MRC NP, CWE NP, P'!S8165</f>
        <v>-2.91</v>
      </c>
      <c r="K8165" s="95">
        <f>'MRC NP, CWE NP, P'!R8165-'MRC NP, CWE NP, P'!U8165</f>
        <v>-22.490000000000002</v>
      </c>
      <c r="L8165" s="96">
        <f>MAX('MRC NP, CWE NP, P'!Q8165:U8165)-MIN('MRC NP, CWE NP, P'!Q8165:U8165)</f>
        <v>22.490000000000002</v>
      </c>
      <c r="M8165">
        <v>4</v>
      </c>
    </row>
    <row r="8166" spans="1:13" ht="15" x14ac:dyDescent="0.25">
      <c r="A8166" s="42" t="str">
        <f>'MRC NP, CWE NP, P'!A8166</f>
        <v>3b_updated_hist</v>
      </c>
      <c r="B8166" s="43" t="str">
        <f>'MRC NP, CWE NP, P'!B8166</f>
        <v>D</v>
      </c>
      <c r="C8166" s="43" t="str">
        <f>'MRC NP, CWE NP, P'!C8166</f>
        <v>Winter</v>
      </c>
      <c r="D8166" s="43" t="str">
        <f>'MRC NP, CWE NP, P'!D8166</f>
        <v>Weekend</v>
      </c>
      <c r="E8166" s="43">
        <f>'MRC NP, CWE NP, P'!E8166</f>
        <v>20190127</v>
      </c>
      <c r="F8166" s="43">
        <f>'MRC NP, CWE NP, P'!F8166</f>
        <v>5</v>
      </c>
      <c r="G8166" s="95">
        <f>'MRC NP, CWE NP, P'!Q8166-'MRC NP, CWE NP, P'!S8166</f>
        <v>0</v>
      </c>
      <c r="H8166" s="95">
        <f>'MRC NP, CWE NP, P'!Q8166-'MRC NP, CWE NP, P'!T8166</f>
        <v>-4.2199999999999989</v>
      </c>
      <c r="I8166" s="95">
        <f>'MRC NP, CWE NP, P'!R8166-'MRC NP, CWE NP, P'!T8166</f>
        <v>-8.77</v>
      </c>
      <c r="J8166" s="95">
        <f>'MRC NP, CWE NP, P'!R8166-'MRC NP, CWE NP, P'!S8166</f>
        <v>-4.5500000000000007</v>
      </c>
      <c r="K8166" s="95">
        <f>'MRC NP, CWE NP, P'!R8166-'MRC NP, CWE NP, P'!U8166</f>
        <v>-30.119999999999997</v>
      </c>
      <c r="L8166" s="96">
        <f>MAX('MRC NP, CWE NP, P'!Q8166:U8166)-MIN('MRC NP, CWE NP, P'!Q8166:U8166)</f>
        <v>30.119999999999997</v>
      </c>
      <c r="M8166">
        <v>4</v>
      </c>
    </row>
    <row r="8167" spans="1:13" ht="15" x14ac:dyDescent="0.25">
      <c r="A8167" s="42" t="str">
        <f>'MRC NP, CWE NP, P'!A8167</f>
        <v>3b_updated_hist</v>
      </c>
      <c r="B8167" s="43" t="str">
        <f>'MRC NP, CWE NP, P'!B8167</f>
        <v>D</v>
      </c>
      <c r="C8167" s="43" t="str">
        <f>'MRC NP, CWE NP, P'!C8167</f>
        <v>Winter</v>
      </c>
      <c r="D8167" s="43" t="str">
        <f>'MRC NP, CWE NP, P'!D8167</f>
        <v>Weekend</v>
      </c>
      <c r="E8167" s="43">
        <f>'MRC NP, CWE NP, P'!E8167</f>
        <v>20190127</v>
      </c>
      <c r="F8167" s="43">
        <f>'MRC NP, CWE NP, P'!F8167</f>
        <v>6</v>
      </c>
      <c r="G8167" s="95">
        <f>'MRC NP, CWE NP, P'!Q8167-'MRC NP, CWE NP, P'!S8167</f>
        <v>0</v>
      </c>
      <c r="H8167" s="95">
        <f>'MRC NP, CWE NP, P'!Q8167-'MRC NP, CWE NP, P'!T8167</f>
        <v>-1.1099999999999994</v>
      </c>
      <c r="I8167" s="95">
        <f>'MRC NP, CWE NP, P'!R8167-'MRC NP, CWE NP, P'!T8167</f>
        <v>-5.3100000000000005</v>
      </c>
      <c r="J8167" s="95">
        <f>'MRC NP, CWE NP, P'!R8167-'MRC NP, CWE NP, P'!S8167</f>
        <v>-4.2000000000000011</v>
      </c>
      <c r="K8167" s="95">
        <f>'MRC NP, CWE NP, P'!R8167-'MRC NP, CWE NP, P'!U8167</f>
        <v>-33.519999999999996</v>
      </c>
      <c r="L8167" s="96">
        <f>MAX('MRC NP, CWE NP, P'!Q8167:U8167)-MIN('MRC NP, CWE NP, P'!Q8167:U8167)</f>
        <v>33.519999999999996</v>
      </c>
      <c r="M8167">
        <v>4</v>
      </c>
    </row>
    <row r="8168" spans="1:13" ht="15" x14ac:dyDescent="0.25">
      <c r="A8168" s="42" t="str">
        <f>'MRC NP, CWE NP, P'!A8168</f>
        <v>3b_updated_hist</v>
      </c>
      <c r="B8168" s="43" t="str">
        <f>'MRC NP, CWE NP, P'!B8168</f>
        <v>D</v>
      </c>
      <c r="C8168" s="43" t="str">
        <f>'MRC NP, CWE NP, P'!C8168</f>
        <v>Winter</v>
      </c>
      <c r="D8168" s="43" t="str">
        <f>'MRC NP, CWE NP, P'!D8168</f>
        <v>Weekend</v>
      </c>
      <c r="E8168" s="43">
        <f>'MRC NP, CWE NP, P'!E8168</f>
        <v>20190127</v>
      </c>
      <c r="F8168" s="43">
        <f>'MRC NP, CWE NP, P'!F8168</f>
        <v>7</v>
      </c>
      <c r="G8168" s="95">
        <f>'MRC NP, CWE NP, P'!Q8168-'MRC NP, CWE NP, P'!S8168</f>
        <v>0</v>
      </c>
      <c r="H8168" s="95">
        <f>'MRC NP, CWE NP, P'!Q8168-'MRC NP, CWE NP, P'!T8168</f>
        <v>-3.8100000000000023</v>
      </c>
      <c r="I8168" s="95">
        <f>'MRC NP, CWE NP, P'!R8168-'MRC NP, CWE NP, P'!T8168</f>
        <v>-8.740000000000002</v>
      </c>
      <c r="J8168" s="95">
        <f>'MRC NP, CWE NP, P'!R8168-'MRC NP, CWE NP, P'!S8168</f>
        <v>-4.93</v>
      </c>
      <c r="K8168" s="95">
        <f>'MRC NP, CWE NP, P'!R8168-'MRC NP, CWE NP, P'!U8168</f>
        <v>-35.83</v>
      </c>
      <c r="L8168" s="96">
        <f>MAX('MRC NP, CWE NP, P'!Q8168:U8168)-MIN('MRC NP, CWE NP, P'!Q8168:U8168)</f>
        <v>35.83</v>
      </c>
      <c r="M8168">
        <v>4</v>
      </c>
    </row>
    <row r="8169" spans="1:13" ht="15" x14ac:dyDescent="0.25">
      <c r="A8169" s="42" t="str">
        <f>'MRC NP, CWE NP, P'!A8169</f>
        <v>3b_updated_hist</v>
      </c>
      <c r="B8169" s="43" t="str">
        <f>'MRC NP, CWE NP, P'!B8169</f>
        <v>D</v>
      </c>
      <c r="C8169" s="43" t="str">
        <f>'MRC NP, CWE NP, P'!C8169</f>
        <v>Winter</v>
      </c>
      <c r="D8169" s="43" t="str">
        <f>'MRC NP, CWE NP, P'!D8169</f>
        <v>Weekend</v>
      </c>
      <c r="E8169" s="43">
        <f>'MRC NP, CWE NP, P'!E8169</f>
        <v>20190127</v>
      </c>
      <c r="F8169" s="43">
        <f>'MRC NP, CWE NP, P'!F8169</f>
        <v>8</v>
      </c>
      <c r="G8169" s="95">
        <f>'MRC NP, CWE NP, P'!Q8169-'MRC NP, CWE NP, P'!S8169</f>
        <v>8.0000000000001847E-2</v>
      </c>
      <c r="H8169" s="95">
        <f>'MRC NP, CWE NP, P'!Q8169-'MRC NP, CWE NP, P'!T8169</f>
        <v>-5.5</v>
      </c>
      <c r="I8169" s="95">
        <f>'MRC NP, CWE NP, P'!R8169-'MRC NP, CWE NP, P'!T8169</f>
        <v>-9.6300000000000026</v>
      </c>
      <c r="J8169" s="95">
        <f>'MRC NP, CWE NP, P'!R8169-'MRC NP, CWE NP, P'!S8169</f>
        <v>-4.0500000000000007</v>
      </c>
      <c r="K8169" s="95">
        <f>'MRC NP, CWE NP, P'!R8169-'MRC NP, CWE NP, P'!U8169</f>
        <v>-23.61</v>
      </c>
      <c r="L8169" s="96">
        <f>MAX('MRC NP, CWE NP, P'!Q8169:U8169)-MIN('MRC NP, CWE NP, P'!Q8169:U8169)</f>
        <v>23.61</v>
      </c>
      <c r="M8169">
        <v>5</v>
      </c>
    </row>
    <row r="8170" spans="1:13" ht="15" x14ac:dyDescent="0.25">
      <c r="A8170" s="42" t="str">
        <f>'MRC NP, CWE NP, P'!A8170</f>
        <v>3b_updated_hist</v>
      </c>
      <c r="B8170" s="43" t="str">
        <f>'MRC NP, CWE NP, P'!B8170</f>
        <v>D</v>
      </c>
      <c r="C8170" s="43" t="str">
        <f>'MRC NP, CWE NP, P'!C8170</f>
        <v>Winter</v>
      </c>
      <c r="D8170" s="43" t="str">
        <f>'MRC NP, CWE NP, P'!D8170</f>
        <v>Weekend</v>
      </c>
      <c r="E8170" s="43">
        <f>'MRC NP, CWE NP, P'!E8170</f>
        <v>20190127</v>
      </c>
      <c r="F8170" s="43">
        <f>'MRC NP, CWE NP, P'!F8170</f>
        <v>9</v>
      </c>
      <c r="G8170" s="95">
        <f>'MRC NP, CWE NP, P'!Q8170-'MRC NP, CWE NP, P'!S8170</f>
        <v>0.12999999999999545</v>
      </c>
      <c r="H8170" s="95">
        <f>'MRC NP, CWE NP, P'!Q8170-'MRC NP, CWE NP, P'!T8170</f>
        <v>-5.93</v>
      </c>
      <c r="I8170" s="95">
        <f>'MRC NP, CWE NP, P'!R8170-'MRC NP, CWE NP, P'!T8170</f>
        <v>-11.02</v>
      </c>
      <c r="J8170" s="95">
        <f>'MRC NP, CWE NP, P'!R8170-'MRC NP, CWE NP, P'!S8170</f>
        <v>-4.9600000000000044</v>
      </c>
      <c r="K8170" s="95">
        <f>'MRC NP, CWE NP, P'!R8170-'MRC NP, CWE NP, P'!U8170</f>
        <v>-22.51</v>
      </c>
      <c r="L8170" s="96">
        <f>MAX('MRC NP, CWE NP, P'!Q8170:U8170)-MIN('MRC NP, CWE NP, P'!Q8170:U8170)</f>
        <v>22.51</v>
      </c>
      <c r="M8170">
        <v>5</v>
      </c>
    </row>
    <row r="8171" spans="1:13" ht="15" x14ac:dyDescent="0.25">
      <c r="A8171" s="42" t="str">
        <f>'MRC NP, CWE NP, P'!A8171</f>
        <v>3b_updated_hist</v>
      </c>
      <c r="B8171" s="43" t="str">
        <f>'MRC NP, CWE NP, P'!B8171</f>
        <v>D</v>
      </c>
      <c r="C8171" s="43" t="str">
        <f>'MRC NP, CWE NP, P'!C8171</f>
        <v>Winter</v>
      </c>
      <c r="D8171" s="43" t="str">
        <f>'MRC NP, CWE NP, P'!D8171</f>
        <v>Weekend</v>
      </c>
      <c r="E8171" s="43">
        <f>'MRC NP, CWE NP, P'!E8171</f>
        <v>20190127</v>
      </c>
      <c r="F8171" s="43">
        <f>'MRC NP, CWE NP, P'!F8171</f>
        <v>10</v>
      </c>
      <c r="G8171" s="95">
        <f>'MRC NP, CWE NP, P'!Q8171-'MRC NP, CWE NP, P'!S8171</f>
        <v>2.0600000000000023</v>
      </c>
      <c r="H8171" s="95">
        <f>'MRC NP, CWE NP, P'!Q8171-'MRC NP, CWE NP, P'!T8171</f>
        <v>-2.4299999999999997</v>
      </c>
      <c r="I8171" s="95">
        <f>'MRC NP, CWE NP, P'!R8171-'MRC NP, CWE NP, P'!T8171</f>
        <v>-11.880000000000003</v>
      </c>
      <c r="J8171" s="95">
        <f>'MRC NP, CWE NP, P'!R8171-'MRC NP, CWE NP, P'!S8171</f>
        <v>-7.3900000000000006</v>
      </c>
      <c r="K8171" s="95">
        <f>'MRC NP, CWE NP, P'!R8171-'MRC NP, CWE NP, P'!U8171</f>
        <v>-20.92</v>
      </c>
      <c r="L8171" s="96">
        <f>MAX('MRC NP, CWE NP, P'!Q8171:U8171)-MIN('MRC NP, CWE NP, P'!Q8171:U8171)</f>
        <v>20.92</v>
      </c>
      <c r="M8171">
        <v>5</v>
      </c>
    </row>
    <row r="8172" spans="1:13" ht="15" x14ac:dyDescent="0.25">
      <c r="A8172" s="42" t="str">
        <f>'MRC NP, CWE NP, P'!A8172</f>
        <v>3b_updated_hist</v>
      </c>
      <c r="B8172" s="43" t="str">
        <f>'MRC NP, CWE NP, P'!B8172</f>
        <v>D</v>
      </c>
      <c r="C8172" s="43" t="str">
        <f>'MRC NP, CWE NP, P'!C8172</f>
        <v>Winter</v>
      </c>
      <c r="D8172" s="43" t="str">
        <f>'MRC NP, CWE NP, P'!D8172</f>
        <v>Weekend</v>
      </c>
      <c r="E8172" s="43">
        <f>'MRC NP, CWE NP, P'!E8172</f>
        <v>20190127</v>
      </c>
      <c r="F8172" s="43">
        <f>'MRC NP, CWE NP, P'!F8172</f>
        <v>11</v>
      </c>
      <c r="G8172" s="95">
        <f>'MRC NP, CWE NP, P'!Q8172-'MRC NP, CWE NP, P'!S8172</f>
        <v>4.8500000000000014</v>
      </c>
      <c r="H8172" s="95">
        <f>'MRC NP, CWE NP, P'!Q8172-'MRC NP, CWE NP, P'!T8172</f>
        <v>0</v>
      </c>
      <c r="I8172" s="95">
        <f>'MRC NP, CWE NP, P'!R8172-'MRC NP, CWE NP, P'!T8172</f>
        <v>-15.030000000000001</v>
      </c>
      <c r="J8172" s="95">
        <f>'MRC NP, CWE NP, P'!R8172-'MRC NP, CWE NP, P'!S8172</f>
        <v>-10.18</v>
      </c>
      <c r="K8172" s="95">
        <f>'MRC NP, CWE NP, P'!R8172-'MRC NP, CWE NP, P'!U8172</f>
        <v>-27.29</v>
      </c>
      <c r="L8172" s="96">
        <f>MAX('MRC NP, CWE NP, P'!Q8172:U8172)-MIN('MRC NP, CWE NP, P'!Q8172:U8172)</f>
        <v>27.29</v>
      </c>
      <c r="M8172">
        <v>4</v>
      </c>
    </row>
    <row r="8173" spans="1:13" ht="15" x14ac:dyDescent="0.25">
      <c r="A8173" s="42" t="str">
        <f>'MRC NP, CWE NP, P'!A8173</f>
        <v>3b_updated_hist</v>
      </c>
      <c r="B8173" s="43" t="str">
        <f>'MRC NP, CWE NP, P'!B8173</f>
        <v>D</v>
      </c>
      <c r="C8173" s="43" t="str">
        <f>'MRC NP, CWE NP, P'!C8173</f>
        <v>Winter</v>
      </c>
      <c r="D8173" s="43" t="str">
        <f>'MRC NP, CWE NP, P'!D8173</f>
        <v>Weekend</v>
      </c>
      <c r="E8173" s="43">
        <f>'MRC NP, CWE NP, P'!E8173</f>
        <v>20190127</v>
      </c>
      <c r="F8173" s="43">
        <f>'MRC NP, CWE NP, P'!F8173</f>
        <v>12</v>
      </c>
      <c r="G8173" s="95">
        <f>'MRC NP, CWE NP, P'!Q8173-'MRC NP, CWE NP, P'!S8173</f>
        <v>2.8799999999999955</v>
      </c>
      <c r="H8173" s="95">
        <f>'MRC NP, CWE NP, P'!Q8173-'MRC NP, CWE NP, P'!T8173</f>
        <v>-2.3700000000000045</v>
      </c>
      <c r="I8173" s="95">
        <f>'MRC NP, CWE NP, P'!R8173-'MRC NP, CWE NP, P'!T8173</f>
        <v>-9.980000000000004</v>
      </c>
      <c r="J8173" s="95">
        <f>'MRC NP, CWE NP, P'!R8173-'MRC NP, CWE NP, P'!S8173</f>
        <v>-4.730000000000004</v>
      </c>
      <c r="K8173" s="95">
        <f>'MRC NP, CWE NP, P'!R8173-'MRC NP, CWE NP, P'!U8173</f>
        <v>-10.5</v>
      </c>
      <c r="L8173" s="96">
        <f>MAX('MRC NP, CWE NP, P'!Q8173:U8173)-MIN('MRC NP, CWE NP, P'!Q8173:U8173)</f>
        <v>10.5</v>
      </c>
      <c r="M8173">
        <v>5</v>
      </c>
    </row>
    <row r="8174" spans="1:13" ht="15" x14ac:dyDescent="0.25">
      <c r="A8174" s="42" t="str">
        <f>'MRC NP, CWE NP, P'!A8174</f>
        <v>3b_updated_hist</v>
      </c>
      <c r="B8174" s="43" t="str">
        <f>'MRC NP, CWE NP, P'!B8174</f>
        <v>D</v>
      </c>
      <c r="C8174" s="43" t="str">
        <f>'MRC NP, CWE NP, P'!C8174</f>
        <v>Winter</v>
      </c>
      <c r="D8174" s="43" t="str">
        <f>'MRC NP, CWE NP, P'!D8174</f>
        <v>Weekend</v>
      </c>
      <c r="E8174" s="43">
        <f>'MRC NP, CWE NP, P'!E8174</f>
        <v>20190127</v>
      </c>
      <c r="F8174" s="43">
        <f>'MRC NP, CWE NP, P'!F8174</f>
        <v>13</v>
      </c>
      <c r="G8174" s="95">
        <f>'MRC NP, CWE NP, P'!Q8174-'MRC NP, CWE NP, P'!S8174</f>
        <v>2.25</v>
      </c>
      <c r="H8174" s="95">
        <f>'MRC NP, CWE NP, P'!Q8174-'MRC NP, CWE NP, P'!T8174</f>
        <v>-3.240000000000002</v>
      </c>
      <c r="I8174" s="95">
        <f>'MRC NP, CWE NP, P'!R8174-'MRC NP, CWE NP, P'!T8174</f>
        <v>-9.2800000000000011</v>
      </c>
      <c r="J8174" s="95">
        <f>'MRC NP, CWE NP, P'!R8174-'MRC NP, CWE NP, P'!S8174</f>
        <v>-3.7899999999999991</v>
      </c>
      <c r="K8174" s="95">
        <f>'MRC NP, CWE NP, P'!R8174-'MRC NP, CWE NP, P'!U8174</f>
        <v>-8.7299999999999969</v>
      </c>
      <c r="L8174" s="96">
        <f>MAX('MRC NP, CWE NP, P'!Q8174:U8174)-MIN('MRC NP, CWE NP, P'!Q8174:U8174)</f>
        <v>9.2800000000000011</v>
      </c>
      <c r="M8174">
        <v>5</v>
      </c>
    </row>
    <row r="8175" spans="1:13" ht="15" x14ac:dyDescent="0.25">
      <c r="A8175" s="42" t="str">
        <f>'MRC NP, CWE NP, P'!A8175</f>
        <v>3b_updated_hist</v>
      </c>
      <c r="B8175" s="43" t="str">
        <f>'MRC NP, CWE NP, P'!B8175</f>
        <v>D</v>
      </c>
      <c r="C8175" s="43" t="str">
        <f>'MRC NP, CWE NP, P'!C8175</f>
        <v>Winter</v>
      </c>
      <c r="D8175" s="43" t="str">
        <f>'MRC NP, CWE NP, P'!D8175</f>
        <v>Weekend</v>
      </c>
      <c r="E8175" s="43">
        <f>'MRC NP, CWE NP, P'!E8175</f>
        <v>20190127</v>
      </c>
      <c r="F8175" s="43">
        <f>'MRC NP, CWE NP, P'!F8175</f>
        <v>14</v>
      </c>
      <c r="G8175" s="95">
        <f>'MRC NP, CWE NP, P'!Q8175-'MRC NP, CWE NP, P'!S8175</f>
        <v>2.2299999999999969</v>
      </c>
      <c r="H8175" s="95">
        <f>'MRC NP, CWE NP, P'!Q8175-'MRC NP, CWE NP, P'!T8175</f>
        <v>-3.480000000000004</v>
      </c>
      <c r="I8175" s="95">
        <f>'MRC NP, CWE NP, P'!R8175-'MRC NP, CWE NP, P'!T8175</f>
        <v>-9.2199999999999989</v>
      </c>
      <c r="J8175" s="95">
        <f>'MRC NP, CWE NP, P'!R8175-'MRC NP, CWE NP, P'!S8175</f>
        <v>-3.509999999999998</v>
      </c>
      <c r="K8175" s="95">
        <f>'MRC NP, CWE NP, P'!R8175-'MRC NP, CWE NP, P'!U8175</f>
        <v>-8.3699999999999974</v>
      </c>
      <c r="L8175" s="96">
        <f>MAX('MRC NP, CWE NP, P'!Q8175:U8175)-MIN('MRC NP, CWE NP, P'!Q8175:U8175)</f>
        <v>9.2199999999999989</v>
      </c>
      <c r="M8175">
        <v>5</v>
      </c>
    </row>
    <row r="8176" spans="1:13" ht="15" x14ac:dyDescent="0.25">
      <c r="A8176" s="42" t="str">
        <f>'MRC NP, CWE NP, P'!A8176</f>
        <v>3b_updated_hist</v>
      </c>
      <c r="B8176" s="43" t="str">
        <f>'MRC NP, CWE NP, P'!B8176</f>
        <v>D</v>
      </c>
      <c r="C8176" s="43" t="str">
        <f>'MRC NP, CWE NP, P'!C8176</f>
        <v>Winter</v>
      </c>
      <c r="D8176" s="43" t="str">
        <f>'MRC NP, CWE NP, P'!D8176</f>
        <v>Weekend</v>
      </c>
      <c r="E8176" s="43">
        <f>'MRC NP, CWE NP, P'!E8176</f>
        <v>20190127</v>
      </c>
      <c r="F8176" s="43">
        <f>'MRC NP, CWE NP, P'!F8176</f>
        <v>15</v>
      </c>
      <c r="G8176" s="95">
        <f>'MRC NP, CWE NP, P'!Q8176-'MRC NP, CWE NP, P'!S8176</f>
        <v>1.8799999999999955</v>
      </c>
      <c r="H8176" s="95">
        <f>'MRC NP, CWE NP, P'!Q8176-'MRC NP, CWE NP, P'!T8176</f>
        <v>-2.1799999999999997</v>
      </c>
      <c r="I8176" s="95">
        <f>'MRC NP, CWE NP, P'!R8176-'MRC NP, CWE NP, P'!T8176</f>
        <v>-6.18</v>
      </c>
      <c r="J8176" s="95">
        <f>'MRC NP, CWE NP, P'!R8176-'MRC NP, CWE NP, P'!S8176</f>
        <v>-2.1200000000000045</v>
      </c>
      <c r="K8176" s="95">
        <f>'MRC NP, CWE NP, P'!R8176-'MRC NP, CWE NP, P'!U8176</f>
        <v>-5.970000000000006</v>
      </c>
      <c r="L8176" s="96">
        <f>MAX('MRC NP, CWE NP, P'!Q8176:U8176)-MIN('MRC NP, CWE NP, P'!Q8176:U8176)</f>
        <v>6.18</v>
      </c>
      <c r="M8176">
        <v>5</v>
      </c>
    </row>
    <row r="8177" spans="1:13" ht="15" x14ac:dyDescent="0.25">
      <c r="A8177" s="42" t="str">
        <f>'MRC NP, CWE NP, P'!A8177</f>
        <v>3b_updated_hist</v>
      </c>
      <c r="B8177" s="43" t="str">
        <f>'MRC NP, CWE NP, P'!B8177</f>
        <v>D</v>
      </c>
      <c r="C8177" s="43" t="str">
        <f>'MRC NP, CWE NP, P'!C8177</f>
        <v>Winter</v>
      </c>
      <c r="D8177" s="43" t="str">
        <f>'MRC NP, CWE NP, P'!D8177</f>
        <v>Weekend</v>
      </c>
      <c r="E8177" s="43">
        <f>'MRC NP, CWE NP, P'!E8177</f>
        <v>20190127</v>
      </c>
      <c r="F8177" s="43">
        <f>'MRC NP, CWE NP, P'!F8177</f>
        <v>16</v>
      </c>
      <c r="G8177" s="95">
        <f>'MRC NP, CWE NP, P'!Q8177-'MRC NP, CWE NP, P'!S8177</f>
        <v>0.90999999999999659</v>
      </c>
      <c r="H8177" s="95">
        <f>'MRC NP, CWE NP, P'!Q8177-'MRC NP, CWE NP, P'!T8177</f>
        <v>-2.25</v>
      </c>
      <c r="I8177" s="95">
        <f>'MRC NP, CWE NP, P'!R8177-'MRC NP, CWE NP, P'!T8177</f>
        <v>-4.2199999999999989</v>
      </c>
      <c r="J8177" s="95">
        <f>'MRC NP, CWE NP, P'!R8177-'MRC NP, CWE NP, P'!S8177</f>
        <v>-1.0600000000000023</v>
      </c>
      <c r="K8177" s="95">
        <f>'MRC NP, CWE NP, P'!R8177-'MRC NP, CWE NP, P'!U8177</f>
        <v>-8.4600000000000009</v>
      </c>
      <c r="L8177" s="96">
        <f>MAX('MRC NP, CWE NP, P'!Q8177:U8177)-MIN('MRC NP, CWE NP, P'!Q8177:U8177)</f>
        <v>8.4600000000000009</v>
      </c>
      <c r="M8177">
        <v>5</v>
      </c>
    </row>
    <row r="8178" spans="1:13" ht="15" x14ac:dyDescent="0.25">
      <c r="A8178" s="42" t="str">
        <f>'MRC NP, CWE NP, P'!A8178</f>
        <v>3b_updated_hist</v>
      </c>
      <c r="B8178" s="43" t="str">
        <f>'MRC NP, CWE NP, P'!B8178</f>
        <v>D</v>
      </c>
      <c r="C8178" s="43" t="str">
        <f>'MRC NP, CWE NP, P'!C8178</f>
        <v>Winter</v>
      </c>
      <c r="D8178" s="43" t="str">
        <f>'MRC NP, CWE NP, P'!D8178</f>
        <v>Weekend</v>
      </c>
      <c r="E8178" s="43">
        <f>'MRC NP, CWE NP, P'!E8178</f>
        <v>20190127</v>
      </c>
      <c r="F8178" s="43">
        <f>'MRC NP, CWE NP, P'!F8178</f>
        <v>17</v>
      </c>
      <c r="G8178" s="95">
        <f>'MRC NP, CWE NP, P'!Q8178-'MRC NP, CWE NP, P'!S8178</f>
        <v>1.740000000000002</v>
      </c>
      <c r="H8178" s="95">
        <f>'MRC NP, CWE NP, P'!Q8178-'MRC NP, CWE NP, P'!T8178</f>
        <v>-4.4599999999999937</v>
      </c>
      <c r="I8178" s="95">
        <f>'MRC NP, CWE NP, P'!R8178-'MRC NP, CWE NP, P'!T8178</f>
        <v>-8.0599999999999952</v>
      </c>
      <c r="J8178" s="95">
        <f>'MRC NP, CWE NP, P'!R8178-'MRC NP, CWE NP, P'!S8178</f>
        <v>-1.8599999999999994</v>
      </c>
      <c r="K8178" s="95">
        <f>'MRC NP, CWE NP, P'!R8178-'MRC NP, CWE NP, P'!U8178</f>
        <v>-7.2999999999999972</v>
      </c>
      <c r="L8178" s="96">
        <f>MAX('MRC NP, CWE NP, P'!Q8178:U8178)-MIN('MRC NP, CWE NP, P'!Q8178:U8178)</f>
        <v>8.0599999999999952</v>
      </c>
      <c r="M8178">
        <v>5</v>
      </c>
    </row>
    <row r="8179" spans="1:13" ht="15" x14ac:dyDescent="0.25">
      <c r="A8179" s="42" t="str">
        <f>'MRC NP, CWE NP, P'!A8179</f>
        <v>3b_updated_hist</v>
      </c>
      <c r="B8179" s="43" t="str">
        <f>'MRC NP, CWE NP, P'!B8179</f>
        <v>D</v>
      </c>
      <c r="C8179" s="43" t="str">
        <f>'MRC NP, CWE NP, P'!C8179</f>
        <v>Winter</v>
      </c>
      <c r="D8179" s="43" t="str">
        <f>'MRC NP, CWE NP, P'!D8179</f>
        <v>Weekend</v>
      </c>
      <c r="E8179" s="43">
        <f>'MRC NP, CWE NP, P'!E8179</f>
        <v>20190127</v>
      </c>
      <c r="F8179" s="43">
        <f>'MRC NP, CWE NP, P'!F8179</f>
        <v>18</v>
      </c>
      <c r="G8179" s="95">
        <f>'MRC NP, CWE NP, P'!Q8179-'MRC NP, CWE NP, P'!S8179</f>
        <v>4.4200000000000017</v>
      </c>
      <c r="H8179" s="95">
        <f>'MRC NP, CWE NP, P'!Q8179-'MRC NP, CWE NP, P'!T8179</f>
        <v>-4.7100000000000009</v>
      </c>
      <c r="I8179" s="95">
        <f>'MRC NP, CWE NP, P'!R8179-'MRC NP, CWE NP, P'!T8179</f>
        <v>-13.280000000000001</v>
      </c>
      <c r="J8179" s="95">
        <f>'MRC NP, CWE NP, P'!R8179-'MRC NP, CWE NP, P'!S8179</f>
        <v>-4.1499999999999986</v>
      </c>
      <c r="K8179" s="95">
        <f>'MRC NP, CWE NP, P'!R8179-'MRC NP, CWE NP, P'!U8179</f>
        <v>-8.0899999999999963</v>
      </c>
      <c r="L8179" s="96">
        <f>MAX('MRC NP, CWE NP, P'!Q8179:U8179)-MIN('MRC NP, CWE NP, P'!Q8179:U8179)</f>
        <v>13.280000000000001</v>
      </c>
      <c r="M8179">
        <v>5</v>
      </c>
    </row>
    <row r="8180" spans="1:13" ht="15" x14ac:dyDescent="0.25">
      <c r="A8180" s="42" t="str">
        <f>'MRC NP, CWE NP, P'!A8180</f>
        <v>3b_updated_hist</v>
      </c>
      <c r="B8180" s="43" t="str">
        <f>'MRC NP, CWE NP, P'!B8180</f>
        <v>D</v>
      </c>
      <c r="C8180" s="43" t="str">
        <f>'MRC NP, CWE NP, P'!C8180</f>
        <v>Winter</v>
      </c>
      <c r="D8180" s="43" t="str">
        <f>'MRC NP, CWE NP, P'!D8180</f>
        <v>Weekend</v>
      </c>
      <c r="E8180" s="43">
        <f>'MRC NP, CWE NP, P'!E8180</f>
        <v>20190127</v>
      </c>
      <c r="F8180" s="43">
        <f>'MRC NP, CWE NP, P'!F8180</f>
        <v>19</v>
      </c>
      <c r="G8180" s="95">
        <f>'MRC NP, CWE NP, P'!Q8180-'MRC NP, CWE NP, P'!S8180</f>
        <v>3.9600000000000009</v>
      </c>
      <c r="H8180" s="95">
        <f>'MRC NP, CWE NP, P'!Q8180-'MRC NP, CWE NP, P'!T8180</f>
        <v>-3.75</v>
      </c>
      <c r="I8180" s="95">
        <f>'MRC NP, CWE NP, P'!R8180-'MRC NP, CWE NP, P'!T8180</f>
        <v>-12.160000000000004</v>
      </c>
      <c r="J8180" s="95">
        <f>'MRC NP, CWE NP, P'!R8180-'MRC NP, CWE NP, P'!S8180</f>
        <v>-4.4500000000000028</v>
      </c>
      <c r="K8180" s="95">
        <f>'MRC NP, CWE NP, P'!R8180-'MRC NP, CWE NP, P'!U8180</f>
        <v>-1.1700000000000017</v>
      </c>
      <c r="L8180" s="96">
        <f>MAX('MRC NP, CWE NP, P'!Q8180:U8180)-MIN('MRC NP, CWE NP, P'!Q8180:U8180)</f>
        <v>12.160000000000004</v>
      </c>
      <c r="M8180">
        <v>5</v>
      </c>
    </row>
    <row r="8181" spans="1:13" ht="15" x14ac:dyDescent="0.25">
      <c r="A8181" s="42" t="str">
        <f>'MRC NP, CWE NP, P'!A8181</f>
        <v>3b_updated_hist</v>
      </c>
      <c r="B8181" s="43" t="str">
        <f>'MRC NP, CWE NP, P'!B8181</f>
        <v>D</v>
      </c>
      <c r="C8181" s="43" t="str">
        <f>'MRC NP, CWE NP, P'!C8181</f>
        <v>Winter</v>
      </c>
      <c r="D8181" s="43" t="str">
        <f>'MRC NP, CWE NP, P'!D8181</f>
        <v>Weekend</v>
      </c>
      <c r="E8181" s="43">
        <f>'MRC NP, CWE NP, P'!E8181</f>
        <v>20190127</v>
      </c>
      <c r="F8181" s="43">
        <f>'MRC NP, CWE NP, P'!F8181</f>
        <v>20</v>
      </c>
      <c r="G8181" s="95">
        <f>'MRC NP, CWE NP, P'!Q8181-'MRC NP, CWE NP, P'!S8181</f>
        <v>10.870000000000005</v>
      </c>
      <c r="H8181" s="95">
        <f>'MRC NP, CWE NP, P'!Q8181-'MRC NP, CWE NP, P'!T8181</f>
        <v>17.100000000000001</v>
      </c>
      <c r="I8181" s="95">
        <f>'MRC NP, CWE NP, P'!R8181-'MRC NP, CWE NP, P'!T8181</f>
        <v>-4.5</v>
      </c>
      <c r="J8181" s="95">
        <f>'MRC NP, CWE NP, P'!R8181-'MRC NP, CWE NP, P'!S8181</f>
        <v>-10.729999999999997</v>
      </c>
      <c r="K8181" s="95">
        <f>'MRC NP, CWE NP, P'!R8181-'MRC NP, CWE NP, P'!U8181</f>
        <v>-2.7299999999999969</v>
      </c>
      <c r="L8181" s="96">
        <f>MAX('MRC NP, CWE NP, P'!Q8181:U8181)-MIN('MRC NP, CWE NP, P'!Q8181:U8181)</f>
        <v>21.6</v>
      </c>
      <c r="M8181">
        <v>5</v>
      </c>
    </row>
    <row r="8182" spans="1:13" ht="15" x14ac:dyDescent="0.25">
      <c r="A8182" s="42" t="str">
        <f>'MRC NP, CWE NP, P'!A8182</f>
        <v>3b_updated_hist</v>
      </c>
      <c r="B8182" s="43" t="str">
        <f>'MRC NP, CWE NP, P'!B8182</f>
        <v>D</v>
      </c>
      <c r="C8182" s="43" t="str">
        <f>'MRC NP, CWE NP, P'!C8182</f>
        <v>Winter</v>
      </c>
      <c r="D8182" s="43" t="str">
        <f>'MRC NP, CWE NP, P'!D8182</f>
        <v>Weekend</v>
      </c>
      <c r="E8182" s="43">
        <f>'MRC NP, CWE NP, P'!E8182</f>
        <v>20190127</v>
      </c>
      <c r="F8182" s="43">
        <f>'MRC NP, CWE NP, P'!F8182</f>
        <v>21</v>
      </c>
      <c r="G8182" s="95">
        <f>'MRC NP, CWE NP, P'!Q8182-'MRC NP, CWE NP, P'!S8182</f>
        <v>9.9099999999999966</v>
      </c>
      <c r="H8182" s="95">
        <f>'MRC NP, CWE NP, P'!Q8182-'MRC NP, CWE NP, P'!T8182</f>
        <v>8.1199999999999974</v>
      </c>
      <c r="I8182" s="95">
        <f>'MRC NP, CWE NP, P'!R8182-'MRC NP, CWE NP, P'!T8182</f>
        <v>-12.46</v>
      </c>
      <c r="J8182" s="95">
        <f>'MRC NP, CWE NP, P'!R8182-'MRC NP, CWE NP, P'!S8182</f>
        <v>-10.670000000000002</v>
      </c>
      <c r="K8182" s="95">
        <f>'MRC NP, CWE NP, P'!R8182-'MRC NP, CWE NP, P'!U8182</f>
        <v>-3.5400000000000063</v>
      </c>
      <c r="L8182" s="96">
        <f>MAX('MRC NP, CWE NP, P'!Q8182:U8182)-MIN('MRC NP, CWE NP, P'!Q8182:U8182)</f>
        <v>20.58</v>
      </c>
      <c r="M8182">
        <v>5</v>
      </c>
    </row>
    <row r="8183" spans="1:13" ht="15" x14ac:dyDescent="0.25">
      <c r="A8183" s="42" t="str">
        <f>'MRC NP, CWE NP, P'!A8183</f>
        <v>3b_updated_hist</v>
      </c>
      <c r="B8183" s="43" t="str">
        <f>'MRC NP, CWE NP, P'!B8183</f>
        <v>D</v>
      </c>
      <c r="C8183" s="43" t="str">
        <f>'MRC NP, CWE NP, P'!C8183</f>
        <v>Winter</v>
      </c>
      <c r="D8183" s="43" t="str">
        <f>'MRC NP, CWE NP, P'!D8183</f>
        <v>Weekend</v>
      </c>
      <c r="E8183" s="43">
        <f>'MRC NP, CWE NP, P'!E8183</f>
        <v>20190127</v>
      </c>
      <c r="F8183" s="43">
        <f>'MRC NP, CWE NP, P'!F8183</f>
        <v>22</v>
      </c>
      <c r="G8183" s="95">
        <f>'MRC NP, CWE NP, P'!Q8183-'MRC NP, CWE NP, P'!S8183</f>
        <v>-6.0000000000002274E-2</v>
      </c>
      <c r="H8183" s="95">
        <f>'MRC NP, CWE NP, P'!Q8183-'MRC NP, CWE NP, P'!T8183</f>
        <v>0</v>
      </c>
      <c r="I8183" s="95">
        <f>'MRC NP, CWE NP, P'!R8183-'MRC NP, CWE NP, P'!T8183</f>
        <v>-0.12999999999999545</v>
      </c>
      <c r="J8183" s="95">
        <f>'MRC NP, CWE NP, P'!R8183-'MRC NP, CWE NP, P'!S8183</f>
        <v>-0.18999999999999773</v>
      </c>
      <c r="K8183" s="95">
        <f>'MRC NP, CWE NP, P'!R8183-'MRC NP, CWE NP, P'!U8183</f>
        <v>-1.5799999999999983</v>
      </c>
      <c r="L8183" s="96">
        <f>MAX('MRC NP, CWE NP, P'!Q8183:U8183)-MIN('MRC NP, CWE NP, P'!Q8183:U8183)</f>
        <v>1.5799999999999983</v>
      </c>
      <c r="M8183">
        <v>4</v>
      </c>
    </row>
    <row r="8184" spans="1:13" ht="15" x14ac:dyDescent="0.25">
      <c r="A8184" s="42" t="str">
        <f>'MRC NP, CWE NP, P'!A8184</f>
        <v>3b_updated_hist</v>
      </c>
      <c r="B8184" s="43" t="str">
        <f>'MRC NP, CWE NP, P'!B8184</f>
        <v>D</v>
      </c>
      <c r="C8184" s="43" t="str">
        <f>'MRC NP, CWE NP, P'!C8184</f>
        <v>Winter</v>
      </c>
      <c r="D8184" s="43" t="str">
        <f>'MRC NP, CWE NP, P'!D8184</f>
        <v>Weekend</v>
      </c>
      <c r="E8184" s="43">
        <f>'MRC NP, CWE NP, P'!E8184</f>
        <v>20190127</v>
      </c>
      <c r="F8184" s="43">
        <f>'MRC NP, CWE NP, P'!F8184</f>
        <v>23</v>
      </c>
      <c r="G8184" s="95">
        <f>'MRC NP, CWE NP, P'!Q8184-'MRC NP, CWE NP, P'!S8184</f>
        <v>-7.9999999999998295E-2</v>
      </c>
      <c r="H8184" s="95">
        <f>'MRC NP, CWE NP, P'!Q8184-'MRC NP, CWE NP, P'!T8184</f>
        <v>0.10000000000000142</v>
      </c>
      <c r="I8184" s="95">
        <f>'MRC NP, CWE NP, P'!R8184-'MRC NP, CWE NP, P'!T8184</f>
        <v>0</v>
      </c>
      <c r="J8184" s="95">
        <f>'MRC NP, CWE NP, P'!R8184-'MRC NP, CWE NP, P'!S8184</f>
        <v>-0.17999999999999972</v>
      </c>
      <c r="K8184" s="95">
        <f>'MRC NP, CWE NP, P'!R8184-'MRC NP, CWE NP, P'!U8184</f>
        <v>-1.4699999999999989</v>
      </c>
      <c r="L8184" s="96">
        <f>MAX('MRC NP, CWE NP, P'!Q8184:U8184)-MIN('MRC NP, CWE NP, P'!Q8184:U8184)</f>
        <v>1.4699999999999989</v>
      </c>
      <c r="M8184">
        <v>4</v>
      </c>
    </row>
    <row r="8185" spans="1:13" ht="15" x14ac:dyDescent="0.25">
      <c r="A8185" s="42" t="str">
        <f>'MRC NP, CWE NP, P'!A8185</f>
        <v>3b_updated_hist</v>
      </c>
      <c r="B8185" s="43" t="str">
        <f>'MRC NP, CWE NP, P'!B8185</f>
        <v>D</v>
      </c>
      <c r="C8185" s="43" t="str">
        <f>'MRC NP, CWE NP, P'!C8185</f>
        <v>Winter</v>
      </c>
      <c r="D8185" s="43" t="str">
        <f>'MRC NP, CWE NP, P'!D8185</f>
        <v>Weekend</v>
      </c>
      <c r="E8185" s="43">
        <f>'MRC NP, CWE NP, P'!E8185</f>
        <v>20190127</v>
      </c>
      <c r="F8185" s="43">
        <f>'MRC NP, CWE NP, P'!F8185</f>
        <v>24</v>
      </c>
      <c r="G8185" s="95">
        <f>'MRC NP, CWE NP, P'!Q8185-'MRC NP, CWE NP, P'!S8185</f>
        <v>1.1899999999999977</v>
      </c>
      <c r="H8185" s="95">
        <f>'MRC NP, CWE NP, P'!Q8185-'MRC NP, CWE NP, P'!T8185</f>
        <v>0.50999999999999801</v>
      </c>
      <c r="I8185" s="95">
        <f>'MRC NP, CWE NP, P'!R8185-'MRC NP, CWE NP, P'!T8185</f>
        <v>-5.82</v>
      </c>
      <c r="J8185" s="95">
        <f>'MRC NP, CWE NP, P'!R8185-'MRC NP, CWE NP, P'!S8185</f>
        <v>-5.1400000000000006</v>
      </c>
      <c r="K8185" s="95">
        <f>'MRC NP, CWE NP, P'!R8185-'MRC NP, CWE NP, P'!U8185</f>
        <v>-5.6400000000000006</v>
      </c>
      <c r="L8185" s="96">
        <f>MAX('MRC NP, CWE NP, P'!Q8185:U8185)-MIN('MRC NP, CWE NP, P'!Q8185:U8185)</f>
        <v>6.3299999999999983</v>
      </c>
      <c r="M8185">
        <v>5</v>
      </c>
    </row>
    <row r="8186" spans="1:13" ht="15" x14ac:dyDescent="0.25">
      <c r="A8186" s="42" t="str">
        <f>'MRC NP, CWE NP, P'!A8186</f>
        <v>3b_updated_hist</v>
      </c>
      <c r="B8186" s="43" t="str">
        <f>'MRC NP, CWE NP, P'!B8186</f>
        <v>A</v>
      </c>
      <c r="C8186" s="43" t="str">
        <f>'MRC NP, CWE NP, P'!C8186</f>
        <v>Winter</v>
      </c>
      <c r="D8186" s="43" t="str">
        <f>'MRC NP, CWE NP, P'!D8186</f>
        <v>Weekday</v>
      </c>
      <c r="E8186" s="43">
        <f>'MRC NP, CWE NP, P'!E8186</f>
        <v>20190128</v>
      </c>
      <c r="F8186" s="43">
        <f>'MRC NP, CWE NP, P'!F8186</f>
        <v>1</v>
      </c>
      <c r="G8186" s="95">
        <f>'MRC NP, CWE NP, P'!Q8186-'MRC NP, CWE NP, P'!S8186</f>
        <v>-3.0000000000001137E-2</v>
      </c>
      <c r="H8186" s="95">
        <f>'MRC NP, CWE NP, P'!Q8186-'MRC NP, CWE NP, P'!T8186</f>
        <v>0</v>
      </c>
      <c r="I8186" s="95">
        <f>'MRC NP, CWE NP, P'!R8186-'MRC NP, CWE NP, P'!T8186</f>
        <v>-0.10000000000000142</v>
      </c>
      <c r="J8186" s="95">
        <f>'MRC NP, CWE NP, P'!R8186-'MRC NP, CWE NP, P'!S8186</f>
        <v>-0.13000000000000256</v>
      </c>
      <c r="K8186" s="95">
        <f>'MRC NP, CWE NP, P'!R8186-'MRC NP, CWE NP, P'!U8186</f>
        <v>-4.9200000000000017</v>
      </c>
      <c r="L8186" s="96">
        <f>MAX('MRC NP, CWE NP, P'!Q8186:U8186)-MIN('MRC NP, CWE NP, P'!Q8186:U8186)</f>
        <v>4.9200000000000017</v>
      </c>
      <c r="M8186">
        <v>4</v>
      </c>
    </row>
    <row r="8187" spans="1:13" ht="15" x14ac:dyDescent="0.25">
      <c r="A8187" s="42" t="str">
        <f>'MRC NP, CWE NP, P'!A8187</f>
        <v>3b_updated_hist</v>
      </c>
      <c r="B8187" s="43" t="str">
        <f>'MRC NP, CWE NP, P'!B8187</f>
        <v>A</v>
      </c>
      <c r="C8187" s="43" t="str">
        <f>'MRC NP, CWE NP, P'!C8187</f>
        <v>Winter</v>
      </c>
      <c r="D8187" s="43" t="str">
        <f>'MRC NP, CWE NP, P'!D8187</f>
        <v>Weekday</v>
      </c>
      <c r="E8187" s="43">
        <f>'MRC NP, CWE NP, P'!E8187</f>
        <v>20190128</v>
      </c>
      <c r="F8187" s="43">
        <f>'MRC NP, CWE NP, P'!F8187</f>
        <v>2</v>
      </c>
      <c r="G8187" s="95">
        <f>'MRC NP, CWE NP, P'!Q8187-'MRC NP, CWE NP, P'!S8187</f>
        <v>0</v>
      </c>
      <c r="H8187" s="95">
        <f>'MRC NP, CWE NP, P'!Q8187-'MRC NP, CWE NP, P'!T8187</f>
        <v>0</v>
      </c>
      <c r="I8187" s="95">
        <f>'MRC NP, CWE NP, P'!R8187-'MRC NP, CWE NP, P'!T8187</f>
        <v>0</v>
      </c>
      <c r="J8187" s="95">
        <f>'MRC NP, CWE NP, P'!R8187-'MRC NP, CWE NP, P'!S8187</f>
        <v>0</v>
      </c>
      <c r="K8187" s="95">
        <f>'MRC NP, CWE NP, P'!R8187-'MRC NP, CWE NP, P'!U8187</f>
        <v>0</v>
      </c>
      <c r="L8187" s="96">
        <f>MAX('MRC NP, CWE NP, P'!Q8187:U8187)-MIN('MRC NP, CWE NP, P'!Q8187:U8187)</f>
        <v>0</v>
      </c>
      <c r="M8187">
        <v>1</v>
      </c>
    </row>
    <row r="8188" spans="1:13" ht="15" x14ac:dyDescent="0.25">
      <c r="A8188" s="42" t="str">
        <f>'MRC NP, CWE NP, P'!A8188</f>
        <v>3b_updated_hist</v>
      </c>
      <c r="B8188" s="43" t="str">
        <f>'MRC NP, CWE NP, P'!B8188</f>
        <v>A</v>
      </c>
      <c r="C8188" s="43" t="str">
        <f>'MRC NP, CWE NP, P'!C8188</f>
        <v>Winter</v>
      </c>
      <c r="D8188" s="43" t="str">
        <f>'MRC NP, CWE NP, P'!D8188</f>
        <v>Weekday</v>
      </c>
      <c r="E8188" s="43">
        <f>'MRC NP, CWE NP, P'!E8188</f>
        <v>20190128</v>
      </c>
      <c r="F8188" s="43">
        <f>'MRC NP, CWE NP, P'!F8188</f>
        <v>3</v>
      </c>
      <c r="G8188" s="95">
        <f>'MRC NP, CWE NP, P'!Q8188-'MRC NP, CWE NP, P'!S8188</f>
        <v>0.10999999999999943</v>
      </c>
      <c r="H8188" s="95">
        <f>'MRC NP, CWE NP, P'!Q8188-'MRC NP, CWE NP, P'!T8188</f>
        <v>-0.64000000000000057</v>
      </c>
      <c r="I8188" s="95">
        <f>'MRC NP, CWE NP, P'!R8188-'MRC NP, CWE NP, P'!T8188</f>
        <v>-0.92000000000000171</v>
      </c>
      <c r="J8188" s="95">
        <f>'MRC NP, CWE NP, P'!R8188-'MRC NP, CWE NP, P'!S8188</f>
        <v>-0.17000000000000171</v>
      </c>
      <c r="K8188" s="95">
        <f>'MRC NP, CWE NP, P'!R8188-'MRC NP, CWE NP, P'!U8188</f>
        <v>-3.0000000000001137E-2</v>
      </c>
      <c r="L8188" s="96">
        <f>MAX('MRC NP, CWE NP, P'!Q8188:U8188)-MIN('MRC NP, CWE NP, P'!Q8188:U8188)</f>
        <v>0.92000000000000171</v>
      </c>
      <c r="M8188">
        <v>5</v>
      </c>
    </row>
    <row r="8189" spans="1:13" ht="15" x14ac:dyDescent="0.25">
      <c r="A8189" s="42" t="str">
        <f>'MRC NP, CWE NP, P'!A8189</f>
        <v>3b_updated_hist</v>
      </c>
      <c r="B8189" s="43" t="str">
        <f>'MRC NP, CWE NP, P'!B8189</f>
        <v>A</v>
      </c>
      <c r="C8189" s="43" t="str">
        <f>'MRC NP, CWE NP, P'!C8189</f>
        <v>Winter</v>
      </c>
      <c r="D8189" s="43" t="str">
        <f>'MRC NP, CWE NP, P'!D8189</f>
        <v>Weekday</v>
      </c>
      <c r="E8189" s="43">
        <f>'MRC NP, CWE NP, P'!E8189</f>
        <v>20190128</v>
      </c>
      <c r="F8189" s="43">
        <f>'MRC NP, CWE NP, P'!F8189</f>
        <v>4</v>
      </c>
      <c r="G8189" s="95">
        <f>'MRC NP, CWE NP, P'!Q8189-'MRC NP, CWE NP, P'!S8189</f>
        <v>6.0000000000002274E-2</v>
      </c>
      <c r="H8189" s="95">
        <f>'MRC NP, CWE NP, P'!Q8189-'MRC NP, CWE NP, P'!T8189</f>
        <v>-0.36999999999999744</v>
      </c>
      <c r="I8189" s="95">
        <f>'MRC NP, CWE NP, P'!R8189-'MRC NP, CWE NP, P'!T8189</f>
        <v>-0.53000000000000114</v>
      </c>
      <c r="J8189" s="95">
        <f>'MRC NP, CWE NP, P'!R8189-'MRC NP, CWE NP, P'!S8189</f>
        <v>-0.10000000000000142</v>
      </c>
      <c r="K8189" s="95">
        <f>'MRC NP, CWE NP, P'!R8189-'MRC NP, CWE NP, P'!U8189</f>
        <v>-2.0000000000003126E-2</v>
      </c>
      <c r="L8189" s="96">
        <f>MAX('MRC NP, CWE NP, P'!Q8189:U8189)-MIN('MRC NP, CWE NP, P'!Q8189:U8189)</f>
        <v>0.53000000000000114</v>
      </c>
      <c r="M8189">
        <v>5</v>
      </c>
    </row>
    <row r="8190" spans="1:13" ht="15" x14ac:dyDescent="0.25">
      <c r="A8190" s="42" t="str">
        <f>'MRC NP, CWE NP, P'!A8190</f>
        <v>3b_updated_hist</v>
      </c>
      <c r="B8190" s="43" t="str">
        <f>'MRC NP, CWE NP, P'!B8190</f>
        <v>A</v>
      </c>
      <c r="C8190" s="43" t="str">
        <f>'MRC NP, CWE NP, P'!C8190</f>
        <v>Winter</v>
      </c>
      <c r="D8190" s="43" t="str">
        <f>'MRC NP, CWE NP, P'!D8190</f>
        <v>Weekday</v>
      </c>
      <c r="E8190" s="43">
        <f>'MRC NP, CWE NP, P'!E8190</f>
        <v>20190128</v>
      </c>
      <c r="F8190" s="43">
        <f>'MRC NP, CWE NP, P'!F8190</f>
        <v>5</v>
      </c>
      <c r="G8190" s="95">
        <f>'MRC NP, CWE NP, P'!Q8190-'MRC NP, CWE NP, P'!S8190</f>
        <v>0</v>
      </c>
      <c r="H8190" s="95">
        <f>'MRC NP, CWE NP, P'!Q8190-'MRC NP, CWE NP, P'!T8190</f>
        <v>0</v>
      </c>
      <c r="I8190" s="95">
        <f>'MRC NP, CWE NP, P'!R8190-'MRC NP, CWE NP, P'!T8190</f>
        <v>0</v>
      </c>
      <c r="J8190" s="95">
        <f>'MRC NP, CWE NP, P'!R8190-'MRC NP, CWE NP, P'!S8190</f>
        <v>0</v>
      </c>
      <c r="K8190" s="95">
        <f>'MRC NP, CWE NP, P'!R8190-'MRC NP, CWE NP, P'!U8190</f>
        <v>0</v>
      </c>
      <c r="L8190" s="96">
        <f>MAX('MRC NP, CWE NP, P'!Q8190:U8190)-MIN('MRC NP, CWE NP, P'!Q8190:U8190)</f>
        <v>0</v>
      </c>
      <c r="M8190">
        <v>1</v>
      </c>
    </row>
    <row r="8191" spans="1:13" ht="15" x14ac:dyDescent="0.25">
      <c r="A8191" s="42" t="str">
        <f>'MRC NP, CWE NP, P'!A8191</f>
        <v>3b_updated_hist</v>
      </c>
      <c r="B8191" s="43" t="str">
        <f>'MRC NP, CWE NP, P'!B8191</f>
        <v>A</v>
      </c>
      <c r="C8191" s="43" t="str">
        <f>'MRC NP, CWE NP, P'!C8191</f>
        <v>Winter</v>
      </c>
      <c r="D8191" s="43" t="str">
        <f>'MRC NP, CWE NP, P'!D8191</f>
        <v>Weekday</v>
      </c>
      <c r="E8191" s="43">
        <f>'MRC NP, CWE NP, P'!E8191</f>
        <v>20190128</v>
      </c>
      <c r="F8191" s="43">
        <f>'MRC NP, CWE NP, P'!F8191</f>
        <v>6</v>
      </c>
      <c r="G8191" s="95">
        <f>'MRC NP, CWE NP, P'!Q8191-'MRC NP, CWE NP, P'!S8191</f>
        <v>0</v>
      </c>
      <c r="H8191" s="95">
        <f>'MRC NP, CWE NP, P'!Q8191-'MRC NP, CWE NP, P'!T8191</f>
        <v>-1.9999999999996021E-2</v>
      </c>
      <c r="I8191" s="95">
        <f>'MRC NP, CWE NP, P'!R8191-'MRC NP, CWE NP, P'!T8191</f>
        <v>-1.9999999999996021E-2</v>
      </c>
      <c r="J8191" s="95">
        <f>'MRC NP, CWE NP, P'!R8191-'MRC NP, CWE NP, P'!S8191</f>
        <v>0</v>
      </c>
      <c r="K8191" s="95">
        <f>'MRC NP, CWE NP, P'!R8191-'MRC NP, CWE NP, P'!U8191</f>
        <v>-4.8999999999999986</v>
      </c>
      <c r="L8191" s="96">
        <f>MAX('MRC NP, CWE NP, P'!Q8191:U8191)-MIN('MRC NP, CWE NP, P'!Q8191:U8191)</f>
        <v>4.8999999999999986</v>
      </c>
      <c r="M8191">
        <v>3</v>
      </c>
    </row>
    <row r="8192" spans="1:13" ht="15" x14ac:dyDescent="0.25">
      <c r="A8192" s="42" t="str">
        <f>'MRC NP, CWE NP, P'!A8192</f>
        <v>3b_updated_hist</v>
      </c>
      <c r="B8192" s="43" t="str">
        <f>'MRC NP, CWE NP, P'!B8192</f>
        <v>A</v>
      </c>
      <c r="C8192" s="43" t="str">
        <f>'MRC NP, CWE NP, P'!C8192</f>
        <v>Winter</v>
      </c>
      <c r="D8192" s="43" t="str">
        <f>'MRC NP, CWE NP, P'!D8192</f>
        <v>Weekday</v>
      </c>
      <c r="E8192" s="43">
        <f>'MRC NP, CWE NP, P'!E8192</f>
        <v>20190128</v>
      </c>
      <c r="F8192" s="43">
        <f>'MRC NP, CWE NP, P'!F8192</f>
        <v>7</v>
      </c>
      <c r="G8192" s="95">
        <f>'MRC NP, CWE NP, P'!Q8192-'MRC NP, CWE NP, P'!S8192</f>
        <v>0</v>
      </c>
      <c r="H8192" s="95">
        <f>'MRC NP, CWE NP, P'!Q8192-'MRC NP, CWE NP, P'!T8192</f>
        <v>0</v>
      </c>
      <c r="I8192" s="95">
        <f>'MRC NP, CWE NP, P'!R8192-'MRC NP, CWE NP, P'!T8192</f>
        <v>0</v>
      </c>
      <c r="J8192" s="95">
        <f>'MRC NP, CWE NP, P'!R8192-'MRC NP, CWE NP, P'!S8192</f>
        <v>0</v>
      </c>
      <c r="K8192" s="95">
        <f>'MRC NP, CWE NP, P'!R8192-'MRC NP, CWE NP, P'!U8192</f>
        <v>-3.9099999999999966</v>
      </c>
      <c r="L8192" s="96">
        <f>MAX('MRC NP, CWE NP, P'!Q8192:U8192)-MIN('MRC NP, CWE NP, P'!Q8192:U8192)</f>
        <v>3.9099999999999966</v>
      </c>
      <c r="M8192">
        <v>2</v>
      </c>
    </row>
    <row r="8193" spans="1:13" ht="15" x14ac:dyDescent="0.25">
      <c r="A8193" s="42" t="str">
        <f>'MRC NP, CWE NP, P'!A8193</f>
        <v>3b_updated_hist</v>
      </c>
      <c r="B8193" s="43" t="str">
        <f>'MRC NP, CWE NP, P'!B8193</f>
        <v>A</v>
      </c>
      <c r="C8193" s="43" t="str">
        <f>'MRC NP, CWE NP, P'!C8193</f>
        <v>Winter</v>
      </c>
      <c r="D8193" s="43" t="str">
        <f>'MRC NP, CWE NP, P'!D8193</f>
        <v>Weekday</v>
      </c>
      <c r="E8193" s="43">
        <f>'MRC NP, CWE NP, P'!E8193</f>
        <v>20190128</v>
      </c>
      <c r="F8193" s="43">
        <f>'MRC NP, CWE NP, P'!F8193</f>
        <v>8</v>
      </c>
      <c r="G8193" s="95">
        <f>'MRC NP, CWE NP, P'!Q8193-'MRC NP, CWE NP, P'!S8193</f>
        <v>1.0000000000005116E-2</v>
      </c>
      <c r="H8193" s="95">
        <f>'MRC NP, CWE NP, P'!Q8193-'MRC NP, CWE NP, P'!T8193</f>
        <v>0.21999999999999886</v>
      </c>
      <c r="I8193" s="95">
        <f>'MRC NP, CWE NP, P'!R8193-'MRC NP, CWE NP, P'!T8193</f>
        <v>0.12000000000000455</v>
      </c>
      <c r="J8193" s="95">
        <f>'MRC NP, CWE NP, P'!R8193-'MRC NP, CWE NP, P'!S8193</f>
        <v>-8.99999999999892E-2</v>
      </c>
      <c r="K8193" s="95">
        <f>'MRC NP, CWE NP, P'!R8193-'MRC NP, CWE NP, P'!U8193</f>
        <v>-8.99999999999892E-2</v>
      </c>
      <c r="L8193" s="96">
        <f>MAX('MRC NP, CWE NP, P'!Q8193:U8193)-MIN('MRC NP, CWE NP, P'!Q8193:U8193)</f>
        <v>0.21999999999999886</v>
      </c>
      <c r="M8193">
        <v>4</v>
      </c>
    </row>
    <row r="8194" spans="1:13" ht="15" x14ac:dyDescent="0.25">
      <c r="A8194" s="42" t="str">
        <f>'MRC NP, CWE NP, P'!A8194</f>
        <v>3b_updated_hist</v>
      </c>
      <c r="B8194" s="43" t="str">
        <f>'MRC NP, CWE NP, P'!B8194</f>
        <v>A</v>
      </c>
      <c r="C8194" s="43" t="str">
        <f>'MRC NP, CWE NP, P'!C8194</f>
        <v>Winter</v>
      </c>
      <c r="D8194" s="43" t="str">
        <f>'MRC NP, CWE NP, P'!D8194</f>
        <v>Weekday</v>
      </c>
      <c r="E8194" s="43">
        <f>'MRC NP, CWE NP, P'!E8194</f>
        <v>20190128</v>
      </c>
      <c r="F8194" s="43">
        <f>'MRC NP, CWE NP, P'!F8194</f>
        <v>9</v>
      </c>
      <c r="G8194" s="95">
        <f>'MRC NP, CWE NP, P'!Q8194-'MRC NP, CWE NP, P'!S8194</f>
        <v>-0.18999999999999773</v>
      </c>
      <c r="H8194" s="95">
        <f>'MRC NP, CWE NP, P'!Q8194-'MRC NP, CWE NP, P'!T8194</f>
        <v>0.26999999999999602</v>
      </c>
      <c r="I8194" s="95">
        <f>'MRC NP, CWE NP, P'!R8194-'MRC NP, CWE NP, P'!T8194</f>
        <v>0</v>
      </c>
      <c r="J8194" s="95">
        <f>'MRC NP, CWE NP, P'!R8194-'MRC NP, CWE NP, P'!S8194</f>
        <v>-0.45999999999999375</v>
      </c>
      <c r="K8194" s="95">
        <f>'MRC NP, CWE NP, P'!R8194-'MRC NP, CWE NP, P'!U8194</f>
        <v>-1.9799999999999898</v>
      </c>
      <c r="L8194" s="96">
        <f>MAX('MRC NP, CWE NP, P'!Q8194:U8194)-MIN('MRC NP, CWE NP, P'!Q8194:U8194)</f>
        <v>1.9799999999999898</v>
      </c>
      <c r="M8194">
        <v>4</v>
      </c>
    </row>
    <row r="8195" spans="1:13" ht="15" x14ac:dyDescent="0.25">
      <c r="A8195" s="42" t="str">
        <f>'MRC NP, CWE NP, P'!A8195</f>
        <v>3b_updated_hist</v>
      </c>
      <c r="B8195" s="43" t="str">
        <f>'MRC NP, CWE NP, P'!B8195</f>
        <v>A</v>
      </c>
      <c r="C8195" s="43" t="str">
        <f>'MRC NP, CWE NP, P'!C8195</f>
        <v>Winter</v>
      </c>
      <c r="D8195" s="43" t="str">
        <f>'MRC NP, CWE NP, P'!D8195</f>
        <v>Weekday</v>
      </c>
      <c r="E8195" s="43">
        <f>'MRC NP, CWE NP, P'!E8195</f>
        <v>20190128</v>
      </c>
      <c r="F8195" s="43">
        <f>'MRC NP, CWE NP, P'!F8195</f>
        <v>10</v>
      </c>
      <c r="G8195" s="95">
        <f>'MRC NP, CWE NP, P'!Q8195-'MRC NP, CWE NP, P'!S8195</f>
        <v>-0.20000000000000284</v>
      </c>
      <c r="H8195" s="95">
        <f>'MRC NP, CWE NP, P'!Q8195-'MRC NP, CWE NP, P'!T8195</f>
        <v>7.0599999999999952</v>
      </c>
      <c r="I8195" s="95">
        <f>'MRC NP, CWE NP, P'!R8195-'MRC NP, CWE NP, P'!T8195</f>
        <v>0</v>
      </c>
      <c r="J8195" s="95">
        <f>'MRC NP, CWE NP, P'!R8195-'MRC NP, CWE NP, P'!S8195</f>
        <v>-7.259999999999998</v>
      </c>
      <c r="K8195" s="95">
        <f>'MRC NP, CWE NP, P'!R8195-'MRC NP, CWE NP, P'!U8195</f>
        <v>-7.3900000000000077</v>
      </c>
      <c r="L8195" s="96">
        <f>MAX('MRC NP, CWE NP, P'!Q8195:U8195)-MIN('MRC NP, CWE NP, P'!Q8195:U8195)</f>
        <v>7.3900000000000077</v>
      </c>
      <c r="M8195">
        <v>4</v>
      </c>
    </row>
    <row r="8196" spans="1:13" ht="15" x14ac:dyDescent="0.25">
      <c r="A8196" s="42" t="str">
        <f>'MRC NP, CWE NP, P'!A8196</f>
        <v>3b_updated_hist</v>
      </c>
      <c r="B8196" s="43" t="str">
        <f>'MRC NP, CWE NP, P'!B8196</f>
        <v>A</v>
      </c>
      <c r="C8196" s="43" t="str">
        <f>'MRC NP, CWE NP, P'!C8196</f>
        <v>Winter</v>
      </c>
      <c r="D8196" s="43" t="str">
        <f>'MRC NP, CWE NP, P'!D8196</f>
        <v>Weekday</v>
      </c>
      <c r="E8196" s="43">
        <f>'MRC NP, CWE NP, P'!E8196</f>
        <v>20190128</v>
      </c>
      <c r="F8196" s="43">
        <f>'MRC NP, CWE NP, P'!F8196</f>
        <v>11</v>
      </c>
      <c r="G8196" s="95">
        <f>'MRC NP, CWE NP, P'!Q8196-'MRC NP, CWE NP, P'!S8196</f>
        <v>1.0600000000000023</v>
      </c>
      <c r="H8196" s="95">
        <f>'MRC NP, CWE NP, P'!Q8196-'MRC NP, CWE NP, P'!T8196</f>
        <v>9.6400000000000077</v>
      </c>
      <c r="I8196" s="95">
        <f>'MRC NP, CWE NP, P'!R8196-'MRC NP, CWE NP, P'!T8196</f>
        <v>0</v>
      </c>
      <c r="J8196" s="95">
        <f>'MRC NP, CWE NP, P'!R8196-'MRC NP, CWE NP, P'!S8196</f>
        <v>-8.5800000000000054</v>
      </c>
      <c r="K8196" s="95">
        <f>'MRC NP, CWE NP, P'!R8196-'MRC NP, CWE NP, P'!U8196</f>
        <v>-10.29</v>
      </c>
      <c r="L8196" s="96">
        <f>MAX('MRC NP, CWE NP, P'!Q8196:U8196)-MIN('MRC NP, CWE NP, P'!Q8196:U8196)</f>
        <v>10.29</v>
      </c>
      <c r="M8196">
        <v>4</v>
      </c>
    </row>
    <row r="8197" spans="1:13" ht="15" x14ac:dyDescent="0.25">
      <c r="A8197" s="42" t="str">
        <f>'MRC NP, CWE NP, P'!A8197</f>
        <v>3b_updated_hist</v>
      </c>
      <c r="B8197" s="43" t="str">
        <f>'MRC NP, CWE NP, P'!B8197</f>
        <v>A</v>
      </c>
      <c r="C8197" s="43" t="str">
        <f>'MRC NP, CWE NP, P'!C8197</f>
        <v>Winter</v>
      </c>
      <c r="D8197" s="43" t="str">
        <f>'MRC NP, CWE NP, P'!D8197</f>
        <v>Weekday</v>
      </c>
      <c r="E8197" s="43">
        <f>'MRC NP, CWE NP, P'!E8197</f>
        <v>20190128</v>
      </c>
      <c r="F8197" s="43">
        <f>'MRC NP, CWE NP, P'!F8197</f>
        <v>12</v>
      </c>
      <c r="G8197" s="95">
        <f>'MRC NP, CWE NP, P'!Q8197-'MRC NP, CWE NP, P'!S8197</f>
        <v>-1.1400000000000006</v>
      </c>
      <c r="H8197" s="95">
        <f>'MRC NP, CWE NP, P'!Q8197-'MRC NP, CWE NP, P'!T8197</f>
        <v>2.1899999999999977</v>
      </c>
      <c r="I8197" s="95">
        <f>'MRC NP, CWE NP, P'!R8197-'MRC NP, CWE NP, P'!T8197</f>
        <v>0</v>
      </c>
      <c r="J8197" s="95">
        <f>'MRC NP, CWE NP, P'!R8197-'MRC NP, CWE NP, P'!S8197</f>
        <v>-3.3299999999999983</v>
      </c>
      <c r="K8197" s="95">
        <f>'MRC NP, CWE NP, P'!R8197-'MRC NP, CWE NP, P'!U8197</f>
        <v>-10.79</v>
      </c>
      <c r="L8197" s="96">
        <f>MAX('MRC NP, CWE NP, P'!Q8197:U8197)-MIN('MRC NP, CWE NP, P'!Q8197:U8197)</f>
        <v>10.79</v>
      </c>
      <c r="M8197">
        <v>4</v>
      </c>
    </row>
    <row r="8198" spans="1:13" ht="15" x14ac:dyDescent="0.25">
      <c r="A8198" s="42" t="str">
        <f>'MRC NP, CWE NP, P'!A8198</f>
        <v>3b_updated_hist</v>
      </c>
      <c r="B8198" s="43" t="str">
        <f>'MRC NP, CWE NP, P'!B8198</f>
        <v>A</v>
      </c>
      <c r="C8198" s="43" t="str">
        <f>'MRC NP, CWE NP, P'!C8198</f>
        <v>Winter</v>
      </c>
      <c r="D8198" s="43" t="str">
        <f>'MRC NP, CWE NP, P'!D8198</f>
        <v>Weekday</v>
      </c>
      <c r="E8198" s="43">
        <f>'MRC NP, CWE NP, P'!E8198</f>
        <v>20190128</v>
      </c>
      <c r="F8198" s="43">
        <f>'MRC NP, CWE NP, P'!F8198</f>
        <v>13</v>
      </c>
      <c r="G8198" s="95">
        <f>'MRC NP, CWE NP, P'!Q8198-'MRC NP, CWE NP, P'!S8198</f>
        <v>-1.9699999999999989</v>
      </c>
      <c r="H8198" s="95">
        <f>'MRC NP, CWE NP, P'!Q8198-'MRC NP, CWE NP, P'!T8198</f>
        <v>0.77000000000000313</v>
      </c>
      <c r="I8198" s="95">
        <f>'MRC NP, CWE NP, P'!R8198-'MRC NP, CWE NP, P'!T8198</f>
        <v>-0.18999999999999773</v>
      </c>
      <c r="J8198" s="95">
        <f>'MRC NP, CWE NP, P'!R8198-'MRC NP, CWE NP, P'!S8198</f>
        <v>-2.9299999999999997</v>
      </c>
      <c r="K8198" s="95">
        <f>'MRC NP, CWE NP, P'!R8198-'MRC NP, CWE NP, P'!U8198</f>
        <v>-9.4500000000000028</v>
      </c>
      <c r="L8198" s="96">
        <f>MAX('MRC NP, CWE NP, P'!Q8198:U8198)-MIN('MRC NP, CWE NP, P'!Q8198:U8198)</f>
        <v>9.4500000000000028</v>
      </c>
      <c r="M8198">
        <v>5</v>
      </c>
    </row>
    <row r="8199" spans="1:13" ht="15" x14ac:dyDescent="0.25">
      <c r="A8199" s="42" t="str">
        <f>'MRC NP, CWE NP, P'!A8199</f>
        <v>3b_updated_hist</v>
      </c>
      <c r="B8199" s="43" t="str">
        <f>'MRC NP, CWE NP, P'!B8199</f>
        <v>A</v>
      </c>
      <c r="C8199" s="43" t="str">
        <f>'MRC NP, CWE NP, P'!C8199</f>
        <v>Winter</v>
      </c>
      <c r="D8199" s="43" t="str">
        <f>'MRC NP, CWE NP, P'!D8199</f>
        <v>Weekday</v>
      </c>
      <c r="E8199" s="43">
        <f>'MRC NP, CWE NP, P'!E8199</f>
        <v>20190128</v>
      </c>
      <c r="F8199" s="43">
        <f>'MRC NP, CWE NP, P'!F8199</f>
        <v>14</v>
      </c>
      <c r="G8199" s="95">
        <f>'MRC NP, CWE NP, P'!Q8199-'MRC NP, CWE NP, P'!S8199</f>
        <v>-0.95000000000000284</v>
      </c>
      <c r="H8199" s="95">
        <f>'MRC NP, CWE NP, P'!Q8199-'MRC NP, CWE NP, P'!T8199</f>
        <v>0.5</v>
      </c>
      <c r="I8199" s="95">
        <f>'MRC NP, CWE NP, P'!R8199-'MRC NP, CWE NP, P'!T8199</f>
        <v>-0.64999999999999858</v>
      </c>
      <c r="J8199" s="95">
        <f>'MRC NP, CWE NP, P'!R8199-'MRC NP, CWE NP, P'!S8199</f>
        <v>-2.1000000000000014</v>
      </c>
      <c r="K8199" s="95">
        <f>'MRC NP, CWE NP, P'!R8199-'MRC NP, CWE NP, P'!U8199</f>
        <v>-11.089999999999996</v>
      </c>
      <c r="L8199" s="96">
        <f>MAX('MRC NP, CWE NP, P'!Q8199:U8199)-MIN('MRC NP, CWE NP, P'!Q8199:U8199)</f>
        <v>11.089999999999996</v>
      </c>
      <c r="M8199">
        <v>5</v>
      </c>
    </row>
    <row r="8200" spans="1:13" ht="15" x14ac:dyDescent="0.25">
      <c r="A8200" s="42" t="str">
        <f>'MRC NP, CWE NP, P'!A8200</f>
        <v>3b_updated_hist</v>
      </c>
      <c r="B8200" s="43" t="str">
        <f>'MRC NP, CWE NP, P'!B8200</f>
        <v>A</v>
      </c>
      <c r="C8200" s="43" t="str">
        <f>'MRC NP, CWE NP, P'!C8200</f>
        <v>Winter</v>
      </c>
      <c r="D8200" s="43" t="str">
        <f>'MRC NP, CWE NP, P'!D8200</f>
        <v>Weekday</v>
      </c>
      <c r="E8200" s="43">
        <f>'MRC NP, CWE NP, P'!E8200</f>
        <v>20190128</v>
      </c>
      <c r="F8200" s="43">
        <f>'MRC NP, CWE NP, P'!F8200</f>
        <v>15</v>
      </c>
      <c r="G8200" s="95">
        <f>'MRC NP, CWE NP, P'!Q8200-'MRC NP, CWE NP, P'!S8200</f>
        <v>-1.2700000000000031</v>
      </c>
      <c r="H8200" s="95">
        <f>'MRC NP, CWE NP, P'!Q8200-'MRC NP, CWE NP, P'!T8200</f>
        <v>0.65999999999999659</v>
      </c>
      <c r="I8200" s="95">
        <f>'MRC NP, CWE NP, P'!R8200-'MRC NP, CWE NP, P'!T8200</f>
        <v>-0.84000000000000341</v>
      </c>
      <c r="J8200" s="95">
        <f>'MRC NP, CWE NP, P'!R8200-'MRC NP, CWE NP, P'!S8200</f>
        <v>-2.7700000000000031</v>
      </c>
      <c r="K8200" s="95">
        <f>'MRC NP, CWE NP, P'!R8200-'MRC NP, CWE NP, P'!U8200</f>
        <v>-15.660000000000004</v>
      </c>
      <c r="L8200" s="96">
        <f>MAX('MRC NP, CWE NP, P'!Q8200:U8200)-MIN('MRC NP, CWE NP, P'!Q8200:U8200)</f>
        <v>15.660000000000004</v>
      </c>
      <c r="M8200">
        <v>5</v>
      </c>
    </row>
    <row r="8201" spans="1:13" ht="15" x14ac:dyDescent="0.25">
      <c r="A8201" s="42" t="str">
        <f>'MRC NP, CWE NP, P'!A8201</f>
        <v>3b_updated_hist</v>
      </c>
      <c r="B8201" s="43" t="str">
        <f>'MRC NP, CWE NP, P'!B8201</f>
        <v>A</v>
      </c>
      <c r="C8201" s="43" t="str">
        <f>'MRC NP, CWE NP, P'!C8201</f>
        <v>Winter</v>
      </c>
      <c r="D8201" s="43" t="str">
        <f>'MRC NP, CWE NP, P'!D8201</f>
        <v>Weekday</v>
      </c>
      <c r="E8201" s="43">
        <f>'MRC NP, CWE NP, P'!E8201</f>
        <v>20190128</v>
      </c>
      <c r="F8201" s="43">
        <f>'MRC NP, CWE NP, P'!F8201</f>
        <v>16</v>
      </c>
      <c r="G8201" s="95">
        <f>'MRC NP, CWE NP, P'!Q8201-'MRC NP, CWE NP, P'!S8201</f>
        <v>-0.39000000000000057</v>
      </c>
      <c r="H8201" s="95">
        <f>'MRC NP, CWE NP, P'!Q8201-'MRC NP, CWE NP, P'!T8201</f>
        <v>0</v>
      </c>
      <c r="I8201" s="95">
        <f>'MRC NP, CWE NP, P'!R8201-'MRC NP, CWE NP, P'!T8201</f>
        <v>-1.9099999999999966</v>
      </c>
      <c r="J8201" s="95">
        <f>'MRC NP, CWE NP, P'!R8201-'MRC NP, CWE NP, P'!S8201</f>
        <v>-2.2999999999999972</v>
      </c>
      <c r="K8201" s="95">
        <f>'MRC NP, CWE NP, P'!R8201-'MRC NP, CWE NP, P'!U8201</f>
        <v>-16.770000000000003</v>
      </c>
      <c r="L8201" s="96">
        <f>MAX('MRC NP, CWE NP, P'!Q8201:U8201)-MIN('MRC NP, CWE NP, P'!Q8201:U8201)</f>
        <v>16.770000000000003</v>
      </c>
      <c r="M8201">
        <v>4</v>
      </c>
    </row>
    <row r="8202" spans="1:13" ht="15" x14ac:dyDescent="0.25">
      <c r="A8202" s="42" t="str">
        <f>'MRC NP, CWE NP, P'!A8202</f>
        <v>3b_updated_hist</v>
      </c>
      <c r="B8202" s="43" t="str">
        <f>'MRC NP, CWE NP, P'!B8202</f>
        <v>A</v>
      </c>
      <c r="C8202" s="43" t="str">
        <f>'MRC NP, CWE NP, P'!C8202</f>
        <v>Winter</v>
      </c>
      <c r="D8202" s="43" t="str">
        <f>'MRC NP, CWE NP, P'!D8202</f>
        <v>Weekday</v>
      </c>
      <c r="E8202" s="43">
        <f>'MRC NP, CWE NP, P'!E8202</f>
        <v>20190128</v>
      </c>
      <c r="F8202" s="43">
        <f>'MRC NP, CWE NP, P'!F8202</f>
        <v>17</v>
      </c>
      <c r="G8202" s="95">
        <f>'MRC NP, CWE NP, P'!Q8202-'MRC NP, CWE NP, P'!S8202</f>
        <v>0</v>
      </c>
      <c r="H8202" s="95">
        <f>'MRC NP, CWE NP, P'!Q8202-'MRC NP, CWE NP, P'!T8202</f>
        <v>0</v>
      </c>
      <c r="I8202" s="95">
        <f>'MRC NP, CWE NP, P'!R8202-'MRC NP, CWE NP, P'!T8202</f>
        <v>-2.5399999999999991</v>
      </c>
      <c r="J8202" s="95">
        <f>'MRC NP, CWE NP, P'!R8202-'MRC NP, CWE NP, P'!S8202</f>
        <v>-2.5399999999999991</v>
      </c>
      <c r="K8202" s="95">
        <f>'MRC NP, CWE NP, P'!R8202-'MRC NP, CWE NP, P'!U8202</f>
        <v>-15.579999999999991</v>
      </c>
      <c r="L8202" s="96">
        <f>MAX('MRC NP, CWE NP, P'!Q8202:U8202)-MIN('MRC NP, CWE NP, P'!Q8202:U8202)</f>
        <v>15.579999999999991</v>
      </c>
      <c r="M8202">
        <v>3</v>
      </c>
    </row>
    <row r="8203" spans="1:13" ht="15" x14ac:dyDescent="0.25">
      <c r="A8203" s="42" t="str">
        <f>'MRC NP, CWE NP, P'!A8203</f>
        <v>3b_updated_hist</v>
      </c>
      <c r="B8203" s="43" t="str">
        <f>'MRC NP, CWE NP, P'!B8203</f>
        <v>A</v>
      </c>
      <c r="C8203" s="43" t="str">
        <f>'MRC NP, CWE NP, P'!C8203</f>
        <v>Winter</v>
      </c>
      <c r="D8203" s="43" t="str">
        <f>'MRC NP, CWE NP, P'!D8203</f>
        <v>Weekday</v>
      </c>
      <c r="E8203" s="43">
        <f>'MRC NP, CWE NP, P'!E8203</f>
        <v>20190128</v>
      </c>
      <c r="F8203" s="43">
        <f>'MRC NP, CWE NP, P'!F8203</f>
        <v>18</v>
      </c>
      <c r="G8203" s="95">
        <f>'MRC NP, CWE NP, P'!Q8203-'MRC NP, CWE NP, P'!S8203</f>
        <v>0</v>
      </c>
      <c r="H8203" s="95">
        <f>'MRC NP, CWE NP, P'!Q8203-'MRC NP, CWE NP, P'!T8203</f>
        <v>0.12999999999999545</v>
      </c>
      <c r="I8203" s="95">
        <f>'MRC NP, CWE NP, P'!R8203-'MRC NP, CWE NP, P'!T8203</f>
        <v>-0.41000000000000369</v>
      </c>
      <c r="J8203" s="95">
        <f>'MRC NP, CWE NP, P'!R8203-'MRC NP, CWE NP, P'!S8203</f>
        <v>-0.53999999999999915</v>
      </c>
      <c r="K8203" s="95">
        <f>'MRC NP, CWE NP, P'!R8203-'MRC NP, CWE NP, P'!U8203</f>
        <v>-6.0000000000000071</v>
      </c>
      <c r="L8203" s="96">
        <f>MAX('MRC NP, CWE NP, P'!Q8203:U8203)-MIN('MRC NP, CWE NP, P'!Q8203:U8203)</f>
        <v>6.0000000000000071</v>
      </c>
      <c r="M8203">
        <v>4</v>
      </c>
    </row>
    <row r="8204" spans="1:13" ht="15" x14ac:dyDescent="0.25">
      <c r="A8204" s="42" t="str">
        <f>'MRC NP, CWE NP, P'!A8204</f>
        <v>3b_updated_hist</v>
      </c>
      <c r="B8204" s="43" t="str">
        <f>'MRC NP, CWE NP, P'!B8204</f>
        <v>A</v>
      </c>
      <c r="C8204" s="43" t="str">
        <f>'MRC NP, CWE NP, P'!C8204</f>
        <v>Winter</v>
      </c>
      <c r="D8204" s="43" t="str">
        <f>'MRC NP, CWE NP, P'!D8204</f>
        <v>Weekday</v>
      </c>
      <c r="E8204" s="43">
        <f>'MRC NP, CWE NP, P'!E8204</f>
        <v>20190128</v>
      </c>
      <c r="F8204" s="43">
        <f>'MRC NP, CWE NP, P'!F8204</f>
        <v>19</v>
      </c>
      <c r="G8204" s="95">
        <f>'MRC NP, CWE NP, P'!Q8204-'MRC NP, CWE NP, P'!S8204</f>
        <v>9.9999999999994316E-2</v>
      </c>
      <c r="H8204" s="95">
        <f>'MRC NP, CWE NP, P'!Q8204-'MRC NP, CWE NP, P'!T8204</f>
        <v>12.429999999999993</v>
      </c>
      <c r="I8204" s="95">
        <f>'MRC NP, CWE NP, P'!R8204-'MRC NP, CWE NP, P'!T8204</f>
        <v>0</v>
      </c>
      <c r="J8204" s="95">
        <f>'MRC NP, CWE NP, P'!R8204-'MRC NP, CWE NP, P'!S8204</f>
        <v>-12.329999999999998</v>
      </c>
      <c r="K8204" s="95">
        <f>'MRC NP, CWE NP, P'!R8204-'MRC NP, CWE NP, P'!U8204</f>
        <v>-7.8799999999999955</v>
      </c>
      <c r="L8204" s="96">
        <f>MAX('MRC NP, CWE NP, P'!Q8204:U8204)-MIN('MRC NP, CWE NP, P'!Q8204:U8204)</f>
        <v>12.429999999999993</v>
      </c>
      <c r="M8204">
        <v>4</v>
      </c>
    </row>
    <row r="8205" spans="1:13" ht="15" x14ac:dyDescent="0.25">
      <c r="A8205" s="42" t="str">
        <f>'MRC NP, CWE NP, P'!A8205</f>
        <v>3b_updated_hist</v>
      </c>
      <c r="B8205" s="43" t="str">
        <f>'MRC NP, CWE NP, P'!B8205</f>
        <v>A</v>
      </c>
      <c r="C8205" s="43" t="str">
        <f>'MRC NP, CWE NP, P'!C8205</f>
        <v>Winter</v>
      </c>
      <c r="D8205" s="43" t="str">
        <f>'MRC NP, CWE NP, P'!D8205</f>
        <v>Weekday</v>
      </c>
      <c r="E8205" s="43">
        <f>'MRC NP, CWE NP, P'!E8205</f>
        <v>20190128</v>
      </c>
      <c r="F8205" s="43">
        <f>'MRC NP, CWE NP, P'!F8205</f>
        <v>20</v>
      </c>
      <c r="G8205" s="95">
        <f>'MRC NP, CWE NP, P'!Q8205-'MRC NP, CWE NP, P'!S8205</f>
        <v>0</v>
      </c>
      <c r="H8205" s="95">
        <f>'MRC NP, CWE NP, P'!Q8205-'MRC NP, CWE NP, P'!T8205</f>
        <v>15.700000000000003</v>
      </c>
      <c r="I8205" s="95">
        <f>'MRC NP, CWE NP, P'!R8205-'MRC NP, CWE NP, P'!T8205</f>
        <v>0</v>
      </c>
      <c r="J8205" s="95">
        <f>'MRC NP, CWE NP, P'!R8205-'MRC NP, CWE NP, P'!S8205</f>
        <v>-15.700000000000003</v>
      </c>
      <c r="K8205" s="95">
        <f>'MRC NP, CWE NP, P'!R8205-'MRC NP, CWE NP, P'!U8205</f>
        <v>-12.439999999999998</v>
      </c>
      <c r="L8205" s="96">
        <f>MAX('MRC NP, CWE NP, P'!Q8205:U8205)-MIN('MRC NP, CWE NP, P'!Q8205:U8205)</f>
        <v>15.700000000000003</v>
      </c>
      <c r="M8205">
        <v>3</v>
      </c>
    </row>
    <row r="8206" spans="1:13" ht="15" x14ac:dyDescent="0.25">
      <c r="A8206" s="42" t="str">
        <f>'MRC NP, CWE NP, P'!A8206</f>
        <v>3b_updated_hist</v>
      </c>
      <c r="B8206" s="43" t="str">
        <f>'MRC NP, CWE NP, P'!B8206</f>
        <v>A</v>
      </c>
      <c r="C8206" s="43" t="str">
        <f>'MRC NP, CWE NP, P'!C8206</f>
        <v>Winter</v>
      </c>
      <c r="D8206" s="43" t="str">
        <f>'MRC NP, CWE NP, P'!D8206</f>
        <v>Weekday</v>
      </c>
      <c r="E8206" s="43">
        <f>'MRC NP, CWE NP, P'!E8206</f>
        <v>20190128</v>
      </c>
      <c r="F8206" s="43">
        <f>'MRC NP, CWE NP, P'!F8206</f>
        <v>21</v>
      </c>
      <c r="G8206" s="95">
        <f>'MRC NP, CWE NP, P'!Q8206-'MRC NP, CWE NP, P'!S8206</f>
        <v>6.3099999999999881</v>
      </c>
      <c r="H8206" s="95">
        <f>'MRC NP, CWE NP, P'!Q8206-'MRC NP, CWE NP, P'!T8206</f>
        <v>21.879999999999995</v>
      </c>
      <c r="I8206" s="95">
        <f>'MRC NP, CWE NP, P'!R8206-'MRC NP, CWE NP, P'!T8206</f>
        <v>-6.6199999999999974</v>
      </c>
      <c r="J8206" s="95">
        <f>'MRC NP, CWE NP, P'!R8206-'MRC NP, CWE NP, P'!S8206</f>
        <v>-22.190000000000005</v>
      </c>
      <c r="K8206" s="95">
        <f>'MRC NP, CWE NP, P'!R8206-'MRC NP, CWE NP, P'!U8206</f>
        <v>-18.339999999999996</v>
      </c>
      <c r="L8206" s="96">
        <f>MAX('MRC NP, CWE NP, P'!Q8206:U8206)-MIN('MRC NP, CWE NP, P'!Q8206:U8206)</f>
        <v>28.499999999999993</v>
      </c>
      <c r="M8206">
        <v>5</v>
      </c>
    </row>
    <row r="8207" spans="1:13" ht="15" x14ac:dyDescent="0.25">
      <c r="A8207" s="42" t="str">
        <f>'MRC NP, CWE NP, P'!A8207</f>
        <v>3b_updated_hist</v>
      </c>
      <c r="B8207" s="43" t="str">
        <f>'MRC NP, CWE NP, P'!B8207</f>
        <v>A</v>
      </c>
      <c r="C8207" s="43" t="str">
        <f>'MRC NP, CWE NP, P'!C8207</f>
        <v>Winter</v>
      </c>
      <c r="D8207" s="43" t="str">
        <f>'MRC NP, CWE NP, P'!D8207</f>
        <v>Weekday</v>
      </c>
      <c r="E8207" s="43">
        <f>'MRC NP, CWE NP, P'!E8207</f>
        <v>20190128</v>
      </c>
      <c r="F8207" s="43">
        <f>'MRC NP, CWE NP, P'!F8207</f>
        <v>22</v>
      </c>
      <c r="G8207" s="95">
        <f>'MRC NP, CWE NP, P'!Q8207-'MRC NP, CWE NP, P'!S8207</f>
        <v>5.4399999999999977</v>
      </c>
      <c r="H8207" s="95">
        <f>'MRC NP, CWE NP, P'!Q8207-'MRC NP, CWE NP, P'!T8207</f>
        <v>15.060000000000002</v>
      </c>
      <c r="I8207" s="95">
        <f>'MRC NP, CWE NP, P'!R8207-'MRC NP, CWE NP, P'!T8207</f>
        <v>-9.4400000000000048</v>
      </c>
      <c r="J8207" s="95">
        <f>'MRC NP, CWE NP, P'!R8207-'MRC NP, CWE NP, P'!S8207</f>
        <v>-19.060000000000009</v>
      </c>
      <c r="K8207" s="95">
        <f>'MRC NP, CWE NP, P'!R8207-'MRC NP, CWE NP, P'!U8207</f>
        <v>-7.7100000000000009</v>
      </c>
      <c r="L8207" s="96">
        <f>MAX('MRC NP, CWE NP, P'!Q8207:U8207)-MIN('MRC NP, CWE NP, P'!Q8207:U8207)</f>
        <v>24.500000000000007</v>
      </c>
      <c r="M8207">
        <v>5</v>
      </c>
    </row>
    <row r="8208" spans="1:13" ht="15" x14ac:dyDescent="0.25">
      <c r="A8208" s="42" t="str">
        <f>'MRC NP, CWE NP, P'!A8208</f>
        <v>3b_updated_hist</v>
      </c>
      <c r="B8208" s="43" t="str">
        <f>'MRC NP, CWE NP, P'!B8208</f>
        <v>A</v>
      </c>
      <c r="C8208" s="43" t="str">
        <f>'MRC NP, CWE NP, P'!C8208</f>
        <v>Winter</v>
      </c>
      <c r="D8208" s="43" t="str">
        <f>'MRC NP, CWE NP, P'!D8208</f>
        <v>Weekday</v>
      </c>
      <c r="E8208" s="43">
        <f>'MRC NP, CWE NP, P'!E8208</f>
        <v>20190128</v>
      </c>
      <c r="F8208" s="43">
        <f>'MRC NP, CWE NP, P'!F8208</f>
        <v>23</v>
      </c>
      <c r="G8208" s="95">
        <f>'MRC NP, CWE NP, P'!Q8208-'MRC NP, CWE NP, P'!S8208</f>
        <v>1.6500000000000057</v>
      </c>
      <c r="H8208" s="95">
        <f>'MRC NP, CWE NP, P'!Q8208-'MRC NP, CWE NP, P'!T8208</f>
        <v>13.840000000000003</v>
      </c>
      <c r="I8208" s="95">
        <f>'MRC NP, CWE NP, P'!R8208-'MRC NP, CWE NP, P'!T8208</f>
        <v>-3.1400000000000006</v>
      </c>
      <c r="J8208" s="95">
        <f>'MRC NP, CWE NP, P'!R8208-'MRC NP, CWE NP, P'!S8208</f>
        <v>-15.329999999999998</v>
      </c>
      <c r="K8208" s="95">
        <f>'MRC NP, CWE NP, P'!R8208-'MRC NP, CWE NP, P'!U8208</f>
        <v>-7.4699999999999989</v>
      </c>
      <c r="L8208" s="96">
        <f>MAX('MRC NP, CWE NP, P'!Q8208:U8208)-MIN('MRC NP, CWE NP, P'!Q8208:U8208)</f>
        <v>16.980000000000004</v>
      </c>
      <c r="M8208">
        <v>5</v>
      </c>
    </row>
    <row r="8209" spans="1:13" ht="15" x14ac:dyDescent="0.25">
      <c r="A8209" s="42" t="str">
        <f>'MRC NP, CWE NP, P'!A8209</f>
        <v>3b_updated_hist</v>
      </c>
      <c r="B8209" s="43" t="str">
        <f>'MRC NP, CWE NP, P'!B8209</f>
        <v>A</v>
      </c>
      <c r="C8209" s="43" t="str">
        <f>'MRC NP, CWE NP, P'!C8209</f>
        <v>Winter</v>
      </c>
      <c r="D8209" s="43" t="str">
        <f>'MRC NP, CWE NP, P'!D8209</f>
        <v>Weekday</v>
      </c>
      <c r="E8209" s="43">
        <f>'MRC NP, CWE NP, P'!E8209</f>
        <v>20190128</v>
      </c>
      <c r="F8209" s="43">
        <f>'MRC NP, CWE NP, P'!F8209</f>
        <v>24</v>
      </c>
      <c r="G8209" s="95">
        <f>'MRC NP, CWE NP, P'!Q8209-'MRC NP, CWE NP, P'!S8209</f>
        <v>1.7999999999999972</v>
      </c>
      <c r="H8209" s="95">
        <f>'MRC NP, CWE NP, P'!Q8209-'MRC NP, CWE NP, P'!T8209</f>
        <v>15.54</v>
      </c>
      <c r="I8209" s="95">
        <f>'MRC NP, CWE NP, P'!R8209-'MRC NP, CWE NP, P'!T8209</f>
        <v>-2.9499999999999957</v>
      </c>
      <c r="J8209" s="95">
        <f>'MRC NP, CWE NP, P'!R8209-'MRC NP, CWE NP, P'!S8209</f>
        <v>-16.689999999999998</v>
      </c>
      <c r="K8209" s="95">
        <f>'MRC NP, CWE NP, P'!R8209-'MRC NP, CWE NP, P'!U8209</f>
        <v>-8.14</v>
      </c>
      <c r="L8209" s="96">
        <f>MAX('MRC NP, CWE NP, P'!Q8209:U8209)-MIN('MRC NP, CWE NP, P'!Q8209:U8209)</f>
        <v>18.489999999999995</v>
      </c>
      <c r="M8209">
        <v>5</v>
      </c>
    </row>
    <row r="8210" spans="1:13" ht="15" x14ac:dyDescent="0.25">
      <c r="A8210" s="42" t="str">
        <f>'MRC NP, CWE NP, P'!A8210</f>
        <v>3b_updated_hist</v>
      </c>
      <c r="B8210" s="43" t="str">
        <f>'MRC NP, CWE NP, P'!B8210</f>
        <v>A</v>
      </c>
      <c r="C8210" s="43" t="str">
        <f>'MRC NP, CWE NP, P'!C8210</f>
        <v>Winter</v>
      </c>
      <c r="D8210" s="43" t="str">
        <f>'MRC NP, CWE NP, P'!D8210</f>
        <v>Weekday</v>
      </c>
      <c r="E8210" s="43">
        <f>'MRC NP, CWE NP, P'!E8210</f>
        <v>20190129</v>
      </c>
      <c r="F8210" s="43">
        <f>'MRC NP, CWE NP, P'!F8210</f>
        <v>1</v>
      </c>
      <c r="G8210" s="95">
        <f>'MRC NP, CWE NP, P'!Q8210-'MRC NP, CWE NP, P'!S8210</f>
        <v>-0.17000000000000171</v>
      </c>
      <c r="H8210" s="95">
        <f>'MRC NP, CWE NP, P'!Q8210-'MRC NP, CWE NP, P'!T8210</f>
        <v>10.18</v>
      </c>
      <c r="I8210" s="95">
        <f>'MRC NP, CWE NP, P'!R8210-'MRC NP, CWE NP, P'!T8210</f>
        <v>0</v>
      </c>
      <c r="J8210" s="95">
        <f>'MRC NP, CWE NP, P'!R8210-'MRC NP, CWE NP, P'!S8210</f>
        <v>-10.350000000000001</v>
      </c>
      <c r="K8210" s="95">
        <f>'MRC NP, CWE NP, P'!R8210-'MRC NP, CWE NP, P'!U8210</f>
        <v>-2.4500000000000028</v>
      </c>
      <c r="L8210" s="96">
        <f>MAX('MRC NP, CWE NP, P'!Q8210:U8210)-MIN('MRC NP, CWE NP, P'!Q8210:U8210)</f>
        <v>10.350000000000001</v>
      </c>
      <c r="M8210">
        <v>4</v>
      </c>
    </row>
    <row r="8211" spans="1:13" ht="15" x14ac:dyDescent="0.25">
      <c r="A8211" s="42" t="str">
        <f>'MRC NP, CWE NP, P'!A8211</f>
        <v>3b_updated_hist</v>
      </c>
      <c r="B8211" s="43" t="str">
        <f>'MRC NP, CWE NP, P'!B8211</f>
        <v>A</v>
      </c>
      <c r="C8211" s="43" t="str">
        <f>'MRC NP, CWE NP, P'!C8211</f>
        <v>Winter</v>
      </c>
      <c r="D8211" s="43" t="str">
        <f>'MRC NP, CWE NP, P'!D8211</f>
        <v>Weekday</v>
      </c>
      <c r="E8211" s="43">
        <f>'MRC NP, CWE NP, P'!E8211</f>
        <v>20190129</v>
      </c>
      <c r="F8211" s="43">
        <f>'MRC NP, CWE NP, P'!F8211</f>
        <v>2</v>
      </c>
      <c r="G8211" s="95">
        <f>'MRC NP, CWE NP, P'!Q8211-'MRC NP, CWE NP, P'!S8211</f>
        <v>-4.0900000000000034</v>
      </c>
      <c r="H8211" s="95">
        <f>'MRC NP, CWE NP, P'!Q8211-'MRC NP, CWE NP, P'!T8211</f>
        <v>4.1999999999999957</v>
      </c>
      <c r="I8211" s="95">
        <f>'MRC NP, CWE NP, P'!R8211-'MRC NP, CWE NP, P'!T8211</f>
        <v>0</v>
      </c>
      <c r="J8211" s="95">
        <f>'MRC NP, CWE NP, P'!R8211-'MRC NP, CWE NP, P'!S8211</f>
        <v>-8.2899999999999991</v>
      </c>
      <c r="K8211" s="95">
        <f>'MRC NP, CWE NP, P'!R8211-'MRC NP, CWE NP, P'!U8211</f>
        <v>-1.8900000000000006</v>
      </c>
      <c r="L8211" s="96">
        <f>MAX('MRC NP, CWE NP, P'!Q8211:U8211)-MIN('MRC NP, CWE NP, P'!Q8211:U8211)</f>
        <v>8.2899999999999991</v>
      </c>
      <c r="M8211">
        <v>4</v>
      </c>
    </row>
    <row r="8212" spans="1:13" ht="15" x14ac:dyDescent="0.25">
      <c r="A8212" s="42" t="str">
        <f>'MRC NP, CWE NP, P'!A8212</f>
        <v>3b_updated_hist</v>
      </c>
      <c r="B8212" s="43" t="str">
        <f>'MRC NP, CWE NP, P'!B8212</f>
        <v>A</v>
      </c>
      <c r="C8212" s="43" t="str">
        <f>'MRC NP, CWE NP, P'!C8212</f>
        <v>Winter</v>
      </c>
      <c r="D8212" s="43" t="str">
        <f>'MRC NP, CWE NP, P'!D8212</f>
        <v>Weekday</v>
      </c>
      <c r="E8212" s="43">
        <f>'MRC NP, CWE NP, P'!E8212</f>
        <v>20190129</v>
      </c>
      <c r="F8212" s="43">
        <f>'MRC NP, CWE NP, P'!F8212</f>
        <v>3</v>
      </c>
      <c r="G8212" s="95">
        <f>'MRC NP, CWE NP, P'!Q8212-'MRC NP, CWE NP, P'!S8212</f>
        <v>0.40999999999999659</v>
      </c>
      <c r="H8212" s="95">
        <f>'MRC NP, CWE NP, P'!Q8212-'MRC NP, CWE NP, P'!T8212</f>
        <v>3.4199999999999946</v>
      </c>
      <c r="I8212" s="95">
        <f>'MRC NP, CWE NP, P'!R8212-'MRC NP, CWE NP, P'!T8212</f>
        <v>-0.78000000000000114</v>
      </c>
      <c r="J8212" s="95">
        <f>'MRC NP, CWE NP, P'!R8212-'MRC NP, CWE NP, P'!S8212</f>
        <v>-3.7899999999999991</v>
      </c>
      <c r="K8212" s="95">
        <f>'MRC NP, CWE NP, P'!R8212-'MRC NP, CWE NP, P'!U8212</f>
        <v>-1.8500000000000014</v>
      </c>
      <c r="L8212" s="96">
        <f>MAX('MRC NP, CWE NP, P'!Q8212:U8212)-MIN('MRC NP, CWE NP, P'!Q8212:U8212)</f>
        <v>4.1999999999999957</v>
      </c>
      <c r="M8212">
        <v>5</v>
      </c>
    </row>
    <row r="8213" spans="1:13" ht="15" x14ac:dyDescent="0.25">
      <c r="A8213" s="42" t="str">
        <f>'MRC NP, CWE NP, P'!A8213</f>
        <v>3b_updated_hist</v>
      </c>
      <c r="B8213" s="43" t="str">
        <f>'MRC NP, CWE NP, P'!B8213</f>
        <v>A</v>
      </c>
      <c r="C8213" s="43" t="str">
        <f>'MRC NP, CWE NP, P'!C8213</f>
        <v>Winter</v>
      </c>
      <c r="D8213" s="43" t="str">
        <f>'MRC NP, CWE NP, P'!D8213</f>
        <v>Weekday</v>
      </c>
      <c r="E8213" s="43">
        <f>'MRC NP, CWE NP, P'!E8213</f>
        <v>20190129</v>
      </c>
      <c r="F8213" s="43">
        <f>'MRC NP, CWE NP, P'!F8213</f>
        <v>4</v>
      </c>
      <c r="G8213" s="95">
        <f>'MRC NP, CWE NP, P'!Q8213-'MRC NP, CWE NP, P'!S8213</f>
        <v>0.80000000000000426</v>
      </c>
      <c r="H8213" s="95">
        <f>'MRC NP, CWE NP, P'!Q8213-'MRC NP, CWE NP, P'!T8213</f>
        <v>1.5700000000000003</v>
      </c>
      <c r="I8213" s="95">
        <f>'MRC NP, CWE NP, P'!R8213-'MRC NP, CWE NP, P'!T8213</f>
        <v>-2.1700000000000017</v>
      </c>
      <c r="J8213" s="95">
        <f>'MRC NP, CWE NP, P'!R8213-'MRC NP, CWE NP, P'!S8213</f>
        <v>-2.9399999999999977</v>
      </c>
      <c r="K8213" s="95">
        <f>'MRC NP, CWE NP, P'!R8213-'MRC NP, CWE NP, P'!U8213</f>
        <v>-1.2700000000000031</v>
      </c>
      <c r="L8213" s="96">
        <f>MAX('MRC NP, CWE NP, P'!Q8213:U8213)-MIN('MRC NP, CWE NP, P'!Q8213:U8213)</f>
        <v>3.740000000000002</v>
      </c>
      <c r="M8213">
        <v>5</v>
      </c>
    </row>
    <row r="8214" spans="1:13" ht="15" x14ac:dyDescent="0.25">
      <c r="A8214" s="42" t="str">
        <f>'MRC NP, CWE NP, P'!A8214</f>
        <v>3b_updated_hist</v>
      </c>
      <c r="B8214" s="43" t="str">
        <f>'MRC NP, CWE NP, P'!B8214</f>
        <v>A</v>
      </c>
      <c r="C8214" s="43" t="str">
        <f>'MRC NP, CWE NP, P'!C8214</f>
        <v>Winter</v>
      </c>
      <c r="D8214" s="43" t="str">
        <f>'MRC NP, CWE NP, P'!D8214</f>
        <v>Weekday</v>
      </c>
      <c r="E8214" s="43">
        <f>'MRC NP, CWE NP, P'!E8214</f>
        <v>20190129</v>
      </c>
      <c r="F8214" s="43">
        <f>'MRC NP, CWE NP, P'!F8214</f>
        <v>5</v>
      </c>
      <c r="G8214" s="95">
        <f>'MRC NP, CWE NP, P'!Q8214-'MRC NP, CWE NP, P'!S8214</f>
        <v>1.5</v>
      </c>
      <c r="H8214" s="95">
        <f>'MRC NP, CWE NP, P'!Q8214-'MRC NP, CWE NP, P'!T8214</f>
        <v>-1.5399999999999991</v>
      </c>
      <c r="I8214" s="95">
        <f>'MRC NP, CWE NP, P'!R8214-'MRC NP, CWE NP, P'!T8214</f>
        <v>-5.0499999999999972</v>
      </c>
      <c r="J8214" s="95">
        <f>'MRC NP, CWE NP, P'!R8214-'MRC NP, CWE NP, P'!S8214</f>
        <v>-2.009999999999998</v>
      </c>
      <c r="K8214" s="95">
        <f>'MRC NP, CWE NP, P'!R8214-'MRC NP, CWE NP, P'!U8214</f>
        <v>-0.54999999999999716</v>
      </c>
      <c r="L8214" s="96">
        <f>MAX('MRC NP, CWE NP, P'!Q8214:U8214)-MIN('MRC NP, CWE NP, P'!Q8214:U8214)</f>
        <v>5.0499999999999972</v>
      </c>
      <c r="M8214">
        <v>5</v>
      </c>
    </row>
    <row r="8215" spans="1:13" ht="15" x14ac:dyDescent="0.25">
      <c r="A8215" s="42" t="str">
        <f>'MRC NP, CWE NP, P'!A8215</f>
        <v>3b_updated_hist</v>
      </c>
      <c r="B8215" s="43" t="str">
        <f>'MRC NP, CWE NP, P'!B8215</f>
        <v>A</v>
      </c>
      <c r="C8215" s="43" t="str">
        <f>'MRC NP, CWE NP, P'!C8215</f>
        <v>Winter</v>
      </c>
      <c r="D8215" s="43" t="str">
        <f>'MRC NP, CWE NP, P'!D8215</f>
        <v>Weekday</v>
      </c>
      <c r="E8215" s="43">
        <f>'MRC NP, CWE NP, P'!E8215</f>
        <v>20190129</v>
      </c>
      <c r="F8215" s="43">
        <f>'MRC NP, CWE NP, P'!F8215</f>
        <v>6</v>
      </c>
      <c r="G8215" s="95">
        <f>'MRC NP, CWE NP, P'!Q8215-'MRC NP, CWE NP, P'!S8215</f>
        <v>2.2899999999999991</v>
      </c>
      <c r="H8215" s="95">
        <f>'MRC NP, CWE NP, P'!Q8215-'MRC NP, CWE NP, P'!T8215</f>
        <v>0.21999999999999886</v>
      </c>
      <c r="I8215" s="95">
        <f>'MRC NP, CWE NP, P'!R8215-'MRC NP, CWE NP, P'!T8215</f>
        <v>-4.9399999999999977</v>
      </c>
      <c r="J8215" s="95">
        <f>'MRC NP, CWE NP, P'!R8215-'MRC NP, CWE NP, P'!S8215</f>
        <v>-2.8699999999999974</v>
      </c>
      <c r="K8215" s="95">
        <f>'MRC NP, CWE NP, P'!R8215-'MRC NP, CWE NP, P'!U8215</f>
        <v>-0.75999999999999801</v>
      </c>
      <c r="L8215" s="96">
        <f>MAX('MRC NP, CWE NP, P'!Q8215:U8215)-MIN('MRC NP, CWE NP, P'!Q8215:U8215)</f>
        <v>5.1599999999999966</v>
      </c>
      <c r="M8215">
        <v>5</v>
      </c>
    </row>
    <row r="8216" spans="1:13" ht="15" x14ac:dyDescent="0.25">
      <c r="A8216" s="42" t="str">
        <f>'MRC NP, CWE NP, P'!A8216</f>
        <v>3b_updated_hist</v>
      </c>
      <c r="B8216" s="43" t="str">
        <f>'MRC NP, CWE NP, P'!B8216</f>
        <v>A</v>
      </c>
      <c r="C8216" s="43" t="str">
        <f>'MRC NP, CWE NP, P'!C8216</f>
        <v>Winter</v>
      </c>
      <c r="D8216" s="43" t="str">
        <f>'MRC NP, CWE NP, P'!D8216</f>
        <v>Weekday</v>
      </c>
      <c r="E8216" s="43">
        <f>'MRC NP, CWE NP, P'!E8216</f>
        <v>20190129</v>
      </c>
      <c r="F8216" s="43">
        <f>'MRC NP, CWE NP, P'!F8216</f>
        <v>7</v>
      </c>
      <c r="G8216" s="95">
        <f>'MRC NP, CWE NP, P'!Q8216-'MRC NP, CWE NP, P'!S8216</f>
        <v>1</v>
      </c>
      <c r="H8216" s="95">
        <f>'MRC NP, CWE NP, P'!Q8216-'MRC NP, CWE NP, P'!T8216</f>
        <v>3.8999999999999986</v>
      </c>
      <c r="I8216" s="95">
        <f>'MRC NP, CWE NP, P'!R8216-'MRC NP, CWE NP, P'!T8216</f>
        <v>1.8200000000000003</v>
      </c>
      <c r="J8216" s="95">
        <f>'MRC NP, CWE NP, P'!R8216-'MRC NP, CWE NP, P'!S8216</f>
        <v>-1.0799999999999983</v>
      </c>
      <c r="K8216" s="95">
        <f>'MRC NP, CWE NP, P'!R8216-'MRC NP, CWE NP, P'!U8216</f>
        <v>-0.28000000000000114</v>
      </c>
      <c r="L8216" s="96">
        <f>MAX('MRC NP, CWE NP, P'!Q8216:U8216)-MIN('MRC NP, CWE NP, P'!Q8216:U8216)</f>
        <v>3.8999999999999986</v>
      </c>
      <c r="M8216">
        <v>5</v>
      </c>
    </row>
    <row r="8217" spans="1:13" ht="15" x14ac:dyDescent="0.25">
      <c r="A8217" s="42" t="str">
        <f>'MRC NP, CWE NP, P'!A8217</f>
        <v>3b_updated_hist</v>
      </c>
      <c r="B8217" s="43" t="str">
        <f>'MRC NP, CWE NP, P'!B8217</f>
        <v>A</v>
      </c>
      <c r="C8217" s="43" t="str">
        <f>'MRC NP, CWE NP, P'!C8217</f>
        <v>Winter</v>
      </c>
      <c r="D8217" s="43" t="str">
        <f>'MRC NP, CWE NP, P'!D8217</f>
        <v>Weekday</v>
      </c>
      <c r="E8217" s="43">
        <f>'MRC NP, CWE NP, P'!E8217</f>
        <v>20190129</v>
      </c>
      <c r="F8217" s="43">
        <f>'MRC NP, CWE NP, P'!F8217</f>
        <v>8</v>
      </c>
      <c r="G8217" s="95">
        <f>'MRC NP, CWE NP, P'!Q8217-'MRC NP, CWE NP, P'!S8217</f>
        <v>0.20000000000000284</v>
      </c>
      <c r="H8217" s="95">
        <f>'MRC NP, CWE NP, P'!Q8217-'MRC NP, CWE NP, P'!T8217</f>
        <v>3.8700000000000045</v>
      </c>
      <c r="I8217" s="95">
        <f>'MRC NP, CWE NP, P'!R8217-'MRC NP, CWE NP, P'!T8217</f>
        <v>1.0499999999999972</v>
      </c>
      <c r="J8217" s="95">
        <f>'MRC NP, CWE NP, P'!R8217-'MRC NP, CWE NP, P'!S8217</f>
        <v>-2.6200000000000045</v>
      </c>
      <c r="K8217" s="95">
        <f>'MRC NP, CWE NP, P'!R8217-'MRC NP, CWE NP, P'!U8217</f>
        <v>-0.71000000000000796</v>
      </c>
      <c r="L8217" s="96">
        <f>MAX('MRC NP, CWE NP, P'!Q8217:U8217)-MIN('MRC NP, CWE NP, P'!Q8217:U8217)</f>
        <v>3.8700000000000045</v>
      </c>
      <c r="M8217">
        <v>5</v>
      </c>
    </row>
    <row r="8218" spans="1:13" ht="15" x14ac:dyDescent="0.25">
      <c r="A8218" s="42" t="str">
        <f>'MRC NP, CWE NP, P'!A8218</f>
        <v>3b_updated_hist</v>
      </c>
      <c r="B8218" s="43" t="str">
        <f>'MRC NP, CWE NP, P'!B8218</f>
        <v>A</v>
      </c>
      <c r="C8218" s="43" t="str">
        <f>'MRC NP, CWE NP, P'!C8218</f>
        <v>Winter</v>
      </c>
      <c r="D8218" s="43" t="str">
        <f>'MRC NP, CWE NP, P'!D8218</f>
        <v>Weekday</v>
      </c>
      <c r="E8218" s="43">
        <f>'MRC NP, CWE NP, P'!E8218</f>
        <v>20190129</v>
      </c>
      <c r="F8218" s="43">
        <f>'MRC NP, CWE NP, P'!F8218</f>
        <v>9</v>
      </c>
      <c r="G8218" s="95">
        <f>'MRC NP, CWE NP, P'!Q8218-'MRC NP, CWE NP, P'!S8218</f>
        <v>-0.21999999999999886</v>
      </c>
      <c r="H8218" s="95">
        <f>'MRC NP, CWE NP, P'!Q8218-'MRC NP, CWE NP, P'!T8218</f>
        <v>0.95000000000000284</v>
      </c>
      <c r="I8218" s="95">
        <f>'MRC NP, CWE NP, P'!R8218-'MRC NP, CWE NP, P'!T8218</f>
        <v>-4.0899999999999892</v>
      </c>
      <c r="J8218" s="95">
        <f>'MRC NP, CWE NP, P'!R8218-'MRC NP, CWE NP, P'!S8218</f>
        <v>-5.2599999999999909</v>
      </c>
      <c r="K8218" s="95">
        <f>'MRC NP, CWE NP, P'!R8218-'MRC NP, CWE NP, P'!U8218</f>
        <v>-1.4899999999999949</v>
      </c>
      <c r="L8218" s="96">
        <f>MAX('MRC NP, CWE NP, P'!Q8218:U8218)-MIN('MRC NP, CWE NP, P'!Q8218:U8218)</f>
        <v>5.2599999999999909</v>
      </c>
      <c r="M8218">
        <v>5</v>
      </c>
    </row>
    <row r="8219" spans="1:13" ht="15" x14ac:dyDescent="0.25">
      <c r="A8219" s="42" t="str">
        <f>'MRC NP, CWE NP, P'!A8219</f>
        <v>3b_updated_hist</v>
      </c>
      <c r="B8219" s="43" t="str">
        <f>'MRC NP, CWE NP, P'!B8219</f>
        <v>A</v>
      </c>
      <c r="C8219" s="43" t="str">
        <f>'MRC NP, CWE NP, P'!C8219</f>
        <v>Winter</v>
      </c>
      <c r="D8219" s="43" t="str">
        <f>'MRC NP, CWE NP, P'!D8219</f>
        <v>Weekday</v>
      </c>
      <c r="E8219" s="43">
        <f>'MRC NP, CWE NP, P'!E8219</f>
        <v>20190129</v>
      </c>
      <c r="F8219" s="43">
        <f>'MRC NP, CWE NP, P'!F8219</f>
        <v>10</v>
      </c>
      <c r="G8219" s="95">
        <f>'MRC NP, CWE NP, P'!Q8219-'MRC NP, CWE NP, P'!S8219</f>
        <v>-0.21999999999999886</v>
      </c>
      <c r="H8219" s="95">
        <f>'MRC NP, CWE NP, P'!Q8219-'MRC NP, CWE NP, P'!T8219</f>
        <v>2.2399999999999949</v>
      </c>
      <c r="I8219" s="95">
        <f>'MRC NP, CWE NP, P'!R8219-'MRC NP, CWE NP, P'!T8219</f>
        <v>-2.4200000000000017</v>
      </c>
      <c r="J8219" s="95">
        <f>'MRC NP, CWE NP, P'!R8219-'MRC NP, CWE NP, P'!S8219</f>
        <v>-4.8799999999999955</v>
      </c>
      <c r="K8219" s="95">
        <f>'MRC NP, CWE NP, P'!R8219-'MRC NP, CWE NP, P'!U8219</f>
        <v>-1.3700000000000045</v>
      </c>
      <c r="L8219" s="96">
        <f>MAX('MRC NP, CWE NP, P'!Q8219:U8219)-MIN('MRC NP, CWE NP, P'!Q8219:U8219)</f>
        <v>4.8799999999999955</v>
      </c>
      <c r="M8219">
        <v>5</v>
      </c>
    </row>
    <row r="8220" spans="1:13" ht="15" x14ac:dyDescent="0.25">
      <c r="A8220" s="42" t="str">
        <f>'MRC NP, CWE NP, P'!A8220</f>
        <v>3b_updated_hist</v>
      </c>
      <c r="B8220" s="43" t="str">
        <f>'MRC NP, CWE NP, P'!B8220</f>
        <v>A</v>
      </c>
      <c r="C8220" s="43" t="str">
        <f>'MRC NP, CWE NP, P'!C8220</f>
        <v>Winter</v>
      </c>
      <c r="D8220" s="43" t="str">
        <f>'MRC NP, CWE NP, P'!D8220</f>
        <v>Weekday</v>
      </c>
      <c r="E8220" s="43">
        <f>'MRC NP, CWE NP, P'!E8220</f>
        <v>20190129</v>
      </c>
      <c r="F8220" s="43">
        <f>'MRC NP, CWE NP, P'!F8220</f>
        <v>11</v>
      </c>
      <c r="G8220" s="95">
        <f>'MRC NP, CWE NP, P'!Q8220-'MRC NP, CWE NP, P'!S8220</f>
        <v>-2.7799999999999869</v>
      </c>
      <c r="H8220" s="95">
        <f>'MRC NP, CWE NP, P'!Q8220-'MRC NP, CWE NP, P'!T8220</f>
        <v>1.4400000000000119</v>
      </c>
      <c r="I8220" s="95">
        <f>'MRC NP, CWE NP, P'!R8220-'MRC NP, CWE NP, P'!T8220</f>
        <v>-2.289999999999992</v>
      </c>
      <c r="J8220" s="95">
        <f>'MRC NP, CWE NP, P'!R8220-'MRC NP, CWE NP, P'!S8220</f>
        <v>-6.5099999999999909</v>
      </c>
      <c r="K8220" s="95">
        <f>'MRC NP, CWE NP, P'!R8220-'MRC NP, CWE NP, P'!U8220</f>
        <v>-1.769999999999996</v>
      </c>
      <c r="L8220" s="96">
        <f>MAX('MRC NP, CWE NP, P'!Q8220:U8220)-MIN('MRC NP, CWE NP, P'!Q8220:U8220)</f>
        <v>6.5099999999999909</v>
      </c>
      <c r="M8220">
        <v>5</v>
      </c>
    </row>
    <row r="8221" spans="1:13" ht="15" x14ac:dyDescent="0.25">
      <c r="A8221" s="42" t="str">
        <f>'MRC NP, CWE NP, P'!A8221</f>
        <v>3b_updated_hist</v>
      </c>
      <c r="B8221" s="43" t="str">
        <f>'MRC NP, CWE NP, P'!B8221</f>
        <v>A</v>
      </c>
      <c r="C8221" s="43" t="str">
        <f>'MRC NP, CWE NP, P'!C8221</f>
        <v>Winter</v>
      </c>
      <c r="D8221" s="43" t="str">
        <f>'MRC NP, CWE NP, P'!D8221</f>
        <v>Weekday</v>
      </c>
      <c r="E8221" s="43">
        <f>'MRC NP, CWE NP, P'!E8221</f>
        <v>20190129</v>
      </c>
      <c r="F8221" s="43">
        <f>'MRC NP, CWE NP, P'!F8221</f>
        <v>12</v>
      </c>
      <c r="G8221" s="95">
        <f>'MRC NP, CWE NP, P'!Q8221-'MRC NP, CWE NP, P'!S8221</f>
        <v>-0.21999999999999886</v>
      </c>
      <c r="H8221" s="95">
        <f>'MRC NP, CWE NP, P'!Q8221-'MRC NP, CWE NP, P'!T8221</f>
        <v>10.010000000000005</v>
      </c>
      <c r="I8221" s="95">
        <f>'MRC NP, CWE NP, P'!R8221-'MRC NP, CWE NP, P'!T8221</f>
        <v>0</v>
      </c>
      <c r="J8221" s="95">
        <f>'MRC NP, CWE NP, P'!R8221-'MRC NP, CWE NP, P'!S8221</f>
        <v>-10.230000000000004</v>
      </c>
      <c r="K8221" s="95">
        <f>'MRC NP, CWE NP, P'!R8221-'MRC NP, CWE NP, P'!U8221</f>
        <v>-2.7400000000000091</v>
      </c>
      <c r="L8221" s="96">
        <f>MAX('MRC NP, CWE NP, P'!Q8221:U8221)-MIN('MRC NP, CWE NP, P'!Q8221:U8221)</f>
        <v>10.230000000000004</v>
      </c>
      <c r="M8221">
        <v>4</v>
      </c>
    </row>
    <row r="8222" spans="1:13" ht="15" x14ac:dyDescent="0.25">
      <c r="A8222" s="42" t="str">
        <f>'MRC NP, CWE NP, P'!A8222</f>
        <v>3b_updated_hist</v>
      </c>
      <c r="B8222" s="43" t="str">
        <f>'MRC NP, CWE NP, P'!B8222</f>
        <v>A</v>
      </c>
      <c r="C8222" s="43" t="str">
        <f>'MRC NP, CWE NP, P'!C8222</f>
        <v>Winter</v>
      </c>
      <c r="D8222" s="43" t="str">
        <f>'MRC NP, CWE NP, P'!D8222</f>
        <v>Weekday</v>
      </c>
      <c r="E8222" s="43">
        <f>'MRC NP, CWE NP, P'!E8222</f>
        <v>20190129</v>
      </c>
      <c r="F8222" s="43">
        <f>'MRC NP, CWE NP, P'!F8222</f>
        <v>13</v>
      </c>
      <c r="G8222" s="95">
        <f>'MRC NP, CWE NP, P'!Q8222-'MRC NP, CWE NP, P'!S8222</f>
        <v>-0.20999999999999375</v>
      </c>
      <c r="H8222" s="95">
        <f>'MRC NP, CWE NP, P'!Q8222-'MRC NP, CWE NP, P'!T8222</f>
        <v>10.799999999999997</v>
      </c>
      <c r="I8222" s="95">
        <f>'MRC NP, CWE NP, P'!R8222-'MRC NP, CWE NP, P'!T8222</f>
        <v>0</v>
      </c>
      <c r="J8222" s="95">
        <f>'MRC NP, CWE NP, P'!R8222-'MRC NP, CWE NP, P'!S8222</f>
        <v>-11.009999999999991</v>
      </c>
      <c r="K8222" s="95">
        <f>'MRC NP, CWE NP, P'!R8222-'MRC NP, CWE NP, P'!U8222</f>
        <v>-6.8299999999999983</v>
      </c>
      <c r="L8222" s="96">
        <f>MAX('MRC NP, CWE NP, P'!Q8222:U8222)-MIN('MRC NP, CWE NP, P'!Q8222:U8222)</f>
        <v>11.009999999999991</v>
      </c>
      <c r="M8222">
        <v>4</v>
      </c>
    </row>
    <row r="8223" spans="1:13" ht="15" x14ac:dyDescent="0.25">
      <c r="A8223" s="42" t="str">
        <f>'MRC NP, CWE NP, P'!A8223</f>
        <v>3b_updated_hist</v>
      </c>
      <c r="B8223" s="43" t="str">
        <f>'MRC NP, CWE NP, P'!B8223</f>
        <v>A</v>
      </c>
      <c r="C8223" s="43" t="str">
        <f>'MRC NP, CWE NP, P'!C8223</f>
        <v>Winter</v>
      </c>
      <c r="D8223" s="43" t="str">
        <f>'MRC NP, CWE NP, P'!D8223</f>
        <v>Weekday</v>
      </c>
      <c r="E8223" s="43">
        <f>'MRC NP, CWE NP, P'!E8223</f>
        <v>20190129</v>
      </c>
      <c r="F8223" s="43">
        <f>'MRC NP, CWE NP, P'!F8223</f>
        <v>14</v>
      </c>
      <c r="G8223" s="95">
        <f>'MRC NP, CWE NP, P'!Q8223-'MRC NP, CWE NP, P'!S8223</f>
        <v>-0.21000000000000796</v>
      </c>
      <c r="H8223" s="95">
        <f>'MRC NP, CWE NP, P'!Q8223-'MRC NP, CWE NP, P'!T8223</f>
        <v>9.259999999999998</v>
      </c>
      <c r="I8223" s="95">
        <f>'MRC NP, CWE NP, P'!R8223-'MRC NP, CWE NP, P'!T8223</f>
        <v>0</v>
      </c>
      <c r="J8223" s="95">
        <f>'MRC NP, CWE NP, P'!R8223-'MRC NP, CWE NP, P'!S8223</f>
        <v>-9.470000000000006</v>
      </c>
      <c r="K8223" s="95">
        <f>'MRC NP, CWE NP, P'!R8223-'MRC NP, CWE NP, P'!U8223</f>
        <v>-4.93</v>
      </c>
      <c r="L8223" s="96">
        <f>MAX('MRC NP, CWE NP, P'!Q8223:U8223)-MIN('MRC NP, CWE NP, P'!Q8223:U8223)</f>
        <v>9.470000000000006</v>
      </c>
      <c r="M8223">
        <v>4</v>
      </c>
    </row>
    <row r="8224" spans="1:13" ht="15" x14ac:dyDescent="0.25">
      <c r="A8224" s="42" t="str">
        <f>'MRC NP, CWE NP, P'!A8224</f>
        <v>3b_updated_hist</v>
      </c>
      <c r="B8224" s="43" t="str">
        <f>'MRC NP, CWE NP, P'!B8224</f>
        <v>A</v>
      </c>
      <c r="C8224" s="43" t="str">
        <f>'MRC NP, CWE NP, P'!C8224</f>
        <v>Winter</v>
      </c>
      <c r="D8224" s="43" t="str">
        <f>'MRC NP, CWE NP, P'!D8224</f>
        <v>Weekday</v>
      </c>
      <c r="E8224" s="43">
        <f>'MRC NP, CWE NP, P'!E8224</f>
        <v>20190129</v>
      </c>
      <c r="F8224" s="43">
        <f>'MRC NP, CWE NP, P'!F8224</f>
        <v>15</v>
      </c>
      <c r="G8224" s="95">
        <f>'MRC NP, CWE NP, P'!Q8224-'MRC NP, CWE NP, P'!S8224</f>
        <v>-0.20000000000000284</v>
      </c>
      <c r="H8224" s="95">
        <f>'MRC NP, CWE NP, P'!Q8224-'MRC NP, CWE NP, P'!T8224</f>
        <v>4.5300000000000011</v>
      </c>
      <c r="I8224" s="95">
        <f>'MRC NP, CWE NP, P'!R8224-'MRC NP, CWE NP, P'!T8224</f>
        <v>0</v>
      </c>
      <c r="J8224" s="95">
        <f>'MRC NP, CWE NP, P'!R8224-'MRC NP, CWE NP, P'!S8224</f>
        <v>-4.730000000000004</v>
      </c>
      <c r="K8224" s="95">
        <f>'MRC NP, CWE NP, P'!R8224-'MRC NP, CWE NP, P'!U8224</f>
        <v>-1.2199999999999989</v>
      </c>
      <c r="L8224" s="96">
        <f>MAX('MRC NP, CWE NP, P'!Q8224:U8224)-MIN('MRC NP, CWE NP, P'!Q8224:U8224)</f>
        <v>4.730000000000004</v>
      </c>
      <c r="M8224">
        <v>4</v>
      </c>
    </row>
    <row r="8225" spans="1:13" ht="15" x14ac:dyDescent="0.25">
      <c r="A8225" s="42" t="str">
        <f>'MRC NP, CWE NP, P'!A8225</f>
        <v>3b_updated_hist</v>
      </c>
      <c r="B8225" s="43" t="str">
        <f>'MRC NP, CWE NP, P'!B8225</f>
        <v>A</v>
      </c>
      <c r="C8225" s="43" t="str">
        <f>'MRC NP, CWE NP, P'!C8225</f>
        <v>Winter</v>
      </c>
      <c r="D8225" s="43" t="str">
        <f>'MRC NP, CWE NP, P'!D8225</f>
        <v>Weekday</v>
      </c>
      <c r="E8225" s="43">
        <f>'MRC NP, CWE NP, P'!E8225</f>
        <v>20190129</v>
      </c>
      <c r="F8225" s="43">
        <f>'MRC NP, CWE NP, P'!F8225</f>
        <v>16</v>
      </c>
      <c r="G8225" s="95">
        <f>'MRC NP, CWE NP, P'!Q8225-'MRC NP, CWE NP, P'!S8225</f>
        <v>0.10999999999999943</v>
      </c>
      <c r="H8225" s="95">
        <f>'MRC NP, CWE NP, P'!Q8225-'MRC NP, CWE NP, P'!T8225</f>
        <v>0.27000000000001023</v>
      </c>
      <c r="I8225" s="95">
        <f>'MRC NP, CWE NP, P'!R8225-'MRC NP, CWE NP, P'!T8225</f>
        <v>0</v>
      </c>
      <c r="J8225" s="95">
        <f>'MRC NP, CWE NP, P'!R8225-'MRC NP, CWE NP, P'!S8225</f>
        <v>-0.1600000000000108</v>
      </c>
      <c r="K8225" s="95">
        <f>'MRC NP, CWE NP, P'!R8225-'MRC NP, CWE NP, P'!U8225</f>
        <v>-5.0000000000011369E-2</v>
      </c>
      <c r="L8225" s="96">
        <f>MAX('MRC NP, CWE NP, P'!Q8225:U8225)-MIN('MRC NP, CWE NP, P'!Q8225:U8225)</f>
        <v>0.27000000000001023</v>
      </c>
      <c r="M8225">
        <v>4</v>
      </c>
    </row>
    <row r="8226" spans="1:13" ht="15" x14ac:dyDescent="0.25">
      <c r="A8226" s="42" t="str">
        <f>'MRC NP, CWE NP, P'!A8226</f>
        <v>3b_updated_hist</v>
      </c>
      <c r="B8226" s="43" t="str">
        <f>'MRC NP, CWE NP, P'!B8226</f>
        <v>A</v>
      </c>
      <c r="C8226" s="43" t="str">
        <f>'MRC NP, CWE NP, P'!C8226</f>
        <v>Winter</v>
      </c>
      <c r="D8226" s="43" t="str">
        <f>'MRC NP, CWE NP, P'!D8226</f>
        <v>Weekday</v>
      </c>
      <c r="E8226" s="43">
        <f>'MRC NP, CWE NP, P'!E8226</f>
        <v>20190129</v>
      </c>
      <c r="F8226" s="43">
        <f>'MRC NP, CWE NP, P'!F8226</f>
        <v>17</v>
      </c>
      <c r="G8226" s="95">
        <f>'MRC NP, CWE NP, P'!Q8226-'MRC NP, CWE NP, P'!S8226</f>
        <v>0</v>
      </c>
      <c r="H8226" s="95">
        <f>'MRC NP, CWE NP, P'!Q8226-'MRC NP, CWE NP, P'!T8226</f>
        <v>0</v>
      </c>
      <c r="I8226" s="95">
        <f>'MRC NP, CWE NP, P'!R8226-'MRC NP, CWE NP, P'!T8226</f>
        <v>0</v>
      </c>
      <c r="J8226" s="95">
        <f>'MRC NP, CWE NP, P'!R8226-'MRC NP, CWE NP, P'!S8226</f>
        <v>0</v>
      </c>
      <c r="K8226" s="95">
        <f>'MRC NP, CWE NP, P'!R8226-'MRC NP, CWE NP, P'!U8226</f>
        <v>0</v>
      </c>
      <c r="L8226" s="96">
        <f>MAX('MRC NP, CWE NP, P'!Q8226:U8226)-MIN('MRC NP, CWE NP, P'!Q8226:U8226)</f>
        <v>0</v>
      </c>
      <c r="M8226">
        <v>1</v>
      </c>
    </row>
    <row r="8227" spans="1:13" ht="15" x14ac:dyDescent="0.25">
      <c r="A8227" s="42" t="str">
        <f>'MRC NP, CWE NP, P'!A8227</f>
        <v>3b_updated_hist</v>
      </c>
      <c r="B8227" s="43" t="str">
        <f>'MRC NP, CWE NP, P'!B8227</f>
        <v>A</v>
      </c>
      <c r="C8227" s="43" t="str">
        <f>'MRC NP, CWE NP, P'!C8227</f>
        <v>Winter</v>
      </c>
      <c r="D8227" s="43" t="str">
        <f>'MRC NP, CWE NP, P'!D8227</f>
        <v>Weekday</v>
      </c>
      <c r="E8227" s="43">
        <f>'MRC NP, CWE NP, P'!E8227</f>
        <v>20190129</v>
      </c>
      <c r="F8227" s="43">
        <f>'MRC NP, CWE NP, P'!F8227</f>
        <v>18</v>
      </c>
      <c r="G8227" s="95">
        <f>'MRC NP, CWE NP, P'!Q8227-'MRC NP, CWE NP, P'!S8227</f>
        <v>0</v>
      </c>
      <c r="H8227" s="95">
        <f>'MRC NP, CWE NP, P'!Q8227-'MRC NP, CWE NP, P'!T8227</f>
        <v>0</v>
      </c>
      <c r="I8227" s="95">
        <f>'MRC NP, CWE NP, P'!R8227-'MRC NP, CWE NP, P'!T8227</f>
        <v>0</v>
      </c>
      <c r="J8227" s="95">
        <f>'MRC NP, CWE NP, P'!R8227-'MRC NP, CWE NP, P'!S8227</f>
        <v>0</v>
      </c>
      <c r="K8227" s="95">
        <f>'MRC NP, CWE NP, P'!R8227-'MRC NP, CWE NP, P'!U8227</f>
        <v>0</v>
      </c>
      <c r="L8227" s="96">
        <f>MAX('MRC NP, CWE NP, P'!Q8227:U8227)-MIN('MRC NP, CWE NP, P'!Q8227:U8227)</f>
        <v>0</v>
      </c>
      <c r="M8227">
        <v>1</v>
      </c>
    </row>
    <row r="8228" spans="1:13" ht="15" x14ac:dyDescent="0.25">
      <c r="A8228" s="42" t="str">
        <f>'MRC NP, CWE NP, P'!A8228</f>
        <v>3b_updated_hist</v>
      </c>
      <c r="B8228" s="43" t="str">
        <f>'MRC NP, CWE NP, P'!B8228</f>
        <v>A</v>
      </c>
      <c r="C8228" s="43" t="str">
        <f>'MRC NP, CWE NP, P'!C8228</f>
        <v>Winter</v>
      </c>
      <c r="D8228" s="43" t="str">
        <f>'MRC NP, CWE NP, P'!D8228</f>
        <v>Weekday</v>
      </c>
      <c r="E8228" s="43">
        <f>'MRC NP, CWE NP, P'!E8228</f>
        <v>20190129</v>
      </c>
      <c r="F8228" s="43">
        <f>'MRC NP, CWE NP, P'!F8228</f>
        <v>19</v>
      </c>
      <c r="G8228" s="95">
        <f>'MRC NP, CWE NP, P'!Q8228-'MRC NP, CWE NP, P'!S8228</f>
        <v>0</v>
      </c>
      <c r="H8228" s="95">
        <f>'MRC NP, CWE NP, P'!Q8228-'MRC NP, CWE NP, P'!T8228</f>
        <v>0</v>
      </c>
      <c r="I8228" s="95">
        <f>'MRC NP, CWE NP, P'!R8228-'MRC NP, CWE NP, P'!T8228</f>
        <v>0</v>
      </c>
      <c r="J8228" s="95">
        <f>'MRC NP, CWE NP, P'!R8228-'MRC NP, CWE NP, P'!S8228</f>
        <v>0</v>
      </c>
      <c r="K8228" s="95">
        <f>'MRC NP, CWE NP, P'!R8228-'MRC NP, CWE NP, P'!U8228</f>
        <v>0</v>
      </c>
      <c r="L8228" s="96">
        <f>MAX('MRC NP, CWE NP, P'!Q8228:U8228)-MIN('MRC NP, CWE NP, P'!Q8228:U8228)</f>
        <v>0</v>
      </c>
      <c r="M8228">
        <v>1</v>
      </c>
    </row>
    <row r="8229" spans="1:13" ht="15" x14ac:dyDescent="0.25">
      <c r="A8229" s="42" t="str">
        <f>'MRC NP, CWE NP, P'!A8229</f>
        <v>3b_updated_hist</v>
      </c>
      <c r="B8229" s="43" t="str">
        <f>'MRC NP, CWE NP, P'!B8229</f>
        <v>A</v>
      </c>
      <c r="C8229" s="43" t="str">
        <f>'MRC NP, CWE NP, P'!C8229</f>
        <v>Winter</v>
      </c>
      <c r="D8229" s="43" t="str">
        <f>'MRC NP, CWE NP, P'!D8229</f>
        <v>Weekday</v>
      </c>
      <c r="E8229" s="43">
        <f>'MRC NP, CWE NP, P'!E8229</f>
        <v>20190129</v>
      </c>
      <c r="F8229" s="43">
        <f>'MRC NP, CWE NP, P'!F8229</f>
        <v>20</v>
      </c>
      <c r="G8229" s="95">
        <f>'MRC NP, CWE NP, P'!Q8229-'MRC NP, CWE NP, P'!S8229</f>
        <v>0</v>
      </c>
      <c r="H8229" s="95">
        <f>'MRC NP, CWE NP, P'!Q8229-'MRC NP, CWE NP, P'!T8229</f>
        <v>6.6499999999999915</v>
      </c>
      <c r="I8229" s="95">
        <f>'MRC NP, CWE NP, P'!R8229-'MRC NP, CWE NP, P'!T8229</f>
        <v>1.7199999999999989</v>
      </c>
      <c r="J8229" s="95">
        <f>'MRC NP, CWE NP, P'!R8229-'MRC NP, CWE NP, P'!S8229</f>
        <v>-4.9299999999999926</v>
      </c>
      <c r="K8229" s="95">
        <f>'MRC NP, CWE NP, P'!R8229-'MRC NP, CWE NP, P'!U8229</f>
        <v>-1.1899999999999977</v>
      </c>
      <c r="L8229" s="96">
        <f>MAX('MRC NP, CWE NP, P'!Q8229:U8229)-MIN('MRC NP, CWE NP, P'!Q8229:U8229)</f>
        <v>6.6499999999999915</v>
      </c>
      <c r="M8229">
        <v>4</v>
      </c>
    </row>
    <row r="8230" spans="1:13" ht="15" x14ac:dyDescent="0.25">
      <c r="A8230" s="42" t="str">
        <f>'MRC NP, CWE NP, P'!A8230</f>
        <v>3b_updated_hist</v>
      </c>
      <c r="B8230" s="43" t="str">
        <f>'MRC NP, CWE NP, P'!B8230</f>
        <v>A</v>
      </c>
      <c r="C8230" s="43" t="str">
        <f>'MRC NP, CWE NP, P'!C8230</f>
        <v>Winter</v>
      </c>
      <c r="D8230" s="43" t="str">
        <f>'MRC NP, CWE NP, P'!D8230</f>
        <v>Weekday</v>
      </c>
      <c r="E8230" s="43">
        <f>'MRC NP, CWE NP, P'!E8230</f>
        <v>20190129</v>
      </c>
      <c r="F8230" s="43">
        <f>'MRC NP, CWE NP, P'!F8230</f>
        <v>21</v>
      </c>
      <c r="G8230" s="95">
        <f>'MRC NP, CWE NP, P'!Q8230-'MRC NP, CWE NP, P'!S8230</f>
        <v>-1.2000000000000028</v>
      </c>
      <c r="H8230" s="95">
        <f>'MRC NP, CWE NP, P'!Q8230-'MRC NP, CWE NP, P'!T8230</f>
        <v>9.3699999999999974</v>
      </c>
      <c r="I8230" s="95">
        <f>'MRC NP, CWE NP, P'!R8230-'MRC NP, CWE NP, P'!T8230</f>
        <v>-3.9999999999999147E-2</v>
      </c>
      <c r="J8230" s="95">
        <f>'MRC NP, CWE NP, P'!R8230-'MRC NP, CWE NP, P'!S8230</f>
        <v>-10.61</v>
      </c>
      <c r="K8230" s="95">
        <f>'MRC NP, CWE NP, P'!R8230-'MRC NP, CWE NP, P'!U8230</f>
        <v>-7.1200000000000045</v>
      </c>
      <c r="L8230" s="96">
        <f>MAX('MRC NP, CWE NP, P'!Q8230:U8230)-MIN('MRC NP, CWE NP, P'!Q8230:U8230)</f>
        <v>10.61</v>
      </c>
      <c r="M8230">
        <v>5</v>
      </c>
    </row>
    <row r="8231" spans="1:13" ht="15" x14ac:dyDescent="0.25">
      <c r="A8231" s="42" t="str">
        <f>'MRC NP, CWE NP, P'!A8231</f>
        <v>3b_updated_hist</v>
      </c>
      <c r="B8231" s="43" t="str">
        <f>'MRC NP, CWE NP, P'!B8231</f>
        <v>A</v>
      </c>
      <c r="C8231" s="43" t="str">
        <f>'MRC NP, CWE NP, P'!C8231</f>
        <v>Winter</v>
      </c>
      <c r="D8231" s="43" t="str">
        <f>'MRC NP, CWE NP, P'!D8231</f>
        <v>Weekday</v>
      </c>
      <c r="E8231" s="43">
        <f>'MRC NP, CWE NP, P'!E8231</f>
        <v>20190129</v>
      </c>
      <c r="F8231" s="43">
        <f>'MRC NP, CWE NP, P'!F8231</f>
        <v>22</v>
      </c>
      <c r="G8231" s="95">
        <f>'MRC NP, CWE NP, P'!Q8231-'MRC NP, CWE NP, P'!S8231</f>
        <v>0.89999999999999858</v>
      </c>
      <c r="H8231" s="95">
        <f>'MRC NP, CWE NP, P'!Q8231-'MRC NP, CWE NP, P'!T8231</f>
        <v>10.719999999999999</v>
      </c>
      <c r="I8231" s="95">
        <f>'MRC NP, CWE NP, P'!R8231-'MRC NP, CWE NP, P'!T8231</f>
        <v>1.759999999999998</v>
      </c>
      <c r="J8231" s="95">
        <f>'MRC NP, CWE NP, P'!R8231-'MRC NP, CWE NP, P'!S8231</f>
        <v>-8.0600000000000023</v>
      </c>
      <c r="K8231" s="95">
        <f>'MRC NP, CWE NP, P'!R8231-'MRC NP, CWE NP, P'!U8231</f>
        <v>-3.5300000000000011</v>
      </c>
      <c r="L8231" s="96">
        <f>MAX('MRC NP, CWE NP, P'!Q8231:U8231)-MIN('MRC NP, CWE NP, P'!Q8231:U8231)</f>
        <v>10.719999999999999</v>
      </c>
      <c r="M8231">
        <v>5</v>
      </c>
    </row>
    <row r="8232" spans="1:13" ht="15" x14ac:dyDescent="0.25">
      <c r="A8232" s="42" t="str">
        <f>'MRC NP, CWE NP, P'!A8232</f>
        <v>3b_updated_hist</v>
      </c>
      <c r="B8232" s="43" t="str">
        <f>'MRC NP, CWE NP, P'!B8232</f>
        <v>A</v>
      </c>
      <c r="C8232" s="43" t="str">
        <f>'MRC NP, CWE NP, P'!C8232</f>
        <v>Winter</v>
      </c>
      <c r="D8232" s="43" t="str">
        <f>'MRC NP, CWE NP, P'!D8232</f>
        <v>Weekday</v>
      </c>
      <c r="E8232" s="43">
        <f>'MRC NP, CWE NP, P'!E8232</f>
        <v>20190129</v>
      </c>
      <c r="F8232" s="43">
        <f>'MRC NP, CWE NP, P'!F8232</f>
        <v>23</v>
      </c>
      <c r="G8232" s="95">
        <f>'MRC NP, CWE NP, P'!Q8232-'MRC NP, CWE NP, P'!S8232</f>
        <v>2.0700000000000003</v>
      </c>
      <c r="H8232" s="95">
        <f>'MRC NP, CWE NP, P'!Q8232-'MRC NP, CWE NP, P'!T8232</f>
        <v>15.68</v>
      </c>
      <c r="I8232" s="95">
        <f>'MRC NP, CWE NP, P'!R8232-'MRC NP, CWE NP, P'!T8232</f>
        <v>6.009999999999998</v>
      </c>
      <c r="J8232" s="95">
        <f>'MRC NP, CWE NP, P'!R8232-'MRC NP, CWE NP, P'!S8232</f>
        <v>-7.6000000000000014</v>
      </c>
      <c r="K8232" s="95">
        <f>'MRC NP, CWE NP, P'!R8232-'MRC NP, CWE NP, P'!U8232</f>
        <v>-2.5800000000000054</v>
      </c>
      <c r="L8232" s="96">
        <f>MAX('MRC NP, CWE NP, P'!Q8232:U8232)-MIN('MRC NP, CWE NP, P'!Q8232:U8232)</f>
        <v>15.68</v>
      </c>
      <c r="M8232">
        <v>5</v>
      </c>
    </row>
    <row r="8233" spans="1:13" ht="15" x14ac:dyDescent="0.25">
      <c r="A8233" s="42" t="str">
        <f>'MRC NP, CWE NP, P'!A8233</f>
        <v>3b_updated_hist</v>
      </c>
      <c r="B8233" s="43" t="str">
        <f>'MRC NP, CWE NP, P'!B8233</f>
        <v>A</v>
      </c>
      <c r="C8233" s="43" t="str">
        <f>'MRC NP, CWE NP, P'!C8233</f>
        <v>Winter</v>
      </c>
      <c r="D8233" s="43" t="str">
        <f>'MRC NP, CWE NP, P'!D8233</f>
        <v>Weekday</v>
      </c>
      <c r="E8233" s="43">
        <f>'MRC NP, CWE NP, P'!E8233</f>
        <v>20190129</v>
      </c>
      <c r="F8233" s="43">
        <f>'MRC NP, CWE NP, P'!F8233</f>
        <v>24</v>
      </c>
      <c r="G8233" s="95">
        <f>'MRC NP, CWE NP, P'!Q8233-'MRC NP, CWE NP, P'!S8233</f>
        <v>0.65999999999999659</v>
      </c>
      <c r="H8233" s="95">
        <f>'MRC NP, CWE NP, P'!Q8233-'MRC NP, CWE NP, P'!T8233</f>
        <v>5.7100000000000009</v>
      </c>
      <c r="I8233" s="95">
        <f>'MRC NP, CWE NP, P'!R8233-'MRC NP, CWE NP, P'!T8233</f>
        <v>-1.0899999999999963</v>
      </c>
      <c r="J8233" s="95">
        <f>'MRC NP, CWE NP, P'!R8233-'MRC NP, CWE NP, P'!S8233</f>
        <v>-6.1400000000000006</v>
      </c>
      <c r="K8233" s="95">
        <f>'MRC NP, CWE NP, P'!R8233-'MRC NP, CWE NP, P'!U8233</f>
        <v>-3</v>
      </c>
      <c r="L8233" s="96">
        <f>MAX('MRC NP, CWE NP, P'!Q8233:U8233)-MIN('MRC NP, CWE NP, P'!Q8233:U8233)</f>
        <v>6.7999999999999972</v>
      </c>
      <c r="M8233">
        <v>5</v>
      </c>
    </row>
    <row r="8234" spans="1:13" ht="15" x14ac:dyDescent="0.25">
      <c r="A8234" s="42" t="str">
        <f>'MRC NP, CWE NP, P'!A8234</f>
        <v>3b_updated_hist</v>
      </c>
      <c r="B8234" s="43" t="str">
        <f>'MRC NP, CWE NP, P'!B8234</f>
        <v>A</v>
      </c>
      <c r="C8234" s="43" t="str">
        <f>'MRC NP, CWE NP, P'!C8234</f>
        <v>Winter</v>
      </c>
      <c r="D8234" s="43" t="str">
        <f>'MRC NP, CWE NP, P'!D8234</f>
        <v>Weekday</v>
      </c>
      <c r="E8234" s="43">
        <f>'MRC NP, CWE NP, P'!E8234</f>
        <v>20190130</v>
      </c>
      <c r="F8234" s="43">
        <f>'MRC NP, CWE NP, P'!F8234</f>
        <v>1</v>
      </c>
      <c r="G8234" s="95">
        <f>'MRC NP, CWE NP, P'!Q8234-'MRC NP, CWE NP, P'!S8234</f>
        <v>1.5200000000000031</v>
      </c>
      <c r="H8234" s="95">
        <f>'MRC NP, CWE NP, P'!Q8234-'MRC NP, CWE NP, P'!T8234</f>
        <v>8.0900000000000034</v>
      </c>
      <c r="I8234" s="95">
        <f>'MRC NP, CWE NP, P'!R8234-'MRC NP, CWE NP, P'!T8234</f>
        <v>3.8500000000000014</v>
      </c>
      <c r="J8234" s="95">
        <f>'MRC NP, CWE NP, P'!R8234-'MRC NP, CWE NP, P'!S8234</f>
        <v>-2.7199999999999989</v>
      </c>
      <c r="K8234" s="95">
        <f>'MRC NP, CWE NP, P'!R8234-'MRC NP, CWE NP, P'!U8234</f>
        <v>-0.64000000000000057</v>
      </c>
      <c r="L8234" s="96">
        <f>MAX('MRC NP, CWE NP, P'!Q8234:U8234)-MIN('MRC NP, CWE NP, P'!Q8234:U8234)</f>
        <v>8.0900000000000034</v>
      </c>
      <c r="M8234">
        <v>5</v>
      </c>
    </row>
    <row r="8235" spans="1:13" ht="15" x14ac:dyDescent="0.25">
      <c r="A8235" s="42" t="str">
        <f>'MRC NP, CWE NP, P'!A8235</f>
        <v>3b_updated_hist</v>
      </c>
      <c r="B8235" s="43" t="str">
        <f>'MRC NP, CWE NP, P'!B8235</f>
        <v>A</v>
      </c>
      <c r="C8235" s="43" t="str">
        <f>'MRC NP, CWE NP, P'!C8235</f>
        <v>Winter</v>
      </c>
      <c r="D8235" s="43" t="str">
        <f>'MRC NP, CWE NP, P'!D8235</f>
        <v>Weekday</v>
      </c>
      <c r="E8235" s="43">
        <f>'MRC NP, CWE NP, P'!E8235</f>
        <v>20190130</v>
      </c>
      <c r="F8235" s="43">
        <f>'MRC NP, CWE NP, P'!F8235</f>
        <v>2</v>
      </c>
      <c r="G8235" s="95">
        <f>'MRC NP, CWE NP, P'!Q8235-'MRC NP, CWE NP, P'!S8235</f>
        <v>0.75</v>
      </c>
      <c r="H8235" s="95">
        <f>'MRC NP, CWE NP, P'!Q8235-'MRC NP, CWE NP, P'!T8235</f>
        <v>4.1199999999999974</v>
      </c>
      <c r="I8235" s="95">
        <f>'MRC NP, CWE NP, P'!R8235-'MRC NP, CWE NP, P'!T8235</f>
        <v>2.019999999999996</v>
      </c>
      <c r="J8235" s="95">
        <f>'MRC NP, CWE NP, P'!R8235-'MRC NP, CWE NP, P'!S8235</f>
        <v>-1.3500000000000014</v>
      </c>
      <c r="K8235" s="95">
        <f>'MRC NP, CWE NP, P'!R8235-'MRC NP, CWE NP, P'!U8235</f>
        <v>-0.32000000000000028</v>
      </c>
      <c r="L8235" s="96">
        <f>MAX('MRC NP, CWE NP, P'!Q8235:U8235)-MIN('MRC NP, CWE NP, P'!Q8235:U8235)</f>
        <v>4.1199999999999974</v>
      </c>
      <c r="M8235">
        <v>5</v>
      </c>
    </row>
    <row r="8236" spans="1:13" ht="15" x14ac:dyDescent="0.25">
      <c r="A8236" s="42" t="str">
        <f>'MRC NP, CWE NP, P'!A8236</f>
        <v>3b_updated_hist</v>
      </c>
      <c r="B8236" s="43" t="str">
        <f>'MRC NP, CWE NP, P'!B8236</f>
        <v>A</v>
      </c>
      <c r="C8236" s="43" t="str">
        <f>'MRC NP, CWE NP, P'!C8236</f>
        <v>Winter</v>
      </c>
      <c r="D8236" s="43" t="str">
        <f>'MRC NP, CWE NP, P'!D8236</f>
        <v>Weekday</v>
      </c>
      <c r="E8236" s="43">
        <f>'MRC NP, CWE NP, P'!E8236</f>
        <v>20190130</v>
      </c>
      <c r="F8236" s="43">
        <f>'MRC NP, CWE NP, P'!F8236</f>
        <v>3</v>
      </c>
      <c r="G8236" s="95">
        <f>'MRC NP, CWE NP, P'!Q8236-'MRC NP, CWE NP, P'!S8236</f>
        <v>0.51000000000000512</v>
      </c>
      <c r="H8236" s="95">
        <f>'MRC NP, CWE NP, P'!Q8236-'MRC NP, CWE NP, P'!T8236</f>
        <v>1.9400000000000048</v>
      </c>
      <c r="I8236" s="95">
        <f>'MRC NP, CWE NP, P'!R8236-'MRC NP, CWE NP, P'!T8236</f>
        <v>0.90000000000000568</v>
      </c>
      <c r="J8236" s="95">
        <f>'MRC NP, CWE NP, P'!R8236-'MRC NP, CWE NP, P'!S8236</f>
        <v>-0.52999999999999403</v>
      </c>
      <c r="K8236" s="95">
        <f>'MRC NP, CWE NP, P'!R8236-'MRC NP, CWE NP, P'!U8236</f>
        <v>-0.12999999999999545</v>
      </c>
      <c r="L8236" s="96">
        <f>MAX('MRC NP, CWE NP, P'!Q8236:U8236)-MIN('MRC NP, CWE NP, P'!Q8236:U8236)</f>
        <v>1.9400000000000048</v>
      </c>
      <c r="M8236">
        <v>5</v>
      </c>
    </row>
    <row r="8237" spans="1:13" ht="15" x14ac:dyDescent="0.25">
      <c r="A8237" s="42" t="str">
        <f>'MRC NP, CWE NP, P'!A8237</f>
        <v>3b_updated_hist</v>
      </c>
      <c r="B8237" s="43" t="str">
        <f>'MRC NP, CWE NP, P'!B8237</f>
        <v>A</v>
      </c>
      <c r="C8237" s="43" t="str">
        <f>'MRC NP, CWE NP, P'!C8237</f>
        <v>Winter</v>
      </c>
      <c r="D8237" s="43" t="str">
        <f>'MRC NP, CWE NP, P'!D8237</f>
        <v>Weekday</v>
      </c>
      <c r="E8237" s="43">
        <f>'MRC NP, CWE NP, P'!E8237</f>
        <v>20190130</v>
      </c>
      <c r="F8237" s="43">
        <f>'MRC NP, CWE NP, P'!F8237</f>
        <v>4</v>
      </c>
      <c r="G8237" s="95">
        <f>'MRC NP, CWE NP, P'!Q8237-'MRC NP, CWE NP, P'!S8237</f>
        <v>0</v>
      </c>
      <c r="H8237" s="95">
        <f>'MRC NP, CWE NP, P'!Q8237-'MRC NP, CWE NP, P'!T8237</f>
        <v>0</v>
      </c>
      <c r="I8237" s="95">
        <f>'MRC NP, CWE NP, P'!R8237-'MRC NP, CWE NP, P'!T8237</f>
        <v>0</v>
      </c>
      <c r="J8237" s="95">
        <f>'MRC NP, CWE NP, P'!R8237-'MRC NP, CWE NP, P'!S8237</f>
        <v>0</v>
      </c>
      <c r="K8237" s="95">
        <f>'MRC NP, CWE NP, P'!R8237-'MRC NP, CWE NP, P'!U8237</f>
        <v>0</v>
      </c>
      <c r="L8237" s="96">
        <f>MAX('MRC NP, CWE NP, P'!Q8237:U8237)-MIN('MRC NP, CWE NP, P'!Q8237:U8237)</f>
        <v>0</v>
      </c>
      <c r="M8237">
        <v>1</v>
      </c>
    </row>
    <row r="8238" spans="1:13" ht="15" x14ac:dyDescent="0.25">
      <c r="A8238" s="42" t="str">
        <f>'MRC NP, CWE NP, P'!A8238</f>
        <v>3b_updated_hist</v>
      </c>
      <c r="B8238" s="43" t="str">
        <f>'MRC NP, CWE NP, P'!B8238</f>
        <v>A</v>
      </c>
      <c r="C8238" s="43" t="str">
        <f>'MRC NP, CWE NP, P'!C8238</f>
        <v>Winter</v>
      </c>
      <c r="D8238" s="43" t="str">
        <f>'MRC NP, CWE NP, P'!D8238</f>
        <v>Weekday</v>
      </c>
      <c r="E8238" s="43">
        <f>'MRC NP, CWE NP, P'!E8238</f>
        <v>20190130</v>
      </c>
      <c r="F8238" s="43">
        <f>'MRC NP, CWE NP, P'!F8238</f>
        <v>5</v>
      </c>
      <c r="G8238" s="95">
        <f>'MRC NP, CWE NP, P'!Q8238-'MRC NP, CWE NP, P'!S8238</f>
        <v>0</v>
      </c>
      <c r="H8238" s="95">
        <f>'MRC NP, CWE NP, P'!Q8238-'MRC NP, CWE NP, P'!T8238</f>
        <v>0</v>
      </c>
      <c r="I8238" s="95">
        <f>'MRC NP, CWE NP, P'!R8238-'MRC NP, CWE NP, P'!T8238</f>
        <v>0</v>
      </c>
      <c r="J8238" s="95">
        <f>'MRC NP, CWE NP, P'!R8238-'MRC NP, CWE NP, P'!S8238</f>
        <v>0</v>
      </c>
      <c r="K8238" s="95">
        <f>'MRC NP, CWE NP, P'!R8238-'MRC NP, CWE NP, P'!U8238</f>
        <v>0</v>
      </c>
      <c r="L8238" s="96">
        <f>MAX('MRC NP, CWE NP, P'!Q8238:U8238)-MIN('MRC NP, CWE NP, P'!Q8238:U8238)</f>
        <v>0</v>
      </c>
      <c r="M8238">
        <v>1</v>
      </c>
    </row>
    <row r="8239" spans="1:13" ht="15" x14ac:dyDescent="0.25">
      <c r="A8239" s="42" t="str">
        <f>'MRC NP, CWE NP, P'!A8239</f>
        <v>3b_updated_hist</v>
      </c>
      <c r="B8239" s="43" t="str">
        <f>'MRC NP, CWE NP, P'!B8239</f>
        <v>A</v>
      </c>
      <c r="C8239" s="43" t="str">
        <f>'MRC NP, CWE NP, P'!C8239</f>
        <v>Winter</v>
      </c>
      <c r="D8239" s="43" t="str">
        <f>'MRC NP, CWE NP, P'!D8239</f>
        <v>Weekday</v>
      </c>
      <c r="E8239" s="43">
        <f>'MRC NP, CWE NP, P'!E8239</f>
        <v>20190130</v>
      </c>
      <c r="F8239" s="43">
        <f>'MRC NP, CWE NP, P'!F8239</f>
        <v>6</v>
      </c>
      <c r="G8239" s="95">
        <f>'MRC NP, CWE NP, P'!Q8239-'MRC NP, CWE NP, P'!S8239</f>
        <v>0</v>
      </c>
      <c r="H8239" s="95">
        <f>'MRC NP, CWE NP, P'!Q8239-'MRC NP, CWE NP, P'!T8239</f>
        <v>0</v>
      </c>
      <c r="I8239" s="95">
        <f>'MRC NP, CWE NP, P'!R8239-'MRC NP, CWE NP, P'!T8239</f>
        <v>0</v>
      </c>
      <c r="J8239" s="95">
        <f>'MRC NP, CWE NP, P'!R8239-'MRC NP, CWE NP, P'!S8239</f>
        <v>0</v>
      </c>
      <c r="K8239" s="95">
        <f>'MRC NP, CWE NP, P'!R8239-'MRC NP, CWE NP, P'!U8239</f>
        <v>0</v>
      </c>
      <c r="L8239" s="96">
        <f>MAX('MRC NP, CWE NP, P'!Q8239:U8239)-MIN('MRC NP, CWE NP, P'!Q8239:U8239)</f>
        <v>0</v>
      </c>
      <c r="M8239">
        <v>1</v>
      </c>
    </row>
    <row r="8240" spans="1:13" ht="15" x14ac:dyDescent="0.25">
      <c r="A8240" s="42" t="str">
        <f>'MRC NP, CWE NP, P'!A8240</f>
        <v>3b_updated_hist</v>
      </c>
      <c r="B8240" s="43" t="str">
        <f>'MRC NP, CWE NP, P'!B8240</f>
        <v>A</v>
      </c>
      <c r="C8240" s="43" t="str">
        <f>'MRC NP, CWE NP, P'!C8240</f>
        <v>Winter</v>
      </c>
      <c r="D8240" s="43" t="str">
        <f>'MRC NP, CWE NP, P'!D8240</f>
        <v>Weekday</v>
      </c>
      <c r="E8240" s="43">
        <f>'MRC NP, CWE NP, P'!E8240</f>
        <v>20190130</v>
      </c>
      <c r="F8240" s="43">
        <f>'MRC NP, CWE NP, P'!F8240</f>
        <v>7</v>
      </c>
      <c r="G8240" s="95">
        <f>'MRC NP, CWE NP, P'!Q8240-'MRC NP, CWE NP, P'!S8240</f>
        <v>-0.16000000000000369</v>
      </c>
      <c r="H8240" s="95">
        <f>'MRC NP, CWE NP, P'!Q8240-'MRC NP, CWE NP, P'!T8240</f>
        <v>1.259999999999998</v>
      </c>
      <c r="I8240" s="95">
        <f>'MRC NP, CWE NP, P'!R8240-'MRC NP, CWE NP, P'!T8240</f>
        <v>0</v>
      </c>
      <c r="J8240" s="95">
        <f>'MRC NP, CWE NP, P'!R8240-'MRC NP, CWE NP, P'!S8240</f>
        <v>-1.4200000000000017</v>
      </c>
      <c r="K8240" s="95">
        <f>'MRC NP, CWE NP, P'!R8240-'MRC NP, CWE NP, P'!U8240</f>
        <v>-9.1300000000000026</v>
      </c>
      <c r="L8240" s="96">
        <f>MAX('MRC NP, CWE NP, P'!Q8240:U8240)-MIN('MRC NP, CWE NP, P'!Q8240:U8240)</f>
        <v>9.1300000000000026</v>
      </c>
      <c r="M8240">
        <v>4</v>
      </c>
    </row>
    <row r="8241" spans="1:13" ht="15" x14ac:dyDescent="0.25">
      <c r="A8241" s="42" t="str">
        <f>'MRC NP, CWE NP, P'!A8241</f>
        <v>3b_updated_hist</v>
      </c>
      <c r="B8241" s="43" t="str">
        <f>'MRC NP, CWE NP, P'!B8241</f>
        <v>A</v>
      </c>
      <c r="C8241" s="43" t="str">
        <f>'MRC NP, CWE NP, P'!C8241</f>
        <v>Winter</v>
      </c>
      <c r="D8241" s="43" t="str">
        <f>'MRC NP, CWE NP, P'!D8241</f>
        <v>Weekday</v>
      </c>
      <c r="E8241" s="43">
        <f>'MRC NP, CWE NP, P'!E8241</f>
        <v>20190130</v>
      </c>
      <c r="F8241" s="43">
        <f>'MRC NP, CWE NP, P'!F8241</f>
        <v>8</v>
      </c>
      <c r="G8241" s="95">
        <f>'MRC NP, CWE NP, P'!Q8241-'MRC NP, CWE NP, P'!S8241</f>
        <v>0</v>
      </c>
      <c r="H8241" s="95">
        <f>'MRC NP, CWE NP, P'!Q8241-'MRC NP, CWE NP, P'!T8241</f>
        <v>0</v>
      </c>
      <c r="I8241" s="95">
        <f>'MRC NP, CWE NP, P'!R8241-'MRC NP, CWE NP, P'!T8241</f>
        <v>0</v>
      </c>
      <c r="J8241" s="95">
        <f>'MRC NP, CWE NP, P'!R8241-'MRC NP, CWE NP, P'!S8241</f>
        <v>0</v>
      </c>
      <c r="K8241" s="95">
        <f>'MRC NP, CWE NP, P'!R8241-'MRC NP, CWE NP, P'!U8241</f>
        <v>0</v>
      </c>
      <c r="L8241" s="96">
        <f>MAX('MRC NP, CWE NP, P'!Q8241:U8241)-MIN('MRC NP, CWE NP, P'!Q8241:U8241)</f>
        <v>0</v>
      </c>
      <c r="M8241">
        <v>1</v>
      </c>
    </row>
    <row r="8242" spans="1:13" ht="15" x14ac:dyDescent="0.25">
      <c r="A8242" s="42" t="str">
        <f>'MRC NP, CWE NP, P'!A8242</f>
        <v>3b_updated_hist</v>
      </c>
      <c r="B8242" s="43" t="str">
        <f>'MRC NP, CWE NP, P'!B8242</f>
        <v>A</v>
      </c>
      <c r="C8242" s="43" t="str">
        <f>'MRC NP, CWE NP, P'!C8242</f>
        <v>Winter</v>
      </c>
      <c r="D8242" s="43" t="str">
        <f>'MRC NP, CWE NP, P'!D8242</f>
        <v>Weekday</v>
      </c>
      <c r="E8242" s="43">
        <f>'MRC NP, CWE NP, P'!E8242</f>
        <v>20190130</v>
      </c>
      <c r="F8242" s="43">
        <f>'MRC NP, CWE NP, P'!F8242</f>
        <v>9</v>
      </c>
      <c r="G8242" s="95">
        <f>'MRC NP, CWE NP, P'!Q8242-'MRC NP, CWE NP, P'!S8242</f>
        <v>0.18999999999999773</v>
      </c>
      <c r="H8242" s="95">
        <f>'MRC NP, CWE NP, P'!Q8242-'MRC NP, CWE NP, P'!T8242</f>
        <v>-0.18000000000000682</v>
      </c>
      <c r="I8242" s="95">
        <f>'MRC NP, CWE NP, P'!R8242-'MRC NP, CWE NP, P'!T8242</f>
        <v>-0.64000000000000057</v>
      </c>
      <c r="J8242" s="95">
        <f>'MRC NP, CWE NP, P'!R8242-'MRC NP, CWE NP, P'!S8242</f>
        <v>-0.26999999999999602</v>
      </c>
      <c r="K8242" s="95">
        <f>'MRC NP, CWE NP, P'!R8242-'MRC NP, CWE NP, P'!U8242</f>
        <v>-8.99999999999892E-2</v>
      </c>
      <c r="L8242" s="96">
        <f>MAX('MRC NP, CWE NP, P'!Q8242:U8242)-MIN('MRC NP, CWE NP, P'!Q8242:U8242)</f>
        <v>0.64000000000000057</v>
      </c>
      <c r="M8242">
        <v>5</v>
      </c>
    </row>
    <row r="8243" spans="1:13" ht="15" x14ac:dyDescent="0.25">
      <c r="A8243" s="42" t="str">
        <f>'MRC NP, CWE NP, P'!A8243</f>
        <v>3b_updated_hist</v>
      </c>
      <c r="B8243" s="43" t="str">
        <f>'MRC NP, CWE NP, P'!B8243</f>
        <v>A</v>
      </c>
      <c r="C8243" s="43" t="str">
        <f>'MRC NP, CWE NP, P'!C8243</f>
        <v>Winter</v>
      </c>
      <c r="D8243" s="43" t="str">
        <f>'MRC NP, CWE NP, P'!D8243</f>
        <v>Weekday</v>
      </c>
      <c r="E8243" s="43">
        <f>'MRC NP, CWE NP, P'!E8243</f>
        <v>20190130</v>
      </c>
      <c r="F8243" s="43">
        <f>'MRC NP, CWE NP, P'!F8243</f>
        <v>10</v>
      </c>
      <c r="G8243" s="95">
        <f>'MRC NP, CWE NP, P'!Q8243-'MRC NP, CWE NP, P'!S8243</f>
        <v>6.9300000000000068</v>
      </c>
      <c r="H8243" s="95">
        <f>'MRC NP, CWE NP, P'!Q8243-'MRC NP, CWE NP, P'!T8243</f>
        <v>-3.289999999999992</v>
      </c>
      <c r="I8243" s="95">
        <f>'MRC NP, CWE NP, P'!R8243-'MRC NP, CWE NP, P'!T8243</f>
        <v>-20.139999999999993</v>
      </c>
      <c r="J8243" s="95">
        <f>'MRC NP, CWE NP, P'!R8243-'MRC NP, CWE NP, P'!S8243</f>
        <v>-9.9199999999999946</v>
      </c>
      <c r="K8243" s="95">
        <f>'MRC NP, CWE NP, P'!R8243-'MRC NP, CWE NP, P'!U8243</f>
        <v>-6.490000000000002</v>
      </c>
      <c r="L8243" s="96">
        <f>MAX('MRC NP, CWE NP, P'!Q8243:U8243)-MIN('MRC NP, CWE NP, P'!Q8243:U8243)</f>
        <v>20.139999999999993</v>
      </c>
      <c r="M8243">
        <v>5</v>
      </c>
    </row>
    <row r="8244" spans="1:13" ht="15" x14ac:dyDescent="0.25">
      <c r="A8244" s="42" t="str">
        <f>'MRC NP, CWE NP, P'!A8244</f>
        <v>3b_updated_hist</v>
      </c>
      <c r="B8244" s="43" t="str">
        <f>'MRC NP, CWE NP, P'!B8244</f>
        <v>A</v>
      </c>
      <c r="C8244" s="43" t="str">
        <f>'MRC NP, CWE NP, P'!C8244</f>
        <v>Winter</v>
      </c>
      <c r="D8244" s="43" t="str">
        <f>'MRC NP, CWE NP, P'!D8244</f>
        <v>Weekday</v>
      </c>
      <c r="E8244" s="43">
        <f>'MRC NP, CWE NP, P'!E8244</f>
        <v>20190130</v>
      </c>
      <c r="F8244" s="43">
        <f>'MRC NP, CWE NP, P'!F8244</f>
        <v>11</v>
      </c>
      <c r="G8244" s="95">
        <f>'MRC NP, CWE NP, P'!Q8244-'MRC NP, CWE NP, P'!S8244</f>
        <v>9.1800000000000068</v>
      </c>
      <c r="H8244" s="95">
        <f>'MRC NP, CWE NP, P'!Q8244-'MRC NP, CWE NP, P'!T8244</f>
        <v>-0.67000000000000171</v>
      </c>
      <c r="I8244" s="95">
        <f>'MRC NP, CWE NP, P'!R8244-'MRC NP, CWE NP, P'!T8244</f>
        <v>-23.290000000000006</v>
      </c>
      <c r="J8244" s="95">
        <f>'MRC NP, CWE NP, P'!R8244-'MRC NP, CWE NP, P'!S8244</f>
        <v>-13.439999999999998</v>
      </c>
      <c r="K8244" s="95">
        <f>'MRC NP, CWE NP, P'!R8244-'MRC NP, CWE NP, P'!U8244</f>
        <v>-10.88000000000001</v>
      </c>
      <c r="L8244" s="96">
        <f>MAX('MRC NP, CWE NP, P'!Q8244:U8244)-MIN('MRC NP, CWE NP, P'!Q8244:U8244)</f>
        <v>23.290000000000006</v>
      </c>
      <c r="M8244">
        <v>5</v>
      </c>
    </row>
    <row r="8245" spans="1:13" ht="15" x14ac:dyDescent="0.25">
      <c r="A8245" s="42" t="str">
        <f>'MRC NP, CWE NP, P'!A8245</f>
        <v>3b_updated_hist</v>
      </c>
      <c r="B8245" s="43" t="str">
        <f>'MRC NP, CWE NP, P'!B8245</f>
        <v>A</v>
      </c>
      <c r="C8245" s="43" t="str">
        <f>'MRC NP, CWE NP, P'!C8245</f>
        <v>Winter</v>
      </c>
      <c r="D8245" s="43" t="str">
        <f>'MRC NP, CWE NP, P'!D8245</f>
        <v>Weekday</v>
      </c>
      <c r="E8245" s="43">
        <f>'MRC NP, CWE NP, P'!E8245</f>
        <v>20190130</v>
      </c>
      <c r="F8245" s="43">
        <f>'MRC NP, CWE NP, P'!F8245</f>
        <v>12</v>
      </c>
      <c r="G8245" s="95">
        <f>'MRC NP, CWE NP, P'!Q8245-'MRC NP, CWE NP, P'!S8245</f>
        <v>8.36</v>
      </c>
      <c r="H8245" s="95">
        <f>'MRC NP, CWE NP, P'!Q8245-'MRC NP, CWE NP, P'!T8245</f>
        <v>-3.7700000000000102</v>
      </c>
      <c r="I8245" s="95">
        <f>'MRC NP, CWE NP, P'!R8245-'MRC NP, CWE NP, P'!T8245</f>
        <v>-25.620000000000005</v>
      </c>
      <c r="J8245" s="95">
        <f>'MRC NP, CWE NP, P'!R8245-'MRC NP, CWE NP, P'!S8245</f>
        <v>-13.489999999999995</v>
      </c>
      <c r="K8245" s="95">
        <f>'MRC NP, CWE NP, P'!R8245-'MRC NP, CWE NP, P'!U8245</f>
        <v>-13.269999999999996</v>
      </c>
      <c r="L8245" s="96">
        <f>MAX('MRC NP, CWE NP, P'!Q8245:U8245)-MIN('MRC NP, CWE NP, P'!Q8245:U8245)</f>
        <v>25.620000000000005</v>
      </c>
      <c r="M8245">
        <v>5</v>
      </c>
    </row>
    <row r="8246" spans="1:13" ht="15" x14ac:dyDescent="0.25">
      <c r="A8246" s="42" t="str">
        <f>'MRC NP, CWE NP, P'!A8246</f>
        <v>3b_updated_hist</v>
      </c>
      <c r="B8246" s="43" t="str">
        <f>'MRC NP, CWE NP, P'!B8246</f>
        <v>A</v>
      </c>
      <c r="C8246" s="43" t="str">
        <f>'MRC NP, CWE NP, P'!C8246</f>
        <v>Winter</v>
      </c>
      <c r="D8246" s="43" t="str">
        <f>'MRC NP, CWE NP, P'!D8246</f>
        <v>Weekday</v>
      </c>
      <c r="E8246" s="43">
        <f>'MRC NP, CWE NP, P'!E8246</f>
        <v>20190130</v>
      </c>
      <c r="F8246" s="43">
        <f>'MRC NP, CWE NP, P'!F8246</f>
        <v>13</v>
      </c>
      <c r="G8246" s="95">
        <f>'MRC NP, CWE NP, P'!Q8246-'MRC NP, CWE NP, P'!S8246</f>
        <v>9.9899999999999949</v>
      </c>
      <c r="H8246" s="95">
        <f>'MRC NP, CWE NP, P'!Q8246-'MRC NP, CWE NP, P'!T8246</f>
        <v>-3.6299999999999955</v>
      </c>
      <c r="I8246" s="95">
        <f>'MRC NP, CWE NP, P'!R8246-'MRC NP, CWE NP, P'!T8246</f>
        <v>-31.08</v>
      </c>
      <c r="J8246" s="95">
        <f>'MRC NP, CWE NP, P'!R8246-'MRC NP, CWE NP, P'!S8246</f>
        <v>-17.460000000000008</v>
      </c>
      <c r="K8246" s="95">
        <f>'MRC NP, CWE NP, P'!R8246-'MRC NP, CWE NP, P'!U8246</f>
        <v>-19.710000000000008</v>
      </c>
      <c r="L8246" s="96">
        <f>MAX('MRC NP, CWE NP, P'!Q8246:U8246)-MIN('MRC NP, CWE NP, P'!Q8246:U8246)</f>
        <v>31.08</v>
      </c>
      <c r="M8246">
        <v>5</v>
      </c>
    </row>
    <row r="8247" spans="1:13" ht="15" x14ac:dyDescent="0.25">
      <c r="A8247" s="42" t="str">
        <f>'MRC NP, CWE NP, P'!A8247</f>
        <v>3b_updated_hist</v>
      </c>
      <c r="B8247" s="43" t="str">
        <f>'MRC NP, CWE NP, P'!B8247</f>
        <v>A</v>
      </c>
      <c r="C8247" s="43" t="str">
        <f>'MRC NP, CWE NP, P'!C8247</f>
        <v>Winter</v>
      </c>
      <c r="D8247" s="43" t="str">
        <f>'MRC NP, CWE NP, P'!D8247</f>
        <v>Weekday</v>
      </c>
      <c r="E8247" s="43">
        <f>'MRC NP, CWE NP, P'!E8247</f>
        <v>20190130</v>
      </c>
      <c r="F8247" s="43">
        <f>'MRC NP, CWE NP, P'!F8247</f>
        <v>14</v>
      </c>
      <c r="G8247" s="95">
        <f>'MRC NP, CWE NP, P'!Q8247-'MRC NP, CWE NP, P'!S8247</f>
        <v>8.8199999999999932</v>
      </c>
      <c r="H8247" s="95">
        <f>'MRC NP, CWE NP, P'!Q8247-'MRC NP, CWE NP, P'!T8247</f>
        <v>-4.2600000000000051</v>
      </c>
      <c r="I8247" s="95">
        <f>'MRC NP, CWE NP, P'!R8247-'MRC NP, CWE NP, P'!T8247</f>
        <v>-28.33</v>
      </c>
      <c r="J8247" s="95">
        <f>'MRC NP, CWE NP, P'!R8247-'MRC NP, CWE NP, P'!S8247</f>
        <v>-15.25</v>
      </c>
      <c r="K8247" s="95">
        <f>'MRC NP, CWE NP, P'!R8247-'MRC NP, CWE NP, P'!U8247</f>
        <v>-19.149999999999991</v>
      </c>
      <c r="L8247" s="96">
        <f>MAX('MRC NP, CWE NP, P'!Q8247:U8247)-MIN('MRC NP, CWE NP, P'!Q8247:U8247)</f>
        <v>28.33</v>
      </c>
      <c r="M8247">
        <v>5</v>
      </c>
    </row>
    <row r="8248" spans="1:13" ht="15" x14ac:dyDescent="0.25">
      <c r="A8248" s="42" t="str">
        <f>'MRC NP, CWE NP, P'!A8248</f>
        <v>3b_updated_hist</v>
      </c>
      <c r="B8248" s="43" t="str">
        <f>'MRC NP, CWE NP, P'!B8248</f>
        <v>A</v>
      </c>
      <c r="C8248" s="43" t="str">
        <f>'MRC NP, CWE NP, P'!C8248</f>
        <v>Winter</v>
      </c>
      <c r="D8248" s="43" t="str">
        <f>'MRC NP, CWE NP, P'!D8248</f>
        <v>Weekday</v>
      </c>
      <c r="E8248" s="43">
        <f>'MRC NP, CWE NP, P'!E8248</f>
        <v>20190130</v>
      </c>
      <c r="F8248" s="43">
        <f>'MRC NP, CWE NP, P'!F8248</f>
        <v>15</v>
      </c>
      <c r="G8248" s="95">
        <f>'MRC NP, CWE NP, P'!Q8248-'MRC NP, CWE NP, P'!S8248</f>
        <v>7.960000000000008</v>
      </c>
      <c r="H8248" s="95">
        <f>'MRC NP, CWE NP, P'!Q8248-'MRC NP, CWE NP, P'!T8248</f>
        <v>-4.269999999999996</v>
      </c>
      <c r="I8248" s="95">
        <f>'MRC NP, CWE NP, P'!R8248-'MRC NP, CWE NP, P'!T8248</f>
        <v>-28.910000000000004</v>
      </c>
      <c r="J8248" s="95">
        <f>'MRC NP, CWE NP, P'!R8248-'MRC NP, CWE NP, P'!S8248</f>
        <v>-16.68</v>
      </c>
      <c r="K8248" s="95">
        <f>'MRC NP, CWE NP, P'!R8248-'MRC NP, CWE NP, P'!U8248</f>
        <v>-17.96</v>
      </c>
      <c r="L8248" s="96">
        <f>MAX('MRC NP, CWE NP, P'!Q8248:U8248)-MIN('MRC NP, CWE NP, P'!Q8248:U8248)</f>
        <v>28.910000000000004</v>
      </c>
      <c r="M8248">
        <v>5</v>
      </c>
    </row>
    <row r="8249" spans="1:13" ht="15" x14ac:dyDescent="0.25">
      <c r="A8249" s="42" t="str">
        <f>'MRC NP, CWE NP, P'!A8249</f>
        <v>3b_updated_hist</v>
      </c>
      <c r="B8249" s="43" t="str">
        <f>'MRC NP, CWE NP, P'!B8249</f>
        <v>A</v>
      </c>
      <c r="C8249" s="43" t="str">
        <f>'MRC NP, CWE NP, P'!C8249</f>
        <v>Winter</v>
      </c>
      <c r="D8249" s="43" t="str">
        <f>'MRC NP, CWE NP, P'!D8249</f>
        <v>Weekday</v>
      </c>
      <c r="E8249" s="43">
        <f>'MRC NP, CWE NP, P'!E8249</f>
        <v>20190130</v>
      </c>
      <c r="F8249" s="43">
        <f>'MRC NP, CWE NP, P'!F8249</f>
        <v>16</v>
      </c>
      <c r="G8249" s="95">
        <f>'MRC NP, CWE NP, P'!Q8249-'MRC NP, CWE NP, P'!S8249</f>
        <v>4.6900000000000048</v>
      </c>
      <c r="H8249" s="95">
        <f>'MRC NP, CWE NP, P'!Q8249-'MRC NP, CWE NP, P'!T8249</f>
        <v>-9.3399999999999892</v>
      </c>
      <c r="I8249" s="95">
        <f>'MRC NP, CWE NP, P'!R8249-'MRC NP, CWE NP, P'!T8249</f>
        <v>-25.129999999999995</v>
      </c>
      <c r="J8249" s="95">
        <f>'MRC NP, CWE NP, P'!R8249-'MRC NP, CWE NP, P'!S8249</f>
        <v>-11.100000000000001</v>
      </c>
      <c r="K8249" s="95">
        <f>'MRC NP, CWE NP, P'!R8249-'MRC NP, CWE NP, P'!U8249</f>
        <v>-19.079999999999998</v>
      </c>
      <c r="L8249" s="96">
        <f>MAX('MRC NP, CWE NP, P'!Q8249:U8249)-MIN('MRC NP, CWE NP, P'!Q8249:U8249)</f>
        <v>25.129999999999995</v>
      </c>
      <c r="M8249">
        <v>5</v>
      </c>
    </row>
    <row r="8250" spans="1:13" ht="15" x14ac:dyDescent="0.25">
      <c r="A8250" s="42" t="str">
        <f>'MRC NP, CWE NP, P'!A8250</f>
        <v>3b_updated_hist</v>
      </c>
      <c r="B8250" s="43" t="str">
        <f>'MRC NP, CWE NP, P'!B8250</f>
        <v>A</v>
      </c>
      <c r="C8250" s="43" t="str">
        <f>'MRC NP, CWE NP, P'!C8250</f>
        <v>Winter</v>
      </c>
      <c r="D8250" s="43" t="str">
        <f>'MRC NP, CWE NP, P'!D8250</f>
        <v>Weekday</v>
      </c>
      <c r="E8250" s="43">
        <f>'MRC NP, CWE NP, P'!E8250</f>
        <v>20190130</v>
      </c>
      <c r="F8250" s="43">
        <f>'MRC NP, CWE NP, P'!F8250</f>
        <v>17</v>
      </c>
      <c r="G8250" s="95">
        <f>'MRC NP, CWE NP, P'!Q8250-'MRC NP, CWE NP, P'!S8250</f>
        <v>3.9399999999999906</v>
      </c>
      <c r="H8250" s="95">
        <f>'MRC NP, CWE NP, P'!Q8250-'MRC NP, CWE NP, P'!T8250</f>
        <v>-15.450000000000003</v>
      </c>
      <c r="I8250" s="95">
        <f>'MRC NP, CWE NP, P'!R8250-'MRC NP, CWE NP, P'!T8250</f>
        <v>-29.479999999999997</v>
      </c>
      <c r="J8250" s="95">
        <f>'MRC NP, CWE NP, P'!R8250-'MRC NP, CWE NP, P'!S8250</f>
        <v>-10.090000000000003</v>
      </c>
      <c r="K8250" s="95">
        <f>'MRC NP, CWE NP, P'!R8250-'MRC NP, CWE NP, P'!U8250</f>
        <v>-17.279999999999994</v>
      </c>
      <c r="L8250" s="96">
        <f>MAX('MRC NP, CWE NP, P'!Q8250:U8250)-MIN('MRC NP, CWE NP, P'!Q8250:U8250)</f>
        <v>29.479999999999997</v>
      </c>
      <c r="M8250">
        <v>5</v>
      </c>
    </row>
    <row r="8251" spans="1:13" ht="15" x14ac:dyDescent="0.25">
      <c r="A8251" s="42" t="str">
        <f>'MRC NP, CWE NP, P'!A8251</f>
        <v>3b_updated_hist</v>
      </c>
      <c r="B8251" s="43" t="str">
        <f>'MRC NP, CWE NP, P'!B8251</f>
        <v>A</v>
      </c>
      <c r="C8251" s="43" t="str">
        <f>'MRC NP, CWE NP, P'!C8251</f>
        <v>Winter</v>
      </c>
      <c r="D8251" s="43" t="str">
        <f>'MRC NP, CWE NP, P'!D8251</f>
        <v>Weekday</v>
      </c>
      <c r="E8251" s="43">
        <f>'MRC NP, CWE NP, P'!E8251</f>
        <v>20190130</v>
      </c>
      <c r="F8251" s="43">
        <f>'MRC NP, CWE NP, P'!F8251</f>
        <v>18</v>
      </c>
      <c r="G8251" s="95">
        <f>'MRC NP, CWE NP, P'!Q8251-'MRC NP, CWE NP, P'!S8251</f>
        <v>2</v>
      </c>
      <c r="H8251" s="95">
        <f>'MRC NP, CWE NP, P'!Q8251-'MRC NP, CWE NP, P'!T8251</f>
        <v>-11.170000000000002</v>
      </c>
      <c r="I8251" s="95">
        <f>'MRC NP, CWE NP, P'!R8251-'MRC NP, CWE NP, P'!T8251</f>
        <v>-18.339999999999996</v>
      </c>
      <c r="J8251" s="95">
        <f>'MRC NP, CWE NP, P'!R8251-'MRC NP, CWE NP, P'!S8251</f>
        <v>-5.1699999999999946</v>
      </c>
      <c r="K8251" s="95">
        <f>'MRC NP, CWE NP, P'!R8251-'MRC NP, CWE NP, P'!U8251</f>
        <v>-10.449999999999996</v>
      </c>
      <c r="L8251" s="96">
        <f>MAX('MRC NP, CWE NP, P'!Q8251:U8251)-MIN('MRC NP, CWE NP, P'!Q8251:U8251)</f>
        <v>18.339999999999996</v>
      </c>
      <c r="M8251">
        <v>5</v>
      </c>
    </row>
    <row r="8252" spans="1:13" ht="15" x14ac:dyDescent="0.25">
      <c r="A8252" s="42" t="str">
        <f>'MRC NP, CWE NP, P'!A8252</f>
        <v>3b_updated_hist</v>
      </c>
      <c r="B8252" s="43" t="str">
        <f>'MRC NP, CWE NP, P'!B8252</f>
        <v>A</v>
      </c>
      <c r="C8252" s="43" t="str">
        <f>'MRC NP, CWE NP, P'!C8252</f>
        <v>Winter</v>
      </c>
      <c r="D8252" s="43" t="str">
        <f>'MRC NP, CWE NP, P'!D8252</f>
        <v>Weekday</v>
      </c>
      <c r="E8252" s="43">
        <f>'MRC NP, CWE NP, P'!E8252</f>
        <v>20190130</v>
      </c>
      <c r="F8252" s="43">
        <f>'MRC NP, CWE NP, P'!F8252</f>
        <v>19</v>
      </c>
      <c r="G8252" s="95">
        <f>'MRC NP, CWE NP, P'!Q8252-'MRC NP, CWE NP, P'!S8252</f>
        <v>1.039999999999992</v>
      </c>
      <c r="H8252" s="95">
        <f>'MRC NP, CWE NP, P'!Q8252-'MRC NP, CWE NP, P'!T8252</f>
        <v>8.9599999999999937</v>
      </c>
      <c r="I8252" s="95">
        <f>'MRC NP, CWE NP, P'!R8252-'MRC NP, CWE NP, P'!T8252</f>
        <v>0</v>
      </c>
      <c r="J8252" s="95">
        <f>'MRC NP, CWE NP, P'!R8252-'MRC NP, CWE NP, P'!S8252</f>
        <v>-7.9200000000000017</v>
      </c>
      <c r="K8252" s="95">
        <f>'MRC NP, CWE NP, P'!R8252-'MRC NP, CWE NP, P'!U8252</f>
        <v>-2.4799999999999898</v>
      </c>
      <c r="L8252" s="96">
        <f>MAX('MRC NP, CWE NP, P'!Q8252:U8252)-MIN('MRC NP, CWE NP, P'!Q8252:U8252)</f>
        <v>8.9599999999999937</v>
      </c>
      <c r="M8252">
        <v>4</v>
      </c>
    </row>
    <row r="8253" spans="1:13" ht="15" x14ac:dyDescent="0.25">
      <c r="A8253" s="42" t="str">
        <f>'MRC NP, CWE NP, P'!A8253</f>
        <v>3b_updated_hist</v>
      </c>
      <c r="B8253" s="43" t="str">
        <f>'MRC NP, CWE NP, P'!B8253</f>
        <v>A</v>
      </c>
      <c r="C8253" s="43" t="str">
        <f>'MRC NP, CWE NP, P'!C8253</f>
        <v>Winter</v>
      </c>
      <c r="D8253" s="43" t="str">
        <f>'MRC NP, CWE NP, P'!D8253</f>
        <v>Weekday</v>
      </c>
      <c r="E8253" s="43">
        <f>'MRC NP, CWE NP, P'!E8253</f>
        <v>20190130</v>
      </c>
      <c r="F8253" s="43">
        <f>'MRC NP, CWE NP, P'!F8253</f>
        <v>20</v>
      </c>
      <c r="G8253" s="95">
        <f>'MRC NP, CWE NP, P'!Q8253-'MRC NP, CWE NP, P'!S8253</f>
        <v>1.269999999999996</v>
      </c>
      <c r="H8253" s="95">
        <f>'MRC NP, CWE NP, P'!Q8253-'MRC NP, CWE NP, P'!T8253</f>
        <v>17.599999999999994</v>
      </c>
      <c r="I8253" s="95">
        <f>'MRC NP, CWE NP, P'!R8253-'MRC NP, CWE NP, P'!T8253</f>
        <v>0</v>
      </c>
      <c r="J8253" s="95">
        <f>'MRC NP, CWE NP, P'!R8253-'MRC NP, CWE NP, P'!S8253</f>
        <v>-16.329999999999998</v>
      </c>
      <c r="K8253" s="95">
        <f>'MRC NP, CWE NP, P'!R8253-'MRC NP, CWE NP, P'!U8253</f>
        <v>-11.25</v>
      </c>
      <c r="L8253" s="96">
        <f>MAX('MRC NP, CWE NP, P'!Q8253:U8253)-MIN('MRC NP, CWE NP, P'!Q8253:U8253)</f>
        <v>17.599999999999994</v>
      </c>
      <c r="M8253">
        <v>4</v>
      </c>
    </row>
    <row r="8254" spans="1:13" ht="15" x14ac:dyDescent="0.25">
      <c r="A8254" s="42" t="str">
        <f>'MRC NP, CWE NP, P'!A8254</f>
        <v>3b_updated_hist</v>
      </c>
      <c r="B8254" s="43" t="str">
        <f>'MRC NP, CWE NP, P'!B8254</f>
        <v>A</v>
      </c>
      <c r="C8254" s="43" t="str">
        <f>'MRC NP, CWE NP, P'!C8254</f>
        <v>Winter</v>
      </c>
      <c r="D8254" s="43" t="str">
        <f>'MRC NP, CWE NP, P'!D8254</f>
        <v>Weekday</v>
      </c>
      <c r="E8254" s="43">
        <f>'MRC NP, CWE NP, P'!E8254</f>
        <v>20190130</v>
      </c>
      <c r="F8254" s="43">
        <f>'MRC NP, CWE NP, P'!F8254</f>
        <v>21</v>
      </c>
      <c r="G8254" s="95">
        <f>'MRC NP, CWE NP, P'!Q8254-'MRC NP, CWE NP, P'!S8254</f>
        <v>5.9899999999999949</v>
      </c>
      <c r="H8254" s="95">
        <f>'MRC NP, CWE NP, P'!Q8254-'MRC NP, CWE NP, P'!T8254</f>
        <v>12.919999999999995</v>
      </c>
      <c r="I8254" s="95">
        <f>'MRC NP, CWE NP, P'!R8254-'MRC NP, CWE NP, P'!T8254</f>
        <v>-10.079999999999998</v>
      </c>
      <c r="J8254" s="95">
        <f>'MRC NP, CWE NP, P'!R8254-'MRC NP, CWE NP, P'!S8254</f>
        <v>-17.009999999999998</v>
      </c>
      <c r="K8254" s="95">
        <f>'MRC NP, CWE NP, P'!R8254-'MRC NP, CWE NP, P'!U8254</f>
        <v>-15.149999999999999</v>
      </c>
      <c r="L8254" s="96">
        <f>MAX('MRC NP, CWE NP, P'!Q8254:U8254)-MIN('MRC NP, CWE NP, P'!Q8254:U8254)</f>
        <v>22.999999999999993</v>
      </c>
      <c r="M8254">
        <v>5</v>
      </c>
    </row>
    <row r="8255" spans="1:13" ht="15" x14ac:dyDescent="0.25">
      <c r="A8255" s="42" t="str">
        <f>'MRC NP, CWE NP, P'!A8255</f>
        <v>3b_updated_hist</v>
      </c>
      <c r="B8255" s="43" t="str">
        <f>'MRC NP, CWE NP, P'!B8255</f>
        <v>A</v>
      </c>
      <c r="C8255" s="43" t="str">
        <f>'MRC NP, CWE NP, P'!C8255</f>
        <v>Winter</v>
      </c>
      <c r="D8255" s="43" t="str">
        <f>'MRC NP, CWE NP, P'!D8255</f>
        <v>Weekday</v>
      </c>
      <c r="E8255" s="43">
        <f>'MRC NP, CWE NP, P'!E8255</f>
        <v>20190130</v>
      </c>
      <c r="F8255" s="43">
        <f>'MRC NP, CWE NP, P'!F8255</f>
        <v>22</v>
      </c>
      <c r="G8255" s="95">
        <f>'MRC NP, CWE NP, P'!Q8255-'MRC NP, CWE NP, P'!S8255</f>
        <v>5.7000000000000028</v>
      </c>
      <c r="H8255" s="95">
        <f>'MRC NP, CWE NP, P'!Q8255-'MRC NP, CWE NP, P'!T8255</f>
        <v>19.260000000000005</v>
      </c>
      <c r="I8255" s="95">
        <f>'MRC NP, CWE NP, P'!R8255-'MRC NP, CWE NP, P'!T8255</f>
        <v>-1.2999999999999972</v>
      </c>
      <c r="J8255" s="95">
        <f>'MRC NP, CWE NP, P'!R8255-'MRC NP, CWE NP, P'!S8255</f>
        <v>-14.86</v>
      </c>
      <c r="K8255" s="95">
        <f>'MRC NP, CWE NP, P'!R8255-'MRC NP, CWE NP, P'!U8255</f>
        <v>-4.009999999999998</v>
      </c>
      <c r="L8255" s="96">
        <f>MAX('MRC NP, CWE NP, P'!Q8255:U8255)-MIN('MRC NP, CWE NP, P'!Q8255:U8255)</f>
        <v>20.560000000000002</v>
      </c>
      <c r="M8255">
        <v>5</v>
      </c>
    </row>
    <row r="8256" spans="1:13" ht="15" x14ac:dyDescent="0.25">
      <c r="A8256" s="42" t="str">
        <f>'MRC NP, CWE NP, P'!A8256</f>
        <v>3b_updated_hist</v>
      </c>
      <c r="B8256" s="43" t="str">
        <f>'MRC NP, CWE NP, P'!B8256</f>
        <v>A</v>
      </c>
      <c r="C8256" s="43" t="str">
        <f>'MRC NP, CWE NP, P'!C8256</f>
        <v>Winter</v>
      </c>
      <c r="D8256" s="43" t="str">
        <f>'MRC NP, CWE NP, P'!D8256</f>
        <v>Weekday</v>
      </c>
      <c r="E8256" s="43">
        <f>'MRC NP, CWE NP, P'!E8256</f>
        <v>20190130</v>
      </c>
      <c r="F8256" s="43">
        <f>'MRC NP, CWE NP, P'!F8256</f>
        <v>23</v>
      </c>
      <c r="G8256" s="95">
        <f>'MRC NP, CWE NP, P'!Q8256-'MRC NP, CWE NP, P'!S8256</f>
        <v>1.4499999999999957</v>
      </c>
      <c r="H8256" s="95">
        <f>'MRC NP, CWE NP, P'!Q8256-'MRC NP, CWE NP, P'!T8256</f>
        <v>11.509999999999998</v>
      </c>
      <c r="I8256" s="95">
        <f>'MRC NP, CWE NP, P'!R8256-'MRC NP, CWE NP, P'!T8256</f>
        <v>1.3000000000000043</v>
      </c>
      <c r="J8256" s="95">
        <f>'MRC NP, CWE NP, P'!R8256-'MRC NP, CWE NP, P'!S8256</f>
        <v>-8.759999999999998</v>
      </c>
      <c r="K8256" s="95">
        <f>'MRC NP, CWE NP, P'!R8256-'MRC NP, CWE NP, P'!U8256</f>
        <v>-3.8099999999999952</v>
      </c>
      <c r="L8256" s="96">
        <f>MAX('MRC NP, CWE NP, P'!Q8256:U8256)-MIN('MRC NP, CWE NP, P'!Q8256:U8256)</f>
        <v>11.509999999999998</v>
      </c>
      <c r="M8256">
        <v>5</v>
      </c>
    </row>
    <row r="8257" spans="1:13" ht="15" x14ac:dyDescent="0.25">
      <c r="A8257" s="42" t="str">
        <f>'MRC NP, CWE NP, P'!A8257</f>
        <v>3b_updated_hist</v>
      </c>
      <c r="B8257" s="43" t="str">
        <f>'MRC NP, CWE NP, P'!B8257</f>
        <v>A</v>
      </c>
      <c r="C8257" s="43" t="str">
        <f>'MRC NP, CWE NP, P'!C8257</f>
        <v>Winter</v>
      </c>
      <c r="D8257" s="43" t="str">
        <f>'MRC NP, CWE NP, P'!D8257</f>
        <v>Weekday</v>
      </c>
      <c r="E8257" s="43">
        <f>'MRC NP, CWE NP, P'!E8257</f>
        <v>20190130</v>
      </c>
      <c r="F8257" s="43">
        <f>'MRC NP, CWE NP, P'!F8257</f>
        <v>24</v>
      </c>
      <c r="G8257" s="95">
        <f>'MRC NP, CWE NP, P'!Q8257-'MRC NP, CWE NP, P'!S8257</f>
        <v>1.8500000000000014</v>
      </c>
      <c r="H8257" s="95">
        <f>'MRC NP, CWE NP, P'!Q8257-'MRC NP, CWE NP, P'!T8257</f>
        <v>12.43</v>
      </c>
      <c r="I8257" s="95">
        <f>'MRC NP, CWE NP, P'!R8257-'MRC NP, CWE NP, P'!T8257</f>
        <v>1.4699999999999989</v>
      </c>
      <c r="J8257" s="95">
        <f>'MRC NP, CWE NP, P'!R8257-'MRC NP, CWE NP, P'!S8257</f>
        <v>-9.11</v>
      </c>
      <c r="K8257" s="95">
        <f>'MRC NP, CWE NP, P'!R8257-'MRC NP, CWE NP, P'!U8257</f>
        <v>-3.9600000000000009</v>
      </c>
      <c r="L8257" s="96">
        <f>MAX('MRC NP, CWE NP, P'!Q8257:U8257)-MIN('MRC NP, CWE NP, P'!Q8257:U8257)</f>
        <v>12.43</v>
      </c>
      <c r="M8257">
        <v>5</v>
      </c>
    </row>
    <row r="8258" spans="1:13" ht="15" x14ac:dyDescent="0.25">
      <c r="A8258" s="42" t="str">
        <f>'MRC NP, CWE NP, P'!A8258</f>
        <v>3b_updated_hist</v>
      </c>
      <c r="B8258" s="43" t="str">
        <f>'MRC NP, CWE NP, P'!B8258</f>
        <v>C</v>
      </c>
      <c r="C8258" s="43" t="str">
        <f>'MRC NP, CWE NP, P'!C8258</f>
        <v>Winter</v>
      </c>
      <c r="D8258" s="43" t="str">
        <f>'MRC NP, CWE NP, P'!D8258</f>
        <v>Weekday</v>
      </c>
      <c r="E8258" s="43">
        <f>'MRC NP, CWE NP, P'!E8258</f>
        <v>20190131</v>
      </c>
      <c r="F8258" s="43">
        <f>'MRC NP, CWE NP, P'!F8258</f>
        <v>1</v>
      </c>
      <c r="G8258" s="95">
        <f>'MRC NP, CWE NP, P'!Q8258-'MRC NP, CWE NP, P'!S8258</f>
        <v>0</v>
      </c>
      <c r="H8258" s="95">
        <f>'MRC NP, CWE NP, P'!Q8258-'MRC NP, CWE NP, P'!T8258</f>
        <v>18.089999999999996</v>
      </c>
      <c r="I8258" s="95">
        <f>'MRC NP, CWE NP, P'!R8258-'MRC NP, CWE NP, P'!T8258</f>
        <v>0</v>
      </c>
      <c r="J8258" s="95">
        <f>'MRC NP, CWE NP, P'!R8258-'MRC NP, CWE NP, P'!S8258</f>
        <v>-18.089999999999996</v>
      </c>
      <c r="K8258" s="95">
        <f>'MRC NP, CWE NP, P'!R8258-'MRC NP, CWE NP, P'!U8258</f>
        <v>-3.7999999999999972</v>
      </c>
      <c r="L8258" s="96">
        <f>MAX('MRC NP, CWE NP, P'!Q8258:U8258)-MIN('MRC NP, CWE NP, P'!Q8258:U8258)</f>
        <v>18.089999999999996</v>
      </c>
      <c r="M8258">
        <v>3</v>
      </c>
    </row>
    <row r="8259" spans="1:13" ht="15" x14ac:dyDescent="0.25">
      <c r="A8259" s="42" t="str">
        <f>'MRC NP, CWE NP, P'!A8259</f>
        <v>3b_updated_hist</v>
      </c>
      <c r="B8259" s="43" t="str">
        <f>'MRC NP, CWE NP, P'!B8259</f>
        <v>C</v>
      </c>
      <c r="C8259" s="43" t="str">
        <f>'MRC NP, CWE NP, P'!C8259</f>
        <v>Winter</v>
      </c>
      <c r="D8259" s="43" t="str">
        <f>'MRC NP, CWE NP, P'!D8259</f>
        <v>Weekday</v>
      </c>
      <c r="E8259" s="43">
        <f>'MRC NP, CWE NP, P'!E8259</f>
        <v>20190131</v>
      </c>
      <c r="F8259" s="43">
        <f>'MRC NP, CWE NP, P'!F8259</f>
        <v>2</v>
      </c>
      <c r="G8259" s="95">
        <f>'MRC NP, CWE NP, P'!Q8259-'MRC NP, CWE NP, P'!S8259</f>
        <v>-2.6499999999999986</v>
      </c>
      <c r="H8259" s="95">
        <f>'MRC NP, CWE NP, P'!Q8259-'MRC NP, CWE NP, P'!T8259</f>
        <v>5.2999999999999972</v>
      </c>
      <c r="I8259" s="95">
        <f>'MRC NP, CWE NP, P'!R8259-'MRC NP, CWE NP, P'!T8259</f>
        <v>0</v>
      </c>
      <c r="J8259" s="95">
        <f>'MRC NP, CWE NP, P'!R8259-'MRC NP, CWE NP, P'!S8259</f>
        <v>-7.9499999999999957</v>
      </c>
      <c r="K8259" s="95">
        <f>'MRC NP, CWE NP, P'!R8259-'MRC NP, CWE NP, P'!U8259</f>
        <v>-1.6499999999999986</v>
      </c>
      <c r="L8259" s="96">
        <f>MAX('MRC NP, CWE NP, P'!Q8259:U8259)-MIN('MRC NP, CWE NP, P'!Q8259:U8259)</f>
        <v>7.9499999999999957</v>
      </c>
      <c r="M8259">
        <v>4</v>
      </c>
    </row>
    <row r="8260" spans="1:13" ht="15" x14ac:dyDescent="0.25">
      <c r="A8260" s="42" t="str">
        <f>'MRC NP, CWE NP, P'!A8260</f>
        <v>3b_updated_hist</v>
      </c>
      <c r="B8260" s="43" t="str">
        <f>'MRC NP, CWE NP, P'!B8260</f>
        <v>C</v>
      </c>
      <c r="C8260" s="43" t="str">
        <f>'MRC NP, CWE NP, P'!C8260</f>
        <v>Winter</v>
      </c>
      <c r="D8260" s="43" t="str">
        <f>'MRC NP, CWE NP, P'!D8260</f>
        <v>Weekday</v>
      </c>
      <c r="E8260" s="43">
        <f>'MRC NP, CWE NP, P'!E8260</f>
        <v>20190131</v>
      </c>
      <c r="F8260" s="43">
        <f>'MRC NP, CWE NP, P'!F8260</f>
        <v>3</v>
      </c>
      <c r="G8260" s="95">
        <f>'MRC NP, CWE NP, P'!Q8260-'MRC NP, CWE NP, P'!S8260</f>
        <v>-2.1599999999999966</v>
      </c>
      <c r="H8260" s="95">
        <f>'MRC NP, CWE NP, P'!Q8260-'MRC NP, CWE NP, P'!T8260</f>
        <v>4.3100000000000023</v>
      </c>
      <c r="I8260" s="95">
        <f>'MRC NP, CWE NP, P'!R8260-'MRC NP, CWE NP, P'!T8260</f>
        <v>0</v>
      </c>
      <c r="J8260" s="95">
        <f>'MRC NP, CWE NP, P'!R8260-'MRC NP, CWE NP, P'!S8260</f>
        <v>-6.4699999999999989</v>
      </c>
      <c r="K8260" s="95">
        <f>'MRC NP, CWE NP, P'!R8260-'MRC NP, CWE NP, P'!U8260</f>
        <v>-1.3500000000000014</v>
      </c>
      <c r="L8260" s="96">
        <f>MAX('MRC NP, CWE NP, P'!Q8260:U8260)-MIN('MRC NP, CWE NP, P'!Q8260:U8260)</f>
        <v>6.4699999999999989</v>
      </c>
      <c r="M8260">
        <v>4</v>
      </c>
    </row>
    <row r="8261" spans="1:13" ht="15" x14ac:dyDescent="0.25">
      <c r="A8261" s="42" t="str">
        <f>'MRC NP, CWE NP, P'!A8261</f>
        <v>3b_updated_hist</v>
      </c>
      <c r="B8261" s="43" t="str">
        <f>'MRC NP, CWE NP, P'!B8261</f>
        <v>C</v>
      </c>
      <c r="C8261" s="43" t="str">
        <f>'MRC NP, CWE NP, P'!C8261</f>
        <v>Winter</v>
      </c>
      <c r="D8261" s="43" t="str">
        <f>'MRC NP, CWE NP, P'!D8261</f>
        <v>Weekday</v>
      </c>
      <c r="E8261" s="43">
        <f>'MRC NP, CWE NP, P'!E8261</f>
        <v>20190131</v>
      </c>
      <c r="F8261" s="43">
        <f>'MRC NP, CWE NP, P'!F8261</f>
        <v>4</v>
      </c>
      <c r="G8261" s="95">
        <f>'MRC NP, CWE NP, P'!Q8261-'MRC NP, CWE NP, P'!S8261</f>
        <v>0</v>
      </c>
      <c r="H8261" s="95">
        <f>'MRC NP, CWE NP, P'!Q8261-'MRC NP, CWE NP, P'!T8261</f>
        <v>0</v>
      </c>
      <c r="I8261" s="95">
        <f>'MRC NP, CWE NP, P'!R8261-'MRC NP, CWE NP, P'!T8261</f>
        <v>0</v>
      </c>
      <c r="J8261" s="95">
        <f>'MRC NP, CWE NP, P'!R8261-'MRC NP, CWE NP, P'!S8261</f>
        <v>0</v>
      </c>
      <c r="K8261" s="95">
        <f>'MRC NP, CWE NP, P'!R8261-'MRC NP, CWE NP, P'!U8261</f>
        <v>0</v>
      </c>
      <c r="L8261" s="96">
        <f>MAX('MRC NP, CWE NP, P'!Q8261:U8261)-MIN('MRC NP, CWE NP, P'!Q8261:U8261)</f>
        <v>0</v>
      </c>
      <c r="M8261">
        <v>1</v>
      </c>
    </row>
    <row r="8262" spans="1:13" ht="15" x14ac:dyDescent="0.25">
      <c r="A8262" s="42" t="str">
        <f>'MRC NP, CWE NP, P'!A8262</f>
        <v>3b_updated_hist</v>
      </c>
      <c r="B8262" s="43" t="str">
        <f>'MRC NP, CWE NP, P'!B8262</f>
        <v>C</v>
      </c>
      <c r="C8262" s="43" t="str">
        <f>'MRC NP, CWE NP, P'!C8262</f>
        <v>Winter</v>
      </c>
      <c r="D8262" s="43" t="str">
        <f>'MRC NP, CWE NP, P'!D8262</f>
        <v>Weekday</v>
      </c>
      <c r="E8262" s="43">
        <f>'MRC NP, CWE NP, P'!E8262</f>
        <v>20190131</v>
      </c>
      <c r="F8262" s="43">
        <f>'MRC NP, CWE NP, P'!F8262</f>
        <v>5</v>
      </c>
      <c r="G8262" s="95">
        <f>'MRC NP, CWE NP, P'!Q8262-'MRC NP, CWE NP, P'!S8262</f>
        <v>0</v>
      </c>
      <c r="H8262" s="95">
        <f>'MRC NP, CWE NP, P'!Q8262-'MRC NP, CWE NP, P'!T8262</f>
        <v>0</v>
      </c>
      <c r="I8262" s="95">
        <f>'MRC NP, CWE NP, P'!R8262-'MRC NP, CWE NP, P'!T8262</f>
        <v>0</v>
      </c>
      <c r="J8262" s="95">
        <f>'MRC NP, CWE NP, P'!R8262-'MRC NP, CWE NP, P'!S8262</f>
        <v>0</v>
      </c>
      <c r="K8262" s="95">
        <f>'MRC NP, CWE NP, P'!R8262-'MRC NP, CWE NP, P'!U8262</f>
        <v>0</v>
      </c>
      <c r="L8262" s="96">
        <f>MAX('MRC NP, CWE NP, P'!Q8262:U8262)-MIN('MRC NP, CWE NP, P'!Q8262:U8262)</f>
        <v>0</v>
      </c>
      <c r="M8262">
        <v>1</v>
      </c>
    </row>
    <row r="8263" spans="1:13" ht="15" x14ac:dyDescent="0.25">
      <c r="A8263" s="42" t="str">
        <f>'MRC NP, CWE NP, P'!A8263</f>
        <v>3b_updated_hist</v>
      </c>
      <c r="B8263" s="43" t="str">
        <f>'MRC NP, CWE NP, P'!B8263</f>
        <v>C</v>
      </c>
      <c r="C8263" s="43" t="str">
        <f>'MRC NP, CWE NP, P'!C8263</f>
        <v>Winter</v>
      </c>
      <c r="D8263" s="43" t="str">
        <f>'MRC NP, CWE NP, P'!D8263</f>
        <v>Weekday</v>
      </c>
      <c r="E8263" s="43">
        <f>'MRC NP, CWE NP, P'!E8263</f>
        <v>20190131</v>
      </c>
      <c r="F8263" s="43">
        <f>'MRC NP, CWE NP, P'!F8263</f>
        <v>6</v>
      </c>
      <c r="G8263" s="95">
        <f>'MRC NP, CWE NP, P'!Q8263-'MRC NP, CWE NP, P'!S8263</f>
        <v>-1.0400000000000063</v>
      </c>
      <c r="H8263" s="95">
        <f>'MRC NP, CWE NP, P'!Q8263-'MRC NP, CWE NP, P'!T8263</f>
        <v>2.1400000000000006</v>
      </c>
      <c r="I8263" s="95">
        <f>'MRC NP, CWE NP, P'!R8263-'MRC NP, CWE NP, P'!T8263</f>
        <v>0</v>
      </c>
      <c r="J8263" s="95">
        <f>'MRC NP, CWE NP, P'!R8263-'MRC NP, CWE NP, P'!S8263</f>
        <v>-3.1800000000000068</v>
      </c>
      <c r="K8263" s="95">
        <f>'MRC NP, CWE NP, P'!R8263-'MRC NP, CWE NP, P'!U8263</f>
        <v>-0.66000000000000369</v>
      </c>
      <c r="L8263" s="96">
        <f>MAX('MRC NP, CWE NP, P'!Q8263:U8263)-MIN('MRC NP, CWE NP, P'!Q8263:U8263)</f>
        <v>3.1800000000000068</v>
      </c>
      <c r="M8263">
        <v>4</v>
      </c>
    </row>
    <row r="8264" spans="1:13" ht="15" x14ac:dyDescent="0.25">
      <c r="A8264" s="42" t="str">
        <f>'MRC NP, CWE NP, P'!A8264</f>
        <v>3b_updated_hist</v>
      </c>
      <c r="B8264" s="43" t="str">
        <f>'MRC NP, CWE NP, P'!B8264</f>
        <v>C</v>
      </c>
      <c r="C8264" s="43" t="str">
        <f>'MRC NP, CWE NP, P'!C8264</f>
        <v>Winter</v>
      </c>
      <c r="D8264" s="43" t="str">
        <f>'MRC NP, CWE NP, P'!D8264</f>
        <v>Weekday</v>
      </c>
      <c r="E8264" s="43">
        <f>'MRC NP, CWE NP, P'!E8264</f>
        <v>20190131</v>
      </c>
      <c r="F8264" s="43">
        <f>'MRC NP, CWE NP, P'!F8264</f>
        <v>7</v>
      </c>
      <c r="G8264" s="95">
        <f>'MRC NP, CWE NP, P'!Q8264-'MRC NP, CWE NP, P'!S8264</f>
        <v>-3.1900000000000048</v>
      </c>
      <c r="H8264" s="95">
        <f>'MRC NP, CWE NP, P'!Q8264-'MRC NP, CWE NP, P'!T8264</f>
        <v>5.7100000000000009</v>
      </c>
      <c r="I8264" s="95">
        <f>'MRC NP, CWE NP, P'!R8264-'MRC NP, CWE NP, P'!T8264</f>
        <v>0.41000000000000369</v>
      </c>
      <c r="J8264" s="95">
        <f>'MRC NP, CWE NP, P'!R8264-'MRC NP, CWE NP, P'!S8264</f>
        <v>-8.490000000000002</v>
      </c>
      <c r="K8264" s="95">
        <f>'MRC NP, CWE NP, P'!R8264-'MRC NP, CWE NP, P'!U8264</f>
        <v>-1.8599999999999994</v>
      </c>
      <c r="L8264" s="96">
        <f>MAX('MRC NP, CWE NP, P'!Q8264:U8264)-MIN('MRC NP, CWE NP, P'!Q8264:U8264)</f>
        <v>8.9000000000000057</v>
      </c>
      <c r="M8264">
        <v>5</v>
      </c>
    </row>
    <row r="8265" spans="1:13" ht="15" x14ac:dyDescent="0.25">
      <c r="A8265" s="42" t="str">
        <f>'MRC NP, CWE NP, P'!A8265</f>
        <v>3b_updated_hist</v>
      </c>
      <c r="B8265" s="43" t="str">
        <f>'MRC NP, CWE NP, P'!B8265</f>
        <v>C</v>
      </c>
      <c r="C8265" s="43" t="str">
        <f>'MRC NP, CWE NP, P'!C8265</f>
        <v>Winter</v>
      </c>
      <c r="D8265" s="43" t="str">
        <f>'MRC NP, CWE NP, P'!D8265</f>
        <v>Weekday</v>
      </c>
      <c r="E8265" s="43">
        <f>'MRC NP, CWE NP, P'!E8265</f>
        <v>20190131</v>
      </c>
      <c r="F8265" s="43">
        <f>'MRC NP, CWE NP, P'!F8265</f>
        <v>8</v>
      </c>
      <c r="G8265" s="95">
        <f>'MRC NP, CWE NP, P'!Q8265-'MRC NP, CWE NP, P'!S8265</f>
        <v>0</v>
      </c>
      <c r="H8265" s="95">
        <f>'MRC NP, CWE NP, P'!Q8265-'MRC NP, CWE NP, P'!T8265</f>
        <v>0</v>
      </c>
      <c r="I8265" s="95">
        <f>'MRC NP, CWE NP, P'!R8265-'MRC NP, CWE NP, P'!T8265</f>
        <v>0</v>
      </c>
      <c r="J8265" s="95">
        <f>'MRC NP, CWE NP, P'!R8265-'MRC NP, CWE NP, P'!S8265</f>
        <v>0</v>
      </c>
      <c r="K8265" s="95">
        <f>'MRC NP, CWE NP, P'!R8265-'MRC NP, CWE NP, P'!U8265</f>
        <v>0</v>
      </c>
      <c r="L8265" s="96">
        <f>MAX('MRC NP, CWE NP, P'!Q8265:U8265)-MIN('MRC NP, CWE NP, P'!Q8265:U8265)</f>
        <v>0</v>
      </c>
      <c r="M8265">
        <v>1</v>
      </c>
    </row>
    <row r="8266" spans="1:13" ht="15" x14ac:dyDescent="0.25">
      <c r="A8266" s="42" t="str">
        <f>'MRC NP, CWE NP, P'!A8266</f>
        <v>3b_updated_hist</v>
      </c>
      <c r="B8266" s="43" t="str">
        <f>'MRC NP, CWE NP, P'!B8266</f>
        <v>C</v>
      </c>
      <c r="C8266" s="43" t="str">
        <f>'MRC NP, CWE NP, P'!C8266</f>
        <v>Winter</v>
      </c>
      <c r="D8266" s="43" t="str">
        <f>'MRC NP, CWE NP, P'!D8266</f>
        <v>Weekday</v>
      </c>
      <c r="E8266" s="43">
        <f>'MRC NP, CWE NP, P'!E8266</f>
        <v>20190131</v>
      </c>
      <c r="F8266" s="43">
        <f>'MRC NP, CWE NP, P'!F8266</f>
        <v>9</v>
      </c>
      <c r="G8266" s="95">
        <f>'MRC NP, CWE NP, P'!Q8266-'MRC NP, CWE NP, P'!S8266</f>
        <v>0.59000000000000341</v>
      </c>
      <c r="H8266" s="95">
        <f>'MRC NP, CWE NP, P'!Q8266-'MRC NP, CWE NP, P'!T8266</f>
        <v>0</v>
      </c>
      <c r="I8266" s="95">
        <f>'MRC NP, CWE NP, P'!R8266-'MRC NP, CWE NP, P'!T8266</f>
        <v>-1.3800000000000097</v>
      </c>
      <c r="J8266" s="95">
        <f>'MRC NP, CWE NP, P'!R8266-'MRC NP, CWE NP, P'!S8266</f>
        <v>-0.79000000000000625</v>
      </c>
      <c r="K8266" s="95">
        <f>'MRC NP, CWE NP, P'!R8266-'MRC NP, CWE NP, P'!U8266</f>
        <v>-0.18999999999999773</v>
      </c>
      <c r="L8266" s="96">
        <f>MAX('MRC NP, CWE NP, P'!Q8266:U8266)-MIN('MRC NP, CWE NP, P'!Q8266:U8266)</f>
        <v>1.3800000000000097</v>
      </c>
      <c r="M8266">
        <v>4</v>
      </c>
    </row>
    <row r="8267" spans="1:13" ht="15" x14ac:dyDescent="0.25">
      <c r="A8267" s="42" t="str">
        <f>'MRC NP, CWE NP, P'!A8267</f>
        <v>3b_updated_hist</v>
      </c>
      <c r="B8267" s="43" t="str">
        <f>'MRC NP, CWE NP, P'!B8267</f>
        <v>C</v>
      </c>
      <c r="C8267" s="43" t="str">
        <f>'MRC NP, CWE NP, P'!C8267</f>
        <v>Winter</v>
      </c>
      <c r="D8267" s="43" t="str">
        <f>'MRC NP, CWE NP, P'!D8267</f>
        <v>Weekday</v>
      </c>
      <c r="E8267" s="43">
        <f>'MRC NP, CWE NP, P'!E8267</f>
        <v>20190131</v>
      </c>
      <c r="F8267" s="43">
        <f>'MRC NP, CWE NP, P'!F8267</f>
        <v>10</v>
      </c>
      <c r="G8267" s="95">
        <f>'MRC NP, CWE NP, P'!Q8267-'MRC NP, CWE NP, P'!S8267</f>
        <v>1.730000000000004</v>
      </c>
      <c r="H8267" s="95">
        <f>'MRC NP, CWE NP, P'!Q8267-'MRC NP, CWE NP, P'!T8267</f>
        <v>-0.60999999999999943</v>
      </c>
      <c r="I8267" s="95">
        <f>'MRC NP, CWE NP, P'!R8267-'MRC NP, CWE NP, P'!T8267</f>
        <v>-4.6200000000000045</v>
      </c>
      <c r="J8267" s="95">
        <f>'MRC NP, CWE NP, P'!R8267-'MRC NP, CWE NP, P'!S8267</f>
        <v>-2.2800000000000011</v>
      </c>
      <c r="K8267" s="95">
        <f>'MRC NP, CWE NP, P'!R8267-'MRC NP, CWE NP, P'!U8267</f>
        <v>-0.56000000000000227</v>
      </c>
      <c r="L8267" s="96">
        <f>MAX('MRC NP, CWE NP, P'!Q8267:U8267)-MIN('MRC NP, CWE NP, P'!Q8267:U8267)</f>
        <v>4.6200000000000045</v>
      </c>
      <c r="M8267">
        <v>5</v>
      </c>
    </row>
    <row r="8268" spans="1:13" ht="15" x14ac:dyDescent="0.25">
      <c r="A8268" s="42" t="str">
        <f>'MRC NP, CWE NP, P'!A8268</f>
        <v>3b_updated_hist</v>
      </c>
      <c r="B8268" s="43" t="str">
        <f>'MRC NP, CWE NP, P'!B8268</f>
        <v>C</v>
      </c>
      <c r="C8268" s="43" t="str">
        <f>'MRC NP, CWE NP, P'!C8268</f>
        <v>Winter</v>
      </c>
      <c r="D8268" s="43" t="str">
        <f>'MRC NP, CWE NP, P'!D8268</f>
        <v>Weekday</v>
      </c>
      <c r="E8268" s="43">
        <f>'MRC NP, CWE NP, P'!E8268</f>
        <v>20190131</v>
      </c>
      <c r="F8268" s="43">
        <f>'MRC NP, CWE NP, P'!F8268</f>
        <v>11</v>
      </c>
      <c r="G8268" s="95">
        <f>'MRC NP, CWE NP, P'!Q8268-'MRC NP, CWE NP, P'!S8268</f>
        <v>5.8900000000000006</v>
      </c>
      <c r="H8268" s="95">
        <f>'MRC NP, CWE NP, P'!Q8268-'MRC NP, CWE NP, P'!T8268</f>
        <v>-4.5400000000000063</v>
      </c>
      <c r="I8268" s="95">
        <f>'MRC NP, CWE NP, P'!R8268-'MRC NP, CWE NP, P'!T8268</f>
        <v>-18.500000000000007</v>
      </c>
      <c r="J8268" s="95">
        <f>'MRC NP, CWE NP, P'!R8268-'MRC NP, CWE NP, P'!S8268</f>
        <v>-8.07</v>
      </c>
      <c r="K8268" s="95">
        <f>'MRC NP, CWE NP, P'!R8268-'MRC NP, CWE NP, P'!U8268</f>
        <v>-2.240000000000002</v>
      </c>
      <c r="L8268" s="96">
        <f>MAX('MRC NP, CWE NP, P'!Q8268:U8268)-MIN('MRC NP, CWE NP, P'!Q8268:U8268)</f>
        <v>18.500000000000007</v>
      </c>
      <c r="M8268">
        <v>5</v>
      </c>
    </row>
    <row r="8269" spans="1:13" ht="15" x14ac:dyDescent="0.25">
      <c r="A8269" s="42" t="str">
        <f>'MRC NP, CWE NP, P'!A8269</f>
        <v>3b_updated_hist</v>
      </c>
      <c r="B8269" s="43" t="str">
        <f>'MRC NP, CWE NP, P'!B8269</f>
        <v>C</v>
      </c>
      <c r="C8269" s="43" t="str">
        <f>'MRC NP, CWE NP, P'!C8269</f>
        <v>Winter</v>
      </c>
      <c r="D8269" s="43" t="str">
        <f>'MRC NP, CWE NP, P'!D8269</f>
        <v>Weekday</v>
      </c>
      <c r="E8269" s="43">
        <f>'MRC NP, CWE NP, P'!E8269</f>
        <v>20190131</v>
      </c>
      <c r="F8269" s="43">
        <f>'MRC NP, CWE NP, P'!F8269</f>
        <v>12</v>
      </c>
      <c r="G8269" s="95">
        <f>'MRC NP, CWE NP, P'!Q8269-'MRC NP, CWE NP, P'!S8269</f>
        <v>1.5400000000000063</v>
      </c>
      <c r="H8269" s="95">
        <f>'MRC NP, CWE NP, P'!Q8269-'MRC NP, CWE NP, P'!T8269</f>
        <v>-0.98999999999999488</v>
      </c>
      <c r="I8269" s="95">
        <f>'MRC NP, CWE NP, P'!R8269-'MRC NP, CWE NP, P'!T8269</f>
        <v>-4.6400000000000006</v>
      </c>
      <c r="J8269" s="95">
        <f>'MRC NP, CWE NP, P'!R8269-'MRC NP, CWE NP, P'!S8269</f>
        <v>-2.1099999999999994</v>
      </c>
      <c r="K8269" s="95">
        <f>'MRC NP, CWE NP, P'!R8269-'MRC NP, CWE NP, P'!U8269</f>
        <v>-0.57999999999999829</v>
      </c>
      <c r="L8269" s="96">
        <f>MAX('MRC NP, CWE NP, P'!Q8269:U8269)-MIN('MRC NP, CWE NP, P'!Q8269:U8269)</f>
        <v>4.6400000000000006</v>
      </c>
      <c r="M8269">
        <v>5</v>
      </c>
    </row>
    <row r="8270" spans="1:13" ht="15" x14ac:dyDescent="0.25">
      <c r="A8270" s="42" t="str">
        <f>'MRC NP, CWE NP, P'!A8270</f>
        <v>3b_updated_hist</v>
      </c>
      <c r="B8270" s="43" t="str">
        <f>'MRC NP, CWE NP, P'!B8270</f>
        <v>C</v>
      </c>
      <c r="C8270" s="43" t="str">
        <f>'MRC NP, CWE NP, P'!C8270</f>
        <v>Winter</v>
      </c>
      <c r="D8270" s="43" t="str">
        <f>'MRC NP, CWE NP, P'!D8270</f>
        <v>Weekday</v>
      </c>
      <c r="E8270" s="43">
        <f>'MRC NP, CWE NP, P'!E8270</f>
        <v>20190131</v>
      </c>
      <c r="F8270" s="43">
        <f>'MRC NP, CWE NP, P'!F8270</f>
        <v>13</v>
      </c>
      <c r="G8270" s="95">
        <f>'MRC NP, CWE NP, P'!Q8270-'MRC NP, CWE NP, P'!S8270</f>
        <v>-0.20999999999999375</v>
      </c>
      <c r="H8270" s="95">
        <f>'MRC NP, CWE NP, P'!Q8270-'MRC NP, CWE NP, P'!T8270</f>
        <v>0.14000000000000057</v>
      </c>
      <c r="I8270" s="95">
        <f>'MRC NP, CWE NP, P'!R8270-'MRC NP, CWE NP, P'!T8270</f>
        <v>-2.0900000000000034</v>
      </c>
      <c r="J8270" s="95">
        <f>'MRC NP, CWE NP, P'!R8270-'MRC NP, CWE NP, P'!S8270</f>
        <v>-2.4399999999999977</v>
      </c>
      <c r="K8270" s="95">
        <f>'MRC NP, CWE NP, P'!R8270-'MRC NP, CWE NP, P'!U8270</f>
        <v>-0.60999999999999943</v>
      </c>
      <c r="L8270" s="96">
        <f>MAX('MRC NP, CWE NP, P'!Q8270:U8270)-MIN('MRC NP, CWE NP, P'!Q8270:U8270)</f>
        <v>2.4399999999999977</v>
      </c>
      <c r="M8270">
        <v>5</v>
      </c>
    </row>
    <row r="8271" spans="1:13" ht="15" x14ac:dyDescent="0.25">
      <c r="A8271" s="42" t="str">
        <f>'MRC NP, CWE NP, P'!A8271</f>
        <v>3b_updated_hist</v>
      </c>
      <c r="B8271" s="43" t="str">
        <f>'MRC NP, CWE NP, P'!B8271</f>
        <v>C</v>
      </c>
      <c r="C8271" s="43" t="str">
        <f>'MRC NP, CWE NP, P'!C8271</f>
        <v>Winter</v>
      </c>
      <c r="D8271" s="43" t="str">
        <f>'MRC NP, CWE NP, P'!D8271</f>
        <v>Weekday</v>
      </c>
      <c r="E8271" s="43">
        <f>'MRC NP, CWE NP, P'!E8271</f>
        <v>20190131</v>
      </c>
      <c r="F8271" s="43">
        <f>'MRC NP, CWE NP, P'!F8271</f>
        <v>14</v>
      </c>
      <c r="G8271" s="95">
        <f>'MRC NP, CWE NP, P'!Q8271-'MRC NP, CWE NP, P'!S8271</f>
        <v>0</v>
      </c>
      <c r="H8271" s="95">
        <f>'MRC NP, CWE NP, P'!Q8271-'MRC NP, CWE NP, P'!T8271</f>
        <v>0</v>
      </c>
      <c r="I8271" s="95">
        <f>'MRC NP, CWE NP, P'!R8271-'MRC NP, CWE NP, P'!T8271</f>
        <v>0</v>
      </c>
      <c r="J8271" s="95">
        <f>'MRC NP, CWE NP, P'!R8271-'MRC NP, CWE NP, P'!S8271</f>
        <v>0</v>
      </c>
      <c r="K8271" s="95">
        <f>'MRC NP, CWE NP, P'!R8271-'MRC NP, CWE NP, P'!U8271</f>
        <v>0</v>
      </c>
      <c r="L8271" s="96">
        <f>MAX('MRC NP, CWE NP, P'!Q8271:U8271)-MIN('MRC NP, CWE NP, P'!Q8271:U8271)</f>
        <v>0</v>
      </c>
      <c r="M8271">
        <v>1</v>
      </c>
    </row>
    <row r="8272" spans="1:13" ht="15" x14ac:dyDescent="0.25">
      <c r="A8272" s="42" t="str">
        <f>'MRC NP, CWE NP, P'!A8272</f>
        <v>3b_updated_hist</v>
      </c>
      <c r="B8272" s="43" t="str">
        <f>'MRC NP, CWE NP, P'!B8272</f>
        <v>C</v>
      </c>
      <c r="C8272" s="43" t="str">
        <f>'MRC NP, CWE NP, P'!C8272</f>
        <v>Winter</v>
      </c>
      <c r="D8272" s="43" t="str">
        <f>'MRC NP, CWE NP, P'!D8272</f>
        <v>Weekday</v>
      </c>
      <c r="E8272" s="43">
        <f>'MRC NP, CWE NP, P'!E8272</f>
        <v>20190131</v>
      </c>
      <c r="F8272" s="43">
        <f>'MRC NP, CWE NP, P'!F8272</f>
        <v>15</v>
      </c>
      <c r="G8272" s="95">
        <f>'MRC NP, CWE NP, P'!Q8272-'MRC NP, CWE NP, P'!S8272</f>
        <v>0</v>
      </c>
      <c r="H8272" s="95">
        <f>'MRC NP, CWE NP, P'!Q8272-'MRC NP, CWE NP, P'!T8272</f>
        <v>0</v>
      </c>
      <c r="I8272" s="95">
        <f>'MRC NP, CWE NP, P'!R8272-'MRC NP, CWE NP, P'!T8272</f>
        <v>0</v>
      </c>
      <c r="J8272" s="95">
        <f>'MRC NP, CWE NP, P'!R8272-'MRC NP, CWE NP, P'!S8272</f>
        <v>0</v>
      </c>
      <c r="K8272" s="95">
        <f>'MRC NP, CWE NP, P'!R8272-'MRC NP, CWE NP, P'!U8272</f>
        <v>0</v>
      </c>
      <c r="L8272" s="96">
        <f>MAX('MRC NP, CWE NP, P'!Q8272:U8272)-MIN('MRC NP, CWE NP, P'!Q8272:U8272)</f>
        <v>0</v>
      </c>
      <c r="M8272">
        <v>1</v>
      </c>
    </row>
    <row r="8273" spans="1:13" ht="15" x14ac:dyDescent="0.25">
      <c r="A8273" s="42" t="str">
        <f>'MRC NP, CWE NP, P'!A8273</f>
        <v>3b_updated_hist</v>
      </c>
      <c r="B8273" s="43" t="str">
        <f>'MRC NP, CWE NP, P'!B8273</f>
        <v>C</v>
      </c>
      <c r="C8273" s="43" t="str">
        <f>'MRC NP, CWE NP, P'!C8273</f>
        <v>Winter</v>
      </c>
      <c r="D8273" s="43" t="str">
        <f>'MRC NP, CWE NP, P'!D8273</f>
        <v>Weekday</v>
      </c>
      <c r="E8273" s="43">
        <f>'MRC NP, CWE NP, P'!E8273</f>
        <v>20190131</v>
      </c>
      <c r="F8273" s="43">
        <f>'MRC NP, CWE NP, P'!F8273</f>
        <v>16</v>
      </c>
      <c r="G8273" s="95">
        <f>'MRC NP, CWE NP, P'!Q8273-'MRC NP, CWE NP, P'!S8273</f>
        <v>0</v>
      </c>
      <c r="H8273" s="95">
        <f>'MRC NP, CWE NP, P'!Q8273-'MRC NP, CWE NP, P'!T8273</f>
        <v>0</v>
      </c>
      <c r="I8273" s="95">
        <f>'MRC NP, CWE NP, P'!R8273-'MRC NP, CWE NP, P'!T8273</f>
        <v>0</v>
      </c>
      <c r="J8273" s="95">
        <f>'MRC NP, CWE NP, P'!R8273-'MRC NP, CWE NP, P'!S8273</f>
        <v>0</v>
      </c>
      <c r="K8273" s="95">
        <f>'MRC NP, CWE NP, P'!R8273-'MRC NP, CWE NP, P'!U8273</f>
        <v>0</v>
      </c>
      <c r="L8273" s="96">
        <f>MAX('MRC NP, CWE NP, P'!Q8273:U8273)-MIN('MRC NP, CWE NP, P'!Q8273:U8273)</f>
        <v>0</v>
      </c>
      <c r="M8273">
        <v>1</v>
      </c>
    </row>
    <row r="8274" spans="1:13" ht="15" x14ac:dyDescent="0.25">
      <c r="A8274" s="42" t="str">
        <f>'MRC NP, CWE NP, P'!A8274</f>
        <v>3b_updated_hist</v>
      </c>
      <c r="B8274" s="43" t="str">
        <f>'MRC NP, CWE NP, P'!B8274</f>
        <v>C</v>
      </c>
      <c r="C8274" s="43" t="str">
        <f>'MRC NP, CWE NP, P'!C8274</f>
        <v>Winter</v>
      </c>
      <c r="D8274" s="43" t="str">
        <f>'MRC NP, CWE NP, P'!D8274</f>
        <v>Weekday</v>
      </c>
      <c r="E8274" s="43">
        <f>'MRC NP, CWE NP, P'!E8274</f>
        <v>20190131</v>
      </c>
      <c r="F8274" s="43">
        <f>'MRC NP, CWE NP, P'!F8274</f>
        <v>17</v>
      </c>
      <c r="G8274" s="95">
        <f>'MRC NP, CWE NP, P'!Q8274-'MRC NP, CWE NP, P'!S8274</f>
        <v>0</v>
      </c>
      <c r="H8274" s="95">
        <f>'MRC NP, CWE NP, P'!Q8274-'MRC NP, CWE NP, P'!T8274</f>
        <v>0</v>
      </c>
      <c r="I8274" s="95">
        <f>'MRC NP, CWE NP, P'!R8274-'MRC NP, CWE NP, P'!T8274</f>
        <v>0</v>
      </c>
      <c r="J8274" s="95">
        <f>'MRC NP, CWE NP, P'!R8274-'MRC NP, CWE NP, P'!S8274</f>
        <v>0</v>
      </c>
      <c r="K8274" s="95">
        <f>'MRC NP, CWE NP, P'!R8274-'MRC NP, CWE NP, P'!U8274</f>
        <v>0</v>
      </c>
      <c r="L8274" s="96">
        <f>MAX('MRC NP, CWE NP, P'!Q8274:U8274)-MIN('MRC NP, CWE NP, P'!Q8274:U8274)</f>
        <v>0</v>
      </c>
      <c r="M8274">
        <v>1</v>
      </c>
    </row>
    <row r="8275" spans="1:13" ht="15" x14ac:dyDescent="0.25">
      <c r="A8275" s="42" t="str">
        <f>'MRC NP, CWE NP, P'!A8275</f>
        <v>3b_updated_hist</v>
      </c>
      <c r="B8275" s="43" t="str">
        <f>'MRC NP, CWE NP, P'!B8275</f>
        <v>C</v>
      </c>
      <c r="C8275" s="43" t="str">
        <f>'MRC NP, CWE NP, P'!C8275</f>
        <v>Winter</v>
      </c>
      <c r="D8275" s="43" t="str">
        <f>'MRC NP, CWE NP, P'!D8275</f>
        <v>Weekday</v>
      </c>
      <c r="E8275" s="43">
        <f>'MRC NP, CWE NP, P'!E8275</f>
        <v>20190131</v>
      </c>
      <c r="F8275" s="43">
        <f>'MRC NP, CWE NP, P'!F8275</f>
        <v>18</v>
      </c>
      <c r="G8275" s="95">
        <f>'MRC NP, CWE NP, P'!Q8275-'MRC NP, CWE NP, P'!S8275</f>
        <v>0</v>
      </c>
      <c r="H8275" s="95">
        <f>'MRC NP, CWE NP, P'!Q8275-'MRC NP, CWE NP, P'!T8275</f>
        <v>0</v>
      </c>
      <c r="I8275" s="95">
        <f>'MRC NP, CWE NP, P'!R8275-'MRC NP, CWE NP, P'!T8275</f>
        <v>0</v>
      </c>
      <c r="J8275" s="95">
        <f>'MRC NP, CWE NP, P'!R8275-'MRC NP, CWE NP, P'!S8275</f>
        <v>0</v>
      </c>
      <c r="K8275" s="95">
        <f>'MRC NP, CWE NP, P'!R8275-'MRC NP, CWE NP, P'!U8275</f>
        <v>0</v>
      </c>
      <c r="L8275" s="96">
        <f>MAX('MRC NP, CWE NP, P'!Q8275:U8275)-MIN('MRC NP, CWE NP, P'!Q8275:U8275)</f>
        <v>0</v>
      </c>
      <c r="M8275">
        <v>1</v>
      </c>
    </row>
    <row r="8276" spans="1:13" ht="15" x14ac:dyDescent="0.25">
      <c r="A8276" s="42" t="str">
        <f>'MRC NP, CWE NP, P'!A8276</f>
        <v>3b_updated_hist</v>
      </c>
      <c r="B8276" s="43" t="str">
        <f>'MRC NP, CWE NP, P'!B8276</f>
        <v>C</v>
      </c>
      <c r="C8276" s="43" t="str">
        <f>'MRC NP, CWE NP, P'!C8276</f>
        <v>Winter</v>
      </c>
      <c r="D8276" s="43" t="str">
        <f>'MRC NP, CWE NP, P'!D8276</f>
        <v>Weekday</v>
      </c>
      <c r="E8276" s="43">
        <f>'MRC NP, CWE NP, P'!E8276</f>
        <v>20190131</v>
      </c>
      <c r="F8276" s="43">
        <f>'MRC NP, CWE NP, P'!F8276</f>
        <v>19</v>
      </c>
      <c r="G8276" s="95">
        <f>'MRC NP, CWE NP, P'!Q8276-'MRC NP, CWE NP, P'!S8276</f>
        <v>0</v>
      </c>
      <c r="H8276" s="95">
        <f>'MRC NP, CWE NP, P'!Q8276-'MRC NP, CWE NP, P'!T8276</f>
        <v>0</v>
      </c>
      <c r="I8276" s="95">
        <f>'MRC NP, CWE NP, P'!R8276-'MRC NP, CWE NP, P'!T8276</f>
        <v>0</v>
      </c>
      <c r="J8276" s="95">
        <f>'MRC NP, CWE NP, P'!R8276-'MRC NP, CWE NP, P'!S8276</f>
        <v>0</v>
      </c>
      <c r="K8276" s="95">
        <f>'MRC NP, CWE NP, P'!R8276-'MRC NP, CWE NP, P'!U8276</f>
        <v>0</v>
      </c>
      <c r="L8276" s="96">
        <f>MAX('MRC NP, CWE NP, P'!Q8276:U8276)-MIN('MRC NP, CWE NP, P'!Q8276:U8276)</f>
        <v>0</v>
      </c>
      <c r="M8276">
        <v>1</v>
      </c>
    </row>
    <row r="8277" spans="1:13" ht="15" x14ac:dyDescent="0.25">
      <c r="A8277" s="42" t="str">
        <f>'MRC NP, CWE NP, P'!A8277</f>
        <v>3b_updated_hist</v>
      </c>
      <c r="B8277" s="43" t="str">
        <f>'MRC NP, CWE NP, P'!B8277</f>
        <v>C</v>
      </c>
      <c r="C8277" s="43" t="str">
        <f>'MRC NP, CWE NP, P'!C8277</f>
        <v>Winter</v>
      </c>
      <c r="D8277" s="43" t="str">
        <f>'MRC NP, CWE NP, P'!D8277</f>
        <v>Weekday</v>
      </c>
      <c r="E8277" s="43">
        <f>'MRC NP, CWE NP, P'!E8277</f>
        <v>20190131</v>
      </c>
      <c r="F8277" s="43">
        <f>'MRC NP, CWE NP, P'!F8277</f>
        <v>20</v>
      </c>
      <c r="G8277" s="95">
        <f>'MRC NP, CWE NP, P'!Q8277-'MRC NP, CWE NP, P'!S8277</f>
        <v>0</v>
      </c>
      <c r="H8277" s="95">
        <f>'MRC NP, CWE NP, P'!Q8277-'MRC NP, CWE NP, P'!T8277</f>
        <v>0</v>
      </c>
      <c r="I8277" s="95">
        <f>'MRC NP, CWE NP, P'!R8277-'MRC NP, CWE NP, P'!T8277</f>
        <v>0</v>
      </c>
      <c r="J8277" s="95">
        <f>'MRC NP, CWE NP, P'!R8277-'MRC NP, CWE NP, P'!S8277</f>
        <v>0</v>
      </c>
      <c r="K8277" s="95">
        <f>'MRC NP, CWE NP, P'!R8277-'MRC NP, CWE NP, P'!U8277</f>
        <v>0</v>
      </c>
      <c r="L8277" s="96">
        <f>MAX('MRC NP, CWE NP, P'!Q8277:U8277)-MIN('MRC NP, CWE NP, P'!Q8277:U8277)</f>
        <v>0</v>
      </c>
      <c r="M8277">
        <v>1</v>
      </c>
    </row>
    <row r="8278" spans="1:13" ht="15" x14ac:dyDescent="0.25">
      <c r="A8278" s="42" t="str">
        <f>'MRC NP, CWE NP, P'!A8278</f>
        <v>3b_updated_hist</v>
      </c>
      <c r="B8278" s="43" t="str">
        <f>'MRC NP, CWE NP, P'!B8278</f>
        <v>C</v>
      </c>
      <c r="C8278" s="43" t="str">
        <f>'MRC NP, CWE NP, P'!C8278</f>
        <v>Winter</v>
      </c>
      <c r="D8278" s="43" t="str">
        <f>'MRC NP, CWE NP, P'!D8278</f>
        <v>Weekday</v>
      </c>
      <c r="E8278" s="43">
        <f>'MRC NP, CWE NP, P'!E8278</f>
        <v>20190131</v>
      </c>
      <c r="F8278" s="43">
        <f>'MRC NP, CWE NP, P'!F8278</f>
        <v>21</v>
      </c>
      <c r="G8278" s="95">
        <f>'MRC NP, CWE NP, P'!Q8278-'MRC NP, CWE NP, P'!S8278</f>
        <v>0</v>
      </c>
      <c r="H8278" s="95">
        <f>'MRC NP, CWE NP, P'!Q8278-'MRC NP, CWE NP, P'!T8278</f>
        <v>0</v>
      </c>
      <c r="I8278" s="95">
        <f>'MRC NP, CWE NP, P'!R8278-'MRC NP, CWE NP, P'!T8278</f>
        <v>0</v>
      </c>
      <c r="J8278" s="95">
        <f>'MRC NP, CWE NP, P'!R8278-'MRC NP, CWE NP, P'!S8278</f>
        <v>0</v>
      </c>
      <c r="K8278" s="95">
        <f>'MRC NP, CWE NP, P'!R8278-'MRC NP, CWE NP, P'!U8278</f>
        <v>0</v>
      </c>
      <c r="L8278" s="96">
        <f>MAX('MRC NP, CWE NP, P'!Q8278:U8278)-MIN('MRC NP, CWE NP, P'!Q8278:U8278)</f>
        <v>0</v>
      </c>
      <c r="M8278">
        <v>1</v>
      </c>
    </row>
    <row r="8279" spans="1:13" ht="15" x14ac:dyDescent="0.25">
      <c r="A8279" s="42" t="str">
        <f>'MRC NP, CWE NP, P'!A8279</f>
        <v>3b_updated_hist</v>
      </c>
      <c r="B8279" s="43" t="str">
        <f>'MRC NP, CWE NP, P'!B8279</f>
        <v>C</v>
      </c>
      <c r="C8279" s="43" t="str">
        <f>'MRC NP, CWE NP, P'!C8279</f>
        <v>Winter</v>
      </c>
      <c r="D8279" s="43" t="str">
        <f>'MRC NP, CWE NP, P'!D8279</f>
        <v>Weekday</v>
      </c>
      <c r="E8279" s="43">
        <f>'MRC NP, CWE NP, P'!E8279</f>
        <v>20190131</v>
      </c>
      <c r="F8279" s="43">
        <f>'MRC NP, CWE NP, P'!F8279</f>
        <v>22</v>
      </c>
      <c r="G8279" s="95">
        <f>'MRC NP, CWE NP, P'!Q8279-'MRC NP, CWE NP, P'!S8279</f>
        <v>0</v>
      </c>
      <c r="H8279" s="95">
        <f>'MRC NP, CWE NP, P'!Q8279-'MRC NP, CWE NP, P'!T8279</f>
        <v>0</v>
      </c>
      <c r="I8279" s="95">
        <f>'MRC NP, CWE NP, P'!R8279-'MRC NP, CWE NP, P'!T8279</f>
        <v>0</v>
      </c>
      <c r="J8279" s="95">
        <f>'MRC NP, CWE NP, P'!R8279-'MRC NP, CWE NP, P'!S8279</f>
        <v>0</v>
      </c>
      <c r="K8279" s="95">
        <f>'MRC NP, CWE NP, P'!R8279-'MRC NP, CWE NP, P'!U8279</f>
        <v>0</v>
      </c>
      <c r="L8279" s="96">
        <f>MAX('MRC NP, CWE NP, P'!Q8279:U8279)-MIN('MRC NP, CWE NP, P'!Q8279:U8279)</f>
        <v>0</v>
      </c>
      <c r="M8279">
        <v>1</v>
      </c>
    </row>
    <row r="8280" spans="1:13" ht="15" x14ac:dyDescent="0.25">
      <c r="A8280" s="42" t="str">
        <f>'MRC NP, CWE NP, P'!A8280</f>
        <v>3b_updated_hist</v>
      </c>
      <c r="B8280" s="43" t="str">
        <f>'MRC NP, CWE NP, P'!B8280</f>
        <v>C</v>
      </c>
      <c r="C8280" s="43" t="str">
        <f>'MRC NP, CWE NP, P'!C8280</f>
        <v>Winter</v>
      </c>
      <c r="D8280" s="43" t="str">
        <f>'MRC NP, CWE NP, P'!D8280</f>
        <v>Weekday</v>
      </c>
      <c r="E8280" s="43">
        <f>'MRC NP, CWE NP, P'!E8280</f>
        <v>20190131</v>
      </c>
      <c r="F8280" s="43">
        <f>'MRC NP, CWE NP, P'!F8280</f>
        <v>23</v>
      </c>
      <c r="G8280" s="95">
        <f>'MRC NP, CWE NP, P'!Q8280-'MRC NP, CWE NP, P'!S8280</f>
        <v>0</v>
      </c>
      <c r="H8280" s="95">
        <f>'MRC NP, CWE NP, P'!Q8280-'MRC NP, CWE NP, P'!T8280</f>
        <v>0</v>
      </c>
      <c r="I8280" s="95">
        <f>'MRC NP, CWE NP, P'!R8280-'MRC NP, CWE NP, P'!T8280</f>
        <v>0</v>
      </c>
      <c r="J8280" s="95">
        <f>'MRC NP, CWE NP, P'!R8280-'MRC NP, CWE NP, P'!S8280</f>
        <v>0</v>
      </c>
      <c r="K8280" s="95">
        <f>'MRC NP, CWE NP, P'!R8280-'MRC NP, CWE NP, P'!U8280</f>
        <v>0</v>
      </c>
      <c r="L8280" s="96">
        <f>MAX('MRC NP, CWE NP, P'!Q8280:U8280)-MIN('MRC NP, CWE NP, P'!Q8280:U8280)</f>
        <v>0</v>
      </c>
      <c r="M8280">
        <v>1</v>
      </c>
    </row>
    <row r="8281" spans="1:13" ht="15" x14ac:dyDescent="0.25">
      <c r="A8281" s="42" t="str">
        <f>'MRC NP, CWE NP, P'!A8281</f>
        <v>3b_updated_hist</v>
      </c>
      <c r="B8281" s="43" t="str">
        <f>'MRC NP, CWE NP, P'!B8281</f>
        <v>C</v>
      </c>
      <c r="C8281" s="43" t="str">
        <f>'MRC NP, CWE NP, P'!C8281</f>
        <v>Winter</v>
      </c>
      <c r="D8281" s="43" t="str">
        <f>'MRC NP, CWE NP, P'!D8281</f>
        <v>Weekday</v>
      </c>
      <c r="E8281" s="43">
        <f>'MRC NP, CWE NP, P'!E8281</f>
        <v>20190131</v>
      </c>
      <c r="F8281" s="43">
        <f>'MRC NP, CWE NP, P'!F8281</f>
        <v>24</v>
      </c>
      <c r="G8281" s="95">
        <f>'MRC NP, CWE NP, P'!Q8281-'MRC NP, CWE NP, P'!S8281</f>
        <v>0</v>
      </c>
      <c r="H8281" s="95">
        <f>'MRC NP, CWE NP, P'!Q8281-'MRC NP, CWE NP, P'!T8281</f>
        <v>0</v>
      </c>
      <c r="I8281" s="95">
        <f>'MRC NP, CWE NP, P'!R8281-'MRC NP, CWE NP, P'!T8281</f>
        <v>0</v>
      </c>
      <c r="J8281" s="95">
        <f>'MRC NP, CWE NP, P'!R8281-'MRC NP, CWE NP, P'!S8281</f>
        <v>0</v>
      </c>
      <c r="K8281" s="95">
        <f>'MRC NP, CWE NP, P'!R8281-'MRC NP, CWE NP, P'!U8281</f>
        <v>0</v>
      </c>
      <c r="L8281" s="96">
        <f>MAX('MRC NP, CWE NP, P'!Q8281:U8281)-MIN('MRC NP, CWE NP, P'!Q8281:U8281)</f>
        <v>0</v>
      </c>
      <c r="M8281">
        <v>1</v>
      </c>
    </row>
    <row r="8282" spans="1:13" ht="15" x14ac:dyDescent="0.25">
      <c r="A8282" s="42" t="str">
        <f>'MRC NP, CWE NP, P'!A8282</f>
        <v>3b_updated_hist</v>
      </c>
      <c r="B8282" s="43" t="str">
        <f>'MRC NP, CWE NP, P'!B8282</f>
        <v>A</v>
      </c>
      <c r="C8282" s="43" t="str">
        <f>'MRC NP, CWE NP, P'!C8282</f>
        <v>Winter</v>
      </c>
      <c r="D8282" s="43" t="str">
        <f>'MRC NP, CWE NP, P'!D8282</f>
        <v>Weekday</v>
      </c>
      <c r="E8282" s="43">
        <f>'MRC NP, CWE NP, P'!E8282</f>
        <v>20190201</v>
      </c>
      <c r="F8282" s="43">
        <f>'MRC NP, CWE NP, P'!F8282</f>
        <v>1</v>
      </c>
      <c r="G8282" s="95">
        <f>'MRC NP, CWE NP, P'!Q8282-'MRC NP, CWE NP, P'!S8282</f>
        <v>2.7899999999999991</v>
      </c>
      <c r="H8282" s="95">
        <f>'MRC NP, CWE NP, P'!Q8282-'MRC NP, CWE NP, P'!T8282</f>
        <v>7.7800000000000011</v>
      </c>
      <c r="I8282" s="95">
        <f>'MRC NP, CWE NP, P'!R8282-'MRC NP, CWE NP, P'!T8282</f>
        <v>0</v>
      </c>
      <c r="J8282" s="95">
        <f>'MRC NP, CWE NP, P'!R8282-'MRC NP, CWE NP, P'!S8282</f>
        <v>-4.990000000000002</v>
      </c>
      <c r="K8282" s="95">
        <f>'MRC NP, CWE NP, P'!R8282-'MRC NP, CWE NP, P'!U8282</f>
        <v>-1.1700000000000017</v>
      </c>
      <c r="L8282" s="96">
        <f>MAX('MRC NP, CWE NP, P'!Q8282:U8282)-MIN('MRC NP, CWE NP, P'!Q8282:U8282)</f>
        <v>7.7800000000000011</v>
      </c>
      <c r="M8282">
        <v>4</v>
      </c>
    </row>
    <row r="8283" spans="1:13" ht="15" x14ac:dyDescent="0.25">
      <c r="A8283" s="42" t="str">
        <f>'MRC NP, CWE NP, P'!A8283</f>
        <v>3b_updated_hist</v>
      </c>
      <c r="B8283" s="43" t="str">
        <f>'MRC NP, CWE NP, P'!B8283</f>
        <v>A</v>
      </c>
      <c r="C8283" s="43" t="str">
        <f>'MRC NP, CWE NP, P'!C8283</f>
        <v>Winter</v>
      </c>
      <c r="D8283" s="43" t="str">
        <f>'MRC NP, CWE NP, P'!D8283</f>
        <v>Weekday</v>
      </c>
      <c r="E8283" s="43">
        <f>'MRC NP, CWE NP, P'!E8283</f>
        <v>20190201</v>
      </c>
      <c r="F8283" s="43">
        <f>'MRC NP, CWE NP, P'!F8283</f>
        <v>2</v>
      </c>
      <c r="G8283" s="95">
        <f>'MRC NP, CWE NP, P'!Q8283-'MRC NP, CWE NP, P'!S8283</f>
        <v>0</v>
      </c>
      <c r="H8283" s="95">
        <f>'MRC NP, CWE NP, P'!Q8283-'MRC NP, CWE NP, P'!T8283</f>
        <v>0</v>
      </c>
      <c r="I8283" s="95">
        <f>'MRC NP, CWE NP, P'!R8283-'MRC NP, CWE NP, P'!T8283</f>
        <v>0</v>
      </c>
      <c r="J8283" s="95">
        <f>'MRC NP, CWE NP, P'!R8283-'MRC NP, CWE NP, P'!S8283</f>
        <v>0</v>
      </c>
      <c r="K8283" s="95">
        <f>'MRC NP, CWE NP, P'!R8283-'MRC NP, CWE NP, P'!U8283</f>
        <v>0</v>
      </c>
      <c r="L8283" s="96">
        <f>MAX('MRC NP, CWE NP, P'!Q8283:U8283)-MIN('MRC NP, CWE NP, P'!Q8283:U8283)</f>
        <v>0</v>
      </c>
      <c r="M8283">
        <v>1</v>
      </c>
    </row>
    <row r="8284" spans="1:13" ht="15" x14ac:dyDescent="0.25">
      <c r="A8284" s="42" t="str">
        <f>'MRC NP, CWE NP, P'!A8284</f>
        <v>3b_updated_hist</v>
      </c>
      <c r="B8284" s="43" t="str">
        <f>'MRC NP, CWE NP, P'!B8284</f>
        <v>A</v>
      </c>
      <c r="C8284" s="43" t="str">
        <f>'MRC NP, CWE NP, P'!C8284</f>
        <v>Winter</v>
      </c>
      <c r="D8284" s="43" t="str">
        <f>'MRC NP, CWE NP, P'!D8284</f>
        <v>Weekday</v>
      </c>
      <c r="E8284" s="43">
        <f>'MRC NP, CWE NP, P'!E8284</f>
        <v>20190201</v>
      </c>
      <c r="F8284" s="43">
        <f>'MRC NP, CWE NP, P'!F8284</f>
        <v>3</v>
      </c>
      <c r="G8284" s="95">
        <f>'MRC NP, CWE NP, P'!Q8284-'MRC NP, CWE NP, P'!S8284</f>
        <v>0</v>
      </c>
      <c r="H8284" s="95">
        <f>'MRC NP, CWE NP, P'!Q8284-'MRC NP, CWE NP, P'!T8284</f>
        <v>0</v>
      </c>
      <c r="I8284" s="95">
        <f>'MRC NP, CWE NP, P'!R8284-'MRC NP, CWE NP, P'!T8284</f>
        <v>0</v>
      </c>
      <c r="J8284" s="95">
        <f>'MRC NP, CWE NP, P'!R8284-'MRC NP, CWE NP, P'!S8284</f>
        <v>0</v>
      </c>
      <c r="K8284" s="95">
        <f>'MRC NP, CWE NP, P'!R8284-'MRC NP, CWE NP, P'!U8284</f>
        <v>0</v>
      </c>
      <c r="L8284" s="96">
        <f>MAX('MRC NP, CWE NP, P'!Q8284:U8284)-MIN('MRC NP, CWE NP, P'!Q8284:U8284)</f>
        <v>0</v>
      </c>
      <c r="M8284">
        <v>1</v>
      </c>
    </row>
    <row r="8285" spans="1:13" ht="15" x14ac:dyDescent="0.25">
      <c r="A8285" s="42" t="str">
        <f>'MRC NP, CWE NP, P'!A8285</f>
        <v>3b_updated_hist</v>
      </c>
      <c r="B8285" s="43" t="str">
        <f>'MRC NP, CWE NP, P'!B8285</f>
        <v>A</v>
      </c>
      <c r="C8285" s="43" t="str">
        <f>'MRC NP, CWE NP, P'!C8285</f>
        <v>Winter</v>
      </c>
      <c r="D8285" s="43" t="str">
        <f>'MRC NP, CWE NP, P'!D8285</f>
        <v>Weekday</v>
      </c>
      <c r="E8285" s="43">
        <f>'MRC NP, CWE NP, P'!E8285</f>
        <v>20190201</v>
      </c>
      <c r="F8285" s="43">
        <f>'MRC NP, CWE NP, P'!F8285</f>
        <v>4</v>
      </c>
      <c r="G8285" s="95">
        <f>'MRC NP, CWE NP, P'!Q8285-'MRC NP, CWE NP, P'!S8285</f>
        <v>0</v>
      </c>
      <c r="H8285" s="95">
        <f>'MRC NP, CWE NP, P'!Q8285-'MRC NP, CWE NP, P'!T8285</f>
        <v>0</v>
      </c>
      <c r="I8285" s="95">
        <f>'MRC NP, CWE NP, P'!R8285-'MRC NP, CWE NP, P'!T8285</f>
        <v>0</v>
      </c>
      <c r="J8285" s="95">
        <f>'MRC NP, CWE NP, P'!R8285-'MRC NP, CWE NP, P'!S8285</f>
        <v>0</v>
      </c>
      <c r="K8285" s="95">
        <f>'MRC NP, CWE NP, P'!R8285-'MRC NP, CWE NP, P'!U8285</f>
        <v>0</v>
      </c>
      <c r="L8285" s="96">
        <f>MAX('MRC NP, CWE NP, P'!Q8285:U8285)-MIN('MRC NP, CWE NP, P'!Q8285:U8285)</f>
        <v>0</v>
      </c>
      <c r="M8285">
        <v>1</v>
      </c>
    </row>
    <row r="8286" spans="1:13" ht="15" x14ac:dyDescent="0.25">
      <c r="A8286" s="42" t="str">
        <f>'MRC NP, CWE NP, P'!A8286</f>
        <v>3b_updated_hist</v>
      </c>
      <c r="B8286" s="43" t="str">
        <f>'MRC NP, CWE NP, P'!B8286</f>
        <v>A</v>
      </c>
      <c r="C8286" s="43" t="str">
        <f>'MRC NP, CWE NP, P'!C8286</f>
        <v>Winter</v>
      </c>
      <c r="D8286" s="43" t="str">
        <f>'MRC NP, CWE NP, P'!D8286</f>
        <v>Weekday</v>
      </c>
      <c r="E8286" s="43">
        <f>'MRC NP, CWE NP, P'!E8286</f>
        <v>20190201</v>
      </c>
      <c r="F8286" s="43">
        <f>'MRC NP, CWE NP, P'!F8286</f>
        <v>5</v>
      </c>
      <c r="G8286" s="95">
        <f>'MRC NP, CWE NP, P'!Q8286-'MRC NP, CWE NP, P'!S8286</f>
        <v>0</v>
      </c>
      <c r="H8286" s="95">
        <f>'MRC NP, CWE NP, P'!Q8286-'MRC NP, CWE NP, P'!T8286</f>
        <v>0</v>
      </c>
      <c r="I8286" s="95">
        <f>'MRC NP, CWE NP, P'!R8286-'MRC NP, CWE NP, P'!T8286</f>
        <v>0</v>
      </c>
      <c r="J8286" s="95">
        <f>'MRC NP, CWE NP, P'!R8286-'MRC NP, CWE NP, P'!S8286</f>
        <v>0</v>
      </c>
      <c r="K8286" s="95">
        <f>'MRC NP, CWE NP, P'!R8286-'MRC NP, CWE NP, P'!U8286</f>
        <v>0</v>
      </c>
      <c r="L8286" s="96">
        <f>MAX('MRC NP, CWE NP, P'!Q8286:U8286)-MIN('MRC NP, CWE NP, P'!Q8286:U8286)</f>
        <v>0</v>
      </c>
      <c r="M8286">
        <v>1</v>
      </c>
    </row>
    <row r="8287" spans="1:13" ht="15" x14ac:dyDescent="0.25">
      <c r="A8287" s="42" t="str">
        <f>'MRC NP, CWE NP, P'!A8287</f>
        <v>3b_updated_hist</v>
      </c>
      <c r="B8287" s="43" t="str">
        <f>'MRC NP, CWE NP, P'!B8287</f>
        <v>A</v>
      </c>
      <c r="C8287" s="43" t="str">
        <f>'MRC NP, CWE NP, P'!C8287</f>
        <v>Winter</v>
      </c>
      <c r="D8287" s="43" t="str">
        <f>'MRC NP, CWE NP, P'!D8287</f>
        <v>Weekday</v>
      </c>
      <c r="E8287" s="43">
        <f>'MRC NP, CWE NP, P'!E8287</f>
        <v>20190201</v>
      </c>
      <c r="F8287" s="43">
        <f>'MRC NP, CWE NP, P'!F8287</f>
        <v>6</v>
      </c>
      <c r="G8287" s="95">
        <f>'MRC NP, CWE NP, P'!Q8287-'MRC NP, CWE NP, P'!S8287</f>
        <v>0</v>
      </c>
      <c r="H8287" s="95">
        <f>'MRC NP, CWE NP, P'!Q8287-'MRC NP, CWE NP, P'!T8287</f>
        <v>0</v>
      </c>
      <c r="I8287" s="95">
        <f>'MRC NP, CWE NP, P'!R8287-'MRC NP, CWE NP, P'!T8287</f>
        <v>0</v>
      </c>
      <c r="J8287" s="95">
        <f>'MRC NP, CWE NP, P'!R8287-'MRC NP, CWE NP, P'!S8287</f>
        <v>0</v>
      </c>
      <c r="K8287" s="95">
        <f>'MRC NP, CWE NP, P'!R8287-'MRC NP, CWE NP, P'!U8287</f>
        <v>0</v>
      </c>
      <c r="L8287" s="96">
        <f>MAX('MRC NP, CWE NP, P'!Q8287:U8287)-MIN('MRC NP, CWE NP, P'!Q8287:U8287)</f>
        <v>0</v>
      </c>
      <c r="M8287">
        <v>1</v>
      </c>
    </row>
    <row r="8288" spans="1:13" ht="15" x14ac:dyDescent="0.25">
      <c r="A8288" s="42" t="str">
        <f>'MRC NP, CWE NP, P'!A8288</f>
        <v>3b_updated_hist</v>
      </c>
      <c r="B8288" s="43" t="str">
        <f>'MRC NP, CWE NP, P'!B8288</f>
        <v>A</v>
      </c>
      <c r="C8288" s="43" t="str">
        <f>'MRC NP, CWE NP, P'!C8288</f>
        <v>Winter</v>
      </c>
      <c r="D8288" s="43" t="str">
        <f>'MRC NP, CWE NP, P'!D8288</f>
        <v>Weekday</v>
      </c>
      <c r="E8288" s="43">
        <f>'MRC NP, CWE NP, P'!E8288</f>
        <v>20190201</v>
      </c>
      <c r="F8288" s="43">
        <f>'MRC NP, CWE NP, P'!F8288</f>
        <v>7</v>
      </c>
      <c r="G8288" s="95">
        <f>'MRC NP, CWE NP, P'!Q8288-'MRC NP, CWE NP, P'!S8288</f>
        <v>0.98000000000000398</v>
      </c>
      <c r="H8288" s="95">
        <f>'MRC NP, CWE NP, P'!Q8288-'MRC NP, CWE NP, P'!T8288</f>
        <v>1.1400000000000006</v>
      </c>
      <c r="I8288" s="95">
        <f>'MRC NP, CWE NP, P'!R8288-'MRC NP, CWE NP, P'!T8288</f>
        <v>-0.98000000000000398</v>
      </c>
      <c r="J8288" s="95">
        <f>'MRC NP, CWE NP, P'!R8288-'MRC NP, CWE NP, P'!S8288</f>
        <v>-1.1400000000000006</v>
      </c>
      <c r="K8288" s="95">
        <f>'MRC NP, CWE NP, P'!R8288-'MRC NP, CWE NP, P'!U8288</f>
        <v>-0.32000000000000028</v>
      </c>
      <c r="L8288" s="96">
        <f>MAX('MRC NP, CWE NP, P'!Q8288:U8288)-MIN('MRC NP, CWE NP, P'!Q8288:U8288)</f>
        <v>2.1200000000000045</v>
      </c>
      <c r="M8288">
        <v>5</v>
      </c>
    </row>
    <row r="8289" spans="1:13" ht="15" x14ac:dyDescent="0.25">
      <c r="A8289" s="42" t="str">
        <f>'MRC NP, CWE NP, P'!A8289</f>
        <v>3b_updated_hist</v>
      </c>
      <c r="B8289" s="43" t="str">
        <f>'MRC NP, CWE NP, P'!B8289</f>
        <v>A</v>
      </c>
      <c r="C8289" s="43" t="str">
        <f>'MRC NP, CWE NP, P'!C8289</f>
        <v>Winter</v>
      </c>
      <c r="D8289" s="43" t="str">
        <f>'MRC NP, CWE NP, P'!D8289</f>
        <v>Weekday</v>
      </c>
      <c r="E8289" s="43">
        <f>'MRC NP, CWE NP, P'!E8289</f>
        <v>20190201</v>
      </c>
      <c r="F8289" s="43">
        <f>'MRC NP, CWE NP, P'!F8289</f>
        <v>8</v>
      </c>
      <c r="G8289" s="95">
        <f>'MRC NP, CWE NP, P'!Q8289-'MRC NP, CWE NP, P'!S8289</f>
        <v>3.2999999999999972</v>
      </c>
      <c r="H8289" s="95">
        <f>'MRC NP, CWE NP, P'!Q8289-'MRC NP, CWE NP, P'!T8289</f>
        <v>3.7600000000000051</v>
      </c>
      <c r="I8289" s="95">
        <f>'MRC NP, CWE NP, P'!R8289-'MRC NP, CWE NP, P'!T8289</f>
        <v>-8.6999999999999957</v>
      </c>
      <c r="J8289" s="95">
        <f>'MRC NP, CWE NP, P'!R8289-'MRC NP, CWE NP, P'!S8289</f>
        <v>-9.1600000000000037</v>
      </c>
      <c r="K8289" s="95">
        <f>'MRC NP, CWE NP, P'!R8289-'MRC NP, CWE NP, P'!U8289</f>
        <v>-7.3599999999999994</v>
      </c>
      <c r="L8289" s="96">
        <f>MAX('MRC NP, CWE NP, P'!Q8289:U8289)-MIN('MRC NP, CWE NP, P'!Q8289:U8289)</f>
        <v>12.46</v>
      </c>
      <c r="M8289">
        <v>5</v>
      </c>
    </row>
    <row r="8290" spans="1:13" ht="15" x14ac:dyDescent="0.25">
      <c r="A8290" s="42" t="str">
        <f>'MRC NP, CWE NP, P'!A8290</f>
        <v>3b_updated_hist</v>
      </c>
      <c r="B8290" s="43" t="str">
        <f>'MRC NP, CWE NP, P'!B8290</f>
        <v>A</v>
      </c>
      <c r="C8290" s="43" t="str">
        <f>'MRC NP, CWE NP, P'!C8290</f>
        <v>Winter</v>
      </c>
      <c r="D8290" s="43" t="str">
        <f>'MRC NP, CWE NP, P'!D8290</f>
        <v>Weekday</v>
      </c>
      <c r="E8290" s="43">
        <f>'MRC NP, CWE NP, P'!E8290</f>
        <v>20190201</v>
      </c>
      <c r="F8290" s="43">
        <f>'MRC NP, CWE NP, P'!F8290</f>
        <v>9</v>
      </c>
      <c r="G8290" s="95">
        <f>'MRC NP, CWE NP, P'!Q8290-'MRC NP, CWE NP, P'!S8290</f>
        <v>3.3799999999999955</v>
      </c>
      <c r="H8290" s="95">
        <f>'MRC NP, CWE NP, P'!Q8290-'MRC NP, CWE NP, P'!T8290</f>
        <v>3.1700000000000017</v>
      </c>
      <c r="I8290" s="95">
        <f>'MRC NP, CWE NP, P'!R8290-'MRC NP, CWE NP, P'!T8290</f>
        <v>-11.129999999999995</v>
      </c>
      <c r="J8290" s="95">
        <f>'MRC NP, CWE NP, P'!R8290-'MRC NP, CWE NP, P'!S8290</f>
        <v>-10.920000000000002</v>
      </c>
      <c r="K8290" s="95">
        <f>'MRC NP, CWE NP, P'!R8290-'MRC NP, CWE NP, P'!U8290</f>
        <v>-3.0300000000000011</v>
      </c>
      <c r="L8290" s="96">
        <f>MAX('MRC NP, CWE NP, P'!Q8290:U8290)-MIN('MRC NP, CWE NP, P'!Q8290:U8290)</f>
        <v>14.299999999999997</v>
      </c>
      <c r="M8290">
        <v>5</v>
      </c>
    </row>
    <row r="8291" spans="1:13" ht="15" x14ac:dyDescent="0.25">
      <c r="A8291" s="42" t="str">
        <f>'MRC NP, CWE NP, P'!A8291</f>
        <v>3b_updated_hist</v>
      </c>
      <c r="B8291" s="43" t="str">
        <f>'MRC NP, CWE NP, P'!B8291</f>
        <v>A</v>
      </c>
      <c r="C8291" s="43" t="str">
        <f>'MRC NP, CWE NP, P'!C8291</f>
        <v>Winter</v>
      </c>
      <c r="D8291" s="43" t="str">
        <f>'MRC NP, CWE NP, P'!D8291</f>
        <v>Weekday</v>
      </c>
      <c r="E8291" s="43">
        <f>'MRC NP, CWE NP, P'!E8291</f>
        <v>20190201</v>
      </c>
      <c r="F8291" s="43">
        <f>'MRC NP, CWE NP, P'!F8291</f>
        <v>10</v>
      </c>
      <c r="G8291" s="95">
        <f>'MRC NP, CWE NP, P'!Q8291-'MRC NP, CWE NP, P'!S8291</f>
        <v>9.0499999999999972</v>
      </c>
      <c r="H8291" s="95">
        <f>'MRC NP, CWE NP, P'!Q8291-'MRC NP, CWE NP, P'!T8291</f>
        <v>-0.32000000000000739</v>
      </c>
      <c r="I8291" s="95">
        <f>'MRC NP, CWE NP, P'!R8291-'MRC NP, CWE NP, P'!T8291</f>
        <v>-22.690000000000005</v>
      </c>
      <c r="J8291" s="95">
        <f>'MRC NP, CWE NP, P'!R8291-'MRC NP, CWE NP, P'!S8291</f>
        <v>-13.32</v>
      </c>
      <c r="K8291" s="95">
        <f>'MRC NP, CWE NP, P'!R8291-'MRC NP, CWE NP, P'!U8291</f>
        <v>-7.1400000000000006</v>
      </c>
      <c r="L8291" s="96">
        <f>MAX('MRC NP, CWE NP, P'!Q8291:U8291)-MIN('MRC NP, CWE NP, P'!Q8291:U8291)</f>
        <v>22.690000000000005</v>
      </c>
      <c r="M8291">
        <v>5</v>
      </c>
    </row>
    <row r="8292" spans="1:13" ht="15" x14ac:dyDescent="0.25">
      <c r="A8292" s="42" t="str">
        <f>'MRC NP, CWE NP, P'!A8292</f>
        <v>3b_updated_hist</v>
      </c>
      <c r="B8292" s="43" t="str">
        <f>'MRC NP, CWE NP, P'!B8292</f>
        <v>A</v>
      </c>
      <c r="C8292" s="43" t="str">
        <f>'MRC NP, CWE NP, P'!C8292</f>
        <v>Winter</v>
      </c>
      <c r="D8292" s="43" t="str">
        <f>'MRC NP, CWE NP, P'!D8292</f>
        <v>Weekday</v>
      </c>
      <c r="E8292" s="43">
        <f>'MRC NP, CWE NP, P'!E8292</f>
        <v>20190201</v>
      </c>
      <c r="F8292" s="43">
        <f>'MRC NP, CWE NP, P'!F8292</f>
        <v>11</v>
      </c>
      <c r="G8292" s="95">
        <f>'MRC NP, CWE NP, P'!Q8292-'MRC NP, CWE NP, P'!S8292</f>
        <v>10.39</v>
      </c>
      <c r="H8292" s="95">
        <f>'MRC NP, CWE NP, P'!Q8292-'MRC NP, CWE NP, P'!T8292</f>
        <v>-0.95999999999999375</v>
      </c>
      <c r="I8292" s="95">
        <f>'MRC NP, CWE NP, P'!R8292-'MRC NP, CWE NP, P'!T8292</f>
        <v>-26.229999999999997</v>
      </c>
      <c r="J8292" s="95">
        <f>'MRC NP, CWE NP, P'!R8292-'MRC NP, CWE NP, P'!S8292</f>
        <v>-14.880000000000003</v>
      </c>
      <c r="K8292" s="95">
        <f>'MRC NP, CWE NP, P'!R8292-'MRC NP, CWE NP, P'!U8292</f>
        <v>-7.7800000000000011</v>
      </c>
      <c r="L8292" s="96">
        <f>MAX('MRC NP, CWE NP, P'!Q8292:U8292)-MIN('MRC NP, CWE NP, P'!Q8292:U8292)</f>
        <v>26.229999999999997</v>
      </c>
      <c r="M8292">
        <v>5</v>
      </c>
    </row>
    <row r="8293" spans="1:13" ht="15" x14ac:dyDescent="0.25">
      <c r="A8293" s="42" t="str">
        <f>'MRC NP, CWE NP, P'!A8293</f>
        <v>3b_updated_hist</v>
      </c>
      <c r="B8293" s="43" t="str">
        <f>'MRC NP, CWE NP, P'!B8293</f>
        <v>A</v>
      </c>
      <c r="C8293" s="43" t="str">
        <f>'MRC NP, CWE NP, P'!C8293</f>
        <v>Winter</v>
      </c>
      <c r="D8293" s="43" t="str">
        <f>'MRC NP, CWE NP, P'!D8293</f>
        <v>Weekday</v>
      </c>
      <c r="E8293" s="43">
        <f>'MRC NP, CWE NP, P'!E8293</f>
        <v>20190201</v>
      </c>
      <c r="F8293" s="43">
        <f>'MRC NP, CWE NP, P'!F8293</f>
        <v>12</v>
      </c>
      <c r="G8293" s="95">
        <f>'MRC NP, CWE NP, P'!Q8293-'MRC NP, CWE NP, P'!S8293</f>
        <v>9.4799999999999898</v>
      </c>
      <c r="H8293" s="95">
        <f>'MRC NP, CWE NP, P'!Q8293-'MRC NP, CWE NP, P'!T8293</f>
        <v>-4.2900000000000063</v>
      </c>
      <c r="I8293" s="95">
        <f>'MRC NP, CWE NP, P'!R8293-'MRC NP, CWE NP, P'!T8293</f>
        <v>-27.810000000000002</v>
      </c>
      <c r="J8293" s="95">
        <f>'MRC NP, CWE NP, P'!R8293-'MRC NP, CWE NP, P'!S8293</f>
        <v>-14.040000000000006</v>
      </c>
      <c r="K8293" s="95">
        <f>'MRC NP, CWE NP, P'!R8293-'MRC NP, CWE NP, P'!U8293</f>
        <v>-7.9000000000000057</v>
      </c>
      <c r="L8293" s="96">
        <f>MAX('MRC NP, CWE NP, P'!Q8293:U8293)-MIN('MRC NP, CWE NP, P'!Q8293:U8293)</f>
        <v>27.810000000000002</v>
      </c>
      <c r="M8293">
        <v>5</v>
      </c>
    </row>
    <row r="8294" spans="1:13" ht="15" x14ac:dyDescent="0.25">
      <c r="A8294" s="42" t="str">
        <f>'MRC NP, CWE NP, P'!A8294</f>
        <v>3b_updated_hist</v>
      </c>
      <c r="B8294" s="43" t="str">
        <f>'MRC NP, CWE NP, P'!B8294</f>
        <v>A</v>
      </c>
      <c r="C8294" s="43" t="str">
        <f>'MRC NP, CWE NP, P'!C8294</f>
        <v>Winter</v>
      </c>
      <c r="D8294" s="43" t="str">
        <f>'MRC NP, CWE NP, P'!D8294</f>
        <v>Weekday</v>
      </c>
      <c r="E8294" s="43">
        <f>'MRC NP, CWE NP, P'!E8294</f>
        <v>20190201</v>
      </c>
      <c r="F8294" s="43">
        <f>'MRC NP, CWE NP, P'!F8294</f>
        <v>13</v>
      </c>
      <c r="G8294" s="95">
        <f>'MRC NP, CWE NP, P'!Q8294-'MRC NP, CWE NP, P'!S8294</f>
        <v>9.36</v>
      </c>
      <c r="H8294" s="95">
        <f>'MRC NP, CWE NP, P'!Q8294-'MRC NP, CWE NP, P'!T8294</f>
        <v>-4.6299999999999955</v>
      </c>
      <c r="I8294" s="95">
        <f>'MRC NP, CWE NP, P'!R8294-'MRC NP, CWE NP, P'!T8294</f>
        <v>-27.940000000000005</v>
      </c>
      <c r="J8294" s="95">
        <f>'MRC NP, CWE NP, P'!R8294-'MRC NP, CWE NP, P'!S8294</f>
        <v>-13.95000000000001</v>
      </c>
      <c r="K8294" s="95">
        <f>'MRC NP, CWE NP, P'!R8294-'MRC NP, CWE NP, P'!U8294</f>
        <v>-7.970000000000006</v>
      </c>
      <c r="L8294" s="96">
        <f>MAX('MRC NP, CWE NP, P'!Q8294:U8294)-MIN('MRC NP, CWE NP, P'!Q8294:U8294)</f>
        <v>27.940000000000005</v>
      </c>
      <c r="M8294">
        <v>5</v>
      </c>
    </row>
    <row r="8295" spans="1:13" ht="15" x14ac:dyDescent="0.25">
      <c r="A8295" s="42" t="str">
        <f>'MRC NP, CWE NP, P'!A8295</f>
        <v>3b_updated_hist</v>
      </c>
      <c r="B8295" s="43" t="str">
        <f>'MRC NP, CWE NP, P'!B8295</f>
        <v>A</v>
      </c>
      <c r="C8295" s="43" t="str">
        <f>'MRC NP, CWE NP, P'!C8295</f>
        <v>Winter</v>
      </c>
      <c r="D8295" s="43" t="str">
        <f>'MRC NP, CWE NP, P'!D8295</f>
        <v>Weekday</v>
      </c>
      <c r="E8295" s="43">
        <f>'MRC NP, CWE NP, P'!E8295</f>
        <v>20190201</v>
      </c>
      <c r="F8295" s="43">
        <f>'MRC NP, CWE NP, P'!F8295</f>
        <v>14</v>
      </c>
      <c r="G8295" s="95">
        <f>'MRC NP, CWE NP, P'!Q8295-'MRC NP, CWE NP, P'!S8295</f>
        <v>7.7600000000000051</v>
      </c>
      <c r="H8295" s="95">
        <f>'MRC NP, CWE NP, P'!Q8295-'MRC NP, CWE NP, P'!T8295</f>
        <v>-4.4699999999999989</v>
      </c>
      <c r="I8295" s="95">
        <f>'MRC NP, CWE NP, P'!R8295-'MRC NP, CWE NP, P'!T8295</f>
        <v>-23.550000000000004</v>
      </c>
      <c r="J8295" s="95">
        <f>'MRC NP, CWE NP, P'!R8295-'MRC NP, CWE NP, P'!S8295</f>
        <v>-11.32</v>
      </c>
      <c r="K8295" s="95">
        <f>'MRC NP, CWE NP, P'!R8295-'MRC NP, CWE NP, P'!U8295</f>
        <v>-5.6899999999999977</v>
      </c>
      <c r="L8295" s="96">
        <f>MAX('MRC NP, CWE NP, P'!Q8295:U8295)-MIN('MRC NP, CWE NP, P'!Q8295:U8295)</f>
        <v>23.550000000000004</v>
      </c>
      <c r="M8295">
        <v>5</v>
      </c>
    </row>
    <row r="8296" spans="1:13" ht="15" x14ac:dyDescent="0.25">
      <c r="A8296" s="42" t="str">
        <f>'MRC NP, CWE NP, P'!A8296</f>
        <v>3b_updated_hist</v>
      </c>
      <c r="B8296" s="43" t="str">
        <f>'MRC NP, CWE NP, P'!B8296</f>
        <v>A</v>
      </c>
      <c r="C8296" s="43" t="str">
        <f>'MRC NP, CWE NP, P'!C8296</f>
        <v>Winter</v>
      </c>
      <c r="D8296" s="43" t="str">
        <f>'MRC NP, CWE NP, P'!D8296</f>
        <v>Weekday</v>
      </c>
      <c r="E8296" s="43">
        <f>'MRC NP, CWE NP, P'!E8296</f>
        <v>20190201</v>
      </c>
      <c r="F8296" s="43">
        <f>'MRC NP, CWE NP, P'!F8296</f>
        <v>15</v>
      </c>
      <c r="G8296" s="95">
        <f>'MRC NP, CWE NP, P'!Q8296-'MRC NP, CWE NP, P'!S8296</f>
        <v>3.230000000000004</v>
      </c>
      <c r="H8296" s="95">
        <f>'MRC NP, CWE NP, P'!Q8296-'MRC NP, CWE NP, P'!T8296</f>
        <v>-4.0899999999999892</v>
      </c>
      <c r="I8296" s="95">
        <f>'MRC NP, CWE NP, P'!R8296-'MRC NP, CWE NP, P'!T8296</f>
        <v>-12.399999999999999</v>
      </c>
      <c r="J8296" s="95">
        <f>'MRC NP, CWE NP, P'!R8296-'MRC NP, CWE NP, P'!S8296</f>
        <v>-5.0800000000000054</v>
      </c>
      <c r="K8296" s="95">
        <f>'MRC NP, CWE NP, P'!R8296-'MRC NP, CWE NP, P'!U8296</f>
        <v>-1.3300000000000054</v>
      </c>
      <c r="L8296" s="96">
        <f>MAX('MRC NP, CWE NP, P'!Q8296:U8296)-MIN('MRC NP, CWE NP, P'!Q8296:U8296)</f>
        <v>12.399999999999999</v>
      </c>
      <c r="M8296">
        <v>5</v>
      </c>
    </row>
    <row r="8297" spans="1:13" ht="15" x14ac:dyDescent="0.25">
      <c r="A8297" s="42" t="str">
        <f>'MRC NP, CWE NP, P'!A8297</f>
        <v>3b_updated_hist</v>
      </c>
      <c r="B8297" s="43" t="str">
        <f>'MRC NP, CWE NP, P'!B8297</f>
        <v>A</v>
      </c>
      <c r="C8297" s="43" t="str">
        <f>'MRC NP, CWE NP, P'!C8297</f>
        <v>Winter</v>
      </c>
      <c r="D8297" s="43" t="str">
        <f>'MRC NP, CWE NP, P'!D8297</f>
        <v>Weekday</v>
      </c>
      <c r="E8297" s="43">
        <f>'MRC NP, CWE NP, P'!E8297</f>
        <v>20190201</v>
      </c>
      <c r="F8297" s="43">
        <f>'MRC NP, CWE NP, P'!F8297</f>
        <v>16</v>
      </c>
      <c r="G8297" s="95">
        <f>'MRC NP, CWE NP, P'!Q8297-'MRC NP, CWE NP, P'!S8297</f>
        <v>0.92999999999999261</v>
      </c>
      <c r="H8297" s="95">
        <f>'MRC NP, CWE NP, P'!Q8297-'MRC NP, CWE NP, P'!T8297</f>
        <v>-2.75</v>
      </c>
      <c r="I8297" s="95">
        <f>'MRC NP, CWE NP, P'!R8297-'MRC NP, CWE NP, P'!T8297</f>
        <v>-5.2099999999999937</v>
      </c>
      <c r="J8297" s="95">
        <f>'MRC NP, CWE NP, P'!R8297-'MRC NP, CWE NP, P'!S8297</f>
        <v>-1.5300000000000011</v>
      </c>
      <c r="K8297" s="95">
        <f>'MRC NP, CWE NP, P'!R8297-'MRC NP, CWE NP, P'!U8297</f>
        <v>-0.37999999999999545</v>
      </c>
      <c r="L8297" s="96">
        <f>MAX('MRC NP, CWE NP, P'!Q8297:U8297)-MIN('MRC NP, CWE NP, P'!Q8297:U8297)</f>
        <v>5.2099999999999937</v>
      </c>
      <c r="M8297">
        <v>5</v>
      </c>
    </row>
    <row r="8298" spans="1:13" ht="15" x14ac:dyDescent="0.25">
      <c r="A8298" s="42" t="str">
        <f>'MRC NP, CWE NP, P'!A8298</f>
        <v>3b_updated_hist</v>
      </c>
      <c r="B8298" s="43" t="str">
        <f>'MRC NP, CWE NP, P'!B8298</f>
        <v>A</v>
      </c>
      <c r="C8298" s="43" t="str">
        <f>'MRC NP, CWE NP, P'!C8298</f>
        <v>Winter</v>
      </c>
      <c r="D8298" s="43" t="str">
        <f>'MRC NP, CWE NP, P'!D8298</f>
        <v>Weekday</v>
      </c>
      <c r="E8298" s="43">
        <f>'MRC NP, CWE NP, P'!E8298</f>
        <v>20190201</v>
      </c>
      <c r="F8298" s="43">
        <f>'MRC NP, CWE NP, P'!F8298</f>
        <v>17</v>
      </c>
      <c r="G8298" s="95">
        <f>'MRC NP, CWE NP, P'!Q8298-'MRC NP, CWE NP, P'!S8298</f>
        <v>0</v>
      </c>
      <c r="H8298" s="95">
        <f>'MRC NP, CWE NP, P'!Q8298-'MRC NP, CWE NP, P'!T8298</f>
        <v>0</v>
      </c>
      <c r="I8298" s="95">
        <f>'MRC NP, CWE NP, P'!R8298-'MRC NP, CWE NP, P'!T8298</f>
        <v>0</v>
      </c>
      <c r="J8298" s="95">
        <f>'MRC NP, CWE NP, P'!R8298-'MRC NP, CWE NP, P'!S8298</f>
        <v>0</v>
      </c>
      <c r="K8298" s="95">
        <f>'MRC NP, CWE NP, P'!R8298-'MRC NP, CWE NP, P'!U8298</f>
        <v>0</v>
      </c>
      <c r="L8298" s="96">
        <f>MAX('MRC NP, CWE NP, P'!Q8298:U8298)-MIN('MRC NP, CWE NP, P'!Q8298:U8298)</f>
        <v>0</v>
      </c>
      <c r="M8298">
        <v>1</v>
      </c>
    </row>
    <row r="8299" spans="1:13" ht="15" x14ac:dyDescent="0.25">
      <c r="A8299" s="42" t="str">
        <f>'MRC NP, CWE NP, P'!A8299</f>
        <v>3b_updated_hist</v>
      </c>
      <c r="B8299" s="43" t="str">
        <f>'MRC NP, CWE NP, P'!B8299</f>
        <v>A</v>
      </c>
      <c r="C8299" s="43" t="str">
        <f>'MRC NP, CWE NP, P'!C8299</f>
        <v>Winter</v>
      </c>
      <c r="D8299" s="43" t="str">
        <f>'MRC NP, CWE NP, P'!D8299</f>
        <v>Weekday</v>
      </c>
      <c r="E8299" s="43">
        <f>'MRC NP, CWE NP, P'!E8299</f>
        <v>20190201</v>
      </c>
      <c r="F8299" s="43">
        <f>'MRC NP, CWE NP, P'!F8299</f>
        <v>18</v>
      </c>
      <c r="G8299" s="95">
        <f>'MRC NP, CWE NP, P'!Q8299-'MRC NP, CWE NP, P'!S8299</f>
        <v>0</v>
      </c>
      <c r="H8299" s="95">
        <f>'MRC NP, CWE NP, P'!Q8299-'MRC NP, CWE NP, P'!T8299</f>
        <v>0</v>
      </c>
      <c r="I8299" s="95">
        <f>'MRC NP, CWE NP, P'!R8299-'MRC NP, CWE NP, P'!T8299</f>
        <v>0</v>
      </c>
      <c r="J8299" s="95">
        <f>'MRC NP, CWE NP, P'!R8299-'MRC NP, CWE NP, P'!S8299</f>
        <v>0</v>
      </c>
      <c r="K8299" s="95">
        <f>'MRC NP, CWE NP, P'!R8299-'MRC NP, CWE NP, P'!U8299</f>
        <v>0</v>
      </c>
      <c r="L8299" s="96">
        <f>MAX('MRC NP, CWE NP, P'!Q8299:U8299)-MIN('MRC NP, CWE NP, P'!Q8299:U8299)</f>
        <v>0</v>
      </c>
      <c r="M8299">
        <v>1</v>
      </c>
    </row>
    <row r="8300" spans="1:13" ht="15" x14ac:dyDescent="0.25">
      <c r="A8300" s="42" t="str">
        <f>'MRC NP, CWE NP, P'!A8300</f>
        <v>3b_updated_hist</v>
      </c>
      <c r="B8300" s="43" t="str">
        <f>'MRC NP, CWE NP, P'!B8300</f>
        <v>A</v>
      </c>
      <c r="C8300" s="43" t="str">
        <f>'MRC NP, CWE NP, P'!C8300</f>
        <v>Winter</v>
      </c>
      <c r="D8300" s="43" t="str">
        <f>'MRC NP, CWE NP, P'!D8300</f>
        <v>Weekday</v>
      </c>
      <c r="E8300" s="43">
        <f>'MRC NP, CWE NP, P'!E8300</f>
        <v>20190201</v>
      </c>
      <c r="F8300" s="43">
        <f>'MRC NP, CWE NP, P'!F8300</f>
        <v>19</v>
      </c>
      <c r="G8300" s="95">
        <f>'MRC NP, CWE NP, P'!Q8300-'MRC NP, CWE NP, P'!S8300</f>
        <v>1.2199999999999989</v>
      </c>
      <c r="H8300" s="95">
        <f>'MRC NP, CWE NP, P'!Q8300-'MRC NP, CWE NP, P'!T8300</f>
        <v>-5.7000000000000028</v>
      </c>
      <c r="I8300" s="95">
        <f>'MRC NP, CWE NP, P'!R8300-'MRC NP, CWE NP, P'!T8300</f>
        <v>-8.8700000000000045</v>
      </c>
      <c r="J8300" s="95">
        <f>'MRC NP, CWE NP, P'!R8300-'MRC NP, CWE NP, P'!S8300</f>
        <v>-1.9500000000000028</v>
      </c>
      <c r="K8300" s="95">
        <f>'MRC NP, CWE NP, P'!R8300-'MRC NP, CWE NP, P'!U8300</f>
        <v>-0.45999999999999375</v>
      </c>
      <c r="L8300" s="96">
        <f>MAX('MRC NP, CWE NP, P'!Q8300:U8300)-MIN('MRC NP, CWE NP, P'!Q8300:U8300)</f>
        <v>8.8700000000000045</v>
      </c>
      <c r="M8300">
        <v>5</v>
      </c>
    </row>
    <row r="8301" spans="1:13" ht="15" x14ac:dyDescent="0.25">
      <c r="A8301" s="42" t="str">
        <f>'MRC NP, CWE NP, P'!A8301</f>
        <v>3b_updated_hist</v>
      </c>
      <c r="B8301" s="43" t="str">
        <f>'MRC NP, CWE NP, P'!B8301</f>
        <v>A</v>
      </c>
      <c r="C8301" s="43" t="str">
        <f>'MRC NP, CWE NP, P'!C8301</f>
        <v>Winter</v>
      </c>
      <c r="D8301" s="43" t="str">
        <f>'MRC NP, CWE NP, P'!D8301</f>
        <v>Weekday</v>
      </c>
      <c r="E8301" s="43">
        <f>'MRC NP, CWE NP, P'!E8301</f>
        <v>20190201</v>
      </c>
      <c r="F8301" s="43">
        <f>'MRC NP, CWE NP, P'!F8301</f>
        <v>20</v>
      </c>
      <c r="G8301" s="95">
        <f>'MRC NP, CWE NP, P'!Q8301-'MRC NP, CWE NP, P'!S8301</f>
        <v>0.76000000000000512</v>
      </c>
      <c r="H8301" s="95">
        <f>'MRC NP, CWE NP, P'!Q8301-'MRC NP, CWE NP, P'!T8301</f>
        <v>-3.289999999999992</v>
      </c>
      <c r="I8301" s="95">
        <f>'MRC NP, CWE NP, P'!R8301-'MRC NP, CWE NP, P'!T8301</f>
        <v>-5.6599999999999966</v>
      </c>
      <c r="J8301" s="95">
        <f>'MRC NP, CWE NP, P'!R8301-'MRC NP, CWE NP, P'!S8301</f>
        <v>-1.6099999999999994</v>
      </c>
      <c r="K8301" s="95">
        <f>'MRC NP, CWE NP, P'!R8301-'MRC NP, CWE NP, P'!U8301</f>
        <v>-0.37999999999999545</v>
      </c>
      <c r="L8301" s="96">
        <f>MAX('MRC NP, CWE NP, P'!Q8301:U8301)-MIN('MRC NP, CWE NP, P'!Q8301:U8301)</f>
        <v>5.6599999999999966</v>
      </c>
      <c r="M8301">
        <v>5</v>
      </c>
    </row>
    <row r="8302" spans="1:13" ht="15" x14ac:dyDescent="0.25">
      <c r="A8302" s="42" t="str">
        <f>'MRC NP, CWE NP, P'!A8302</f>
        <v>3b_updated_hist</v>
      </c>
      <c r="B8302" s="43" t="str">
        <f>'MRC NP, CWE NP, P'!B8302</f>
        <v>A</v>
      </c>
      <c r="C8302" s="43" t="str">
        <f>'MRC NP, CWE NP, P'!C8302</f>
        <v>Winter</v>
      </c>
      <c r="D8302" s="43" t="str">
        <f>'MRC NP, CWE NP, P'!D8302</f>
        <v>Weekday</v>
      </c>
      <c r="E8302" s="43">
        <f>'MRC NP, CWE NP, P'!E8302</f>
        <v>20190201</v>
      </c>
      <c r="F8302" s="43">
        <f>'MRC NP, CWE NP, P'!F8302</f>
        <v>21</v>
      </c>
      <c r="G8302" s="95">
        <f>'MRC NP, CWE NP, P'!Q8302-'MRC NP, CWE NP, P'!S8302</f>
        <v>4.4499999999999957</v>
      </c>
      <c r="H8302" s="95">
        <f>'MRC NP, CWE NP, P'!Q8302-'MRC NP, CWE NP, P'!T8302</f>
        <v>0.28000000000000114</v>
      </c>
      <c r="I8302" s="95">
        <f>'MRC NP, CWE NP, P'!R8302-'MRC NP, CWE NP, P'!T8302</f>
        <v>-10.36</v>
      </c>
      <c r="J8302" s="95">
        <f>'MRC NP, CWE NP, P'!R8302-'MRC NP, CWE NP, P'!S8302</f>
        <v>-6.1900000000000048</v>
      </c>
      <c r="K8302" s="95">
        <f>'MRC NP, CWE NP, P'!R8302-'MRC NP, CWE NP, P'!U8302</f>
        <v>-1.8500000000000014</v>
      </c>
      <c r="L8302" s="96">
        <f>MAX('MRC NP, CWE NP, P'!Q8302:U8302)-MIN('MRC NP, CWE NP, P'!Q8302:U8302)</f>
        <v>10.64</v>
      </c>
      <c r="M8302">
        <v>5</v>
      </c>
    </row>
    <row r="8303" spans="1:13" ht="15" x14ac:dyDescent="0.25">
      <c r="A8303" s="42" t="str">
        <f>'MRC NP, CWE NP, P'!A8303</f>
        <v>3b_updated_hist</v>
      </c>
      <c r="B8303" s="43" t="str">
        <f>'MRC NP, CWE NP, P'!B8303</f>
        <v>A</v>
      </c>
      <c r="C8303" s="43" t="str">
        <f>'MRC NP, CWE NP, P'!C8303</f>
        <v>Winter</v>
      </c>
      <c r="D8303" s="43" t="str">
        <f>'MRC NP, CWE NP, P'!D8303</f>
        <v>Weekday</v>
      </c>
      <c r="E8303" s="43">
        <f>'MRC NP, CWE NP, P'!E8303</f>
        <v>20190201</v>
      </c>
      <c r="F8303" s="43">
        <f>'MRC NP, CWE NP, P'!F8303</f>
        <v>22</v>
      </c>
      <c r="G8303" s="95">
        <f>'MRC NP, CWE NP, P'!Q8303-'MRC NP, CWE NP, P'!S8303</f>
        <v>1.9600000000000009</v>
      </c>
      <c r="H8303" s="95">
        <f>'MRC NP, CWE NP, P'!Q8303-'MRC NP, CWE NP, P'!T8303</f>
        <v>4.3599999999999994</v>
      </c>
      <c r="I8303" s="95">
        <f>'MRC NP, CWE NP, P'!R8303-'MRC NP, CWE NP, P'!T8303</f>
        <v>-1.3599999999999994</v>
      </c>
      <c r="J8303" s="95">
        <f>'MRC NP, CWE NP, P'!R8303-'MRC NP, CWE NP, P'!S8303</f>
        <v>-3.759999999999998</v>
      </c>
      <c r="K8303" s="95">
        <f>'MRC NP, CWE NP, P'!R8303-'MRC NP, CWE NP, P'!U8303</f>
        <v>-1.0200000000000031</v>
      </c>
      <c r="L8303" s="96">
        <f>MAX('MRC NP, CWE NP, P'!Q8303:U8303)-MIN('MRC NP, CWE NP, P'!Q8303:U8303)</f>
        <v>5.7199999999999989</v>
      </c>
      <c r="M8303">
        <v>5</v>
      </c>
    </row>
    <row r="8304" spans="1:13" ht="15" x14ac:dyDescent="0.25">
      <c r="A8304" s="42" t="str">
        <f>'MRC NP, CWE NP, P'!A8304</f>
        <v>3b_updated_hist</v>
      </c>
      <c r="B8304" s="43" t="str">
        <f>'MRC NP, CWE NP, P'!B8304</f>
        <v>A</v>
      </c>
      <c r="C8304" s="43" t="str">
        <f>'MRC NP, CWE NP, P'!C8304</f>
        <v>Winter</v>
      </c>
      <c r="D8304" s="43" t="str">
        <f>'MRC NP, CWE NP, P'!D8304</f>
        <v>Weekday</v>
      </c>
      <c r="E8304" s="43">
        <f>'MRC NP, CWE NP, P'!E8304</f>
        <v>20190201</v>
      </c>
      <c r="F8304" s="43">
        <f>'MRC NP, CWE NP, P'!F8304</f>
        <v>23</v>
      </c>
      <c r="G8304" s="95">
        <f>'MRC NP, CWE NP, P'!Q8304-'MRC NP, CWE NP, P'!S8304</f>
        <v>0.98000000000000398</v>
      </c>
      <c r="H8304" s="95">
        <f>'MRC NP, CWE NP, P'!Q8304-'MRC NP, CWE NP, P'!T8304</f>
        <v>3.3200000000000003</v>
      </c>
      <c r="I8304" s="95">
        <f>'MRC NP, CWE NP, P'!R8304-'MRC NP, CWE NP, P'!T8304</f>
        <v>1.3699999999999974</v>
      </c>
      <c r="J8304" s="95">
        <f>'MRC NP, CWE NP, P'!R8304-'MRC NP, CWE NP, P'!S8304</f>
        <v>-0.96999999999999886</v>
      </c>
      <c r="K8304" s="95">
        <f>'MRC NP, CWE NP, P'!R8304-'MRC NP, CWE NP, P'!U8304</f>
        <v>-0.23000000000000398</v>
      </c>
      <c r="L8304" s="96">
        <f>MAX('MRC NP, CWE NP, P'!Q8304:U8304)-MIN('MRC NP, CWE NP, P'!Q8304:U8304)</f>
        <v>3.3200000000000003</v>
      </c>
      <c r="M8304">
        <v>5</v>
      </c>
    </row>
    <row r="8305" spans="1:13" ht="15" x14ac:dyDescent="0.25">
      <c r="A8305" s="42" t="str">
        <f>'MRC NP, CWE NP, P'!A8305</f>
        <v>3b_updated_hist</v>
      </c>
      <c r="B8305" s="43" t="str">
        <f>'MRC NP, CWE NP, P'!B8305</f>
        <v>A</v>
      </c>
      <c r="C8305" s="43" t="str">
        <f>'MRC NP, CWE NP, P'!C8305</f>
        <v>Winter</v>
      </c>
      <c r="D8305" s="43" t="str">
        <f>'MRC NP, CWE NP, P'!D8305</f>
        <v>Weekday</v>
      </c>
      <c r="E8305" s="43">
        <f>'MRC NP, CWE NP, P'!E8305</f>
        <v>20190201</v>
      </c>
      <c r="F8305" s="43">
        <f>'MRC NP, CWE NP, P'!F8305</f>
        <v>24</v>
      </c>
      <c r="G8305" s="95">
        <f>'MRC NP, CWE NP, P'!Q8305-'MRC NP, CWE NP, P'!S8305</f>
        <v>2.8100000000000023</v>
      </c>
      <c r="H8305" s="95">
        <f>'MRC NP, CWE NP, P'!Q8305-'MRC NP, CWE NP, P'!T8305</f>
        <v>5.6300000000000026</v>
      </c>
      <c r="I8305" s="95">
        <f>'MRC NP, CWE NP, P'!R8305-'MRC NP, CWE NP, P'!T8305</f>
        <v>0</v>
      </c>
      <c r="J8305" s="95">
        <f>'MRC NP, CWE NP, P'!R8305-'MRC NP, CWE NP, P'!S8305</f>
        <v>-2.8200000000000003</v>
      </c>
      <c r="K8305" s="95">
        <f>'MRC NP, CWE NP, P'!R8305-'MRC NP, CWE NP, P'!U8305</f>
        <v>-0.69000000000000483</v>
      </c>
      <c r="L8305" s="96">
        <f>MAX('MRC NP, CWE NP, P'!Q8305:U8305)-MIN('MRC NP, CWE NP, P'!Q8305:U8305)</f>
        <v>5.6300000000000026</v>
      </c>
      <c r="M8305">
        <v>4</v>
      </c>
    </row>
    <row r="8306" spans="1:13" ht="15" x14ac:dyDescent="0.25">
      <c r="A8306" s="42" t="str">
        <f>'MRC NP, CWE NP, P'!A8306</f>
        <v>3b_updated_hist</v>
      </c>
      <c r="B8306" s="43" t="str">
        <f>'MRC NP, CWE NP, P'!B8306</f>
        <v>D</v>
      </c>
      <c r="C8306" s="43" t="str">
        <f>'MRC NP, CWE NP, P'!C8306</f>
        <v>Winter</v>
      </c>
      <c r="D8306" s="43" t="str">
        <f>'MRC NP, CWE NP, P'!D8306</f>
        <v>Weekend</v>
      </c>
      <c r="E8306" s="43">
        <f>'MRC NP, CWE NP, P'!E8306</f>
        <v>20190202</v>
      </c>
      <c r="F8306" s="43">
        <f>'MRC NP, CWE NP, P'!F8306</f>
        <v>1</v>
      </c>
      <c r="G8306" s="95">
        <f>'MRC NP, CWE NP, P'!Q8306-'MRC NP, CWE NP, P'!S8306</f>
        <v>7.1600000000000037</v>
      </c>
      <c r="H8306" s="95">
        <f>'MRC NP, CWE NP, P'!Q8306-'MRC NP, CWE NP, P'!T8306</f>
        <v>14.170000000000002</v>
      </c>
      <c r="I8306" s="95">
        <f>'MRC NP, CWE NP, P'!R8306-'MRC NP, CWE NP, P'!T8306</f>
        <v>0</v>
      </c>
      <c r="J8306" s="95">
        <f>'MRC NP, CWE NP, P'!R8306-'MRC NP, CWE NP, P'!S8306</f>
        <v>-7.009999999999998</v>
      </c>
      <c r="K8306" s="95">
        <f>'MRC NP, CWE NP, P'!R8306-'MRC NP, CWE NP, P'!U8306</f>
        <v>-1.7899999999999991</v>
      </c>
      <c r="L8306" s="96">
        <f>MAX('MRC NP, CWE NP, P'!Q8306:U8306)-MIN('MRC NP, CWE NP, P'!Q8306:U8306)</f>
        <v>14.170000000000002</v>
      </c>
      <c r="M8306">
        <v>4</v>
      </c>
    </row>
    <row r="8307" spans="1:13" ht="15" x14ac:dyDescent="0.25">
      <c r="A8307" s="42" t="str">
        <f>'MRC NP, CWE NP, P'!A8307</f>
        <v>3b_updated_hist</v>
      </c>
      <c r="B8307" s="43" t="str">
        <f>'MRC NP, CWE NP, P'!B8307</f>
        <v>D</v>
      </c>
      <c r="C8307" s="43" t="str">
        <f>'MRC NP, CWE NP, P'!C8307</f>
        <v>Winter</v>
      </c>
      <c r="D8307" s="43" t="str">
        <f>'MRC NP, CWE NP, P'!D8307</f>
        <v>Weekend</v>
      </c>
      <c r="E8307" s="43">
        <f>'MRC NP, CWE NP, P'!E8307</f>
        <v>20190202</v>
      </c>
      <c r="F8307" s="43">
        <f>'MRC NP, CWE NP, P'!F8307</f>
        <v>2</v>
      </c>
      <c r="G8307" s="95">
        <f>'MRC NP, CWE NP, P'!Q8307-'MRC NP, CWE NP, P'!S8307</f>
        <v>0.85000000000000142</v>
      </c>
      <c r="H8307" s="95">
        <f>'MRC NP, CWE NP, P'!Q8307-'MRC NP, CWE NP, P'!T8307</f>
        <v>2.3599999999999994</v>
      </c>
      <c r="I8307" s="95">
        <f>'MRC NP, CWE NP, P'!R8307-'MRC NP, CWE NP, P'!T8307</f>
        <v>0.71999999999999886</v>
      </c>
      <c r="J8307" s="95">
        <f>'MRC NP, CWE NP, P'!R8307-'MRC NP, CWE NP, P'!S8307</f>
        <v>-0.78999999999999915</v>
      </c>
      <c r="K8307" s="95">
        <f>'MRC NP, CWE NP, P'!R8307-'MRC NP, CWE NP, P'!U8307</f>
        <v>-0.20000000000000284</v>
      </c>
      <c r="L8307" s="96">
        <f>MAX('MRC NP, CWE NP, P'!Q8307:U8307)-MIN('MRC NP, CWE NP, P'!Q8307:U8307)</f>
        <v>2.3599999999999994</v>
      </c>
      <c r="M8307">
        <v>5</v>
      </c>
    </row>
    <row r="8308" spans="1:13" ht="15" x14ac:dyDescent="0.25">
      <c r="A8308" s="42" t="str">
        <f>'MRC NP, CWE NP, P'!A8308</f>
        <v>3b_updated_hist</v>
      </c>
      <c r="B8308" s="43" t="str">
        <f>'MRC NP, CWE NP, P'!B8308</f>
        <v>D</v>
      </c>
      <c r="C8308" s="43" t="str">
        <f>'MRC NP, CWE NP, P'!C8308</f>
        <v>Winter</v>
      </c>
      <c r="D8308" s="43" t="str">
        <f>'MRC NP, CWE NP, P'!D8308</f>
        <v>Weekend</v>
      </c>
      <c r="E8308" s="43">
        <f>'MRC NP, CWE NP, P'!E8308</f>
        <v>20190202</v>
      </c>
      <c r="F8308" s="43">
        <f>'MRC NP, CWE NP, P'!F8308</f>
        <v>3</v>
      </c>
      <c r="G8308" s="95">
        <f>'MRC NP, CWE NP, P'!Q8308-'MRC NP, CWE NP, P'!S8308</f>
        <v>0</v>
      </c>
      <c r="H8308" s="95">
        <f>'MRC NP, CWE NP, P'!Q8308-'MRC NP, CWE NP, P'!T8308</f>
        <v>0</v>
      </c>
      <c r="I8308" s="95">
        <f>'MRC NP, CWE NP, P'!R8308-'MRC NP, CWE NP, P'!T8308</f>
        <v>0</v>
      </c>
      <c r="J8308" s="95">
        <f>'MRC NP, CWE NP, P'!R8308-'MRC NP, CWE NP, P'!S8308</f>
        <v>0</v>
      </c>
      <c r="K8308" s="95">
        <f>'MRC NP, CWE NP, P'!R8308-'MRC NP, CWE NP, P'!U8308</f>
        <v>0</v>
      </c>
      <c r="L8308" s="96">
        <f>MAX('MRC NP, CWE NP, P'!Q8308:U8308)-MIN('MRC NP, CWE NP, P'!Q8308:U8308)</f>
        <v>0</v>
      </c>
      <c r="M8308">
        <v>1</v>
      </c>
    </row>
    <row r="8309" spans="1:13" ht="15" x14ac:dyDescent="0.25">
      <c r="A8309" s="42" t="str">
        <f>'MRC NP, CWE NP, P'!A8309</f>
        <v>3b_updated_hist</v>
      </c>
      <c r="B8309" s="43" t="str">
        <f>'MRC NP, CWE NP, P'!B8309</f>
        <v>D</v>
      </c>
      <c r="C8309" s="43" t="str">
        <f>'MRC NP, CWE NP, P'!C8309</f>
        <v>Winter</v>
      </c>
      <c r="D8309" s="43" t="str">
        <f>'MRC NP, CWE NP, P'!D8309</f>
        <v>Weekend</v>
      </c>
      <c r="E8309" s="43">
        <f>'MRC NP, CWE NP, P'!E8309</f>
        <v>20190202</v>
      </c>
      <c r="F8309" s="43">
        <f>'MRC NP, CWE NP, P'!F8309</f>
        <v>4</v>
      </c>
      <c r="G8309" s="95">
        <f>'MRC NP, CWE NP, P'!Q8309-'MRC NP, CWE NP, P'!S8309</f>
        <v>0</v>
      </c>
      <c r="H8309" s="95">
        <f>'MRC NP, CWE NP, P'!Q8309-'MRC NP, CWE NP, P'!T8309</f>
        <v>0</v>
      </c>
      <c r="I8309" s="95">
        <f>'MRC NP, CWE NP, P'!R8309-'MRC NP, CWE NP, P'!T8309</f>
        <v>0</v>
      </c>
      <c r="J8309" s="95">
        <f>'MRC NP, CWE NP, P'!R8309-'MRC NP, CWE NP, P'!S8309</f>
        <v>0</v>
      </c>
      <c r="K8309" s="95">
        <f>'MRC NP, CWE NP, P'!R8309-'MRC NP, CWE NP, P'!U8309</f>
        <v>0</v>
      </c>
      <c r="L8309" s="96">
        <f>MAX('MRC NP, CWE NP, P'!Q8309:U8309)-MIN('MRC NP, CWE NP, P'!Q8309:U8309)</f>
        <v>0</v>
      </c>
      <c r="M8309">
        <v>1</v>
      </c>
    </row>
    <row r="8310" spans="1:13" ht="15" x14ac:dyDescent="0.25">
      <c r="A8310" s="42" t="str">
        <f>'MRC NP, CWE NP, P'!A8310</f>
        <v>3b_updated_hist</v>
      </c>
      <c r="B8310" s="43" t="str">
        <f>'MRC NP, CWE NP, P'!B8310</f>
        <v>D</v>
      </c>
      <c r="C8310" s="43" t="str">
        <f>'MRC NP, CWE NP, P'!C8310</f>
        <v>Winter</v>
      </c>
      <c r="D8310" s="43" t="str">
        <f>'MRC NP, CWE NP, P'!D8310</f>
        <v>Weekend</v>
      </c>
      <c r="E8310" s="43">
        <f>'MRC NP, CWE NP, P'!E8310</f>
        <v>20190202</v>
      </c>
      <c r="F8310" s="43">
        <f>'MRC NP, CWE NP, P'!F8310</f>
        <v>5</v>
      </c>
      <c r="G8310" s="95">
        <f>'MRC NP, CWE NP, P'!Q8310-'MRC NP, CWE NP, P'!S8310</f>
        <v>0</v>
      </c>
      <c r="H8310" s="95">
        <f>'MRC NP, CWE NP, P'!Q8310-'MRC NP, CWE NP, P'!T8310</f>
        <v>0</v>
      </c>
      <c r="I8310" s="95">
        <f>'MRC NP, CWE NP, P'!R8310-'MRC NP, CWE NP, P'!T8310</f>
        <v>0</v>
      </c>
      <c r="J8310" s="95">
        <f>'MRC NP, CWE NP, P'!R8310-'MRC NP, CWE NP, P'!S8310</f>
        <v>0</v>
      </c>
      <c r="K8310" s="95">
        <f>'MRC NP, CWE NP, P'!R8310-'MRC NP, CWE NP, P'!U8310</f>
        <v>0</v>
      </c>
      <c r="L8310" s="96">
        <f>MAX('MRC NP, CWE NP, P'!Q8310:U8310)-MIN('MRC NP, CWE NP, P'!Q8310:U8310)</f>
        <v>0</v>
      </c>
      <c r="M8310">
        <v>1</v>
      </c>
    </row>
    <row r="8311" spans="1:13" ht="15" x14ac:dyDescent="0.25">
      <c r="A8311" s="42" t="str">
        <f>'MRC NP, CWE NP, P'!A8311</f>
        <v>3b_updated_hist</v>
      </c>
      <c r="B8311" s="43" t="str">
        <f>'MRC NP, CWE NP, P'!B8311</f>
        <v>D</v>
      </c>
      <c r="C8311" s="43" t="str">
        <f>'MRC NP, CWE NP, P'!C8311</f>
        <v>Winter</v>
      </c>
      <c r="D8311" s="43" t="str">
        <f>'MRC NP, CWE NP, P'!D8311</f>
        <v>Weekend</v>
      </c>
      <c r="E8311" s="43">
        <f>'MRC NP, CWE NP, P'!E8311</f>
        <v>20190202</v>
      </c>
      <c r="F8311" s="43">
        <f>'MRC NP, CWE NP, P'!F8311</f>
        <v>6</v>
      </c>
      <c r="G8311" s="95">
        <f>'MRC NP, CWE NP, P'!Q8311-'MRC NP, CWE NP, P'!S8311</f>
        <v>0</v>
      </c>
      <c r="H8311" s="95">
        <f>'MRC NP, CWE NP, P'!Q8311-'MRC NP, CWE NP, P'!T8311</f>
        <v>0</v>
      </c>
      <c r="I8311" s="95">
        <f>'MRC NP, CWE NP, P'!R8311-'MRC NP, CWE NP, P'!T8311</f>
        <v>0</v>
      </c>
      <c r="J8311" s="95">
        <f>'MRC NP, CWE NP, P'!R8311-'MRC NP, CWE NP, P'!S8311</f>
        <v>0</v>
      </c>
      <c r="K8311" s="95">
        <f>'MRC NP, CWE NP, P'!R8311-'MRC NP, CWE NP, P'!U8311</f>
        <v>0</v>
      </c>
      <c r="L8311" s="96">
        <f>MAX('MRC NP, CWE NP, P'!Q8311:U8311)-MIN('MRC NP, CWE NP, P'!Q8311:U8311)</f>
        <v>0</v>
      </c>
      <c r="M8311">
        <v>1</v>
      </c>
    </row>
    <row r="8312" spans="1:13" ht="15" x14ac:dyDescent="0.25">
      <c r="A8312" s="42" t="str">
        <f>'MRC NP, CWE NP, P'!A8312</f>
        <v>3b_updated_hist</v>
      </c>
      <c r="B8312" s="43" t="str">
        <f>'MRC NP, CWE NP, P'!B8312</f>
        <v>D</v>
      </c>
      <c r="C8312" s="43" t="str">
        <f>'MRC NP, CWE NP, P'!C8312</f>
        <v>Winter</v>
      </c>
      <c r="D8312" s="43" t="str">
        <f>'MRC NP, CWE NP, P'!D8312</f>
        <v>Weekend</v>
      </c>
      <c r="E8312" s="43">
        <f>'MRC NP, CWE NP, P'!E8312</f>
        <v>20190202</v>
      </c>
      <c r="F8312" s="43">
        <f>'MRC NP, CWE NP, P'!F8312</f>
        <v>7</v>
      </c>
      <c r="G8312" s="95">
        <f>'MRC NP, CWE NP, P'!Q8312-'MRC NP, CWE NP, P'!S8312</f>
        <v>0</v>
      </c>
      <c r="H8312" s="95">
        <f>'MRC NP, CWE NP, P'!Q8312-'MRC NP, CWE NP, P'!T8312</f>
        <v>0</v>
      </c>
      <c r="I8312" s="95">
        <f>'MRC NP, CWE NP, P'!R8312-'MRC NP, CWE NP, P'!T8312</f>
        <v>0</v>
      </c>
      <c r="J8312" s="95">
        <f>'MRC NP, CWE NP, P'!R8312-'MRC NP, CWE NP, P'!S8312</f>
        <v>0</v>
      </c>
      <c r="K8312" s="95">
        <f>'MRC NP, CWE NP, P'!R8312-'MRC NP, CWE NP, P'!U8312</f>
        <v>0</v>
      </c>
      <c r="L8312" s="96">
        <f>MAX('MRC NP, CWE NP, P'!Q8312:U8312)-MIN('MRC NP, CWE NP, P'!Q8312:U8312)</f>
        <v>0</v>
      </c>
      <c r="M8312">
        <v>1</v>
      </c>
    </row>
    <row r="8313" spans="1:13" ht="15" x14ac:dyDescent="0.25">
      <c r="A8313" s="42" t="str">
        <f>'MRC NP, CWE NP, P'!A8313</f>
        <v>3b_updated_hist</v>
      </c>
      <c r="B8313" s="43" t="str">
        <f>'MRC NP, CWE NP, P'!B8313</f>
        <v>D</v>
      </c>
      <c r="C8313" s="43" t="str">
        <f>'MRC NP, CWE NP, P'!C8313</f>
        <v>Winter</v>
      </c>
      <c r="D8313" s="43" t="str">
        <f>'MRC NP, CWE NP, P'!D8313</f>
        <v>Weekend</v>
      </c>
      <c r="E8313" s="43">
        <f>'MRC NP, CWE NP, P'!E8313</f>
        <v>20190202</v>
      </c>
      <c r="F8313" s="43">
        <f>'MRC NP, CWE NP, P'!F8313</f>
        <v>8</v>
      </c>
      <c r="G8313" s="95">
        <f>'MRC NP, CWE NP, P'!Q8313-'MRC NP, CWE NP, P'!S8313</f>
        <v>0</v>
      </c>
      <c r="H8313" s="95">
        <f>'MRC NP, CWE NP, P'!Q8313-'MRC NP, CWE NP, P'!T8313</f>
        <v>0</v>
      </c>
      <c r="I8313" s="95">
        <f>'MRC NP, CWE NP, P'!R8313-'MRC NP, CWE NP, P'!T8313</f>
        <v>0</v>
      </c>
      <c r="J8313" s="95">
        <f>'MRC NP, CWE NP, P'!R8313-'MRC NP, CWE NP, P'!S8313</f>
        <v>0</v>
      </c>
      <c r="K8313" s="95">
        <f>'MRC NP, CWE NP, P'!R8313-'MRC NP, CWE NP, P'!U8313</f>
        <v>0</v>
      </c>
      <c r="L8313" s="96">
        <f>MAX('MRC NP, CWE NP, P'!Q8313:U8313)-MIN('MRC NP, CWE NP, P'!Q8313:U8313)</f>
        <v>0</v>
      </c>
      <c r="M8313">
        <v>1</v>
      </c>
    </row>
    <row r="8314" spans="1:13" ht="15" x14ac:dyDescent="0.25">
      <c r="A8314" s="42" t="str">
        <f>'MRC NP, CWE NP, P'!A8314</f>
        <v>3b_updated_hist</v>
      </c>
      <c r="B8314" s="43" t="str">
        <f>'MRC NP, CWE NP, P'!B8314</f>
        <v>D</v>
      </c>
      <c r="C8314" s="43" t="str">
        <f>'MRC NP, CWE NP, P'!C8314</f>
        <v>Winter</v>
      </c>
      <c r="D8314" s="43" t="str">
        <f>'MRC NP, CWE NP, P'!D8314</f>
        <v>Weekend</v>
      </c>
      <c r="E8314" s="43">
        <f>'MRC NP, CWE NP, P'!E8314</f>
        <v>20190202</v>
      </c>
      <c r="F8314" s="43">
        <f>'MRC NP, CWE NP, P'!F8314</f>
        <v>9</v>
      </c>
      <c r="G8314" s="95">
        <f>'MRC NP, CWE NP, P'!Q8314-'MRC NP, CWE NP, P'!S8314</f>
        <v>0</v>
      </c>
      <c r="H8314" s="95">
        <f>'MRC NP, CWE NP, P'!Q8314-'MRC NP, CWE NP, P'!T8314</f>
        <v>0</v>
      </c>
      <c r="I8314" s="95">
        <f>'MRC NP, CWE NP, P'!R8314-'MRC NP, CWE NP, P'!T8314</f>
        <v>0</v>
      </c>
      <c r="J8314" s="95">
        <f>'MRC NP, CWE NP, P'!R8314-'MRC NP, CWE NP, P'!S8314</f>
        <v>0</v>
      </c>
      <c r="K8314" s="95">
        <f>'MRC NP, CWE NP, P'!R8314-'MRC NP, CWE NP, P'!U8314</f>
        <v>0</v>
      </c>
      <c r="L8314" s="96">
        <f>MAX('MRC NP, CWE NP, P'!Q8314:U8314)-MIN('MRC NP, CWE NP, P'!Q8314:U8314)</f>
        <v>0</v>
      </c>
      <c r="M8314">
        <v>1</v>
      </c>
    </row>
    <row r="8315" spans="1:13" ht="15" x14ac:dyDescent="0.25">
      <c r="A8315" s="42" t="str">
        <f>'MRC NP, CWE NP, P'!A8315</f>
        <v>3b_updated_hist</v>
      </c>
      <c r="B8315" s="43" t="str">
        <f>'MRC NP, CWE NP, P'!B8315</f>
        <v>D</v>
      </c>
      <c r="C8315" s="43" t="str">
        <f>'MRC NP, CWE NP, P'!C8315</f>
        <v>Winter</v>
      </c>
      <c r="D8315" s="43" t="str">
        <f>'MRC NP, CWE NP, P'!D8315</f>
        <v>Weekend</v>
      </c>
      <c r="E8315" s="43">
        <f>'MRC NP, CWE NP, P'!E8315</f>
        <v>20190202</v>
      </c>
      <c r="F8315" s="43">
        <f>'MRC NP, CWE NP, P'!F8315</f>
        <v>10</v>
      </c>
      <c r="G8315" s="95">
        <f>'MRC NP, CWE NP, P'!Q8315-'MRC NP, CWE NP, P'!S8315</f>
        <v>0</v>
      </c>
      <c r="H8315" s="95">
        <f>'MRC NP, CWE NP, P'!Q8315-'MRC NP, CWE NP, P'!T8315</f>
        <v>0</v>
      </c>
      <c r="I8315" s="95">
        <f>'MRC NP, CWE NP, P'!R8315-'MRC NP, CWE NP, P'!T8315</f>
        <v>0</v>
      </c>
      <c r="J8315" s="95">
        <f>'MRC NP, CWE NP, P'!R8315-'MRC NP, CWE NP, P'!S8315</f>
        <v>0</v>
      </c>
      <c r="K8315" s="95">
        <f>'MRC NP, CWE NP, P'!R8315-'MRC NP, CWE NP, P'!U8315</f>
        <v>0</v>
      </c>
      <c r="L8315" s="96">
        <f>MAX('MRC NP, CWE NP, P'!Q8315:U8315)-MIN('MRC NP, CWE NP, P'!Q8315:U8315)</f>
        <v>0</v>
      </c>
      <c r="M8315">
        <v>1</v>
      </c>
    </row>
    <row r="8316" spans="1:13" ht="15" x14ac:dyDescent="0.25">
      <c r="A8316" s="42" t="str">
        <f>'MRC NP, CWE NP, P'!A8316</f>
        <v>3b_updated_hist</v>
      </c>
      <c r="B8316" s="43" t="str">
        <f>'MRC NP, CWE NP, P'!B8316</f>
        <v>D</v>
      </c>
      <c r="C8316" s="43" t="str">
        <f>'MRC NP, CWE NP, P'!C8316</f>
        <v>Winter</v>
      </c>
      <c r="D8316" s="43" t="str">
        <f>'MRC NP, CWE NP, P'!D8316</f>
        <v>Weekend</v>
      </c>
      <c r="E8316" s="43">
        <f>'MRC NP, CWE NP, P'!E8316</f>
        <v>20190202</v>
      </c>
      <c r="F8316" s="43">
        <f>'MRC NP, CWE NP, P'!F8316</f>
        <v>11</v>
      </c>
      <c r="G8316" s="95">
        <f>'MRC NP, CWE NP, P'!Q8316-'MRC NP, CWE NP, P'!S8316</f>
        <v>0.57999999999999829</v>
      </c>
      <c r="H8316" s="95">
        <f>'MRC NP, CWE NP, P'!Q8316-'MRC NP, CWE NP, P'!T8316</f>
        <v>-0.5</v>
      </c>
      <c r="I8316" s="95">
        <f>'MRC NP, CWE NP, P'!R8316-'MRC NP, CWE NP, P'!T8316</f>
        <v>-1.7299999999999969</v>
      </c>
      <c r="J8316" s="95">
        <f>'MRC NP, CWE NP, P'!R8316-'MRC NP, CWE NP, P'!S8316</f>
        <v>-0.64999999999999858</v>
      </c>
      <c r="K8316" s="95">
        <f>'MRC NP, CWE NP, P'!R8316-'MRC NP, CWE NP, P'!U8316</f>
        <v>-0.17000000000000171</v>
      </c>
      <c r="L8316" s="96">
        <f>MAX('MRC NP, CWE NP, P'!Q8316:U8316)-MIN('MRC NP, CWE NP, P'!Q8316:U8316)</f>
        <v>1.7299999999999969</v>
      </c>
      <c r="M8316">
        <v>5</v>
      </c>
    </row>
    <row r="8317" spans="1:13" ht="15" x14ac:dyDescent="0.25">
      <c r="A8317" s="42" t="str">
        <f>'MRC NP, CWE NP, P'!A8317</f>
        <v>3b_updated_hist</v>
      </c>
      <c r="B8317" s="43" t="str">
        <f>'MRC NP, CWE NP, P'!B8317</f>
        <v>D</v>
      </c>
      <c r="C8317" s="43" t="str">
        <f>'MRC NP, CWE NP, P'!C8317</f>
        <v>Winter</v>
      </c>
      <c r="D8317" s="43" t="str">
        <f>'MRC NP, CWE NP, P'!D8317</f>
        <v>Weekend</v>
      </c>
      <c r="E8317" s="43">
        <f>'MRC NP, CWE NP, P'!E8317</f>
        <v>20190202</v>
      </c>
      <c r="F8317" s="43">
        <f>'MRC NP, CWE NP, P'!F8317</f>
        <v>12</v>
      </c>
      <c r="G8317" s="95">
        <f>'MRC NP, CWE NP, P'!Q8317-'MRC NP, CWE NP, P'!S8317</f>
        <v>0.36999999999999744</v>
      </c>
      <c r="H8317" s="95">
        <f>'MRC NP, CWE NP, P'!Q8317-'MRC NP, CWE NP, P'!T8317</f>
        <v>-0.29000000000000625</v>
      </c>
      <c r="I8317" s="95">
        <f>'MRC NP, CWE NP, P'!R8317-'MRC NP, CWE NP, P'!T8317</f>
        <v>-1.0800000000000054</v>
      </c>
      <c r="J8317" s="95">
        <f>'MRC NP, CWE NP, P'!R8317-'MRC NP, CWE NP, P'!S8317</f>
        <v>-0.42000000000000171</v>
      </c>
      <c r="K8317" s="95">
        <f>'MRC NP, CWE NP, P'!R8317-'MRC NP, CWE NP, P'!U8317</f>
        <v>-0.10999999999999943</v>
      </c>
      <c r="L8317" s="96">
        <f>MAX('MRC NP, CWE NP, P'!Q8317:U8317)-MIN('MRC NP, CWE NP, P'!Q8317:U8317)</f>
        <v>1.0800000000000054</v>
      </c>
      <c r="M8317">
        <v>5</v>
      </c>
    </row>
    <row r="8318" spans="1:13" ht="15" x14ac:dyDescent="0.25">
      <c r="A8318" s="42" t="str">
        <f>'MRC NP, CWE NP, P'!A8318</f>
        <v>3b_updated_hist</v>
      </c>
      <c r="B8318" s="43" t="str">
        <f>'MRC NP, CWE NP, P'!B8318</f>
        <v>D</v>
      </c>
      <c r="C8318" s="43" t="str">
        <f>'MRC NP, CWE NP, P'!C8318</f>
        <v>Winter</v>
      </c>
      <c r="D8318" s="43" t="str">
        <f>'MRC NP, CWE NP, P'!D8318</f>
        <v>Weekend</v>
      </c>
      <c r="E8318" s="43">
        <f>'MRC NP, CWE NP, P'!E8318</f>
        <v>20190202</v>
      </c>
      <c r="F8318" s="43">
        <f>'MRC NP, CWE NP, P'!F8318</f>
        <v>13</v>
      </c>
      <c r="G8318" s="95">
        <f>'MRC NP, CWE NP, P'!Q8318-'MRC NP, CWE NP, P'!S8318</f>
        <v>0</v>
      </c>
      <c r="H8318" s="95">
        <f>'MRC NP, CWE NP, P'!Q8318-'MRC NP, CWE NP, P'!T8318</f>
        <v>0</v>
      </c>
      <c r="I8318" s="95">
        <f>'MRC NP, CWE NP, P'!R8318-'MRC NP, CWE NP, P'!T8318</f>
        <v>0</v>
      </c>
      <c r="J8318" s="95">
        <f>'MRC NP, CWE NP, P'!R8318-'MRC NP, CWE NP, P'!S8318</f>
        <v>0</v>
      </c>
      <c r="K8318" s="95">
        <f>'MRC NP, CWE NP, P'!R8318-'MRC NP, CWE NP, P'!U8318</f>
        <v>0</v>
      </c>
      <c r="L8318" s="96">
        <f>MAX('MRC NP, CWE NP, P'!Q8318:U8318)-MIN('MRC NP, CWE NP, P'!Q8318:U8318)</f>
        <v>0</v>
      </c>
      <c r="M8318">
        <v>1</v>
      </c>
    </row>
    <row r="8319" spans="1:13" ht="15" x14ac:dyDescent="0.25">
      <c r="A8319" s="42" t="str">
        <f>'MRC NP, CWE NP, P'!A8319</f>
        <v>3b_updated_hist</v>
      </c>
      <c r="B8319" s="43" t="str">
        <f>'MRC NP, CWE NP, P'!B8319</f>
        <v>D</v>
      </c>
      <c r="C8319" s="43" t="str">
        <f>'MRC NP, CWE NP, P'!C8319</f>
        <v>Winter</v>
      </c>
      <c r="D8319" s="43" t="str">
        <f>'MRC NP, CWE NP, P'!D8319</f>
        <v>Weekend</v>
      </c>
      <c r="E8319" s="43">
        <f>'MRC NP, CWE NP, P'!E8319</f>
        <v>20190202</v>
      </c>
      <c r="F8319" s="43">
        <f>'MRC NP, CWE NP, P'!F8319</f>
        <v>14</v>
      </c>
      <c r="G8319" s="95">
        <f>'MRC NP, CWE NP, P'!Q8319-'MRC NP, CWE NP, P'!S8319</f>
        <v>0</v>
      </c>
      <c r="H8319" s="95">
        <f>'MRC NP, CWE NP, P'!Q8319-'MRC NP, CWE NP, P'!T8319</f>
        <v>0</v>
      </c>
      <c r="I8319" s="95">
        <f>'MRC NP, CWE NP, P'!R8319-'MRC NP, CWE NP, P'!T8319</f>
        <v>0</v>
      </c>
      <c r="J8319" s="95">
        <f>'MRC NP, CWE NP, P'!R8319-'MRC NP, CWE NP, P'!S8319</f>
        <v>0</v>
      </c>
      <c r="K8319" s="95">
        <f>'MRC NP, CWE NP, P'!R8319-'MRC NP, CWE NP, P'!U8319</f>
        <v>0</v>
      </c>
      <c r="L8319" s="96">
        <f>MAX('MRC NP, CWE NP, P'!Q8319:U8319)-MIN('MRC NP, CWE NP, P'!Q8319:U8319)</f>
        <v>0</v>
      </c>
      <c r="M8319">
        <v>1</v>
      </c>
    </row>
    <row r="8320" spans="1:13" ht="15" x14ac:dyDescent="0.25">
      <c r="A8320" s="42" t="str">
        <f>'MRC NP, CWE NP, P'!A8320</f>
        <v>3b_updated_hist</v>
      </c>
      <c r="B8320" s="43" t="str">
        <f>'MRC NP, CWE NP, P'!B8320</f>
        <v>D</v>
      </c>
      <c r="C8320" s="43" t="str">
        <f>'MRC NP, CWE NP, P'!C8320</f>
        <v>Winter</v>
      </c>
      <c r="D8320" s="43" t="str">
        <f>'MRC NP, CWE NP, P'!D8320</f>
        <v>Weekend</v>
      </c>
      <c r="E8320" s="43">
        <f>'MRC NP, CWE NP, P'!E8320</f>
        <v>20190202</v>
      </c>
      <c r="F8320" s="43">
        <f>'MRC NP, CWE NP, P'!F8320</f>
        <v>15</v>
      </c>
      <c r="G8320" s="95">
        <f>'MRC NP, CWE NP, P'!Q8320-'MRC NP, CWE NP, P'!S8320</f>
        <v>0</v>
      </c>
      <c r="H8320" s="95">
        <f>'MRC NP, CWE NP, P'!Q8320-'MRC NP, CWE NP, P'!T8320</f>
        <v>0</v>
      </c>
      <c r="I8320" s="95">
        <f>'MRC NP, CWE NP, P'!R8320-'MRC NP, CWE NP, P'!T8320</f>
        <v>0</v>
      </c>
      <c r="J8320" s="95">
        <f>'MRC NP, CWE NP, P'!R8320-'MRC NP, CWE NP, P'!S8320</f>
        <v>0</v>
      </c>
      <c r="K8320" s="95">
        <f>'MRC NP, CWE NP, P'!R8320-'MRC NP, CWE NP, P'!U8320</f>
        <v>0</v>
      </c>
      <c r="L8320" s="96">
        <f>MAX('MRC NP, CWE NP, P'!Q8320:U8320)-MIN('MRC NP, CWE NP, P'!Q8320:U8320)</f>
        <v>0</v>
      </c>
      <c r="M8320">
        <v>1</v>
      </c>
    </row>
    <row r="8321" spans="1:13" ht="15" x14ac:dyDescent="0.25">
      <c r="A8321" s="42" t="str">
        <f>'MRC NP, CWE NP, P'!A8321</f>
        <v>3b_updated_hist</v>
      </c>
      <c r="B8321" s="43" t="str">
        <f>'MRC NP, CWE NP, P'!B8321</f>
        <v>D</v>
      </c>
      <c r="C8321" s="43" t="str">
        <f>'MRC NP, CWE NP, P'!C8321</f>
        <v>Winter</v>
      </c>
      <c r="D8321" s="43" t="str">
        <f>'MRC NP, CWE NP, P'!D8321</f>
        <v>Weekend</v>
      </c>
      <c r="E8321" s="43">
        <f>'MRC NP, CWE NP, P'!E8321</f>
        <v>20190202</v>
      </c>
      <c r="F8321" s="43">
        <f>'MRC NP, CWE NP, P'!F8321</f>
        <v>16</v>
      </c>
      <c r="G8321" s="95">
        <f>'MRC NP, CWE NP, P'!Q8321-'MRC NP, CWE NP, P'!S8321</f>
        <v>0</v>
      </c>
      <c r="H8321" s="95">
        <f>'MRC NP, CWE NP, P'!Q8321-'MRC NP, CWE NP, P'!T8321</f>
        <v>0</v>
      </c>
      <c r="I8321" s="95">
        <f>'MRC NP, CWE NP, P'!R8321-'MRC NP, CWE NP, P'!T8321</f>
        <v>0</v>
      </c>
      <c r="J8321" s="95">
        <f>'MRC NP, CWE NP, P'!R8321-'MRC NP, CWE NP, P'!S8321</f>
        <v>0</v>
      </c>
      <c r="K8321" s="95">
        <f>'MRC NP, CWE NP, P'!R8321-'MRC NP, CWE NP, P'!U8321</f>
        <v>0</v>
      </c>
      <c r="L8321" s="96">
        <f>MAX('MRC NP, CWE NP, P'!Q8321:U8321)-MIN('MRC NP, CWE NP, P'!Q8321:U8321)</f>
        <v>0</v>
      </c>
      <c r="M8321">
        <v>1</v>
      </c>
    </row>
    <row r="8322" spans="1:13" ht="15" x14ac:dyDescent="0.25">
      <c r="A8322" s="42" t="str">
        <f>'MRC NP, CWE NP, P'!A8322</f>
        <v>3b_updated_hist</v>
      </c>
      <c r="B8322" s="43" t="str">
        <f>'MRC NP, CWE NP, P'!B8322</f>
        <v>D</v>
      </c>
      <c r="C8322" s="43" t="str">
        <f>'MRC NP, CWE NP, P'!C8322</f>
        <v>Winter</v>
      </c>
      <c r="D8322" s="43" t="str">
        <f>'MRC NP, CWE NP, P'!D8322</f>
        <v>Weekend</v>
      </c>
      <c r="E8322" s="43">
        <f>'MRC NP, CWE NP, P'!E8322</f>
        <v>20190202</v>
      </c>
      <c r="F8322" s="43">
        <f>'MRC NP, CWE NP, P'!F8322</f>
        <v>17</v>
      </c>
      <c r="G8322" s="95">
        <f>'MRC NP, CWE NP, P'!Q8322-'MRC NP, CWE NP, P'!S8322</f>
        <v>0</v>
      </c>
      <c r="H8322" s="95">
        <f>'MRC NP, CWE NP, P'!Q8322-'MRC NP, CWE NP, P'!T8322</f>
        <v>0</v>
      </c>
      <c r="I8322" s="95">
        <f>'MRC NP, CWE NP, P'!R8322-'MRC NP, CWE NP, P'!T8322</f>
        <v>0</v>
      </c>
      <c r="J8322" s="95">
        <f>'MRC NP, CWE NP, P'!R8322-'MRC NP, CWE NP, P'!S8322</f>
        <v>0</v>
      </c>
      <c r="K8322" s="95">
        <f>'MRC NP, CWE NP, P'!R8322-'MRC NP, CWE NP, P'!U8322</f>
        <v>0</v>
      </c>
      <c r="L8322" s="96">
        <f>MAX('MRC NP, CWE NP, P'!Q8322:U8322)-MIN('MRC NP, CWE NP, P'!Q8322:U8322)</f>
        <v>0</v>
      </c>
      <c r="M8322">
        <v>1</v>
      </c>
    </row>
    <row r="8323" spans="1:13" ht="15" x14ac:dyDescent="0.25">
      <c r="A8323" s="42" t="str">
        <f>'MRC NP, CWE NP, P'!A8323</f>
        <v>3b_updated_hist</v>
      </c>
      <c r="B8323" s="43" t="str">
        <f>'MRC NP, CWE NP, P'!B8323</f>
        <v>D</v>
      </c>
      <c r="C8323" s="43" t="str">
        <f>'MRC NP, CWE NP, P'!C8323</f>
        <v>Winter</v>
      </c>
      <c r="D8323" s="43" t="str">
        <f>'MRC NP, CWE NP, P'!D8323</f>
        <v>Weekend</v>
      </c>
      <c r="E8323" s="43">
        <f>'MRC NP, CWE NP, P'!E8323</f>
        <v>20190202</v>
      </c>
      <c r="F8323" s="43">
        <f>'MRC NP, CWE NP, P'!F8323</f>
        <v>18</v>
      </c>
      <c r="G8323" s="95">
        <f>'MRC NP, CWE NP, P'!Q8323-'MRC NP, CWE NP, P'!S8323</f>
        <v>0</v>
      </c>
      <c r="H8323" s="95">
        <f>'MRC NP, CWE NP, P'!Q8323-'MRC NP, CWE NP, P'!T8323</f>
        <v>0</v>
      </c>
      <c r="I8323" s="95">
        <f>'MRC NP, CWE NP, P'!R8323-'MRC NP, CWE NP, P'!T8323</f>
        <v>0</v>
      </c>
      <c r="J8323" s="95">
        <f>'MRC NP, CWE NP, P'!R8323-'MRC NP, CWE NP, P'!S8323</f>
        <v>0</v>
      </c>
      <c r="K8323" s="95">
        <f>'MRC NP, CWE NP, P'!R8323-'MRC NP, CWE NP, P'!U8323</f>
        <v>0</v>
      </c>
      <c r="L8323" s="96">
        <f>MAX('MRC NP, CWE NP, P'!Q8323:U8323)-MIN('MRC NP, CWE NP, P'!Q8323:U8323)</f>
        <v>0</v>
      </c>
      <c r="M8323">
        <v>1</v>
      </c>
    </row>
    <row r="8324" spans="1:13" ht="15" x14ac:dyDescent="0.25">
      <c r="A8324" s="42" t="str">
        <f>'MRC NP, CWE NP, P'!A8324</f>
        <v>3b_updated_hist</v>
      </c>
      <c r="B8324" s="43" t="str">
        <f>'MRC NP, CWE NP, P'!B8324</f>
        <v>D</v>
      </c>
      <c r="C8324" s="43" t="str">
        <f>'MRC NP, CWE NP, P'!C8324</f>
        <v>Winter</v>
      </c>
      <c r="D8324" s="43" t="str">
        <f>'MRC NP, CWE NP, P'!D8324</f>
        <v>Weekend</v>
      </c>
      <c r="E8324" s="43">
        <f>'MRC NP, CWE NP, P'!E8324</f>
        <v>20190202</v>
      </c>
      <c r="F8324" s="43">
        <f>'MRC NP, CWE NP, P'!F8324</f>
        <v>19</v>
      </c>
      <c r="G8324" s="95">
        <f>'MRC NP, CWE NP, P'!Q8324-'MRC NP, CWE NP, P'!S8324</f>
        <v>0</v>
      </c>
      <c r="H8324" s="95">
        <f>'MRC NP, CWE NP, P'!Q8324-'MRC NP, CWE NP, P'!T8324</f>
        <v>0</v>
      </c>
      <c r="I8324" s="95">
        <f>'MRC NP, CWE NP, P'!R8324-'MRC NP, CWE NP, P'!T8324</f>
        <v>0</v>
      </c>
      <c r="J8324" s="95">
        <f>'MRC NP, CWE NP, P'!R8324-'MRC NP, CWE NP, P'!S8324</f>
        <v>0</v>
      </c>
      <c r="K8324" s="95">
        <f>'MRC NP, CWE NP, P'!R8324-'MRC NP, CWE NP, P'!U8324</f>
        <v>0</v>
      </c>
      <c r="L8324" s="96">
        <f>MAX('MRC NP, CWE NP, P'!Q8324:U8324)-MIN('MRC NP, CWE NP, P'!Q8324:U8324)</f>
        <v>0</v>
      </c>
      <c r="M8324">
        <v>1</v>
      </c>
    </row>
    <row r="8325" spans="1:13" ht="15" x14ac:dyDescent="0.25">
      <c r="A8325" s="42" t="str">
        <f>'MRC NP, CWE NP, P'!A8325</f>
        <v>3b_updated_hist</v>
      </c>
      <c r="B8325" s="43" t="str">
        <f>'MRC NP, CWE NP, P'!B8325</f>
        <v>D</v>
      </c>
      <c r="C8325" s="43" t="str">
        <f>'MRC NP, CWE NP, P'!C8325</f>
        <v>Winter</v>
      </c>
      <c r="D8325" s="43" t="str">
        <f>'MRC NP, CWE NP, P'!D8325</f>
        <v>Weekend</v>
      </c>
      <c r="E8325" s="43">
        <f>'MRC NP, CWE NP, P'!E8325</f>
        <v>20190202</v>
      </c>
      <c r="F8325" s="43">
        <f>'MRC NP, CWE NP, P'!F8325</f>
        <v>20</v>
      </c>
      <c r="G8325" s="95">
        <f>'MRC NP, CWE NP, P'!Q8325-'MRC NP, CWE NP, P'!S8325</f>
        <v>0</v>
      </c>
      <c r="H8325" s="95">
        <f>'MRC NP, CWE NP, P'!Q8325-'MRC NP, CWE NP, P'!T8325</f>
        <v>0</v>
      </c>
      <c r="I8325" s="95">
        <f>'MRC NP, CWE NP, P'!R8325-'MRC NP, CWE NP, P'!T8325</f>
        <v>0</v>
      </c>
      <c r="J8325" s="95">
        <f>'MRC NP, CWE NP, P'!R8325-'MRC NP, CWE NP, P'!S8325</f>
        <v>0</v>
      </c>
      <c r="K8325" s="95">
        <f>'MRC NP, CWE NP, P'!R8325-'MRC NP, CWE NP, P'!U8325</f>
        <v>0</v>
      </c>
      <c r="L8325" s="96">
        <f>MAX('MRC NP, CWE NP, P'!Q8325:U8325)-MIN('MRC NP, CWE NP, P'!Q8325:U8325)</f>
        <v>0</v>
      </c>
      <c r="M8325">
        <v>1</v>
      </c>
    </row>
    <row r="8326" spans="1:13" ht="15" x14ac:dyDescent="0.25">
      <c r="A8326" s="42" t="str">
        <f>'MRC NP, CWE NP, P'!A8326</f>
        <v>3b_updated_hist</v>
      </c>
      <c r="B8326" s="43" t="str">
        <f>'MRC NP, CWE NP, P'!B8326</f>
        <v>D</v>
      </c>
      <c r="C8326" s="43" t="str">
        <f>'MRC NP, CWE NP, P'!C8326</f>
        <v>Winter</v>
      </c>
      <c r="D8326" s="43" t="str">
        <f>'MRC NP, CWE NP, P'!D8326</f>
        <v>Weekend</v>
      </c>
      <c r="E8326" s="43">
        <f>'MRC NP, CWE NP, P'!E8326</f>
        <v>20190202</v>
      </c>
      <c r="F8326" s="43">
        <f>'MRC NP, CWE NP, P'!F8326</f>
        <v>21</v>
      </c>
      <c r="G8326" s="95">
        <f>'MRC NP, CWE NP, P'!Q8326-'MRC NP, CWE NP, P'!S8326</f>
        <v>0.36999999999999744</v>
      </c>
      <c r="H8326" s="95">
        <f>'MRC NP, CWE NP, P'!Q8326-'MRC NP, CWE NP, P'!T8326</f>
        <v>1.2199999999999989</v>
      </c>
      <c r="I8326" s="95">
        <f>'MRC NP, CWE NP, P'!R8326-'MRC NP, CWE NP, P'!T8326</f>
        <v>0.50999999999999801</v>
      </c>
      <c r="J8326" s="95">
        <f>'MRC NP, CWE NP, P'!R8326-'MRC NP, CWE NP, P'!S8326</f>
        <v>-0.34000000000000341</v>
      </c>
      <c r="K8326" s="95">
        <f>'MRC NP, CWE NP, P'!R8326-'MRC NP, CWE NP, P'!U8326</f>
        <v>-9.0000000000003411E-2</v>
      </c>
      <c r="L8326" s="96">
        <f>MAX('MRC NP, CWE NP, P'!Q8326:U8326)-MIN('MRC NP, CWE NP, P'!Q8326:U8326)</f>
        <v>1.2199999999999989</v>
      </c>
      <c r="M8326">
        <v>5</v>
      </c>
    </row>
    <row r="8327" spans="1:13" ht="15" x14ac:dyDescent="0.25">
      <c r="A8327" s="42" t="str">
        <f>'MRC NP, CWE NP, P'!A8327</f>
        <v>3b_updated_hist</v>
      </c>
      <c r="B8327" s="43" t="str">
        <f>'MRC NP, CWE NP, P'!B8327</f>
        <v>D</v>
      </c>
      <c r="C8327" s="43" t="str">
        <f>'MRC NP, CWE NP, P'!C8327</f>
        <v>Winter</v>
      </c>
      <c r="D8327" s="43" t="str">
        <f>'MRC NP, CWE NP, P'!D8327</f>
        <v>Weekend</v>
      </c>
      <c r="E8327" s="43">
        <f>'MRC NP, CWE NP, P'!E8327</f>
        <v>20190202</v>
      </c>
      <c r="F8327" s="43">
        <f>'MRC NP, CWE NP, P'!F8327</f>
        <v>22</v>
      </c>
      <c r="G8327" s="95">
        <f>'MRC NP, CWE NP, P'!Q8327-'MRC NP, CWE NP, P'!S8327</f>
        <v>0</v>
      </c>
      <c r="H8327" s="95">
        <f>'MRC NP, CWE NP, P'!Q8327-'MRC NP, CWE NP, P'!T8327</f>
        <v>0</v>
      </c>
      <c r="I8327" s="95">
        <f>'MRC NP, CWE NP, P'!R8327-'MRC NP, CWE NP, P'!T8327</f>
        <v>0</v>
      </c>
      <c r="J8327" s="95">
        <f>'MRC NP, CWE NP, P'!R8327-'MRC NP, CWE NP, P'!S8327</f>
        <v>0</v>
      </c>
      <c r="K8327" s="95">
        <f>'MRC NP, CWE NP, P'!R8327-'MRC NP, CWE NP, P'!U8327</f>
        <v>0</v>
      </c>
      <c r="L8327" s="96">
        <f>MAX('MRC NP, CWE NP, P'!Q8327:U8327)-MIN('MRC NP, CWE NP, P'!Q8327:U8327)</f>
        <v>0</v>
      </c>
      <c r="M8327">
        <v>1</v>
      </c>
    </row>
    <row r="8328" spans="1:13" ht="15" x14ac:dyDescent="0.25">
      <c r="A8328" s="42" t="str">
        <f>'MRC NP, CWE NP, P'!A8328</f>
        <v>3b_updated_hist</v>
      </c>
      <c r="B8328" s="43" t="str">
        <f>'MRC NP, CWE NP, P'!B8328</f>
        <v>D</v>
      </c>
      <c r="C8328" s="43" t="str">
        <f>'MRC NP, CWE NP, P'!C8328</f>
        <v>Winter</v>
      </c>
      <c r="D8328" s="43" t="str">
        <f>'MRC NP, CWE NP, P'!D8328</f>
        <v>Weekend</v>
      </c>
      <c r="E8328" s="43">
        <f>'MRC NP, CWE NP, P'!E8328</f>
        <v>20190202</v>
      </c>
      <c r="F8328" s="43">
        <f>'MRC NP, CWE NP, P'!F8328</f>
        <v>23</v>
      </c>
      <c r="G8328" s="95">
        <f>'MRC NP, CWE NP, P'!Q8328-'MRC NP, CWE NP, P'!S8328</f>
        <v>1.6799999999999997</v>
      </c>
      <c r="H8328" s="95">
        <f>'MRC NP, CWE NP, P'!Q8328-'MRC NP, CWE NP, P'!T8328</f>
        <v>5.43</v>
      </c>
      <c r="I8328" s="95">
        <f>'MRC NP, CWE NP, P'!R8328-'MRC NP, CWE NP, P'!T8328</f>
        <v>2.2199999999999989</v>
      </c>
      <c r="J8328" s="95">
        <f>'MRC NP, CWE NP, P'!R8328-'MRC NP, CWE NP, P'!S8328</f>
        <v>-1.5300000000000011</v>
      </c>
      <c r="K8328" s="95">
        <f>'MRC NP, CWE NP, P'!R8328-'MRC NP, CWE NP, P'!U8328</f>
        <v>-0.38000000000000256</v>
      </c>
      <c r="L8328" s="96">
        <f>MAX('MRC NP, CWE NP, P'!Q8328:U8328)-MIN('MRC NP, CWE NP, P'!Q8328:U8328)</f>
        <v>5.43</v>
      </c>
      <c r="M8328">
        <v>5</v>
      </c>
    </row>
    <row r="8329" spans="1:13" ht="15" x14ac:dyDescent="0.25">
      <c r="A8329" s="42" t="str">
        <f>'MRC NP, CWE NP, P'!A8329</f>
        <v>3b_updated_hist</v>
      </c>
      <c r="B8329" s="43" t="str">
        <f>'MRC NP, CWE NP, P'!B8329</f>
        <v>D</v>
      </c>
      <c r="C8329" s="43" t="str">
        <f>'MRC NP, CWE NP, P'!C8329</f>
        <v>Winter</v>
      </c>
      <c r="D8329" s="43" t="str">
        <f>'MRC NP, CWE NP, P'!D8329</f>
        <v>Weekend</v>
      </c>
      <c r="E8329" s="43">
        <f>'MRC NP, CWE NP, P'!E8329</f>
        <v>20190202</v>
      </c>
      <c r="F8329" s="43">
        <f>'MRC NP, CWE NP, P'!F8329</f>
        <v>24</v>
      </c>
      <c r="G8329" s="95">
        <f>'MRC NP, CWE NP, P'!Q8329-'MRC NP, CWE NP, P'!S8329</f>
        <v>0.85000000000000142</v>
      </c>
      <c r="H8329" s="95">
        <f>'MRC NP, CWE NP, P'!Q8329-'MRC NP, CWE NP, P'!T8329</f>
        <v>2.7199999999999989</v>
      </c>
      <c r="I8329" s="95">
        <f>'MRC NP, CWE NP, P'!R8329-'MRC NP, CWE NP, P'!T8329</f>
        <v>1.1000000000000014</v>
      </c>
      <c r="J8329" s="95">
        <f>'MRC NP, CWE NP, P'!R8329-'MRC NP, CWE NP, P'!S8329</f>
        <v>-0.76999999999999602</v>
      </c>
      <c r="K8329" s="95">
        <f>'MRC NP, CWE NP, P'!R8329-'MRC NP, CWE NP, P'!U8329</f>
        <v>-0.18999999999999773</v>
      </c>
      <c r="L8329" s="96">
        <f>MAX('MRC NP, CWE NP, P'!Q8329:U8329)-MIN('MRC NP, CWE NP, P'!Q8329:U8329)</f>
        <v>2.7199999999999989</v>
      </c>
      <c r="M8329">
        <v>5</v>
      </c>
    </row>
    <row r="8330" spans="1:13" ht="15" x14ac:dyDescent="0.25">
      <c r="A8330" s="42" t="str">
        <f>'MRC NP, CWE NP, P'!A8330</f>
        <v>3b_updated_hist</v>
      </c>
      <c r="B8330" s="43" t="str">
        <f>'MRC NP, CWE NP, P'!B8330</f>
        <v>D</v>
      </c>
      <c r="C8330" s="43" t="str">
        <f>'MRC NP, CWE NP, P'!C8330</f>
        <v>Winter</v>
      </c>
      <c r="D8330" s="43" t="str">
        <f>'MRC NP, CWE NP, P'!D8330</f>
        <v>Weekend</v>
      </c>
      <c r="E8330" s="43">
        <f>'MRC NP, CWE NP, P'!E8330</f>
        <v>20190203</v>
      </c>
      <c r="F8330" s="43">
        <f>'MRC NP, CWE NP, P'!F8330</f>
        <v>1</v>
      </c>
      <c r="G8330" s="95">
        <f>'MRC NP, CWE NP, P'!Q8330-'MRC NP, CWE NP, P'!S8330</f>
        <v>11.18</v>
      </c>
      <c r="H8330" s="95">
        <f>'MRC NP, CWE NP, P'!Q8330-'MRC NP, CWE NP, P'!T8330</f>
        <v>22.979999999999997</v>
      </c>
      <c r="I8330" s="95">
        <f>'MRC NP, CWE NP, P'!R8330-'MRC NP, CWE NP, P'!T8330</f>
        <v>1.6700000000000017</v>
      </c>
      <c r="J8330" s="95">
        <f>'MRC NP, CWE NP, P'!R8330-'MRC NP, CWE NP, P'!S8330</f>
        <v>-10.129999999999995</v>
      </c>
      <c r="K8330" s="95">
        <f>'MRC NP, CWE NP, P'!R8330-'MRC NP, CWE NP, P'!U8330</f>
        <v>-2.4899999999999949</v>
      </c>
      <c r="L8330" s="96">
        <f>MAX('MRC NP, CWE NP, P'!Q8330:U8330)-MIN('MRC NP, CWE NP, P'!Q8330:U8330)</f>
        <v>22.979999999999997</v>
      </c>
      <c r="M8330">
        <v>5</v>
      </c>
    </row>
    <row r="8331" spans="1:13" ht="15" x14ac:dyDescent="0.25">
      <c r="A8331" s="42" t="str">
        <f>'MRC NP, CWE NP, P'!A8331</f>
        <v>3b_updated_hist</v>
      </c>
      <c r="B8331" s="43" t="str">
        <f>'MRC NP, CWE NP, P'!B8331</f>
        <v>D</v>
      </c>
      <c r="C8331" s="43" t="str">
        <f>'MRC NP, CWE NP, P'!C8331</f>
        <v>Winter</v>
      </c>
      <c r="D8331" s="43" t="str">
        <f>'MRC NP, CWE NP, P'!D8331</f>
        <v>Weekend</v>
      </c>
      <c r="E8331" s="43">
        <f>'MRC NP, CWE NP, P'!E8331</f>
        <v>20190203</v>
      </c>
      <c r="F8331" s="43">
        <f>'MRC NP, CWE NP, P'!F8331</f>
        <v>2</v>
      </c>
      <c r="G8331" s="95">
        <f>'MRC NP, CWE NP, P'!Q8331-'MRC NP, CWE NP, P'!S8331</f>
        <v>6.2899999999999991</v>
      </c>
      <c r="H8331" s="95">
        <f>'MRC NP, CWE NP, P'!Q8331-'MRC NP, CWE NP, P'!T8331</f>
        <v>12.490000000000002</v>
      </c>
      <c r="I8331" s="95">
        <f>'MRC NP, CWE NP, P'!R8331-'MRC NP, CWE NP, P'!T8331</f>
        <v>0</v>
      </c>
      <c r="J8331" s="95">
        <f>'MRC NP, CWE NP, P'!R8331-'MRC NP, CWE NP, P'!S8331</f>
        <v>-6.2000000000000028</v>
      </c>
      <c r="K8331" s="95">
        <f>'MRC NP, CWE NP, P'!R8331-'MRC NP, CWE NP, P'!U8331</f>
        <v>-1.6000000000000014</v>
      </c>
      <c r="L8331" s="96">
        <f>MAX('MRC NP, CWE NP, P'!Q8331:U8331)-MIN('MRC NP, CWE NP, P'!Q8331:U8331)</f>
        <v>12.490000000000002</v>
      </c>
      <c r="M8331">
        <v>4</v>
      </c>
    </row>
    <row r="8332" spans="1:13" ht="15" x14ac:dyDescent="0.25">
      <c r="A8332" s="42" t="str">
        <f>'MRC NP, CWE NP, P'!A8332</f>
        <v>3b_updated_hist</v>
      </c>
      <c r="B8332" s="43" t="str">
        <f>'MRC NP, CWE NP, P'!B8332</f>
        <v>D</v>
      </c>
      <c r="C8332" s="43" t="str">
        <f>'MRC NP, CWE NP, P'!C8332</f>
        <v>Winter</v>
      </c>
      <c r="D8332" s="43" t="str">
        <f>'MRC NP, CWE NP, P'!D8332</f>
        <v>Weekend</v>
      </c>
      <c r="E8332" s="43">
        <f>'MRC NP, CWE NP, P'!E8332</f>
        <v>20190203</v>
      </c>
      <c r="F8332" s="43">
        <f>'MRC NP, CWE NP, P'!F8332</f>
        <v>3</v>
      </c>
      <c r="G8332" s="95">
        <f>'MRC NP, CWE NP, P'!Q8332-'MRC NP, CWE NP, P'!S8332</f>
        <v>0</v>
      </c>
      <c r="H8332" s="95">
        <f>'MRC NP, CWE NP, P'!Q8332-'MRC NP, CWE NP, P'!T8332</f>
        <v>0</v>
      </c>
      <c r="I8332" s="95">
        <f>'MRC NP, CWE NP, P'!R8332-'MRC NP, CWE NP, P'!T8332</f>
        <v>0</v>
      </c>
      <c r="J8332" s="95">
        <f>'MRC NP, CWE NP, P'!R8332-'MRC NP, CWE NP, P'!S8332</f>
        <v>0</v>
      </c>
      <c r="K8332" s="95">
        <f>'MRC NP, CWE NP, P'!R8332-'MRC NP, CWE NP, P'!U8332</f>
        <v>0</v>
      </c>
      <c r="L8332" s="96">
        <f>MAX('MRC NP, CWE NP, P'!Q8332:U8332)-MIN('MRC NP, CWE NP, P'!Q8332:U8332)</f>
        <v>0</v>
      </c>
      <c r="M8332">
        <v>1</v>
      </c>
    </row>
    <row r="8333" spans="1:13" ht="15" x14ac:dyDescent="0.25">
      <c r="A8333" s="42" t="str">
        <f>'MRC NP, CWE NP, P'!A8333</f>
        <v>3b_updated_hist</v>
      </c>
      <c r="B8333" s="43" t="str">
        <f>'MRC NP, CWE NP, P'!B8333</f>
        <v>D</v>
      </c>
      <c r="C8333" s="43" t="str">
        <f>'MRC NP, CWE NP, P'!C8333</f>
        <v>Winter</v>
      </c>
      <c r="D8333" s="43" t="str">
        <f>'MRC NP, CWE NP, P'!D8333</f>
        <v>Weekend</v>
      </c>
      <c r="E8333" s="43">
        <f>'MRC NP, CWE NP, P'!E8333</f>
        <v>20190203</v>
      </c>
      <c r="F8333" s="43">
        <f>'MRC NP, CWE NP, P'!F8333</f>
        <v>4</v>
      </c>
      <c r="G8333" s="95">
        <f>'MRC NP, CWE NP, P'!Q8333-'MRC NP, CWE NP, P'!S8333</f>
        <v>0</v>
      </c>
      <c r="H8333" s="95">
        <f>'MRC NP, CWE NP, P'!Q8333-'MRC NP, CWE NP, P'!T8333</f>
        <v>0</v>
      </c>
      <c r="I8333" s="95">
        <f>'MRC NP, CWE NP, P'!R8333-'MRC NP, CWE NP, P'!T8333</f>
        <v>0</v>
      </c>
      <c r="J8333" s="95">
        <f>'MRC NP, CWE NP, P'!R8333-'MRC NP, CWE NP, P'!S8333</f>
        <v>0</v>
      </c>
      <c r="K8333" s="95">
        <f>'MRC NP, CWE NP, P'!R8333-'MRC NP, CWE NP, P'!U8333</f>
        <v>0</v>
      </c>
      <c r="L8333" s="96">
        <f>MAX('MRC NP, CWE NP, P'!Q8333:U8333)-MIN('MRC NP, CWE NP, P'!Q8333:U8333)</f>
        <v>0</v>
      </c>
      <c r="M8333">
        <v>1</v>
      </c>
    </row>
    <row r="8334" spans="1:13" ht="15" x14ac:dyDescent="0.25">
      <c r="A8334" s="42" t="str">
        <f>'MRC NP, CWE NP, P'!A8334</f>
        <v>3b_updated_hist</v>
      </c>
      <c r="B8334" s="43" t="str">
        <f>'MRC NP, CWE NP, P'!B8334</f>
        <v>D</v>
      </c>
      <c r="C8334" s="43" t="str">
        <f>'MRC NP, CWE NP, P'!C8334</f>
        <v>Winter</v>
      </c>
      <c r="D8334" s="43" t="str">
        <f>'MRC NP, CWE NP, P'!D8334</f>
        <v>Weekend</v>
      </c>
      <c r="E8334" s="43">
        <f>'MRC NP, CWE NP, P'!E8334</f>
        <v>20190203</v>
      </c>
      <c r="F8334" s="43">
        <f>'MRC NP, CWE NP, P'!F8334</f>
        <v>5</v>
      </c>
      <c r="G8334" s="95">
        <f>'MRC NP, CWE NP, P'!Q8334-'MRC NP, CWE NP, P'!S8334</f>
        <v>0</v>
      </c>
      <c r="H8334" s="95">
        <f>'MRC NP, CWE NP, P'!Q8334-'MRC NP, CWE NP, P'!T8334</f>
        <v>0</v>
      </c>
      <c r="I8334" s="95">
        <f>'MRC NP, CWE NP, P'!R8334-'MRC NP, CWE NP, P'!T8334</f>
        <v>0</v>
      </c>
      <c r="J8334" s="95">
        <f>'MRC NP, CWE NP, P'!R8334-'MRC NP, CWE NP, P'!S8334</f>
        <v>0</v>
      </c>
      <c r="K8334" s="95">
        <f>'MRC NP, CWE NP, P'!R8334-'MRC NP, CWE NP, P'!U8334</f>
        <v>0</v>
      </c>
      <c r="L8334" s="96">
        <f>MAX('MRC NP, CWE NP, P'!Q8334:U8334)-MIN('MRC NP, CWE NP, P'!Q8334:U8334)</f>
        <v>0</v>
      </c>
      <c r="M8334">
        <v>1</v>
      </c>
    </row>
    <row r="8335" spans="1:13" ht="15" x14ac:dyDescent="0.25">
      <c r="A8335" s="42" t="str">
        <f>'MRC NP, CWE NP, P'!A8335</f>
        <v>3b_updated_hist</v>
      </c>
      <c r="B8335" s="43" t="str">
        <f>'MRC NP, CWE NP, P'!B8335</f>
        <v>D</v>
      </c>
      <c r="C8335" s="43" t="str">
        <f>'MRC NP, CWE NP, P'!C8335</f>
        <v>Winter</v>
      </c>
      <c r="D8335" s="43" t="str">
        <f>'MRC NP, CWE NP, P'!D8335</f>
        <v>Weekend</v>
      </c>
      <c r="E8335" s="43">
        <f>'MRC NP, CWE NP, P'!E8335</f>
        <v>20190203</v>
      </c>
      <c r="F8335" s="43">
        <f>'MRC NP, CWE NP, P'!F8335</f>
        <v>6</v>
      </c>
      <c r="G8335" s="95">
        <f>'MRC NP, CWE NP, P'!Q8335-'MRC NP, CWE NP, P'!S8335</f>
        <v>0</v>
      </c>
      <c r="H8335" s="95">
        <f>'MRC NP, CWE NP, P'!Q8335-'MRC NP, CWE NP, P'!T8335</f>
        <v>0</v>
      </c>
      <c r="I8335" s="95">
        <f>'MRC NP, CWE NP, P'!R8335-'MRC NP, CWE NP, P'!T8335</f>
        <v>0</v>
      </c>
      <c r="J8335" s="95">
        <f>'MRC NP, CWE NP, P'!R8335-'MRC NP, CWE NP, P'!S8335</f>
        <v>0</v>
      </c>
      <c r="K8335" s="95">
        <f>'MRC NP, CWE NP, P'!R8335-'MRC NP, CWE NP, P'!U8335</f>
        <v>0</v>
      </c>
      <c r="L8335" s="96">
        <f>MAX('MRC NP, CWE NP, P'!Q8335:U8335)-MIN('MRC NP, CWE NP, P'!Q8335:U8335)</f>
        <v>0</v>
      </c>
      <c r="M8335">
        <v>1</v>
      </c>
    </row>
    <row r="8336" spans="1:13" ht="15" x14ac:dyDescent="0.25">
      <c r="A8336" s="42" t="str">
        <f>'MRC NP, CWE NP, P'!A8336</f>
        <v>3b_updated_hist</v>
      </c>
      <c r="B8336" s="43" t="str">
        <f>'MRC NP, CWE NP, P'!B8336</f>
        <v>D</v>
      </c>
      <c r="C8336" s="43" t="str">
        <f>'MRC NP, CWE NP, P'!C8336</f>
        <v>Winter</v>
      </c>
      <c r="D8336" s="43" t="str">
        <f>'MRC NP, CWE NP, P'!D8336</f>
        <v>Weekend</v>
      </c>
      <c r="E8336" s="43">
        <f>'MRC NP, CWE NP, P'!E8336</f>
        <v>20190203</v>
      </c>
      <c r="F8336" s="43">
        <f>'MRC NP, CWE NP, P'!F8336</f>
        <v>7</v>
      </c>
      <c r="G8336" s="95">
        <f>'MRC NP, CWE NP, P'!Q8336-'MRC NP, CWE NP, P'!S8336</f>
        <v>0</v>
      </c>
      <c r="H8336" s="95">
        <f>'MRC NP, CWE NP, P'!Q8336-'MRC NP, CWE NP, P'!T8336</f>
        <v>0</v>
      </c>
      <c r="I8336" s="95">
        <f>'MRC NP, CWE NP, P'!R8336-'MRC NP, CWE NP, P'!T8336</f>
        <v>0</v>
      </c>
      <c r="J8336" s="95">
        <f>'MRC NP, CWE NP, P'!R8336-'MRC NP, CWE NP, P'!S8336</f>
        <v>0</v>
      </c>
      <c r="K8336" s="95">
        <f>'MRC NP, CWE NP, P'!R8336-'MRC NP, CWE NP, P'!U8336</f>
        <v>0</v>
      </c>
      <c r="L8336" s="96">
        <f>MAX('MRC NP, CWE NP, P'!Q8336:U8336)-MIN('MRC NP, CWE NP, P'!Q8336:U8336)</f>
        <v>0</v>
      </c>
      <c r="M8336">
        <v>1</v>
      </c>
    </row>
    <row r="8337" spans="1:13" ht="15" x14ac:dyDescent="0.25">
      <c r="A8337" s="42" t="str">
        <f>'MRC NP, CWE NP, P'!A8337</f>
        <v>3b_updated_hist</v>
      </c>
      <c r="B8337" s="43" t="str">
        <f>'MRC NP, CWE NP, P'!B8337</f>
        <v>D</v>
      </c>
      <c r="C8337" s="43" t="str">
        <f>'MRC NP, CWE NP, P'!C8337</f>
        <v>Winter</v>
      </c>
      <c r="D8337" s="43" t="str">
        <f>'MRC NP, CWE NP, P'!D8337</f>
        <v>Weekend</v>
      </c>
      <c r="E8337" s="43">
        <f>'MRC NP, CWE NP, P'!E8337</f>
        <v>20190203</v>
      </c>
      <c r="F8337" s="43">
        <f>'MRC NP, CWE NP, P'!F8337</f>
        <v>8</v>
      </c>
      <c r="G8337" s="95">
        <f>'MRC NP, CWE NP, P'!Q8337-'MRC NP, CWE NP, P'!S8337</f>
        <v>0</v>
      </c>
      <c r="H8337" s="95">
        <f>'MRC NP, CWE NP, P'!Q8337-'MRC NP, CWE NP, P'!T8337</f>
        <v>0</v>
      </c>
      <c r="I8337" s="95">
        <f>'MRC NP, CWE NP, P'!R8337-'MRC NP, CWE NP, P'!T8337</f>
        <v>0</v>
      </c>
      <c r="J8337" s="95">
        <f>'MRC NP, CWE NP, P'!R8337-'MRC NP, CWE NP, P'!S8337</f>
        <v>0</v>
      </c>
      <c r="K8337" s="95">
        <f>'MRC NP, CWE NP, P'!R8337-'MRC NP, CWE NP, P'!U8337</f>
        <v>0</v>
      </c>
      <c r="L8337" s="96">
        <f>MAX('MRC NP, CWE NP, P'!Q8337:U8337)-MIN('MRC NP, CWE NP, P'!Q8337:U8337)</f>
        <v>0</v>
      </c>
      <c r="M8337">
        <v>1</v>
      </c>
    </row>
    <row r="8338" spans="1:13" ht="15" x14ac:dyDescent="0.25">
      <c r="A8338" s="42" t="str">
        <f>'MRC NP, CWE NP, P'!A8338</f>
        <v>3b_updated_hist</v>
      </c>
      <c r="B8338" s="43" t="str">
        <f>'MRC NP, CWE NP, P'!B8338</f>
        <v>D</v>
      </c>
      <c r="C8338" s="43" t="str">
        <f>'MRC NP, CWE NP, P'!C8338</f>
        <v>Winter</v>
      </c>
      <c r="D8338" s="43" t="str">
        <f>'MRC NP, CWE NP, P'!D8338</f>
        <v>Weekend</v>
      </c>
      <c r="E8338" s="43">
        <f>'MRC NP, CWE NP, P'!E8338</f>
        <v>20190203</v>
      </c>
      <c r="F8338" s="43">
        <f>'MRC NP, CWE NP, P'!F8338</f>
        <v>9</v>
      </c>
      <c r="G8338" s="95">
        <f>'MRC NP, CWE NP, P'!Q8338-'MRC NP, CWE NP, P'!S8338</f>
        <v>3.1499999999999986</v>
      </c>
      <c r="H8338" s="95">
        <f>'MRC NP, CWE NP, P'!Q8338-'MRC NP, CWE NP, P'!T8338</f>
        <v>3.8400000000000034</v>
      </c>
      <c r="I8338" s="95">
        <f>'MRC NP, CWE NP, P'!R8338-'MRC NP, CWE NP, P'!T8338</f>
        <v>-2.5700000000000003</v>
      </c>
      <c r="J8338" s="95">
        <f>'MRC NP, CWE NP, P'!R8338-'MRC NP, CWE NP, P'!S8338</f>
        <v>-3.2600000000000051</v>
      </c>
      <c r="K8338" s="95">
        <f>'MRC NP, CWE NP, P'!R8338-'MRC NP, CWE NP, P'!U8338</f>
        <v>-0.82999999999999829</v>
      </c>
      <c r="L8338" s="96">
        <f>MAX('MRC NP, CWE NP, P'!Q8338:U8338)-MIN('MRC NP, CWE NP, P'!Q8338:U8338)</f>
        <v>6.4100000000000037</v>
      </c>
      <c r="M8338">
        <v>5</v>
      </c>
    </row>
    <row r="8339" spans="1:13" ht="15" x14ac:dyDescent="0.25">
      <c r="A8339" s="42" t="str">
        <f>'MRC NP, CWE NP, P'!A8339</f>
        <v>3b_updated_hist</v>
      </c>
      <c r="B8339" s="43" t="str">
        <f>'MRC NP, CWE NP, P'!B8339</f>
        <v>D</v>
      </c>
      <c r="C8339" s="43" t="str">
        <f>'MRC NP, CWE NP, P'!C8339</f>
        <v>Winter</v>
      </c>
      <c r="D8339" s="43" t="str">
        <f>'MRC NP, CWE NP, P'!D8339</f>
        <v>Weekend</v>
      </c>
      <c r="E8339" s="43">
        <f>'MRC NP, CWE NP, P'!E8339</f>
        <v>20190203</v>
      </c>
      <c r="F8339" s="43">
        <f>'MRC NP, CWE NP, P'!F8339</f>
        <v>10</v>
      </c>
      <c r="G8339" s="95">
        <f>'MRC NP, CWE NP, P'!Q8339-'MRC NP, CWE NP, P'!S8339</f>
        <v>1.2000000000000028</v>
      </c>
      <c r="H8339" s="95">
        <f>'MRC NP, CWE NP, P'!Q8339-'MRC NP, CWE NP, P'!T8339</f>
        <v>0</v>
      </c>
      <c r="I8339" s="95">
        <f>'MRC NP, CWE NP, P'!R8339-'MRC NP, CWE NP, P'!T8339</f>
        <v>-2.509999999999998</v>
      </c>
      <c r="J8339" s="95">
        <f>'MRC NP, CWE NP, P'!R8339-'MRC NP, CWE NP, P'!S8339</f>
        <v>-1.3099999999999952</v>
      </c>
      <c r="K8339" s="95">
        <f>'MRC NP, CWE NP, P'!R8339-'MRC NP, CWE NP, P'!U8339</f>
        <v>-0.35000000000000142</v>
      </c>
      <c r="L8339" s="96">
        <f>MAX('MRC NP, CWE NP, P'!Q8339:U8339)-MIN('MRC NP, CWE NP, P'!Q8339:U8339)</f>
        <v>2.509999999999998</v>
      </c>
      <c r="M8339">
        <v>4</v>
      </c>
    </row>
    <row r="8340" spans="1:13" ht="15" x14ac:dyDescent="0.25">
      <c r="A8340" s="42" t="str">
        <f>'MRC NP, CWE NP, P'!A8340</f>
        <v>3b_updated_hist</v>
      </c>
      <c r="B8340" s="43" t="str">
        <f>'MRC NP, CWE NP, P'!B8340</f>
        <v>D</v>
      </c>
      <c r="C8340" s="43" t="str">
        <f>'MRC NP, CWE NP, P'!C8340</f>
        <v>Winter</v>
      </c>
      <c r="D8340" s="43" t="str">
        <f>'MRC NP, CWE NP, P'!D8340</f>
        <v>Weekend</v>
      </c>
      <c r="E8340" s="43">
        <f>'MRC NP, CWE NP, P'!E8340</f>
        <v>20190203</v>
      </c>
      <c r="F8340" s="43">
        <f>'MRC NP, CWE NP, P'!F8340</f>
        <v>11</v>
      </c>
      <c r="G8340" s="95">
        <f>'MRC NP, CWE NP, P'!Q8340-'MRC NP, CWE NP, P'!S8340</f>
        <v>0.57000000000000028</v>
      </c>
      <c r="H8340" s="95">
        <f>'MRC NP, CWE NP, P'!Q8340-'MRC NP, CWE NP, P'!T8340</f>
        <v>0</v>
      </c>
      <c r="I8340" s="95">
        <f>'MRC NP, CWE NP, P'!R8340-'MRC NP, CWE NP, P'!T8340</f>
        <v>-1.2199999999999989</v>
      </c>
      <c r="J8340" s="95">
        <f>'MRC NP, CWE NP, P'!R8340-'MRC NP, CWE NP, P'!S8340</f>
        <v>-0.64999999999999858</v>
      </c>
      <c r="K8340" s="95">
        <f>'MRC NP, CWE NP, P'!R8340-'MRC NP, CWE NP, P'!U8340</f>
        <v>-0.17999999999999972</v>
      </c>
      <c r="L8340" s="96">
        <f>MAX('MRC NP, CWE NP, P'!Q8340:U8340)-MIN('MRC NP, CWE NP, P'!Q8340:U8340)</f>
        <v>1.2199999999999989</v>
      </c>
      <c r="M8340">
        <v>4</v>
      </c>
    </row>
    <row r="8341" spans="1:13" ht="15" x14ac:dyDescent="0.25">
      <c r="A8341" s="42" t="str">
        <f>'MRC NP, CWE NP, P'!A8341</f>
        <v>3b_updated_hist</v>
      </c>
      <c r="B8341" s="43" t="str">
        <f>'MRC NP, CWE NP, P'!B8341</f>
        <v>D</v>
      </c>
      <c r="C8341" s="43" t="str">
        <f>'MRC NP, CWE NP, P'!C8341</f>
        <v>Winter</v>
      </c>
      <c r="D8341" s="43" t="str">
        <f>'MRC NP, CWE NP, P'!D8341</f>
        <v>Weekend</v>
      </c>
      <c r="E8341" s="43">
        <f>'MRC NP, CWE NP, P'!E8341</f>
        <v>20190203</v>
      </c>
      <c r="F8341" s="43">
        <f>'MRC NP, CWE NP, P'!F8341</f>
        <v>12</v>
      </c>
      <c r="G8341" s="95">
        <f>'MRC NP, CWE NP, P'!Q8341-'MRC NP, CWE NP, P'!S8341</f>
        <v>0</v>
      </c>
      <c r="H8341" s="95">
        <f>'MRC NP, CWE NP, P'!Q8341-'MRC NP, CWE NP, P'!T8341</f>
        <v>0</v>
      </c>
      <c r="I8341" s="95">
        <f>'MRC NP, CWE NP, P'!R8341-'MRC NP, CWE NP, P'!T8341</f>
        <v>0</v>
      </c>
      <c r="J8341" s="95">
        <f>'MRC NP, CWE NP, P'!R8341-'MRC NP, CWE NP, P'!S8341</f>
        <v>0</v>
      </c>
      <c r="K8341" s="95">
        <f>'MRC NP, CWE NP, P'!R8341-'MRC NP, CWE NP, P'!U8341</f>
        <v>0</v>
      </c>
      <c r="L8341" s="96">
        <f>MAX('MRC NP, CWE NP, P'!Q8341:U8341)-MIN('MRC NP, CWE NP, P'!Q8341:U8341)</f>
        <v>0</v>
      </c>
      <c r="M8341">
        <v>1</v>
      </c>
    </row>
    <row r="8342" spans="1:13" ht="15" x14ac:dyDescent="0.25">
      <c r="A8342" s="42" t="str">
        <f>'MRC NP, CWE NP, P'!A8342</f>
        <v>3b_updated_hist</v>
      </c>
      <c r="B8342" s="43" t="str">
        <f>'MRC NP, CWE NP, P'!B8342</f>
        <v>D</v>
      </c>
      <c r="C8342" s="43" t="str">
        <f>'MRC NP, CWE NP, P'!C8342</f>
        <v>Winter</v>
      </c>
      <c r="D8342" s="43" t="str">
        <f>'MRC NP, CWE NP, P'!D8342</f>
        <v>Weekend</v>
      </c>
      <c r="E8342" s="43">
        <f>'MRC NP, CWE NP, P'!E8342</f>
        <v>20190203</v>
      </c>
      <c r="F8342" s="43">
        <f>'MRC NP, CWE NP, P'!F8342</f>
        <v>13</v>
      </c>
      <c r="G8342" s="95">
        <f>'MRC NP, CWE NP, P'!Q8342-'MRC NP, CWE NP, P'!S8342</f>
        <v>0</v>
      </c>
      <c r="H8342" s="95">
        <f>'MRC NP, CWE NP, P'!Q8342-'MRC NP, CWE NP, P'!T8342</f>
        <v>0</v>
      </c>
      <c r="I8342" s="95">
        <f>'MRC NP, CWE NP, P'!R8342-'MRC NP, CWE NP, P'!T8342</f>
        <v>0</v>
      </c>
      <c r="J8342" s="95">
        <f>'MRC NP, CWE NP, P'!R8342-'MRC NP, CWE NP, P'!S8342</f>
        <v>0</v>
      </c>
      <c r="K8342" s="95">
        <f>'MRC NP, CWE NP, P'!R8342-'MRC NP, CWE NP, P'!U8342</f>
        <v>0</v>
      </c>
      <c r="L8342" s="96">
        <f>MAX('MRC NP, CWE NP, P'!Q8342:U8342)-MIN('MRC NP, CWE NP, P'!Q8342:U8342)</f>
        <v>0</v>
      </c>
      <c r="M8342">
        <v>1</v>
      </c>
    </row>
    <row r="8343" spans="1:13" ht="15" x14ac:dyDescent="0.25">
      <c r="A8343" s="42" t="str">
        <f>'MRC NP, CWE NP, P'!A8343</f>
        <v>3b_updated_hist</v>
      </c>
      <c r="B8343" s="43" t="str">
        <f>'MRC NP, CWE NP, P'!B8343</f>
        <v>D</v>
      </c>
      <c r="C8343" s="43" t="str">
        <f>'MRC NP, CWE NP, P'!C8343</f>
        <v>Winter</v>
      </c>
      <c r="D8343" s="43" t="str">
        <f>'MRC NP, CWE NP, P'!D8343</f>
        <v>Weekend</v>
      </c>
      <c r="E8343" s="43">
        <f>'MRC NP, CWE NP, P'!E8343</f>
        <v>20190203</v>
      </c>
      <c r="F8343" s="43">
        <f>'MRC NP, CWE NP, P'!F8343</f>
        <v>14</v>
      </c>
      <c r="G8343" s="95">
        <f>'MRC NP, CWE NP, P'!Q8343-'MRC NP, CWE NP, P'!S8343</f>
        <v>1.2899999999999991</v>
      </c>
      <c r="H8343" s="95">
        <f>'MRC NP, CWE NP, P'!Q8343-'MRC NP, CWE NP, P'!T8343</f>
        <v>4.259999999999998</v>
      </c>
      <c r="I8343" s="95">
        <f>'MRC NP, CWE NP, P'!R8343-'MRC NP, CWE NP, P'!T8343</f>
        <v>1.7999999999999972</v>
      </c>
      <c r="J8343" s="95">
        <f>'MRC NP, CWE NP, P'!R8343-'MRC NP, CWE NP, P'!S8343</f>
        <v>-1.1700000000000017</v>
      </c>
      <c r="K8343" s="95">
        <f>'MRC NP, CWE NP, P'!R8343-'MRC NP, CWE NP, P'!U8343</f>
        <v>-0.28999999999999915</v>
      </c>
      <c r="L8343" s="96">
        <f>MAX('MRC NP, CWE NP, P'!Q8343:U8343)-MIN('MRC NP, CWE NP, P'!Q8343:U8343)</f>
        <v>4.259999999999998</v>
      </c>
      <c r="M8343">
        <v>5</v>
      </c>
    </row>
    <row r="8344" spans="1:13" ht="15" x14ac:dyDescent="0.25">
      <c r="A8344" s="42" t="str">
        <f>'MRC NP, CWE NP, P'!A8344</f>
        <v>3b_updated_hist</v>
      </c>
      <c r="B8344" s="43" t="str">
        <f>'MRC NP, CWE NP, P'!B8344</f>
        <v>D</v>
      </c>
      <c r="C8344" s="43" t="str">
        <f>'MRC NP, CWE NP, P'!C8344</f>
        <v>Winter</v>
      </c>
      <c r="D8344" s="43" t="str">
        <f>'MRC NP, CWE NP, P'!D8344</f>
        <v>Weekend</v>
      </c>
      <c r="E8344" s="43">
        <f>'MRC NP, CWE NP, P'!E8344</f>
        <v>20190203</v>
      </c>
      <c r="F8344" s="43">
        <f>'MRC NP, CWE NP, P'!F8344</f>
        <v>15</v>
      </c>
      <c r="G8344" s="95">
        <f>'MRC NP, CWE NP, P'!Q8344-'MRC NP, CWE NP, P'!S8344</f>
        <v>0</v>
      </c>
      <c r="H8344" s="95">
        <f>'MRC NP, CWE NP, P'!Q8344-'MRC NP, CWE NP, P'!T8344</f>
        <v>0</v>
      </c>
      <c r="I8344" s="95">
        <f>'MRC NP, CWE NP, P'!R8344-'MRC NP, CWE NP, P'!T8344</f>
        <v>0</v>
      </c>
      <c r="J8344" s="95">
        <f>'MRC NP, CWE NP, P'!R8344-'MRC NP, CWE NP, P'!S8344</f>
        <v>0</v>
      </c>
      <c r="K8344" s="95">
        <f>'MRC NP, CWE NP, P'!R8344-'MRC NP, CWE NP, P'!U8344</f>
        <v>0</v>
      </c>
      <c r="L8344" s="96">
        <f>MAX('MRC NP, CWE NP, P'!Q8344:U8344)-MIN('MRC NP, CWE NP, P'!Q8344:U8344)</f>
        <v>0</v>
      </c>
      <c r="M8344">
        <v>1</v>
      </c>
    </row>
    <row r="8345" spans="1:13" ht="15" x14ac:dyDescent="0.25">
      <c r="A8345" s="42" t="str">
        <f>'MRC NP, CWE NP, P'!A8345</f>
        <v>3b_updated_hist</v>
      </c>
      <c r="B8345" s="43" t="str">
        <f>'MRC NP, CWE NP, P'!B8345</f>
        <v>D</v>
      </c>
      <c r="C8345" s="43" t="str">
        <f>'MRC NP, CWE NP, P'!C8345</f>
        <v>Winter</v>
      </c>
      <c r="D8345" s="43" t="str">
        <f>'MRC NP, CWE NP, P'!D8345</f>
        <v>Weekend</v>
      </c>
      <c r="E8345" s="43">
        <f>'MRC NP, CWE NP, P'!E8345</f>
        <v>20190203</v>
      </c>
      <c r="F8345" s="43">
        <f>'MRC NP, CWE NP, P'!F8345</f>
        <v>16</v>
      </c>
      <c r="G8345" s="95">
        <f>'MRC NP, CWE NP, P'!Q8345-'MRC NP, CWE NP, P'!S8345</f>
        <v>0</v>
      </c>
      <c r="H8345" s="95">
        <f>'MRC NP, CWE NP, P'!Q8345-'MRC NP, CWE NP, P'!T8345</f>
        <v>0</v>
      </c>
      <c r="I8345" s="95">
        <f>'MRC NP, CWE NP, P'!R8345-'MRC NP, CWE NP, P'!T8345</f>
        <v>0</v>
      </c>
      <c r="J8345" s="95">
        <f>'MRC NP, CWE NP, P'!R8345-'MRC NP, CWE NP, P'!S8345</f>
        <v>0</v>
      </c>
      <c r="K8345" s="95">
        <f>'MRC NP, CWE NP, P'!R8345-'MRC NP, CWE NP, P'!U8345</f>
        <v>0</v>
      </c>
      <c r="L8345" s="96">
        <f>MAX('MRC NP, CWE NP, P'!Q8345:U8345)-MIN('MRC NP, CWE NP, P'!Q8345:U8345)</f>
        <v>0</v>
      </c>
      <c r="M8345">
        <v>1</v>
      </c>
    </row>
    <row r="8346" spans="1:13" ht="15" x14ac:dyDescent="0.25">
      <c r="A8346" s="42" t="str">
        <f>'MRC NP, CWE NP, P'!A8346</f>
        <v>3b_updated_hist</v>
      </c>
      <c r="B8346" s="43" t="str">
        <f>'MRC NP, CWE NP, P'!B8346</f>
        <v>D</v>
      </c>
      <c r="C8346" s="43" t="str">
        <f>'MRC NP, CWE NP, P'!C8346</f>
        <v>Winter</v>
      </c>
      <c r="D8346" s="43" t="str">
        <f>'MRC NP, CWE NP, P'!D8346</f>
        <v>Weekend</v>
      </c>
      <c r="E8346" s="43">
        <f>'MRC NP, CWE NP, P'!E8346</f>
        <v>20190203</v>
      </c>
      <c r="F8346" s="43">
        <f>'MRC NP, CWE NP, P'!F8346</f>
        <v>17</v>
      </c>
      <c r="G8346" s="95">
        <f>'MRC NP, CWE NP, P'!Q8346-'MRC NP, CWE NP, P'!S8346</f>
        <v>0</v>
      </c>
      <c r="H8346" s="95">
        <f>'MRC NP, CWE NP, P'!Q8346-'MRC NP, CWE NP, P'!T8346</f>
        <v>0</v>
      </c>
      <c r="I8346" s="95">
        <f>'MRC NP, CWE NP, P'!R8346-'MRC NP, CWE NP, P'!T8346</f>
        <v>0</v>
      </c>
      <c r="J8346" s="95">
        <f>'MRC NP, CWE NP, P'!R8346-'MRC NP, CWE NP, P'!S8346</f>
        <v>0</v>
      </c>
      <c r="K8346" s="95">
        <f>'MRC NP, CWE NP, P'!R8346-'MRC NP, CWE NP, P'!U8346</f>
        <v>0</v>
      </c>
      <c r="L8346" s="96">
        <f>MAX('MRC NP, CWE NP, P'!Q8346:U8346)-MIN('MRC NP, CWE NP, P'!Q8346:U8346)</f>
        <v>0</v>
      </c>
      <c r="M8346">
        <v>1</v>
      </c>
    </row>
    <row r="8347" spans="1:13" ht="15" x14ac:dyDescent="0.25">
      <c r="A8347" s="42" t="str">
        <f>'MRC NP, CWE NP, P'!A8347</f>
        <v>3b_updated_hist</v>
      </c>
      <c r="B8347" s="43" t="str">
        <f>'MRC NP, CWE NP, P'!B8347</f>
        <v>D</v>
      </c>
      <c r="C8347" s="43" t="str">
        <f>'MRC NP, CWE NP, P'!C8347</f>
        <v>Winter</v>
      </c>
      <c r="D8347" s="43" t="str">
        <f>'MRC NP, CWE NP, P'!D8347</f>
        <v>Weekend</v>
      </c>
      <c r="E8347" s="43">
        <f>'MRC NP, CWE NP, P'!E8347</f>
        <v>20190203</v>
      </c>
      <c r="F8347" s="43">
        <f>'MRC NP, CWE NP, P'!F8347</f>
        <v>18</v>
      </c>
      <c r="G8347" s="95">
        <f>'MRC NP, CWE NP, P'!Q8347-'MRC NP, CWE NP, P'!S8347</f>
        <v>0</v>
      </c>
      <c r="H8347" s="95">
        <f>'MRC NP, CWE NP, P'!Q8347-'MRC NP, CWE NP, P'!T8347</f>
        <v>0</v>
      </c>
      <c r="I8347" s="95">
        <f>'MRC NP, CWE NP, P'!R8347-'MRC NP, CWE NP, P'!T8347</f>
        <v>0</v>
      </c>
      <c r="J8347" s="95">
        <f>'MRC NP, CWE NP, P'!R8347-'MRC NP, CWE NP, P'!S8347</f>
        <v>0</v>
      </c>
      <c r="K8347" s="95">
        <f>'MRC NP, CWE NP, P'!R8347-'MRC NP, CWE NP, P'!U8347</f>
        <v>0</v>
      </c>
      <c r="L8347" s="96">
        <f>MAX('MRC NP, CWE NP, P'!Q8347:U8347)-MIN('MRC NP, CWE NP, P'!Q8347:U8347)</f>
        <v>0</v>
      </c>
      <c r="M8347">
        <v>1</v>
      </c>
    </row>
    <row r="8348" spans="1:13" ht="15" x14ac:dyDescent="0.25">
      <c r="A8348" s="42" t="str">
        <f>'MRC NP, CWE NP, P'!A8348</f>
        <v>3b_updated_hist</v>
      </c>
      <c r="B8348" s="43" t="str">
        <f>'MRC NP, CWE NP, P'!B8348</f>
        <v>D</v>
      </c>
      <c r="C8348" s="43" t="str">
        <f>'MRC NP, CWE NP, P'!C8348</f>
        <v>Winter</v>
      </c>
      <c r="D8348" s="43" t="str">
        <f>'MRC NP, CWE NP, P'!D8348</f>
        <v>Weekend</v>
      </c>
      <c r="E8348" s="43">
        <f>'MRC NP, CWE NP, P'!E8348</f>
        <v>20190203</v>
      </c>
      <c r="F8348" s="43">
        <f>'MRC NP, CWE NP, P'!F8348</f>
        <v>19</v>
      </c>
      <c r="G8348" s="95">
        <f>'MRC NP, CWE NP, P'!Q8348-'MRC NP, CWE NP, P'!S8348</f>
        <v>4.4200000000000088</v>
      </c>
      <c r="H8348" s="95">
        <f>'MRC NP, CWE NP, P'!Q8348-'MRC NP, CWE NP, P'!T8348</f>
        <v>0</v>
      </c>
      <c r="I8348" s="95">
        <f>'MRC NP, CWE NP, P'!R8348-'MRC NP, CWE NP, P'!T8348</f>
        <v>-9.3900000000000077</v>
      </c>
      <c r="J8348" s="95">
        <f>'MRC NP, CWE NP, P'!R8348-'MRC NP, CWE NP, P'!S8348</f>
        <v>-4.9699999999999989</v>
      </c>
      <c r="K8348" s="95">
        <f>'MRC NP, CWE NP, P'!R8348-'MRC NP, CWE NP, P'!U8348</f>
        <v>-1.3100000000000023</v>
      </c>
      <c r="L8348" s="96">
        <f>MAX('MRC NP, CWE NP, P'!Q8348:U8348)-MIN('MRC NP, CWE NP, P'!Q8348:U8348)</f>
        <v>9.3900000000000077</v>
      </c>
      <c r="M8348">
        <v>4</v>
      </c>
    </row>
    <row r="8349" spans="1:13" ht="15" x14ac:dyDescent="0.25">
      <c r="A8349" s="42" t="str">
        <f>'MRC NP, CWE NP, P'!A8349</f>
        <v>3b_updated_hist</v>
      </c>
      <c r="B8349" s="43" t="str">
        <f>'MRC NP, CWE NP, P'!B8349</f>
        <v>D</v>
      </c>
      <c r="C8349" s="43" t="str">
        <f>'MRC NP, CWE NP, P'!C8349</f>
        <v>Winter</v>
      </c>
      <c r="D8349" s="43" t="str">
        <f>'MRC NP, CWE NP, P'!D8349</f>
        <v>Weekend</v>
      </c>
      <c r="E8349" s="43">
        <f>'MRC NP, CWE NP, P'!E8349</f>
        <v>20190203</v>
      </c>
      <c r="F8349" s="43">
        <f>'MRC NP, CWE NP, P'!F8349</f>
        <v>20</v>
      </c>
      <c r="G8349" s="95">
        <f>'MRC NP, CWE NP, P'!Q8349-'MRC NP, CWE NP, P'!S8349</f>
        <v>15.760000000000005</v>
      </c>
      <c r="H8349" s="95">
        <f>'MRC NP, CWE NP, P'!Q8349-'MRC NP, CWE NP, P'!T8349</f>
        <v>30.85</v>
      </c>
      <c r="I8349" s="95">
        <f>'MRC NP, CWE NP, P'!R8349-'MRC NP, CWE NP, P'!T8349</f>
        <v>0</v>
      </c>
      <c r="J8349" s="95">
        <f>'MRC NP, CWE NP, P'!R8349-'MRC NP, CWE NP, P'!S8349</f>
        <v>-15.089999999999996</v>
      </c>
      <c r="K8349" s="95">
        <f>'MRC NP, CWE NP, P'!R8349-'MRC NP, CWE NP, P'!U8349</f>
        <v>-3.7899999999999991</v>
      </c>
      <c r="L8349" s="96">
        <f>MAX('MRC NP, CWE NP, P'!Q8349:U8349)-MIN('MRC NP, CWE NP, P'!Q8349:U8349)</f>
        <v>30.85</v>
      </c>
      <c r="M8349">
        <v>4</v>
      </c>
    </row>
    <row r="8350" spans="1:13" ht="15" x14ac:dyDescent="0.25">
      <c r="A8350" s="42" t="str">
        <f>'MRC NP, CWE NP, P'!A8350</f>
        <v>3b_updated_hist</v>
      </c>
      <c r="B8350" s="43" t="str">
        <f>'MRC NP, CWE NP, P'!B8350</f>
        <v>D</v>
      </c>
      <c r="C8350" s="43" t="str">
        <f>'MRC NP, CWE NP, P'!C8350</f>
        <v>Winter</v>
      </c>
      <c r="D8350" s="43" t="str">
        <f>'MRC NP, CWE NP, P'!D8350</f>
        <v>Weekend</v>
      </c>
      <c r="E8350" s="43">
        <f>'MRC NP, CWE NP, P'!E8350</f>
        <v>20190203</v>
      </c>
      <c r="F8350" s="43">
        <f>'MRC NP, CWE NP, P'!F8350</f>
        <v>21</v>
      </c>
      <c r="G8350" s="95">
        <f>'MRC NP, CWE NP, P'!Q8350-'MRC NP, CWE NP, P'!S8350</f>
        <v>6.7600000000000051</v>
      </c>
      <c r="H8350" s="95">
        <f>'MRC NP, CWE NP, P'!Q8350-'MRC NP, CWE NP, P'!T8350</f>
        <v>18.110000000000007</v>
      </c>
      <c r="I8350" s="95">
        <f>'MRC NP, CWE NP, P'!R8350-'MRC NP, CWE NP, P'!T8350</f>
        <v>0</v>
      </c>
      <c r="J8350" s="95">
        <f>'MRC NP, CWE NP, P'!R8350-'MRC NP, CWE NP, P'!S8350</f>
        <v>-11.350000000000001</v>
      </c>
      <c r="K8350" s="95">
        <f>'MRC NP, CWE NP, P'!R8350-'MRC NP, CWE NP, P'!U8350</f>
        <v>-2.8100000000000023</v>
      </c>
      <c r="L8350" s="96">
        <f>MAX('MRC NP, CWE NP, P'!Q8350:U8350)-MIN('MRC NP, CWE NP, P'!Q8350:U8350)</f>
        <v>18.110000000000007</v>
      </c>
      <c r="M8350">
        <v>4</v>
      </c>
    </row>
    <row r="8351" spans="1:13" ht="15" x14ac:dyDescent="0.25">
      <c r="A8351" s="42" t="str">
        <f>'MRC NP, CWE NP, P'!A8351</f>
        <v>3b_updated_hist</v>
      </c>
      <c r="B8351" s="43" t="str">
        <f>'MRC NP, CWE NP, P'!B8351</f>
        <v>D</v>
      </c>
      <c r="C8351" s="43" t="str">
        <f>'MRC NP, CWE NP, P'!C8351</f>
        <v>Winter</v>
      </c>
      <c r="D8351" s="43" t="str">
        <f>'MRC NP, CWE NP, P'!D8351</f>
        <v>Weekend</v>
      </c>
      <c r="E8351" s="43">
        <f>'MRC NP, CWE NP, P'!E8351</f>
        <v>20190203</v>
      </c>
      <c r="F8351" s="43">
        <f>'MRC NP, CWE NP, P'!F8351</f>
        <v>22</v>
      </c>
      <c r="G8351" s="95">
        <f>'MRC NP, CWE NP, P'!Q8351-'MRC NP, CWE NP, P'!S8351</f>
        <v>5.1700000000000017</v>
      </c>
      <c r="H8351" s="95">
        <f>'MRC NP, CWE NP, P'!Q8351-'MRC NP, CWE NP, P'!T8351</f>
        <v>9.86</v>
      </c>
      <c r="I8351" s="95">
        <f>'MRC NP, CWE NP, P'!R8351-'MRC NP, CWE NP, P'!T8351</f>
        <v>0</v>
      </c>
      <c r="J8351" s="95">
        <f>'MRC NP, CWE NP, P'!R8351-'MRC NP, CWE NP, P'!S8351</f>
        <v>-4.6899999999999977</v>
      </c>
      <c r="K8351" s="95">
        <f>'MRC NP, CWE NP, P'!R8351-'MRC NP, CWE NP, P'!U8351</f>
        <v>-1.1400000000000006</v>
      </c>
      <c r="L8351" s="96">
        <f>MAX('MRC NP, CWE NP, P'!Q8351:U8351)-MIN('MRC NP, CWE NP, P'!Q8351:U8351)</f>
        <v>9.86</v>
      </c>
      <c r="M8351">
        <v>4</v>
      </c>
    </row>
    <row r="8352" spans="1:13" ht="15" x14ac:dyDescent="0.25">
      <c r="A8352" s="42" t="str">
        <f>'MRC NP, CWE NP, P'!A8352</f>
        <v>3b_updated_hist</v>
      </c>
      <c r="B8352" s="43" t="str">
        <f>'MRC NP, CWE NP, P'!B8352</f>
        <v>D</v>
      </c>
      <c r="C8352" s="43" t="str">
        <f>'MRC NP, CWE NP, P'!C8352</f>
        <v>Winter</v>
      </c>
      <c r="D8352" s="43" t="str">
        <f>'MRC NP, CWE NP, P'!D8352</f>
        <v>Weekend</v>
      </c>
      <c r="E8352" s="43">
        <f>'MRC NP, CWE NP, P'!E8352</f>
        <v>20190203</v>
      </c>
      <c r="F8352" s="43">
        <f>'MRC NP, CWE NP, P'!F8352</f>
        <v>23</v>
      </c>
      <c r="G8352" s="95">
        <f>'MRC NP, CWE NP, P'!Q8352-'MRC NP, CWE NP, P'!S8352</f>
        <v>4.0399999999999991</v>
      </c>
      <c r="H8352" s="95">
        <f>'MRC NP, CWE NP, P'!Q8352-'MRC NP, CWE NP, P'!T8352</f>
        <v>13.079999999999998</v>
      </c>
      <c r="I8352" s="95">
        <f>'MRC NP, CWE NP, P'!R8352-'MRC NP, CWE NP, P'!T8352</f>
        <v>5.3599999999999994</v>
      </c>
      <c r="J8352" s="95">
        <f>'MRC NP, CWE NP, P'!R8352-'MRC NP, CWE NP, P'!S8352</f>
        <v>-3.6799999999999997</v>
      </c>
      <c r="K8352" s="95">
        <f>'MRC NP, CWE NP, P'!R8352-'MRC NP, CWE NP, P'!U8352</f>
        <v>-0.90999999999999659</v>
      </c>
      <c r="L8352" s="96">
        <f>MAX('MRC NP, CWE NP, P'!Q8352:U8352)-MIN('MRC NP, CWE NP, P'!Q8352:U8352)</f>
        <v>13.079999999999998</v>
      </c>
      <c r="M8352">
        <v>5</v>
      </c>
    </row>
    <row r="8353" spans="1:13" ht="15" x14ac:dyDescent="0.25">
      <c r="A8353" s="42" t="str">
        <f>'MRC NP, CWE NP, P'!A8353</f>
        <v>3b_updated_hist</v>
      </c>
      <c r="B8353" s="43" t="str">
        <f>'MRC NP, CWE NP, P'!B8353</f>
        <v>D</v>
      </c>
      <c r="C8353" s="43" t="str">
        <f>'MRC NP, CWE NP, P'!C8353</f>
        <v>Winter</v>
      </c>
      <c r="D8353" s="43" t="str">
        <f>'MRC NP, CWE NP, P'!D8353</f>
        <v>Weekend</v>
      </c>
      <c r="E8353" s="43">
        <f>'MRC NP, CWE NP, P'!E8353</f>
        <v>20190203</v>
      </c>
      <c r="F8353" s="43">
        <f>'MRC NP, CWE NP, P'!F8353</f>
        <v>24</v>
      </c>
      <c r="G8353" s="95">
        <f>'MRC NP, CWE NP, P'!Q8353-'MRC NP, CWE NP, P'!S8353</f>
        <v>2.5200000000000031</v>
      </c>
      <c r="H8353" s="95">
        <f>'MRC NP, CWE NP, P'!Q8353-'MRC NP, CWE NP, P'!T8353</f>
        <v>9.2600000000000051</v>
      </c>
      <c r="I8353" s="95">
        <f>'MRC NP, CWE NP, P'!R8353-'MRC NP, CWE NP, P'!T8353</f>
        <v>3.8700000000000045</v>
      </c>
      <c r="J8353" s="95">
        <f>'MRC NP, CWE NP, P'!R8353-'MRC NP, CWE NP, P'!S8353</f>
        <v>-2.8699999999999974</v>
      </c>
      <c r="K8353" s="95">
        <f>'MRC NP, CWE NP, P'!R8353-'MRC NP, CWE NP, P'!U8353</f>
        <v>-0.69999999999999574</v>
      </c>
      <c r="L8353" s="96">
        <f>MAX('MRC NP, CWE NP, P'!Q8353:U8353)-MIN('MRC NP, CWE NP, P'!Q8353:U8353)</f>
        <v>9.2600000000000051</v>
      </c>
      <c r="M8353">
        <v>5</v>
      </c>
    </row>
    <row r="8354" spans="1:13" ht="15" x14ac:dyDescent="0.25">
      <c r="A8354" s="42" t="str">
        <f>'MRC NP, CWE NP, P'!A8354</f>
        <v>3b_updated_hist</v>
      </c>
      <c r="B8354" s="43" t="str">
        <f>'MRC NP, CWE NP, P'!B8354</f>
        <v>A</v>
      </c>
      <c r="C8354" s="43" t="str">
        <f>'MRC NP, CWE NP, P'!C8354</f>
        <v>Winter</v>
      </c>
      <c r="D8354" s="43" t="str">
        <f>'MRC NP, CWE NP, P'!D8354</f>
        <v>Weekday</v>
      </c>
      <c r="E8354" s="43">
        <f>'MRC NP, CWE NP, P'!E8354</f>
        <v>20190204</v>
      </c>
      <c r="F8354" s="43">
        <f>'MRC NP, CWE NP, P'!F8354</f>
        <v>1</v>
      </c>
      <c r="G8354" s="95">
        <f>'MRC NP, CWE NP, P'!Q8354-'MRC NP, CWE NP, P'!S8354</f>
        <v>-1.8599999999999994</v>
      </c>
      <c r="H8354" s="95">
        <f>'MRC NP, CWE NP, P'!Q8354-'MRC NP, CWE NP, P'!T8354</f>
        <v>9.7999999999999972</v>
      </c>
      <c r="I8354" s="95">
        <f>'MRC NP, CWE NP, P'!R8354-'MRC NP, CWE NP, P'!T8354</f>
        <v>0</v>
      </c>
      <c r="J8354" s="95">
        <f>'MRC NP, CWE NP, P'!R8354-'MRC NP, CWE NP, P'!S8354</f>
        <v>-11.659999999999997</v>
      </c>
      <c r="K8354" s="95">
        <f>'MRC NP, CWE NP, P'!R8354-'MRC NP, CWE NP, P'!U8354</f>
        <v>0</v>
      </c>
      <c r="L8354" s="96">
        <f>MAX('MRC NP, CWE NP, P'!Q8354:U8354)-MIN('MRC NP, CWE NP, P'!Q8354:U8354)</f>
        <v>11.659999999999997</v>
      </c>
      <c r="M8354">
        <v>3</v>
      </c>
    </row>
    <row r="8355" spans="1:13" ht="15" x14ac:dyDescent="0.25">
      <c r="A8355" s="42" t="str">
        <f>'MRC NP, CWE NP, P'!A8355</f>
        <v>3b_updated_hist</v>
      </c>
      <c r="B8355" s="43" t="str">
        <f>'MRC NP, CWE NP, P'!B8355</f>
        <v>A</v>
      </c>
      <c r="C8355" s="43" t="str">
        <f>'MRC NP, CWE NP, P'!C8355</f>
        <v>Winter</v>
      </c>
      <c r="D8355" s="43" t="str">
        <f>'MRC NP, CWE NP, P'!D8355</f>
        <v>Weekday</v>
      </c>
      <c r="E8355" s="43">
        <f>'MRC NP, CWE NP, P'!E8355</f>
        <v>20190204</v>
      </c>
      <c r="F8355" s="43">
        <f>'MRC NP, CWE NP, P'!F8355</f>
        <v>2</v>
      </c>
      <c r="G8355" s="95">
        <f>'MRC NP, CWE NP, P'!Q8355-'MRC NP, CWE NP, P'!S8355</f>
        <v>-1.4699999999999989</v>
      </c>
      <c r="H8355" s="95">
        <f>'MRC NP, CWE NP, P'!Q8355-'MRC NP, CWE NP, P'!T8355</f>
        <v>8.240000000000002</v>
      </c>
      <c r="I8355" s="95">
        <f>'MRC NP, CWE NP, P'!R8355-'MRC NP, CWE NP, P'!T8355</f>
        <v>0</v>
      </c>
      <c r="J8355" s="95">
        <f>'MRC NP, CWE NP, P'!R8355-'MRC NP, CWE NP, P'!S8355</f>
        <v>-9.7100000000000009</v>
      </c>
      <c r="K8355" s="95">
        <f>'MRC NP, CWE NP, P'!R8355-'MRC NP, CWE NP, P'!U8355</f>
        <v>0</v>
      </c>
      <c r="L8355" s="96">
        <f>MAX('MRC NP, CWE NP, P'!Q8355:U8355)-MIN('MRC NP, CWE NP, P'!Q8355:U8355)</f>
        <v>9.7100000000000009</v>
      </c>
      <c r="M8355">
        <v>3</v>
      </c>
    </row>
    <row r="8356" spans="1:13" ht="15" x14ac:dyDescent="0.25">
      <c r="A8356" s="42" t="str">
        <f>'MRC NP, CWE NP, P'!A8356</f>
        <v>3b_updated_hist</v>
      </c>
      <c r="B8356" s="43" t="str">
        <f>'MRC NP, CWE NP, P'!B8356</f>
        <v>A</v>
      </c>
      <c r="C8356" s="43" t="str">
        <f>'MRC NP, CWE NP, P'!C8356</f>
        <v>Winter</v>
      </c>
      <c r="D8356" s="43" t="str">
        <f>'MRC NP, CWE NP, P'!D8356</f>
        <v>Weekday</v>
      </c>
      <c r="E8356" s="43">
        <f>'MRC NP, CWE NP, P'!E8356</f>
        <v>20190204</v>
      </c>
      <c r="F8356" s="43">
        <f>'MRC NP, CWE NP, P'!F8356</f>
        <v>3</v>
      </c>
      <c r="G8356" s="95">
        <f>'MRC NP, CWE NP, P'!Q8356-'MRC NP, CWE NP, P'!S8356</f>
        <v>1.5399999999999991</v>
      </c>
      <c r="H8356" s="95">
        <f>'MRC NP, CWE NP, P'!Q8356-'MRC NP, CWE NP, P'!T8356</f>
        <v>5.9399999999999977</v>
      </c>
      <c r="I8356" s="95">
        <f>'MRC NP, CWE NP, P'!R8356-'MRC NP, CWE NP, P'!T8356</f>
        <v>2.7700000000000031</v>
      </c>
      <c r="J8356" s="95">
        <f>'MRC NP, CWE NP, P'!R8356-'MRC NP, CWE NP, P'!S8356</f>
        <v>-1.6299999999999955</v>
      </c>
      <c r="K8356" s="95">
        <f>'MRC NP, CWE NP, P'!R8356-'MRC NP, CWE NP, P'!U8356</f>
        <v>0</v>
      </c>
      <c r="L8356" s="96">
        <f>MAX('MRC NP, CWE NP, P'!Q8356:U8356)-MIN('MRC NP, CWE NP, P'!Q8356:U8356)</f>
        <v>5.9399999999999977</v>
      </c>
      <c r="M8356">
        <v>4</v>
      </c>
    </row>
    <row r="8357" spans="1:13" ht="15" x14ac:dyDescent="0.25">
      <c r="A8357" s="42" t="str">
        <f>'MRC NP, CWE NP, P'!A8357</f>
        <v>3b_updated_hist</v>
      </c>
      <c r="B8357" s="43" t="str">
        <f>'MRC NP, CWE NP, P'!B8357</f>
        <v>A</v>
      </c>
      <c r="C8357" s="43" t="str">
        <f>'MRC NP, CWE NP, P'!C8357</f>
        <v>Winter</v>
      </c>
      <c r="D8357" s="43" t="str">
        <f>'MRC NP, CWE NP, P'!D8357</f>
        <v>Weekday</v>
      </c>
      <c r="E8357" s="43">
        <f>'MRC NP, CWE NP, P'!E8357</f>
        <v>20190204</v>
      </c>
      <c r="F8357" s="43">
        <f>'MRC NP, CWE NP, P'!F8357</f>
        <v>4</v>
      </c>
      <c r="G8357" s="95">
        <f>'MRC NP, CWE NP, P'!Q8357-'MRC NP, CWE NP, P'!S8357</f>
        <v>0.67999999999999972</v>
      </c>
      <c r="H8357" s="95">
        <f>'MRC NP, CWE NP, P'!Q8357-'MRC NP, CWE NP, P'!T8357</f>
        <v>2.6199999999999974</v>
      </c>
      <c r="I8357" s="95">
        <f>'MRC NP, CWE NP, P'!R8357-'MRC NP, CWE NP, P'!T8357</f>
        <v>1.2199999999999989</v>
      </c>
      <c r="J8357" s="95">
        <f>'MRC NP, CWE NP, P'!R8357-'MRC NP, CWE NP, P'!S8357</f>
        <v>-0.71999999999999886</v>
      </c>
      <c r="K8357" s="95">
        <f>'MRC NP, CWE NP, P'!R8357-'MRC NP, CWE NP, P'!U8357</f>
        <v>0</v>
      </c>
      <c r="L8357" s="96">
        <f>MAX('MRC NP, CWE NP, P'!Q8357:U8357)-MIN('MRC NP, CWE NP, P'!Q8357:U8357)</f>
        <v>2.6199999999999974</v>
      </c>
      <c r="M8357">
        <v>4</v>
      </c>
    </row>
    <row r="8358" spans="1:13" ht="15" x14ac:dyDescent="0.25">
      <c r="A8358" s="42" t="str">
        <f>'MRC NP, CWE NP, P'!A8358</f>
        <v>3b_updated_hist</v>
      </c>
      <c r="B8358" s="43" t="str">
        <f>'MRC NP, CWE NP, P'!B8358</f>
        <v>A</v>
      </c>
      <c r="C8358" s="43" t="str">
        <f>'MRC NP, CWE NP, P'!C8358</f>
        <v>Winter</v>
      </c>
      <c r="D8358" s="43" t="str">
        <f>'MRC NP, CWE NP, P'!D8358</f>
        <v>Weekday</v>
      </c>
      <c r="E8358" s="43">
        <f>'MRC NP, CWE NP, P'!E8358</f>
        <v>20190204</v>
      </c>
      <c r="F8358" s="43">
        <f>'MRC NP, CWE NP, P'!F8358</f>
        <v>5</v>
      </c>
      <c r="G8358" s="95">
        <f>'MRC NP, CWE NP, P'!Q8358-'MRC NP, CWE NP, P'!S8358</f>
        <v>3.9999999999999147E-2</v>
      </c>
      <c r="H8358" s="95">
        <f>'MRC NP, CWE NP, P'!Q8358-'MRC NP, CWE NP, P'!T8358</f>
        <v>0.16000000000000369</v>
      </c>
      <c r="I8358" s="95">
        <f>'MRC NP, CWE NP, P'!R8358-'MRC NP, CWE NP, P'!T8358</f>
        <v>7.0000000000000284E-2</v>
      </c>
      <c r="J8358" s="95">
        <f>'MRC NP, CWE NP, P'!R8358-'MRC NP, CWE NP, P'!S8358</f>
        <v>-5.0000000000004263E-2</v>
      </c>
      <c r="K8358" s="95">
        <f>'MRC NP, CWE NP, P'!R8358-'MRC NP, CWE NP, P'!U8358</f>
        <v>-1.0000000000005116E-2</v>
      </c>
      <c r="L8358" s="96">
        <f>MAX('MRC NP, CWE NP, P'!Q8358:U8358)-MIN('MRC NP, CWE NP, P'!Q8358:U8358)</f>
        <v>0.16000000000000369</v>
      </c>
      <c r="M8358">
        <v>5</v>
      </c>
    </row>
    <row r="8359" spans="1:13" ht="15" x14ac:dyDescent="0.25">
      <c r="A8359" s="42" t="str">
        <f>'MRC NP, CWE NP, P'!A8359</f>
        <v>3b_updated_hist</v>
      </c>
      <c r="B8359" s="43" t="str">
        <f>'MRC NP, CWE NP, P'!B8359</f>
        <v>A</v>
      </c>
      <c r="C8359" s="43" t="str">
        <f>'MRC NP, CWE NP, P'!C8359</f>
        <v>Winter</v>
      </c>
      <c r="D8359" s="43" t="str">
        <f>'MRC NP, CWE NP, P'!D8359</f>
        <v>Weekday</v>
      </c>
      <c r="E8359" s="43">
        <f>'MRC NP, CWE NP, P'!E8359</f>
        <v>20190204</v>
      </c>
      <c r="F8359" s="43">
        <f>'MRC NP, CWE NP, P'!F8359</f>
        <v>6</v>
      </c>
      <c r="G8359" s="95">
        <f>'MRC NP, CWE NP, P'!Q8359-'MRC NP, CWE NP, P'!S8359</f>
        <v>-0.11999999999999744</v>
      </c>
      <c r="H8359" s="95">
        <f>'MRC NP, CWE NP, P'!Q8359-'MRC NP, CWE NP, P'!T8359</f>
        <v>0.59000000000000341</v>
      </c>
      <c r="I8359" s="95">
        <f>'MRC NP, CWE NP, P'!R8359-'MRC NP, CWE NP, P'!T8359</f>
        <v>0.38000000000000256</v>
      </c>
      <c r="J8359" s="95">
        <f>'MRC NP, CWE NP, P'!R8359-'MRC NP, CWE NP, P'!S8359</f>
        <v>-0.32999999999999829</v>
      </c>
      <c r="K8359" s="95">
        <f>'MRC NP, CWE NP, P'!R8359-'MRC NP, CWE NP, P'!U8359</f>
        <v>-7.9999999999998295E-2</v>
      </c>
      <c r="L8359" s="96">
        <f>MAX('MRC NP, CWE NP, P'!Q8359:U8359)-MIN('MRC NP, CWE NP, P'!Q8359:U8359)</f>
        <v>0.71000000000000085</v>
      </c>
      <c r="M8359">
        <v>5</v>
      </c>
    </row>
    <row r="8360" spans="1:13" ht="15" x14ac:dyDescent="0.25">
      <c r="A8360" s="42" t="str">
        <f>'MRC NP, CWE NP, P'!A8360</f>
        <v>3b_updated_hist</v>
      </c>
      <c r="B8360" s="43" t="str">
        <f>'MRC NP, CWE NP, P'!B8360</f>
        <v>A</v>
      </c>
      <c r="C8360" s="43" t="str">
        <f>'MRC NP, CWE NP, P'!C8360</f>
        <v>Winter</v>
      </c>
      <c r="D8360" s="43" t="str">
        <f>'MRC NP, CWE NP, P'!D8360</f>
        <v>Weekday</v>
      </c>
      <c r="E8360" s="43">
        <f>'MRC NP, CWE NP, P'!E8360</f>
        <v>20190204</v>
      </c>
      <c r="F8360" s="43">
        <f>'MRC NP, CWE NP, P'!F8360</f>
        <v>7</v>
      </c>
      <c r="G8360" s="95">
        <f>'MRC NP, CWE NP, P'!Q8360-'MRC NP, CWE NP, P'!S8360</f>
        <v>-0.14999999999999858</v>
      </c>
      <c r="H8360" s="95">
        <f>'MRC NP, CWE NP, P'!Q8360-'MRC NP, CWE NP, P'!T8360</f>
        <v>2.5499999999999972</v>
      </c>
      <c r="I8360" s="95">
        <f>'MRC NP, CWE NP, P'!R8360-'MRC NP, CWE NP, P'!T8360</f>
        <v>1.5</v>
      </c>
      <c r="J8360" s="95">
        <f>'MRC NP, CWE NP, P'!R8360-'MRC NP, CWE NP, P'!S8360</f>
        <v>-1.1999999999999957</v>
      </c>
      <c r="K8360" s="95">
        <f>'MRC NP, CWE NP, P'!R8360-'MRC NP, CWE NP, P'!U8360</f>
        <v>-0.29999999999999716</v>
      </c>
      <c r="L8360" s="96">
        <f>MAX('MRC NP, CWE NP, P'!Q8360:U8360)-MIN('MRC NP, CWE NP, P'!Q8360:U8360)</f>
        <v>2.6999999999999957</v>
      </c>
      <c r="M8360">
        <v>5</v>
      </c>
    </row>
    <row r="8361" spans="1:13" ht="15" x14ac:dyDescent="0.25">
      <c r="A8361" s="42" t="str">
        <f>'MRC NP, CWE NP, P'!A8361</f>
        <v>3b_updated_hist</v>
      </c>
      <c r="B8361" s="43" t="str">
        <f>'MRC NP, CWE NP, P'!B8361</f>
        <v>A</v>
      </c>
      <c r="C8361" s="43" t="str">
        <f>'MRC NP, CWE NP, P'!C8361</f>
        <v>Winter</v>
      </c>
      <c r="D8361" s="43" t="str">
        <f>'MRC NP, CWE NP, P'!D8361</f>
        <v>Weekday</v>
      </c>
      <c r="E8361" s="43">
        <f>'MRC NP, CWE NP, P'!E8361</f>
        <v>20190204</v>
      </c>
      <c r="F8361" s="43">
        <f>'MRC NP, CWE NP, P'!F8361</f>
        <v>8</v>
      </c>
      <c r="G8361" s="95">
        <f>'MRC NP, CWE NP, P'!Q8361-'MRC NP, CWE NP, P'!S8361</f>
        <v>-8.64</v>
      </c>
      <c r="H8361" s="95">
        <f>'MRC NP, CWE NP, P'!Q8361-'MRC NP, CWE NP, P'!T8361</f>
        <v>1.3399999999999963</v>
      </c>
      <c r="I8361" s="95">
        <f>'MRC NP, CWE NP, P'!R8361-'MRC NP, CWE NP, P'!T8361</f>
        <v>0</v>
      </c>
      <c r="J8361" s="95">
        <f>'MRC NP, CWE NP, P'!R8361-'MRC NP, CWE NP, P'!S8361</f>
        <v>-9.9799999999999969</v>
      </c>
      <c r="K8361" s="95">
        <f>'MRC NP, CWE NP, P'!R8361-'MRC NP, CWE NP, P'!U8361</f>
        <v>-2.3599999999999994</v>
      </c>
      <c r="L8361" s="96">
        <f>MAX('MRC NP, CWE NP, P'!Q8361:U8361)-MIN('MRC NP, CWE NP, P'!Q8361:U8361)</f>
        <v>9.9799999999999969</v>
      </c>
      <c r="M8361">
        <v>4</v>
      </c>
    </row>
    <row r="8362" spans="1:13" ht="15" x14ac:dyDescent="0.25">
      <c r="A8362" s="42" t="str">
        <f>'MRC NP, CWE NP, P'!A8362</f>
        <v>3b_updated_hist</v>
      </c>
      <c r="B8362" s="43" t="str">
        <f>'MRC NP, CWE NP, P'!B8362</f>
        <v>A</v>
      </c>
      <c r="C8362" s="43" t="str">
        <f>'MRC NP, CWE NP, P'!C8362</f>
        <v>Winter</v>
      </c>
      <c r="D8362" s="43" t="str">
        <f>'MRC NP, CWE NP, P'!D8362</f>
        <v>Weekday</v>
      </c>
      <c r="E8362" s="43">
        <f>'MRC NP, CWE NP, P'!E8362</f>
        <v>20190204</v>
      </c>
      <c r="F8362" s="43">
        <f>'MRC NP, CWE NP, P'!F8362</f>
        <v>9</v>
      </c>
      <c r="G8362" s="95">
        <f>'MRC NP, CWE NP, P'!Q8362-'MRC NP, CWE NP, P'!S8362</f>
        <v>-6.43</v>
      </c>
      <c r="H8362" s="95">
        <f>'MRC NP, CWE NP, P'!Q8362-'MRC NP, CWE NP, P'!T8362</f>
        <v>2.6000000000000014</v>
      </c>
      <c r="I8362" s="95">
        <f>'MRC NP, CWE NP, P'!R8362-'MRC NP, CWE NP, P'!T8362</f>
        <v>0</v>
      </c>
      <c r="J8362" s="95">
        <f>'MRC NP, CWE NP, P'!R8362-'MRC NP, CWE NP, P'!S8362</f>
        <v>-9.0300000000000011</v>
      </c>
      <c r="K8362" s="95">
        <f>'MRC NP, CWE NP, P'!R8362-'MRC NP, CWE NP, P'!U8362</f>
        <v>-2.1600000000000037</v>
      </c>
      <c r="L8362" s="96">
        <f>MAX('MRC NP, CWE NP, P'!Q8362:U8362)-MIN('MRC NP, CWE NP, P'!Q8362:U8362)</f>
        <v>9.0300000000000011</v>
      </c>
      <c r="M8362">
        <v>4</v>
      </c>
    </row>
    <row r="8363" spans="1:13" ht="15" x14ac:dyDescent="0.25">
      <c r="A8363" s="42" t="str">
        <f>'MRC NP, CWE NP, P'!A8363</f>
        <v>3b_updated_hist</v>
      </c>
      <c r="B8363" s="43" t="str">
        <f>'MRC NP, CWE NP, P'!B8363</f>
        <v>A</v>
      </c>
      <c r="C8363" s="43" t="str">
        <f>'MRC NP, CWE NP, P'!C8363</f>
        <v>Winter</v>
      </c>
      <c r="D8363" s="43" t="str">
        <f>'MRC NP, CWE NP, P'!D8363</f>
        <v>Weekday</v>
      </c>
      <c r="E8363" s="43">
        <f>'MRC NP, CWE NP, P'!E8363</f>
        <v>20190204</v>
      </c>
      <c r="F8363" s="43">
        <f>'MRC NP, CWE NP, P'!F8363</f>
        <v>10</v>
      </c>
      <c r="G8363" s="95">
        <f>'MRC NP, CWE NP, P'!Q8363-'MRC NP, CWE NP, P'!S8363</f>
        <v>-7.68</v>
      </c>
      <c r="H8363" s="95">
        <f>'MRC NP, CWE NP, P'!Q8363-'MRC NP, CWE NP, P'!T8363</f>
        <v>1.5300000000000011</v>
      </c>
      <c r="I8363" s="95">
        <f>'MRC NP, CWE NP, P'!R8363-'MRC NP, CWE NP, P'!T8363</f>
        <v>0</v>
      </c>
      <c r="J8363" s="95">
        <f>'MRC NP, CWE NP, P'!R8363-'MRC NP, CWE NP, P'!S8363</f>
        <v>-9.2100000000000009</v>
      </c>
      <c r="K8363" s="95">
        <f>'MRC NP, CWE NP, P'!R8363-'MRC NP, CWE NP, P'!U8363</f>
        <v>-2.3900000000000006</v>
      </c>
      <c r="L8363" s="96">
        <f>MAX('MRC NP, CWE NP, P'!Q8363:U8363)-MIN('MRC NP, CWE NP, P'!Q8363:U8363)</f>
        <v>9.2100000000000009</v>
      </c>
      <c r="M8363">
        <v>4</v>
      </c>
    </row>
    <row r="8364" spans="1:13" ht="15" x14ac:dyDescent="0.25">
      <c r="A8364" s="42" t="str">
        <f>'MRC NP, CWE NP, P'!A8364</f>
        <v>3b_updated_hist</v>
      </c>
      <c r="B8364" s="43" t="str">
        <f>'MRC NP, CWE NP, P'!B8364</f>
        <v>A</v>
      </c>
      <c r="C8364" s="43" t="str">
        <f>'MRC NP, CWE NP, P'!C8364</f>
        <v>Winter</v>
      </c>
      <c r="D8364" s="43" t="str">
        <f>'MRC NP, CWE NP, P'!D8364</f>
        <v>Weekday</v>
      </c>
      <c r="E8364" s="43">
        <f>'MRC NP, CWE NP, P'!E8364</f>
        <v>20190204</v>
      </c>
      <c r="F8364" s="43">
        <f>'MRC NP, CWE NP, P'!F8364</f>
        <v>11</v>
      </c>
      <c r="G8364" s="95">
        <f>'MRC NP, CWE NP, P'!Q8364-'MRC NP, CWE NP, P'!S8364</f>
        <v>-10.870000000000005</v>
      </c>
      <c r="H8364" s="95">
        <f>'MRC NP, CWE NP, P'!Q8364-'MRC NP, CWE NP, P'!T8364</f>
        <v>3.6799999999999997</v>
      </c>
      <c r="I8364" s="95">
        <f>'MRC NP, CWE NP, P'!R8364-'MRC NP, CWE NP, P'!T8364</f>
        <v>-3.8699999999999974</v>
      </c>
      <c r="J8364" s="95">
        <f>'MRC NP, CWE NP, P'!R8364-'MRC NP, CWE NP, P'!S8364</f>
        <v>-18.420000000000002</v>
      </c>
      <c r="K8364" s="95">
        <f>'MRC NP, CWE NP, P'!R8364-'MRC NP, CWE NP, P'!U8364</f>
        <v>-4.8999999999999986</v>
      </c>
      <c r="L8364" s="96">
        <f>MAX('MRC NP, CWE NP, P'!Q8364:U8364)-MIN('MRC NP, CWE NP, P'!Q8364:U8364)</f>
        <v>18.420000000000002</v>
      </c>
      <c r="M8364">
        <v>5</v>
      </c>
    </row>
    <row r="8365" spans="1:13" ht="15" x14ac:dyDescent="0.25">
      <c r="A8365" s="42" t="str">
        <f>'MRC NP, CWE NP, P'!A8365</f>
        <v>3b_updated_hist</v>
      </c>
      <c r="B8365" s="43" t="str">
        <f>'MRC NP, CWE NP, P'!B8365</f>
        <v>A</v>
      </c>
      <c r="C8365" s="43" t="str">
        <f>'MRC NP, CWE NP, P'!C8365</f>
        <v>Winter</v>
      </c>
      <c r="D8365" s="43" t="str">
        <f>'MRC NP, CWE NP, P'!D8365</f>
        <v>Weekday</v>
      </c>
      <c r="E8365" s="43">
        <f>'MRC NP, CWE NP, P'!E8365</f>
        <v>20190204</v>
      </c>
      <c r="F8365" s="43">
        <f>'MRC NP, CWE NP, P'!F8365</f>
        <v>12</v>
      </c>
      <c r="G8365" s="95">
        <f>'MRC NP, CWE NP, P'!Q8365-'MRC NP, CWE NP, P'!S8365</f>
        <v>-10.799999999999997</v>
      </c>
      <c r="H8365" s="95">
        <f>'MRC NP, CWE NP, P'!Q8365-'MRC NP, CWE NP, P'!T8365</f>
        <v>2.2899999999999991</v>
      </c>
      <c r="I8365" s="95">
        <f>'MRC NP, CWE NP, P'!R8365-'MRC NP, CWE NP, P'!T8365</f>
        <v>-8.93</v>
      </c>
      <c r="J8365" s="95">
        <f>'MRC NP, CWE NP, P'!R8365-'MRC NP, CWE NP, P'!S8365</f>
        <v>-22.019999999999996</v>
      </c>
      <c r="K8365" s="95">
        <f>'MRC NP, CWE NP, P'!R8365-'MRC NP, CWE NP, P'!U8365</f>
        <v>-5.9099999999999966</v>
      </c>
      <c r="L8365" s="96">
        <f>MAX('MRC NP, CWE NP, P'!Q8365:U8365)-MIN('MRC NP, CWE NP, P'!Q8365:U8365)</f>
        <v>22.019999999999996</v>
      </c>
      <c r="M8365">
        <v>5</v>
      </c>
    </row>
    <row r="8366" spans="1:13" ht="15" x14ac:dyDescent="0.25">
      <c r="A8366" s="42" t="str">
        <f>'MRC NP, CWE NP, P'!A8366</f>
        <v>3b_updated_hist</v>
      </c>
      <c r="B8366" s="43" t="str">
        <f>'MRC NP, CWE NP, P'!B8366</f>
        <v>A</v>
      </c>
      <c r="C8366" s="43" t="str">
        <f>'MRC NP, CWE NP, P'!C8366</f>
        <v>Winter</v>
      </c>
      <c r="D8366" s="43" t="str">
        <f>'MRC NP, CWE NP, P'!D8366</f>
        <v>Weekday</v>
      </c>
      <c r="E8366" s="43">
        <f>'MRC NP, CWE NP, P'!E8366</f>
        <v>20190204</v>
      </c>
      <c r="F8366" s="43">
        <f>'MRC NP, CWE NP, P'!F8366</f>
        <v>13</v>
      </c>
      <c r="G8366" s="95">
        <f>'MRC NP, CWE NP, P'!Q8366-'MRC NP, CWE NP, P'!S8366</f>
        <v>-12.25</v>
      </c>
      <c r="H8366" s="95">
        <f>'MRC NP, CWE NP, P'!Q8366-'MRC NP, CWE NP, P'!T8366</f>
        <v>1.7000000000000028</v>
      </c>
      <c r="I8366" s="95">
        <f>'MRC NP, CWE NP, P'!R8366-'MRC NP, CWE NP, P'!T8366</f>
        <v>-5.490000000000002</v>
      </c>
      <c r="J8366" s="95">
        <f>'MRC NP, CWE NP, P'!R8366-'MRC NP, CWE NP, P'!S8366</f>
        <v>-19.440000000000005</v>
      </c>
      <c r="K8366" s="95">
        <f>'MRC NP, CWE NP, P'!R8366-'MRC NP, CWE NP, P'!U8366</f>
        <v>-5.1400000000000006</v>
      </c>
      <c r="L8366" s="96">
        <f>MAX('MRC NP, CWE NP, P'!Q8366:U8366)-MIN('MRC NP, CWE NP, P'!Q8366:U8366)</f>
        <v>19.440000000000005</v>
      </c>
      <c r="M8366">
        <v>5</v>
      </c>
    </row>
    <row r="8367" spans="1:13" ht="15" x14ac:dyDescent="0.25">
      <c r="A8367" s="42" t="str">
        <f>'MRC NP, CWE NP, P'!A8367</f>
        <v>3b_updated_hist</v>
      </c>
      <c r="B8367" s="43" t="str">
        <f>'MRC NP, CWE NP, P'!B8367</f>
        <v>A</v>
      </c>
      <c r="C8367" s="43" t="str">
        <f>'MRC NP, CWE NP, P'!C8367</f>
        <v>Winter</v>
      </c>
      <c r="D8367" s="43" t="str">
        <f>'MRC NP, CWE NP, P'!D8367</f>
        <v>Weekday</v>
      </c>
      <c r="E8367" s="43">
        <f>'MRC NP, CWE NP, P'!E8367</f>
        <v>20190204</v>
      </c>
      <c r="F8367" s="43">
        <f>'MRC NP, CWE NP, P'!F8367</f>
        <v>14</v>
      </c>
      <c r="G8367" s="95">
        <f>'MRC NP, CWE NP, P'!Q8367-'MRC NP, CWE NP, P'!S8367</f>
        <v>-16.04</v>
      </c>
      <c r="H8367" s="95">
        <f>'MRC NP, CWE NP, P'!Q8367-'MRC NP, CWE NP, P'!T8367</f>
        <v>0.25999999999999801</v>
      </c>
      <c r="I8367" s="95">
        <f>'MRC NP, CWE NP, P'!R8367-'MRC NP, CWE NP, P'!T8367</f>
        <v>-3.5200000000000031</v>
      </c>
      <c r="J8367" s="95">
        <f>'MRC NP, CWE NP, P'!R8367-'MRC NP, CWE NP, P'!S8367</f>
        <v>-19.82</v>
      </c>
      <c r="K8367" s="95">
        <f>'MRC NP, CWE NP, P'!R8367-'MRC NP, CWE NP, P'!U8367</f>
        <v>-16.590000000000003</v>
      </c>
      <c r="L8367" s="96">
        <f>MAX('MRC NP, CWE NP, P'!Q8367:U8367)-MIN('MRC NP, CWE NP, P'!Q8367:U8367)</f>
        <v>19.82</v>
      </c>
      <c r="M8367">
        <v>5</v>
      </c>
    </row>
    <row r="8368" spans="1:13" ht="15" x14ac:dyDescent="0.25">
      <c r="A8368" s="42" t="str">
        <f>'MRC NP, CWE NP, P'!A8368</f>
        <v>3b_updated_hist</v>
      </c>
      <c r="B8368" s="43" t="str">
        <f>'MRC NP, CWE NP, P'!B8368</f>
        <v>A</v>
      </c>
      <c r="C8368" s="43" t="str">
        <f>'MRC NP, CWE NP, P'!C8368</f>
        <v>Winter</v>
      </c>
      <c r="D8368" s="43" t="str">
        <f>'MRC NP, CWE NP, P'!D8368</f>
        <v>Weekday</v>
      </c>
      <c r="E8368" s="43">
        <f>'MRC NP, CWE NP, P'!E8368</f>
        <v>20190204</v>
      </c>
      <c r="F8368" s="43">
        <f>'MRC NP, CWE NP, P'!F8368</f>
        <v>15</v>
      </c>
      <c r="G8368" s="95">
        <f>'MRC NP, CWE NP, P'!Q8368-'MRC NP, CWE NP, P'!S8368</f>
        <v>-9.9099999999999966</v>
      </c>
      <c r="H8368" s="95">
        <f>'MRC NP, CWE NP, P'!Q8368-'MRC NP, CWE NP, P'!T8368</f>
        <v>5.6000000000000014</v>
      </c>
      <c r="I8368" s="95">
        <f>'MRC NP, CWE NP, P'!R8368-'MRC NP, CWE NP, P'!T8368</f>
        <v>-3.2100000000000009</v>
      </c>
      <c r="J8368" s="95">
        <f>'MRC NP, CWE NP, P'!R8368-'MRC NP, CWE NP, P'!S8368</f>
        <v>-18.72</v>
      </c>
      <c r="K8368" s="95">
        <f>'MRC NP, CWE NP, P'!R8368-'MRC NP, CWE NP, P'!U8368</f>
        <v>-18.14</v>
      </c>
      <c r="L8368" s="96">
        <f>MAX('MRC NP, CWE NP, P'!Q8368:U8368)-MIN('MRC NP, CWE NP, P'!Q8368:U8368)</f>
        <v>18.72</v>
      </c>
      <c r="M8368">
        <v>5</v>
      </c>
    </row>
    <row r="8369" spans="1:13" ht="15" x14ac:dyDescent="0.25">
      <c r="A8369" s="42" t="str">
        <f>'MRC NP, CWE NP, P'!A8369</f>
        <v>3b_updated_hist</v>
      </c>
      <c r="B8369" s="43" t="str">
        <f>'MRC NP, CWE NP, P'!B8369</f>
        <v>A</v>
      </c>
      <c r="C8369" s="43" t="str">
        <f>'MRC NP, CWE NP, P'!C8369</f>
        <v>Winter</v>
      </c>
      <c r="D8369" s="43" t="str">
        <f>'MRC NP, CWE NP, P'!D8369</f>
        <v>Weekday</v>
      </c>
      <c r="E8369" s="43">
        <f>'MRC NP, CWE NP, P'!E8369</f>
        <v>20190204</v>
      </c>
      <c r="F8369" s="43">
        <f>'MRC NP, CWE NP, P'!F8369</f>
        <v>16</v>
      </c>
      <c r="G8369" s="95">
        <f>'MRC NP, CWE NP, P'!Q8369-'MRC NP, CWE NP, P'!S8369</f>
        <v>-6.4099999999999966</v>
      </c>
      <c r="H8369" s="95">
        <f>'MRC NP, CWE NP, P'!Q8369-'MRC NP, CWE NP, P'!T8369</f>
        <v>5.07</v>
      </c>
      <c r="I8369" s="95">
        <f>'MRC NP, CWE NP, P'!R8369-'MRC NP, CWE NP, P'!T8369</f>
        <v>0</v>
      </c>
      <c r="J8369" s="95">
        <f>'MRC NP, CWE NP, P'!R8369-'MRC NP, CWE NP, P'!S8369</f>
        <v>-11.479999999999997</v>
      </c>
      <c r="K8369" s="95">
        <f>'MRC NP, CWE NP, P'!R8369-'MRC NP, CWE NP, P'!U8369</f>
        <v>-14.79</v>
      </c>
      <c r="L8369" s="96">
        <f>MAX('MRC NP, CWE NP, P'!Q8369:U8369)-MIN('MRC NP, CWE NP, P'!Q8369:U8369)</f>
        <v>14.79</v>
      </c>
      <c r="M8369">
        <v>4</v>
      </c>
    </row>
    <row r="8370" spans="1:13" ht="15" x14ac:dyDescent="0.25">
      <c r="A8370" s="42" t="str">
        <f>'MRC NP, CWE NP, P'!A8370</f>
        <v>3b_updated_hist</v>
      </c>
      <c r="B8370" s="43" t="str">
        <f>'MRC NP, CWE NP, P'!B8370</f>
        <v>A</v>
      </c>
      <c r="C8370" s="43" t="str">
        <f>'MRC NP, CWE NP, P'!C8370</f>
        <v>Winter</v>
      </c>
      <c r="D8370" s="43" t="str">
        <f>'MRC NP, CWE NP, P'!D8370</f>
        <v>Weekday</v>
      </c>
      <c r="E8370" s="43">
        <f>'MRC NP, CWE NP, P'!E8370</f>
        <v>20190204</v>
      </c>
      <c r="F8370" s="43">
        <f>'MRC NP, CWE NP, P'!F8370</f>
        <v>17</v>
      </c>
      <c r="G8370" s="95">
        <f>'MRC NP, CWE NP, P'!Q8370-'MRC NP, CWE NP, P'!S8370</f>
        <v>-0.13000000000000256</v>
      </c>
      <c r="H8370" s="95">
        <f>'MRC NP, CWE NP, P'!Q8370-'MRC NP, CWE NP, P'!T8370</f>
        <v>7.0799999999999983</v>
      </c>
      <c r="I8370" s="95">
        <f>'MRC NP, CWE NP, P'!R8370-'MRC NP, CWE NP, P'!T8370</f>
        <v>0</v>
      </c>
      <c r="J8370" s="95">
        <f>'MRC NP, CWE NP, P'!R8370-'MRC NP, CWE NP, P'!S8370</f>
        <v>-7.2100000000000009</v>
      </c>
      <c r="K8370" s="95">
        <f>'MRC NP, CWE NP, P'!R8370-'MRC NP, CWE NP, P'!U8370</f>
        <v>-13.009999999999998</v>
      </c>
      <c r="L8370" s="96">
        <f>MAX('MRC NP, CWE NP, P'!Q8370:U8370)-MIN('MRC NP, CWE NP, P'!Q8370:U8370)</f>
        <v>13.009999999999998</v>
      </c>
      <c r="M8370">
        <v>4</v>
      </c>
    </row>
    <row r="8371" spans="1:13" ht="15" x14ac:dyDescent="0.25">
      <c r="A8371" s="42" t="str">
        <f>'MRC NP, CWE NP, P'!A8371</f>
        <v>3b_updated_hist</v>
      </c>
      <c r="B8371" s="43" t="str">
        <f>'MRC NP, CWE NP, P'!B8371</f>
        <v>A</v>
      </c>
      <c r="C8371" s="43" t="str">
        <f>'MRC NP, CWE NP, P'!C8371</f>
        <v>Winter</v>
      </c>
      <c r="D8371" s="43" t="str">
        <f>'MRC NP, CWE NP, P'!D8371</f>
        <v>Weekday</v>
      </c>
      <c r="E8371" s="43">
        <f>'MRC NP, CWE NP, P'!E8371</f>
        <v>20190204</v>
      </c>
      <c r="F8371" s="43">
        <f>'MRC NP, CWE NP, P'!F8371</f>
        <v>18</v>
      </c>
      <c r="G8371" s="95">
        <f>'MRC NP, CWE NP, P'!Q8371-'MRC NP, CWE NP, P'!S8371</f>
        <v>0.46999999999999886</v>
      </c>
      <c r="H8371" s="95">
        <f>'MRC NP, CWE NP, P'!Q8371-'MRC NP, CWE NP, P'!T8371</f>
        <v>10.870000000000005</v>
      </c>
      <c r="I8371" s="95">
        <f>'MRC NP, CWE NP, P'!R8371-'MRC NP, CWE NP, P'!T8371</f>
        <v>0</v>
      </c>
      <c r="J8371" s="95">
        <f>'MRC NP, CWE NP, P'!R8371-'MRC NP, CWE NP, P'!S8371</f>
        <v>-10.400000000000006</v>
      </c>
      <c r="K8371" s="95">
        <f>'MRC NP, CWE NP, P'!R8371-'MRC NP, CWE NP, P'!U8371</f>
        <v>-7.9200000000000017</v>
      </c>
      <c r="L8371" s="96">
        <f>MAX('MRC NP, CWE NP, P'!Q8371:U8371)-MIN('MRC NP, CWE NP, P'!Q8371:U8371)</f>
        <v>10.870000000000005</v>
      </c>
      <c r="M8371">
        <v>4</v>
      </c>
    </row>
    <row r="8372" spans="1:13" ht="15" x14ac:dyDescent="0.25">
      <c r="A8372" s="42" t="str">
        <f>'MRC NP, CWE NP, P'!A8372</f>
        <v>3b_updated_hist</v>
      </c>
      <c r="B8372" s="43" t="str">
        <f>'MRC NP, CWE NP, P'!B8372</f>
        <v>A</v>
      </c>
      <c r="C8372" s="43" t="str">
        <f>'MRC NP, CWE NP, P'!C8372</f>
        <v>Winter</v>
      </c>
      <c r="D8372" s="43" t="str">
        <f>'MRC NP, CWE NP, P'!D8372</f>
        <v>Weekday</v>
      </c>
      <c r="E8372" s="43">
        <f>'MRC NP, CWE NP, P'!E8372</f>
        <v>20190204</v>
      </c>
      <c r="F8372" s="43">
        <f>'MRC NP, CWE NP, P'!F8372</f>
        <v>19</v>
      </c>
      <c r="G8372" s="95">
        <f>'MRC NP, CWE NP, P'!Q8372-'MRC NP, CWE NP, P'!S8372</f>
        <v>0.13000000000000966</v>
      </c>
      <c r="H8372" s="95">
        <f>'MRC NP, CWE NP, P'!Q8372-'MRC NP, CWE NP, P'!T8372</f>
        <v>15.430000000000007</v>
      </c>
      <c r="I8372" s="95">
        <f>'MRC NP, CWE NP, P'!R8372-'MRC NP, CWE NP, P'!T8372</f>
        <v>0</v>
      </c>
      <c r="J8372" s="95">
        <f>'MRC NP, CWE NP, P'!R8372-'MRC NP, CWE NP, P'!S8372</f>
        <v>-15.299999999999997</v>
      </c>
      <c r="K8372" s="95">
        <f>'MRC NP, CWE NP, P'!R8372-'MRC NP, CWE NP, P'!U8372</f>
        <v>-7.25</v>
      </c>
      <c r="L8372" s="96">
        <f>MAX('MRC NP, CWE NP, P'!Q8372:U8372)-MIN('MRC NP, CWE NP, P'!Q8372:U8372)</f>
        <v>15.430000000000007</v>
      </c>
      <c r="M8372">
        <v>4</v>
      </c>
    </row>
    <row r="8373" spans="1:13" ht="15" x14ac:dyDescent="0.25">
      <c r="A8373" s="42" t="str">
        <f>'MRC NP, CWE NP, P'!A8373</f>
        <v>3b_updated_hist</v>
      </c>
      <c r="B8373" s="43" t="str">
        <f>'MRC NP, CWE NP, P'!B8373</f>
        <v>A</v>
      </c>
      <c r="C8373" s="43" t="str">
        <f>'MRC NP, CWE NP, P'!C8373</f>
        <v>Winter</v>
      </c>
      <c r="D8373" s="43" t="str">
        <f>'MRC NP, CWE NP, P'!D8373</f>
        <v>Weekday</v>
      </c>
      <c r="E8373" s="43">
        <f>'MRC NP, CWE NP, P'!E8373</f>
        <v>20190204</v>
      </c>
      <c r="F8373" s="43">
        <f>'MRC NP, CWE NP, P'!F8373</f>
        <v>20</v>
      </c>
      <c r="G8373" s="95">
        <f>'MRC NP, CWE NP, P'!Q8373-'MRC NP, CWE NP, P'!S8373</f>
        <v>-3.3799999999999955</v>
      </c>
      <c r="H8373" s="95">
        <f>'MRC NP, CWE NP, P'!Q8373-'MRC NP, CWE NP, P'!T8373</f>
        <v>22.570000000000007</v>
      </c>
      <c r="I8373" s="95">
        <f>'MRC NP, CWE NP, P'!R8373-'MRC NP, CWE NP, P'!T8373</f>
        <v>0</v>
      </c>
      <c r="J8373" s="95">
        <f>'MRC NP, CWE NP, P'!R8373-'MRC NP, CWE NP, P'!S8373</f>
        <v>-25.950000000000003</v>
      </c>
      <c r="K8373" s="95">
        <f>'MRC NP, CWE NP, P'!R8373-'MRC NP, CWE NP, P'!U8373</f>
        <v>-15.89</v>
      </c>
      <c r="L8373" s="96">
        <f>MAX('MRC NP, CWE NP, P'!Q8373:U8373)-MIN('MRC NP, CWE NP, P'!Q8373:U8373)</f>
        <v>25.950000000000003</v>
      </c>
      <c r="M8373">
        <v>4</v>
      </c>
    </row>
    <row r="8374" spans="1:13" ht="15" x14ac:dyDescent="0.25">
      <c r="A8374" s="42" t="str">
        <f>'MRC NP, CWE NP, P'!A8374</f>
        <v>3b_updated_hist</v>
      </c>
      <c r="B8374" s="43" t="str">
        <f>'MRC NP, CWE NP, P'!B8374</f>
        <v>A</v>
      </c>
      <c r="C8374" s="43" t="str">
        <f>'MRC NP, CWE NP, P'!C8374</f>
        <v>Winter</v>
      </c>
      <c r="D8374" s="43" t="str">
        <f>'MRC NP, CWE NP, P'!D8374</f>
        <v>Weekday</v>
      </c>
      <c r="E8374" s="43">
        <f>'MRC NP, CWE NP, P'!E8374</f>
        <v>20190204</v>
      </c>
      <c r="F8374" s="43">
        <f>'MRC NP, CWE NP, P'!F8374</f>
        <v>21</v>
      </c>
      <c r="G8374" s="95">
        <f>'MRC NP, CWE NP, P'!Q8374-'MRC NP, CWE NP, P'!S8374</f>
        <v>-10.650000000000006</v>
      </c>
      <c r="H8374" s="95">
        <f>'MRC NP, CWE NP, P'!Q8374-'MRC NP, CWE NP, P'!T8374</f>
        <v>15.100000000000001</v>
      </c>
      <c r="I8374" s="95">
        <f>'MRC NP, CWE NP, P'!R8374-'MRC NP, CWE NP, P'!T8374</f>
        <v>0</v>
      </c>
      <c r="J8374" s="95">
        <f>'MRC NP, CWE NP, P'!R8374-'MRC NP, CWE NP, P'!S8374</f>
        <v>-25.750000000000007</v>
      </c>
      <c r="K8374" s="95">
        <f>'MRC NP, CWE NP, P'!R8374-'MRC NP, CWE NP, P'!U8374</f>
        <v>-6.3299999999999983</v>
      </c>
      <c r="L8374" s="96">
        <f>MAX('MRC NP, CWE NP, P'!Q8374:U8374)-MIN('MRC NP, CWE NP, P'!Q8374:U8374)</f>
        <v>25.750000000000007</v>
      </c>
      <c r="M8374">
        <v>4</v>
      </c>
    </row>
    <row r="8375" spans="1:13" ht="15" x14ac:dyDescent="0.25">
      <c r="A8375" s="42" t="str">
        <f>'MRC NP, CWE NP, P'!A8375</f>
        <v>3b_updated_hist</v>
      </c>
      <c r="B8375" s="43" t="str">
        <f>'MRC NP, CWE NP, P'!B8375</f>
        <v>A</v>
      </c>
      <c r="C8375" s="43" t="str">
        <f>'MRC NP, CWE NP, P'!C8375</f>
        <v>Winter</v>
      </c>
      <c r="D8375" s="43" t="str">
        <f>'MRC NP, CWE NP, P'!D8375</f>
        <v>Weekday</v>
      </c>
      <c r="E8375" s="43">
        <f>'MRC NP, CWE NP, P'!E8375</f>
        <v>20190204</v>
      </c>
      <c r="F8375" s="43">
        <f>'MRC NP, CWE NP, P'!F8375</f>
        <v>22</v>
      </c>
      <c r="G8375" s="95">
        <f>'MRC NP, CWE NP, P'!Q8375-'MRC NP, CWE NP, P'!S8375</f>
        <v>-6.1099999999999994</v>
      </c>
      <c r="H8375" s="95">
        <f>'MRC NP, CWE NP, P'!Q8375-'MRC NP, CWE NP, P'!T8375</f>
        <v>11.399999999999999</v>
      </c>
      <c r="I8375" s="95">
        <f>'MRC NP, CWE NP, P'!R8375-'MRC NP, CWE NP, P'!T8375</f>
        <v>-4.8599999999999994</v>
      </c>
      <c r="J8375" s="95">
        <f>'MRC NP, CWE NP, P'!R8375-'MRC NP, CWE NP, P'!S8375</f>
        <v>-22.369999999999997</v>
      </c>
      <c r="K8375" s="95">
        <f>'MRC NP, CWE NP, P'!R8375-'MRC NP, CWE NP, P'!U8375</f>
        <v>-9.9099999999999966</v>
      </c>
      <c r="L8375" s="96">
        <f>MAX('MRC NP, CWE NP, P'!Q8375:U8375)-MIN('MRC NP, CWE NP, P'!Q8375:U8375)</f>
        <v>22.369999999999997</v>
      </c>
      <c r="M8375">
        <v>5</v>
      </c>
    </row>
    <row r="8376" spans="1:13" ht="15" x14ac:dyDescent="0.25">
      <c r="A8376" s="42" t="str">
        <f>'MRC NP, CWE NP, P'!A8376</f>
        <v>3b_updated_hist</v>
      </c>
      <c r="B8376" s="43" t="str">
        <f>'MRC NP, CWE NP, P'!B8376</f>
        <v>A</v>
      </c>
      <c r="C8376" s="43" t="str">
        <f>'MRC NP, CWE NP, P'!C8376</f>
        <v>Winter</v>
      </c>
      <c r="D8376" s="43" t="str">
        <f>'MRC NP, CWE NP, P'!D8376</f>
        <v>Weekday</v>
      </c>
      <c r="E8376" s="43">
        <f>'MRC NP, CWE NP, P'!E8376</f>
        <v>20190204</v>
      </c>
      <c r="F8376" s="43">
        <f>'MRC NP, CWE NP, P'!F8376</f>
        <v>23</v>
      </c>
      <c r="G8376" s="95">
        <f>'MRC NP, CWE NP, P'!Q8376-'MRC NP, CWE NP, P'!S8376</f>
        <v>1.8299999999999983</v>
      </c>
      <c r="H8376" s="95">
        <f>'MRC NP, CWE NP, P'!Q8376-'MRC NP, CWE NP, P'!T8376</f>
        <v>21.550000000000004</v>
      </c>
      <c r="I8376" s="95">
        <f>'MRC NP, CWE NP, P'!R8376-'MRC NP, CWE NP, P'!T8376</f>
        <v>-0.71999999999999886</v>
      </c>
      <c r="J8376" s="95">
        <f>'MRC NP, CWE NP, P'!R8376-'MRC NP, CWE NP, P'!S8376</f>
        <v>-20.440000000000005</v>
      </c>
      <c r="K8376" s="95">
        <f>'MRC NP, CWE NP, P'!R8376-'MRC NP, CWE NP, P'!U8376</f>
        <v>-9.3800000000000026</v>
      </c>
      <c r="L8376" s="96">
        <f>MAX('MRC NP, CWE NP, P'!Q8376:U8376)-MIN('MRC NP, CWE NP, P'!Q8376:U8376)</f>
        <v>22.270000000000003</v>
      </c>
      <c r="M8376">
        <v>5</v>
      </c>
    </row>
    <row r="8377" spans="1:13" ht="15" x14ac:dyDescent="0.25">
      <c r="A8377" s="42" t="str">
        <f>'MRC NP, CWE NP, P'!A8377</f>
        <v>3b_updated_hist</v>
      </c>
      <c r="B8377" s="43" t="str">
        <f>'MRC NP, CWE NP, P'!B8377</f>
        <v>A</v>
      </c>
      <c r="C8377" s="43" t="str">
        <f>'MRC NP, CWE NP, P'!C8377</f>
        <v>Winter</v>
      </c>
      <c r="D8377" s="43" t="str">
        <f>'MRC NP, CWE NP, P'!D8377</f>
        <v>Weekday</v>
      </c>
      <c r="E8377" s="43">
        <f>'MRC NP, CWE NP, P'!E8377</f>
        <v>20190204</v>
      </c>
      <c r="F8377" s="43">
        <f>'MRC NP, CWE NP, P'!F8377</f>
        <v>24</v>
      </c>
      <c r="G8377" s="95">
        <f>'MRC NP, CWE NP, P'!Q8377-'MRC NP, CWE NP, P'!S8377</f>
        <v>-0.17000000000000171</v>
      </c>
      <c r="H8377" s="95">
        <f>'MRC NP, CWE NP, P'!Q8377-'MRC NP, CWE NP, P'!T8377</f>
        <v>19.29</v>
      </c>
      <c r="I8377" s="95">
        <f>'MRC NP, CWE NP, P'!R8377-'MRC NP, CWE NP, P'!T8377</f>
        <v>-3.4699999999999989</v>
      </c>
      <c r="J8377" s="95">
        <f>'MRC NP, CWE NP, P'!R8377-'MRC NP, CWE NP, P'!S8377</f>
        <v>-22.93</v>
      </c>
      <c r="K8377" s="95">
        <f>'MRC NP, CWE NP, P'!R8377-'MRC NP, CWE NP, P'!U8377</f>
        <v>-10.990000000000002</v>
      </c>
      <c r="L8377" s="96">
        <f>MAX('MRC NP, CWE NP, P'!Q8377:U8377)-MIN('MRC NP, CWE NP, P'!Q8377:U8377)</f>
        <v>22.93</v>
      </c>
      <c r="M8377">
        <v>5</v>
      </c>
    </row>
    <row r="8378" spans="1:13" ht="15" x14ac:dyDescent="0.25">
      <c r="A8378" s="42" t="str">
        <f>'MRC NP, CWE NP, P'!A8378</f>
        <v>3b_updated_hist</v>
      </c>
      <c r="B8378" s="43" t="str">
        <f>'MRC NP, CWE NP, P'!B8378</f>
        <v>C</v>
      </c>
      <c r="C8378" s="43" t="str">
        <f>'MRC NP, CWE NP, P'!C8378</f>
        <v>Winter</v>
      </c>
      <c r="D8378" s="43" t="str">
        <f>'MRC NP, CWE NP, P'!D8378</f>
        <v>Weekday</v>
      </c>
      <c r="E8378" s="43">
        <f>'MRC NP, CWE NP, P'!E8378</f>
        <v>20190205</v>
      </c>
      <c r="F8378" s="43">
        <f>'MRC NP, CWE NP, P'!F8378</f>
        <v>1</v>
      </c>
      <c r="G8378" s="95">
        <f>'MRC NP, CWE NP, P'!Q8378-'MRC NP, CWE NP, P'!S8378</f>
        <v>-8.7899999999999991</v>
      </c>
      <c r="H8378" s="95">
        <f>'MRC NP, CWE NP, P'!Q8378-'MRC NP, CWE NP, P'!T8378</f>
        <v>24.31</v>
      </c>
      <c r="I8378" s="95">
        <f>'MRC NP, CWE NP, P'!R8378-'MRC NP, CWE NP, P'!T8378</f>
        <v>0</v>
      </c>
      <c r="J8378" s="95">
        <f>'MRC NP, CWE NP, P'!R8378-'MRC NP, CWE NP, P'!S8378</f>
        <v>-33.099999999999994</v>
      </c>
      <c r="K8378" s="95">
        <f>'MRC NP, CWE NP, P'!R8378-'MRC NP, CWE NP, P'!U8378</f>
        <v>-6.91</v>
      </c>
      <c r="L8378" s="96">
        <f>MAX('MRC NP, CWE NP, P'!Q8378:U8378)-MIN('MRC NP, CWE NP, P'!Q8378:U8378)</f>
        <v>33.099999999999994</v>
      </c>
      <c r="M8378">
        <v>4</v>
      </c>
    </row>
    <row r="8379" spans="1:13" ht="15" x14ac:dyDescent="0.25">
      <c r="A8379" s="42" t="str">
        <f>'MRC NP, CWE NP, P'!A8379</f>
        <v>3b_updated_hist</v>
      </c>
      <c r="B8379" s="43" t="str">
        <f>'MRC NP, CWE NP, P'!B8379</f>
        <v>C</v>
      </c>
      <c r="C8379" s="43" t="str">
        <f>'MRC NP, CWE NP, P'!C8379</f>
        <v>Winter</v>
      </c>
      <c r="D8379" s="43" t="str">
        <f>'MRC NP, CWE NP, P'!D8379</f>
        <v>Weekday</v>
      </c>
      <c r="E8379" s="43">
        <f>'MRC NP, CWE NP, P'!E8379</f>
        <v>20190205</v>
      </c>
      <c r="F8379" s="43">
        <f>'MRC NP, CWE NP, P'!F8379</f>
        <v>2</v>
      </c>
      <c r="G8379" s="95">
        <f>'MRC NP, CWE NP, P'!Q8379-'MRC NP, CWE NP, P'!S8379</f>
        <v>-6.6400000000000006</v>
      </c>
      <c r="H8379" s="95">
        <f>'MRC NP, CWE NP, P'!Q8379-'MRC NP, CWE NP, P'!T8379</f>
        <v>13.270000000000003</v>
      </c>
      <c r="I8379" s="95">
        <f>'MRC NP, CWE NP, P'!R8379-'MRC NP, CWE NP, P'!T8379</f>
        <v>0</v>
      </c>
      <c r="J8379" s="95">
        <f>'MRC NP, CWE NP, P'!R8379-'MRC NP, CWE NP, P'!S8379</f>
        <v>-19.910000000000004</v>
      </c>
      <c r="K8379" s="95">
        <f>'MRC NP, CWE NP, P'!R8379-'MRC NP, CWE NP, P'!U8379</f>
        <v>-4.1300000000000026</v>
      </c>
      <c r="L8379" s="96">
        <f>MAX('MRC NP, CWE NP, P'!Q8379:U8379)-MIN('MRC NP, CWE NP, P'!Q8379:U8379)</f>
        <v>19.910000000000004</v>
      </c>
      <c r="M8379">
        <v>4</v>
      </c>
    </row>
    <row r="8380" spans="1:13" ht="15" x14ac:dyDescent="0.25">
      <c r="A8380" s="42" t="str">
        <f>'MRC NP, CWE NP, P'!A8380</f>
        <v>3b_updated_hist</v>
      </c>
      <c r="B8380" s="43" t="str">
        <f>'MRC NP, CWE NP, P'!B8380</f>
        <v>C</v>
      </c>
      <c r="C8380" s="43" t="str">
        <f>'MRC NP, CWE NP, P'!C8380</f>
        <v>Winter</v>
      </c>
      <c r="D8380" s="43" t="str">
        <f>'MRC NP, CWE NP, P'!D8380</f>
        <v>Weekday</v>
      </c>
      <c r="E8380" s="43">
        <f>'MRC NP, CWE NP, P'!E8380</f>
        <v>20190205</v>
      </c>
      <c r="F8380" s="43">
        <f>'MRC NP, CWE NP, P'!F8380</f>
        <v>3</v>
      </c>
      <c r="G8380" s="95">
        <f>'MRC NP, CWE NP, P'!Q8380-'MRC NP, CWE NP, P'!S8380</f>
        <v>-4.6899999999999977</v>
      </c>
      <c r="H8380" s="95">
        <f>'MRC NP, CWE NP, P'!Q8380-'MRC NP, CWE NP, P'!T8380</f>
        <v>9.3800000000000026</v>
      </c>
      <c r="I8380" s="95">
        <f>'MRC NP, CWE NP, P'!R8380-'MRC NP, CWE NP, P'!T8380</f>
        <v>0</v>
      </c>
      <c r="J8380" s="95">
        <f>'MRC NP, CWE NP, P'!R8380-'MRC NP, CWE NP, P'!S8380</f>
        <v>-14.07</v>
      </c>
      <c r="K8380" s="95">
        <f>'MRC NP, CWE NP, P'!R8380-'MRC NP, CWE NP, P'!U8380</f>
        <v>-2.9299999999999997</v>
      </c>
      <c r="L8380" s="96">
        <f>MAX('MRC NP, CWE NP, P'!Q8380:U8380)-MIN('MRC NP, CWE NP, P'!Q8380:U8380)</f>
        <v>14.07</v>
      </c>
      <c r="M8380">
        <v>4</v>
      </c>
    </row>
    <row r="8381" spans="1:13" ht="15" x14ac:dyDescent="0.25">
      <c r="A8381" s="42" t="str">
        <f>'MRC NP, CWE NP, P'!A8381</f>
        <v>3b_updated_hist</v>
      </c>
      <c r="B8381" s="43" t="str">
        <f>'MRC NP, CWE NP, P'!B8381</f>
        <v>C</v>
      </c>
      <c r="C8381" s="43" t="str">
        <f>'MRC NP, CWE NP, P'!C8381</f>
        <v>Winter</v>
      </c>
      <c r="D8381" s="43" t="str">
        <f>'MRC NP, CWE NP, P'!D8381</f>
        <v>Weekday</v>
      </c>
      <c r="E8381" s="43">
        <f>'MRC NP, CWE NP, P'!E8381</f>
        <v>20190205</v>
      </c>
      <c r="F8381" s="43">
        <f>'MRC NP, CWE NP, P'!F8381</f>
        <v>4</v>
      </c>
      <c r="G8381" s="95">
        <f>'MRC NP, CWE NP, P'!Q8381-'MRC NP, CWE NP, P'!S8381</f>
        <v>-3.6499999999999986</v>
      </c>
      <c r="H8381" s="95">
        <f>'MRC NP, CWE NP, P'!Q8381-'MRC NP, CWE NP, P'!T8381</f>
        <v>7.4600000000000009</v>
      </c>
      <c r="I8381" s="95">
        <f>'MRC NP, CWE NP, P'!R8381-'MRC NP, CWE NP, P'!T8381</f>
        <v>0</v>
      </c>
      <c r="J8381" s="95">
        <f>'MRC NP, CWE NP, P'!R8381-'MRC NP, CWE NP, P'!S8381</f>
        <v>-11.11</v>
      </c>
      <c r="K8381" s="95">
        <f>'MRC NP, CWE NP, P'!R8381-'MRC NP, CWE NP, P'!U8381</f>
        <v>-2.3100000000000023</v>
      </c>
      <c r="L8381" s="96">
        <f>MAX('MRC NP, CWE NP, P'!Q8381:U8381)-MIN('MRC NP, CWE NP, P'!Q8381:U8381)</f>
        <v>11.11</v>
      </c>
      <c r="M8381">
        <v>4</v>
      </c>
    </row>
    <row r="8382" spans="1:13" ht="15" x14ac:dyDescent="0.25">
      <c r="A8382" s="42" t="str">
        <f>'MRC NP, CWE NP, P'!A8382</f>
        <v>3b_updated_hist</v>
      </c>
      <c r="B8382" s="43" t="str">
        <f>'MRC NP, CWE NP, P'!B8382</f>
        <v>C</v>
      </c>
      <c r="C8382" s="43" t="str">
        <f>'MRC NP, CWE NP, P'!C8382</f>
        <v>Winter</v>
      </c>
      <c r="D8382" s="43" t="str">
        <f>'MRC NP, CWE NP, P'!D8382</f>
        <v>Weekday</v>
      </c>
      <c r="E8382" s="43">
        <f>'MRC NP, CWE NP, P'!E8382</f>
        <v>20190205</v>
      </c>
      <c r="F8382" s="43">
        <f>'MRC NP, CWE NP, P'!F8382</f>
        <v>5</v>
      </c>
      <c r="G8382" s="95">
        <f>'MRC NP, CWE NP, P'!Q8382-'MRC NP, CWE NP, P'!S8382</f>
        <v>-3.5100000000000051</v>
      </c>
      <c r="H8382" s="95">
        <f>'MRC NP, CWE NP, P'!Q8382-'MRC NP, CWE NP, P'!T8382</f>
        <v>7.1599999999999966</v>
      </c>
      <c r="I8382" s="95">
        <f>'MRC NP, CWE NP, P'!R8382-'MRC NP, CWE NP, P'!T8382</f>
        <v>0</v>
      </c>
      <c r="J8382" s="95">
        <f>'MRC NP, CWE NP, P'!R8382-'MRC NP, CWE NP, P'!S8382</f>
        <v>-10.670000000000002</v>
      </c>
      <c r="K8382" s="95">
        <f>'MRC NP, CWE NP, P'!R8382-'MRC NP, CWE NP, P'!U8382</f>
        <v>-2.1999999999999957</v>
      </c>
      <c r="L8382" s="96">
        <f>MAX('MRC NP, CWE NP, P'!Q8382:U8382)-MIN('MRC NP, CWE NP, P'!Q8382:U8382)</f>
        <v>10.670000000000002</v>
      </c>
      <c r="M8382">
        <v>4</v>
      </c>
    </row>
    <row r="8383" spans="1:13" ht="15" x14ac:dyDescent="0.25">
      <c r="A8383" s="42" t="str">
        <f>'MRC NP, CWE NP, P'!A8383</f>
        <v>3b_updated_hist</v>
      </c>
      <c r="B8383" s="43" t="str">
        <f>'MRC NP, CWE NP, P'!B8383</f>
        <v>C</v>
      </c>
      <c r="C8383" s="43" t="str">
        <f>'MRC NP, CWE NP, P'!C8383</f>
        <v>Winter</v>
      </c>
      <c r="D8383" s="43" t="str">
        <f>'MRC NP, CWE NP, P'!D8383</f>
        <v>Weekday</v>
      </c>
      <c r="E8383" s="43">
        <f>'MRC NP, CWE NP, P'!E8383</f>
        <v>20190205</v>
      </c>
      <c r="F8383" s="43">
        <f>'MRC NP, CWE NP, P'!F8383</f>
        <v>6</v>
      </c>
      <c r="G8383" s="95">
        <f>'MRC NP, CWE NP, P'!Q8383-'MRC NP, CWE NP, P'!S8383</f>
        <v>-3.5599999999999952</v>
      </c>
      <c r="H8383" s="95">
        <f>'MRC NP, CWE NP, P'!Q8383-'MRC NP, CWE NP, P'!T8383</f>
        <v>7.3000000000000043</v>
      </c>
      <c r="I8383" s="95">
        <f>'MRC NP, CWE NP, P'!R8383-'MRC NP, CWE NP, P'!T8383</f>
        <v>0</v>
      </c>
      <c r="J8383" s="95">
        <f>'MRC NP, CWE NP, P'!R8383-'MRC NP, CWE NP, P'!S8383</f>
        <v>-10.86</v>
      </c>
      <c r="K8383" s="95">
        <f>'MRC NP, CWE NP, P'!R8383-'MRC NP, CWE NP, P'!U8383</f>
        <v>-2.240000000000002</v>
      </c>
      <c r="L8383" s="96">
        <f>MAX('MRC NP, CWE NP, P'!Q8383:U8383)-MIN('MRC NP, CWE NP, P'!Q8383:U8383)</f>
        <v>10.86</v>
      </c>
      <c r="M8383">
        <v>4</v>
      </c>
    </row>
    <row r="8384" spans="1:13" ht="15" x14ac:dyDescent="0.25">
      <c r="A8384" s="42" t="str">
        <f>'MRC NP, CWE NP, P'!A8384</f>
        <v>3b_updated_hist</v>
      </c>
      <c r="B8384" s="43" t="str">
        <f>'MRC NP, CWE NP, P'!B8384</f>
        <v>C</v>
      </c>
      <c r="C8384" s="43" t="str">
        <f>'MRC NP, CWE NP, P'!C8384</f>
        <v>Winter</v>
      </c>
      <c r="D8384" s="43" t="str">
        <f>'MRC NP, CWE NP, P'!D8384</f>
        <v>Weekday</v>
      </c>
      <c r="E8384" s="43">
        <f>'MRC NP, CWE NP, P'!E8384</f>
        <v>20190205</v>
      </c>
      <c r="F8384" s="43">
        <f>'MRC NP, CWE NP, P'!F8384</f>
        <v>7</v>
      </c>
      <c r="G8384" s="95">
        <f>'MRC NP, CWE NP, P'!Q8384-'MRC NP, CWE NP, P'!S8384</f>
        <v>-9.509999999999998</v>
      </c>
      <c r="H8384" s="95">
        <f>'MRC NP, CWE NP, P'!Q8384-'MRC NP, CWE NP, P'!T8384</f>
        <v>5.07</v>
      </c>
      <c r="I8384" s="95">
        <f>'MRC NP, CWE NP, P'!R8384-'MRC NP, CWE NP, P'!T8384</f>
        <v>0</v>
      </c>
      <c r="J8384" s="95">
        <f>'MRC NP, CWE NP, P'!R8384-'MRC NP, CWE NP, P'!S8384</f>
        <v>-14.579999999999998</v>
      </c>
      <c r="K8384" s="95">
        <f>'MRC NP, CWE NP, P'!R8384-'MRC NP, CWE NP, P'!U8384</f>
        <v>-10.36</v>
      </c>
      <c r="L8384" s="96">
        <f>MAX('MRC NP, CWE NP, P'!Q8384:U8384)-MIN('MRC NP, CWE NP, P'!Q8384:U8384)</f>
        <v>14.579999999999998</v>
      </c>
      <c r="M8384">
        <v>4</v>
      </c>
    </row>
    <row r="8385" spans="1:13" ht="15" x14ac:dyDescent="0.25">
      <c r="A8385" s="42" t="str">
        <f>'MRC NP, CWE NP, P'!A8385</f>
        <v>3b_updated_hist</v>
      </c>
      <c r="B8385" s="43" t="str">
        <f>'MRC NP, CWE NP, P'!B8385</f>
        <v>C</v>
      </c>
      <c r="C8385" s="43" t="str">
        <f>'MRC NP, CWE NP, P'!C8385</f>
        <v>Winter</v>
      </c>
      <c r="D8385" s="43" t="str">
        <f>'MRC NP, CWE NP, P'!D8385</f>
        <v>Weekday</v>
      </c>
      <c r="E8385" s="43">
        <f>'MRC NP, CWE NP, P'!E8385</f>
        <v>20190205</v>
      </c>
      <c r="F8385" s="43">
        <f>'MRC NP, CWE NP, P'!F8385</f>
        <v>8</v>
      </c>
      <c r="G8385" s="95">
        <f>'MRC NP, CWE NP, P'!Q8385-'MRC NP, CWE NP, P'!S8385</f>
        <v>1.6299999999999955</v>
      </c>
      <c r="H8385" s="95">
        <f>'MRC NP, CWE NP, P'!Q8385-'MRC NP, CWE NP, P'!T8385</f>
        <v>5.8100000000000023</v>
      </c>
      <c r="I8385" s="95">
        <f>'MRC NP, CWE NP, P'!R8385-'MRC NP, CWE NP, P'!T8385</f>
        <v>2.5600000000000023</v>
      </c>
      <c r="J8385" s="95">
        <f>'MRC NP, CWE NP, P'!R8385-'MRC NP, CWE NP, P'!S8385</f>
        <v>-1.6200000000000045</v>
      </c>
      <c r="K8385" s="95">
        <f>'MRC NP, CWE NP, P'!R8385-'MRC NP, CWE NP, P'!U8385</f>
        <v>-0.39000000000000057</v>
      </c>
      <c r="L8385" s="96">
        <f>MAX('MRC NP, CWE NP, P'!Q8385:U8385)-MIN('MRC NP, CWE NP, P'!Q8385:U8385)</f>
        <v>5.8100000000000023</v>
      </c>
      <c r="M8385">
        <v>5</v>
      </c>
    </row>
    <row r="8386" spans="1:13" ht="15" x14ac:dyDescent="0.25">
      <c r="A8386" s="42" t="str">
        <f>'MRC NP, CWE NP, P'!A8386</f>
        <v>3b_updated_hist</v>
      </c>
      <c r="B8386" s="43" t="str">
        <f>'MRC NP, CWE NP, P'!B8386</f>
        <v>C</v>
      </c>
      <c r="C8386" s="43" t="str">
        <f>'MRC NP, CWE NP, P'!C8386</f>
        <v>Winter</v>
      </c>
      <c r="D8386" s="43" t="str">
        <f>'MRC NP, CWE NP, P'!D8386</f>
        <v>Weekday</v>
      </c>
      <c r="E8386" s="43">
        <f>'MRC NP, CWE NP, P'!E8386</f>
        <v>20190205</v>
      </c>
      <c r="F8386" s="43">
        <f>'MRC NP, CWE NP, P'!F8386</f>
        <v>9</v>
      </c>
      <c r="G8386" s="95">
        <f>'MRC NP, CWE NP, P'!Q8386-'MRC NP, CWE NP, P'!S8386</f>
        <v>4.0200000000000102</v>
      </c>
      <c r="H8386" s="95">
        <f>'MRC NP, CWE NP, P'!Q8386-'MRC NP, CWE NP, P'!T8386</f>
        <v>0.29000000000000625</v>
      </c>
      <c r="I8386" s="95">
        <f>'MRC NP, CWE NP, P'!R8386-'MRC NP, CWE NP, P'!T8386</f>
        <v>-8.7700000000000031</v>
      </c>
      <c r="J8386" s="95">
        <f>'MRC NP, CWE NP, P'!R8386-'MRC NP, CWE NP, P'!S8386</f>
        <v>-5.0399999999999991</v>
      </c>
      <c r="K8386" s="95">
        <f>'MRC NP, CWE NP, P'!R8386-'MRC NP, CWE NP, P'!U8386</f>
        <v>-1.240000000000002</v>
      </c>
      <c r="L8386" s="96">
        <f>MAX('MRC NP, CWE NP, P'!Q8386:U8386)-MIN('MRC NP, CWE NP, P'!Q8386:U8386)</f>
        <v>9.0600000000000094</v>
      </c>
      <c r="M8386">
        <v>5</v>
      </c>
    </row>
    <row r="8387" spans="1:13" ht="15" x14ac:dyDescent="0.25">
      <c r="A8387" s="42" t="str">
        <f>'MRC NP, CWE NP, P'!A8387</f>
        <v>3b_updated_hist</v>
      </c>
      <c r="B8387" s="43" t="str">
        <f>'MRC NP, CWE NP, P'!B8387</f>
        <v>C</v>
      </c>
      <c r="C8387" s="43" t="str">
        <f>'MRC NP, CWE NP, P'!C8387</f>
        <v>Winter</v>
      </c>
      <c r="D8387" s="43" t="str">
        <f>'MRC NP, CWE NP, P'!D8387</f>
        <v>Weekday</v>
      </c>
      <c r="E8387" s="43">
        <f>'MRC NP, CWE NP, P'!E8387</f>
        <v>20190205</v>
      </c>
      <c r="F8387" s="43">
        <f>'MRC NP, CWE NP, P'!F8387</f>
        <v>10</v>
      </c>
      <c r="G8387" s="95">
        <f>'MRC NP, CWE NP, P'!Q8387-'MRC NP, CWE NP, P'!S8387</f>
        <v>2.8799999999999955</v>
      </c>
      <c r="H8387" s="95">
        <f>'MRC NP, CWE NP, P'!Q8387-'MRC NP, CWE NP, P'!T8387</f>
        <v>5.7999999999999972</v>
      </c>
      <c r="I8387" s="95">
        <f>'MRC NP, CWE NP, P'!R8387-'MRC NP, CWE NP, P'!T8387</f>
        <v>0</v>
      </c>
      <c r="J8387" s="95">
        <f>'MRC NP, CWE NP, P'!R8387-'MRC NP, CWE NP, P'!S8387</f>
        <v>-2.9200000000000017</v>
      </c>
      <c r="K8387" s="95">
        <f>'MRC NP, CWE NP, P'!R8387-'MRC NP, CWE NP, P'!U8387</f>
        <v>-0.70999999999999375</v>
      </c>
      <c r="L8387" s="96">
        <f>MAX('MRC NP, CWE NP, P'!Q8387:U8387)-MIN('MRC NP, CWE NP, P'!Q8387:U8387)</f>
        <v>5.7999999999999972</v>
      </c>
      <c r="M8387">
        <v>4</v>
      </c>
    </row>
    <row r="8388" spans="1:13" ht="15" x14ac:dyDescent="0.25">
      <c r="A8388" s="42" t="str">
        <f>'MRC NP, CWE NP, P'!A8388</f>
        <v>3b_updated_hist</v>
      </c>
      <c r="B8388" s="43" t="str">
        <f>'MRC NP, CWE NP, P'!B8388</f>
        <v>C</v>
      </c>
      <c r="C8388" s="43" t="str">
        <f>'MRC NP, CWE NP, P'!C8388</f>
        <v>Winter</v>
      </c>
      <c r="D8388" s="43" t="str">
        <f>'MRC NP, CWE NP, P'!D8388</f>
        <v>Weekday</v>
      </c>
      <c r="E8388" s="43">
        <f>'MRC NP, CWE NP, P'!E8388</f>
        <v>20190205</v>
      </c>
      <c r="F8388" s="43">
        <f>'MRC NP, CWE NP, P'!F8388</f>
        <v>11</v>
      </c>
      <c r="G8388" s="95">
        <f>'MRC NP, CWE NP, P'!Q8388-'MRC NP, CWE NP, P'!S8388</f>
        <v>4.5400000000000063</v>
      </c>
      <c r="H8388" s="95">
        <f>'MRC NP, CWE NP, P'!Q8388-'MRC NP, CWE NP, P'!T8388</f>
        <v>0.29000000000000625</v>
      </c>
      <c r="I8388" s="95">
        <f>'MRC NP, CWE NP, P'!R8388-'MRC NP, CWE NP, P'!T8388</f>
        <v>-10.199999999999996</v>
      </c>
      <c r="J8388" s="95">
        <f>'MRC NP, CWE NP, P'!R8388-'MRC NP, CWE NP, P'!S8388</f>
        <v>-5.9499999999999957</v>
      </c>
      <c r="K8388" s="95">
        <f>'MRC NP, CWE NP, P'!R8388-'MRC NP, CWE NP, P'!U8388</f>
        <v>-1.6299999999999955</v>
      </c>
      <c r="L8388" s="96">
        <f>MAX('MRC NP, CWE NP, P'!Q8388:U8388)-MIN('MRC NP, CWE NP, P'!Q8388:U8388)</f>
        <v>10.490000000000002</v>
      </c>
      <c r="M8388">
        <v>5</v>
      </c>
    </row>
    <row r="8389" spans="1:13" ht="15" x14ac:dyDescent="0.25">
      <c r="A8389" s="42" t="str">
        <f>'MRC NP, CWE NP, P'!A8389</f>
        <v>3b_updated_hist</v>
      </c>
      <c r="B8389" s="43" t="str">
        <f>'MRC NP, CWE NP, P'!B8389</f>
        <v>C</v>
      </c>
      <c r="C8389" s="43" t="str">
        <f>'MRC NP, CWE NP, P'!C8389</f>
        <v>Winter</v>
      </c>
      <c r="D8389" s="43" t="str">
        <f>'MRC NP, CWE NP, P'!D8389</f>
        <v>Weekday</v>
      </c>
      <c r="E8389" s="43">
        <f>'MRC NP, CWE NP, P'!E8389</f>
        <v>20190205</v>
      </c>
      <c r="F8389" s="43">
        <f>'MRC NP, CWE NP, P'!F8389</f>
        <v>12</v>
      </c>
      <c r="G8389" s="95">
        <f>'MRC NP, CWE NP, P'!Q8389-'MRC NP, CWE NP, P'!S8389</f>
        <v>-0.19000000000000483</v>
      </c>
      <c r="H8389" s="95">
        <f>'MRC NP, CWE NP, P'!Q8389-'MRC NP, CWE NP, P'!T8389</f>
        <v>0.39000000000000057</v>
      </c>
      <c r="I8389" s="95">
        <f>'MRC NP, CWE NP, P'!R8389-'MRC NP, CWE NP, P'!T8389</f>
        <v>-6.4699999999999989</v>
      </c>
      <c r="J8389" s="95">
        <f>'MRC NP, CWE NP, P'!R8389-'MRC NP, CWE NP, P'!S8389</f>
        <v>-7.0500000000000043</v>
      </c>
      <c r="K8389" s="95">
        <f>'MRC NP, CWE NP, P'!R8389-'MRC NP, CWE NP, P'!U8389</f>
        <v>-1.759999999999998</v>
      </c>
      <c r="L8389" s="96">
        <f>MAX('MRC NP, CWE NP, P'!Q8389:U8389)-MIN('MRC NP, CWE NP, P'!Q8389:U8389)</f>
        <v>7.0500000000000043</v>
      </c>
      <c r="M8389">
        <v>5</v>
      </c>
    </row>
    <row r="8390" spans="1:13" ht="15" x14ac:dyDescent="0.25">
      <c r="A8390" s="42" t="str">
        <f>'MRC NP, CWE NP, P'!A8390</f>
        <v>3b_updated_hist</v>
      </c>
      <c r="B8390" s="43" t="str">
        <f>'MRC NP, CWE NP, P'!B8390</f>
        <v>C</v>
      </c>
      <c r="C8390" s="43" t="str">
        <f>'MRC NP, CWE NP, P'!C8390</f>
        <v>Winter</v>
      </c>
      <c r="D8390" s="43" t="str">
        <f>'MRC NP, CWE NP, P'!D8390</f>
        <v>Weekday</v>
      </c>
      <c r="E8390" s="43">
        <f>'MRC NP, CWE NP, P'!E8390</f>
        <v>20190205</v>
      </c>
      <c r="F8390" s="43">
        <f>'MRC NP, CWE NP, P'!F8390</f>
        <v>13</v>
      </c>
      <c r="G8390" s="95">
        <f>'MRC NP, CWE NP, P'!Q8390-'MRC NP, CWE NP, P'!S8390</f>
        <v>-0.37000000000000455</v>
      </c>
      <c r="H8390" s="95">
        <f>'MRC NP, CWE NP, P'!Q8390-'MRC NP, CWE NP, P'!T8390</f>
        <v>0.25</v>
      </c>
      <c r="I8390" s="95">
        <f>'MRC NP, CWE NP, P'!R8390-'MRC NP, CWE NP, P'!T8390</f>
        <v>-7.3899999999999935</v>
      </c>
      <c r="J8390" s="95">
        <f>'MRC NP, CWE NP, P'!R8390-'MRC NP, CWE NP, P'!S8390</f>
        <v>-8.009999999999998</v>
      </c>
      <c r="K8390" s="95">
        <f>'MRC NP, CWE NP, P'!R8390-'MRC NP, CWE NP, P'!U8390</f>
        <v>-2</v>
      </c>
      <c r="L8390" s="96">
        <f>MAX('MRC NP, CWE NP, P'!Q8390:U8390)-MIN('MRC NP, CWE NP, P'!Q8390:U8390)</f>
        <v>8.009999999999998</v>
      </c>
      <c r="M8390">
        <v>5</v>
      </c>
    </row>
    <row r="8391" spans="1:13" ht="15" x14ac:dyDescent="0.25">
      <c r="A8391" s="42" t="str">
        <f>'MRC NP, CWE NP, P'!A8391</f>
        <v>3b_updated_hist</v>
      </c>
      <c r="B8391" s="43" t="str">
        <f>'MRC NP, CWE NP, P'!B8391</f>
        <v>C</v>
      </c>
      <c r="C8391" s="43" t="str">
        <f>'MRC NP, CWE NP, P'!C8391</f>
        <v>Winter</v>
      </c>
      <c r="D8391" s="43" t="str">
        <f>'MRC NP, CWE NP, P'!D8391</f>
        <v>Weekday</v>
      </c>
      <c r="E8391" s="43">
        <f>'MRC NP, CWE NP, P'!E8391</f>
        <v>20190205</v>
      </c>
      <c r="F8391" s="43">
        <f>'MRC NP, CWE NP, P'!F8391</f>
        <v>14</v>
      </c>
      <c r="G8391" s="95">
        <f>'MRC NP, CWE NP, P'!Q8391-'MRC NP, CWE NP, P'!S8391</f>
        <v>-2.8000000000000043</v>
      </c>
      <c r="H8391" s="95">
        <f>'MRC NP, CWE NP, P'!Q8391-'MRC NP, CWE NP, P'!T8391</f>
        <v>2.4099999999999966</v>
      </c>
      <c r="I8391" s="95">
        <f>'MRC NP, CWE NP, P'!R8391-'MRC NP, CWE NP, P'!T8391</f>
        <v>-1.9699999999999989</v>
      </c>
      <c r="J8391" s="95">
        <f>'MRC NP, CWE NP, P'!R8391-'MRC NP, CWE NP, P'!S8391</f>
        <v>-7.18</v>
      </c>
      <c r="K8391" s="95">
        <f>'MRC NP, CWE NP, P'!R8391-'MRC NP, CWE NP, P'!U8391</f>
        <v>-1.6999999999999957</v>
      </c>
      <c r="L8391" s="96">
        <f>MAX('MRC NP, CWE NP, P'!Q8391:U8391)-MIN('MRC NP, CWE NP, P'!Q8391:U8391)</f>
        <v>7.18</v>
      </c>
      <c r="M8391">
        <v>5</v>
      </c>
    </row>
    <row r="8392" spans="1:13" ht="15" x14ac:dyDescent="0.25">
      <c r="A8392" s="42" t="str">
        <f>'MRC NP, CWE NP, P'!A8392</f>
        <v>3b_updated_hist</v>
      </c>
      <c r="B8392" s="43" t="str">
        <f>'MRC NP, CWE NP, P'!B8392</f>
        <v>C</v>
      </c>
      <c r="C8392" s="43" t="str">
        <f>'MRC NP, CWE NP, P'!C8392</f>
        <v>Winter</v>
      </c>
      <c r="D8392" s="43" t="str">
        <f>'MRC NP, CWE NP, P'!D8392</f>
        <v>Weekday</v>
      </c>
      <c r="E8392" s="43">
        <f>'MRC NP, CWE NP, P'!E8392</f>
        <v>20190205</v>
      </c>
      <c r="F8392" s="43">
        <f>'MRC NP, CWE NP, P'!F8392</f>
        <v>15</v>
      </c>
      <c r="G8392" s="95">
        <f>'MRC NP, CWE NP, P'!Q8392-'MRC NP, CWE NP, P'!S8392</f>
        <v>-2.0300000000000011</v>
      </c>
      <c r="H8392" s="95">
        <f>'MRC NP, CWE NP, P'!Q8392-'MRC NP, CWE NP, P'!T8392</f>
        <v>4.1199999999999974</v>
      </c>
      <c r="I8392" s="95">
        <f>'MRC NP, CWE NP, P'!R8392-'MRC NP, CWE NP, P'!T8392</f>
        <v>0</v>
      </c>
      <c r="J8392" s="95">
        <f>'MRC NP, CWE NP, P'!R8392-'MRC NP, CWE NP, P'!S8392</f>
        <v>-6.1499999999999986</v>
      </c>
      <c r="K8392" s="95">
        <f>'MRC NP, CWE NP, P'!R8392-'MRC NP, CWE NP, P'!U8392</f>
        <v>-1.3599999999999994</v>
      </c>
      <c r="L8392" s="96">
        <f>MAX('MRC NP, CWE NP, P'!Q8392:U8392)-MIN('MRC NP, CWE NP, P'!Q8392:U8392)</f>
        <v>6.1499999999999986</v>
      </c>
      <c r="M8392">
        <v>4</v>
      </c>
    </row>
    <row r="8393" spans="1:13" ht="15" x14ac:dyDescent="0.25">
      <c r="A8393" s="42" t="str">
        <f>'MRC NP, CWE NP, P'!A8393</f>
        <v>3b_updated_hist</v>
      </c>
      <c r="B8393" s="43" t="str">
        <f>'MRC NP, CWE NP, P'!B8393</f>
        <v>C</v>
      </c>
      <c r="C8393" s="43" t="str">
        <f>'MRC NP, CWE NP, P'!C8393</f>
        <v>Winter</v>
      </c>
      <c r="D8393" s="43" t="str">
        <f>'MRC NP, CWE NP, P'!D8393</f>
        <v>Weekday</v>
      </c>
      <c r="E8393" s="43">
        <f>'MRC NP, CWE NP, P'!E8393</f>
        <v>20190205</v>
      </c>
      <c r="F8393" s="43">
        <f>'MRC NP, CWE NP, P'!F8393</f>
        <v>16</v>
      </c>
      <c r="G8393" s="95">
        <f>'MRC NP, CWE NP, P'!Q8393-'MRC NP, CWE NP, P'!S8393</f>
        <v>0</v>
      </c>
      <c r="H8393" s="95">
        <f>'MRC NP, CWE NP, P'!Q8393-'MRC NP, CWE NP, P'!T8393</f>
        <v>0</v>
      </c>
      <c r="I8393" s="95">
        <f>'MRC NP, CWE NP, P'!R8393-'MRC NP, CWE NP, P'!T8393</f>
        <v>0</v>
      </c>
      <c r="J8393" s="95">
        <f>'MRC NP, CWE NP, P'!R8393-'MRC NP, CWE NP, P'!S8393</f>
        <v>0</v>
      </c>
      <c r="K8393" s="95">
        <f>'MRC NP, CWE NP, P'!R8393-'MRC NP, CWE NP, P'!U8393</f>
        <v>0</v>
      </c>
      <c r="L8393" s="96">
        <f>MAX('MRC NP, CWE NP, P'!Q8393:U8393)-MIN('MRC NP, CWE NP, P'!Q8393:U8393)</f>
        <v>0</v>
      </c>
      <c r="M8393">
        <v>1</v>
      </c>
    </row>
    <row r="8394" spans="1:13" ht="15" x14ac:dyDescent="0.25">
      <c r="A8394" s="42" t="str">
        <f>'MRC NP, CWE NP, P'!A8394</f>
        <v>3b_updated_hist</v>
      </c>
      <c r="B8394" s="43" t="str">
        <f>'MRC NP, CWE NP, P'!B8394</f>
        <v>C</v>
      </c>
      <c r="C8394" s="43" t="str">
        <f>'MRC NP, CWE NP, P'!C8394</f>
        <v>Winter</v>
      </c>
      <c r="D8394" s="43" t="str">
        <f>'MRC NP, CWE NP, P'!D8394</f>
        <v>Weekday</v>
      </c>
      <c r="E8394" s="43">
        <f>'MRC NP, CWE NP, P'!E8394</f>
        <v>20190205</v>
      </c>
      <c r="F8394" s="43">
        <f>'MRC NP, CWE NP, P'!F8394</f>
        <v>17</v>
      </c>
      <c r="G8394" s="95">
        <f>'MRC NP, CWE NP, P'!Q8394-'MRC NP, CWE NP, P'!S8394</f>
        <v>0</v>
      </c>
      <c r="H8394" s="95">
        <f>'MRC NP, CWE NP, P'!Q8394-'MRC NP, CWE NP, P'!T8394</f>
        <v>0</v>
      </c>
      <c r="I8394" s="95">
        <f>'MRC NP, CWE NP, P'!R8394-'MRC NP, CWE NP, P'!T8394</f>
        <v>0</v>
      </c>
      <c r="J8394" s="95">
        <f>'MRC NP, CWE NP, P'!R8394-'MRC NP, CWE NP, P'!S8394</f>
        <v>0</v>
      </c>
      <c r="K8394" s="95">
        <f>'MRC NP, CWE NP, P'!R8394-'MRC NP, CWE NP, P'!U8394</f>
        <v>0</v>
      </c>
      <c r="L8394" s="96">
        <f>MAX('MRC NP, CWE NP, P'!Q8394:U8394)-MIN('MRC NP, CWE NP, P'!Q8394:U8394)</f>
        <v>0</v>
      </c>
      <c r="M8394">
        <v>1</v>
      </c>
    </row>
    <row r="8395" spans="1:13" ht="15" x14ac:dyDescent="0.25">
      <c r="A8395" s="42" t="str">
        <f>'MRC NP, CWE NP, P'!A8395</f>
        <v>3b_updated_hist</v>
      </c>
      <c r="B8395" s="43" t="str">
        <f>'MRC NP, CWE NP, P'!B8395</f>
        <v>C</v>
      </c>
      <c r="C8395" s="43" t="str">
        <f>'MRC NP, CWE NP, P'!C8395</f>
        <v>Winter</v>
      </c>
      <c r="D8395" s="43" t="str">
        <f>'MRC NP, CWE NP, P'!D8395</f>
        <v>Weekday</v>
      </c>
      <c r="E8395" s="43">
        <f>'MRC NP, CWE NP, P'!E8395</f>
        <v>20190205</v>
      </c>
      <c r="F8395" s="43">
        <f>'MRC NP, CWE NP, P'!F8395</f>
        <v>18</v>
      </c>
      <c r="G8395" s="95">
        <f>'MRC NP, CWE NP, P'!Q8395-'MRC NP, CWE NP, P'!S8395</f>
        <v>0</v>
      </c>
      <c r="H8395" s="95">
        <f>'MRC NP, CWE NP, P'!Q8395-'MRC NP, CWE NP, P'!T8395</f>
        <v>0</v>
      </c>
      <c r="I8395" s="95">
        <f>'MRC NP, CWE NP, P'!R8395-'MRC NP, CWE NP, P'!T8395</f>
        <v>0</v>
      </c>
      <c r="J8395" s="95">
        <f>'MRC NP, CWE NP, P'!R8395-'MRC NP, CWE NP, P'!S8395</f>
        <v>0</v>
      </c>
      <c r="K8395" s="95">
        <f>'MRC NP, CWE NP, P'!R8395-'MRC NP, CWE NP, P'!U8395</f>
        <v>0</v>
      </c>
      <c r="L8395" s="96">
        <f>MAX('MRC NP, CWE NP, P'!Q8395:U8395)-MIN('MRC NP, CWE NP, P'!Q8395:U8395)</f>
        <v>0</v>
      </c>
      <c r="M8395">
        <v>1</v>
      </c>
    </row>
    <row r="8396" spans="1:13" ht="15" x14ac:dyDescent="0.25">
      <c r="A8396" s="42" t="str">
        <f>'MRC NP, CWE NP, P'!A8396</f>
        <v>3b_updated_hist</v>
      </c>
      <c r="B8396" s="43" t="str">
        <f>'MRC NP, CWE NP, P'!B8396</f>
        <v>C</v>
      </c>
      <c r="C8396" s="43" t="str">
        <f>'MRC NP, CWE NP, P'!C8396</f>
        <v>Winter</v>
      </c>
      <c r="D8396" s="43" t="str">
        <f>'MRC NP, CWE NP, P'!D8396</f>
        <v>Weekday</v>
      </c>
      <c r="E8396" s="43">
        <f>'MRC NP, CWE NP, P'!E8396</f>
        <v>20190205</v>
      </c>
      <c r="F8396" s="43">
        <f>'MRC NP, CWE NP, P'!F8396</f>
        <v>19</v>
      </c>
      <c r="G8396" s="95">
        <f>'MRC NP, CWE NP, P'!Q8396-'MRC NP, CWE NP, P'!S8396</f>
        <v>-0.42999999999999261</v>
      </c>
      <c r="H8396" s="95">
        <f>'MRC NP, CWE NP, P'!Q8396-'MRC NP, CWE NP, P'!T8396</f>
        <v>1.0499999999999972</v>
      </c>
      <c r="I8396" s="95">
        <f>'MRC NP, CWE NP, P'!R8396-'MRC NP, CWE NP, P'!T8396</f>
        <v>0</v>
      </c>
      <c r="J8396" s="95">
        <f>'MRC NP, CWE NP, P'!R8396-'MRC NP, CWE NP, P'!S8396</f>
        <v>-1.4799999999999898</v>
      </c>
      <c r="K8396" s="95">
        <f>'MRC NP, CWE NP, P'!R8396-'MRC NP, CWE NP, P'!U8396</f>
        <v>-0.31999999999999318</v>
      </c>
      <c r="L8396" s="96">
        <f>MAX('MRC NP, CWE NP, P'!Q8396:U8396)-MIN('MRC NP, CWE NP, P'!Q8396:U8396)</f>
        <v>1.4799999999999898</v>
      </c>
      <c r="M8396">
        <v>4</v>
      </c>
    </row>
    <row r="8397" spans="1:13" ht="15" x14ac:dyDescent="0.25">
      <c r="A8397" s="42" t="str">
        <f>'MRC NP, CWE NP, P'!A8397</f>
        <v>3b_updated_hist</v>
      </c>
      <c r="B8397" s="43" t="str">
        <f>'MRC NP, CWE NP, P'!B8397</f>
        <v>C</v>
      </c>
      <c r="C8397" s="43" t="str">
        <f>'MRC NP, CWE NP, P'!C8397</f>
        <v>Winter</v>
      </c>
      <c r="D8397" s="43" t="str">
        <f>'MRC NP, CWE NP, P'!D8397</f>
        <v>Weekday</v>
      </c>
      <c r="E8397" s="43">
        <f>'MRC NP, CWE NP, P'!E8397</f>
        <v>20190205</v>
      </c>
      <c r="F8397" s="43">
        <f>'MRC NP, CWE NP, P'!F8397</f>
        <v>20</v>
      </c>
      <c r="G8397" s="95">
        <f>'MRC NP, CWE NP, P'!Q8397-'MRC NP, CWE NP, P'!S8397</f>
        <v>-3.2600000000000051</v>
      </c>
      <c r="H8397" s="95">
        <f>'MRC NP, CWE NP, P'!Q8397-'MRC NP, CWE NP, P'!T8397</f>
        <v>4.4500000000000028</v>
      </c>
      <c r="I8397" s="95">
        <f>'MRC NP, CWE NP, P'!R8397-'MRC NP, CWE NP, P'!T8397</f>
        <v>1.1499999999999986</v>
      </c>
      <c r="J8397" s="95">
        <f>'MRC NP, CWE NP, P'!R8397-'MRC NP, CWE NP, P'!S8397</f>
        <v>-6.5600000000000094</v>
      </c>
      <c r="K8397" s="95">
        <f>'MRC NP, CWE NP, P'!R8397-'MRC NP, CWE NP, P'!U8397</f>
        <v>-1.4200000000000017</v>
      </c>
      <c r="L8397" s="96">
        <f>MAX('MRC NP, CWE NP, P'!Q8397:U8397)-MIN('MRC NP, CWE NP, P'!Q8397:U8397)</f>
        <v>7.710000000000008</v>
      </c>
      <c r="M8397">
        <v>5</v>
      </c>
    </row>
    <row r="8398" spans="1:13" ht="15" x14ac:dyDescent="0.25">
      <c r="A8398" s="42" t="str">
        <f>'MRC NP, CWE NP, P'!A8398</f>
        <v>3b_updated_hist</v>
      </c>
      <c r="B8398" s="43" t="str">
        <f>'MRC NP, CWE NP, P'!B8398</f>
        <v>C</v>
      </c>
      <c r="C8398" s="43" t="str">
        <f>'MRC NP, CWE NP, P'!C8398</f>
        <v>Winter</v>
      </c>
      <c r="D8398" s="43" t="str">
        <f>'MRC NP, CWE NP, P'!D8398</f>
        <v>Weekday</v>
      </c>
      <c r="E8398" s="43">
        <f>'MRC NP, CWE NP, P'!E8398</f>
        <v>20190205</v>
      </c>
      <c r="F8398" s="43">
        <f>'MRC NP, CWE NP, P'!F8398</f>
        <v>21</v>
      </c>
      <c r="G8398" s="95">
        <f>'MRC NP, CWE NP, P'!Q8398-'MRC NP, CWE NP, P'!S8398</f>
        <v>-0.92999999999999972</v>
      </c>
      <c r="H8398" s="95">
        <f>'MRC NP, CWE NP, P'!Q8398-'MRC NP, CWE NP, P'!T8398</f>
        <v>1.4100000000000037</v>
      </c>
      <c r="I8398" s="95">
        <f>'MRC NP, CWE NP, P'!R8398-'MRC NP, CWE NP, P'!T8398</f>
        <v>0.28999999999999915</v>
      </c>
      <c r="J8398" s="95">
        <f>'MRC NP, CWE NP, P'!R8398-'MRC NP, CWE NP, P'!S8398</f>
        <v>-2.0500000000000043</v>
      </c>
      <c r="K8398" s="95">
        <f>'MRC NP, CWE NP, P'!R8398-'MRC NP, CWE NP, P'!U8398</f>
        <v>-0.44000000000000483</v>
      </c>
      <c r="L8398" s="96">
        <f>MAX('MRC NP, CWE NP, P'!Q8398:U8398)-MIN('MRC NP, CWE NP, P'!Q8398:U8398)</f>
        <v>2.3400000000000034</v>
      </c>
      <c r="M8398">
        <v>5</v>
      </c>
    </row>
    <row r="8399" spans="1:13" ht="15" x14ac:dyDescent="0.25">
      <c r="A8399" s="42" t="str">
        <f>'MRC NP, CWE NP, P'!A8399</f>
        <v>3b_updated_hist</v>
      </c>
      <c r="B8399" s="43" t="str">
        <f>'MRC NP, CWE NP, P'!B8399</f>
        <v>C</v>
      </c>
      <c r="C8399" s="43" t="str">
        <f>'MRC NP, CWE NP, P'!C8399</f>
        <v>Winter</v>
      </c>
      <c r="D8399" s="43" t="str">
        <f>'MRC NP, CWE NP, P'!D8399</f>
        <v>Weekday</v>
      </c>
      <c r="E8399" s="43">
        <f>'MRC NP, CWE NP, P'!E8399</f>
        <v>20190205</v>
      </c>
      <c r="F8399" s="43">
        <f>'MRC NP, CWE NP, P'!F8399</f>
        <v>22</v>
      </c>
      <c r="G8399" s="95">
        <f>'MRC NP, CWE NP, P'!Q8399-'MRC NP, CWE NP, P'!S8399</f>
        <v>-8.6499999999999986</v>
      </c>
      <c r="H8399" s="95">
        <f>'MRC NP, CWE NP, P'!Q8399-'MRC NP, CWE NP, P'!T8399</f>
        <v>6.2899999999999991</v>
      </c>
      <c r="I8399" s="95">
        <f>'MRC NP, CWE NP, P'!R8399-'MRC NP, CWE NP, P'!T8399</f>
        <v>5.5599999999999952</v>
      </c>
      <c r="J8399" s="95">
        <f>'MRC NP, CWE NP, P'!R8399-'MRC NP, CWE NP, P'!S8399</f>
        <v>-9.3800000000000026</v>
      </c>
      <c r="K8399" s="95">
        <f>'MRC NP, CWE NP, P'!R8399-'MRC NP, CWE NP, P'!U8399</f>
        <v>-2.0200000000000031</v>
      </c>
      <c r="L8399" s="96">
        <f>MAX('MRC NP, CWE NP, P'!Q8399:U8399)-MIN('MRC NP, CWE NP, P'!Q8399:U8399)</f>
        <v>14.939999999999998</v>
      </c>
      <c r="M8399">
        <v>5</v>
      </c>
    </row>
    <row r="8400" spans="1:13" ht="15" x14ac:dyDescent="0.25">
      <c r="A8400" s="42" t="str">
        <f>'MRC NP, CWE NP, P'!A8400</f>
        <v>3b_updated_hist</v>
      </c>
      <c r="B8400" s="43" t="str">
        <f>'MRC NP, CWE NP, P'!B8400</f>
        <v>C</v>
      </c>
      <c r="C8400" s="43" t="str">
        <f>'MRC NP, CWE NP, P'!C8400</f>
        <v>Winter</v>
      </c>
      <c r="D8400" s="43" t="str">
        <f>'MRC NP, CWE NP, P'!D8400</f>
        <v>Weekday</v>
      </c>
      <c r="E8400" s="43">
        <f>'MRC NP, CWE NP, P'!E8400</f>
        <v>20190205</v>
      </c>
      <c r="F8400" s="43">
        <f>'MRC NP, CWE NP, P'!F8400</f>
        <v>23</v>
      </c>
      <c r="G8400" s="95">
        <f>'MRC NP, CWE NP, P'!Q8400-'MRC NP, CWE NP, P'!S8400</f>
        <v>-2.9699999999999989</v>
      </c>
      <c r="H8400" s="95">
        <f>'MRC NP, CWE NP, P'!Q8400-'MRC NP, CWE NP, P'!T8400</f>
        <v>2.1400000000000006</v>
      </c>
      <c r="I8400" s="95">
        <f>'MRC NP, CWE NP, P'!R8400-'MRC NP, CWE NP, P'!T8400</f>
        <v>1.9299999999999997</v>
      </c>
      <c r="J8400" s="95">
        <f>'MRC NP, CWE NP, P'!R8400-'MRC NP, CWE NP, P'!S8400</f>
        <v>-3.1799999999999997</v>
      </c>
      <c r="K8400" s="95">
        <f>'MRC NP, CWE NP, P'!R8400-'MRC NP, CWE NP, P'!U8400</f>
        <v>-0.66000000000000369</v>
      </c>
      <c r="L8400" s="96">
        <f>MAX('MRC NP, CWE NP, P'!Q8400:U8400)-MIN('MRC NP, CWE NP, P'!Q8400:U8400)</f>
        <v>5.1099999999999994</v>
      </c>
      <c r="M8400">
        <v>5</v>
      </c>
    </row>
    <row r="8401" spans="1:13" ht="15" x14ac:dyDescent="0.25">
      <c r="A8401" s="42" t="str">
        <f>'MRC NP, CWE NP, P'!A8401</f>
        <v>3b_updated_hist</v>
      </c>
      <c r="B8401" s="43" t="str">
        <f>'MRC NP, CWE NP, P'!B8401</f>
        <v>C</v>
      </c>
      <c r="C8401" s="43" t="str">
        <f>'MRC NP, CWE NP, P'!C8401</f>
        <v>Winter</v>
      </c>
      <c r="D8401" s="43" t="str">
        <f>'MRC NP, CWE NP, P'!D8401</f>
        <v>Weekday</v>
      </c>
      <c r="E8401" s="43">
        <f>'MRC NP, CWE NP, P'!E8401</f>
        <v>20190205</v>
      </c>
      <c r="F8401" s="43">
        <f>'MRC NP, CWE NP, P'!F8401</f>
        <v>24</v>
      </c>
      <c r="G8401" s="95">
        <f>'MRC NP, CWE NP, P'!Q8401-'MRC NP, CWE NP, P'!S8401</f>
        <v>-0.14000000000000057</v>
      </c>
      <c r="H8401" s="95">
        <f>'MRC NP, CWE NP, P'!Q8401-'MRC NP, CWE NP, P'!T8401</f>
        <v>4.2100000000000009</v>
      </c>
      <c r="I8401" s="95">
        <f>'MRC NP, CWE NP, P'!R8401-'MRC NP, CWE NP, P'!T8401</f>
        <v>2.3399999999999963</v>
      </c>
      <c r="J8401" s="95">
        <f>'MRC NP, CWE NP, P'!R8401-'MRC NP, CWE NP, P'!S8401</f>
        <v>-2.0100000000000051</v>
      </c>
      <c r="K8401" s="95">
        <f>'MRC NP, CWE NP, P'!R8401-'MRC NP, CWE NP, P'!U8401</f>
        <v>-0.44000000000000483</v>
      </c>
      <c r="L8401" s="96">
        <f>MAX('MRC NP, CWE NP, P'!Q8401:U8401)-MIN('MRC NP, CWE NP, P'!Q8401:U8401)</f>
        <v>4.3500000000000014</v>
      </c>
      <c r="M8401">
        <v>5</v>
      </c>
    </row>
    <row r="8402" spans="1:13" ht="15" x14ac:dyDescent="0.25">
      <c r="A8402" s="42" t="str">
        <f>'MRC NP, CWE NP, P'!A8402</f>
        <v>3b_updated_hist</v>
      </c>
      <c r="B8402" s="43" t="str">
        <f>'MRC NP, CWE NP, P'!B8402</f>
        <v>A</v>
      </c>
      <c r="C8402" s="43" t="str">
        <f>'MRC NP, CWE NP, P'!C8402</f>
        <v>Winter</v>
      </c>
      <c r="D8402" s="43" t="str">
        <f>'MRC NP, CWE NP, P'!D8402</f>
        <v>Weekday</v>
      </c>
      <c r="E8402" s="43">
        <f>'MRC NP, CWE NP, P'!E8402</f>
        <v>20190206</v>
      </c>
      <c r="F8402" s="43">
        <f>'MRC NP, CWE NP, P'!F8402</f>
        <v>1</v>
      </c>
      <c r="G8402" s="95">
        <f>'MRC NP, CWE NP, P'!Q8402-'MRC NP, CWE NP, P'!S8402</f>
        <v>-3.5</v>
      </c>
      <c r="H8402" s="95">
        <f>'MRC NP, CWE NP, P'!Q8402-'MRC NP, CWE NP, P'!T8402</f>
        <v>3.5399999999999991</v>
      </c>
      <c r="I8402" s="95">
        <f>'MRC NP, CWE NP, P'!R8402-'MRC NP, CWE NP, P'!T8402</f>
        <v>2.8200000000000003</v>
      </c>
      <c r="J8402" s="95">
        <f>'MRC NP, CWE NP, P'!R8402-'MRC NP, CWE NP, P'!S8402</f>
        <v>-4.2199999999999989</v>
      </c>
      <c r="K8402" s="95">
        <f>'MRC NP, CWE NP, P'!R8402-'MRC NP, CWE NP, P'!U8402</f>
        <v>-0.92000000000000171</v>
      </c>
      <c r="L8402" s="96">
        <f>MAX('MRC NP, CWE NP, P'!Q8402:U8402)-MIN('MRC NP, CWE NP, P'!Q8402:U8402)</f>
        <v>7.0399999999999991</v>
      </c>
      <c r="M8402">
        <v>5</v>
      </c>
    </row>
    <row r="8403" spans="1:13" ht="15" x14ac:dyDescent="0.25">
      <c r="A8403" s="42" t="str">
        <f>'MRC NP, CWE NP, P'!A8403</f>
        <v>3b_updated_hist</v>
      </c>
      <c r="B8403" s="43" t="str">
        <f>'MRC NP, CWE NP, P'!B8403</f>
        <v>A</v>
      </c>
      <c r="C8403" s="43" t="str">
        <f>'MRC NP, CWE NP, P'!C8403</f>
        <v>Winter</v>
      </c>
      <c r="D8403" s="43" t="str">
        <f>'MRC NP, CWE NP, P'!D8403</f>
        <v>Weekday</v>
      </c>
      <c r="E8403" s="43">
        <f>'MRC NP, CWE NP, P'!E8403</f>
        <v>20190206</v>
      </c>
      <c r="F8403" s="43">
        <f>'MRC NP, CWE NP, P'!F8403</f>
        <v>2</v>
      </c>
      <c r="G8403" s="95">
        <f>'MRC NP, CWE NP, P'!Q8403-'MRC NP, CWE NP, P'!S8403</f>
        <v>-3.759999999999998</v>
      </c>
      <c r="H8403" s="95">
        <f>'MRC NP, CWE NP, P'!Q8403-'MRC NP, CWE NP, P'!T8403</f>
        <v>3.8400000000000034</v>
      </c>
      <c r="I8403" s="95">
        <f>'MRC NP, CWE NP, P'!R8403-'MRC NP, CWE NP, P'!T8403</f>
        <v>3.0700000000000003</v>
      </c>
      <c r="J8403" s="95">
        <f>'MRC NP, CWE NP, P'!R8403-'MRC NP, CWE NP, P'!S8403</f>
        <v>-4.5300000000000011</v>
      </c>
      <c r="K8403" s="95">
        <f>'MRC NP, CWE NP, P'!R8403-'MRC NP, CWE NP, P'!U8403</f>
        <v>-0.99000000000000199</v>
      </c>
      <c r="L8403" s="96">
        <f>MAX('MRC NP, CWE NP, P'!Q8403:U8403)-MIN('MRC NP, CWE NP, P'!Q8403:U8403)</f>
        <v>7.6000000000000014</v>
      </c>
      <c r="M8403">
        <v>5</v>
      </c>
    </row>
    <row r="8404" spans="1:13" ht="15" x14ac:dyDescent="0.25">
      <c r="A8404" s="42" t="str">
        <f>'MRC NP, CWE NP, P'!A8404</f>
        <v>3b_updated_hist</v>
      </c>
      <c r="B8404" s="43" t="str">
        <f>'MRC NP, CWE NP, P'!B8404</f>
        <v>A</v>
      </c>
      <c r="C8404" s="43" t="str">
        <f>'MRC NP, CWE NP, P'!C8404</f>
        <v>Winter</v>
      </c>
      <c r="D8404" s="43" t="str">
        <f>'MRC NP, CWE NP, P'!D8404</f>
        <v>Weekday</v>
      </c>
      <c r="E8404" s="43">
        <f>'MRC NP, CWE NP, P'!E8404</f>
        <v>20190206</v>
      </c>
      <c r="F8404" s="43">
        <f>'MRC NP, CWE NP, P'!F8404</f>
        <v>3</v>
      </c>
      <c r="G8404" s="95">
        <f>'MRC NP, CWE NP, P'!Q8404-'MRC NP, CWE NP, P'!S8404</f>
        <v>0.89000000000000057</v>
      </c>
      <c r="H8404" s="95">
        <f>'MRC NP, CWE NP, P'!Q8404-'MRC NP, CWE NP, P'!T8404</f>
        <v>3.4200000000000017</v>
      </c>
      <c r="I8404" s="95">
        <f>'MRC NP, CWE NP, P'!R8404-'MRC NP, CWE NP, P'!T8404</f>
        <v>1.5900000000000034</v>
      </c>
      <c r="J8404" s="95">
        <f>'MRC NP, CWE NP, P'!R8404-'MRC NP, CWE NP, P'!S8404</f>
        <v>-0.93999999999999773</v>
      </c>
      <c r="K8404" s="95">
        <f>'MRC NP, CWE NP, P'!R8404-'MRC NP, CWE NP, P'!U8404</f>
        <v>-0.22999999999999687</v>
      </c>
      <c r="L8404" s="96">
        <f>MAX('MRC NP, CWE NP, P'!Q8404:U8404)-MIN('MRC NP, CWE NP, P'!Q8404:U8404)</f>
        <v>3.4200000000000017</v>
      </c>
      <c r="M8404">
        <v>5</v>
      </c>
    </row>
    <row r="8405" spans="1:13" ht="15" x14ac:dyDescent="0.25">
      <c r="A8405" s="42" t="str">
        <f>'MRC NP, CWE NP, P'!A8405</f>
        <v>3b_updated_hist</v>
      </c>
      <c r="B8405" s="43" t="str">
        <f>'MRC NP, CWE NP, P'!B8405</f>
        <v>A</v>
      </c>
      <c r="C8405" s="43" t="str">
        <f>'MRC NP, CWE NP, P'!C8405</f>
        <v>Winter</v>
      </c>
      <c r="D8405" s="43" t="str">
        <f>'MRC NP, CWE NP, P'!D8405</f>
        <v>Weekday</v>
      </c>
      <c r="E8405" s="43">
        <f>'MRC NP, CWE NP, P'!E8405</f>
        <v>20190206</v>
      </c>
      <c r="F8405" s="43">
        <f>'MRC NP, CWE NP, P'!F8405</f>
        <v>4</v>
      </c>
      <c r="G8405" s="95">
        <f>'MRC NP, CWE NP, P'!Q8405-'MRC NP, CWE NP, P'!S8405</f>
        <v>0</v>
      </c>
      <c r="H8405" s="95">
        <f>'MRC NP, CWE NP, P'!Q8405-'MRC NP, CWE NP, P'!T8405</f>
        <v>0</v>
      </c>
      <c r="I8405" s="95">
        <f>'MRC NP, CWE NP, P'!R8405-'MRC NP, CWE NP, P'!T8405</f>
        <v>0</v>
      </c>
      <c r="J8405" s="95">
        <f>'MRC NP, CWE NP, P'!R8405-'MRC NP, CWE NP, P'!S8405</f>
        <v>0</v>
      </c>
      <c r="K8405" s="95">
        <f>'MRC NP, CWE NP, P'!R8405-'MRC NP, CWE NP, P'!U8405</f>
        <v>0</v>
      </c>
      <c r="L8405" s="96">
        <f>MAX('MRC NP, CWE NP, P'!Q8405:U8405)-MIN('MRC NP, CWE NP, P'!Q8405:U8405)</f>
        <v>0</v>
      </c>
      <c r="M8405">
        <v>1</v>
      </c>
    </row>
    <row r="8406" spans="1:13" ht="15" x14ac:dyDescent="0.25">
      <c r="A8406" s="42" t="str">
        <f>'MRC NP, CWE NP, P'!A8406</f>
        <v>3b_updated_hist</v>
      </c>
      <c r="B8406" s="43" t="str">
        <f>'MRC NP, CWE NP, P'!B8406</f>
        <v>A</v>
      </c>
      <c r="C8406" s="43" t="str">
        <f>'MRC NP, CWE NP, P'!C8406</f>
        <v>Winter</v>
      </c>
      <c r="D8406" s="43" t="str">
        <f>'MRC NP, CWE NP, P'!D8406</f>
        <v>Weekday</v>
      </c>
      <c r="E8406" s="43">
        <f>'MRC NP, CWE NP, P'!E8406</f>
        <v>20190206</v>
      </c>
      <c r="F8406" s="43">
        <f>'MRC NP, CWE NP, P'!F8406</f>
        <v>5</v>
      </c>
      <c r="G8406" s="95">
        <f>'MRC NP, CWE NP, P'!Q8406-'MRC NP, CWE NP, P'!S8406</f>
        <v>0</v>
      </c>
      <c r="H8406" s="95">
        <f>'MRC NP, CWE NP, P'!Q8406-'MRC NP, CWE NP, P'!T8406</f>
        <v>0</v>
      </c>
      <c r="I8406" s="95">
        <f>'MRC NP, CWE NP, P'!R8406-'MRC NP, CWE NP, P'!T8406</f>
        <v>0</v>
      </c>
      <c r="J8406" s="95">
        <f>'MRC NP, CWE NP, P'!R8406-'MRC NP, CWE NP, P'!S8406</f>
        <v>0</v>
      </c>
      <c r="K8406" s="95">
        <f>'MRC NP, CWE NP, P'!R8406-'MRC NP, CWE NP, P'!U8406</f>
        <v>0</v>
      </c>
      <c r="L8406" s="96">
        <f>MAX('MRC NP, CWE NP, P'!Q8406:U8406)-MIN('MRC NP, CWE NP, P'!Q8406:U8406)</f>
        <v>0</v>
      </c>
      <c r="M8406">
        <v>1</v>
      </c>
    </row>
    <row r="8407" spans="1:13" ht="15" x14ac:dyDescent="0.25">
      <c r="A8407" s="42" t="str">
        <f>'MRC NP, CWE NP, P'!A8407</f>
        <v>3b_updated_hist</v>
      </c>
      <c r="B8407" s="43" t="str">
        <f>'MRC NP, CWE NP, P'!B8407</f>
        <v>A</v>
      </c>
      <c r="C8407" s="43" t="str">
        <f>'MRC NP, CWE NP, P'!C8407</f>
        <v>Winter</v>
      </c>
      <c r="D8407" s="43" t="str">
        <f>'MRC NP, CWE NP, P'!D8407</f>
        <v>Weekday</v>
      </c>
      <c r="E8407" s="43">
        <f>'MRC NP, CWE NP, P'!E8407</f>
        <v>20190206</v>
      </c>
      <c r="F8407" s="43">
        <f>'MRC NP, CWE NP, P'!F8407</f>
        <v>6</v>
      </c>
      <c r="G8407" s="95">
        <f>'MRC NP, CWE NP, P'!Q8407-'MRC NP, CWE NP, P'!S8407</f>
        <v>0</v>
      </c>
      <c r="H8407" s="95">
        <f>'MRC NP, CWE NP, P'!Q8407-'MRC NP, CWE NP, P'!T8407</f>
        <v>0</v>
      </c>
      <c r="I8407" s="95">
        <f>'MRC NP, CWE NP, P'!R8407-'MRC NP, CWE NP, P'!T8407</f>
        <v>0</v>
      </c>
      <c r="J8407" s="95">
        <f>'MRC NP, CWE NP, P'!R8407-'MRC NP, CWE NP, P'!S8407</f>
        <v>0</v>
      </c>
      <c r="K8407" s="95">
        <f>'MRC NP, CWE NP, P'!R8407-'MRC NP, CWE NP, P'!U8407</f>
        <v>0</v>
      </c>
      <c r="L8407" s="96">
        <f>MAX('MRC NP, CWE NP, P'!Q8407:U8407)-MIN('MRC NP, CWE NP, P'!Q8407:U8407)</f>
        <v>0</v>
      </c>
      <c r="M8407">
        <v>1</v>
      </c>
    </row>
    <row r="8408" spans="1:13" ht="15" x14ac:dyDescent="0.25">
      <c r="A8408" s="42" t="str">
        <f>'MRC NP, CWE NP, P'!A8408</f>
        <v>3b_updated_hist</v>
      </c>
      <c r="B8408" s="43" t="str">
        <f>'MRC NP, CWE NP, P'!B8408</f>
        <v>A</v>
      </c>
      <c r="C8408" s="43" t="str">
        <f>'MRC NP, CWE NP, P'!C8408</f>
        <v>Winter</v>
      </c>
      <c r="D8408" s="43" t="str">
        <f>'MRC NP, CWE NP, P'!D8408</f>
        <v>Weekday</v>
      </c>
      <c r="E8408" s="43">
        <f>'MRC NP, CWE NP, P'!E8408</f>
        <v>20190206</v>
      </c>
      <c r="F8408" s="43">
        <f>'MRC NP, CWE NP, P'!F8408</f>
        <v>7</v>
      </c>
      <c r="G8408" s="95">
        <f>'MRC NP, CWE NP, P'!Q8408-'MRC NP, CWE NP, P'!S8408</f>
        <v>5.0000000000004263E-2</v>
      </c>
      <c r="H8408" s="95">
        <f>'MRC NP, CWE NP, P'!Q8408-'MRC NP, CWE NP, P'!T8408</f>
        <v>0.21000000000000085</v>
      </c>
      <c r="I8408" s="95">
        <f>'MRC NP, CWE NP, P'!R8408-'MRC NP, CWE NP, P'!T8408</f>
        <v>0.10000000000000142</v>
      </c>
      <c r="J8408" s="95">
        <f>'MRC NP, CWE NP, P'!R8408-'MRC NP, CWE NP, P'!S8408</f>
        <v>-5.9999999999995168E-2</v>
      </c>
      <c r="K8408" s="95">
        <f>'MRC NP, CWE NP, P'!R8408-'MRC NP, CWE NP, P'!U8408</f>
        <v>-9.9999999999980105E-3</v>
      </c>
      <c r="L8408" s="96">
        <f>MAX('MRC NP, CWE NP, P'!Q8408:U8408)-MIN('MRC NP, CWE NP, P'!Q8408:U8408)</f>
        <v>0.21000000000000085</v>
      </c>
      <c r="M8408">
        <v>5</v>
      </c>
    </row>
    <row r="8409" spans="1:13" ht="15" x14ac:dyDescent="0.25">
      <c r="A8409" s="42" t="str">
        <f>'MRC NP, CWE NP, P'!A8409</f>
        <v>3b_updated_hist</v>
      </c>
      <c r="B8409" s="43" t="str">
        <f>'MRC NP, CWE NP, P'!B8409</f>
        <v>A</v>
      </c>
      <c r="C8409" s="43" t="str">
        <f>'MRC NP, CWE NP, P'!C8409</f>
        <v>Winter</v>
      </c>
      <c r="D8409" s="43" t="str">
        <f>'MRC NP, CWE NP, P'!D8409</f>
        <v>Weekday</v>
      </c>
      <c r="E8409" s="43">
        <f>'MRC NP, CWE NP, P'!E8409</f>
        <v>20190206</v>
      </c>
      <c r="F8409" s="43">
        <f>'MRC NP, CWE NP, P'!F8409</f>
        <v>8</v>
      </c>
      <c r="G8409" s="95">
        <f>'MRC NP, CWE NP, P'!Q8409-'MRC NP, CWE NP, P'!S8409</f>
        <v>-5.9599999999999937</v>
      </c>
      <c r="H8409" s="95">
        <f>'MRC NP, CWE NP, P'!Q8409-'MRC NP, CWE NP, P'!T8409</f>
        <v>0.92000000000000171</v>
      </c>
      <c r="I8409" s="95">
        <f>'MRC NP, CWE NP, P'!R8409-'MRC NP, CWE NP, P'!T8409</f>
        <v>0</v>
      </c>
      <c r="J8409" s="95">
        <f>'MRC NP, CWE NP, P'!R8409-'MRC NP, CWE NP, P'!S8409</f>
        <v>-6.8799999999999955</v>
      </c>
      <c r="K8409" s="95">
        <f>'MRC NP, CWE NP, P'!R8409-'MRC NP, CWE NP, P'!U8409</f>
        <v>-1.6299999999999955</v>
      </c>
      <c r="L8409" s="96">
        <f>MAX('MRC NP, CWE NP, P'!Q8409:U8409)-MIN('MRC NP, CWE NP, P'!Q8409:U8409)</f>
        <v>6.8799999999999955</v>
      </c>
      <c r="M8409">
        <v>4</v>
      </c>
    </row>
    <row r="8410" spans="1:13" ht="15" x14ac:dyDescent="0.25">
      <c r="A8410" s="42" t="str">
        <f>'MRC NP, CWE NP, P'!A8410</f>
        <v>3b_updated_hist</v>
      </c>
      <c r="B8410" s="43" t="str">
        <f>'MRC NP, CWE NP, P'!B8410</f>
        <v>A</v>
      </c>
      <c r="C8410" s="43" t="str">
        <f>'MRC NP, CWE NP, P'!C8410</f>
        <v>Winter</v>
      </c>
      <c r="D8410" s="43" t="str">
        <f>'MRC NP, CWE NP, P'!D8410</f>
        <v>Weekday</v>
      </c>
      <c r="E8410" s="43">
        <f>'MRC NP, CWE NP, P'!E8410</f>
        <v>20190206</v>
      </c>
      <c r="F8410" s="43">
        <f>'MRC NP, CWE NP, P'!F8410</f>
        <v>9</v>
      </c>
      <c r="G8410" s="95">
        <f>'MRC NP, CWE NP, P'!Q8410-'MRC NP, CWE NP, P'!S8410</f>
        <v>-3.9699999999999989</v>
      </c>
      <c r="H8410" s="95">
        <f>'MRC NP, CWE NP, P'!Q8410-'MRC NP, CWE NP, P'!T8410</f>
        <v>2.2000000000000028</v>
      </c>
      <c r="I8410" s="95">
        <f>'MRC NP, CWE NP, P'!R8410-'MRC NP, CWE NP, P'!T8410</f>
        <v>0</v>
      </c>
      <c r="J8410" s="95">
        <f>'MRC NP, CWE NP, P'!R8410-'MRC NP, CWE NP, P'!S8410</f>
        <v>-6.1700000000000017</v>
      </c>
      <c r="K8410" s="95">
        <f>'MRC NP, CWE NP, P'!R8410-'MRC NP, CWE NP, P'!U8410</f>
        <v>-1.490000000000002</v>
      </c>
      <c r="L8410" s="96">
        <f>MAX('MRC NP, CWE NP, P'!Q8410:U8410)-MIN('MRC NP, CWE NP, P'!Q8410:U8410)</f>
        <v>6.1700000000000017</v>
      </c>
      <c r="M8410">
        <v>4</v>
      </c>
    </row>
    <row r="8411" spans="1:13" ht="15" x14ac:dyDescent="0.25">
      <c r="A8411" s="42" t="str">
        <f>'MRC NP, CWE NP, P'!A8411</f>
        <v>3b_updated_hist</v>
      </c>
      <c r="B8411" s="43" t="str">
        <f>'MRC NP, CWE NP, P'!B8411</f>
        <v>A</v>
      </c>
      <c r="C8411" s="43" t="str">
        <f>'MRC NP, CWE NP, P'!C8411</f>
        <v>Winter</v>
      </c>
      <c r="D8411" s="43" t="str">
        <f>'MRC NP, CWE NP, P'!D8411</f>
        <v>Weekday</v>
      </c>
      <c r="E8411" s="43">
        <f>'MRC NP, CWE NP, P'!E8411</f>
        <v>20190206</v>
      </c>
      <c r="F8411" s="43">
        <f>'MRC NP, CWE NP, P'!F8411</f>
        <v>10</v>
      </c>
      <c r="G8411" s="95">
        <f>'MRC NP, CWE NP, P'!Q8411-'MRC NP, CWE NP, P'!S8411</f>
        <v>-8.3700000000000045</v>
      </c>
      <c r="H8411" s="95">
        <f>'MRC NP, CWE NP, P'!Q8411-'MRC NP, CWE NP, P'!T8411</f>
        <v>1.6799999999999997</v>
      </c>
      <c r="I8411" s="95">
        <f>'MRC NP, CWE NP, P'!R8411-'MRC NP, CWE NP, P'!T8411</f>
        <v>0</v>
      </c>
      <c r="J8411" s="95">
        <f>'MRC NP, CWE NP, P'!R8411-'MRC NP, CWE NP, P'!S8411</f>
        <v>-10.050000000000004</v>
      </c>
      <c r="K8411" s="95">
        <f>'MRC NP, CWE NP, P'!R8411-'MRC NP, CWE NP, P'!U8411</f>
        <v>-2.7399999999999949</v>
      </c>
      <c r="L8411" s="96">
        <f>MAX('MRC NP, CWE NP, P'!Q8411:U8411)-MIN('MRC NP, CWE NP, P'!Q8411:U8411)</f>
        <v>10.050000000000004</v>
      </c>
      <c r="M8411">
        <v>4</v>
      </c>
    </row>
    <row r="8412" spans="1:13" ht="15" x14ac:dyDescent="0.25">
      <c r="A8412" s="42" t="str">
        <f>'MRC NP, CWE NP, P'!A8412</f>
        <v>3b_updated_hist</v>
      </c>
      <c r="B8412" s="43" t="str">
        <f>'MRC NP, CWE NP, P'!B8412</f>
        <v>A</v>
      </c>
      <c r="C8412" s="43" t="str">
        <f>'MRC NP, CWE NP, P'!C8412</f>
        <v>Winter</v>
      </c>
      <c r="D8412" s="43" t="str">
        <f>'MRC NP, CWE NP, P'!D8412</f>
        <v>Weekday</v>
      </c>
      <c r="E8412" s="43">
        <f>'MRC NP, CWE NP, P'!E8412</f>
        <v>20190206</v>
      </c>
      <c r="F8412" s="43">
        <f>'MRC NP, CWE NP, P'!F8412</f>
        <v>11</v>
      </c>
      <c r="G8412" s="95">
        <f>'MRC NP, CWE NP, P'!Q8412-'MRC NP, CWE NP, P'!S8412</f>
        <v>1.6000000000000014</v>
      </c>
      <c r="H8412" s="95">
        <f>'MRC NP, CWE NP, P'!Q8412-'MRC NP, CWE NP, P'!T8412</f>
        <v>9.57</v>
      </c>
      <c r="I8412" s="95">
        <f>'MRC NP, CWE NP, P'!R8412-'MRC NP, CWE NP, P'!T8412</f>
        <v>0</v>
      </c>
      <c r="J8412" s="95">
        <f>'MRC NP, CWE NP, P'!R8412-'MRC NP, CWE NP, P'!S8412</f>
        <v>-7.9699999999999989</v>
      </c>
      <c r="K8412" s="95">
        <f>'MRC NP, CWE NP, P'!R8412-'MRC NP, CWE NP, P'!U8412</f>
        <v>-5.509999999999998</v>
      </c>
      <c r="L8412" s="96">
        <f>MAX('MRC NP, CWE NP, P'!Q8412:U8412)-MIN('MRC NP, CWE NP, P'!Q8412:U8412)</f>
        <v>9.57</v>
      </c>
      <c r="M8412">
        <v>4</v>
      </c>
    </row>
    <row r="8413" spans="1:13" ht="15" x14ac:dyDescent="0.25">
      <c r="A8413" s="42" t="str">
        <f>'MRC NP, CWE NP, P'!A8413</f>
        <v>3b_updated_hist</v>
      </c>
      <c r="B8413" s="43" t="str">
        <f>'MRC NP, CWE NP, P'!B8413</f>
        <v>A</v>
      </c>
      <c r="C8413" s="43" t="str">
        <f>'MRC NP, CWE NP, P'!C8413</f>
        <v>Winter</v>
      </c>
      <c r="D8413" s="43" t="str">
        <f>'MRC NP, CWE NP, P'!D8413</f>
        <v>Weekday</v>
      </c>
      <c r="E8413" s="43">
        <f>'MRC NP, CWE NP, P'!E8413</f>
        <v>20190206</v>
      </c>
      <c r="F8413" s="43">
        <f>'MRC NP, CWE NP, P'!F8413</f>
        <v>12</v>
      </c>
      <c r="G8413" s="95">
        <f>'MRC NP, CWE NP, P'!Q8413-'MRC NP, CWE NP, P'!S8413</f>
        <v>0.93999999999999773</v>
      </c>
      <c r="H8413" s="95">
        <f>'MRC NP, CWE NP, P'!Q8413-'MRC NP, CWE NP, P'!T8413</f>
        <v>8.1999999999999957</v>
      </c>
      <c r="I8413" s="95">
        <f>'MRC NP, CWE NP, P'!R8413-'MRC NP, CWE NP, P'!T8413</f>
        <v>0</v>
      </c>
      <c r="J8413" s="95">
        <f>'MRC NP, CWE NP, P'!R8413-'MRC NP, CWE NP, P'!S8413</f>
        <v>-7.259999999999998</v>
      </c>
      <c r="K8413" s="95">
        <f>'MRC NP, CWE NP, P'!R8413-'MRC NP, CWE NP, P'!U8413</f>
        <v>-1.9600000000000009</v>
      </c>
      <c r="L8413" s="96">
        <f>MAX('MRC NP, CWE NP, P'!Q8413:U8413)-MIN('MRC NP, CWE NP, P'!Q8413:U8413)</f>
        <v>8.1999999999999957</v>
      </c>
      <c r="M8413">
        <v>4</v>
      </c>
    </row>
    <row r="8414" spans="1:13" ht="15" x14ac:dyDescent="0.25">
      <c r="A8414" s="42" t="str">
        <f>'MRC NP, CWE NP, P'!A8414</f>
        <v>3b_updated_hist</v>
      </c>
      <c r="B8414" s="43" t="str">
        <f>'MRC NP, CWE NP, P'!B8414</f>
        <v>A</v>
      </c>
      <c r="C8414" s="43" t="str">
        <f>'MRC NP, CWE NP, P'!C8414</f>
        <v>Winter</v>
      </c>
      <c r="D8414" s="43" t="str">
        <f>'MRC NP, CWE NP, P'!D8414</f>
        <v>Weekday</v>
      </c>
      <c r="E8414" s="43">
        <f>'MRC NP, CWE NP, P'!E8414</f>
        <v>20190206</v>
      </c>
      <c r="F8414" s="43">
        <f>'MRC NP, CWE NP, P'!F8414</f>
        <v>13</v>
      </c>
      <c r="G8414" s="95">
        <f>'MRC NP, CWE NP, P'!Q8414-'MRC NP, CWE NP, P'!S8414</f>
        <v>-1.4200000000000017</v>
      </c>
      <c r="H8414" s="95">
        <f>'MRC NP, CWE NP, P'!Q8414-'MRC NP, CWE NP, P'!T8414</f>
        <v>2.4399999999999977</v>
      </c>
      <c r="I8414" s="95">
        <f>'MRC NP, CWE NP, P'!R8414-'MRC NP, CWE NP, P'!T8414</f>
        <v>-3.0200000000000031</v>
      </c>
      <c r="J8414" s="95">
        <f>'MRC NP, CWE NP, P'!R8414-'MRC NP, CWE NP, P'!S8414</f>
        <v>-6.8800000000000026</v>
      </c>
      <c r="K8414" s="95">
        <f>'MRC NP, CWE NP, P'!R8414-'MRC NP, CWE NP, P'!U8414</f>
        <v>-1.8900000000000006</v>
      </c>
      <c r="L8414" s="96">
        <f>MAX('MRC NP, CWE NP, P'!Q8414:U8414)-MIN('MRC NP, CWE NP, P'!Q8414:U8414)</f>
        <v>6.8800000000000026</v>
      </c>
      <c r="M8414">
        <v>5</v>
      </c>
    </row>
    <row r="8415" spans="1:13" ht="15" x14ac:dyDescent="0.25">
      <c r="A8415" s="42" t="str">
        <f>'MRC NP, CWE NP, P'!A8415</f>
        <v>3b_updated_hist</v>
      </c>
      <c r="B8415" s="43" t="str">
        <f>'MRC NP, CWE NP, P'!B8415</f>
        <v>A</v>
      </c>
      <c r="C8415" s="43" t="str">
        <f>'MRC NP, CWE NP, P'!C8415</f>
        <v>Winter</v>
      </c>
      <c r="D8415" s="43" t="str">
        <f>'MRC NP, CWE NP, P'!D8415</f>
        <v>Weekday</v>
      </c>
      <c r="E8415" s="43">
        <f>'MRC NP, CWE NP, P'!E8415</f>
        <v>20190206</v>
      </c>
      <c r="F8415" s="43">
        <f>'MRC NP, CWE NP, P'!F8415</f>
        <v>14</v>
      </c>
      <c r="G8415" s="95">
        <f>'MRC NP, CWE NP, P'!Q8415-'MRC NP, CWE NP, P'!S8415</f>
        <v>-0.15999999999999659</v>
      </c>
      <c r="H8415" s="95">
        <f>'MRC NP, CWE NP, P'!Q8415-'MRC NP, CWE NP, P'!T8415</f>
        <v>2.5</v>
      </c>
      <c r="I8415" s="95">
        <f>'MRC NP, CWE NP, P'!R8415-'MRC NP, CWE NP, P'!T8415</f>
        <v>0</v>
      </c>
      <c r="J8415" s="95">
        <f>'MRC NP, CWE NP, P'!R8415-'MRC NP, CWE NP, P'!S8415</f>
        <v>-2.6599999999999966</v>
      </c>
      <c r="K8415" s="95">
        <f>'MRC NP, CWE NP, P'!R8415-'MRC NP, CWE NP, P'!U8415</f>
        <v>-1.2100000000000009</v>
      </c>
      <c r="L8415" s="96">
        <f>MAX('MRC NP, CWE NP, P'!Q8415:U8415)-MIN('MRC NP, CWE NP, P'!Q8415:U8415)</f>
        <v>2.6599999999999966</v>
      </c>
      <c r="M8415">
        <v>4</v>
      </c>
    </row>
    <row r="8416" spans="1:13" ht="15" x14ac:dyDescent="0.25">
      <c r="A8416" s="42" t="str">
        <f>'MRC NP, CWE NP, P'!A8416</f>
        <v>3b_updated_hist</v>
      </c>
      <c r="B8416" s="43" t="str">
        <f>'MRC NP, CWE NP, P'!B8416</f>
        <v>A</v>
      </c>
      <c r="C8416" s="43" t="str">
        <f>'MRC NP, CWE NP, P'!C8416</f>
        <v>Winter</v>
      </c>
      <c r="D8416" s="43" t="str">
        <f>'MRC NP, CWE NP, P'!D8416</f>
        <v>Weekday</v>
      </c>
      <c r="E8416" s="43">
        <f>'MRC NP, CWE NP, P'!E8416</f>
        <v>20190206</v>
      </c>
      <c r="F8416" s="43">
        <f>'MRC NP, CWE NP, P'!F8416</f>
        <v>15</v>
      </c>
      <c r="G8416" s="95">
        <f>'MRC NP, CWE NP, P'!Q8416-'MRC NP, CWE NP, P'!S8416</f>
        <v>-0.16000000000000369</v>
      </c>
      <c r="H8416" s="95">
        <f>'MRC NP, CWE NP, P'!Q8416-'MRC NP, CWE NP, P'!T8416</f>
        <v>0.21000000000000085</v>
      </c>
      <c r="I8416" s="95">
        <f>'MRC NP, CWE NP, P'!R8416-'MRC NP, CWE NP, P'!T8416</f>
        <v>0</v>
      </c>
      <c r="J8416" s="95">
        <f>'MRC NP, CWE NP, P'!R8416-'MRC NP, CWE NP, P'!S8416</f>
        <v>-0.37000000000000455</v>
      </c>
      <c r="K8416" s="95">
        <f>'MRC NP, CWE NP, P'!R8416-'MRC NP, CWE NP, P'!U8416</f>
        <v>-9.0000000000003411E-2</v>
      </c>
      <c r="L8416" s="96">
        <f>MAX('MRC NP, CWE NP, P'!Q8416:U8416)-MIN('MRC NP, CWE NP, P'!Q8416:U8416)</f>
        <v>0.37000000000000455</v>
      </c>
      <c r="M8416">
        <v>4</v>
      </c>
    </row>
    <row r="8417" spans="1:13" ht="15" x14ac:dyDescent="0.25">
      <c r="A8417" s="42" t="str">
        <f>'MRC NP, CWE NP, P'!A8417</f>
        <v>3b_updated_hist</v>
      </c>
      <c r="B8417" s="43" t="str">
        <f>'MRC NP, CWE NP, P'!B8417</f>
        <v>A</v>
      </c>
      <c r="C8417" s="43" t="str">
        <f>'MRC NP, CWE NP, P'!C8417</f>
        <v>Winter</v>
      </c>
      <c r="D8417" s="43" t="str">
        <f>'MRC NP, CWE NP, P'!D8417</f>
        <v>Weekday</v>
      </c>
      <c r="E8417" s="43">
        <f>'MRC NP, CWE NP, P'!E8417</f>
        <v>20190206</v>
      </c>
      <c r="F8417" s="43">
        <f>'MRC NP, CWE NP, P'!F8417</f>
        <v>16</v>
      </c>
      <c r="G8417" s="95">
        <f>'MRC NP, CWE NP, P'!Q8417-'MRC NP, CWE NP, P'!S8417</f>
        <v>0</v>
      </c>
      <c r="H8417" s="95">
        <f>'MRC NP, CWE NP, P'!Q8417-'MRC NP, CWE NP, P'!T8417</f>
        <v>0.17000000000000171</v>
      </c>
      <c r="I8417" s="95">
        <f>'MRC NP, CWE NP, P'!R8417-'MRC NP, CWE NP, P'!T8417</f>
        <v>0.10000000000000142</v>
      </c>
      <c r="J8417" s="95">
        <f>'MRC NP, CWE NP, P'!R8417-'MRC NP, CWE NP, P'!S8417</f>
        <v>-7.0000000000000284E-2</v>
      </c>
      <c r="K8417" s="95">
        <f>'MRC NP, CWE NP, P'!R8417-'MRC NP, CWE NP, P'!U8417</f>
        <v>-1.0000000000005116E-2</v>
      </c>
      <c r="L8417" s="96">
        <f>MAX('MRC NP, CWE NP, P'!Q8417:U8417)-MIN('MRC NP, CWE NP, P'!Q8417:U8417)</f>
        <v>0.17000000000000171</v>
      </c>
      <c r="M8417">
        <v>4</v>
      </c>
    </row>
    <row r="8418" spans="1:13" ht="15" x14ac:dyDescent="0.25">
      <c r="A8418" s="42" t="str">
        <f>'MRC NP, CWE NP, P'!A8418</f>
        <v>3b_updated_hist</v>
      </c>
      <c r="B8418" s="43" t="str">
        <f>'MRC NP, CWE NP, P'!B8418</f>
        <v>A</v>
      </c>
      <c r="C8418" s="43" t="str">
        <f>'MRC NP, CWE NP, P'!C8418</f>
        <v>Winter</v>
      </c>
      <c r="D8418" s="43" t="str">
        <f>'MRC NP, CWE NP, P'!D8418</f>
        <v>Weekday</v>
      </c>
      <c r="E8418" s="43">
        <f>'MRC NP, CWE NP, P'!E8418</f>
        <v>20190206</v>
      </c>
      <c r="F8418" s="43">
        <f>'MRC NP, CWE NP, P'!F8418</f>
        <v>17</v>
      </c>
      <c r="G8418" s="95">
        <f>'MRC NP, CWE NP, P'!Q8418-'MRC NP, CWE NP, P'!S8418</f>
        <v>0</v>
      </c>
      <c r="H8418" s="95">
        <f>'MRC NP, CWE NP, P'!Q8418-'MRC NP, CWE NP, P'!T8418</f>
        <v>0</v>
      </c>
      <c r="I8418" s="95">
        <f>'MRC NP, CWE NP, P'!R8418-'MRC NP, CWE NP, P'!T8418</f>
        <v>0</v>
      </c>
      <c r="J8418" s="95">
        <f>'MRC NP, CWE NP, P'!R8418-'MRC NP, CWE NP, P'!S8418</f>
        <v>0</v>
      </c>
      <c r="K8418" s="95">
        <f>'MRC NP, CWE NP, P'!R8418-'MRC NP, CWE NP, P'!U8418</f>
        <v>0</v>
      </c>
      <c r="L8418" s="96">
        <f>MAX('MRC NP, CWE NP, P'!Q8418:U8418)-MIN('MRC NP, CWE NP, P'!Q8418:U8418)</f>
        <v>0</v>
      </c>
      <c r="M8418">
        <v>1</v>
      </c>
    </row>
    <row r="8419" spans="1:13" ht="15" x14ac:dyDescent="0.25">
      <c r="A8419" s="42" t="str">
        <f>'MRC NP, CWE NP, P'!A8419</f>
        <v>3b_updated_hist</v>
      </c>
      <c r="B8419" s="43" t="str">
        <f>'MRC NP, CWE NP, P'!B8419</f>
        <v>A</v>
      </c>
      <c r="C8419" s="43" t="str">
        <f>'MRC NP, CWE NP, P'!C8419</f>
        <v>Winter</v>
      </c>
      <c r="D8419" s="43" t="str">
        <f>'MRC NP, CWE NP, P'!D8419</f>
        <v>Weekday</v>
      </c>
      <c r="E8419" s="43">
        <f>'MRC NP, CWE NP, P'!E8419</f>
        <v>20190206</v>
      </c>
      <c r="F8419" s="43">
        <f>'MRC NP, CWE NP, P'!F8419</f>
        <v>18</v>
      </c>
      <c r="G8419" s="95">
        <f>'MRC NP, CWE NP, P'!Q8419-'MRC NP, CWE NP, P'!S8419</f>
        <v>0</v>
      </c>
      <c r="H8419" s="95">
        <f>'MRC NP, CWE NP, P'!Q8419-'MRC NP, CWE NP, P'!T8419</f>
        <v>0</v>
      </c>
      <c r="I8419" s="95">
        <f>'MRC NP, CWE NP, P'!R8419-'MRC NP, CWE NP, P'!T8419</f>
        <v>0</v>
      </c>
      <c r="J8419" s="95">
        <f>'MRC NP, CWE NP, P'!R8419-'MRC NP, CWE NP, P'!S8419</f>
        <v>0</v>
      </c>
      <c r="K8419" s="95">
        <f>'MRC NP, CWE NP, P'!R8419-'MRC NP, CWE NP, P'!U8419</f>
        <v>0</v>
      </c>
      <c r="L8419" s="96">
        <f>MAX('MRC NP, CWE NP, P'!Q8419:U8419)-MIN('MRC NP, CWE NP, P'!Q8419:U8419)</f>
        <v>0</v>
      </c>
      <c r="M8419">
        <v>1</v>
      </c>
    </row>
    <row r="8420" spans="1:13" ht="15" x14ac:dyDescent="0.25">
      <c r="A8420" s="42" t="str">
        <f>'MRC NP, CWE NP, P'!A8420</f>
        <v>3b_updated_hist</v>
      </c>
      <c r="B8420" s="43" t="str">
        <f>'MRC NP, CWE NP, P'!B8420</f>
        <v>A</v>
      </c>
      <c r="C8420" s="43" t="str">
        <f>'MRC NP, CWE NP, P'!C8420</f>
        <v>Winter</v>
      </c>
      <c r="D8420" s="43" t="str">
        <f>'MRC NP, CWE NP, P'!D8420</f>
        <v>Weekday</v>
      </c>
      <c r="E8420" s="43">
        <f>'MRC NP, CWE NP, P'!E8420</f>
        <v>20190206</v>
      </c>
      <c r="F8420" s="43">
        <f>'MRC NP, CWE NP, P'!F8420</f>
        <v>19</v>
      </c>
      <c r="G8420" s="95">
        <f>'MRC NP, CWE NP, P'!Q8420-'MRC NP, CWE NP, P'!S8420</f>
        <v>0</v>
      </c>
      <c r="H8420" s="95">
        <f>'MRC NP, CWE NP, P'!Q8420-'MRC NP, CWE NP, P'!T8420</f>
        <v>0</v>
      </c>
      <c r="I8420" s="95">
        <f>'MRC NP, CWE NP, P'!R8420-'MRC NP, CWE NP, P'!T8420</f>
        <v>0</v>
      </c>
      <c r="J8420" s="95">
        <f>'MRC NP, CWE NP, P'!R8420-'MRC NP, CWE NP, P'!S8420</f>
        <v>0</v>
      </c>
      <c r="K8420" s="95">
        <f>'MRC NP, CWE NP, P'!R8420-'MRC NP, CWE NP, P'!U8420</f>
        <v>0</v>
      </c>
      <c r="L8420" s="96">
        <f>MAX('MRC NP, CWE NP, P'!Q8420:U8420)-MIN('MRC NP, CWE NP, P'!Q8420:U8420)</f>
        <v>0</v>
      </c>
      <c r="M8420">
        <v>1</v>
      </c>
    </row>
    <row r="8421" spans="1:13" ht="15" x14ac:dyDescent="0.25">
      <c r="A8421" s="42" t="str">
        <f>'MRC NP, CWE NP, P'!A8421</f>
        <v>3b_updated_hist</v>
      </c>
      <c r="B8421" s="43" t="str">
        <f>'MRC NP, CWE NP, P'!B8421</f>
        <v>A</v>
      </c>
      <c r="C8421" s="43" t="str">
        <f>'MRC NP, CWE NP, P'!C8421</f>
        <v>Winter</v>
      </c>
      <c r="D8421" s="43" t="str">
        <f>'MRC NP, CWE NP, P'!D8421</f>
        <v>Weekday</v>
      </c>
      <c r="E8421" s="43">
        <f>'MRC NP, CWE NP, P'!E8421</f>
        <v>20190206</v>
      </c>
      <c r="F8421" s="43">
        <f>'MRC NP, CWE NP, P'!F8421</f>
        <v>20</v>
      </c>
      <c r="G8421" s="95">
        <f>'MRC NP, CWE NP, P'!Q8421-'MRC NP, CWE NP, P'!S8421</f>
        <v>0</v>
      </c>
      <c r="H8421" s="95">
        <f>'MRC NP, CWE NP, P'!Q8421-'MRC NP, CWE NP, P'!T8421</f>
        <v>4.9600000000000009</v>
      </c>
      <c r="I8421" s="95">
        <f>'MRC NP, CWE NP, P'!R8421-'MRC NP, CWE NP, P'!T8421</f>
        <v>2.5700000000000003</v>
      </c>
      <c r="J8421" s="95">
        <f>'MRC NP, CWE NP, P'!R8421-'MRC NP, CWE NP, P'!S8421</f>
        <v>-2.3900000000000006</v>
      </c>
      <c r="K8421" s="95">
        <f>'MRC NP, CWE NP, P'!R8421-'MRC NP, CWE NP, P'!U8421</f>
        <v>-0.5800000000000054</v>
      </c>
      <c r="L8421" s="96">
        <f>MAX('MRC NP, CWE NP, P'!Q8421:U8421)-MIN('MRC NP, CWE NP, P'!Q8421:U8421)</f>
        <v>4.9600000000000009</v>
      </c>
      <c r="M8421">
        <v>4</v>
      </c>
    </row>
    <row r="8422" spans="1:13" ht="15" x14ac:dyDescent="0.25">
      <c r="A8422" s="42" t="str">
        <f>'MRC NP, CWE NP, P'!A8422</f>
        <v>3b_updated_hist</v>
      </c>
      <c r="B8422" s="43" t="str">
        <f>'MRC NP, CWE NP, P'!B8422</f>
        <v>A</v>
      </c>
      <c r="C8422" s="43" t="str">
        <f>'MRC NP, CWE NP, P'!C8422</f>
        <v>Winter</v>
      </c>
      <c r="D8422" s="43" t="str">
        <f>'MRC NP, CWE NP, P'!D8422</f>
        <v>Weekday</v>
      </c>
      <c r="E8422" s="43">
        <f>'MRC NP, CWE NP, P'!E8422</f>
        <v>20190206</v>
      </c>
      <c r="F8422" s="43">
        <f>'MRC NP, CWE NP, P'!F8422</f>
        <v>21</v>
      </c>
      <c r="G8422" s="95">
        <f>'MRC NP, CWE NP, P'!Q8422-'MRC NP, CWE NP, P'!S8422</f>
        <v>-0.60999999999999943</v>
      </c>
      <c r="H8422" s="95">
        <f>'MRC NP, CWE NP, P'!Q8422-'MRC NP, CWE NP, P'!T8422</f>
        <v>4.6000000000000014</v>
      </c>
      <c r="I8422" s="95">
        <f>'MRC NP, CWE NP, P'!R8422-'MRC NP, CWE NP, P'!T8422</f>
        <v>2.4500000000000028</v>
      </c>
      <c r="J8422" s="95">
        <f>'MRC NP, CWE NP, P'!R8422-'MRC NP, CWE NP, P'!S8422</f>
        <v>-2.759999999999998</v>
      </c>
      <c r="K8422" s="95">
        <f>'MRC NP, CWE NP, P'!R8422-'MRC NP, CWE NP, P'!U8422</f>
        <v>-0.64999999999999858</v>
      </c>
      <c r="L8422" s="96">
        <f>MAX('MRC NP, CWE NP, P'!Q8422:U8422)-MIN('MRC NP, CWE NP, P'!Q8422:U8422)</f>
        <v>5.2100000000000009</v>
      </c>
      <c r="M8422">
        <v>5</v>
      </c>
    </row>
    <row r="8423" spans="1:13" ht="15" x14ac:dyDescent="0.25">
      <c r="A8423" s="42" t="str">
        <f>'MRC NP, CWE NP, P'!A8423</f>
        <v>3b_updated_hist</v>
      </c>
      <c r="B8423" s="43" t="str">
        <f>'MRC NP, CWE NP, P'!B8423</f>
        <v>A</v>
      </c>
      <c r="C8423" s="43" t="str">
        <f>'MRC NP, CWE NP, P'!C8423</f>
        <v>Winter</v>
      </c>
      <c r="D8423" s="43" t="str">
        <f>'MRC NP, CWE NP, P'!D8423</f>
        <v>Weekday</v>
      </c>
      <c r="E8423" s="43">
        <f>'MRC NP, CWE NP, P'!E8423</f>
        <v>20190206</v>
      </c>
      <c r="F8423" s="43">
        <f>'MRC NP, CWE NP, P'!F8423</f>
        <v>22</v>
      </c>
      <c r="G8423" s="95">
        <f>'MRC NP, CWE NP, P'!Q8423-'MRC NP, CWE NP, P'!S8423</f>
        <v>0</v>
      </c>
      <c r="H8423" s="95">
        <f>'MRC NP, CWE NP, P'!Q8423-'MRC NP, CWE NP, P'!T8423</f>
        <v>0</v>
      </c>
      <c r="I8423" s="95">
        <f>'MRC NP, CWE NP, P'!R8423-'MRC NP, CWE NP, P'!T8423</f>
        <v>0</v>
      </c>
      <c r="J8423" s="95">
        <f>'MRC NP, CWE NP, P'!R8423-'MRC NP, CWE NP, P'!S8423</f>
        <v>0</v>
      </c>
      <c r="K8423" s="95">
        <f>'MRC NP, CWE NP, P'!R8423-'MRC NP, CWE NP, P'!U8423</f>
        <v>0</v>
      </c>
      <c r="L8423" s="96">
        <f>MAX('MRC NP, CWE NP, P'!Q8423:U8423)-MIN('MRC NP, CWE NP, P'!Q8423:U8423)</f>
        <v>0</v>
      </c>
      <c r="M8423">
        <v>1</v>
      </c>
    </row>
    <row r="8424" spans="1:13" ht="15" x14ac:dyDescent="0.25">
      <c r="A8424" s="42" t="str">
        <f>'MRC NP, CWE NP, P'!A8424</f>
        <v>3b_updated_hist</v>
      </c>
      <c r="B8424" s="43" t="str">
        <f>'MRC NP, CWE NP, P'!B8424</f>
        <v>A</v>
      </c>
      <c r="C8424" s="43" t="str">
        <f>'MRC NP, CWE NP, P'!C8424</f>
        <v>Winter</v>
      </c>
      <c r="D8424" s="43" t="str">
        <f>'MRC NP, CWE NP, P'!D8424</f>
        <v>Weekday</v>
      </c>
      <c r="E8424" s="43">
        <f>'MRC NP, CWE NP, P'!E8424</f>
        <v>20190206</v>
      </c>
      <c r="F8424" s="43">
        <f>'MRC NP, CWE NP, P'!F8424</f>
        <v>23</v>
      </c>
      <c r="G8424" s="95">
        <f>'MRC NP, CWE NP, P'!Q8424-'MRC NP, CWE NP, P'!S8424</f>
        <v>0</v>
      </c>
      <c r="H8424" s="95">
        <f>'MRC NP, CWE NP, P'!Q8424-'MRC NP, CWE NP, P'!T8424</f>
        <v>0</v>
      </c>
      <c r="I8424" s="95">
        <f>'MRC NP, CWE NP, P'!R8424-'MRC NP, CWE NP, P'!T8424</f>
        <v>0</v>
      </c>
      <c r="J8424" s="95">
        <f>'MRC NP, CWE NP, P'!R8424-'MRC NP, CWE NP, P'!S8424</f>
        <v>0</v>
      </c>
      <c r="K8424" s="95">
        <f>'MRC NP, CWE NP, P'!R8424-'MRC NP, CWE NP, P'!U8424</f>
        <v>0</v>
      </c>
      <c r="L8424" s="96">
        <f>MAX('MRC NP, CWE NP, P'!Q8424:U8424)-MIN('MRC NP, CWE NP, P'!Q8424:U8424)</f>
        <v>0</v>
      </c>
      <c r="M8424">
        <v>1</v>
      </c>
    </row>
    <row r="8425" spans="1:13" ht="15" x14ac:dyDescent="0.25">
      <c r="A8425" s="42" t="str">
        <f>'MRC NP, CWE NP, P'!A8425</f>
        <v>3b_updated_hist</v>
      </c>
      <c r="B8425" s="43" t="str">
        <f>'MRC NP, CWE NP, P'!B8425</f>
        <v>A</v>
      </c>
      <c r="C8425" s="43" t="str">
        <f>'MRC NP, CWE NP, P'!C8425</f>
        <v>Winter</v>
      </c>
      <c r="D8425" s="43" t="str">
        <f>'MRC NP, CWE NP, P'!D8425</f>
        <v>Weekday</v>
      </c>
      <c r="E8425" s="43">
        <f>'MRC NP, CWE NP, P'!E8425</f>
        <v>20190206</v>
      </c>
      <c r="F8425" s="43">
        <f>'MRC NP, CWE NP, P'!F8425</f>
        <v>24</v>
      </c>
      <c r="G8425" s="95">
        <f>'MRC NP, CWE NP, P'!Q8425-'MRC NP, CWE NP, P'!S8425</f>
        <v>0</v>
      </c>
      <c r="H8425" s="95">
        <f>'MRC NP, CWE NP, P'!Q8425-'MRC NP, CWE NP, P'!T8425</f>
        <v>0</v>
      </c>
      <c r="I8425" s="95">
        <f>'MRC NP, CWE NP, P'!R8425-'MRC NP, CWE NP, P'!T8425</f>
        <v>0</v>
      </c>
      <c r="J8425" s="95">
        <f>'MRC NP, CWE NP, P'!R8425-'MRC NP, CWE NP, P'!S8425</f>
        <v>0</v>
      </c>
      <c r="K8425" s="95">
        <f>'MRC NP, CWE NP, P'!R8425-'MRC NP, CWE NP, P'!U8425</f>
        <v>0</v>
      </c>
      <c r="L8425" s="96">
        <f>MAX('MRC NP, CWE NP, P'!Q8425:U8425)-MIN('MRC NP, CWE NP, P'!Q8425:U8425)</f>
        <v>0</v>
      </c>
      <c r="M8425">
        <v>1</v>
      </c>
    </row>
    <row r="8426" spans="1:13" ht="15" x14ac:dyDescent="0.25">
      <c r="A8426" s="42" t="str">
        <f>'MRC NP, CWE NP, P'!A8426</f>
        <v>3b_updated_hist</v>
      </c>
      <c r="B8426" s="43" t="str">
        <f>'MRC NP, CWE NP, P'!B8426</f>
        <v>A</v>
      </c>
      <c r="C8426" s="43" t="str">
        <f>'MRC NP, CWE NP, P'!C8426</f>
        <v>Winter</v>
      </c>
      <c r="D8426" s="43" t="str">
        <f>'MRC NP, CWE NP, P'!D8426</f>
        <v>Weekday</v>
      </c>
      <c r="E8426" s="43">
        <f>'MRC NP, CWE NP, P'!E8426</f>
        <v>20190207</v>
      </c>
      <c r="F8426" s="43">
        <f>'MRC NP, CWE NP, P'!F8426</f>
        <v>1</v>
      </c>
      <c r="G8426" s="95">
        <f>'MRC NP, CWE NP, P'!Q8426-'MRC NP, CWE NP, P'!S8426</f>
        <v>0</v>
      </c>
      <c r="H8426" s="95">
        <f>'MRC NP, CWE NP, P'!Q8426-'MRC NP, CWE NP, P'!T8426</f>
        <v>0</v>
      </c>
      <c r="I8426" s="95">
        <f>'MRC NP, CWE NP, P'!R8426-'MRC NP, CWE NP, P'!T8426</f>
        <v>0</v>
      </c>
      <c r="J8426" s="95">
        <f>'MRC NP, CWE NP, P'!R8426-'MRC NP, CWE NP, P'!S8426</f>
        <v>0</v>
      </c>
      <c r="K8426" s="95">
        <f>'MRC NP, CWE NP, P'!R8426-'MRC NP, CWE NP, P'!U8426</f>
        <v>0</v>
      </c>
      <c r="L8426" s="96">
        <f>MAX('MRC NP, CWE NP, P'!Q8426:U8426)-MIN('MRC NP, CWE NP, P'!Q8426:U8426)</f>
        <v>0</v>
      </c>
      <c r="M8426">
        <v>1</v>
      </c>
    </row>
    <row r="8427" spans="1:13" ht="15" x14ac:dyDescent="0.25">
      <c r="A8427" s="42" t="str">
        <f>'MRC NP, CWE NP, P'!A8427</f>
        <v>3b_updated_hist</v>
      </c>
      <c r="B8427" s="43" t="str">
        <f>'MRC NP, CWE NP, P'!B8427</f>
        <v>A</v>
      </c>
      <c r="C8427" s="43" t="str">
        <f>'MRC NP, CWE NP, P'!C8427</f>
        <v>Winter</v>
      </c>
      <c r="D8427" s="43" t="str">
        <f>'MRC NP, CWE NP, P'!D8427</f>
        <v>Weekday</v>
      </c>
      <c r="E8427" s="43">
        <f>'MRC NP, CWE NP, P'!E8427</f>
        <v>20190207</v>
      </c>
      <c r="F8427" s="43">
        <f>'MRC NP, CWE NP, P'!F8427</f>
        <v>2</v>
      </c>
      <c r="G8427" s="95">
        <f>'MRC NP, CWE NP, P'!Q8427-'MRC NP, CWE NP, P'!S8427</f>
        <v>0</v>
      </c>
      <c r="H8427" s="95">
        <f>'MRC NP, CWE NP, P'!Q8427-'MRC NP, CWE NP, P'!T8427</f>
        <v>0</v>
      </c>
      <c r="I8427" s="95">
        <f>'MRC NP, CWE NP, P'!R8427-'MRC NP, CWE NP, P'!T8427</f>
        <v>0</v>
      </c>
      <c r="J8427" s="95">
        <f>'MRC NP, CWE NP, P'!R8427-'MRC NP, CWE NP, P'!S8427</f>
        <v>0</v>
      </c>
      <c r="K8427" s="95">
        <f>'MRC NP, CWE NP, P'!R8427-'MRC NP, CWE NP, P'!U8427</f>
        <v>0</v>
      </c>
      <c r="L8427" s="96">
        <f>MAX('MRC NP, CWE NP, P'!Q8427:U8427)-MIN('MRC NP, CWE NP, P'!Q8427:U8427)</f>
        <v>0</v>
      </c>
      <c r="M8427">
        <v>1</v>
      </c>
    </row>
    <row r="8428" spans="1:13" ht="15" x14ac:dyDescent="0.25">
      <c r="A8428" s="42" t="str">
        <f>'MRC NP, CWE NP, P'!A8428</f>
        <v>3b_updated_hist</v>
      </c>
      <c r="B8428" s="43" t="str">
        <f>'MRC NP, CWE NP, P'!B8428</f>
        <v>A</v>
      </c>
      <c r="C8428" s="43" t="str">
        <f>'MRC NP, CWE NP, P'!C8428</f>
        <v>Winter</v>
      </c>
      <c r="D8428" s="43" t="str">
        <f>'MRC NP, CWE NP, P'!D8428</f>
        <v>Weekday</v>
      </c>
      <c r="E8428" s="43">
        <f>'MRC NP, CWE NP, P'!E8428</f>
        <v>20190207</v>
      </c>
      <c r="F8428" s="43">
        <f>'MRC NP, CWE NP, P'!F8428</f>
        <v>3</v>
      </c>
      <c r="G8428" s="95">
        <f>'MRC NP, CWE NP, P'!Q8428-'MRC NP, CWE NP, P'!S8428</f>
        <v>0</v>
      </c>
      <c r="H8428" s="95">
        <f>'MRC NP, CWE NP, P'!Q8428-'MRC NP, CWE NP, P'!T8428</f>
        <v>0</v>
      </c>
      <c r="I8428" s="95">
        <f>'MRC NP, CWE NP, P'!R8428-'MRC NP, CWE NP, P'!T8428</f>
        <v>0</v>
      </c>
      <c r="J8428" s="95">
        <f>'MRC NP, CWE NP, P'!R8428-'MRC NP, CWE NP, P'!S8428</f>
        <v>0</v>
      </c>
      <c r="K8428" s="95">
        <f>'MRC NP, CWE NP, P'!R8428-'MRC NP, CWE NP, P'!U8428</f>
        <v>0</v>
      </c>
      <c r="L8428" s="96">
        <f>MAX('MRC NP, CWE NP, P'!Q8428:U8428)-MIN('MRC NP, CWE NP, P'!Q8428:U8428)</f>
        <v>0</v>
      </c>
      <c r="M8428">
        <v>1</v>
      </c>
    </row>
    <row r="8429" spans="1:13" ht="15" x14ac:dyDescent="0.25">
      <c r="A8429" s="42" t="str">
        <f>'MRC NP, CWE NP, P'!A8429</f>
        <v>3b_updated_hist</v>
      </c>
      <c r="B8429" s="43" t="str">
        <f>'MRC NP, CWE NP, P'!B8429</f>
        <v>A</v>
      </c>
      <c r="C8429" s="43" t="str">
        <f>'MRC NP, CWE NP, P'!C8429</f>
        <v>Winter</v>
      </c>
      <c r="D8429" s="43" t="str">
        <f>'MRC NP, CWE NP, P'!D8429</f>
        <v>Weekday</v>
      </c>
      <c r="E8429" s="43">
        <f>'MRC NP, CWE NP, P'!E8429</f>
        <v>20190207</v>
      </c>
      <c r="F8429" s="43">
        <f>'MRC NP, CWE NP, P'!F8429</f>
        <v>4</v>
      </c>
      <c r="G8429" s="95">
        <f>'MRC NP, CWE NP, P'!Q8429-'MRC NP, CWE NP, P'!S8429</f>
        <v>0</v>
      </c>
      <c r="H8429" s="95">
        <f>'MRC NP, CWE NP, P'!Q8429-'MRC NP, CWE NP, P'!T8429</f>
        <v>0</v>
      </c>
      <c r="I8429" s="95">
        <f>'MRC NP, CWE NP, P'!R8429-'MRC NP, CWE NP, P'!T8429</f>
        <v>0</v>
      </c>
      <c r="J8429" s="95">
        <f>'MRC NP, CWE NP, P'!R8429-'MRC NP, CWE NP, P'!S8429</f>
        <v>0</v>
      </c>
      <c r="K8429" s="95">
        <f>'MRC NP, CWE NP, P'!R8429-'MRC NP, CWE NP, P'!U8429</f>
        <v>0</v>
      </c>
      <c r="L8429" s="96">
        <f>MAX('MRC NP, CWE NP, P'!Q8429:U8429)-MIN('MRC NP, CWE NP, P'!Q8429:U8429)</f>
        <v>0</v>
      </c>
      <c r="M8429">
        <v>1</v>
      </c>
    </row>
    <row r="8430" spans="1:13" ht="15" x14ac:dyDescent="0.25">
      <c r="A8430" s="42" t="str">
        <f>'MRC NP, CWE NP, P'!A8430</f>
        <v>3b_updated_hist</v>
      </c>
      <c r="B8430" s="43" t="str">
        <f>'MRC NP, CWE NP, P'!B8430</f>
        <v>A</v>
      </c>
      <c r="C8430" s="43" t="str">
        <f>'MRC NP, CWE NP, P'!C8430</f>
        <v>Winter</v>
      </c>
      <c r="D8430" s="43" t="str">
        <f>'MRC NP, CWE NP, P'!D8430</f>
        <v>Weekday</v>
      </c>
      <c r="E8430" s="43">
        <f>'MRC NP, CWE NP, P'!E8430</f>
        <v>20190207</v>
      </c>
      <c r="F8430" s="43">
        <f>'MRC NP, CWE NP, P'!F8430</f>
        <v>5</v>
      </c>
      <c r="G8430" s="95">
        <f>'MRC NP, CWE NP, P'!Q8430-'MRC NP, CWE NP, P'!S8430</f>
        <v>0</v>
      </c>
      <c r="H8430" s="95">
        <f>'MRC NP, CWE NP, P'!Q8430-'MRC NP, CWE NP, P'!T8430</f>
        <v>0</v>
      </c>
      <c r="I8430" s="95">
        <f>'MRC NP, CWE NP, P'!R8430-'MRC NP, CWE NP, P'!T8430</f>
        <v>0</v>
      </c>
      <c r="J8430" s="95">
        <f>'MRC NP, CWE NP, P'!R8430-'MRC NP, CWE NP, P'!S8430</f>
        <v>0</v>
      </c>
      <c r="K8430" s="95">
        <f>'MRC NP, CWE NP, P'!R8430-'MRC NP, CWE NP, P'!U8430</f>
        <v>0</v>
      </c>
      <c r="L8430" s="96">
        <f>MAX('MRC NP, CWE NP, P'!Q8430:U8430)-MIN('MRC NP, CWE NP, P'!Q8430:U8430)</f>
        <v>0</v>
      </c>
      <c r="M8430">
        <v>1</v>
      </c>
    </row>
    <row r="8431" spans="1:13" ht="15" x14ac:dyDescent="0.25">
      <c r="A8431" s="42" t="str">
        <f>'MRC NP, CWE NP, P'!A8431</f>
        <v>3b_updated_hist</v>
      </c>
      <c r="B8431" s="43" t="str">
        <f>'MRC NP, CWE NP, P'!B8431</f>
        <v>A</v>
      </c>
      <c r="C8431" s="43" t="str">
        <f>'MRC NP, CWE NP, P'!C8431</f>
        <v>Winter</v>
      </c>
      <c r="D8431" s="43" t="str">
        <f>'MRC NP, CWE NP, P'!D8431</f>
        <v>Weekday</v>
      </c>
      <c r="E8431" s="43">
        <f>'MRC NP, CWE NP, P'!E8431</f>
        <v>20190207</v>
      </c>
      <c r="F8431" s="43">
        <f>'MRC NP, CWE NP, P'!F8431</f>
        <v>6</v>
      </c>
      <c r="G8431" s="95">
        <f>'MRC NP, CWE NP, P'!Q8431-'MRC NP, CWE NP, P'!S8431</f>
        <v>0</v>
      </c>
      <c r="H8431" s="95">
        <f>'MRC NP, CWE NP, P'!Q8431-'MRC NP, CWE NP, P'!T8431</f>
        <v>0</v>
      </c>
      <c r="I8431" s="95">
        <f>'MRC NP, CWE NP, P'!R8431-'MRC NP, CWE NP, P'!T8431</f>
        <v>0</v>
      </c>
      <c r="J8431" s="95">
        <f>'MRC NP, CWE NP, P'!R8431-'MRC NP, CWE NP, P'!S8431</f>
        <v>0</v>
      </c>
      <c r="K8431" s="95">
        <f>'MRC NP, CWE NP, P'!R8431-'MRC NP, CWE NP, P'!U8431</f>
        <v>0</v>
      </c>
      <c r="L8431" s="96">
        <f>MAX('MRC NP, CWE NP, P'!Q8431:U8431)-MIN('MRC NP, CWE NP, P'!Q8431:U8431)</f>
        <v>0</v>
      </c>
      <c r="M8431">
        <v>1</v>
      </c>
    </row>
    <row r="8432" spans="1:13" ht="15" x14ac:dyDescent="0.25">
      <c r="A8432" s="42" t="str">
        <f>'MRC NP, CWE NP, P'!A8432</f>
        <v>3b_updated_hist</v>
      </c>
      <c r="B8432" s="43" t="str">
        <f>'MRC NP, CWE NP, P'!B8432</f>
        <v>A</v>
      </c>
      <c r="C8432" s="43" t="str">
        <f>'MRC NP, CWE NP, P'!C8432</f>
        <v>Winter</v>
      </c>
      <c r="D8432" s="43" t="str">
        <f>'MRC NP, CWE NP, P'!D8432</f>
        <v>Weekday</v>
      </c>
      <c r="E8432" s="43">
        <f>'MRC NP, CWE NP, P'!E8432</f>
        <v>20190207</v>
      </c>
      <c r="F8432" s="43">
        <f>'MRC NP, CWE NP, P'!F8432</f>
        <v>7</v>
      </c>
      <c r="G8432" s="95">
        <f>'MRC NP, CWE NP, P'!Q8432-'MRC NP, CWE NP, P'!S8432</f>
        <v>0</v>
      </c>
      <c r="H8432" s="95">
        <f>'MRC NP, CWE NP, P'!Q8432-'MRC NP, CWE NP, P'!T8432</f>
        <v>0.10999999999999943</v>
      </c>
      <c r="I8432" s="95">
        <f>'MRC NP, CWE NP, P'!R8432-'MRC NP, CWE NP, P'!T8432</f>
        <v>0</v>
      </c>
      <c r="J8432" s="95">
        <f>'MRC NP, CWE NP, P'!R8432-'MRC NP, CWE NP, P'!S8432</f>
        <v>-0.10999999999999943</v>
      </c>
      <c r="K8432" s="95">
        <f>'MRC NP, CWE NP, P'!R8432-'MRC NP, CWE NP, P'!U8432</f>
        <v>-4.1199999999999974</v>
      </c>
      <c r="L8432" s="96">
        <f>MAX('MRC NP, CWE NP, P'!Q8432:U8432)-MIN('MRC NP, CWE NP, P'!Q8432:U8432)</f>
        <v>4.1199999999999974</v>
      </c>
      <c r="M8432">
        <v>3</v>
      </c>
    </row>
    <row r="8433" spans="1:13" ht="15" x14ac:dyDescent="0.25">
      <c r="A8433" s="42" t="str">
        <f>'MRC NP, CWE NP, P'!A8433</f>
        <v>3b_updated_hist</v>
      </c>
      <c r="B8433" s="43" t="str">
        <f>'MRC NP, CWE NP, P'!B8433</f>
        <v>A</v>
      </c>
      <c r="C8433" s="43" t="str">
        <f>'MRC NP, CWE NP, P'!C8433</f>
        <v>Winter</v>
      </c>
      <c r="D8433" s="43" t="str">
        <f>'MRC NP, CWE NP, P'!D8433</f>
        <v>Weekday</v>
      </c>
      <c r="E8433" s="43">
        <f>'MRC NP, CWE NP, P'!E8433</f>
        <v>20190207</v>
      </c>
      <c r="F8433" s="43">
        <f>'MRC NP, CWE NP, P'!F8433</f>
        <v>8</v>
      </c>
      <c r="G8433" s="95">
        <f>'MRC NP, CWE NP, P'!Q8433-'MRC NP, CWE NP, P'!S8433</f>
        <v>0.44999999999999574</v>
      </c>
      <c r="H8433" s="95">
        <f>'MRC NP, CWE NP, P'!Q8433-'MRC NP, CWE NP, P'!T8433</f>
        <v>1.6700000000000017</v>
      </c>
      <c r="I8433" s="95">
        <f>'MRC NP, CWE NP, P'!R8433-'MRC NP, CWE NP, P'!T8433</f>
        <v>0</v>
      </c>
      <c r="J8433" s="95">
        <f>'MRC NP, CWE NP, P'!R8433-'MRC NP, CWE NP, P'!S8433</f>
        <v>-1.220000000000006</v>
      </c>
      <c r="K8433" s="95">
        <f>'MRC NP, CWE NP, P'!R8433-'MRC NP, CWE NP, P'!U8433</f>
        <v>-0.34000000000000341</v>
      </c>
      <c r="L8433" s="96">
        <f>MAX('MRC NP, CWE NP, P'!Q8433:U8433)-MIN('MRC NP, CWE NP, P'!Q8433:U8433)</f>
        <v>1.6700000000000017</v>
      </c>
      <c r="M8433">
        <v>4</v>
      </c>
    </row>
    <row r="8434" spans="1:13" ht="15" x14ac:dyDescent="0.25">
      <c r="A8434" s="42" t="str">
        <f>'MRC NP, CWE NP, P'!A8434</f>
        <v>3b_updated_hist</v>
      </c>
      <c r="B8434" s="43" t="str">
        <f>'MRC NP, CWE NP, P'!B8434</f>
        <v>A</v>
      </c>
      <c r="C8434" s="43" t="str">
        <f>'MRC NP, CWE NP, P'!C8434</f>
        <v>Winter</v>
      </c>
      <c r="D8434" s="43" t="str">
        <f>'MRC NP, CWE NP, P'!D8434</f>
        <v>Weekday</v>
      </c>
      <c r="E8434" s="43">
        <f>'MRC NP, CWE NP, P'!E8434</f>
        <v>20190207</v>
      </c>
      <c r="F8434" s="43">
        <f>'MRC NP, CWE NP, P'!F8434</f>
        <v>9</v>
      </c>
      <c r="G8434" s="95">
        <f>'MRC NP, CWE NP, P'!Q8434-'MRC NP, CWE NP, P'!S8434</f>
        <v>1.3699999999999974</v>
      </c>
      <c r="H8434" s="95">
        <f>'MRC NP, CWE NP, P'!Q8434-'MRC NP, CWE NP, P'!T8434</f>
        <v>3.7100000000000009</v>
      </c>
      <c r="I8434" s="95">
        <f>'MRC NP, CWE NP, P'!R8434-'MRC NP, CWE NP, P'!T8434</f>
        <v>-1.759999999999998</v>
      </c>
      <c r="J8434" s="95">
        <f>'MRC NP, CWE NP, P'!R8434-'MRC NP, CWE NP, P'!S8434</f>
        <v>-4.1000000000000014</v>
      </c>
      <c r="K8434" s="95">
        <f>'MRC NP, CWE NP, P'!R8434-'MRC NP, CWE NP, P'!U8434</f>
        <v>-1.1700000000000017</v>
      </c>
      <c r="L8434" s="96">
        <f>MAX('MRC NP, CWE NP, P'!Q8434:U8434)-MIN('MRC NP, CWE NP, P'!Q8434:U8434)</f>
        <v>5.4699999999999989</v>
      </c>
      <c r="M8434">
        <v>5</v>
      </c>
    </row>
    <row r="8435" spans="1:13" ht="15" x14ac:dyDescent="0.25">
      <c r="A8435" s="42" t="str">
        <f>'MRC NP, CWE NP, P'!A8435</f>
        <v>3b_updated_hist</v>
      </c>
      <c r="B8435" s="43" t="str">
        <f>'MRC NP, CWE NP, P'!B8435</f>
        <v>A</v>
      </c>
      <c r="C8435" s="43" t="str">
        <f>'MRC NP, CWE NP, P'!C8435</f>
        <v>Winter</v>
      </c>
      <c r="D8435" s="43" t="str">
        <f>'MRC NP, CWE NP, P'!D8435</f>
        <v>Weekday</v>
      </c>
      <c r="E8435" s="43">
        <f>'MRC NP, CWE NP, P'!E8435</f>
        <v>20190207</v>
      </c>
      <c r="F8435" s="43">
        <f>'MRC NP, CWE NP, P'!F8435</f>
        <v>10</v>
      </c>
      <c r="G8435" s="95">
        <f>'MRC NP, CWE NP, P'!Q8435-'MRC NP, CWE NP, P'!S8435</f>
        <v>1.3399999999999963</v>
      </c>
      <c r="H8435" s="95">
        <f>'MRC NP, CWE NP, P'!Q8435-'MRC NP, CWE NP, P'!T8435</f>
        <v>3.5799999999999983</v>
      </c>
      <c r="I8435" s="95">
        <f>'MRC NP, CWE NP, P'!R8435-'MRC NP, CWE NP, P'!T8435</f>
        <v>-1.730000000000004</v>
      </c>
      <c r="J8435" s="95">
        <f>'MRC NP, CWE NP, P'!R8435-'MRC NP, CWE NP, P'!S8435</f>
        <v>-3.970000000000006</v>
      </c>
      <c r="K8435" s="95">
        <f>'MRC NP, CWE NP, P'!R8435-'MRC NP, CWE NP, P'!U8435</f>
        <v>-1.6600000000000037</v>
      </c>
      <c r="L8435" s="96">
        <f>MAX('MRC NP, CWE NP, P'!Q8435:U8435)-MIN('MRC NP, CWE NP, P'!Q8435:U8435)</f>
        <v>5.3100000000000023</v>
      </c>
      <c r="M8435">
        <v>5</v>
      </c>
    </row>
    <row r="8436" spans="1:13" ht="15" x14ac:dyDescent="0.25">
      <c r="A8436" s="42" t="str">
        <f>'MRC NP, CWE NP, P'!A8436</f>
        <v>3b_updated_hist</v>
      </c>
      <c r="B8436" s="43" t="str">
        <f>'MRC NP, CWE NP, P'!B8436</f>
        <v>A</v>
      </c>
      <c r="C8436" s="43" t="str">
        <f>'MRC NP, CWE NP, P'!C8436</f>
        <v>Winter</v>
      </c>
      <c r="D8436" s="43" t="str">
        <f>'MRC NP, CWE NP, P'!D8436</f>
        <v>Weekday</v>
      </c>
      <c r="E8436" s="43">
        <f>'MRC NP, CWE NP, P'!E8436</f>
        <v>20190207</v>
      </c>
      <c r="F8436" s="43">
        <f>'MRC NP, CWE NP, P'!F8436</f>
        <v>11</v>
      </c>
      <c r="G8436" s="95">
        <f>'MRC NP, CWE NP, P'!Q8436-'MRC NP, CWE NP, P'!S8436</f>
        <v>2.1499999999999986</v>
      </c>
      <c r="H8436" s="95">
        <f>'MRC NP, CWE NP, P'!Q8436-'MRC NP, CWE NP, P'!T8436</f>
        <v>4.1099999999999994</v>
      </c>
      <c r="I8436" s="95">
        <f>'MRC NP, CWE NP, P'!R8436-'MRC NP, CWE NP, P'!T8436</f>
        <v>-3.9099999999999966</v>
      </c>
      <c r="J8436" s="95">
        <f>'MRC NP, CWE NP, P'!R8436-'MRC NP, CWE NP, P'!S8436</f>
        <v>-5.8699999999999974</v>
      </c>
      <c r="K8436" s="95">
        <f>'MRC NP, CWE NP, P'!R8436-'MRC NP, CWE NP, P'!U8436</f>
        <v>-4.3199999999999932</v>
      </c>
      <c r="L8436" s="96">
        <f>MAX('MRC NP, CWE NP, P'!Q8436:U8436)-MIN('MRC NP, CWE NP, P'!Q8436:U8436)</f>
        <v>8.019999999999996</v>
      </c>
      <c r="M8436">
        <v>5</v>
      </c>
    </row>
    <row r="8437" spans="1:13" ht="15" x14ac:dyDescent="0.25">
      <c r="A8437" s="42" t="str">
        <f>'MRC NP, CWE NP, P'!A8437</f>
        <v>3b_updated_hist</v>
      </c>
      <c r="B8437" s="43" t="str">
        <f>'MRC NP, CWE NP, P'!B8437</f>
        <v>A</v>
      </c>
      <c r="C8437" s="43" t="str">
        <f>'MRC NP, CWE NP, P'!C8437</f>
        <v>Winter</v>
      </c>
      <c r="D8437" s="43" t="str">
        <f>'MRC NP, CWE NP, P'!D8437</f>
        <v>Weekday</v>
      </c>
      <c r="E8437" s="43">
        <f>'MRC NP, CWE NP, P'!E8437</f>
        <v>20190207</v>
      </c>
      <c r="F8437" s="43">
        <f>'MRC NP, CWE NP, P'!F8437</f>
        <v>12</v>
      </c>
      <c r="G8437" s="95">
        <f>'MRC NP, CWE NP, P'!Q8437-'MRC NP, CWE NP, P'!S8437</f>
        <v>1.3900000000000006</v>
      </c>
      <c r="H8437" s="95">
        <f>'MRC NP, CWE NP, P'!Q8437-'MRC NP, CWE NP, P'!T8437</f>
        <v>6.2000000000000028</v>
      </c>
      <c r="I8437" s="95">
        <f>'MRC NP, CWE NP, P'!R8437-'MRC NP, CWE NP, P'!T8437</f>
        <v>-1.4399999999999977</v>
      </c>
      <c r="J8437" s="95">
        <f>'MRC NP, CWE NP, P'!R8437-'MRC NP, CWE NP, P'!S8437</f>
        <v>-6.25</v>
      </c>
      <c r="K8437" s="95">
        <f>'MRC NP, CWE NP, P'!R8437-'MRC NP, CWE NP, P'!U8437</f>
        <v>-3.9699999999999989</v>
      </c>
      <c r="L8437" s="96">
        <f>MAX('MRC NP, CWE NP, P'!Q8437:U8437)-MIN('MRC NP, CWE NP, P'!Q8437:U8437)</f>
        <v>7.6400000000000006</v>
      </c>
      <c r="M8437">
        <v>5</v>
      </c>
    </row>
    <row r="8438" spans="1:13" ht="15" x14ac:dyDescent="0.25">
      <c r="A8438" s="42" t="str">
        <f>'MRC NP, CWE NP, P'!A8438</f>
        <v>3b_updated_hist</v>
      </c>
      <c r="B8438" s="43" t="str">
        <f>'MRC NP, CWE NP, P'!B8438</f>
        <v>A</v>
      </c>
      <c r="C8438" s="43" t="str">
        <f>'MRC NP, CWE NP, P'!C8438</f>
        <v>Winter</v>
      </c>
      <c r="D8438" s="43" t="str">
        <f>'MRC NP, CWE NP, P'!D8438</f>
        <v>Weekday</v>
      </c>
      <c r="E8438" s="43">
        <f>'MRC NP, CWE NP, P'!E8438</f>
        <v>20190207</v>
      </c>
      <c r="F8438" s="43">
        <f>'MRC NP, CWE NP, P'!F8438</f>
        <v>13</v>
      </c>
      <c r="G8438" s="95">
        <f>'MRC NP, CWE NP, P'!Q8438-'MRC NP, CWE NP, P'!S8438</f>
        <v>-2.3699999999999974</v>
      </c>
      <c r="H8438" s="95">
        <f>'MRC NP, CWE NP, P'!Q8438-'MRC NP, CWE NP, P'!T8438</f>
        <v>0.20000000000000284</v>
      </c>
      <c r="I8438" s="95">
        <f>'MRC NP, CWE NP, P'!R8438-'MRC NP, CWE NP, P'!T8438</f>
        <v>-4.4799999999999969</v>
      </c>
      <c r="J8438" s="95">
        <f>'MRC NP, CWE NP, P'!R8438-'MRC NP, CWE NP, P'!S8438</f>
        <v>-7.0499999999999972</v>
      </c>
      <c r="K8438" s="95">
        <f>'MRC NP, CWE NP, P'!R8438-'MRC NP, CWE NP, P'!U8438</f>
        <v>-9.019999999999996</v>
      </c>
      <c r="L8438" s="96">
        <f>MAX('MRC NP, CWE NP, P'!Q8438:U8438)-MIN('MRC NP, CWE NP, P'!Q8438:U8438)</f>
        <v>9.019999999999996</v>
      </c>
      <c r="M8438">
        <v>5</v>
      </c>
    </row>
    <row r="8439" spans="1:13" ht="15" x14ac:dyDescent="0.25">
      <c r="A8439" s="42" t="str">
        <f>'MRC NP, CWE NP, P'!A8439</f>
        <v>3b_updated_hist</v>
      </c>
      <c r="B8439" s="43" t="str">
        <f>'MRC NP, CWE NP, P'!B8439</f>
        <v>A</v>
      </c>
      <c r="C8439" s="43" t="str">
        <f>'MRC NP, CWE NP, P'!C8439</f>
        <v>Winter</v>
      </c>
      <c r="D8439" s="43" t="str">
        <f>'MRC NP, CWE NP, P'!D8439</f>
        <v>Weekday</v>
      </c>
      <c r="E8439" s="43">
        <f>'MRC NP, CWE NP, P'!E8439</f>
        <v>20190207</v>
      </c>
      <c r="F8439" s="43">
        <f>'MRC NP, CWE NP, P'!F8439</f>
        <v>14</v>
      </c>
      <c r="G8439" s="95">
        <f>'MRC NP, CWE NP, P'!Q8439-'MRC NP, CWE NP, P'!S8439</f>
        <v>-0.73999999999999488</v>
      </c>
      <c r="H8439" s="95">
        <f>'MRC NP, CWE NP, P'!Q8439-'MRC NP, CWE NP, P'!T8439</f>
        <v>0.38000000000000256</v>
      </c>
      <c r="I8439" s="95">
        <f>'MRC NP, CWE NP, P'!R8439-'MRC NP, CWE NP, P'!T8439</f>
        <v>-0.50999999999999801</v>
      </c>
      <c r="J8439" s="95">
        <f>'MRC NP, CWE NP, P'!R8439-'MRC NP, CWE NP, P'!S8439</f>
        <v>-1.6299999999999955</v>
      </c>
      <c r="K8439" s="95">
        <f>'MRC NP, CWE NP, P'!R8439-'MRC NP, CWE NP, P'!U8439</f>
        <v>-8.5999999999999943</v>
      </c>
      <c r="L8439" s="96">
        <f>MAX('MRC NP, CWE NP, P'!Q8439:U8439)-MIN('MRC NP, CWE NP, P'!Q8439:U8439)</f>
        <v>8.5999999999999943</v>
      </c>
      <c r="M8439">
        <v>5</v>
      </c>
    </row>
    <row r="8440" spans="1:13" ht="15" x14ac:dyDescent="0.25">
      <c r="A8440" s="42" t="str">
        <f>'MRC NP, CWE NP, P'!A8440</f>
        <v>3b_updated_hist</v>
      </c>
      <c r="B8440" s="43" t="str">
        <f>'MRC NP, CWE NP, P'!B8440</f>
        <v>A</v>
      </c>
      <c r="C8440" s="43" t="str">
        <f>'MRC NP, CWE NP, P'!C8440</f>
        <v>Winter</v>
      </c>
      <c r="D8440" s="43" t="str">
        <f>'MRC NP, CWE NP, P'!D8440</f>
        <v>Weekday</v>
      </c>
      <c r="E8440" s="43">
        <f>'MRC NP, CWE NP, P'!E8440</f>
        <v>20190207</v>
      </c>
      <c r="F8440" s="43">
        <f>'MRC NP, CWE NP, P'!F8440</f>
        <v>15</v>
      </c>
      <c r="G8440" s="95">
        <f>'MRC NP, CWE NP, P'!Q8440-'MRC NP, CWE NP, P'!S8440</f>
        <v>0.17000000000000171</v>
      </c>
      <c r="H8440" s="95">
        <f>'MRC NP, CWE NP, P'!Q8440-'MRC NP, CWE NP, P'!T8440</f>
        <v>-0.47999999999999687</v>
      </c>
      <c r="I8440" s="95">
        <f>'MRC NP, CWE NP, P'!R8440-'MRC NP, CWE NP, P'!T8440</f>
        <v>-2.7999999999999972</v>
      </c>
      <c r="J8440" s="95">
        <f>'MRC NP, CWE NP, P'!R8440-'MRC NP, CWE NP, P'!S8440</f>
        <v>-2.1499999999999986</v>
      </c>
      <c r="K8440" s="95">
        <f>'MRC NP, CWE NP, P'!R8440-'MRC NP, CWE NP, P'!U8440</f>
        <v>-11.32</v>
      </c>
      <c r="L8440" s="96">
        <f>MAX('MRC NP, CWE NP, P'!Q8440:U8440)-MIN('MRC NP, CWE NP, P'!Q8440:U8440)</f>
        <v>11.32</v>
      </c>
      <c r="M8440">
        <v>5</v>
      </c>
    </row>
    <row r="8441" spans="1:13" ht="15" x14ac:dyDescent="0.25">
      <c r="A8441" s="42" t="str">
        <f>'MRC NP, CWE NP, P'!A8441</f>
        <v>3b_updated_hist</v>
      </c>
      <c r="B8441" s="43" t="str">
        <f>'MRC NP, CWE NP, P'!B8441</f>
        <v>A</v>
      </c>
      <c r="C8441" s="43" t="str">
        <f>'MRC NP, CWE NP, P'!C8441</f>
        <v>Winter</v>
      </c>
      <c r="D8441" s="43" t="str">
        <f>'MRC NP, CWE NP, P'!D8441</f>
        <v>Weekday</v>
      </c>
      <c r="E8441" s="43">
        <f>'MRC NP, CWE NP, P'!E8441</f>
        <v>20190207</v>
      </c>
      <c r="F8441" s="43">
        <f>'MRC NP, CWE NP, P'!F8441</f>
        <v>16</v>
      </c>
      <c r="G8441" s="95">
        <f>'MRC NP, CWE NP, P'!Q8441-'MRC NP, CWE NP, P'!S8441</f>
        <v>0</v>
      </c>
      <c r="H8441" s="95">
        <f>'MRC NP, CWE NP, P'!Q8441-'MRC NP, CWE NP, P'!T8441</f>
        <v>0</v>
      </c>
      <c r="I8441" s="95">
        <f>'MRC NP, CWE NP, P'!R8441-'MRC NP, CWE NP, P'!T8441</f>
        <v>-1.1100000000000065</v>
      </c>
      <c r="J8441" s="95">
        <f>'MRC NP, CWE NP, P'!R8441-'MRC NP, CWE NP, P'!S8441</f>
        <v>-1.1100000000000065</v>
      </c>
      <c r="K8441" s="95">
        <f>'MRC NP, CWE NP, P'!R8441-'MRC NP, CWE NP, P'!U8441</f>
        <v>-10.46</v>
      </c>
      <c r="L8441" s="96">
        <f>MAX('MRC NP, CWE NP, P'!Q8441:U8441)-MIN('MRC NP, CWE NP, P'!Q8441:U8441)</f>
        <v>10.46</v>
      </c>
      <c r="M8441">
        <v>3</v>
      </c>
    </row>
    <row r="8442" spans="1:13" ht="15" x14ac:dyDescent="0.25">
      <c r="A8442" s="42" t="str">
        <f>'MRC NP, CWE NP, P'!A8442</f>
        <v>3b_updated_hist</v>
      </c>
      <c r="B8442" s="43" t="str">
        <f>'MRC NP, CWE NP, P'!B8442</f>
        <v>A</v>
      </c>
      <c r="C8442" s="43" t="str">
        <f>'MRC NP, CWE NP, P'!C8442</f>
        <v>Winter</v>
      </c>
      <c r="D8442" s="43" t="str">
        <f>'MRC NP, CWE NP, P'!D8442</f>
        <v>Weekday</v>
      </c>
      <c r="E8442" s="43">
        <f>'MRC NP, CWE NP, P'!E8442</f>
        <v>20190207</v>
      </c>
      <c r="F8442" s="43">
        <f>'MRC NP, CWE NP, P'!F8442</f>
        <v>17</v>
      </c>
      <c r="G8442" s="95">
        <f>'MRC NP, CWE NP, P'!Q8442-'MRC NP, CWE NP, P'!S8442</f>
        <v>0</v>
      </c>
      <c r="H8442" s="95">
        <f>'MRC NP, CWE NP, P'!Q8442-'MRC NP, CWE NP, P'!T8442</f>
        <v>0</v>
      </c>
      <c r="I8442" s="95">
        <f>'MRC NP, CWE NP, P'!R8442-'MRC NP, CWE NP, P'!T8442</f>
        <v>-1.5599999999999952</v>
      </c>
      <c r="J8442" s="95">
        <f>'MRC NP, CWE NP, P'!R8442-'MRC NP, CWE NP, P'!S8442</f>
        <v>-1.5599999999999952</v>
      </c>
      <c r="K8442" s="95">
        <f>'MRC NP, CWE NP, P'!R8442-'MRC NP, CWE NP, P'!U8442</f>
        <v>-9.5999999999999943</v>
      </c>
      <c r="L8442" s="96">
        <f>MAX('MRC NP, CWE NP, P'!Q8442:U8442)-MIN('MRC NP, CWE NP, P'!Q8442:U8442)</f>
        <v>9.5999999999999943</v>
      </c>
      <c r="M8442">
        <v>3</v>
      </c>
    </row>
    <row r="8443" spans="1:13" ht="15" x14ac:dyDescent="0.25">
      <c r="A8443" s="42" t="str">
        <f>'MRC NP, CWE NP, P'!A8443</f>
        <v>3b_updated_hist</v>
      </c>
      <c r="B8443" s="43" t="str">
        <f>'MRC NP, CWE NP, P'!B8443</f>
        <v>A</v>
      </c>
      <c r="C8443" s="43" t="str">
        <f>'MRC NP, CWE NP, P'!C8443</f>
        <v>Winter</v>
      </c>
      <c r="D8443" s="43" t="str">
        <f>'MRC NP, CWE NP, P'!D8443</f>
        <v>Weekday</v>
      </c>
      <c r="E8443" s="43">
        <f>'MRC NP, CWE NP, P'!E8443</f>
        <v>20190207</v>
      </c>
      <c r="F8443" s="43">
        <f>'MRC NP, CWE NP, P'!F8443</f>
        <v>18</v>
      </c>
      <c r="G8443" s="95">
        <f>'MRC NP, CWE NP, P'!Q8443-'MRC NP, CWE NP, P'!S8443</f>
        <v>-6.0000000000002274E-2</v>
      </c>
      <c r="H8443" s="95">
        <f>'MRC NP, CWE NP, P'!Q8443-'MRC NP, CWE NP, P'!T8443</f>
        <v>0</v>
      </c>
      <c r="I8443" s="95">
        <f>'MRC NP, CWE NP, P'!R8443-'MRC NP, CWE NP, P'!T8443</f>
        <v>-0.22999999999999687</v>
      </c>
      <c r="J8443" s="95">
        <f>'MRC NP, CWE NP, P'!R8443-'MRC NP, CWE NP, P'!S8443</f>
        <v>-0.28999999999999915</v>
      </c>
      <c r="K8443" s="95">
        <f>'MRC NP, CWE NP, P'!R8443-'MRC NP, CWE NP, P'!U8443</f>
        <v>-2.2999999999999972</v>
      </c>
      <c r="L8443" s="96">
        <f>MAX('MRC NP, CWE NP, P'!Q8443:U8443)-MIN('MRC NP, CWE NP, P'!Q8443:U8443)</f>
        <v>2.2999999999999972</v>
      </c>
      <c r="M8443">
        <v>4</v>
      </c>
    </row>
    <row r="8444" spans="1:13" ht="15" x14ac:dyDescent="0.25">
      <c r="A8444" s="42" t="str">
        <f>'MRC NP, CWE NP, P'!A8444</f>
        <v>3b_updated_hist</v>
      </c>
      <c r="B8444" s="43" t="str">
        <f>'MRC NP, CWE NP, P'!B8444</f>
        <v>A</v>
      </c>
      <c r="C8444" s="43" t="str">
        <f>'MRC NP, CWE NP, P'!C8444</f>
        <v>Winter</v>
      </c>
      <c r="D8444" s="43" t="str">
        <f>'MRC NP, CWE NP, P'!D8444</f>
        <v>Weekday</v>
      </c>
      <c r="E8444" s="43">
        <f>'MRC NP, CWE NP, P'!E8444</f>
        <v>20190207</v>
      </c>
      <c r="F8444" s="43">
        <f>'MRC NP, CWE NP, P'!F8444</f>
        <v>19</v>
      </c>
      <c r="G8444" s="95">
        <f>'MRC NP, CWE NP, P'!Q8444-'MRC NP, CWE NP, P'!S8444</f>
        <v>3.9999999999999147E-2</v>
      </c>
      <c r="H8444" s="95">
        <f>'MRC NP, CWE NP, P'!Q8444-'MRC NP, CWE NP, P'!T8444</f>
        <v>4.8100000000000023</v>
      </c>
      <c r="I8444" s="95">
        <f>'MRC NP, CWE NP, P'!R8444-'MRC NP, CWE NP, P'!T8444</f>
        <v>0</v>
      </c>
      <c r="J8444" s="95">
        <f>'MRC NP, CWE NP, P'!R8444-'MRC NP, CWE NP, P'!S8444</f>
        <v>-4.7700000000000031</v>
      </c>
      <c r="K8444" s="95">
        <f>'MRC NP, CWE NP, P'!R8444-'MRC NP, CWE NP, P'!U8444</f>
        <v>-2.3200000000000003</v>
      </c>
      <c r="L8444" s="96">
        <f>MAX('MRC NP, CWE NP, P'!Q8444:U8444)-MIN('MRC NP, CWE NP, P'!Q8444:U8444)</f>
        <v>4.8100000000000023</v>
      </c>
      <c r="M8444">
        <v>4</v>
      </c>
    </row>
    <row r="8445" spans="1:13" ht="15" x14ac:dyDescent="0.25">
      <c r="A8445" s="42" t="str">
        <f>'MRC NP, CWE NP, P'!A8445</f>
        <v>3b_updated_hist</v>
      </c>
      <c r="B8445" s="43" t="str">
        <f>'MRC NP, CWE NP, P'!B8445</f>
        <v>A</v>
      </c>
      <c r="C8445" s="43" t="str">
        <f>'MRC NP, CWE NP, P'!C8445</f>
        <v>Winter</v>
      </c>
      <c r="D8445" s="43" t="str">
        <f>'MRC NP, CWE NP, P'!D8445</f>
        <v>Weekday</v>
      </c>
      <c r="E8445" s="43">
        <f>'MRC NP, CWE NP, P'!E8445</f>
        <v>20190207</v>
      </c>
      <c r="F8445" s="43">
        <f>'MRC NP, CWE NP, P'!F8445</f>
        <v>20</v>
      </c>
      <c r="G8445" s="95">
        <f>'MRC NP, CWE NP, P'!Q8445-'MRC NP, CWE NP, P'!S8445</f>
        <v>0</v>
      </c>
      <c r="H8445" s="95">
        <f>'MRC NP, CWE NP, P'!Q8445-'MRC NP, CWE NP, P'!T8445</f>
        <v>8.0799999999999983</v>
      </c>
      <c r="I8445" s="95">
        <f>'MRC NP, CWE NP, P'!R8445-'MRC NP, CWE NP, P'!T8445</f>
        <v>-0.25</v>
      </c>
      <c r="J8445" s="95">
        <f>'MRC NP, CWE NP, P'!R8445-'MRC NP, CWE NP, P'!S8445</f>
        <v>-8.3299999999999983</v>
      </c>
      <c r="K8445" s="95">
        <f>'MRC NP, CWE NP, P'!R8445-'MRC NP, CWE NP, P'!U8445</f>
        <v>-5.3399999999999963</v>
      </c>
      <c r="L8445" s="96">
        <f>MAX('MRC NP, CWE NP, P'!Q8445:U8445)-MIN('MRC NP, CWE NP, P'!Q8445:U8445)</f>
        <v>8.3299999999999983</v>
      </c>
      <c r="M8445">
        <v>4</v>
      </c>
    </row>
    <row r="8446" spans="1:13" ht="15" x14ac:dyDescent="0.25">
      <c r="A8446" s="42" t="str">
        <f>'MRC NP, CWE NP, P'!A8446</f>
        <v>3b_updated_hist</v>
      </c>
      <c r="B8446" s="43" t="str">
        <f>'MRC NP, CWE NP, P'!B8446</f>
        <v>A</v>
      </c>
      <c r="C8446" s="43" t="str">
        <f>'MRC NP, CWE NP, P'!C8446</f>
        <v>Winter</v>
      </c>
      <c r="D8446" s="43" t="str">
        <f>'MRC NP, CWE NP, P'!D8446</f>
        <v>Weekday</v>
      </c>
      <c r="E8446" s="43">
        <f>'MRC NP, CWE NP, P'!E8446</f>
        <v>20190207</v>
      </c>
      <c r="F8446" s="43">
        <f>'MRC NP, CWE NP, P'!F8446</f>
        <v>21</v>
      </c>
      <c r="G8446" s="95">
        <f>'MRC NP, CWE NP, P'!Q8446-'MRC NP, CWE NP, P'!S8446</f>
        <v>2.3100000000000023</v>
      </c>
      <c r="H8446" s="95">
        <f>'MRC NP, CWE NP, P'!Q8446-'MRC NP, CWE NP, P'!T8446</f>
        <v>10.060000000000002</v>
      </c>
      <c r="I8446" s="95">
        <f>'MRC NP, CWE NP, P'!R8446-'MRC NP, CWE NP, P'!T8446</f>
        <v>-1.3999999999999986</v>
      </c>
      <c r="J8446" s="95">
        <f>'MRC NP, CWE NP, P'!R8446-'MRC NP, CWE NP, P'!S8446</f>
        <v>-9.1499999999999986</v>
      </c>
      <c r="K8446" s="95">
        <f>'MRC NP, CWE NP, P'!R8446-'MRC NP, CWE NP, P'!U8446</f>
        <v>-6.9799999999999969</v>
      </c>
      <c r="L8446" s="96">
        <f>MAX('MRC NP, CWE NP, P'!Q8446:U8446)-MIN('MRC NP, CWE NP, P'!Q8446:U8446)</f>
        <v>11.46</v>
      </c>
      <c r="M8446">
        <v>5</v>
      </c>
    </row>
    <row r="8447" spans="1:13" ht="15" x14ac:dyDescent="0.25">
      <c r="A8447" s="42" t="str">
        <f>'MRC NP, CWE NP, P'!A8447</f>
        <v>3b_updated_hist</v>
      </c>
      <c r="B8447" s="43" t="str">
        <f>'MRC NP, CWE NP, P'!B8447</f>
        <v>A</v>
      </c>
      <c r="C8447" s="43" t="str">
        <f>'MRC NP, CWE NP, P'!C8447</f>
        <v>Winter</v>
      </c>
      <c r="D8447" s="43" t="str">
        <f>'MRC NP, CWE NP, P'!D8447</f>
        <v>Weekday</v>
      </c>
      <c r="E8447" s="43">
        <f>'MRC NP, CWE NP, P'!E8447</f>
        <v>20190207</v>
      </c>
      <c r="F8447" s="43">
        <f>'MRC NP, CWE NP, P'!F8447</f>
        <v>22</v>
      </c>
      <c r="G8447" s="95">
        <f>'MRC NP, CWE NP, P'!Q8447-'MRC NP, CWE NP, P'!S8447</f>
        <v>1.3599999999999994</v>
      </c>
      <c r="H8447" s="95">
        <f>'MRC NP, CWE NP, P'!Q8447-'MRC NP, CWE NP, P'!T8447</f>
        <v>0</v>
      </c>
      <c r="I8447" s="95">
        <f>'MRC NP, CWE NP, P'!R8447-'MRC NP, CWE NP, P'!T8447</f>
        <v>-3.3399999999999963</v>
      </c>
      <c r="J8447" s="95">
        <f>'MRC NP, CWE NP, P'!R8447-'MRC NP, CWE NP, P'!S8447</f>
        <v>-1.9799999999999969</v>
      </c>
      <c r="K8447" s="95">
        <f>'MRC NP, CWE NP, P'!R8447-'MRC NP, CWE NP, P'!U8447</f>
        <v>-8.740000000000002</v>
      </c>
      <c r="L8447" s="96">
        <f>MAX('MRC NP, CWE NP, P'!Q8447:U8447)-MIN('MRC NP, CWE NP, P'!Q8447:U8447)</f>
        <v>8.740000000000002</v>
      </c>
      <c r="M8447">
        <v>4</v>
      </c>
    </row>
    <row r="8448" spans="1:13" ht="15" x14ac:dyDescent="0.25">
      <c r="A8448" s="42" t="str">
        <f>'MRC NP, CWE NP, P'!A8448</f>
        <v>3b_updated_hist</v>
      </c>
      <c r="B8448" s="43" t="str">
        <f>'MRC NP, CWE NP, P'!B8448</f>
        <v>A</v>
      </c>
      <c r="C8448" s="43" t="str">
        <f>'MRC NP, CWE NP, P'!C8448</f>
        <v>Winter</v>
      </c>
      <c r="D8448" s="43" t="str">
        <f>'MRC NP, CWE NP, P'!D8448</f>
        <v>Weekday</v>
      </c>
      <c r="E8448" s="43">
        <f>'MRC NP, CWE NP, P'!E8448</f>
        <v>20190207</v>
      </c>
      <c r="F8448" s="43">
        <f>'MRC NP, CWE NP, P'!F8448</f>
        <v>23</v>
      </c>
      <c r="G8448" s="95">
        <f>'MRC NP, CWE NP, P'!Q8448-'MRC NP, CWE NP, P'!S8448</f>
        <v>0.75999999999999801</v>
      </c>
      <c r="H8448" s="95">
        <f>'MRC NP, CWE NP, P'!Q8448-'MRC NP, CWE NP, P'!T8448</f>
        <v>6.3299999999999983</v>
      </c>
      <c r="I8448" s="95">
        <f>'MRC NP, CWE NP, P'!R8448-'MRC NP, CWE NP, P'!T8448</f>
        <v>-1.4399999999999977</v>
      </c>
      <c r="J8448" s="95">
        <f>'MRC NP, CWE NP, P'!R8448-'MRC NP, CWE NP, P'!S8448</f>
        <v>-7.009999999999998</v>
      </c>
      <c r="K8448" s="95">
        <f>'MRC NP, CWE NP, P'!R8448-'MRC NP, CWE NP, P'!U8448</f>
        <v>-3.4199999999999946</v>
      </c>
      <c r="L8448" s="96">
        <f>MAX('MRC NP, CWE NP, P'!Q8448:U8448)-MIN('MRC NP, CWE NP, P'!Q8448:U8448)</f>
        <v>7.769999999999996</v>
      </c>
      <c r="M8448">
        <v>5</v>
      </c>
    </row>
    <row r="8449" spans="1:13" ht="15" x14ac:dyDescent="0.25">
      <c r="A8449" s="42" t="str">
        <f>'MRC NP, CWE NP, P'!A8449</f>
        <v>3b_updated_hist</v>
      </c>
      <c r="B8449" s="43" t="str">
        <f>'MRC NP, CWE NP, P'!B8449</f>
        <v>A</v>
      </c>
      <c r="C8449" s="43" t="str">
        <f>'MRC NP, CWE NP, P'!C8449</f>
        <v>Winter</v>
      </c>
      <c r="D8449" s="43" t="str">
        <f>'MRC NP, CWE NP, P'!D8449</f>
        <v>Weekday</v>
      </c>
      <c r="E8449" s="43">
        <f>'MRC NP, CWE NP, P'!E8449</f>
        <v>20190207</v>
      </c>
      <c r="F8449" s="43">
        <f>'MRC NP, CWE NP, P'!F8449</f>
        <v>24</v>
      </c>
      <c r="G8449" s="95">
        <f>'MRC NP, CWE NP, P'!Q8449-'MRC NP, CWE NP, P'!S8449</f>
        <v>1.6300000000000026</v>
      </c>
      <c r="H8449" s="95">
        <f>'MRC NP, CWE NP, P'!Q8449-'MRC NP, CWE NP, P'!T8449</f>
        <v>11.009999999999998</v>
      </c>
      <c r="I8449" s="95">
        <f>'MRC NP, CWE NP, P'!R8449-'MRC NP, CWE NP, P'!T8449</f>
        <v>-3.980000000000004</v>
      </c>
      <c r="J8449" s="95">
        <f>'MRC NP, CWE NP, P'!R8449-'MRC NP, CWE NP, P'!S8449</f>
        <v>-13.36</v>
      </c>
      <c r="K8449" s="95">
        <f>'MRC NP, CWE NP, P'!R8449-'MRC NP, CWE NP, P'!U8449</f>
        <v>-6.4200000000000017</v>
      </c>
      <c r="L8449" s="96">
        <f>MAX('MRC NP, CWE NP, P'!Q8449:U8449)-MIN('MRC NP, CWE NP, P'!Q8449:U8449)</f>
        <v>14.990000000000002</v>
      </c>
      <c r="M8449">
        <v>5</v>
      </c>
    </row>
    <row r="8450" spans="1:13" ht="15" x14ac:dyDescent="0.25">
      <c r="A8450" s="42" t="str">
        <f>'MRC NP, CWE NP, P'!A8450</f>
        <v>3b_updated_hist</v>
      </c>
      <c r="B8450" s="43" t="str">
        <f>'MRC NP, CWE NP, P'!B8450</f>
        <v>A</v>
      </c>
      <c r="C8450" s="43" t="str">
        <f>'MRC NP, CWE NP, P'!C8450</f>
        <v>Winter</v>
      </c>
      <c r="D8450" s="43" t="str">
        <f>'MRC NP, CWE NP, P'!D8450</f>
        <v>Weekday</v>
      </c>
      <c r="E8450" s="43">
        <f>'MRC NP, CWE NP, P'!E8450</f>
        <v>20190208</v>
      </c>
      <c r="F8450" s="43">
        <f>'MRC NP, CWE NP, P'!F8450</f>
        <v>1</v>
      </c>
      <c r="G8450" s="95">
        <f>'MRC NP, CWE NP, P'!Q8450-'MRC NP, CWE NP, P'!S8450</f>
        <v>8.8800000000000026</v>
      </c>
      <c r="H8450" s="95">
        <f>'MRC NP, CWE NP, P'!Q8450-'MRC NP, CWE NP, P'!T8450</f>
        <v>24.740000000000002</v>
      </c>
      <c r="I8450" s="95">
        <f>'MRC NP, CWE NP, P'!R8450-'MRC NP, CWE NP, P'!T8450</f>
        <v>0</v>
      </c>
      <c r="J8450" s="95">
        <f>'MRC NP, CWE NP, P'!R8450-'MRC NP, CWE NP, P'!S8450</f>
        <v>-15.86</v>
      </c>
      <c r="K8450" s="95">
        <f>'MRC NP, CWE NP, P'!R8450-'MRC NP, CWE NP, P'!U8450</f>
        <v>-3.740000000000002</v>
      </c>
      <c r="L8450" s="96">
        <f>MAX('MRC NP, CWE NP, P'!Q8450:U8450)-MIN('MRC NP, CWE NP, P'!Q8450:U8450)</f>
        <v>24.740000000000002</v>
      </c>
      <c r="M8450">
        <v>4</v>
      </c>
    </row>
    <row r="8451" spans="1:13" ht="15" x14ac:dyDescent="0.25">
      <c r="A8451" s="42" t="str">
        <f>'MRC NP, CWE NP, P'!A8451</f>
        <v>3b_updated_hist</v>
      </c>
      <c r="B8451" s="43" t="str">
        <f>'MRC NP, CWE NP, P'!B8451</f>
        <v>A</v>
      </c>
      <c r="C8451" s="43" t="str">
        <f>'MRC NP, CWE NP, P'!C8451</f>
        <v>Winter</v>
      </c>
      <c r="D8451" s="43" t="str">
        <f>'MRC NP, CWE NP, P'!D8451</f>
        <v>Weekday</v>
      </c>
      <c r="E8451" s="43">
        <f>'MRC NP, CWE NP, P'!E8451</f>
        <v>20190208</v>
      </c>
      <c r="F8451" s="43">
        <f>'MRC NP, CWE NP, P'!F8451</f>
        <v>2</v>
      </c>
      <c r="G8451" s="95">
        <f>'MRC NP, CWE NP, P'!Q8451-'MRC NP, CWE NP, P'!S8451</f>
        <v>-1.0200000000000031</v>
      </c>
      <c r="H8451" s="95">
        <f>'MRC NP, CWE NP, P'!Q8451-'MRC NP, CWE NP, P'!T8451</f>
        <v>1.0399999999999991</v>
      </c>
      <c r="I8451" s="95">
        <f>'MRC NP, CWE NP, P'!R8451-'MRC NP, CWE NP, P'!T8451</f>
        <v>-0.57999999999999829</v>
      </c>
      <c r="J8451" s="95">
        <f>'MRC NP, CWE NP, P'!R8451-'MRC NP, CWE NP, P'!S8451</f>
        <v>-2.6400000000000006</v>
      </c>
      <c r="K8451" s="95">
        <f>'MRC NP, CWE NP, P'!R8451-'MRC NP, CWE NP, P'!U8451</f>
        <v>-0.60999999999999943</v>
      </c>
      <c r="L8451" s="96">
        <f>MAX('MRC NP, CWE NP, P'!Q8451:U8451)-MIN('MRC NP, CWE NP, P'!Q8451:U8451)</f>
        <v>2.6400000000000006</v>
      </c>
      <c r="M8451">
        <v>5</v>
      </c>
    </row>
    <row r="8452" spans="1:13" ht="15" x14ac:dyDescent="0.25">
      <c r="A8452" s="42" t="str">
        <f>'MRC NP, CWE NP, P'!A8452</f>
        <v>3b_updated_hist</v>
      </c>
      <c r="B8452" s="43" t="str">
        <f>'MRC NP, CWE NP, P'!B8452</f>
        <v>A</v>
      </c>
      <c r="C8452" s="43" t="str">
        <f>'MRC NP, CWE NP, P'!C8452</f>
        <v>Winter</v>
      </c>
      <c r="D8452" s="43" t="str">
        <f>'MRC NP, CWE NP, P'!D8452</f>
        <v>Weekday</v>
      </c>
      <c r="E8452" s="43">
        <f>'MRC NP, CWE NP, P'!E8452</f>
        <v>20190208</v>
      </c>
      <c r="F8452" s="43">
        <f>'MRC NP, CWE NP, P'!F8452</f>
        <v>3</v>
      </c>
      <c r="G8452" s="95">
        <f>'MRC NP, CWE NP, P'!Q8452-'MRC NP, CWE NP, P'!S8452</f>
        <v>0.60999999999999943</v>
      </c>
      <c r="H8452" s="95">
        <f>'MRC NP, CWE NP, P'!Q8452-'MRC NP, CWE NP, P'!T8452</f>
        <v>-3.5499999999999972</v>
      </c>
      <c r="I8452" s="95">
        <f>'MRC NP, CWE NP, P'!R8452-'MRC NP, CWE NP, P'!T8452</f>
        <v>-5.1099999999999994</v>
      </c>
      <c r="J8452" s="95">
        <f>'MRC NP, CWE NP, P'!R8452-'MRC NP, CWE NP, P'!S8452</f>
        <v>-0.95000000000000284</v>
      </c>
      <c r="K8452" s="95">
        <f>'MRC NP, CWE NP, P'!R8452-'MRC NP, CWE NP, P'!U8452</f>
        <v>-0.19000000000000483</v>
      </c>
      <c r="L8452" s="96">
        <f>MAX('MRC NP, CWE NP, P'!Q8452:U8452)-MIN('MRC NP, CWE NP, P'!Q8452:U8452)</f>
        <v>5.1099999999999994</v>
      </c>
      <c r="M8452">
        <v>5</v>
      </c>
    </row>
    <row r="8453" spans="1:13" ht="15" x14ac:dyDescent="0.25">
      <c r="A8453" s="42" t="str">
        <f>'MRC NP, CWE NP, P'!A8453</f>
        <v>3b_updated_hist</v>
      </c>
      <c r="B8453" s="43" t="str">
        <f>'MRC NP, CWE NP, P'!B8453</f>
        <v>A</v>
      </c>
      <c r="C8453" s="43" t="str">
        <f>'MRC NP, CWE NP, P'!C8453</f>
        <v>Winter</v>
      </c>
      <c r="D8453" s="43" t="str">
        <f>'MRC NP, CWE NP, P'!D8453</f>
        <v>Weekday</v>
      </c>
      <c r="E8453" s="43">
        <f>'MRC NP, CWE NP, P'!E8453</f>
        <v>20190208</v>
      </c>
      <c r="F8453" s="43">
        <f>'MRC NP, CWE NP, P'!F8453</f>
        <v>4</v>
      </c>
      <c r="G8453" s="95">
        <f>'MRC NP, CWE NP, P'!Q8453-'MRC NP, CWE NP, P'!S8453</f>
        <v>0.36999999999999744</v>
      </c>
      <c r="H8453" s="95">
        <f>'MRC NP, CWE NP, P'!Q8453-'MRC NP, CWE NP, P'!T8453</f>
        <v>-2.1799999999999997</v>
      </c>
      <c r="I8453" s="95">
        <f>'MRC NP, CWE NP, P'!R8453-'MRC NP, CWE NP, P'!T8453</f>
        <v>-3.129999999999999</v>
      </c>
      <c r="J8453" s="95">
        <f>'MRC NP, CWE NP, P'!R8453-'MRC NP, CWE NP, P'!S8453</f>
        <v>-0.58000000000000185</v>
      </c>
      <c r="K8453" s="95">
        <f>'MRC NP, CWE NP, P'!R8453-'MRC NP, CWE NP, P'!U8453</f>
        <v>-0.10999999999999943</v>
      </c>
      <c r="L8453" s="96">
        <f>MAX('MRC NP, CWE NP, P'!Q8453:U8453)-MIN('MRC NP, CWE NP, P'!Q8453:U8453)</f>
        <v>3.129999999999999</v>
      </c>
      <c r="M8453">
        <v>5</v>
      </c>
    </row>
    <row r="8454" spans="1:13" ht="15" x14ac:dyDescent="0.25">
      <c r="A8454" s="42" t="str">
        <f>'MRC NP, CWE NP, P'!A8454</f>
        <v>3b_updated_hist</v>
      </c>
      <c r="B8454" s="43" t="str">
        <f>'MRC NP, CWE NP, P'!B8454</f>
        <v>A</v>
      </c>
      <c r="C8454" s="43" t="str">
        <f>'MRC NP, CWE NP, P'!C8454</f>
        <v>Winter</v>
      </c>
      <c r="D8454" s="43" t="str">
        <f>'MRC NP, CWE NP, P'!D8454</f>
        <v>Weekday</v>
      </c>
      <c r="E8454" s="43">
        <f>'MRC NP, CWE NP, P'!E8454</f>
        <v>20190208</v>
      </c>
      <c r="F8454" s="43">
        <f>'MRC NP, CWE NP, P'!F8454</f>
        <v>5</v>
      </c>
      <c r="G8454" s="95">
        <f>'MRC NP, CWE NP, P'!Q8454-'MRC NP, CWE NP, P'!S8454</f>
        <v>0</v>
      </c>
      <c r="H8454" s="95">
        <f>'MRC NP, CWE NP, P'!Q8454-'MRC NP, CWE NP, P'!T8454</f>
        <v>0</v>
      </c>
      <c r="I8454" s="95">
        <f>'MRC NP, CWE NP, P'!R8454-'MRC NP, CWE NP, P'!T8454</f>
        <v>0</v>
      </c>
      <c r="J8454" s="95">
        <f>'MRC NP, CWE NP, P'!R8454-'MRC NP, CWE NP, P'!S8454</f>
        <v>0</v>
      </c>
      <c r="K8454" s="95">
        <f>'MRC NP, CWE NP, P'!R8454-'MRC NP, CWE NP, P'!U8454</f>
        <v>0</v>
      </c>
      <c r="L8454" s="96">
        <f>MAX('MRC NP, CWE NP, P'!Q8454:U8454)-MIN('MRC NP, CWE NP, P'!Q8454:U8454)</f>
        <v>0</v>
      </c>
      <c r="M8454">
        <v>1</v>
      </c>
    </row>
    <row r="8455" spans="1:13" ht="15" x14ac:dyDescent="0.25">
      <c r="A8455" s="42" t="str">
        <f>'MRC NP, CWE NP, P'!A8455</f>
        <v>3b_updated_hist</v>
      </c>
      <c r="B8455" s="43" t="str">
        <f>'MRC NP, CWE NP, P'!B8455</f>
        <v>A</v>
      </c>
      <c r="C8455" s="43" t="str">
        <f>'MRC NP, CWE NP, P'!C8455</f>
        <v>Winter</v>
      </c>
      <c r="D8455" s="43" t="str">
        <f>'MRC NP, CWE NP, P'!D8455</f>
        <v>Weekday</v>
      </c>
      <c r="E8455" s="43">
        <f>'MRC NP, CWE NP, P'!E8455</f>
        <v>20190208</v>
      </c>
      <c r="F8455" s="43">
        <f>'MRC NP, CWE NP, P'!F8455</f>
        <v>6</v>
      </c>
      <c r="G8455" s="95">
        <f>'MRC NP, CWE NP, P'!Q8455-'MRC NP, CWE NP, P'!S8455</f>
        <v>-0.1699999999999946</v>
      </c>
      <c r="H8455" s="95">
        <f>'MRC NP, CWE NP, P'!Q8455-'MRC NP, CWE NP, P'!T8455</f>
        <v>0</v>
      </c>
      <c r="I8455" s="95">
        <f>'MRC NP, CWE NP, P'!R8455-'MRC NP, CWE NP, P'!T8455</f>
        <v>-0.25</v>
      </c>
      <c r="J8455" s="95">
        <f>'MRC NP, CWE NP, P'!R8455-'MRC NP, CWE NP, P'!S8455</f>
        <v>-0.4199999999999946</v>
      </c>
      <c r="K8455" s="95">
        <f>'MRC NP, CWE NP, P'!R8455-'MRC NP, CWE NP, P'!U8455</f>
        <v>-14.11</v>
      </c>
      <c r="L8455" s="96">
        <f>MAX('MRC NP, CWE NP, P'!Q8455:U8455)-MIN('MRC NP, CWE NP, P'!Q8455:U8455)</f>
        <v>14.11</v>
      </c>
      <c r="M8455">
        <v>4</v>
      </c>
    </row>
    <row r="8456" spans="1:13" ht="15" x14ac:dyDescent="0.25">
      <c r="A8456" s="42" t="str">
        <f>'MRC NP, CWE NP, P'!A8456</f>
        <v>3b_updated_hist</v>
      </c>
      <c r="B8456" s="43" t="str">
        <f>'MRC NP, CWE NP, P'!B8456</f>
        <v>A</v>
      </c>
      <c r="C8456" s="43" t="str">
        <f>'MRC NP, CWE NP, P'!C8456</f>
        <v>Winter</v>
      </c>
      <c r="D8456" s="43" t="str">
        <f>'MRC NP, CWE NP, P'!D8456</f>
        <v>Weekday</v>
      </c>
      <c r="E8456" s="43">
        <f>'MRC NP, CWE NP, P'!E8456</f>
        <v>20190208</v>
      </c>
      <c r="F8456" s="43">
        <f>'MRC NP, CWE NP, P'!F8456</f>
        <v>7</v>
      </c>
      <c r="G8456" s="95">
        <f>'MRC NP, CWE NP, P'!Q8456-'MRC NP, CWE NP, P'!S8456</f>
        <v>-0.5</v>
      </c>
      <c r="H8456" s="95">
        <f>'MRC NP, CWE NP, P'!Q8456-'MRC NP, CWE NP, P'!T8456</f>
        <v>0.39000000000000057</v>
      </c>
      <c r="I8456" s="95">
        <f>'MRC NP, CWE NP, P'!R8456-'MRC NP, CWE NP, P'!T8456</f>
        <v>0</v>
      </c>
      <c r="J8456" s="95">
        <f>'MRC NP, CWE NP, P'!R8456-'MRC NP, CWE NP, P'!S8456</f>
        <v>-0.89000000000000057</v>
      </c>
      <c r="K8456" s="95">
        <f>'MRC NP, CWE NP, P'!R8456-'MRC NP, CWE NP, P'!U8456</f>
        <v>-8.1500000000000057</v>
      </c>
      <c r="L8456" s="96">
        <f>MAX('MRC NP, CWE NP, P'!Q8456:U8456)-MIN('MRC NP, CWE NP, P'!Q8456:U8456)</f>
        <v>8.1500000000000057</v>
      </c>
      <c r="M8456">
        <v>4</v>
      </c>
    </row>
    <row r="8457" spans="1:13" ht="15" x14ac:dyDescent="0.25">
      <c r="A8457" s="42" t="str">
        <f>'MRC NP, CWE NP, P'!A8457</f>
        <v>3b_updated_hist</v>
      </c>
      <c r="B8457" s="43" t="str">
        <f>'MRC NP, CWE NP, P'!B8457</f>
        <v>A</v>
      </c>
      <c r="C8457" s="43" t="str">
        <f>'MRC NP, CWE NP, P'!C8457</f>
        <v>Winter</v>
      </c>
      <c r="D8457" s="43" t="str">
        <f>'MRC NP, CWE NP, P'!D8457</f>
        <v>Weekday</v>
      </c>
      <c r="E8457" s="43">
        <f>'MRC NP, CWE NP, P'!E8457</f>
        <v>20190208</v>
      </c>
      <c r="F8457" s="43">
        <f>'MRC NP, CWE NP, P'!F8457</f>
        <v>8</v>
      </c>
      <c r="G8457" s="95">
        <f>'MRC NP, CWE NP, P'!Q8457-'MRC NP, CWE NP, P'!S8457</f>
        <v>0.33999999999999631</v>
      </c>
      <c r="H8457" s="95">
        <f>'MRC NP, CWE NP, P'!Q8457-'MRC NP, CWE NP, P'!T8457</f>
        <v>5.5499999999999972</v>
      </c>
      <c r="I8457" s="95">
        <f>'MRC NP, CWE NP, P'!R8457-'MRC NP, CWE NP, P'!T8457</f>
        <v>3.0799999999999983</v>
      </c>
      <c r="J8457" s="95">
        <f>'MRC NP, CWE NP, P'!R8457-'MRC NP, CWE NP, P'!S8457</f>
        <v>-2.1300000000000026</v>
      </c>
      <c r="K8457" s="95">
        <f>'MRC NP, CWE NP, P'!R8457-'MRC NP, CWE NP, P'!U8457</f>
        <v>-0.55000000000000426</v>
      </c>
      <c r="L8457" s="96">
        <f>MAX('MRC NP, CWE NP, P'!Q8457:U8457)-MIN('MRC NP, CWE NP, P'!Q8457:U8457)</f>
        <v>5.5499999999999972</v>
      </c>
      <c r="M8457">
        <v>5</v>
      </c>
    </row>
    <row r="8458" spans="1:13" ht="15" x14ac:dyDescent="0.25">
      <c r="A8458" s="42" t="str">
        <f>'MRC NP, CWE NP, P'!A8458</f>
        <v>3b_updated_hist</v>
      </c>
      <c r="B8458" s="43" t="str">
        <f>'MRC NP, CWE NP, P'!B8458</f>
        <v>A</v>
      </c>
      <c r="C8458" s="43" t="str">
        <f>'MRC NP, CWE NP, P'!C8458</f>
        <v>Winter</v>
      </c>
      <c r="D8458" s="43" t="str">
        <f>'MRC NP, CWE NP, P'!D8458</f>
        <v>Weekday</v>
      </c>
      <c r="E8458" s="43">
        <f>'MRC NP, CWE NP, P'!E8458</f>
        <v>20190208</v>
      </c>
      <c r="F8458" s="43">
        <f>'MRC NP, CWE NP, P'!F8458</f>
        <v>9</v>
      </c>
      <c r="G8458" s="95">
        <f>'MRC NP, CWE NP, P'!Q8458-'MRC NP, CWE NP, P'!S8458</f>
        <v>0</v>
      </c>
      <c r="H8458" s="95">
        <f>'MRC NP, CWE NP, P'!Q8458-'MRC NP, CWE NP, P'!T8458</f>
        <v>1.9299999999999997</v>
      </c>
      <c r="I8458" s="95">
        <f>'MRC NP, CWE NP, P'!R8458-'MRC NP, CWE NP, P'!T8458</f>
        <v>1.0700000000000003</v>
      </c>
      <c r="J8458" s="95">
        <f>'MRC NP, CWE NP, P'!R8458-'MRC NP, CWE NP, P'!S8458</f>
        <v>-0.85999999999999943</v>
      </c>
      <c r="K8458" s="95">
        <f>'MRC NP, CWE NP, P'!R8458-'MRC NP, CWE NP, P'!U8458</f>
        <v>-0.21999999999999886</v>
      </c>
      <c r="L8458" s="96">
        <f>MAX('MRC NP, CWE NP, P'!Q8458:U8458)-MIN('MRC NP, CWE NP, P'!Q8458:U8458)</f>
        <v>1.9299999999999997</v>
      </c>
      <c r="M8458">
        <v>4</v>
      </c>
    </row>
    <row r="8459" spans="1:13" ht="15" x14ac:dyDescent="0.25">
      <c r="A8459" s="42" t="str">
        <f>'MRC NP, CWE NP, P'!A8459</f>
        <v>3b_updated_hist</v>
      </c>
      <c r="B8459" s="43" t="str">
        <f>'MRC NP, CWE NP, P'!B8459</f>
        <v>A</v>
      </c>
      <c r="C8459" s="43" t="str">
        <f>'MRC NP, CWE NP, P'!C8459</f>
        <v>Winter</v>
      </c>
      <c r="D8459" s="43" t="str">
        <f>'MRC NP, CWE NP, P'!D8459</f>
        <v>Weekday</v>
      </c>
      <c r="E8459" s="43">
        <f>'MRC NP, CWE NP, P'!E8459</f>
        <v>20190208</v>
      </c>
      <c r="F8459" s="43">
        <f>'MRC NP, CWE NP, P'!F8459</f>
        <v>10</v>
      </c>
      <c r="G8459" s="95">
        <f>'MRC NP, CWE NP, P'!Q8459-'MRC NP, CWE NP, P'!S8459</f>
        <v>0.75</v>
      </c>
      <c r="H8459" s="95">
        <f>'MRC NP, CWE NP, P'!Q8459-'MRC NP, CWE NP, P'!T8459</f>
        <v>3.8100000000000023</v>
      </c>
      <c r="I8459" s="95">
        <f>'MRC NP, CWE NP, P'!R8459-'MRC NP, CWE NP, P'!T8459</f>
        <v>7.0000000000000284E-2</v>
      </c>
      <c r="J8459" s="95">
        <f>'MRC NP, CWE NP, P'!R8459-'MRC NP, CWE NP, P'!S8459</f>
        <v>-2.990000000000002</v>
      </c>
      <c r="K8459" s="95">
        <f>'MRC NP, CWE NP, P'!R8459-'MRC NP, CWE NP, P'!U8459</f>
        <v>-0.82999999999999829</v>
      </c>
      <c r="L8459" s="96">
        <f>MAX('MRC NP, CWE NP, P'!Q8459:U8459)-MIN('MRC NP, CWE NP, P'!Q8459:U8459)</f>
        <v>3.8100000000000023</v>
      </c>
      <c r="M8459">
        <v>5</v>
      </c>
    </row>
    <row r="8460" spans="1:13" ht="15" x14ac:dyDescent="0.25">
      <c r="A8460" s="42" t="str">
        <f>'MRC NP, CWE NP, P'!A8460</f>
        <v>3b_updated_hist</v>
      </c>
      <c r="B8460" s="43" t="str">
        <f>'MRC NP, CWE NP, P'!B8460</f>
        <v>A</v>
      </c>
      <c r="C8460" s="43" t="str">
        <f>'MRC NP, CWE NP, P'!C8460</f>
        <v>Winter</v>
      </c>
      <c r="D8460" s="43" t="str">
        <f>'MRC NP, CWE NP, P'!D8460</f>
        <v>Weekday</v>
      </c>
      <c r="E8460" s="43">
        <f>'MRC NP, CWE NP, P'!E8460</f>
        <v>20190208</v>
      </c>
      <c r="F8460" s="43">
        <f>'MRC NP, CWE NP, P'!F8460</f>
        <v>11</v>
      </c>
      <c r="G8460" s="95">
        <f>'MRC NP, CWE NP, P'!Q8460-'MRC NP, CWE NP, P'!S8460</f>
        <v>3.529999999999994</v>
      </c>
      <c r="H8460" s="95">
        <f>'MRC NP, CWE NP, P'!Q8460-'MRC NP, CWE NP, P'!T8460</f>
        <v>7.3099999999999952</v>
      </c>
      <c r="I8460" s="95">
        <f>'MRC NP, CWE NP, P'!R8460-'MRC NP, CWE NP, P'!T8460</f>
        <v>-1.7100000000000009</v>
      </c>
      <c r="J8460" s="95">
        <f>'MRC NP, CWE NP, P'!R8460-'MRC NP, CWE NP, P'!S8460</f>
        <v>-5.490000000000002</v>
      </c>
      <c r="K8460" s="95">
        <f>'MRC NP, CWE NP, P'!R8460-'MRC NP, CWE NP, P'!U8460</f>
        <v>-3.9499999999999957</v>
      </c>
      <c r="L8460" s="96">
        <f>MAX('MRC NP, CWE NP, P'!Q8460:U8460)-MIN('MRC NP, CWE NP, P'!Q8460:U8460)</f>
        <v>9.019999999999996</v>
      </c>
      <c r="M8460">
        <v>5</v>
      </c>
    </row>
    <row r="8461" spans="1:13" ht="15" x14ac:dyDescent="0.25">
      <c r="A8461" s="42" t="str">
        <f>'MRC NP, CWE NP, P'!A8461</f>
        <v>3b_updated_hist</v>
      </c>
      <c r="B8461" s="43" t="str">
        <f>'MRC NP, CWE NP, P'!B8461</f>
        <v>A</v>
      </c>
      <c r="C8461" s="43" t="str">
        <f>'MRC NP, CWE NP, P'!C8461</f>
        <v>Winter</v>
      </c>
      <c r="D8461" s="43" t="str">
        <f>'MRC NP, CWE NP, P'!D8461</f>
        <v>Weekday</v>
      </c>
      <c r="E8461" s="43">
        <f>'MRC NP, CWE NP, P'!E8461</f>
        <v>20190208</v>
      </c>
      <c r="F8461" s="43">
        <f>'MRC NP, CWE NP, P'!F8461</f>
        <v>12</v>
      </c>
      <c r="G8461" s="95">
        <f>'MRC NP, CWE NP, P'!Q8461-'MRC NP, CWE NP, P'!S8461</f>
        <v>0.81000000000000227</v>
      </c>
      <c r="H8461" s="95">
        <f>'MRC NP, CWE NP, P'!Q8461-'MRC NP, CWE NP, P'!T8461</f>
        <v>3.8999999999999986</v>
      </c>
      <c r="I8461" s="95">
        <f>'MRC NP, CWE NP, P'!R8461-'MRC NP, CWE NP, P'!T8461</f>
        <v>-1.6900000000000048</v>
      </c>
      <c r="J8461" s="95">
        <f>'MRC NP, CWE NP, P'!R8461-'MRC NP, CWE NP, P'!S8461</f>
        <v>-4.7800000000000011</v>
      </c>
      <c r="K8461" s="95">
        <f>'MRC NP, CWE NP, P'!R8461-'MRC NP, CWE NP, P'!U8461</f>
        <v>-5.0400000000000063</v>
      </c>
      <c r="L8461" s="96">
        <f>MAX('MRC NP, CWE NP, P'!Q8461:U8461)-MIN('MRC NP, CWE NP, P'!Q8461:U8461)</f>
        <v>5.5900000000000034</v>
      </c>
      <c r="M8461">
        <v>5</v>
      </c>
    </row>
    <row r="8462" spans="1:13" ht="15" x14ac:dyDescent="0.25">
      <c r="A8462" s="42" t="str">
        <f>'MRC NP, CWE NP, P'!A8462</f>
        <v>3b_updated_hist</v>
      </c>
      <c r="B8462" s="43" t="str">
        <f>'MRC NP, CWE NP, P'!B8462</f>
        <v>A</v>
      </c>
      <c r="C8462" s="43" t="str">
        <f>'MRC NP, CWE NP, P'!C8462</f>
        <v>Winter</v>
      </c>
      <c r="D8462" s="43" t="str">
        <f>'MRC NP, CWE NP, P'!D8462</f>
        <v>Weekday</v>
      </c>
      <c r="E8462" s="43">
        <f>'MRC NP, CWE NP, P'!E8462</f>
        <v>20190208</v>
      </c>
      <c r="F8462" s="43">
        <f>'MRC NP, CWE NP, P'!F8462</f>
        <v>13</v>
      </c>
      <c r="G8462" s="95">
        <f>'MRC NP, CWE NP, P'!Q8462-'MRC NP, CWE NP, P'!S8462</f>
        <v>-0.17000000000000171</v>
      </c>
      <c r="H8462" s="95">
        <f>'MRC NP, CWE NP, P'!Q8462-'MRC NP, CWE NP, P'!T8462</f>
        <v>6.0000000000002274E-2</v>
      </c>
      <c r="I8462" s="95">
        <f>'MRC NP, CWE NP, P'!R8462-'MRC NP, CWE NP, P'!T8462</f>
        <v>-1.6499999999999986</v>
      </c>
      <c r="J8462" s="95">
        <f>'MRC NP, CWE NP, P'!R8462-'MRC NP, CWE NP, P'!S8462</f>
        <v>-1.8800000000000026</v>
      </c>
      <c r="K8462" s="95">
        <f>'MRC NP, CWE NP, P'!R8462-'MRC NP, CWE NP, P'!U8462</f>
        <v>-5.82</v>
      </c>
      <c r="L8462" s="96">
        <f>MAX('MRC NP, CWE NP, P'!Q8462:U8462)-MIN('MRC NP, CWE NP, P'!Q8462:U8462)</f>
        <v>5.82</v>
      </c>
      <c r="M8462">
        <v>5</v>
      </c>
    </row>
    <row r="8463" spans="1:13" ht="15" x14ac:dyDescent="0.25">
      <c r="A8463" s="42" t="str">
        <f>'MRC NP, CWE NP, P'!A8463</f>
        <v>3b_updated_hist</v>
      </c>
      <c r="B8463" s="43" t="str">
        <f>'MRC NP, CWE NP, P'!B8463</f>
        <v>A</v>
      </c>
      <c r="C8463" s="43" t="str">
        <f>'MRC NP, CWE NP, P'!C8463</f>
        <v>Winter</v>
      </c>
      <c r="D8463" s="43" t="str">
        <f>'MRC NP, CWE NP, P'!D8463</f>
        <v>Weekday</v>
      </c>
      <c r="E8463" s="43">
        <f>'MRC NP, CWE NP, P'!E8463</f>
        <v>20190208</v>
      </c>
      <c r="F8463" s="43">
        <f>'MRC NP, CWE NP, P'!F8463</f>
        <v>14</v>
      </c>
      <c r="G8463" s="95">
        <f>'MRC NP, CWE NP, P'!Q8463-'MRC NP, CWE NP, P'!S8463</f>
        <v>0.75</v>
      </c>
      <c r="H8463" s="95">
        <f>'MRC NP, CWE NP, P'!Q8463-'MRC NP, CWE NP, P'!T8463</f>
        <v>-0.89999999999999858</v>
      </c>
      <c r="I8463" s="95">
        <f>'MRC NP, CWE NP, P'!R8463-'MRC NP, CWE NP, P'!T8463</f>
        <v>-3.9799999999999969</v>
      </c>
      <c r="J8463" s="95">
        <f>'MRC NP, CWE NP, P'!R8463-'MRC NP, CWE NP, P'!S8463</f>
        <v>-2.3299999999999983</v>
      </c>
      <c r="K8463" s="95">
        <f>'MRC NP, CWE NP, P'!R8463-'MRC NP, CWE NP, P'!U8463</f>
        <v>-10.889999999999993</v>
      </c>
      <c r="L8463" s="96">
        <f>MAX('MRC NP, CWE NP, P'!Q8463:U8463)-MIN('MRC NP, CWE NP, P'!Q8463:U8463)</f>
        <v>10.889999999999993</v>
      </c>
      <c r="M8463">
        <v>5</v>
      </c>
    </row>
    <row r="8464" spans="1:13" ht="15" x14ac:dyDescent="0.25">
      <c r="A8464" s="42" t="str">
        <f>'MRC NP, CWE NP, P'!A8464</f>
        <v>3b_updated_hist</v>
      </c>
      <c r="B8464" s="43" t="str">
        <f>'MRC NP, CWE NP, P'!B8464</f>
        <v>A</v>
      </c>
      <c r="C8464" s="43" t="str">
        <f>'MRC NP, CWE NP, P'!C8464</f>
        <v>Winter</v>
      </c>
      <c r="D8464" s="43" t="str">
        <f>'MRC NP, CWE NP, P'!D8464</f>
        <v>Weekday</v>
      </c>
      <c r="E8464" s="43">
        <f>'MRC NP, CWE NP, P'!E8464</f>
        <v>20190208</v>
      </c>
      <c r="F8464" s="43">
        <f>'MRC NP, CWE NP, P'!F8464</f>
        <v>15</v>
      </c>
      <c r="G8464" s="95">
        <f>'MRC NP, CWE NP, P'!Q8464-'MRC NP, CWE NP, P'!S8464</f>
        <v>1.2199999999999989</v>
      </c>
      <c r="H8464" s="95">
        <f>'MRC NP, CWE NP, P'!Q8464-'MRC NP, CWE NP, P'!T8464</f>
        <v>-1.5600000000000023</v>
      </c>
      <c r="I8464" s="95">
        <f>'MRC NP, CWE NP, P'!R8464-'MRC NP, CWE NP, P'!T8464</f>
        <v>-6.1600000000000037</v>
      </c>
      <c r="J8464" s="95">
        <f>'MRC NP, CWE NP, P'!R8464-'MRC NP, CWE NP, P'!S8464</f>
        <v>-3.3800000000000026</v>
      </c>
      <c r="K8464" s="95">
        <f>'MRC NP, CWE NP, P'!R8464-'MRC NP, CWE NP, P'!U8464</f>
        <v>-13.700000000000003</v>
      </c>
      <c r="L8464" s="96">
        <f>MAX('MRC NP, CWE NP, P'!Q8464:U8464)-MIN('MRC NP, CWE NP, P'!Q8464:U8464)</f>
        <v>13.700000000000003</v>
      </c>
      <c r="M8464">
        <v>5</v>
      </c>
    </row>
    <row r="8465" spans="1:13" ht="15" x14ac:dyDescent="0.25">
      <c r="A8465" s="42" t="str">
        <f>'MRC NP, CWE NP, P'!A8465</f>
        <v>3b_updated_hist</v>
      </c>
      <c r="B8465" s="43" t="str">
        <f>'MRC NP, CWE NP, P'!B8465</f>
        <v>A</v>
      </c>
      <c r="C8465" s="43" t="str">
        <f>'MRC NP, CWE NP, P'!C8465</f>
        <v>Winter</v>
      </c>
      <c r="D8465" s="43" t="str">
        <f>'MRC NP, CWE NP, P'!D8465</f>
        <v>Weekday</v>
      </c>
      <c r="E8465" s="43">
        <f>'MRC NP, CWE NP, P'!E8465</f>
        <v>20190208</v>
      </c>
      <c r="F8465" s="43">
        <f>'MRC NP, CWE NP, P'!F8465</f>
        <v>16</v>
      </c>
      <c r="G8465" s="95">
        <f>'MRC NP, CWE NP, P'!Q8465-'MRC NP, CWE NP, P'!S8465</f>
        <v>0.32999999999999829</v>
      </c>
      <c r="H8465" s="95">
        <f>'MRC NP, CWE NP, P'!Q8465-'MRC NP, CWE NP, P'!T8465</f>
        <v>0</v>
      </c>
      <c r="I8465" s="95">
        <f>'MRC NP, CWE NP, P'!R8465-'MRC NP, CWE NP, P'!T8465</f>
        <v>-0.32999999999999829</v>
      </c>
      <c r="J8465" s="95">
        <f>'MRC NP, CWE NP, P'!R8465-'MRC NP, CWE NP, P'!S8465</f>
        <v>0</v>
      </c>
      <c r="K8465" s="95">
        <f>'MRC NP, CWE NP, P'!R8465-'MRC NP, CWE NP, P'!U8465</f>
        <v>-10.909999999999997</v>
      </c>
      <c r="L8465" s="96">
        <f>MAX('MRC NP, CWE NP, P'!Q8465:U8465)-MIN('MRC NP, CWE NP, P'!Q8465:U8465)</f>
        <v>10.909999999999997</v>
      </c>
      <c r="M8465">
        <v>3</v>
      </c>
    </row>
    <row r="8466" spans="1:13" ht="15" x14ac:dyDescent="0.25">
      <c r="A8466" s="42" t="str">
        <f>'MRC NP, CWE NP, P'!A8466</f>
        <v>3b_updated_hist</v>
      </c>
      <c r="B8466" s="43" t="str">
        <f>'MRC NP, CWE NP, P'!B8466</f>
        <v>A</v>
      </c>
      <c r="C8466" s="43" t="str">
        <f>'MRC NP, CWE NP, P'!C8466</f>
        <v>Winter</v>
      </c>
      <c r="D8466" s="43" t="str">
        <f>'MRC NP, CWE NP, P'!D8466</f>
        <v>Weekday</v>
      </c>
      <c r="E8466" s="43">
        <f>'MRC NP, CWE NP, P'!E8466</f>
        <v>20190208</v>
      </c>
      <c r="F8466" s="43">
        <f>'MRC NP, CWE NP, P'!F8466</f>
        <v>17</v>
      </c>
      <c r="G8466" s="95">
        <f>'MRC NP, CWE NP, P'!Q8466-'MRC NP, CWE NP, P'!S8466</f>
        <v>0.53000000000000114</v>
      </c>
      <c r="H8466" s="95">
        <f>'MRC NP, CWE NP, P'!Q8466-'MRC NP, CWE NP, P'!T8466</f>
        <v>0</v>
      </c>
      <c r="I8466" s="95">
        <f>'MRC NP, CWE NP, P'!R8466-'MRC NP, CWE NP, P'!T8466</f>
        <v>-0.53000000000000114</v>
      </c>
      <c r="J8466" s="95">
        <f>'MRC NP, CWE NP, P'!R8466-'MRC NP, CWE NP, P'!S8466</f>
        <v>0</v>
      </c>
      <c r="K8466" s="95">
        <f>'MRC NP, CWE NP, P'!R8466-'MRC NP, CWE NP, P'!U8466</f>
        <v>-8.9699999999999989</v>
      </c>
      <c r="L8466" s="96">
        <f>MAX('MRC NP, CWE NP, P'!Q8466:U8466)-MIN('MRC NP, CWE NP, P'!Q8466:U8466)</f>
        <v>8.9699999999999989</v>
      </c>
      <c r="M8466">
        <v>3</v>
      </c>
    </row>
    <row r="8467" spans="1:13" ht="15" x14ac:dyDescent="0.25">
      <c r="A8467" s="42" t="str">
        <f>'MRC NP, CWE NP, P'!A8467</f>
        <v>3b_updated_hist</v>
      </c>
      <c r="B8467" s="43" t="str">
        <f>'MRC NP, CWE NP, P'!B8467</f>
        <v>A</v>
      </c>
      <c r="C8467" s="43" t="str">
        <f>'MRC NP, CWE NP, P'!C8467</f>
        <v>Winter</v>
      </c>
      <c r="D8467" s="43" t="str">
        <f>'MRC NP, CWE NP, P'!D8467</f>
        <v>Weekday</v>
      </c>
      <c r="E8467" s="43">
        <f>'MRC NP, CWE NP, P'!E8467</f>
        <v>20190208</v>
      </c>
      <c r="F8467" s="43">
        <f>'MRC NP, CWE NP, P'!F8467</f>
        <v>18</v>
      </c>
      <c r="G8467" s="95">
        <f>'MRC NP, CWE NP, P'!Q8467-'MRC NP, CWE NP, P'!S8467</f>
        <v>0</v>
      </c>
      <c r="H8467" s="95">
        <f>'MRC NP, CWE NP, P'!Q8467-'MRC NP, CWE NP, P'!T8467</f>
        <v>0</v>
      </c>
      <c r="I8467" s="95">
        <f>'MRC NP, CWE NP, P'!R8467-'MRC NP, CWE NP, P'!T8467</f>
        <v>0</v>
      </c>
      <c r="J8467" s="95">
        <f>'MRC NP, CWE NP, P'!R8467-'MRC NP, CWE NP, P'!S8467</f>
        <v>0</v>
      </c>
      <c r="K8467" s="95">
        <f>'MRC NP, CWE NP, P'!R8467-'MRC NP, CWE NP, P'!U8467</f>
        <v>-5.5499999999999972</v>
      </c>
      <c r="L8467" s="96">
        <f>MAX('MRC NP, CWE NP, P'!Q8467:U8467)-MIN('MRC NP, CWE NP, P'!Q8467:U8467)</f>
        <v>5.5499999999999972</v>
      </c>
      <c r="M8467">
        <v>2</v>
      </c>
    </row>
    <row r="8468" spans="1:13" ht="15" x14ac:dyDescent="0.25">
      <c r="A8468" s="42" t="str">
        <f>'MRC NP, CWE NP, P'!A8468</f>
        <v>3b_updated_hist</v>
      </c>
      <c r="B8468" s="43" t="str">
        <f>'MRC NP, CWE NP, P'!B8468</f>
        <v>A</v>
      </c>
      <c r="C8468" s="43" t="str">
        <f>'MRC NP, CWE NP, P'!C8468</f>
        <v>Winter</v>
      </c>
      <c r="D8468" s="43" t="str">
        <f>'MRC NP, CWE NP, P'!D8468</f>
        <v>Weekday</v>
      </c>
      <c r="E8468" s="43">
        <f>'MRC NP, CWE NP, P'!E8468</f>
        <v>20190208</v>
      </c>
      <c r="F8468" s="43">
        <f>'MRC NP, CWE NP, P'!F8468</f>
        <v>19</v>
      </c>
      <c r="G8468" s="95">
        <f>'MRC NP, CWE NP, P'!Q8468-'MRC NP, CWE NP, P'!S8468</f>
        <v>0</v>
      </c>
      <c r="H8468" s="95">
        <f>'MRC NP, CWE NP, P'!Q8468-'MRC NP, CWE NP, P'!T8468</f>
        <v>0.39000000000000057</v>
      </c>
      <c r="I8468" s="95">
        <f>'MRC NP, CWE NP, P'!R8468-'MRC NP, CWE NP, P'!T8468</f>
        <v>-0.37000000000000455</v>
      </c>
      <c r="J8468" s="95">
        <f>'MRC NP, CWE NP, P'!R8468-'MRC NP, CWE NP, P'!S8468</f>
        <v>-0.76000000000000512</v>
      </c>
      <c r="K8468" s="95">
        <f>'MRC NP, CWE NP, P'!R8468-'MRC NP, CWE NP, P'!U8468</f>
        <v>-4.7100000000000009</v>
      </c>
      <c r="L8468" s="96">
        <f>MAX('MRC NP, CWE NP, P'!Q8468:U8468)-MIN('MRC NP, CWE NP, P'!Q8468:U8468)</f>
        <v>4.7100000000000009</v>
      </c>
      <c r="M8468">
        <v>4</v>
      </c>
    </row>
    <row r="8469" spans="1:13" ht="15" x14ac:dyDescent="0.25">
      <c r="A8469" s="42" t="str">
        <f>'MRC NP, CWE NP, P'!A8469</f>
        <v>3b_updated_hist</v>
      </c>
      <c r="B8469" s="43" t="str">
        <f>'MRC NP, CWE NP, P'!B8469</f>
        <v>A</v>
      </c>
      <c r="C8469" s="43" t="str">
        <f>'MRC NP, CWE NP, P'!C8469</f>
        <v>Winter</v>
      </c>
      <c r="D8469" s="43" t="str">
        <f>'MRC NP, CWE NP, P'!D8469</f>
        <v>Weekday</v>
      </c>
      <c r="E8469" s="43">
        <f>'MRC NP, CWE NP, P'!E8469</f>
        <v>20190208</v>
      </c>
      <c r="F8469" s="43">
        <f>'MRC NP, CWE NP, P'!F8469</f>
        <v>20</v>
      </c>
      <c r="G8469" s="95">
        <f>'MRC NP, CWE NP, P'!Q8469-'MRC NP, CWE NP, P'!S8469</f>
        <v>0</v>
      </c>
      <c r="H8469" s="95">
        <f>'MRC NP, CWE NP, P'!Q8469-'MRC NP, CWE NP, P'!T8469</f>
        <v>5.32</v>
      </c>
      <c r="I8469" s="95">
        <f>'MRC NP, CWE NP, P'!R8469-'MRC NP, CWE NP, P'!T8469</f>
        <v>0</v>
      </c>
      <c r="J8469" s="95">
        <f>'MRC NP, CWE NP, P'!R8469-'MRC NP, CWE NP, P'!S8469</f>
        <v>-5.32</v>
      </c>
      <c r="K8469" s="95">
        <f>'MRC NP, CWE NP, P'!R8469-'MRC NP, CWE NP, P'!U8469</f>
        <v>-5.8999999999999986</v>
      </c>
      <c r="L8469" s="96">
        <f>MAX('MRC NP, CWE NP, P'!Q8469:U8469)-MIN('MRC NP, CWE NP, P'!Q8469:U8469)</f>
        <v>5.8999999999999986</v>
      </c>
      <c r="M8469">
        <v>3</v>
      </c>
    </row>
    <row r="8470" spans="1:13" ht="15" x14ac:dyDescent="0.25">
      <c r="A8470" s="42" t="str">
        <f>'MRC NP, CWE NP, P'!A8470</f>
        <v>3b_updated_hist</v>
      </c>
      <c r="B8470" s="43" t="str">
        <f>'MRC NP, CWE NP, P'!B8470</f>
        <v>A</v>
      </c>
      <c r="C8470" s="43" t="str">
        <f>'MRC NP, CWE NP, P'!C8470</f>
        <v>Winter</v>
      </c>
      <c r="D8470" s="43" t="str">
        <f>'MRC NP, CWE NP, P'!D8470</f>
        <v>Weekday</v>
      </c>
      <c r="E8470" s="43">
        <f>'MRC NP, CWE NP, P'!E8470</f>
        <v>20190208</v>
      </c>
      <c r="F8470" s="43">
        <f>'MRC NP, CWE NP, P'!F8470</f>
        <v>21</v>
      </c>
      <c r="G8470" s="95">
        <f>'MRC NP, CWE NP, P'!Q8470-'MRC NP, CWE NP, P'!S8470</f>
        <v>2.8499999999999943</v>
      </c>
      <c r="H8470" s="95">
        <f>'MRC NP, CWE NP, P'!Q8470-'MRC NP, CWE NP, P'!T8470</f>
        <v>4.1499999999999986</v>
      </c>
      <c r="I8470" s="95">
        <f>'MRC NP, CWE NP, P'!R8470-'MRC NP, CWE NP, P'!T8470</f>
        <v>-5.8799999999999955</v>
      </c>
      <c r="J8470" s="95">
        <f>'MRC NP, CWE NP, P'!R8470-'MRC NP, CWE NP, P'!S8470</f>
        <v>-7.18</v>
      </c>
      <c r="K8470" s="95">
        <f>'MRC NP, CWE NP, P'!R8470-'MRC NP, CWE NP, P'!U8470</f>
        <v>-8.5899999999999963</v>
      </c>
      <c r="L8470" s="96">
        <f>MAX('MRC NP, CWE NP, P'!Q8470:U8470)-MIN('MRC NP, CWE NP, P'!Q8470:U8470)</f>
        <v>10.029999999999994</v>
      </c>
      <c r="M8470">
        <v>5</v>
      </c>
    </row>
    <row r="8471" spans="1:13" ht="15" x14ac:dyDescent="0.25">
      <c r="A8471" s="42" t="str">
        <f>'MRC NP, CWE NP, P'!A8471</f>
        <v>3b_updated_hist</v>
      </c>
      <c r="B8471" s="43" t="str">
        <f>'MRC NP, CWE NP, P'!B8471</f>
        <v>A</v>
      </c>
      <c r="C8471" s="43" t="str">
        <f>'MRC NP, CWE NP, P'!C8471</f>
        <v>Winter</v>
      </c>
      <c r="D8471" s="43" t="str">
        <f>'MRC NP, CWE NP, P'!D8471</f>
        <v>Weekday</v>
      </c>
      <c r="E8471" s="43">
        <f>'MRC NP, CWE NP, P'!E8471</f>
        <v>20190208</v>
      </c>
      <c r="F8471" s="43">
        <f>'MRC NP, CWE NP, P'!F8471</f>
        <v>22</v>
      </c>
      <c r="G8471" s="95">
        <f>'MRC NP, CWE NP, P'!Q8471-'MRC NP, CWE NP, P'!S8471</f>
        <v>3.5</v>
      </c>
      <c r="H8471" s="95">
        <f>'MRC NP, CWE NP, P'!Q8471-'MRC NP, CWE NP, P'!T8471</f>
        <v>-2.3599999999999994</v>
      </c>
      <c r="I8471" s="95">
        <f>'MRC NP, CWE NP, P'!R8471-'MRC NP, CWE NP, P'!T8471</f>
        <v>-10.579999999999998</v>
      </c>
      <c r="J8471" s="95">
        <f>'MRC NP, CWE NP, P'!R8471-'MRC NP, CWE NP, P'!S8471</f>
        <v>-4.7199999999999989</v>
      </c>
      <c r="K8471" s="95">
        <f>'MRC NP, CWE NP, P'!R8471-'MRC NP, CWE NP, P'!U8471</f>
        <v>-2.019999999999996</v>
      </c>
      <c r="L8471" s="96">
        <f>MAX('MRC NP, CWE NP, P'!Q8471:U8471)-MIN('MRC NP, CWE NP, P'!Q8471:U8471)</f>
        <v>10.579999999999998</v>
      </c>
      <c r="M8471">
        <v>5</v>
      </c>
    </row>
    <row r="8472" spans="1:13" ht="15" x14ac:dyDescent="0.25">
      <c r="A8472" s="42" t="str">
        <f>'MRC NP, CWE NP, P'!A8472</f>
        <v>3b_updated_hist</v>
      </c>
      <c r="B8472" s="43" t="str">
        <f>'MRC NP, CWE NP, P'!B8472</f>
        <v>A</v>
      </c>
      <c r="C8472" s="43" t="str">
        <f>'MRC NP, CWE NP, P'!C8472</f>
        <v>Winter</v>
      </c>
      <c r="D8472" s="43" t="str">
        <f>'MRC NP, CWE NP, P'!D8472</f>
        <v>Weekday</v>
      </c>
      <c r="E8472" s="43">
        <f>'MRC NP, CWE NP, P'!E8472</f>
        <v>20190208</v>
      </c>
      <c r="F8472" s="43">
        <f>'MRC NP, CWE NP, P'!F8472</f>
        <v>23</v>
      </c>
      <c r="G8472" s="95">
        <f>'MRC NP, CWE NP, P'!Q8472-'MRC NP, CWE NP, P'!S8472</f>
        <v>2.8900000000000006</v>
      </c>
      <c r="H8472" s="95">
        <f>'MRC NP, CWE NP, P'!Q8472-'MRC NP, CWE NP, P'!T8472</f>
        <v>-2.0499999999999972</v>
      </c>
      <c r="I8472" s="95">
        <f>'MRC NP, CWE NP, P'!R8472-'MRC NP, CWE NP, P'!T8472</f>
        <v>-8.7199999999999989</v>
      </c>
      <c r="J8472" s="95">
        <f>'MRC NP, CWE NP, P'!R8472-'MRC NP, CWE NP, P'!S8472</f>
        <v>-3.7800000000000011</v>
      </c>
      <c r="K8472" s="95">
        <f>'MRC NP, CWE NP, P'!R8472-'MRC NP, CWE NP, P'!U8472</f>
        <v>-1</v>
      </c>
      <c r="L8472" s="96">
        <f>MAX('MRC NP, CWE NP, P'!Q8472:U8472)-MIN('MRC NP, CWE NP, P'!Q8472:U8472)</f>
        <v>8.7199999999999989</v>
      </c>
      <c r="M8472">
        <v>5</v>
      </c>
    </row>
    <row r="8473" spans="1:13" ht="15" x14ac:dyDescent="0.25">
      <c r="A8473" s="42" t="str">
        <f>'MRC NP, CWE NP, P'!A8473</f>
        <v>3b_updated_hist</v>
      </c>
      <c r="B8473" s="43" t="str">
        <f>'MRC NP, CWE NP, P'!B8473</f>
        <v>A</v>
      </c>
      <c r="C8473" s="43" t="str">
        <f>'MRC NP, CWE NP, P'!C8473</f>
        <v>Winter</v>
      </c>
      <c r="D8473" s="43" t="str">
        <f>'MRC NP, CWE NP, P'!D8473</f>
        <v>Weekday</v>
      </c>
      <c r="E8473" s="43">
        <f>'MRC NP, CWE NP, P'!E8473</f>
        <v>20190208</v>
      </c>
      <c r="F8473" s="43">
        <f>'MRC NP, CWE NP, P'!F8473</f>
        <v>24</v>
      </c>
      <c r="G8473" s="95">
        <f>'MRC NP, CWE NP, P'!Q8473-'MRC NP, CWE NP, P'!S8473</f>
        <v>2.9299999999999997</v>
      </c>
      <c r="H8473" s="95">
        <f>'MRC NP, CWE NP, P'!Q8473-'MRC NP, CWE NP, P'!T8473</f>
        <v>5.7899999999999991</v>
      </c>
      <c r="I8473" s="95">
        <f>'MRC NP, CWE NP, P'!R8473-'MRC NP, CWE NP, P'!T8473</f>
        <v>-13.370000000000001</v>
      </c>
      <c r="J8473" s="95">
        <f>'MRC NP, CWE NP, P'!R8473-'MRC NP, CWE NP, P'!S8473</f>
        <v>-16.23</v>
      </c>
      <c r="K8473" s="95">
        <f>'MRC NP, CWE NP, P'!R8473-'MRC NP, CWE NP, P'!U8473</f>
        <v>-7.3099999999999987</v>
      </c>
      <c r="L8473" s="96">
        <f>MAX('MRC NP, CWE NP, P'!Q8473:U8473)-MIN('MRC NP, CWE NP, P'!Q8473:U8473)</f>
        <v>19.16</v>
      </c>
      <c r="M8473">
        <v>5</v>
      </c>
    </row>
    <row r="8474" spans="1:13" ht="15" x14ac:dyDescent="0.25">
      <c r="A8474" s="42" t="str">
        <f>'MRC NP, CWE NP, P'!A8474</f>
        <v>3b_updated_hist</v>
      </c>
      <c r="B8474" s="43" t="str">
        <f>'MRC NP, CWE NP, P'!B8474</f>
        <v>D</v>
      </c>
      <c r="C8474" s="43" t="str">
        <f>'MRC NP, CWE NP, P'!C8474</f>
        <v>Winter</v>
      </c>
      <c r="D8474" s="43" t="str">
        <f>'MRC NP, CWE NP, P'!D8474</f>
        <v>Weekend</v>
      </c>
      <c r="E8474" s="43">
        <f>'MRC NP, CWE NP, P'!E8474</f>
        <v>20190209</v>
      </c>
      <c r="F8474" s="43">
        <f>'MRC NP, CWE NP, P'!F8474</f>
        <v>1</v>
      </c>
      <c r="G8474" s="95">
        <f>'MRC NP, CWE NP, P'!Q8474-'MRC NP, CWE NP, P'!S8474</f>
        <v>11.75</v>
      </c>
      <c r="H8474" s="95">
        <f>'MRC NP, CWE NP, P'!Q8474-'MRC NP, CWE NP, P'!T8474</f>
        <v>12.360000000000007</v>
      </c>
      <c r="I8474" s="95">
        <f>'MRC NP, CWE NP, P'!R8474-'MRC NP, CWE NP, P'!T8474</f>
        <v>-37.629999999999995</v>
      </c>
      <c r="J8474" s="95">
        <f>'MRC NP, CWE NP, P'!R8474-'MRC NP, CWE NP, P'!S8474</f>
        <v>-38.24</v>
      </c>
      <c r="K8474" s="95">
        <f>'MRC NP, CWE NP, P'!R8474-'MRC NP, CWE NP, P'!U8474</f>
        <v>-44.9</v>
      </c>
      <c r="L8474" s="96">
        <f>MAX('MRC NP, CWE NP, P'!Q8474:U8474)-MIN('MRC NP, CWE NP, P'!Q8474:U8474)</f>
        <v>49.99</v>
      </c>
      <c r="M8474">
        <v>5</v>
      </c>
    </row>
    <row r="8475" spans="1:13" ht="15" x14ac:dyDescent="0.25">
      <c r="A8475" s="42" t="str">
        <f>'MRC NP, CWE NP, P'!A8475</f>
        <v>3b_updated_hist</v>
      </c>
      <c r="B8475" s="43" t="str">
        <f>'MRC NP, CWE NP, P'!B8475</f>
        <v>D</v>
      </c>
      <c r="C8475" s="43" t="str">
        <f>'MRC NP, CWE NP, P'!C8475</f>
        <v>Winter</v>
      </c>
      <c r="D8475" s="43" t="str">
        <f>'MRC NP, CWE NP, P'!D8475</f>
        <v>Weekend</v>
      </c>
      <c r="E8475" s="43">
        <f>'MRC NP, CWE NP, P'!E8475</f>
        <v>20190209</v>
      </c>
      <c r="F8475" s="43">
        <f>'MRC NP, CWE NP, P'!F8475</f>
        <v>2</v>
      </c>
      <c r="G8475" s="95">
        <f>'MRC NP, CWE NP, P'!Q8475-'MRC NP, CWE NP, P'!S8475</f>
        <v>6.3800000000000026</v>
      </c>
      <c r="H8475" s="95">
        <f>'MRC NP, CWE NP, P'!Q8475-'MRC NP, CWE NP, P'!T8475</f>
        <v>4.2100000000000009</v>
      </c>
      <c r="I8475" s="95">
        <f>'MRC NP, CWE NP, P'!R8475-'MRC NP, CWE NP, P'!T8475</f>
        <v>-39.04</v>
      </c>
      <c r="J8475" s="95">
        <f>'MRC NP, CWE NP, P'!R8475-'MRC NP, CWE NP, P'!S8475</f>
        <v>-36.869999999999997</v>
      </c>
      <c r="K8475" s="95">
        <f>'MRC NP, CWE NP, P'!R8475-'MRC NP, CWE NP, P'!U8475</f>
        <v>-37.51</v>
      </c>
      <c r="L8475" s="96">
        <f>MAX('MRC NP, CWE NP, P'!Q8475:U8475)-MIN('MRC NP, CWE NP, P'!Q8475:U8475)</f>
        <v>43.25</v>
      </c>
      <c r="M8475">
        <v>5</v>
      </c>
    </row>
    <row r="8476" spans="1:13" ht="15" x14ac:dyDescent="0.25">
      <c r="A8476" s="42" t="str">
        <f>'MRC NP, CWE NP, P'!A8476</f>
        <v>3b_updated_hist</v>
      </c>
      <c r="B8476" s="43" t="str">
        <f>'MRC NP, CWE NP, P'!B8476</f>
        <v>D</v>
      </c>
      <c r="C8476" s="43" t="str">
        <f>'MRC NP, CWE NP, P'!C8476</f>
        <v>Winter</v>
      </c>
      <c r="D8476" s="43" t="str">
        <f>'MRC NP, CWE NP, P'!D8476</f>
        <v>Weekend</v>
      </c>
      <c r="E8476" s="43">
        <f>'MRC NP, CWE NP, P'!E8476</f>
        <v>20190209</v>
      </c>
      <c r="F8476" s="43">
        <f>'MRC NP, CWE NP, P'!F8476</f>
        <v>3</v>
      </c>
      <c r="G8476" s="95">
        <f>'MRC NP, CWE NP, P'!Q8476-'MRC NP, CWE NP, P'!S8476</f>
        <v>5.98</v>
      </c>
      <c r="H8476" s="95">
        <f>'MRC NP, CWE NP, P'!Q8476-'MRC NP, CWE NP, P'!T8476</f>
        <v>-16.450000000000003</v>
      </c>
      <c r="I8476" s="95">
        <f>'MRC NP, CWE NP, P'!R8476-'MRC NP, CWE NP, P'!T8476</f>
        <v>-41.61</v>
      </c>
      <c r="J8476" s="95">
        <f>'MRC NP, CWE NP, P'!R8476-'MRC NP, CWE NP, P'!S8476</f>
        <v>-19.18</v>
      </c>
      <c r="K8476" s="95">
        <f>'MRC NP, CWE NP, P'!R8476-'MRC NP, CWE NP, P'!U8476</f>
        <v>-33.94</v>
      </c>
      <c r="L8476" s="96">
        <f>MAX('MRC NP, CWE NP, P'!Q8476:U8476)-MIN('MRC NP, CWE NP, P'!Q8476:U8476)</f>
        <v>41.61</v>
      </c>
      <c r="M8476">
        <v>5</v>
      </c>
    </row>
    <row r="8477" spans="1:13" ht="15" x14ac:dyDescent="0.25">
      <c r="A8477" s="42" t="str">
        <f>'MRC NP, CWE NP, P'!A8477</f>
        <v>3b_updated_hist</v>
      </c>
      <c r="B8477" s="43" t="str">
        <f>'MRC NP, CWE NP, P'!B8477</f>
        <v>D</v>
      </c>
      <c r="C8477" s="43" t="str">
        <f>'MRC NP, CWE NP, P'!C8477</f>
        <v>Winter</v>
      </c>
      <c r="D8477" s="43" t="str">
        <f>'MRC NP, CWE NP, P'!D8477</f>
        <v>Weekend</v>
      </c>
      <c r="E8477" s="43">
        <f>'MRC NP, CWE NP, P'!E8477</f>
        <v>20190209</v>
      </c>
      <c r="F8477" s="43">
        <f>'MRC NP, CWE NP, P'!F8477</f>
        <v>4</v>
      </c>
      <c r="G8477" s="95">
        <f>'MRC NP, CWE NP, P'!Q8477-'MRC NP, CWE NP, P'!S8477</f>
        <v>5.5</v>
      </c>
      <c r="H8477" s="95">
        <f>'MRC NP, CWE NP, P'!Q8477-'MRC NP, CWE NP, P'!T8477</f>
        <v>2.6500000000000021</v>
      </c>
      <c r="I8477" s="95">
        <f>'MRC NP, CWE NP, P'!R8477-'MRC NP, CWE NP, P'!T8477</f>
        <v>-30.23</v>
      </c>
      <c r="J8477" s="95">
        <f>'MRC NP, CWE NP, P'!R8477-'MRC NP, CWE NP, P'!S8477</f>
        <v>-27.380000000000003</v>
      </c>
      <c r="K8477" s="95">
        <f>'MRC NP, CWE NP, P'!R8477-'MRC NP, CWE NP, P'!U8477</f>
        <v>-37.380000000000003</v>
      </c>
      <c r="L8477" s="96">
        <f>MAX('MRC NP, CWE NP, P'!Q8477:U8477)-MIN('MRC NP, CWE NP, P'!Q8477:U8477)</f>
        <v>37.380000000000003</v>
      </c>
      <c r="M8477">
        <v>5</v>
      </c>
    </row>
    <row r="8478" spans="1:13" ht="15" x14ac:dyDescent="0.25">
      <c r="A8478" s="42" t="str">
        <f>'MRC NP, CWE NP, P'!A8478</f>
        <v>3b_updated_hist</v>
      </c>
      <c r="B8478" s="43" t="str">
        <f>'MRC NP, CWE NP, P'!B8478</f>
        <v>D</v>
      </c>
      <c r="C8478" s="43" t="str">
        <f>'MRC NP, CWE NP, P'!C8478</f>
        <v>Winter</v>
      </c>
      <c r="D8478" s="43" t="str">
        <f>'MRC NP, CWE NP, P'!D8478</f>
        <v>Weekend</v>
      </c>
      <c r="E8478" s="43">
        <f>'MRC NP, CWE NP, P'!E8478</f>
        <v>20190209</v>
      </c>
      <c r="F8478" s="43">
        <f>'MRC NP, CWE NP, P'!F8478</f>
        <v>5</v>
      </c>
      <c r="G8478" s="95">
        <f>'MRC NP, CWE NP, P'!Q8478-'MRC NP, CWE NP, P'!S8478</f>
        <v>0</v>
      </c>
      <c r="H8478" s="95">
        <f>'MRC NP, CWE NP, P'!Q8478-'MRC NP, CWE NP, P'!T8478</f>
        <v>-4.93</v>
      </c>
      <c r="I8478" s="95">
        <f>'MRC NP, CWE NP, P'!R8478-'MRC NP, CWE NP, P'!T8478</f>
        <v>-10.24</v>
      </c>
      <c r="J8478" s="95">
        <f>'MRC NP, CWE NP, P'!R8478-'MRC NP, CWE NP, P'!S8478</f>
        <v>-5.3100000000000005</v>
      </c>
      <c r="K8478" s="95">
        <f>'MRC NP, CWE NP, P'!R8478-'MRC NP, CWE NP, P'!U8478</f>
        <v>-35.19</v>
      </c>
      <c r="L8478" s="96">
        <f>MAX('MRC NP, CWE NP, P'!Q8478:U8478)-MIN('MRC NP, CWE NP, P'!Q8478:U8478)</f>
        <v>35.19</v>
      </c>
      <c r="M8478">
        <v>4</v>
      </c>
    </row>
    <row r="8479" spans="1:13" ht="15" x14ac:dyDescent="0.25">
      <c r="A8479" s="42" t="str">
        <f>'MRC NP, CWE NP, P'!A8479</f>
        <v>3b_updated_hist</v>
      </c>
      <c r="B8479" s="43" t="str">
        <f>'MRC NP, CWE NP, P'!B8479</f>
        <v>D</v>
      </c>
      <c r="C8479" s="43" t="str">
        <f>'MRC NP, CWE NP, P'!C8479</f>
        <v>Winter</v>
      </c>
      <c r="D8479" s="43" t="str">
        <f>'MRC NP, CWE NP, P'!D8479</f>
        <v>Weekend</v>
      </c>
      <c r="E8479" s="43">
        <f>'MRC NP, CWE NP, P'!E8479</f>
        <v>20190209</v>
      </c>
      <c r="F8479" s="43">
        <f>'MRC NP, CWE NP, P'!F8479</f>
        <v>6</v>
      </c>
      <c r="G8479" s="95">
        <f>'MRC NP, CWE NP, P'!Q8479-'MRC NP, CWE NP, P'!S8479</f>
        <v>-1.9800000000000004</v>
      </c>
      <c r="H8479" s="95">
        <f>'MRC NP, CWE NP, P'!Q8479-'MRC NP, CWE NP, P'!T8479</f>
        <v>2.5700000000000003</v>
      </c>
      <c r="I8479" s="95">
        <f>'MRC NP, CWE NP, P'!R8479-'MRC NP, CWE NP, P'!T8479</f>
        <v>-17.45</v>
      </c>
      <c r="J8479" s="95">
        <f>'MRC NP, CWE NP, P'!R8479-'MRC NP, CWE NP, P'!S8479</f>
        <v>-22</v>
      </c>
      <c r="K8479" s="95">
        <f>'MRC NP, CWE NP, P'!R8479-'MRC NP, CWE NP, P'!U8479</f>
        <v>-40.020000000000003</v>
      </c>
      <c r="L8479" s="96">
        <f>MAX('MRC NP, CWE NP, P'!Q8479:U8479)-MIN('MRC NP, CWE NP, P'!Q8479:U8479)</f>
        <v>40.020000000000003</v>
      </c>
      <c r="M8479">
        <v>5</v>
      </c>
    </row>
    <row r="8480" spans="1:13" ht="15" x14ac:dyDescent="0.25">
      <c r="A8480" s="42" t="str">
        <f>'MRC NP, CWE NP, P'!A8480</f>
        <v>3b_updated_hist</v>
      </c>
      <c r="B8480" s="43" t="str">
        <f>'MRC NP, CWE NP, P'!B8480</f>
        <v>D</v>
      </c>
      <c r="C8480" s="43" t="str">
        <f>'MRC NP, CWE NP, P'!C8480</f>
        <v>Winter</v>
      </c>
      <c r="D8480" s="43" t="str">
        <f>'MRC NP, CWE NP, P'!D8480</f>
        <v>Weekend</v>
      </c>
      <c r="E8480" s="43">
        <f>'MRC NP, CWE NP, P'!E8480</f>
        <v>20190209</v>
      </c>
      <c r="F8480" s="43">
        <f>'MRC NP, CWE NP, P'!F8480</f>
        <v>7</v>
      </c>
      <c r="G8480" s="95">
        <f>'MRC NP, CWE NP, P'!Q8480-'MRC NP, CWE NP, P'!S8480</f>
        <v>0.87000000000000099</v>
      </c>
      <c r="H8480" s="95">
        <f>'MRC NP, CWE NP, P'!Q8480-'MRC NP, CWE NP, P'!T8480</f>
        <v>-10.019999999999996</v>
      </c>
      <c r="I8480" s="95">
        <f>'MRC NP, CWE NP, P'!R8480-'MRC NP, CWE NP, P'!T8480</f>
        <v>-30.819999999999997</v>
      </c>
      <c r="J8480" s="95">
        <f>'MRC NP, CWE NP, P'!R8480-'MRC NP, CWE NP, P'!S8480</f>
        <v>-19.93</v>
      </c>
      <c r="K8480" s="95">
        <f>'MRC NP, CWE NP, P'!R8480-'MRC NP, CWE NP, P'!U8480</f>
        <v>-30.470000000000002</v>
      </c>
      <c r="L8480" s="96">
        <f>MAX('MRC NP, CWE NP, P'!Q8480:U8480)-MIN('MRC NP, CWE NP, P'!Q8480:U8480)</f>
        <v>30.819999999999997</v>
      </c>
      <c r="M8480">
        <v>5</v>
      </c>
    </row>
    <row r="8481" spans="1:13" ht="15" x14ac:dyDescent="0.25">
      <c r="A8481" s="42" t="str">
        <f>'MRC NP, CWE NP, P'!A8481</f>
        <v>3b_updated_hist</v>
      </c>
      <c r="B8481" s="43" t="str">
        <f>'MRC NP, CWE NP, P'!B8481</f>
        <v>D</v>
      </c>
      <c r="C8481" s="43" t="str">
        <f>'MRC NP, CWE NP, P'!C8481</f>
        <v>Winter</v>
      </c>
      <c r="D8481" s="43" t="str">
        <f>'MRC NP, CWE NP, P'!D8481</f>
        <v>Weekend</v>
      </c>
      <c r="E8481" s="43">
        <f>'MRC NP, CWE NP, P'!E8481</f>
        <v>20190209</v>
      </c>
      <c r="F8481" s="43">
        <f>'MRC NP, CWE NP, P'!F8481</f>
        <v>8</v>
      </c>
      <c r="G8481" s="95">
        <f>'MRC NP, CWE NP, P'!Q8481-'MRC NP, CWE NP, P'!S8481</f>
        <v>2.5</v>
      </c>
      <c r="H8481" s="95">
        <f>'MRC NP, CWE NP, P'!Q8481-'MRC NP, CWE NP, P'!T8481</f>
        <v>-10.959999999999997</v>
      </c>
      <c r="I8481" s="95">
        <f>'MRC NP, CWE NP, P'!R8481-'MRC NP, CWE NP, P'!T8481</f>
        <v>-21.229999999999997</v>
      </c>
      <c r="J8481" s="95">
        <f>'MRC NP, CWE NP, P'!R8481-'MRC NP, CWE NP, P'!S8481</f>
        <v>-7.77</v>
      </c>
      <c r="K8481" s="95">
        <f>'MRC NP, CWE NP, P'!R8481-'MRC NP, CWE NP, P'!U8481</f>
        <v>-30.43</v>
      </c>
      <c r="L8481" s="96">
        <f>MAX('MRC NP, CWE NP, P'!Q8481:U8481)-MIN('MRC NP, CWE NP, P'!Q8481:U8481)</f>
        <v>30.43</v>
      </c>
      <c r="M8481">
        <v>5</v>
      </c>
    </row>
    <row r="8482" spans="1:13" ht="15" x14ac:dyDescent="0.25">
      <c r="A8482" s="42" t="str">
        <f>'MRC NP, CWE NP, P'!A8482</f>
        <v>3b_updated_hist</v>
      </c>
      <c r="B8482" s="43" t="str">
        <f>'MRC NP, CWE NP, P'!B8482</f>
        <v>D</v>
      </c>
      <c r="C8482" s="43" t="str">
        <f>'MRC NP, CWE NP, P'!C8482</f>
        <v>Winter</v>
      </c>
      <c r="D8482" s="43" t="str">
        <f>'MRC NP, CWE NP, P'!D8482</f>
        <v>Weekend</v>
      </c>
      <c r="E8482" s="43">
        <f>'MRC NP, CWE NP, P'!E8482</f>
        <v>20190209</v>
      </c>
      <c r="F8482" s="43">
        <f>'MRC NP, CWE NP, P'!F8482</f>
        <v>9</v>
      </c>
      <c r="G8482" s="95">
        <f>'MRC NP, CWE NP, P'!Q8482-'MRC NP, CWE NP, P'!S8482</f>
        <v>2</v>
      </c>
      <c r="H8482" s="95">
        <f>'MRC NP, CWE NP, P'!Q8482-'MRC NP, CWE NP, P'!T8482</f>
        <v>0.15999999999999659</v>
      </c>
      <c r="I8482" s="95">
        <f>'MRC NP, CWE NP, P'!R8482-'MRC NP, CWE NP, P'!T8482</f>
        <v>-17.910000000000004</v>
      </c>
      <c r="J8482" s="95">
        <f>'MRC NP, CWE NP, P'!R8482-'MRC NP, CWE NP, P'!S8482</f>
        <v>-16.07</v>
      </c>
      <c r="K8482" s="95">
        <f>'MRC NP, CWE NP, P'!R8482-'MRC NP, CWE NP, P'!U8482</f>
        <v>-32.299999999999997</v>
      </c>
      <c r="L8482" s="96">
        <f>MAX('MRC NP, CWE NP, P'!Q8482:U8482)-MIN('MRC NP, CWE NP, P'!Q8482:U8482)</f>
        <v>32.299999999999997</v>
      </c>
      <c r="M8482">
        <v>5</v>
      </c>
    </row>
    <row r="8483" spans="1:13" ht="15" x14ac:dyDescent="0.25">
      <c r="A8483" s="42" t="str">
        <f>'MRC NP, CWE NP, P'!A8483</f>
        <v>3b_updated_hist</v>
      </c>
      <c r="B8483" s="43" t="str">
        <f>'MRC NP, CWE NP, P'!B8483</f>
        <v>D</v>
      </c>
      <c r="C8483" s="43" t="str">
        <f>'MRC NP, CWE NP, P'!C8483</f>
        <v>Winter</v>
      </c>
      <c r="D8483" s="43" t="str">
        <f>'MRC NP, CWE NP, P'!D8483</f>
        <v>Weekend</v>
      </c>
      <c r="E8483" s="43">
        <f>'MRC NP, CWE NP, P'!E8483</f>
        <v>20190209</v>
      </c>
      <c r="F8483" s="43">
        <f>'MRC NP, CWE NP, P'!F8483</f>
        <v>10</v>
      </c>
      <c r="G8483" s="95">
        <f>'MRC NP, CWE NP, P'!Q8483-'MRC NP, CWE NP, P'!S8483</f>
        <v>6.25</v>
      </c>
      <c r="H8483" s="95">
        <f>'MRC NP, CWE NP, P'!Q8483-'MRC NP, CWE NP, P'!T8483</f>
        <v>-7.4699999999999989</v>
      </c>
      <c r="I8483" s="95">
        <f>'MRC NP, CWE NP, P'!R8483-'MRC NP, CWE NP, P'!T8483</f>
        <v>-30.019999999999996</v>
      </c>
      <c r="J8483" s="95">
        <f>'MRC NP, CWE NP, P'!R8483-'MRC NP, CWE NP, P'!S8483</f>
        <v>-16.299999999999997</v>
      </c>
      <c r="K8483" s="95">
        <f>'MRC NP, CWE NP, P'!R8483-'MRC NP, CWE NP, P'!U8483</f>
        <v>-33.979999999999997</v>
      </c>
      <c r="L8483" s="96">
        <f>MAX('MRC NP, CWE NP, P'!Q8483:U8483)-MIN('MRC NP, CWE NP, P'!Q8483:U8483)</f>
        <v>33.979999999999997</v>
      </c>
      <c r="M8483">
        <v>5</v>
      </c>
    </row>
    <row r="8484" spans="1:13" ht="15" x14ac:dyDescent="0.25">
      <c r="A8484" s="42" t="str">
        <f>'MRC NP, CWE NP, P'!A8484</f>
        <v>3b_updated_hist</v>
      </c>
      <c r="B8484" s="43" t="str">
        <f>'MRC NP, CWE NP, P'!B8484</f>
        <v>D</v>
      </c>
      <c r="C8484" s="43" t="str">
        <f>'MRC NP, CWE NP, P'!C8484</f>
        <v>Winter</v>
      </c>
      <c r="D8484" s="43" t="str">
        <f>'MRC NP, CWE NP, P'!D8484</f>
        <v>Weekend</v>
      </c>
      <c r="E8484" s="43">
        <f>'MRC NP, CWE NP, P'!E8484</f>
        <v>20190209</v>
      </c>
      <c r="F8484" s="43">
        <f>'MRC NP, CWE NP, P'!F8484</f>
        <v>11</v>
      </c>
      <c r="G8484" s="95">
        <f>'MRC NP, CWE NP, P'!Q8484-'MRC NP, CWE NP, P'!S8484</f>
        <v>7.0599999999999952</v>
      </c>
      <c r="H8484" s="95">
        <f>'MRC NP, CWE NP, P'!Q8484-'MRC NP, CWE NP, P'!T8484</f>
        <v>-8.6000000000000014</v>
      </c>
      <c r="I8484" s="95">
        <f>'MRC NP, CWE NP, P'!R8484-'MRC NP, CWE NP, P'!T8484</f>
        <v>-33.459999999999994</v>
      </c>
      <c r="J8484" s="95">
        <f>'MRC NP, CWE NP, P'!R8484-'MRC NP, CWE NP, P'!S8484</f>
        <v>-17.8</v>
      </c>
      <c r="K8484" s="95">
        <f>'MRC NP, CWE NP, P'!R8484-'MRC NP, CWE NP, P'!U8484</f>
        <v>-39.06</v>
      </c>
      <c r="L8484" s="96">
        <f>MAX('MRC NP, CWE NP, P'!Q8484:U8484)-MIN('MRC NP, CWE NP, P'!Q8484:U8484)</f>
        <v>39.06</v>
      </c>
      <c r="M8484">
        <v>5</v>
      </c>
    </row>
    <row r="8485" spans="1:13" ht="15" x14ac:dyDescent="0.25">
      <c r="A8485" s="42" t="str">
        <f>'MRC NP, CWE NP, P'!A8485</f>
        <v>3b_updated_hist</v>
      </c>
      <c r="B8485" s="43" t="str">
        <f>'MRC NP, CWE NP, P'!B8485</f>
        <v>D</v>
      </c>
      <c r="C8485" s="43" t="str">
        <f>'MRC NP, CWE NP, P'!C8485</f>
        <v>Winter</v>
      </c>
      <c r="D8485" s="43" t="str">
        <f>'MRC NP, CWE NP, P'!D8485</f>
        <v>Weekend</v>
      </c>
      <c r="E8485" s="43">
        <f>'MRC NP, CWE NP, P'!E8485</f>
        <v>20190209</v>
      </c>
      <c r="F8485" s="43">
        <f>'MRC NP, CWE NP, P'!F8485</f>
        <v>12</v>
      </c>
      <c r="G8485" s="95">
        <f>'MRC NP, CWE NP, P'!Q8485-'MRC NP, CWE NP, P'!S8485</f>
        <v>7.4499999999999993</v>
      </c>
      <c r="H8485" s="95">
        <f>'MRC NP, CWE NP, P'!Q8485-'MRC NP, CWE NP, P'!T8485</f>
        <v>-8.9200000000000017</v>
      </c>
      <c r="I8485" s="95">
        <f>'MRC NP, CWE NP, P'!R8485-'MRC NP, CWE NP, P'!T8485</f>
        <v>-36.47</v>
      </c>
      <c r="J8485" s="95">
        <f>'MRC NP, CWE NP, P'!R8485-'MRC NP, CWE NP, P'!S8485</f>
        <v>-20.100000000000001</v>
      </c>
      <c r="K8485" s="95">
        <f>'MRC NP, CWE NP, P'!R8485-'MRC NP, CWE NP, P'!U8485</f>
        <v>-45.17</v>
      </c>
      <c r="L8485" s="96">
        <f>MAX('MRC NP, CWE NP, P'!Q8485:U8485)-MIN('MRC NP, CWE NP, P'!Q8485:U8485)</f>
        <v>45.17</v>
      </c>
      <c r="M8485">
        <v>5</v>
      </c>
    </row>
    <row r="8486" spans="1:13" ht="15" x14ac:dyDescent="0.25">
      <c r="A8486" s="42" t="str">
        <f>'MRC NP, CWE NP, P'!A8486</f>
        <v>3b_updated_hist</v>
      </c>
      <c r="B8486" s="43" t="str">
        <f>'MRC NP, CWE NP, P'!B8486</f>
        <v>D</v>
      </c>
      <c r="C8486" s="43" t="str">
        <f>'MRC NP, CWE NP, P'!C8486</f>
        <v>Winter</v>
      </c>
      <c r="D8486" s="43" t="str">
        <f>'MRC NP, CWE NP, P'!D8486</f>
        <v>Weekend</v>
      </c>
      <c r="E8486" s="43">
        <f>'MRC NP, CWE NP, P'!E8486</f>
        <v>20190209</v>
      </c>
      <c r="F8486" s="43">
        <f>'MRC NP, CWE NP, P'!F8486</f>
        <v>13</v>
      </c>
      <c r="G8486" s="95">
        <f>'MRC NP, CWE NP, P'!Q8486-'MRC NP, CWE NP, P'!S8486</f>
        <v>8.1999999999999957</v>
      </c>
      <c r="H8486" s="95">
        <f>'MRC NP, CWE NP, P'!Q8486-'MRC NP, CWE NP, P'!T8486</f>
        <v>-12.160000000000004</v>
      </c>
      <c r="I8486" s="95">
        <f>'MRC NP, CWE NP, P'!R8486-'MRC NP, CWE NP, P'!T8486</f>
        <v>-39.72</v>
      </c>
      <c r="J8486" s="95">
        <f>'MRC NP, CWE NP, P'!R8486-'MRC NP, CWE NP, P'!S8486</f>
        <v>-19.360000000000003</v>
      </c>
      <c r="K8486" s="95">
        <f>'MRC NP, CWE NP, P'!R8486-'MRC NP, CWE NP, P'!U8486</f>
        <v>-46.879999999999995</v>
      </c>
      <c r="L8486" s="96">
        <f>MAX('MRC NP, CWE NP, P'!Q8486:U8486)-MIN('MRC NP, CWE NP, P'!Q8486:U8486)</f>
        <v>46.879999999999995</v>
      </c>
      <c r="M8486">
        <v>5</v>
      </c>
    </row>
    <row r="8487" spans="1:13" ht="15" x14ac:dyDescent="0.25">
      <c r="A8487" s="42" t="str">
        <f>'MRC NP, CWE NP, P'!A8487</f>
        <v>3b_updated_hist</v>
      </c>
      <c r="B8487" s="43" t="str">
        <f>'MRC NP, CWE NP, P'!B8487</f>
        <v>D</v>
      </c>
      <c r="C8487" s="43" t="str">
        <f>'MRC NP, CWE NP, P'!C8487</f>
        <v>Winter</v>
      </c>
      <c r="D8487" s="43" t="str">
        <f>'MRC NP, CWE NP, P'!D8487</f>
        <v>Weekend</v>
      </c>
      <c r="E8487" s="43">
        <f>'MRC NP, CWE NP, P'!E8487</f>
        <v>20190209</v>
      </c>
      <c r="F8487" s="43">
        <f>'MRC NP, CWE NP, P'!F8487</f>
        <v>14</v>
      </c>
      <c r="G8487" s="95">
        <f>'MRC NP, CWE NP, P'!Q8487-'MRC NP, CWE NP, P'!S8487</f>
        <v>7.5</v>
      </c>
      <c r="H8487" s="95">
        <f>'MRC NP, CWE NP, P'!Q8487-'MRC NP, CWE NP, P'!T8487</f>
        <v>-16.420000000000002</v>
      </c>
      <c r="I8487" s="95">
        <f>'MRC NP, CWE NP, P'!R8487-'MRC NP, CWE NP, P'!T8487</f>
        <v>-46.32</v>
      </c>
      <c r="J8487" s="95">
        <f>'MRC NP, CWE NP, P'!R8487-'MRC NP, CWE NP, P'!S8487</f>
        <v>-22.4</v>
      </c>
      <c r="K8487" s="95">
        <f>'MRC NP, CWE NP, P'!R8487-'MRC NP, CWE NP, P'!U8487</f>
        <v>-50.93</v>
      </c>
      <c r="L8487" s="96">
        <f>MAX('MRC NP, CWE NP, P'!Q8487:U8487)-MIN('MRC NP, CWE NP, P'!Q8487:U8487)</f>
        <v>50.93</v>
      </c>
      <c r="M8487">
        <v>5</v>
      </c>
    </row>
    <row r="8488" spans="1:13" ht="15" x14ac:dyDescent="0.25">
      <c r="A8488" s="42" t="str">
        <f>'MRC NP, CWE NP, P'!A8488</f>
        <v>3b_updated_hist</v>
      </c>
      <c r="B8488" s="43" t="str">
        <f>'MRC NP, CWE NP, P'!B8488</f>
        <v>D</v>
      </c>
      <c r="C8488" s="43" t="str">
        <f>'MRC NP, CWE NP, P'!C8488</f>
        <v>Winter</v>
      </c>
      <c r="D8488" s="43" t="str">
        <f>'MRC NP, CWE NP, P'!D8488</f>
        <v>Weekend</v>
      </c>
      <c r="E8488" s="43">
        <f>'MRC NP, CWE NP, P'!E8488</f>
        <v>20190209</v>
      </c>
      <c r="F8488" s="43">
        <f>'MRC NP, CWE NP, P'!F8488</f>
        <v>15</v>
      </c>
      <c r="G8488" s="95">
        <f>'MRC NP, CWE NP, P'!Q8488-'MRC NP, CWE NP, P'!S8488</f>
        <v>7.9600000000000009</v>
      </c>
      <c r="H8488" s="95">
        <f>'MRC NP, CWE NP, P'!Q8488-'MRC NP, CWE NP, P'!T8488</f>
        <v>-14.07</v>
      </c>
      <c r="I8488" s="95">
        <f>'MRC NP, CWE NP, P'!R8488-'MRC NP, CWE NP, P'!T8488</f>
        <v>-42.58</v>
      </c>
      <c r="J8488" s="95">
        <f>'MRC NP, CWE NP, P'!R8488-'MRC NP, CWE NP, P'!S8488</f>
        <v>-20.55</v>
      </c>
      <c r="K8488" s="95">
        <f>'MRC NP, CWE NP, P'!R8488-'MRC NP, CWE NP, P'!U8488</f>
        <v>-51.699999999999996</v>
      </c>
      <c r="L8488" s="96">
        <f>MAX('MRC NP, CWE NP, P'!Q8488:U8488)-MIN('MRC NP, CWE NP, P'!Q8488:U8488)</f>
        <v>51.699999999999996</v>
      </c>
      <c r="M8488">
        <v>5</v>
      </c>
    </row>
    <row r="8489" spans="1:13" ht="15" x14ac:dyDescent="0.25">
      <c r="A8489" s="42" t="str">
        <f>'MRC NP, CWE NP, P'!A8489</f>
        <v>3b_updated_hist</v>
      </c>
      <c r="B8489" s="43" t="str">
        <f>'MRC NP, CWE NP, P'!B8489</f>
        <v>D</v>
      </c>
      <c r="C8489" s="43" t="str">
        <f>'MRC NP, CWE NP, P'!C8489</f>
        <v>Winter</v>
      </c>
      <c r="D8489" s="43" t="str">
        <f>'MRC NP, CWE NP, P'!D8489</f>
        <v>Weekend</v>
      </c>
      <c r="E8489" s="43">
        <f>'MRC NP, CWE NP, P'!E8489</f>
        <v>20190209</v>
      </c>
      <c r="F8489" s="43">
        <f>'MRC NP, CWE NP, P'!F8489</f>
        <v>16</v>
      </c>
      <c r="G8489" s="95">
        <f>'MRC NP, CWE NP, P'!Q8489-'MRC NP, CWE NP, P'!S8489</f>
        <v>6.1199999999999974</v>
      </c>
      <c r="H8489" s="95">
        <f>'MRC NP, CWE NP, P'!Q8489-'MRC NP, CWE NP, P'!T8489</f>
        <v>-12.960000000000004</v>
      </c>
      <c r="I8489" s="95">
        <f>'MRC NP, CWE NP, P'!R8489-'MRC NP, CWE NP, P'!T8489</f>
        <v>-38.49</v>
      </c>
      <c r="J8489" s="95">
        <f>'MRC NP, CWE NP, P'!R8489-'MRC NP, CWE NP, P'!S8489</f>
        <v>-19.41</v>
      </c>
      <c r="K8489" s="95">
        <f>'MRC NP, CWE NP, P'!R8489-'MRC NP, CWE NP, P'!U8489</f>
        <v>-50.73</v>
      </c>
      <c r="L8489" s="96">
        <f>MAX('MRC NP, CWE NP, P'!Q8489:U8489)-MIN('MRC NP, CWE NP, P'!Q8489:U8489)</f>
        <v>50.73</v>
      </c>
      <c r="M8489">
        <v>5</v>
      </c>
    </row>
    <row r="8490" spans="1:13" ht="15" x14ac:dyDescent="0.25">
      <c r="A8490" s="42" t="str">
        <f>'MRC NP, CWE NP, P'!A8490</f>
        <v>3b_updated_hist</v>
      </c>
      <c r="B8490" s="43" t="str">
        <f>'MRC NP, CWE NP, P'!B8490</f>
        <v>D</v>
      </c>
      <c r="C8490" s="43" t="str">
        <f>'MRC NP, CWE NP, P'!C8490</f>
        <v>Winter</v>
      </c>
      <c r="D8490" s="43" t="str">
        <f>'MRC NP, CWE NP, P'!D8490</f>
        <v>Weekend</v>
      </c>
      <c r="E8490" s="43">
        <f>'MRC NP, CWE NP, P'!E8490</f>
        <v>20190209</v>
      </c>
      <c r="F8490" s="43">
        <f>'MRC NP, CWE NP, P'!F8490</f>
        <v>17</v>
      </c>
      <c r="G8490" s="95">
        <f>'MRC NP, CWE NP, P'!Q8490-'MRC NP, CWE NP, P'!S8490</f>
        <v>7.5600000000000023</v>
      </c>
      <c r="H8490" s="95">
        <f>'MRC NP, CWE NP, P'!Q8490-'MRC NP, CWE NP, P'!T8490</f>
        <v>-7.5999999999999943</v>
      </c>
      <c r="I8490" s="95">
        <f>'MRC NP, CWE NP, P'!R8490-'MRC NP, CWE NP, P'!T8490</f>
        <v>-31.61</v>
      </c>
      <c r="J8490" s="95">
        <f>'MRC NP, CWE NP, P'!R8490-'MRC NP, CWE NP, P'!S8490</f>
        <v>-16.450000000000003</v>
      </c>
      <c r="K8490" s="95">
        <f>'MRC NP, CWE NP, P'!R8490-'MRC NP, CWE NP, P'!U8490</f>
        <v>-40.190000000000005</v>
      </c>
      <c r="L8490" s="96">
        <f>MAX('MRC NP, CWE NP, P'!Q8490:U8490)-MIN('MRC NP, CWE NP, P'!Q8490:U8490)</f>
        <v>40.190000000000005</v>
      </c>
      <c r="M8490">
        <v>5</v>
      </c>
    </row>
    <row r="8491" spans="1:13" ht="15" x14ac:dyDescent="0.25">
      <c r="A8491" s="42" t="str">
        <f>'MRC NP, CWE NP, P'!A8491</f>
        <v>3b_updated_hist</v>
      </c>
      <c r="B8491" s="43" t="str">
        <f>'MRC NP, CWE NP, P'!B8491</f>
        <v>D</v>
      </c>
      <c r="C8491" s="43" t="str">
        <f>'MRC NP, CWE NP, P'!C8491</f>
        <v>Winter</v>
      </c>
      <c r="D8491" s="43" t="str">
        <f>'MRC NP, CWE NP, P'!D8491</f>
        <v>Weekend</v>
      </c>
      <c r="E8491" s="43">
        <f>'MRC NP, CWE NP, P'!E8491</f>
        <v>20190209</v>
      </c>
      <c r="F8491" s="43">
        <f>'MRC NP, CWE NP, P'!F8491</f>
        <v>18</v>
      </c>
      <c r="G8491" s="95">
        <f>'MRC NP, CWE NP, P'!Q8491-'MRC NP, CWE NP, P'!S8491</f>
        <v>5.25</v>
      </c>
      <c r="H8491" s="95">
        <f>'MRC NP, CWE NP, P'!Q8491-'MRC NP, CWE NP, P'!T8491</f>
        <v>-5.6299999999999955</v>
      </c>
      <c r="I8491" s="95">
        <f>'MRC NP, CWE NP, P'!R8491-'MRC NP, CWE NP, P'!T8491</f>
        <v>-23.279999999999998</v>
      </c>
      <c r="J8491" s="95">
        <f>'MRC NP, CWE NP, P'!R8491-'MRC NP, CWE NP, P'!S8491</f>
        <v>-12.400000000000002</v>
      </c>
      <c r="K8491" s="95">
        <f>'MRC NP, CWE NP, P'!R8491-'MRC NP, CWE NP, P'!U8491</f>
        <v>-28.930000000000003</v>
      </c>
      <c r="L8491" s="96">
        <f>MAX('MRC NP, CWE NP, P'!Q8491:U8491)-MIN('MRC NP, CWE NP, P'!Q8491:U8491)</f>
        <v>28.930000000000003</v>
      </c>
      <c r="M8491">
        <v>5</v>
      </c>
    </row>
    <row r="8492" spans="1:13" ht="15" x14ac:dyDescent="0.25">
      <c r="A8492" s="42" t="str">
        <f>'MRC NP, CWE NP, P'!A8492</f>
        <v>3b_updated_hist</v>
      </c>
      <c r="B8492" s="43" t="str">
        <f>'MRC NP, CWE NP, P'!B8492</f>
        <v>D</v>
      </c>
      <c r="C8492" s="43" t="str">
        <f>'MRC NP, CWE NP, P'!C8492</f>
        <v>Winter</v>
      </c>
      <c r="D8492" s="43" t="str">
        <f>'MRC NP, CWE NP, P'!D8492</f>
        <v>Weekend</v>
      </c>
      <c r="E8492" s="43">
        <f>'MRC NP, CWE NP, P'!E8492</f>
        <v>20190209</v>
      </c>
      <c r="F8492" s="43">
        <f>'MRC NP, CWE NP, P'!F8492</f>
        <v>19</v>
      </c>
      <c r="G8492" s="95">
        <f>'MRC NP, CWE NP, P'!Q8492-'MRC NP, CWE NP, P'!S8492</f>
        <v>4.4399999999999977</v>
      </c>
      <c r="H8492" s="95">
        <f>'MRC NP, CWE NP, P'!Q8492-'MRC NP, CWE NP, P'!T8492</f>
        <v>-5.7199999999999989</v>
      </c>
      <c r="I8492" s="95">
        <f>'MRC NP, CWE NP, P'!R8492-'MRC NP, CWE NP, P'!T8492</f>
        <v>-23.03</v>
      </c>
      <c r="J8492" s="95">
        <f>'MRC NP, CWE NP, P'!R8492-'MRC NP, CWE NP, P'!S8492</f>
        <v>-12.870000000000005</v>
      </c>
      <c r="K8492" s="95">
        <f>'MRC NP, CWE NP, P'!R8492-'MRC NP, CWE NP, P'!U8492</f>
        <v>-26.980000000000004</v>
      </c>
      <c r="L8492" s="96">
        <f>MAX('MRC NP, CWE NP, P'!Q8492:U8492)-MIN('MRC NP, CWE NP, P'!Q8492:U8492)</f>
        <v>26.980000000000004</v>
      </c>
      <c r="M8492">
        <v>5</v>
      </c>
    </row>
    <row r="8493" spans="1:13" ht="15" x14ac:dyDescent="0.25">
      <c r="A8493" s="42" t="str">
        <f>'MRC NP, CWE NP, P'!A8493</f>
        <v>3b_updated_hist</v>
      </c>
      <c r="B8493" s="43" t="str">
        <f>'MRC NP, CWE NP, P'!B8493</f>
        <v>D</v>
      </c>
      <c r="C8493" s="43" t="str">
        <f>'MRC NP, CWE NP, P'!C8493</f>
        <v>Winter</v>
      </c>
      <c r="D8493" s="43" t="str">
        <f>'MRC NP, CWE NP, P'!D8493</f>
        <v>Weekend</v>
      </c>
      <c r="E8493" s="43">
        <f>'MRC NP, CWE NP, P'!E8493</f>
        <v>20190209</v>
      </c>
      <c r="F8493" s="43">
        <f>'MRC NP, CWE NP, P'!F8493</f>
        <v>20</v>
      </c>
      <c r="G8493" s="95">
        <f>'MRC NP, CWE NP, P'!Q8493-'MRC NP, CWE NP, P'!S8493</f>
        <v>4.5100000000000051</v>
      </c>
      <c r="H8493" s="95">
        <f>'MRC NP, CWE NP, P'!Q8493-'MRC NP, CWE NP, P'!T8493</f>
        <v>11.920000000000002</v>
      </c>
      <c r="I8493" s="95">
        <f>'MRC NP, CWE NP, P'!R8493-'MRC NP, CWE NP, P'!T8493</f>
        <v>-26.61</v>
      </c>
      <c r="J8493" s="95">
        <f>'MRC NP, CWE NP, P'!R8493-'MRC NP, CWE NP, P'!S8493</f>
        <v>-34.019999999999996</v>
      </c>
      <c r="K8493" s="95">
        <f>'MRC NP, CWE NP, P'!R8493-'MRC NP, CWE NP, P'!U8493</f>
        <v>-31.119999999999997</v>
      </c>
      <c r="L8493" s="96">
        <f>MAX('MRC NP, CWE NP, P'!Q8493:U8493)-MIN('MRC NP, CWE NP, P'!Q8493:U8493)</f>
        <v>38.53</v>
      </c>
      <c r="M8493">
        <v>5</v>
      </c>
    </row>
    <row r="8494" spans="1:13" ht="15" x14ac:dyDescent="0.25">
      <c r="A8494" s="42" t="str">
        <f>'MRC NP, CWE NP, P'!A8494</f>
        <v>3b_updated_hist</v>
      </c>
      <c r="B8494" s="43" t="str">
        <f>'MRC NP, CWE NP, P'!B8494</f>
        <v>D</v>
      </c>
      <c r="C8494" s="43" t="str">
        <f>'MRC NP, CWE NP, P'!C8494</f>
        <v>Winter</v>
      </c>
      <c r="D8494" s="43" t="str">
        <f>'MRC NP, CWE NP, P'!D8494</f>
        <v>Weekend</v>
      </c>
      <c r="E8494" s="43">
        <f>'MRC NP, CWE NP, P'!E8494</f>
        <v>20190209</v>
      </c>
      <c r="F8494" s="43">
        <f>'MRC NP, CWE NP, P'!F8494</f>
        <v>21</v>
      </c>
      <c r="G8494" s="95">
        <f>'MRC NP, CWE NP, P'!Q8494-'MRC NP, CWE NP, P'!S8494</f>
        <v>0.67000000000000171</v>
      </c>
      <c r="H8494" s="95">
        <f>'MRC NP, CWE NP, P'!Q8494-'MRC NP, CWE NP, P'!T8494</f>
        <v>-8.6899999999999977</v>
      </c>
      <c r="I8494" s="95">
        <f>'MRC NP, CWE NP, P'!R8494-'MRC NP, CWE NP, P'!T8494</f>
        <v>-30.119999999999997</v>
      </c>
      <c r="J8494" s="95">
        <f>'MRC NP, CWE NP, P'!R8494-'MRC NP, CWE NP, P'!S8494</f>
        <v>-20.759999999999998</v>
      </c>
      <c r="K8494" s="95">
        <f>'MRC NP, CWE NP, P'!R8494-'MRC NP, CWE NP, P'!U8494</f>
        <v>-35.199999999999996</v>
      </c>
      <c r="L8494" s="96">
        <f>MAX('MRC NP, CWE NP, P'!Q8494:U8494)-MIN('MRC NP, CWE NP, P'!Q8494:U8494)</f>
        <v>35.199999999999996</v>
      </c>
      <c r="M8494">
        <v>5</v>
      </c>
    </row>
    <row r="8495" spans="1:13" ht="15" x14ac:dyDescent="0.25">
      <c r="A8495" s="42" t="str">
        <f>'MRC NP, CWE NP, P'!A8495</f>
        <v>3b_updated_hist</v>
      </c>
      <c r="B8495" s="43" t="str">
        <f>'MRC NP, CWE NP, P'!B8495</f>
        <v>D</v>
      </c>
      <c r="C8495" s="43" t="str">
        <f>'MRC NP, CWE NP, P'!C8495</f>
        <v>Winter</v>
      </c>
      <c r="D8495" s="43" t="str">
        <f>'MRC NP, CWE NP, P'!D8495</f>
        <v>Weekend</v>
      </c>
      <c r="E8495" s="43">
        <f>'MRC NP, CWE NP, P'!E8495</f>
        <v>20190209</v>
      </c>
      <c r="F8495" s="43">
        <f>'MRC NP, CWE NP, P'!F8495</f>
        <v>22</v>
      </c>
      <c r="G8495" s="95">
        <f>'MRC NP, CWE NP, P'!Q8495-'MRC NP, CWE NP, P'!S8495</f>
        <v>5.1099999999999994</v>
      </c>
      <c r="H8495" s="95">
        <f>'MRC NP, CWE NP, P'!Q8495-'MRC NP, CWE NP, P'!T8495</f>
        <v>-8.740000000000002</v>
      </c>
      <c r="I8495" s="95">
        <f>'MRC NP, CWE NP, P'!R8495-'MRC NP, CWE NP, P'!T8495</f>
        <v>-25.55</v>
      </c>
      <c r="J8495" s="95">
        <f>'MRC NP, CWE NP, P'!R8495-'MRC NP, CWE NP, P'!S8495</f>
        <v>-11.7</v>
      </c>
      <c r="K8495" s="95">
        <f>'MRC NP, CWE NP, P'!R8495-'MRC NP, CWE NP, P'!U8495</f>
        <v>-33.86</v>
      </c>
      <c r="L8495" s="96">
        <f>MAX('MRC NP, CWE NP, P'!Q8495:U8495)-MIN('MRC NP, CWE NP, P'!Q8495:U8495)</f>
        <v>33.86</v>
      </c>
      <c r="M8495">
        <v>5</v>
      </c>
    </row>
    <row r="8496" spans="1:13" ht="15" x14ac:dyDescent="0.25">
      <c r="A8496" s="42" t="str">
        <f>'MRC NP, CWE NP, P'!A8496</f>
        <v>3b_updated_hist</v>
      </c>
      <c r="B8496" s="43" t="str">
        <f>'MRC NP, CWE NP, P'!B8496</f>
        <v>D</v>
      </c>
      <c r="C8496" s="43" t="str">
        <f>'MRC NP, CWE NP, P'!C8496</f>
        <v>Winter</v>
      </c>
      <c r="D8496" s="43" t="str">
        <f>'MRC NP, CWE NP, P'!D8496</f>
        <v>Weekend</v>
      </c>
      <c r="E8496" s="43">
        <f>'MRC NP, CWE NP, P'!E8496</f>
        <v>20190209</v>
      </c>
      <c r="F8496" s="43">
        <f>'MRC NP, CWE NP, P'!F8496</f>
        <v>23</v>
      </c>
      <c r="G8496" s="95">
        <f>'MRC NP, CWE NP, P'!Q8496-'MRC NP, CWE NP, P'!S8496</f>
        <v>3.3799999999999955</v>
      </c>
      <c r="H8496" s="95">
        <f>'MRC NP, CWE NP, P'!Q8496-'MRC NP, CWE NP, P'!T8496</f>
        <v>-5.3700000000000045</v>
      </c>
      <c r="I8496" s="95">
        <f>'MRC NP, CWE NP, P'!R8496-'MRC NP, CWE NP, P'!T8496</f>
        <v>-14.790000000000003</v>
      </c>
      <c r="J8496" s="95">
        <f>'MRC NP, CWE NP, P'!R8496-'MRC NP, CWE NP, P'!S8496</f>
        <v>-6.0400000000000027</v>
      </c>
      <c r="K8496" s="95">
        <f>'MRC NP, CWE NP, P'!R8496-'MRC NP, CWE NP, P'!U8496</f>
        <v>-13.169999999999998</v>
      </c>
      <c r="L8496" s="96">
        <f>MAX('MRC NP, CWE NP, P'!Q8496:U8496)-MIN('MRC NP, CWE NP, P'!Q8496:U8496)</f>
        <v>14.790000000000003</v>
      </c>
      <c r="M8496">
        <v>5</v>
      </c>
    </row>
    <row r="8497" spans="1:13" ht="15" x14ac:dyDescent="0.25">
      <c r="A8497" s="42" t="str">
        <f>'MRC NP, CWE NP, P'!A8497</f>
        <v>3b_updated_hist</v>
      </c>
      <c r="B8497" s="43" t="str">
        <f>'MRC NP, CWE NP, P'!B8497</f>
        <v>D</v>
      </c>
      <c r="C8497" s="43" t="str">
        <f>'MRC NP, CWE NP, P'!C8497</f>
        <v>Winter</v>
      </c>
      <c r="D8497" s="43" t="str">
        <f>'MRC NP, CWE NP, P'!D8497</f>
        <v>Weekend</v>
      </c>
      <c r="E8497" s="43">
        <f>'MRC NP, CWE NP, P'!E8497</f>
        <v>20190209</v>
      </c>
      <c r="F8497" s="43">
        <f>'MRC NP, CWE NP, P'!F8497</f>
        <v>24</v>
      </c>
      <c r="G8497" s="95">
        <f>'MRC NP, CWE NP, P'!Q8497-'MRC NP, CWE NP, P'!S8497</f>
        <v>1.7800000000000011</v>
      </c>
      <c r="H8497" s="95">
        <f>'MRC NP, CWE NP, P'!Q8497-'MRC NP, CWE NP, P'!T8497</f>
        <v>-7.259999999999998</v>
      </c>
      <c r="I8497" s="95">
        <f>'MRC NP, CWE NP, P'!R8497-'MRC NP, CWE NP, P'!T8497</f>
        <v>-22.810000000000002</v>
      </c>
      <c r="J8497" s="95">
        <f>'MRC NP, CWE NP, P'!R8497-'MRC NP, CWE NP, P'!S8497</f>
        <v>-13.770000000000003</v>
      </c>
      <c r="K8497" s="95">
        <f>'MRC NP, CWE NP, P'!R8497-'MRC NP, CWE NP, P'!U8497</f>
        <v>-12.04</v>
      </c>
      <c r="L8497" s="96">
        <f>MAX('MRC NP, CWE NP, P'!Q8497:U8497)-MIN('MRC NP, CWE NP, P'!Q8497:U8497)</f>
        <v>22.810000000000002</v>
      </c>
      <c r="M8497">
        <v>5</v>
      </c>
    </row>
    <row r="8498" spans="1:13" ht="15" x14ac:dyDescent="0.25">
      <c r="A8498" s="42" t="str">
        <f>'MRC NP, CWE NP, P'!A8498</f>
        <v>3b_updated_hist</v>
      </c>
      <c r="B8498" s="43" t="str">
        <f>'MRC NP, CWE NP, P'!B8498</f>
        <v>D</v>
      </c>
      <c r="C8498" s="43" t="str">
        <f>'MRC NP, CWE NP, P'!C8498</f>
        <v>Winter</v>
      </c>
      <c r="D8498" s="43" t="str">
        <f>'MRC NP, CWE NP, P'!D8498</f>
        <v>Weekend</v>
      </c>
      <c r="E8498" s="43">
        <f>'MRC NP, CWE NP, P'!E8498</f>
        <v>20190210</v>
      </c>
      <c r="F8498" s="43">
        <f>'MRC NP, CWE NP, P'!F8498</f>
        <v>1</v>
      </c>
      <c r="G8498" s="95">
        <f>'MRC NP, CWE NP, P'!Q8498-'MRC NP, CWE NP, P'!S8498</f>
        <v>8.89</v>
      </c>
      <c r="H8498" s="95">
        <f>'MRC NP, CWE NP, P'!Q8498-'MRC NP, CWE NP, P'!T8498</f>
        <v>4.8599999999999994</v>
      </c>
      <c r="I8498" s="95">
        <f>'MRC NP, CWE NP, P'!R8498-'MRC NP, CWE NP, P'!T8498</f>
        <v>-28.46</v>
      </c>
      <c r="J8498" s="95">
        <f>'MRC NP, CWE NP, P'!R8498-'MRC NP, CWE NP, P'!S8498</f>
        <v>-24.43</v>
      </c>
      <c r="K8498" s="95">
        <f>'MRC NP, CWE NP, P'!R8498-'MRC NP, CWE NP, P'!U8498</f>
        <v>-26.410000000000004</v>
      </c>
      <c r="L8498" s="96">
        <f>MAX('MRC NP, CWE NP, P'!Q8498:U8498)-MIN('MRC NP, CWE NP, P'!Q8498:U8498)</f>
        <v>33.32</v>
      </c>
      <c r="M8498">
        <v>5</v>
      </c>
    </row>
    <row r="8499" spans="1:13" ht="15" x14ac:dyDescent="0.25">
      <c r="A8499" s="42" t="str">
        <f>'MRC NP, CWE NP, P'!A8499</f>
        <v>3b_updated_hist</v>
      </c>
      <c r="B8499" s="43" t="str">
        <f>'MRC NP, CWE NP, P'!B8499</f>
        <v>D</v>
      </c>
      <c r="C8499" s="43" t="str">
        <f>'MRC NP, CWE NP, P'!C8499</f>
        <v>Winter</v>
      </c>
      <c r="D8499" s="43" t="str">
        <f>'MRC NP, CWE NP, P'!D8499</f>
        <v>Weekend</v>
      </c>
      <c r="E8499" s="43">
        <f>'MRC NP, CWE NP, P'!E8499</f>
        <v>20190210</v>
      </c>
      <c r="F8499" s="43">
        <f>'MRC NP, CWE NP, P'!F8499</f>
        <v>2</v>
      </c>
      <c r="G8499" s="95">
        <f>'MRC NP, CWE NP, P'!Q8499-'MRC NP, CWE NP, P'!S8499</f>
        <v>8.1000000000000014</v>
      </c>
      <c r="H8499" s="95">
        <f>'MRC NP, CWE NP, P'!Q8499-'MRC NP, CWE NP, P'!T8499</f>
        <v>3.0700000000000003</v>
      </c>
      <c r="I8499" s="95">
        <f>'MRC NP, CWE NP, P'!R8499-'MRC NP, CWE NP, P'!T8499</f>
        <v>-37.76</v>
      </c>
      <c r="J8499" s="95">
        <f>'MRC NP, CWE NP, P'!R8499-'MRC NP, CWE NP, P'!S8499</f>
        <v>-32.729999999999997</v>
      </c>
      <c r="K8499" s="95">
        <f>'MRC NP, CWE NP, P'!R8499-'MRC NP, CWE NP, P'!U8499</f>
        <v>-34.58</v>
      </c>
      <c r="L8499" s="96">
        <f>MAX('MRC NP, CWE NP, P'!Q8499:U8499)-MIN('MRC NP, CWE NP, P'!Q8499:U8499)</f>
        <v>40.83</v>
      </c>
      <c r="M8499">
        <v>5</v>
      </c>
    </row>
    <row r="8500" spans="1:13" ht="15" x14ac:dyDescent="0.25">
      <c r="A8500" s="42" t="str">
        <f>'MRC NP, CWE NP, P'!A8500</f>
        <v>3b_updated_hist</v>
      </c>
      <c r="B8500" s="43" t="str">
        <f>'MRC NP, CWE NP, P'!B8500</f>
        <v>D</v>
      </c>
      <c r="C8500" s="43" t="str">
        <f>'MRC NP, CWE NP, P'!C8500</f>
        <v>Winter</v>
      </c>
      <c r="D8500" s="43" t="str">
        <f>'MRC NP, CWE NP, P'!D8500</f>
        <v>Weekend</v>
      </c>
      <c r="E8500" s="43">
        <f>'MRC NP, CWE NP, P'!E8500</f>
        <v>20190210</v>
      </c>
      <c r="F8500" s="43">
        <f>'MRC NP, CWE NP, P'!F8500</f>
        <v>3</v>
      </c>
      <c r="G8500" s="95">
        <f>'MRC NP, CWE NP, P'!Q8500-'MRC NP, CWE NP, P'!S8500</f>
        <v>6.6699999999999982</v>
      </c>
      <c r="H8500" s="95">
        <f>'MRC NP, CWE NP, P'!Q8500-'MRC NP, CWE NP, P'!T8500</f>
        <v>-11.920000000000002</v>
      </c>
      <c r="I8500" s="95">
        <f>'MRC NP, CWE NP, P'!R8500-'MRC NP, CWE NP, P'!T8500</f>
        <v>-27.87</v>
      </c>
      <c r="J8500" s="95">
        <f>'MRC NP, CWE NP, P'!R8500-'MRC NP, CWE NP, P'!S8500</f>
        <v>-9.2800000000000011</v>
      </c>
      <c r="K8500" s="95">
        <f>'MRC NP, CWE NP, P'!R8500-'MRC NP, CWE NP, P'!U8500</f>
        <v>-9.66</v>
      </c>
      <c r="L8500" s="96">
        <f>MAX('MRC NP, CWE NP, P'!Q8500:U8500)-MIN('MRC NP, CWE NP, P'!Q8500:U8500)</f>
        <v>27.87</v>
      </c>
      <c r="M8500">
        <v>5</v>
      </c>
    </row>
    <row r="8501" spans="1:13" ht="15" x14ac:dyDescent="0.25">
      <c r="A8501" s="42" t="str">
        <f>'MRC NP, CWE NP, P'!A8501</f>
        <v>3b_updated_hist</v>
      </c>
      <c r="B8501" s="43" t="str">
        <f>'MRC NP, CWE NP, P'!B8501</f>
        <v>D</v>
      </c>
      <c r="C8501" s="43" t="str">
        <f>'MRC NP, CWE NP, P'!C8501</f>
        <v>Winter</v>
      </c>
      <c r="D8501" s="43" t="str">
        <f>'MRC NP, CWE NP, P'!D8501</f>
        <v>Weekend</v>
      </c>
      <c r="E8501" s="43">
        <f>'MRC NP, CWE NP, P'!E8501</f>
        <v>20190210</v>
      </c>
      <c r="F8501" s="43">
        <f>'MRC NP, CWE NP, P'!F8501</f>
        <v>4</v>
      </c>
      <c r="G8501" s="95">
        <f>'MRC NP, CWE NP, P'!Q8501-'MRC NP, CWE NP, P'!S8501</f>
        <v>4.9499999999999993</v>
      </c>
      <c r="H8501" s="95">
        <f>'MRC NP, CWE NP, P'!Q8501-'MRC NP, CWE NP, P'!T8501</f>
        <v>-8.5600000000000023</v>
      </c>
      <c r="I8501" s="95">
        <f>'MRC NP, CWE NP, P'!R8501-'MRC NP, CWE NP, P'!T8501</f>
        <v>-19.610000000000003</v>
      </c>
      <c r="J8501" s="95">
        <f>'MRC NP, CWE NP, P'!R8501-'MRC NP, CWE NP, P'!S8501</f>
        <v>-6.1000000000000014</v>
      </c>
      <c r="K8501" s="95">
        <f>'MRC NP, CWE NP, P'!R8501-'MRC NP, CWE NP, P'!U8501</f>
        <v>-1.7099999999999991</v>
      </c>
      <c r="L8501" s="96">
        <f>MAX('MRC NP, CWE NP, P'!Q8501:U8501)-MIN('MRC NP, CWE NP, P'!Q8501:U8501)</f>
        <v>19.610000000000003</v>
      </c>
      <c r="M8501">
        <v>5</v>
      </c>
    </row>
    <row r="8502" spans="1:13" ht="15" x14ac:dyDescent="0.25">
      <c r="A8502" s="42" t="str">
        <f>'MRC NP, CWE NP, P'!A8502</f>
        <v>3b_updated_hist</v>
      </c>
      <c r="B8502" s="43" t="str">
        <f>'MRC NP, CWE NP, P'!B8502</f>
        <v>D</v>
      </c>
      <c r="C8502" s="43" t="str">
        <f>'MRC NP, CWE NP, P'!C8502</f>
        <v>Winter</v>
      </c>
      <c r="D8502" s="43" t="str">
        <f>'MRC NP, CWE NP, P'!D8502</f>
        <v>Weekend</v>
      </c>
      <c r="E8502" s="43">
        <f>'MRC NP, CWE NP, P'!E8502</f>
        <v>20190210</v>
      </c>
      <c r="F8502" s="43">
        <f>'MRC NP, CWE NP, P'!F8502</f>
        <v>5</v>
      </c>
      <c r="G8502" s="95">
        <f>'MRC NP, CWE NP, P'!Q8502-'MRC NP, CWE NP, P'!S8502</f>
        <v>1.9999999999999574E-2</v>
      </c>
      <c r="H8502" s="95">
        <f>'MRC NP, CWE NP, P'!Q8502-'MRC NP, CWE NP, P'!T8502</f>
        <v>-1.8099999999999987</v>
      </c>
      <c r="I8502" s="95">
        <f>'MRC NP, CWE NP, P'!R8502-'MRC NP, CWE NP, P'!T8502</f>
        <v>-3.3499999999999979</v>
      </c>
      <c r="J8502" s="95">
        <f>'MRC NP, CWE NP, P'!R8502-'MRC NP, CWE NP, P'!S8502</f>
        <v>-1.5199999999999996</v>
      </c>
      <c r="K8502" s="95">
        <f>'MRC NP, CWE NP, P'!R8502-'MRC NP, CWE NP, P'!U8502</f>
        <v>-9.25</v>
      </c>
      <c r="L8502" s="96">
        <f>MAX('MRC NP, CWE NP, P'!Q8502:U8502)-MIN('MRC NP, CWE NP, P'!Q8502:U8502)</f>
        <v>9.25</v>
      </c>
      <c r="M8502">
        <v>5</v>
      </c>
    </row>
    <row r="8503" spans="1:13" ht="15" x14ac:dyDescent="0.25">
      <c r="A8503" s="42" t="str">
        <f>'MRC NP, CWE NP, P'!A8503</f>
        <v>3b_updated_hist</v>
      </c>
      <c r="B8503" s="43" t="str">
        <f>'MRC NP, CWE NP, P'!B8503</f>
        <v>D</v>
      </c>
      <c r="C8503" s="43" t="str">
        <f>'MRC NP, CWE NP, P'!C8503</f>
        <v>Winter</v>
      </c>
      <c r="D8503" s="43" t="str">
        <f>'MRC NP, CWE NP, P'!D8503</f>
        <v>Weekend</v>
      </c>
      <c r="E8503" s="43">
        <f>'MRC NP, CWE NP, P'!E8503</f>
        <v>20190210</v>
      </c>
      <c r="F8503" s="43">
        <f>'MRC NP, CWE NP, P'!F8503</f>
        <v>6</v>
      </c>
      <c r="G8503" s="95">
        <f>'MRC NP, CWE NP, P'!Q8503-'MRC NP, CWE NP, P'!S8503</f>
        <v>1.0599999999999987</v>
      </c>
      <c r="H8503" s="95">
        <f>'MRC NP, CWE NP, P'!Q8503-'MRC NP, CWE NP, P'!T8503</f>
        <v>-9.5800000000000018</v>
      </c>
      <c r="I8503" s="95">
        <f>'MRC NP, CWE NP, P'!R8503-'MRC NP, CWE NP, P'!T8503</f>
        <v>-15.88</v>
      </c>
      <c r="J8503" s="95">
        <f>'MRC NP, CWE NP, P'!R8503-'MRC NP, CWE NP, P'!S8503</f>
        <v>-5.24</v>
      </c>
      <c r="K8503" s="95">
        <f>'MRC NP, CWE NP, P'!R8503-'MRC NP, CWE NP, P'!U8503</f>
        <v>-22.96</v>
      </c>
      <c r="L8503" s="96">
        <f>MAX('MRC NP, CWE NP, P'!Q8503:U8503)-MIN('MRC NP, CWE NP, P'!Q8503:U8503)</f>
        <v>22.96</v>
      </c>
      <c r="M8503">
        <v>5</v>
      </c>
    </row>
    <row r="8504" spans="1:13" ht="15" x14ac:dyDescent="0.25">
      <c r="A8504" s="42" t="str">
        <f>'MRC NP, CWE NP, P'!A8504</f>
        <v>3b_updated_hist</v>
      </c>
      <c r="B8504" s="43" t="str">
        <f>'MRC NP, CWE NP, P'!B8504</f>
        <v>D</v>
      </c>
      <c r="C8504" s="43" t="str">
        <f>'MRC NP, CWE NP, P'!C8504</f>
        <v>Winter</v>
      </c>
      <c r="D8504" s="43" t="str">
        <f>'MRC NP, CWE NP, P'!D8504</f>
        <v>Weekend</v>
      </c>
      <c r="E8504" s="43">
        <f>'MRC NP, CWE NP, P'!E8504</f>
        <v>20190210</v>
      </c>
      <c r="F8504" s="43">
        <f>'MRC NP, CWE NP, P'!F8504</f>
        <v>7</v>
      </c>
      <c r="G8504" s="95">
        <f>'MRC NP, CWE NP, P'!Q8504-'MRC NP, CWE NP, P'!S8504</f>
        <v>8.4499999999999993</v>
      </c>
      <c r="H8504" s="95">
        <f>'MRC NP, CWE NP, P'!Q8504-'MRC NP, CWE NP, P'!T8504</f>
        <v>-15.040000000000003</v>
      </c>
      <c r="I8504" s="95">
        <f>'MRC NP, CWE NP, P'!R8504-'MRC NP, CWE NP, P'!T8504</f>
        <v>-35.57</v>
      </c>
      <c r="J8504" s="95">
        <f>'MRC NP, CWE NP, P'!R8504-'MRC NP, CWE NP, P'!S8504</f>
        <v>-12.08</v>
      </c>
      <c r="K8504" s="95">
        <f>'MRC NP, CWE NP, P'!R8504-'MRC NP, CWE NP, P'!U8504</f>
        <v>-15.040000000000001</v>
      </c>
      <c r="L8504" s="96">
        <f>MAX('MRC NP, CWE NP, P'!Q8504:U8504)-MIN('MRC NP, CWE NP, P'!Q8504:U8504)</f>
        <v>35.57</v>
      </c>
      <c r="M8504">
        <v>5</v>
      </c>
    </row>
    <row r="8505" spans="1:13" ht="15" x14ac:dyDescent="0.25">
      <c r="A8505" s="42" t="str">
        <f>'MRC NP, CWE NP, P'!A8505</f>
        <v>3b_updated_hist</v>
      </c>
      <c r="B8505" s="43" t="str">
        <f>'MRC NP, CWE NP, P'!B8505</f>
        <v>D</v>
      </c>
      <c r="C8505" s="43" t="str">
        <f>'MRC NP, CWE NP, P'!C8505</f>
        <v>Winter</v>
      </c>
      <c r="D8505" s="43" t="str">
        <f>'MRC NP, CWE NP, P'!D8505</f>
        <v>Weekend</v>
      </c>
      <c r="E8505" s="43">
        <f>'MRC NP, CWE NP, P'!E8505</f>
        <v>20190210</v>
      </c>
      <c r="F8505" s="43">
        <f>'MRC NP, CWE NP, P'!F8505</f>
        <v>8</v>
      </c>
      <c r="G8505" s="95">
        <f>'MRC NP, CWE NP, P'!Q8505-'MRC NP, CWE NP, P'!S8505</f>
        <v>5.7799999999999976</v>
      </c>
      <c r="H8505" s="95">
        <f>'MRC NP, CWE NP, P'!Q8505-'MRC NP, CWE NP, P'!T8505</f>
        <v>-10.020000000000003</v>
      </c>
      <c r="I8505" s="95">
        <f>'MRC NP, CWE NP, P'!R8505-'MRC NP, CWE NP, P'!T8505</f>
        <v>-24.26</v>
      </c>
      <c r="J8505" s="95">
        <f>'MRC NP, CWE NP, P'!R8505-'MRC NP, CWE NP, P'!S8505</f>
        <v>-8.4600000000000009</v>
      </c>
      <c r="K8505" s="95">
        <f>'MRC NP, CWE NP, P'!R8505-'MRC NP, CWE NP, P'!U8505</f>
        <v>-11.170000000000002</v>
      </c>
      <c r="L8505" s="96">
        <f>MAX('MRC NP, CWE NP, P'!Q8505:U8505)-MIN('MRC NP, CWE NP, P'!Q8505:U8505)</f>
        <v>24.26</v>
      </c>
      <c r="M8505">
        <v>5</v>
      </c>
    </row>
    <row r="8506" spans="1:13" ht="15" x14ac:dyDescent="0.25">
      <c r="A8506" s="42" t="str">
        <f>'MRC NP, CWE NP, P'!A8506</f>
        <v>3b_updated_hist</v>
      </c>
      <c r="B8506" s="43" t="str">
        <f>'MRC NP, CWE NP, P'!B8506</f>
        <v>D</v>
      </c>
      <c r="C8506" s="43" t="str">
        <f>'MRC NP, CWE NP, P'!C8506</f>
        <v>Winter</v>
      </c>
      <c r="D8506" s="43" t="str">
        <f>'MRC NP, CWE NP, P'!D8506</f>
        <v>Weekend</v>
      </c>
      <c r="E8506" s="43">
        <f>'MRC NP, CWE NP, P'!E8506</f>
        <v>20190210</v>
      </c>
      <c r="F8506" s="43">
        <f>'MRC NP, CWE NP, P'!F8506</f>
        <v>9</v>
      </c>
      <c r="G8506" s="95">
        <f>'MRC NP, CWE NP, P'!Q8506-'MRC NP, CWE NP, P'!S8506</f>
        <v>3.629999999999999</v>
      </c>
      <c r="H8506" s="95">
        <f>'MRC NP, CWE NP, P'!Q8506-'MRC NP, CWE NP, P'!T8506</f>
        <v>-13.57</v>
      </c>
      <c r="I8506" s="95">
        <f>'MRC NP, CWE NP, P'!R8506-'MRC NP, CWE NP, P'!T8506</f>
        <v>-24.73</v>
      </c>
      <c r="J8506" s="95">
        <f>'MRC NP, CWE NP, P'!R8506-'MRC NP, CWE NP, P'!S8506</f>
        <v>-7.5300000000000011</v>
      </c>
      <c r="K8506" s="95">
        <f>'MRC NP, CWE NP, P'!R8506-'MRC NP, CWE NP, P'!U8506</f>
        <v>-19.239999999999998</v>
      </c>
      <c r="L8506" s="96">
        <f>MAX('MRC NP, CWE NP, P'!Q8506:U8506)-MIN('MRC NP, CWE NP, P'!Q8506:U8506)</f>
        <v>24.73</v>
      </c>
      <c r="M8506">
        <v>5</v>
      </c>
    </row>
    <row r="8507" spans="1:13" ht="15" x14ac:dyDescent="0.25">
      <c r="A8507" s="42" t="str">
        <f>'MRC NP, CWE NP, P'!A8507</f>
        <v>3b_updated_hist</v>
      </c>
      <c r="B8507" s="43" t="str">
        <f>'MRC NP, CWE NP, P'!B8507</f>
        <v>D</v>
      </c>
      <c r="C8507" s="43" t="str">
        <f>'MRC NP, CWE NP, P'!C8507</f>
        <v>Winter</v>
      </c>
      <c r="D8507" s="43" t="str">
        <f>'MRC NP, CWE NP, P'!D8507</f>
        <v>Weekend</v>
      </c>
      <c r="E8507" s="43">
        <f>'MRC NP, CWE NP, P'!E8507</f>
        <v>20190210</v>
      </c>
      <c r="F8507" s="43">
        <f>'MRC NP, CWE NP, P'!F8507</f>
        <v>10</v>
      </c>
      <c r="G8507" s="95">
        <f>'MRC NP, CWE NP, P'!Q8507-'MRC NP, CWE NP, P'!S8507</f>
        <v>5.0900000000000034</v>
      </c>
      <c r="H8507" s="95">
        <f>'MRC NP, CWE NP, P'!Q8507-'MRC NP, CWE NP, P'!T8507</f>
        <v>-10.449999999999996</v>
      </c>
      <c r="I8507" s="95">
        <f>'MRC NP, CWE NP, P'!R8507-'MRC NP, CWE NP, P'!T8507</f>
        <v>-20.54</v>
      </c>
      <c r="J8507" s="95">
        <f>'MRC NP, CWE NP, P'!R8507-'MRC NP, CWE NP, P'!S8507</f>
        <v>-5</v>
      </c>
      <c r="K8507" s="95">
        <f>'MRC NP, CWE NP, P'!R8507-'MRC NP, CWE NP, P'!U8507</f>
        <v>-2.0399999999999991</v>
      </c>
      <c r="L8507" s="96">
        <f>MAX('MRC NP, CWE NP, P'!Q8507:U8507)-MIN('MRC NP, CWE NP, P'!Q8507:U8507)</f>
        <v>20.54</v>
      </c>
      <c r="M8507">
        <v>5</v>
      </c>
    </row>
    <row r="8508" spans="1:13" ht="15" x14ac:dyDescent="0.25">
      <c r="A8508" s="42" t="str">
        <f>'MRC NP, CWE NP, P'!A8508</f>
        <v>3b_updated_hist</v>
      </c>
      <c r="B8508" s="43" t="str">
        <f>'MRC NP, CWE NP, P'!B8508</f>
        <v>D</v>
      </c>
      <c r="C8508" s="43" t="str">
        <f>'MRC NP, CWE NP, P'!C8508</f>
        <v>Winter</v>
      </c>
      <c r="D8508" s="43" t="str">
        <f>'MRC NP, CWE NP, P'!D8508</f>
        <v>Weekend</v>
      </c>
      <c r="E8508" s="43">
        <f>'MRC NP, CWE NP, P'!E8508</f>
        <v>20190210</v>
      </c>
      <c r="F8508" s="43">
        <f>'MRC NP, CWE NP, P'!F8508</f>
        <v>11</v>
      </c>
      <c r="G8508" s="95">
        <f>'MRC NP, CWE NP, P'!Q8508-'MRC NP, CWE NP, P'!S8508</f>
        <v>4.5</v>
      </c>
      <c r="H8508" s="95">
        <f>'MRC NP, CWE NP, P'!Q8508-'MRC NP, CWE NP, P'!T8508</f>
        <v>-4.4600000000000009</v>
      </c>
      <c r="I8508" s="95">
        <f>'MRC NP, CWE NP, P'!R8508-'MRC NP, CWE NP, P'!T8508</f>
        <v>-13.280000000000001</v>
      </c>
      <c r="J8508" s="95">
        <f>'MRC NP, CWE NP, P'!R8508-'MRC NP, CWE NP, P'!S8508</f>
        <v>-4.32</v>
      </c>
      <c r="K8508" s="95">
        <f>'MRC NP, CWE NP, P'!R8508-'MRC NP, CWE NP, P'!U8508</f>
        <v>-1.1400000000000006</v>
      </c>
      <c r="L8508" s="96">
        <f>MAX('MRC NP, CWE NP, P'!Q8508:U8508)-MIN('MRC NP, CWE NP, P'!Q8508:U8508)</f>
        <v>13.280000000000001</v>
      </c>
      <c r="M8508">
        <v>5</v>
      </c>
    </row>
    <row r="8509" spans="1:13" ht="15" x14ac:dyDescent="0.25">
      <c r="A8509" s="42" t="str">
        <f>'MRC NP, CWE NP, P'!A8509</f>
        <v>3b_updated_hist</v>
      </c>
      <c r="B8509" s="43" t="str">
        <f>'MRC NP, CWE NP, P'!B8509</f>
        <v>D</v>
      </c>
      <c r="C8509" s="43" t="str">
        <f>'MRC NP, CWE NP, P'!C8509</f>
        <v>Winter</v>
      </c>
      <c r="D8509" s="43" t="str">
        <f>'MRC NP, CWE NP, P'!D8509</f>
        <v>Weekend</v>
      </c>
      <c r="E8509" s="43">
        <f>'MRC NP, CWE NP, P'!E8509</f>
        <v>20190210</v>
      </c>
      <c r="F8509" s="43">
        <f>'MRC NP, CWE NP, P'!F8509</f>
        <v>12</v>
      </c>
      <c r="G8509" s="95">
        <f>'MRC NP, CWE NP, P'!Q8509-'MRC NP, CWE NP, P'!S8509</f>
        <v>3.2199999999999989</v>
      </c>
      <c r="H8509" s="95">
        <f>'MRC NP, CWE NP, P'!Q8509-'MRC NP, CWE NP, P'!T8509</f>
        <v>-5.18</v>
      </c>
      <c r="I8509" s="95">
        <f>'MRC NP, CWE NP, P'!R8509-'MRC NP, CWE NP, P'!T8509</f>
        <v>-11.899999999999999</v>
      </c>
      <c r="J8509" s="95">
        <f>'MRC NP, CWE NP, P'!R8509-'MRC NP, CWE NP, P'!S8509</f>
        <v>-3.5</v>
      </c>
      <c r="K8509" s="95">
        <f>'MRC NP, CWE NP, P'!R8509-'MRC NP, CWE NP, P'!U8509</f>
        <v>-0.92000000000000171</v>
      </c>
      <c r="L8509" s="96">
        <f>MAX('MRC NP, CWE NP, P'!Q8509:U8509)-MIN('MRC NP, CWE NP, P'!Q8509:U8509)</f>
        <v>11.899999999999999</v>
      </c>
      <c r="M8509">
        <v>5</v>
      </c>
    </row>
    <row r="8510" spans="1:13" ht="15" x14ac:dyDescent="0.25">
      <c r="A8510" s="42" t="str">
        <f>'MRC NP, CWE NP, P'!A8510</f>
        <v>3b_updated_hist</v>
      </c>
      <c r="B8510" s="43" t="str">
        <f>'MRC NP, CWE NP, P'!B8510</f>
        <v>D</v>
      </c>
      <c r="C8510" s="43" t="str">
        <f>'MRC NP, CWE NP, P'!C8510</f>
        <v>Winter</v>
      </c>
      <c r="D8510" s="43" t="str">
        <f>'MRC NP, CWE NP, P'!D8510</f>
        <v>Weekend</v>
      </c>
      <c r="E8510" s="43">
        <f>'MRC NP, CWE NP, P'!E8510</f>
        <v>20190210</v>
      </c>
      <c r="F8510" s="43">
        <f>'MRC NP, CWE NP, P'!F8510</f>
        <v>13</v>
      </c>
      <c r="G8510" s="95">
        <f>'MRC NP, CWE NP, P'!Q8510-'MRC NP, CWE NP, P'!S8510</f>
        <v>5.0799999999999983</v>
      </c>
      <c r="H8510" s="95">
        <f>'MRC NP, CWE NP, P'!Q8510-'MRC NP, CWE NP, P'!T8510</f>
        <v>-9.5799999999999983</v>
      </c>
      <c r="I8510" s="95">
        <f>'MRC NP, CWE NP, P'!R8510-'MRC NP, CWE NP, P'!T8510</f>
        <v>-20.78</v>
      </c>
      <c r="J8510" s="95">
        <f>'MRC NP, CWE NP, P'!R8510-'MRC NP, CWE NP, P'!S8510</f>
        <v>-6.1200000000000045</v>
      </c>
      <c r="K8510" s="95">
        <f>'MRC NP, CWE NP, P'!R8510-'MRC NP, CWE NP, P'!U8510</f>
        <v>-1.6300000000000026</v>
      </c>
      <c r="L8510" s="96">
        <f>MAX('MRC NP, CWE NP, P'!Q8510:U8510)-MIN('MRC NP, CWE NP, P'!Q8510:U8510)</f>
        <v>20.78</v>
      </c>
      <c r="M8510">
        <v>5</v>
      </c>
    </row>
    <row r="8511" spans="1:13" ht="15" x14ac:dyDescent="0.25">
      <c r="A8511" s="42" t="str">
        <f>'MRC NP, CWE NP, P'!A8511</f>
        <v>3b_updated_hist</v>
      </c>
      <c r="B8511" s="43" t="str">
        <f>'MRC NP, CWE NP, P'!B8511</f>
        <v>D</v>
      </c>
      <c r="C8511" s="43" t="str">
        <f>'MRC NP, CWE NP, P'!C8511</f>
        <v>Winter</v>
      </c>
      <c r="D8511" s="43" t="str">
        <f>'MRC NP, CWE NP, P'!D8511</f>
        <v>Weekend</v>
      </c>
      <c r="E8511" s="43">
        <f>'MRC NP, CWE NP, P'!E8511</f>
        <v>20190210</v>
      </c>
      <c r="F8511" s="43">
        <f>'MRC NP, CWE NP, P'!F8511</f>
        <v>14</v>
      </c>
      <c r="G8511" s="95">
        <f>'MRC NP, CWE NP, P'!Q8511-'MRC NP, CWE NP, P'!S8511</f>
        <v>5.5799999999999983</v>
      </c>
      <c r="H8511" s="95">
        <f>'MRC NP, CWE NP, P'!Q8511-'MRC NP, CWE NP, P'!T8511</f>
        <v>-8.4200000000000017</v>
      </c>
      <c r="I8511" s="95">
        <f>'MRC NP, CWE NP, P'!R8511-'MRC NP, CWE NP, P'!T8511</f>
        <v>-20.64</v>
      </c>
      <c r="J8511" s="95">
        <f>'MRC NP, CWE NP, P'!R8511-'MRC NP, CWE NP, P'!S8511</f>
        <v>-6.6400000000000006</v>
      </c>
      <c r="K8511" s="95">
        <f>'MRC NP, CWE NP, P'!R8511-'MRC NP, CWE NP, P'!U8511</f>
        <v>-1.759999999999998</v>
      </c>
      <c r="L8511" s="96">
        <f>MAX('MRC NP, CWE NP, P'!Q8511:U8511)-MIN('MRC NP, CWE NP, P'!Q8511:U8511)</f>
        <v>20.64</v>
      </c>
      <c r="M8511">
        <v>5</v>
      </c>
    </row>
    <row r="8512" spans="1:13" ht="15" x14ac:dyDescent="0.25">
      <c r="A8512" s="42" t="str">
        <f>'MRC NP, CWE NP, P'!A8512</f>
        <v>3b_updated_hist</v>
      </c>
      <c r="B8512" s="43" t="str">
        <f>'MRC NP, CWE NP, P'!B8512</f>
        <v>D</v>
      </c>
      <c r="C8512" s="43" t="str">
        <f>'MRC NP, CWE NP, P'!C8512</f>
        <v>Winter</v>
      </c>
      <c r="D8512" s="43" t="str">
        <f>'MRC NP, CWE NP, P'!D8512</f>
        <v>Weekend</v>
      </c>
      <c r="E8512" s="43">
        <f>'MRC NP, CWE NP, P'!E8512</f>
        <v>20190210</v>
      </c>
      <c r="F8512" s="43">
        <f>'MRC NP, CWE NP, P'!F8512</f>
        <v>15</v>
      </c>
      <c r="G8512" s="95">
        <f>'MRC NP, CWE NP, P'!Q8512-'MRC NP, CWE NP, P'!S8512</f>
        <v>3.480000000000004</v>
      </c>
      <c r="H8512" s="95">
        <f>'MRC NP, CWE NP, P'!Q8512-'MRC NP, CWE NP, P'!T8512</f>
        <v>-10.629999999999995</v>
      </c>
      <c r="I8512" s="95">
        <f>'MRC NP, CWE NP, P'!R8512-'MRC NP, CWE NP, P'!T8512</f>
        <v>-18.54</v>
      </c>
      <c r="J8512" s="95">
        <f>'MRC NP, CWE NP, P'!R8512-'MRC NP, CWE NP, P'!S8512</f>
        <v>-4.43</v>
      </c>
      <c r="K8512" s="95">
        <f>'MRC NP, CWE NP, P'!R8512-'MRC NP, CWE NP, P'!U8512</f>
        <v>-1.2000000000000028</v>
      </c>
      <c r="L8512" s="96">
        <f>MAX('MRC NP, CWE NP, P'!Q8512:U8512)-MIN('MRC NP, CWE NP, P'!Q8512:U8512)</f>
        <v>18.54</v>
      </c>
      <c r="M8512">
        <v>5</v>
      </c>
    </row>
    <row r="8513" spans="1:13" ht="15" x14ac:dyDescent="0.25">
      <c r="A8513" s="42" t="str">
        <f>'MRC NP, CWE NP, P'!A8513</f>
        <v>3b_updated_hist</v>
      </c>
      <c r="B8513" s="43" t="str">
        <f>'MRC NP, CWE NP, P'!B8513</f>
        <v>D</v>
      </c>
      <c r="C8513" s="43" t="str">
        <f>'MRC NP, CWE NP, P'!C8513</f>
        <v>Winter</v>
      </c>
      <c r="D8513" s="43" t="str">
        <f>'MRC NP, CWE NP, P'!D8513</f>
        <v>Weekend</v>
      </c>
      <c r="E8513" s="43">
        <f>'MRC NP, CWE NP, P'!E8513</f>
        <v>20190210</v>
      </c>
      <c r="F8513" s="43">
        <f>'MRC NP, CWE NP, P'!F8513</f>
        <v>16</v>
      </c>
      <c r="G8513" s="95">
        <f>'MRC NP, CWE NP, P'!Q8513-'MRC NP, CWE NP, P'!S8513</f>
        <v>2.5900000000000034</v>
      </c>
      <c r="H8513" s="95">
        <f>'MRC NP, CWE NP, P'!Q8513-'MRC NP, CWE NP, P'!T8513</f>
        <v>-13.82</v>
      </c>
      <c r="I8513" s="95">
        <f>'MRC NP, CWE NP, P'!R8513-'MRC NP, CWE NP, P'!T8513</f>
        <v>-19.96</v>
      </c>
      <c r="J8513" s="95">
        <f>'MRC NP, CWE NP, P'!R8513-'MRC NP, CWE NP, P'!S8513</f>
        <v>-3.5499999999999972</v>
      </c>
      <c r="K8513" s="95">
        <f>'MRC NP, CWE NP, P'!R8513-'MRC NP, CWE NP, P'!U8513</f>
        <v>-1.009999999999998</v>
      </c>
      <c r="L8513" s="96">
        <f>MAX('MRC NP, CWE NP, P'!Q8513:U8513)-MIN('MRC NP, CWE NP, P'!Q8513:U8513)</f>
        <v>19.96</v>
      </c>
      <c r="M8513">
        <v>5</v>
      </c>
    </row>
    <row r="8514" spans="1:13" ht="15" x14ac:dyDescent="0.25">
      <c r="A8514" s="42" t="str">
        <f>'MRC NP, CWE NP, P'!A8514</f>
        <v>3b_updated_hist</v>
      </c>
      <c r="B8514" s="43" t="str">
        <f>'MRC NP, CWE NP, P'!B8514</f>
        <v>D</v>
      </c>
      <c r="C8514" s="43" t="str">
        <f>'MRC NP, CWE NP, P'!C8514</f>
        <v>Winter</v>
      </c>
      <c r="D8514" s="43" t="str">
        <f>'MRC NP, CWE NP, P'!D8514</f>
        <v>Weekend</v>
      </c>
      <c r="E8514" s="43">
        <f>'MRC NP, CWE NP, P'!E8514</f>
        <v>20190210</v>
      </c>
      <c r="F8514" s="43">
        <f>'MRC NP, CWE NP, P'!F8514</f>
        <v>17</v>
      </c>
      <c r="G8514" s="95">
        <f>'MRC NP, CWE NP, P'!Q8514-'MRC NP, CWE NP, P'!S8514</f>
        <v>2.980000000000004</v>
      </c>
      <c r="H8514" s="95">
        <f>'MRC NP, CWE NP, P'!Q8514-'MRC NP, CWE NP, P'!T8514</f>
        <v>-13.079999999999998</v>
      </c>
      <c r="I8514" s="95">
        <f>'MRC NP, CWE NP, P'!R8514-'MRC NP, CWE NP, P'!T8514</f>
        <v>-16.060000000000002</v>
      </c>
      <c r="J8514" s="95">
        <f>'MRC NP, CWE NP, P'!R8514-'MRC NP, CWE NP, P'!S8514</f>
        <v>0</v>
      </c>
      <c r="K8514" s="95">
        <f>'MRC NP, CWE NP, P'!R8514-'MRC NP, CWE NP, P'!U8514</f>
        <v>-1.0900000000000034</v>
      </c>
      <c r="L8514" s="96">
        <f>MAX('MRC NP, CWE NP, P'!Q8514:U8514)-MIN('MRC NP, CWE NP, P'!Q8514:U8514)</f>
        <v>16.060000000000002</v>
      </c>
      <c r="M8514">
        <v>4</v>
      </c>
    </row>
    <row r="8515" spans="1:13" ht="15" x14ac:dyDescent="0.25">
      <c r="A8515" s="42" t="str">
        <f>'MRC NP, CWE NP, P'!A8515</f>
        <v>3b_updated_hist</v>
      </c>
      <c r="B8515" s="43" t="str">
        <f>'MRC NP, CWE NP, P'!B8515</f>
        <v>D</v>
      </c>
      <c r="C8515" s="43" t="str">
        <f>'MRC NP, CWE NP, P'!C8515</f>
        <v>Winter</v>
      </c>
      <c r="D8515" s="43" t="str">
        <f>'MRC NP, CWE NP, P'!D8515</f>
        <v>Weekend</v>
      </c>
      <c r="E8515" s="43">
        <f>'MRC NP, CWE NP, P'!E8515</f>
        <v>20190210</v>
      </c>
      <c r="F8515" s="43">
        <f>'MRC NP, CWE NP, P'!F8515</f>
        <v>18</v>
      </c>
      <c r="G8515" s="95">
        <f>'MRC NP, CWE NP, P'!Q8515-'MRC NP, CWE NP, P'!S8515</f>
        <v>2.2899999999999991</v>
      </c>
      <c r="H8515" s="95">
        <f>'MRC NP, CWE NP, P'!Q8515-'MRC NP, CWE NP, P'!T8515</f>
        <v>-9.07</v>
      </c>
      <c r="I8515" s="95">
        <f>'MRC NP, CWE NP, P'!R8515-'MRC NP, CWE NP, P'!T8515</f>
        <v>-11.36</v>
      </c>
      <c r="J8515" s="95">
        <f>'MRC NP, CWE NP, P'!R8515-'MRC NP, CWE NP, P'!S8515</f>
        <v>0</v>
      </c>
      <c r="K8515" s="95">
        <f>'MRC NP, CWE NP, P'!R8515-'MRC NP, CWE NP, P'!U8515</f>
        <v>-0.82999999999999829</v>
      </c>
      <c r="L8515" s="96">
        <f>MAX('MRC NP, CWE NP, P'!Q8515:U8515)-MIN('MRC NP, CWE NP, P'!Q8515:U8515)</f>
        <v>11.36</v>
      </c>
      <c r="M8515">
        <v>4</v>
      </c>
    </row>
    <row r="8516" spans="1:13" ht="15" x14ac:dyDescent="0.25">
      <c r="A8516" s="42" t="str">
        <f>'MRC NP, CWE NP, P'!A8516</f>
        <v>3b_updated_hist</v>
      </c>
      <c r="B8516" s="43" t="str">
        <f>'MRC NP, CWE NP, P'!B8516</f>
        <v>D</v>
      </c>
      <c r="C8516" s="43" t="str">
        <f>'MRC NP, CWE NP, P'!C8516</f>
        <v>Winter</v>
      </c>
      <c r="D8516" s="43" t="str">
        <f>'MRC NP, CWE NP, P'!D8516</f>
        <v>Weekend</v>
      </c>
      <c r="E8516" s="43">
        <f>'MRC NP, CWE NP, P'!E8516</f>
        <v>20190210</v>
      </c>
      <c r="F8516" s="43">
        <f>'MRC NP, CWE NP, P'!F8516</f>
        <v>19</v>
      </c>
      <c r="G8516" s="95">
        <f>'MRC NP, CWE NP, P'!Q8516-'MRC NP, CWE NP, P'!S8516</f>
        <v>0</v>
      </c>
      <c r="H8516" s="95">
        <f>'MRC NP, CWE NP, P'!Q8516-'MRC NP, CWE NP, P'!T8516</f>
        <v>0</v>
      </c>
      <c r="I8516" s="95">
        <f>'MRC NP, CWE NP, P'!R8516-'MRC NP, CWE NP, P'!T8516</f>
        <v>0</v>
      </c>
      <c r="J8516" s="95">
        <f>'MRC NP, CWE NP, P'!R8516-'MRC NP, CWE NP, P'!S8516</f>
        <v>0</v>
      </c>
      <c r="K8516" s="95">
        <f>'MRC NP, CWE NP, P'!R8516-'MRC NP, CWE NP, P'!U8516</f>
        <v>0</v>
      </c>
      <c r="L8516" s="96">
        <f>MAX('MRC NP, CWE NP, P'!Q8516:U8516)-MIN('MRC NP, CWE NP, P'!Q8516:U8516)</f>
        <v>0</v>
      </c>
      <c r="M8516">
        <v>1</v>
      </c>
    </row>
    <row r="8517" spans="1:13" ht="15" x14ac:dyDescent="0.25">
      <c r="A8517" s="42" t="str">
        <f>'MRC NP, CWE NP, P'!A8517</f>
        <v>3b_updated_hist</v>
      </c>
      <c r="B8517" s="43" t="str">
        <f>'MRC NP, CWE NP, P'!B8517</f>
        <v>D</v>
      </c>
      <c r="C8517" s="43" t="str">
        <f>'MRC NP, CWE NP, P'!C8517</f>
        <v>Winter</v>
      </c>
      <c r="D8517" s="43" t="str">
        <f>'MRC NP, CWE NP, P'!D8517</f>
        <v>Weekend</v>
      </c>
      <c r="E8517" s="43">
        <f>'MRC NP, CWE NP, P'!E8517</f>
        <v>20190210</v>
      </c>
      <c r="F8517" s="43">
        <f>'MRC NP, CWE NP, P'!F8517</f>
        <v>20</v>
      </c>
      <c r="G8517" s="95">
        <f>'MRC NP, CWE NP, P'!Q8517-'MRC NP, CWE NP, P'!S8517</f>
        <v>0.12000000000000455</v>
      </c>
      <c r="H8517" s="95">
        <f>'MRC NP, CWE NP, P'!Q8517-'MRC NP, CWE NP, P'!T8517</f>
        <v>-0.15999999999999659</v>
      </c>
      <c r="I8517" s="95">
        <f>'MRC NP, CWE NP, P'!R8517-'MRC NP, CWE NP, P'!T8517</f>
        <v>-0.4199999999999946</v>
      </c>
      <c r="J8517" s="95">
        <f>'MRC NP, CWE NP, P'!R8517-'MRC NP, CWE NP, P'!S8517</f>
        <v>-0.13999999999999346</v>
      </c>
      <c r="K8517" s="95">
        <f>'MRC NP, CWE NP, P'!R8517-'MRC NP, CWE NP, P'!U8517</f>
        <v>-3.9999999999999147E-2</v>
      </c>
      <c r="L8517" s="96">
        <f>MAX('MRC NP, CWE NP, P'!Q8517:U8517)-MIN('MRC NP, CWE NP, P'!Q8517:U8517)</f>
        <v>0.4199999999999946</v>
      </c>
      <c r="M8517">
        <v>5</v>
      </c>
    </row>
    <row r="8518" spans="1:13" ht="15" x14ac:dyDescent="0.25">
      <c r="A8518" s="42" t="str">
        <f>'MRC NP, CWE NP, P'!A8518</f>
        <v>3b_updated_hist</v>
      </c>
      <c r="B8518" s="43" t="str">
        <f>'MRC NP, CWE NP, P'!B8518</f>
        <v>D</v>
      </c>
      <c r="C8518" s="43" t="str">
        <f>'MRC NP, CWE NP, P'!C8518</f>
        <v>Winter</v>
      </c>
      <c r="D8518" s="43" t="str">
        <f>'MRC NP, CWE NP, P'!D8518</f>
        <v>Weekend</v>
      </c>
      <c r="E8518" s="43">
        <f>'MRC NP, CWE NP, P'!E8518</f>
        <v>20190210</v>
      </c>
      <c r="F8518" s="43">
        <f>'MRC NP, CWE NP, P'!F8518</f>
        <v>21</v>
      </c>
      <c r="G8518" s="95">
        <f>'MRC NP, CWE NP, P'!Q8518-'MRC NP, CWE NP, P'!S8518</f>
        <v>0</v>
      </c>
      <c r="H8518" s="95">
        <f>'MRC NP, CWE NP, P'!Q8518-'MRC NP, CWE NP, P'!T8518</f>
        <v>0</v>
      </c>
      <c r="I8518" s="95">
        <f>'MRC NP, CWE NP, P'!R8518-'MRC NP, CWE NP, P'!T8518</f>
        <v>0</v>
      </c>
      <c r="J8518" s="95">
        <f>'MRC NP, CWE NP, P'!R8518-'MRC NP, CWE NP, P'!S8518</f>
        <v>0</v>
      </c>
      <c r="K8518" s="95">
        <f>'MRC NP, CWE NP, P'!R8518-'MRC NP, CWE NP, P'!U8518</f>
        <v>0</v>
      </c>
      <c r="L8518" s="96">
        <f>MAX('MRC NP, CWE NP, P'!Q8518:U8518)-MIN('MRC NP, CWE NP, P'!Q8518:U8518)</f>
        <v>0</v>
      </c>
      <c r="M8518">
        <v>1</v>
      </c>
    </row>
    <row r="8519" spans="1:13" ht="15" x14ac:dyDescent="0.25">
      <c r="A8519" s="42" t="str">
        <f>'MRC NP, CWE NP, P'!A8519</f>
        <v>3b_updated_hist</v>
      </c>
      <c r="B8519" s="43" t="str">
        <f>'MRC NP, CWE NP, P'!B8519</f>
        <v>D</v>
      </c>
      <c r="C8519" s="43" t="str">
        <f>'MRC NP, CWE NP, P'!C8519</f>
        <v>Winter</v>
      </c>
      <c r="D8519" s="43" t="str">
        <f>'MRC NP, CWE NP, P'!D8519</f>
        <v>Weekend</v>
      </c>
      <c r="E8519" s="43">
        <f>'MRC NP, CWE NP, P'!E8519</f>
        <v>20190210</v>
      </c>
      <c r="F8519" s="43">
        <f>'MRC NP, CWE NP, P'!F8519</f>
        <v>22</v>
      </c>
      <c r="G8519" s="95">
        <f>'MRC NP, CWE NP, P'!Q8519-'MRC NP, CWE NP, P'!S8519</f>
        <v>2.240000000000002</v>
      </c>
      <c r="H8519" s="95">
        <f>'MRC NP, CWE NP, P'!Q8519-'MRC NP, CWE NP, P'!T8519</f>
        <v>-3.019999999999996</v>
      </c>
      <c r="I8519" s="95">
        <f>'MRC NP, CWE NP, P'!R8519-'MRC NP, CWE NP, P'!T8519</f>
        <v>-7.9699999999999989</v>
      </c>
      <c r="J8519" s="95">
        <f>'MRC NP, CWE NP, P'!R8519-'MRC NP, CWE NP, P'!S8519</f>
        <v>-2.7100000000000009</v>
      </c>
      <c r="K8519" s="95">
        <f>'MRC NP, CWE NP, P'!R8519-'MRC NP, CWE NP, P'!U8519</f>
        <v>-0.73000000000000398</v>
      </c>
      <c r="L8519" s="96">
        <f>MAX('MRC NP, CWE NP, P'!Q8519:U8519)-MIN('MRC NP, CWE NP, P'!Q8519:U8519)</f>
        <v>7.9699999999999989</v>
      </c>
      <c r="M8519">
        <v>5</v>
      </c>
    </row>
    <row r="8520" spans="1:13" ht="15" x14ac:dyDescent="0.25">
      <c r="A8520" s="42" t="str">
        <f>'MRC NP, CWE NP, P'!A8520</f>
        <v>3b_updated_hist</v>
      </c>
      <c r="B8520" s="43" t="str">
        <f>'MRC NP, CWE NP, P'!B8520</f>
        <v>D</v>
      </c>
      <c r="C8520" s="43" t="str">
        <f>'MRC NP, CWE NP, P'!C8520</f>
        <v>Winter</v>
      </c>
      <c r="D8520" s="43" t="str">
        <f>'MRC NP, CWE NP, P'!D8520</f>
        <v>Weekend</v>
      </c>
      <c r="E8520" s="43">
        <f>'MRC NP, CWE NP, P'!E8520</f>
        <v>20190210</v>
      </c>
      <c r="F8520" s="43">
        <f>'MRC NP, CWE NP, P'!F8520</f>
        <v>23</v>
      </c>
      <c r="G8520" s="95">
        <f>'MRC NP, CWE NP, P'!Q8520-'MRC NP, CWE NP, P'!S8520</f>
        <v>0</v>
      </c>
      <c r="H8520" s="95">
        <f>'MRC NP, CWE NP, P'!Q8520-'MRC NP, CWE NP, P'!T8520</f>
        <v>0</v>
      </c>
      <c r="I8520" s="95">
        <f>'MRC NP, CWE NP, P'!R8520-'MRC NP, CWE NP, P'!T8520</f>
        <v>0</v>
      </c>
      <c r="J8520" s="95">
        <f>'MRC NP, CWE NP, P'!R8520-'MRC NP, CWE NP, P'!S8520</f>
        <v>0</v>
      </c>
      <c r="K8520" s="95">
        <f>'MRC NP, CWE NP, P'!R8520-'MRC NP, CWE NP, P'!U8520</f>
        <v>0</v>
      </c>
      <c r="L8520" s="96">
        <f>MAX('MRC NP, CWE NP, P'!Q8520:U8520)-MIN('MRC NP, CWE NP, P'!Q8520:U8520)</f>
        <v>0</v>
      </c>
      <c r="M8520">
        <v>1</v>
      </c>
    </row>
    <row r="8521" spans="1:13" ht="15" x14ac:dyDescent="0.25">
      <c r="A8521" s="42" t="str">
        <f>'MRC NP, CWE NP, P'!A8521</f>
        <v>3b_updated_hist</v>
      </c>
      <c r="B8521" s="43" t="str">
        <f>'MRC NP, CWE NP, P'!B8521</f>
        <v>D</v>
      </c>
      <c r="C8521" s="43" t="str">
        <f>'MRC NP, CWE NP, P'!C8521</f>
        <v>Winter</v>
      </c>
      <c r="D8521" s="43" t="str">
        <f>'MRC NP, CWE NP, P'!D8521</f>
        <v>Weekend</v>
      </c>
      <c r="E8521" s="43">
        <f>'MRC NP, CWE NP, P'!E8521</f>
        <v>20190210</v>
      </c>
      <c r="F8521" s="43">
        <f>'MRC NP, CWE NP, P'!F8521</f>
        <v>24</v>
      </c>
      <c r="G8521" s="95">
        <f>'MRC NP, CWE NP, P'!Q8521-'MRC NP, CWE NP, P'!S8521</f>
        <v>2.7899999999999991</v>
      </c>
      <c r="H8521" s="95">
        <f>'MRC NP, CWE NP, P'!Q8521-'MRC NP, CWE NP, P'!T8521</f>
        <v>-4.3099999999999952</v>
      </c>
      <c r="I8521" s="95">
        <f>'MRC NP, CWE NP, P'!R8521-'MRC NP, CWE NP, P'!T8521</f>
        <v>-10.529999999999994</v>
      </c>
      <c r="J8521" s="95">
        <f>'MRC NP, CWE NP, P'!R8521-'MRC NP, CWE NP, P'!S8521</f>
        <v>-3.4299999999999997</v>
      </c>
      <c r="K8521" s="95">
        <f>'MRC NP, CWE NP, P'!R8521-'MRC NP, CWE NP, P'!U8521</f>
        <v>-0.94999999999999574</v>
      </c>
      <c r="L8521" s="96">
        <f>MAX('MRC NP, CWE NP, P'!Q8521:U8521)-MIN('MRC NP, CWE NP, P'!Q8521:U8521)</f>
        <v>10.529999999999994</v>
      </c>
      <c r="M8521">
        <v>5</v>
      </c>
    </row>
    <row r="8522" spans="1:13" ht="15" x14ac:dyDescent="0.25">
      <c r="A8522" s="42" t="str">
        <f>'MRC NP, CWE NP, P'!A8522</f>
        <v>3b_updated_hist</v>
      </c>
      <c r="B8522" s="43" t="str">
        <f>'MRC NP, CWE NP, P'!B8522</f>
        <v>A</v>
      </c>
      <c r="C8522" s="43" t="str">
        <f>'MRC NP, CWE NP, P'!C8522</f>
        <v>Winter</v>
      </c>
      <c r="D8522" s="43" t="str">
        <f>'MRC NP, CWE NP, P'!D8522</f>
        <v>Weekday</v>
      </c>
      <c r="E8522" s="43">
        <f>'MRC NP, CWE NP, P'!E8522</f>
        <v>20190211</v>
      </c>
      <c r="F8522" s="43">
        <f>'MRC NP, CWE NP, P'!F8522</f>
        <v>1</v>
      </c>
      <c r="G8522" s="95">
        <f>'MRC NP, CWE NP, P'!Q8522-'MRC NP, CWE NP, P'!S8522</f>
        <v>0.35000000000000142</v>
      </c>
      <c r="H8522" s="95">
        <f>'MRC NP, CWE NP, P'!Q8522-'MRC NP, CWE NP, P'!T8522</f>
        <v>-2.0700000000000003</v>
      </c>
      <c r="I8522" s="95">
        <f>'MRC NP, CWE NP, P'!R8522-'MRC NP, CWE NP, P'!T8522</f>
        <v>-2.9800000000000004</v>
      </c>
      <c r="J8522" s="95">
        <f>'MRC NP, CWE NP, P'!R8522-'MRC NP, CWE NP, P'!S8522</f>
        <v>-0.55999999999999872</v>
      </c>
      <c r="K8522" s="95">
        <f>'MRC NP, CWE NP, P'!R8522-'MRC NP, CWE NP, P'!U8522</f>
        <v>-0.11999999999999744</v>
      </c>
      <c r="L8522" s="96">
        <f>MAX('MRC NP, CWE NP, P'!Q8522:U8522)-MIN('MRC NP, CWE NP, P'!Q8522:U8522)</f>
        <v>2.9800000000000004</v>
      </c>
      <c r="M8522">
        <v>5</v>
      </c>
    </row>
    <row r="8523" spans="1:13" ht="15" x14ac:dyDescent="0.25">
      <c r="A8523" s="42" t="str">
        <f>'MRC NP, CWE NP, P'!A8523</f>
        <v>3b_updated_hist</v>
      </c>
      <c r="B8523" s="43" t="str">
        <f>'MRC NP, CWE NP, P'!B8523</f>
        <v>A</v>
      </c>
      <c r="C8523" s="43" t="str">
        <f>'MRC NP, CWE NP, P'!C8523</f>
        <v>Winter</v>
      </c>
      <c r="D8523" s="43" t="str">
        <f>'MRC NP, CWE NP, P'!D8523</f>
        <v>Weekday</v>
      </c>
      <c r="E8523" s="43">
        <f>'MRC NP, CWE NP, P'!E8523</f>
        <v>20190211</v>
      </c>
      <c r="F8523" s="43">
        <f>'MRC NP, CWE NP, P'!F8523</f>
        <v>2</v>
      </c>
      <c r="G8523" s="95">
        <f>'MRC NP, CWE NP, P'!Q8523-'MRC NP, CWE NP, P'!S8523</f>
        <v>6.6400000000000006</v>
      </c>
      <c r="H8523" s="95">
        <f>'MRC NP, CWE NP, P'!Q8523-'MRC NP, CWE NP, P'!T8523</f>
        <v>-6.75</v>
      </c>
      <c r="I8523" s="95">
        <f>'MRC NP, CWE NP, P'!R8523-'MRC NP, CWE NP, P'!T8523</f>
        <v>-37.93</v>
      </c>
      <c r="J8523" s="95">
        <f>'MRC NP, CWE NP, P'!R8523-'MRC NP, CWE NP, P'!S8523</f>
        <v>-24.54</v>
      </c>
      <c r="K8523" s="95">
        <f>'MRC NP, CWE NP, P'!R8523-'MRC NP, CWE NP, P'!U8523</f>
        <v>-6.16</v>
      </c>
      <c r="L8523" s="96">
        <f>MAX('MRC NP, CWE NP, P'!Q8523:U8523)-MIN('MRC NP, CWE NP, P'!Q8523:U8523)</f>
        <v>37.93</v>
      </c>
      <c r="M8523">
        <v>5</v>
      </c>
    </row>
    <row r="8524" spans="1:13" ht="15" x14ac:dyDescent="0.25">
      <c r="A8524" s="42" t="str">
        <f>'MRC NP, CWE NP, P'!A8524</f>
        <v>3b_updated_hist</v>
      </c>
      <c r="B8524" s="43" t="str">
        <f>'MRC NP, CWE NP, P'!B8524</f>
        <v>A</v>
      </c>
      <c r="C8524" s="43" t="str">
        <f>'MRC NP, CWE NP, P'!C8524</f>
        <v>Winter</v>
      </c>
      <c r="D8524" s="43" t="str">
        <f>'MRC NP, CWE NP, P'!D8524</f>
        <v>Weekday</v>
      </c>
      <c r="E8524" s="43">
        <f>'MRC NP, CWE NP, P'!E8524</f>
        <v>20190211</v>
      </c>
      <c r="F8524" s="43">
        <f>'MRC NP, CWE NP, P'!F8524</f>
        <v>3</v>
      </c>
      <c r="G8524" s="95">
        <f>'MRC NP, CWE NP, P'!Q8524-'MRC NP, CWE NP, P'!S8524</f>
        <v>3.3500000000000014</v>
      </c>
      <c r="H8524" s="95">
        <f>'MRC NP, CWE NP, P'!Q8524-'MRC NP, CWE NP, P'!T8524</f>
        <v>-18.559999999999999</v>
      </c>
      <c r="I8524" s="95">
        <f>'MRC NP, CWE NP, P'!R8524-'MRC NP, CWE NP, P'!T8524</f>
        <v>-27.7</v>
      </c>
      <c r="J8524" s="95">
        <f>'MRC NP, CWE NP, P'!R8524-'MRC NP, CWE NP, P'!S8524</f>
        <v>-5.7899999999999991</v>
      </c>
      <c r="K8524" s="95">
        <f>'MRC NP, CWE NP, P'!R8524-'MRC NP, CWE NP, P'!U8524</f>
        <v>-1.3499999999999996</v>
      </c>
      <c r="L8524" s="96">
        <f>MAX('MRC NP, CWE NP, P'!Q8524:U8524)-MIN('MRC NP, CWE NP, P'!Q8524:U8524)</f>
        <v>27.7</v>
      </c>
      <c r="M8524">
        <v>5</v>
      </c>
    </row>
    <row r="8525" spans="1:13" ht="15" x14ac:dyDescent="0.25">
      <c r="A8525" s="42" t="str">
        <f>'MRC NP, CWE NP, P'!A8525</f>
        <v>3b_updated_hist</v>
      </c>
      <c r="B8525" s="43" t="str">
        <f>'MRC NP, CWE NP, P'!B8525</f>
        <v>A</v>
      </c>
      <c r="C8525" s="43" t="str">
        <f>'MRC NP, CWE NP, P'!C8525</f>
        <v>Winter</v>
      </c>
      <c r="D8525" s="43" t="str">
        <f>'MRC NP, CWE NP, P'!D8525</f>
        <v>Weekday</v>
      </c>
      <c r="E8525" s="43">
        <f>'MRC NP, CWE NP, P'!E8525</f>
        <v>20190211</v>
      </c>
      <c r="F8525" s="43">
        <f>'MRC NP, CWE NP, P'!F8525</f>
        <v>4</v>
      </c>
      <c r="G8525" s="95">
        <f>'MRC NP, CWE NP, P'!Q8525-'MRC NP, CWE NP, P'!S8525</f>
        <v>3.4399999999999995</v>
      </c>
      <c r="H8525" s="95">
        <f>'MRC NP, CWE NP, P'!Q8525-'MRC NP, CWE NP, P'!T8525</f>
        <v>-20.079999999999998</v>
      </c>
      <c r="I8525" s="95">
        <f>'MRC NP, CWE NP, P'!R8525-'MRC NP, CWE NP, P'!T8525</f>
        <v>-28.9</v>
      </c>
      <c r="J8525" s="95">
        <f>'MRC NP, CWE NP, P'!R8525-'MRC NP, CWE NP, P'!S8525</f>
        <v>-5.3800000000000008</v>
      </c>
      <c r="K8525" s="95">
        <f>'MRC NP, CWE NP, P'!R8525-'MRC NP, CWE NP, P'!U8525</f>
        <v>-1.08</v>
      </c>
      <c r="L8525" s="96">
        <f>MAX('MRC NP, CWE NP, P'!Q8525:U8525)-MIN('MRC NP, CWE NP, P'!Q8525:U8525)</f>
        <v>28.9</v>
      </c>
      <c r="M8525">
        <v>5</v>
      </c>
    </row>
    <row r="8526" spans="1:13" ht="15" x14ac:dyDescent="0.25">
      <c r="A8526" s="42" t="str">
        <f>'MRC NP, CWE NP, P'!A8526</f>
        <v>3b_updated_hist</v>
      </c>
      <c r="B8526" s="43" t="str">
        <f>'MRC NP, CWE NP, P'!B8526</f>
        <v>A</v>
      </c>
      <c r="C8526" s="43" t="str">
        <f>'MRC NP, CWE NP, P'!C8526</f>
        <v>Winter</v>
      </c>
      <c r="D8526" s="43" t="str">
        <f>'MRC NP, CWE NP, P'!D8526</f>
        <v>Weekday</v>
      </c>
      <c r="E8526" s="43">
        <f>'MRC NP, CWE NP, P'!E8526</f>
        <v>20190211</v>
      </c>
      <c r="F8526" s="43">
        <f>'MRC NP, CWE NP, P'!F8526</f>
        <v>5</v>
      </c>
      <c r="G8526" s="95">
        <f>'MRC NP, CWE NP, P'!Q8526-'MRC NP, CWE NP, P'!S8526</f>
        <v>11.52</v>
      </c>
      <c r="H8526" s="95">
        <f>'MRC NP, CWE NP, P'!Q8526-'MRC NP, CWE NP, P'!T8526</f>
        <v>-11.75</v>
      </c>
      <c r="I8526" s="95">
        <f>'MRC NP, CWE NP, P'!R8526-'MRC NP, CWE NP, P'!T8526</f>
        <v>-38.65</v>
      </c>
      <c r="J8526" s="95">
        <f>'MRC NP, CWE NP, P'!R8526-'MRC NP, CWE NP, P'!S8526</f>
        <v>-15.379999999999999</v>
      </c>
      <c r="K8526" s="95">
        <f>'MRC NP, CWE NP, P'!R8526-'MRC NP, CWE NP, P'!U8526</f>
        <v>-4.18</v>
      </c>
      <c r="L8526" s="96">
        <f>MAX('MRC NP, CWE NP, P'!Q8526:U8526)-MIN('MRC NP, CWE NP, P'!Q8526:U8526)</f>
        <v>38.65</v>
      </c>
      <c r="M8526">
        <v>5</v>
      </c>
    </row>
    <row r="8527" spans="1:13" ht="15" x14ac:dyDescent="0.25">
      <c r="A8527" s="42" t="str">
        <f>'MRC NP, CWE NP, P'!A8527</f>
        <v>3b_updated_hist</v>
      </c>
      <c r="B8527" s="43" t="str">
        <f>'MRC NP, CWE NP, P'!B8527</f>
        <v>A</v>
      </c>
      <c r="C8527" s="43" t="str">
        <f>'MRC NP, CWE NP, P'!C8527</f>
        <v>Winter</v>
      </c>
      <c r="D8527" s="43" t="str">
        <f>'MRC NP, CWE NP, P'!D8527</f>
        <v>Weekday</v>
      </c>
      <c r="E8527" s="43">
        <f>'MRC NP, CWE NP, P'!E8527</f>
        <v>20190211</v>
      </c>
      <c r="F8527" s="43">
        <f>'MRC NP, CWE NP, P'!F8527</f>
        <v>6</v>
      </c>
      <c r="G8527" s="95">
        <f>'MRC NP, CWE NP, P'!Q8527-'MRC NP, CWE NP, P'!S8527</f>
        <v>6.4400000000000013</v>
      </c>
      <c r="H8527" s="95">
        <f>'MRC NP, CWE NP, P'!Q8527-'MRC NP, CWE NP, P'!T8527</f>
        <v>-8.3999999999999986</v>
      </c>
      <c r="I8527" s="95">
        <f>'MRC NP, CWE NP, P'!R8527-'MRC NP, CWE NP, P'!T8527</f>
        <v>-23.400000000000002</v>
      </c>
      <c r="J8527" s="95">
        <f>'MRC NP, CWE NP, P'!R8527-'MRC NP, CWE NP, P'!S8527</f>
        <v>-8.5600000000000023</v>
      </c>
      <c r="K8527" s="95">
        <f>'MRC NP, CWE NP, P'!R8527-'MRC NP, CWE NP, P'!U8527</f>
        <v>-2.3300000000000018</v>
      </c>
      <c r="L8527" s="96">
        <f>MAX('MRC NP, CWE NP, P'!Q8527:U8527)-MIN('MRC NP, CWE NP, P'!Q8527:U8527)</f>
        <v>23.400000000000002</v>
      </c>
      <c r="M8527">
        <v>5</v>
      </c>
    </row>
    <row r="8528" spans="1:13" ht="15" x14ac:dyDescent="0.25">
      <c r="A8528" s="42" t="str">
        <f>'MRC NP, CWE NP, P'!A8528</f>
        <v>3b_updated_hist</v>
      </c>
      <c r="B8528" s="43" t="str">
        <f>'MRC NP, CWE NP, P'!B8528</f>
        <v>A</v>
      </c>
      <c r="C8528" s="43" t="str">
        <f>'MRC NP, CWE NP, P'!C8528</f>
        <v>Winter</v>
      </c>
      <c r="D8528" s="43" t="str">
        <f>'MRC NP, CWE NP, P'!D8528</f>
        <v>Weekday</v>
      </c>
      <c r="E8528" s="43">
        <f>'MRC NP, CWE NP, P'!E8528</f>
        <v>20190211</v>
      </c>
      <c r="F8528" s="43">
        <f>'MRC NP, CWE NP, P'!F8528</f>
        <v>7</v>
      </c>
      <c r="G8528" s="95">
        <f>'MRC NP, CWE NP, P'!Q8528-'MRC NP, CWE NP, P'!S8528</f>
        <v>1.0300000000000011</v>
      </c>
      <c r="H8528" s="95">
        <f>'MRC NP, CWE NP, P'!Q8528-'MRC NP, CWE NP, P'!T8528</f>
        <v>-1.1600000000000037</v>
      </c>
      <c r="I8528" s="95">
        <f>'MRC NP, CWE NP, P'!R8528-'MRC NP, CWE NP, P'!T8528</f>
        <v>-3.6300000000000026</v>
      </c>
      <c r="J8528" s="95">
        <f>'MRC NP, CWE NP, P'!R8528-'MRC NP, CWE NP, P'!S8528</f>
        <v>-1.4399999999999977</v>
      </c>
      <c r="K8528" s="95">
        <f>'MRC NP, CWE NP, P'!R8528-'MRC NP, CWE NP, P'!U8528</f>
        <v>-0.43999999999999773</v>
      </c>
      <c r="L8528" s="96">
        <f>MAX('MRC NP, CWE NP, P'!Q8528:U8528)-MIN('MRC NP, CWE NP, P'!Q8528:U8528)</f>
        <v>3.6300000000000026</v>
      </c>
      <c r="M8528">
        <v>5</v>
      </c>
    </row>
    <row r="8529" spans="1:13" ht="15" x14ac:dyDescent="0.25">
      <c r="A8529" s="42" t="str">
        <f>'MRC NP, CWE NP, P'!A8529</f>
        <v>3b_updated_hist</v>
      </c>
      <c r="B8529" s="43" t="str">
        <f>'MRC NP, CWE NP, P'!B8529</f>
        <v>A</v>
      </c>
      <c r="C8529" s="43" t="str">
        <f>'MRC NP, CWE NP, P'!C8529</f>
        <v>Winter</v>
      </c>
      <c r="D8529" s="43" t="str">
        <f>'MRC NP, CWE NP, P'!D8529</f>
        <v>Weekday</v>
      </c>
      <c r="E8529" s="43">
        <f>'MRC NP, CWE NP, P'!E8529</f>
        <v>20190211</v>
      </c>
      <c r="F8529" s="43">
        <f>'MRC NP, CWE NP, P'!F8529</f>
        <v>8</v>
      </c>
      <c r="G8529" s="95">
        <f>'MRC NP, CWE NP, P'!Q8529-'MRC NP, CWE NP, P'!S8529</f>
        <v>6.0399999999999991</v>
      </c>
      <c r="H8529" s="95">
        <f>'MRC NP, CWE NP, P'!Q8529-'MRC NP, CWE NP, P'!T8529</f>
        <v>0.10999999999999943</v>
      </c>
      <c r="I8529" s="95">
        <f>'MRC NP, CWE NP, P'!R8529-'MRC NP, CWE NP, P'!T8529</f>
        <v>-15.719999999999999</v>
      </c>
      <c r="J8529" s="95">
        <f>'MRC NP, CWE NP, P'!R8529-'MRC NP, CWE NP, P'!S8529</f>
        <v>-9.7899999999999991</v>
      </c>
      <c r="K8529" s="95">
        <f>'MRC NP, CWE NP, P'!R8529-'MRC NP, CWE NP, P'!U8529</f>
        <v>-2.990000000000002</v>
      </c>
      <c r="L8529" s="96">
        <f>MAX('MRC NP, CWE NP, P'!Q8529:U8529)-MIN('MRC NP, CWE NP, P'!Q8529:U8529)</f>
        <v>15.829999999999998</v>
      </c>
      <c r="M8529">
        <v>5</v>
      </c>
    </row>
    <row r="8530" spans="1:13" ht="15" x14ac:dyDescent="0.25">
      <c r="A8530" s="42" t="str">
        <f>'MRC NP, CWE NP, P'!A8530</f>
        <v>3b_updated_hist</v>
      </c>
      <c r="B8530" s="43" t="str">
        <f>'MRC NP, CWE NP, P'!B8530</f>
        <v>A</v>
      </c>
      <c r="C8530" s="43" t="str">
        <f>'MRC NP, CWE NP, P'!C8530</f>
        <v>Winter</v>
      </c>
      <c r="D8530" s="43" t="str">
        <f>'MRC NP, CWE NP, P'!D8530</f>
        <v>Weekday</v>
      </c>
      <c r="E8530" s="43">
        <f>'MRC NP, CWE NP, P'!E8530</f>
        <v>20190211</v>
      </c>
      <c r="F8530" s="43">
        <f>'MRC NP, CWE NP, P'!F8530</f>
        <v>9</v>
      </c>
      <c r="G8530" s="95">
        <f>'MRC NP, CWE NP, P'!Q8530-'MRC NP, CWE NP, P'!S8530</f>
        <v>0.29000000000000625</v>
      </c>
      <c r="H8530" s="95">
        <f>'MRC NP, CWE NP, P'!Q8530-'MRC NP, CWE NP, P'!T8530</f>
        <v>0.24000000000000199</v>
      </c>
      <c r="I8530" s="95">
        <f>'MRC NP, CWE NP, P'!R8530-'MRC NP, CWE NP, P'!T8530</f>
        <v>-8.1300000000000026</v>
      </c>
      <c r="J8530" s="95">
        <f>'MRC NP, CWE NP, P'!R8530-'MRC NP, CWE NP, P'!S8530</f>
        <v>-8.0799999999999983</v>
      </c>
      <c r="K8530" s="95">
        <f>'MRC NP, CWE NP, P'!R8530-'MRC NP, CWE NP, P'!U8530</f>
        <v>-2.3200000000000003</v>
      </c>
      <c r="L8530" s="96">
        <f>MAX('MRC NP, CWE NP, P'!Q8530:U8530)-MIN('MRC NP, CWE NP, P'!Q8530:U8530)</f>
        <v>8.3700000000000045</v>
      </c>
      <c r="M8530">
        <v>5</v>
      </c>
    </row>
    <row r="8531" spans="1:13" ht="15" x14ac:dyDescent="0.25">
      <c r="A8531" s="42" t="str">
        <f>'MRC NP, CWE NP, P'!A8531</f>
        <v>3b_updated_hist</v>
      </c>
      <c r="B8531" s="43" t="str">
        <f>'MRC NP, CWE NP, P'!B8531</f>
        <v>A</v>
      </c>
      <c r="C8531" s="43" t="str">
        <f>'MRC NP, CWE NP, P'!C8531</f>
        <v>Winter</v>
      </c>
      <c r="D8531" s="43" t="str">
        <f>'MRC NP, CWE NP, P'!D8531</f>
        <v>Weekday</v>
      </c>
      <c r="E8531" s="43">
        <f>'MRC NP, CWE NP, P'!E8531</f>
        <v>20190211</v>
      </c>
      <c r="F8531" s="43">
        <f>'MRC NP, CWE NP, P'!F8531</f>
        <v>10</v>
      </c>
      <c r="G8531" s="95">
        <f>'MRC NP, CWE NP, P'!Q8531-'MRC NP, CWE NP, P'!S8531</f>
        <v>10.639999999999993</v>
      </c>
      <c r="H8531" s="95">
        <f>'MRC NP, CWE NP, P'!Q8531-'MRC NP, CWE NP, P'!T8531</f>
        <v>0</v>
      </c>
      <c r="I8531" s="95">
        <f>'MRC NP, CWE NP, P'!R8531-'MRC NP, CWE NP, P'!T8531</f>
        <v>-25.279999999999994</v>
      </c>
      <c r="J8531" s="95">
        <f>'MRC NP, CWE NP, P'!R8531-'MRC NP, CWE NP, P'!S8531</f>
        <v>-14.64</v>
      </c>
      <c r="K8531" s="95">
        <f>'MRC NP, CWE NP, P'!R8531-'MRC NP, CWE NP, P'!U8531</f>
        <v>-4.6700000000000017</v>
      </c>
      <c r="L8531" s="96">
        <f>MAX('MRC NP, CWE NP, P'!Q8531:U8531)-MIN('MRC NP, CWE NP, P'!Q8531:U8531)</f>
        <v>25.279999999999994</v>
      </c>
      <c r="M8531">
        <v>4</v>
      </c>
    </row>
    <row r="8532" spans="1:13" ht="15" x14ac:dyDescent="0.25">
      <c r="A8532" s="42" t="str">
        <f>'MRC NP, CWE NP, P'!A8532</f>
        <v>3b_updated_hist</v>
      </c>
      <c r="B8532" s="43" t="str">
        <f>'MRC NP, CWE NP, P'!B8532</f>
        <v>A</v>
      </c>
      <c r="C8532" s="43" t="str">
        <f>'MRC NP, CWE NP, P'!C8532</f>
        <v>Winter</v>
      </c>
      <c r="D8532" s="43" t="str">
        <f>'MRC NP, CWE NP, P'!D8532</f>
        <v>Weekday</v>
      </c>
      <c r="E8532" s="43">
        <f>'MRC NP, CWE NP, P'!E8532</f>
        <v>20190211</v>
      </c>
      <c r="F8532" s="43">
        <f>'MRC NP, CWE NP, P'!F8532</f>
        <v>11</v>
      </c>
      <c r="G8532" s="95">
        <f>'MRC NP, CWE NP, P'!Q8532-'MRC NP, CWE NP, P'!S8532</f>
        <v>11.369999999999997</v>
      </c>
      <c r="H8532" s="95">
        <f>'MRC NP, CWE NP, P'!Q8532-'MRC NP, CWE NP, P'!T8532</f>
        <v>0.28999999999999204</v>
      </c>
      <c r="I8532" s="95">
        <f>'MRC NP, CWE NP, P'!R8532-'MRC NP, CWE NP, P'!T8532</f>
        <v>-30.67</v>
      </c>
      <c r="J8532" s="95">
        <f>'MRC NP, CWE NP, P'!R8532-'MRC NP, CWE NP, P'!S8532</f>
        <v>-19.589999999999996</v>
      </c>
      <c r="K8532" s="95">
        <f>'MRC NP, CWE NP, P'!R8532-'MRC NP, CWE NP, P'!U8532</f>
        <v>-6.1099999999999994</v>
      </c>
      <c r="L8532" s="96">
        <f>MAX('MRC NP, CWE NP, P'!Q8532:U8532)-MIN('MRC NP, CWE NP, P'!Q8532:U8532)</f>
        <v>30.959999999999994</v>
      </c>
      <c r="M8532">
        <v>5</v>
      </c>
    </row>
    <row r="8533" spans="1:13" ht="15" x14ac:dyDescent="0.25">
      <c r="A8533" s="42" t="str">
        <f>'MRC NP, CWE NP, P'!A8533</f>
        <v>3b_updated_hist</v>
      </c>
      <c r="B8533" s="43" t="str">
        <f>'MRC NP, CWE NP, P'!B8533</f>
        <v>A</v>
      </c>
      <c r="C8533" s="43" t="str">
        <f>'MRC NP, CWE NP, P'!C8533</f>
        <v>Winter</v>
      </c>
      <c r="D8533" s="43" t="str">
        <f>'MRC NP, CWE NP, P'!D8533</f>
        <v>Weekday</v>
      </c>
      <c r="E8533" s="43">
        <f>'MRC NP, CWE NP, P'!E8533</f>
        <v>20190211</v>
      </c>
      <c r="F8533" s="43">
        <f>'MRC NP, CWE NP, P'!F8533</f>
        <v>12</v>
      </c>
      <c r="G8533" s="95">
        <f>'MRC NP, CWE NP, P'!Q8533-'MRC NP, CWE NP, P'!S8533</f>
        <v>3.7399999999999949</v>
      </c>
      <c r="H8533" s="95">
        <f>'MRC NP, CWE NP, P'!Q8533-'MRC NP, CWE NP, P'!T8533</f>
        <v>18.909999999999997</v>
      </c>
      <c r="I8533" s="95">
        <f>'MRC NP, CWE NP, P'!R8533-'MRC NP, CWE NP, P'!T8533</f>
        <v>-4.9799999999999969</v>
      </c>
      <c r="J8533" s="95">
        <f>'MRC NP, CWE NP, P'!R8533-'MRC NP, CWE NP, P'!S8533</f>
        <v>-20.149999999999999</v>
      </c>
      <c r="K8533" s="95">
        <f>'MRC NP, CWE NP, P'!R8533-'MRC NP, CWE NP, P'!U8533</f>
        <v>-16.909999999999997</v>
      </c>
      <c r="L8533" s="96">
        <f>MAX('MRC NP, CWE NP, P'!Q8533:U8533)-MIN('MRC NP, CWE NP, P'!Q8533:U8533)</f>
        <v>23.889999999999993</v>
      </c>
      <c r="M8533">
        <v>5</v>
      </c>
    </row>
    <row r="8534" spans="1:13" ht="15" x14ac:dyDescent="0.25">
      <c r="A8534" s="42" t="str">
        <f>'MRC NP, CWE NP, P'!A8534</f>
        <v>3b_updated_hist</v>
      </c>
      <c r="B8534" s="43" t="str">
        <f>'MRC NP, CWE NP, P'!B8534</f>
        <v>A</v>
      </c>
      <c r="C8534" s="43" t="str">
        <f>'MRC NP, CWE NP, P'!C8534</f>
        <v>Winter</v>
      </c>
      <c r="D8534" s="43" t="str">
        <f>'MRC NP, CWE NP, P'!D8534</f>
        <v>Weekday</v>
      </c>
      <c r="E8534" s="43">
        <f>'MRC NP, CWE NP, P'!E8534</f>
        <v>20190211</v>
      </c>
      <c r="F8534" s="43">
        <f>'MRC NP, CWE NP, P'!F8534</f>
        <v>13</v>
      </c>
      <c r="G8534" s="95">
        <f>'MRC NP, CWE NP, P'!Q8534-'MRC NP, CWE NP, P'!S8534</f>
        <v>-3.7999999999999972</v>
      </c>
      <c r="H8534" s="95">
        <f>'MRC NP, CWE NP, P'!Q8534-'MRC NP, CWE NP, P'!T8534</f>
        <v>10.799999999999997</v>
      </c>
      <c r="I8534" s="95">
        <f>'MRC NP, CWE NP, P'!R8534-'MRC NP, CWE NP, P'!T8534</f>
        <v>-8.9100000000000037</v>
      </c>
      <c r="J8534" s="95">
        <f>'MRC NP, CWE NP, P'!R8534-'MRC NP, CWE NP, P'!S8534</f>
        <v>-23.509999999999998</v>
      </c>
      <c r="K8534" s="95">
        <f>'MRC NP, CWE NP, P'!R8534-'MRC NP, CWE NP, P'!U8534</f>
        <v>-21.78</v>
      </c>
      <c r="L8534" s="96">
        <f>MAX('MRC NP, CWE NP, P'!Q8534:U8534)-MIN('MRC NP, CWE NP, P'!Q8534:U8534)</f>
        <v>23.509999999999998</v>
      </c>
      <c r="M8534">
        <v>5</v>
      </c>
    </row>
    <row r="8535" spans="1:13" ht="15" x14ac:dyDescent="0.25">
      <c r="A8535" s="42" t="str">
        <f>'MRC NP, CWE NP, P'!A8535</f>
        <v>3b_updated_hist</v>
      </c>
      <c r="B8535" s="43" t="str">
        <f>'MRC NP, CWE NP, P'!B8535</f>
        <v>A</v>
      </c>
      <c r="C8535" s="43" t="str">
        <f>'MRC NP, CWE NP, P'!C8535</f>
        <v>Winter</v>
      </c>
      <c r="D8535" s="43" t="str">
        <f>'MRC NP, CWE NP, P'!D8535</f>
        <v>Weekday</v>
      </c>
      <c r="E8535" s="43">
        <f>'MRC NP, CWE NP, P'!E8535</f>
        <v>20190211</v>
      </c>
      <c r="F8535" s="43">
        <f>'MRC NP, CWE NP, P'!F8535</f>
        <v>14</v>
      </c>
      <c r="G8535" s="95">
        <f>'MRC NP, CWE NP, P'!Q8535-'MRC NP, CWE NP, P'!S8535</f>
        <v>-3.7899999999999991</v>
      </c>
      <c r="H8535" s="95">
        <f>'MRC NP, CWE NP, P'!Q8535-'MRC NP, CWE NP, P'!T8535</f>
        <v>11.100000000000001</v>
      </c>
      <c r="I8535" s="95">
        <f>'MRC NP, CWE NP, P'!R8535-'MRC NP, CWE NP, P'!T8535</f>
        <v>-0.55999999999999517</v>
      </c>
      <c r="J8535" s="95">
        <f>'MRC NP, CWE NP, P'!R8535-'MRC NP, CWE NP, P'!S8535</f>
        <v>-15.449999999999996</v>
      </c>
      <c r="K8535" s="95">
        <f>'MRC NP, CWE NP, P'!R8535-'MRC NP, CWE NP, P'!U8535</f>
        <v>-14.419999999999995</v>
      </c>
      <c r="L8535" s="96">
        <f>MAX('MRC NP, CWE NP, P'!Q8535:U8535)-MIN('MRC NP, CWE NP, P'!Q8535:U8535)</f>
        <v>15.449999999999996</v>
      </c>
      <c r="M8535">
        <v>5</v>
      </c>
    </row>
    <row r="8536" spans="1:13" ht="15" x14ac:dyDescent="0.25">
      <c r="A8536" s="42" t="str">
        <f>'MRC NP, CWE NP, P'!A8536</f>
        <v>3b_updated_hist</v>
      </c>
      <c r="B8536" s="43" t="str">
        <f>'MRC NP, CWE NP, P'!B8536</f>
        <v>A</v>
      </c>
      <c r="C8536" s="43" t="str">
        <f>'MRC NP, CWE NP, P'!C8536</f>
        <v>Winter</v>
      </c>
      <c r="D8536" s="43" t="str">
        <f>'MRC NP, CWE NP, P'!D8536</f>
        <v>Weekday</v>
      </c>
      <c r="E8536" s="43">
        <f>'MRC NP, CWE NP, P'!E8536</f>
        <v>20190211</v>
      </c>
      <c r="F8536" s="43">
        <f>'MRC NP, CWE NP, P'!F8536</f>
        <v>15</v>
      </c>
      <c r="G8536" s="95">
        <f>'MRC NP, CWE NP, P'!Q8536-'MRC NP, CWE NP, P'!S8536</f>
        <v>1.6400000000000006</v>
      </c>
      <c r="H8536" s="95">
        <f>'MRC NP, CWE NP, P'!Q8536-'MRC NP, CWE NP, P'!T8536</f>
        <v>9.7000000000000028</v>
      </c>
      <c r="I8536" s="95">
        <f>'MRC NP, CWE NP, P'!R8536-'MRC NP, CWE NP, P'!T8536</f>
        <v>-1.8399999999999963</v>
      </c>
      <c r="J8536" s="95">
        <f>'MRC NP, CWE NP, P'!R8536-'MRC NP, CWE NP, P'!S8536</f>
        <v>-9.8999999999999986</v>
      </c>
      <c r="K8536" s="95">
        <f>'MRC NP, CWE NP, P'!R8536-'MRC NP, CWE NP, P'!U8536</f>
        <v>-2.6199999999999974</v>
      </c>
      <c r="L8536" s="96">
        <f>MAX('MRC NP, CWE NP, P'!Q8536:U8536)-MIN('MRC NP, CWE NP, P'!Q8536:U8536)</f>
        <v>11.54</v>
      </c>
      <c r="M8536">
        <v>5</v>
      </c>
    </row>
    <row r="8537" spans="1:13" ht="15" x14ac:dyDescent="0.25">
      <c r="A8537" s="42" t="str">
        <f>'MRC NP, CWE NP, P'!A8537</f>
        <v>3b_updated_hist</v>
      </c>
      <c r="B8537" s="43" t="str">
        <f>'MRC NP, CWE NP, P'!B8537</f>
        <v>A</v>
      </c>
      <c r="C8537" s="43" t="str">
        <f>'MRC NP, CWE NP, P'!C8537</f>
        <v>Winter</v>
      </c>
      <c r="D8537" s="43" t="str">
        <f>'MRC NP, CWE NP, P'!D8537</f>
        <v>Weekday</v>
      </c>
      <c r="E8537" s="43">
        <f>'MRC NP, CWE NP, P'!E8537</f>
        <v>20190211</v>
      </c>
      <c r="F8537" s="43">
        <f>'MRC NP, CWE NP, P'!F8537</f>
        <v>16</v>
      </c>
      <c r="G8537" s="95">
        <f>'MRC NP, CWE NP, P'!Q8537-'MRC NP, CWE NP, P'!S8537</f>
        <v>0</v>
      </c>
      <c r="H8537" s="95">
        <f>'MRC NP, CWE NP, P'!Q8537-'MRC NP, CWE NP, P'!T8537</f>
        <v>0</v>
      </c>
      <c r="I8537" s="95">
        <f>'MRC NP, CWE NP, P'!R8537-'MRC NP, CWE NP, P'!T8537</f>
        <v>0</v>
      </c>
      <c r="J8537" s="95">
        <f>'MRC NP, CWE NP, P'!R8537-'MRC NP, CWE NP, P'!S8537</f>
        <v>0</v>
      </c>
      <c r="K8537" s="95">
        <f>'MRC NP, CWE NP, P'!R8537-'MRC NP, CWE NP, P'!U8537</f>
        <v>0</v>
      </c>
      <c r="L8537" s="96">
        <f>MAX('MRC NP, CWE NP, P'!Q8537:U8537)-MIN('MRC NP, CWE NP, P'!Q8537:U8537)</f>
        <v>0</v>
      </c>
      <c r="M8537">
        <v>1</v>
      </c>
    </row>
    <row r="8538" spans="1:13" ht="15" x14ac:dyDescent="0.25">
      <c r="A8538" s="42" t="str">
        <f>'MRC NP, CWE NP, P'!A8538</f>
        <v>3b_updated_hist</v>
      </c>
      <c r="B8538" s="43" t="str">
        <f>'MRC NP, CWE NP, P'!B8538</f>
        <v>A</v>
      </c>
      <c r="C8538" s="43" t="str">
        <f>'MRC NP, CWE NP, P'!C8538</f>
        <v>Winter</v>
      </c>
      <c r="D8538" s="43" t="str">
        <f>'MRC NP, CWE NP, P'!D8538</f>
        <v>Weekday</v>
      </c>
      <c r="E8538" s="43">
        <f>'MRC NP, CWE NP, P'!E8538</f>
        <v>20190211</v>
      </c>
      <c r="F8538" s="43">
        <f>'MRC NP, CWE NP, P'!F8538</f>
        <v>17</v>
      </c>
      <c r="G8538" s="95">
        <f>'MRC NP, CWE NP, P'!Q8538-'MRC NP, CWE NP, P'!S8538</f>
        <v>0</v>
      </c>
      <c r="H8538" s="95">
        <f>'MRC NP, CWE NP, P'!Q8538-'MRC NP, CWE NP, P'!T8538</f>
        <v>0</v>
      </c>
      <c r="I8538" s="95">
        <f>'MRC NP, CWE NP, P'!R8538-'MRC NP, CWE NP, P'!T8538</f>
        <v>0</v>
      </c>
      <c r="J8538" s="95">
        <f>'MRC NP, CWE NP, P'!R8538-'MRC NP, CWE NP, P'!S8538</f>
        <v>0</v>
      </c>
      <c r="K8538" s="95">
        <f>'MRC NP, CWE NP, P'!R8538-'MRC NP, CWE NP, P'!U8538</f>
        <v>0</v>
      </c>
      <c r="L8538" s="96">
        <f>MAX('MRC NP, CWE NP, P'!Q8538:U8538)-MIN('MRC NP, CWE NP, P'!Q8538:U8538)</f>
        <v>0</v>
      </c>
      <c r="M8538">
        <v>1</v>
      </c>
    </row>
    <row r="8539" spans="1:13" ht="15" x14ac:dyDescent="0.25">
      <c r="A8539" s="42" t="str">
        <f>'MRC NP, CWE NP, P'!A8539</f>
        <v>3b_updated_hist</v>
      </c>
      <c r="B8539" s="43" t="str">
        <f>'MRC NP, CWE NP, P'!B8539</f>
        <v>A</v>
      </c>
      <c r="C8539" s="43" t="str">
        <f>'MRC NP, CWE NP, P'!C8539</f>
        <v>Winter</v>
      </c>
      <c r="D8539" s="43" t="str">
        <f>'MRC NP, CWE NP, P'!D8539</f>
        <v>Weekday</v>
      </c>
      <c r="E8539" s="43">
        <f>'MRC NP, CWE NP, P'!E8539</f>
        <v>20190211</v>
      </c>
      <c r="F8539" s="43">
        <f>'MRC NP, CWE NP, P'!F8539</f>
        <v>18</v>
      </c>
      <c r="G8539" s="95">
        <f>'MRC NP, CWE NP, P'!Q8539-'MRC NP, CWE NP, P'!S8539</f>
        <v>9.0000000000003411E-2</v>
      </c>
      <c r="H8539" s="95">
        <f>'MRC NP, CWE NP, P'!Q8539-'MRC NP, CWE NP, P'!T8539</f>
        <v>-0.89000000000000057</v>
      </c>
      <c r="I8539" s="95">
        <f>'MRC NP, CWE NP, P'!R8539-'MRC NP, CWE NP, P'!T8539</f>
        <v>-1.5500000000000043</v>
      </c>
      <c r="J8539" s="95">
        <f>'MRC NP, CWE NP, P'!R8539-'MRC NP, CWE NP, P'!S8539</f>
        <v>-0.57000000000000028</v>
      </c>
      <c r="K8539" s="95">
        <f>'MRC NP, CWE NP, P'!R8539-'MRC NP, CWE NP, P'!U8539</f>
        <v>-2.1099999999999994</v>
      </c>
      <c r="L8539" s="96">
        <f>MAX('MRC NP, CWE NP, P'!Q8539:U8539)-MIN('MRC NP, CWE NP, P'!Q8539:U8539)</f>
        <v>2.1099999999999994</v>
      </c>
      <c r="M8539">
        <v>5</v>
      </c>
    </row>
    <row r="8540" spans="1:13" ht="15" x14ac:dyDescent="0.25">
      <c r="A8540" s="42" t="str">
        <f>'MRC NP, CWE NP, P'!A8540</f>
        <v>3b_updated_hist</v>
      </c>
      <c r="B8540" s="43" t="str">
        <f>'MRC NP, CWE NP, P'!B8540</f>
        <v>A</v>
      </c>
      <c r="C8540" s="43" t="str">
        <f>'MRC NP, CWE NP, P'!C8540</f>
        <v>Winter</v>
      </c>
      <c r="D8540" s="43" t="str">
        <f>'MRC NP, CWE NP, P'!D8540</f>
        <v>Weekday</v>
      </c>
      <c r="E8540" s="43">
        <f>'MRC NP, CWE NP, P'!E8540</f>
        <v>20190211</v>
      </c>
      <c r="F8540" s="43">
        <f>'MRC NP, CWE NP, P'!F8540</f>
        <v>19</v>
      </c>
      <c r="G8540" s="95">
        <f>'MRC NP, CWE NP, P'!Q8540-'MRC NP, CWE NP, P'!S8540</f>
        <v>2.7199999999999989</v>
      </c>
      <c r="H8540" s="95">
        <f>'MRC NP, CWE NP, P'!Q8540-'MRC NP, CWE NP, P'!T8540</f>
        <v>-1.740000000000002</v>
      </c>
      <c r="I8540" s="95">
        <f>'MRC NP, CWE NP, P'!R8540-'MRC NP, CWE NP, P'!T8540</f>
        <v>-13.61</v>
      </c>
      <c r="J8540" s="95">
        <f>'MRC NP, CWE NP, P'!R8540-'MRC NP, CWE NP, P'!S8540</f>
        <v>-9.1499999999999986</v>
      </c>
      <c r="K8540" s="95">
        <f>'MRC NP, CWE NP, P'!R8540-'MRC NP, CWE NP, P'!U8540</f>
        <v>-2.1799999999999997</v>
      </c>
      <c r="L8540" s="96">
        <f>MAX('MRC NP, CWE NP, P'!Q8540:U8540)-MIN('MRC NP, CWE NP, P'!Q8540:U8540)</f>
        <v>13.61</v>
      </c>
      <c r="M8540">
        <v>5</v>
      </c>
    </row>
    <row r="8541" spans="1:13" ht="15" x14ac:dyDescent="0.25">
      <c r="A8541" s="42" t="str">
        <f>'MRC NP, CWE NP, P'!A8541</f>
        <v>3b_updated_hist</v>
      </c>
      <c r="B8541" s="43" t="str">
        <f>'MRC NP, CWE NP, P'!B8541</f>
        <v>A</v>
      </c>
      <c r="C8541" s="43" t="str">
        <f>'MRC NP, CWE NP, P'!C8541</f>
        <v>Winter</v>
      </c>
      <c r="D8541" s="43" t="str">
        <f>'MRC NP, CWE NP, P'!D8541</f>
        <v>Weekday</v>
      </c>
      <c r="E8541" s="43">
        <f>'MRC NP, CWE NP, P'!E8541</f>
        <v>20190211</v>
      </c>
      <c r="F8541" s="43">
        <f>'MRC NP, CWE NP, P'!F8541</f>
        <v>20</v>
      </c>
      <c r="G8541" s="95">
        <f>'MRC NP, CWE NP, P'!Q8541-'MRC NP, CWE NP, P'!S8541</f>
        <v>1.8699999999999903</v>
      </c>
      <c r="H8541" s="95">
        <f>'MRC NP, CWE NP, P'!Q8541-'MRC NP, CWE NP, P'!T8541</f>
        <v>15.159999999999997</v>
      </c>
      <c r="I8541" s="95">
        <f>'MRC NP, CWE NP, P'!R8541-'MRC NP, CWE NP, P'!T8541</f>
        <v>-1.759999999999998</v>
      </c>
      <c r="J8541" s="95">
        <f>'MRC NP, CWE NP, P'!R8541-'MRC NP, CWE NP, P'!S8541</f>
        <v>-15.050000000000004</v>
      </c>
      <c r="K8541" s="95">
        <f>'MRC NP, CWE NP, P'!R8541-'MRC NP, CWE NP, P'!U8541</f>
        <v>-3.6199999999999974</v>
      </c>
      <c r="L8541" s="96">
        <f>MAX('MRC NP, CWE NP, P'!Q8541:U8541)-MIN('MRC NP, CWE NP, P'!Q8541:U8541)</f>
        <v>16.919999999999995</v>
      </c>
      <c r="M8541">
        <v>5</v>
      </c>
    </row>
    <row r="8542" spans="1:13" ht="15" x14ac:dyDescent="0.25">
      <c r="A8542" s="42" t="str">
        <f>'MRC NP, CWE NP, P'!A8542</f>
        <v>3b_updated_hist</v>
      </c>
      <c r="B8542" s="43" t="str">
        <f>'MRC NP, CWE NP, P'!B8542</f>
        <v>A</v>
      </c>
      <c r="C8542" s="43" t="str">
        <f>'MRC NP, CWE NP, P'!C8542</f>
        <v>Winter</v>
      </c>
      <c r="D8542" s="43" t="str">
        <f>'MRC NP, CWE NP, P'!D8542</f>
        <v>Weekday</v>
      </c>
      <c r="E8542" s="43">
        <f>'MRC NP, CWE NP, P'!E8542</f>
        <v>20190211</v>
      </c>
      <c r="F8542" s="43">
        <f>'MRC NP, CWE NP, P'!F8542</f>
        <v>21</v>
      </c>
      <c r="G8542" s="95">
        <f>'MRC NP, CWE NP, P'!Q8542-'MRC NP, CWE NP, P'!S8542</f>
        <v>9.43</v>
      </c>
      <c r="H8542" s="95">
        <f>'MRC NP, CWE NP, P'!Q8542-'MRC NP, CWE NP, P'!T8542</f>
        <v>8.1000000000000014</v>
      </c>
      <c r="I8542" s="95">
        <f>'MRC NP, CWE NP, P'!R8542-'MRC NP, CWE NP, P'!T8542</f>
        <v>-20.839999999999996</v>
      </c>
      <c r="J8542" s="95">
        <f>'MRC NP, CWE NP, P'!R8542-'MRC NP, CWE NP, P'!S8542</f>
        <v>-19.509999999999998</v>
      </c>
      <c r="K8542" s="95">
        <f>'MRC NP, CWE NP, P'!R8542-'MRC NP, CWE NP, P'!U8542</f>
        <v>-5.4699999999999989</v>
      </c>
      <c r="L8542" s="96">
        <f>MAX('MRC NP, CWE NP, P'!Q8542:U8542)-MIN('MRC NP, CWE NP, P'!Q8542:U8542)</f>
        <v>28.939999999999998</v>
      </c>
      <c r="M8542">
        <v>5</v>
      </c>
    </row>
    <row r="8543" spans="1:13" ht="15" x14ac:dyDescent="0.25">
      <c r="A8543" s="42" t="str">
        <f>'MRC NP, CWE NP, P'!A8543</f>
        <v>3b_updated_hist</v>
      </c>
      <c r="B8543" s="43" t="str">
        <f>'MRC NP, CWE NP, P'!B8543</f>
        <v>A</v>
      </c>
      <c r="C8543" s="43" t="str">
        <f>'MRC NP, CWE NP, P'!C8543</f>
        <v>Winter</v>
      </c>
      <c r="D8543" s="43" t="str">
        <f>'MRC NP, CWE NP, P'!D8543</f>
        <v>Weekday</v>
      </c>
      <c r="E8543" s="43">
        <f>'MRC NP, CWE NP, P'!E8543</f>
        <v>20190211</v>
      </c>
      <c r="F8543" s="43">
        <f>'MRC NP, CWE NP, P'!F8543</f>
        <v>22</v>
      </c>
      <c r="G8543" s="95">
        <f>'MRC NP, CWE NP, P'!Q8543-'MRC NP, CWE NP, P'!S8543</f>
        <v>4.769999999999996</v>
      </c>
      <c r="H8543" s="95">
        <f>'MRC NP, CWE NP, P'!Q8543-'MRC NP, CWE NP, P'!T8543</f>
        <v>9.3299999999999983</v>
      </c>
      <c r="I8543" s="95">
        <f>'MRC NP, CWE NP, P'!R8543-'MRC NP, CWE NP, P'!T8543</f>
        <v>-5.759999999999998</v>
      </c>
      <c r="J8543" s="95">
        <f>'MRC NP, CWE NP, P'!R8543-'MRC NP, CWE NP, P'!S8543</f>
        <v>-10.32</v>
      </c>
      <c r="K8543" s="95">
        <f>'MRC NP, CWE NP, P'!R8543-'MRC NP, CWE NP, P'!U8543</f>
        <v>-2.8500000000000014</v>
      </c>
      <c r="L8543" s="96">
        <f>MAX('MRC NP, CWE NP, P'!Q8543:U8543)-MIN('MRC NP, CWE NP, P'!Q8543:U8543)</f>
        <v>15.089999999999996</v>
      </c>
      <c r="M8543">
        <v>5</v>
      </c>
    </row>
    <row r="8544" spans="1:13" ht="15" x14ac:dyDescent="0.25">
      <c r="A8544" s="42" t="str">
        <f>'MRC NP, CWE NP, P'!A8544</f>
        <v>3b_updated_hist</v>
      </c>
      <c r="B8544" s="43" t="str">
        <f>'MRC NP, CWE NP, P'!B8544</f>
        <v>A</v>
      </c>
      <c r="C8544" s="43" t="str">
        <f>'MRC NP, CWE NP, P'!C8544</f>
        <v>Winter</v>
      </c>
      <c r="D8544" s="43" t="str">
        <f>'MRC NP, CWE NP, P'!D8544</f>
        <v>Weekday</v>
      </c>
      <c r="E8544" s="43">
        <f>'MRC NP, CWE NP, P'!E8544</f>
        <v>20190211</v>
      </c>
      <c r="F8544" s="43">
        <f>'MRC NP, CWE NP, P'!F8544</f>
        <v>23</v>
      </c>
      <c r="G8544" s="95">
        <f>'MRC NP, CWE NP, P'!Q8544-'MRC NP, CWE NP, P'!S8544</f>
        <v>1.0600000000000023</v>
      </c>
      <c r="H8544" s="95">
        <f>'MRC NP, CWE NP, P'!Q8544-'MRC NP, CWE NP, P'!T8544</f>
        <v>8.5799999999999983</v>
      </c>
      <c r="I8544" s="95">
        <f>'MRC NP, CWE NP, P'!R8544-'MRC NP, CWE NP, P'!T8544</f>
        <v>0</v>
      </c>
      <c r="J8544" s="95">
        <f>'MRC NP, CWE NP, P'!R8544-'MRC NP, CWE NP, P'!S8544</f>
        <v>-7.519999999999996</v>
      </c>
      <c r="K8544" s="95">
        <f>'MRC NP, CWE NP, P'!R8544-'MRC NP, CWE NP, P'!U8544</f>
        <v>-3.4399999999999977</v>
      </c>
      <c r="L8544" s="96">
        <f>MAX('MRC NP, CWE NP, P'!Q8544:U8544)-MIN('MRC NP, CWE NP, P'!Q8544:U8544)</f>
        <v>8.5799999999999983</v>
      </c>
      <c r="M8544">
        <v>4</v>
      </c>
    </row>
    <row r="8545" spans="1:13" ht="15" x14ac:dyDescent="0.25">
      <c r="A8545" s="42" t="str">
        <f>'MRC NP, CWE NP, P'!A8545</f>
        <v>3b_updated_hist</v>
      </c>
      <c r="B8545" s="43" t="str">
        <f>'MRC NP, CWE NP, P'!B8545</f>
        <v>A</v>
      </c>
      <c r="C8545" s="43" t="str">
        <f>'MRC NP, CWE NP, P'!C8545</f>
        <v>Winter</v>
      </c>
      <c r="D8545" s="43" t="str">
        <f>'MRC NP, CWE NP, P'!D8545</f>
        <v>Weekday</v>
      </c>
      <c r="E8545" s="43">
        <f>'MRC NP, CWE NP, P'!E8545</f>
        <v>20190211</v>
      </c>
      <c r="F8545" s="43">
        <f>'MRC NP, CWE NP, P'!F8545</f>
        <v>24</v>
      </c>
      <c r="G8545" s="95">
        <f>'MRC NP, CWE NP, P'!Q8545-'MRC NP, CWE NP, P'!S8545</f>
        <v>1.0899999999999963</v>
      </c>
      <c r="H8545" s="95">
        <f>'MRC NP, CWE NP, P'!Q8545-'MRC NP, CWE NP, P'!T8545</f>
        <v>9.36</v>
      </c>
      <c r="I8545" s="95">
        <f>'MRC NP, CWE NP, P'!R8545-'MRC NP, CWE NP, P'!T8545</f>
        <v>-1.779999999999994</v>
      </c>
      <c r="J8545" s="95">
        <f>'MRC NP, CWE NP, P'!R8545-'MRC NP, CWE NP, P'!S8545</f>
        <v>-10.049999999999997</v>
      </c>
      <c r="K8545" s="95">
        <f>'MRC NP, CWE NP, P'!R8545-'MRC NP, CWE NP, P'!U8545</f>
        <v>-4.8999999999999986</v>
      </c>
      <c r="L8545" s="96">
        <f>MAX('MRC NP, CWE NP, P'!Q8545:U8545)-MIN('MRC NP, CWE NP, P'!Q8545:U8545)</f>
        <v>11.139999999999993</v>
      </c>
      <c r="M8545">
        <v>5</v>
      </c>
    </row>
    <row r="8546" spans="1:13" ht="15" x14ac:dyDescent="0.25">
      <c r="A8546" s="42" t="str">
        <f>'MRC NP, CWE NP, P'!A8546</f>
        <v>3b_updated_hist</v>
      </c>
      <c r="B8546" s="43" t="str">
        <f>'MRC NP, CWE NP, P'!B8546</f>
        <v>A</v>
      </c>
      <c r="C8546" s="43" t="str">
        <f>'MRC NP, CWE NP, P'!C8546</f>
        <v>Winter</v>
      </c>
      <c r="D8546" s="43" t="str">
        <f>'MRC NP, CWE NP, P'!D8546</f>
        <v>Weekday</v>
      </c>
      <c r="E8546" s="43">
        <f>'MRC NP, CWE NP, P'!E8546</f>
        <v>20190213</v>
      </c>
      <c r="F8546" s="43">
        <f>'MRC NP, CWE NP, P'!F8546</f>
        <v>1</v>
      </c>
      <c r="G8546" s="95">
        <f>'MRC NP, CWE NP, P'!Q8546-'MRC NP, CWE NP, P'!S8546</f>
        <v>-2.8500000000000014</v>
      </c>
      <c r="H8546" s="95">
        <f>'MRC NP, CWE NP, P'!Q8546-'MRC NP, CWE NP, P'!T8546</f>
        <v>2.7899999999999991</v>
      </c>
      <c r="I8546" s="95">
        <f>'MRC NP, CWE NP, P'!R8546-'MRC NP, CWE NP, P'!T8546</f>
        <v>0</v>
      </c>
      <c r="J8546" s="95">
        <f>'MRC NP, CWE NP, P'!R8546-'MRC NP, CWE NP, P'!S8546</f>
        <v>-5.6400000000000006</v>
      </c>
      <c r="K8546" s="95">
        <f>'MRC NP, CWE NP, P'!R8546-'MRC NP, CWE NP, P'!U8546</f>
        <v>-1.269999999999996</v>
      </c>
      <c r="L8546" s="96">
        <f>MAX('MRC NP, CWE NP, P'!Q8546:U8546)-MIN('MRC NP, CWE NP, P'!Q8546:U8546)</f>
        <v>5.6400000000000006</v>
      </c>
      <c r="M8546">
        <v>4</v>
      </c>
    </row>
    <row r="8547" spans="1:13" ht="15" x14ac:dyDescent="0.25">
      <c r="A8547" s="42" t="str">
        <f>'MRC NP, CWE NP, P'!A8547</f>
        <v>3b_updated_hist</v>
      </c>
      <c r="B8547" s="43" t="str">
        <f>'MRC NP, CWE NP, P'!B8547</f>
        <v>A</v>
      </c>
      <c r="C8547" s="43" t="str">
        <f>'MRC NP, CWE NP, P'!C8547</f>
        <v>Winter</v>
      </c>
      <c r="D8547" s="43" t="str">
        <f>'MRC NP, CWE NP, P'!D8547</f>
        <v>Weekday</v>
      </c>
      <c r="E8547" s="43">
        <f>'MRC NP, CWE NP, P'!E8547</f>
        <v>20190213</v>
      </c>
      <c r="F8547" s="43">
        <f>'MRC NP, CWE NP, P'!F8547</f>
        <v>2</v>
      </c>
      <c r="G8547" s="95">
        <f>'MRC NP, CWE NP, P'!Q8547-'MRC NP, CWE NP, P'!S8547</f>
        <v>-2.980000000000004</v>
      </c>
      <c r="H8547" s="95">
        <f>'MRC NP, CWE NP, P'!Q8547-'MRC NP, CWE NP, P'!T8547</f>
        <v>3.0499999999999972</v>
      </c>
      <c r="I8547" s="95">
        <f>'MRC NP, CWE NP, P'!R8547-'MRC NP, CWE NP, P'!T8547</f>
        <v>0</v>
      </c>
      <c r="J8547" s="95">
        <f>'MRC NP, CWE NP, P'!R8547-'MRC NP, CWE NP, P'!S8547</f>
        <v>-6.0300000000000011</v>
      </c>
      <c r="K8547" s="95">
        <f>'MRC NP, CWE NP, P'!R8547-'MRC NP, CWE NP, P'!U8547</f>
        <v>-1.3699999999999974</v>
      </c>
      <c r="L8547" s="96">
        <f>MAX('MRC NP, CWE NP, P'!Q8547:U8547)-MIN('MRC NP, CWE NP, P'!Q8547:U8547)</f>
        <v>6.0300000000000011</v>
      </c>
      <c r="M8547">
        <v>4</v>
      </c>
    </row>
    <row r="8548" spans="1:13" ht="15" x14ac:dyDescent="0.25">
      <c r="A8548" s="42" t="str">
        <f>'MRC NP, CWE NP, P'!A8548</f>
        <v>3b_updated_hist</v>
      </c>
      <c r="B8548" s="43" t="str">
        <f>'MRC NP, CWE NP, P'!B8548</f>
        <v>A</v>
      </c>
      <c r="C8548" s="43" t="str">
        <f>'MRC NP, CWE NP, P'!C8548</f>
        <v>Winter</v>
      </c>
      <c r="D8548" s="43" t="str">
        <f>'MRC NP, CWE NP, P'!D8548</f>
        <v>Weekday</v>
      </c>
      <c r="E8548" s="43">
        <f>'MRC NP, CWE NP, P'!E8548</f>
        <v>20190213</v>
      </c>
      <c r="F8548" s="43">
        <f>'MRC NP, CWE NP, P'!F8548</f>
        <v>3</v>
      </c>
      <c r="G8548" s="95">
        <f>'MRC NP, CWE NP, P'!Q8548-'MRC NP, CWE NP, P'!S8548</f>
        <v>0.20000000000000284</v>
      </c>
      <c r="H8548" s="95">
        <f>'MRC NP, CWE NP, P'!Q8548-'MRC NP, CWE NP, P'!T8548</f>
        <v>1.2299999999999969</v>
      </c>
      <c r="I8548" s="95">
        <f>'MRC NP, CWE NP, P'!R8548-'MRC NP, CWE NP, P'!T8548</f>
        <v>0</v>
      </c>
      <c r="J8548" s="95">
        <f>'MRC NP, CWE NP, P'!R8548-'MRC NP, CWE NP, P'!S8548</f>
        <v>-1.029999999999994</v>
      </c>
      <c r="K8548" s="95">
        <f>'MRC NP, CWE NP, P'!R8548-'MRC NP, CWE NP, P'!U8548</f>
        <v>-0.46999999999999886</v>
      </c>
      <c r="L8548" s="96">
        <f>MAX('MRC NP, CWE NP, P'!Q8548:U8548)-MIN('MRC NP, CWE NP, P'!Q8548:U8548)</f>
        <v>1.2299999999999969</v>
      </c>
      <c r="M8548">
        <v>4</v>
      </c>
    </row>
    <row r="8549" spans="1:13" ht="15" x14ac:dyDescent="0.25">
      <c r="A8549" s="42" t="str">
        <f>'MRC NP, CWE NP, P'!A8549</f>
        <v>3b_updated_hist</v>
      </c>
      <c r="B8549" s="43" t="str">
        <f>'MRC NP, CWE NP, P'!B8549</f>
        <v>A</v>
      </c>
      <c r="C8549" s="43" t="str">
        <f>'MRC NP, CWE NP, P'!C8549</f>
        <v>Winter</v>
      </c>
      <c r="D8549" s="43" t="str">
        <f>'MRC NP, CWE NP, P'!D8549</f>
        <v>Weekday</v>
      </c>
      <c r="E8549" s="43">
        <f>'MRC NP, CWE NP, P'!E8549</f>
        <v>20190213</v>
      </c>
      <c r="F8549" s="43">
        <f>'MRC NP, CWE NP, P'!F8549</f>
        <v>4</v>
      </c>
      <c r="G8549" s="95">
        <f>'MRC NP, CWE NP, P'!Q8549-'MRC NP, CWE NP, P'!S8549</f>
        <v>9.0000000000003411E-2</v>
      </c>
      <c r="H8549" s="95">
        <f>'MRC NP, CWE NP, P'!Q8549-'MRC NP, CWE NP, P'!T8549</f>
        <v>0.57000000000000028</v>
      </c>
      <c r="I8549" s="95">
        <f>'MRC NP, CWE NP, P'!R8549-'MRC NP, CWE NP, P'!T8549</f>
        <v>0</v>
      </c>
      <c r="J8549" s="95">
        <f>'MRC NP, CWE NP, P'!R8549-'MRC NP, CWE NP, P'!S8549</f>
        <v>-0.47999999999999687</v>
      </c>
      <c r="K8549" s="95">
        <f>'MRC NP, CWE NP, P'!R8549-'MRC NP, CWE NP, P'!U8549</f>
        <v>-0.21999999999999886</v>
      </c>
      <c r="L8549" s="96">
        <f>MAX('MRC NP, CWE NP, P'!Q8549:U8549)-MIN('MRC NP, CWE NP, P'!Q8549:U8549)</f>
        <v>0.57000000000000028</v>
      </c>
      <c r="M8549">
        <v>4</v>
      </c>
    </row>
    <row r="8550" spans="1:13" ht="15" x14ac:dyDescent="0.25">
      <c r="A8550" s="42" t="str">
        <f>'MRC NP, CWE NP, P'!A8550</f>
        <v>3b_updated_hist</v>
      </c>
      <c r="B8550" s="43" t="str">
        <f>'MRC NP, CWE NP, P'!B8550</f>
        <v>A</v>
      </c>
      <c r="C8550" s="43" t="str">
        <f>'MRC NP, CWE NP, P'!C8550</f>
        <v>Winter</v>
      </c>
      <c r="D8550" s="43" t="str">
        <f>'MRC NP, CWE NP, P'!D8550</f>
        <v>Weekday</v>
      </c>
      <c r="E8550" s="43">
        <f>'MRC NP, CWE NP, P'!E8550</f>
        <v>20190213</v>
      </c>
      <c r="F8550" s="43">
        <f>'MRC NP, CWE NP, P'!F8550</f>
        <v>5</v>
      </c>
      <c r="G8550" s="95">
        <f>'MRC NP, CWE NP, P'!Q8550-'MRC NP, CWE NP, P'!S8550</f>
        <v>0</v>
      </c>
      <c r="H8550" s="95">
        <f>'MRC NP, CWE NP, P'!Q8550-'MRC NP, CWE NP, P'!T8550</f>
        <v>0</v>
      </c>
      <c r="I8550" s="95">
        <f>'MRC NP, CWE NP, P'!R8550-'MRC NP, CWE NP, P'!T8550</f>
        <v>0</v>
      </c>
      <c r="J8550" s="95">
        <f>'MRC NP, CWE NP, P'!R8550-'MRC NP, CWE NP, P'!S8550</f>
        <v>0</v>
      </c>
      <c r="K8550" s="95">
        <f>'MRC NP, CWE NP, P'!R8550-'MRC NP, CWE NP, P'!U8550</f>
        <v>0</v>
      </c>
      <c r="L8550" s="96">
        <f>MAX('MRC NP, CWE NP, P'!Q8550:U8550)-MIN('MRC NP, CWE NP, P'!Q8550:U8550)</f>
        <v>0</v>
      </c>
      <c r="M8550">
        <v>1</v>
      </c>
    </row>
    <row r="8551" spans="1:13" ht="15" x14ac:dyDescent="0.25">
      <c r="A8551" s="42" t="str">
        <f>'MRC NP, CWE NP, P'!A8551</f>
        <v>3b_updated_hist</v>
      </c>
      <c r="B8551" s="43" t="str">
        <f>'MRC NP, CWE NP, P'!B8551</f>
        <v>A</v>
      </c>
      <c r="C8551" s="43" t="str">
        <f>'MRC NP, CWE NP, P'!C8551</f>
        <v>Winter</v>
      </c>
      <c r="D8551" s="43" t="str">
        <f>'MRC NP, CWE NP, P'!D8551</f>
        <v>Weekday</v>
      </c>
      <c r="E8551" s="43">
        <f>'MRC NP, CWE NP, P'!E8551</f>
        <v>20190213</v>
      </c>
      <c r="F8551" s="43">
        <f>'MRC NP, CWE NP, P'!F8551</f>
        <v>6</v>
      </c>
      <c r="G8551" s="95">
        <f>'MRC NP, CWE NP, P'!Q8551-'MRC NP, CWE NP, P'!S8551</f>
        <v>3.0000000000001137E-2</v>
      </c>
      <c r="H8551" s="95">
        <f>'MRC NP, CWE NP, P'!Q8551-'MRC NP, CWE NP, P'!T8551</f>
        <v>0.14999999999999858</v>
      </c>
      <c r="I8551" s="95">
        <f>'MRC NP, CWE NP, P'!R8551-'MRC NP, CWE NP, P'!T8551</f>
        <v>0</v>
      </c>
      <c r="J8551" s="95">
        <f>'MRC NP, CWE NP, P'!R8551-'MRC NP, CWE NP, P'!S8551</f>
        <v>-0.11999999999999744</v>
      </c>
      <c r="K8551" s="95">
        <f>'MRC NP, CWE NP, P'!R8551-'MRC NP, CWE NP, P'!U8551</f>
        <v>-4.9999999999997158E-2</v>
      </c>
      <c r="L8551" s="96">
        <f>MAX('MRC NP, CWE NP, P'!Q8551:U8551)-MIN('MRC NP, CWE NP, P'!Q8551:U8551)</f>
        <v>0.14999999999999858</v>
      </c>
      <c r="M8551">
        <v>4</v>
      </c>
    </row>
    <row r="8552" spans="1:13" ht="15" x14ac:dyDescent="0.25">
      <c r="A8552" s="42" t="str">
        <f>'MRC NP, CWE NP, P'!A8552</f>
        <v>3b_updated_hist</v>
      </c>
      <c r="B8552" s="43" t="str">
        <f>'MRC NP, CWE NP, P'!B8552</f>
        <v>A</v>
      </c>
      <c r="C8552" s="43" t="str">
        <f>'MRC NP, CWE NP, P'!C8552</f>
        <v>Winter</v>
      </c>
      <c r="D8552" s="43" t="str">
        <f>'MRC NP, CWE NP, P'!D8552</f>
        <v>Weekday</v>
      </c>
      <c r="E8552" s="43">
        <f>'MRC NP, CWE NP, P'!E8552</f>
        <v>20190213</v>
      </c>
      <c r="F8552" s="43">
        <f>'MRC NP, CWE NP, P'!F8552</f>
        <v>7</v>
      </c>
      <c r="G8552" s="95">
        <f>'MRC NP, CWE NP, P'!Q8552-'MRC NP, CWE NP, P'!S8552</f>
        <v>-0.13000000000000256</v>
      </c>
      <c r="H8552" s="95">
        <f>'MRC NP, CWE NP, P'!Q8552-'MRC NP, CWE NP, P'!T8552</f>
        <v>0.18999999999999773</v>
      </c>
      <c r="I8552" s="95">
        <f>'MRC NP, CWE NP, P'!R8552-'MRC NP, CWE NP, P'!T8552</f>
        <v>0</v>
      </c>
      <c r="J8552" s="95">
        <f>'MRC NP, CWE NP, P'!R8552-'MRC NP, CWE NP, P'!S8552</f>
        <v>-0.32000000000000028</v>
      </c>
      <c r="K8552" s="95">
        <f>'MRC NP, CWE NP, P'!R8552-'MRC NP, CWE NP, P'!U8552</f>
        <v>-0.14000000000000057</v>
      </c>
      <c r="L8552" s="96">
        <f>MAX('MRC NP, CWE NP, P'!Q8552:U8552)-MIN('MRC NP, CWE NP, P'!Q8552:U8552)</f>
        <v>0.32000000000000028</v>
      </c>
      <c r="M8552">
        <v>4</v>
      </c>
    </row>
    <row r="8553" spans="1:13" ht="15" x14ac:dyDescent="0.25">
      <c r="A8553" s="42" t="str">
        <f>'MRC NP, CWE NP, P'!A8553</f>
        <v>3b_updated_hist</v>
      </c>
      <c r="B8553" s="43" t="str">
        <f>'MRC NP, CWE NP, P'!B8553</f>
        <v>A</v>
      </c>
      <c r="C8553" s="43" t="str">
        <f>'MRC NP, CWE NP, P'!C8553</f>
        <v>Winter</v>
      </c>
      <c r="D8553" s="43" t="str">
        <f>'MRC NP, CWE NP, P'!D8553</f>
        <v>Weekday</v>
      </c>
      <c r="E8553" s="43">
        <f>'MRC NP, CWE NP, P'!E8553</f>
        <v>20190213</v>
      </c>
      <c r="F8553" s="43">
        <f>'MRC NP, CWE NP, P'!F8553</f>
        <v>8</v>
      </c>
      <c r="G8553" s="95">
        <f>'MRC NP, CWE NP, P'!Q8553-'MRC NP, CWE NP, P'!S8553</f>
        <v>-0.18999999999999773</v>
      </c>
      <c r="H8553" s="95">
        <f>'MRC NP, CWE NP, P'!Q8553-'MRC NP, CWE NP, P'!T8553</f>
        <v>1.2100000000000009</v>
      </c>
      <c r="I8553" s="95">
        <f>'MRC NP, CWE NP, P'!R8553-'MRC NP, CWE NP, P'!T8553</f>
        <v>-13.530000000000001</v>
      </c>
      <c r="J8553" s="95">
        <f>'MRC NP, CWE NP, P'!R8553-'MRC NP, CWE NP, P'!S8553</f>
        <v>-14.93</v>
      </c>
      <c r="K8553" s="95">
        <f>'MRC NP, CWE NP, P'!R8553-'MRC NP, CWE NP, P'!U8553</f>
        <v>-4</v>
      </c>
      <c r="L8553" s="96">
        <f>MAX('MRC NP, CWE NP, P'!Q8553:U8553)-MIN('MRC NP, CWE NP, P'!Q8553:U8553)</f>
        <v>14.93</v>
      </c>
      <c r="M8553">
        <v>5</v>
      </c>
    </row>
    <row r="8554" spans="1:13" ht="15" x14ac:dyDescent="0.25">
      <c r="A8554" s="42" t="str">
        <f>'MRC NP, CWE NP, P'!A8554</f>
        <v>3b_updated_hist</v>
      </c>
      <c r="B8554" s="43" t="str">
        <f>'MRC NP, CWE NP, P'!B8554</f>
        <v>A</v>
      </c>
      <c r="C8554" s="43" t="str">
        <f>'MRC NP, CWE NP, P'!C8554</f>
        <v>Winter</v>
      </c>
      <c r="D8554" s="43" t="str">
        <f>'MRC NP, CWE NP, P'!D8554</f>
        <v>Weekday</v>
      </c>
      <c r="E8554" s="43">
        <f>'MRC NP, CWE NP, P'!E8554</f>
        <v>20190213</v>
      </c>
      <c r="F8554" s="43">
        <f>'MRC NP, CWE NP, P'!F8554</f>
        <v>9</v>
      </c>
      <c r="G8554" s="95">
        <f>'MRC NP, CWE NP, P'!Q8554-'MRC NP, CWE NP, P'!S8554</f>
        <v>-0.18999999999999773</v>
      </c>
      <c r="H8554" s="95">
        <f>'MRC NP, CWE NP, P'!Q8554-'MRC NP, CWE NP, P'!T8554</f>
        <v>4.019999999999996</v>
      </c>
      <c r="I8554" s="95">
        <f>'MRC NP, CWE NP, P'!R8554-'MRC NP, CWE NP, P'!T8554</f>
        <v>-12.170000000000002</v>
      </c>
      <c r="J8554" s="95">
        <f>'MRC NP, CWE NP, P'!R8554-'MRC NP, CWE NP, P'!S8554</f>
        <v>-16.379999999999995</v>
      </c>
      <c r="K8554" s="95">
        <f>'MRC NP, CWE NP, P'!R8554-'MRC NP, CWE NP, P'!U8554</f>
        <v>-4.3399999999999963</v>
      </c>
      <c r="L8554" s="96">
        <f>MAX('MRC NP, CWE NP, P'!Q8554:U8554)-MIN('MRC NP, CWE NP, P'!Q8554:U8554)</f>
        <v>16.379999999999995</v>
      </c>
      <c r="M8554">
        <v>5</v>
      </c>
    </row>
    <row r="8555" spans="1:13" ht="15" x14ac:dyDescent="0.25">
      <c r="A8555" s="42" t="str">
        <f>'MRC NP, CWE NP, P'!A8555</f>
        <v>3b_updated_hist</v>
      </c>
      <c r="B8555" s="43" t="str">
        <f>'MRC NP, CWE NP, P'!B8555</f>
        <v>A</v>
      </c>
      <c r="C8555" s="43" t="str">
        <f>'MRC NP, CWE NP, P'!C8555</f>
        <v>Winter</v>
      </c>
      <c r="D8555" s="43" t="str">
        <f>'MRC NP, CWE NP, P'!D8555</f>
        <v>Weekday</v>
      </c>
      <c r="E8555" s="43">
        <f>'MRC NP, CWE NP, P'!E8555</f>
        <v>20190213</v>
      </c>
      <c r="F8555" s="43">
        <f>'MRC NP, CWE NP, P'!F8555</f>
        <v>10</v>
      </c>
      <c r="G8555" s="95">
        <f>'MRC NP, CWE NP, P'!Q8555-'MRC NP, CWE NP, P'!S8555</f>
        <v>2.7400000000000091</v>
      </c>
      <c r="H8555" s="95">
        <f>'MRC NP, CWE NP, P'!Q8555-'MRC NP, CWE NP, P'!T8555</f>
        <v>-2.8799999999999955</v>
      </c>
      <c r="I8555" s="95">
        <f>'MRC NP, CWE NP, P'!R8555-'MRC NP, CWE NP, P'!T8555</f>
        <v>-20.61</v>
      </c>
      <c r="J8555" s="95">
        <f>'MRC NP, CWE NP, P'!R8555-'MRC NP, CWE NP, P'!S8555</f>
        <v>-14.989999999999995</v>
      </c>
      <c r="K8555" s="95">
        <f>'MRC NP, CWE NP, P'!R8555-'MRC NP, CWE NP, P'!U8555</f>
        <v>-4.4699999999999989</v>
      </c>
      <c r="L8555" s="96">
        <f>MAX('MRC NP, CWE NP, P'!Q8555:U8555)-MIN('MRC NP, CWE NP, P'!Q8555:U8555)</f>
        <v>20.61</v>
      </c>
      <c r="M8555">
        <v>5</v>
      </c>
    </row>
    <row r="8556" spans="1:13" ht="15" x14ac:dyDescent="0.25">
      <c r="A8556" s="42" t="str">
        <f>'MRC NP, CWE NP, P'!A8556</f>
        <v>3b_updated_hist</v>
      </c>
      <c r="B8556" s="43" t="str">
        <f>'MRC NP, CWE NP, P'!B8556</f>
        <v>A</v>
      </c>
      <c r="C8556" s="43" t="str">
        <f>'MRC NP, CWE NP, P'!C8556</f>
        <v>Winter</v>
      </c>
      <c r="D8556" s="43" t="str">
        <f>'MRC NP, CWE NP, P'!D8556</f>
        <v>Weekday</v>
      </c>
      <c r="E8556" s="43">
        <f>'MRC NP, CWE NP, P'!E8556</f>
        <v>20190213</v>
      </c>
      <c r="F8556" s="43">
        <f>'MRC NP, CWE NP, P'!F8556</f>
        <v>11</v>
      </c>
      <c r="G8556" s="95">
        <f>'MRC NP, CWE NP, P'!Q8556-'MRC NP, CWE NP, P'!S8556</f>
        <v>4.9499999999999957</v>
      </c>
      <c r="H8556" s="95">
        <f>'MRC NP, CWE NP, P'!Q8556-'MRC NP, CWE NP, P'!T8556</f>
        <v>-1.0000000000005116E-2</v>
      </c>
      <c r="I8556" s="95">
        <f>'MRC NP, CWE NP, P'!R8556-'MRC NP, CWE NP, P'!T8556</f>
        <v>-17.550000000000004</v>
      </c>
      <c r="J8556" s="95">
        <f>'MRC NP, CWE NP, P'!R8556-'MRC NP, CWE NP, P'!S8556</f>
        <v>-12.590000000000003</v>
      </c>
      <c r="K8556" s="95">
        <f>'MRC NP, CWE NP, P'!R8556-'MRC NP, CWE NP, P'!U8556</f>
        <v>-3.8400000000000034</v>
      </c>
      <c r="L8556" s="96">
        <f>MAX('MRC NP, CWE NP, P'!Q8556:U8556)-MIN('MRC NP, CWE NP, P'!Q8556:U8556)</f>
        <v>17.550000000000004</v>
      </c>
      <c r="M8556">
        <v>5</v>
      </c>
    </row>
    <row r="8557" spans="1:13" ht="15" x14ac:dyDescent="0.25">
      <c r="A8557" s="42" t="str">
        <f>'MRC NP, CWE NP, P'!A8557</f>
        <v>3b_updated_hist</v>
      </c>
      <c r="B8557" s="43" t="str">
        <f>'MRC NP, CWE NP, P'!B8557</f>
        <v>A</v>
      </c>
      <c r="C8557" s="43" t="str">
        <f>'MRC NP, CWE NP, P'!C8557</f>
        <v>Winter</v>
      </c>
      <c r="D8557" s="43" t="str">
        <f>'MRC NP, CWE NP, P'!D8557</f>
        <v>Weekday</v>
      </c>
      <c r="E8557" s="43">
        <f>'MRC NP, CWE NP, P'!E8557</f>
        <v>20190213</v>
      </c>
      <c r="F8557" s="43">
        <f>'MRC NP, CWE NP, P'!F8557</f>
        <v>12</v>
      </c>
      <c r="G8557" s="95">
        <f>'MRC NP, CWE NP, P'!Q8557-'MRC NP, CWE NP, P'!S8557</f>
        <v>-0.15999999999999659</v>
      </c>
      <c r="H8557" s="95">
        <f>'MRC NP, CWE NP, P'!Q8557-'MRC NP, CWE NP, P'!T8557</f>
        <v>1.4500000000000028</v>
      </c>
      <c r="I8557" s="95">
        <f>'MRC NP, CWE NP, P'!R8557-'MRC NP, CWE NP, P'!T8557</f>
        <v>-7.1099999999999994</v>
      </c>
      <c r="J8557" s="95">
        <f>'MRC NP, CWE NP, P'!R8557-'MRC NP, CWE NP, P'!S8557</f>
        <v>-8.7199999999999989</v>
      </c>
      <c r="K8557" s="95">
        <f>'MRC NP, CWE NP, P'!R8557-'MRC NP, CWE NP, P'!U8557</f>
        <v>-2.3500000000000014</v>
      </c>
      <c r="L8557" s="96">
        <f>MAX('MRC NP, CWE NP, P'!Q8557:U8557)-MIN('MRC NP, CWE NP, P'!Q8557:U8557)</f>
        <v>8.7199999999999989</v>
      </c>
      <c r="M8557">
        <v>5</v>
      </c>
    </row>
    <row r="8558" spans="1:13" ht="15" x14ac:dyDescent="0.25">
      <c r="A8558" s="42" t="str">
        <f>'MRC NP, CWE NP, P'!A8558</f>
        <v>3b_updated_hist</v>
      </c>
      <c r="B8558" s="43" t="str">
        <f>'MRC NP, CWE NP, P'!B8558</f>
        <v>A</v>
      </c>
      <c r="C8558" s="43" t="str">
        <f>'MRC NP, CWE NP, P'!C8558</f>
        <v>Winter</v>
      </c>
      <c r="D8558" s="43" t="str">
        <f>'MRC NP, CWE NP, P'!D8558</f>
        <v>Weekday</v>
      </c>
      <c r="E8558" s="43">
        <f>'MRC NP, CWE NP, P'!E8558</f>
        <v>20190213</v>
      </c>
      <c r="F8558" s="43">
        <f>'MRC NP, CWE NP, P'!F8558</f>
        <v>13</v>
      </c>
      <c r="G8558" s="95">
        <f>'MRC NP, CWE NP, P'!Q8558-'MRC NP, CWE NP, P'!S8558</f>
        <v>-5.1300000000000026</v>
      </c>
      <c r="H8558" s="95">
        <f>'MRC NP, CWE NP, P'!Q8558-'MRC NP, CWE NP, P'!T8558</f>
        <v>0.35000000000000142</v>
      </c>
      <c r="I8558" s="95">
        <f>'MRC NP, CWE NP, P'!R8558-'MRC NP, CWE NP, P'!T8558</f>
        <v>-1.7399999999999949</v>
      </c>
      <c r="J8558" s="95">
        <f>'MRC NP, CWE NP, P'!R8558-'MRC NP, CWE NP, P'!S8558</f>
        <v>-7.2199999999999989</v>
      </c>
      <c r="K8558" s="95">
        <f>'MRC NP, CWE NP, P'!R8558-'MRC NP, CWE NP, P'!U8558</f>
        <v>-1.8899999999999935</v>
      </c>
      <c r="L8558" s="96">
        <f>MAX('MRC NP, CWE NP, P'!Q8558:U8558)-MIN('MRC NP, CWE NP, P'!Q8558:U8558)</f>
        <v>7.2199999999999989</v>
      </c>
      <c r="M8558">
        <v>5</v>
      </c>
    </row>
    <row r="8559" spans="1:13" ht="15" x14ac:dyDescent="0.25">
      <c r="A8559" s="42" t="str">
        <f>'MRC NP, CWE NP, P'!A8559</f>
        <v>3b_updated_hist</v>
      </c>
      <c r="B8559" s="43" t="str">
        <f>'MRC NP, CWE NP, P'!B8559</f>
        <v>A</v>
      </c>
      <c r="C8559" s="43" t="str">
        <f>'MRC NP, CWE NP, P'!C8559</f>
        <v>Winter</v>
      </c>
      <c r="D8559" s="43" t="str">
        <f>'MRC NP, CWE NP, P'!D8559</f>
        <v>Weekday</v>
      </c>
      <c r="E8559" s="43">
        <f>'MRC NP, CWE NP, P'!E8559</f>
        <v>20190213</v>
      </c>
      <c r="F8559" s="43">
        <f>'MRC NP, CWE NP, P'!F8559</f>
        <v>14</v>
      </c>
      <c r="G8559" s="95">
        <f>'MRC NP, CWE NP, P'!Q8559-'MRC NP, CWE NP, P'!S8559</f>
        <v>-3.5399999999999991</v>
      </c>
      <c r="H8559" s="95">
        <f>'MRC NP, CWE NP, P'!Q8559-'MRC NP, CWE NP, P'!T8559</f>
        <v>3.0000000000001137E-2</v>
      </c>
      <c r="I8559" s="95">
        <f>'MRC NP, CWE NP, P'!R8559-'MRC NP, CWE NP, P'!T8559</f>
        <v>0</v>
      </c>
      <c r="J8559" s="95">
        <f>'MRC NP, CWE NP, P'!R8559-'MRC NP, CWE NP, P'!S8559</f>
        <v>-3.5700000000000003</v>
      </c>
      <c r="K8559" s="95">
        <f>'MRC NP, CWE NP, P'!R8559-'MRC NP, CWE NP, P'!U8559</f>
        <v>-0.91000000000000369</v>
      </c>
      <c r="L8559" s="96">
        <f>MAX('MRC NP, CWE NP, P'!Q8559:U8559)-MIN('MRC NP, CWE NP, P'!Q8559:U8559)</f>
        <v>3.5700000000000003</v>
      </c>
      <c r="M8559">
        <v>4</v>
      </c>
    </row>
    <row r="8560" spans="1:13" ht="15" x14ac:dyDescent="0.25">
      <c r="A8560" s="42" t="str">
        <f>'MRC NP, CWE NP, P'!A8560</f>
        <v>3b_updated_hist</v>
      </c>
      <c r="B8560" s="43" t="str">
        <f>'MRC NP, CWE NP, P'!B8560</f>
        <v>A</v>
      </c>
      <c r="C8560" s="43" t="str">
        <f>'MRC NP, CWE NP, P'!C8560</f>
        <v>Winter</v>
      </c>
      <c r="D8560" s="43" t="str">
        <f>'MRC NP, CWE NP, P'!D8560</f>
        <v>Weekday</v>
      </c>
      <c r="E8560" s="43">
        <f>'MRC NP, CWE NP, P'!E8560</f>
        <v>20190213</v>
      </c>
      <c r="F8560" s="43">
        <f>'MRC NP, CWE NP, P'!F8560</f>
        <v>15</v>
      </c>
      <c r="G8560" s="95">
        <f>'MRC NP, CWE NP, P'!Q8560-'MRC NP, CWE NP, P'!S8560</f>
        <v>0</v>
      </c>
      <c r="H8560" s="95">
        <f>'MRC NP, CWE NP, P'!Q8560-'MRC NP, CWE NP, P'!T8560</f>
        <v>0</v>
      </c>
      <c r="I8560" s="95">
        <f>'MRC NP, CWE NP, P'!R8560-'MRC NP, CWE NP, P'!T8560</f>
        <v>0</v>
      </c>
      <c r="J8560" s="95">
        <f>'MRC NP, CWE NP, P'!R8560-'MRC NP, CWE NP, P'!S8560</f>
        <v>0</v>
      </c>
      <c r="K8560" s="95">
        <f>'MRC NP, CWE NP, P'!R8560-'MRC NP, CWE NP, P'!U8560</f>
        <v>0</v>
      </c>
      <c r="L8560" s="96">
        <f>MAX('MRC NP, CWE NP, P'!Q8560:U8560)-MIN('MRC NP, CWE NP, P'!Q8560:U8560)</f>
        <v>0</v>
      </c>
      <c r="M8560">
        <v>1</v>
      </c>
    </row>
    <row r="8561" spans="1:13" ht="15" x14ac:dyDescent="0.25">
      <c r="A8561" s="42" t="str">
        <f>'MRC NP, CWE NP, P'!A8561</f>
        <v>3b_updated_hist</v>
      </c>
      <c r="B8561" s="43" t="str">
        <f>'MRC NP, CWE NP, P'!B8561</f>
        <v>A</v>
      </c>
      <c r="C8561" s="43" t="str">
        <f>'MRC NP, CWE NP, P'!C8561</f>
        <v>Winter</v>
      </c>
      <c r="D8561" s="43" t="str">
        <f>'MRC NP, CWE NP, P'!D8561</f>
        <v>Weekday</v>
      </c>
      <c r="E8561" s="43">
        <f>'MRC NP, CWE NP, P'!E8561</f>
        <v>20190213</v>
      </c>
      <c r="F8561" s="43">
        <f>'MRC NP, CWE NP, P'!F8561</f>
        <v>16</v>
      </c>
      <c r="G8561" s="95">
        <f>'MRC NP, CWE NP, P'!Q8561-'MRC NP, CWE NP, P'!S8561</f>
        <v>0</v>
      </c>
      <c r="H8561" s="95">
        <f>'MRC NP, CWE NP, P'!Q8561-'MRC NP, CWE NP, P'!T8561</f>
        <v>0</v>
      </c>
      <c r="I8561" s="95">
        <f>'MRC NP, CWE NP, P'!R8561-'MRC NP, CWE NP, P'!T8561</f>
        <v>0</v>
      </c>
      <c r="J8561" s="95">
        <f>'MRC NP, CWE NP, P'!R8561-'MRC NP, CWE NP, P'!S8561</f>
        <v>0</v>
      </c>
      <c r="K8561" s="95">
        <f>'MRC NP, CWE NP, P'!R8561-'MRC NP, CWE NP, P'!U8561</f>
        <v>0</v>
      </c>
      <c r="L8561" s="96">
        <f>MAX('MRC NP, CWE NP, P'!Q8561:U8561)-MIN('MRC NP, CWE NP, P'!Q8561:U8561)</f>
        <v>0</v>
      </c>
      <c r="M8561">
        <v>1</v>
      </c>
    </row>
    <row r="8562" spans="1:13" ht="15" x14ac:dyDescent="0.25">
      <c r="A8562" s="42" t="str">
        <f>'MRC NP, CWE NP, P'!A8562</f>
        <v>3b_updated_hist</v>
      </c>
      <c r="B8562" s="43" t="str">
        <f>'MRC NP, CWE NP, P'!B8562</f>
        <v>A</v>
      </c>
      <c r="C8562" s="43" t="str">
        <f>'MRC NP, CWE NP, P'!C8562</f>
        <v>Winter</v>
      </c>
      <c r="D8562" s="43" t="str">
        <f>'MRC NP, CWE NP, P'!D8562</f>
        <v>Weekday</v>
      </c>
      <c r="E8562" s="43">
        <f>'MRC NP, CWE NP, P'!E8562</f>
        <v>20190213</v>
      </c>
      <c r="F8562" s="43">
        <f>'MRC NP, CWE NP, P'!F8562</f>
        <v>17</v>
      </c>
      <c r="G8562" s="95">
        <f>'MRC NP, CWE NP, P'!Q8562-'MRC NP, CWE NP, P'!S8562</f>
        <v>0</v>
      </c>
      <c r="H8562" s="95">
        <f>'MRC NP, CWE NP, P'!Q8562-'MRC NP, CWE NP, P'!T8562</f>
        <v>0</v>
      </c>
      <c r="I8562" s="95">
        <f>'MRC NP, CWE NP, P'!R8562-'MRC NP, CWE NP, P'!T8562</f>
        <v>0</v>
      </c>
      <c r="J8562" s="95">
        <f>'MRC NP, CWE NP, P'!R8562-'MRC NP, CWE NP, P'!S8562</f>
        <v>0</v>
      </c>
      <c r="K8562" s="95">
        <f>'MRC NP, CWE NP, P'!R8562-'MRC NP, CWE NP, P'!U8562</f>
        <v>0</v>
      </c>
      <c r="L8562" s="96">
        <f>MAX('MRC NP, CWE NP, P'!Q8562:U8562)-MIN('MRC NP, CWE NP, P'!Q8562:U8562)</f>
        <v>0</v>
      </c>
      <c r="M8562">
        <v>1</v>
      </c>
    </row>
    <row r="8563" spans="1:13" ht="15" x14ac:dyDescent="0.25">
      <c r="A8563" s="42" t="str">
        <f>'MRC NP, CWE NP, P'!A8563</f>
        <v>3b_updated_hist</v>
      </c>
      <c r="B8563" s="43" t="str">
        <f>'MRC NP, CWE NP, P'!B8563</f>
        <v>A</v>
      </c>
      <c r="C8563" s="43" t="str">
        <f>'MRC NP, CWE NP, P'!C8563</f>
        <v>Winter</v>
      </c>
      <c r="D8563" s="43" t="str">
        <f>'MRC NP, CWE NP, P'!D8563</f>
        <v>Weekday</v>
      </c>
      <c r="E8563" s="43">
        <f>'MRC NP, CWE NP, P'!E8563</f>
        <v>20190213</v>
      </c>
      <c r="F8563" s="43">
        <f>'MRC NP, CWE NP, P'!F8563</f>
        <v>18</v>
      </c>
      <c r="G8563" s="95">
        <f>'MRC NP, CWE NP, P'!Q8563-'MRC NP, CWE NP, P'!S8563</f>
        <v>0</v>
      </c>
      <c r="H8563" s="95">
        <f>'MRC NP, CWE NP, P'!Q8563-'MRC NP, CWE NP, P'!T8563</f>
        <v>0</v>
      </c>
      <c r="I8563" s="95">
        <f>'MRC NP, CWE NP, P'!R8563-'MRC NP, CWE NP, P'!T8563</f>
        <v>0</v>
      </c>
      <c r="J8563" s="95">
        <f>'MRC NP, CWE NP, P'!R8563-'MRC NP, CWE NP, P'!S8563</f>
        <v>0</v>
      </c>
      <c r="K8563" s="95">
        <f>'MRC NP, CWE NP, P'!R8563-'MRC NP, CWE NP, P'!U8563</f>
        <v>0</v>
      </c>
      <c r="L8563" s="96">
        <f>MAX('MRC NP, CWE NP, P'!Q8563:U8563)-MIN('MRC NP, CWE NP, P'!Q8563:U8563)</f>
        <v>0</v>
      </c>
      <c r="M8563">
        <v>1</v>
      </c>
    </row>
    <row r="8564" spans="1:13" ht="15" x14ac:dyDescent="0.25">
      <c r="A8564" s="42" t="str">
        <f>'MRC NP, CWE NP, P'!A8564</f>
        <v>3b_updated_hist</v>
      </c>
      <c r="B8564" s="43" t="str">
        <f>'MRC NP, CWE NP, P'!B8564</f>
        <v>A</v>
      </c>
      <c r="C8564" s="43" t="str">
        <f>'MRC NP, CWE NP, P'!C8564</f>
        <v>Winter</v>
      </c>
      <c r="D8564" s="43" t="str">
        <f>'MRC NP, CWE NP, P'!D8564</f>
        <v>Weekday</v>
      </c>
      <c r="E8564" s="43">
        <f>'MRC NP, CWE NP, P'!E8564</f>
        <v>20190213</v>
      </c>
      <c r="F8564" s="43">
        <f>'MRC NP, CWE NP, P'!F8564</f>
        <v>19</v>
      </c>
      <c r="G8564" s="95">
        <f>'MRC NP, CWE NP, P'!Q8564-'MRC NP, CWE NP, P'!S8564</f>
        <v>1.9999999999996021E-2</v>
      </c>
      <c r="H8564" s="95">
        <f>'MRC NP, CWE NP, P'!Q8564-'MRC NP, CWE NP, P'!T8564</f>
        <v>4.9099999999999966</v>
      </c>
      <c r="I8564" s="95">
        <f>'MRC NP, CWE NP, P'!R8564-'MRC NP, CWE NP, P'!T8564</f>
        <v>2.6599999999999966</v>
      </c>
      <c r="J8564" s="95">
        <f>'MRC NP, CWE NP, P'!R8564-'MRC NP, CWE NP, P'!S8564</f>
        <v>-2.230000000000004</v>
      </c>
      <c r="K8564" s="95">
        <f>'MRC NP, CWE NP, P'!R8564-'MRC NP, CWE NP, P'!U8564</f>
        <v>-0.54000000000000625</v>
      </c>
      <c r="L8564" s="96">
        <f>MAX('MRC NP, CWE NP, P'!Q8564:U8564)-MIN('MRC NP, CWE NP, P'!Q8564:U8564)</f>
        <v>4.9099999999999966</v>
      </c>
      <c r="M8564">
        <v>5</v>
      </c>
    </row>
    <row r="8565" spans="1:13" ht="15" x14ac:dyDescent="0.25">
      <c r="A8565" s="42" t="str">
        <f>'MRC NP, CWE NP, P'!A8565</f>
        <v>3b_updated_hist</v>
      </c>
      <c r="B8565" s="43" t="str">
        <f>'MRC NP, CWE NP, P'!B8565</f>
        <v>A</v>
      </c>
      <c r="C8565" s="43" t="str">
        <f>'MRC NP, CWE NP, P'!C8565</f>
        <v>Winter</v>
      </c>
      <c r="D8565" s="43" t="str">
        <f>'MRC NP, CWE NP, P'!D8565</f>
        <v>Weekday</v>
      </c>
      <c r="E8565" s="43">
        <f>'MRC NP, CWE NP, P'!E8565</f>
        <v>20190213</v>
      </c>
      <c r="F8565" s="43">
        <f>'MRC NP, CWE NP, P'!F8565</f>
        <v>20</v>
      </c>
      <c r="G8565" s="95">
        <f>'MRC NP, CWE NP, P'!Q8565-'MRC NP, CWE NP, P'!S8565</f>
        <v>0</v>
      </c>
      <c r="H8565" s="95">
        <f>'MRC NP, CWE NP, P'!Q8565-'MRC NP, CWE NP, P'!T8565</f>
        <v>7.730000000000004</v>
      </c>
      <c r="I8565" s="95">
        <f>'MRC NP, CWE NP, P'!R8565-'MRC NP, CWE NP, P'!T8565</f>
        <v>4.0100000000000051</v>
      </c>
      <c r="J8565" s="95">
        <f>'MRC NP, CWE NP, P'!R8565-'MRC NP, CWE NP, P'!S8565</f>
        <v>-3.7199999999999989</v>
      </c>
      <c r="K8565" s="95">
        <f>'MRC NP, CWE NP, P'!R8565-'MRC NP, CWE NP, P'!U8565</f>
        <v>-0.89999999999999858</v>
      </c>
      <c r="L8565" s="96">
        <f>MAX('MRC NP, CWE NP, P'!Q8565:U8565)-MIN('MRC NP, CWE NP, P'!Q8565:U8565)</f>
        <v>7.730000000000004</v>
      </c>
      <c r="M8565">
        <v>4</v>
      </c>
    </row>
    <row r="8566" spans="1:13" ht="15" x14ac:dyDescent="0.25">
      <c r="A8566" s="42" t="str">
        <f>'MRC NP, CWE NP, P'!A8566</f>
        <v>3b_updated_hist</v>
      </c>
      <c r="B8566" s="43" t="str">
        <f>'MRC NP, CWE NP, P'!B8566</f>
        <v>A</v>
      </c>
      <c r="C8566" s="43" t="str">
        <f>'MRC NP, CWE NP, P'!C8566</f>
        <v>Winter</v>
      </c>
      <c r="D8566" s="43" t="str">
        <f>'MRC NP, CWE NP, P'!D8566</f>
        <v>Weekday</v>
      </c>
      <c r="E8566" s="43">
        <f>'MRC NP, CWE NP, P'!E8566</f>
        <v>20190213</v>
      </c>
      <c r="F8566" s="43">
        <f>'MRC NP, CWE NP, P'!F8566</f>
        <v>21</v>
      </c>
      <c r="G8566" s="95">
        <f>'MRC NP, CWE NP, P'!Q8566-'MRC NP, CWE NP, P'!S8566</f>
        <v>0</v>
      </c>
      <c r="H8566" s="95">
        <f>'MRC NP, CWE NP, P'!Q8566-'MRC NP, CWE NP, P'!T8566</f>
        <v>6.4400000000000048</v>
      </c>
      <c r="I8566" s="95">
        <f>'MRC NP, CWE NP, P'!R8566-'MRC NP, CWE NP, P'!T8566</f>
        <v>3.1799999999999997</v>
      </c>
      <c r="J8566" s="95">
        <f>'MRC NP, CWE NP, P'!R8566-'MRC NP, CWE NP, P'!S8566</f>
        <v>-3.2600000000000051</v>
      </c>
      <c r="K8566" s="95">
        <f>'MRC NP, CWE NP, P'!R8566-'MRC NP, CWE NP, P'!U8566</f>
        <v>-0.78999999999999915</v>
      </c>
      <c r="L8566" s="96">
        <f>MAX('MRC NP, CWE NP, P'!Q8566:U8566)-MIN('MRC NP, CWE NP, P'!Q8566:U8566)</f>
        <v>6.4400000000000048</v>
      </c>
      <c r="M8566">
        <v>4</v>
      </c>
    </row>
    <row r="8567" spans="1:13" ht="15" x14ac:dyDescent="0.25">
      <c r="A8567" s="42" t="str">
        <f>'MRC NP, CWE NP, P'!A8567</f>
        <v>3b_updated_hist</v>
      </c>
      <c r="B8567" s="43" t="str">
        <f>'MRC NP, CWE NP, P'!B8567</f>
        <v>A</v>
      </c>
      <c r="C8567" s="43" t="str">
        <f>'MRC NP, CWE NP, P'!C8567</f>
        <v>Winter</v>
      </c>
      <c r="D8567" s="43" t="str">
        <f>'MRC NP, CWE NP, P'!D8567</f>
        <v>Weekday</v>
      </c>
      <c r="E8567" s="43">
        <f>'MRC NP, CWE NP, P'!E8567</f>
        <v>20190213</v>
      </c>
      <c r="F8567" s="43">
        <f>'MRC NP, CWE NP, P'!F8567</f>
        <v>22</v>
      </c>
      <c r="G8567" s="95">
        <f>'MRC NP, CWE NP, P'!Q8567-'MRC NP, CWE NP, P'!S8567</f>
        <v>0.42999999999999972</v>
      </c>
      <c r="H8567" s="95">
        <f>'MRC NP, CWE NP, P'!Q8567-'MRC NP, CWE NP, P'!T8567</f>
        <v>0</v>
      </c>
      <c r="I8567" s="95">
        <f>'MRC NP, CWE NP, P'!R8567-'MRC NP, CWE NP, P'!T8567</f>
        <v>-1.009999999999998</v>
      </c>
      <c r="J8567" s="95">
        <f>'MRC NP, CWE NP, P'!R8567-'MRC NP, CWE NP, P'!S8567</f>
        <v>-0.57999999999999829</v>
      </c>
      <c r="K8567" s="95">
        <f>'MRC NP, CWE NP, P'!R8567-'MRC NP, CWE NP, P'!U8567</f>
        <v>-0.17000000000000171</v>
      </c>
      <c r="L8567" s="96">
        <f>MAX('MRC NP, CWE NP, P'!Q8567:U8567)-MIN('MRC NP, CWE NP, P'!Q8567:U8567)</f>
        <v>1.009999999999998</v>
      </c>
      <c r="M8567">
        <v>4</v>
      </c>
    </row>
    <row r="8568" spans="1:13" ht="15" x14ac:dyDescent="0.25">
      <c r="A8568" s="42" t="str">
        <f>'MRC NP, CWE NP, P'!A8568</f>
        <v>3b_updated_hist</v>
      </c>
      <c r="B8568" s="43" t="str">
        <f>'MRC NP, CWE NP, P'!B8568</f>
        <v>A</v>
      </c>
      <c r="C8568" s="43" t="str">
        <f>'MRC NP, CWE NP, P'!C8568</f>
        <v>Winter</v>
      </c>
      <c r="D8568" s="43" t="str">
        <f>'MRC NP, CWE NP, P'!D8568</f>
        <v>Weekday</v>
      </c>
      <c r="E8568" s="43">
        <f>'MRC NP, CWE NP, P'!E8568</f>
        <v>20190213</v>
      </c>
      <c r="F8568" s="43">
        <f>'MRC NP, CWE NP, P'!F8568</f>
        <v>23</v>
      </c>
      <c r="G8568" s="95">
        <f>'MRC NP, CWE NP, P'!Q8568-'MRC NP, CWE NP, P'!S8568</f>
        <v>0.32999999999999829</v>
      </c>
      <c r="H8568" s="95">
        <f>'MRC NP, CWE NP, P'!Q8568-'MRC NP, CWE NP, P'!T8568</f>
        <v>2.4399999999999977</v>
      </c>
      <c r="I8568" s="95">
        <f>'MRC NP, CWE NP, P'!R8568-'MRC NP, CWE NP, P'!T8568</f>
        <v>1.259999999999998</v>
      </c>
      <c r="J8568" s="95">
        <f>'MRC NP, CWE NP, P'!R8568-'MRC NP, CWE NP, P'!S8568</f>
        <v>-0.85000000000000142</v>
      </c>
      <c r="K8568" s="95">
        <f>'MRC NP, CWE NP, P'!R8568-'MRC NP, CWE NP, P'!U8568</f>
        <v>-0.20000000000000284</v>
      </c>
      <c r="L8568" s="96">
        <f>MAX('MRC NP, CWE NP, P'!Q8568:U8568)-MIN('MRC NP, CWE NP, P'!Q8568:U8568)</f>
        <v>2.4399999999999977</v>
      </c>
      <c r="M8568">
        <v>5</v>
      </c>
    </row>
    <row r="8569" spans="1:13" ht="15" x14ac:dyDescent="0.25">
      <c r="A8569" s="42" t="str">
        <f>'MRC NP, CWE NP, P'!A8569</f>
        <v>3b_updated_hist</v>
      </c>
      <c r="B8569" s="43" t="str">
        <f>'MRC NP, CWE NP, P'!B8569</f>
        <v>A</v>
      </c>
      <c r="C8569" s="43" t="str">
        <f>'MRC NP, CWE NP, P'!C8569</f>
        <v>Winter</v>
      </c>
      <c r="D8569" s="43" t="str">
        <f>'MRC NP, CWE NP, P'!D8569</f>
        <v>Weekday</v>
      </c>
      <c r="E8569" s="43">
        <f>'MRC NP, CWE NP, P'!E8569</f>
        <v>20190213</v>
      </c>
      <c r="F8569" s="43">
        <f>'MRC NP, CWE NP, P'!F8569</f>
        <v>24</v>
      </c>
      <c r="G8569" s="95">
        <f>'MRC NP, CWE NP, P'!Q8569-'MRC NP, CWE NP, P'!S8569</f>
        <v>0.1699999999999946</v>
      </c>
      <c r="H8569" s="95">
        <f>'MRC NP, CWE NP, P'!Q8569-'MRC NP, CWE NP, P'!T8569</f>
        <v>0.60999999999999943</v>
      </c>
      <c r="I8569" s="95">
        <f>'MRC NP, CWE NP, P'!R8569-'MRC NP, CWE NP, P'!T8569</f>
        <v>0.14999999999999858</v>
      </c>
      <c r="J8569" s="95">
        <f>'MRC NP, CWE NP, P'!R8569-'MRC NP, CWE NP, P'!S8569</f>
        <v>-0.29000000000000625</v>
      </c>
      <c r="K8569" s="95">
        <f>'MRC NP, CWE NP, P'!R8569-'MRC NP, CWE NP, P'!U8569</f>
        <v>-7.0000000000000284E-2</v>
      </c>
      <c r="L8569" s="96">
        <f>MAX('MRC NP, CWE NP, P'!Q8569:U8569)-MIN('MRC NP, CWE NP, P'!Q8569:U8569)</f>
        <v>0.60999999999999943</v>
      </c>
      <c r="M8569">
        <v>5</v>
      </c>
    </row>
    <row r="8570" spans="1:13" ht="15" x14ac:dyDescent="0.25">
      <c r="A8570" s="42" t="str">
        <f>'MRC NP, CWE NP, P'!A8570</f>
        <v>3b_updated_hist</v>
      </c>
      <c r="B8570" s="43" t="str">
        <f>'MRC NP, CWE NP, P'!B8570</f>
        <v>A</v>
      </c>
      <c r="C8570" s="43" t="str">
        <f>'MRC NP, CWE NP, P'!C8570</f>
        <v>Winter</v>
      </c>
      <c r="D8570" s="43" t="str">
        <f>'MRC NP, CWE NP, P'!D8570</f>
        <v>Weekday</v>
      </c>
      <c r="E8570" s="43">
        <f>'MRC NP, CWE NP, P'!E8570</f>
        <v>20190214</v>
      </c>
      <c r="F8570" s="43">
        <f>'MRC NP, CWE NP, P'!F8570</f>
        <v>1</v>
      </c>
      <c r="G8570" s="95">
        <f>'MRC NP, CWE NP, P'!Q8570-'MRC NP, CWE NP, P'!S8570</f>
        <v>-2.0500000000000043</v>
      </c>
      <c r="H8570" s="95">
        <f>'MRC NP, CWE NP, P'!Q8570-'MRC NP, CWE NP, P'!T8570</f>
        <v>5.6699999999999946</v>
      </c>
      <c r="I8570" s="95">
        <f>'MRC NP, CWE NP, P'!R8570-'MRC NP, CWE NP, P'!T8570</f>
        <v>0</v>
      </c>
      <c r="J8570" s="95">
        <f>'MRC NP, CWE NP, P'!R8570-'MRC NP, CWE NP, P'!S8570</f>
        <v>-7.7199999999999989</v>
      </c>
      <c r="K8570" s="95">
        <f>'MRC NP, CWE NP, P'!R8570-'MRC NP, CWE NP, P'!U8570</f>
        <v>-1.6099999999999994</v>
      </c>
      <c r="L8570" s="96">
        <f>MAX('MRC NP, CWE NP, P'!Q8570:U8570)-MIN('MRC NP, CWE NP, P'!Q8570:U8570)</f>
        <v>7.7199999999999989</v>
      </c>
      <c r="M8570">
        <v>4</v>
      </c>
    </row>
    <row r="8571" spans="1:13" ht="15" x14ac:dyDescent="0.25">
      <c r="A8571" s="42" t="str">
        <f>'MRC NP, CWE NP, P'!A8571</f>
        <v>3b_updated_hist</v>
      </c>
      <c r="B8571" s="43" t="str">
        <f>'MRC NP, CWE NP, P'!B8571</f>
        <v>A</v>
      </c>
      <c r="C8571" s="43" t="str">
        <f>'MRC NP, CWE NP, P'!C8571</f>
        <v>Winter</v>
      </c>
      <c r="D8571" s="43" t="str">
        <f>'MRC NP, CWE NP, P'!D8571</f>
        <v>Weekday</v>
      </c>
      <c r="E8571" s="43">
        <f>'MRC NP, CWE NP, P'!E8571</f>
        <v>20190214</v>
      </c>
      <c r="F8571" s="43">
        <f>'MRC NP, CWE NP, P'!F8571</f>
        <v>2</v>
      </c>
      <c r="G8571" s="95">
        <f>'MRC NP, CWE NP, P'!Q8571-'MRC NP, CWE NP, P'!S8571</f>
        <v>-1.3900000000000006</v>
      </c>
      <c r="H8571" s="95">
        <f>'MRC NP, CWE NP, P'!Q8571-'MRC NP, CWE NP, P'!T8571</f>
        <v>2.7800000000000011</v>
      </c>
      <c r="I8571" s="95">
        <f>'MRC NP, CWE NP, P'!R8571-'MRC NP, CWE NP, P'!T8571</f>
        <v>0</v>
      </c>
      <c r="J8571" s="95">
        <f>'MRC NP, CWE NP, P'!R8571-'MRC NP, CWE NP, P'!S8571</f>
        <v>-4.1700000000000017</v>
      </c>
      <c r="K8571" s="95">
        <f>'MRC NP, CWE NP, P'!R8571-'MRC NP, CWE NP, P'!U8571</f>
        <v>-0.87000000000000455</v>
      </c>
      <c r="L8571" s="96">
        <f>MAX('MRC NP, CWE NP, P'!Q8571:U8571)-MIN('MRC NP, CWE NP, P'!Q8571:U8571)</f>
        <v>4.1700000000000017</v>
      </c>
      <c r="M8571">
        <v>4</v>
      </c>
    </row>
    <row r="8572" spans="1:13" ht="15" x14ac:dyDescent="0.25">
      <c r="A8572" s="42" t="str">
        <f>'MRC NP, CWE NP, P'!A8572</f>
        <v>3b_updated_hist</v>
      </c>
      <c r="B8572" s="43" t="str">
        <f>'MRC NP, CWE NP, P'!B8572</f>
        <v>A</v>
      </c>
      <c r="C8572" s="43" t="str">
        <f>'MRC NP, CWE NP, P'!C8572</f>
        <v>Winter</v>
      </c>
      <c r="D8572" s="43" t="str">
        <f>'MRC NP, CWE NP, P'!D8572</f>
        <v>Weekday</v>
      </c>
      <c r="E8572" s="43">
        <f>'MRC NP, CWE NP, P'!E8572</f>
        <v>20190214</v>
      </c>
      <c r="F8572" s="43">
        <f>'MRC NP, CWE NP, P'!F8572</f>
        <v>3</v>
      </c>
      <c r="G8572" s="95">
        <f>'MRC NP, CWE NP, P'!Q8572-'MRC NP, CWE NP, P'!S8572</f>
        <v>-0.25</v>
      </c>
      <c r="H8572" s="95">
        <f>'MRC NP, CWE NP, P'!Q8572-'MRC NP, CWE NP, P'!T8572</f>
        <v>0.17000000000000171</v>
      </c>
      <c r="I8572" s="95">
        <f>'MRC NP, CWE NP, P'!R8572-'MRC NP, CWE NP, P'!T8572</f>
        <v>0.16000000000000369</v>
      </c>
      <c r="J8572" s="95">
        <f>'MRC NP, CWE NP, P'!R8572-'MRC NP, CWE NP, P'!S8572</f>
        <v>-0.25999999999999801</v>
      </c>
      <c r="K8572" s="95">
        <f>'MRC NP, CWE NP, P'!R8572-'MRC NP, CWE NP, P'!U8572</f>
        <v>-6.0000000000002274E-2</v>
      </c>
      <c r="L8572" s="96">
        <f>MAX('MRC NP, CWE NP, P'!Q8572:U8572)-MIN('MRC NP, CWE NP, P'!Q8572:U8572)</f>
        <v>0.42000000000000171</v>
      </c>
      <c r="M8572">
        <v>5</v>
      </c>
    </row>
    <row r="8573" spans="1:13" ht="15" x14ac:dyDescent="0.25">
      <c r="A8573" s="42" t="str">
        <f>'MRC NP, CWE NP, P'!A8573</f>
        <v>3b_updated_hist</v>
      </c>
      <c r="B8573" s="43" t="str">
        <f>'MRC NP, CWE NP, P'!B8573</f>
        <v>A</v>
      </c>
      <c r="C8573" s="43" t="str">
        <f>'MRC NP, CWE NP, P'!C8573</f>
        <v>Winter</v>
      </c>
      <c r="D8573" s="43" t="str">
        <f>'MRC NP, CWE NP, P'!D8573</f>
        <v>Weekday</v>
      </c>
      <c r="E8573" s="43">
        <f>'MRC NP, CWE NP, P'!E8573</f>
        <v>20190214</v>
      </c>
      <c r="F8573" s="43">
        <f>'MRC NP, CWE NP, P'!F8573</f>
        <v>4</v>
      </c>
      <c r="G8573" s="95">
        <f>'MRC NP, CWE NP, P'!Q8573-'MRC NP, CWE NP, P'!S8573</f>
        <v>0</v>
      </c>
      <c r="H8573" s="95">
        <f>'MRC NP, CWE NP, P'!Q8573-'MRC NP, CWE NP, P'!T8573</f>
        <v>0</v>
      </c>
      <c r="I8573" s="95">
        <f>'MRC NP, CWE NP, P'!R8573-'MRC NP, CWE NP, P'!T8573</f>
        <v>0</v>
      </c>
      <c r="J8573" s="95">
        <f>'MRC NP, CWE NP, P'!R8573-'MRC NP, CWE NP, P'!S8573</f>
        <v>0</v>
      </c>
      <c r="K8573" s="95">
        <f>'MRC NP, CWE NP, P'!R8573-'MRC NP, CWE NP, P'!U8573</f>
        <v>0</v>
      </c>
      <c r="L8573" s="96">
        <f>MAX('MRC NP, CWE NP, P'!Q8573:U8573)-MIN('MRC NP, CWE NP, P'!Q8573:U8573)</f>
        <v>0</v>
      </c>
      <c r="M8573">
        <v>1</v>
      </c>
    </row>
    <row r="8574" spans="1:13" ht="15" x14ac:dyDescent="0.25">
      <c r="A8574" s="42" t="str">
        <f>'MRC NP, CWE NP, P'!A8574</f>
        <v>3b_updated_hist</v>
      </c>
      <c r="B8574" s="43" t="str">
        <f>'MRC NP, CWE NP, P'!B8574</f>
        <v>A</v>
      </c>
      <c r="C8574" s="43" t="str">
        <f>'MRC NP, CWE NP, P'!C8574</f>
        <v>Winter</v>
      </c>
      <c r="D8574" s="43" t="str">
        <f>'MRC NP, CWE NP, P'!D8574</f>
        <v>Weekday</v>
      </c>
      <c r="E8574" s="43">
        <f>'MRC NP, CWE NP, P'!E8574</f>
        <v>20190214</v>
      </c>
      <c r="F8574" s="43">
        <f>'MRC NP, CWE NP, P'!F8574</f>
        <v>5</v>
      </c>
      <c r="G8574" s="95">
        <f>'MRC NP, CWE NP, P'!Q8574-'MRC NP, CWE NP, P'!S8574</f>
        <v>0</v>
      </c>
      <c r="H8574" s="95">
        <f>'MRC NP, CWE NP, P'!Q8574-'MRC NP, CWE NP, P'!T8574</f>
        <v>0</v>
      </c>
      <c r="I8574" s="95">
        <f>'MRC NP, CWE NP, P'!R8574-'MRC NP, CWE NP, P'!T8574</f>
        <v>0</v>
      </c>
      <c r="J8574" s="95">
        <f>'MRC NP, CWE NP, P'!R8574-'MRC NP, CWE NP, P'!S8574</f>
        <v>0</v>
      </c>
      <c r="K8574" s="95">
        <f>'MRC NP, CWE NP, P'!R8574-'MRC NP, CWE NP, P'!U8574</f>
        <v>0</v>
      </c>
      <c r="L8574" s="96">
        <f>MAX('MRC NP, CWE NP, P'!Q8574:U8574)-MIN('MRC NP, CWE NP, P'!Q8574:U8574)</f>
        <v>0</v>
      </c>
      <c r="M8574">
        <v>1</v>
      </c>
    </row>
    <row r="8575" spans="1:13" ht="15" x14ac:dyDescent="0.25">
      <c r="A8575" s="42" t="str">
        <f>'MRC NP, CWE NP, P'!A8575</f>
        <v>3b_updated_hist</v>
      </c>
      <c r="B8575" s="43" t="str">
        <f>'MRC NP, CWE NP, P'!B8575</f>
        <v>A</v>
      </c>
      <c r="C8575" s="43" t="str">
        <f>'MRC NP, CWE NP, P'!C8575</f>
        <v>Winter</v>
      </c>
      <c r="D8575" s="43" t="str">
        <f>'MRC NP, CWE NP, P'!D8575</f>
        <v>Weekday</v>
      </c>
      <c r="E8575" s="43">
        <f>'MRC NP, CWE NP, P'!E8575</f>
        <v>20190214</v>
      </c>
      <c r="F8575" s="43">
        <f>'MRC NP, CWE NP, P'!F8575</f>
        <v>6</v>
      </c>
      <c r="G8575" s="95">
        <f>'MRC NP, CWE NP, P'!Q8575-'MRC NP, CWE NP, P'!S8575</f>
        <v>0</v>
      </c>
      <c r="H8575" s="95">
        <f>'MRC NP, CWE NP, P'!Q8575-'MRC NP, CWE NP, P'!T8575</f>
        <v>0</v>
      </c>
      <c r="I8575" s="95">
        <f>'MRC NP, CWE NP, P'!R8575-'MRC NP, CWE NP, P'!T8575</f>
        <v>0</v>
      </c>
      <c r="J8575" s="95">
        <f>'MRC NP, CWE NP, P'!R8575-'MRC NP, CWE NP, P'!S8575</f>
        <v>0</v>
      </c>
      <c r="K8575" s="95">
        <f>'MRC NP, CWE NP, P'!R8575-'MRC NP, CWE NP, P'!U8575</f>
        <v>0</v>
      </c>
      <c r="L8575" s="96">
        <f>MAX('MRC NP, CWE NP, P'!Q8575:U8575)-MIN('MRC NP, CWE NP, P'!Q8575:U8575)</f>
        <v>0</v>
      </c>
      <c r="M8575">
        <v>1</v>
      </c>
    </row>
    <row r="8576" spans="1:13" ht="15" x14ac:dyDescent="0.25">
      <c r="A8576" s="42" t="str">
        <f>'MRC NP, CWE NP, P'!A8576</f>
        <v>3b_updated_hist</v>
      </c>
      <c r="B8576" s="43" t="str">
        <f>'MRC NP, CWE NP, P'!B8576</f>
        <v>A</v>
      </c>
      <c r="C8576" s="43" t="str">
        <f>'MRC NP, CWE NP, P'!C8576</f>
        <v>Winter</v>
      </c>
      <c r="D8576" s="43" t="str">
        <f>'MRC NP, CWE NP, P'!D8576</f>
        <v>Weekday</v>
      </c>
      <c r="E8576" s="43">
        <f>'MRC NP, CWE NP, P'!E8576</f>
        <v>20190214</v>
      </c>
      <c r="F8576" s="43">
        <f>'MRC NP, CWE NP, P'!F8576</f>
        <v>7</v>
      </c>
      <c r="G8576" s="95">
        <f>'MRC NP, CWE NP, P'!Q8576-'MRC NP, CWE NP, P'!S8576</f>
        <v>-0.21999999999999886</v>
      </c>
      <c r="H8576" s="95">
        <f>'MRC NP, CWE NP, P'!Q8576-'MRC NP, CWE NP, P'!T8576</f>
        <v>0.15999999999999659</v>
      </c>
      <c r="I8576" s="95">
        <f>'MRC NP, CWE NP, P'!R8576-'MRC NP, CWE NP, P'!T8576</f>
        <v>0.14999999999999858</v>
      </c>
      <c r="J8576" s="95">
        <f>'MRC NP, CWE NP, P'!R8576-'MRC NP, CWE NP, P'!S8576</f>
        <v>-0.22999999999999687</v>
      </c>
      <c r="K8576" s="95">
        <f>'MRC NP, CWE NP, P'!R8576-'MRC NP, CWE NP, P'!U8576</f>
        <v>-4.9999999999997158E-2</v>
      </c>
      <c r="L8576" s="96">
        <f>MAX('MRC NP, CWE NP, P'!Q8576:U8576)-MIN('MRC NP, CWE NP, P'!Q8576:U8576)</f>
        <v>0.37999999999999545</v>
      </c>
      <c r="M8576">
        <v>5</v>
      </c>
    </row>
    <row r="8577" spans="1:13" ht="15" x14ac:dyDescent="0.25">
      <c r="A8577" s="42" t="str">
        <f>'MRC NP, CWE NP, P'!A8577</f>
        <v>3b_updated_hist</v>
      </c>
      <c r="B8577" s="43" t="str">
        <f>'MRC NP, CWE NP, P'!B8577</f>
        <v>A</v>
      </c>
      <c r="C8577" s="43" t="str">
        <f>'MRC NP, CWE NP, P'!C8577</f>
        <v>Winter</v>
      </c>
      <c r="D8577" s="43" t="str">
        <f>'MRC NP, CWE NP, P'!D8577</f>
        <v>Weekday</v>
      </c>
      <c r="E8577" s="43">
        <f>'MRC NP, CWE NP, P'!E8577</f>
        <v>20190214</v>
      </c>
      <c r="F8577" s="43">
        <f>'MRC NP, CWE NP, P'!F8577</f>
        <v>8</v>
      </c>
      <c r="G8577" s="95">
        <f>'MRC NP, CWE NP, P'!Q8577-'MRC NP, CWE NP, P'!S8577</f>
        <v>0</v>
      </c>
      <c r="H8577" s="95">
        <f>'MRC NP, CWE NP, P'!Q8577-'MRC NP, CWE NP, P'!T8577</f>
        <v>0</v>
      </c>
      <c r="I8577" s="95">
        <f>'MRC NP, CWE NP, P'!R8577-'MRC NP, CWE NP, P'!T8577</f>
        <v>0</v>
      </c>
      <c r="J8577" s="95">
        <f>'MRC NP, CWE NP, P'!R8577-'MRC NP, CWE NP, P'!S8577</f>
        <v>0</v>
      </c>
      <c r="K8577" s="95">
        <f>'MRC NP, CWE NP, P'!R8577-'MRC NP, CWE NP, P'!U8577</f>
        <v>0</v>
      </c>
      <c r="L8577" s="96">
        <f>MAX('MRC NP, CWE NP, P'!Q8577:U8577)-MIN('MRC NP, CWE NP, P'!Q8577:U8577)</f>
        <v>0</v>
      </c>
      <c r="M8577">
        <v>1</v>
      </c>
    </row>
    <row r="8578" spans="1:13" ht="15" x14ac:dyDescent="0.25">
      <c r="A8578" s="42" t="str">
        <f>'MRC NP, CWE NP, P'!A8578</f>
        <v>3b_updated_hist</v>
      </c>
      <c r="B8578" s="43" t="str">
        <f>'MRC NP, CWE NP, P'!B8578</f>
        <v>A</v>
      </c>
      <c r="C8578" s="43" t="str">
        <f>'MRC NP, CWE NP, P'!C8578</f>
        <v>Winter</v>
      </c>
      <c r="D8578" s="43" t="str">
        <f>'MRC NP, CWE NP, P'!D8578</f>
        <v>Weekday</v>
      </c>
      <c r="E8578" s="43">
        <f>'MRC NP, CWE NP, P'!E8578</f>
        <v>20190214</v>
      </c>
      <c r="F8578" s="43">
        <f>'MRC NP, CWE NP, P'!F8578</f>
        <v>9</v>
      </c>
      <c r="G8578" s="95">
        <f>'MRC NP, CWE NP, P'!Q8578-'MRC NP, CWE NP, P'!S8578</f>
        <v>0</v>
      </c>
      <c r="H8578" s="95">
        <f>'MRC NP, CWE NP, P'!Q8578-'MRC NP, CWE NP, P'!T8578</f>
        <v>0</v>
      </c>
      <c r="I8578" s="95">
        <f>'MRC NP, CWE NP, P'!R8578-'MRC NP, CWE NP, P'!T8578</f>
        <v>0</v>
      </c>
      <c r="J8578" s="95">
        <f>'MRC NP, CWE NP, P'!R8578-'MRC NP, CWE NP, P'!S8578</f>
        <v>0</v>
      </c>
      <c r="K8578" s="95">
        <f>'MRC NP, CWE NP, P'!R8578-'MRC NP, CWE NP, P'!U8578</f>
        <v>0</v>
      </c>
      <c r="L8578" s="96">
        <f>MAX('MRC NP, CWE NP, P'!Q8578:U8578)-MIN('MRC NP, CWE NP, P'!Q8578:U8578)</f>
        <v>0</v>
      </c>
      <c r="M8578">
        <v>1</v>
      </c>
    </row>
    <row r="8579" spans="1:13" ht="15" x14ac:dyDescent="0.25">
      <c r="A8579" s="42" t="str">
        <f>'MRC NP, CWE NP, P'!A8579</f>
        <v>3b_updated_hist</v>
      </c>
      <c r="B8579" s="43" t="str">
        <f>'MRC NP, CWE NP, P'!B8579</f>
        <v>A</v>
      </c>
      <c r="C8579" s="43" t="str">
        <f>'MRC NP, CWE NP, P'!C8579</f>
        <v>Winter</v>
      </c>
      <c r="D8579" s="43" t="str">
        <f>'MRC NP, CWE NP, P'!D8579</f>
        <v>Weekday</v>
      </c>
      <c r="E8579" s="43">
        <f>'MRC NP, CWE NP, P'!E8579</f>
        <v>20190214</v>
      </c>
      <c r="F8579" s="43">
        <f>'MRC NP, CWE NP, P'!F8579</f>
        <v>10</v>
      </c>
      <c r="G8579" s="95">
        <f>'MRC NP, CWE NP, P'!Q8579-'MRC NP, CWE NP, P'!S8579</f>
        <v>0</v>
      </c>
      <c r="H8579" s="95">
        <f>'MRC NP, CWE NP, P'!Q8579-'MRC NP, CWE NP, P'!T8579</f>
        <v>0</v>
      </c>
      <c r="I8579" s="95">
        <f>'MRC NP, CWE NP, P'!R8579-'MRC NP, CWE NP, P'!T8579</f>
        <v>0</v>
      </c>
      <c r="J8579" s="95">
        <f>'MRC NP, CWE NP, P'!R8579-'MRC NP, CWE NP, P'!S8579</f>
        <v>0</v>
      </c>
      <c r="K8579" s="95">
        <f>'MRC NP, CWE NP, P'!R8579-'MRC NP, CWE NP, P'!U8579</f>
        <v>0</v>
      </c>
      <c r="L8579" s="96">
        <f>MAX('MRC NP, CWE NP, P'!Q8579:U8579)-MIN('MRC NP, CWE NP, P'!Q8579:U8579)</f>
        <v>0</v>
      </c>
      <c r="M8579">
        <v>1</v>
      </c>
    </row>
    <row r="8580" spans="1:13" ht="15" x14ac:dyDescent="0.25">
      <c r="A8580" s="42" t="str">
        <f>'MRC NP, CWE NP, P'!A8580</f>
        <v>3b_updated_hist</v>
      </c>
      <c r="B8580" s="43" t="str">
        <f>'MRC NP, CWE NP, P'!B8580</f>
        <v>A</v>
      </c>
      <c r="C8580" s="43" t="str">
        <f>'MRC NP, CWE NP, P'!C8580</f>
        <v>Winter</v>
      </c>
      <c r="D8580" s="43" t="str">
        <f>'MRC NP, CWE NP, P'!D8580</f>
        <v>Weekday</v>
      </c>
      <c r="E8580" s="43">
        <f>'MRC NP, CWE NP, P'!E8580</f>
        <v>20190214</v>
      </c>
      <c r="F8580" s="43">
        <f>'MRC NP, CWE NP, P'!F8580</f>
        <v>11</v>
      </c>
      <c r="G8580" s="95">
        <f>'MRC NP, CWE NP, P'!Q8580-'MRC NP, CWE NP, P'!S8580</f>
        <v>0</v>
      </c>
      <c r="H8580" s="95">
        <f>'MRC NP, CWE NP, P'!Q8580-'MRC NP, CWE NP, P'!T8580</f>
        <v>0</v>
      </c>
      <c r="I8580" s="95">
        <f>'MRC NP, CWE NP, P'!R8580-'MRC NP, CWE NP, P'!T8580</f>
        <v>0</v>
      </c>
      <c r="J8580" s="95">
        <f>'MRC NP, CWE NP, P'!R8580-'MRC NP, CWE NP, P'!S8580</f>
        <v>0</v>
      </c>
      <c r="K8580" s="95">
        <f>'MRC NP, CWE NP, P'!R8580-'MRC NP, CWE NP, P'!U8580</f>
        <v>0</v>
      </c>
      <c r="L8580" s="96">
        <f>MAX('MRC NP, CWE NP, P'!Q8580:U8580)-MIN('MRC NP, CWE NP, P'!Q8580:U8580)</f>
        <v>0</v>
      </c>
      <c r="M8580">
        <v>1</v>
      </c>
    </row>
    <row r="8581" spans="1:13" ht="15" x14ac:dyDescent="0.25">
      <c r="A8581" s="42" t="str">
        <f>'MRC NP, CWE NP, P'!A8581</f>
        <v>3b_updated_hist</v>
      </c>
      <c r="B8581" s="43" t="str">
        <f>'MRC NP, CWE NP, P'!B8581</f>
        <v>A</v>
      </c>
      <c r="C8581" s="43" t="str">
        <f>'MRC NP, CWE NP, P'!C8581</f>
        <v>Winter</v>
      </c>
      <c r="D8581" s="43" t="str">
        <f>'MRC NP, CWE NP, P'!D8581</f>
        <v>Weekday</v>
      </c>
      <c r="E8581" s="43">
        <f>'MRC NP, CWE NP, P'!E8581</f>
        <v>20190214</v>
      </c>
      <c r="F8581" s="43">
        <f>'MRC NP, CWE NP, P'!F8581</f>
        <v>12</v>
      </c>
      <c r="G8581" s="95">
        <f>'MRC NP, CWE NP, P'!Q8581-'MRC NP, CWE NP, P'!S8581</f>
        <v>-2</v>
      </c>
      <c r="H8581" s="95">
        <f>'MRC NP, CWE NP, P'!Q8581-'MRC NP, CWE NP, P'!T8581</f>
        <v>4.4499999999999957</v>
      </c>
      <c r="I8581" s="95">
        <f>'MRC NP, CWE NP, P'!R8581-'MRC NP, CWE NP, P'!T8581</f>
        <v>0</v>
      </c>
      <c r="J8581" s="95">
        <f>'MRC NP, CWE NP, P'!R8581-'MRC NP, CWE NP, P'!S8581</f>
        <v>-6.4499999999999957</v>
      </c>
      <c r="K8581" s="95">
        <f>'MRC NP, CWE NP, P'!R8581-'MRC NP, CWE NP, P'!U8581</f>
        <v>-1.4200000000000017</v>
      </c>
      <c r="L8581" s="96">
        <f>MAX('MRC NP, CWE NP, P'!Q8581:U8581)-MIN('MRC NP, CWE NP, P'!Q8581:U8581)</f>
        <v>6.4499999999999957</v>
      </c>
      <c r="M8581">
        <v>4</v>
      </c>
    </row>
    <row r="8582" spans="1:13" ht="15" x14ac:dyDescent="0.25">
      <c r="A8582" s="42" t="str">
        <f>'MRC NP, CWE NP, P'!A8582</f>
        <v>3b_updated_hist</v>
      </c>
      <c r="B8582" s="43" t="str">
        <f>'MRC NP, CWE NP, P'!B8582</f>
        <v>A</v>
      </c>
      <c r="C8582" s="43" t="str">
        <f>'MRC NP, CWE NP, P'!C8582</f>
        <v>Winter</v>
      </c>
      <c r="D8582" s="43" t="str">
        <f>'MRC NP, CWE NP, P'!D8582</f>
        <v>Weekday</v>
      </c>
      <c r="E8582" s="43">
        <f>'MRC NP, CWE NP, P'!E8582</f>
        <v>20190214</v>
      </c>
      <c r="F8582" s="43">
        <f>'MRC NP, CWE NP, P'!F8582</f>
        <v>13</v>
      </c>
      <c r="G8582" s="95">
        <f>'MRC NP, CWE NP, P'!Q8582-'MRC NP, CWE NP, P'!S8582</f>
        <v>-2.3299999999999983</v>
      </c>
      <c r="H8582" s="95">
        <f>'MRC NP, CWE NP, P'!Q8582-'MRC NP, CWE NP, P'!T8582</f>
        <v>4.740000000000002</v>
      </c>
      <c r="I8582" s="95">
        <f>'MRC NP, CWE NP, P'!R8582-'MRC NP, CWE NP, P'!T8582</f>
        <v>0</v>
      </c>
      <c r="J8582" s="95">
        <f>'MRC NP, CWE NP, P'!R8582-'MRC NP, CWE NP, P'!S8582</f>
        <v>-7.07</v>
      </c>
      <c r="K8582" s="95">
        <f>'MRC NP, CWE NP, P'!R8582-'MRC NP, CWE NP, P'!U8582</f>
        <v>-1.5599999999999952</v>
      </c>
      <c r="L8582" s="96">
        <f>MAX('MRC NP, CWE NP, P'!Q8582:U8582)-MIN('MRC NP, CWE NP, P'!Q8582:U8582)</f>
        <v>7.07</v>
      </c>
      <c r="M8582">
        <v>4</v>
      </c>
    </row>
    <row r="8583" spans="1:13" ht="15" x14ac:dyDescent="0.25">
      <c r="A8583" s="42" t="str">
        <f>'MRC NP, CWE NP, P'!A8583</f>
        <v>3b_updated_hist</v>
      </c>
      <c r="B8583" s="43" t="str">
        <f>'MRC NP, CWE NP, P'!B8583</f>
        <v>A</v>
      </c>
      <c r="C8583" s="43" t="str">
        <f>'MRC NP, CWE NP, P'!C8583</f>
        <v>Winter</v>
      </c>
      <c r="D8583" s="43" t="str">
        <f>'MRC NP, CWE NP, P'!D8583</f>
        <v>Weekday</v>
      </c>
      <c r="E8583" s="43">
        <f>'MRC NP, CWE NP, P'!E8583</f>
        <v>20190214</v>
      </c>
      <c r="F8583" s="43">
        <f>'MRC NP, CWE NP, P'!F8583</f>
        <v>14</v>
      </c>
      <c r="G8583" s="95">
        <f>'MRC NP, CWE NP, P'!Q8583-'MRC NP, CWE NP, P'!S8583</f>
        <v>-1.2900000000000063</v>
      </c>
      <c r="H8583" s="95">
        <f>'MRC NP, CWE NP, P'!Q8583-'MRC NP, CWE NP, P'!T8583</f>
        <v>2.7399999999999949</v>
      </c>
      <c r="I8583" s="95">
        <f>'MRC NP, CWE NP, P'!R8583-'MRC NP, CWE NP, P'!T8583</f>
        <v>0</v>
      </c>
      <c r="J8583" s="95">
        <f>'MRC NP, CWE NP, P'!R8583-'MRC NP, CWE NP, P'!S8583</f>
        <v>-4.0300000000000011</v>
      </c>
      <c r="K8583" s="95">
        <f>'MRC NP, CWE NP, P'!R8583-'MRC NP, CWE NP, P'!U8583</f>
        <v>-0.89000000000000057</v>
      </c>
      <c r="L8583" s="96">
        <f>MAX('MRC NP, CWE NP, P'!Q8583:U8583)-MIN('MRC NP, CWE NP, P'!Q8583:U8583)</f>
        <v>4.0300000000000011</v>
      </c>
      <c r="M8583">
        <v>4</v>
      </c>
    </row>
    <row r="8584" spans="1:13" ht="15" x14ac:dyDescent="0.25">
      <c r="A8584" s="42" t="str">
        <f>'MRC NP, CWE NP, P'!A8584</f>
        <v>3b_updated_hist</v>
      </c>
      <c r="B8584" s="43" t="str">
        <f>'MRC NP, CWE NP, P'!B8584</f>
        <v>A</v>
      </c>
      <c r="C8584" s="43" t="str">
        <f>'MRC NP, CWE NP, P'!C8584</f>
        <v>Winter</v>
      </c>
      <c r="D8584" s="43" t="str">
        <f>'MRC NP, CWE NP, P'!D8584</f>
        <v>Weekday</v>
      </c>
      <c r="E8584" s="43">
        <f>'MRC NP, CWE NP, P'!E8584</f>
        <v>20190214</v>
      </c>
      <c r="F8584" s="43">
        <f>'MRC NP, CWE NP, P'!F8584</f>
        <v>15</v>
      </c>
      <c r="G8584" s="95">
        <f>'MRC NP, CWE NP, P'!Q8584-'MRC NP, CWE NP, P'!S8584</f>
        <v>0</v>
      </c>
      <c r="H8584" s="95">
        <f>'MRC NP, CWE NP, P'!Q8584-'MRC NP, CWE NP, P'!T8584</f>
        <v>0</v>
      </c>
      <c r="I8584" s="95">
        <f>'MRC NP, CWE NP, P'!R8584-'MRC NP, CWE NP, P'!T8584</f>
        <v>0</v>
      </c>
      <c r="J8584" s="95">
        <f>'MRC NP, CWE NP, P'!R8584-'MRC NP, CWE NP, P'!S8584</f>
        <v>0</v>
      </c>
      <c r="K8584" s="95">
        <f>'MRC NP, CWE NP, P'!R8584-'MRC NP, CWE NP, P'!U8584</f>
        <v>0</v>
      </c>
      <c r="L8584" s="96">
        <f>MAX('MRC NP, CWE NP, P'!Q8584:U8584)-MIN('MRC NP, CWE NP, P'!Q8584:U8584)</f>
        <v>0</v>
      </c>
      <c r="M8584">
        <v>1</v>
      </c>
    </row>
    <row r="8585" spans="1:13" ht="15" x14ac:dyDescent="0.25">
      <c r="A8585" s="42" t="str">
        <f>'MRC NP, CWE NP, P'!A8585</f>
        <v>3b_updated_hist</v>
      </c>
      <c r="B8585" s="43" t="str">
        <f>'MRC NP, CWE NP, P'!B8585</f>
        <v>A</v>
      </c>
      <c r="C8585" s="43" t="str">
        <f>'MRC NP, CWE NP, P'!C8585</f>
        <v>Winter</v>
      </c>
      <c r="D8585" s="43" t="str">
        <f>'MRC NP, CWE NP, P'!D8585</f>
        <v>Weekday</v>
      </c>
      <c r="E8585" s="43">
        <f>'MRC NP, CWE NP, P'!E8585</f>
        <v>20190214</v>
      </c>
      <c r="F8585" s="43">
        <f>'MRC NP, CWE NP, P'!F8585</f>
        <v>16</v>
      </c>
      <c r="G8585" s="95">
        <f>'MRC NP, CWE NP, P'!Q8585-'MRC NP, CWE NP, P'!S8585</f>
        <v>0</v>
      </c>
      <c r="H8585" s="95">
        <f>'MRC NP, CWE NP, P'!Q8585-'MRC NP, CWE NP, P'!T8585</f>
        <v>0</v>
      </c>
      <c r="I8585" s="95">
        <f>'MRC NP, CWE NP, P'!R8585-'MRC NP, CWE NP, P'!T8585</f>
        <v>0</v>
      </c>
      <c r="J8585" s="95">
        <f>'MRC NP, CWE NP, P'!R8585-'MRC NP, CWE NP, P'!S8585</f>
        <v>0</v>
      </c>
      <c r="K8585" s="95">
        <f>'MRC NP, CWE NP, P'!R8585-'MRC NP, CWE NP, P'!U8585</f>
        <v>0</v>
      </c>
      <c r="L8585" s="96">
        <f>MAX('MRC NP, CWE NP, P'!Q8585:U8585)-MIN('MRC NP, CWE NP, P'!Q8585:U8585)</f>
        <v>0</v>
      </c>
      <c r="M8585">
        <v>1</v>
      </c>
    </row>
    <row r="8586" spans="1:13" ht="15" x14ac:dyDescent="0.25">
      <c r="A8586" s="42" t="str">
        <f>'MRC NP, CWE NP, P'!A8586</f>
        <v>3b_updated_hist</v>
      </c>
      <c r="B8586" s="43" t="str">
        <f>'MRC NP, CWE NP, P'!B8586</f>
        <v>A</v>
      </c>
      <c r="C8586" s="43" t="str">
        <f>'MRC NP, CWE NP, P'!C8586</f>
        <v>Winter</v>
      </c>
      <c r="D8586" s="43" t="str">
        <f>'MRC NP, CWE NP, P'!D8586</f>
        <v>Weekday</v>
      </c>
      <c r="E8586" s="43">
        <f>'MRC NP, CWE NP, P'!E8586</f>
        <v>20190214</v>
      </c>
      <c r="F8586" s="43">
        <f>'MRC NP, CWE NP, P'!F8586</f>
        <v>17</v>
      </c>
      <c r="G8586" s="95">
        <f>'MRC NP, CWE NP, P'!Q8586-'MRC NP, CWE NP, P'!S8586</f>
        <v>0</v>
      </c>
      <c r="H8586" s="95">
        <f>'MRC NP, CWE NP, P'!Q8586-'MRC NP, CWE NP, P'!T8586</f>
        <v>0</v>
      </c>
      <c r="I8586" s="95">
        <f>'MRC NP, CWE NP, P'!R8586-'MRC NP, CWE NP, P'!T8586</f>
        <v>0</v>
      </c>
      <c r="J8586" s="95">
        <f>'MRC NP, CWE NP, P'!R8586-'MRC NP, CWE NP, P'!S8586</f>
        <v>0</v>
      </c>
      <c r="K8586" s="95">
        <f>'MRC NP, CWE NP, P'!R8586-'MRC NP, CWE NP, P'!U8586</f>
        <v>0</v>
      </c>
      <c r="L8586" s="96">
        <f>MAX('MRC NP, CWE NP, P'!Q8586:U8586)-MIN('MRC NP, CWE NP, P'!Q8586:U8586)</f>
        <v>0</v>
      </c>
      <c r="M8586">
        <v>1</v>
      </c>
    </row>
    <row r="8587" spans="1:13" ht="15" x14ac:dyDescent="0.25">
      <c r="A8587" s="42" t="str">
        <f>'MRC NP, CWE NP, P'!A8587</f>
        <v>3b_updated_hist</v>
      </c>
      <c r="B8587" s="43" t="str">
        <f>'MRC NP, CWE NP, P'!B8587</f>
        <v>A</v>
      </c>
      <c r="C8587" s="43" t="str">
        <f>'MRC NP, CWE NP, P'!C8587</f>
        <v>Winter</v>
      </c>
      <c r="D8587" s="43" t="str">
        <f>'MRC NP, CWE NP, P'!D8587</f>
        <v>Weekday</v>
      </c>
      <c r="E8587" s="43">
        <f>'MRC NP, CWE NP, P'!E8587</f>
        <v>20190214</v>
      </c>
      <c r="F8587" s="43">
        <f>'MRC NP, CWE NP, P'!F8587</f>
        <v>18</v>
      </c>
      <c r="G8587" s="95">
        <f>'MRC NP, CWE NP, P'!Q8587-'MRC NP, CWE NP, P'!S8587</f>
        <v>0</v>
      </c>
      <c r="H8587" s="95">
        <f>'MRC NP, CWE NP, P'!Q8587-'MRC NP, CWE NP, P'!T8587</f>
        <v>0</v>
      </c>
      <c r="I8587" s="95">
        <f>'MRC NP, CWE NP, P'!R8587-'MRC NP, CWE NP, P'!T8587</f>
        <v>0</v>
      </c>
      <c r="J8587" s="95">
        <f>'MRC NP, CWE NP, P'!R8587-'MRC NP, CWE NP, P'!S8587</f>
        <v>0</v>
      </c>
      <c r="K8587" s="95">
        <f>'MRC NP, CWE NP, P'!R8587-'MRC NP, CWE NP, P'!U8587</f>
        <v>0</v>
      </c>
      <c r="L8587" s="96">
        <f>MAX('MRC NP, CWE NP, P'!Q8587:U8587)-MIN('MRC NP, CWE NP, P'!Q8587:U8587)</f>
        <v>0</v>
      </c>
      <c r="M8587">
        <v>1</v>
      </c>
    </row>
    <row r="8588" spans="1:13" ht="15" x14ac:dyDescent="0.25">
      <c r="A8588" s="42" t="str">
        <f>'MRC NP, CWE NP, P'!A8588</f>
        <v>3b_updated_hist</v>
      </c>
      <c r="B8588" s="43" t="str">
        <f>'MRC NP, CWE NP, P'!B8588</f>
        <v>A</v>
      </c>
      <c r="C8588" s="43" t="str">
        <f>'MRC NP, CWE NP, P'!C8588</f>
        <v>Winter</v>
      </c>
      <c r="D8588" s="43" t="str">
        <f>'MRC NP, CWE NP, P'!D8588</f>
        <v>Weekday</v>
      </c>
      <c r="E8588" s="43">
        <f>'MRC NP, CWE NP, P'!E8588</f>
        <v>20190214</v>
      </c>
      <c r="F8588" s="43">
        <f>'MRC NP, CWE NP, P'!F8588</f>
        <v>19</v>
      </c>
      <c r="G8588" s="95">
        <f>'MRC NP, CWE NP, P'!Q8588-'MRC NP, CWE NP, P'!S8588</f>
        <v>0</v>
      </c>
      <c r="H8588" s="95">
        <f>'MRC NP, CWE NP, P'!Q8588-'MRC NP, CWE NP, P'!T8588</f>
        <v>0</v>
      </c>
      <c r="I8588" s="95">
        <f>'MRC NP, CWE NP, P'!R8588-'MRC NP, CWE NP, P'!T8588</f>
        <v>0</v>
      </c>
      <c r="J8588" s="95">
        <f>'MRC NP, CWE NP, P'!R8588-'MRC NP, CWE NP, P'!S8588</f>
        <v>0</v>
      </c>
      <c r="K8588" s="95">
        <f>'MRC NP, CWE NP, P'!R8588-'MRC NP, CWE NP, P'!U8588</f>
        <v>0</v>
      </c>
      <c r="L8588" s="96">
        <f>MAX('MRC NP, CWE NP, P'!Q8588:U8588)-MIN('MRC NP, CWE NP, P'!Q8588:U8588)</f>
        <v>0</v>
      </c>
      <c r="M8588">
        <v>1</v>
      </c>
    </row>
    <row r="8589" spans="1:13" ht="15" x14ac:dyDescent="0.25">
      <c r="A8589" s="42" t="str">
        <f>'MRC NP, CWE NP, P'!A8589</f>
        <v>3b_updated_hist</v>
      </c>
      <c r="B8589" s="43" t="str">
        <f>'MRC NP, CWE NP, P'!B8589</f>
        <v>A</v>
      </c>
      <c r="C8589" s="43" t="str">
        <f>'MRC NP, CWE NP, P'!C8589</f>
        <v>Winter</v>
      </c>
      <c r="D8589" s="43" t="str">
        <f>'MRC NP, CWE NP, P'!D8589</f>
        <v>Weekday</v>
      </c>
      <c r="E8589" s="43">
        <f>'MRC NP, CWE NP, P'!E8589</f>
        <v>20190214</v>
      </c>
      <c r="F8589" s="43">
        <f>'MRC NP, CWE NP, P'!F8589</f>
        <v>20</v>
      </c>
      <c r="G8589" s="95">
        <f>'MRC NP, CWE NP, P'!Q8589-'MRC NP, CWE NP, P'!S8589</f>
        <v>0</v>
      </c>
      <c r="H8589" s="95">
        <f>'MRC NP, CWE NP, P'!Q8589-'MRC NP, CWE NP, P'!T8589</f>
        <v>0</v>
      </c>
      <c r="I8589" s="95">
        <f>'MRC NP, CWE NP, P'!R8589-'MRC NP, CWE NP, P'!T8589</f>
        <v>0</v>
      </c>
      <c r="J8589" s="95">
        <f>'MRC NP, CWE NP, P'!R8589-'MRC NP, CWE NP, P'!S8589</f>
        <v>0</v>
      </c>
      <c r="K8589" s="95">
        <f>'MRC NP, CWE NP, P'!R8589-'MRC NP, CWE NP, P'!U8589</f>
        <v>0</v>
      </c>
      <c r="L8589" s="96">
        <f>MAX('MRC NP, CWE NP, P'!Q8589:U8589)-MIN('MRC NP, CWE NP, P'!Q8589:U8589)</f>
        <v>0</v>
      </c>
      <c r="M8589">
        <v>1</v>
      </c>
    </row>
    <row r="8590" spans="1:13" ht="15" x14ac:dyDescent="0.25">
      <c r="A8590" s="42" t="str">
        <f>'MRC NP, CWE NP, P'!A8590</f>
        <v>3b_updated_hist</v>
      </c>
      <c r="B8590" s="43" t="str">
        <f>'MRC NP, CWE NP, P'!B8590</f>
        <v>A</v>
      </c>
      <c r="C8590" s="43" t="str">
        <f>'MRC NP, CWE NP, P'!C8590</f>
        <v>Winter</v>
      </c>
      <c r="D8590" s="43" t="str">
        <f>'MRC NP, CWE NP, P'!D8590</f>
        <v>Weekday</v>
      </c>
      <c r="E8590" s="43">
        <f>'MRC NP, CWE NP, P'!E8590</f>
        <v>20190214</v>
      </c>
      <c r="F8590" s="43">
        <f>'MRC NP, CWE NP, P'!F8590</f>
        <v>21</v>
      </c>
      <c r="G8590" s="95">
        <f>'MRC NP, CWE NP, P'!Q8590-'MRC NP, CWE NP, P'!S8590</f>
        <v>0</v>
      </c>
      <c r="H8590" s="95">
        <f>'MRC NP, CWE NP, P'!Q8590-'MRC NP, CWE NP, P'!T8590</f>
        <v>0</v>
      </c>
      <c r="I8590" s="95">
        <f>'MRC NP, CWE NP, P'!R8590-'MRC NP, CWE NP, P'!T8590</f>
        <v>0</v>
      </c>
      <c r="J8590" s="95">
        <f>'MRC NP, CWE NP, P'!R8590-'MRC NP, CWE NP, P'!S8590</f>
        <v>0</v>
      </c>
      <c r="K8590" s="95">
        <f>'MRC NP, CWE NP, P'!R8590-'MRC NP, CWE NP, P'!U8590</f>
        <v>0</v>
      </c>
      <c r="L8590" s="96">
        <f>MAX('MRC NP, CWE NP, P'!Q8590:U8590)-MIN('MRC NP, CWE NP, P'!Q8590:U8590)</f>
        <v>0</v>
      </c>
      <c r="M8590">
        <v>1</v>
      </c>
    </row>
    <row r="8591" spans="1:13" ht="15" x14ac:dyDescent="0.25">
      <c r="A8591" s="42" t="str">
        <f>'MRC NP, CWE NP, P'!A8591</f>
        <v>3b_updated_hist</v>
      </c>
      <c r="B8591" s="43" t="str">
        <f>'MRC NP, CWE NP, P'!B8591</f>
        <v>A</v>
      </c>
      <c r="C8591" s="43" t="str">
        <f>'MRC NP, CWE NP, P'!C8591</f>
        <v>Winter</v>
      </c>
      <c r="D8591" s="43" t="str">
        <f>'MRC NP, CWE NP, P'!D8591</f>
        <v>Weekday</v>
      </c>
      <c r="E8591" s="43">
        <f>'MRC NP, CWE NP, P'!E8591</f>
        <v>20190214</v>
      </c>
      <c r="F8591" s="43">
        <f>'MRC NP, CWE NP, P'!F8591</f>
        <v>22</v>
      </c>
      <c r="G8591" s="95">
        <f>'MRC NP, CWE NP, P'!Q8591-'MRC NP, CWE NP, P'!S8591</f>
        <v>0</v>
      </c>
      <c r="H8591" s="95">
        <f>'MRC NP, CWE NP, P'!Q8591-'MRC NP, CWE NP, P'!T8591</f>
        <v>0</v>
      </c>
      <c r="I8591" s="95">
        <f>'MRC NP, CWE NP, P'!R8591-'MRC NP, CWE NP, P'!T8591</f>
        <v>0</v>
      </c>
      <c r="J8591" s="95">
        <f>'MRC NP, CWE NP, P'!R8591-'MRC NP, CWE NP, P'!S8591</f>
        <v>0</v>
      </c>
      <c r="K8591" s="95">
        <f>'MRC NP, CWE NP, P'!R8591-'MRC NP, CWE NP, P'!U8591</f>
        <v>0</v>
      </c>
      <c r="L8591" s="96">
        <f>MAX('MRC NP, CWE NP, P'!Q8591:U8591)-MIN('MRC NP, CWE NP, P'!Q8591:U8591)</f>
        <v>0</v>
      </c>
      <c r="M8591">
        <v>1</v>
      </c>
    </row>
    <row r="8592" spans="1:13" ht="15" x14ac:dyDescent="0.25">
      <c r="A8592" s="42" t="str">
        <f>'MRC NP, CWE NP, P'!A8592</f>
        <v>3b_updated_hist</v>
      </c>
      <c r="B8592" s="43" t="str">
        <f>'MRC NP, CWE NP, P'!B8592</f>
        <v>A</v>
      </c>
      <c r="C8592" s="43" t="str">
        <f>'MRC NP, CWE NP, P'!C8592</f>
        <v>Winter</v>
      </c>
      <c r="D8592" s="43" t="str">
        <f>'MRC NP, CWE NP, P'!D8592</f>
        <v>Weekday</v>
      </c>
      <c r="E8592" s="43">
        <f>'MRC NP, CWE NP, P'!E8592</f>
        <v>20190214</v>
      </c>
      <c r="F8592" s="43">
        <f>'MRC NP, CWE NP, P'!F8592</f>
        <v>23</v>
      </c>
      <c r="G8592" s="95">
        <f>'MRC NP, CWE NP, P'!Q8592-'MRC NP, CWE NP, P'!S8592</f>
        <v>0.42999999999999972</v>
      </c>
      <c r="H8592" s="95">
        <f>'MRC NP, CWE NP, P'!Q8592-'MRC NP, CWE NP, P'!T8592</f>
        <v>1.519999999999996</v>
      </c>
      <c r="I8592" s="95">
        <f>'MRC NP, CWE NP, P'!R8592-'MRC NP, CWE NP, P'!T8592</f>
        <v>0.65999999999999659</v>
      </c>
      <c r="J8592" s="95">
        <f>'MRC NP, CWE NP, P'!R8592-'MRC NP, CWE NP, P'!S8592</f>
        <v>-0.42999999999999972</v>
      </c>
      <c r="K8592" s="95">
        <f>'MRC NP, CWE NP, P'!R8592-'MRC NP, CWE NP, P'!U8592</f>
        <v>-0.10000000000000142</v>
      </c>
      <c r="L8592" s="96">
        <f>MAX('MRC NP, CWE NP, P'!Q8592:U8592)-MIN('MRC NP, CWE NP, P'!Q8592:U8592)</f>
        <v>1.519999999999996</v>
      </c>
      <c r="M8592">
        <v>5</v>
      </c>
    </row>
    <row r="8593" spans="1:13" ht="15" x14ac:dyDescent="0.25">
      <c r="A8593" s="42" t="str">
        <f>'MRC NP, CWE NP, P'!A8593</f>
        <v>3b_updated_hist</v>
      </c>
      <c r="B8593" s="43" t="str">
        <f>'MRC NP, CWE NP, P'!B8593</f>
        <v>A</v>
      </c>
      <c r="C8593" s="43" t="str">
        <f>'MRC NP, CWE NP, P'!C8593</f>
        <v>Winter</v>
      </c>
      <c r="D8593" s="43" t="str">
        <f>'MRC NP, CWE NP, P'!D8593</f>
        <v>Weekday</v>
      </c>
      <c r="E8593" s="43">
        <f>'MRC NP, CWE NP, P'!E8593</f>
        <v>20190214</v>
      </c>
      <c r="F8593" s="43">
        <f>'MRC NP, CWE NP, P'!F8593</f>
        <v>24</v>
      </c>
      <c r="G8593" s="95">
        <f>'MRC NP, CWE NP, P'!Q8593-'MRC NP, CWE NP, P'!S8593</f>
        <v>0.85999999999999943</v>
      </c>
      <c r="H8593" s="95">
        <f>'MRC NP, CWE NP, P'!Q8593-'MRC NP, CWE NP, P'!T8593</f>
        <v>3.0100000000000051</v>
      </c>
      <c r="I8593" s="95">
        <f>'MRC NP, CWE NP, P'!R8593-'MRC NP, CWE NP, P'!T8593</f>
        <v>1.2900000000000063</v>
      </c>
      <c r="J8593" s="95">
        <f>'MRC NP, CWE NP, P'!R8593-'MRC NP, CWE NP, P'!S8593</f>
        <v>-0.85999999999999943</v>
      </c>
      <c r="K8593" s="95">
        <f>'MRC NP, CWE NP, P'!R8593-'MRC NP, CWE NP, P'!U8593</f>
        <v>-0.19999999999999574</v>
      </c>
      <c r="L8593" s="96">
        <f>MAX('MRC NP, CWE NP, P'!Q8593:U8593)-MIN('MRC NP, CWE NP, P'!Q8593:U8593)</f>
        <v>3.0100000000000051</v>
      </c>
      <c r="M8593">
        <v>5</v>
      </c>
    </row>
    <row r="8594" spans="1:13" ht="15" x14ac:dyDescent="0.25">
      <c r="A8594" s="42" t="str">
        <f>'MRC NP, CWE NP, P'!A8594</f>
        <v>3b_updated_hist</v>
      </c>
      <c r="B8594" s="43" t="str">
        <f>'MRC NP, CWE NP, P'!B8594</f>
        <v>C</v>
      </c>
      <c r="C8594" s="43" t="str">
        <f>'MRC NP, CWE NP, P'!C8594</f>
        <v>Winter</v>
      </c>
      <c r="D8594" s="43" t="str">
        <f>'MRC NP, CWE NP, P'!D8594</f>
        <v>Weekday</v>
      </c>
      <c r="E8594" s="43">
        <f>'MRC NP, CWE NP, P'!E8594</f>
        <v>20190215</v>
      </c>
      <c r="F8594" s="43">
        <f>'MRC NP, CWE NP, P'!F8594</f>
        <v>1</v>
      </c>
      <c r="G8594" s="95">
        <f>'MRC NP, CWE NP, P'!Q8594-'MRC NP, CWE NP, P'!S8594</f>
        <v>1.2800000000000011</v>
      </c>
      <c r="H8594" s="95">
        <f>'MRC NP, CWE NP, P'!Q8594-'MRC NP, CWE NP, P'!T8594</f>
        <v>3.9399999999999977</v>
      </c>
      <c r="I8594" s="95">
        <f>'MRC NP, CWE NP, P'!R8594-'MRC NP, CWE NP, P'!T8594</f>
        <v>1.4899999999999949</v>
      </c>
      <c r="J8594" s="95">
        <f>'MRC NP, CWE NP, P'!R8594-'MRC NP, CWE NP, P'!S8594</f>
        <v>-1.1700000000000017</v>
      </c>
      <c r="K8594" s="95">
        <f>'MRC NP, CWE NP, P'!R8594-'MRC NP, CWE NP, P'!U8594</f>
        <v>-0.28999999999999915</v>
      </c>
      <c r="L8594" s="96">
        <f>MAX('MRC NP, CWE NP, P'!Q8594:U8594)-MIN('MRC NP, CWE NP, P'!Q8594:U8594)</f>
        <v>3.9399999999999977</v>
      </c>
      <c r="M8594">
        <v>5</v>
      </c>
    </row>
    <row r="8595" spans="1:13" ht="15" x14ac:dyDescent="0.25">
      <c r="A8595" s="42" t="str">
        <f>'MRC NP, CWE NP, P'!A8595</f>
        <v>3b_updated_hist</v>
      </c>
      <c r="B8595" s="43" t="str">
        <f>'MRC NP, CWE NP, P'!B8595</f>
        <v>C</v>
      </c>
      <c r="C8595" s="43" t="str">
        <f>'MRC NP, CWE NP, P'!C8595</f>
        <v>Winter</v>
      </c>
      <c r="D8595" s="43" t="str">
        <f>'MRC NP, CWE NP, P'!D8595</f>
        <v>Weekday</v>
      </c>
      <c r="E8595" s="43">
        <f>'MRC NP, CWE NP, P'!E8595</f>
        <v>20190215</v>
      </c>
      <c r="F8595" s="43">
        <f>'MRC NP, CWE NP, P'!F8595</f>
        <v>2</v>
      </c>
      <c r="G8595" s="95">
        <f>'MRC NP, CWE NP, P'!Q8595-'MRC NP, CWE NP, P'!S8595</f>
        <v>0</v>
      </c>
      <c r="H8595" s="95">
        <f>'MRC NP, CWE NP, P'!Q8595-'MRC NP, CWE NP, P'!T8595</f>
        <v>0</v>
      </c>
      <c r="I8595" s="95">
        <f>'MRC NP, CWE NP, P'!R8595-'MRC NP, CWE NP, P'!T8595</f>
        <v>0</v>
      </c>
      <c r="J8595" s="95">
        <f>'MRC NP, CWE NP, P'!R8595-'MRC NP, CWE NP, P'!S8595</f>
        <v>0</v>
      </c>
      <c r="K8595" s="95">
        <f>'MRC NP, CWE NP, P'!R8595-'MRC NP, CWE NP, P'!U8595</f>
        <v>0</v>
      </c>
      <c r="L8595" s="96">
        <f>MAX('MRC NP, CWE NP, P'!Q8595:U8595)-MIN('MRC NP, CWE NP, P'!Q8595:U8595)</f>
        <v>0</v>
      </c>
      <c r="M8595">
        <v>1</v>
      </c>
    </row>
    <row r="8596" spans="1:13" ht="15" x14ac:dyDescent="0.25">
      <c r="A8596" s="42" t="str">
        <f>'MRC NP, CWE NP, P'!A8596</f>
        <v>3b_updated_hist</v>
      </c>
      <c r="B8596" s="43" t="str">
        <f>'MRC NP, CWE NP, P'!B8596</f>
        <v>C</v>
      </c>
      <c r="C8596" s="43" t="str">
        <f>'MRC NP, CWE NP, P'!C8596</f>
        <v>Winter</v>
      </c>
      <c r="D8596" s="43" t="str">
        <f>'MRC NP, CWE NP, P'!D8596</f>
        <v>Weekday</v>
      </c>
      <c r="E8596" s="43">
        <f>'MRC NP, CWE NP, P'!E8596</f>
        <v>20190215</v>
      </c>
      <c r="F8596" s="43">
        <f>'MRC NP, CWE NP, P'!F8596</f>
        <v>3</v>
      </c>
      <c r="G8596" s="95">
        <f>'MRC NP, CWE NP, P'!Q8596-'MRC NP, CWE NP, P'!S8596</f>
        <v>0</v>
      </c>
      <c r="H8596" s="95">
        <f>'MRC NP, CWE NP, P'!Q8596-'MRC NP, CWE NP, P'!T8596</f>
        <v>0</v>
      </c>
      <c r="I8596" s="95">
        <f>'MRC NP, CWE NP, P'!R8596-'MRC NP, CWE NP, P'!T8596</f>
        <v>0</v>
      </c>
      <c r="J8596" s="95">
        <f>'MRC NP, CWE NP, P'!R8596-'MRC NP, CWE NP, P'!S8596</f>
        <v>0</v>
      </c>
      <c r="K8596" s="95">
        <f>'MRC NP, CWE NP, P'!R8596-'MRC NP, CWE NP, P'!U8596</f>
        <v>0</v>
      </c>
      <c r="L8596" s="96">
        <f>MAX('MRC NP, CWE NP, P'!Q8596:U8596)-MIN('MRC NP, CWE NP, P'!Q8596:U8596)</f>
        <v>0</v>
      </c>
      <c r="M8596">
        <v>1</v>
      </c>
    </row>
    <row r="8597" spans="1:13" ht="15" x14ac:dyDescent="0.25">
      <c r="A8597" s="42" t="str">
        <f>'MRC NP, CWE NP, P'!A8597</f>
        <v>3b_updated_hist</v>
      </c>
      <c r="B8597" s="43" t="str">
        <f>'MRC NP, CWE NP, P'!B8597</f>
        <v>C</v>
      </c>
      <c r="C8597" s="43" t="str">
        <f>'MRC NP, CWE NP, P'!C8597</f>
        <v>Winter</v>
      </c>
      <c r="D8597" s="43" t="str">
        <f>'MRC NP, CWE NP, P'!D8597</f>
        <v>Weekday</v>
      </c>
      <c r="E8597" s="43">
        <f>'MRC NP, CWE NP, P'!E8597</f>
        <v>20190215</v>
      </c>
      <c r="F8597" s="43">
        <f>'MRC NP, CWE NP, P'!F8597</f>
        <v>4</v>
      </c>
      <c r="G8597" s="95">
        <f>'MRC NP, CWE NP, P'!Q8597-'MRC NP, CWE NP, P'!S8597</f>
        <v>0</v>
      </c>
      <c r="H8597" s="95">
        <f>'MRC NP, CWE NP, P'!Q8597-'MRC NP, CWE NP, P'!T8597</f>
        <v>0</v>
      </c>
      <c r="I8597" s="95">
        <f>'MRC NP, CWE NP, P'!R8597-'MRC NP, CWE NP, P'!T8597</f>
        <v>0</v>
      </c>
      <c r="J8597" s="95">
        <f>'MRC NP, CWE NP, P'!R8597-'MRC NP, CWE NP, P'!S8597</f>
        <v>0</v>
      </c>
      <c r="K8597" s="95">
        <f>'MRC NP, CWE NP, P'!R8597-'MRC NP, CWE NP, P'!U8597</f>
        <v>0</v>
      </c>
      <c r="L8597" s="96">
        <f>MAX('MRC NP, CWE NP, P'!Q8597:U8597)-MIN('MRC NP, CWE NP, P'!Q8597:U8597)</f>
        <v>0</v>
      </c>
      <c r="M8597">
        <v>1</v>
      </c>
    </row>
    <row r="8598" spans="1:13" ht="15" x14ac:dyDescent="0.25">
      <c r="A8598" s="42" t="str">
        <f>'MRC NP, CWE NP, P'!A8598</f>
        <v>3b_updated_hist</v>
      </c>
      <c r="B8598" s="43" t="str">
        <f>'MRC NP, CWE NP, P'!B8598</f>
        <v>C</v>
      </c>
      <c r="C8598" s="43" t="str">
        <f>'MRC NP, CWE NP, P'!C8598</f>
        <v>Winter</v>
      </c>
      <c r="D8598" s="43" t="str">
        <f>'MRC NP, CWE NP, P'!D8598</f>
        <v>Weekday</v>
      </c>
      <c r="E8598" s="43">
        <f>'MRC NP, CWE NP, P'!E8598</f>
        <v>20190215</v>
      </c>
      <c r="F8598" s="43">
        <f>'MRC NP, CWE NP, P'!F8598</f>
        <v>5</v>
      </c>
      <c r="G8598" s="95">
        <f>'MRC NP, CWE NP, P'!Q8598-'MRC NP, CWE NP, P'!S8598</f>
        <v>0</v>
      </c>
      <c r="H8598" s="95">
        <f>'MRC NP, CWE NP, P'!Q8598-'MRC NP, CWE NP, P'!T8598</f>
        <v>0</v>
      </c>
      <c r="I8598" s="95">
        <f>'MRC NP, CWE NP, P'!R8598-'MRC NP, CWE NP, P'!T8598</f>
        <v>0</v>
      </c>
      <c r="J8598" s="95">
        <f>'MRC NP, CWE NP, P'!R8598-'MRC NP, CWE NP, P'!S8598</f>
        <v>0</v>
      </c>
      <c r="K8598" s="95">
        <f>'MRC NP, CWE NP, P'!R8598-'MRC NP, CWE NP, P'!U8598</f>
        <v>0</v>
      </c>
      <c r="L8598" s="96">
        <f>MAX('MRC NP, CWE NP, P'!Q8598:U8598)-MIN('MRC NP, CWE NP, P'!Q8598:U8598)</f>
        <v>0</v>
      </c>
      <c r="M8598">
        <v>1</v>
      </c>
    </row>
    <row r="8599" spans="1:13" ht="15" x14ac:dyDescent="0.25">
      <c r="A8599" s="42" t="str">
        <f>'MRC NP, CWE NP, P'!A8599</f>
        <v>3b_updated_hist</v>
      </c>
      <c r="B8599" s="43" t="str">
        <f>'MRC NP, CWE NP, P'!B8599</f>
        <v>C</v>
      </c>
      <c r="C8599" s="43" t="str">
        <f>'MRC NP, CWE NP, P'!C8599</f>
        <v>Winter</v>
      </c>
      <c r="D8599" s="43" t="str">
        <f>'MRC NP, CWE NP, P'!D8599</f>
        <v>Weekday</v>
      </c>
      <c r="E8599" s="43">
        <f>'MRC NP, CWE NP, P'!E8599</f>
        <v>20190215</v>
      </c>
      <c r="F8599" s="43">
        <f>'MRC NP, CWE NP, P'!F8599</f>
        <v>6</v>
      </c>
      <c r="G8599" s="95">
        <f>'MRC NP, CWE NP, P'!Q8599-'MRC NP, CWE NP, P'!S8599</f>
        <v>0</v>
      </c>
      <c r="H8599" s="95">
        <f>'MRC NP, CWE NP, P'!Q8599-'MRC NP, CWE NP, P'!T8599</f>
        <v>0</v>
      </c>
      <c r="I8599" s="95">
        <f>'MRC NP, CWE NP, P'!R8599-'MRC NP, CWE NP, P'!T8599</f>
        <v>0</v>
      </c>
      <c r="J8599" s="95">
        <f>'MRC NP, CWE NP, P'!R8599-'MRC NP, CWE NP, P'!S8599</f>
        <v>0</v>
      </c>
      <c r="K8599" s="95">
        <f>'MRC NP, CWE NP, P'!R8599-'MRC NP, CWE NP, P'!U8599</f>
        <v>0</v>
      </c>
      <c r="L8599" s="96">
        <f>MAX('MRC NP, CWE NP, P'!Q8599:U8599)-MIN('MRC NP, CWE NP, P'!Q8599:U8599)</f>
        <v>0</v>
      </c>
      <c r="M8599">
        <v>1</v>
      </c>
    </row>
    <row r="8600" spans="1:13" ht="15" x14ac:dyDescent="0.25">
      <c r="A8600" s="42" t="str">
        <f>'MRC NP, CWE NP, P'!A8600</f>
        <v>3b_updated_hist</v>
      </c>
      <c r="B8600" s="43" t="str">
        <f>'MRC NP, CWE NP, P'!B8600</f>
        <v>C</v>
      </c>
      <c r="C8600" s="43" t="str">
        <f>'MRC NP, CWE NP, P'!C8600</f>
        <v>Winter</v>
      </c>
      <c r="D8600" s="43" t="str">
        <f>'MRC NP, CWE NP, P'!D8600</f>
        <v>Weekday</v>
      </c>
      <c r="E8600" s="43">
        <f>'MRC NP, CWE NP, P'!E8600</f>
        <v>20190215</v>
      </c>
      <c r="F8600" s="43">
        <f>'MRC NP, CWE NP, P'!F8600</f>
        <v>7</v>
      </c>
      <c r="G8600" s="95">
        <f>'MRC NP, CWE NP, P'!Q8600-'MRC NP, CWE NP, P'!S8600</f>
        <v>7.0000000000000284E-2</v>
      </c>
      <c r="H8600" s="95">
        <f>'MRC NP, CWE NP, P'!Q8600-'MRC NP, CWE NP, P'!T8600</f>
        <v>0.21999999999999886</v>
      </c>
      <c r="I8600" s="95">
        <f>'MRC NP, CWE NP, P'!R8600-'MRC NP, CWE NP, P'!T8600</f>
        <v>9.0000000000003411E-2</v>
      </c>
      <c r="J8600" s="95">
        <f>'MRC NP, CWE NP, P'!R8600-'MRC NP, CWE NP, P'!S8600</f>
        <v>-5.9999999999995168E-2</v>
      </c>
      <c r="K8600" s="95">
        <f>'MRC NP, CWE NP, P'!R8600-'MRC NP, CWE NP, P'!U8600</f>
        <v>-9.9999999999980105E-3</v>
      </c>
      <c r="L8600" s="96">
        <f>MAX('MRC NP, CWE NP, P'!Q8600:U8600)-MIN('MRC NP, CWE NP, P'!Q8600:U8600)</f>
        <v>0.21999999999999886</v>
      </c>
      <c r="M8600">
        <v>5</v>
      </c>
    </row>
    <row r="8601" spans="1:13" ht="15" x14ac:dyDescent="0.25">
      <c r="A8601" s="42" t="str">
        <f>'MRC NP, CWE NP, P'!A8601</f>
        <v>3b_updated_hist</v>
      </c>
      <c r="B8601" s="43" t="str">
        <f>'MRC NP, CWE NP, P'!B8601</f>
        <v>C</v>
      </c>
      <c r="C8601" s="43" t="str">
        <f>'MRC NP, CWE NP, P'!C8601</f>
        <v>Winter</v>
      </c>
      <c r="D8601" s="43" t="str">
        <f>'MRC NP, CWE NP, P'!D8601</f>
        <v>Weekday</v>
      </c>
      <c r="E8601" s="43">
        <f>'MRC NP, CWE NP, P'!E8601</f>
        <v>20190215</v>
      </c>
      <c r="F8601" s="43">
        <f>'MRC NP, CWE NP, P'!F8601</f>
        <v>8</v>
      </c>
      <c r="G8601" s="95">
        <f>'MRC NP, CWE NP, P'!Q8601-'MRC NP, CWE NP, P'!S8601</f>
        <v>0</v>
      </c>
      <c r="H8601" s="95">
        <f>'MRC NP, CWE NP, P'!Q8601-'MRC NP, CWE NP, P'!T8601</f>
        <v>0</v>
      </c>
      <c r="I8601" s="95">
        <f>'MRC NP, CWE NP, P'!R8601-'MRC NP, CWE NP, P'!T8601</f>
        <v>0</v>
      </c>
      <c r="J8601" s="95">
        <f>'MRC NP, CWE NP, P'!R8601-'MRC NP, CWE NP, P'!S8601</f>
        <v>0</v>
      </c>
      <c r="K8601" s="95">
        <f>'MRC NP, CWE NP, P'!R8601-'MRC NP, CWE NP, P'!U8601</f>
        <v>0</v>
      </c>
      <c r="L8601" s="96">
        <f>MAX('MRC NP, CWE NP, P'!Q8601:U8601)-MIN('MRC NP, CWE NP, P'!Q8601:U8601)</f>
        <v>0</v>
      </c>
      <c r="M8601">
        <v>1</v>
      </c>
    </row>
    <row r="8602" spans="1:13" ht="15" x14ac:dyDescent="0.25">
      <c r="A8602" s="42" t="str">
        <f>'MRC NP, CWE NP, P'!A8602</f>
        <v>3b_updated_hist</v>
      </c>
      <c r="B8602" s="43" t="str">
        <f>'MRC NP, CWE NP, P'!B8602</f>
        <v>C</v>
      </c>
      <c r="C8602" s="43" t="str">
        <f>'MRC NP, CWE NP, P'!C8602</f>
        <v>Winter</v>
      </c>
      <c r="D8602" s="43" t="str">
        <f>'MRC NP, CWE NP, P'!D8602</f>
        <v>Weekday</v>
      </c>
      <c r="E8602" s="43">
        <f>'MRC NP, CWE NP, P'!E8602</f>
        <v>20190215</v>
      </c>
      <c r="F8602" s="43">
        <f>'MRC NP, CWE NP, P'!F8602</f>
        <v>9</v>
      </c>
      <c r="G8602" s="95">
        <f>'MRC NP, CWE NP, P'!Q8602-'MRC NP, CWE NP, P'!S8602</f>
        <v>0</v>
      </c>
      <c r="H8602" s="95">
        <f>'MRC NP, CWE NP, P'!Q8602-'MRC NP, CWE NP, P'!T8602</f>
        <v>0</v>
      </c>
      <c r="I8602" s="95">
        <f>'MRC NP, CWE NP, P'!R8602-'MRC NP, CWE NP, P'!T8602</f>
        <v>0</v>
      </c>
      <c r="J8602" s="95">
        <f>'MRC NP, CWE NP, P'!R8602-'MRC NP, CWE NP, P'!S8602</f>
        <v>0</v>
      </c>
      <c r="K8602" s="95">
        <f>'MRC NP, CWE NP, P'!R8602-'MRC NP, CWE NP, P'!U8602</f>
        <v>0</v>
      </c>
      <c r="L8602" s="96">
        <f>MAX('MRC NP, CWE NP, P'!Q8602:U8602)-MIN('MRC NP, CWE NP, P'!Q8602:U8602)</f>
        <v>0</v>
      </c>
      <c r="M8602">
        <v>1</v>
      </c>
    </row>
    <row r="8603" spans="1:13" ht="15" x14ac:dyDescent="0.25">
      <c r="A8603" s="42" t="str">
        <f>'MRC NP, CWE NP, P'!A8603</f>
        <v>3b_updated_hist</v>
      </c>
      <c r="B8603" s="43" t="str">
        <f>'MRC NP, CWE NP, P'!B8603</f>
        <v>C</v>
      </c>
      <c r="C8603" s="43" t="str">
        <f>'MRC NP, CWE NP, P'!C8603</f>
        <v>Winter</v>
      </c>
      <c r="D8603" s="43" t="str">
        <f>'MRC NP, CWE NP, P'!D8603</f>
        <v>Weekday</v>
      </c>
      <c r="E8603" s="43">
        <f>'MRC NP, CWE NP, P'!E8603</f>
        <v>20190215</v>
      </c>
      <c r="F8603" s="43">
        <f>'MRC NP, CWE NP, P'!F8603</f>
        <v>10</v>
      </c>
      <c r="G8603" s="95">
        <f>'MRC NP, CWE NP, P'!Q8603-'MRC NP, CWE NP, P'!S8603</f>
        <v>0</v>
      </c>
      <c r="H8603" s="95">
        <f>'MRC NP, CWE NP, P'!Q8603-'MRC NP, CWE NP, P'!T8603</f>
        <v>0</v>
      </c>
      <c r="I8603" s="95">
        <f>'MRC NP, CWE NP, P'!R8603-'MRC NP, CWE NP, P'!T8603</f>
        <v>0</v>
      </c>
      <c r="J8603" s="95">
        <f>'MRC NP, CWE NP, P'!R8603-'MRC NP, CWE NP, P'!S8603</f>
        <v>0</v>
      </c>
      <c r="K8603" s="95">
        <f>'MRC NP, CWE NP, P'!R8603-'MRC NP, CWE NP, P'!U8603</f>
        <v>0</v>
      </c>
      <c r="L8603" s="96">
        <f>MAX('MRC NP, CWE NP, P'!Q8603:U8603)-MIN('MRC NP, CWE NP, P'!Q8603:U8603)</f>
        <v>0</v>
      </c>
      <c r="M8603">
        <v>1</v>
      </c>
    </row>
    <row r="8604" spans="1:13" ht="15" x14ac:dyDescent="0.25">
      <c r="A8604" s="42" t="str">
        <f>'MRC NP, CWE NP, P'!A8604</f>
        <v>3b_updated_hist</v>
      </c>
      <c r="B8604" s="43" t="str">
        <f>'MRC NP, CWE NP, P'!B8604</f>
        <v>C</v>
      </c>
      <c r="C8604" s="43" t="str">
        <f>'MRC NP, CWE NP, P'!C8604</f>
        <v>Winter</v>
      </c>
      <c r="D8604" s="43" t="str">
        <f>'MRC NP, CWE NP, P'!D8604</f>
        <v>Weekday</v>
      </c>
      <c r="E8604" s="43">
        <f>'MRC NP, CWE NP, P'!E8604</f>
        <v>20190215</v>
      </c>
      <c r="F8604" s="43">
        <f>'MRC NP, CWE NP, P'!F8604</f>
        <v>11</v>
      </c>
      <c r="G8604" s="95">
        <f>'MRC NP, CWE NP, P'!Q8604-'MRC NP, CWE NP, P'!S8604</f>
        <v>0</v>
      </c>
      <c r="H8604" s="95">
        <f>'MRC NP, CWE NP, P'!Q8604-'MRC NP, CWE NP, P'!T8604</f>
        <v>0</v>
      </c>
      <c r="I8604" s="95">
        <f>'MRC NP, CWE NP, P'!R8604-'MRC NP, CWE NP, P'!T8604</f>
        <v>0</v>
      </c>
      <c r="J8604" s="95">
        <f>'MRC NP, CWE NP, P'!R8604-'MRC NP, CWE NP, P'!S8604</f>
        <v>0</v>
      </c>
      <c r="K8604" s="95">
        <f>'MRC NP, CWE NP, P'!R8604-'MRC NP, CWE NP, P'!U8604</f>
        <v>0</v>
      </c>
      <c r="L8604" s="96">
        <f>MAX('MRC NP, CWE NP, P'!Q8604:U8604)-MIN('MRC NP, CWE NP, P'!Q8604:U8604)</f>
        <v>0</v>
      </c>
      <c r="M8604">
        <v>1</v>
      </c>
    </row>
    <row r="8605" spans="1:13" ht="15" x14ac:dyDescent="0.25">
      <c r="A8605" s="42" t="str">
        <f>'MRC NP, CWE NP, P'!A8605</f>
        <v>3b_updated_hist</v>
      </c>
      <c r="B8605" s="43" t="str">
        <f>'MRC NP, CWE NP, P'!B8605</f>
        <v>C</v>
      </c>
      <c r="C8605" s="43" t="str">
        <f>'MRC NP, CWE NP, P'!C8605</f>
        <v>Winter</v>
      </c>
      <c r="D8605" s="43" t="str">
        <f>'MRC NP, CWE NP, P'!D8605</f>
        <v>Weekday</v>
      </c>
      <c r="E8605" s="43">
        <f>'MRC NP, CWE NP, P'!E8605</f>
        <v>20190215</v>
      </c>
      <c r="F8605" s="43">
        <f>'MRC NP, CWE NP, P'!F8605</f>
        <v>12</v>
      </c>
      <c r="G8605" s="95">
        <f>'MRC NP, CWE NP, P'!Q8605-'MRC NP, CWE NP, P'!S8605</f>
        <v>-0.71999999999999886</v>
      </c>
      <c r="H8605" s="95">
        <f>'MRC NP, CWE NP, P'!Q8605-'MRC NP, CWE NP, P'!T8605</f>
        <v>0.38000000000000256</v>
      </c>
      <c r="I8605" s="95">
        <f>'MRC NP, CWE NP, P'!R8605-'MRC NP, CWE NP, P'!T8605</f>
        <v>0</v>
      </c>
      <c r="J8605" s="95">
        <f>'MRC NP, CWE NP, P'!R8605-'MRC NP, CWE NP, P'!S8605</f>
        <v>-1.1000000000000014</v>
      </c>
      <c r="K8605" s="95">
        <f>'MRC NP, CWE NP, P'!R8605-'MRC NP, CWE NP, P'!U8605</f>
        <v>-6.4600000000000009</v>
      </c>
      <c r="L8605" s="96">
        <f>MAX('MRC NP, CWE NP, P'!Q8605:U8605)-MIN('MRC NP, CWE NP, P'!Q8605:U8605)</f>
        <v>6.4600000000000009</v>
      </c>
      <c r="M8605">
        <v>4</v>
      </c>
    </row>
    <row r="8606" spans="1:13" ht="15" x14ac:dyDescent="0.25">
      <c r="A8606" s="42" t="str">
        <f>'MRC NP, CWE NP, P'!A8606</f>
        <v>3b_updated_hist</v>
      </c>
      <c r="B8606" s="43" t="str">
        <f>'MRC NP, CWE NP, P'!B8606</f>
        <v>C</v>
      </c>
      <c r="C8606" s="43" t="str">
        <f>'MRC NP, CWE NP, P'!C8606</f>
        <v>Winter</v>
      </c>
      <c r="D8606" s="43" t="str">
        <f>'MRC NP, CWE NP, P'!D8606</f>
        <v>Weekday</v>
      </c>
      <c r="E8606" s="43">
        <f>'MRC NP, CWE NP, P'!E8606</f>
        <v>20190215</v>
      </c>
      <c r="F8606" s="43">
        <f>'MRC NP, CWE NP, P'!F8606</f>
        <v>13</v>
      </c>
      <c r="G8606" s="95">
        <f>'MRC NP, CWE NP, P'!Q8606-'MRC NP, CWE NP, P'!S8606</f>
        <v>-0.56000000000000227</v>
      </c>
      <c r="H8606" s="95">
        <f>'MRC NP, CWE NP, P'!Q8606-'MRC NP, CWE NP, P'!T8606</f>
        <v>0.27000000000000313</v>
      </c>
      <c r="I8606" s="95">
        <f>'MRC NP, CWE NP, P'!R8606-'MRC NP, CWE NP, P'!T8606</f>
        <v>0</v>
      </c>
      <c r="J8606" s="95">
        <f>'MRC NP, CWE NP, P'!R8606-'MRC NP, CWE NP, P'!S8606</f>
        <v>-0.8300000000000054</v>
      </c>
      <c r="K8606" s="95">
        <f>'MRC NP, CWE NP, P'!R8606-'MRC NP, CWE NP, P'!U8606</f>
        <v>-6.0800000000000054</v>
      </c>
      <c r="L8606" s="96">
        <f>MAX('MRC NP, CWE NP, P'!Q8606:U8606)-MIN('MRC NP, CWE NP, P'!Q8606:U8606)</f>
        <v>6.0800000000000054</v>
      </c>
      <c r="M8606">
        <v>4</v>
      </c>
    </row>
    <row r="8607" spans="1:13" ht="15" x14ac:dyDescent="0.25">
      <c r="A8607" s="42" t="str">
        <f>'MRC NP, CWE NP, P'!A8607</f>
        <v>3b_updated_hist</v>
      </c>
      <c r="B8607" s="43" t="str">
        <f>'MRC NP, CWE NP, P'!B8607</f>
        <v>C</v>
      </c>
      <c r="C8607" s="43" t="str">
        <f>'MRC NP, CWE NP, P'!C8607</f>
        <v>Winter</v>
      </c>
      <c r="D8607" s="43" t="str">
        <f>'MRC NP, CWE NP, P'!D8607</f>
        <v>Weekday</v>
      </c>
      <c r="E8607" s="43">
        <f>'MRC NP, CWE NP, P'!E8607</f>
        <v>20190215</v>
      </c>
      <c r="F8607" s="43">
        <f>'MRC NP, CWE NP, P'!F8607</f>
        <v>14</v>
      </c>
      <c r="G8607" s="95">
        <f>'MRC NP, CWE NP, P'!Q8607-'MRC NP, CWE NP, P'!S8607</f>
        <v>-0.20000000000000284</v>
      </c>
      <c r="H8607" s="95">
        <f>'MRC NP, CWE NP, P'!Q8607-'MRC NP, CWE NP, P'!T8607</f>
        <v>0.34000000000000341</v>
      </c>
      <c r="I8607" s="95">
        <f>'MRC NP, CWE NP, P'!R8607-'MRC NP, CWE NP, P'!T8607</f>
        <v>0</v>
      </c>
      <c r="J8607" s="95">
        <f>'MRC NP, CWE NP, P'!R8607-'MRC NP, CWE NP, P'!S8607</f>
        <v>-0.54000000000000625</v>
      </c>
      <c r="K8607" s="95">
        <f>'MRC NP, CWE NP, P'!R8607-'MRC NP, CWE NP, P'!U8607</f>
        <v>-6.4100000000000037</v>
      </c>
      <c r="L8607" s="96">
        <f>MAX('MRC NP, CWE NP, P'!Q8607:U8607)-MIN('MRC NP, CWE NP, P'!Q8607:U8607)</f>
        <v>6.4100000000000037</v>
      </c>
      <c r="M8607">
        <v>4</v>
      </c>
    </row>
    <row r="8608" spans="1:13" ht="15" x14ac:dyDescent="0.25">
      <c r="A8608" s="42" t="str">
        <f>'MRC NP, CWE NP, P'!A8608</f>
        <v>3b_updated_hist</v>
      </c>
      <c r="B8608" s="43" t="str">
        <f>'MRC NP, CWE NP, P'!B8608</f>
        <v>C</v>
      </c>
      <c r="C8608" s="43" t="str">
        <f>'MRC NP, CWE NP, P'!C8608</f>
        <v>Winter</v>
      </c>
      <c r="D8608" s="43" t="str">
        <f>'MRC NP, CWE NP, P'!D8608</f>
        <v>Weekday</v>
      </c>
      <c r="E8608" s="43">
        <f>'MRC NP, CWE NP, P'!E8608</f>
        <v>20190215</v>
      </c>
      <c r="F8608" s="43">
        <f>'MRC NP, CWE NP, P'!F8608</f>
        <v>15</v>
      </c>
      <c r="G8608" s="95">
        <f>'MRC NP, CWE NP, P'!Q8608-'MRC NP, CWE NP, P'!S8608</f>
        <v>-6.0000000000002274E-2</v>
      </c>
      <c r="H8608" s="95">
        <f>'MRC NP, CWE NP, P'!Q8608-'MRC NP, CWE NP, P'!T8608</f>
        <v>0.17999999999999972</v>
      </c>
      <c r="I8608" s="95">
        <f>'MRC NP, CWE NP, P'!R8608-'MRC NP, CWE NP, P'!T8608</f>
        <v>0</v>
      </c>
      <c r="J8608" s="95">
        <f>'MRC NP, CWE NP, P'!R8608-'MRC NP, CWE NP, P'!S8608</f>
        <v>-0.24000000000000199</v>
      </c>
      <c r="K8608" s="95">
        <f>'MRC NP, CWE NP, P'!R8608-'MRC NP, CWE NP, P'!U8608</f>
        <v>-2.4600000000000009</v>
      </c>
      <c r="L8608" s="96">
        <f>MAX('MRC NP, CWE NP, P'!Q8608:U8608)-MIN('MRC NP, CWE NP, P'!Q8608:U8608)</f>
        <v>2.4600000000000009</v>
      </c>
      <c r="M8608">
        <v>4</v>
      </c>
    </row>
    <row r="8609" spans="1:13" ht="15" x14ac:dyDescent="0.25">
      <c r="A8609" s="42" t="str">
        <f>'MRC NP, CWE NP, P'!A8609</f>
        <v>3b_updated_hist</v>
      </c>
      <c r="B8609" s="43" t="str">
        <f>'MRC NP, CWE NP, P'!B8609</f>
        <v>C</v>
      </c>
      <c r="C8609" s="43" t="str">
        <f>'MRC NP, CWE NP, P'!C8609</f>
        <v>Winter</v>
      </c>
      <c r="D8609" s="43" t="str">
        <f>'MRC NP, CWE NP, P'!D8609</f>
        <v>Weekday</v>
      </c>
      <c r="E8609" s="43">
        <f>'MRC NP, CWE NP, P'!E8609</f>
        <v>20190215</v>
      </c>
      <c r="F8609" s="43">
        <f>'MRC NP, CWE NP, P'!F8609</f>
        <v>16</v>
      </c>
      <c r="G8609" s="95">
        <f>'MRC NP, CWE NP, P'!Q8609-'MRC NP, CWE NP, P'!S8609</f>
        <v>0</v>
      </c>
      <c r="H8609" s="95">
        <f>'MRC NP, CWE NP, P'!Q8609-'MRC NP, CWE NP, P'!T8609</f>
        <v>0</v>
      </c>
      <c r="I8609" s="95">
        <f>'MRC NP, CWE NP, P'!R8609-'MRC NP, CWE NP, P'!T8609</f>
        <v>0</v>
      </c>
      <c r="J8609" s="95">
        <f>'MRC NP, CWE NP, P'!R8609-'MRC NP, CWE NP, P'!S8609</f>
        <v>0</v>
      </c>
      <c r="K8609" s="95">
        <f>'MRC NP, CWE NP, P'!R8609-'MRC NP, CWE NP, P'!U8609</f>
        <v>0</v>
      </c>
      <c r="L8609" s="96">
        <f>MAX('MRC NP, CWE NP, P'!Q8609:U8609)-MIN('MRC NP, CWE NP, P'!Q8609:U8609)</f>
        <v>0</v>
      </c>
      <c r="M8609">
        <v>1</v>
      </c>
    </row>
    <row r="8610" spans="1:13" ht="15" x14ac:dyDescent="0.25">
      <c r="A8610" s="42" t="str">
        <f>'MRC NP, CWE NP, P'!A8610</f>
        <v>3b_updated_hist</v>
      </c>
      <c r="B8610" s="43" t="str">
        <f>'MRC NP, CWE NP, P'!B8610</f>
        <v>C</v>
      </c>
      <c r="C8610" s="43" t="str">
        <f>'MRC NP, CWE NP, P'!C8610</f>
        <v>Winter</v>
      </c>
      <c r="D8610" s="43" t="str">
        <f>'MRC NP, CWE NP, P'!D8610</f>
        <v>Weekday</v>
      </c>
      <c r="E8610" s="43">
        <f>'MRC NP, CWE NP, P'!E8610</f>
        <v>20190215</v>
      </c>
      <c r="F8610" s="43">
        <f>'MRC NP, CWE NP, P'!F8610</f>
        <v>17</v>
      </c>
      <c r="G8610" s="95">
        <f>'MRC NP, CWE NP, P'!Q8610-'MRC NP, CWE NP, P'!S8610</f>
        <v>0</v>
      </c>
      <c r="H8610" s="95">
        <f>'MRC NP, CWE NP, P'!Q8610-'MRC NP, CWE NP, P'!T8610</f>
        <v>0</v>
      </c>
      <c r="I8610" s="95">
        <f>'MRC NP, CWE NP, P'!R8610-'MRC NP, CWE NP, P'!T8610</f>
        <v>0</v>
      </c>
      <c r="J8610" s="95">
        <f>'MRC NP, CWE NP, P'!R8610-'MRC NP, CWE NP, P'!S8610</f>
        <v>0</v>
      </c>
      <c r="K8610" s="95">
        <f>'MRC NP, CWE NP, P'!R8610-'MRC NP, CWE NP, P'!U8610</f>
        <v>0</v>
      </c>
      <c r="L8610" s="96">
        <f>MAX('MRC NP, CWE NP, P'!Q8610:U8610)-MIN('MRC NP, CWE NP, P'!Q8610:U8610)</f>
        <v>0</v>
      </c>
      <c r="M8610">
        <v>1</v>
      </c>
    </row>
    <row r="8611" spans="1:13" ht="15" x14ac:dyDescent="0.25">
      <c r="A8611" s="42" t="str">
        <f>'MRC NP, CWE NP, P'!A8611</f>
        <v>3b_updated_hist</v>
      </c>
      <c r="B8611" s="43" t="str">
        <f>'MRC NP, CWE NP, P'!B8611</f>
        <v>C</v>
      </c>
      <c r="C8611" s="43" t="str">
        <f>'MRC NP, CWE NP, P'!C8611</f>
        <v>Winter</v>
      </c>
      <c r="D8611" s="43" t="str">
        <f>'MRC NP, CWE NP, P'!D8611</f>
        <v>Weekday</v>
      </c>
      <c r="E8611" s="43">
        <f>'MRC NP, CWE NP, P'!E8611</f>
        <v>20190215</v>
      </c>
      <c r="F8611" s="43">
        <f>'MRC NP, CWE NP, P'!F8611</f>
        <v>18</v>
      </c>
      <c r="G8611" s="95">
        <f>'MRC NP, CWE NP, P'!Q8611-'MRC NP, CWE NP, P'!S8611</f>
        <v>0</v>
      </c>
      <c r="H8611" s="95">
        <f>'MRC NP, CWE NP, P'!Q8611-'MRC NP, CWE NP, P'!T8611</f>
        <v>0</v>
      </c>
      <c r="I8611" s="95">
        <f>'MRC NP, CWE NP, P'!R8611-'MRC NP, CWE NP, P'!T8611</f>
        <v>0</v>
      </c>
      <c r="J8611" s="95">
        <f>'MRC NP, CWE NP, P'!R8611-'MRC NP, CWE NP, P'!S8611</f>
        <v>0</v>
      </c>
      <c r="K8611" s="95">
        <f>'MRC NP, CWE NP, P'!R8611-'MRC NP, CWE NP, P'!U8611</f>
        <v>0</v>
      </c>
      <c r="L8611" s="96">
        <f>MAX('MRC NP, CWE NP, P'!Q8611:U8611)-MIN('MRC NP, CWE NP, P'!Q8611:U8611)</f>
        <v>0</v>
      </c>
      <c r="M8611">
        <v>1</v>
      </c>
    </row>
    <row r="8612" spans="1:13" ht="15" x14ac:dyDescent="0.25">
      <c r="A8612" s="42" t="str">
        <f>'MRC NP, CWE NP, P'!A8612</f>
        <v>3b_updated_hist</v>
      </c>
      <c r="B8612" s="43" t="str">
        <f>'MRC NP, CWE NP, P'!B8612</f>
        <v>C</v>
      </c>
      <c r="C8612" s="43" t="str">
        <f>'MRC NP, CWE NP, P'!C8612</f>
        <v>Winter</v>
      </c>
      <c r="D8612" s="43" t="str">
        <f>'MRC NP, CWE NP, P'!D8612</f>
        <v>Weekday</v>
      </c>
      <c r="E8612" s="43">
        <f>'MRC NP, CWE NP, P'!E8612</f>
        <v>20190215</v>
      </c>
      <c r="F8612" s="43">
        <f>'MRC NP, CWE NP, P'!F8612</f>
        <v>19</v>
      </c>
      <c r="G8612" s="95">
        <f>'MRC NP, CWE NP, P'!Q8612-'MRC NP, CWE NP, P'!S8612</f>
        <v>0</v>
      </c>
      <c r="H8612" s="95">
        <f>'MRC NP, CWE NP, P'!Q8612-'MRC NP, CWE NP, P'!T8612</f>
        <v>0</v>
      </c>
      <c r="I8612" s="95">
        <f>'MRC NP, CWE NP, P'!R8612-'MRC NP, CWE NP, P'!T8612</f>
        <v>0</v>
      </c>
      <c r="J8612" s="95">
        <f>'MRC NP, CWE NP, P'!R8612-'MRC NP, CWE NP, P'!S8612</f>
        <v>0</v>
      </c>
      <c r="K8612" s="95">
        <f>'MRC NP, CWE NP, P'!R8612-'MRC NP, CWE NP, P'!U8612</f>
        <v>0</v>
      </c>
      <c r="L8612" s="96">
        <f>MAX('MRC NP, CWE NP, P'!Q8612:U8612)-MIN('MRC NP, CWE NP, P'!Q8612:U8612)</f>
        <v>0</v>
      </c>
      <c r="M8612">
        <v>1</v>
      </c>
    </row>
    <row r="8613" spans="1:13" ht="15" x14ac:dyDescent="0.25">
      <c r="A8613" s="42" t="str">
        <f>'MRC NP, CWE NP, P'!A8613</f>
        <v>3b_updated_hist</v>
      </c>
      <c r="B8613" s="43" t="str">
        <f>'MRC NP, CWE NP, P'!B8613</f>
        <v>C</v>
      </c>
      <c r="C8613" s="43" t="str">
        <f>'MRC NP, CWE NP, P'!C8613</f>
        <v>Winter</v>
      </c>
      <c r="D8613" s="43" t="str">
        <f>'MRC NP, CWE NP, P'!D8613</f>
        <v>Weekday</v>
      </c>
      <c r="E8613" s="43">
        <f>'MRC NP, CWE NP, P'!E8613</f>
        <v>20190215</v>
      </c>
      <c r="F8613" s="43">
        <f>'MRC NP, CWE NP, P'!F8613</f>
        <v>20</v>
      </c>
      <c r="G8613" s="95">
        <f>'MRC NP, CWE NP, P'!Q8613-'MRC NP, CWE NP, P'!S8613</f>
        <v>7.0000000000000284E-2</v>
      </c>
      <c r="H8613" s="95">
        <f>'MRC NP, CWE NP, P'!Q8613-'MRC NP, CWE NP, P'!T8613</f>
        <v>0.42000000000000171</v>
      </c>
      <c r="I8613" s="95">
        <f>'MRC NP, CWE NP, P'!R8613-'MRC NP, CWE NP, P'!T8613</f>
        <v>0.18999999999999773</v>
      </c>
      <c r="J8613" s="95">
        <f>'MRC NP, CWE NP, P'!R8613-'MRC NP, CWE NP, P'!S8613</f>
        <v>-0.16000000000000369</v>
      </c>
      <c r="K8613" s="95">
        <f>'MRC NP, CWE NP, P'!R8613-'MRC NP, CWE NP, P'!U8613</f>
        <v>-3.9999999999999147E-2</v>
      </c>
      <c r="L8613" s="96">
        <f>MAX('MRC NP, CWE NP, P'!Q8613:U8613)-MIN('MRC NP, CWE NP, P'!Q8613:U8613)</f>
        <v>0.42000000000000171</v>
      </c>
      <c r="M8613">
        <v>5</v>
      </c>
    </row>
    <row r="8614" spans="1:13" ht="15" x14ac:dyDescent="0.25">
      <c r="A8614" s="42" t="str">
        <f>'MRC NP, CWE NP, P'!A8614</f>
        <v>3b_updated_hist</v>
      </c>
      <c r="B8614" s="43" t="str">
        <f>'MRC NP, CWE NP, P'!B8614</f>
        <v>C</v>
      </c>
      <c r="C8614" s="43" t="str">
        <f>'MRC NP, CWE NP, P'!C8614</f>
        <v>Winter</v>
      </c>
      <c r="D8614" s="43" t="str">
        <f>'MRC NP, CWE NP, P'!D8614</f>
        <v>Weekday</v>
      </c>
      <c r="E8614" s="43">
        <f>'MRC NP, CWE NP, P'!E8614</f>
        <v>20190215</v>
      </c>
      <c r="F8614" s="43">
        <f>'MRC NP, CWE NP, P'!F8614</f>
        <v>21</v>
      </c>
      <c r="G8614" s="95">
        <f>'MRC NP, CWE NP, P'!Q8614-'MRC NP, CWE NP, P'!S8614</f>
        <v>1.0300000000000011</v>
      </c>
      <c r="H8614" s="95">
        <f>'MRC NP, CWE NP, P'!Q8614-'MRC NP, CWE NP, P'!T8614</f>
        <v>3.3999999999999986</v>
      </c>
      <c r="I8614" s="95">
        <f>'MRC NP, CWE NP, P'!R8614-'MRC NP, CWE NP, P'!T8614</f>
        <v>1.4299999999999997</v>
      </c>
      <c r="J8614" s="95">
        <f>'MRC NP, CWE NP, P'!R8614-'MRC NP, CWE NP, P'!S8614</f>
        <v>-0.93999999999999773</v>
      </c>
      <c r="K8614" s="95">
        <f>'MRC NP, CWE NP, P'!R8614-'MRC NP, CWE NP, P'!U8614</f>
        <v>-0.22999999999999687</v>
      </c>
      <c r="L8614" s="96">
        <f>MAX('MRC NP, CWE NP, P'!Q8614:U8614)-MIN('MRC NP, CWE NP, P'!Q8614:U8614)</f>
        <v>3.3999999999999986</v>
      </c>
      <c r="M8614">
        <v>5</v>
      </c>
    </row>
    <row r="8615" spans="1:13" ht="15" x14ac:dyDescent="0.25">
      <c r="A8615" s="42" t="str">
        <f>'MRC NP, CWE NP, P'!A8615</f>
        <v>3b_updated_hist</v>
      </c>
      <c r="B8615" s="43" t="str">
        <f>'MRC NP, CWE NP, P'!B8615</f>
        <v>C</v>
      </c>
      <c r="C8615" s="43" t="str">
        <f>'MRC NP, CWE NP, P'!C8615</f>
        <v>Winter</v>
      </c>
      <c r="D8615" s="43" t="str">
        <f>'MRC NP, CWE NP, P'!D8615</f>
        <v>Weekday</v>
      </c>
      <c r="E8615" s="43">
        <f>'MRC NP, CWE NP, P'!E8615</f>
        <v>20190215</v>
      </c>
      <c r="F8615" s="43">
        <f>'MRC NP, CWE NP, P'!F8615</f>
        <v>22</v>
      </c>
      <c r="G8615" s="95">
        <f>'MRC NP, CWE NP, P'!Q8615-'MRC NP, CWE NP, P'!S8615</f>
        <v>-9.0000000000003411E-2</v>
      </c>
      <c r="H8615" s="95">
        <f>'MRC NP, CWE NP, P'!Q8615-'MRC NP, CWE NP, P'!T8615</f>
        <v>0.10999999999999943</v>
      </c>
      <c r="I8615" s="95">
        <f>'MRC NP, CWE NP, P'!R8615-'MRC NP, CWE NP, P'!T8615</f>
        <v>0</v>
      </c>
      <c r="J8615" s="95">
        <f>'MRC NP, CWE NP, P'!R8615-'MRC NP, CWE NP, P'!S8615</f>
        <v>-0.20000000000000284</v>
      </c>
      <c r="K8615" s="95">
        <f>'MRC NP, CWE NP, P'!R8615-'MRC NP, CWE NP, P'!U8615</f>
        <v>-1.8100000000000023</v>
      </c>
      <c r="L8615" s="96">
        <f>MAX('MRC NP, CWE NP, P'!Q8615:U8615)-MIN('MRC NP, CWE NP, P'!Q8615:U8615)</f>
        <v>1.8100000000000023</v>
      </c>
      <c r="M8615">
        <v>4</v>
      </c>
    </row>
    <row r="8616" spans="1:13" ht="15" x14ac:dyDescent="0.25">
      <c r="A8616" s="42" t="str">
        <f>'MRC NP, CWE NP, P'!A8616</f>
        <v>3b_updated_hist</v>
      </c>
      <c r="B8616" s="43" t="str">
        <f>'MRC NP, CWE NP, P'!B8616</f>
        <v>C</v>
      </c>
      <c r="C8616" s="43" t="str">
        <f>'MRC NP, CWE NP, P'!C8616</f>
        <v>Winter</v>
      </c>
      <c r="D8616" s="43" t="str">
        <f>'MRC NP, CWE NP, P'!D8616</f>
        <v>Weekday</v>
      </c>
      <c r="E8616" s="43">
        <f>'MRC NP, CWE NP, P'!E8616</f>
        <v>20190215</v>
      </c>
      <c r="F8616" s="43">
        <f>'MRC NP, CWE NP, P'!F8616</f>
        <v>23</v>
      </c>
      <c r="G8616" s="95">
        <f>'MRC NP, CWE NP, P'!Q8616-'MRC NP, CWE NP, P'!S8616</f>
        <v>0.50999999999999801</v>
      </c>
      <c r="H8616" s="95">
        <f>'MRC NP, CWE NP, P'!Q8616-'MRC NP, CWE NP, P'!T8616</f>
        <v>2.5200000000000031</v>
      </c>
      <c r="I8616" s="95">
        <f>'MRC NP, CWE NP, P'!R8616-'MRC NP, CWE NP, P'!T8616</f>
        <v>0.94000000000000483</v>
      </c>
      <c r="J8616" s="95">
        <f>'MRC NP, CWE NP, P'!R8616-'MRC NP, CWE NP, P'!S8616</f>
        <v>-1.0700000000000003</v>
      </c>
      <c r="K8616" s="95">
        <f>'MRC NP, CWE NP, P'!R8616-'MRC NP, CWE NP, P'!U8616</f>
        <v>-3.759999999999998</v>
      </c>
      <c r="L8616" s="96">
        <f>MAX('MRC NP, CWE NP, P'!Q8616:U8616)-MIN('MRC NP, CWE NP, P'!Q8616:U8616)</f>
        <v>4.7000000000000028</v>
      </c>
      <c r="M8616">
        <v>5</v>
      </c>
    </row>
    <row r="8617" spans="1:13" ht="15" x14ac:dyDescent="0.25">
      <c r="A8617" s="42" t="str">
        <f>'MRC NP, CWE NP, P'!A8617</f>
        <v>3b_updated_hist</v>
      </c>
      <c r="B8617" s="43" t="str">
        <f>'MRC NP, CWE NP, P'!B8617</f>
        <v>C</v>
      </c>
      <c r="C8617" s="43" t="str">
        <f>'MRC NP, CWE NP, P'!C8617</f>
        <v>Winter</v>
      </c>
      <c r="D8617" s="43" t="str">
        <f>'MRC NP, CWE NP, P'!D8617</f>
        <v>Weekday</v>
      </c>
      <c r="E8617" s="43">
        <f>'MRC NP, CWE NP, P'!E8617</f>
        <v>20190215</v>
      </c>
      <c r="F8617" s="43">
        <f>'MRC NP, CWE NP, P'!F8617</f>
        <v>24</v>
      </c>
      <c r="G8617" s="95">
        <f>'MRC NP, CWE NP, P'!Q8617-'MRC NP, CWE NP, P'!S8617</f>
        <v>-0.48999999999999488</v>
      </c>
      <c r="H8617" s="95">
        <f>'MRC NP, CWE NP, P'!Q8617-'MRC NP, CWE NP, P'!T8617</f>
        <v>2.3000000000000043</v>
      </c>
      <c r="I8617" s="95">
        <f>'MRC NP, CWE NP, P'!R8617-'MRC NP, CWE NP, P'!T8617</f>
        <v>0</v>
      </c>
      <c r="J8617" s="95">
        <f>'MRC NP, CWE NP, P'!R8617-'MRC NP, CWE NP, P'!S8617</f>
        <v>-2.7899999999999991</v>
      </c>
      <c r="K8617" s="95">
        <f>'MRC NP, CWE NP, P'!R8617-'MRC NP, CWE NP, P'!U8617</f>
        <v>-3.3000000000000043</v>
      </c>
      <c r="L8617" s="96">
        <f>MAX('MRC NP, CWE NP, P'!Q8617:U8617)-MIN('MRC NP, CWE NP, P'!Q8617:U8617)</f>
        <v>3.3000000000000043</v>
      </c>
      <c r="M8617">
        <v>4</v>
      </c>
    </row>
    <row r="8618" spans="1:13" ht="15" x14ac:dyDescent="0.25">
      <c r="A8618" s="42" t="str">
        <f>'MRC NP, CWE NP, P'!A8618</f>
        <v>3b_updated_hist</v>
      </c>
      <c r="B8618" s="43" t="str">
        <f>'MRC NP, CWE NP, P'!B8618</f>
        <v>D</v>
      </c>
      <c r="C8618" s="43" t="str">
        <f>'MRC NP, CWE NP, P'!C8618</f>
        <v>Winter</v>
      </c>
      <c r="D8618" s="43" t="str">
        <f>'MRC NP, CWE NP, P'!D8618</f>
        <v>Weekend</v>
      </c>
      <c r="E8618" s="43">
        <f>'MRC NP, CWE NP, P'!E8618</f>
        <v>20190216</v>
      </c>
      <c r="F8618" s="43">
        <f>'MRC NP, CWE NP, P'!F8618</f>
        <v>1</v>
      </c>
      <c r="G8618" s="95">
        <f>'MRC NP, CWE NP, P'!Q8618-'MRC NP, CWE NP, P'!S8618</f>
        <v>5.6300000000000026</v>
      </c>
      <c r="H8618" s="95">
        <f>'MRC NP, CWE NP, P'!Q8618-'MRC NP, CWE NP, P'!T8618</f>
        <v>13.740000000000002</v>
      </c>
      <c r="I8618" s="95">
        <f>'MRC NP, CWE NP, P'!R8618-'MRC NP, CWE NP, P'!T8618</f>
        <v>0</v>
      </c>
      <c r="J8618" s="95">
        <f>'MRC NP, CWE NP, P'!R8618-'MRC NP, CWE NP, P'!S8618</f>
        <v>-8.11</v>
      </c>
      <c r="K8618" s="95">
        <f>'MRC NP, CWE NP, P'!R8618-'MRC NP, CWE NP, P'!U8618</f>
        <v>-3.75</v>
      </c>
      <c r="L8618" s="96">
        <f>MAX('MRC NP, CWE NP, P'!Q8618:U8618)-MIN('MRC NP, CWE NP, P'!Q8618:U8618)</f>
        <v>13.740000000000002</v>
      </c>
      <c r="M8618">
        <v>4</v>
      </c>
    </row>
    <row r="8619" spans="1:13" ht="15" x14ac:dyDescent="0.25">
      <c r="A8619" s="42" t="str">
        <f>'MRC NP, CWE NP, P'!A8619</f>
        <v>3b_updated_hist</v>
      </c>
      <c r="B8619" s="43" t="str">
        <f>'MRC NP, CWE NP, P'!B8619</f>
        <v>D</v>
      </c>
      <c r="C8619" s="43" t="str">
        <f>'MRC NP, CWE NP, P'!C8619</f>
        <v>Winter</v>
      </c>
      <c r="D8619" s="43" t="str">
        <f>'MRC NP, CWE NP, P'!D8619</f>
        <v>Weekend</v>
      </c>
      <c r="E8619" s="43">
        <f>'MRC NP, CWE NP, P'!E8619</f>
        <v>20190216</v>
      </c>
      <c r="F8619" s="43">
        <f>'MRC NP, CWE NP, P'!F8619</f>
        <v>2</v>
      </c>
      <c r="G8619" s="95">
        <f>'MRC NP, CWE NP, P'!Q8619-'MRC NP, CWE NP, P'!S8619</f>
        <v>-5.4699999999999989</v>
      </c>
      <c r="H8619" s="95">
        <f>'MRC NP, CWE NP, P'!Q8619-'MRC NP, CWE NP, P'!T8619</f>
        <v>1.740000000000002</v>
      </c>
      <c r="I8619" s="95">
        <f>'MRC NP, CWE NP, P'!R8619-'MRC NP, CWE NP, P'!T8619</f>
        <v>-3.3499999999999943</v>
      </c>
      <c r="J8619" s="95">
        <f>'MRC NP, CWE NP, P'!R8619-'MRC NP, CWE NP, P'!S8619</f>
        <v>-10.559999999999995</v>
      </c>
      <c r="K8619" s="95">
        <f>'MRC NP, CWE NP, P'!R8619-'MRC NP, CWE NP, P'!U8619</f>
        <v>-13.43</v>
      </c>
      <c r="L8619" s="96">
        <f>MAX('MRC NP, CWE NP, P'!Q8619:U8619)-MIN('MRC NP, CWE NP, P'!Q8619:U8619)</f>
        <v>13.43</v>
      </c>
      <c r="M8619">
        <v>5</v>
      </c>
    </row>
    <row r="8620" spans="1:13" ht="15" x14ac:dyDescent="0.25">
      <c r="A8620" s="42" t="str">
        <f>'MRC NP, CWE NP, P'!A8620</f>
        <v>3b_updated_hist</v>
      </c>
      <c r="B8620" s="43" t="str">
        <f>'MRC NP, CWE NP, P'!B8620</f>
        <v>D</v>
      </c>
      <c r="C8620" s="43" t="str">
        <f>'MRC NP, CWE NP, P'!C8620</f>
        <v>Winter</v>
      </c>
      <c r="D8620" s="43" t="str">
        <f>'MRC NP, CWE NP, P'!D8620</f>
        <v>Weekend</v>
      </c>
      <c r="E8620" s="43">
        <f>'MRC NP, CWE NP, P'!E8620</f>
        <v>20190216</v>
      </c>
      <c r="F8620" s="43">
        <f>'MRC NP, CWE NP, P'!F8620</f>
        <v>3</v>
      </c>
      <c r="G8620" s="95">
        <f>'MRC NP, CWE NP, P'!Q8620-'MRC NP, CWE NP, P'!S8620</f>
        <v>0</v>
      </c>
      <c r="H8620" s="95">
        <f>'MRC NP, CWE NP, P'!Q8620-'MRC NP, CWE NP, P'!T8620</f>
        <v>0</v>
      </c>
      <c r="I8620" s="95">
        <f>'MRC NP, CWE NP, P'!R8620-'MRC NP, CWE NP, P'!T8620</f>
        <v>0</v>
      </c>
      <c r="J8620" s="95">
        <f>'MRC NP, CWE NP, P'!R8620-'MRC NP, CWE NP, P'!S8620</f>
        <v>0</v>
      </c>
      <c r="K8620" s="95">
        <f>'MRC NP, CWE NP, P'!R8620-'MRC NP, CWE NP, P'!U8620</f>
        <v>0</v>
      </c>
      <c r="L8620" s="96">
        <f>MAX('MRC NP, CWE NP, P'!Q8620:U8620)-MIN('MRC NP, CWE NP, P'!Q8620:U8620)</f>
        <v>0</v>
      </c>
      <c r="M8620">
        <v>1</v>
      </c>
    </row>
    <row r="8621" spans="1:13" ht="15" x14ac:dyDescent="0.25">
      <c r="A8621" s="42" t="str">
        <f>'MRC NP, CWE NP, P'!A8621</f>
        <v>3b_updated_hist</v>
      </c>
      <c r="B8621" s="43" t="str">
        <f>'MRC NP, CWE NP, P'!B8621</f>
        <v>D</v>
      </c>
      <c r="C8621" s="43" t="str">
        <f>'MRC NP, CWE NP, P'!C8621</f>
        <v>Winter</v>
      </c>
      <c r="D8621" s="43" t="str">
        <f>'MRC NP, CWE NP, P'!D8621</f>
        <v>Weekend</v>
      </c>
      <c r="E8621" s="43">
        <f>'MRC NP, CWE NP, P'!E8621</f>
        <v>20190216</v>
      </c>
      <c r="F8621" s="43">
        <f>'MRC NP, CWE NP, P'!F8621</f>
        <v>4</v>
      </c>
      <c r="G8621" s="95">
        <f>'MRC NP, CWE NP, P'!Q8621-'MRC NP, CWE NP, P'!S8621</f>
        <v>-1.5499999999999972</v>
      </c>
      <c r="H8621" s="95">
        <f>'MRC NP, CWE NP, P'!Q8621-'MRC NP, CWE NP, P'!T8621</f>
        <v>0.41000000000000369</v>
      </c>
      <c r="I8621" s="95">
        <f>'MRC NP, CWE NP, P'!R8621-'MRC NP, CWE NP, P'!T8621</f>
        <v>-1.0799999999999983</v>
      </c>
      <c r="J8621" s="95">
        <f>'MRC NP, CWE NP, P'!R8621-'MRC NP, CWE NP, P'!S8621</f>
        <v>-3.0399999999999991</v>
      </c>
      <c r="K8621" s="95">
        <f>'MRC NP, CWE NP, P'!R8621-'MRC NP, CWE NP, P'!U8621</f>
        <v>-4.2000000000000028</v>
      </c>
      <c r="L8621" s="96">
        <f>MAX('MRC NP, CWE NP, P'!Q8621:U8621)-MIN('MRC NP, CWE NP, P'!Q8621:U8621)</f>
        <v>4.2000000000000028</v>
      </c>
      <c r="M8621">
        <v>5</v>
      </c>
    </row>
    <row r="8622" spans="1:13" ht="15" x14ac:dyDescent="0.25">
      <c r="A8622" s="42" t="str">
        <f>'MRC NP, CWE NP, P'!A8622</f>
        <v>3b_updated_hist</v>
      </c>
      <c r="B8622" s="43" t="str">
        <f>'MRC NP, CWE NP, P'!B8622</f>
        <v>D</v>
      </c>
      <c r="C8622" s="43" t="str">
        <f>'MRC NP, CWE NP, P'!C8622</f>
        <v>Winter</v>
      </c>
      <c r="D8622" s="43" t="str">
        <f>'MRC NP, CWE NP, P'!D8622</f>
        <v>Weekend</v>
      </c>
      <c r="E8622" s="43">
        <f>'MRC NP, CWE NP, P'!E8622</f>
        <v>20190216</v>
      </c>
      <c r="F8622" s="43">
        <f>'MRC NP, CWE NP, P'!F8622</f>
        <v>5</v>
      </c>
      <c r="G8622" s="95">
        <f>'MRC NP, CWE NP, P'!Q8622-'MRC NP, CWE NP, P'!S8622</f>
        <v>0</v>
      </c>
      <c r="H8622" s="95">
        <f>'MRC NP, CWE NP, P'!Q8622-'MRC NP, CWE NP, P'!T8622</f>
        <v>0</v>
      </c>
      <c r="I8622" s="95">
        <f>'MRC NP, CWE NP, P'!R8622-'MRC NP, CWE NP, P'!T8622</f>
        <v>0</v>
      </c>
      <c r="J8622" s="95">
        <f>'MRC NP, CWE NP, P'!R8622-'MRC NP, CWE NP, P'!S8622</f>
        <v>0</v>
      </c>
      <c r="K8622" s="95">
        <f>'MRC NP, CWE NP, P'!R8622-'MRC NP, CWE NP, P'!U8622</f>
        <v>0</v>
      </c>
      <c r="L8622" s="96">
        <f>MAX('MRC NP, CWE NP, P'!Q8622:U8622)-MIN('MRC NP, CWE NP, P'!Q8622:U8622)</f>
        <v>0</v>
      </c>
      <c r="M8622">
        <v>1</v>
      </c>
    </row>
    <row r="8623" spans="1:13" ht="15" x14ac:dyDescent="0.25">
      <c r="A8623" s="42" t="str">
        <f>'MRC NP, CWE NP, P'!A8623</f>
        <v>3b_updated_hist</v>
      </c>
      <c r="B8623" s="43" t="str">
        <f>'MRC NP, CWE NP, P'!B8623</f>
        <v>D</v>
      </c>
      <c r="C8623" s="43" t="str">
        <f>'MRC NP, CWE NP, P'!C8623</f>
        <v>Winter</v>
      </c>
      <c r="D8623" s="43" t="str">
        <f>'MRC NP, CWE NP, P'!D8623</f>
        <v>Weekend</v>
      </c>
      <c r="E8623" s="43">
        <f>'MRC NP, CWE NP, P'!E8623</f>
        <v>20190216</v>
      </c>
      <c r="F8623" s="43">
        <f>'MRC NP, CWE NP, P'!F8623</f>
        <v>6</v>
      </c>
      <c r="G8623" s="95">
        <f>'MRC NP, CWE NP, P'!Q8623-'MRC NP, CWE NP, P'!S8623</f>
        <v>-4.5</v>
      </c>
      <c r="H8623" s="95">
        <f>'MRC NP, CWE NP, P'!Q8623-'MRC NP, CWE NP, P'!T8623</f>
        <v>1.3800000000000026</v>
      </c>
      <c r="I8623" s="95">
        <f>'MRC NP, CWE NP, P'!R8623-'MRC NP, CWE NP, P'!T8623</f>
        <v>-3.0499999999999972</v>
      </c>
      <c r="J8623" s="95">
        <f>'MRC NP, CWE NP, P'!R8623-'MRC NP, CWE NP, P'!S8623</f>
        <v>-8.93</v>
      </c>
      <c r="K8623" s="95">
        <f>'MRC NP, CWE NP, P'!R8623-'MRC NP, CWE NP, P'!U8623</f>
        <v>-11.699999999999996</v>
      </c>
      <c r="L8623" s="96">
        <f>MAX('MRC NP, CWE NP, P'!Q8623:U8623)-MIN('MRC NP, CWE NP, P'!Q8623:U8623)</f>
        <v>11.699999999999996</v>
      </c>
      <c r="M8623">
        <v>5</v>
      </c>
    </row>
    <row r="8624" spans="1:13" ht="15" x14ac:dyDescent="0.25">
      <c r="A8624" s="42" t="str">
        <f>'MRC NP, CWE NP, P'!A8624</f>
        <v>3b_updated_hist</v>
      </c>
      <c r="B8624" s="43" t="str">
        <f>'MRC NP, CWE NP, P'!B8624</f>
        <v>D</v>
      </c>
      <c r="C8624" s="43" t="str">
        <f>'MRC NP, CWE NP, P'!C8624</f>
        <v>Winter</v>
      </c>
      <c r="D8624" s="43" t="str">
        <f>'MRC NP, CWE NP, P'!D8624</f>
        <v>Weekend</v>
      </c>
      <c r="E8624" s="43">
        <f>'MRC NP, CWE NP, P'!E8624</f>
        <v>20190216</v>
      </c>
      <c r="F8624" s="43">
        <f>'MRC NP, CWE NP, P'!F8624</f>
        <v>7</v>
      </c>
      <c r="G8624" s="95">
        <f>'MRC NP, CWE NP, P'!Q8624-'MRC NP, CWE NP, P'!S8624</f>
        <v>-4.1100000000000065</v>
      </c>
      <c r="H8624" s="95">
        <f>'MRC NP, CWE NP, P'!Q8624-'MRC NP, CWE NP, P'!T8624</f>
        <v>1.7299999999999969</v>
      </c>
      <c r="I8624" s="95">
        <f>'MRC NP, CWE NP, P'!R8624-'MRC NP, CWE NP, P'!T8624</f>
        <v>0</v>
      </c>
      <c r="J8624" s="95">
        <f>'MRC NP, CWE NP, P'!R8624-'MRC NP, CWE NP, P'!S8624</f>
        <v>-5.8400000000000034</v>
      </c>
      <c r="K8624" s="95">
        <f>'MRC NP, CWE NP, P'!R8624-'MRC NP, CWE NP, P'!U8624</f>
        <v>-5.6700000000000017</v>
      </c>
      <c r="L8624" s="96">
        <f>MAX('MRC NP, CWE NP, P'!Q8624:U8624)-MIN('MRC NP, CWE NP, P'!Q8624:U8624)</f>
        <v>5.8400000000000034</v>
      </c>
      <c r="M8624">
        <v>4</v>
      </c>
    </row>
    <row r="8625" spans="1:13" ht="15" x14ac:dyDescent="0.25">
      <c r="A8625" s="42" t="str">
        <f>'MRC NP, CWE NP, P'!A8625</f>
        <v>3b_updated_hist</v>
      </c>
      <c r="B8625" s="43" t="str">
        <f>'MRC NP, CWE NP, P'!B8625</f>
        <v>D</v>
      </c>
      <c r="C8625" s="43" t="str">
        <f>'MRC NP, CWE NP, P'!C8625</f>
        <v>Winter</v>
      </c>
      <c r="D8625" s="43" t="str">
        <f>'MRC NP, CWE NP, P'!D8625</f>
        <v>Weekend</v>
      </c>
      <c r="E8625" s="43">
        <f>'MRC NP, CWE NP, P'!E8625</f>
        <v>20190216</v>
      </c>
      <c r="F8625" s="43">
        <f>'MRC NP, CWE NP, P'!F8625</f>
        <v>8</v>
      </c>
      <c r="G8625" s="95">
        <f>'MRC NP, CWE NP, P'!Q8625-'MRC NP, CWE NP, P'!S8625</f>
        <v>-3.3900000000000006</v>
      </c>
      <c r="H8625" s="95">
        <f>'MRC NP, CWE NP, P'!Q8625-'MRC NP, CWE NP, P'!T8625</f>
        <v>1.6099999999999994</v>
      </c>
      <c r="I8625" s="95">
        <f>'MRC NP, CWE NP, P'!R8625-'MRC NP, CWE NP, P'!T8625</f>
        <v>0</v>
      </c>
      <c r="J8625" s="95">
        <f>'MRC NP, CWE NP, P'!R8625-'MRC NP, CWE NP, P'!S8625</f>
        <v>-5</v>
      </c>
      <c r="K8625" s="95">
        <f>'MRC NP, CWE NP, P'!R8625-'MRC NP, CWE NP, P'!U8625</f>
        <v>-11.68</v>
      </c>
      <c r="L8625" s="96">
        <f>MAX('MRC NP, CWE NP, P'!Q8625:U8625)-MIN('MRC NP, CWE NP, P'!Q8625:U8625)</f>
        <v>11.68</v>
      </c>
      <c r="M8625">
        <v>4</v>
      </c>
    </row>
    <row r="8626" spans="1:13" ht="15" x14ac:dyDescent="0.25">
      <c r="A8626" s="42" t="str">
        <f>'MRC NP, CWE NP, P'!A8626</f>
        <v>3b_updated_hist</v>
      </c>
      <c r="B8626" s="43" t="str">
        <f>'MRC NP, CWE NP, P'!B8626</f>
        <v>D</v>
      </c>
      <c r="C8626" s="43" t="str">
        <f>'MRC NP, CWE NP, P'!C8626</f>
        <v>Winter</v>
      </c>
      <c r="D8626" s="43" t="str">
        <f>'MRC NP, CWE NP, P'!D8626</f>
        <v>Weekend</v>
      </c>
      <c r="E8626" s="43">
        <f>'MRC NP, CWE NP, P'!E8626</f>
        <v>20190216</v>
      </c>
      <c r="F8626" s="43">
        <f>'MRC NP, CWE NP, P'!F8626</f>
        <v>9</v>
      </c>
      <c r="G8626" s="95">
        <f>'MRC NP, CWE NP, P'!Q8626-'MRC NP, CWE NP, P'!S8626</f>
        <v>-7.6499999999999986</v>
      </c>
      <c r="H8626" s="95">
        <f>'MRC NP, CWE NP, P'!Q8626-'MRC NP, CWE NP, P'!T8626</f>
        <v>3.1499999999999986</v>
      </c>
      <c r="I8626" s="95">
        <f>'MRC NP, CWE NP, P'!R8626-'MRC NP, CWE NP, P'!T8626</f>
        <v>-0.30000000000000426</v>
      </c>
      <c r="J8626" s="95">
        <f>'MRC NP, CWE NP, P'!R8626-'MRC NP, CWE NP, P'!S8626</f>
        <v>-11.100000000000001</v>
      </c>
      <c r="K8626" s="95">
        <f>'MRC NP, CWE NP, P'!R8626-'MRC NP, CWE NP, P'!U8626</f>
        <v>-11.100000000000001</v>
      </c>
      <c r="L8626" s="96">
        <f>MAX('MRC NP, CWE NP, P'!Q8626:U8626)-MIN('MRC NP, CWE NP, P'!Q8626:U8626)</f>
        <v>11.100000000000001</v>
      </c>
      <c r="M8626">
        <v>4</v>
      </c>
    </row>
    <row r="8627" spans="1:13" ht="15" x14ac:dyDescent="0.25">
      <c r="A8627" s="42" t="str">
        <f>'MRC NP, CWE NP, P'!A8627</f>
        <v>3b_updated_hist</v>
      </c>
      <c r="B8627" s="43" t="str">
        <f>'MRC NP, CWE NP, P'!B8627</f>
        <v>D</v>
      </c>
      <c r="C8627" s="43" t="str">
        <f>'MRC NP, CWE NP, P'!C8627</f>
        <v>Winter</v>
      </c>
      <c r="D8627" s="43" t="str">
        <f>'MRC NP, CWE NP, P'!D8627</f>
        <v>Weekend</v>
      </c>
      <c r="E8627" s="43">
        <f>'MRC NP, CWE NP, P'!E8627</f>
        <v>20190216</v>
      </c>
      <c r="F8627" s="43">
        <f>'MRC NP, CWE NP, P'!F8627</f>
        <v>10</v>
      </c>
      <c r="G8627" s="95">
        <f>'MRC NP, CWE NP, P'!Q8627-'MRC NP, CWE NP, P'!S8627</f>
        <v>4.6199999999999974</v>
      </c>
      <c r="H8627" s="95">
        <f>'MRC NP, CWE NP, P'!Q8627-'MRC NP, CWE NP, P'!T8627</f>
        <v>3.0700000000000003</v>
      </c>
      <c r="I8627" s="95">
        <f>'MRC NP, CWE NP, P'!R8627-'MRC NP, CWE NP, P'!T8627</f>
        <v>-14.82</v>
      </c>
      <c r="J8627" s="95">
        <f>'MRC NP, CWE NP, P'!R8627-'MRC NP, CWE NP, P'!S8627</f>
        <v>-13.270000000000003</v>
      </c>
      <c r="K8627" s="95">
        <f>'MRC NP, CWE NP, P'!R8627-'MRC NP, CWE NP, P'!U8627</f>
        <v>-17.75</v>
      </c>
      <c r="L8627" s="96">
        <f>MAX('MRC NP, CWE NP, P'!Q8627:U8627)-MIN('MRC NP, CWE NP, P'!Q8627:U8627)</f>
        <v>17.89</v>
      </c>
      <c r="M8627">
        <v>5</v>
      </c>
    </row>
    <row r="8628" spans="1:13" ht="15" x14ac:dyDescent="0.25">
      <c r="A8628" s="42" t="str">
        <f>'MRC NP, CWE NP, P'!A8628</f>
        <v>3b_updated_hist</v>
      </c>
      <c r="B8628" s="43" t="str">
        <f>'MRC NP, CWE NP, P'!B8628</f>
        <v>D</v>
      </c>
      <c r="C8628" s="43" t="str">
        <f>'MRC NP, CWE NP, P'!C8628</f>
        <v>Winter</v>
      </c>
      <c r="D8628" s="43" t="str">
        <f>'MRC NP, CWE NP, P'!D8628</f>
        <v>Weekend</v>
      </c>
      <c r="E8628" s="43">
        <f>'MRC NP, CWE NP, P'!E8628</f>
        <v>20190216</v>
      </c>
      <c r="F8628" s="43">
        <f>'MRC NP, CWE NP, P'!F8628</f>
        <v>11</v>
      </c>
      <c r="G8628" s="95">
        <f>'MRC NP, CWE NP, P'!Q8628-'MRC NP, CWE NP, P'!S8628</f>
        <v>9.8100000000000023</v>
      </c>
      <c r="H8628" s="95">
        <f>'MRC NP, CWE NP, P'!Q8628-'MRC NP, CWE NP, P'!T8628</f>
        <v>16.03</v>
      </c>
      <c r="I8628" s="95">
        <f>'MRC NP, CWE NP, P'!R8628-'MRC NP, CWE NP, P'!T8628</f>
        <v>-8.8499999999999979</v>
      </c>
      <c r="J8628" s="95">
        <f>'MRC NP, CWE NP, P'!R8628-'MRC NP, CWE NP, P'!S8628</f>
        <v>-15.069999999999997</v>
      </c>
      <c r="K8628" s="95">
        <f>'MRC NP, CWE NP, P'!R8628-'MRC NP, CWE NP, P'!U8628</f>
        <v>-20.929999999999996</v>
      </c>
      <c r="L8628" s="96">
        <f>MAX('MRC NP, CWE NP, P'!Q8628:U8628)-MIN('MRC NP, CWE NP, P'!Q8628:U8628)</f>
        <v>24.88</v>
      </c>
      <c r="M8628">
        <v>5</v>
      </c>
    </row>
    <row r="8629" spans="1:13" ht="15" x14ac:dyDescent="0.25">
      <c r="A8629" s="42" t="str">
        <f>'MRC NP, CWE NP, P'!A8629</f>
        <v>3b_updated_hist</v>
      </c>
      <c r="B8629" s="43" t="str">
        <f>'MRC NP, CWE NP, P'!B8629</f>
        <v>D</v>
      </c>
      <c r="C8629" s="43" t="str">
        <f>'MRC NP, CWE NP, P'!C8629</f>
        <v>Winter</v>
      </c>
      <c r="D8629" s="43" t="str">
        <f>'MRC NP, CWE NP, P'!D8629</f>
        <v>Weekend</v>
      </c>
      <c r="E8629" s="43">
        <f>'MRC NP, CWE NP, P'!E8629</f>
        <v>20190216</v>
      </c>
      <c r="F8629" s="43">
        <f>'MRC NP, CWE NP, P'!F8629</f>
        <v>12</v>
      </c>
      <c r="G8629" s="95">
        <f>'MRC NP, CWE NP, P'!Q8629-'MRC NP, CWE NP, P'!S8629</f>
        <v>8.1000000000000014</v>
      </c>
      <c r="H8629" s="95">
        <f>'MRC NP, CWE NP, P'!Q8629-'MRC NP, CWE NP, P'!T8629</f>
        <v>12.46</v>
      </c>
      <c r="I8629" s="95">
        <f>'MRC NP, CWE NP, P'!R8629-'MRC NP, CWE NP, P'!T8629</f>
        <v>-7.6699999999999982</v>
      </c>
      <c r="J8629" s="95">
        <f>'MRC NP, CWE NP, P'!R8629-'MRC NP, CWE NP, P'!S8629</f>
        <v>-12.029999999999998</v>
      </c>
      <c r="K8629" s="95">
        <f>'MRC NP, CWE NP, P'!R8629-'MRC NP, CWE NP, P'!U8629</f>
        <v>-15.470000000000002</v>
      </c>
      <c r="L8629" s="96">
        <f>MAX('MRC NP, CWE NP, P'!Q8629:U8629)-MIN('MRC NP, CWE NP, P'!Q8629:U8629)</f>
        <v>20.13</v>
      </c>
      <c r="M8629">
        <v>5</v>
      </c>
    </row>
    <row r="8630" spans="1:13" ht="15" x14ac:dyDescent="0.25">
      <c r="A8630" s="42" t="str">
        <f>'MRC NP, CWE NP, P'!A8630</f>
        <v>3b_updated_hist</v>
      </c>
      <c r="B8630" s="43" t="str">
        <f>'MRC NP, CWE NP, P'!B8630</f>
        <v>D</v>
      </c>
      <c r="C8630" s="43" t="str">
        <f>'MRC NP, CWE NP, P'!C8630</f>
        <v>Winter</v>
      </c>
      <c r="D8630" s="43" t="str">
        <f>'MRC NP, CWE NP, P'!D8630</f>
        <v>Weekend</v>
      </c>
      <c r="E8630" s="43">
        <f>'MRC NP, CWE NP, P'!E8630</f>
        <v>20190216</v>
      </c>
      <c r="F8630" s="43">
        <f>'MRC NP, CWE NP, P'!F8630</f>
        <v>13</v>
      </c>
      <c r="G8630" s="95">
        <f>'MRC NP, CWE NP, P'!Q8630-'MRC NP, CWE NP, P'!S8630</f>
        <v>6.7999999999999972</v>
      </c>
      <c r="H8630" s="95">
        <f>'MRC NP, CWE NP, P'!Q8630-'MRC NP, CWE NP, P'!T8630</f>
        <v>12.79</v>
      </c>
      <c r="I8630" s="95">
        <f>'MRC NP, CWE NP, P'!R8630-'MRC NP, CWE NP, P'!T8630</f>
        <v>-1.990000000000002</v>
      </c>
      <c r="J8630" s="95">
        <f>'MRC NP, CWE NP, P'!R8630-'MRC NP, CWE NP, P'!S8630</f>
        <v>-7.980000000000004</v>
      </c>
      <c r="K8630" s="95">
        <f>'MRC NP, CWE NP, P'!R8630-'MRC NP, CWE NP, P'!U8630</f>
        <v>-7.980000000000004</v>
      </c>
      <c r="L8630" s="96">
        <f>MAX('MRC NP, CWE NP, P'!Q8630:U8630)-MIN('MRC NP, CWE NP, P'!Q8630:U8630)</f>
        <v>14.780000000000001</v>
      </c>
      <c r="M8630">
        <v>4</v>
      </c>
    </row>
    <row r="8631" spans="1:13" ht="15" x14ac:dyDescent="0.25">
      <c r="A8631" s="42" t="str">
        <f>'MRC NP, CWE NP, P'!A8631</f>
        <v>3b_updated_hist</v>
      </c>
      <c r="B8631" s="43" t="str">
        <f>'MRC NP, CWE NP, P'!B8631</f>
        <v>D</v>
      </c>
      <c r="C8631" s="43" t="str">
        <f>'MRC NP, CWE NP, P'!C8631</f>
        <v>Winter</v>
      </c>
      <c r="D8631" s="43" t="str">
        <f>'MRC NP, CWE NP, P'!D8631</f>
        <v>Weekend</v>
      </c>
      <c r="E8631" s="43">
        <f>'MRC NP, CWE NP, P'!E8631</f>
        <v>20190216</v>
      </c>
      <c r="F8631" s="43">
        <f>'MRC NP, CWE NP, P'!F8631</f>
        <v>14</v>
      </c>
      <c r="G8631" s="95">
        <f>'MRC NP, CWE NP, P'!Q8631-'MRC NP, CWE NP, P'!S8631</f>
        <v>3.8500000000000014</v>
      </c>
      <c r="H8631" s="95">
        <f>'MRC NP, CWE NP, P'!Q8631-'MRC NP, CWE NP, P'!T8631</f>
        <v>8.1499999999999986</v>
      </c>
      <c r="I8631" s="95">
        <f>'MRC NP, CWE NP, P'!R8631-'MRC NP, CWE NP, P'!T8631</f>
        <v>0</v>
      </c>
      <c r="J8631" s="95">
        <f>'MRC NP, CWE NP, P'!R8631-'MRC NP, CWE NP, P'!S8631</f>
        <v>-4.2999999999999972</v>
      </c>
      <c r="K8631" s="95">
        <f>'MRC NP, CWE NP, P'!R8631-'MRC NP, CWE NP, P'!U8631</f>
        <v>-4.2999999999999972</v>
      </c>
      <c r="L8631" s="96">
        <f>MAX('MRC NP, CWE NP, P'!Q8631:U8631)-MIN('MRC NP, CWE NP, P'!Q8631:U8631)</f>
        <v>8.1499999999999986</v>
      </c>
      <c r="M8631">
        <v>3</v>
      </c>
    </row>
    <row r="8632" spans="1:13" ht="15" x14ac:dyDescent="0.25">
      <c r="A8632" s="42" t="str">
        <f>'MRC NP, CWE NP, P'!A8632</f>
        <v>3b_updated_hist</v>
      </c>
      <c r="B8632" s="43" t="str">
        <f>'MRC NP, CWE NP, P'!B8632</f>
        <v>D</v>
      </c>
      <c r="C8632" s="43" t="str">
        <f>'MRC NP, CWE NP, P'!C8632</f>
        <v>Winter</v>
      </c>
      <c r="D8632" s="43" t="str">
        <f>'MRC NP, CWE NP, P'!D8632</f>
        <v>Weekend</v>
      </c>
      <c r="E8632" s="43">
        <f>'MRC NP, CWE NP, P'!E8632</f>
        <v>20190216</v>
      </c>
      <c r="F8632" s="43">
        <f>'MRC NP, CWE NP, P'!F8632</f>
        <v>15</v>
      </c>
      <c r="G8632" s="95">
        <f>'MRC NP, CWE NP, P'!Q8632-'MRC NP, CWE NP, P'!S8632</f>
        <v>0.14000000000000057</v>
      </c>
      <c r="H8632" s="95">
        <f>'MRC NP, CWE NP, P'!Q8632-'MRC NP, CWE NP, P'!T8632</f>
        <v>0.61999999999999744</v>
      </c>
      <c r="I8632" s="95">
        <f>'MRC NP, CWE NP, P'!R8632-'MRC NP, CWE NP, P'!T8632</f>
        <v>0</v>
      </c>
      <c r="J8632" s="95">
        <f>'MRC NP, CWE NP, P'!R8632-'MRC NP, CWE NP, P'!S8632</f>
        <v>-0.47999999999999687</v>
      </c>
      <c r="K8632" s="95">
        <f>'MRC NP, CWE NP, P'!R8632-'MRC NP, CWE NP, P'!U8632</f>
        <v>-1.5899999999999963</v>
      </c>
      <c r="L8632" s="96">
        <f>MAX('MRC NP, CWE NP, P'!Q8632:U8632)-MIN('MRC NP, CWE NP, P'!Q8632:U8632)</f>
        <v>1.5899999999999963</v>
      </c>
      <c r="M8632">
        <v>4</v>
      </c>
    </row>
    <row r="8633" spans="1:13" ht="15" x14ac:dyDescent="0.25">
      <c r="A8633" s="42" t="str">
        <f>'MRC NP, CWE NP, P'!A8633</f>
        <v>3b_updated_hist</v>
      </c>
      <c r="B8633" s="43" t="str">
        <f>'MRC NP, CWE NP, P'!B8633</f>
        <v>D</v>
      </c>
      <c r="C8633" s="43" t="str">
        <f>'MRC NP, CWE NP, P'!C8633</f>
        <v>Winter</v>
      </c>
      <c r="D8633" s="43" t="str">
        <f>'MRC NP, CWE NP, P'!D8633</f>
        <v>Weekend</v>
      </c>
      <c r="E8633" s="43">
        <f>'MRC NP, CWE NP, P'!E8633</f>
        <v>20190216</v>
      </c>
      <c r="F8633" s="43">
        <f>'MRC NP, CWE NP, P'!F8633</f>
        <v>16</v>
      </c>
      <c r="G8633" s="95">
        <f>'MRC NP, CWE NP, P'!Q8633-'MRC NP, CWE NP, P'!S8633</f>
        <v>0</v>
      </c>
      <c r="H8633" s="95">
        <f>'MRC NP, CWE NP, P'!Q8633-'MRC NP, CWE NP, P'!T8633</f>
        <v>0</v>
      </c>
      <c r="I8633" s="95">
        <f>'MRC NP, CWE NP, P'!R8633-'MRC NP, CWE NP, P'!T8633</f>
        <v>0</v>
      </c>
      <c r="J8633" s="95">
        <f>'MRC NP, CWE NP, P'!R8633-'MRC NP, CWE NP, P'!S8633</f>
        <v>0</v>
      </c>
      <c r="K8633" s="95">
        <f>'MRC NP, CWE NP, P'!R8633-'MRC NP, CWE NP, P'!U8633</f>
        <v>0</v>
      </c>
      <c r="L8633" s="96">
        <f>MAX('MRC NP, CWE NP, P'!Q8633:U8633)-MIN('MRC NP, CWE NP, P'!Q8633:U8633)</f>
        <v>0</v>
      </c>
      <c r="M8633">
        <v>1</v>
      </c>
    </row>
    <row r="8634" spans="1:13" ht="15" x14ac:dyDescent="0.25">
      <c r="A8634" s="42" t="str">
        <f>'MRC NP, CWE NP, P'!A8634</f>
        <v>3b_updated_hist</v>
      </c>
      <c r="B8634" s="43" t="str">
        <f>'MRC NP, CWE NP, P'!B8634</f>
        <v>D</v>
      </c>
      <c r="C8634" s="43" t="str">
        <f>'MRC NP, CWE NP, P'!C8634</f>
        <v>Winter</v>
      </c>
      <c r="D8634" s="43" t="str">
        <f>'MRC NP, CWE NP, P'!D8634</f>
        <v>Weekend</v>
      </c>
      <c r="E8634" s="43">
        <f>'MRC NP, CWE NP, P'!E8634</f>
        <v>20190216</v>
      </c>
      <c r="F8634" s="43">
        <f>'MRC NP, CWE NP, P'!F8634</f>
        <v>17</v>
      </c>
      <c r="G8634" s="95">
        <f>'MRC NP, CWE NP, P'!Q8634-'MRC NP, CWE NP, P'!S8634</f>
        <v>0</v>
      </c>
      <c r="H8634" s="95">
        <f>'MRC NP, CWE NP, P'!Q8634-'MRC NP, CWE NP, P'!T8634</f>
        <v>0</v>
      </c>
      <c r="I8634" s="95">
        <f>'MRC NP, CWE NP, P'!R8634-'MRC NP, CWE NP, P'!T8634</f>
        <v>0</v>
      </c>
      <c r="J8634" s="95">
        <f>'MRC NP, CWE NP, P'!R8634-'MRC NP, CWE NP, P'!S8634</f>
        <v>0</v>
      </c>
      <c r="K8634" s="95">
        <f>'MRC NP, CWE NP, P'!R8634-'MRC NP, CWE NP, P'!U8634</f>
        <v>0</v>
      </c>
      <c r="L8634" s="96">
        <f>MAX('MRC NP, CWE NP, P'!Q8634:U8634)-MIN('MRC NP, CWE NP, P'!Q8634:U8634)</f>
        <v>0</v>
      </c>
      <c r="M8634">
        <v>1</v>
      </c>
    </row>
    <row r="8635" spans="1:13" ht="15" x14ac:dyDescent="0.25">
      <c r="A8635" s="42" t="str">
        <f>'MRC NP, CWE NP, P'!A8635</f>
        <v>3b_updated_hist</v>
      </c>
      <c r="B8635" s="43" t="str">
        <f>'MRC NP, CWE NP, P'!B8635</f>
        <v>D</v>
      </c>
      <c r="C8635" s="43" t="str">
        <f>'MRC NP, CWE NP, P'!C8635</f>
        <v>Winter</v>
      </c>
      <c r="D8635" s="43" t="str">
        <f>'MRC NP, CWE NP, P'!D8635</f>
        <v>Weekend</v>
      </c>
      <c r="E8635" s="43">
        <f>'MRC NP, CWE NP, P'!E8635</f>
        <v>20190216</v>
      </c>
      <c r="F8635" s="43">
        <f>'MRC NP, CWE NP, P'!F8635</f>
        <v>18</v>
      </c>
      <c r="G8635" s="95">
        <f>'MRC NP, CWE NP, P'!Q8635-'MRC NP, CWE NP, P'!S8635</f>
        <v>0.14000000000000057</v>
      </c>
      <c r="H8635" s="95">
        <f>'MRC NP, CWE NP, P'!Q8635-'MRC NP, CWE NP, P'!T8635</f>
        <v>7.0000000000000284E-2</v>
      </c>
      <c r="I8635" s="95">
        <f>'MRC NP, CWE NP, P'!R8635-'MRC NP, CWE NP, P'!T8635</f>
        <v>-0.10999999999999943</v>
      </c>
      <c r="J8635" s="95">
        <f>'MRC NP, CWE NP, P'!R8635-'MRC NP, CWE NP, P'!S8635</f>
        <v>-3.9999999999999147E-2</v>
      </c>
      <c r="K8635" s="95">
        <f>'MRC NP, CWE NP, P'!R8635-'MRC NP, CWE NP, P'!U8635</f>
        <v>-3.0600000000000023</v>
      </c>
      <c r="L8635" s="96">
        <f>MAX('MRC NP, CWE NP, P'!Q8635:U8635)-MIN('MRC NP, CWE NP, P'!Q8635:U8635)</f>
        <v>3.0600000000000023</v>
      </c>
      <c r="M8635">
        <v>5</v>
      </c>
    </row>
    <row r="8636" spans="1:13" ht="15" x14ac:dyDescent="0.25">
      <c r="A8636" s="42" t="str">
        <f>'MRC NP, CWE NP, P'!A8636</f>
        <v>3b_updated_hist</v>
      </c>
      <c r="B8636" s="43" t="str">
        <f>'MRC NP, CWE NP, P'!B8636</f>
        <v>D</v>
      </c>
      <c r="C8636" s="43" t="str">
        <f>'MRC NP, CWE NP, P'!C8636</f>
        <v>Winter</v>
      </c>
      <c r="D8636" s="43" t="str">
        <f>'MRC NP, CWE NP, P'!D8636</f>
        <v>Weekend</v>
      </c>
      <c r="E8636" s="43">
        <f>'MRC NP, CWE NP, P'!E8636</f>
        <v>20190216</v>
      </c>
      <c r="F8636" s="43">
        <f>'MRC NP, CWE NP, P'!F8636</f>
        <v>19</v>
      </c>
      <c r="G8636" s="95">
        <f>'MRC NP, CWE NP, P'!Q8636-'MRC NP, CWE NP, P'!S8636</f>
        <v>3.8599999999999994</v>
      </c>
      <c r="H8636" s="95">
        <f>'MRC NP, CWE NP, P'!Q8636-'MRC NP, CWE NP, P'!T8636</f>
        <v>-3.5600000000000023</v>
      </c>
      <c r="I8636" s="95">
        <f>'MRC NP, CWE NP, P'!R8636-'MRC NP, CWE NP, P'!T8636</f>
        <v>-11.96</v>
      </c>
      <c r="J8636" s="95">
        <f>'MRC NP, CWE NP, P'!R8636-'MRC NP, CWE NP, P'!S8636</f>
        <v>-4.5399999999999991</v>
      </c>
      <c r="K8636" s="95">
        <f>'MRC NP, CWE NP, P'!R8636-'MRC NP, CWE NP, P'!U8636</f>
        <v>-2.9299999999999997</v>
      </c>
      <c r="L8636" s="96">
        <f>MAX('MRC NP, CWE NP, P'!Q8636:U8636)-MIN('MRC NP, CWE NP, P'!Q8636:U8636)</f>
        <v>11.96</v>
      </c>
      <c r="M8636">
        <v>5</v>
      </c>
    </row>
    <row r="8637" spans="1:13" ht="15" x14ac:dyDescent="0.25">
      <c r="A8637" s="42" t="str">
        <f>'MRC NP, CWE NP, P'!A8637</f>
        <v>3b_updated_hist</v>
      </c>
      <c r="B8637" s="43" t="str">
        <f>'MRC NP, CWE NP, P'!B8637</f>
        <v>D</v>
      </c>
      <c r="C8637" s="43" t="str">
        <f>'MRC NP, CWE NP, P'!C8637</f>
        <v>Winter</v>
      </c>
      <c r="D8637" s="43" t="str">
        <f>'MRC NP, CWE NP, P'!D8637</f>
        <v>Weekend</v>
      </c>
      <c r="E8637" s="43">
        <f>'MRC NP, CWE NP, P'!E8637</f>
        <v>20190216</v>
      </c>
      <c r="F8637" s="43">
        <f>'MRC NP, CWE NP, P'!F8637</f>
        <v>20</v>
      </c>
      <c r="G8637" s="95">
        <f>'MRC NP, CWE NP, P'!Q8637-'MRC NP, CWE NP, P'!S8637</f>
        <v>10.169999999999995</v>
      </c>
      <c r="H8637" s="95">
        <f>'MRC NP, CWE NP, P'!Q8637-'MRC NP, CWE NP, P'!T8637</f>
        <v>-13.730000000000004</v>
      </c>
      <c r="I8637" s="95">
        <f>'MRC NP, CWE NP, P'!R8637-'MRC NP, CWE NP, P'!T8637</f>
        <v>-36.1</v>
      </c>
      <c r="J8637" s="95">
        <f>'MRC NP, CWE NP, P'!R8637-'MRC NP, CWE NP, P'!S8637</f>
        <v>-12.200000000000003</v>
      </c>
      <c r="K8637" s="95">
        <f>'MRC NP, CWE NP, P'!R8637-'MRC NP, CWE NP, P'!U8637</f>
        <v>-3.2800000000000011</v>
      </c>
      <c r="L8637" s="96">
        <f>MAX('MRC NP, CWE NP, P'!Q8637:U8637)-MIN('MRC NP, CWE NP, P'!Q8637:U8637)</f>
        <v>36.1</v>
      </c>
      <c r="M8637">
        <v>5</v>
      </c>
    </row>
    <row r="8638" spans="1:13" ht="15" x14ac:dyDescent="0.25">
      <c r="A8638" s="42" t="str">
        <f>'MRC NP, CWE NP, P'!A8638</f>
        <v>3b_updated_hist</v>
      </c>
      <c r="B8638" s="43" t="str">
        <f>'MRC NP, CWE NP, P'!B8638</f>
        <v>D</v>
      </c>
      <c r="C8638" s="43" t="str">
        <f>'MRC NP, CWE NP, P'!C8638</f>
        <v>Winter</v>
      </c>
      <c r="D8638" s="43" t="str">
        <f>'MRC NP, CWE NP, P'!D8638</f>
        <v>Weekend</v>
      </c>
      <c r="E8638" s="43">
        <f>'MRC NP, CWE NP, P'!E8638</f>
        <v>20190216</v>
      </c>
      <c r="F8638" s="43">
        <f>'MRC NP, CWE NP, P'!F8638</f>
        <v>21</v>
      </c>
      <c r="G8638" s="95">
        <f>'MRC NP, CWE NP, P'!Q8638-'MRC NP, CWE NP, P'!S8638</f>
        <v>4.2000000000000028</v>
      </c>
      <c r="H8638" s="95">
        <f>'MRC NP, CWE NP, P'!Q8638-'MRC NP, CWE NP, P'!T8638</f>
        <v>-6.7899999999999991</v>
      </c>
      <c r="I8638" s="95">
        <f>'MRC NP, CWE NP, P'!R8638-'MRC NP, CWE NP, P'!T8638</f>
        <v>-17.579999999999998</v>
      </c>
      <c r="J8638" s="95">
        <f>'MRC NP, CWE NP, P'!R8638-'MRC NP, CWE NP, P'!S8638</f>
        <v>-6.5899999999999963</v>
      </c>
      <c r="K8638" s="95">
        <f>'MRC NP, CWE NP, P'!R8638-'MRC NP, CWE NP, P'!U8638</f>
        <v>-8.4699999999999989</v>
      </c>
      <c r="L8638" s="96">
        <f>MAX('MRC NP, CWE NP, P'!Q8638:U8638)-MIN('MRC NP, CWE NP, P'!Q8638:U8638)</f>
        <v>17.579999999999998</v>
      </c>
      <c r="M8638">
        <v>5</v>
      </c>
    </row>
    <row r="8639" spans="1:13" ht="15" x14ac:dyDescent="0.25">
      <c r="A8639" s="42" t="str">
        <f>'MRC NP, CWE NP, P'!A8639</f>
        <v>3b_updated_hist</v>
      </c>
      <c r="B8639" s="43" t="str">
        <f>'MRC NP, CWE NP, P'!B8639</f>
        <v>D</v>
      </c>
      <c r="C8639" s="43" t="str">
        <f>'MRC NP, CWE NP, P'!C8639</f>
        <v>Winter</v>
      </c>
      <c r="D8639" s="43" t="str">
        <f>'MRC NP, CWE NP, P'!D8639</f>
        <v>Weekend</v>
      </c>
      <c r="E8639" s="43">
        <f>'MRC NP, CWE NP, P'!E8639</f>
        <v>20190216</v>
      </c>
      <c r="F8639" s="43">
        <f>'MRC NP, CWE NP, P'!F8639</f>
        <v>22</v>
      </c>
      <c r="G8639" s="95">
        <f>'MRC NP, CWE NP, P'!Q8639-'MRC NP, CWE NP, P'!S8639</f>
        <v>-6.9999999999993179E-2</v>
      </c>
      <c r="H8639" s="95">
        <f>'MRC NP, CWE NP, P'!Q8639-'MRC NP, CWE NP, P'!T8639</f>
        <v>0</v>
      </c>
      <c r="I8639" s="95">
        <f>'MRC NP, CWE NP, P'!R8639-'MRC NP, CWE NP, P'!T8639</f>
        <v>-0.16000000000000369</v>
      </c>
      <c r="J8639" s="95">
        <f>'MRC NP, CWE NP, P'!R8639-'MRC NP, CWE NP, P'!S8639</f>
        <v>-0.22999999999999687</v>
      </c>
      <c r="K8639" s="95">
        <f>'MRC NP, CWE NP, P'!R8639-'MRC NP, CWE NP, P'!U8639</f>
        <v>-1.9600000000000009</v>
      </c>
      <c r="L8639" s="96">
        <f>MAX('MRC NP, CWE NP, P'!Q8639:U8639)-MIN('MRC NP, CWE NP, P'!Q8639:U8639)</f>
        <v>1.9600000000000009</v>
      </c>
      <c r="M8639">
        <v>4</v>
      </c>
    </row>
    <row r="8640" spans="1:13" ht="15" x14ac:dyDescent="0.25">
      <c r="A8640" s="42" t="str">
        <f>'MRC NP, CWE NP, P'!A8640</f>
        <v>3b_updated_hist</v>
      </c>
      <c r="B8640" s="43" t="str">
        <f>'MRC NP, CWE NP, P'!B8640</f>
        <v>D</v>
      </c>
      <c r="C8640" s="43" t="str">
        <f>'MRC NP, CWE NP, P'!C8640</f>
        <v>Winter</v>
      </c>
      <c r="D8640" s="43" t="str">
        <f>'MRC NP, CWE NP, P'!D8640</f>
        <v>Weekend</v>
      </c>
      <c r="E8640" s="43">
        <f>'MRC NP, CWE NP, P'!E8640</f>
        <v>20190216</v>
      </c>
      <c r="F8640" s="43">
        <f>'MRC NP, CWE NP, P'!F8640</f>
        <v>23</v>
      </c>
      <c r="G8640" s="95">
        <f>'MRC NP, CWE NP, P'!Q8640-'MRC NP, CWE NP, P'!S8640</f>
        <v>2.9200000000000017</v>
      </c>
      <c r="H8640" s="95">
        <f>'MRC NP, CWE NP, P'!Q8640-'MRC NP, CWE NP, P'!T8640</f>
        <v>5.3900000000000006</v>
      </c>
      <c r="I8640" s="95">
        <f>'MRC NP, CWE NP, P'!R8640-'MRC NP, CWE NP, P'!T8640</f>
        <v>0</v>
      </c>
      <c r="J8640" s="95">
        <f>'MRC NP, CWE NP, P'!R8640-'MRC NP, CWE NP, P'!S8640</f>
        <v>-2.4699999999999989</v>
      </c>
      <c r="K8640" s="95">
        <f>'MRC NP, CWE NP, P'!R8640-'MRC NP, CWE NP, P'!U8640</f>
        <v>-0.61999999999999744</v>
      </c>
      <c r="L8640" s="96">
        <f>MAX('MRC NP, CWE NP, P'!Q8640:U8640)-MIN('MRC NP, CWE NP, P'!Q8640:U8640)</f>
        <v>5.3900000000000006</v>
      </c>
      <c r="M8640">
        <v>4</v>
      </c>
    </row>
    <row r="8641" spans="1:13" ht="15" x14ac:dyDescent="0.25">
      <c r="A8641" s="42" t="str">
        <f>'MRC NP, CWE NP, P'!A8641</f>
        <v>3b_updated_hist</v>
      </c>
      <c r="B8641" s="43" t="str">
        <f>'MRC NP, CWE NP, P'!B8641</f>
        <v>D</v>
      </c>
      <c r="C8641" s="43" t="str">
        <f>'MRC NP, CWE NP, P'!C8641</f>
        <v>Winter</v>
      </c>
      <c r="D8641" s="43" t="str">
        <f>'MRC NP, CWE NP, P'!D8641</f>
        <v>Weekend</v>
      </c>
      <c r="E8641" s="43">
        <f>'MRC NP, CWE NP, P'!E8641</f>
        <v>20190216</v>
      </c>
      <c r="F8641" s="43">
        <f>'MRC NP, CWE NP, P'!F8641</f>
        <v>24</v>
      </c>
      <c r="G8641" s="95">
        <f>'MRC NP, CWE NP, P'!Q8641-'MRC NP, CWE NP, P'!S8641</f>
        <v>1.0700000000000003</v>
      </c>
      <c r="H8641" s="95">
        <f>'MRC NP, CWE NP, P'!Q8641-'MRC NP, CWE NP, P'!T8641</f>
        <v>6.5500000000000043</v>
      </c>
      <c r="I8641" s="95">
        <f>'MRC NP, CWE NP, P'!R8641-'MRC NP, CWE NP, P'!T8641</f>
        <v>-1.990000000000002</v>
      </c>
      <c r="J8641" s="95">
        <f>'MRC NP, CWE NP, P'!R8641-'MRC NP, CWE NP, P'!S8641</f>
        <v>-7.470000000000006</v>
      </c>
      <c r="K8641" s="95">
        <f>'MRC NP, CWE NP, P'!R8641-'MRC NP, CWE NP, P'!U8641</f>
        <v>-6.8900000000000006</v>
      </c>
      <c r="L8641" s="96">
        <f>MAX('MRC NP, CWE NP, P'!Q8641:U8641)-MIN('MRC NP, CWE NP, P'!Q8641:U8641)</f>
        <v>8.5400000000000063</v>
      </c>
      <c r="M8641">
        <v>5</v>
      </c>
    </row>
    <row r="8642" spans="1:13" ht="15" x14ac:dyDescent="0.25">
      <c r="A8642" s="42" t="str">
        <f>'MRC NP, CWE NP, P'!A8642</f>
        <v>3b_updated_hist</v>
      </c>
      <c r="B8642" s="43" t="str">
        <f>'MRC NP, CWE NP, P'!B8642</f>
        <v>D</v>
      </c>
      <c r="C8642" s="43" t="str">
        <f>'MRC NP, CWE NP, P'!C8642</f>
        <v>Winter</v>
      </c>
      <c r="D8642" s="43" t="str">
        <f>'MRC NP, CWE NP, P'!D8642</f>
        <v>Weekend</v>
      </c>
      <c r="E8642" s="43">
        <f>'MRC NP, CWE NP, P'!E8642</f>
        <v>20190217</v>
      </c>
      <c r="F8642" s="43">
        <f>'MRC NP, CWE NP, P'!F8642</f>
        <v>1</v>
      </c>
      <c r="G8642" s="95">
        <f>'MRC NP, CWE NP, P'!Q8642-'MRC NP, CWE NP, P'!S8642</f>
        <v>-3.7000000000000028</v>
      </c>
      <c r="H8642" s="95">
        <f>'MRC NP, CWE NP, P'!Q8642-'MRC NP, CWE NP, P'!T8642</f>
        <v>3.8299999999999983</v>
      </c>
      <c r="I8642" s="95">
        <f>'MRC NP, CWE NP, P'!R8642-'MRC NP, CWE NP, P'!T8642</f>
        <v>-0.32999999999999829</v>
      </c>
      <c r="J8642" s="95">
        <f>'MRC NP, CWE NP, P'!R8642-'MRC NP, CWE NP, P'!S8642</f>
        <v>-7.8599999999999994</v>
      </c>
      <c r="K8642" s="95">
        <f>'MRC NP, CWE NP, P'!R8642-'MRC NP, CWE NP, P'!U8642</f>
        <v>-1.6299999999999955</v>
      </c>
      <c r="L8642" s="96">
        <f>MAX('MRC NP, CWE NP, P'!Q8642:U8642)-MIN('MRC NP, CWE NP, P'!Q8642:U8642)</f>
        <v>7.8599999999999994</v>
      </c>
      <c r="M8642">
        <v>5</v>
      </c>
    </row>
    <row r="8643" spans="1:13" ht="15" x14ac:dyDescent="0.25">
      <c r="A8643" s="42" t="str">
        <f>'MRC NP, CWE NP, P'!A8643</f>
        <v>3b_updated_hist</v>
      </c>
      <c r="B8643" s="43" t="str">
        <f>'MRC NP, CWE NP, P'!B8643</f>
        <v>D</v>
      </c>
      <c r="C8643" s="43" t="str">
        <f>'MRC NP, CWE NP, P'!C8643</f>
        <v>Winter</v>
      </c>
      <c r="D8643" s="43" t="str">
        <f>'MRC NP, CWE NP, P'!D8643</f>
        <v>Weekend</v>
      </c>
      <c r="E8643" s="43">
        <f>'MRC NP, CWE NP, P'!E8643</f>
        <v>20190217</v>
      </c>
      <c r="F8643" s="43">
        <f>'MRC NP, CWE NP, P'!F8643</f>
        <v>2</v>
      </c>
      <c r="G8643" s="95">
        <f>'MRC NP, CWE NP, P'!Q8643-'MRC NP, CWE NP, P'!S8643</f>
        <v>0.30000000000000426</v>
      </c>
      <c r="H8643" s="95">
        <f>'MRC NP, CWE NP, P'!Q8643-'MRC NP, CWE NP, P'!T8643</f>
        <v>-0.14000000000000057</v>
      </c>
      <c r="I8643" s="95">
        <f>'MRC NP, CWE NP, P'!R8643-'MRC NP, CWE NP, P'!T8643</f>
        <v>-0.82000000000000028</v>
      </c>
      <c r="J8643" s="95">
        <f>'MRC NP, CWE NP, P'!R8643-'MRC NP, CWE NP, P'!S8643</f>
        <v>-0.37999999999999545</v>
      </c>
      <c r="K8643" s="95">
        <f>'MRC NP, CWE NP, P'!R8643-'MRC NP, CWE NP, P'!U8643</f>
        <v>-7.9999999999998295E-2</v>
      </c>
      <c r="L8643" s="96">
        <f>MAX('MRC NP, CWE NP, P'!Q8643:U8643)-MIN('MRC NP, CWE NP, P'!Q8643:U8643)</f>
        <v>0.82000000000000028</v>
      </c>
      <c r="M8643">
        <v>5</v>
      </c>
    </row>
    <row r="8644" spans="1:13" ht="15" x14ac:dyDescent="0.25">
      <c r="A8644" s="42" t="str">
        <f>'MRC NP, CWE NP, P'!A8644</f>
        <v>3b_updated_hist</v>
      </c>
      <c r="B8644" s="43" t="str">
        <f>'MRC NP, CWE NP, P'!B8644</f>
        <v>D</v>
      </c>
      <c r="C8644" s="43" t="str">
        <f>'MRC NP, CWE NP, P'!C8644</f>
        <v>Winter</v>
      </c>
      <c r="D8644" s="43" t="str">
        <f>'MRC NP, CWE NP, P'!D8644</f>
        <v>Weekend</v>
      </c>
      <c r="E8644" s="43">
        <f>'MRC NP, CWE NP, P'!E8644</f>
        <v>20190217</v>
      </c>
      <c r="F8644" s="43">
        <f>'MRC NP, CWE NP, P'!F8644</f>
        <v>3</v>
      </c>
      <c r="G8644" s="95">
        <f>'MRC NP, CWE NP, P'!Q8644-'MRC NP, CWE NP, P'!S8644</f>
        <v>0</v>
      </c>
      <c r="H8644" s="95">
        <f>'MRC NP, CWE NP, P'!Q8644-'MRC NP, CWE NP, P'!T8644</f>
        <v>0</v>
      </c>
      <c r="I8644" s="95">
        <f>'MRC NP, CWE NP, P'!R8644-'MRC NP, CWE NP, P'!T8644</f>
        <v>0</v>
      </c>
      <c r="J8644" s="95">
        <f>'MRC NP, CWE NP, P'!R8644-'MRC NP, CWE NP, P'!S8644</f>
        <v>0</v>
      </c>
      <c r="K8644" s="95">
        <f>'MRC NP, CWE NP, P'!R8644-'MRC NP, CWE NP, P'!U8644</f>
        <v>0</v>
      </c>
      <c r="L8644" s="96">
        <f>MAX('MRC NP, CWE NP, P'!Q8644:U8644)-MIN('MRC NP, CWE NP, P'!Q8644:U8644)</f>
        <v>0</v>
      </c>
      <c r="M8644">
        <v>1</v>
      </c>
    </row>
    <row r="8645" spans="1:13" ht="15" x14ac:dyDescent="0.25">
      <c r="A8645" s="42" t="str">
        <f>'MRC NP, CWE NP, P'!A8645</f>
        <v>3b_updated_hist</v>
      </c>
      <c r="B8645" s="43" t="str">
        <f>'MRC NP, CWE NP, P'!B8645</f>
        <v>D</v>
      </c>
      <c r="C8645" s="43" t="str">
        <f>'MRC NP, CWE NP, P'!C8645</f>
        <v>Winter</v>
      </c>
      <c r="D8645" s="43" t="str">
        <f>'MRC NP, CWE NP, P'!D8645</f>
        <v>Weekend</v>
      </c>
      <c r="E8645" s="43">
        <f>'MRC NP, CWE NP, P'!E8645</f>
        <v>20190217</v>
      </c>
      <c r="F8645" s="43">
        <f>'MRC NP, CWE NP, P'!F8645</f>
        <v>4</v>
      </c>
      <c r="G8645" s="95">
        <f>'MRC NP, CWE NP, P'!Q8645-'MRC NP, CWE NP, P'!S8645</f>
        <v>0</v>
      </c>
      <c r="H8645" s="95">
        <f>'MRC NP, CWE NP, P'!Q8645-'MRC NP, CWE NP, P'!T8645</f>
        <v>0</v>
      </c>
      <c r="I8645" s="95">
        <f>'MRC NP, CWE NP, P'!R8645-'MRC NP, CWE NP, P'!T8645</f>
        <v>0</v>
      </c>
      <c r="J8645" s="95">
        <f>'MRC NP, CWE NP, P'!R8645-'MRC NP, CWE NP, P'!S8645</f>
        <v>0</v>
      </c>
      <c r="K8645" s="95">
        <f>'MRC NP, CWE NP, P'!R8645-'MRC NP, CWE NP, P'!U8645</f>
        <v>0</v>
      </c>
      <c r="L8645" s="96">
        <f>MAX('MRC NP, CWE NP, P'!Q8645:U8645)-MIN('MRC NP, CWE NP, P'!Q8645:U8645)</f>
        <v>0</v>
      </c>
      <c r="M8645">
        <v>1</v>
      </c>
    </row>
    <row r="8646" spans="1:13" ht="15" x14ac:dyDescent="0.25">
      <c r="A8646" s="42" t="str">
        <f>'MRC NP, CWE NP, P'!A8646</f>
        <v>3b_updated_hist</v>
      </c>
      <c r="B8646" s="43" t="str">
        <f>'MRC NP, CWE NP, P'!B8646</f>
        <v>D</v>
      </c>
      <c r="C8646" s="43" t="str">
        <f>'MRC NP, CWE NP, P'!C8646</f>
        <v>Winter</v>
      </c>
      <c r="D8646" s="43" t="str">
        <f>'MRC NP, CWE NP, P'!D8646</f>
        <v>Weekend</v>
      </c>
      <c r="E8646" s="43">
        <f>'MRC NP, CWE NP, P'!E8646</f>
        <v>20190217</v>
      </c>
      <c r="F8646" s="43">
        <f>'MRC NP, CWE NP, P'!F8646</f>
        <v>5</v>
      </c>
      <c r="G8646" s="95">
        <f>'MRC NP, CWE NP, P'!Q8646-'MRC NP, CWE NP, P'!S8646</f>
        <v>0</v>
      </c>
      <c r="H8646" s="95">
        <f>'MRC NP, CWE NP, P'!Q8646-'MRC NP, CWE NP, P'!T8646</f>
        <v>0</v>
      </c>
      <c r="I8646" s="95">
        <f>'MRC NP, CWE NP, P'!R8646-'MRC NP, CWE NP, P'!T8646</f>
        <v>0</v>
      </c>
      <c r="J8646" s="95">
        <f>'MRC NP, CWE NP, P'!R8646-'MRC NP, CWE NP, P'!S8646</f>
        <v>0</v>
      </c>
      <c r="K8646" s="95">
        <f>'MRC NP, CWE NP, P'!R8646-'MRC NP, CWE NP, P'!U8646</f>
        <v>0</v>
      </c>
      <c r="L8646" s="96">
        <f>MAX('MRC NP, CWE NP, P'!Q8646:U8646)-MIN('MRC NP, CWE NP, P'!Q8646:U8646)</f>
        <v>0</v>
      </c>
      <c r="M8646">
        <v>1</v>
      </c>
    </row>
    <row r="8647" spans="1:13" ht="15" x14ac:dyDescent="0.25">
      <c r="A8647" s="42" t="str">
        <f>'MRC NP, CWE NP, P'!A8647</f>
        <v>3b_updated_hist</v>
      </c>
      <c r="B8647" s="43" t="str">
        <f>'MRC NP, CWE NP, P'!B8647</f>
        <v>D</v>
      </c>
      <c r="C8647" s="43" t="str">
        <f>'MRC NP, CWE NP, P'!C8647</f>
        <v>Winter</v>
      </c>
      <c r="D8647" s="43" t="str">
        <f>'MRC NP, CWE NP, P'!D8647</f>
        <v>Weekend</v>
      </c>
      <c r="E8647" s="43">
        <f>'MRC NP, CWE NP, P'!E8647</f>
        <v>20190217</v>
      </c>
      <c r="F8647" s="43">
        <f>'MRC NP, CWE NP, P'!F8647</f>
        <v>6</v>
      </c>
      <c r="G8647" s="95">
        <f>'MRC NP, CWE NP, P'!Q8647-'MRC NP, CWE NP, P'!S8647</f>
        <v>0</v>
      </c>
      <c r="H8647" s="95">
        <f>'MRC NP, CWE NP, P'!Q8647-'MRC NP, CWE NP, P'!T8647</f>
        <v>0</v>
      </c>
      <c r="I8647" s="95">
        <f>'MRC NP, CWE NP, P'!R8647-'MRC NP, CWE NP, P'!T8647</f>
        <v>0</v>
      </c>
      <c r="J8647" s="95">
        <f>'MRC NP, CWE NP, P'!R8647-'MRC NP, CWE NP, P'!S8647</f>
        <v>0</v>
      </c>
      <c r="K8647" s="95">
        <f>'MRC NP, CWE NP, P'!R8647-'MRC NP, CWE NP, P'!U8647</f>
        <v>0</v>
      </c>
      <c r="L8647" s="96">
        <f>MAX('MRC NP, CWE NP, P'!Q8647:U8647)-MIN('MRC NP, CWE NP, P'!Q8647:U8647)</f>
        <v>0</v>
      </c>
      <c r="M8647">
        <v>1</v>
      </c>
    </row>
    <row r="8648" spans="1:13" ht="15" x14ac:dyDescent="0.25">
      <c r="A8648" s="42" t="str">
        <f>'MRC NP, CWE NP, P'!A8648</f>
        <v>3b_updated_hist</v>
      </c>
      <c r="B8648" s="43" t="str">
        <f>'MRC NP, CWE NP, P'!B8648</f>
        <v>D</v>
      </c>
      <c r="C8648" s="43" t="str">
        <f>'MRC NP, CWE NP, P'!C8648</f>
        <v>Winter</v>
      </c>
      <c r="D8648" s="43" t="str">
        <f>'MRC NP, CWE NP, P'!D8648</f>
        <v>Weekend</v>
      </c>
      <c r="E8648" s="43">
        <f>'MRC NP, CWE NP, P'!E8648</f>
        <v>20190217</v>
      </c>
      <c r="F8648" s="43">
        <f>'MRC NP, CWE NP, P'!F8648</f>
        <v>7</v>
      </c>
      <c r="G8648" s="95">
        <f>'MRC NP, CWE NP, P'!Q8648-'MRC NP, CWE NP, P'!S8648</f>
        <v>0</v>
      </c>
      <c r="H8648" s="95">
        <f>'MRC NP, CWE NP, P'!Q8648-'MRC NP, CWE NP, P'!T8648</f>
        <v>0</v>
      </c>
      <c r="I8648" s="95">
        <f>'MRC NP, CWE NP, P'!R8648-'MRC NP, CWE NP, P'!T8648</f>
        <v>0</v>
      </c>
      <c r="J8648" s="95">
        <f>'MRC NP, CWE NP, P'!R8648-'MRC NP, CWE NP, P'!S8648</f>
        <v>0</v>
      </c>
      <c r="K8648" s="95">
        <f>'MRC NP, CWE NP, P'!R8648-'MRC NP, CWE NP, P'!U8648</f>
        <v>0</v>
      </c>
      <c r="L8648" s="96">
        <f>MAX('MRC NP, CWE NP, P'!Q8648:U8648)-MIN('MRC NP, CWE NP, P'!Q8648:U8648)</f>
        <v>0</v>
      </c>
      <c r="M8648">
        <v>1</v>
      </c>
    </row>
    <row r="8649" spans="1:13" ht="15" x14ac:dyDescent="0.25">
      <c r="A8649" s="42" t="str">
        <f>'MRC NP, CWE NP, P'!A8649</f>
        <v>3b_updated_hist</v>
      </c>
      <c r="B8649" s="43" t="str">
        <f>'MRC NP, CWE NP, P'!B8649</f>
        <v>D</v>
      </c>
      <c r="C8649" s="43" t="str">
        <f>'MRC NP, CWE NP, P'!C8649</f>
        <v>Winter</v>
      </c>
      <c r="D8649" s="43" t="str">
        <f>'MRC NP, CWE NP, P'!D8649</f>
        <v>Weekend</v>
      </c>
      <c r="E8649" s="43">
        <f>'MRC NP, CWE NP, P'!E8649</f>
        <v>20190217</v>
      </c>
      <c r="F8649" s="43">
        <f>'MRC NP, CWE NP, P'!F8649</f>
        <v>8</v>
      </c>
      <c r="G8649" s="95">
        <f>'MRC NP, CWE NP, P'!Q8649-'MRC NP, CWE NP, P'!S8649</f>
        <v>0</v>
      </c>
      <c r="H8649" s="95">
        <f>'MRC NP, CWE NP, P'!Q8649-'MRC NP, CWE NP, P'!T8649</f>
        <v>0</v>
      </c>
      <c r="I8649" s="95">
        <f>'MRC NP, CWE NP, P'!R8649-'MRC NP, CWE NP, P'!T8649</f>
        <v>0</v>
      </c>
      <c r="J8649" s="95">
        <f>'MRC NP, CWE NP, P'!R8649-'MRC NP, CWE NP, P'!S8649</f>
        <v>0</v>
      </c>
      <c r="K8649" s="95">
        <f>'MRC NP, CWE NP, P'!R8649-'MRC NP, CWE NP, P'!U8649</f>
        <v>0</v>
      </c>
      <c r="L8649" s="96">
        <f>MAX('MRC NP, CWE NP, P'!Q8649:U8649)-MIN('MRC NP, CWE NP, P'!Q8649:U8649)</f>
        <v>0</v>
      </c>
      <c r="M8649">
        <v>1</v>
      </c>
    </row>
    <row r="8650" spans="1:13" ht="15" x14ac:dyDescent="0.25">
      <c r="A8650" s="42" t="str">
        <f>'MRC NP, CWE NP, P'!A8650</f>
        <v>3b_updated_hist</v>
      </c>
      <c r="B8650" s="43" t="str">
        <f>'MRC NP, CWE NP, P'!B8650</f>
        <v>D</v>
      </c>
      <c r="C8650" s="43" t="str">
        <f>'MRC NP, CWE NP, P'!C8650</f>
        <v>Winter</v>
      </c>
      <c r="D8650" s="43" t="str">
        <f>'MRC NP, CWE NP, P'!D8650</f>
        <v>Weekend</v>
      </c>
      <c r="E8650" s="43">
        <f>'MRC NP, CWE NP, P'!E8650</f>
        <v>20190217</v>
      </c>
      <c r="F8650" s="43">
        <f>'MRC NP, CWE NP, P'!F8650</f>
        <v>9</v>
      </c>
      <c r="G8650" s="95">
        <f>'MRC NP, CWE NP, P'!Q8650-'MRC NP, CWE NP, P'!S8650</f>
        <v>0.53999999999999915</v>
      </c>
      <c r="H8650" s="95">
        <f>'MRC NP, CWE NP, P'!Q8650-'MRC NP, CWE NP, P'!T8650</f>
        <v>-0.47999999999999687</v>
      </c>
      <c r="I8650" s="95">
        <f>'MRC NP, CWE NP, P'!R8650-'MRC NP, CWE NP, P'!T8650</f>
        <v>-1.7299999999999969</v>
      </c>
      <c r="J8650" s="95">
        <f>'MRC NP, CWE NP, P'!R8650-'MRC NP, CWE NP, P'!S8650</f>
        <v>-0.71000000000000085</v>
      </c>
      <c r="K8650" s="95">
        <f>'MRC NP, CWE NP, P'!R8650-'MRC NP, CWE NP, P'!U8650</f>
        <v>-0.17000000000000171</v>
      </c>
      <c r="L8650" s="96">
        <f>MAX('MRC NP, CWE NP, P'!Q8650:U8650)-MIN('MRC NP, CWE NP, P'!Q8650:U8650)</f>
        <v>1.7299999999999969</v>
      </c>
      <c r="M8650">
        <v>5</v>
      </c>
    </row>
    <row r="8651" spans="1:13" ht="15" x14ac:dyDescent="0.25">
      <c r="A8651" s="42" t="str">
        <f>'MRC NP, CWE NP, P'!A8651</f>
        <v>3b_updated_hist</v>
      </c>
      <c r="B8651" s="43" t="str">
        <f>'MRC NP, CWE NP, P'!B8651</f>
        <v>D</v>
      </c>
      <c r="C8651" s="43" t="str">
        <f>'MRC NP, CWE NP, P'!C8651</f>
        <v>Winter</v>
      </c>
      <c r="D8651" s="43" t="str">
        <f>'MRC NP, CWE NP, P'!D8651</f>
        <v>Weekend</v>
      </c>
      <c r="E8651" s="43">
        <f>'MRC NP, CWE NP, P'!E8651</f>
        <v>20190217</v>
      </c>
      <c r="F8651" s="43">
        <f>'MRC NP, CWE NP, P'!F8651</f>
        <v>10</v>
      </c>
      <c r="G8651" s="95">
        <f>'MRC NP, CWE NP, P'!Q8651-'MRC NP, CWE NP, P'!S8651</f>
        <v>0</v>
      </c>
      <c r="H8651" s="95">
        <f>'MRC NP, CWE NP, P'!Q8651-'MRC NP, CWE NP, P'!T8651</f>
        <v>0</v>
      </c>
      <c r="I8651" s="95">
        <f>'MRC NP, CWE NP, P'!R8651-'MRC NP, CWE NP, P'!T8651</f>
        <v>0</v>
      </c>
      <c r="J8651" s="95">
        <f>'MRC NP, CWE NP, P'!R8651-'MRC NP, CWE NP, P'!S8651</f>
        <v>0</v>
      </c>
      <c r="K8651" s="95">
        <f>'MRC NP, CWE NP, P'!R8651-'MRC NP, CWE NP, P'!U8651</f>
        <v>0</v>
      </c>
      <c r="L8651" s="96">
        <f>MAX('MRC NP, CWE NP, P'!Q8651:U8651)-MIN('MRC NP, CWE NP, P'!Q8651:U8651)</f>
        <v>0</v>
      </c>
      <c r="M8651">
        <v>1</v>
      </c>
    </row>
    <row r="8652" spans="1:13" ht="15" x14ac:dyDescent="0.25">
      <c r="A8652" s="42" t="str">
        <f>'MRC NP, CWE NP, P'!A8652</f>
        <v>3b_updated_hist</v>
      </c>
      <c r="B8652" s="43" t="str">
        <f>'MRC NP, CWE NP, P'!B8652</f>
        <v>D</v>
      </c>
      <c r="C8652" s="43" t="str">
        <f>'MRC NP, CWE NP, P'!C8652</f>
        <v>Winter</v>
      </c>
      <c r="D8652" s="43" t="str">
        <f>'MRC NP, CWE NP, P'!D8652</f>
        <v>Weekend</v>
      </c>
      <c r="E8652" s="43">
        <f>'MRC NP, CWE NP, P'!E8652</f>
        <v>20190217</v>
      </c>
      <c r="F8652" s="43">
        <f>'MRC NP, CWE NP, P'!F8652</f>
        <v>11</v>
      </c>
      <c r="G8652" s="95">
        <f>'MRC NP, CWE NP, P'!Q8652-'MRC NP, CWE NP, P'!S8652</f>
        <v>2.3800000000000026</v>
      </c>
      <c r="H8652" s="95">
        <f>'MRC NP, CWE NP, P'!Q8652-'MRC NP, CWE NP, P'!T8652</f>
        <v>-1.8399999999999963</v>
      </c>
      <c r="I8652" s="95">
        <f>'MRC NP, CWE NP, P'!R8652-'MRC NP, CWE NP, P'!T8652</f>
        <v>-7.490000000000002</v>
      </c>
      <c r="J8652" s="95">
        <f>'MRC NP, CWE NP, P'!R8652-'MRC NP, CWE NP, P'!S8652</f>
        <v>-3.2700000000000031</v>
      </c>
      <c r="K8652" s="95">
        <f>'MRC NP, CWE NP, P'!R8652-'MRC NP, CWE NP, P'!U8652</f>
        <v>-0.91000000000000369</v>
      </c>
      <c r="L8652" s="96">
        <f>MAX('MRC NP, CWE NP, P'!Q8652:U8652)-MIN('MRC NP, CWE NP, P'!Q8652:U8652)</f>
        <v>7.490000000000002</v>
      </c>
      <c r="M8652">
        <v>5</v>
      </c>
    </row>
    <row r="8653" spans="1:13" ht="15" x14ac:dyDescent="0.25">
      <c r="A8653" s="42" t="str">
        <f>'MRC NP, CWE NP, P'!A8653</f>
        <v>3b_updated_hist</v>
      </c>
      <c r="B8653" s="43" t="str">
        <f>'MRC NP, CWE NP, P'!B8653</f>
        <v>D</v>
      </c>
      <c r="C8653" s="43" t="str">
        <f>'MRC NP, CWE NP, P'!C8653</f>
        <v>Winter</v>
      </c>
      <c r="D8653" s="43" t="str">
        <f>'MRC NP, CWE NP, P'!D8653</f>
        <v>Weekend</v>
      </c>
      <c r="E8653" s="43">
        <f>'MRC NP, CWE NP, P'!E8653</f>
        <v>20190217</v>
      </c>
      <c r="F8653" s="43">
        <f>'MRC NP, CWE NP, P'!F8653</f>
        <v>12</v>
      </c>
      <c r="G8653" s="95">
        <f>'MRC NP, CWE NP, P'!Q8653-'MRC NP, CWE NP, P'!S8653</f>
        <v>0.5</v>
      </c>
      <c r="H8653" s="95">
        <f>'MRC NP, CWE NP, P'!Q8653-'MRC NP, CWE NP, P'!T8653</f>
        <v>-0.32000000000000028</v>
      </c>
      <c r="I8653" s="95">
        <f>'MRC NP, CWE NP, P'!R8653-'MRC NP, CWE NP, P'!T8653</f>
        <v>-1.509999999999998</v>
      </c>
      <c r="J8653" s="95">
        <f>'MRC NP, CWE NP, P'!R8653-'MRC NP, CWE NP, P'!S8653</f>
        <v>-0.68999999999999773</v>
      </c>
      <c r="K8653" s="95">
        <f>'MRC NP, CWE NP, P'!R8653-'MRC NP, CWE NP, P'!U8653</f>
        <v>-0.18999999999999773</v>
      </c>
      <c r="L8653" s="96">
        <f>MAX('MRC NP, CWE NP, P'!Q8653:U8653)-MIN('MRC NP, CWE NP, P'!Q8653:U8653)</f>
        <v>1.509999999999998</v>
      </c>
      <c r="M8653">
        <v>5</v>
      </c>
    </row>
    <row r="8654" spans="1:13" ht="15" x14ac:dyDescent="0.25">
      <c r="A8654" s="42" t="str">
        <f>'MRC NP, CWE NP, P'!A8654</f>
        <v>3b_updated_hist</v>
      </c>
      <c r="B8654" s="43" t="str">
        <f>'MRC NP, CWE NP, P'!B8654</f>
        <v>D</v>
      </c>
      <c r="C8654" s="43" t="str">
        <f>'MRC NP, CWE NP, P'!C8654</f>
        <v>Winter</v>
      </c>
      <c r="D8654" s="43" t="str">
        <f>'MRC NP, CWE NP, P'!D8654</f>
        <v>Weekend</v>
      </c>
      <c r="E8654" s="43">
        <f>'MRC NP, CWE NP, P'!E8654</f>
        <v>20190217</v>
      </c>
      <c r="F8654" s="43">
        <f>'MRC NP, CWE NP, P'!F8654</f>
        <v>13</v>
      </c>
      <c r="G8654" s="95">
        <f>'MRC NP, CWE NP, P'!Q8654-'MRC NP, CWE NP, P'!S8654</f>
        <v>2.4600000000000009</v>
      </c>
      <c r="H8654" s="95">
        <f>'MRC NP, CWE NP, P'!Q8654-'MRC NP, CWE NP, P'!T8654</f>
        <v>-1.7800000000000011</v>
      </c>
      <c r="I8654" s="95">
        <f>'MRC NP, CWE NP, P'!R8654-'MRC NP, CWE NP, P'!T8654</f>
        <v>-7.6099999999999994</v>
      </c>
      <c r="J8654" s="95">
        <f>'MRC NP, CWE NP, P'!R8654-'MRC NP, CWE NP, P'!S8654</f>
        <v>-3.3699999999999974</v>
      </c>
      <c r="K8654" s="95">
        <f>'MRC NP, CWE NP, P'!R8654-'MRC NP, CWE NP, P'!U8654</f>
        <v>-0.9199999999999946</v>
      </c>
      <c r="L8654" s="96">
        <f>MAX('MRC NP, CWE NP, P'!Q8654:U8654)-MIN('MRC NP, CWE NP, P'!Q8654:U8654)</f>
        <v>7.6099999999999994</v>
      </c>
      <c r="M8654">
        <v>5</v>
      </c>
    </row>
    <row r="8655" spans="1:13" ht="15" x14ac:dyDescent="0.25">
      <c r="A8655" s="42" t="str">
        <f>'MRC NP, CWE NP, P'!A8655</f>
        <v>3b_updated_hist</v>
      </c>
      <c r="B8655" s="43" t="str">
        <f>'MRC NP, CWE NP, P'!B8655</f>
        <v>D</v>
      </c>
      <c r="C8655" s="43" t="str">
        <f>'MRC NP, CWE NP, P'!C8655</f>
        <v>Winter</v>
      </c>
      <c r="D8655" s="43" t="str">
        <f>'MRC NP, CWE NP, P'!D8655</f>
        <v>Weekend</v>
      </c>
      <c r="E8655" s="43">
        <f>'MRC NP, CWE NP, P'!E8655</f>
        <v>20190217</v>
      </c>
      <c r="F8655" s="43">
        <f>'MRC NP, CWE NP, P'!F8655</f>
        <v>14</v>
      </c>
      <c r="G8655" s="95">
        <f>'MRC NP, CWE NP, P'!Q8655-'MRC NP, CWE NP, P'!S8655</f>
        <v>1.3900000000000006</v>
      </c>
      <c r="H8655" s="95">
        <f>'MRC NP, CWE NP, P'!Q8655-'MRC NP, CWE NP, P'!T8655</f>
        <v>-1</v>
      </c>
      <c r="I8655" s="95">
        <f>'MRC NP, CWE NP, P'!R8655-'MRC NP, CWE NP, P'!T8655</f>
        <v>-4.2900000000000063</v>
      </c>
      <c r="J8655" s="95">
        <f>'MRC NP, CWE NP, P'!R8655-'MRC NP, CWE NP, P'!S8655</f>
        <v>-1.9000000000000057</v>
      </c>
      <c r="K8655" s="95">
        <f>'MRC NP, CWE NP, P'!R8655-'MRC NP, CWE NP, P'!U8655</f>
        <v>-0.52000000000000313</v>
      </c>
      <c r="L8655" s="96">
        <f>MAX('MRC NP, CWE NP, P'!Q8655:U8655)-MIN('MRC NP, CWE NP, P'!Q8655:U8655)</f>
        <v>4.2900000000000063</v>
      </c>
      <c r="M8655">
        <v>5</v>
      </c>
    </row>
    <row r="8656" spans="1:13" ht="15" x14ac:dyDescent="0.25">
      <c r="A8656" s="42" t="str">
        <f>'MRC NP, CWE NP, P'!A8656</f>
        <v>3b_updated_hist</v>
      </c>
      <c r="B8656" s="43" t="str">
        <f>'MRC NP, CWE NP, P'!B8656</f>
        <v>D</v>
      </c>
      <c r="C8656" s="43" t="str">
        <f>'MRC NP, CWE NP, P'!C8656</f>
        <v>Winter</v>
      </c>
      <c r="D8656" s="43" t="str">
        <f>'MRC NP, CWE NP, P'!D8656</f>
        <v>Weekend</v>
      </c>
      <c r="E8656" s="43">
        <f>'MRC NP, CWE NP, P'!E8656</f>
        <v>20190217</v>
      </c>
      <c r="F8656" s="43">
        <f>'MRC NP, CWE NP, P'!F8656</f>
        <v>15</v>
      </c>
      <c r="G8656" s="95">
        <f>'MRC NP, CWE NP, P'!Q8656-'MRC NP, CWE NP, P'!S8656</f>
        <v>0</v>
      </c>
      <c r="H8656" s="95">
        <f>'MRC NP, CWE NP, P'!Q8656-'MRC NP, CWE NP, P'!T8656</f>
        <v>0</v>
      </c>
      <c r="I8656" s="95">
        <f>'MRC NP, CWE NP, P'!R8656-'MRC NP, CWE NP, P'!T8656</f>
        <v>0</v>
      </c>
      <c r="J8656" s="95">
        <f>'MRC NP, CWE NP, P'!R8656-'MRC NP, CWE NP, P'!S8656</f>
        <v>0</v>
      </c>
      <c r="K8656" s="95">
        <f>'MRC NP, CWE NP, P'!R8656-'MRC NP, CWE NP, P'!U8656</f>
        <v>0</v>
      </c>
      <c r="L8656" s="96">
        <f>MAX('MRC NP, CWE NP, P'!Q8656:U8656)-MIN('MRC NP, CWE NP, P'!Q8656:U8656)</f>
        <v>0</v>
      </c>
      <c r="M8656">
        <v>1</v>
      </c>
    </row>
    <row r="8657" spans="1:13" ht="15" x14ac:dyDescent="0.25">
      <c r="A8657" s="42" t="str">
        <f>'MRC NP, CWE NP, P'!A8657</f>
        <v>3b_updated_hist</v>
      </c>
      <c r="B8657" s="43" t="str">
        <f>'MRC NP, CWE NP, P'!B8657</f>
        <v>D</v>
      </c>
      <c r="C8657" s="43" t="str">
        <f>'MRC NP, CWE NP, P'!C8657</f>
        <v>Winter</v>
      </c>
      <c r="D8657" s="43" t="str">
        <f>'MRC NP, CWE NP, P'!D8657</f>
        <v>Weekend</v>
      </c>
      <c r="E8657" s="43">
        <f>'MRC NP, CWE NP, P'!E8657</f>
        <v>20190217</v>
      </c>
      <c r="F8657" s="43">
        <f>'MRC NP, CWE NP, P'!F8657</f>
        <v>16</v>
      </c>
      <c r="G8657" s="95">
        <f>'MRC NP, CWE NP, P'!Q8657-'MRC NP, CWE NP, P'!S8657</f>
        <v>9.0000000000003411E-2</v>
      </c>
      <c r="H8657" s="95">
        <f>'MRC NP, CWE NP, P'!Q8657-'MRC NP, CWE NP, P'!T8657</f>
        <v>-0.14000000000000057</v>
      </c>
      <c r="I8657" s="95">
        <f>'MRC NP, CWE NP, P'!R8657-'MRC NP, CWE NP, P'!T8657</f>
        <v>-0.35000000000000142</v>
      </c>
      <c r="J8657" s="95">
        <f>'MRC NP, CWE NP, P'!R8657-'MRC NP, CWE NP, P'!S8657</f>
        <v>-0.11999999999999744</v>
      </c>
      <c r="K8657" s="95">
        <f>'MRC NP, CWE NP, P'!R8657-'MRC NP, CWE NP, P'!U8657</f>
        <v>-3.0000000000001137E-2</v>
      </c>
      <c r="L8657" s="96">
        <f>MAX('MRC NP, CWE NP, P'!Q8657:U8657)-MIN('MRC NP, CWE NP, P'!Q8657:U8657)</f>
        <v>0.35000000000000142</v>
      </c>
      <c r="M8657">
        <v>5</v>
      </c>
    </row>
    <row r="8658" spans="1:13" ht="15" x14ac:dyDescent="0.25">
      <c r="A8658" s="42" t="str">
        <f>'MRC NP, CWE NP, P'!A8658</f>
        <v>3b_updated_hist</v>
      </c>
      <c r="B8658" s="43" t="str">
        <f>'MRC NP, CWE NP, P'!B8658</f>
        <v>D</v>
      </c>
      <c r="C8658" s="43" t="str">
        <f>'MRC NP, CWE NP, P'!C8658</f>
        <v>Winter</v>
      </c>
      <c r="D8658" s="43" t="str">
        <f>'MRC NP, CWE NP, P'!D8658</f>
        <v>Weekend</v>
      </c>
      <c r="E8658" s="43">
        <f>'MRC NP, CWE NP, P'!E8658</f>
        <v>20190217</v>
      </c>
      <c r="F8658" s="43">
        <f>'MRC NP, CWE NP, P'!F8658</f>
        <v>17</v>
      </c>
      <c r="G8658" s="95">
        <f>'MRC NP, CWE NP, P'!Q8658-'MRC NP, CWE NP, P'!S8658</f>
        <v>0</v>
      </c>
      <c r="H8658" s="95">
        <f>'MRC NP, CWE NP, P'!Q8658-'MRC NP, CWE NP, P'!T8658</f>
        <v>0</v>
      </c>
      <c r="I8658" s="95">
        <f>'MRC NP, CWE NP, P'!R8658-'MRC NP, CWE NP, P'!T8658</f>
        <v>0</v>
      </c>
      <c r="J8658" s="95">
        <f>'MRC NP, CWE NP, P'!R8658-'MRC NP, CWE NP, P'!S8658</f>
        <v>0</v>
      </c>
      <c r="K8658" s="95">
        <f>'MRC NP, CWE NP, P'!R8658-'MRC NP, CWE NP, P'!U8658</f>
        <v>0</v>
      </c>
      <c r="L8658" s="96">
        <f>MAX('MRC NP, CWE NP, P'!Q8658:U8658)-MIN('MRC NP, CWE NP, P'!Q8658:U8658)</f>
        <v>0</v>
      </c>
      <c r="M8658">
        <v>1</v>
      </c>
    </row>
    <row r="8659" spans="1:13" ht="15" x14ac:dyDescent="0.25">
      <c r="A8659" s="42" t="str">
        <f>'MRC NP, CWE NP, P'!A8659</f>
        <v>3b_updated_hist</v>
      </c>
      <c r="B8659" s="43" t="str">
        <f>'MRC NP, CWE NP, P'!B8659</f>
        <v>D</v>
      </c>
      <c r="C8659" s="43" t="str">
        <f>'MRC NP, CWE NP, P'!C8659</f>
        <v>Winter</v>
      </c>
      <c r="D8659" s="43" t="str">
        <f>'MRC NP, CWE NP, P'!D8659</f>
        <v>Weekend</v>
      </c>
      <c r="E8659" s="43">
        <f>'MRC NP, CWE NP, P'!E8659</f>
        <v>20190217</v>
      </c>
      <c r="F8659" s="43">
        <f>'MRC NP, CWE NP, P'!F8659</f>
        <v>18</v>
      </c>
      <c r="G8659" s="95">
        <f>'MRC NP, CWE NP, P'!Q8659-'MRC NP, CWE NP, P'!S8659</f>
        <v>0</v>
      </c>
      <c r="H8659" s="95">
        <f>'MRC NP, CWE NP, P'!Q8659-'MRC NP, CWE NP, P'!T8659</f>
        <v>0</v>
      </c>
      <c r="I8659" s="95">
        <f>'MRC NP, CWE NP, P'!R8659-'MRC NP, CWE NP, P'!T8659</f>
        <v>0</v>
      </c>
      <c r="J8659" s="95">
        <f>'MRC NP, CWE NP, P'!R8659-'MRC NP, CWE NP, P'!S8659</f>
        <v>0</v>
      </c>
      <c r="K8659" s="95">
        <f>'MRC NP, CWE NP, P'!R8659-'MRC NP, CWE NP, P'!U8659</f>
        <v>0</v>
      </c>
      <c r="L8659" s="96">
        <f>MAX('MRC NP, CWE NP, P'!Q8659:U8659)-MIN('MRC NP, CWE NP, P'!Q8659:U8659)</f>
        <v>0</v>
      </c>
      <c r="M8659">
        <v>1</v>
      </c>
    </row>
    <row r="8660" spans="1:13" ht="15" x14ac:dyDescent="0.25">
      <c r="A8660" s="42" t="str">
        <f>'MRC NP, CWE NP, P'!A8660</f>
        <v>3b_updated_hist</v>
      </c>
      <c r="B8660" s="43" t="str">
        <f>'MRC NP, CWE NP, P'!B8660</f>
        <v>D</v>
      </c>
      <c r="C8660" s="43" t="str">
        <f>'MRC NP, CWE NP, P'!C8660</f>
        <v>Winter</v>
      </c>
      <c r="D8660" s="43" t="str">
        <f>'MRC NP, CWE NP, P'!D8660</f>
        <v>Weekend</v>
      </c>
      <c r="E8660" s="43">
        <f>'MRC NP, CWE NP, P'!E8660</f>
        <v>20190217</v>
      </c>
      <c r="F8660" s="43">
        <f>'MRC NP, CWE NP, P'!F8660</f>
        <v>19</v>
      </c>
      <c r="G8660" s="95">
        <f>'MRC NP, CWE NP, P'!Q8660-'MRC NP, CWE NP, P'!S8660</f>
        <v>0</v>
      </c>
      <c r="H8660" s="95">
        <f>'MRC NP, CWE NP, P'!Q8660-'MRC NP, CWE NP, P'!T8660</f>
        <v>0</v>
      </c>
      <c r="I8660" s="95">
        <f>'MRC NP, CWE NP, P'!R8660-'MRC NP, CWE NP, P'!T8660</f>
        <v>0</v>
      </c>
      <c r="J8660" s="95">
        <f>'MRC NP, CWE NP, P'!R8660-'MRC NP, CWE NP, P'!S8660</f>
        <v>0</v>
      </c>
      <c r="K8660" s="95">
        <f>'MRC NP, CWE NP, P'!R8660-'MRC NP, CWE NP, P'!U8660</f>
        <v>0</v>
      </c>
      <c r="L8660" s="96">
        <f>MAX('MRC NP, CWE NP, P'!Q8660:U8660)-MIN('MRC NP, CWE NP, P'!Q8660:U8660)</f>
        <v>0</v>
      </c>
      <c r="M8660">
        <v>1</v>
      </c>
    </row>
    <row r="8661" spans="1:13" ht="15" x14ac:dyDescent="0.25">
      <c r="A8661" s="42" t="str">
        <f>'MRC NP, CWE NP, P'!A8661</f>
        <v>3b_updated_hist</v>
      </c>
      <c r="B8661" s="43" t="str">
        <f>'MRC NP, CWE NP, P'!B8661</f>
        <v>D</v>
      </c>
      <c r="C8661" s="43" t="str">
        <f>'MRC NP, CWE NP, P'!C8661</f>
        <v>Winter</v>
      </c>
      <c r="D8661" s="43" t="str">
        <f>'MRC NP, CWE NP, P'!D8661</f>
        <v>Weekend</v>
      </c>
      <c r="E8661" s="43">
        <f>'MRC NP, CWE NP, P'!E8661</f>
        <v>20190217</v>
      </c>
      <c r="F8661" s="43">
        <f>'MRC NP, CWE NP, P'!F8661</f>
        <v>20</v>
      </c>
      <c r="G8661" s="95">
        <f>'MRC NP, CWE NP, P'!Q8661-'MRC NP, CWE NP, P'!S8661</f>
        <v>1.4299999999999997</v>
      </c>
      <c r="H8661" s="95">
        <f>'MRC NP, CWE NP, P'!Q8661-'MRC NP, CWE NP, P'!T8661</f>
        <v>-1.2000000000000028</v>
      </c>
      <c r="I8661" s="95">
        <f>'MRC NP, CWE NP, P'!R8661-'MRC NP, CWE NP, P'!T8661</f>
        <v>-4.5799999999999983</v>
      </c>
      <c r="J8661" s="95">
        <f>'MRC NP, CWE NP, P'!R8661-'MRC NP, CWE NP, P'!S8661</f>
        <v>-1.9499999999999957</v>
      </c>
      <c r="K8661" s="95">
        <f>'MRC NP, CWE NP, P'!R8661-'MRC NP, CWE NP, P'!U8661</f>
        <v>-0.55999999999999517</v>
      </c>
      <c r="L8661" s="96">
        <f>MAX('MRC NP, CWE NP, P'!Q8661:U8661)-MIN('MRC NP, CWE NP, P'!Q8661:U8661)</f>
        <v>4.5799999999999983</v>
      </c>
      <c r="M8661">
        <v>5</v>
      </c>
    </row>
    <row r="8662" spans="1:13" ht="15" x14ac:dyDescent="0.25">
      <c r="A8662" s="42" t="str">
        <f>'MRC NP, CWE NP, P'!A8662</f>
        <v>3b_updated_hist</v>
      </c>
      <c r="B8662" s="43" t="str">
        <f>'MRC NP, CWE NP, P'!B8662</f>
        <v>D</v>
      </c>
      <c r="C8662" s="43" t="str">
        <f>'MRC NP, CWE NP, P'!C8662</f>
        <v>Winter</v>
      </c>
      <c r="D8662" s="43" t="str">
        <f>'MRC NP, CWE NP, P'!D8662</f>
        <v>Weekend</v>
      </c>
      <c r="E8662" s="43">
        <f>'MRC NP, CWE NP, P'!E8662</f>
        <v>20190217</v>
      </c>
      <c r="F8662" s="43">
        <f>'MRC NP, CWE NP, P'!F8662</f>
        <v>21</v>
      </c>
      <c r="G8662" s="95">
        <f>'MRC NP, CWE NP, P'!Q8662-'MRC NP, CWE NP, P'!S8662</f>
        <v>0</v>
      </c>
      <c r="H8662" s="95">
        <f>'MRC NP, CWE NP, P'!Q8662-'MRC NP, CWE NP, P'!T8662</f>
        <v>0</v>
      </c>
      <c r="I8662" s="95">
        <f>'MRC NP, CWE NP, P'!R8662-'MRC NP, CWE NP, P'!T8662</f>
        <v>0</v>
      </c>
      <c r="J8662" s="95">
        <f>'MRC NP, CWE NP, P'!R8662-'MRC NP, CWE NP, P'!S8662</f>
        <v>0</v>
      </c>
      <c r="K8662" s="95">
        <f>'MRC NP, CWE NP, P'!R8662-'MRC NP, CWE NP, P'!U8662</f>
        <v>0</v>
      </c>
      <c r="L8662" s="96">
        <f>MAX('MRC NP, CWE NP, P'!Q8662:U8662)-MIN('MRC NP, CWE NP, P'!Q8662:U8662)</f>
        <v>0</v>
      </c>
      <c r="M8662">
        <v>1</v>
      </c>
    </row>
    <row r="8663" spans="1:13" ht="15" x14ac:dyDescent="0.25">
      <c r="A8663" s="42" t="str">
        <f>'MRC NP, CWE NP, P'!A8663</f>
        <v>3b_updated_hist</v>
      </c>
      <c r="B8663" s="43" t="str">
        <f>'MRC NP, CWE NP, P'!B8663</f>
        <v>D</v>
      </c>
      <c r="C8663" s="43" t="str">
        <f>'MRC NP, CWE NP, P'!C8663</f>
        <v>Winter</v>
      </c>
      <c r="D8663" s="43" t="str">
        <f>'MRC NP, CWE NP, P'!D8663</f>
        <v>Weekend</v>
      </c>
      <c r="E8663" s="43">
        <f>'MRC NP, CWE NP, P'!E8663</f>
        <v>20190217</v>
      </c>
      <c r="F8663" s="43">
        <f>'MRC NP, CWE NP, P'!F8663</f>
        <v>22</v>
      </c>
      <c r="G8663" s="95">
        <f>'MRC NP, CWE NP, P'!Q8663-'MRC NP, CWE NP, P'!S8663</f>
        <v>0</v>
      </c>
      <c r="H8663" s="95">
        <f>'MRC NP, CWE NP, P'!Q8663-'MRC NP, CWE NP, P'!T8663</f>
        <v>0</v>
      </c>
      <c r="I8663" s="95">
        <f>'MRC NP, CWE NP, P'!R8663-'MRC NP, CWE NP, P'!T8663</f>
        <v>0</v>
      </c>
      <c r="J8663" s="95">
        <f>'MRC NP, CWE NP, P'!R8663-'MRC NP, CWE NP, P'!S8663</f>
        <v>0</v>
      </c>
      <c r="K8663" s="95">
        <f>'MRC NP, CWE NP, P'!R8663-'MRC NP, CWE NP, P'!U8663</f>
        <v>0</v>
      </c>
      <c r="L8663" s="96">
        <f>MAX('MRC NP, CWE NP, P'!Q8663:U8663)-MIN('MRC NP, CWE NP, P'!Q8663:U8663)</f>
        <v>0</v>
      </c>
      <c r="M8663">
        <v>1</v>
      </c>
    </row>
    <row r="8664" spans="1:13" ht="15" x14ac:dyDescent="0.25">
      <c r="A8664" s="42" t="str">
        <f>'MRC NP, CWE NP, P'!A8664</f>
        <v>3b_updated_hist</v>
      </c>
      <c r="B8664" s="43" t="str">
        <f>'MRC NP, CWE NP, P'!B8664</f>
        <v>D</v>
      </c>
      <c r="C8664" s="43" t="str">
        <f>'MRC NP, CWE NP, P'!C8664</f>
        <v>Winter</v>
      </c>
      <c r="D8664" s="43" t="str">
        <f>'MRC NP, CWE NP, P'!D8664</f>
        <v>Weekend</v>
      </c>
      <c r="E8664" s="43">
        <f>'MRC NP, CWE NP, P'!E8664</f>
        <v>20190217</v>
      </c>
      <c r="F8664" s="43">
        <f>'MRC NP, CWE NP, P'!F8664</f>
        <v>23</v>
      </c>
      <c r="G8664" s="95">
        <f>'MRC NP, CWE NP, P'!Q8664-'MRC NP, CWE NP, P'!S8664</f>
        <v>0</v>
      </c>
      <c r="H8664" s="95">
        <f>'MRC NP, CWE NP, P'!Q8664-'MRC NP, CWE NP, P'!T8664</f>
        <v>0</v>
      </c>
      <c r="I8664" s="95">
        <f>'MRC NP, CWE NP, P'!R8664-'MRC NP, CWE NP, P'!T8664</f>
        <v>0</v>
      </c>
      <c r="J8664" s="95">
        <f>'MRC NP, CWE NP, P'!R8664-'MRC NP, CWE NP, P'!S8664</f>
        <v>0</v>
      </c>
      <c r="K8664" s="95">
        <f>'MRC NP, CWE NP, P'!R8664-'MRC NP, CWE NP, P'!U8664</f>
        <v>0</v>
      </c>
      <c r="L8664" s="96">
        <f>MAX('MRC NP, CWE NP, P'!Q8664:U8664)-MIN('MRC NP, CWE NP, P'!Q8664:U8664)</f>
        <v>0</v>
      </c>
      <c r="M8664">
        <v>1</v>
      </c>
    </row>
    <row r="8665" spans="1:13" ht="15" x14ac:dyDescent="0.25">
      <c r="A8665" s="42" t="str">
        <f>'MRC NP, CWE NP, P'!A8665</f>
        <v>3b_updated_hist</v>
      </c>
      <c r="B8665" s="43" t="str">
        <f>'MRC NP, CWE NP, P'!B8665</f>
        <v>D</v>
      </c>
      <c r="C8665" s="43" t="str">
        <f>'MRC NP, CWE NP, P'!C8665</f>
        <v>Winter</v>
      </c>
      <c r="D8665" s="43" t="str">
        <f>'MRC NP, CWE NP, P'!D8665</f>
        <v>Weekend</v>
      </c>
      <c r="E8665" s="43">
        <f>'MRC NP, CWE NP, P'!E8665</f>
        <v>20190217</v>
      </c>
      <c r="F8665" s="43">
        <f>'MRC NP, CWE NP, P'!F8665</f>
        <v>24</v>
      </c>
      <c r="G8665" s="95">
        <f>'MRC NP, CWE NP, P'!Q8665-'MRC NP, CWE NP, P'!S8665</f>
        <v>0</v>
      </c>
      <c r="H8665" s="95">
        <f>'MRC NP, CWE NP, P'!Q8665-'MRC NP, CWE NP, P'!T8665</f>
        <v>0</v>
      </c>
      <c r="I8665" s="95">
        <f>'MRC NP, CWE NP, P'!R8665-'MRC NP, CWE NP, P'!T8665</f>
        <v>0</v>
      </c>
      <c r="J8665" s="95">
        <f>'MRC NP, CWE NP, P'!R8665-'MRC NP, CWE NP, P'!S8665</f>
        <v>0</v>
      </c>
      <c r="K8665" s="95">
        <f>'MRC NP, CWE NP, P'!R8665-'MRC NP, CWE NP, P'!U8665</f>
        <v>0</v>
      </c>
      <c r="L8665" s="96">
        <f>MAX('MRC NP, CWE NP, P'!Q8665:U8665)-MIN('MRC NP, CWE NP, P'!Q8665:U8665)</f>
        <v>0</v>
      </c>
      <c r="M8665">
        <v>1</v>
      </c>
    </row>
    <row r="8666" spans="1:13" ht="15" x14ac:dyDescent="0.25">
      <c r="A8666" s="42" t="str">
        <f>'MRC NP, CWE NP, P'!A8666</f>
        <v>3b_updated_hist</v>
      </c>
      <c r="B8666" s="43" t="str">
        <f>'MRC NP, CWE NP, P'!B8666</f>
        <v>C</v>
      </c>
      <c r="C8666" s="43" t="str">
        <f>'MRC NP, CWE NP, P'!C8666</f>
        <v>Winter</v>
      </c>
      <c r="D8666" s="43" t="str">
        <f>'MRC NP, CWE NP, P'!D8666</f>
        <v>Weekday</v>
      </c>
      <c r="E8666" s="43">
        <f>'MRC NP, CWE NP, P'!E8666</f>
        <v>20190218</v>
      </c>
      <c r="F8666" s="43">
        <f>'MRC NP, CWE NP, P'!F8666</f>
        <v>1</v>
      </c>
      <c r="G8666" s="95">
        <f>'MRC NP, CWE NP, P'!Q8666-'MRC NP, CWE NP, P'!S8666</f>
        <v>0</v>
      </c>
      <c r="H8666" s="95">
        <f>'MRC NP, CWE NP, P'!Q8666-'MRC NP, CWE NP, P'!T8666</f>
        <v>0</v>
      </c>
      <c r="I8666" s="95">
        <f>'MRC NP, CWE NP, P'!R8666-'MRC NP, CWE NP, P'!T8666</f>
        <v>0</v>
      </c>
      <c r="J8666" s="95">
        <f>'MRC NP, CWE NP, P'!R8666-'MRC NP, CWE NP, P'!S8666</f>
        <v>0</v>
      </c>
      <c r="K8666" s="95">
        <f>'MRC NP, CWE NP, P'!R8666-'MRC NP, CWE NP, P'!U8666</f>
        <v>0</v>
      </c>
      <c r="L8666" s="96">
        <f>MAX('MRC NP, CWE NP, P'!Q8666:U8666)-MIN('MRC NP, CWE NP, P'!Q8666:U8666)</f>
        <v>0</v>
      </c>
      <c r="M8666">
        <v>1</v>
      </c>
    </row>
    <row r="8667" spans="1:13" ht="15" x14ac:dyDescent="0.25">
      <c r="A8667" s="42" t="str">
        <f>'MRC NP, CWE NP, P'!A8667</f>
        <v>3b_updated_hist</v>
      </c>
      <c r="B8667" s="43" t="str">
        <f>'MRC NP, CWE NP, P'!B8667</f>
        <v>C</v>
      </c>
      <c r="C8667" s="43" t="str">
        <f>'MRC NP, CWE NP, P'!C8667</f>
        <v>Winter</v>
      </c>
      <c r="D8667" s="43" t="str">
        <f>'MRC NP, CWE NP, P'!D8667</f>
        <v>Weekday</v>
      </c>
      <c r="E8667" s="43">
        <f>'MRC NP, CWE NP, P'!E8667</f>
        <v>20190218</v>
      </c>
      <c r="F8667" s="43">
        <f>'MRC NP, CWE NP, P'!F8667</f>
        <v>2</v>
      </c>
      <c r="G8667" s="95">
        <f>'MRC NP, CWE NP, P'!Q8667-'MRC NP, CWE NP, P'!S8667</f>
        <v>0</v>
      </c>
      <c r="H8667" s="95">
        <f>'MRC NP, CWE NP, P'!Q8667-'MRC NP, CWE NP, P'!T8667</f>
        <v>0</v>
      </c>
      <c r="I8667" s="95">
        <f>'MRC NP, CWE NP, P'!R8667-'MRC NP, CWE NP, P'!T8667</f>
        <v>0</v>
      </c>
      <c r="J8667" s="95">
        <f>'MRC NP, CWE NP, P'!R8667-'MRC NP, CWE NP, P'!S8667</f>
        <v>0</v>
      </c>
      <c r="K8667" s="95">
        <f>'MRC NP, CWE NP, P'!R8667-'MRC NP, CWE NP, P'!U8667</f>
        <v>0</v>
      </c>
      <c r="L8667" s="96">
        <f>MAX('MRC NP, CWE NP, P'!Q8667:U8667)-MIN('MRC NP, CWE NP, P'!Q8667:U8667)</f>
        <v>0</v>
      </c>
      <c r="M8667">
        <v>1</v>
      </c>
    </row>
    <row r="8668" spans="1:13" ht="15" x14ac:dyDescent="0.25">
      <c r="A8668" s="42" t="str">
        <f>'MRC NP, CWE NP, P'!A8668</f>
        <v>3b_updated_hist</v>
      </c>
      <c r="B8668" s="43" t="str">
        <f>'MRC NP, CWE NP, P'!B8668</f>
        <v>C</v>
      </c>
      <c r="C8668" s="43" t="str">
        <f>'MRC NP, CWE NP, P'!C8668</f>
        <v>Winter</v>
      </c>
      <c r="D8668" s="43" t="str">
        <f>'MRC NP, CWE NP, P'!D8668</f>
        <v>Weekday</v>
      </c>
      <c r="E8668" s="43">
        <f>'MRC NP, CWE NP, P'!E8668</f>
        <v>20190218</v>
      </c>
      <c r="F8668" s="43">
        <f>'MRC NP, CWE NP, P'!F8668</f>
        <v>3</v>
      </c>
      <c r="G8668" s="95">
        <f>'MRC NP, CWE NP, P'!Q8668-'MRC NP, CWE NP, P'!S8668</f>
        <v>0</v>
      </c>
      <c r="H8668" s="95">
        <f>'MRC NP, CWE NP, P'!Q8668-'MRC NP, CWE NP, P'!T8668</f>
        <v>0</v>
      </c>
      <c r="I8668" s="95">
        <f>'MRC NP, CWE NP, P'!R8668-'MRC NP, CWE NP, P'!T8668</f>
        <v>0</v>
      </c>
      <c r="J8668" s="95">
        <f>'MRC NP, CWE NP, P'!R8668-'MRC NP, CWE NP, P'!S8668</f>
        <v>0</v>
      </c>
      <c r="K8668" s="95">
        <f>'MRC NP, CWE NP, P'!R8668-'MRC NP, CWE NP, P'!U8668</f>
        <v>0</v>
      </c>
      <c r="L8668" s="96">
        <f>MAX('MRC NP, CWE NP, P'!Q8668:U8668)-MIN('MRC NP, CWE NP, P'!Q8668:U8668)</f>
        <v>0</v>
      </c>
      <c r="M8668">
        <v>1</v>
      </c>
    </row>
    <row r="8669" spans="1:13" ht="15" x14ac:dyDescent="0.25">
      <c r="A8669" s="42" t="str">
        <f>'MRC NP, CWE NP, P'!A8669</f>
        <v>3b_updated_hist</v>
      </c>
      <c r="B8669" s="43" t="str">
        <f>'MRC NP, CWE NP, P'!B8669</f>
        <v>C</v>
      </c>
      <c r="C8669" s="43" t="str">
        <f>'MRC NP, CWE NP, P'!C8669</f>
        <v>Winter</v>
      </c>
      <c r="D8669" s="43" t="str">
        <f>'MRC NP, CWE NP, P'!D8669</f>
        <v>Weekday</v>
      </c>
      <c r="E8669" s="43">
        <f>'MRC NP, CWE NP, P'!E8669</f>
        <v>20190218</v>
      </c>
      <c r="F8669" s="43">
        <f>'MRC NP, CWE NP, P'!F8669</f>
        <v>4</v>
      </c>
      <c r="G8669" s="95">
        <f>'MRC NP, CWE NP, P'!Q8669-'MRC NP, CWE NP, P'!S8669</f>
        <v>0</v>
      </c>
      <c r="H8669" s="95">
        <f>'MRC NP, CWE NP, P'!Q8669-'MRC NP, CWE NP, P'!T8669</f>
        <v>0</v>
      </c>
      <c r="I8669" s="95">
        <f>'MRC NP, CWE NP, P'!R8669-'MRC NP, CWE NP, P'!T8669</f>
        <v>0</v>
      </c>
      <c r="J8669" s="95">
        <f>'MRC NP, CWE NP, P'!R8669-'MRC NP, CWE NP, P'!S8669</f>
        <v>0</v>
      </c>
      <c r="K8669" s="95">
        <f>'MRC NP, CWE NP, P'!R8669-'MRC NP, CWE NP, P'!U8669</f>
        <v>0</v>
      </c>
      <c r="L8669" s="96">
        <f>MAX('MRC NP, CWE NP, P'!Q8669:U8669)-MIN('MRC NP, CWE NP, P'!Q8669:U8669)</f>
        <v>0</v>
      </c>
      <c r="M8669">
        <v>1</v>
      </c>
    </row>
    <row r="8670" spans="1:13" ht="15" x14ac:dyDescent="0.25">
      <c r="A8670" s="42" t="str">
        <f>'MRC NP, CWE NP, P'!A8670</f>
        <v>3b_updated_hist</v>
      </c>
      <c r="B8670" s="43" t="str">
        <f>'MRC NP, CWE NP, P'!B8670</f>
        <v>C</v>
      </c>
      <c r="C8670" s="43" t="str">
        <f>'MRC NP, CWE NP, P'!C8670</f>
        <v>Winter</v>
      </c>
      <c r="D8670" s="43" t="str">
        <f>'MRC NP, CWE NP, P'!D8670</f>
        <v>Weekday</v>
      </c>
      <c r="E8670" s="43">
        <f>'MRC NP, CWE NP, P'!E8670</f>
        <v>20190218</v>
      </c>
      <c r="F8670" s="43">
        <f>'MRC NP, CWE NP, P'!F8670</f>
        <v>5</v>
      </c>
      <c r="G8670" s="95">
        <f>'MRC NP, CWE NP, P'!Q8670-'MRC NP, CWE NP, P'!S8670</f>
        <v>0</v>
      </c>
      <c r="H8670" s="95">
        <f>'MRC NP, CWE NP, P'!Q8670-'MRC NP, CWE NP, P'!T8670</f>
        <v>0</v>
      </c>
      <c r="I8670" s="95">
        <f>'MRC NP, CWE NP, P'!R8670-'MRC NP, CWE NP, P'!T8670</f>
        <v>0</v>
      </c>
      <c r="J8670" s="95">
        <f>'MRC NP, CWE NP, P'!R8670-'MRC NP, CWE NP, P'!S8670</f>
        <v>0</v>
      </c>
      <c r="K8670" s="95">
        <f>'MRC NP, CWE NP, P'!R8670-'MRC NP, CWE NP, P'!U8670</f>
        <v>0</v>
      </c>
      <c r="L8670" s="96">
        <f>MAX('MRC NP, CWE NP, P'!Q8670:U8670)-MIN('MRC NP, CWE NP, P'!Q8670:U8670)</f>
        <v>0</v>
      </c>
      <c r="M8670">
        <v>1</v>
      </c>
    </row>
    <row r="8671" spans="1:13" ht="15" x14ac:dyDescent="0.25">
      <c r="A8671" s="42" t="str">
        <f>'MRC NP, CWE NP, P'!A8671</f>
        <v>3b_updated_hist</v>
      </c>
      <c r="B8671" s="43" t="str">
        <f>'MRC NP, CWE NP, P'!B8671</f>
        <v>C</v>
      </c>
      <c r="C8671" s="43" t="str">
        <f>'MRC NP, CWE NP, P'!C8671</f>
        <v>Winter</v>
      </c>
      <c r="D8671" s="43" t="str">
        <f>'MRC NP, CWE NP, P'!D8671</f>
        <v>Weekday</v>
      </c>
      <c r="E8671" s="43">
        <f>'MRC NP, CWE NP, P'!E8671</f>
        <v>20190218</v>
      </c>
      <c r="F8671" s="43">
        <f>'MRC NP, CWE NP, P'!F8671</f>
        <v>6</v>
      </c>
      <c r="G8671" s="95">
        <f>'MRC NP, CWE NP, P'!Q8671-'MRC NP, CWE NP, P'!S8671</f>
        <v>0</v>
      </c>
      <c r="H8671" s="95">
        <f>'MRC NP, CWE NP, P'!Q8671-'MRC NP, CWE NP, P'!T8671</f>
        <v>0</v>
      </c>
      <c r="I8671" s="95">
        <f>'MRC NP, CWE NP, P'!R8671-'MRC NP, CWE NP, P'!T8671</f>
        <v>0</v>
      </c>
      <c r="J8671" s="95">
        <f>'MRC NP, CWE NP, P'!R8671-'MRC NP, CWE NP, P'!S8671</f>
        <v>0</v>
      </c>
      <c r="K8671" s="95">
        <f>'MRC NP, CWE NP, P'!R8671-'MRC NP, CWE NP, P'!U8671</f>
        <v>0</v>
      </c>
      <c r="L8671" s="96">
        <f>MAX('MRC NP, CWE NP, P'!Q8671:U8671)-MIN('MRC NP, CWE NP, P'!Q8671:U8671)</f>
        <v>0</v>
      </c>
      <c r="M8671">
        <v>1</v>
      </c>
    </row>
    <row r="8672" spans="1:13" ht="15" x14ac:dyDescent="0.25">
      <c r="A8672" s="42" t="str">
        <f>'MRC NP, CWE NP, P'!A8672</f>
        <v>3b_updated_hist</v>
      </c>
      <c r="B8672" s="43" t="str">
        <f>'MRC NP, CWE NP, P'!B8672</f>
        <v>C</v>
      </c>
      <c r="C8672" s="43" t="str">
        <f>'MRC NP, CWE NP, P'!C8672</f>
        <v>Winter</v>
      </c>
      <c r="D8672" s="43" t="str">
        <f>'MRC NP, CWE NP, P'!D8672</f>
        <v>Weekday</v>
      </c>
      <c r="E8672" s="43">
        <f>'MRC NP, CWE NP, P'!E8672</f>
        <v>20190218</v>
      </c>
      <c r="F8672" s="43">
        <f>'MRC NP, CWE NP, P'!F8672</f>
        <v>7</v>
      </c>
      <c r="G8672" s="95">
        <f>'MRC NP, CWE NP, P'!Q8672-'MRC NP, CWE NP, P'!S8672</f>
        <v>0</v>
      </c>
      <c r="H8672" s="95">
        <f>'MRC NP, CWE NP, P'!Q8672-'MRC NP, CWE NP, P'!T8672</f>
        <v>0</v>
      </c>
      <c r="I8672" s="95">
        <f>'MRC NP, CWE NP, P'!R8672-'MRC NP, CWE NP, P'!T8672</f>
        <v>0</v>
      </c>
      <c r="J8672" s="95">
        <f>'MRC NP, CWE NP, P'!R8672-'MRC NP, CWE NP, P'!S8672</f>
        <v>0</v>
      </c>
      <c r="K8672" s="95">
        <f>'MRC NP, CWE NP, P'!R8672-'MRC NP, CWE NP, P'!U8672</f>
        <v>-0.35000000000000142</v>
      </c>
      <c r="L8672" s="96">
        <f>MAX('MRC NP, CWE NP, P'!Q8672:U8672)-MIN('MRC NP, CWE NP, P'!Q8672:U8672)</f>
        <v>0.35000000000000142</v>
      </c>
      <c r="M8672">
        <v>2</v>
      </c>
    </row>
    <row r="8673" spans="1:13" ht="15" x14ac:dyDescent="0.25">
      <c r="A8673" s="42" t="str">
        <f>'MRC NP, CWE NP, P'!A8673</f>
        <v>3b_updated_hist</v>
      </c>
      <c r="B8673" s="43" t="str">
        <f>'MRC NP, CWE NP, P'!B8673</f>
        <v>C</v>
      </c>
      <c r="C8673" s="43" t="str">
        <f>'MRC NP, CWE NP, P'!C8673</f>
        <v>Winter</v>
      </c>
      <c r="D8673" s="43" t="str">
        <f>'MRC NP, CWE NP, P'!D8673</f>
        <v>Weekday</v>
      </c>
      <c r="E8673" s="43">
        <f>'MRC NP, CWE NP, P'!E8673</f>
        <v>20190218</v>
      </c>
      <c r="F8673" s="43">
        <f>'MRC NP, CWE NP, P'!F8673</f>
        <v>8</v>
      </c>
      <c r="G8673" s="95">
        <f>'MRC NP, CWE NP, P'!Q8673-'MRC NP, CWE NP, P'!S8673</f>
        <v>0</v>
      </c>
      <c r="H8673" s="95">
        <f>'MRC NP, CWE NP, P'!Q8673-'MRC NP, CWE NP, P'!T8673</f>
        <v>0</v>
      </c>
      <c r="I8673" s="95">
        <f>'MRC NP, CWE NP, P'!R8673-'MRC NP, CWE NP, P'!T8673</f>
        <v>0</v>
      </c>
      <c r="J8673" s="95">
        <f>'MRC NP, CWE NP, P'!R8673-'MRC NP, CWE NP, P'!S8673</f>
        <v>0</v>
      </c>
      <c r="K8673" s="95">
        <f>'MRC NP, CWE NP, P'!R8673-'MRC NP, CWE NP, P'!U8673</f>
        <v>0</v>
      </c>
      <c r="L8673" s="96">
        <f>MAX('MRC NP, CWE NP, P'!Q8673:U8673)-MIN('MRC NP, CWE NP, P'!Q8673:U8673)</f>
        <v>0</v>
      </c>
      <c r="M8673">
        <v>1</v>
      </c>
    </row>
    <row r="8674" spans="1:13" ht="15" x14ac:dyDescent="0.25">
      <c r="A8674" s="42" t="str">
        <f>'MRC NP, CWE NP, P'!A8674</f>
        <v>3b_updated_hist</v>
      </c>
      <c r="B8674" s="43" t="str">
        <f>'MRC NP, CWE NP, P'!B8674</f>
        <v>C</v>
      </c>
      <c r="C8674" s="43" t="str">
        <f>'MRC NP, CWE NP, P'!C8674</f>
        <v>Winter</v>
      </c>
      <c r="D8674" s="43" t="str">
        <f>'MRC NP, CWE NP, P'!D8674</f>
        <v>Weekday</v>
      </c>
      <c r="E8674" s="43">
        <f>'MRC NP, CWE NP, P'!E8674</f>
        <v>20190218</v>
      </c>
      <c r="F8674" s="43">
        <f>'MRC NP, CWE NP, P'!F8674</f>
        <v>9</v>
      </c>
      <c r="G8674" s="95">
        <f>'MRC NP, CWE NP, P'!Q8674-'MRC NP, CWE NP, P'!S8674</f>
        <v>0</v>
      </c>
      <c r="H8674" s="95">
        <f>'MRC NP, CWE NP, P'!Q8674-'MRC NP, CWE NP, P'!T8674</f>
        <v>0</v>
      </c>
      <c r="I8674" s="95">
        <f>'MRC NP, CWE NP, P'!R8674-'MRC NP, CWE NP, P'!T8674</f>
        <v>0</v>
      </c>
      <c r="J8674" s="95">
        <f>'MRC NP, CWE NP, P'!R8674-'MRC NP, CWE NP, P'!S8674</f>
        <v>0</v>
      </c>
      <c r="K8674" s="95">
        <f>'MRC NP, CWE NP, P'!R8674-'MRC NP, CWE NP, P'!U8674</f>
        <v>0</v>
      </c>
      <c r="L8674" s="96">
        <f>MAX('MRC NP, CWE NP, P'!Q8674:U8674)-MIN('MRC NP, CWE NP, P'!Q8674:U8674)</f>
        <v>0</v>
      </c>
      <c r="M8674">
        <v>1</v>
      </c>
    </row>
    <row r="8675" spans="1:13" ht="15" x14ac:dyDescent="0.25">
      <c r="A8675" s="42" t="str">
        <f>'MRC NP, CWE NP, P'!A8675</f>
        <v>3b_updated_hist</v>
      </c>
      <c r="B8675" s="43" t="str">
        <f>'MRC NP, CWE NP, P'!B8675</f>
        <v>C</v>
      </c>
      <c r="C8675" s="43" t="str">
        <f>'MRC NP, CWE NP, P'!C8675</f>
        <v>Winter</v>
      </c>
      <c r="D8675" s="43" t="str">
        <f>'MRC NP, CWE NP, P'!D8675</f>
        <v>Weekday</v>
      </c>
      <c r="E8675" s="43">
        <f>'MRC NP, CWE NP, P'!E8675</f>
        <v>20190218</v>
      </c>
      <c r="F8675" s="43">
        <f>'MRC NP, CWE NP, P'!F8675</f>
        <v>10</v>
      </c>
      <c r="G8675" s="95">
        <f>'MRC NP, CWE NP, P'!Q8675-'MRC NP, CWE NP, P'!S8675</f>
        <v>0</v>
      </c>
      <c r="H8675" s="95">
        <f>'MRC NP, CWE NP, P'!Q8675-'MRC NP, CWE NP, P'!T8675</f>
        <v>0</v>
      </c>
      <c r="I8675" s="95">
        <f>'MRC NP, CWE NP, P'!R8675-'MRC NP, CWE NP, P'!T8675</f>
        <v>0</v>
      </c>
      <c r="J8675" s="95">
        <f>'MRC NP, CWE NP, P'!R8675-'MRC NP, CWE NP, P'!S8675</f>
        <v>0</v>
      </c>
      <c r="K8675" s="95">
        <f>'MRC NP, CWE NP, P'!R8675-'MRC NP, CWE NP, P'!U8675</f>
        <v>0</v>
      </c>
      <c r="L8675" s="96">
        <f>MAX('MRC NP, CWE NP, P'!Q8675:U8675)-MIN('MRC NP, CWE NP, P'!Q8675:U8675)</f>
        <v>0</v>
      </c>
      <c r="M8675">
        <v>1</v>
      </c>
    </row>
    <row r="8676" spans="1:13" ht="15" x14ac:dyDescent="0.25">
      <c r="A8676" s="42" t="str">
        <f>'MRC NP, CWE NP, P'!A8676</f>
        <v>3b_updated_hist</v>
      </c>
      <c r="B8676" s="43" t="str">
        <f>'MRC NP, CWE NP, P'!B8676</f>
        <v>C</v>
      </c>
      <c r="C8676" s="43" t="str">
        <f>'MRC NP, CWE NP, P'!C8676</f>
        <v>Winter</v>
      </c>
      <c r="D8676" s="43" t="str">
        <f>'MRC NP, CWE NP, P'!D8676</f>
        <v>Weekday</v>
      </c>
      <c r="E8676" s="43">
        <f>'MRC NP, CWE NP, P'!E8676</f>
        <v>20190218</v>
      </c>
      <c r="F8676" s="43">
        <f>'MRC NP, CWE NP, P'!F8676</f>
        <v>11</v>
      </c>
      <c r="G8676" s="95">
        <f>'MRC NP, CWE NP, P'!Q8676-'MRC NP, CWE NP, P'!S8676</f>
        <v>0</v>
      </c>
      <c r="H8676" s="95">
        <f>'MRC NP, CWE NP, P'!Q8676-'MRC NP, CWE NP, P'!T8676</f>
        <v>0.28999999999999915</v>
      </c>
      <c r="I8676" s="95">
        <f>'MRC NP, CWE NP, P'!R8676-'MRC NP, CWE NP, P'!T8676</f>
        <v>-0.10999999999999943</v>
      </c>
      <c r="J8676" s="95">
        <f>'MRC NP, CWE NP, P'!R8676-'MRC NP, CWE NP, P'!S8676</f>
        <v>-0.39999999999999858</v>
      </c>
      <c r="K8676" s="95">
        <f>'MRC NP, CWE NP, P'!R8676-'MRC NP, CWE NP, P'!U8676</f>
        <v>-4.0399999999999991</v>
      </c>
      <c r="L8676" s="96">
        <f>MAX('MRC NP, CWE NP, P'!Q8676:U8676)-MIN('MRC NP, CWE NP, P'!Q8676:U8676)</f>
        <v>4.0399999999999991</v>
      </c>
      <c r="M8676">
        <v>4</v>
      </c>
    </row>
    <row r="8677" spans="1:13" ht="15" x14ac:dyDescent="0.25">
      <c r="A8677" s="42" t="str">
        <f>'MRC NP, CWE NP, P'!A8677</f>
        <v>3b_updated_hist</v>
      </c>
      <c r="B8677" s="43" t="str">
        <f>'MRC NP, CWE NP, P'!B8677</f>
        <v>C</v>
      </c>
      <c r="C8677" s="43" t="str">
        <f>'MRC NP, CWE NP, P'!C8677</f>
        <v>Winter</v>
      </c>
      <c r="D8677" s="43" t="str">
        <f>'MRC NP, CWE NP, P'!D8677</f>
        <v>Weekday</v>
      </c>
      <c r="E8677" s="43">
        <f>'MRC NP, CWE NP, P'!E8677</f>
        <v>20190218</v>
      </c>
      <c r="F8677" s="43">
        <f>'MRC NP, CWE NP, P'!F8677</f>
        <v>12</v>
      </c>
      <c r="G8677" s="95">
        <f>'MRC NP, CWE NP, P'!Q8677-'MRC NP, CWE NP, P'!S8677</f>
        <v>-0.89999999999999858</v>
      </c>
      <c r="H8677" s="95">
        <f>'MRC NP, CWE NP, P'!Q8677-'MRC NP, CWE NP, P'!T8677</f>
        <v>1.509999999999998</v>
      </c>
      <c r="I8677" s="95">
        <f>'MRC NP, CWE NP, P'!R8677-'MRC NP, CWE NP, P'!T8677</f>
        <v>0</v>
      </c>
      <c r="J8677" s="95">
        <f>'MRC NP, CWE NP, P'!R8677-'MRC NP, CWE NP, P'!S8677</f>
        <v>-2.4099999999999966</v>
      </c>
      <c r="K8677" s="95">
        <f>'MRC NP, CWE NP, P'!R8677-'MRC NP, CWE NP, P'!U8677</f>
        <v>-9.0699999999999932</v>
      </c>
      <c r="L8677" s="96">
        <f>MAX('MRC NP, CWE NP, P'!Q8677:U8677)-MIN('MRC NP, CWE NP, P'!Q8677:U8677)</f>
        <v>9.0699999999999932</v>
      </c>
      <c r="M8677">
        <v>4</v>
      </c>
    </row>
    <row r="8678" spans="1:13" ht="15" x14ac:dyDescent="0.25">
      <c r="A8678" s="42" t="str">
        <f>'MRC NP, CWE NP, P'!A8678</f>
        <v>3b_updated_hist</v>
      </c>
      <c r="B8678" s="43" t="str">
        <f>'MRC NP, CWE NP, P'!B8678</f>
        <v>C</v>
      </c>
      <c r="C8678" s="43" t="str">
        <f>'MRC NP, CWE NP, P'!C8678</f>
        <v>Winter</v>
      </c>
      <c r="D8678" s="43" t="str">
        <f>'MRC NP, CWE NP, P'!D8678</f>
        <v>Weekday</v>
      </c>
      <c r="E8678" s="43">
        <f>'MRC NP, CWE NP, P'!E8678</f>
        <v>20190218</v>
      </c>
      <c r="F8678" s="43">
        <f>'MRC NP, CWE NP, P'!F8678</f>
        <v>13</v>
      </c>
      <c r="G8678" s="95">
        <f>'MRC NP, CWE NP, P'!Q8678-'MRC NP, CWE NP, P'!S8678</f>
        <v>-0.79000000000000625</v>
      </c>
      <c r="H8678" s="95">
        <f>'MRC NP, CWE NP, P'!Q8678-'MRC NP, CWE NP, P'!T8678</f>
        <v>0.54999999999999716</v>
      </c>
      <c r="I8678" s="95">
        <f>'MRC NP, CWE NP, P'!R8678-'MRC NP, CWE NP, P'!T8678</f>
        <v>0</v>
      </c>
      <c r="J8678" s="95">
        <f>'MRC NP, CWE NP, P'!R8678-'MRC NP, CWE NP, P'!S8678</f>
        <v>-1.3400000000000034</v>
      </c>
      <c r="K8678" s="95">
        <f>'MRC NP, CWE NP, P'!R8678-'MRC NP, CWE NP, P'!U8678</f>
        <v>-9.8699999999999974</v>
      </c>
      <c r="L8678" s="96">
        <f>MAX('MRC NP, CWE NP, P'!Q8678:U8678)-MIN('MRC NP, CWE NP, P'!Q8678:U8678)</f>
        <v>9.8699999999999974</v>
      </c>
      <c r="M8678">
        <v>4</v>
      </c>
    </row>
    <row r="8679" spans="1:13" ht="15" x14ac:dyDescent="0.25">
      <c r="A8679" s="42" t="str">
        <f>'MRC NP, CWE NP, P'!A8679</f>
        <v>3b_updated_hist</v>
      </c>
      <c r="B8679" s="43" t="str">
        <f>'MRC NP, CWE NP, P'!B8679</f>
        <v>C</v>
      </c>
      <c r="C8679" s="43" t="str">
        <f>'MRC NP, CWE NP, P'!C8679</f>
        <v>Winter</v>
      </c>
      <c r="D8679" s="43" t="str">
        <f>'MRC NP, CWE NP, P'!D8679</f>
        <v>Weekday</v>
      </c>
      <c r="E8679" s="43">
        <f>'MRC NP, CWE NP, P'!E8679</f>
        <v>20190218</v>
      </c>
      <c r="F8679" s="43">
        <f>'MRC NP, CWE NP, P'!F8679</f>
        <v>14</v>
      </c>
      <c r="G8679" s="95">
        <f>'MRC NP, CWE NP, P'!Q8679-'MRC NP, CWE NP, P'!S8679</f>
        <v>0</v>
      </c>
      <c r="H8679" s="95">
        <f>'MRC NP, CWE NP, P'!Q8679-'MRC NP, CWE NP, P'!T8679</f>
        <v>0.71999999999999886</v>
      </c>
      <c r="I8679" s="95">
        <f>'MRC NP, CWE NP, P'!R8679-'MRC NP, CWE NP, P'!T8679</f>
        <v>0</v>
      </c>
      <c r="J8679" s="95">
        <f>'MRC NP, CWE NP, P'!R8679-'MRC NP, CWE NP, P'!S8679</f>
        <v>-0.71999999999999886</v>
      </c>
      <c r="K8679" s="95">
        <f>'MRC NP, CWE NP, P'!R8679-'MRC NP, CWE NP, P'!U8679</f>
        <v>-9.14</v>
      </c>
      <c r="L8679" s="96">
        <f>MAX('MRC NP, CWE NP, P'!Q8679:U8679)-MIN('MRC NP, CWE NP, P'!Q8679:U8679)</f>
        <v>9.14</v>
      </c>
      <c r="M8679">
        <v>3</v>
      </c>
    </row>
    <row r="8680" spans="1:13" ht="15" x14ac:dyDescent="0.25">
      <c r="A8680" s="42" t="str">
        <f>'MRC NP, CWE NP, P'!A8680</f>
        <v>3b_updated_hist</v>
      </c>
      <c r="B8680" s="43" t="str">
        <f>'MRC NP, CWE NP, P'!B8680</f>
        <v>C</v>
      </c>
      <c r="C8680" s="43" t="str">
        <f>'MRC NP, CWE NP, P'!C8680</f>
        <v>Winter</v>
      </c>
      <c r="D8680" s="43" t="str">
        <f>'MRC NP, CWE NP, P'!D8680</f>
        <v>Weekday</v>
      </c>
      <c r="E8680" s="43">
        <f>'MRC NP, CWE NP, P'!E8680</f>
        <v>20190218</v>
      </c>
      <c r="F8680" s="43">
        <f>'MRC NP, CWE NP, P'!F8680</f>
        <v>15</v>
      </c>
      <c r="G8680" s="95">
        <f>'MRC NP, CWE NP, P'!Q8680-'MRC NP, CWE NP, P'!S8680</f>
        <v>0</v>
      </c>
      <c r="H8680" s="95">
        <f>'MRC NP, CWE NP, P'!Q8680-'MRC NP, CWE NP, P'!T8680</f>
        <v>0</v>
      </c>
      <c r="I8680" s="95">
        <f>'MRC NP, CWE NP, P'!R8680-'MRC NP, CWE NP, P'!T8680</f>
        <v>0</v>
      </c>
      <c r="J8680" s="95">
        <f>'MRC NP, CWE NP, P'!R8680-'MRC NP, CWE NP, P'!S8680</f>
        <v>0</v>
      </c>
      <c r="K8680" s="95">
        <f>'MRC NP, CWE NP, P'!R8680-'MRC NP, CWE NP, P'!U8680</f>
        <v>-7.9200000000000017</v>
      </c>
      <c r="L8680" s="96">
        <f>MAX('MRC NP, CWE NP, P'!Q8680:U8680)-MIN('MRC NP, CWE NP, P'!Q8680:U8680)</f>
        <v>7.9200000000000017</v>
      </c>
      <c r="M8680">
        <v>2</v>
      </c>
    </row>
    <row r="8681" spans="1:13" ht="15" x14ac:dyDescent="0.25">
      <c r="A8681" s="42" t="str">
        <f>'MRC NP, CWE NP, P'!A8681</f>
        <v>3b_updated_hist</v>
      </c>
      <c r="B8681" s="43" t="str">
        <f>'MRC NP, CWE NP, P'!B8681</f>
        <v>C</v>
      </c>
      <c r="C8681" s="43" t="str">
        <f>'MRC NP, CWE NP, P'!C8681</f>
        <v>Winter</v>
      </c>
      <c r="D8681" s="43" t="str">
        <f>'MRC NP, CWE NP, P'!D8681</f>
        <v>Weekday</v>
      </c>
      <c r="E8681" s="43">
        <f>'MRC NP, CWE NP, P'!E8681</f>
        <v>20190218</v>
      </c>
      <c r="F8681" s="43">
        <f>'MRC NP, CWE NP, P'!F8681</f>
        <v>16</v>
      </c>
      <c r="G8681" s="95">
        <f>'MRC NP, CWE NP, P'!Q8681-'MRC NP, CWE NP, P'!S8681</f>
        <v>0</v>
      </c>
      <c r="H8681" s="95">
        <f>'MRC NP, CWE NP, P'!Q8681-'MRC NP, CWE NP, P'!T8681</f>
        <v>0</v>
      </c>
      <c r="I8681" s="95">
        <f>'MRC NP, CWE NP, P'!R8681-'MRC NP, CWE NP, P'!T8681</f>
        <v>0</v>
      </c>
      <c r="J8681" s="95">
        <f>'MRC NP, CWE NP, P'!R8681-'MRC NP, CWE NP, P'!S8681</f>
        <v>0</v>
      </c>
      <c r="K8681" s="95">
        <f>'MRC NP, CWE NP, P'!R8681-'MRC NP, CWE NP, P'!U8681</f>
        <v>-4.5799999999999983</v>
      </c>
      <c r="L8681" s="96">
        <f>MAX('MRC NP, CWE NP, P'!Q8681:U8681)-MIN('MRC NP, CWE NP, P'!Q8681:U8681)</f>
        <v>4.5799999999999983</v>
      </c>
      <c r="M8681">
        <v>2</v>
      </c>
    </row>
    <row r="8682" spans="1:13" ht="15" x14ac:dyDescent="0.25">
      <c r="A8682" s="42" t="str">
        <f>'MRC NP, CWE NP, P'!A8682</f>
        <v>3b_updated_hist</v>
      </c>
      <c r="B8682" s="43" t="str">
        <f>'MRC NP, CWE NP, P'!B8682</f>
        <v>C</v>
      </c>
      <c r="C8682" s="43" t="str">
        <f>'MRC NP, CWE NP, P'!C8682</f>
        <v>Winter</v>
      </c>
      <c r="D8682" s="43" t="str">
        <f>'MRC NP, CWE NP, P'!D8682</f>
        <v>Weekday</v>
      </c>
      <c r="E8682" s="43">
        <f>'MRC NP, CWE NP, P'!E8682</f>
        <v>20190218</v>
      </c>
      <c r="F8682" s="43">
        <f>'MRC NP, CWE NP, P'!F8682</f>
        <v>17</v>
      </c>
      <c r="G8682" s="95">
        <f>'MRC NP, CWE NP, P'!Q8682-'MRC NP, CWE NP, P'!S8682</f>
        <v>3.9999999999999147E-2</v>
      </c>
      <c r="H8682" s="95">
        <f>'MRC NP, CWE NP, P'!Q8682-'MRC NP, CWE NP, P'!T8682</f>
        <v>-3.0000000000001137E-2</v>
      </c>
      <c r="I8682" s="95">
        <f>'MRC NP, CWE NP, P'!R8682-'MRC NP, CWE NP, P'!T8682</f>
        <v>0.13000000000000256</v>
      </c>
      <c r="J8682" s="95">
        <f>'MRC NP, CWE NP, P'!R8682-'MRC NP, CWE NP, P'!S8682</f>
        <v>0.20000000000000284</v>
      </c>
      <c r="K8682" s="95">
        <f>'MRC NP, CWE NP, P'!R8682-'MRC NP, CWE NP, P'!U8682</f>
        <v>-1.8399999999999963</v>
      </c>
      <c r="L8682" s="96">
        <f>MAX('MRC NP, CWE NP, P'!Q8682:U8682)-MIN('MRC NP, CWE NP, P'!Q8682:U8682)</f>
        <v>2.0399999999999991</v>
      </c>
      <c r="M8682">
        <v>5</v>
      </c>
    </row>
    <row r="8683" spans="1:13" ht="15" x14ac:dyDescent="0.25">
      <c r="A8683" s="42" t="str">
        <f>'MRC NP, CWE NP, P'!A8683</f>
        <v>3b_updated_hist</v>
      </c>
      <c r="B8683" s="43" t="str">
        <f>'MRC NP, CWE NP, P'!B8683</f>
        <v>C</v>
      </c>
      <c r="C8683" s="43" t="str">
        <f>'MRC NP, CWE NP, P'!C8683</f>
        <v>Winter</v>
      </c>
      <c r="D8683" s="43" t="str">
        <f>'MRC NP, CWE NP, P'!D8683</f>
        <v>Weekday</v>
      </c>
      <c r="E8683" s="43">
        <f>'MRC NP, CWE NP, P'!E8683</f>
        <v>20190218</v>
      </c>
      <c r="F8683" s="43">
        <f>'MRC NP, CWE NP, P'!F8683</f>
        <v>18</v>
      </c>
      <c r="G8683" s="95">
        <f>'MRC NP, CWE NP, P'!Q8683-'MRC NP, CWE NP, P'!S8683</f>
        <v>0</v>
      </c>
      <c r="H8683" s="95">
        <f>'MRC NP, CWE NP, P'!Q8683-'MRC NP, CWE NP, P'!T8683</f>
        <v>0</v>
      </c>
      <c r="I8683" s="95">
        <f>'MRC NP, CWE NP, P'!R8683-'MRC NP, CWE NP, P'!T8683</f>
        <v>0</v>
      </c>
      <c r="J8683" s="95">
        <f>'MRC NP, CWE NP, P'!R8683-'MRC NP, CWE NP, P'!S8683</f>
        <v>0</v>
      </c>
      <c r="K8683" s="95">
        <f>'MRC NP, CWE NP, P'!R8683-'MRC NP, CWE NP, P'!U8683</f>
        <v>0</v>
      </c>
      <c r="L8683" s="96">
        <f>MAX('MRC NP, CWE NP, P'!Q8683:U8683)-MIN('MRC NP, CWE NP, P'!Q8683:U8683)</f>
        <v>0</v>
      </c>
      <c r="M8683">
        <v>1</v>
      </c>
    </row>
    <row r="8684" spans="1:13" ht="15" x14ac:dyDescent="0.25">
      <c r="A8684" s="42" t="str">
        <f>'MRC NP, CWE NP, P'!A8684</f>
        <v>3b_updated_hist</v>
      </c>
      <c r="B8684" s="43" t="str">
        <f>'MRC NP, CWE NP, P'!B8684</f>
        <v>C</v>
      </c>
      <c r="C8684" s="43" t="str">
        <f>'MRC NP, CWE NP, P'!C8684</f>
        <v>Winter</v>
      </c>
      <c r="D8684" s="43" t="str">
        <f>'MRC NP, CWE NP, P'!D8684</f>
        <v>Weekday</v>
      </c>
      <c r="E8684" s="43">
        <f>'MRC NP, CWE NP, P'!E8684</f>
        <v>20190218</v>
      </c>
      <c r="F8684" s="43">
        <f>'MRC NP, CWE NP, P'!F8684</f>
        <v>19</v>
      </c>
      <c r="G8684" s="95">
        <f>'MRC NP, CWE NP, P'!Q8684-'MRC NP, CWE NP, P'!S8684</f>
        <v>0</v>
      </c>
      <c r="H8684" s="95">
        <f>'MRC NP, CWE NP, P'!Q8684-'MRC NP, CWE NP, P'!T8684</f>
        <v>0</v>
      </c>
      <c r="I8684" s="95">
        <f>'MRC NP, CWE NP, P'!R8684-'MRC NP, CWE NP, P'!T8684</f>
        <v>0</v>
      </c>
      <c r="J8684" s="95">
        <f>'MRC NP, CWE NP, P'!R8684-'MRC NP, CWE NP, P'!S8684</f>
        <v>0</v>
      </c>
      <c r="K8684" s="95">
        <f>'MRC NP, CWE NP, P'!R8684-'MRC NP, CWE NP, P'!U8684</f>
        <v>0</v>
      </c>
      <c r="L8684" s="96">
        <f>MAX('MRC NP, CWE NP, P'!Q8684:U8684)-MIN('MRC NP, CWE NP, P'!Q8684:U8684)</f>
        <v>0</v>
      </c>
      <c r="M8684">
        <v>1</v>
      </c>
    </row>
    <row r="8685" spans="1:13" ht="15" x14ac:dyDescent="0.25">
      <c r="A8685" s="42" t="str">
        <f>'MRC NP, CWE NP, P'!A8685</f>
        <v>3b_updated_hist</v>
      </c>
      <c r="B8685" s="43" t="str">
        <f>'MRC NP, CWE NP, P'!B8685</f>
        <v>C</v>
      </c>
      <c r="C8685" s="43" t="str">
        <f>'MRC NP, CWE NP, P'!C8685</f>
        <v>Winter</v>
      </c>
      <c r="D8685" s="43" t="str">
        <f>'MRC NP, CWE NP, P'!D8685</f>
        <v>Weekday</v>
      </c>
      <c r="E8685" s="43">
        <f>'MRC NP, CWE NP, P'!E8685</f>
        <v>20190218</v>
      </c>
      <c r="F8685" s="43">
        <f>'MRC NP, CWE NP, P'!F8685</f>
        <v>20</v>
      </c>
      <c r="G8685" s="95">
        <f>'MRC NP, CWE NP, P'!Q8685-'MRC NP, CWE NP, P'!S8685</f>
        <v>0</v>
      </c>
      <c r="H8685" s="95">
        <f>'MRC NP, CWE NP, P'!Q8685-'MRC NP, CWE NP, P'!T8685</f>
        <v>0</v>
      </c>
      <c r="I8685" s="95">
        <f>'MRC NP, CWE NP, P'!R8685-'MRC NP, CWE NP, P'!T8685</f>
        <v>0</v>
      </c>
      <c r="J8685" s="95">
        <f>'MRC NP, CWE NP, P'!R8685-'MRC NP, CWE NP, P'!S8685</f>
        <v>0</v>
      </c>
      <c r="K8685" s="95">
        <f>'MRC NP, CWE NP, P'!R8685-'MRC NP, CWE NP, P'!U8685</f>
        <v>0</v>
      </c>
      <c r="L8685" s="96">
        <f>MAX('MRC NP, CWE NP, P'!Q8685:U8685)-MIN('MRC NP, CWE NP, P'!Q8685:U8685)</f>
        <v>0</v>
      </c>
      <c r="M8685">
        <v>1</v>
      </c>
    </row>
    <row r="8686" spans="1:13" ht="15" x14ac:dyDescent="0.25">
      <c r="A8686" s="42" t="str">
        <f>'MRC NP, CWE NP, P'!A8686</f>
        <v>3b_updated_hist</v>
      </c>
      <c r="B8686" s="43" t="str">
        <f>'MRC NP, CWE NP, P'!B8686</f>
        <v>C</v>
      </c>
      <c r="C8686" s="43" t="str">
        <f>'MRC NP, CWE NP, P'!C8686</f>
        <v>Winter</v>
      </c>
      <c r="D8686" s="43" t="str">
        <f>'MRC NP, CWE NP, P'!D8686</f>
        <v>Weekday</v>
      </c>
      <c r="E8686" s="43">
        <f>'MRC NP, CWE NP, P'!E8686</f>
        <v>20190218</v>
      </c>
      <c r="F8686" s="43">
        <f>'MRC NP, CWE NP, P'!F8686</f>
        <v>21</v>
      </c>
      <c r="G8686" s="95">
        <f>'MRC NP, CWE NP, P'!Q8686-'MRC NP, CWE NP, P'!S8686</f>
        <v>0</v>
      </c>
      <c r="H8686" s="95">
        <f>'MRC NP, CWE NP, P'!Q8686-'MRC NP, CWE NP, P'!T8686</f>
        <v>0</v>
      </c>
      <c r="I8686" s="95">
        <f>'MRC NP, CWE NP, P'!R8686-'MRC NP, CWE NP, P'!T8686</f>
        <v>0</v>
      </c>
      <c r="J8686" s="95">
        <f>'MRC NP, CWE NP, P'!R8686-'MRC NP, CWE NP, P'!S8686</f>
        <v>0</v>
      </c>
      <c r="K8686" s="95">
        <f>'MRC NP, CWE NP, P'!R8686-'MRC NP, CWE NP, P'!U8686</f>
        <v>0</v>
      </c>
      <c r="L8686" s="96">
        <f>MAX('MRC NP, CWE NP, P'!Q8686:U8686)-MIN('MRC NP, CWE NP, P'!Q8686:U8686)</f>
        <v>0</v>
      </c>
      <c r="M8686">
        <v>1</v>
      </c>
    </row>
    <row r="8687" spans="1:13" ht="15" x14ac:dyDescent="0.25">
      <c r="A8687" s="42" t="str">
        <f>'MRC NP, CWE NP, P'!A8687</f>
        <v>3b_updated_hist</v>
      </c>
      <c r="B8687" s="43" t="str">
        <f>'MRC NP, CWE NP, P'!B8687</f>
        <v>C</v>
      </c>
      <c r="C8687" s="43" t="str">
        <f>'MRC NP, CWE NP, P'!C8687</f>
        <v>Winter</v>
      </c>
      <c r="D8687" s="43" t="str">
        <f>'MRC NP, CWE NP, P'!D8687</f>
        <v>Weekday</v>
      </c>
      <c r="E8687" s="43">
        <f>'MRC NP, CWE NP, P'!E8687</f>
        <v>20190218</v>
      </c>
      <c r="F8687" s="43">
        <f>'MRC NP, CWE NP, P'!F8687</f>
        <v>22</v>
      </c>
      <c r="G8687" s="95">
        <f>'MRC NP, CWE NP, P'!Q8687-'MRC NP, CWE NP, P'!S8687</f>
        <v>0</v>
      </c>
      <c r="H8687" s="95">
        <f>'MRC NP, CWE NP, P'!Q8687-'MRC NP, CWE NP, P'!T8687</f>
        <v>0</v>
      </c>
      <c r="I8687" s="95">
        <f>'MRC NP, CWE NP, P'!R8687-'MRC NP, CWE NP, P'!T8687</f>
        <v>0</v>
      </c>
      <c r="J8687" s="95">
        <f>'MRC NP, CWE NP, P'!R8687-'MRC NP, CWE NP, P'!S8687</f>
        <v>0</v>
      </c>
      <c r="K8687" s="95">
        <f>'MRC NP, CWE NP, P'!R8687-'MRC NP, CWE NP, P'!U8687</f>
        <v>0</v>
      </c>
      <c r="L8687" s="96">
        <f>MAX('MRC NP, CWE NP, P'!Q8687:U8687)-MIN('MRC NP, CWE NP, P'!Q8687:U8687)</f>
        <v>0</v>
      </c>
      <c r="M8687">
        <v>1</v>
      </c>
    </row>
    <row r="8688" spans="1:13" ht="15" x14ac:dyDescent="0.25">
      <c r="A8688" s="42" t="str">
        <f>'MRC NP, CWE NP, P'!A8688</f>
        <v>3b_updated_hist</v>
      </c>
      <c r="B8688" s="43" t="str">
        <f>'MRC NP, CWE NP, P'!B8688</f>
        <v>C</v>
      </c>
      <c r="C8688" s="43" t="str">
        <f>'MRC NP, CWE NP, P'!C8688</f>
        <v>Winter</v>
      </c>
      <c r="D8688" s="43" t="str">
        <f>'MRC NP, CWE NP, P'!D8688</f>
        <v>Weekday</v>
      </c>
      <c r="E8688" s="43">
        <f>'MRC NP, CWE NP, P'!E8688</f>
        <v>20190218</v>
      </c>
      <c r="F8688" s="43">
        <f>'MRC NP, CWE NP, P'!F8688</f>
        <v>23</v>
      </c>
      <c r="G8688" s="95">
        <f>'MRC NP, CWE NP, P'!Q8688-'MRC NP, CWE NP, P'!S8688</f>
        <v>0.74000000000000199</v>
      </c>
      <c r="H8688" s="95">
        <f>'MRC NP, CWE NP, P'!Q8688-'MRC NP, CWE NP, P'!T8688</f>
        <v>5.480000000000004</v>
      </c>
      <c r="I8688" s="95">
        <f>'MRC NP, CWE NP, P'!R8688-'MRC NP, CWE NP, P'!T8688</f>
        <v>2.8400000000000034</v>
      </c>
      <c r="J8688" s="95">
        <f>'MRC NP, CWE NP, P'!R8688-'MRC NP, CWE NP, P'!S8688</f>
        <v>-1.8999999999999986</v>
      </c>
      <c r="K8688" s="95">
        <f>'MRC NP, CWE NP, P'!R8688-'MRC NP, CWE NP, P'!U8688</f>
        <v>-0.44999999999999574</v>
      </c>
      <c r="L8688" s="96">
        <f>MAX('MRC NP, CWE NP, P'!Q8688:U8688)-MIN('MRC NP, CWE NP, P'!Q8688:U8688)</f>
        <v>5.480000000000004</v>
      </c>
      <c r="M8688">
        <v>5</v>
      </c>
    </row>
    <row r="8689" spans="1:13" ht="15" x14ac:dyDescent="0.25">
      <c r="A8689" s="42" t="str">
        <f>'MRC NP, CWE NP, P'!A8689</f>
        <v>3b_updated_hist</v>
      </c>
      <c r="B8689" s="43" t="str">
        <f>'MRC NP, CWE NP, P'!B8689</f>
        <v>C</v>
      </c>
      <c r="C8689" s="43" t="str">
        <f>'MRC NP, CWE NP, P'!C8689</f>
        <v>Winter</v>
      </c>
      <c r="D8689" s="43" t="str">
        <f>'MRC NP, CWE NP, P'!D8689</f>
        <v>Weekday</v>
      </c>
      <c r="E8689" s="43">
        <f>'MRC NP, CWE NP, P'!E8689</f>
        <v>20190218</v>
      </c>
      <c r="F8689" s="43">
        <f>'MRC NP, CWE NP, P'!F8689</f>
        <v>24</v>
      </c>
      <c r="G8689" s="95">
        <f>'MRC NP, CWE NP, P'!Q8689-'MRC NP, CWE NP, P'!S8689</f>
        <v>1.990000000000002</v>
      </c>
      <c r="H8689" s="95">
        <f>'MRC NP, CWE NP, P'!Q8689-'MRC NP, CWE NP, P'!T8689</f>
        <v>5.5200000000000031</v>
      </c>
      <c r="I8689" s="95">
        <f>'MRC NP, CWE NP, P'!R8689-'MRC NP, CWE NP, P'!T8689</f>
        <v>0</v>
      </c>
      <c r="J8689" s="95">
        <f>'MRC NP, CWE NP, P'!R8689-'MRC NP, CWE NP, P'!S8689</f>
        <v>-3.5300000000000011</v>
      </c>
      <c r="K8689" s="95">
        <f>'MRC NP, CWE NP, P'!R8689-'MRC NP, CWE NP, P'!U8689</f>
        <v>-0.82999999999999829</v>
      </c>
      <c r="L8689" s="96">
        <f>MAX('MRC NP, CWE NP, P'!Q8689:U8689)-MIN('MRC NP, CWE NP, P'!Q8689:U8689)</f>
        <v>5.5200000000000031</v>
      </c>
      <c r="M8689">
        <v>4</v>
      </c>
    </row>
    <row r="8690" spans="1:13" ht="15" x14ac:dyDescent="0.25">
      <c r="A8690" s="42" t="str">
        <f>'MRC NP, CWE NP, P'!A8690</f>
        <v>3b_updated_hist</v>
      </c>
      <c r="B8690" s="43" t="str">
        <f>'MRC NP, CWE NP, P'!B8690</f>
        <v>A</v>
      </c>
      <c r="C8690" s="43" t="str">
        <f>'MRC NP, CWE NP, P'!C8690</f>
        <v>Winter</v>
      </c>
      <c r="D8690" s="43" t="str">
        <f>'MRC NP, CWE NP, P'!D8690</f>
        <v>Weekday</v>
      </c>
      <c r="E8690" s="43">
        <f>'MRC NP, CWE NP, P'!E8690</f>
        <v>20190219</v>
      </c>
      <c r="F8690" s="43">
        <f>'MRC NP, CWE NP, P'!F8690</f>
        <v>1</v>
      </c>
      <c r="G8690" s="95">
        <f>'MRC NP, CWE NP, P'!Q8690-'MRC NP, CWE NP, P'!S8690</f>
        <v>1.3500000000000014</v>
      </c>
      <c r="H8690" s="95">
        <f>'MRC NP, CWE NP, P'!Q8690-'MRC NP, CWE NP, P'!T8690</f>
        <v>3.7600000000000051</v>
      </c>
      <c r="I8690" s="95">
        <f>'MRC NP, CWE NP, P'!R8690-'MRC NP, CWE NP, P'!T8690</f>
        <v>0</v>
      </c>
      <c r="J8690" s="95">
        <f>'MRC NP, CWE NP, P'!R8690-'MRC NP, CWE NP, P'!S8690</f>
        <v>-2.4100000000000037</v>
      </c>
      <c r="K8690" s="95">
        <f>'MRC NP, CWE NP, P'!R8690-'MRC NP, CWE NP, P'!U8690</f>
        <v>-0.5800000000000054</v>
      </c>
      <c r="L8690" s="96">
        <f>MAX('MRC NP, CWE NP, P'!Q8690:U8690)-MIN('MRC NP, CWE NP, P'!Q8690:U8690)</f>
        <v>3.7600000000000051</v>
      </c>
      <c r="M8690">
        <v>4</v>
      </c>
    </row>
    <row r="8691" spans="1:13" ht="15" x14ac:dyDescent="0.25">
      <c r="A8691" s="42" t="str">
        <f>'MRC NP, CWE NP, P'!A8691</f>
        <v>3b_updated_hist</v>
      </c>
      <c r="B8691" s="43" t="str">
        <f>'MRC NP, CWE NP, P'!B8691</f>
        <v>A</v>
      </c>
      <c r="C8691" s="43" t="str">
        <f>'MRC NP, CWE NP, P'!C8691</f>
        <v>Winter</v>
      </c>
      <c r="D8691" s="43" t="str">
        <f>'MRC NP, CWE NP, P'!D8691</f>
        <v>Weekday</v>
      </c>
      <c r="E8691" s="43">
        <f>'MRC NP, CWE NP, P'!E8691</f>
        <v>20190219</v>
      </c>
      <c r="F8691" s="43">
        <f>'MRC NP, CWE NP, P'!F8691</f>
        <v>2</v>
      </c>
      <c r="G8691" s="95">
        <f>'MRC NP, CWE NP, P'!Q8691-'MRC NP, CWE NP, P'!S8691</f>
        <v>-0.65999999999999659</v>
      </c>
      <c r="H8691" s="95">
        <f>'MRC NP, CWE NP, P'!Q8691-'MRC NP, CWE NP, P'!T8691</f>
        <v>3.75</v>
      </c>
      <c r="I8691" s="95">
        <f>'MRC NP, CWE NP, P'!R8691-'MRC NP, CWE NP, P'!T8691</f>
        <v>0</v>
      </c>
      <c r="J8691" s="95">
        <f>'MRC NP, CWE NP, P'!R8691-'MRC NP, CWE NP, P'!S8691</f>
        <v>-4.4099999999999966</v>
      </c>
      <c r="K8691" s="95">
        <f>'MRC NP, CWE NP, P'!R8691-'MRC NP, CWE NP, P'!U8691</f>
        <v>-0.96000000000000085</v>
      </c>
      <c r="L8691" s="96">
        <f>MAX('MRC NP, CWE NP, P'!Q8691:U8691)-MIN('MRC NP, CWE NP, P'!Q8691:U8691)</f>
        <v>4.4099999999999966</v>
      </c>
      <c r="M8691">
        <v>4</v>
      </c>
    </row>
    <row r="8692" spans="1:13" ht="15" x14ac:dyDescent="0.25">
      <c r="A8692" s="42" t="str">
        <f>'MRC NP, CWE NP, P'!A8692</f>
        <v>3b_updated_hist</v>
      </c>
      <c r="B8692" s="43" t="str">
        <f>'MRC NP, CWE NP, P'!B8692</f>
        <v>A</v>
      </c>
      <c r="C8692" s="43" t="str">
        <f>'MRC NP, CWE NP, P'!C8692</f>
        <v>Winter</v>
      </c>
      <c r="D8692" s="43" t="str">
        <f>'MRC NP, CWE NP, P'!D8692</f>
        <v>Weekday</v>
      </c>
      <c r="E8692" s="43">
        <f>'MRC NP, CWE NP, P'!E8692</f>
        <v>20190219</v>
      </c>
      <c r="F8692" s="43">
        <f>'MRC NP, CWE NP, P'!F8692</f>
        <v>3</v>
      </c>
      <c r="G8692" s="95">
        <f>'MRC NP, CWE NP, P'!Q8692-'MRC NP, CWE NP, P'!S8692</f>
        <v>-0.21000000000000085</v>
      </c>
      <c r="H8692" s="95">
        <f>'MRC NP, CWE NP, P'!Q8692-'MRC NP, CWE NP, P'!T8692</f>
        <v>7.0000000000000284E-2</v>
      </c>
      <c r="I8692" s="95">
        <f>'MRC NP, CWE NP, P'!R8692-'MRC NP, CWE NP, P'!T8692</f>
        <v>0</v>
      </c>
      <c r="J8692" s="95">
        <f>'MRC NP, CWE NP, P'!R8692-'MRC NP, CWE NP, P'!S8692</f>
        <v>-0.28000000000000114</v>
      </c>
      <c r="K8692" s="95">
        <f>'MRC NP, CWE NP, P'!R8692-'MRC NP, CWE NP, P'!U8692</f>
        <v>-1.8800000000000026</v>
      </c>
      <c r="L8692" s="96">
        <f>MAX('MRC NP, CWE NP, P'!Q8692:U8692)-MIN('MRC NP, CWE NP, P'!Q8692:U8692)</f>
        <v>1.8800000000000026</v>
      </c>
      <c r="M8692">
        <v>4</v>
      </c>
    </row>
    <row r="8693" spans="1:13" ht="15" x14ac:dyDescent="0.25">
      <c r="A8693" s="42" t="str">
        <f>'MRC NP, CWE NP, P'!A8693</f>
        <v>3b_updated_hist</v>
      </c>
      <c r="B8693" s="43" t="str">
        <f>'MRC NP, CWE NP, P'!B8693</f>
        <v>A</v>
      </c>
      <c r="C8693" s="43" t="str">
        <f>'MRC NP, CWE NP, P'!C8693</f>
        <v>Winter</v>
      </c>
      <c r="D8693" s="43" t="str">
        <f>'MRC NP, CWE NP, P'!D8693</f>
        <v>Weekday</v>
      </c>
      <c r="E8693" s="43">
        <f>'MRC NP, CWE NP, P'!E8693</f>
        <v>20190219</v>
      </c>
      <c r="F8693" s="43">
        <f>'MRC NP, CWE NP, P'!F8693</f>
        <v>4</v>
      </c>
      <c r="G8693" s="95">
        <f>'MRC NP, CWE NP, P'!Q8693-'MRC NP, CWE NP, P'!S8693</f>
        <v>-5.9999999999995168E-2</v>
      </c>
      <c r="H8693" s="95">
        <f>'MRC NP, CWE NP, P'!Q8693-'MRC NP, CWE NP, P'!T8693</f>
        <v>2.0000000000003126E-2</v>
      </c>
      <c r="I8693" s="95">
        <f>'MRC NP, CWE NP, P'!R8693-'MRC NP, CWE NP, P'!T8693</f>
        <v>0</v>
      </c>
      <c r="J8693" s="95">
        <f>'MRC NP, CWE NP, P'!R8693-'MRC NP, CWE NP, P'!S8693</f>
        <v>-7.9999999999998295E-2</v>
      </c>
      <c r="K8693" s="95">
        <f>'MRC NP, CWE NP, P'!R8693-'MRC NP, CWE NP, P'!U8693</f>
        <v>-0.59000000000000341</v>
      </c>
      <c r="L8693" s="96">
        <f>MAX('MRC NP, CWE NP, P'!Q8693:U8693)-MIN('MRC NP, CWE NP, P'!Q8693:U8693)</f>
        <v>0.59000000000000341</v>
      </c>
      <c r="M8693">
        <v>4</v>
      </c>
    </row>
    <row r="8694" spans="1:13" ht="15" x14ac:dyDescent="0.25">
      <c r="A8694" s="42" t="str">
        <f>'MRC NP, CWE NP, P'!A8694</f>
        <v>3b_updated_hist</v>
      </c>
      <c r="B8694" s="43" t="str">
        <f>'MRC NP, CWE NP, P'!B8694</f>
        <v>A</v>
      </c>
      <c r="C8694" s="43" t="str">
        <f>'MRC NP, CWE NP, P'!C8694</f>
        <v>Winter</v>
      </c>
      <c r="D8694" s="43" t="str">
        <f>'MRC NP, CWE NP, P'!D8694</f>
        <v>Weekday</v>
      </c>
      <c r="E8694" s="43">
        <f>'MRC NP, CWE NP, P'!E8694</f>
        <v>20190219</v>
      </c>
      <c r="F8694" s="43">
        <f>'MRC NP, CWE NP, P'!F8694</f>
        <v>5</v>
      </c>
      <c r="G8694" s="95">
        <f>'MRC NP, CWE NP, P'!Q8694-'MRC NP, CWE NP, P'!S8694</f>
        <v>-0.17000000000000171</v>
      </c>
      <c r="H8694" s="95">
        <f>'MRC NP, CWE NP, P'!Q8694-'MRC NP, CWE NP, P'!T8694</f>
        <v>4.9999999999997158E-2</v>
      </c>
      <c r="I8694" s="95">
        <f>'MRC NP, CWE NP, P'!R8694-'MRC NP, CWE NP, P'!T8694</f>
        <v>0</v>
      </c>
      <c r="J8694" s="95">
        <f>'MRC NP, CWE NP, P'!R8694-'MRC NP, CWE NP, P'!S8694</f>
        <v>-0.21999999999999886</v>
      </c>
      <c r="K8694" s="95">
        <f>'MRC NP, CWE NP, P'!R8694-'MRC NP, CWE NP, P'!U8694</f>
        <v>-2.0300000000000011</v>
      </c>
      <c r="L8694" s="96">
        <f>MAX('MRC NP, CWE NP, P'!Q8694:U8694)-MIN('MRC NP, CWE NP, P'!Q8694:U8694)</f>
        <v>2.0300000000000011</v>
      </c>
      <c r="M8694">
        <v>4</v>
      </c>
    </row>
    <row r="8695" spans="1:13" ht="15" x14ac:dyDescent="0.25">
      <c r="A8695" s="42" t="str">
        <f>'MRC NP, CWE NP, P'!A8695</f>
        <v>3b_updated_hist</v>
      </c>
      <c r="B8695" s="43" t="str">
        <f>'MRC NP, CWE NP, P'!B8695</f>
        <v>A</v>
      </c>
      <c r="C8695" s="43" t="str">
        <f>'MRC NP, CWE NP, P'!C8695</f>
        <v>Winter</v>
      </c>
      <c r="D8695" s="43" t="str">
        <f>'MRC NP, CWE NP, P'!D8695</f>
        <v>Weekday</v>
      </c>
      <c r="E8695" s="43">
        <f>'MRC NP, CWE NP, P'!E8695</f>
        <v>20190219</v>
      </c>
      <c r="F8695" s="43">
        <f>'MRC NP, CWE NP, P'!F8695</f>
        <v>6</v>
      </c>
      <c r="G8695" s="95">
        <f>'MRC NP, CWE NP, P'!Q8695-'MRC NP, CWE NP, P'!S8695</f>
        <v>0</v>
      </c>
      <c r="H8695" s="95">
        <f>'MRC NP, CWE NP, P'!Q8695-'MRC NP, CWE NP, P'!T8695</f>
        <v>0</v>
      </c>
      <c r="I8695" s="95">
        <f>'MRC NP, CWE NP, P'!R8695-'MRC NP, CWE NP, P'!T8695</f>
        <v>0</v>
      </c>
      <c r="J8695" s="95">
        <f>'MRC NP, CWE NP, P'!R8695-'MRC NP, CWE NP, P'!S8695</f>
        <v>0</v>
      </c>
      <c r="K8695" s="95">
        <f>'MRC NP, CWE NP, P'!R8695-'MRC NP, CWE NP, P'!U8695</f>
        <v>0</v>
      </c>
      <c r="L8695" s="96">
        <f>MAX('MRC NP, CWE NP, P'!Q8695:U8695)-MIN('MRC NP, CWE NP, P'!Q8695:U8695)</f>
        <v>0</v>
      </c>
      <c r="M8695">
        <v>1</v>
      </c>
    </row>
    <row r="8696" spans="1:13" ht="15" x14ac:dyDescent="0.25">
      <c r="A8696" s="42" t="str">
        <f>'MRC NP, CWE NP, P'!A8696</f>
        <v>3b_updated_hist</v>
      </c>
      <c r="B8696" s="43" t="str">
        <f>'MRC NP, CWE NP, P'!B8696</f>
        <v>A</v>
      </c>
      <c r="C8696" s="43" t="str">
        <f>'MRC NP, CWE NP, P'!C8696</f>
        <v>Winter</v>
      </c>
      <c r="D8696" s="43" t="str">
        <f>'MRC NP, CWE NP, P'!D8696</f>
        <v>Weekday</v>
      </c>
      <c r="E8696" s="43">
        <f>'MRC NP, CWE NP, P'!E8696</f>
        <v>20190219</v>
      </c>
      <c r="F8696" s="43">
        <f>'MRC NP, CWE NP, P'!F8696</f>
        <v>7</v>
      </c>
      <c r="G8696" s="95">
        <f>'MRC NP, CWE NP, P'!Q8696-'MRC NP, CWE NP, P'!S8696</f>
        <v>-0.38000000000000256</v>
      </c>
      <c r="H8696" s="95">
        <f>'MRC NP, CWE NP, P'!Q8696-'MRC NP, CWE NP, P'!T8696</f>
        <v>0.28999999999999915</v>
      </c>
      <c r="I8696" s="95">
        <f>'MRC NP, CWE NP, P'!R8696-'MRC NP, CWE NP, P'!T8696</f>
        <v>0</v>
      </c>
      <c r="J8696" s="95">
        <f>'MRC NP, CWE NP, P'!R8696-'MRC NP, CWE NP, P'!S8696</f>
        <v>-0.67000000000000171</v>
      </c>
      <c r="K8696" s="95">
        <f>'MRC NP, CWE NP, P'!R8696-'MRC NP, CWE NP, P'!U8696</f>
        <v>-6.1300000000000026</v>
      </c>
      <c r="L8696" s="96">
        <f>MAX('MRC NP, CWE NP, P'!Q8696:U8696)-MIN('MRC NP, CWE NP, P'!Q8696:U8696)</f>
        <v>6.1300000000000026</v>
      </c>
      <c r="M8696">
        <v>4</v>
      </c>
    </row>
    <row r="8697" spans="1:13" ht="15" x14ac:dyDescent="0.25">
      <c r="A8697" s="42" t="str">
        <f>'MRC NP, CWE NP, P'!A8697</f>
        <v>3b_updated_hist</v>
      </c>
      <c r="B8697" s="43" t="str">
        <f>'MRC NP, CWE NP, P'!B8697</f>
        <v>A</v>
      </c>
      <c r="C8697" s="43" t="str">
        <f>'MRC NP, CWE NP, P'!C8697</f>
        <v>Winter</v>
      </c>
      <c r="D8697" s="43" t="str">
        <f>'MRC NP, CWE NP, P'!D8697</f>
        <v>Weekday</v>
      </c>
      <c r="E8697" s="43">
        <f>'MRC NP, CWE NP, P'!E8697</f>
        <v>20190219</v>
      </c>
      <c r="F8697" s="43">
        <f>'MRC NP, CWE NP, P'!F8697</f>
        <v>8</v>
      </c>
      <c r="G8697" s="95">
        <f>'MRC NP, CWE NP, P'!Q8697-'MRC NP, CWE NP, P'!S8697</f>
        <v>1.8699999999999974</v>
      </c>
      <c r="H8697" s="95">
        <f>'MRC NP, CWE NP, P'!Q8697-'MRC NP, CWE NP, P'!T8697</f>
        <v>8.5399999999999991</v>
      </c>
      <c r="I8697" s="95">
        <f>'MRC NP, CWE NP, P'!R8697-'MRC NP, CWE NP, P'!T8697</f>
        <v>1.1900000000000048</v>
      </c>
      <c r="J8697" s="95">
        <f>'MRC NP, CWE NP, P'!R8697-'MRC NP, CWE NP, P'!S8697</f>
        <v>-5.4799999999999969</v>
      </c>
      <c r="K8697" s="95">
        <f>'MRC NP, CWE NP, P'!R8697-'MRC NP, CWE NP, P'!U8697</f>
        <v>-1.519999999999996</v>
      </c>
      <c r="L8697" s="96">
        <f>MAX('MRC NP, CWE NP, P'!Q8697:U8697)-MIN('MRC NP, CWE NP, P'!Q8697:U8697)</f>
        <v>8.5399999999999991</v>
      </c>
      <c r="M8697">
        <v>5</v>
      </c>
    </row>
    <row r="8698" spans="1:13" ht="15" x14ac:dyDescent="0.25">
      <c r="A8698" s="42" t="str">
        <f>'MRC NP, CWE NP, P'!A8698</f>
        <v>3b_updated_hist</v>
      </c>
      <c r="B8698" s="43" t="str">
        <f>'MRC NP, CWE NP, P'!B8698</f>
        <v>A</v>
      </c>
      <c r="C8698" s="43" t="str">
        <f>'MRC NP, CWE NP, P'!C8698</f>
        <v>Winter</v>
      </c>
      <c r="D8698" s="43" t="str">
        <f>'MRC NP, CWE NP, P'!D8698</f>
        <v>Weekday</v>
      </c>
      <c r="E8698" s="43">
        <f>'MRC NP, CWE NP, P'!E8698</f>
        <v>20190219</v>
      </c>
      <c r="F8698" s="43">
        <f>'MRC NP, CWE NP, P'!F8698</f>
        <v>9</v>
      </c>
      <c r="G8698" s="95">
        <f>'MRC NP, CWE NP, P'!Q8698-'MRC NP, CWE NP, P'!S8698</f>
        <v>2.0799999999999983</v>
      </c>
      <c r="H8698" s="95">
        <f>'MRC NP, CWE NP, P'!Q8698-'MRC NP, CWE NP, P'!T8698</f>
        <v>0.23000000000000398</v>
      </c>
      <c r="I8698" s="95">
        <f>'MRC NP, CWE NP, P'!R8698-'MRC NP, CWE NP, P'!T8698</f>
        <v>-8.769999999999996</v>
      </c>
      <c r="J8698" s="95">
        <f>'MRC NP, CWE NP, P'!R8698-'MRC NP, CWE NP, P'!S8698</f>
        <v>-6.9200000000000017</v>
      </c>
      <c r="K8698" s="95">
        <f>'MRC NP, CWE NP, P'!R8698-'MRC NP, CWE NP, P'!U8698</f>
        <v>-2.8999999999999986</v>
      </c>
      <c r="L8698" s="96">
        <f>MAX('MRC NP, CWE NP, P'!Q8698:U8698)-MIN('MRC NP, CWE NP, P'!Q8698:U8698)</f>
        <v>9</v>
      </c>
      <c r="M8698">
        <v>5</v>
      </c>
    </row>
    <row r="8699" spans="1:13" ht="15" x14ac:dyDescent="0.25">
      <c r="A8699" s="42" t="str">
        <f>'MRC NP, CWE NP, P'!A8699</f>
        <v>3b_updated_hist</v>
      </c>
      <c r="B8699" s="43" t="str">
        <f>'MRC NP, CWE NP, P'!B8699</f>
        <v>A</v>
      </c>
      <c r="C8699" s="43" t="str">
        <f>'MRC NP, CWE NP, P'!C8699</f>
        <v>Winter</v>
      </c>
      <c r="D8699" s="43" t="str">
        <f>'MRC NP, CWE NP, P'!D8699</f>
        <v>Weekday</v>
      </c>
      <c r="E8699" s="43">
        <f>'MRC NP, CWE NP, P'!E8699</f>
        <v>20190219</v>
      </c>
      <c r="F8699" s="43">
        <f>'MRC NP, CWE NP, P'!F8699</f>
        <v>10</v>
      </c>
      <c r="G8699" s="95">
        <f>'MRC NP, CWE NP, P'!Q8699-'MRC NP, CWE NP, P'!S8699</f>
        <v>5.93</v>
      </c>
      <c r="H8699" s="95">
        <f>'MRC NP, CWE NP, P'!Q8699-'MRC NP, CWE NP, P'!T8699</f>
        <v>-2.9099999999999966</v>
      </c>
      <c r="I8699" s="95">
        <f>'MRC NP, CWE NP, P'!R8699-'MRC NP, CWE NP, P'!T8699</f>
        <v>-18.5</v>
      </c>
      <c r="J8699" s="95">
        <f>'MRC NP, CWE NP, P'!R8699-'MRC NP, CWE NP, P'!S8699</f>
        <v>-9.6600000000000037</v>
      </c>
      <c r="K8699" s="95">
        <f>'MRC NP, CWE NP, P'!R8699-'MRC NP, CWE NP, P'!U8699</f>
        <v>-8.0399999999999991</v>
      </c>
      <c r="L8699" s="96">
        <f>MAX('MRC NP, CWE NP, P'!Q8699:U8699)-MIN('MRC NP, CWE NP, P'!Q8699:U8699)</f>
        <v>18.5</v>
      </c>
      <c r="M8699">
        <v>5</v>
      </c>
    </row>
    <row r="8700" spans="1:13" ht="15" x14ac:dyDescent="0.25">
      <c r="A8700" s="42" t="str">
        <f>'MRC NP, CWE NP, P'!A8700</f>
        <v>3b_updated_hist</v>
      </c>
      <c r="B8700" s="43" t="str">
        <f>'MRC NP, CWE NP, P'!B8700</f>
        <v>A</v>
      </c>
      <c r="C8700" s="43" t="str">
        <f>'MRC NP, CWE NP, P'!C8700</f>
        <v>Winter</v>
      </c>
      <c r="D8700" s="43" t="str">
        <f>'MRC NP, CWE NP, P'!D8700</f>
        <v>Weekday</v>
      </c>
      <c r="E8700" s="43">
        <f>'MRC NP, CWE NP, P'!E8700</f>
        <v>20190219</v>
      </c>
      <c r="F8700" s="43">
        <f>'MRC NP, CWE NP, P'!F8700</f>
        <v>11</v>
      </c>
      <c r="G8700" s="95">
        <f>'MRC NP, CWE NP, P'!Q8700-'MRC NP, CWE NP, P'!S8700</f>
        <v>3.0500000000000043</v>
      </c>
      <c r="H8700" s="95">
        <f>'MRC NP, CWE NP, P'!Q8700-'MRC NP, CWE NP, P'!T8700</f>
        <v>13.340000000000003</v>
      </c>
      <c r="I8700" s="95">
        <f>'MRC NP, CWE NP, P'!R8700-'MRC NP, CWE NP, P'!T8700</f>
        <v>-2.5499999999999972</v>
      </c>
      <c r="J8700" s="95">
        <f>'MRC NP, CWE NP, P'!R8700-'MRC NP, CWE NP, P'!S8700</f>
        <v>-12.839999999999996</v>
      </c>
      <c r="K8700" s="95">
        <f>'MRC NP, CWE NP, P'!R8700-'MRC NP, CWE NP, P'!U8700</f>
        <v>-10.14</v>
      </c>
      <c r="L8700" s="96">
        <f>MAX('MRC NP, CWE NP, P'!Q8700:U8700)-MIN('MRC NP, CWE NP, P'!Q8700:U8700)</f>
        <v>15.89</v>
      </c>
      <c r="M8700">
        <v>5</v>
      </c>
    </row>
    <row r="8701" spans="1:13" ht="15" x14ac:dyDescent="0.25">
      <c r="A8701" s="42" t="str">
        <f>'MRC NP, CWE NP, P'!A8701</f>
        <v>3b_updated_hist</v>
      </c>
      <c r="B8701" s="43" t="str">
        <f>'MRC NP, CWE NP, P'!B8701</f>
        <v>A</v>
      </c>
      <c r="C8701" s="43" t="str">
        <f>'MRC NP, CWE NP, P'!C8701</f>
        <v>Winter</v>
      </c>
      <c r="D8701" s="43" t="str">
        <f>'MRC NP, CWE NP, P'!D8701</f>
        <v>Weekday</v>
      </c>
      <c r="E8701" s="43">
        <f>'MRC NP, CWE NP, P'!E8701</f>
        <v>20190219</v>
      </c>
      <c r="F8701" s="43">
        <f>'MRC NP, CWE NP, P'!F8701</f>
        <v>12</v>
      </c>
      <c r="G8701" s="95">
        <f>'MRC NP, CWE NP, P'!Q8701-'MRC NP, CWE NP, P'!S8701</f>
        <v>1.8799999999999955</v>
      </c>
      <c r="H8701" s="95">
        <f>'MRC NP, CWE NP, P'!Q8701-'MRC NP, CWE NP, P'!T8701</f>
        <v>14.129999999999995</v>
      </c>
      <c r="I8701" s="95">
        <f>'MRC NP, CWE NP, P'!R8701-'MRC NP, CWE NP, P'!T8701</f>
        <v>-1.009999999999998</v>
      </c>
      <c r="J8701" s="95">
        <f>'MRC NP, CWE NP, P'!R8701-'MRC NP, CWE NP, P'!S8701</f>
        <v>-13.259999999999998</v>
      </c>
      <c r="K8701" s="95">
        <f>'MRC NP, CWE NP, P'!R8701-'MRC NP, CWE NP, P'!U8701</f>
        <v>-11.399999999999999</v>
      </c>
      <c r="L8701" s="96">
        <f>MAX('MRC NP, CWE NP, P'!Q8701:U8701)-MIN('MRC NP, CWE NP, P'!Q8701:U8701)</f>
        <v>15.139999999999993</v>
      </c>
      <c r="M8701">
        <v>5</v>
      </c>
    </row>
    <row r="8702" spans="1:13" ht="15" x14ac:dyDescent="0.25">
      <c r="A8702" s="42" t="str">
        <f>'MRC NP, CWE NP, P'!A8702</f>
        <v>3b_updated_hist</v>
      </c>
      <c r="B8702" s="43" t="str">
        <f>'MRC NP, CWE NP, P'!B8702</f>
        <v>A</v>
      </c>
      <c r="C8702" s="43" t="str">
        <f>'MRC NP, CWE NP, P'!C8702</f>
        <v>Winter</v>
      </c>
      <c r="D8702" s="43" t="str">
        <f>'MRC NP, CWE NP, P'!D8702</f>
        <v>Weekday</v>
      </c>
      <c r="E8702" s="43">
        <f>'MRC NP, CWE NP, P'!E8702</f>
        <v>20190219</v>
      </c>
      <c r="F8702" s="43">
        <f>'MRC NP, CWE NP, P'!F8702</f>
        <v>13</v>
      </c>
      <c r="G8702" s="95">
        <f>'MRC NP, CWE NP, P'!Q8702-'MRC NP, CWE NP, P'!S8702</f>
        <v>-9.3800000000000026</v>
      </c>
      <c r="H8702" s="95">
        <f>'MRC NP, CWE NP, P'!Q8702-'MRC NP, CWE NP, P'!T8702</f>
        <v>2.009999999999998</v>
      </c>
      <c r="I8702" s="95">
        <f>'MRC NP, CWE NP, P'!R8702-'MRC NP, CWE NP, P'!T8702</f>
        <v>-2.5900000000000034</v>
      </c>
      <c r="J8702" s="95">
        <f>'MRC NP, CWE NP, P'!R8702-'MRC NP, CWE NP, P'!S8702</f>
        <v>-13.980000000000004</v>
      </c>
      <c r="K8702" s="95">
        <f>'MRC NP, CWE NP, P'!R8702-'MRC NP, CWE NP, P'!U8702</f>
        <v>-13.980000000000004</v>
      </c>
      <c r="L8702" s="96">
        <f>MAX('MRC NP, CWE NP, P'!Q8702:U8702)-MIN('MRC NP, CWE NP, P'!Q8702:U8702)</f>
        <v>13.980000000000004</v>
      </c>
      <c r="M8702">
        <v>4</v>
      </c>
    </row>
    <row r="8703" spans="1:13" ht="15" x14ac:dyDescent="0.25">
      <c r="A8703" s="42" t="str">
        <f>'MRC NP, CWE NP, P'!A8703</f>
        <v>3b_updated_hist</v>
      </c>
      <c r="B8703" s="43" t="str">
        <f>'MRC NP, CWE NP, P'!B8703</f>
        <v>A</v>
      </c>
      <c r="C8703" s="43" t="str">
        <f>'MRC NP, CWE NP, P'!C8703</f>
        <v>Winter</v>
      </c>
      <c r="D8703" s="43" t="str">
        <f>'MRC NP, CWE NP, P'!D8703</f>
        <v>Weekday</v>
      </c>
      <c r="E8703" s="43">
        <f>'MRC NP, CWE NP, P'!E8703</f>
        <v>20190219</v>
      </c>
      <c r="F8703" s="43">
        <f>'MRC NP, CWE NP, P'!F8703</f>
        <v>14</v>
      </c>
      <c r="G8703" s="95">
        <f>'MRC NP, CWE NP, P'!Q8703-'MRC NP, CWE NP, P'!S8703</f>
        <v>-0.29999999999999716</v>
      </c>
      <c r="H8703" s="95">
        <f>'MRC NP, CWE NP, P'!Q8703-'MRC NP, CWE NP, P'!T8703</f>
        <v>4.75</v>
      </c>
      <c r="I8703" s="95">
        <f>'MRC NP, CWE NP, P'!R8703-'MRC NP, CWE NP, P'!T8703</f>
        <v>-1.9299999999999997</v>
      </c>
      <c r="J8703" s="95">
        <f>'MRC NP, CWE NP, P'!R8703-'MRC NP, CWE NP, P'!S8703</f>
        <v>-6.9799999999999969</v>
      </c>
      <c r="K8703" s="95">
        <f>'MRC NP, CWE NP, P'!R8703-'MRC NP, CWE NP, P'!U8703</f>
        <v>-13.299999999999997</v>
      </c>
      <c r="L8703" s="96">
        <f>MAX('MRC NP, CWE NP, P'!Q8703:U8703)-MIN('MRC NP, CWE NP, P'!Q8703:U8703)</f>
        <v>13.299999999999997</v>
      </c>
      <c r="M8703">
        <v>5</v>
      </c>
    </row>
    <row r="8704" spans="1:13" ht="15" x14ac:dyDescent="0.25">
      <c r="A8704" s="42" t="str">
        <f>'MRC NP, CWE NP, P'!A8704</f>
        <v>3b_updated_hist</v>
      </c>
      <c r="B8704" s="43" t="str">
        <f>'MRC NP, CWE NP, P'!B8704</f>
        <v>A</v>
      </c>
      <c r="C8704" s="43" t="str">
        <f>'MRC NP, CWE NP, P'!C8704</f>
        <v>Winter</v>
      </c>
      <c r="D8704" s="43" t="str">
        <f>'MRC NP, CWE NP, P'!D8704</f>
        <v>Weekday</v>
      </c>
      <c r="E8704" s="43">
        <f>'MRC NP, CWE NP, P'!E8704</f>
        <v>20190219</v>
      </c>
      <c r="F8704" s="43">
        <f>'MRC NP, CWE NP, P'!F8704</f>
        <v>15</v>
      </c>
      <c r="G8704" s="95">
        <f>'MRC NP, CWE NP, P'!Q8704-'MRC NP, CWE NP, P'!S8704</f>
        <v>2.9699999999999989</v>
      </c>
      <c r="H8704" s="95">
        <f>'MRC NP, CWE NP, P'!Q8704-'MRC NP, CWE NP, P'!T8704</f>
        <v>9.82</v>
      </c>
      <c r="I8704" s="95">
        <f>'MRC NP, CWE NP, P'!R8704-'MRC NP, CWE NP, P'!T8704</f>
        <v>-0.59000000000000341</v>
      </c>
      <c r="J8704" s="95">
        <f>'MRC NP, CWE NP, P'!R8704-'MRC NP, CWE NP, P'!S8704</f>
        <v>-7.4400000000000048</v>
      </c>
      <c r="K8704" s="95">
        <f>'MRC NP, CWE NP, P'!R8704-'MRC NP, CWE NP, P'!U8704</f>
        <v>-11.969999999999999</v>
      </c>
      <c r="L8704" s="96">
        <f>MAX('MRC NP, CWE NP, P'!Q8704:U8704)-MIN('MRC NP, CWE NP, P'!Q8704:U8704)</f>
        <v>11.969999999999999</v>
      </c>
      <c r="M8704">
        <v>5</v>
      </c>
    </row>
    <row r="8705" spans="1:13" ht="15" x14ac:dyDescent="0.25">
      <c r="A8705" s="42" t="str">
        <f>'MRC NP, CWE NP, P'!A8705</f>
        <v>3b_updated_hist</v>
      </c>
      <c r="B8705" s="43" t="str">
        <f>'MRC NP, CWE NP, P'!B8705</f>
        <v>A</v>
      </c>
      <c r="C8705" s="43" t="str">
        <f>'MRC NP, CWE NP, P'!C8705</f>
        <v>Winter</v>
      </c>
      <c r="D8705" s="43" t="str">
        <f>'MRC NP, CWE NP, P'!D8705</f>
        <v>Weekday</v>
      </c>
      <c r="E8705" s="43">
        <f>'MRC NP, CWE NP, P'!E8705</f>
        <v>20190219</v>
      </c>
      <c r="F8705" s="43">
        <f>'MRC NP, CWE NP, P'!F8705</f>
        <v>16</v>
      </c>
      <c r="G8705" s="95">
        <f>'MRC NP, CWE NP, P'!Q8705-'MRC NP, CWE NP, P'!S8705</f>
        <v>1.3200000000000003</v>
      </c>
      <c r="H8705" s="95">
        <f>'MRC NP, CWE NP, P'!Q8705-'MRC NP, CWE NP, P'!T8705</f>
        <v>5.5300000000000011</v>
      </c>
      <c r="I8705" s="95">
        <f>'MRC NP, CWE NP, P'!R8705-'MRC NP, CWE NP, P'!T8705</f>
        <v>0</v>
      </c>
      <c r="J8705" s="95">
        <f>'MRC NP, CWE NP, P'!R8705-'MRC NP, CWE NP, P'!S8705</f>
        <v>-4.2100000000000009</v>
      </c>
      <c r="K8705" s="95">
        <f>'MRC NP, CWE NP, P'!R8705-'MRC NP, CWE NP, P'!U8705</f>
        <v>-10.149999999999999</v>
      </c>
      <c r="L8705" s="96">
        <f>MAX('MRC NP, CWE NP, P'!Q8705:U8705)-MIN('MRC NP, CWE NP, P'!Q8705:U8705)</f>
        <v>10.149999999999999</v>
      </c>
      <c r="M8705">
        <v>4</v>
      </c>
    </row>
    <row r="8706" spans="1:13" ht="15" x14ac:dyDescent="0.25">
      <c r="A8706" s="42" t="str">
        <f>'MRC NP, CWE NP, P'!A8706</f>
        <v>3b_updated_hist</v>
      </c>
      <c r="B8706" s="43" t="str">
        <f>'MRC NP, CWE NP, P'!B8706</f>
        <v>A</v>
      </c>
      <c r="C8706" s="43" t="str">
        <f>'MRC NP, CWE NP, P'!C8706</f>
        <v>Winter</v>
      </c>
      <c r="D8706" s="43" t="str">
        <f>'MRC NP, CWE NP, P'!D8706</f>
        <v>Weekday</v>
      </c>
      <c r="E8706" s="43">
        <f>'MRC NP, CWE NP, P'!E8706</f>
        <v>20190219</v>
      </c>
      <c r="F8706" s="43">
        <f>'MRC NP, CWE NP, P'!F8706</f>
        <v>17</v>
      </c>
      <c r="G8706" s="95">
        <f>'MRC NP, CWE NP, P'!Q8706-'MRC NP, CWE NP, P'!S8706</f>
        <v>0</v>
      </c>
      <c r="H8706" s="95">
        <f>'MRC NP, CWE NP, P'!Q8706-'MRC NP, CWE NP, P'!T8706</f>
        <v>0</v>
      </c>
      <c r="I8706" s="95">
        <f>'MRC NP, CWE NP, P'!R8706-'MRC NP, CWE NP, P'!T8706</f>
        <v>-1.2600000000000051</v>
      </c>
      <c r="J8706" s="95">
        <f>'MRC NP, CWE NP, P'!R8706-'MRC NP, CWE NP, P'!S8706</f>
        <v>-1.2600000000000051</v>
      </c>
      <c r="K8706" s="95">
        <f>'MRC NP, CWE NP, P'!R8706-'MRC NP, CWE NP, P'!U8706</f>
        <v>-7.7600000000000051</v>
      </c>
      <c r="L8706" s="96">
        <f>MAX('MRC NP, CWE NP, P'!Q8706:U8706)-MIN('MRC NP, CWE NP, P'!Q8706:U8706)</f>
        <v>7.7600000000000051</v>
      </c>
      <c r="M8706">
        <v>3</v>
      </c>
    </row>
    <row r="8707" spans="1:13" ht="15" x14ac:dyDescent="0.25">
      <c r="A8707" s="42" t="str">
        <f>'MRC NP, CWE NP, P'!A8707</f>
        <v>3b_updated_hist</v>
      </c>
      <c r="B8707" s="43" t="str">
        <f>'MRC NP, CWE NP, P'!B8707</f>
        <v>A</v>
      </c>
      <c r="C8707" s="43" t="str">
        <f>'MRC NP, CWE NP, P'!C8707</f>
        <v>Winter</v>
      </c>
      <c r="D8707" s="43" t="str">
        <f>'MRC NP, CWE NP, P'!D8707</f>
        <v>Weekday</v>
      </c>
      <c r="E8707" s="43">
        <f>'MRC NP, CWE NP, P'!E8707</f>
        <v>20190219</v>
      </c>
      <c r="F8707" s="43">
        <f>'MRC NP, CWE NP, P'!F8707</f>
        <v>18</v>
      </c>
      <c r="G8707" s="95">
        <f>'MRC NP, CWE NP, P'!Q8707-'MRC NP, CWE NP, P'!S8707</f>
        <v>0</v>
      </c>
      <c r="H8707" s="95">
        <f>'MRC NP, CWE NP, P'!Q8707-'MRC NP, CWE NP, P'!T8707</f>
        <v>0</v>
      </c>
      <c r="I8707" s="95">
        <f>'MRC NP, CWE NP, P'!R8707-'MRC NP, CWE NP, P'!T8707</f>
        <v>0</v>
      </c>
      <c r="J8707" s="95">
        <f>'MRC NP, CWE NP, P'!R8707-'MRC NP, CWE NP, P'!S8707</f>
        <v>0</v>
      </c>
      <c r="K8707" s="95">
        <f>'MRC NP, CWE NP, P'!R8707-'MRC NP, CWE NP, P'!U8707</f>
        <v>0</v>
      </c>
      <c r="L8707" s="96">
        <f>MAX('MRC NP, CWE NP, P'!Q8707:U8707)-MIN('MRC NP, CWE NP, P'!Q8707:U8707)</f>
        <v>0</v>
      </c>
      <c r="M8707">
        <v>1</v>
      </c>
    </row>
    <row r="8708" spans="1:13" ht="15" x14ac:dyDescent="0.25">
      <c r="A8708" s="42" t="str">
        <f>'MRC NP, CWE NP, P'!A8708</f>
        <v>3b_updated_hist</v>
      </c>
      <c r="B8708" s="43" t="str">
        <f>'MRC NP, CWE NP, P'!B8708</f>
        <v>A</v>
      </c>
      <c r="C8708" s="43" t="str">
        <f>'MRC NP, CWE NP, P'!C8708</f>
        <v>Winter</v>
      </c>
      <c r="D8708" s="43" t="str">
        <f>'MRC NP, CWE NP, P'!D8708</f>
        <v>Weekday</v>
      </c>
      <c r="E8708" s="43">
        <f>'MRC NP, CWE NP, P'!E8708</f>
        <v>20190219</v>
      </c>
      <c r="F8708" s="43">
        <f>'MRC NP, CWE NP, P'!F8708</f>
        <v>19</v>
      </c>
      <c r="G8708" s="95">
        <f>'MRC NP, CWE NP, P'!Q8708-'MRC NP, CWE NP, P'!S8708</f>
        <v>0</v>
      </c>
      <c r="H8708" s="95">
        <f>'MRC NP, CWE NP, P'!Q8708-'MRC NP, CWE NP, P'!T8708</f>
        <v>0</v>
      </c>
      <c r="I8708" s="95">
        <f>'MRC NP, CWE NP, P'!R8708-'MRC NP, CWE NP, P'!T8708</f>
        <v>0</v>
      </c>
      <c r="J8708" s="95">
        <f>'MRC NP, CWE NP, P'!R8708-'MRC NP, CWE NP, P'!S8708</f>
        <v>0</v>
      </c>
      <c r="K8708" s="95">
        <f>'MRC NP, CWE NP, P'!R8708-'MRC NP, CWE NP, P'!U8708</f>
        <v>0</v>
      </c>
      <c r="L8708" s="96">
        <f>MAX('MRC NP, CWE NP, P'!Q8708:U8708)-MIN('MRC NP, CWE NP, P'!Q8708:U8708)</f>
        <v>0</v>
      </c>
      <c r="M8708">
        <v>1</v>
      </c>
    </row>
    <row r="8709" spans="1:13" ht="15" x14ac:dyDescent="0.25">
      <c r="A8709" s="42" t="str">
        <f>'MRC NP, CWE NP, P'!A8709</f>
        <v>3b_updated_hist</v>
      </c>
      <c r="B8709" s="43" t="str">
        <f>'MRC NP, CWE NP, P'!B8709</f>
        <v>A</v>
      </c>
      <c r="C8709" s="43" t="str">
        <f>'MRC NP, CWE NP, P'!C8709</f>
        <v>Winter</v>
      </c>
      <c r="D8709" s="43" t="str">
        <f>'MRC NP, CWE NP, P'!D8709</f>
        <v>Weekday</v>
      </c>
      <c r="E8709" s="43">
        <f>'MRC NP, CWE NP, P'!E8709</f>
        <v>20190219</v>
      </c>
      <c r="F8709" s="43">
        <f>'MRC NP, CWE NP, P'!F8709</f>
        <v>20</v>
      </c>
      <c r="G8709" s="95">
        <f>'MRC NP, CWE NP, P'!Q8709-'MRC NP, CWE NP, P'!S8709</f>
        <v>1.4600000000000009</v>
      </c>
      <c r="H8709" s="95">
        <f>'MRC NP, CWE NP, P'!Q8709-'MRC NP, CWE NP, P'!T8709</f>
        <v>9.1000000000000014</v>
      </c>
      <c r="I8709" s="95">
        <f>'MRC NP, CWE NP, P'!R8709-'MRC NP, CWE NP, P'!T8709</f>
        <v>3.990000000000002</v>
      </c>
      <c r="J8709" s="95">
        <f>'MRC NP, CWE NP, P'!R8709-'MRC NP, CWE NP, P'!S8709</f>
        <v>-3.6499999999999986</v>
      </c>
      <c r="K8709" s="95">
        <f>'MRC NP, CWE NP, P'!R8709-'MRC NP, CWE NP, P'!U8709</f>
        <v>-0.90999999999999659</v>
      </c>
      <c r="L8709" s="96">
        <f>MAX('MRC NP, CWE NP, P'!Q8709:U8709)-MIN('MRC NP, CWE NP, P'!Q8709:U8709)</f>
        <v>9.1000000000000014</v>
      </c>
      <c r="M8709">
        <v>5</v>
      </c>
    </row>
    <row r="8710" spans="1:13" ht="15" x14ac:dyDescent="0.25">
      <c r="A8710" s="42" t="str">
        <f>'MRC NP, CWE NP, P'!A8710</f>
        <v>3b_updated_hist</v>
      </c>
      <c r="B8710" s="43" t="str">
        <f>'MRC NP, CWE NP, P'!B8710</f>
        <v>A</v>
      </c>
      <c r="C8710" s="43" t="str">
        <f>'MRC NP, CWE NP, P'!C8710</f>
        <v>Winter</v>
      </c>
      <c r="D8710" s="43" t="str">
        <f>'MRC NP, CWE NP, P'!D8710</f>
        <v>Weekday</v>
      </c>
      <c r="E8710" s="43">
        <f>'MRC NP, CWE NP, P'!E8710</f>
        <v>20190219</v>
      </c>
      <c r="F8710" s="43">
        <f>'MRC NP, CWE NP, P'!F8710</f>
        <v>21</v>
      </c>
      <c r="G8710" s="95">
        <f>'MRC NP, CWE NP, P'!Q8710-'MRC NP, CWE NP, P'!S8710</f>
        <v>1.6799999999999997</v>
      </c>
      <c r="H8710" s="95">
        <f>'MRC NP, CWE NP, P'!Q8710-'MRC NP, CWE NP, P'!T8710</f>
        <v>11.159999999999997</v>
      </c>
      <c r="I8710" s="95">
        <f>'MRC NP, CWE NP, P'!R8710-'MRC NP, CWE NP, P'!T8710</f>
        <v>1.0700000000000003</v>
      </c>
      <c r="J8710" s="95">
        <f>'MRC NP, CWE NP, P'!R8710-'MRC NP, CWE NP, P'!S8710</f>
        <v>-8.4099999999999966</v>
      </c>
      <c r="K8710" s="95">
        <f>'MRC NP, CWE NP, P'!R8710-'MRC NP, CWE NP, P'!U8710</f>
        <v>-2.1700000000000017</v>
      </c>
      <c r="L8710" s="96">
        <f>MAX('MRC NP, CWE NP, P'!Q8710:U8710)-MIN('MRC NP, CWE NP, P'!Q8710:U8710)</f>
        <v>11.159999999999997</v>
      </c>
      <c r="M8710">
        <v>5</v>
      </c>
    </row>
    <row r="8711" spans="1:13" ht="15" x14ac:dyDescent="0.25">
      <c r="A8711" s="42" t="str">
        <f>'MRC NP, CWE NP, P'!A8711</f>
        <v>3b_updated_hist</v>
      </c>
      <c r="B8711" s="43" t="str">
        <f>'MRC NP, CWE NP, P'!B8711</f>
        <v>A</v>
      </c>
      <c r="C8711" s="43" t="str">
        <f>'MRC NP, CWE NP, P'!C8711</f>
        <v>Winter</v>
      </c>
      <c r="D8711" s="43" t="str">
        <f>'MRC NP, CWE NP, P'!D8711</f>
        <v>Weekday</v>
      </c>
      <c r="E8711" s="43">
        <f>'MRC NP, CWE NP, P'!E8711</f>
        <v>20190219</v>
      </c>
      <c r="F8711" s="43">
        <f>'MRC NP, CWE NP, P'!F8711</f>
        <v>22</v>
      </c>
      <c r="G8711" s="95">
        <f>'MRC NP, CWE NP, P'!Q8711-'MRC NP, CWE NP, P'!S8711</f>
        <v>2.6600000000000037</v>
      </c>
      <c r="H8711" s="95">
        <f>'MRC NP, CWE NP, P'!Q8711-'MRC NP, CWE NP, P'!T8711</f>
        <v>9.8400000000000034</v>
      </c>
      <c r="I8711" s="95">
        <f>'MRC NP, CWE NP, P'!R8711-'MRC NP, CWE NP, P'!T8711</f>
        <v>0</v>
      </c>
      <c r="J8711" s="95">
        <f>'MRC NP, CWE NP, P'!R8711-'MRC NP, CWE NP, P'!S8711</f>
        <v>-7.18</v>
      </c>
      <c r="K8711" s="95">
        <f>'MRC NP, CWE NP, P'!R8711-'MRC NP, CWE NP, P'!U8711</f>
        <v>-1.9299999999999997</v>
      </c>
      <c r="L8711" s="96">
        <f>MAX('MRC NP, CWE NP, P'!Q8711:U8711)-MIN('MRC NP, CWE NP, P'!Q8711:U8711)</f>
        <v>9.8400000000000034</v>
      </c>
      <c r="M8711">
        <v>4</v>
      </c>
    </row>
    <row r="8712" spans="1:13" ht="15" x14ac:dyDescent="0.25">
      <c r="A8712" s="42" t="str">
        <f>'MRC NP, CWE NP, P'!A8712</f>
        <v>3b_updated_hist</v>
      </c>
      <c r="B8712" s="43" t="str">
        <f>'MRC NP, CWE NP, P'!B8712</f>
        <v>A</v>
      </c>
      <c r="C8712" s="43" t="str">
        <f>'MRC NP, CWE NP, P'!C8712</f>
        <v>Winter</v>
      </c>
      <c r="D8712" s="43" t="str">
        <f>'MRC NP, CWE NP, P'!D8712</f>
        <v>Weekday</v>
      </c>
      <c r="E8712" s="43">
        <f>'MRC NP, CWE NP, P'!E8712</f>
        <v>20190219</v>
      </c>
      <c r="F8712" s="43">
        <f>'MRC NP, CWE NP, P'!F8712</f>
        <v>23</v>
      </c>
      <c r="G8712" s="95">
        <f>'MRC NP, CWE NP, P'!Q8712-'MRC NP, CWE NP, P'!S8712</f>
        <v>1.269999999999996</v>
      </c>
      <c r="H8712" s="95">
        <f>'MRC NP, CWE NP, P'!Q8712-'MRC NP, CWE NP, P'!T8712</f>
        <v>10.280000000000001</v>
      </c>
      <c r="I8712" s="95">
        <f>'MRC NP, CWE NP, P'!R8712-'MRC NP, CWE NP, P'!T8712</f>
        <v>0</v>
      </c>
      <c r="J8712" s="95">
        <f>'MRC NP, CWE NP, P'!R8712-'MRC NP, CWE NP, P'!S8712</f>
        <v>-9.0100000000000051</v>
      </c>
      <c r="K8712" s="95">
        <f>'MRC NP, CWE NP, P'!R8712-'MRC NP, CWE NP, P'!U8712</f>
        <v>-4.1100000000000065</v>
      </c>
      <c r="L8712" s="96">
        <f>MAX('MRC NP, CWE NP, P'!Q8712:U8712)-MIN('MRC NP, CWE NP, P'!Q8712:U8712)</f>
        <v>10.280000000000001</v>
      </c>
      <c r="M8712">
        <v>4</v>
      </c>
    </row>
    <row r="8713" spans="1:13" ht="15" x14ac:dyDescent="0.25">
      <c r="A8713" s="42" t="str">
        <f>'MRC NP, CWE NP, P'!A8713</f>
        <v>3b_updated_hist</v>
      </c>
      <c r="B8713" s="43" t="str">
        <f>'MRC NP, CWE NP, P'!B8713</f>
        <v>A</v>
      </c>
      <c r="C8713" s="43" t="str">
        <f>'MRC NP, CWE NP, P'!C8713</f>
        <v>Winter</v>
      </c>
      <c r="D8713" s="43" t="str">
        <f>'MRC NP, CWE NP, P'!D8713</f>
        <v>Weekday</v>
      </c>
      <c r="E8713" s="43">
        <f>'MRC NP, CWE NP, P'!E8713</f>
        <v>20190219</v>
      </c>
      <c r="F8713" s="43">
        <f>'MRC NP, CWE NP, P'!F8713</f>
        <v>24</v>
      </c>
      <c r="G8713" s="95">
        <f>'MRC NP, CWE NP, P'!Q8713-'MRC NP, CWE NP, P'!S8713</f>
        <v>1.0700000000000003</v>
      </c>
      <c r="H8713" s="95">
        <f>'MRC NP, CWE NP, P'!Q8713-'MRC NP, CWE NP, P'!T8713</f>
        <v>9.2199999999999989</v>
      </c>
      <c r="I8713" s="95">
        <f>'MRC NP, CWE NP, P'!R8713-'MRC NP, CWE NP, P'!T8713</f>
        <v>-1.75</v>
      </c>
      <c r="J8713" s="95">
        <f>'MRC NP, CWE NP, P'!R8713-'MRC NP, CWE NP, P'!S8713</f>
        <v>-9.8999999999999986</v>
      </c>
      <c r="K8713" s="95">
        <f>'MRC NP, CWE NP, P'!R8713-'MRC NP, CWE NP, P'!U8713</f>
        <v>-4.82</v>
      </c>
      <c r="L8713" s="96">
        <f>MAX('MRC NP, CWE NP, P'!Q8713:U8713)-MIN('MRC NP, CWE NP, P'!Q8713:U8713)</f>
        <v>10.969999999999999</v>
      </c>
      <c r="M8713">
        <v>5</v>
      </c>
    </row>
    <row r="8714" spans="1:13" ht="15" x14ac:dyDescent="0.25">
      <c r="A8714" s="42" t="str">
        <f>'MRC NP, CWE NP, P'!A8714</f>
        <v>3b_updated_hist</v>
      </c>
      <c r="B8714" s="43" t="str">
        <f>'MRC NP, CWE NP, P'!B8714</f>
        <v>A</v>
      </c>
      <c r="C8714" s="43" t="str">
        <f>'MRC NP, CWE NP, P'!C8714</f>
        <v>Winter</v>
      </c>
      <c r="D8714" s="43" t="str">
        <f>'MRC NP, CWE NP, P'!D8714</f>
        <v>Weekday</v>
      </c>
      <c r="E8714" s="43">
        <f>'MRC NP, CWE NP, P'!E8714</f>
        <v>20190220</v>
      </c>
      <c r="F8714" s="43">
        <f>'MRC NP, CWE NP, P'!F8714</f>
        <v>1</v>
      </c>
      <c r="G8714" s="95">
        <f>'MRC NP, CWE NP, P'!Q8714-'MRC NP, CWE NP, P'!S8714</f>
        <v>3.4199999999999946</v>
      </c>
      <c r="H8714" s="95">
        <f>'MRC NP, CWE NP, P'!Q8714-'MRC NP, CWE NP, P'!T8714</f>
        <v>9.5399999999999991</v>
      </c>
      <c r="I8714" s="95">
        <f>'MRC NP, CWE NP, P'!R8714-'MRC NP, CWE NP, P'!T8714</f>
        <v>0</v>
      </c>
      <c r="J8714" s="95">
        <f>'MRC NP, CWE NP, P'!R8714-'MRC NP, CWE NP, P'!S8714</f>
        <v>-6.1200000000000045</v>
      </c>
      <c r="K8714" s="95">
        <f>'MRC NP, CWE NP, P'!R8714-'MRC NP, CWE NP, P'!U8714</f>
        <v>-1.4400000000000048</v>
      </c>
      <c r="L8714" s="96">
        <f>MAX('MRC NP, CWE NP, P'!Q8714:U8714)-MIN('MRC NP, CWE NP, P'!Q8714:U8714)</f>
        <v>9.5399999999999991</v>
      </c>
      <c r="M8714">
        <v>4</v>
      </c>
    </row>
    <row r="8715" spans="1:13" ht="15" x14ac:dyDescent="0.25">
      <c r="A8715" s="42" t="str">
        <f>'MRC NP, CWE NP, P'!A8715</f>
        <v>3b_updated_hist</v>
      </c>
      <c r="B8715" s="43" t="str">
        <f>'MRC NP, CWE NP, P'!B8715</f>
        <v>A</v>
      </c>
      <c r="C8715" s="43" t="str">
        <f>'MRC NP, CWE NP, P'!C8715</f>
        <v>Winter</v>
      </c>
      <c r="D8715" s="43" t="str">
        <f>'MRC NP, CWE NP, P'!D8715</f>
        <v>Weekday</v>
      </c>
      <c r="E8715" s="43">
        <f>'MRC NP, CWE NP, P'!E8715</f>
        <v>20190220</v>
      </c>
      <c r="F8715" s="43">
        <f>'MRC NP, CWE NP, P'!F8715</f>
        <v>2</v>
      </c>
      <c r="G8715" s="95">
        <f>'MRC NP, CWE NP, P'!Q8715-'MRC NP, CWE NP, P'!S8715</f>
        <v>-1.6099999999999994</v>
      </c>
      <c r="H8715" s="95">
        <f>'MRC NP, CWE NP, P'!Q8715-'MRC NP, CWE NP, P'!T8715</f>
        <v>1.6599999999999966</v>
      </c>
      <c r="I8715" s="95">
        <f>'MRC NP, CWE NP, P'!R8715-'MRC NP, CWE NP, P'!T8715</f>
        <v>0</v>
      </c>
      <c r="J8715" s="95">
        <f>'MRC NP, CWE NP, P'!R8715-'MRC NP, CWE NP, P'!S8715</f>
        <v>-3.269999999999996</v>
      </c>
      <c r="K8715" s="95">
        <f>'MRC NP, CWE NP, P'!R8715-'MRC NP, CWE NP, P'!U8715</f>
        <v>-0.75</v>
      </c>
      <c r="L8715" s="96">
        <f>MAX('MRC NP, CWE NP, P'!Q8715:U8715)-MIN('MRC NP, CWE NP, P'!Q8715:U8715)</f>
        <v>3.269999999999996</v>
      </c>
      <c r="M8715">
        <v>4</v>
      </c>
    </row>
    <row r="8716" spans="1:13" ht="15" x14ac:dyDescent="0.25">
      <c r="A8716" s="42" t="str">
        <f>'MRC NP, CWE NP, P'!A8716</f>
        <v>3b_updated_hist</v>
      </c>
      <c r="B8716" s="43" t="str">
        <f>'MRC NP, CWE NP, P'!B8716</f>
        <v>A</v>
      </c>
      <c r="C8716" s="43" t="str">
        <f>'MRC NP, CWE NP, P'!C8716</f>
        <v>Winter</v>
      </c>
      <c r="D8716" s="43" t="str">
        <f>'MRC NP, CWE NP, P'!D8716</f>
        <v>Weekday</v>
      </c>
      <c r="E8716" s="43">
        <f>'MRC NP, CWE NP, P'!E8716</f>
        <v>20190220</v>
      </c>
      <c r="F8716" s="43">
        <f>'MRC NP, CWE NP, P'!F8716</f>
        <v>3</v>
      </c>
      <c r="G8716" s="95">
        <f>'MRC NP, CWE NP, P'!Q8716-'MRC NP, CWE NP, P'!S8716</f>
        <v>7.9999999999998295E-2</v>
      </c>
      <c r="H8716" s="95">
        <f>'MRC NP, CWE NP, P'!Q8716-'MRC NP, CWE NP, P'!T8716</f>
        <v>0.5</v>
      </c>
      <c r="I8716" s="95">
        <f>'MRC NP, CWE NP, P'!R8716-'MRC NP, CWE NP, P'!T8716</f>
        <v>0</v>
      </c>
      <c r="J8716" s="95">
        <f>'MRC NP, CWE NP, P'!R8716-'MRC NP, CWE NP, P'!S8716</f>
        <v>-0.42000000000000171</v>
      </c>
      <c r="K8716" s="95">
        <f>'MRC NP, CWE NP, P'!R8716-'MRC NP, CWE NP, P'!U8716</f>
        <v>-0.20000000000000284</v>
      </c>
      <c r="L8716" s="96">
        <f>MAX('MRC NP, CWE NP, P'!Q8716:U8716)-MIN('MRC NP, CWE NP, P'!Q8716:U8716)</f>
        <v>0.5</v>
      </c>
      <c r="M8716">
        <v>4</v>
      </c>
    </row>
    <row r="8717" spans="1:13" ht="15" x14ac:dyDescent="0.25">
      <c r="A8717" s="42" t="str">
        <f>'MRC NP, CWE NP, P'!A8717</f>
        <v>3b_updated_hist</v>
      </c>
      <c r="B8717" s="43" t="str">
        <f>'MRC NP, CWE NP, P'!B8717</f>
        <v>A</v>
      </c>
      <c r="C8717" s="43" t="str">
        <f>'MRC NP, CWE NP, P'!C8717</f>
        <v>Winter</v>
      </c>
      <c r="D8717" s="43" t="str">
        <f>'MRC NP, CWE NP, P'!D8717</f>
        <v>Weekday</v>
      </c>
      <c r="E8717" s="43">
        <f>'MRC NP, CWE NP, P'!E8717</f>
        <v>20190220</v>
      </c>
      <c r="F8717" s="43">
        <f>'MRC NP, CWE NP, P'!F8717</f>
        <v>4</v>
      </c>
      <c r="G8717" s="95">
        <f>'MRC NP, CWE NP, P'!Q8717-'MRC NP, CWE NP, P'!S8717</f>
        <v>0</v>
      </c>
      <c r="H8717" s="95">
        <f>'MRC NP, CWE NP, P'!Q8717-'MRC NP, CWE NP, P'!T8717</f>
        <v>0</v>
      </c>
      <c r="I8717" s="95">
        <f>'MRC NP, CWE NP, P'!R8717-'MRC NP, CWE NP, P'!T8717</f>
        <v>0</v>
      </c>
      <c r="J8717" s="95">
        <f>'MRC NP, CWE NP, P'!R8717-'MRC NP, CWE NP, P'!S8717</f>
        <v>0</v>
      </c>
      <c r="K8717" s="95">
        <f>'MRC NP, CWE NP, P'!R8717-'MRC NP, CWE NP, P'!U8717</f>
        <v>0</v>
      </c>
      <c r="L8717" s="96">
        <f>MAX('MRC NP, CWE NP, P'!Q8717:U8717)-MIN('MRC NP, CWE NP, P'!Q8717:U8717)</f>
        <v>0</v>
      </c>
      <c r="M8717">
        <v>1</v>
      </c>
    </row>
    <row r="8718" spans="1:13" ht="15" x14ac:dyDescent="0.25">
      <c r="A8718" s="42" t="str">
        <f>'MRC NP, CWE NP, P'!A8718</f>
        <v>3b_updated_hist</v>
      </c>
      <c r="B8718" s="43" t="str">
        <f>'MRC NP, CWE NP, P'!B8718</f>
        <v>A</v>
      </c>
      <c r="C8718" s="43" t="str">
        <f>'MRC NP, CWE NP, P'!C8718</f>
        <v>Winter</v>
      </c>
      <c r="D8718" s="43" t="str">
        <f>'MRC NP, CWE NP, P'!D8718</f>
        <v>Weekday</v>
      </c>
      <c r="E8718" s="43">
        <f>'MRC NP, CWE NP, P'!E8718</f>
        <v>20190220</v>
      </c>
      <c r="F8718" s="43">
        <f>'MRC NP, CWE NP, P'!F8718</f>
        <v>5</v>
      </c>
      <c r="G8718" s="95">
        <f>'MRC NP, CWE NP, P'!Q8718-'MRC NP, CWE NP, P'!S8718</f>
        <v>0</v>
      </c>
      <c r="H8718" s="95">
        <f>'MRC NP, CWE NP, P'!Q8718-'MRC NP, CWE NP, P'!T8718</f>
        <v>0</v>
      </c>
      <c r="I8718" s="95">
        <f>'MRC NP, CWE NP, P'!R8718-'MRC NP, CWE NP, P'!T8718</f>
        <v>0</v>
      </c>
      <c r="J8718" s="95">
        <f>'MRC NP, CWE NP, P'!R8718-'MRC NP, CWE NP, P'!S8718</f>
        <v>0</v>
      </c>
      <c r="K8718" s="95">
        <f>'MRC NP, CWE NP, P'!R8718-'MRC NP, CWE NP, P'!U8718</f>
        <v>0</v>
      </c>
      <c r="L8718" s="96">
        <f>MAX('MRC NP, CWE NP, P'!Q8718:U8718)-MIN('MRC NP, CWE NP, P'!Q8718:U8718)</f>
        <v>0</v>
      </c>
      <c r="M8718">
        <v>1</v>
      </c>
    </row>
    <row r="8719" spans="1:13" ht="15" x14ac:dyDescent="0.25">
      <c r="A8719" s="42" t="str">
        <f>'MRC NP, CWE NP, P'!A8719</f>
        <v>3b_updated_hist</v>
      </c>
      <c r="B8719" s="43" t="str">
        <f>'MRC NP, CWE NP, P'!B8719</f>
        <v>A</v>
      </c>
      <c r="C8719" s="43" t="str">
        <f>'MRC NP, CWE NP, P'!C8719</f>
        <v>Winter</v>
      </c>
      <c r="D8719" s="43" t="str">
        <f>'MRC NP, CWE NP, P'!D8719</f>
        <v>Weekday</v>
      </c>
      <c r="E8719" s="43">
        <f>'MRC NP, CWE NP, P'!E8719</f>
        <v>20190220</v>
      </c>
      <c r="F8719" s="43">
        <f>'MRC NP, CWE NP, P'!F8719</f>
        <v>6</v>
      </c>
      <c r="G8719" s="95">
        <f>'MRC NP, CWE NP, P'!Q8719-'MRC NP, CWE NP, P'!S8719</f>
        <v>0</v>
      </c>
      <c r="H8719" s="95">
        <f>'MRC NP, CWE NP, P'!Q8719-'MRC NP, CWE NP, P'!T8719</f>
        <v>0</v>
      </c>
      <c r="I8719" s="95">
        <f>'MRC NP, CWE NP, P'!R8719-'MRC NP, CWE NP, P'!T8719</f>
        <v>0</v>
      </c>
      <c r="J8719" s="95">
        <f>'MRC NP, CWE NP, P'!R8719-'MRC NP, CWE NP, P'!S8719</f>
        <v>0</v>
      </c>
      <c r="K8719" s="95">
        <f>'MRC NP, CWE NP, P'!R8719-'MRC NP, CWE NP, P'!U8719</f>
        <v>0</v>
      </c>
      <c r="L8719" s="96">
        <f>MAX('MRC NP, CWE NP, P'!Q8719:U8719)-MIN('MRC NP, CWE NP, P'!Q8719:U8719)</f>
        <v>0</v>
      </c>
      <c r="M8719">
        <v>1</v>
      </c>
    </row>
    <row r="8720" spans="1:13" ht="15" x14ac:dyDescent="0.25">
      <c r="A8720" s="42" t="str">
        <f>'MRC NP, CWE NP, P'!A8720</f>
        <v>3b_updated_hist</v>
      </c>
      <c r="B8720" s="43" t="str">
        <f>'MRC NP, CWE NP, P'!B8720</f>
        <v>A</v>
      </c>
      <c r="C8720" s="43" t="str">
        <f>'MRC NP, CWE NP, P'!C8720</f>
        <v>Winter</v>
      </c>
      <c r="D8720" s="43" t="str">
        <f>'MRC NP, CWE NP, P'!D8720</f>
        <v>Weekday</v>
      </c>
      <c r="E8720" s="43">
        <f>'MRC NP, CWE NP, P'!E8720</f>
        <v>20190220</v>
      </c>
      <c r="F8720" s="43">
        <f>'MRC NP, CWE NP, P'!F8720</f>
        <v>7</v>
      </c>
      <c r="G8720" s="95">
        <f>'MRC NP, CWE NP, P'!Q8720-'MRC NP, CWE NP, P'!S8720</f>
        <v>0.11999999999999744</v>
      </c>
      <c r="H8720" s="95">
        <f>'MRC NP, CWE NP, P'!Q8720-'MRC NP, CWE NP, P'!T8720</f>
        <v>0.46999999999999886</v>
      </c>
      <c r="I8720" s="95">
        <f>'MRC NP, CWE NP, P'!R8720-'MRC NP, CWE NP, P'!T8720</f>
        <v>0.21999999999999886</v>
      </c>
      <c r="J8720" s="95">
        <f>'MRC NP, CWE NP, P'!R8720-'MRC NP, CWE NP, P'!S8720</f>
        <v>-0.13000000000000256</v>
      </c>
      <c r="K8720" s="95">
        <f>'MRC NP, CWE NP, P'!R8720-'MRC NP, CWE NP, P'!U8720</f>
        <v>-3.0000000000001137E-2</v>
      </c>
      <c r="L8720" s="96">
        <f>MAX('MRC NP, CWE NP, P'!Q8720:U8720)-MIN('MRC NP, CWE NP, P'!Q8720:U8720)</f>
        <v>0.46999999999999886</v>
      </c>
      <c r="M8720">
        <v>5</v>
      </c>
    </row>
    <row r="8721" spans="1:13" ht="15" x14ac:dyDescent="0.25">
      <c r="A8721" s="42" t="str">
        <f>'MRC NP, CWE NP, P'!A8721</f>
        <v>3b_updated_hist</v>
      </c>
      <c r="B8721" s="43" t="str">
        <f>'MRC NP, CWE NP, P'!B8721</f>
        <v>A</v>
      </c>
      <c r="C8721" s="43" t="str">
        <f>'MRC NP, CWE NP, P'!C8721</f>
        <v>Winter</v>
      </c>
      <c r="D8721" s="43" t="str">
        <f>'MRC NP, CWE NP, P'!D8721</f>
        <v>Weekday</v>
      </c>
      <c r="E8721" s="43">
        <f>'MRC NP, CWE NP, P'!E8721</f>
        <v>20190220</v>
      </c>
      <c r="F8721" s="43">
        <f>'MRC NP, CWE NP, P'!F8721</f>
        <v>8</v>
      </c>
      <c r="G8721" s="95">
        <f>'MRC NP, CWE NP, P'!Q8721-'MRC NP, CWE NP, P'!S8721</f>
        <v>2.0000000000003126E-2</v>
      </c>
      <c r="H8721" s="95">
        <f>'MRC NP, CWE NP, P'!Q8721-'MRC NP, CWE NP, P'!T8721</f>
        <v>0.22000000000000597</v>
      </c>
      <c r="I8721" s="95">
        <f>'MRC NP, CWE NP, P'!R8721-'MRC NP, CWE NP, P'!T8721</f>
        <v>0.12000000000000455</v>
      </c>
      <c r="J8721" s="95">
        <f>'MRC NP, CWE NP, P'!R8721-'MRC NP, CWE NP, P'!S8721</f>
        <v>-7.9999999999998295E-2</v>
      </c>
      <c r="K8721" s="95">
        <f>'MRC NP, CWE NP, P'!R8721-'MRC NP, CWE NP, P'!U8721</f>
        <v>-1.9999999999996021E-2</v>
      </c>
      <c r="L8721" s="96">
        <f>MAX('MRC NP, CWE NP, P'!Q8721:U8721)-MIN('MRC NP, CWE NP, P'!Q8721:U8721)</f>
        <v>0.22000000000000597</v>
      </c>
      <c r="M8721">
        <v>5</v>
      </c>
    </row>
    <row r="8722" spans="1:13" ht="15" x14ac:dyDescent="0.25">
      <c r="A8722" s="42" t="str">
        <f>'MRC NP, CWE NP, P'!A8722</f>
        <v>3b_updated_hist</v>
      </c>
      <c r="B8722" s="43" t="str">
        <f>'MRC NP, CWE NP, P'!B8722</f>
        <v>A</v>
      </c>
      <c r="C8722" s="43" t="str">
        <f>'MRC NP, CWE NP, P'!C8722</f>
        <v>Winter</v>
      </c>
      <c r="D8722" s="43" t="str">
        <f>'MRC NP, CWE NP, P'!D8722</f>
        <v>Weekday</v>
      </c>
      <c r="E8722" s="43">
        <f>'MRC NP, CWE NP, P'!E8722</f>
        <v>20190220</v>
      </c>
      <c r="F8722" s="43">
        <f>'MRC NP, CWE NP, P'!F8722</f>
        <v>9</v>
      </c>
      <c r="G8722" s="95">
        <f>'MRC NP, CWE NP, P'!Q8722-'MRC NP, CWE NP, P'!S8722</f>
        <v>0</v>
      </c>
      <c r="H8722" s="95">
        <f>'MRC NP, CWE NP, P'!Q8722-'MRC NP, CWE NP, P'!T8722</f>
        <v>0.38000000000000256</v>
      </c>
      <c r="I8722" s="95">
        <f>'MRC NP, CWE NP, P'!R8722-'MRC NP, CWE NP, P'!T8722</f>
        <v>2.0000000000003126E-2</v>
      </c>
      <c r="J8722" s="95">
        <f>'MRC NP, CWE NP, P'!R8722-'MRC NP, CWE NP, P'!S8722</f>
        <v>-0.35999999999999943</v>
      </c>
      <c r="K8722" s="95">
        <f>'MRC NP, CWE NP, P'!R8722-'MRC NP, CWE NP, P'!U8722</f>
        <v>-0.10000000000000142</v>
      </c>
      <c r="L8722" s="96">
        <f>MAX('MRC NP, CWE NP, P'!Q8722:U8722)-MIN('MRC NP, CWE NP, P'!Q8722:U8722)</f>
        <v>0.38000000000000256</v>
      </c>
      <c r="M8722">
        <v>4</v>
      </c>
    </row>
    <row r="8723" spans="1:13" ht="15" x14ac:dyDescent="0.25">
      <c r="A8723" s="42" t="str">
        <f>'MRC NP, CWE NP, P'!A8723</f>
        <v>3b_updated_hist</v>
      </c>
      <c r="B8723" s="43" t="str">
        <f>'MRC NP, CWE NP, P'!B8723</f>
        <v>A</v>
      </c>
      <c r="C8723" s="43" t="str">
        <f>'MRC NP, CWE NP, P'!C8723</f>
        <v>Winter</v>
      </c>
      <c r="D8723" s="43" t="str">
        <f>'MRC NP, CWE NP, P'!D8723</f>
        <v>Weekday</v>
      </c>
      <c r="E8723" s="43">
        <f>'MRC NP, CWE NP, P'!E8723</f>
        <v>20190220</v>
      </c>
      <c r="F8723" s="43">
        <f>'MRC NP, CWE NP, P'!F8723</f>
        <v>10</v>
      </c>
      <c r="G8723" s="95">
        <f>'MRC NP, CWE NP, P'!Q8723-'MRC NP, CWE NP, P'!S8723</f>
        <v>0.35999999999999943</v>
      </c>
      <c r="H8723" s="95">
        <f>'MRC NP, CWE NP, P'!Q8723-'MRC NP, CWE NP, P'!T8723</f>
        <v>0.21999999999999886</v>
      </c>
      <c r="I8723" s="95">
        <f>'MRC NP, CWE NP, P'!R8723-'MRC NP, CWE NP, P'!T8723</f>
        <v>-0.82000000000000028</v>
      </c>
      <c r="J8723" s="95">
        <f>'MRC NP, CWE NP, P'!R8723-'MRC NP, CWE NP, P'!S8723</f>
        <v>-0.67999999999999972</v>
      </c>
      <c r="K8723" s="95">
        <f>'MRC NP, CWE NP, P'!R8723-'MRC NP, CWE NP, P'!U8723</f>
        <v>-0.21000000000000085</v>
      </c>
      <c r="L8723" s="96">
        <f>MAX('MRC NP, CWE NP, P'!Q8723:U8723)-MIN('MRC NP, CWE NP, P'!Q8723:U8723)</f>
        <v>1.0399999999999991</v>
      </c>
      <c r="M8723">
        <v>5</v>
      </c>
    </row>
    <row r="8724" spans="1:13" ht="15" x14ac:dyDescent="0.25">
      <c r="A8724" s="42" t="str">
        <f>'MRC NP, CWE NP, P'!A8724</f>
        <v>3b_updated_hist</v>
      </c>
      <c r="B8724" s="43" t="str">
        <f>'MRC NP, CWE NP, P'!B8724</f>
        <v>A</v>
      </c>
      <c r="C8724" s="43" t="str">
        <f>'MRC NP, CWE NP, P'!C8724</f>
        <v>Winter</v>
      </c>
      <c r="D8724" s="43" t="str">
        <f>'MRC NP, CWE NP, P'!D8724</f>
        <v>Weekday</v>
      </c>
      <c r="E8724" s="43">
        <f>'MRC NP, CWE NP, P'!E8724</f>
        <v>20190220</v>
      </c>
      <c r="F8724" s="43">
        <f>'MRC NP, CWE NP, P'!F8724</f>
        <v>11</v>
      </c>
      <c r="G8724" s="95">
        <f>'MRC NP, CWE NP, P'!Q8724-'MRC NP, CWE NP, P'!S8724</f>
        <v>0.61999999999999744</v>
      </c>
      <c r="H8724" s="95">
        <f>'MRC NP, CWE NP, P'!Q8724-'MRC NP, CWE NP, P'!T8724</f>
        <v>1.4699999999999989</v>
      </c>
      <c r="I8724" s="95">
        <f>'MRC NP, CWE NP, P'!R8724-'MRC NP, CWE NP, P'!T8724</f>
        <v>0</v>
      </c>
      <c r="J8724" s="95">
        <f>'MRC NP, CWE NP, P'!R8724-'MRC NP, CWE NP, P'!S8724</f>
        <v>-0.85000000000000142</v>
      </c>
      <c r="K8724" s="95">
        <f>'MRC NP, CWE NP, P'!R8724-'MRC NP, CWE NP, P'!U8724</f>
        <v>-0.26999999999999602</v>
      </c>
      <c r="L8724" s="96">
        <f>MAX('MRC NP, CWE NP, P'!Q8724:U8724)-MIN('MRC NP, CWE NP, P'!Q8724:U8724)</f>
        <v>1.4699999999999989</v>
      </c>
      <c r="M8724">
        <v>4</v>
      </c>
    </row>
    <row r="8725" spans="1:13" ht="15" x14ac:dyDescent="0.25">
      <c r="A8725" s="42" t="str">
        <f>'MRC NP, CWE NP, P'!A8725</f>
        <v>3b_updated_hist</v>
      </c>
      <c r="B8725" s="43" t="str">
        <f>'MRC NP, CWE NP, P'!B8725</f>
        <v>A</v>
      </c>
      <c r="C8725" s="43" t="str">
        <f>'MRC NP, CWE NP, P'!C8725</f>
        <v>Winter</v>
      </c>
      <c r="D8725" s="43" t="str">
        <f>'MRC NP, CWE NP, P'!D8725</f>
        <v>Weekday</v>
      </c>
      <c r="E8725" s="43">
        <f>'MRC NP, CWE NP, P'!E8725</f>
        <v>20190220</v>
      </c>
      <c r="F8725" s="43">
        <f>'MRC NP, CWE NP, P'!F8725</f>
        <v>12</v>
      </c>
      <c r="G8725" s="95">
        <f>'MRC NP, CWE NP, P'!Q8725-'MRC NP, CWE NP, P'!S8725</f>
        <v>-0.16000000000000369</v>
      </c>
      <c r="H8725" s="95">
        <f>'MRC NP, CWE NP, P'!Q8725-'MRC NP, CWE NP, P'!T8725</f>
        <v>0.65999999999999659</v>
      </c>
      <c r="I8725" s="95">
        <f>'MRC NP, CWE NP, P'!R8725-'MRC NP, CWE NP, P'!T8725</f>
        <v>0</v>
      </c>
      <c r="J8725" s="95">
        <f>'MRC NP, CWE NP, P'!R8725-'MRC NP, CWE NP, P'!S8725</f>
        <v>-0.82000000000000028</v>
      </c>
      <c r="K8725" s="95">
        <f>'MRC NP, CWE NP, P'!R8725-'MRC NP, CWE NP, P'!U8725</f>
        <v>-2.0600000000000023</v>
      </c>
      <c r="L8725" s="96">
        <f>MAX('MRC NP, CWE NP, P'!Q8725:U8725)-MIN('MRC NP, CWE NP, P'!Q8725:U8725)</f>
        <v>2.0600000000000023</v>
      </c>
      <c r="M8725">
        <v>4</v>
      </c>
    </row>
    <row r="8726" spans="1:13" ht="15" x14ac:dyDescent="0.25">
      <c r="A8726" s="42" t="str">
        <f>'MRC NP, CWE NP, P'!A8726</f>
        <v>3b_updated_hist</v>
      </c>
      <c r="B8726" s="43" t="str">
        <f>'MRC NP, CWE NP, P'!B8726</f>
        <v>A</v>
      </c>
      <c r="C8726" s="43" t="str">
        <f>'MRC NP, CWE NP, P'!C8726</f>
        <v>Winter</v>
      </c>
      <c r="D8726" s="43" t="str">
        <f>'MRC NP, CWE NP, P'!D8726</f>
        <v>Weekday</v>
      </c>
      <c r="E8726" s="43">
        <f>'MRC NP, CWE NP, P'!E8726</f>
        <v>20190220</v>
      </c>
      <c r="F8726" s="43">
        <f>'MRC NP, CWE NP, P'!F8726</f>
        <v>13</v>
      </c>
      <c r="G8726" s="95">
        <f>'MRC NP, CWE NP, P'!Q8726-'MRC NP, CWE NP, P'!S8726</f>
        <v>0.24000000000000199</v>
      </c>
      <c r="H8726" s="95">
        <f>'MRC NP, CWE NP, P'!Q8726-'MRC NP, CWE NP, P'!T8726</f>
        <v>5.1300000000000026</v>
      </c>
      <c r="I8726" s="95">
        <f>'MRC NP, CWE NP, P'!R8726-'MRC NP, CWE NP, P'!T8726</f>
        <v>0</v>
      </c>
      <c r="J8726" s="95">
        <f>'MRC NP, CWE NP, P'!R8726-'MRC NP, CWE NP, P'!S8726</f>
        <v>-4.8900000000000006</v>
      </c>
      <c r="K8726" s="95">
        <f>'MRC NP, CWE NP, P'!R8726-'MRC NP, CWE NP, P'!U8726</f>
        <v>-6.6300000000000026</v>
      </c>
      <c r="L8726" s="96">
        <f>MAX('MRC NP, CWE NP, P'!Q8726:U8726)-MIN('MRC NP, CWE NP, P'!Q8726:U8726)</f>
        <v>6.6300000000000026</v>
      </c>
      <c r="M8726">
        <v>4</v>
      </c>
    </row>
    <row r="8727" spans="1:13" ht="15" x14ac:dyDescent="0.25">
      <c r="A8727" s="42" t="str">
        <f>'MRC NP, CWE NP, P'!A8727</f>
        <v>3b_updated_hist</v>
      </c>
      <c r="B8727" s="43" t="str">
        <f>'MRC NP, CWE NP, P'!B8727</f>
        <v>A</v>
      </c>
      <c r="C8727" s="43" t="str">
        <f>'MRC NP, CWE NP, P'!C8727</f>
        <v>Winter</v>
      </c>
      <c r="D8727" s="43" t="str">
        <f>'MRC NP, CWE NP, P'!D8727</f>
        <v>Weekday</v>
      </c>
      <c r="E8727" s="43">
        <f>'MRC NP, CWE NP, P'!E8727</f>
        <v>20190220</v>
      </c>
      <c r="F8727" s="43">
        <f>'MRC NP, CWE NP, P'!F8727</f>
        <v>14</v>
      </c>
      <c r="G8727" s="95">
        <f>'MRC NP, CWE NP, P'!Q8727-'MRC NP, CWE NP, P'!S8727</f>
        <v>-0.44999999999999574</v>
      </c>
      <c r="H8727" s="95">
        <f>'MRC NP, CWE NP, P'!Q8727-'MRC NP, CWE NP, P'!T8727</f>
        <v>0.77000000000000313</v>
      </c>
      <c r="I8727" s="95">
        <f>'MRC NP, CWE NP, P'!R8727-'MRC NP, CWE NP, P'!T8727</f>
        <v>0</v>
      </c>
      <c r="J8727" s="95">
        <f>'MRC NP, CWE NP, P'!R8727-'MRC NP, CWE NP, P'!S8727</f>
        <v>-1.2199999999999989</v>
      </c>
      <c r="K8727" s="95">
        <f>'MRC NP, CWE NP, P'!R8727-'MRC NP, CWE NP, P'!U8727</f>
        <v>-5.259999999999998</v>
      </c>
      <c r="L8727" s="96">
        <f>MAX('MRC NP, CWE NP, P'!Q8727:U8727)-MIN('MRC NP, CWE NP, P'!Q8727:U8727)</f>
        <v>5.259999999999998</v>
      </c>
      <c r="M8727">
        <v>4</v>
      </c>
    </row>
    <row r="8728" spans="1:13" ht="15" x14ac:dyDescent="0.25">
      <c r="A8728" s="42" t="str">
        <f>'MRC NP, CWE NP, P'!A8728</f>
        <v>3b_updated_hist</v>
      </c>
      <c r="B8728" s="43" t="str">
        <f>'MRC NP, CWE NP, P'!B8728</f>
        <v>A</v>
      </c>
      <c r="C8728" s="43" t="str">
        <f>'MRC NP, CWE NP, P'!C8728</f>
        <v>Winter</v>
      </c>
      <c r="D8728" s="43" t="str">
        <f>'MRC NP, CWE NP, P'!D8728</f>
        <v>Weekday</v>
      </c>
      <c r="E8728" s="43">
        <f>'MRC NP, CWE NP, P'!E8728</f>
        <v>20190220</v>
      </c>
      <c r="F8728" s="43">
        <f>'MRC NP, CWE NP, P'!F8728</f>
        <v>15</v>
      </c>
      <c r="G8728" s="95">
        <f>'MRC NP, CWE NP, P'!Q8728-'MRC NP, CWE NP, P'!S8728</f>
        <v>0</v>
      </c>
      <c r="H8728" s="95">
        <f>'MRC NP, CWE NP, P'!Q8728-'MRC NP, CWE NP, P'!T8728</f>
        <v>0.33999999999999631</v>
      </c>
      <c r="I8728" s="95">
        <f>'MRC NP, CWE NP, P'!R8728-'MRC NP, CWE NP, P'!T8728</f>
        <v>0</v>
      </c>
      <c r="J8728" s="95">
        <f>'MRC NP, CWE NP, P'!R8728-'MRC NP, CWE NP, P'!S8728</f>
        <v>-0.33999999999999631</v>
      </c>
      <c r="K8728" s="95">
        <f>'MRC NP, CWE NP, P'!R8728-'MRC NP, CWE NP, P'!U8728</f>
        <v>-4.6000000000000014</v>
      </c>
      <c r="L8728" s="96">
        <f>MAX('MRC NP, CWE NP, P'!Q8728:U8728)-MIN('MRC NP, CWE NP, P'!Q8728:U8728)</f>
        <v>4.6000000000000014</v>
      </c>
      <c r="M8728">
        <v>3</v>
      </c>
    </row>
    <row r="8729" spans="1:13" ht="15" x14ac:dyDescent="0.25">
      <c r="A8729" s="42" t="str">
        <f>'MRC NP, CWE NP, P'!A8729</f>
        <v>3b_updated_hist</v>
      </c>
      <c r="B8729" s="43" t="str">
        <f>'MRC NP, CWE NP, P'!B8729</f>
        <v>A</v>
      </c>
      <c r="C8729" s="43" t="str">
        <f>'MRC NP, CWE NP, P'!C8729</f>
        <v>Winter</v>
      </c>
      <c r="D8729" s="43" t="str">
        <f>'MRC NP, CWE NP, P'!D8729</f>
        <v>Weekday</v>
      </c>
      <c r="E8729" s="43">
        <f>'MRC NP, CWE NP, P'!E8729</f>
        <v>20190220</v>
      </c>
      <c r="F8729" s="43">
        <f>'MRC NP, CWE NP, P'!F8729</f>
        <v>16</v>
      </c>
      <c r="G8729" s="95">
        <f>'MRC NP, CWE NP, P'!Q8729-'MRC NP, CWE NP, P'!S8729</f>
        <v>0</v>
      </c>
      <c r="H8729" s="95">
        <f>'MRC NP, CWE NP, P'!Q8729-'MRC NP, CWE NP, P'!T8729</f>
        <v>0</v>
      </c>
      <c r="I8729" s="95">
        <f>'MRC NP, CWE NP, P'!R8729-'MRC NP, CWE NP, P'!T8729</f>
        <v>0</v>
      </c>
      <c r="J8729" s="95">
        <f>'MRC NP, CWE NP, P'!R8729-'MRC NP, CWE NP, P'!S8729</f>
        <v>0</v>
      </c>
      <c r="K8729" s="95">
        <f>'MRC NP, CWE NP, P'!R8729-'MRC NP, CWE NP, P'!U8729</f>
        <v>-4.1099999999999994</v>
      </c>
      <c r="L8729" s="96">
        <f>MAX('MRC NP, CWE NP, P'!Q8729:U8729)-MIN('MRC NP, CWE NP, P'!Q8729:U8729)</f>
        <v>4.1099999999999994</v>
      </c>
      <c r="M8729">
        <v>2</v>
      </c>
    </row>
    <row r="8730" spans="1:13" ht="15" x14ac:dyDescent="0.25">
      <c r="A8730" s="42" t="str">
        <f>'MRC NP, CWE NP, P'!A8730</f>
        <v>3b_updated_hist</v>
      </c>
      <c r="B8730" s="43" t="str">
        <f>'MRC NP, CWE NP, P'!B8730</f>
        <v>A</v>
      </c>
      <c r="C8730" s="43" t="str">
        <f>'MRC NP, CWE NP, P'!C8730</f>
        <v>Winter</v>
      </c>
      <c r="D8730" s="43" t="str">
        <f>'MRC NP, CWE NP, P'!D8730</f>
        <v>Weekday</v>
      </c>
      <c r="E8730" s="43">
        <f>'MRC NP, CWE NP, P'!E8730</f>
        <v>20190220</v>
      </c>
      <c r="F8730" s="43">
        <f>'MRC NP, CWE NP, P'!F8730</f>
        <v>17</v>
      </c>
      <c r="G8730" s="95">
        <f>'MRC NP, CWE NP, P'!Q8730-'MRC NP, CWE NP, P'!S8730</f>
        <v>0</v>
      </c>
      <c r="H8730" s="95">
        <f>'MRC NP, CWE NP, P'!Q8730-'MRC NP, CWE NP, P'!T8730</f>
        <v>0</v>
      </c>
      <c r="I8730" s="95">
        <f>'MRC NP, CWE NP, P'!R8730-'MRC NP, CWE NP, P'!T8730</f>
        <v>0</v>
      </c>
      <c r="J8730" s="95">
        <f>'MRC NP, CWE NP, P'!R8730-'MRC NP, CWE NP, P'!S8730</f>
        <v>0</v>
      </c>
      <c r="K8730" s="95">
        <f>'MRC NP, CWE NP, P'!R8730-'MRC NP, CWE NP, P'!U8730</f>
        <v>0</v>
      </c>
      <c r="L8730" s="96">
        <f>MAX('MRC NP, CWE NP, P'!Q8730:U8730)-MIN('MRC NP, CWE NP, P'!Q8730:U8730)</f>
        <v>0</v>
      </c>
      <c r="M8730">
        <v>1</v>
      </c>
    </row>
    <row r="8731" spans="1:13" ht="15" x14ac:dyDescent="0.25">
      <c r="A8731" s="42" t="str">
        <f>'MRC NP, CWE NP, P'!A8731</f>
        <v>3b_updated_hist</v>
      </c>
      <c r="B8731" s="43" t="str">
        <f>'MRC NP, CWE NP, P'!B8731</f>
        <v>A</v>
      </c>
      <c r="C8731" s="43" t="str">
        <f>'MRC NP, CWE NP, P'!C8731</f>
        <v>Winter</v>
      </c>
      <c r="D8731" s="43" t="str">
        <f>'MRC NP, CWE NP, P'!D8731</f>
        <v>Weekday</v>
      </c>
      <c r="E8731" s="43">
        <f>'MRC NP, CWE NP, P'!E8731</f>
        <v>20190220</v>
      </c>
      <c r="F8731" s="43">
        <f>'MRC NP, CWE NP, P'!F8731</f>
        <v>18</v>
      </c>
      <c r="G8731" s="95">
        <f>'MRC NP, CWE NP, P'!Q8731-'MRC NP, CWE NP, P'!S8731</f>
        <v>0</v>
      </c>
      <c r="H8731" s="95">
        <f>'MRC NP, CWE NP, P'!Q8731-'MRC NP, CWE NP, P'!T8731</f>
        <v>0</v>
      </c>
      <c r="I8731" s="95">
        <f>'MRC NP, CWE NP, P'!R8731-'MRC NP, CWE NP, P'!T8731</f>
        <v>0</v>
      </c>
      <c r="J8731" s="95">
        <f>'MRC NP, CWE NP, P'!R8731-'MRC NP, CWE NP, P'!S8731</f>
        <v>0</v>
      </c>
      <c r="K8731" s="95">
        <f>'MRC NP, CWE NP, P'!R8731-'MRC NP, CWE NP, P'!U8731</f>
        <v>0</v>
      </c>
      <c r="L8731" s="96">
        <f>MAX('MRC NP, CWE NP, P'!Q8731:U8731)-MIN('MRC NP, CWE NP, P'!Q8731:U8731)</f>
        <v>0</v>
      </c>
      <c r="M8731">
        <v>1</v>
      </c>
    </row>
    <row r="8732" spans="1:13" ht="15" x14ac:dyDescent="0.25">
      <c r="A8732" s="42" t="str">
        <f>'MRC NP, CWE NP, P'!A8732</f>
        <v>3b_updated_hist</v>
      </c>
      <c r="B8732" s="43" t="str">
        <f>'MRC NP, CWE NP, P'!B8732</f>
        <v>A</v>
      </c>
      <c r="C8732" s="43" t="str">
        <f>'MRC NP, CWE NP, P'!C8732</f>
        <v>Winter</v>
      </c>
      <c r="D8732" s="43" t="str">
        <f>'MRC NP, CWE NP, P'!D8732</f>
        <v>Weekday</v>
      </c>
      <c r="E8732" s="43">
        <f>'MRC NP, CWE NP, P'!E8732</f>
        <v>20190220</v>
      </c>
      <c r="F8732" s="43">
        <f>'MRC NP, CWE NP, P'!F8732</f>
        <v>19</v>
      </c>
      <c r="G8732" s="95">
        <f>'MRC NP, CWE NP, P'!Q8732-'MRC NP, CWE NP, P'!S8732</f>
        <v>0</v>
      </c>
      <c r="H8732" s="95">
        <f>'MRC NP, CWE NP, P'!Q8732-'MRC NP, CWE NP, P'!T8732</f>
        <v>0</v>
      </c>
      <c r="I8732" s="95">
        <f>'MRC NP, CWE NP, P'!R8732-'MRC NP, CWE NP, P'!T8732</f>
        <v>0</v>
      </c>
      <c r="J8732" s="95">
        <f>'MRC NP, CWE NP, P'!R8732-'MRC NP, CWE NP, P'!S8732</f>
        <v>0</v>
      </c>
      <c r="K8732" s="95">
        <f>'MRC NP, CWE NP, P'!R8732-'MRC NP, CWE NP, P'!U8732</f>
        <v>0</v>
      </c>
      <c r="L8732" s="96">
        <f>MAX('MRC NP, CWE NP, P'!Q8732:U8732)-MIN('MRC NP, CWE NP, P'!Q8732:U8732)</f>
        <v>0</v>
      </c>
      <c r="M8732">
        <v>1</v>
      </c>
    </row>
    <row r="8733" spans="1:13" ht="15" x14ac:dyDescent="0.25">
      <c r="A8733" s="42" t="str">
        <f>'MRC NP, CWE NP, P'!A8733</f>
        <v>3b_updated_hist</v>
      </c>
      <c r="B8733" s="43" t="str">
        <f>'MRC NP, CWE NP, P'!B8733</f>
        <v>A</v>
      </c>
      <c r="C8733" s="43" t="str">
        <f>'MRC NP, CWE NP, P'!C8733</f>
        <v>Winter</v>
      </c>
      <c r="D8733" s="43" t="str">
        <f>'MRC NP, CWE NP, P'!D8733</f>
        <v>Weekday</v>
      </c>
      <c r="E8733" s="43">
        <f>'MRC NP, CWE NP, P'!E8733</f>
        <v>20190220</v>
      </c>
      <c r="F8733" s="43">
        <f>'MRC NP, CWE NP, P'!F8733</f>
        <v>20</v>
      </c>
      <c r="G8733" s="95">
        <f>'MRC NP, CWE NP, P'!Q8733-'MRC NP, CWE NP, P'!S8733</f>
        <v>0</v>
      </c>
      <c r="H8733" s="95">
        <f>'MRC NP, CWE NP, P'!Q8733-'MRC NP, CWE NP, P'!T8733</f>
        <v>0</v>
      </c>
      <c r="I8733" s="95">
        <f>'MRC NP, CWE NP, P'!R8733-'MRC NP, CWE NP, P'!T8733</f>
        <v>0</v>
      </c>
      <c r="J8733" s="95">
        <f>'MRC NP, CWE NP, P'!R8733-'MRC NP, CWE NP, P'!S8733</f>
        <v>0</v>
      </c>
      <c r="K8733" s="95">
        <f>'MRC NP, CWE NP, P'!R8733-'MRC NP, CWE NP, P'!U8733</f>
        <v>0</v>
      </c>
      <c r="L8733" s="96">
        <f>MAX('MRC NP, CWE NP, P'!Q8733:U8733)-MIN('MRC NP, CWE NP, P'!Q8733:U8733)</f>
        <v>0</v>
      </c>
      <c r="M8733">
        <v>1</v>
      </c>
    </row>
    <row r="8734" spans="1:13" ht="15" x14ac:dyDescent="0.25">
      <c r="A8734" s="42" t="str">
        <f>'MRC NP, CWE NP, P'!A8734</f>
        <v>3b_updated_hist</v>
      </c>
      <c r="B8734" s="43" t="str">
        <f>'MRC NP, CWE NP, P'!B8734</f>
        <v>A</v>
      </c>
      <c r="C8734" s="43" t="str">
        <f>'MRC NP, CWE NP, P'!C8734</f>
        <v>Winter</v>
      </c>
      <c r="D8734" s="43" t="str">
        <f>'MRC NP, CWE NP, P'!D8734</f>
        <v>Weekday</v>
      </c>
      <c r="E8734" s="43">
        <f>'MRC NP, CWE NP, P'!E8734</f>
        <v>20190220</v>
      </c>
      <c r="F8734" s="43">
        <f>'MRC NP, CWE NP, P'!F8734</f>
        <v>21</v>
      </c>
      <c r="G8734" s="95">
        <f>'MRC NP, CWE NP, P'!Q8734-'MRC NP, CWE NP, P'!S8734</f>
        <v>0</v>
      </c>
      <c r="H8734" s="95">
        <f>'MRC NP, CWE NP, P'!Q8734-'MRC NP, CWE NP, P'!T8734</f>
        <v>0.75999999999999801</v>
      </c>
      <c r="I8734" s="95">
        <f>'MRC NP, CWE NP, P'!R8734-'MRC NP, CWE NP, P'!T8734</f>
        <v>0.38000000000000256</v>
      </c>
      <c r="J8734" s="95">
        <f>'MRC NP, CWE NP, P'!R8734-'MRC NP, CWE NP, P'!S8734</f>
        <v>-0.37999999999999545</v>
      </c>
      <c r="K8734" s="95">
        <f>'MRC NP, CWE NP, P'!R8734-'MRC NP, CWE NP, P'!U8734</f>
        <v>-8.9999999999996305E-2</v>
      </c>
      <c r="L8734" s="96">
        <f>MAX('MRC NP, CWE NP, P'!Q8734:U8734)-MIN('MRC NP, CWE NP, P'!Q8734:U8734)</f>
        <v>0.75999999999999801</v>
      </c>
      <c r="M8734">
        <v>4</v>
      </c>
    </row>
    <row r="8735" spans="1:13" ht="15" x14ac:dyDescent="0.25">
      <c r="A8735" s="42" t="str">
        <f>'MRC NP, CWE NP, P'!A8735</f>
        <v>3b_updated_hist</v>
      </c>
      <c r="B8735" s="43" t="str">
        <f>'MRC NP, CWE NP, P'!B8735</f>
        <v>A</v>
      </c>
      <c r="C8735" s="43" t="str">
        <f>'MRC NP, CWE NP, P'!C8735</f>
        <v>Winter</v>
      </c>
      <c r="D8735" s="43" t="str">
        <f>'MRC NP, CWE NP, P'!D8735</f>
        <v>Weekday</v>
      </c>
      <c r="E8735" s="43">
        <f>'MRC NP, CWE NP, P'!E8735</f>
        <v>20190220</v>
      </c>
      <c r="F8735" s="43">
        <f>'MRC NP, CWE NP, P'!F8735</f>
        <v>22</v>
      </c>
      <c r="G8735" s="95">
        <f>'MRC NP, CWE NP, P'!Q8735-'MRC NP, CWE NP, P'!S8735</f>
        <v>0</v>
      </c>
      <c r="H8735" s="95">
        <f>'MRC NP, CWE NP, P'!Q8735-'MRC NP, CWE NP, P'!T8735</f>
        <v>0</v>
      </c>
      <c r="I8735" s="95">
        <f>'MRC NP, CWE NP, P'!R8735-'MRC NP, CWE NP, P'!T8735</f>
        <v>0</v>
      </c>
      <c r="J8735" s="95">
        <f>'MRC NP, CWE NP, P'!R8735-'MRC NP, CWE NP, P'!S8735</f>
        <v>0</v>
      </c>
      <c r="K8735" s="95">
        <f>'MRC NP, CWE NP, P'!R8735-'MRC NP, CWE NP, P'!U8735</f>
        <v>0</v>
      </c>
      <c r="L8735" s="96">
        <f>MAX('MRC NP, CWE NP, P'!Q8735:U8735)-MIN('MRC NP, CWE NP, P'!Q8735:U8735)</f>
        <v>0</v>
      </c>
      <c r="M8735">
        <v>1</v>
      </c>
    </row>
    <row r="8736" spans="1:13" ht="15" x14ac:dyDescent="0.25">
      <c r="A8736" s="42" t="str">
        <f>'MRC NP, CWE NP, P'!A8736</f>
        <v>3b_updated_hist</v>
      </c>
      <c r="B8736" s="43" t="str">
        <f>'MRC NP, CWE NP, P'!B8736</f>
        <v>A</v>
      </c>
      <c r="C8736" s="43" t="str">
        <f>'MRC NP, CWE NP, P'!C8736</f>
        <v>Winter</v>
      </c>
      <c r="D8736" s="43" t="str">
        <f>'MRC NP, CWE NP, P'!D8736</f>
        <v>Weekday</v>
      </c>
      <c r="E8736" s="43">
        <f>'MRC NP, CWE NP, P'!E8736</f>
        <v>20190220</v>
      </c>
      <c r="F8736" s="43">
        <f>'MRC NP, CWE NP, P'!F8736</f>
        <v>23</v>
      </c>
      <c r="G8736" s="95">
        <f>'MRC NP, CWE NP, P'!Q8736-'MRC NP, CWE NP, P'!S8736</f>
        <v>0.50999999999999801</v>
      </c>
      <c r="H8736" s="95">
        <f>'MRC NP, CWE NP, P'!Q8736-'MRC NP, CWE NP, P'!T8736</f>
        <v>3.8500000000000014</v>
      </c>
      <c r="I8736" s="95">
        <f>'MRC NP, CWE NP, P'!R8736-'MRC NP, CWE NP, P'!T8736</f>
        <v>2</v>
      </c>
      <c r="J8736" s="95">
        <f>'MRC NP, CWE NP, P'!R8736-'MRC NP, CWE NP, P'!S8736</f>
        <v>-1.3400000000000034</v>
      </c>
      <c r="K8736" s="95">
        <f>'MRC NP, CWE NP, P'!R8736-'MRC NP, CWE NP, P'!U8736</f>
        <v>-0.31000000000000227</v>
      </c>
      <c r="L8736" s="96">
        <f>MAX('MRC NP, CWE NP, P'!Q8736:U8736)-MIN('MRC NP, CWE NP, P'!Q8736:U8736)</f>
        <v>3.8500000000000014</v>
      </c>
      <c r="M8736">
        <v>5</v>
      </c>
    </row>
    <row r="8737" spans="1:13" ht="15" x14ac:dyDescent="0.25">
      <c r="A8737" s="42" t="str">
        <f>'MRC NP, CWE NP, P'!A8737</f>
        <v>3b_updated_hist</v>
      </c>
      <c r="B8737" s="43" t="str">
        <f>'MRC NP, CWE NP, P'!B8737</f>
        <v>A</v>
      </c>
      <c r="C8737" s="43" t="str">
        <f>'MRC NP, CWE NP, P'!C8737</f>
        <v>Winter</v>
      </c>
      <c r="D8737" s="43" t="str">
        <f>'MRC NP, CWE NP, P'!D8737</f>
        <v>Weekday</v>
      </c>
      <c r="E8737" s="43">
        <f>'MRC NP, CWE NP, P'!E8737</f>
        <v>20190220</v>
      </c>
      <c r="F8737" s="43">
        <f>'MRC NP, CWE NP, P'!F8737</f>
        <v>24</v>
      </c>
      <c r="G8737" s="95">
        <f>'MRC NP, CWE NP, P'!Q8737-'MRC NP, CWE NP, P'!S8737</f>
        <v>2.1999999999999957</v>
      </c>
      <c r="H8737" s="95">
        <f>'MRC NP, CWE NP, P'!Q8737-'MRC NP, CWE NP, P'!T8737</f>
        <v>7.93</v>
      </c>
      <c r="I8737" s="95">
        <f>'MRC NP, CWE NP, P'!R8737-'MRC NP, CWE NP, P'!T8737</f>
        <v>1.8300000000000054</v>
      </c>
      <c r="J8737" s="95">
        <f>'MRC NP, CWE NP, P'!R8737-'MRC NP, CWE NP, P'!S8737</f>
        <v>-3.8999999999999986</v>
      </c>
      <c r="K8737" s="95">
        <f>'MRC NP, CWE NP, P'!R8737-'MRC NP, CWE NP, P'!U8737</f>
        <v>-0.9199999999999946</v>
      </c>
      <c r="L8737" s="96">
        <f>MAX('MRC NP, CWE NP, P'!Q8737:U8737)-MIN('MRC NP, CWE NP, P'!Q8737:U8737)</f>
        <v>7.93</v>
      </c>
      <c r="M8737">
        <v>5</v>
      </c>
    </row>
    <row r="8738" spans="1:13" ht="15" x14ac:dyDescent="0.25">
      <c r="A8738" s="42" t="str">
        <f>'MRC NP, CWE NP, P'!A8738</f>
        <v>3b_updated_hist</v>
      </c>
      <c r="B8738" s="43" t="str">
        <f>'MRC NP, CWE NP, P'!B8738</f>
        <v>A</v>
      </c>
      <c r="C8738" s="43" t="str">
        <f>'MRC NP, CWE NP, P'!C8738</f>
        <v>Winter</v>
      </c>
      <c r="D8738" s="43" t="str">
        <f>'MRC NP, CWE NP, P'!D8738</f>
        <v>Weekday</v>
      </c>
      <c r="E8738" s="43">
        <f>'MRC NP, CWE NP, P'!E8738</f>
        <v>20190221</v>
      </c>
      <c r="F8738" s="43">
        <f>'MRC NP, CWE NP, P'!F8738</f>
        <v>1</v>
      </c>
      <c r="G8738" s="95">
        <f>'MRC NP, CWE NP, P'!Q8738-'MRC NP, CWE NP, P'!S8738</f>
        <v>-2.9200000000000017</v>
      </c>
      <c r="H8738" s="95">
        <f>'MRC NP, CWE NP, P'!Q8738-'MRC NP, CWE NP, P'!T8738</f>
        <v>8.0600000000000023</v>
      </c>
      <c r="I8738" s="95">
        <f>'MRC NP, CWE NP, P'!R8738-'MRC NP, CWE NP, P'!T8738</f>
        <v>0</v>
      </c>
      <c r="J8738" s="95">
        <f>'MRC NP, CWE NP, P'!R8738-'MRC NP, CWE NP, P'!S8738</f>
        <v>-10.980000000000004</v>
      </c>
      <c r="K8738" s="95">
        <f>'MRC NP, CWE NP, P'!R8738-'MRC NP, CWE NP, P'!U8738</f>
        <v>-2.2999999999999972</v>
      </c>
      <c r="L8738" s="96">
        <f>MAX('MRC NP, CWE NP, P'!Q8738:U8738)-MIN('MRC NP, CWE NP, P'!Q8738:U8738)</f>
        <v>10.980000000000004</v>
      </c>
      <c r="M8738">
        <v>4</v>
      </c>
    </row>
    <row r="8739" spans="1:13" ht="15" x14ac:dyDescent="0.25">
      <c r="A8739" s="42" t="str">
        <f>'MRC NP, CWE NP, P'!A8739</f>
        <v>3b_updated_hist</v>
      </c>
      <c r="B8739" s="43" t="str">
        <f>'MRC NP, CWE NP, P'!B8739</f>
        <v>A</v>
      </c>
      <c r="C8739" s="43" t="str">
        <f>'MRC NP, CWE NP, P'!C8739</f>
        <v>Winter</v>
      </c>
      <c r="D8739" s="43" t="str">
        <f>'MRC NP, CWE NP, P'!D8739</f>
        <v>Weekday</v>
      </c>
      <c r="E8739" s="43">
        <f>'MRC NP, CWE NP, P'!E8739</f>
        <v>20190221</v>
      </c>
      <c r="F8739" s="43">
        <f>'MRC NP, CWE NP, P'!F8739</f>
        <v>2</v>
      </c>
      <c r="G8739" s="95">
        <f>'MRC NP, CWE NP, P'!Q8739-'MRC NP, CWE NP, P'!S8739</f>
        <v>-0.92000000000000171</v>
      </c>
      <c r="H8739" s="95">
        <f>'MRC NP, CWE NP, P'!Q8739-'MRC NP, CWE NP, P'!T8739</f>
        <v>1.8299999999999983</v>
      </c>
      <c r="I8739" s="95">
        <f>'MRC NP, CWE NP, P'!R8739-'MRC NP, CWE NP, P'!T8739</f>
        <v>0</v>
      </c>
      <c r="J8739" s="95">
        <f>'MRC NP, CWE NP, P'!R8739-'MRC NP, CWE NP, P'!S8739</f>
        <v>-2.75</v>
      </c>
      <c r="K8739" s="95">
        <f>'MRC NP, CWE NP, P'!R8739-'MRC NP, CWE NP, P'!U8739</f>
        <v>-0.57000000000000028</v>
      </c>
      <c r="L8739" s="96">
        <f>MAX('MRC NP, CWE NP, P'!Q8739:U8739)-MIN('MRC NP, CWE NP, P'!Q8739:U8739)</f>
        <v>2.75</v>
      </c>
      <c r="M8739">
        <v>4</v>
      </c>
    </row>
    <row r="8740" spans="1:13" ht="15" x14ac:dyDescent="0.25">
      <c r="A8740" s="42" t="str">
        <f>'MRC NP, CWE NP, P'!A8740</f>
        <v>3b_updated_hist</v>
      </c>
      <c r="B8740" s="43" t="str">
        <f>'MRC NP, CWE NP, P'!B8740</f>
        <v>A</v>
      </c>
      <c r="C8740" s="43" t="str">
        <f>'MRC NP, CWE NP, P'!C8740</f>
        <v>Winter</v>
      </c>
      <c r="D8740" s="43" t="str">
        <f>'MRC NP, CWE NP, P'!D8740</f>
        <v>Weekday</v>
      </c>
      <c r="E8740" s="43">
        <f>'MRC NP, CWE NP, P'!E8740</f>
        <v>20190221</v>
      </c>
      <c r="F8740" s="43">
        <f>'MRC NP, CWE NP, P'!F8740</f>
        <v>3</v>
      </c>
      <c r="G8740" s="95">
        <f>'MRC NP, CWE NP, P'!Q8740-'MRC NP, CWE NP, P'!S8740</f>
        <v>-0.79999999999999716</v>
      </c>
      <c r="H8740" s="95">
        <f>'MRC NP, CWE NP, P'!Q8740-'MRC NP, CWE NP, P'!T8740</f>
        <v>1.6000000000000014</v>
      </c>
      <c r="I8740" s="95">
        <f>'MRC NP, CWE NP, P'!R8740-'MRC NP, CWE NP, P'!T8740</f>
        <v>0</v>
      </c>
      <c r="J8740" s="95">
        <f>'MRC NP, CWE NP, P'!R8740-'MRC NP, CWE NP, P'!S8740</f>
        <v>-2.3999999999999986</v>
      </c>
      <c r="K8740" s="95">
        <f>'MRC NP, CWE NP, P'!R8740-'MRC NP, CWE NP, P'!U8740</f>
        <v>-0.5</v>
      </c>
      <c r="L8740" s="96">
        <f>MAX('MRC NP, CWE NP, P'!Q8740:U8740)-MIN('MRC NP, CWE NP, P'!Q8740:U8740)</f>
        <v>2.3999999999999986</v>
      </c>
      <c r="M8740">
        <v>4</v>
      </c>
    </row>
    <row r="8741" spans="1:13" ht="15" x14ac:dyDescent="0.25">
      <c r="A8741" s="42" t="str">
        <f>'MRC NP, CWE NP, P'!A8741</f>
        <v>3b_updated_hist</v>
      </c>
      <c r="B8741" s="43" t="str">
        <f>'MRC NP, CWE NP, P'!B8741</f>
        <v>A</v>
      </c>
      <c r="C8741" s="43" t="str">
        <f>'MRC NP, CWE NP, P'!C8741</f>
        <v>Winter</v>
      </c>
      <c r="D8741" s="43" t="str">
        <f>'MRC NP, CWE NP, P'!D8741</f>
        <v>Weekday</v>
      </c>
      <c r="E8741" s="43">
        <f>'MRC NP, CWE NP, P'!E8741</f>
        <v>20190221</v>
      </c>
      <c r="F8741" s="43">
        <f>'MRC NP, CWE NP, P'!F8741</f>
        <v>4</v>
      </c>
      <c r="G8741" s="95">
        <f>'MRC NP, CWE NP, P'!Q8741-'MRC NP, CWE NP, P'!S8741</f>
        <v>0</v>
      </c>
      <c r="H8741" s="95">
        <f>'MRC NP, CWE NP, P'!Q8741-'MRC NP, CWE NP, P'!T8741</f>
        <v>0</v>
      </c>
      <c r="I8741" s="95">
        <f>'MRC NP, CWE NP, P'!R8741-'MRC NP, CWE NP, P'!T8741</f>
        <v>0</v>
      </c>
      <c r="J8741" s="95">
        <f>'MRC NP, CWE NP, P'!R8741-'MRC NP, CWE NP, P'!S8741</f>
        <v>0</v>
      </c>
      <c r="K8741" s="95">
        <f>'MRC NP, CWE NP, P'!R8741-'MRC NP, CWE NP, P'!U8741</f>
        <v>0</v>
      </c>
      <c r="L8741" s="96">
        <f>MAX('MRC NP, CWE NP, P'!Q8741:U8741)-MIN('MRC NP, CWE NP, P'!Q8741:U8741)</f>
        <v>0</v>
      </c>
      <c r="M8741">
        <v>1</v>
      </c>
    </row>
    <row r="8742" spans="1:13" ht="15" x14ac:dyDescent="0.25">
      <c r="A8742" s="42" t="str">
        <f>'MRC NP, CWE NP, P'!A8742</f>
        <v>3b_updated_hist</v>
      </c>
      <c r="B8742" s="43" t="str">
        <f>'MRC NP, CWE NP, P'!B8742</f>
        <v>A</v>
      </c>
      <c r="C8742" s="43" t="str">
        <f>'MRC NP, CWE NP, P'!C8742</f>
        <v>Winter</v>
      </c>
      <c r="D8742" s="43" t="str">
        <f>'MRC NP, CWE NP, P'!D8742</f>
        <v>Weekday</v>
      </c>
      <c r="E8742" s="43">
        <f>'MRC NP, CWE NP, P'!E8742</f>
        <v>20190221</v>
      </c>
      <c r="F8742" s="43">
        <f>'MRC NP, CWE NP, P'!F8742</f>
        <v>5</v>
      </c>
      <c r="G8742" s="95">
        <f>'MRC NP, CWE NP, P'!Q8742-'MRC NP, CWE NP, P'!S8742</f>
        <v>-2.0000000000003126E-2</v>
      </c>
      <c r="H8742" s="95">
        <f>'MRC NP, CWE NP, P'!Q8742-'MRC NP, CWE NP, P'!T8742</f>
        <v>9.9999999999980105E-3</v>
      </c>
      <c r="I8742" s="95">
        <f>'MRC NP, CWE NP, P'!R8742-'MRC NP, CWE NP, P'!T8742</f>
        <v>0</v>
      </c>
      <c r="J8742" s="95">
        <f>'MRC NP, CWE NP, P'!R8742-'MRC NP, CWE NP, P'!S8742</f>
        <v>-3.0000000000001137E-2</v>
      </c>
      <c r="K8742" s="95">
        <f>'MRC NP, CWE NP, P'!R8742-'MRC NP, CWE NP, P'!U8742</f>
        <v>-0.32999999999999829</v>
      </c>
      <c r="L8742" s="96">
        <f>MAX('MRC NP, CWE NP, P'!Q8742:U8742)-MIN('MRC NP, CWE NP, P'!Q8742:U8742)</f>
        <v>0.32999999999999829</v>
      </c>
      <c r="M8742">
        <v>4</v>
      </c>
    </row>
    <row r="8743" spans="1:13" ht="15" x14ac:dyDescent="0.25">
      <c r="A8743" s="42" t="str">
        <f>'MRC NP, CWE NP, P'!A8743</f>
        <v>3b_updated_hist</v>
      </c>
      <c r="B8743" s="43" t="str">
        <f>'MRC NP, CWE NP, P'!B8743</f>
        <v>A</v>
      </c>
      <c r="C8743" s="43" t="str">
        <f>'MRC NP, CWE NP, P'!C8743</f>
        <v>Winter</v>
      </c>
      <c r="D8743" s="43" t="str">
        <f>'MRC NP, CWE NP, P'!D8743</f>
        <v>Weekday</v>
      </c>
      <c r="E8743" s="43">
        <f>'MRC NP, CWE NP, P'!E8743</f>
        <v>20190221</v>
      </c>
      <c r="F8743" s="43">
        <f>'MRC NP, CWE NP, P'!F8743</f>
        <v>6</v>
      </c>
      <c r="G8743" s="95">
        <f>'MRC NP, CWE NP, P'!Q8743-'MRC NP, CWE NP, P'!S8743</f>
        <v>0</v>
      </c>
      <c r="H8743" s="95">
        <f>'MRC NP, CWE NP, P'!Q8743-'MRC NP, CWE NP, P'!T8743</f>
        <v>0</v>
      </c>
      <c r="I8743" s="95">
        <f>'MRC NP, CWE NP, P'!R8743-'MRC NP, CWE NP, P'!T8743</f>
        <v>0</v>
      </c>
      <c r="J8743" s="95">
        <f>'MRC NP, CWE NP, P'!R8743-'MRC NP, CWE NP, P'!S8743</f>
        <v>0</v>
      </c>
      <c r="K8743" s="95">
        <f>'MRC NP, CWE NP, P'!R8743-'MRC NP, CWE NP, P'!U8743</f>
        <v>0</v>
      </c>
      <c r="L8743" s="96">
        <f>MAX('MRC NP, CWE NP, P'!Q8743:U8743)-MIN('MRC NP, CWE NP, P'!Q8743:U8743)</f>
        <v>0</v>
      </c>
      <c r="M8743">
        <v>1</v>
      </c>
    </row>
    <row r="8744" spans="1:13" ht="15" x14ac:dyDescent="0.25">
      <c r="A8744" s="42" t="str">
        <f>'MRC NP, CWE NP, P'!A8744</f>
        <v>3b_updated_hist</v>
      </c>
      <c r="B8744" s="43" t="str">
        <f>'MRC NP, CWE NP, P'!B8744</f>
        <v>A</v>
      </c>
      <c r="C8744" s="43" t="str">
        <f>'MRC NP, CWE NP, P'!C8744</f>
        <v>Winter</v>
      </c>
      <c r="D8744" s="43" t="str">
        <f>'MRC NP, CWE NP, P'!D8744</f>
        <v>Weekday</v>
      </c>
      <c r="E8744" s="43">
        <f>'MRC NP, CWE NP, P'!E8744</f>
        <v>20190221</v>
      </c>
      <c r="F8744" s="43">
        <f>'MRC NP, CWE NP, P'!F8744</f>
        <v>7</v>
      </c>
      <c r="G8744" s="95">
        <f>'MRC NP, CWE NP, P'!Q8744-'MRC NP, CWE NP, P'!S8744</f>
        <v>-1.25</v>
      </c>
      <c r="H8744" s="95">
        <f>'MRC NP, CWE NP, P'!Q8744-'MRC NP, CWE NP, P'!T8744</f>
        <v>5.009999999999998</v>
      </c>
      <c r="I8744" s="95">
        <f>'MRC NP, CWE NP, P'!R8744-'MRC NP, CWE NP, P'!T8744</f>
        <v>0</v>
      </c>
      <c r="J8744" s="95">
        <f>'MRC NP, CWE NP, P'!R8744-'MRC NP, CWE NP, P'!S8744</f>
        <v>-6.259999999999998</v>
      </c>
      <c r="K8744" s="95">
        <f>'MRC NP, CWE NP, P'!R8744-'MRC NP, CWE NP, P'!U8744</f>
        <v>-5.3299999999999983</v>
      </c>
      <c r="L8744" s="96">
        <f>MAX('MRC NP, CWE NP, P'!Q8744:U8744)-MIN('MRC NP, CWE NP, P'!Q8744:U8744)</f>
        <v>6.259999999999998</v>
      </c>
      <c r="M8744">
        <v>4</v>
      </c>
    </row>
    <row r="8745" spans="1:13" ht="15" x14ac:dyDescent="0.25">
      <c r="A8745" s="42" t="str">
        <f>'MRC NP, CWE NP, P'!A8745</f>
        <v>3b_updated_hist</v>
      </c>
      <c r="B8745" s="43" t="str">
        <f>'MRC NP, CWE NP, P'!B8745</f>
        <v>A</v>
      </c>
      <c r="C8745" s="43" t="str">
        <f>'MRC NP, CWE NP, P'!C8745</f>
        <v>Winter</v>
      </c>
      <c r="D8745" s="43" t="str">
        <f>'MRC NP, CWE NP, P'!D8745</f>
        <v>Weekday</v>
      </c>
      <c r="E8745" s="43">
        <f>'MRC NP, CWE NP, P'!E8745</f>
        <v>20190221</v>
      </c>
      <c r="F8745" s="43">
        <f>'MRC NP, CWE NP, P'!F8745</f>
        <v>8</v>
      </c>
      <c r="G8745" s="95">
        <f>'MRC NP, CWE NP, P'!Q8745-'MRC NP, CWE NP, P'!S8745</f>
        <v>1.259999999999998</v>
      </c>
      <c r="H8745" s="95">
        <f>'MRC NP, CWE NP, P'!Q8745-'MRC NP, CWE NP, P'!T8745</f>
        <v>4.4899999999999949</v>
      </c>
      <c r="I8745" s="95">
        <f>'MRC NP, CWE NP, P'!R8745-'MRC NP, CWE NP, P'!T8745</f>
        <v>1.9799999999999969</v>
      </c>
      <c r="J8745" s="95">
        <f>'MRC NP, CWE NP, P'!R8745-'MRC NP, CWE NP, P'!S8745</f>
        <v>-1.25</v>
      </c>
      <c r="K8745" s="95">
        <f>'MRC NP, CWE NP, P'!R8745-'MRC NP, CWE NP, P'!U8745</f>
        <v>-0.30000000000000426</v>
      </c>
      <c r="L8745" s="96">
        <f>MAX('MRC NP, CWE NP, P'!Q8745:U8745)-MIN('MRC NP, CWE NP, P'!Q8745:U8745)</f>
        <v>4.4899999999999949</v>
      </c>
      <c r="M8745">
        <v>5</v>
      </c>
    </row>
    <row r="8746" spans="1:13" ht="15" x14ac:dyDescent="0.25">
      <c r="A8746" s="42" t="str">
        <f>'MRC NP, CWE NP, P'!A8746</f>
        <v>3b_updated_hist</v>
      </c>
      <c r="B8746" s="43" t="str">
        <f>'MRC NP, CWE NP, P'!B8746</f>
        <v>A</v>
      </c>
      <c r="C8746" s="43" t="str">
        <f>'MRC NP, CWE NP, P'!C8746</f>
        <v>Winter</v>
      </c>
      <c r="D8746" s="43" t="str">
        <f>'MRC NP, CWE NP, P'!D8746</f>
        <v>Weekday</v>
      </c>
      <c r="E8746" s="43">
        <f>'MRC NP, CWE NP, P'!E8746</f>
        <v>20190221</v>
      </c>
      <c r="F8746" s="43">
        <f>'MRC NP, CWE NP, P'!F8746</f>
        <v>9</v>
      </c>
      <c r="G8746" s="95">
        <f>'MRC NP, CWE NP, P'!Q8746-'MRC NP, CWE NP, P'!S8746</f>
        <v>0.98000000000000398</v>
      </c>
      <c r="H8746" s="95">
        <f>'MRC NP, CWE NP, P'!Q8746-'MRC NP, CWE NP, P'!T8746</f>
        <v>0.23000000000000398</v>
      </c>
      <c r="I8746" s="95">
        <f>'MRC NP, CWE NP, P'!R8746-'MRC NP, CWE NP, P'!T8746</f>
        <v>-1.9699999999999989</v>
      </c>
      <c r="J8746" s="95">
        <f>'MRC NP, CWE NP, P'!R8746-'MRC NP, CWE NP, P'!S8746</f>
        <v>-1.2199999999999989</v>
      </c>
      <c r="K8746" s="95">
        <f>'MRC NP, CWE NP, P'!R8746-'MRC NP, CWE NP, P'!U8746</f>
        <v>-0.29999999999999716</v>
      </c>
      <c r="L8746" s="96">
        <f>MAX('MRC NP, CWE NP, P'!Q8746:U8746)-MIN('MRC NP, CWE NP, P'!Q8746:U8746)</f>
        <v>2.2000000000000028</v>
      </c>
      <c r="M8746">
        <v>5</v>
      </c>
    </row>
    <row r="8747" spans="1:13" ht="15" x14ac:dyDescent="0.25">
      <c r="A8747" s="42" t="str">
        <f>'MRC NP, CWE NP, P'!A8747</f>
        <v>3b_updated_hist</v>
      </c>
      <c r="B8747" s="43" t="str">
        <f>'MRC NP, CWE NP, P'!B8747</f>
        <v>A</v>
      </c>
      <c r="C8747" s="43" t="str">
        <f>'MRC NP, CWE NP, P'!C8747</f>
        <v>Winter</v>
      </c>
      <c r="D8747" s="43" t="str">
        <f>'MRC NP, CWE NP, P'!D8747</f>
        <v>Weekday</v>
      </c>
      <c r="E8747" s="43">
        <f>'MRC NP, CWE NP, P'!E8747</f>
        <v>20190221</v>
      </c>
      <c r="F8747" s="43">
        <f>'MRC NP, CWE NP, P'!F8747</f>
        <v>10</v>
      </c>
      <c r="G8747" s="95">
        <f>'MRC NP, CWE NP, P'!Q8747-'MRC NP, CWE NP, P'!S8747</f>
        <v>1.2399999999999949</v>
      </c>
      <c r="H8747" s="95">
        <f>'MRC NP, CWE NP, P'!Q8747-'MRC NP, CWE NP, P'!T8747</f>
        <v>2.5</v>
      </c>
      <c r="I8747" s="95">
        <f>'MRC NP, CWE NP, P'!R8747-'MRC NP, CWE NP, P'!T8747</f>
        <v>0</v>
      </c>
      <c r="J8747" s="95">
        <f>'MRC NP, CWE NP, P'!R8747-'MRC NP, CWE NP, P'!S8747</f>
        <v>-1.2600000000000051</v>
      </c>
      <c r="K8747" s="95">
        <f>'MRC NP, CWE NP, P'!R8747-'MRC NP, CWE NP, P'!U8747</f>
        <v>-0.30000000000000426</v>
      </c>
      <c r="L8747" s="96">
        <f>MAX('MRC NP, CWE NP, P'!Q8747:U8747)-MIN('MRC NP, CWE NP, P'!Q8747:U8747)</f>
        <v>2.5</v>
      </c>
      <c r="M8747">
        <v>4</v>
      </c>
    </row>
    <row r="8748" spans="1:13" ht="15" x14ac:dyDescent="0.25">
      <c r="A8748" s="42" t="str">
        <f>'MRC NP, CWE NP, P'!A8748</f>
        <v>3b_updated_hist</v>
      </c>
      <c r="B8748" s="43" t="str">
        <f>'MRC NP, CWE NP, P'!B8748</f>
        <v>A</v>
      </c>
      <c r="C8748" s="43" t="str">
        <f>'MRC NP, CWE NP, P'!C8748</f>
        <v>Winter</v>
      </c>
      <c r="D8748" s="43" t="str">
        <f>'MRC NP, CWE NP, P'!D8748</f>
        <v>Weekday</v>
      </c>
      <c r="E8748" s="43">
        <f>'MRC NP, CWE NP, P'!E8748</f>
        <v>20190221</v>
      </c>
      <c r="F8748" s="43">
        <f>'MRC NP, CWE NP, P'!F8748</f>
        <v>11</v>
      </c>
      <c r="G8748" s="95">
        <f>'MRC NP, CWE NP, P'!Q8748-'MRC NP, CWE NP, P'!S8748</f>
        <v>4.980000000000004</v>
      </c>
      <c r="H8748" s="95">
        <f>'MRC NP, CWE NP, P'!Q8748-'MRC NP, CWE NP, P'!T8748</f>
        <v>10.730000000000004</v>
      </c>
      <c r="I8748" s="95">
        <f>'MRC NP, CWE NP, P'!R8748-'MRC NP, CWE NP, P'!T8748</f>
        <v>0</v>
      </c>
      <c r="J8748" s="95">
        <f>'MRC NP, CWE NP, P'!R8748-'MRC NP, CWE NP, P'!S8748</f>
        <v>-5.75</v>
      </c>
      <c r="K8748" s="95">
        <f>'MRC NP, CWE NP, P'!R8748-'MRC NP, CWE NP, P'!U8748</f>
        <v>-1.5100000000000051</v>
      </c>
      <c r="L8748" s="96">
        <f>MAX('MRC NP, CWE NP, P'!Q8748:U8748)-MIN('MRC NP, CWE NP, P'!Q8748:U8748)</f>
        <v>10.730000000000004</v>
      </c>
      <c r="M8748">
        <v>4</v>
      </c>
    </row>
    <row r="8749" spans="1:13" ht="15" x14ac:dyDescent="0.25">
      <c r="A8749" s="42" t="str">
        <f>'MRC NP, CWE NP, P'!A8749</f>
        <v>3b_updated_hist</v>
      </c>
      <c r="B8749" s="43" t="str">
        <f>'MRC NP, CWE NP, P'!B8749</f>
        <v>A</v>
      </c>
      <c r="C8749" s="43" t="str">
        <f>'MRC NP, CWE NP, P'!C8749</f>
        <v>Winter</v>
      </c>
      <c r="D8749" s="43" t="str">
        <f>'MRC NP, CWE NP, P'!D8749</f>
        <v>Weekday</v>
      </c>
      <c r="E8749" s="43">
        <f>'MRC NP, CWE NP, P'!E8749</f>
        <v>20190221</v>
      </c>
      <c r="F8749" s="43">
        <f>'MRC NP, CWE NP, P'!F8749</f>
        <v>12</v>
      </c>
      <c r="G8749" s="95">
        <f>'MRC NP, CWE NP, P'!Q8749-'MRC NP, CWE NP, P'!S8749</f>
        <v>-3.8500000000000014</v>
      </c>
      <c r="H8749" s="95">
        <f>'MRC NP, CWE NP, P'!Q8749-'MRC NP, CWE NP, P'!T8749</f>
        <v>8.57</v>
      </c>
      <c r="I8749" s="95">
        <f>'MRC NP, CWE NP, P'!R8749-'MRC NP, CWE NP, P'!T8749</f>
        <v>0</v>
      </c>
      <c r="J8749" s="95">
        <f>'MRC NP, CWE NP, P'!R8749-'MRC NP, CWE NP, P'!S8749</f>
        <v>-12.420000000000002</v>
      </c>
      <c r="K8749" s="95">
        <f>'MRC NP, CWE NP, P'!R8749-'MRC NP, CWE NP, P'!U8749</f>
        <v>-2.75</v>
      </c>
      <c r="L8749" s="96">
        <f>MAX('MRC NP, CWE NP, P'!Q8749:U8749)-MIN('MRC NP, CWE NP, P'!Q8749:U8749)</f>
        <v>12.420000000000002</v>
      </c>
      <c r="M8749">
        <v>4</v>
      </c>
    </row>
    <row r="8750" spans="1:13" ht="15" x14ac:dyDescent="0.25">
      <c r="A8750" s="42" t="str">
        <f>'MRC NP, CWE NP, P'!A8750</f>
        <v>3b_updated_hist</v>
      </c>
      <c r="B8750" s="43" t="str">
        <f>'MRC NP, CWE NP, P'!B8750</f>
        <v>A</v>
      </c>
      <c r="C8750" s="43" t="str">
        <f>'MRC NP, CWE NP, P'!C8750</f>
        <v>Winter</v>
      </c>
      <c r="D8750" s="43" t="str">
        <f>'MRC NP, CWE NP, P'!D8750</f>
        <v>Weekday</v>
      </c>
      <c r="E8750" s="43">
        <f>'MRC NP, CWE NP, P'!E8750</f>
        <v>20190221</v>
      </c>
      <c r="F8750" s="43">
        <f>'MRC NP, CWE NP, P'!F8750</f>
        <v>13</v>
      </c>
      <c r="G8750" s="95">
        <f>'MRC NP, CWE NP, P'!Q8750-'MRC NP, CWE NP, P'!S8750</f>
        <v>-5.7000000000000028</v>
      </c>
      <c r="H8750" s="95">
        <f>'MRC NP, CWE NP, P'!Q8750-'MRC NP, CWE NP, P'!T8750</f>
        <v>4.0799999999999983</v>
      </c>
      <c r="I8750" s="95">
        <f>'MRC NP, CWE NP, P'!R8750-'MRC NP, CWE NP, P'!T8750</f>
        <v>0</v>
      </c>
      <c r="J8750" s="95">
        <f>'MRC NP, CWE NP, P'!R8750-'MRC NP, CWE NP, P'!S8750</f>
        <v>-9.7800000000000011</v>
      </c>
      <c r="K8750" s="95">
        <f>'MRC NP, CWE NP, P'!R8750-'MRC NP, CWE NP, P'!U8750</f>
        <v>-2.2700000000000031</v>
      </c>
      <c r="L8750" s="96">
        <f>MAX('MRC NP, CWE NP, P'!Q8750:U8750)-MIN('MRC NP, CWE NP, P'!Q8750:U8750)</f>
        <v>9.7800000000000011</v>
      </c>
      <c r="M8750">
        <v>4</v>
      </c>
    </row>
    <row r="8751" spans="1:13" ht="15" x14ac:dyDescent="0.25">
      <c r="A8751" s="42" t="str">
        <f>'MRC NP, CWE NP, P'!A8751</f>
        <v>3b_updated_hist</v>
      </c>
      <c r="B8751" s="43" t="str">
        <f>'MRC NP, CWE NP, P'!B8751</f>
        <v>A</v>
      </c>
      <c r="C8751" s="43" t="str">
        <f>'MRC NP, CWE NP, P'!C8751</f>
        <v>Winter</v>
      </c>
      <c r="D8751" s="43" t="str">
        <f>'MRC NP, CWE NP, P'!D8751</f>
        <v>Weekday</v>
      </c>
      <c r="E8751" s="43">
        <f>'MRC NP, CWE NP, P'!E8751</f>
        <v>20190221</v>
      </c>
      <c r="F8751" s="43">
        <f>'MRC NP, CWE NP, P'!F8751</f>
        <v>14</v>
      </c>
      <c r="G8751" s="95">
        <f>'MRC NP, CWE NP, P'!Q8751-'MRC NP, CWE NP, P'!S8751</f>
        <v>-2.9099999999999966</v>
      </c>
      <c r="H8751" s="95">
        <f>'MRC NP, CWE NP, P'!Q8751-'MRC NP, CWE NP, P'!T8751</f>
        <v>2.4200000000000017</v>
      </c>
      <c r="I8751" s="95">
        <f>'MRC NP, CWE NP, P'!R8751-'MRC NP, CWE NP, P'!T8751</f>
        <v>0</v>
      </c>
      <c r="J8751" s="95">
        <f>'MRC NP, CWE NP, P'!R8751-'MRC NP, CWE NP, P'!S8751</f>
        <v>-5.3299999999999983</v>
      </c>
      <c r="K8751" s="95">
        <f>'MRC NP, CWE NP, P'!R8751-'MRC NP, CWE NP, P'!U8751</f>
        <v>-1.240000000000002</v>
      </c>
      <c r="L8751" s="96">
        <f>MAX('MRC NP, CWE NP, P'!Q8751:U8751)-MIN('MRC NP, CWE NP, P'!Q8751:U8751)</f>
        <v>5.3299999999999983</v>
      </c>
      <c r="M8751">
        <v>4</v>
      </c>
    </row>
    <row r="8752" spans="1:13" ht="15" x14ac:dyDescent="0.25">
      <c r="A8752" s="42" t="str">
        <f>'MRC NP, CWE NP, P'!A8752</f>
        <v>3b_updated_hist</v>
      </c>
      <c r="B8752" s="43" t="str">
        <f>'MRC NP, CWE NP, P'!B8752</f>
        <v>A</v>
      </c>
      <c r="C8752" s="43" t="str">
        <f>'MRC NP, CWE NP, P'!C8752</f>
        <v>Winter</v>
      </c>
      <c r="D8752" s="43" t="str">
        <f>'MRC NP, CWE NP, P'!D8752</f>
        <v>Weekday</v>
      </c>
      <c r="E8752" s="43">
        <f>'MRC NP, CWE NP, P'!E8752</f>
        <v>20190221</v>
      </c>
      <c r="F8752" s="43">
        <f>'MRC NP, CWE NP, P'!F8752</f>
        <v>15</v>
      </c>
      <c r="G8752" s="95">
        <f>'MRC NP, CWE NP, P'!Q8752-'MRC NP, CWE NP, P'!S8752</f>
        <v>0</v>
      </c>
      <c r="H8752" s="95">
        <f>'MRC NP, CWE NP, P'!Q8752-'MRC NP, CWE NP, P'!T8752</f>
        <v>0</v>
      </c>
      <c r="I8752" s="95">
        <f>'MRC NP, CWE NP, P'!R8752-'MRC NP, CWE NP, P'!T8752</f>
        <v>0</v>
      </c>
      <c r="J8752" s="95">
        <f>'MRC NP, CWE NP, P'!R8752-'MRC NP, CWE NP, P'!S8752</f>
        <v>0</v>
      </c>
      <c r="K8752" s="95">
        <f>'MRC NP, CWE NP, P'!R8752-'MRC NP, CWE NP, P'!U8752</f>
        <v>0</v>
      </c>
      <c r="L8752" s="96">
        <f>MAX('MRC NP, CWE NP, P'!Q8752:U8752)-MIN('MRC NP, CWE NP, P'!Q8752:U8752)</f>
        <v>0</v>
      </c>
      <c r="M8752">
        <v>1</v>
      </c>
    </row>
    <row r="8753" spans="1:13" ht="15" x14ac:dyDescent="0.25">
      <c r="A8753" s="42" t="str">
        <f>'MRC NP, CWE NP, P'!A8753</f>
        <v>3b_updated_hist</v>
      </c>
      <c r="B8753" s="43" t="str">
        <f>'MRC NP, CWE NP, P'!B8753</f>
        <v>A</v>
      </c>
      <c r="C8753" s="43" t="str">
        <f>'MRC NP, CWE NP, P'!C8753</f>
        <v>Winter</v>
      </c>
      <c r="D8753" s="43" t="str">
        <f>'MRC NP, CWE NP, P'!D8753</f>
        <v>Weekday</v>
      </c>
      <c r="E8753" s="43">
        <f>'MRC NP, CWE NP, P'!E8753</f>
        <v>20190221</v>
      </c>
      <c r="F8753" s="43">
        <f>'MRC NP, CWE NP, P'!F8753</f>
        <v>16</v>
      </c>
      <c r="G8753" s="95">
        <f>'MRC NP, CWE NP, P'!Q8753-'MRC NP, CWE NP, P'!S8753</f>
        <v>0</v>
      </c>
      <c r="H8753" s="95">
        <f>'MRC NP, CWE NP, P'!Q8753-'MRC NP, CWE NP, P'!T8753</f>
        <v>0</v>
      </c>
      <c r="I8753" s="95">
        <f>'MRC NP, CWE NP, P'!R8753-'MRC NP, CWE NP, P'!T8753</f>
        <v>0</v>
      </c>
      <c r="J8753" s="95">
        <f>'MRC NP, CWE NP, P'!R8753-'MRC NP, CWE NP, P'!S8753</f>
        <v>0</v>
      </c>
      <c r="K8753" s="95">
        <f>'MRC NP, CWE NP, P'!R8753-'MRC NP, CWE NP, P'!U8753</f>
        <v>0</v>
      </c>
      <c r="L8753" s="96">
        <f>MAX('MRC NP, CWE NP, P'!Q8753:U8753)-MIN('MRC NP, CWE NP, P'!Q8753:U8753)</f>
        <v>0</v>
      </c>
      <c r="M8753">
        <v>1</v>
      </c>
    </row>
    <row r="8754" spans="1:13" ht="15" x14ac:dyDescent="0.25">
      <c r="A8754" s="42" t="str">
        <f>'MRC NP, CWE NP, P'!A8754</f>
        <v>3b_updated_hist</v>
      </c>
      <c r="B8754" s="43" t="str">
        <f>'MRC NP, CWE NP, P'!B8754</f>
        <v>A</v>
      </c>
      <c r="C8754" s="43" t="str">
        <f>'MRC NP, CWE NP, P'!C8754</f>
        <v>Winter</v>
      </c>
      <c r="D8754" s="43" t="str">
        <f>'MRC NP, CWE NP, P'!D8754</f>
        <v>Weekday</v>
      </c>
      <c r="E8754" s="43">
        <f>'MRC NP, CWE NP, P'!E8754</f>
        <v>20190221</v>
      </c>
      <c r="F8754" s="43">
        <f>'MRC NP, CWE NP, P'!F8754</f>
        <v>17</v>
      </c>
      <c r="G8754" s="95">
        <f>'MRC NP, CWE NP, P'!Q8754-'MRC NP, CWE NP, P'!S8754</f>
        <v>0</v>
      </c>
      <c r="H8754" s="95">
        <f>'MRC NP, CWE NP, P'!Q8754-'MRC NP, CWE NP, P'!T8754</f>
        <v>0</v>
      </c>
      <c r="I8754" s="95">
        <f>'MRC NP, CWE NP, P'!R8754-'MRC NP, CWE NP, P'!T8754</f>
        <v>0</v>
      </c>
      <c r="J8754" s="95">
        <f>'MRC NP, CWE NP, P'!R8754-'MRC NP, CWE NP, P'!S8754</f>
        <v>0</v>
      </c>
      <c r="K8754" s="95">
        <f>'MRC NP, CWE NP, P'!R8754-'MRC NP, CWE NP, P'!U8754</f>
        <v>0</v>
      </c>
      <c r="L8754" s="96">
        <f>MAX('MRC NP, CWE NP, P'!Q8754:U8754)-MIN('MRC NP, CWE NP, P'!Q8754:U8754)</f>
        <v>0</v>
      </c>
      <c r="M8754">
        <v>1</v>
      </c>
    </row>
    <row r="8755" spans="1:13" ht="15" x14ac:dyDescent="0.25">
      <c r="A8755" s="42" t="str">
        <f>'MRC NP, CWE NP, P'!A8755</f>
        <v>3b_updated_hist</v>
      </c>
      <c r="B8755" s="43" t="str">
        <f>'MRC NP, CWE NP, P'!B8755</f>
        <v>A</v>
      </c>
      <c r="C8755" s="43" t="str">
        <f>'MRC NP, CWE NP, P'!C8755</f>
        <v>Winter</v>
      </c>
      <c r="D8755" s="43" t="str">
        <f>'MRC NP, CWE NP, P'!D8755</f>
        <v>Weekday</v>
      </c>
      <c r="E8755" s="43">
        <f>'MRC NP, CWE NP, P'!E8755</f>
        <v>20190221</v>
      </c>
      <c r="F8755" s="43">
        <f>'MRC NP, CWE NP, P'!F8755</f>
        <v>18</v>
      </c>
      <c r="G8755" s="95">
        <f>'MRC NP, CWE NP, P'!Q8755-'MRC NP, CWE NP, P'!S8755</f>
        <v>0</v>
      </c>
      <c r="H8755" s="95">
        <f>'MRC NP, CWE NP, P'!Q8755-'MRC NP, CWE NP, P'!T8755</f>
        <v>0</v>
      </c>
      <c r="I8755" s="95">
        <f>'MRC NP, CWE NP, P'!R8755-'MRC NP, CWE NP, P'!T8755</f>
        <v>0</v>
      </c>
      <c r="J8755" s="95">
        <f>'MRC NP, CWE NP, P'!R8755-'MRC NP, CWE NP, P'!S8755</f>
        <v>0</v>
      </c>
      <c r="K8755" s="95">
        <f>'MRC NP, CWE NP, P'!R8755-'MRC NP, CWE NP, P'!U8755</f>
        <v>0</v>
      </c>
      <c r="L8755" s="96">
        <f>MAX('MRC NP, CWE NP, P'!Q8755:U8755)-MIN('MRC NP, CWE NP, P'!Q8755:U8755)</f>
        <v>0</v>
      </c>
      <c r="M8755">
        <v>1</v>
      </c>
    </row>
    <row r="8756" spans="1:13" ht="15" x14ac:dyDescent="0.25">
      <c r="A8756" s="42" t="str">
        <f>'MRC NP, CWE NP, P'!A8756</f>
        <v>3b_updated_hist</v>
      </c>
      <c r="B8756" s="43" t="str">
        <f>'MRC NP, CWE NP, P'!B8756</f>
        <v>A</v>
      </c>
      <c r="C8756" s="43" t="str">
        <f>'MRC NP, CWE NP, P'!C8756</f>
        <v>Winter</v>
      </c>
      <c r="D8756" s="43" t="str">
        <f>'MRC NP, CWE NP, P'!D8756</f>
        <v>Weekday</v>
      </c>
      <c r="E8756" s="43">
        <f>'MRC NP, CWE NP, P'!E8756</f>
        <v>20190221</v>
      </c>
      <c r="F8756" s="43">
        <f>'MRC NP, CWE NP, P'!F8756</f>
        <v>19</v>
      </c>
      <c r="G8756" s="95">
        <f>'MRC NP, CWE NP, P'!Q8756-'MRC NP, CWE NP, P'!S8756</f>
        <v>0</v>
      </c>
      <c r="H8756" s="95">
        <f>'MRC NP, CWE NP, P'!Q8756-'MRC NP, CWE NP, P'!T8756</f>
        <v>0</v>
      </c>
      <c r="I8756" s="95">
        <f>'MRC NP, CWE NP, P'!R8756-'MRC NP, CWE NP, P'!T8756</f>
        <v>0</v>
      </c>
      <c r="J8756" s="95">
        <f>'MRC NP, CWE NP, P'!R8756-'MRC NP, CWE NP, P'!S8756</f>
        <v>0</v>
      </c>
      <c r="K8756" s="95">
        <f>'MRC NP, CWE NP, P'!R8756-'MRC NP, CWE NP, P'!U8756</f>
        <v>0</v>
      </c>
      <c r="L8756" s="96">
        <f>MAX('MRC NP, CWE NP, P'!Q8756:U8756)-MIN('MRC NP, CWE NP, P'!Q8756:U8756)</f>
        <v>0</v>
      </c>
      <c r="M8756">
        <v>1</v>
      </c>
    </row>
    <row r="8757" spans="1:13" ht="15" x14ac:dyDescent="0.25">
      <c r="A8757" s="42" t="str">
        <f>'MRC NP, CWE NP, P'!A8757</f>
        <v>3b_updated_hist</v>
      </c>
      <c r="B8757" s="43" t="str">
        <f>'MRC NP, CWE NP, P'!B8757</f>
        <v>A</v>
      </c>
      <c r="C8757" s="43" t="str">
        <f>'MRC NP, CWE NP, P'!C8757</f>
        <v>Winter</v>
      </c>
      <c r="D8757" s="43" t="str">
        <f>'MRC NP, CWE NP, P'!D8757</f>
        <v>Weekday</v>
      </c>
      <c r="E8757" s="43">
        <f>'MRC NP, CWE NP, P'!E8757</f>
        <v>20190221</v>
      </c>
      <c r="F8757" s="43">
        <f>'MRC NP, CWE NP, P'!F8757</f>
        <v>20</v>
      </c>
      <c r="G8757" s="95">
        <f>'MRC NP, CWE NP, P'!Q8757-'MRC NP, CWE NP, P'!S8757</f>
        <v>0.46999999999999886</v>
      </c>
      <c r="H8757" s="95">
        <f>'MRC NP, CWE NP, P'!Q8757-'MRC NP, CWE NP, P'!T8757</f>
        <v>0.99000000000000199</v>
      </c>
      <c r="I8757" s="95">
        <f>'MRC NP, CWE NP, P'!R8757-'MRC NP, CWE NP, P'!T8757</f>
        <v>0</v>
      </c>
      <c r="J8757" s="95">
        <f>'MRC NP, CWE NP, P'!R8757-'MRC NP, CWE NP, P'!S8757</f>
        <v>-0.52000000000000313</v>
      </c>
      <c r="K8757" s="95">
        <f>'MRC NP, CWE NP, P'!R8757-'MRC NP, CWE NP, P'!U8757</f>
        <v>-0.13000000000000256</v>
      </c>
      <c r="L8757" s="96">
        <f>MAX('MRC NP, CWE NP, P'!Q8757:U8757)-MIN('MRC NP, CWE NP, P'!Q8757:U8757)</f>
        <v>0.99000000000000199</v>
      </c>
      <c r="M8757">
        <v>4</v>
      </c>
    </row>
    <row r="8758" spans="1:13" ht="15" x14ac:dyDescent="0.25">
      <c r="A8758" s="42" t="str">
        <f>'MRC NP, CWE NP, P'!A8758</f>
        <v>3b_updated_hist</v>
      </c>
      <c r="B8758" s="43" t="str">
        <f>'MRC NP, CWE NP, P'!B8758</f>
        <v>A</v>
      </c>
      <c r="C8758" s="43" t="str">
        <f>'MRC NP, CWE NP, P'!C8758</f>
        <v>Winter</v>
      </c>
      <c r="D8758" s="43" t="str">
        <f>'MRC NP, CWE NP, P'!D8758</f>
        <v>Weekday</v>
      </c>
      <c r="E8758" s="43">
        <f>'MRC NP, CWE NP, P'!E8758</f>
        <v>20190221</v>
      </c>
      <c r="F8758" s="43">
        <f>'MRC NP, CWE NP, P'!F8758</f>
        <v>21</v>
      </c>
      <c r="G8758" s="95">
        <f>'MRC NP, CWE NP, P'!Q8758-'MRC NP, CWE NP, P'!S8758</f>
        <v>0</v>
      </c>
      <c r="H8758" s="95">
        <f>'MRC NP, CWE NP, P'!Q8758-'MRC NP, CWE NP, P'!T8758</f>
        <v>0</v>
      </c>
      <c r="I8758" s="95">
        <f>'MRC NP, CWE NP, P'!R8758-'MRC NP, CWE NP, P'!T8758</f>
        <v>0</v>
      </c>
      <c r="J8758" s="95">
        <f>'MRC NP, CWE NP, P'!R8758-'MRC NP, CWE NP, P'!S8758</f>
        <v>0</v>
      </c>
      <c r="K8758" s="95">
        <f>'MRC NP, CWE NP, P'!R8758-'MRC NP, CWE NP, P'!U8758</f>
        <v>0</v>
      </c>
      <c r="L8758" s="96">
        <f>MAX('MRC NP, CWE NP, P'!Q8758:U8758)-MIN('MRC NP, CWE NP, P'!Q8758:U8758)</f>
        <v>0</v>
      </c>
      <c r="M8758">
        <v>1</v>
      </c>
    </row>
    <row r="8759" spans="1:13" ht="15" x14ac:dyDescent="0.25">
      <c r="A8759" s="42" t="str">
        <f>'MRC NP, CWE NP, P'!A8759</f>
        <v>3b_updated_hist</v>
      </c>
      <c r="B8759" s="43" t="str">
        <f>'MRC NP, CWE NP, P'!B8759</f>
        <v>A</v>
      </c>
      <c r="C8759" s="43" t="str">
        <f>'MRC NP, CWE NP, P'!C8759</f>
        <v>Winter</v>
      </c>
      <c r="D8759" s="43" t="str">
        <f>'MRC NP, CWE NP, P'!D8759</f>
        <v>Weekday</v>
      </c>
      <c r="E8759" s="43">
        <f>'MRC NP, CWE NP, P'!E8759</f>
        <v>20190221</v>
      </c>
      <c r="F8759" s="43">
        <f>'MRC NP, CWE NP, P'!F8759</f>
        <v>22</v>
      </c>
      <c r="G8759" s="95">
        <f>'MRC NP, CWE NP, P'!Q8759-'MRC NP, CWE NP, P'!S8759</f>
        <v>0</v>
      </c>
      <c r="H8759" s="95">
        <f>'MRC NP, CWE NP, P'!Q8759-'MRC NP, CWE NP, P'!T8759</f>
        <v>0</v>
      </c>
      <c r="I8759" s="95">
        <f>'MRC NP, CWE NP, P'!R8759-'MRC NP, CWE NP, P'!T8759</f>
        <v>0</v>
      </c>
      <c r="J8759" s="95">
        <f>'MRC NP, CWE NP, P'!R8759-'MRC NP, CWE NP, P'!S8759</f>
        <v>0</v>
      </c>
      <c r="K8759" s="95">
        <f>'MRC NP, CWE NP, P'!R8759-'MRC NP, CWE NP, P'!U8759</f>
        <v>0</v>
      </c>
      <c r="L8759" s="96">
        <f>MAX('MRC NP, CWE NP, P'!Q8759:U8759)-MIN('MRC NP, CWE NP, P'!Q8759:U8759)</f>
        <v>0</v>
      </c>
      <c r="M8759">
        <v>1</v>
      </c>
    </row>
    <row r="8760" spans="1:13" ht="15" x14ac:dyDescent="0.25">
      <c r="A8760" s="42" t="str">
        <f>'MRC NP, CWE NP, P'!A8760</f>
        <v>3b_updated_hist</v>
      </c>
      <c r="B8760" s="43" t="str">
        <f>'MRC NP, CWE NP, P'!B8760</f>
        <v>A</v>
      </c>
      <c r="C8760" s="43" t="str">
        <f>'MRC NP, CWE NP, P'!C8760</f>
        <v>Winter</v>
      </c>
      <c r="D8760" s="43" t="str">
        <f>'MRC NP, CWE NP, P'!D8760</f>
        <v>Weekday</v>
      </c>
      <c r="E8760" s="43">
        <f>'MRC NP, CWE NP, P'!E8760</f>
        <v>20190221</v>
      </c>
      <c r="F8760" s="43">
        <f>'MRC NP, CWE NP, P'!F8760</f>
        <v>23</v>
      </c>
      <c r="G8760" s="95">
        <f>'MRC NP, CWE NP, P'!Q8760-'MRC NP, CWE NP, P'!S8760</f>
        <v>2.0300000000000011</v>
      </c>
      <c r="H8760" s="95">
        <f>'MRC NP, CWE NP, P'!Q8760-'MRC NP, CWE NP, P'!T8760</f>
        <v>4.7800000000000011</v>
      </c>
      <c r="I8760" s="95">
        <f>'MRC NP, CWE NP, P'!R8760-'MRC NP, CWE NP, P'!T8760</f>
        <v>0.73000000000000398</v>
      </c>
      <c r="J8760" s="95">
        <f>'MRC NP, CWE NP, P'!R8760-'MRC NP, CWE NP, P'!S8760</f>
        <v>-2.019999999999996</v>
      </c>
      <c r="K8760" s="95">
        <f>'MRC NP, CWE NP, P'!R8760-'MRC NP, CWE NP, P'!U8760</f>
        <v>-0.46000000000000085</v>
      </c>
      <c r="L8760" s="96">
        <f>MAX('MRC NP, CWE NP, P'!Q8760:U8760)-MIN('MRC NP, CWE NP, P'!Q8760:U8760)</f>
        <v>4.7800000000000011</v>
      </c>
      <c r="M8760">
        <v>5</v>
      </c>
    </row>
    <row r="8761" spans="1:13" ht="15" x14ac:dyDescent="0.25">
      <c r="A8761" s="42" t="str">
        <f>'MRC NP, CWE NP, P'!A8761</f>
        <v>3b_updated_hist</v>
      </c>
      <c r="B8761" s="43" t="str">
        <f>'MRC NP, CWE NP, P'!B8761</f>
        <v>A</v>
      </c>
      <c r="C8761" s="43" t="str">
        <f>'MRC NP, CWE NP, P'!C8761</f>
        <v>Winter</v>
      </c>
      <c r="D8761" s="43" t="str">
        <f>'MRC NP, CWE NP, P'!D8761</f>
        <v>Weekday</v>
      </c>
      <c r="E8761" s="43">
        <f>'MRC NP, CWE NP, P'!E8761</f>
        <v>20190221</v>
      </c>
      <c r="F8761" s="43">
        <f>'MRC NP, CWE NP, P'!F8761</f>
        <v>24</v>
      </c>
      <c r="G8761" s="95">
        <f>'MRC NP, CWE NP, P'!Q8761-'MRC NP, CWE NP, P'!S8761</f>
        <v>2.0699999999999932</v>
      </c>
      <c r="H8761" s="95">
        <f>'MRC NP, CWE NP, P'!Q8761-'MRC NP, CWE NP, P'!T8761</f>
        <v>4.1299999999999955</v>
      </c>
      <c r="I8761" s="95">
        <f>'MRC NP, CWE NP, P'!R8761-'MRC NP, CWE NP, P'!T8761</f>
        <v>0</v>
      </c>
      <c r="J8761" s="95">
        <f>'MRC NP, CWE NP, P'!R8761-'MRC NP, CWE NP, P'!S8761</f>
        <v>-2.0600000000000023</v>
      </c>
      <c r="K8761" s="95">
        <f>'MRC NP, CWE NP, P'!R8761-'MRC NP, CWE NP, P'!U8761</f>
        <v>-0.46999999999999886</v>
      </c>
      <c r="L8761" s="96">
        <f>MAX('MRC NP, CWE NP, P'!Q8761:U8761)-MIN('MRC NP, CWE NP, P'!Q8761:U8761)</f>
        <v>4.1299999999999955</v>
      </c>
      <c r="M8761">
        <v>4</v>
      </c>
    </row>
    <row r="8762" spans="1:13" ht="15" x14ac:dyDescent="0.25">
      <c r="A8762" s="42" t="str">
        <f>'MRC NP, CWE NP, P'!A8762</f>
        <v>3b_updated_hist</v>
      </c>
      <c r="B8762" s="43" t="str">
        <f>'MRC NP, CWE NP, P'!B8762</f>
        <v>C</v>
      </c>
      <c r="C8762" s="43" t="str">
        <f>'MRC NP, CWE NP, P'!C8762</f>
        <v>Winter</v>
      </c>
      <c r="D8762" s="43" t="str">
        <f>'MRC NP, CWE NP, P'!D8762</f>
        <v>Weekday</v>
      </c>
      <c r="E8762" s="43">
        <f>'MRC NP, CWE NP, P'!E8762</f>
        <v>20190222</v>
      </c>
      <c r="F8762" s="43">
        <f>'MRC NP, CWE NP, P'!F8762</f>
        <v>1</v>
      </c>
      <c r="G8762" s="95">
        <f>'MRC NP, CWE NP, P'!Q8762-'MRC NP, CWE NP, P'!S8762</f>
        <v>5.2299999999999969</v>
      </c>
      <c r="H8762" s="95">
        <f>'MRC NP, CWE NP, P'!Q8762-'MRC NP, CWE NP, P'!T8762</f>
        <v>8.6599999999999966</v>
      </c>
      <c r="I8762" s="95">
        <f>'MRC NP, CWE NP, P'!R8762-'MRC NP, CWE NP, P'!T8762</f>
        <v>-1.7899999999999991</v>
      </c>
      <c r="J8762" s="95">
        <f>'MRC NP, CWE NP, P'!R8762-'MRC NP, CWE NP, P'!S8762</f>
        <v>-5.2199999999999989</v>
      </c>
      <c r="K8762" s="95">
        <f>'MRC NP, CWE NP, P'!R8762-'MRC NP, CWE NP, P'!U8762</f>
        <v>-1.3499999999999943</v>
      </c>
      <c r="L8762" s="96">
        <f>MAX('MRC NP, CWE NP, P'!Q8762:U8762)-MIN('MRC NP, CWE NP, P'!Q8762:U8762)</f>
        <v>10.449999999999996</v>
      </c>
      <c r="M8762">
        <v>5</v>
      </c>
    </row>
    <row r="8763" spans="1:13" ht="15" x14ac:dyDescent="0.25">
      <c r="A8763" s="42" t="str">
        <f>'MRC NP, CWE NP, P'!A8763</f>
        <v>3b_updated_hist</v>
      </c>
      <c r="B8763" s="43" t="str">
        <f>'MRC NP, CWE NP, P'!B8763</f>
        <v>C</v>
      </c>
      <c r="C8763" s="43" t="str">
        <f>'MRC NP, CWE NP, P'!C8763</f>
        <v>Winter</v>
      </c>
      <c r="D8763" s="43" t="str">
        <f>'MRC NP, CWE NP, P'!D8763</f>
        <v>Weekday</v>
      </c>
      <c r="E8763" s="43">
        <f>'MRC NP, CWE NP, P'!E8763</f>
        <v>20190222</v>
      </c>
      <c r="F8763" s="43">
        <f>'MRC NP, CWE NP, P'!F8763</f>
        <v>2</v>
      </c>
      <c r="G8763" s="95">
        <f>'MRC NP, CWE NP, P'!Q8763-'MRC NP, CWE NP, P'!S8763</f>
        <v>0.27000000000000313</v>
      </c>
      <c r="H8763" s="95">
        <f>'MRC NP, CWE NP, P'!Q8763-'MRC NP, CWE NP, P'!T8763</f>
        <v>-0.38000000000000256</v>
      </c>
      <c r="I8763" s="95">
        <f>'MRC NP, CWE NP, P'!R8763-'MRC NP, CWE NP, P'!T8763</f>
        <v>-0.98000000000000398</v>
      </c>
      <c r="J8763" s="95">
        <f>'MRC NP, CWE NP, P'!R8763-'MRC NP, CWE NP, P'!S8763</f>
        <v>-0.32999999999999829</v>
      </c>
      <c r="K8763" s="95">
        <f>'MRC NP, CWE NP, P'!R8763-'MRC NP, CWE NP, P'!U8763</f>
        <v>-9.0000000000003411E-2</v>
      </c>
      <c r="L8763" s="96">
        <f>MAX('MRC NP, CWE NP, P'!Q8763:U8763)-MIN('MRC NP, CWE NP, P'!Q8763:U8763)</f>
        <v>0.98000000000000398</v>
      </c>
      <c r="M8763">
        <v>5</v>
      </c>
    </row>
    <row r="8764" spans="1:13" ht="15" x14ac:dyDescent="0.25">
      <c r="A8764" s="42" t="str">
        <f>'MRC NP, CWE NP, P'!A8764</f>
        <v>3b_updated_hist</v>
      </c>
      <c r="B8764" s="43" t="str">
        <f>'MRC NP, CWE NP, P'!B8764</f>
        <v>C</v>
      </c>
      <c r="C8764" s="43" t="str">
        <f>'MRC NP, CWE NP, P'!C8764</f>
        <v>Winter</v>
      </c>
      <c r="D8764" s="43" t="str">
        <f>'MRC NP, CWE NP, P'!D8764</f>
        <v>Weekday</v>
      </c>
      <c r="E8764" s="43">
        <f>'MRC NP, CWE NP, P'!E8764</f>
        <v>20190222</v>
      </c>
      <c r="F8764" s="43">
        <f>'MRC NP, CWE NP, P'!F8764</f>
        <v>3</v>
      </c>
      <c r="G8764" s="95">
        <f>'MRC NP, CWE NP, P'!Q8764-'MRC NP, CWE NP, P'!S8764</f>
        <v>7.0000000000000284E-2</v>
      </c>
      <c r="H8764" s="95">
        <f>'MRC NP, CWE NP, P'!Q8764-'MRC NP, CWE NP, P'!T8764</f>
        <v>-0.13999999999999346</v>
      </c>
      <c r="I8764" s="95">
        <f>'MRC NP, CWE NP, P'!R8764-'MRC NP, CWE NP, P'!T8764</f>
        <v>-0.30999999999999517</v>
      </c>
      <c r="J8764" s="95">
        <f>'MRC NP, CWE NP, P'!R8764-'MRC NP, CWE NP, P'!S8764</f>
        <v>-0.10000000000000142</v>
      </c>
      <c r="K8764" s="95">
        <f>'MRC NP, CWE NP, P'!R8764-'MRC NP, CWE NP, P'!U8764</f>
        <v>-3.0000000000001137E-2</v>
      </c>
      <c r="L8764" s="96">
        <f>MAX('MRC NP, CWE NP, P'!Q8764:U8764)-MIN('MRC NP, CWE NP, P'!Q8764:U8764)</f>
        <v>0.30999999999999517</v>
      </c>
      <c r="M8764">
        <v>5</v>
      </c>
    </row>
    <row r="8765" spans="1:13" ht="15" x14ac:dyDescent="0.25">
      <c r="A8765" s="42" t="str">
        <f>'MRC NP, CWE NP, P'!A8765</f>
        <v>3b_updated_hist</v>
      </c>
      <c r="B8765" s="43" t="str">
        <f>'MRC NP, CWE NP, P'!B8765</f>
        <v>C</v>
      </c>
      <c r="C8765" s="43" t="str">
        <f>'MRC NP, CWE NP, P'!C8765</f>
        <v>Winter</v>
      </c>
      <c r="D8765" s="43" t="str">
        <f>'MRC NP, CWE NP, P'!D8765</f>
        <v>Weekday</v>
      </c>
      <c r="E8765" s="43">
        <f>'MRC NP, CWE NP, P'!E8765</f>
        <v>20190222</v>
      </c>
      <c r="F8765" s="43">
        <f>'MRC NP, CWE NP, P'!F8765</f>
        <v>4</v>
      </c>
      <c r="G8765" s="95">
        <f>'MRC NP, CWE NP, P'!Q8765-'MRC NP, CWE NP, P'!S8765</f>
        <v>0</v>
      </c>
      <c r="H8765" s="95">
        <f>'MRC NP, CWE NP, P'!Q8765-'MRC NP, CWE NP, P'!T8765</f>
        <v>0</v>
      </c>
      <c r="I8765" s="95">
        <f>'MRC NP, CWE NP, P'!R8765-'MRC NP, CWE NP, P'!T8765</f>
        <v>0</v>
      </c>
      <c r="J8765" s="95">
        <f>'MRC NP, CWE NP, P'!R8765-'MRC NP, CWE NP, P'!S8765</f>
        <v>0</v>
      </c>
      <c r="K8765" s="95">
        <f>'MRC NP, CWE NP, P'!R8765-'MRC NP, CWE NP, P'!U8765</f>
        <v>0</v>
      </c>
      <c r="L8765" s="96">
        <f>MAX('MRC NP, CWE NP, P'!Q8765:U8765)-MIN('MRC NP, CWE NP, P'!Q8765:U8765)</f>
        <v>0</v>
      </c>
      <c r="M8765">
        <v>1</v>
      </c>
    </row>
    <row r="8766" spans="1:13" ht="15" x14ac:dyDescent="0.25">
      <c r="A8766" s="42" t="str">
        <f>'MRC NP, CWE NP, P'!A8766</f>
        <v>3b_updated_hist</v>
      </c>
      <c r="B8766" s="43" t="str">
        <f>'MRC NP, CWE NP, P'!B8766</f>
        <v>C</v>
      </c>
      <c r="C8766" s="43" t="str">
        <f>'MRC NP, CWE NP, P'!C8766</f>
        <v>Winter</v>
      </c>
      <c r="D8766" s="43" t="str">
        <f>'MRC NP, CWE NP, P'!D8766</f>
        <v>Weekday</v>
      </c>
      <c r="E8766" s="43">
        <f>'MRC NP, CWE NP, P'!E8766</f>
        <v>20190222</v>
      </c>
      <c r="F8766" s="43">
        <f>'MRC NP, CWE NP, P'!F8766</f>
        <v>5</v>
      </c>
      <c r="G8766" s="95">
        <f>'MRC NP, CWE NP, P'!Q8766-'MRC NP, CWE NP, P'!S8766</f>
        <v>0</v>
      </c>
      <c r="H8766" s="95">
        <f>'MRC NP, CWE NP, P'!Q8766-'MRC NP, CWE NP, P'!T8766</f>
        <v>0</v>
      </c>
      <c r="I8766" s="95">
        <f>'MRC NP, CWE NP, P'!R8766-'MRC NP, CWE NP, P'!T8766</f>
        <v>0</v>
      </c>
      <c r="J8766" s="95">
        <f>'MRC NP, CWE NP, P'!R8766-'MRC NP, CWE NP, P'!S8766</f>
        <v>0</v>
      </c>
      <c r="K8766" s="95">
        <f>'MRC NP, CWE NP, P'!R8766-'MRC NP, CWE NP, P'!U8766</f>
        <v>0</v>
      </c>
      <c r="L8766" s="96">
        <f>MAX('MRC NP, CWE NP, P'!Q8766:U8766)-MIN('MRC NP, CWE NP, P'!Q8766:U8766)</f>
        <v>0</v>
      </c>
      <c r="M8766">
        <v>1</v>
      </c>
    </row>
    <row r="8767" spans="1:13" ht="15" x14ac:dyDescent="0.25">
      <c r="A8767" s="42" t="str">
        <f>'MRC NP, CWE NP, P'!A8767</f>
        <v>3b_updated_hist</v>
      </c>
      <c r="B8767" s="43" t="str">
        <f>'MRC NP, CWE NP, P'!B8767</f>
        <v>C</v>
      </c>
      <c r="C8767" s="43" t="str">
        <f>'MRC NP, CWE NP, P'!C8767</f>
        <v>Winter</v>
      </c>
      <c r="D8767" s="43" t="str">
        <f>'MRC NP, CWE NP, P'!D8767</f>
        <v>Weekday</v>
      </c>
      <c r="E8767" s="43">
        <f>'MRC NP, CWE NP, P'!E8767</f>
        <v>20190222</v>
      </c>
      <c r="F8767" s="43">
        <f>'MRC NP, CWE NP, P'!F8767</f>
        <v>6</v>
      </c>
      <c r="G8767" s="95">
        <f>'MRC NP, CWE NP, P'!Q8767-'MRC NP, CWE NP, P'!S8767</f>
        <v>0</v>
      </c>
      <c r="H8767" s="95">
        <f>'MRC NP, CWE NP, P'!Q8767-'MRC NP, CWE NP, P'!T8767</f>
        <v>0</v>
      </c>
      <c r="I8767" s="95">
        <f>'MRC NP, CWE NP, P'!R8767-'MRC NP, CWE NP, P'!T8767</f>
        <v>0</v>
      </c>
      <c r="J8767" s="95">
        <f>'MRC NP, CWE NP, P'!R8767-'MRC NP, CWE NP, P'!S8767</f>
        <v>0</v>
      </c>
      <c r="K8767" s="95">
        <f>'MRC NP, CWE NP, P'!R8767-'MRC NP, CWE NP, P'!U8767</f>
        <v>0</v>
      </c>
      <c r="L8767" s="96">
        <f>MAX('MRC NP, CWE NP, P'!Q8767:U8767)-MIN('MRC NP, CWE NP, P'!Q8767:U8767)</f>
        <v>0</v>
      </c>
      <c r="M8767">
        <v>1</v>
      </c>
    </row>
    <row r="8768" spans="1:13" ht="15" x14ac:dyDescent="0.25">
      <c r="A8768" s="42" t="str">
        <f>'MRC NP, CWE NP, P'!A8768</f>
        <v>3b_updated_hist</v>
      </c>
      <c r="B8768" s="43" t="str">
        <f>'MRC NP, CWE NP, P'!B8768</f>
        <v>C</v>
      </c>
      <c r="C8768" s="43" t="str">
        <f>'MRC NP, CWE NP, P'!C8768</f>
        <v>Winter</v>
      </c>
      <c r="D8768" s="43" t="str">
        <f>'MRC NP, CWE NP, P'!D8768</f>
        <v>Weekday</v>
      </c>
      <c r="E8768" s="43">
        <f>'MRC NP, CWE NP, P'!E8768</f>
        <v>20190222</v>
      </c>
      <c r="F8768" s="43">
        <f>'MRC NP, CWE NP, P'!F8768</f>
        <v>7</v>
      </c>
      <c r="G8768" s="95">
        <f>'MRC NP, CWE NP, P'!Q8768-'MRC NP, CWE NP, P'!S8768</f>
        <v>6.0000000000002274E-2</v>
      </c>
      <c r="H8768" s="95">
        <f>'MRC NP, CWE NP, P'!Q8768-'MRC NP, CWE NP, P'!T8768</f>
        <v>0.20000000000000284</v>
      </c>
      <c r="I8768" s="95">
        <f>'MRC NP, CWE NP, P'!R8768-'MRC NP, CWE NP, P'!T8768</f>
        <v>7.9999999999998295E-2</v>
      </c>
      <c r="J8768" s="95">
        <f>'MRC NP, CWE NP, P'!R8768-'MRC NP, CWE NP, P'!S8768</f>
        <v>-6.0000000000002274E-2</v>
      </c>
      <c r="K8768" s="95">
        <f>'MRC NP, CWE NP, P'!R8768-'MRC NP, CWE NP, P'!U8768</f>
        <v>-2.0000000000003126E-2</v>
      </c>
      <c r="L8768" s="96">
        <f>MAX('MRC NP, CWE NP, P'!Q8768:U8768)-MIN('MRC NP, CWE NP, P'!Q8768:U8768)</f>
        <v>0.20000000000000284</v>
      </c>
      <c r="M8768">
        <v>5</v>
      </c>
    </row>
    <row r="8769" spans="1:13" ht="15" x14ac:dyDescent="0.25">
      <c r="A8769" s="42" t="str">
        <f>'MRC NP, CWE NP, P'!A8769</f>
        <v>3b_updated_hist</v>
      </c>
      <c r="B8769" s="43" t="str">
        <f>'MRC NP, CWE NP, P'!B8769</f>
        <v>C</v>
      </c>
      <c r="C8769" s="43" t="str">
        <f>'MRC NP, CWE NP, P'!C8769</f>
        <v>Winter</v>
      </c>
      <c r="D8769" s="43" t="str">
        <f>'MRC NP, CWE NP, P'!D8769</f>
        <v>Weekday</v>
      </c>
      <c r="E8769" s="43">
        <f>'MRC NP, CWE NP, P'!E8769</f>
        <v>20190222</v>
      </c>
      <c r="F8769" s="43">
        <f>'MRC NP, CWE NP, P'!F8769</f>
        <v>8</v>
      </c>
      <c r="G8769" s="95">
        <f>'MRC NP, CWE NP, P'!Q8769-'MRC NP, CWE NP, P'!S8769</f>
        <v>9.9999999999994316E-2</v>
      </c>
      <c r="H8769" s="95">
        <f>'MRC NP, CWE NP, P'!Q8769-'MRC NP, CWE NP, P'!T8769</f>
        <v>0.22999999999999687</v>
      </c>
      <c r="I8769" s="95">
        <f>'MRC NP, CWE NP, P'!R8769-'MRC NP, CWE NP, P'!T8769</f>
        <v>3.9999999999999147E-2</v>
      </c>
      <c r="J8769" s="95">
        <f>'MRC NP, CWE NP, P'!R8769-'MRC NP, CWE NP, P'!S8769</f>
        <v>-9.0000000000003411E-2</v>
      </c>
      <c r="K8769" s="95">
        <f>'MRC NP, CWE NP, P'!R8769-'MRC NP, CWE NP, P'!U8769</f>
        <v>0</v>
      </c>
      <c r="L8769" s="96">
        <f>MAX('MRC NP, CWE NP, P'!Q8769:U8769)-MIN('MRC NP, CWE NP, P'!Q8769:U8769)</f>
        <v>0.22999999999999687</v>
      </c>
      <c r="M8769">
        <v>4</v>
      </c>
    </row>
    <row r="8770" spans="1:13" ht="15" x14ac:dyDescent="0.25">
      <c r="A8770" s="42" t="str">
        <f>'MRC NP, CWE NP, P'!A8770</f>
        <v>3b_updated_hist</v>
      </c>
      <c r="B8770" s="43" t="str">
        <f>'MRC NP, CWE NP, P'!B8770</f>
        <v>C</v>
      </c>
      <c r="C8770" s="43" t="str">
        <f>'MRC NP, CWE NP, P'!C8770</f>
        <v>Winter</v>
      </c>
      <c r="D8770" s="43" t="str">
        <f>'MRC NP, CWE NP, P'!D8770</f>
        <v>Weekday</v>
      </c>
      <c r="E8770" s="43">
        <f>'MRC NP, CWE NP, P'!E8770</f>
        <v>20190222</v>
      </c>
      <c r="F8770" s="43">
        <f>'MRC NP, CWE NP, P'!F8770</f>
        <v>9</v>
      </c>
      <c r="G8770" s="95">
        <f>'MRC NP, CWE NP, P'!Q8770-'MRC NP, CWE NP, P'!S8770</f>
        <v>0</v>
      </c>
      <c r="H8770" s="95">
        <f>'MRC NP, CWE NP, P'!Q8770-'MRC NP, CWE NP, P'!T8770</f>
        <v>0</v>
      </c>
      <c r="I8770" s="95">
        <f>'MRC NP, CWE NP, P'!R8770-'MRC NP, CWE NP, P'!T8770</f>
        <v>0</v>
      </c>
      <c r="J8770" s="95">
        <f>'MRC NP, CWE NP, P'!R8770-'MRC NP, CWE NP, P'!S8770</f>
        <v>0</v>
      </c>
      <c r="K8770" s="95">
        <f>'MRC NP, CWE NP, P'!R8770-'MRC NP, CWE NP, P'!U8770</f>
        <v>0</v>
      </c>
      <c r="L8770" s="96">
        <f>MAX('MRC NP, CWE NP, P'!Q8770:U8770)-MIN('MRC NP, CWE NP, P'!Q8770:U8770)</f>
        <v>0</v>
      </c>
      <c r="M8770">
        <v>1</v>
      </c>
    </row>
    <row r="8771" spans="1:13" ht="15" x14ac:dyDescent="0.25">
      <c r="A8771" s="42" t="str">
        <f>'MRC NP, CWE NP, P'!A8771</f>
        <v>3b_updated_hist</v>
      </c>
      <c r="B8771" s="43" t="str">
        <f>'MRC NP, CWE NP, P'!B8771</f>
        <v>C</v>
      </c>
      <c r="C8771" s="43" t="str">
        <f>'MRC NP, CWE NP, P'!C8771</f>
        <v>Winter</v>
      </c>
      <c r="D8771" s="43" t="str">
        <f>'MRC NP, CWE NP, P'!D8771</f>
        <v>Weekday</v>
      </c>
      <c r="E8771" s="43">
        <f>'MRC NP, CWE NP, P'!E8771</f>
        <v>20190222</v>
      </c>
      <c r="F8771" s="43">
        <f>'MRC NP, CWE NP, P'!F8771</f>
        <v>10</v>
      </c>
      <c r="G8771" s="95">
        <f>'MRC NP, CWE NP, P'!Q8771-'MRC NP, CWE NP, P'!S8771</f>
        <v>1.6200000000000045</v>
      </c>
      <c r="H8771" s="95">
        <f>'MRC NP, CWE NP, P'!Q8771-'MRC NP, CWE NP, P'!T8771</f>
        <v>-1.4099999999999966</v>
      </c>
      <c r="I8771" s="95">
        <f>'MRC NP, CWE NP, P'!R8771-'MRC NP, CWE NP, P'!T8771</f>
        <v>-4.5899999999999963</v>
      </c>
      <c r="J8771" s="95">
        <f>'MRC NP, CWE NP, P'!R8771-'MRC NP, CWE NP, P'!S8771</f>
        <v>-1.5599999999999952</v>
      </c>
      <c r="K8771" s="95">
        <f>'MRC NP, CWE NP, P'!R8771-'MRC NP, CWE NP, P'!U8771</f>
        <v>-0.40999999999999659</v>
      </c>
      <c r="L8771" s="96">
        <f>MAX('MRC NP, CWE NP, P'!Q8771:U8771)-MIN('MRC NP, CWE NP, P'!Q8771:U8771)</f>
        <v>4.5899999999999963</v>
      </c>
      <c r="M8771">
        <v>5</v>
      </c>
    </row>
    <row r="8772" spans="1:13" ht="15" x14ac:dyDescent="0.25">
      <c r="A8772" s="42" t="str">
        <f>'MRC NP, CWE NP, P'!A8772</f>
        <v>3b_updated_hist</v>
      </c>
      <c r="B8772" s="43" t="str">
        <f>'MRC NP, CWE NP, P'!B8772</f>
        <v>C</v>
      </c>
      <c r="C8772" s="43" t="str">
        <f>'MRC NP, CWE NP, P'!C8772</f>
        <v>Winter</v>
      </c>
      <c r="D8772" s="43" t="str">
        <f>'MRC NP, CWE NP, P'!D8772</f>
        <v>Weekday</v>
      </c>
      <c r="E8772" s="43">
        <f>'MRC NP, CWE NP, P'!E8772</f>
        <v>20190222</v>
      </c>
      <c r="F8772" s="43">
        <f>'MRC NP, CWE NP, P'!F8772</f>
        <v>11</v>
      </c>
      <c r="G8772" s="95">
        <f>'MRC NP, CWE NP, P'!Q8772-'MRC NP, CWE NP, P'!S8772</f>
        <v>0</v>
      </c>
      <c r="H8772" s="95">
        <f>'MRC NP, CWE NP, P'!Q8772-'MRC NP, CWE NP, P'!T8772</f>
        <v>0</v>
      </c>
      <c r="I8772" s="95">
        <f>'MRC NP, CWE NP, P'!R8772-'MRC NP, CWE NP, P'!T8772</f>
        <v>0</v>
      </c>
      <c r="J8772" s="95">
        <f>'MRC NP, CWE NP, P'!R8772-'MRC NP, CWE NP, P'!S8772</f>
        <v>0</v>
      </c>
      <c r="K8772" s="95">
        <f>'MRC NP, CWE NP, P'!R8772-'MRC NP, CWE NP, P'!U8772</f>
        <v>0</v>
      </c>
      <c r="L8772" s="96">
        <f>MAX('MRC NP, CWE NP, P'!Q8772:U8772)-MIN('MRC NP, CWE NP, P'!Q8772:U8772)</f>
        <v>0</v>
      </c>
      <c r="M8772">
        <v>1</v>
      </c>
    </row>
    <row r="8773" spans="1:13" ht="15" x14ac:dyDescent="0.25">
      <c r="A8773" s="42" t="str">
        <f>'MRC NP, CWE NP, P'!A8773</f>
        <v>3b_updated_hist</v>
      </c>
      <c r="B8773" s="43" t="str">
        <f>'MRC NP, CWE NP, P'!B8773</f>
        <v>C</v>
      </c>
      <c r="C8773" s="43" t="str">
        <f>'MRC NP, CWE NP, P'!C8773</f>
        <v>Winter</v>
      </c>
      <c r="D8773" s="43" t="str">
        <f>'MRC NP, CWE NP, P'!D8773</f>
        <v>Weekday</v>
      </c>
      <c r="E8773" s="43">
        <f>'MRC NP, CWE NP, P'!E8773</f>
        <v>20190222</v>
      </c>
      <c r="F8773" s="43">
        <f>'MRC NP, CWE NP, P'!F8773</f>
        <v>12</v>
      </c>
      <c r="G8773" s="95">
        <f>'MRC NP, CWE NP, P'!Q8773-'MRC NP, CWE NP, P'!S8773</f>
        <v>0</v>
      </c>
      <c r="H8773" s="95">
        <f>'MRC NP, CWE NP, P'!Q8773-'MRC NP, CWE NP, P'!T8773</f>
        <v>0</v>
      </c>
      <c r="I8773" s="95">
        <f>'MRC NP, CWE NP, P'!R8773-'MRC NP, CWE NP, P'!T8773</f>
        <v>0</v>
      </c>
      <c r="J8773" s="95">
        <f>'MRC NP, CWE NP, P'!R8773-'MRC NP, CWE NP, P'!S8773</f>
        <v>0</v>
      </c>
      <c r="K8773" s="95">
        <f>'MRC NP, CWE NP, P'!R8773-'MRC NP, CWE NP, P'!U8773</f>
        <v>0</v>
      </c>
      <c r="L8773" s="96">
        <f>MAX('MRC NP, CWE NP, P'!Q8773:U8773)-MIN('MRC NP, CWE NP, P'!Q8773:U8773)</f>
        <v>0</v>
      </c>
      <c r="M8773">
        <v>1</v>
      </c>
    </row>
    <row r="8774" spans="1:13" ht="15" x14ac:dyDescent="0.25">
      <c r="A8774" s="42" t="str">
        <f>'MRC NP, CWE NP, P'!A8774</f>
        <v>3b_updated_hist</v>
      </c>
      <c r="B8774" s="43" t="str">
        <f>'MRC NP, CWE NP, P'!B8774</f>
        <v>C</v>
      </c>
      <c r="C8774" s="43" t="str">
        <f>'MRC NP, CWE NP, P'!C8774</f>
        <v>Winter</v>
      </c>
      <c r="D8774" s="43" t="str">
        <f>'MRC NP, CWE NP, P'!D8774</f>
        <v>Weekday</v>
      </c>
      <c r="E8774" s="43">
        <f>'MRC NP, CWE NP, P'!E8774</f>
        <v>20190222</v>
      </c>
      <c r="F8774" s="43">
        <f>'MRC NP, CWE NP, P'!F8774</f>
        <v>13</v>
      </c>
      <c r="G8774" s="95">
        <f>'MRC NP, CWE NP, P'!Q8774-'MRC NP, CWE NP, P'!S8774</f>
        <v>0</v>
      </c>
      <c r="H8774" s="95">
        <f>'MRC NP, CWE NP, P'!Q8774-'MRC NP, CWE NP, P'!T8774</f>
        <v>0</v>
      </c>
      <c r="I8774" s="95">
        <f>'MRC NP, CWE NP, P'!R8774-'MRC NP, CWE NP, P'!T8774</f>
        <v>0</v>
      </c>
      <c r="J8774" s="95">
        <f>'MRC NP, CWE NP, P'!R8774-'MRC NP, CWE NP, P'!S8774</f>
        <v>0</v>
      </c>
      <c r="K8774" s="95">
        <f>'MRC NP, CWE NP, P'!R8774-'MRC NP, CWE NP, P'!U8774</f>
        <v>0</v>
      </c>
      <c r="L8774" s="96">
        <f>MAX('MRC NP, CWE NP, P'!Q8774:U8774)-MIN('MRC NP, CWE NP, P'!Q8774:U8774)</f>
        <v>0</v>
      </c>
      <c r="M8774">
        <v>1</v>
      </c>
    </row>
    <row r="8775" spans="1:13" ht="15" x14ac:dyDescent="0.25">
      <c r="A8775" s="42" t="str">
        <f>'MRC NP, CWE NP, P'!A8775</f>
        <v>3b_updated_hist</v>
      </c>
      <c r="B8775" s="43" t="str">
        <f>'MRC NP, CWE NP, P'!B8775</f>
        <v>C</v>
      </c>
      <c r="C8775" s="43" t="str">
        <f>'MRC NP, CWE NP, P'!C8775</f>
        <v>Winter</v>
      </c>
      <c r="D8775" s="43" t="str">
        <f>'MRC NP, CWE NP, P'!D8775</f>
        <v>Weekday</v>
      </c>
      <c r="E8775" s="43">
        <f>'MRC NP, CWE NP, P'!E8775</f>
        <v>20190222</v>
      </c>
      <c r="F8775" s="43">
        <f>'MRC NP, CWE NP, P'!F8775</f>
        <v>14</v>
      </c>
      <c r="G8775" s="95">
        <f>'MRC NP, CWE NP, P'!Q8775-'MRC NP, CWE NP, P'!S8775</f>
        <v>0</v>
      </c>
      <c r="H8775" s="95">
        <f>'MRC NP, CWE NP, P'!Q8775-'MRC NP, CWE NP, P'!T8775</f>
        <v>0</v>
      </c>
      <c r="I8775" s="95">
        <f>'MRC NP, CWE NP, P'!R8775-'MRC NP, CWE NP, P'!T8775</f>
        <v>0</v>
      </c>
      <c r="J8775" s="95">
        <f>'MRC NP, CWE NP, P'!R8775-'MRC NP, CWE NP, P'!S8775</f>
        <v>0</v>
      </c>
      <c r="K8775" s="95">
        <f>'MRC NP, CWE NP, P'!R8775-'MRC NP, CWE NP, P'!U8775</f>
        <v>0</v>
      </c>
      <c r="L8775" s="96">
        <f>MAX('MRC NP, CWE NP, P'!Q8775:U8775)-MIN('MRC NP, CWE NP, P'!Q8775:U8775)</f>
        <v>0</v>
      </c>
      <c r="M8775">
        <v>1</v>
      </c>
    </row>
    <row r="8776" spans="1:13" ht="15" x14ac:dyDescent="0.25">
      <c r="A8776" s="42" t="str">
        <f>'MRC NP, CWE NP, P'!A8776</f>
        <v>3b_updated_hist</v>
      </c>
      <c r="B8776" s="43" t="str">
        <f>'MRC NP, CWE NP, P'!B8776</f>
        <v>C</v>
      </c>
      <c r="C8776" s="43" t="str">
        <f>'MRC NP, CWE NP, P'!C8776</f>
        <v>Winter</v>
      </c>
      <c r="D8776" s="43" t="str">
        <f>'MRC NP, CWE NP, P'!D8776</f>
        <v>Weekday</v>
      </c>
      <c r="E8776" s="43">
        <f>'MRC NP, CWE NP, P'!E8776</f>
        <v>20190222</v>
      </c>
      <c r="F8776" s="43">
        <f>'MRC NP, CWE NP, P'!F8776</f>
        <v>15</v>
      </c>
      <c r="G8776" s="95">
        <f>'MRC NP, CWE NP, P'!Q8776-'MRC NP, CWE NP, P'!S8776</f>
        <v>0</v>
      </c>
      <c r="H8776" s="95">
        <f>'MRC NP, CWE NP, P'!Q8776-'MRC NP, CWE NP, P'!T8776</f>
        <v>0</v>
      </c>
      <c r="I8776" s="95">
        <f>'MRC NP, CWE NP, P'!R8776-'MRC NP, CWE NP, P'!T8776</f>
        <v>0</v>
      </c>
      <c r="J8776" s="95">
        <f>'MRC NP, CWE NP, P'!R8776-'MRC NP, CWE NP, P'!S8776</f>
        <v>0</v>
      </c>
      <c r="K8776" s="95">
        <f>'MRC NP, CWE NP, P'!R8776-'MRC NP, CWE NP, P'!U8776</f>
        <v>0</v>
      </c>
      <c r="L8776" s="96">
        <f>MAX('MRC NP, CWE NP, P'!Q8776:U8776)-MIN('MRC NP, CWE NP, P'!Q8776:U8776)</f>
        <v>0</v>
      </c>
      <c r="M8776">
        <v>1</v>
      </c>
    </row>
    <row r="8777" spans="1:13" ht="15" x14ac:dyDescent="0.25">
      <c r="A8777" s="42" t="str">
        <f>'MRC NP, CWE NP, P'!A8777</f>
        <v>3b_updated_hist</v>
      </c>
      <c r="B8777" s="43" t="str">
        <f>'MRC NP, CWE NP, P'!B8777</f>
        <v>C</v>
      </c>
      <c r="C8777" s="43" t="str">
        <f>'MRC NP, CWE NP, P'!C8777</f>
        <v>Winter</v>
      </c>
      <c r="D8777" s="43" t="str">
        <f>'MRC NP, CWE NP, P'!D8777</f>
        <v>Weekday</v>
      </c>
      <c r="E8777" s="43">
        <f>'MRC NP, CWE NP, P'!E8777</f>
        <v>20190222</v>
      </c>
      <c r="F8777" s="43">
        <f>'MRC NP, CWE NP, P'!F8777</f>
        <v>16</v>
      </c>
      <c r="G8777" s="95">
        <f>'MRC NP, CWE NP, P'!Q8777-'MRC NP, CWE NP, P'!S8777</f>
        <v>0</v>
      </c>
      <c r="H8777" s="95">
        <f>'MRC NP, CWE NP, P'!Q8777-'MRC NP, CWE NP, P'!T8777</f>
        <v>0</v>
      </c>
      <c r="I8777" s="95">
        <f>'MRC NP, CWE NP, P'!R8777-'MRC NP, CWE NP, P'!T8777</f>
        <v>0</v>
      </c>
      <c r="J8777" s="95">
        <f>'MRC NP, CWE NP, P'!R8777-'MRC NP, CWE NP, P'!S8777</f>
        <v>0</v>
      </c>
      <c r="K8777" s="95">
        <f>'MRC NP, CWE NP, P'!R8777-'MRC NP, CWE NP, P'!U8777</f>
        <v>0</v>
      </c>
      <c r="L8777" s="96">
        <f>MAX('MRC NP, CWE NP, P'!Q8777:U8777)-MIN('MRC NP, CWE NP, P'!Q8777:U8777)</f>
        <v>0</v>
      </c>
      <c r="M8777">
        <v>1</v>
      </c>
    </row>
    <row r="8778" spans="1:13" ht="15" x14ac:dyDescent="0.25">
      <c r="A8778" s="42" t="str">
        <f>'MRC NP, CWE NP, P'!A8778</f>
        <v>3b_updated_hist</v>
      </c>
      <c r="B8778" s="43" t="str">
        <f>'MRC NP, CWE NP, P'!B8778</f>
        <v>C</v>
      </c>
      <c r="C8778" s="43" t="str">
        <f>'MRC NP, CWE NP, P'!C8778</f>
        <v>Winter</v>
      </c>
      <c r="D8778" s="43" t="str">
        <f>'MRC NP, CWE NP, P'!D8778</f>
        <v>Weekday</v>
      </c>
      <c r="E8778" s="43">
        <f>'MRC NP, CWE NP, P'!E8778</f>
        <v>20190222</v>
      </c>
      <c r="F8778" s="43">
        <f>'MRC NP, CWE NP, P'!F8778</f>
        <v>17</v>
      </c>
      <c r="G8778" s="95">
        <f>'MRC NP, CWE NP, P'!Q8778-'MRC NP, CWE NP, P'!S8778</f>
        <v>1.25</v>
      </c>
      <c r="H8778" s="95">
        <f>'MRC NP, CWE NP, P'!Q8778-'MRC NP, CWE NP, P'!T8778</f>
        <v>-1.8999999999999986</v>
      </c>
      <c r="I8778" s="95">
        <f>'MRC NP, CWE NP, P'!R8778-'MRC NP, CWE NP, P'!T8778</f>
        <v>1.0899999999999963</v>
      </c>
      <c r="J8778" s="95">
        <f>'MRC NP, CWE NP, P'!R8778-'MRC NP, CWE NP, P'!S8778</f>
        <v>4.2399999999999949</v>
      </c>
      <c r="K8778" s="95">
        <f>'MRC NP, CWE NP, P'!R8778-'MRC NP, CWE NP, P'!U8778</f>
        <v>0</v>
      </c>
      <c r="L8778" s="96">
        <f>MAX('MRC NP, CWE NP, P'!Q8778:U8778)-MIN('MRC NP, CWE NP, P'!Q8778:U8778)</f>
        <v>4.2399999999999949</v>
      </c>
      <c r="M8778">
        <v>4</v>
      </c>
    </row>
    <row r="8779" spans="1:13" ht="15" x14ac:dyDescent="0.25">
      <c r="A8779" s="42" t="str">
        <f>'MRC NP, CWE NP, P'!A8779</f>
        <v>3b_updated_hist</v>
      </c>
      <c r="B8779" s="43" t="str">
        <f>'MRC NP, CWE NP, P'!B8779</f>
        <v>C</v>
      </c>
      <c r="C8779" s="43" t="str">
        <f>'MRC NP, CWE NP, P'!C8779</f>
        <v>Winter</v>
      </c>
      <c r="D8779" s="43" t="str">
        <f>'MRC NP, CWE NP, P'!D8779</f>
        <v>Weekday</v>
      </c>
      <c r="E8779" s="43">
        <f>'MRC NP, CWE NP, P'!E8779</f>
        <v>20190222</v>
      </c>
      <c r="F8779" s="43">
        <f>'MRC NP, CWE NP, P'!F8779</f>
        <v>18</v>
      </c>
      <c r="G8779" s="95">
        <f>'MRC NP, CWE NP, P'!Q8779-'MRC NP, CWE NP, P'!S8779</f>
        <v>2.1799999999999997</v>
      </c>
      <c r="H8779" s="95">
        <f>'MRC NP, CWE NP, P'!Q8779-'MRC NP, CWE NP, P'!T8779</f>
        <v>0.66000000000000369</v>
      </c>
      <c r="I8779" s="95">
        <f>'MRC NP, CWE NP, P'!R8779-'MRC NP, CWE NP, P'!T8779</f>
        <v>0</v>
      </c>
      <c r="J8779" s="95">
        <f>'MRC NP, CWE NP, P'!R8779-'MRC NP, CWE NP, P'!S8779</f>
        <v>1.519999999999996</v>
      </c>
      <c r="K8779" s="95">
        <f>'MRC NP, CWE NP, P'!R8779-'MRC NP, CWE NP, P'!U8779</f>
        <v>0</v>
      </c>
      <c r="L8779" s="96">
        <f>MAX('MRC NP, CWE NP, P'!Q8779:U8779)-MIN('MRC NP, CWE NP, P'!Q8779:U8779)</f>
        <v>2.1799999999999997</v>
      </c>
      <c r="M8779">
        <v>3</v>
      </c>
    </row>
    <row r="8780" spans="1:13" ht="15" x14ac:dyDescent="0.25">
      <c r="A8780" s="42" t="str">
        <f>'MRC NP, CWE NP, P'!A8780</f>
        <v>3b_updated_hist</v>
      </c>
      <c r="B8780" s="43" t="str">
        <f>'MRC NP, CWE NP, P'!B8780</f>
        <v>C</v>
      </c>
      <c r="C8780" s="43" t="str">
        <f>'MRC NP, CWE NP, P'!C8780</f>
        <v>Winter</v>
      </c>
      <c r="D8780" s="43" t="str">
        <f>'MRC NP, CWE NP, P'!D8780</f>
        <v>Weekday</v>
      </c>
      <c r="E8780" s="43">
        <f>'MRC NP, CWE NP, P'!E8780</f>
        <v>20190222</v>
      </c>
      <c r="F8780" s="43">
        <f>'MRC NP, CWE NP, P'!F8780</f>
        <v>19</v>
      </c>
      <c r="G8780" s="95">
        <f>'MRC NP, CWE NP, P'!Q8780-'MRC NP, CWE NP, P'!S8780</f>
        <v>0</v>
      </c>
      <c r="H8780" s="95">
        <f>'MRC NP, CWE NP, P'!Q8780-'MRC NP, CWE NP, P'!T8780</f>
        <v>0</v>
      </c>
      <c r="I8780" s="95">
        <f>'MRC NP, CWE NP, P'!R8780-'MRC NP, CWE NP, P'!T8780</f>
        <v>0</v>
      </c>
      <c r="J8780" s="95">
        <f>'MRC NP, CWE NP, P'!R8780-'MRC NP, CWE NP, P'!S8780</f>
        <v>0</v>
      </c>
      <c r="K8780" s="95">
        <f>'MRC NP, CWE NP, P'!R8780-'MRC NP, CWE NP, P'!U8780</f>
        <v>0</v>
      </c>
      <c r="L8780" s="96">
        <f>MAX('MRC NP, CWE NP, P'!Q8780:U8780)-MIN('MRC NP, CWE NP, P'!Q8780:U8780)</f>
        <v>0</v>
      </c>
      <c r="M8780">
        <v>1</v>
      </c>
    </row>
    <row r="8781" spans="1:13" ht="15" x14ac:dyDescent="0.25">
      <c r="A8781" s="42" t="str">
        <f>'MRC NP, CWE NP, P'!A8781</f>
        <v>3b_updated_hist</v>
      </c>
      <c r="B8781" s="43" t="str">
        <f>'MRC NP, CWE NP, P'!B8781</f>
        <v>C</v>
      </c>
      <c r="C8781" s="43" t="str">
        <f>'MRC NP, CWE NP, P'!C8781</f>
        <v>Winter</v>
      </c>
      <c r="D8781" s="43" t="str">
        <f>'MRC NP, CWE NP, P'!D8781</f>
        <v>Weekday</v>
      </c>
      <c r="E8781" s="43">
        <f>'MRC NP, CWE NP, P'!E8781</f>
        <v>20190222</v>
      </c>
      <c r="F8781" s="43">
        <f>'MRC NP, CWE NP, P'!F8781</f>
        <v>20</v>
      </c>
      <c r="G8781" s="95">
        <f>'MRC NP, CWE NP, P'!Q8781-'MRC NP, CWE NP, P'!S8781</f>
        <v>0.24000000000000199</v>
      </c>
      <c r="H8781" s="95">
        <f>'MRC NP, CWE NP, P'!Q8781-'MRC NP, CWE NP, P'!T8781</f>
        <v>0.67000000000000171</v>
      </c>
      <c r="I8781" s="95">
        <f>'MRC NP, CWE NP, P'!R8781-'MRC NP, CWE NP, P'!T8781</f>
        <v>0.24000000000000199</v>
      </c>
      <c r="J8781" s="95">
        <f>'MRC NP, CWE NP, P'!R8781-'MRC NP, CWE NP, P'!S8781</f>
        <v>-0.18999999999999773</v>
      </c>
      <c r="K8781" s="95">
        <f>'MRC NP, CWE NP, P'!R8781-'MRC NP, CWE NP, P'!U8781</f>
        <v>-4.9999999999997158E-2</v>
      </c>
      <c r="L8781" s="96">
        <f>MAX('MRC NP, CWE NP, P'!Q8781:U8781)-MIN('MRC NP, CWE NP, P'!Q8781:U8781)</f>
        <v>0.67000000000000171</v>
      </c>
      <c r="M8781">
        <v>5</v>
      </c>
    </row>
    <row r="8782" spans="1:13" ht="15" x14ac:dyDescent="0.25">
      <c r="A8782" s="42" t="str">
        <f>'MRC NP, CWE NP, P'!A8782</f>
        <v>3b_updated_hist</v>
      </c>
      <c r="B8782" s="43" t="str">
        <f>'MRC NP, CWE NP, P'!B8782</f>
        <v>C</v>
      </c>
      <c r="C8782" s="43" t="str">
        <f>'MRC NP, CWE NP, P'!C8782</f>
        <v>Winter</v>
      </c>
      <c r="D8782" s="43" t="str">
        <f>'MRC NP, CWE NP, P'!D8782</f>
        <v>Weekday</v>
      </c>
      <c r="E8782" s="43">
        <f>'MRC NP, CWE NP, P'!E8782</f>
        <v>20190222</v>
      </c>
      <c r="F8782" s="43">
        <f>'MRC NP, CWE NP, P'!F8782</f>
        <v>21</v>
      </c>
      <c r="G8782" s="95">
        <f>'MRC NP, CWE NP, P'!Q8782-'MRC NP, CWE NP, P'!S8782</f>
        <v>1.4699999999999989</v>
      </c>
      <c r="H8782" s="95">
        <f>'MRC NP, CWE NP, P'!Q8782-'MRC NP, CWE NP, P'!T8782</f>
        <v>4.8300000000000054</v>
      </c>
      <c r="I8782" s="95">
        <f>'MRC NP, CWE NP, P'!R8782-'MRC NP, CWE NP, P'!T8782</f>
        <v>2.0300000000000011</v>
      </c>
      <c r="J8782" s="95">
        <f>'MRC NP, CWE NP, P'!R8782-'MRC NP, CWE NP, P'!S8782</f>
        <v>-1.3300000000000054</v>
      </c>
      <c r="K8782" s="95">
        <f>'MRC NP, CWE NP, P'!R8782-'MRC NP, CWE NP, P'!U8782</f>
        <v>-0.3300000000000054</v>
      </c>
      <c r="L8782" s="96">
        <f>MAX('MRC NP, CWE NP, P'!Q8782:U8782)-MIN('MRC NP, CWE NP, P'!Q8782:U8782)</f>
        <v>4.8300000000000054</v>
      </c>
      <c r="M8782">
        <v>5</v>
      </c>
    </row>
    <row r="8783" spans="1:13" ht="15" x14ac:dyDescent="0.25">
      <c r="A8783" s="42" t="str">
        <f>'MRC NP, CWE NP, P'!A8783</f>
        <v>3b_updated_hist</v>
      </c>
      <c r="B8783" s="43" t="str">
        <f>'MRC NP, CWE NP, P'!B8783</f>
        <v>C</v>
      </c>
      <c r="C8783" s="43" t="str">
        <f>'MRC NP, CWE NP, P'!C8783</f>
        <v>Winter</v>
      </c>
      <c r="D8783" s="43" t="str">
        <f>'MRC NP, CWE NP, P'!D8783</f>
        <v>Weekday</v>
      </c>
      <c r="E8783" s="43">
        <f>'MRC NP, CWE NP, P'!E8783</f>
        <v>20190222</v>
      </c>
      <c r="F8783" s="43">
        <f>'MRC NP, CWE NP, P'!F8783</f>
        <v>22</v>
      </c>
      <c r="G8783" s="95">
        <f>'MRC NP, CWE NP, P'!Q8783-'MRC NP, CWE NP, P'!S8783</f>
        <v>0</v>
      </c>
      <c r="H8783" s="95">
        <f>'MRC NP, CWE NP, P'!Q8783-'MRC NP, CWE NP, P'!T8783</f>
        <v>0</v>
      </c>
      <c r="I8783" s="95">
        <f>'MRC NP, CWE NP, P'!R8783-'MRC NP, CWE NP, P'!T8783</f>
        <v>0</v>
      </c>
      <c r="J8783" s="95">
        <f>'MRC NP, CWE NP, P'!R8783-'MRC NP, CWE NP, P'!S8783</f>
        <v>0</v>
      </c>
      <c r="K8783" s="95">
        <f>'MRC NP, CWE NP, P'!R8783-'MRC NP, CWE NP, P'!U8783</f>
        <v>0</v>
      </c>
      <c r="L8783" s="96">
        <f>MAX('MRC NP, CWE NP, P'!Q8783:U8783)-MIN('MRC NP, CWE NP, P'!Q8783:U8783)</f>
        <v>0</v>
      </c>
      <c r="M8783">
        <v>1</v>
      </c>
    </row>
    <row r="8784" spans="1:13" ht="15" x14ac:dyDescent="0.25">
      <c r="A8784" s="42" t="str">
        <f>'MRC NP, CWE NP, P'!A8784</f>
        <v>3b_updated_hist</v>
      </c>
      <c r="B8784" s="43" t="str">
        <f>'MRC NP, CWE NP, P'!B8784</f>
        <v>C</v>
      </c>
      <c r="C8784" s="43" t="str">
        <f>'MRC NP, CWE NP, P'!C8784</f>
        <v>Winter</v>
      </c>
      <c r="D8784" s="43" t="str">
        <f>'MRC NP, CWE NP, P'!D8784</f>
        <v>Weekday</v>
      </c>
      <c r="E8784" s="43">
        <f>'MRC NP, CWE NP, P'!E8784</f>
        <v>20190222</v>
      </c>
      <c r="F8784" s="43">
        <f>'MRC NP, CWE NP, P'!F8784</f>
        <v>23</v>
      </c>
      <c r="G8784" s="95">
        <f>'MRC NP, CWE NP, P'!Q8784-'MRC NP, CWE NP, P'!S8784</f>
        <v>0</v>
      </c>
      <c r="H8784" s="95">
        <f>'MRC NP, CWE NP, P'!Q8784-'MRC NP, CWE NP, P'!T8784</f>
        <v>0</v>
      </c>
      <c r="I8784" s="95">
        <f>'MRC NP, CWE NP, P'!R8784-'MRC NP, CWE NP, P'!T8784</f>
        <v>0</v>
      </c>
      <c r="J8784" s="95">
        <f>'MRC NP, CWE NP, P'!R8784-'MRC NP, CWE NP, P'!S8784</f>
        <v>0</v>
      </c>
      <c r="K8784" s="95">
        <f>'MRC NP, CWE NP, P'!R8784-'MRC NP, CWE NP, P'!U8784</f>
        <v>0</v>
      </c>
      <c r="L8784" s="96">
        <f>MAX('MRC NP, CWE NP, P'!Q8784:U8784)-MIN('MRC NP, CWE NP, P'!Q8784:U8784)</f>
        <v>0</v>
      </c>
      <c r="M8784">
        <v>1</v>
      </c>
    </row>
    <row r="8785" spans="1:13" ht="15" x14ac:dyDescent="0.25">
      <c r="A8785" s="42" t="str">
        <f>'MRC NP, CWE NP, P'!A8785</f>
        <v>3b_updated_hist</v>
      </c>
      <c r="B8785" s="43" t="str">
        <f>'MRC NP, CWE NP, P'!B8785</f>
        <v>C</v>
      </c>
      <c r="C8785" s="43" t="str">
        <f>'MRC NP, CWE NP, P'!C8785</f>
        <v>Winter</v>
      </c>
      <c r="D8785" s="43" t="str">
        <f>'MRC NP, CWE NP, P'!D8785</f>
        <v>Weekday</v>
      </c>
      <c r="E8785" s="43">
        <f>'MRC NP, CWE NP, P'!E8785</f>
        <v>20190222</v>
      </c>
      <c r="F8785" s="43">
        <f>'MRC NP, CWE NP, P'!F8785</f>
        <v>24</v>
      </c>
      <c r="G8785" s="95">
        <f>'MRC NP, CWE NP, P'!Q8785-'MRC NP, CWE NP, P'!S8785</f>
        <v>2.1499999999999986</v>
      </c>
      <c r="H8785" s="95">
        <f>'MRC NP, CWE NP, P'!Q8785-'MRC NP, CWE NP, P'!T8785</f>
        <v>4.009999999999998</v>
      </c>
      <c r="I8785" s="95">
        <f>'MRC NP, CWE NP, P'!R8785-'MRC NP, CWE NP, P'!T8785</f>
        <v>0</v>
      </c>
      <c r="J8785" s="95">
        <f>'MRC NP, CWE NP, P'!R8785-'MRC NP, CWE NP, P'!S8785</f>
        <v>-1.8599999999999994</v>
      </c>
      <c r="K8785" s="95">
        <f>'MRC NP, CWE NP, P'!R8785-'MRC NP, CWE NP, P'!U8785</f>
        <v>-0.46999999999999886</v>
      </c>
      <c r="L8785" s="96">
        <f>MAX('MRC NP, CWE NP, P'!Q8785:U8785)-MIN('MRC NP, CWE NP, P'!Q8785:U8785)</f>
        <v>4.009999999999998</v>
      </c>
      <c r="M8785">
        <v>4</v>
      </c>
    </row>
    <row r="8786" spans="1:13" ht="15" x14ac:dyDescent="0.25">
      <c r="A8786" s="42" t="str">
        <f>'MRC NP, CWE NP, P'!A8786</f>
        <v>3b_updated_hist</v>
      </c>
      <c r="B8786" s="43" t="str">
        <f>'MRC NP, CWE NP, P'!B8786</f>
        <v>D</v>
      </c>
      <c r="C8786" s="43" t="str">
        <f>'MRC NP, CWE NP, P'!C8786</f>
        <v>Winter</v>
      </c>
      <c r="D8786" s="43" t="str">
        <f>'MRC NP, CWE NP, P'!D8786</f>
        <v>Weekend</v>
      </c>
      <c r="E8786" s="43">
        <f>'MRC NP, CWE NP, P'!E8786</f>
        <v>20190223</v>
      </c>
      <c r="F8786" s="43">
        <f>'MRC NP, CWE NP, P'!F8786</f>
        <v>1</v>
      </c>
      <c r="G8786" s="95">
        <f>'MRC NP, CWE NP, P'!Q8786-'MRC NP, CWE NP, P'!S8786</f>
        <v>0</v>
      </c>
      <c r="H8786" s="95">
        <f>'MRC NP, CWE NP, P'!Q8786-'MRC NP, CWE NP, P'!T8786</f>
        <v>0</v>
      </c>
      <c r="I8786" s="95">
        <f>'MRC NP, CWE NP, P'!R8786-'MRC NP, CWE NP, P'!T8786</f>
        <v>0</v>
      </c>
      <c r="J8786" s="95">
        <f>'MRC NP, CWE NP, P'!R8786-'MRC NP, CWE NP, P'!S8786</f>
        <v>0</v>
      </c>
      <c r="K8786" s="95">
        <f>'MRC NP, CWE NP, P'!R8786-'MRC NP, CWE NP, P'!U8786</f>
        <v>0</v>
      </c>
      <c r="L8786" s="96">
        <f>MAX('MRC NP, CWE NP, P'!Q8786:U8786)-MIN('MRC NP, CWE NP, P'!Q8786:U8786)</f>
        <v>0</v>
      </c>
      <c r="M8786">
        <v>1</v>
      </c>
    </row>
    <row r="8787" spans="1:13" ht="15" x14ac:dyDescent="0.25">
      <c r="A8787" s="42" t="str">
        <f>'MRC NP, CWE NP, P'!A8787</f>
        <v>3b_updated_hist</v>
      </c>
      <c r="B8787" s="43" t="str">
        <f>'MRC NP, CWE NP, P'!B8787</f>
        <v>D</v>
      </c>
      <c r="C8787" s="43" t="str">
        <f>'MRC NP, CWE NP, P'!C8787</f>
        <v>Winter</v>
      </c>
      <c r="D8787" s="43" t="str">
        <f>'MRC NP, CWE NP, P'!D8787</f>
        <v>Weekend</v>
      </c>
      <c r="E8787" s="43">
        <f>'MRC NP, CWE NP, P'!E8787</f>
        <v>20190223</v>
      </c>
      <c r="F8787" s="43">
        <f>'MRC NP, CWE NP, P'!F8787</f>
        <v>2</v>
      </c>
      <c r="G8787" s="95">
        <f>'MRC NP, CWE NP, P'!Q8787-'MRC NP, CWE NP, P'!S8787</f>
        <v>0</v>
      </c>
      <c r="H8787" s="95">
        <f>'MRC NP, CWE NP, P'!Q8787-'MRC NP, CWE NP, P'!T8787</f>
        <v>0</v>
      </c>
      <c r="I8787" s="95">
        <f>'MRC NP, CWE NP, P'!R8787-'MRC NP, CWE NP, P'!T8787</f>
        <v>0</v>
      </c>
      <c r="J8787" s="95">
        <f>'MRC NP, CWE NP, P'!R8787-'MRC NP, CWE NP, P'!S8787</f>
        <v>0</v>
      </c>
      <c r="K8787" s="95">
        <f>'MRC NP, CWE NP, P'!R8787-'MRC NP, CWE NP, P'!U8787</f>
        <v>0</v>
      </c>
      <c r="L8787" s="96">
        <f>MAX('MRC NP, CWE NP, P'!Q8787:U8787)-MIN('MRC NP, CWE NP, P'!Q8787:U8787)</f>
        <v>0</v>
      </c>
      <c r="M8787">
        <v>1</v>
      </c>
    </row>
    <row r="8788" spans="1:13" ht="15" x14ac:dyDescent="0.25">
      <c r="A8788" s="42" t="str">
        <f>'MRC NP, CWE NP, P'!A8788</f>
        <v>3b_updated_hist</v>
      </c>
      <c r="B8788" s="43" t="str">
        <f>'MRC NP, CWE NP, P'!B8788</f>
        <v>D</v>
      </c>
      <c r="C8788" s="43" t="str">
        <f>'MRC NP, CWE NP, P'!C8788</f>
        <v>Winter</v>
      </c>
      <c r="D8788" s="43" t="str">
        <f>'MRC NP, CWE NP, P'!D8788</f>
        <v>Weekend</v>
      </c>
      <c r="E8788" s="43">
        <f>'MRC NP, CWE NP, P'!E8788</f>
        <v>20190223</v>
      </c>
      <c r="F8788" s="43">
        <f>'MRC NP, CWE NP, P'!F8788</f>
        <v>3</v>
      </c>
      <c r="G8788" s="95">
        <f>'MRC NP, CWE NP, P'!Q8788-'MRC NP, CWE NP, P'!S8788</f>
        <v>0</v>
      </c>
      <c r="H8788" s="95">
        <f>'MRC NP, CWE NP, P'!Q8788-'MRC NP, CWE NP, P'!T8788</f>
        <v>0</v>
      </c>
      <c r="I8788" s="95">
        <f>'MRC NP, CWE NP, P'!R8788-'MRC NP, CWE NP, P'!T8788</f>
        <v>0</v>
      </c>
      <c r="J8788" s="95">
        <f>'MRC NP, CWE NP, P'!R8788-'MRC NP, CWE NP, P'!S8788</f>
        <v>0</v>
      </c>
      <c r="K8788" s="95">
        <f>'MRC NP, CWE NP, P'!R8788-'MRC NP, CWE NP, P'!U8788</f>
        <v>0</v>
      </c>
      <c r="L8788" s="96">
        <f>MAX('MRC NP, CWE NP, P'!Q8788:U8788)-MIN('MRC NP, CWE NP, P'!Q8788:U8788)</f>
        <v>0</v>
      </c>
      <c r="M8788">
        <v>1</v>
      </c>
    </row>
    <row r="8789" spans="1:13" ht="15" x14ac:dyDescent="0.25">
      <c r="A8789" s="42" t="str">
        <f>'MRC NP, CWE NP, P'!A8789</f>
        <v>3b_updated_hist</v>
      </c>
      <c r="B8789" s="43" t="str">
        <f>'MRC NP, CWE NP, P'!B8789</f>
        <v>D</v>
      </c>
      <c r="C8789" s="43" t="str">
        <f>'MRC NP, CWE NP, P'!C8789</f>
        <v>Winter</v>
      </c>
      <c r="D8789" s="43" t="str">
        <f>'MRC NP, CWE NP, P'!D8789</f>
        <v>Weekend</v>
      </c>
      <c r="E8789" s="43">
        <f>'MRC NP, CWE NP, P'!E8789</f>
        <v>20190223</v>
      </c>
      <c r="F8789" s="43">
        <f>'MRC NP, CWE NP, P'!F8789</f>
        <v>4</v>
      </c>
      <c r="G8789" s="95">
        <f>'MRC NP, CWE NP, P'!Q8789-'MRC NP, CWE NP, P'!S8789</f>
        <v>0</v>
      </c>
      <c r="H8789" s="95">
        <f>'MRC NP, CWE NP, P'!Q8789-'MRC NP, CWE NP, P'!T8789</f>
        <v>0</v>
      </c>
      <c r="I8789" s="95">
        <f>'MRC NP, CWE NP, P'!R8789-'MRC NP, CWE NP, P'!T8789</f>
        <v>0</v>
      </c>
      <c r="J8789" s="95">
        <f>'MRC NP, CWE NP, P'!R8789-'MRC NP, CWE NP, P'!S8789</f>
        <v>0</v>
      </c>
      <c r="K8789" s="95">
        <f>'MRC NP, CWE NP, P'!R8789-'MRC NP, CWE NP, P'!U8789</f>
        <v>0</v>
      </c>
      <c r="L8789" s="96">
        <f>MAX('MRC NP, CWE NP, P'!Q8789:U8789)-MIN('MRC NP, CWE NP, P'!Q8789:U8789)</f>
        <v>0</v>
      </c>
      <c r="M8789">
        <v>1</v>
      </c>
    </row>
    <row r="8790" spans="1:13" ht="15" x14ac:dyDescent="0.25">
      <c r="A8790" s="42" t="str">
        <f>'MRC NP, CWE NP, P'!A8790</f>
        <v>3b_updated_hist</v>
      </c>
      <c r="B8790" s="43" t="str">
        <f>'MRC NP, CWE NP, P'!B8790</f>
        <v>D</v>
      </c>
      <c r="C8790" s="43" t="str">
        <f>'MRC NP, CWE NP, P'!C8790</f>
        <v>Winter</v>
      </c>
      <c r="D8790" s="43" t="str">
        <f>'MRC NP, CWE NP, P'!D8790</f>
        <v>Weekend</v>
      </c>
      <c r="E8790" s="43">
        <f>'MRC NP, CWE NP, P'!E8790</f>
        <v>20190223</v>
      </c>
      <c r="F8790" s="43">
        <f>'MRC NP, CWE NP, P'!F8790</f>
        <v>5</v>
      </c>
      <c r="G8790" s="95">
        <f>'MRC NP, CWE NP, P'!Q8790-'MRC NP, CWE NP, P'!S8790</f>
        <v>0</v>
      </c>
      <c r="H8790" s="95">
        <f>'MRC NP, CWE NP, P'!Q8790-'MRC NP, CWE NP, P'!T8790</f>
        <v>0</v>
      </c>
      <c r="I8790" s="95">
        <f>'MRC NP, CWE NP, P'!R8790-'MRC NP, CWE NP, P'!T8790</f>
        <v>0</v>
      </c>
      <c r="J8790" s="95">
        <f>'MRC NP, CWE NP, P'!R8790-'MRC NP, CWE NP, P'!S8790</f>
        <v>0</v>
      </c>
      <c r="K8790" s="95">
        <f>'MRC NP, CWE NP, P'!R8790-'MRC NP, CWE NP, P'!U8790</f>
        <v>0</v>
      </c>
      <c r="L8790" s="96">
        <f>MAX('MRC NP, CWE NP, P'!Q8790:U8790)-MIN('MRC NP, CWE NP, P'!Q8790:U8790)</f>
        <v>0</v>
      </c>
      <c r="M8790">
        <v>1</v>
      </c>
    </row>
    <row r="8791" spans="1:13" ht="15" x14ac:dyDescent="0.25">
      <c r="A8791" s="42" t="str">
        <f>'MRC NP, CWE NP, P'!A8791</f>
        <v>3b_updated_hist</v>
      </c>
      <c r="B8791" s="43" t="str">
        <f>'MRC NP, CWE NP, P'!B8791</f>
        <v>D</v>
      </c>
      <c r="C8791" s="43" t="str">
        <f>'MRC NP, CWE NP, P'!C8791</f>
        <v>Winter</v>
      </c>
      <c r="D8791" s="43" t="str">
        <f>'MRC NP, CWE NP, P'!D8791</f>
        <v>Weekend</v>
      </c>
      <c r="E8791" s="43">
        <f>'MRC NP, CWE NP, P'!E8791</f>
        <v>20190223</v>
      </c>
      <c r="F8791" s="43">
        <f>'MRC NP, CWE NP, P'!F8791</f>
        <v>6</v>
      </c>
      <c r="G8791" s="95">
        <f>'MRC NP, CWE NP, P'!Q8791-'MRC NP, CWE NP, P'!S8791</f>
        <v>0</v>
      </c>
      <c r="H8791" s="95">
        <f>'MRC NP, CWE NP, P'!Q8791-'MRC NP, CWE NP, P'!T8791</f>
        <v>0</v>
      </c>
      <c r="I8791" s="95">
        <f>'MRC NP, CWE NP, P'!R8791-'MRC NP, CWE NP, P'!T8791</f>
        <v>0</v>
      </c>
      <c r="J8791" s="95">
        <f>'MRC NP, CWE NP, P'!R8791-'MRC NP, CWE NP, P'!S8791</f>
        <v>0</v>
      </c>
      <c r="K8791" s="95">
        <f>'MRC NP, CWE NP, P'!R8791-'MRC NP, CWE NP, P'!U8791</f>
        <v>0</v>
      </c>
      <c r="L8791" s="96">
        <f>MAX('MRC NP, CWE NP, P'!Q8791:U8791)-MIN('MRC NP, CWE NP, P'!Q8791:U8791)</f>
        <v>0</v>
      </c>
      <c r="M8791">
        <v>1</v>
      </c>
    </row>
    <row r="8792" spans="1:13" ht="15" x14ac:dyDescent="0.25">
      <c r="A8792" s="42" t="str">
        <f>'MRC NP, CWE NP, P'!A8792</f>
        <v>3b_updated_hist</v>
      </c>
      <c r="B8792" s="43" t="str">
        <f>'MRC NP, CWE NP, P'!B8792</f>
        <v>D</v>
      </c>
      <c r="C8792" s="43" t="str">
        <f>'MRC NP, CWE NP, P'!C8792</f>
        <v>Winter</v>
      </c>
      <c r="D8792" s="43" t="str">
        <f>'MRC NP, CWE NP, P'!D8792</f>
        <v>Weekend</v>
      </c>
      <c r="E8792" s="43">
        <f>'MRC NP, CWE NP, P'!E8792</f>
        <v>20190223</v>
      </c>
      <c r="F8792" s="43">
        <f>'MRC NP, CWE NP, P'!F8792</f>
        <v>7</v>
      </c>
      <c r="G8792" s="95">
        <f>'MRC NP, CWE NP, P'!Q8792-'MRC NP, CWE NP, P'!S8792</f>
        <v>0</v>
      </c>
      <c r="H8792" s="95">
        <f>'MRC NP, CWE NP, P'!Q8792-'MRC NP, CWE NP, P'!T8792</f>
        <v>0</v>
      </c>
      <c r="I8792" s="95">
        <f>'MRC NP, CWE NP, P'!R8792-'MRC NP, CWE NP, P'!T8792</f>
        <v>0</v>
      </c>
      <c r="J8792" s="95">
        <f>'MRC NP, CWE NP, P'!R8792-'MRC NP, CWE NP, P'!S8792</f>
        <v>0</v>
      </c>
      <c r="K8792" s="95">
        <f>'MRC NP, CWE NP, P'!R8792-'MRC NP, CWE NP, P'!U8792</f>
        <v>0</v>
      </c>
      <c r="L8792" s="96">
        <f>MAX('MRC NP, CWE NP, P'!Q8792:U8792)-MIN('MRC NP, CWE NP, P'!Q8792:U8792)</f>
        <v>0</v>
      </c>
      <c r="M8792">
        <v>1</v>
      </c>
    </row>
    <row r="8793" spans="1:13" ht="15" x14ac:dyDescent="0.25">
      <c r="A8793" s="42" t="str">
        <f>'MRC NP, CWE NP, P'!A8793</f>
        <v>3b_updated_hist</v>
      </c>
      <c r="B8793" s="43" t="str">
        <f>'MRC NP, CWE NP, P'!B8793</f>
        <v>D</v>
      </c>
      <c r="C8793" s="43" t="str">
        <f>'MRC NP, CWE NP, P'!C8793</f>
        <v>Winter</v>
      </c>
      <c r="D8793" s="43" t="str">
        <f>'MRC NP, CWE NP, P'!D8793</f>
        <v>Weekend</v>
      </c>
      <c r="E8793" s="43">
        <f>'MRC NP, CWE NP, P'!E8793</f>
        <v>20190223</v>
      </c>
      <c r="F8793" s="43">
        <f>'MRC NP, CWE NP, P'!F8793</f>
        <v>8</v>
      </c>
      <c r="G8793" s="95">
        <f>'MRC NP, CWE NP, P'!Q8793-'MRC NP, CWE NP, P'!S8793</f>
        <v>0</v>
      </c>
      <c r="H8793" s="95">
        <f>'MRC NP, CWE NP, P'!Q8793-'MRC NP, CWE NP, P'!T8793</f>
        <v>0</v>
      </c>
      <c r="I8793" s="95">
        <f>'MRC NP, CWE NP, P'!R8793-'MRC NP, CWE NP, P'!T8793</f>
        <v>0</v>
      </c>
      <c r="J8793" s="95">
        <f>'MRC NP, CWE NP, P'!R8793-'MRC NP, CWE NP, P'!S8793</f>
        <v>0</v>
      </c>
      <c r="K8793" s="95">
        <f>'MRC NP, CWE NP, P'!R8793-'MRC NP, CWE NP, P'!U8793</f>
        <v>0</v>
      </c>
      <c r="L8793" s="96">
        <f>MAX('MRC NP, CWE NP, P'!Q8793:U8793)-MIN('MRC NP, CWE NP, P'!Q8793:U8793)</f>
        <v>0</v>
      </c>
      <c r="M8793">
        <v>1</v>
      </c>
    </row>
    <row r="8794" spans="1:13" ht="15" x14ac:dyDescent="0.25">
      <c r="A8794" s="42" t="str">
        <f>'MRC NP, CWE NP, P'!A8794</f>
        <v>3b_updated_hist</v>
      </c>
      <c r="B8794" s="43" t="str">
        <f>'MRC NP, CWE NP, P'!B8794</f>
        <v>D</v>
      </c>
      <c r="C8794" s="43" t="str">
        <f>'MRC NP, CWE NP, P'!C8794</f>
        <v>Winter</v>
      </c>
      <c r="D8794" s="43" t="str">
        <f>'MRC NP, CWE NP, P'!D8794</f>
        <v>Weekend</v>
      </c>
      <c r="E8794" s="43">
        <f>'MRC NP, CWE NP, P'!E8794</f>
        <v>20190223</v>
      </c>
      <c r="F8794" s="43">
        <f>'MRC NP, CWE NP, P'!F8794</f>
        <v>9</v>
      </c>
      <c r="G8794" s="95">
        <f>'MRC NP, CWE NP, P'!Q8794-'MRC NP, CWE NP, P'!S8794</f>
        <v>1.5700000000000003</v>
      </c>
      <c r="H8794" s="95">
        <f>'MRC NP, CWE NP, P'!Q8794-'MRC NP, CWE NP, P'!T8794</f>
        <v>-1.3999999999999986</v>
      </c>
      <c r="I8794" s="95">
        <f>'MRC NP, CWE NP, P'!R8794-'MRC NP, CWE NP, P'!T8794</f>
        <v>-5.0499999999999972</v>
      </c>
      <c r="J8794" s="95">
        <f>'MRC NP, CWE NP, P'!R8794-'MRC NP, CWE NP, P'!S8794</f>
        <v>-2.0799999999999983</v>
      </c>
      <c r="K8794" s="95">
        <f>'MRC NP, CWE NP, P'!R8794-'MRC NP, CWE NP, P'!U8794</f>
        <v>-0.51999999999999602</v>
      </c>
      <c r="L8794" s="96">
        <f>MAX('MRC NP, CWE NP, P'!Q8794:U8794)-MIN('MRC NP, CWE NP, P'!Q8794:U8794)</f>
        <v>5.0499999999999972</v>
      </c>
      <c r="M8794">
        <v>5</v>
      </c>
    </row>
    <row r="8795" spans="1:13" ht="15" x14ac:dyDescent="0.25">
      <c r="A8795" s="42" t="str">
        <f>'MRC NP, CWE NP, P'!A8795</f>
        <v>3b_updated_hist</v>
      </c>
      <c r="B8795" s="43" t="str">
        <f>'MRC NP, CWE NP, P'!B8795</f>
        <v>D</v>
      </c>
      <c r="C8795" s="43" t="str">
        <f>'MRC NP, CWE NP, P'!C8795</f>
        <v>Winter</v>
      </c>
      <c r="D8795" s="43" t="str">
        <f>'MRC NP, CWE NP, P'!D8795</f>
        <v>Weekend</v>
      </c>
      <c r="E8795" s="43">
        <f>'MRC NP, CWE NP, P'!E8795</f>
        <v>20190223</v>
      </c>
      <c r="F8795" s="43">
        <f>'MRC NP, CWE NP, P'!F8795</f>
        <v>10</v>
      </c>
      <c r="G8795" s="95">
        <f>'MRC NP, CWE NP, P'!Q8795-'MRC NP, CWE NP, P'!S8795</f>
        <v>0</v>
      </c>
      <c r="H8795" s="95">
        <f>'MRC NP, CWE NP, P'!Q8795-'MRC NP, CWE NP, P'!T8795</f>
        <v>0</v>
      </c>
      <c r="I8795" s="95">
        <f>'MRC NP, CWE NP, P'!R8795-'MRC NP, CWE NP, P'!T8795</f>
        <v>0</v>
      </c>
      <c r="J8795" s="95">
        <f>'MRC NP, CWE NP, P'!R8795-'MRC NP, CWE NP, P'!S8795</f>
        <v>0</v>
      </c>
      <c r="K8795" s="95">
        <f>'MRC NP, CWE NP, P'!R8795-'MRC NP, CWE NP, P'!U8795</f>
        <v>0</v>
      </c>
      <c r="L8795" s="96">
        <f>MAX('MRC NP, CWE NP, P'!Q8795:U8795)-MIN('MRC NP, CWE NP, P'!Q8795:U8795)</f>
        <v>0</v>
      </c>
      <c r="M8795">
        <v>1</v>
      </c>
    </row>
    <row r="8796" spans="1:13" ht="15" x14ac:dyDescent="0.25">
      <c r="A8796" s="42" t="str">
        <f>'MRC NP, CWE NP, P'!A8796</f>
        <v>3b_updated_hist</v>
      </c>
      <c r="B8796" s="43" t="str">
        <f>'MRC NP, CWE NP, P'!B8796</f>
        <v>D</v>
      </c>
      <c r="C8796" s="43" t="str">
        <f>'MRC NP, CWE NP, P'!C8796</f>
        <v>Winter</v>
      </c>
      <c r="D8796" s="43" t="str">
        <f>'MRC NP, CWE NP, P'!D8796</f>
        <v>Weekend</v>
      </c>
      <c r="E8796" s="43">
        <f>'MRC NP, CWE NP, P'!E8796</f>
        <v>20190223</v>
      </c>
      <c r="F8796" s="43">
        <f>'MRC NP, CWE NP, P'!F8796</f>
        <v>11</v>
      </c>
      <c r="G8796" s="95">
        <f>'MRC NP, CWE NP, P'!Q8796-'MRC NP, CWE NP, P'!S8796</f>
        <v>4.230000000000004</v>
      </c>
      <c r="H8796" s="95">
        <f>'MRC NP, CWE NP, P'!Q8796-'MRC NP, CWE NP, P'!T8796</f>
        <v>-3.269999999999996</v>
      </c>
      <c r="I8796" s="95">
        <f>'MRC NP, CWE NP, P'!R8796-'MRC NP, CWE NP, P'!T8796</f>
        <v>-13.309999999999995</v>
      </c>
      <c r="J8796" s="95">
        <f>'MRC NP, CWE NP, P'!R8796-'MRC NP, CWE NP, P'!S8796</f>
        <v>-5.8099999999999952</v>
      </c>
      <c r="K8796" s="95">
        <f>'MRC NP, CWE NP, P'!R8796-'MRC NP, CWE NP, P'!U8796</f>
        <v>-1.6099999999999994</v>
      </c>
      <c r="L8796" s="96">
        <f>MAX('MRC NP, CWE NP, P'!Q8796:U8796)-MIN('MRC NP, CWE NP, P'!Q8796:U8796)</f>
        <v>13.309999999999995</v>
      </c>
      <c r="M8796">
        <v>5</v>
      </c>
    </row>
    <row r="8797" spans="1:13" ht="15" x14ac:dyDescent="0.25">
      <c r="A8797" s="42" t="str">
        <f>'MRC NP, CWE NP, P'!A8797</f>
        <v>3b_updated_hist</v>
      </c>
      <c r="B8797" s="43" t="str">
        <f>'MRC NP, CWE NP, P'!B8797</f>
        <v>D</v>
      </c>
      <c r="C8797" s="43" t="str">
        <f>'MRC NP, CWE NP, P'!C8797</f>
        <v>Winter</v>
      </c>
      <c r="D8797" s="43" t="str">
        <f>'MRC NP, CWE NP, P'!D8797</f>
        <v>Weekend</v>
      </c>
      <c r="E8797" s="43">
        <f>'MRC NP, CWE NP, P'!E8797</f>
        <v>20190223</v>
      </c>
      <c r="F8797" s="43">
        <f>'MRC NP, CWE NP, P'!F8797</f>
        <v>12</v>
      </c>
      <c r="G8797" s="95">
        <f>'MRC NP, CWE NP, P'!Q8797-'MRC NP, CWE NP, P'!S8797</f>
        <v>0.94999999999999574</v>
      </c>
      <c r="H8797" s="95">
        <f>'MRC NP, CWE NP, P'!Q8797-'MRC NP, CWE NP, P'!T8797</f>
        <v>-0.60999999999999943</v>
      </c>
      <c r="I8797" s="95">
        <f>'MRC NP, CWE NP, P'!R8797-'MRC NP, CWE NP, P'!T8797</f>
        <v>-2.8499999999999943</v>
      </c>
      <c r="J8797" s="95">
        <f>'MRC NP, CWE NP, P'!R8797-'MRC NP, CWE NP, P'!S8797</f>
        <v>-1.2899999999999991</v>
      </c>
      <c r="K8797" s="95">
        <f>'MRC NP, CWE NP, P'!R8797-'MRC NP, CWE NP, P'!U8797</f>
        <v>-0.34999999999999432</v>
      </c>
      <c r="L8797" s="96">
        <f>MAX('MRC NP, CWE NP, P'!Q8797:U8797)-MIN('MRC NP, CWE NP, P'!Q8797:U8797)</f>
        <v>2.8499999999999943</v>
      </c>
      <c r="M8797">
        <v>5</v>
      </c>
    </row>
    <row r="8798" spans="1:13" ht="15" x14ac:dyDescent="0.25">
      <c r="A8798" s="42" t="str">
        <f>'MRC NP, CWE NP, P'!A8798</f>
        <v>3b_updated_hist</v>
      </c>
      <c r="B8798" s="43" t="str">
        <f>'MRC NP, CWE NP, P'!B8798</f>
        <v>D</v>
      </c>
      <c r="C8798" s="43" t="str">
        <f>'MRC NP, CWE NP, P'!C8798</f>
        <v>Winter</v>
      </c>
      <c r="D8798" s="43" t="str">
        <f>'MRC NP, CWE NP, P'!D8798</f>
        <v>Weekend</v>
      </c>
      <c r="E8798" s="43">
        <f>'MRC NP, CWE NP, P'!E8798</f>
        <v>20190223</v>
      </c>
      <c r="F8798" s="43">
        <f>'MRC NP, CWE NP, P'!F8798</f>
        <v>13</v>
      </c>
      <c r="G8798" s="95">
        <f>'MRC NP, CWE NP, P'!Q8798-'MRC NP, CWE NP, P'!S8798</f>
        <v>-0.37000000000000455</v>
      </c>
      <c r="H8798" s="95">
        <f>'MRC NP, CWE NP, P'!Q8798-'MRC NP, CWE NP, P'!T8798</f>
        <v>0.23999999999999488</v>
      </c>
      <c r="I8798" s="95">
        <f>'MRC NP, CWE NP, P'!R8798-'MRC NP, CWE NP, P'!T8798</f>
        <v>-6.8900000000000006</v>
      </c>
      <c r="J8798" s="95">
        <f>'MRC NP, CWE NP, P'!R8798-'MRC NP, CWE NP, P'!S8798</f>
        <v>-7.5</v>
      </c>
      <c r="K8798" s="95">
        <f>'MRC NP, CWE NP, P'!R8798-'MRC NP, CWE NP, P'!U8798</f>
        <v>-1.8699999999999974</v>
      </c>
      <c r="L8798" s="96">
        <f>MAX('MRC NP, CWE NP, P'!Q8798:U8798)-MIN('MRC NP, CWE NP, P'!Q8798:U8798)</f>
        <v>7.5</v>
      </c>
      <c r="M8798">
        <v>5</v>
      </c>
    </row>
    <row r="8799" spans="1:13" ht="15" x14ac:dyDescent="0.25">
      <c r="A8799" s="42" t="str">
        <f>'MRC NP, CWE NP, P'!A8799</f>
        <v>3b_updated_hist</v>
      </c>
      <c r="B8799" s="43" t="str">
        <f>'MRC NP, CWE NP, P'!B8799</f>
        <v>D</v>
      </c>
      <c r="C8799" s="43" t="str">
        <f>'MRC NP, CWE NP, P'!C8799</f>
        <v>Winter</v>
      </c>
      <c r="D8799" s="43" t="str">
        <f>'MRC NP, CWE NP, P'!D8799</f>
        <v>Weekend</v>
      </c>
      <c r="E8799" s="43">
        <f>'MRC NP, CWE NP, P'!E8799</f>
        <v>20190223</v>
      </c>
      <c r="F8799" s="43">
        <f>'MRC NP, CWE NP, P'!F8799</f>
        <v>14</v>
      </c>
      <c r="G8799" s="95">
        <f>'MRC NP, CWE NP, P'!Q8799-'MRC NP, CWE NP, P'!S8799</f>
        <v>1.7199999999999989</v>
      </c>
      <c r="H8799" s="95">
        <f>'MRC NP, CWE NP, P'!Q8799-'MRC NP, CWE NP, P'!T8799</f>
        <v>-1.240000000000002</v>
      </c>
      <c r="I8799" s="95">
        <f>'MRC NP, CWE NP, P'!R8799-'MRC NP, CWE NP, P'!T8799</f>
        <v>-5.3100000000000023</v>
      </c>
      <c r="J8799" s="95">
        <f>'MRC NP, CWE NP, P'!R8799-'MRC NP, CWE NP, P'!S8799</f>
        <v>-2.3500000000000014</v>
      </c>
      <c r="K8799" s="95">
        <f>'MRC NP, CWE NP, P'!R8799-'MRC NP, CWE NP, P'!U8799</f>
        <v>-0.64000000000000057</v>
      </c>
      <c r="L8799" s="96">
        <f>MAX('MRC NP, CWE NP, P'!Q8799:U8799)-MIN('MRC NP, CWE NP, P'!Q8799:U8799)</f>
        <v>5.3100000000000023</v>
      </c>
      <c r="M8799">
        <v>5</v>
      </c>
    </row>
    <row r="8800" spans="1:13" ht="15" x14ac:dyDescent="0.25">
      <c r="A8800" s="42" t="str">
        <f>'MRC NP, CWE NP, P'!A8800</f>
        <v>3b_updated_hist</v>
      </c>
      <c r="B8800" s="43" t="str">
        <f>'MRC NP, CWE NP, P'!B8800</f>
        <v>D</v>
      </c>
      <c r="C8800" s="43" t="str">
        <f>'MRC NP, CWE NP, P'!C8800</f>
        <v>Winter</v>
      </c>
      <c r="D8800" s="43" t="str">
        <f>'MRC NP, CWE NP, P'!D8800</f>
        <v>Weekend</v>
      </c>
      <c r="E8800" s="43">
        <f>'MRC NP, CWE NP, P'!E8800</f>
        <v>20190223</v>
      </c>
      <c r="F8800" s="43">
        <f>'MRC NP, CWE NP, P'!F8800</f>
        <v>15</v>
      </c>
      <c r="G8800" s="95">
        <f>'MRC NP, CWE NP, P'!Q8800-'MRC NP, CWE NP, P'!S8800</f>
        <v>0</v>
      </c>
      <c r="H8800" s="95">
        <f>'MRC NP, CWE NP, P'!Q8800-'MRC NP, CWE NP, P'!T8800</f>
        <v>0</v>
      </c>
      <c r="I8800" s="95">
        <f>'MRC NP, CWE NP, P'!R8800-'MRC NP, CWE NP, P'!T8800</f>
        <v>0</v>
      </c>
      <c r="J8800" s="95">
        <f>'MRC NP, CWE NP, P'!R8800-'MRC NP, CWE NP, P'!S8800</f>
        <v>0</v>
      </c>
      <c r="K8800" s="95">
        <f>'MRC NP, CWE NP, P'!R8800-'MRC NP, CWE NP, P'!U8800</f>
        <v>0</v>
      </c>
      <c r="L8800" s="96">
        <f>MAX('MRC NP, CWE NP, P'!Q8800:U8800)-MIN('MRC NP, CWE NP, P'!Q8800:U8800)</f>
        <v>0</v>
      </c>
      <c r="M8800">
        <v>1</v>
      </c>
    </row>
    <row r="8801" spans="1:13" ht="15" x14ac:dyDescent="0.25">
      <c r="A8801" s="42" t="str">
        <f>'MRC NP, CWE NP, P'!A8801</f>
        <v>3b_updated_hist</v>
      </c>
      <c r="B8801" s="43" t="str">
        <f>'MRC NP, CWE NP, P'!B8801</f>
        <v>D</v>
      </c>
      <c r="C8801" s="43" t="str">
        <f>'MRC NP, CWE NP, P'!C8801</f>
        <v>Winter</v>
      </c>
      <c r="D8801" s="43" t="str">
        <f>'MRC NP, CWE NP, P'!D8801</f>
        <v>Weekend</v>
      </c>
      <c r="E8801" s="43">
        <f>'MRC NP, CWE NP, P'!E8801</f>
        <v>20190223</v>
      </c>
      <c r="F8801" s="43">
        <f>'MRC NP, CWE NP, P'!F8801</f>
        <v>16</v>
      </c>
      <c r="G8801" s="95">
        <f>'MRC NP, CWE NP, P'!Q8801-'MRC NP, CWE NP, P'!S8801</f>
        <v>0</v>
      </c>
      <c r="H8801" s="95">
        <f>'MRC NP, CWE NP, P'!Q8801-'MRC NP, CWE NP, P'!T8801</f>
        <v>0</v>
      </c>
      <c r="I8801" s="95">
        <f>'MRC NP, CWE NP, P'!R8801-'MRC NP, CWE NP, P'!T8801</f>
        <v>0</v>
      </c>
      <c r="J8801" s="95">
        <f>'MRC NP, CWE NP, P'!R8801-'MRC NP, CWE NP, P'!S8801</f>
        <v>0</v>
      </c>
      <c r="K8801" s="95">
        <f>'MRC NP, CWE NP, P'!R8801-'MRC NP, CWE NP, P'!U8801</f>
        <v>0</v>
      </c>
      <c r="L8801" s="96">
        <f>MAX('MRC NP, CWE NP, P'!Q8801:U8801)-MIN('MRC NP, CWE NP, P'!Q8801:U8801)</f>
        <v>0</v>
      </c>
      <c r="M8801">
        <v>1</v>
      </c>
    </row>
    <row r="8802" spans="1:13" ht="15" x14ac:dyDescent="0.25">
      <c r="A8802" s="42" t="str">
        <f>'MRC NP, CWE NP, P'!A8802</f>
        <v>3b_updated_hist</v>
      </c>
      <c r="B8802" s="43" t="str">
        <f>'MRC NP, CWE NP, P'!B8802</f>
        <v>D</v>
      </c>
      <c r="C8802" s="43" t="str">
        <f>'MRC NP, CWE NP, P'!C8802</f>
        <v>Winter</v>
      </c>
      <c r="D8802" s="43" t="str">
        <f>'MRC NP, CWE NP, P'!D8802</f>
        <v>Weekend</v>
      </c>
      <c r="E8802" s="43">
        <f>'MRC NP, CWE NP, P'!E8802</f>
        <v>20190223</v>
      </c>
      <c r="F8802" s="43">
        <f>'MRC NP, CWE NP, P'!F8802</f>
        <v>17</v>
      </c>
      <c r="G8802" s="95">
        <f>'MRC NP, CWE NP, P'!Q8802-'MRC NP, CWE NP, P'!S8802</f>
        <v>0</v>
      </c>
      <c r="H8802" s="95">
        <f>'MRC NP, CWE NP, P'!Q8802-'MRC NP, CWE NP, P'!T8802</f>
        <v>0</v>
      </c>
      <c r="I8802" s="95">
        <f>'MRC NP, CWE NP, P'!R8802-'MRC NP, CWE NP, P'!T8802</f>
        <v>0</v>
      </c>
      <c r="J8802" s="95">
        <f>'MRC NP, CWE NP, P'!R8802-'MRC NP, CWE NP, P'!S8802</f>
        <v>0</v>
      </c>
      <c r="K8802" s="95">
        <f>'MRC NP, CWE NP, P'!R8802-'MRC NP, CWE NP, P'!U8802</f>
        <v>0</v>
      </c>
      <c r="L8802" s="96">
        <f>MAX('MRC NP, CWE NP, P'!Q8802:U8802)-MIN('MRC NP, CWE NP, P'!Q8802:U8802)</f>
        <v>0</v>
      </c>
      <c r="M8802">
        <v>1</v>
      </c>
    </row>
    <row r="8803" spans="1:13" ht="15" x14ac:dyDescent="0.25">
      <c r="A8803" s="42" t="str">
        <f>'MRC NP, CWE NP, P'!A8803</f>
        <v>3b_updated_hist</v>
      </c>
      <c r="B8803" s="43" t="str">
        <f>'MRC NP, CWE NP, P'!B8803</f>
        <v>D</v>
      </c>
      <c r="C8803" s="43" t="str">
        <f>'MRC NP, CWE NP, P'!C8803</f>
        <v>Winter</v>
      </c>
      <c r="D8803" s="43" t="str">
        <f>'MRC NP, CWE NP, P'!D8803</f>
        <v>Weekend</v>
      </c>
      <c r="E8803" s="43">
        <f>'MRC NP, CWE NP, P'!E8803</f>
        <v>20190223</v>
      </c>
      <c r="F8803" s="43">
        <f>'MRC NP, CWE NP, P'!F8803</f>
        <v>18</v>
      </c>
      <c r="G8803" s="95">
        <f>'MRC NP, CWE NP, P'!Q8803-'MRC NP, CWE NP, P'!S8803</f>
        <v>0</v>
      </c>
      <c r="H8803" s="95">
        <f>'MRC NP, CWE NP, P'!Q8803-'MRC NP, CWE NP, P'!T8803</f>
        <v>0</v>
      </c>
      <c r="I8803" s="95">
        <f>'MRC NP, CWE NP, P'!R8803-'MRC NP, CWE NP, P'!T8803</f>
        <v>0</v>
      </c>
      <c r="J8803" s="95">
        <f>'MRC NP, CWE NP, P'!R8803-'MRC NP, CWE NP, P'!S8803</f>
        <v>0</v>
      </c>
      <c r="K8803" s="95">
        <f>'MRC NP, CWE NP, P'!R8803-'MRC NP, CWE NP, P'!U8803</f>
        <v>0</v>
      </c>
      <c r="L8803" s="96">
        <f>MAX('MRC NP, CWE NP, P'!Q8803:U8803)-MIN('MRC NP, CWE NP, P'!Q8803:U8803)</f>
        <v>0</v>
      </c>
      <c r="M8803">
        <v>1</v>
      </c>
    </row>
    <row r="8804" spans="1:13" ht="15" x14ac:dyDescent="0.25">
      <c r="A8804" s="42" t="str">
        <f>'MRC NP, CWE NP, P'!A8804</f>
        <v>3b_updated_hist</v>
      </c>
      <c r="B8804" s="43" t="str">
        <f>'MRC NP, CWE NP, P'!B8804</f>
        <v>D</v>
      </c>
      <c r="C8804" s="43" t="str">
        <f>'MRC NP, CWE NP, P'!C8804</f>
        <v>Winter</v>
      </c>
      <c r="D8804" s="43" t="str">
        <f>'MRC NP, CWE NP, P'!D8804</f>
        <v>Weekend</v>
      </c>
      <c r="E8804" s="43">
        <f>'MRC NP, CWE NP, P'!E8804</f>
        <v>20190223</v>
      </c>
      <c r="F8804" s="43">
        <f>'MRC NP, CWE NP, P'!F8804</f>
        <v>19</v>
      </c>
      <c r="G8804" s="95">
        <f>'MRC NP, CWE NP, P'!Q8804-'MRC NP, CWE NP, P'!S8804</f>
        <v>0</v>
      </c>
      <c r="H8804" s="95">
        <f>'MRC NP, CWE NP, P'!Q8804-'MRC NP, CWE NP, P'!T8804</f>
        <v>0</v>
      </c>
      <c r="I8804" s="95">
        <f>'MRC NP, CWE NP, P'!R8804-'MRC NP, CWE NP, P'!T8804</f>
        <v>0</v>
      </c>
      <c r="J8804" s="95">
        <f>'MRC NP, CWE NP, P'!R8804-'MRC NP, CWE NP, P'!S8804</f>
        <v>0</v>
      </c>
      <c r="K8804" s="95">
        <f>'MRC NP, CWE NP, P'!R8804-'MRC NP, CWE NP, P'!U8804</f>
        <v>0</v>
      </c>
      <c r="L8804" s="96">
        <f>MAX('MRC NP, CWE NP, P'!Q8804:U8804)-MIN('MRC NP, CWE NP, P'!Q8804:U8804)</f>
        <v>0</v>
      </c>
      <c r="M8804">
        <v>1</v>
      </c>
    </row>
    <row r="8805" spans="1:13" ht="15" x14ac:dyDescent="0.25">
      <c r="A8805" s="42" t="str">
        <f>'MRC NP, CWE NP, P'!A8805</f>
        <v>3b_updated_hist</v>
      </c>
      <c r="B8805" s="43" t="str">
        <f>'MRC NP, CWE NP, P'!B8805</f>
        <v>D</v>
      </c>
      <c r="C8805" s="43" t="str">
        <f>'MRC NP, CWE NP, P'!C8805</f>
        <v>Winter</v>
      </c>
      <c r="D8805" s="43" t="str">
        <f>'MRC NP, CWE NP, P'!D8805</f>
        <v>Weekend</v>
      </c>
      <c r="E8805" s="43">
        <f>'MRC NP, CWE NP, P'!E8805</f>
        <v>20190223</v>
      </c>
      <c r="F8805" s="43">
        <f>'MRC NP, CWE NP, P'!F8805</f>
        <v>20</v>
      </c>
      <c r="G8805" s="95">
        <f>'MRC NP, CWE NP, P'!Q8805-'MRC NP, CWE NP, P'!S8805</f>
        <v>0</v>
      </c>
      <c r="H8805" s="95">
        <f>'MRC NP, CWE NP, P'!Q8805-'MRC NP, CWE NP, P'!T8805</f>
        <v>0</v>
      </c>
      <c r="I8805" s="95">
        <f>'MRC NP, CWE NP, P'!R8805-'MRC NP, CWE NP, P'!T8805</f>
        <v>0</v>
      </c>
      <c r="J8805" s="95">
        <f>'MRC NP, CWE NP, P'!R8805-'MRC NP, CWE NP, P'!S8805</f>
        <v>0</v>
      </c>
      <c r="K8805" s="95">
        <f>'MRC NP, CWE NP, P'!R8805-'MRC NP, CWE NP, P'!U8805</f>
        <v>0</v>
      </c>
      <c r="L8805" s="96">
        <f>MAX('MRC NP, CWE NP, P'!Q8805:U8805)-MIN('MRC NP, CWE NP, P'!Q8805:U8805)</f>
        <v>0</v>
      </c>
      <c r="M8805">
        <v>1</v>
      </c>
    </row>
    <row r="8806" spans="1:13" ht="15" x14ac:dyDescent="0.25">
      <c r="A8806" s="42" t="str">
        <f>'MRC NP, CWE NP, P'!A8806</f>
        <v>3b_updated_hist</v>
      </c>
      <c r="B8806" s="43" t="str">
        <f>'MRC NP, CWE NP, P'!B8806</f>
        <v>D</v>
      </c>
      <c r="C8806" s="43" t="str">
        <f>'MRC NP, CWE NP, P'!C8806</f>
        <v>Winter</v>
      </c>
      <c r="D8806" s="43" t="str">
        <f>'MRC NP, CWE NP, P'!D8806</f>
        <v>Weekend</v>
      </c>
      <c r="E8806" s="43">
        <f>'MRC NP, CWE NP, P'!E8806</f>
        <v>20190223</v>
      </c>
      <c r="F8806" s="43">
        <f>'MRC NP, CWE NP, P'!F8806</f>
        <v>21</v>
      </c>
      <c r="G8806" s="95">
        <f>'MRC NP, CWE NP, P'!Q8806-'MRC NP, CWE NP, P'!S8806</f>
        <v>0</v>
      </c>
      <c r="H8806" s="95">
        <f>'MRC NP, CWE NP, P'!Q8806-'MRC NP, CWE NP, P'!T8806</f>
        <v>0</v>
      </c>
      <c r="I8806" s="95">
        <f>'MRC NP, CWE NP, P'!R8806-'MRC NP, CWE NP, P'!T8806</f>
        <v>0</v>
      </c>
      <c r="J8806" s="95">
        <f>'MRC NP, CWE NP, P'!R8806-'MRC NP, CWE NP, P'!S8806</f>
        <v>0</v>
      </c>
      <c r="K8806" s="95">
        <f>'MRC NP, CWE NP, P'!R8806-'MRC NP, CWE NP, P'!U8806</f>
        <v>0</v>
      </c>
      <c r="L8806" s="96">
        <f>MAX('MRC NP, CWE NP, P'!Q8806:U8806)-MIN('MRC NP, CWE NP, P'!Q8806:U8806)</f>
        <v>0</v>
      </c>
      <c r="M8806">
        <v>1</v>
      </c>
    </row>
    <row r="8807" spans="1:13" ht="15" x14ac:dyDescent="0.25">
      <c r="A8807" s="42" t="str">
        <f>'MRC NP, CWE NP, P'!A8807</f>
        <v>3b_updated_hist</v>
      </c>
      <c r="B8807" s="43" t="str">
        <f>'MRC NP, CWE NP, P'!B8807</f>
        <v>D</v>
      </c>
      <c r="C8807" s="43" t="str">
        <f>'MRC NP, CWE NP, P'!C8807</f>
        <v>Winter</v>
      </c>
      <c r="D8807" s="43" t="str">
        <f>'MRC NP, CWE NP, P'!D8807</f>
        <v>Weekend</v>
      </c>
      <c r="E8807" s="43">
        <f>'MRC NP, CWE NP, P'!E8807</f>
        <v>20190223</v>
      </c>
      <c r="F8807" s="43">
        <f>'MRC NP, CWE NP, P'!F8807</f>
        <v>22</v>
      </c>
      <c r="G8807" s="95">
        <f>'MRC NP, CWE NP, P'!Q8807-'MRC NP, CWE NP, P'!S8807</f>
        <v>0</v>
      </c>
      <c r="H8807" s="95">
        <f>'MRC NP, CWE NP, P'!Q8807-'MRC NP, CWE NP, P'!T8807</f>
        <v>0</v>
      </c>
      <c r="I8807" s="95">
        <f>'MRC NP, CWE NP, P'!R8807-'MRC NP, CWE NP, P'!T8807</f>
        <v>0</v>
      </c>
      <c r="J8807" s="95">
        <f>'MRC NP, CWE NP, P'!R8807-'MRC NP, CWE NP, P'!S8807</f>
        <v>0</v>
      </c>
      <c r="K8807" s="95">
        <f>'MRC NP, CWE NP, P'!R8807-'MRC NP, CWE NP, P'!U8807</f>
        <v>0</v>
      </c>
      <c r="L8807" s="96">
        <f>MAX('MRC NP, CWE NP, P'!Q8807:U8807)-MIN('MRC NP, CWE NP, P'!Q8807:U8807)</f>
        <v>0</v>
      </c>
      <c r="M8807">
        <v>1</v>
      </c>
    </row>
    <row r="8808" spans="1:13" ht="15" x14ac:dyDescent="0.25">
      <c r="A8808" s="42" t="str">
        <f>'MRC NP, CWE NP, P'!A8808</f>
        <v>3b_updated_hist</v>
      </c>
      <c r="B8808" s="43" t="str">
        <f>'MRC NP, CWE NP, P'!B8808</f>
        <v>D</v>
      </c>
      <c r="C8808" s="43" t="str">
        <f>'MRC NP, CWE NP, P'!C8808</f>
        <v>Winter</v>
      </c>
      <c r="D8808" s="43" t="str">
        <f>'MRC NP, CWE NP, P'!D8808</f>
        <v>Weekend</v>
      </c>
      <c r="E8808" s="43">
        <f>'MRC NP, CWE NP, P'!E8808</f>
        <v>20190223</v>
      </c>
      <c r="F8808" s="43">
        <f>'MRC NP, CWE NP, P'!F8808</f>
        <v>23</v>
      </c>
      <c r="G8808" s="95">
        <f>'MRC NP, CWE NP, P'!Q8808-'MRC NP, CWE NP, P'!S8808</f>
        <v>0</v>
      </c>
      <c r="H8808" s="95">
        <f>'MRC NP, CWE NP, P'!Q8808-'MRC NP, CWE NP, P'!T8808</f>
        <v>0</v>
      </c>
      <c r="I8808" s="95">
        <f>'MRC NP, CWE NP, P'!R8808-'MRC NP, CWE NP, P'!T8808</f>
        <v>0</v>
      </c>
      <c r="J8808" s="95">
        <f>'MRC NP, CWE NP, P'!R8808-'MRC NP, CWE NP, P'!S8808</f>
        <v>0</v>
      </c>
      <c r="K8808" s="95">
        <f>'MRC NP, CWE NP, P'!R8808-'MRC NP, CWE NP, P'!U8808</f>
        <v>0</v>
      </c>
      <c r="L8808" s="96">
        <f>MAX('MRC NP, CWE NP, P'!Q8808:U8808)-MIN('MRC NP, CWE NP, P'!Q8808:U8808)</f>
        <v>0</v>
      </c>
      <c r="M8808">
        <v>1</v>
      </c>
    </row>
    <row r="8809" spans="1:13" ht="15" x14ac:dyDescent="0.25">
      <c r="A8809" s="42" t="str">
        <f>'MRC NP, CWE NP, P'!A8809</f>
        <v>3b_updated_hist</v>
      </c>
      <c r="B8809" s="43" t="str">
        <f>'MRC NP, CWE NP, P'!B8809</f>
        <v>D</v>
      </c>
      <c r="C8809" s="43" t="str">
        <f>'MRC NP, CWE NP, P'!C8809</f>
        <v>Winter</v>
      </c>
      <c r="D8809" s="43" t="str">
        <f>'MRC NP, CWE NP, P'!D8809</f>
        <v>Weekend</v>
      </c>
      <c r="E8809" s="43">
        <f>'MRC NP, CWE NP, P'!E8809</f>
        <v>20190223</v>
      </c>
      <c r="F8809" s="43">
        <f>'MRC NP, CWE NP, P'!F8809</f>
        <v>24</v>
      </c>
      <c r="G8809" s="95">
        <f>'MRC NP, CWE NP, P'!Q8809-'MRC NP, CWE NP, P'!S8809</f>
        <v>0</v>
      </c>
      <c r="H8809" s="95">
        <f>'MRC NP, CWE NP, P'!Q8809-'MRC NP, CWE NP, P'!T8809</f>
        <v>0</v>
      </c>
      <c r="I8809" s="95">
        <f>'MRC NP, CWE NP, P'!R8809-'MRC NP, CWE NP, P'!T8809</f>
        <v>0</v>
      </c>
      <c r="J8809" s="95">
        <f>'MRC NP, CWE NP, P'!R8809-'MRC NP, CWE NP, P'!S8809</f>
        <v>0</v>
      </c>
      <c r="K8809" s="95">
        <f>'MRC NP, CWE NP, P'!R8809-'MRC NP, CWE NP, P'!U8809</f>
        <v>0</v>
      </c>
      <c r="L8809" s="96">
        <f>MAX('MRC NP, CWE NP, P'!Q8809:U8809)-MIN('MRC NP, CWE NP, P'!Q8809:U8809)</f>
        <v>0</v>
      </c>
      <c r="M8809">
        <v>1</v>
      </c>
    </row>
    <row r="8810" spans="1:13" ht="15" x14ac:dyDescent="0.25">
      <c r="A8810" s="42" t="str">
        <f>'MRC NP, CWE NP, P'!A8810</f>
        <v>3b_updated_hist</v>
      </c>
      <c r="B8810" s="43" t="str">
        <f>'MRC NP, CWE NP, P'!B8810</f>
        <v>C</v>
      </c>
      <c r="C8810" s="43" t="str">
        <f>'MRC NP, CWE NP, P'!C8810</f>
        <v>Winter</v>
      </c>
      <c r="D8810" s="43" t="str">
        <f>'MRC NP, CWE NP, P'!D8810</f>
        <v>Weekday</v>
      </c>
      <c r="E8810" s="43">
        <f>'MRC NP, CWE NP, P'!E8810</f>
        <v>20190225</v>
      </c>
      <c r="F8810" s="43">
        <f>'MRC NP, CWE NP, P'!F8810</f>
        <v>1</v>
      </c>
      <c r="G8810" s="95">
        <f>'MRC NP, CWE NP, P'!Q8810-'MRC NP, CWE NP, P'!S8810</f>
        <v>0</v>
      </c>
      <c r="H8810" s="95">
        <f>'MRC NP, CWE NP, P'!Q8810-'MRC NP, CWE NP, P'!T8810</f>
        <v>0</v>
      </c>
      <c r="I8810" s="95">
        <f>'MRC NP, CWE NP, P'!R8810-'MRC NP, CWE NP, P'!T8810</f>
        <v>0</v>
      </c>
      <c r="J8810" s="95">
        <f>'MRC NP, CWE NP, P'!R8810-'MRC NP, CWE NP, P'!S8810</f>
        <v>0</v>
      </c>
      <c r="K8810" s="95">
        <f>'MRC NP, CWE NP, P'!R8810-'MRC NP, CWE NP, P'!U8810</f>
        <v>0</v>
      </c>
      <c r="L8810" s="96">
        <f>MAX('MRC NP, CWE NP, P'!Q8810:U8810)-MIN('MRC NP, CWE NP, P'!Q8810:U8810)</f>
        <v>0</v>
      </c>
      <c r="M8810">
        <v>1</v>
      </c>
    </row>
    <row r="8811" spans="1:13" ht="15" x14ac:dyDescent="0.25">
      <c r="A8811" s="42" t="str">
        <f>'MRC NP, CWE NP, P'!A8811</f>
        <v>3b_updated_hist</v>
      </c>
      <c r="B8811" s="43" t="str">
        <f>'MRC NP, CWE NP, P'!B8811</f>
        <v>C</v>
      </c>
      <c r="C8811" s="43" t="str">
        <f>'MRC NP, CWE NP, P'!C8811</f>
        <v>Winter</v>
      </c>
      <c r="D8811" s="43" t="str">
        <f>'MRC NP, CWE NP, P'!D8811</f>
        <v>Weekday</v>
      </c>
      <c r="E8811" s="43">
        <f>'MRC NP, CWE NP, P'!E8811</f>
        <v>20190225</v>
      </c>
      <c r="F8811" s="43">
        <f>'MRC NP, CWE NP, P'!F8811</f>
        <v>2</v>
      </c>
      <c r="G8811" s="95">
        <f>'MRC NP, CWE NP, P'!Q8811-'MRC NP, CWE NP, P'!S8811</f>
        <v>0</v>
      </c>
      <c r="H8811" s="95">
        <f>'MRC NP, CWE NP, P'!Q8811-'MRC NP, CWE NP, P'!T8811</f>
        <v>0</v>
      </c>
      <c r="I8811" s="95">
        <f>'MRC NP, CWE NP, P'!R8811-'MRC NP, CWE NP, P'!T8811</f>
        <v>0</v>
      </c>
      <c r="J8811" s="95">
        <f>'MRC NP, CWE NP, P'!R8811-'MRC NP, CWE NP, P'!S8811</f>
        <v>0</v>
      </c>
      <c r="K8811" s="95">
        <f>'MRC NP, CWE NP, P'!R8811-'MRC NP, CWE NP, P'!U8811</f>
        <v>0</v>
      </c>
      <c r="L8811" s="96">
        <f>MAX('MRC NP, CWE NP, P'!Q8811:U8811)-MIN('MRC NP, CWE NP, P'!Q8811:U8811)</f>
        <v>0</v>
      </c>
      <c r="M8811">
        <v>1</v>
      </c>
    </row>
    <row r="8812" spans="1:13" ht="15" x14ac:dyDescent="0.25">
      <c r="A8812" s="42" t="str">
        <f>'MRC NP, CWE NP, P'!A8812</f>
        <v>3b_updated_hist</v>
      </c>
      <c r="B8812" s="43" t="str">
        <f>'MRC NP, CWE NP, P'!B8812</f>
        <v>C</v>
      </c>
      <c r="C8812" s="43" t="str">
        <f>'MRC NP, CWE NP, P'!C8812</f>
        <v>Winter</v>
      </c>
      <c r="D8812" s="43" t="str">
        <f>'MRC NP, CWE NP, P'!D8812</f>
        <v>Weekday</v>
      </c>
      <c r="E8812" s="43">
        <f>'MRC NP, CWE NP, P'!E8812</f>
        <v>20190225</v>
      </c>
      <c r="F8812" s="43">
        <f>'MRC NP, CWE NP, P'!F8812</f>
        <v>3</v>
      </c>
      <c r="G8812" s="95">
        <f>'MRC NP, CWE NP, P'!Q8812-'MRC NP, CWE NP, P'!S8812</f>
        <v>0</v>
      </c>
      <c r="H8812" s="95">
        <f>'MRC NP, CWE NP, P'!Q8812-'MRC NP, CWE NP, P'!T8812</f>
        <v>0</v>
      </c>
      <c r="I8812" s="95">
        <f>'MRC NP, CWE NP, P'!R8812-'MRC NP, CWE NP, P'!T8812</f>
        <v>0</v>
      </c>
      <c r="J8812" s="95">
        <f>'MRC NP, CWE NP, P'!R8812-'MRC NP, CWE NP, P'!S8812</f>
        <v>0</v>
      </c>
      <c r="K8812" s="95">
        <f>'MRC NP, CWE NP, P'!R8812-'MRC NP, CWE NP, P'!U8812</f>
        <v>0</v>
      </c>
      <c r="L8812" s="96">
        <f>MAX('MRC NP, CWE NP, P'!Q8812:U8812)-MIN('MRC NP, CWE NP, P'!Q8812:U8812)</f>
        <v>0</v>
      </c>
      <c r="M8812">
        <v>1</v>
      </c>
    </row>
    <row r="8813" spans="1:13" ht="15" x14ac:dyDescent="0.25">
      <c r="A8813" s="42" t="str">
        <f>'MRC NP, CWE NP, P'!A8813</f>
        <v>3b_updated_hist</v>
      </c>
      <c r="B8813" s="43" t="str">
        <f>'MRC NP, CWE NP, P'!B8813</f>
        <v>C</v>
      </c>
      <c r="C8813" s="43" t="str">
        <f>'MRC NP, CWE NP, P'!C8813</f>
        <v>Winter</v>
      </c>
      <c r="D8813" s="43" t="str">
        <f>'MRC NP, CWE NP, P'!D8813</f>
        <v>Weekday</v>
      </c>
      <c r="E8813" s="43">
        <f>'MRC NP, CWE NP, P'!E8813</f>
        <v>20190225</v>
      </c>
      <c r="F8813" s="43">
        <f>'MRC NP, CWE NP, P'!F8813</f>
        <v>4</v>
      </c>
      <c r="G8813" s="95">
        <f>'MRC NP, CWE NP, P'!Q8813-'MRC NP, CWE NP, P'!S8813</f>
        <v>0</v>
      </c>
      <c r="H8813" s="95">
        <f>'MRC NP, CWE NP, P'!Q8813-'MRC NP, CWE NP, P'!T8813</f>
        <v>0</v>
      </c>
      <c r="I8813" s="95">
        <f>'MRC NP, CWE NP, P'!R8813-'MRC NP, CWE NP, P'!T8813</f>
        <v>0</v>
      </c>
      <c r="J8813" s="95">
        <f>'MRC NP, CWE NP, P'!R8813-'MRC NP, CWE NP, P'!S8813</f>
        <v>0</v>
      </c>
      <c r="K8813" s="95">
        <f>'MRC NP, CWE NP, P'!R8813-'MRC NP, CWE NP, P'!U8813</f>
        <v>0</v>
      </c>
      <c r="L8813" s="96">
        <f>MAX('MRC NP, CWE NP, P'!Q8813:U8813)-MIN('MRC NP, CWE NP, P'!Q8813:U8813)</f>
        <v>0</v>
      </c>
      <c r="M8813">
        <v>1</v>
      </c>
    </row>
    <row r="8814" spans="1:13" ht="15" x14ac:dyDescent="0.25">
      <c r="A8814" s="42" t="str">
        <f>'MRC NP, CWE NP, P'!A8814</f>
        <v>3b_updated_hist</v>
      </c>
      <c r="B8814" s="43" t="str">
        <f>'MRC NP, CWE NP, P'!B8814</f>
        <v>C</v>
      </c>
      <c r="C8814" s="43" t="str">
        <f>'MRC NP, CWE NP, P'!C8814</f>
        <v>Winter</v>
      </c>
      <c r="D8814" s="43" t="str">
        <f>'MRC NP, CWE NP, P'!D8814</f>
        <v>Weekday</v>
      </c>
      <c r="E8814" s="43">
        <f>'MRC NP, CWE NP, P'!E8814</f>
        <v>20190225</v>
      </c>
      <c r="F8814" s="43">
        <f>'MRC NP, CWE NP, P'!F8814</f>
        <v>5</v>
      </c>
      <c r="G8814" s="95">
        <f>'MRC NP, CWE NP, P'!Q8814-'MRC NP, CWE NP, P'!S8814</f>
        <v>0</v>
      </c>
      <c r="H8814" s="95">
        <f>'MRC NP, CWE NP, P'!Q8814-'MRC NP, CWE NP, P'!T8814</f>
        <v>0</v>
      </c>
      <c r="I8814" s="95">
        <f>'MRC NP, CWE NP, P'!R8814-'MRC NP, CWE NP, P'!T8814</f>
        <v>0</v>
      </c>
      <c r="J8814" s="95">
        <f>'MRC NP, CWE NP, P'!R8814-'MRC NP, CWE NP, P'!S8814</f>
        <v>0</v>
      </c>
      <c r="K8814" s="95">
        <f>'MRC NP, CWE NP, P'!R8814-'MRC NP, CWE NP, P'!U8814</f>
        <v>0</v>
      </c>
      <c r="L8814" s="96">
        <f>MAX('MRC NP, CWE NP, P'!Q8814:U8814)-MIN('MRC NP, CWE NP, P'!Q8814:U8814)</f>
        <v>0</v>
      </c>
      <c r="M8814">
        <v>1</v>
      </c>
    </row>
    <row r="8815" spans="1:13" ht="15" x14ac:dyDescent="0.25">
      <c r="A8815" s="42" t="str">
        <f>'MRC NP, CWE NP, P'!A8815</f>
        <v>3b_updated_hist</v>
      </c>
      <c r="B8815" s="43" t="str">
        <f>'MRC NP, CWE NP, P'!B8815</f>
        <v>C</v>
      </c>
      <c r="C8815" s="43" t="str">
        <f>'MRC NP, CWE NP, P'!C8815</f>
        <v>Winter</v>
      </c>
      <c r="D8815" s="43" t="str">
        <f>'MRC NP, CWE NP, P'!D8815</f>
        <v>Weekday</v>
      </c>
      <c r="E8815" s="43">
        <f>'MRC NP, CWE NP, P'!E8815</f>
        <v>20190225</v>
      </c>
      <c r="F8815" s="43">
        <f>'MRC NP, CWE NP, P'!F8815</f>
        <v>6</v>
      </c>
      <c r="G8815" s="95">
        <f>'MRC NP, CWE NP, P'!Q8815-'MRC NP, CWE NP, P'!S8815</f>
        <v>0</v>
      </c>
      <c r="H8815" s="95">
        <f>'MRC NP, CWE NP, P'!Q8815-'MRC NP, CWE NP, P'!T8815</f>
        <v>0</v>
      </c>
      <c r="I8815" s="95">
        <f>'MRC NP, CWE NP, P'!R8815-'MRC NP, CWE NP, P'!T8815</f>
        <v>0</v>
      </c>
      <c r="J8815" s="95">
        <f>'MRC NP, CWE NP, P'!R8815-'MRC NP, CWE NP, P'!S8815</f>
        <v>0</v>
      </c>
      <c r="K8815" s="95">
        <f>'MRC NP, CWE NP, P'!R8815-'MRC NP, CWE NP, P'!U8815</f>
        <v>0</v>
      </c>
      <c r="L8815" s="96">
        <f>MAX('MRC NP, CWE NP, P'!Q8815:U8815)-MIN('MRC NP, CWE NP, P'!Q8815:U8815)</f>
        <v>0</v>
      </c>
      <c r="M8815">
        <v>1</v>
      </c>
    </row>
    <row r="8816" spans="1:13" ht="15" x14ac:dyDescent="0.25">
      <c r="A8816" s="42" t="str">
        <f>'MRC NP, CWE NP, P'!A8816</f>
        <v>3b_updated_hist</v>
      </c>
      <c r="B8816" s="43" t="str">
        <f>'MRC NP, CWE NP, P'!B8816</f>
        <v>C</v>
      </c>
      <c r="C8816" s="43" t="str">
        <f>'MRC NP, CWE NP, P'!C8816</f>
        <v>Winter</v>
      </c>
      <c r="D8816" s="43" t="str">
        <f>'MRC NP, CWE NP, P'!D8816</f>
        <v>Weekday</v>
      </c>
      <c r="E8816" s="43">
        <f>'MRC NP, CWE NP, P'!E8816</f>
        <v>20190225</v>
      </c>
      <c r="F8816" s="43">
        <f>'MRC NP, CWE NP, P'!F8816</f>
        <v>7</v>
      </c>
      <c r="G8816" s="95">
        <f>'MRC NP, CWE NP, P'!Q8816-'MRC NP, CWE NP, P'!S8816</f>
        <v>0</v>
      </c>
      <c r="H8816" s="95">
        <f>'MRC NP, CWE NP, P'!Q8816-'MRC NP, CWE NP, P'!T8816</f>
        <v>0</v>
      </c>
      <c r="I8816" s="95">
        <f>'MRC NP, CWE NP, P'!R8816-'MRC NP, CWE NP, P'!T8816</f>
        <v>0</v>
      </c>
      <c r="J8816" s="95">
        <f>'MRC NP, CWE NP, P'!R8816-'MRC NP, CWE NP, P'!S8816</f>
        <v>0</v>
      </c>
      <c r="K8816" s="95">
        <f>'MRC NP, CWE NP, P'!R8816-'MRC NP, CWE NP, P'!U8816</f>
        <v>0</v>
      </c>
      <c r="L8816" s="96">
        <f>MAX('MRC NP, CWE NP, P'!Q8816:U8816)-MIN('MRC NP, CWE NP, P'!Q8816:U8816)</f>
        <v>0</v>
      </c>
      <c r="M8816">
        <v>1</v>
      </c>
    </row>
    <row r="8817" spans="1:13" ht="15" x14ac:dyDescent="0.25">
      <c r="A8817" s="42" t="str">
        <f>'MRC NP, CWE NP, P'!A8817</f>
        <v>3b_updated_hist</v>
      </c>
      <c r="B8817" s="43" t="str">
        <f>'MRC NP, CWE NP, P'!B8817</f>
        <v>C</v>
      </c>
      <c r="C8817" s="43" t="str">
        <f>'MRC NP, CWE NP, P'!C8817</f>
        <v>Winter</v>
      </c>
      <c r="D8817" s="43" t="str">
        <f>'MRC NP, CWE NP, P'!D8817</f>
        <v>Weekday</v>
      </c>
      <c r="E8817" s="43">
        <f>'MRC NP, CWE NP, P'!E8817</f>
        <v>20190225</v>
      </c>
      <c r="F8817" s="43">
        <f>'MRC NP, CWE NP, P'!F8817</f>
        <v>8</v>
      </c>
      <c r="G8817" s="95">
        <f>'MRC NP, CWE NP, P'!Q8817-'MRC NP, CWE NP, P'!S8817</f>
        <v>0</v>
      </c>
      <c r="H8817" s="95">
        <f>'MRC NP, CWE NP, P'!Q8817-'MRC NP, CWE NP, P'!T8817</f>
        <v>0</v>
      </c>
      <c r="I8817" s="95">
        <f>'MRC NP, CWE NP, P'!R8817-'MRC NP, CWE NP, P'!T8817</f>
        <v>0</v>
      </c>
      <c r="J8817" s="95">
        <f>'MRC NP, CWE NP, P'!R8817-'MRC NP, CWE NP, P'!S8817</f>
        <v>0</v>
      </c>
      <c r="K8817" s="95">
        <f>'MRC NP, CWE NP, P'!R8817-'MRC NP, CWE NP, P'!U8817</f>
        <v>0</v>
      </c>
      <c r="L8817" s="96">
        <f>MAX('MRC NP, CWE NP, P'!Q8817:U8817)-MIN('MRC NP, CWE NP, P'!Q8817:U8817)</f>
        <v>0</v>
      </c>
      <c r="M8817">
        <v>1</v>
      </c>
    </row>
    <row r="8818" spans="1:13" ht="15" x14ac:dyDescent="0.25">
      <c r="A8818" s="42" t="str">
        <f>'MRC NP, CWE NP, P'!A8818</f>
        <v>3b_updated_hist</v>
      </c>
      <c r="B8818" s="43" t="str">
        <f>'MRC NP, CWE NP, P'!B8818</f>
        <v>C</v>
      </c>
      <c r="C8818" s="43" t="str">
        <f>'MRC NP, CWE NP, P'!C8818</f>
        <v>Winter</v>
      </c>
      <c r="D8818" s="43" t="str">
        <f>'MRC NP, CWE NP, P'!D8818</f>
        <v>Weekday</v>
      </c>
      <c r="E8818" s="43">
        <f>'MRC NP, CWE NP, P'!E8818</f>
        <v>20190225</v>
      </c>
      <c r="F8818" s="43">
        <f>'MRC NP, CWE NP, P'!F8818</f>
        <v>9</v>
      </c>
      <c r="G8818" s="95">
        <f>'MRC NP, CWE NP, P'!Q8818-'MRC NP, CWE NP, P'!S8818</f>
        <v>0</v>
      </c>
      <c r="H8818" s="95">
        <f>'MRC NP, CWE NP, P'!Q8818-'MRC NP, CWE NP, P'!T8818</f>
        <v>0</v>
      </c>
      <c r="I8818" s="95">
        <f>'MRC NP, CWE NP, P'!R8818-'MRC NP, CWE NP, P'!T8818</f>
        <v>0</v>
      </c>
      <c r="J8818" s="95">
        <f>'MRC NP, CWE NP, P'!R8818-'MRC NP, CWE NP, P'!S8818</f>
        <v>0</v>
      </c>
      <c r="K8818" s="95">
        <f>'MRC NP, CWE NP, P'!R8818-'MRC NP, CWE NP, P'!U8818</f>
        <v>0</v>
      </c>
      <c r="L8818" s="96">
        <f>MAX('MRC NP, CWE NP, P'!Q8818:U8818)-MIN('MRC NP, CWE NP, P'!Q8818:U8818)</f>
        <v>0</v>
      </c>
      <c r="M8818">
        <v>1</v>
      </c>
    </row>
    <row r="8819" spans="1:13" ht="15" x14ac:dyDescent="0.25">
      <c r="A8819" s="42" t="str">
        <f>'MRC NP, CWE NP, P'!A8819</f>
        <v>3b_updated_hist</v>
      </c>
      <c r="B8819" s="43" t="str">
        <f>'MRC NP, CWE NP, P'!B8819</f>
        <v>C</v>
      </c>
      <c r="C8819" s="43" t="str">
        <f>'MRC NP, CWE NP, P'!C8819</f>
        <v>Winter</v>
      </c>
      <c r="D8819" s="43" t="str">
        <f>'MRC NP, CWE NP, P'!D8819</f>
        <v>Weekday</v>
      </c>
      <c r="E8819" s="43">
        <f>'MRC NP, CWE NP, P'!E8819</f>
        <v>20190225</v>
      </c>
      <c r="F8819" s="43">
        <f>'MRC NP, CWE NP, P'!F8819</f>
        <v>10</v>
      </c>
      <c r="G8819" s="95">
        <f>'MRC NP, CWE NP, P'!Q8819-'MRC NP, CWE NP, P'!S8819</f>
        <v>0</v>
      </c>
      <c r="H8819" s="95">
        <f>'MRC NP, CWE NP, P'!Q8819-'MRC NP, CWE NP, P'!T8819</f>
        <v>0</v>
      </c>
      <c r="I8819" s="95">
        <f>'MRC NP, CWE NP, P'!R8819-'MRC NP, CWE NP, P'!T8819</f>
        <v>0</v>
      </c>
      <c r="J8819" s="95">
        <f>'MRC NP, CWE NP, P'!R8819-'MRC NP, CWE NP, P'!S8819</f>
        <v>0</v>
      </c>
      <c r="K8819" s="95">
        <f>'MRC NP, CWE NP, P'!R8819-'MRC NP, CWE NP, P'!U8819</f>
        <v>0</v>
      </c>
      <c r="L8819" s="96">
        <f>MAX('MRC NP, CWE NP, P'!Q8819:U8819)-MIN('MRC NP, CWE NP, P'!Q8819:U8819)</f>
        <v>0</v>
      </c>
      <c r="M8819">
        <v>1</v>
      </c>
    </row>
    <row r="8820" spans="1:13" ht="15" x14ac:dyDescent="0.25">
      <c r="A8820" s="42" t="str">
        <f>'MRC NP, CWE NP, P'!A8820</f>
        <v>3b_updated_hist</v>
      </c>
      <c r="B8820" s="43" t="str">
        <f>'MRC NP, CWE NP, P'!B8820</f>
        <v>C</v>
      </c>
      <c r="C8820" s="43" t="str">
        <f>'MRC NP, CWE NP, P'!C8820</f>
        <v>Winter</v>
      </c>
      <c r="D8820" s="43" t="str">
        <f>'MRC NP, CWE NP, P'!D8820</f>
        <v>Weekday</v>
      </c>
      <c r="E8820" s="43">
        <f>'MRC NP, CWE NP, P'!E8820</f>
        <v>20190225</v>
      </c>
      <c r="F8820" s="43">
        <f>'MRC NP, CWE NP, P'!F8820</f>
        <v>11</v>
      </c>
      <c r="G8820" s="95">
        <f>'MRC NP, CWE NP, P'!Q8820-'MRC NP, CWE NP, P'!S8820</f>
        <v>0</v>
      </c>
      <c r="H8820" s="95">
        <f>'MRC NP, CWE NP, P'!Q8820-'MRC NP, CWE NP, P'!T8820</f>
        <v>0</v>
      </c>
      <c r="I8820" s="95">
        <f>'MRC NP, CWE NP, P'!R8820-'MRC NP, CWE NP, P'!T8820</f>
        <v>0</v>
      </c>
      <c r="J8820" s="95">
        <f>'MRC NP, CWE NP, P'!R8820-'MRC NP, CWE NP, P'!S8820</f>
        <v>0</v>
      </c>
      <c r="K8820" s="95">
        <f>'MRC NP, CWE NP, P'!R8820-'MRC NP, CWE NP, P'!U8820</f>
        <v>0</v>
      </c>
      <c r="L8820" s="96">
        <f>MAX('MRC NP, CWE NP, P'!Q8820:U8820)-MIN('MRC NP, CWE NP, P'!Q8820:U8820)</f>
        <v>0</v>
      </c>
      <c r="M8820">
        <v>1</v>
      </c>
    </row>
    <row r="8821" spans="1:13" ht="15" x14ac:dyDescent="0.25">
      <c r="A8821" s="42" t="str">
        <f>'MRC NP, CWE NP, P'!A8821</f>
        <v>3b_updated_hist</v>
      </c>
      <c r="B8821" s="43" t="str">
        <f>'MRC NP, CWE NP, P'!B8821</f>
        <v>C</v>
      </c>
      <c r="C8821" s="43" t="str">
        <f>'MRC NP, CWE NP, P'!C8821</f>
        <v>Winter</v>
      </c>
      <c r="D8821" s="43" t="str">
        <f>'MRC NP, CWE NP, P'!D8821</f>
        <v>Weekday</v>
      </c>
      <c r="E8821" s="43">
        <f>'MRC NP, CWE NP, P'!E8821</f>
        <v>20190225</v>
      </c>
      <c r="F8821" s="43">
        <f>'MRC NP, CWE NP, P'!F8821</f>
        <v>12</v>
      </c>
      <c r="G8821" s="95">
        <f>'MRC NP, CWE NP, P'!Q8821-'MRC NP, CWE NP, P'!S8821</f>
        <v>1.2999999999999972</v>
      </c>
      <c r="H8821" s="95">
        <f>'MRC NP, CWE NP, P'!Q8821-'MRC NP, CWE NP, P'!T8821</f>
        <v>4.7899999999999991</v>
      </c>
      <c r="I8821" s="95">
        <f>'MRC NP, CWE NP, P'!R8821-'MRC NP, CWE NP, P'!T8821</f>
        <v>2.1400000000000006</v>
      </c>
      <c r="J8821" s="95">
        <f>'MRC NP, CWE NP, P'!R8821-'MRC NP, CWE NP, P'!S8821</f>
        <v>-1.3500000000000014</v>
      </c>
      <c r="K8821" s="95">
        <f>'MRC NP, CWE NP, P'!R8821-'MRC NP, CWE NP, P'!U8821</f>
        <v>-0.34000000000000341</v>
      </c>
      <c r="L8821" s="96">
        <f>MAX('MRC NP, CWE NP, P'!Q8821:U8821)-MIN('MRC NP, CWE NP, P'!Q8821:U8821)</f>
        <v>4.7899999999999991</v>
      </c>
      <c r="M8821">
        <v>5</v>
      </c>
    </row>
    <row r="8822" spans="1:13" ht="15" x14ac:dyDescent="0.25">
      <c r="A8822" s="42" t="str">
        <f>'MRC NP, CWE NP, P'!A8822</f>
        <v>3b_updated_hist</v>
      </c>
      <c r="B8822" s="43" t="str">
        <f>'MRC NP, CWE NP, P'!B8822</f>
        <v>C</v>
      </c>
      <c r="C8822" s="43" t="str">
        <f>'MRC NP, CWE NP, P'!C8822</f>
        <v>Winter</v>
      </c>
      <c r="D8822" s="43" t="str">
        <f>'MRC NP, CWE NP, P'!D8822</f>
        <v>Weekday</v>
      </c>
      <c r="E8822" s="43">
        <f>'MRC NP, CWE NP, P'!E8822</f>
        <v>20190225</v>
      </c>
      <c r="F8822" s="43">
        <f>'MRC NP, CWE NP, P'!F8822</f>
        <v>13</v>
      </c>
      <c r="G8822" s="95">
        <f>'MRC NP, CWE NP, P'!Q8822-'MRC NP, CWE NP, P'!S8822</f>
        <v>0.76000000000000512</v>
      </c>
      <c r="H8822" s="95">
        <f>'MRC NP, CWE NP, P'!Q8822-'MRC NP, CWE NP, P'!T8822</f>
        <v>2.7000000000000028</v>
      </c>
      <c r="I8822" s="95">
        <f>'MRC NP, CWE NP, P'!R8822-'MRC NP, CWE NP, P'!T8822</f>
        <v>1.1700000000000017</v>
      </c>
      <c r="J8822" s="95">
        <f>'MRC NP, CWE NP, P'!R8822-'MRC NP, CWE NP, P'!S8822</f>
        <v>-0.76999999999999602</v>
      </c>
      <c r="K8822" s="95">
        <f>'MRC NP, CWE NP, P'!R8822-'MRC NP, CWE NP, P'!U8822</f>
        <v>-0.18999999999999773</v>
      </c>
      <c r="L8822" s="96">
        <f>MAX('MRC NP, CWE NP, P'!Q8822:U8822)-MIN('MRC NP, CWE NP, P'!Q8822:U8822)</f>
        <v>2.7000000000000028</v>
      </c>
      <c r="M8822">
        <v>5</v>
      </c>
    </row>
    <row r="8823" spans="1:13" ht="15" x14ac:dyDescent="0.25">
      <c r="A8823" s="42" t="str">
        <f>'MRC NP, CWE NP, P'!A8823</f>
        <v>3b_updated_hist</v>
      </c>
      <c r="B8823" s="43" t="str">
        <f>'MRC NP, CWE NP, P'!B8823</f>
        <v>C</v>
      </c>
      <c r="C8823" s="43" t="str">
        <f>'MRC NP, CWE NP, P'!C8823</f>
        <v>Winter</v>
      </c>
      <c r="D8823" s="43" t="str">
        <f>'MRC NP, CWE NP, P'!D8823</f>
        <v>Weekday</v>
      </c>
      <c r="E8823" s="43">
        <f>'MRC NP, CWE NP, P'!E8823</f>
        <v>20190225</v>
      </c>
      <c r="F8823" s="43">
        <f>'MRC NP, CWE NP, P'!F8823</f>
        <v>14</v>
      </c>
      <c r="G8823" s="95">
        <f>'MRC NP, CWE NP, P'!Q8823-'MRC NP, CWE NP, P'!S8823</f>
        <v>0</v>
      </c>
      <c r="H8823" s="95">
        <f>'MRC NP, CWE NP, P'!Q8823-'MRC NP, CWE NP, P'!T8823</f>
        <v>0</v>
      </c>
      <c r="I8823" s="95">
        <f>'MRC NP, CWE NP, P'!R8823-'MRC NP, CWE NP, P'!T8823</f>
        <v>0</v>
      </c>
      <c r="J8823" s="95">
        <f>'MRC NP, CWE NP, P'!R8823-'MRC NP, CWE NP, P'!S8823</f>
        <v>0</v>
      </c>
      <c r="K8823" s="95">
        <f>'MRC NP, CWE NP, P'!R8823-'MRC NP, CWE NP, P'!U8823</f>
        <v>0</v>
      </c>
      <c r="L8823" s="96">
        <f>MAX('MRC NP, CWE NP, P'!Q8823:U8823)-MIN('MRC NP, CWE NP, P'!Q8823:U8823)</f>
        <v>0</v>
      </c>
      <c r="M8823">
        <v>1</v>
      </c>
    </row>
    <row r="8824" spans="1:13" ht="15" x14ac:dyDescent="0.25">
      <c r="A8824" s="42" t="str">
        <f>'MRC NP, CWE NP, P'!A8824</f>
        <v>3b_updated_hist</v>
      </c>
      <c r="B8824" s="43" t="str">
        <f>'MRC NP, CWE NP, P'!B8824</f>
        <v>C</v>
      </c>
      <c r="C8824" s="43" t="str">
        <f>'MRC NP, CWE NP, P'!C8824</f>
        <v>Winter</v>
      </c>
      <c r="D8824" s="43" t="str">
        <f>'MRC NP, CWE NP, P'!D8824</f>
        <v>Weekday</v>
      </c>
      <c r="E8824" s="43">
        <f>'MRC NP, CWE NP, P'!E8824</f>
        <v>20190225</v>
      </c>
      <c r="F8824" s="43">
        <f>'MRC NP, CWE NP, P'!F8824</f>
        <v>15</v>
      </c>
      <c r="G8824" s="95">
        <f>'MRC NP, CWE NP, P'!Q8824-'MRC NP, CWE NP, P'!S8824</f>
        <v>0</v>
      </c>
      <c r="H8824" s="95">
        <f>'MRC NP, CWE NP, P'!Q8824-'MRC NP, CWE NP, P'!T8824</f>
        <v>0</v>
      </c>
      <c r="I8824" s="95">
        <f>'MRC NP, CWE NP, P'!R8824-'MRC NP, CWE NP, P'!T8824</f>
        <v>0</v>
      </c>
      <c r="J8824" s="95">
        <f>'MRC NP, CWE NP, P'!R8824-'MRC NP, CWE NP, P'!S8824</f>
        <v>0</v>
      </c>
      <c r="K8824" s="95">
        <f>'MRC NP, CWE NP, P'!R8824-'MRC NP, CWE NP, P'!U8824</f>
        <v>0</v>
      </c>
      <c r="L8824" s="96">
        <f>MAX('MRC NP, CWE NP, P'!Q8824:U8824)-MIN('MRC NP, CWE NP, P'!Q8824:U8824)</f>
        <v>0</v>
      </c>
      <c r="M8824">
        <v>1</v>
      </c>
    </row>
    <row r="8825" spans="1:13" ht="15" x14ac:dyDescent="0.25">
      <c r="A8825" s="42" t="str">
        <f>'MRC NP, CWE NP, P'!A8825</f>
        <v>3b_updated_hist</v>
      </c>
      <c r="B8825" s="43" t="str">
        <f>'MRC NP, CWE NP, P'!B8825</f>
        <v>C</v>
      </c>
      <c r="C8825" s="43" t="str">
        <f>'MRC NP, CWE NP, P'!C8825</f>
        <v>Winter</v>
      </c>
      <c r="D8825" s="43" t="str">
        <f>'MRC NP, CWE NP, P'!D8825</f>
        <v>Weekday</v>
      </c>
      <c r="E8825" s="43">
        <f>'MRC NP, CWE NP, P'!E8825</f>
        <v>20190225</v>
      </c>
      <c r="F8825" s="43">
        <f>'MRC NP, CWE NP, P'!F8825</f>
        <v>16</v>
      </c>
      <c r="G8825" s="95">
        <f>'MRC NP, CWE NP, P'!Q8825-'MRC NP, CWE NP, P'!S8825</f>
        <v>0</v>
      </c>
      <c r="H8825" s="95">
        <f>'MRC NP, CWE NP, P'!Q8825-'MRC NP, CWE NP, P'!T8825</f>
        <v>0</v>
      </c>
      <c r="I8825" s="95">
        <f>'MRC NP, CWE NP, P'!R8825-'MRC NP, CWE NP, P'!T8825</f>
        <v>0</v>
      </c>
      <c r="J8825" s="95">
        <f>'MRC NP, CWE NP, P'!R8825-'MRC NP, CWE NP, P'!S8825</f>
        <v>0</v>
      </c>
      <c r="K8825" s="95">
        <f>'MRC NP, CWE NP, P'!R8825-'MRC NP, CWE NP, P'!U8825</f>
        <v>0</v>
      </c>
      <c r="L8825" s="96">
        <f>MAX('MRC NP, CWE NP, P'!Q8825:U8825)-MIN('MRC NP, CWE NP, P'!Q8825:U8825)</f>
        <v>0</v>
      </c>
      <c r="M8825">
        <v>1</v>
      </c>
    </row>
    <row r="8826" spans="1:13" ht="15" x14ac:dyDescent="0.25">
      <c r="A8826" s="42" t="str">
        <f>'MRC NP, CWE NP, P'!A8826</f>
        <v>3b_updated_hist</v>
      </c>
      <c r="B8826" s="43" t="str">
        <f>'MRC NP, CWE NP, P'!B8826</f>
        <v>C</v>
      </c>
      <c r="C8826" s="43" t="str">
        <f>'MRC NP, CWE NP, P'!C8826</f>
        <v>Winter</v>
      </c>
      <c r="D8826" s="43" t="str">
        <f>'MRC NP, CWE NP, P'!D8826</f>
        <v>Weekday</v>
      </c>
      <c r="E8826" s="43">
        <f>'MRC NP, CWE NP, P'!E8826</f>
        <v>20190225</v>
      </c>
      <c r="F8826" s="43">
        <f>'MRC NP, CWE NP, P'!F8826</f>
        <v>17</v>
      </c>
      <c r="G8826" s="95">
        <f>'MRC NP, CWE NP, P'!Q8826-'MRC NP, CWE NP, P'!S8826</f>
        <v>1.230000000000004</v>
      </c>
      <c r="H8826" s="95">
        <f>'MRC NP, CWE NP, P'!Q8826-'MRC NP, CWE NP, P'!T8826</f>
        <v>-1.1899999999999977</v>
      </c>
      <c r="I8826" s="95">
        <f>'MRC NP, CWE NP, P'!R8826-'MRC NP, CWE NP, P'!T8826</f>
        <v>2.4099999999999966</v>
      </c>
      <c r="J8826" s="95">
        <f>'MRC NP, CWE NP, P'!R8826-'MRC NP, CWE NP, P'!S8826</f>
        <v>4.8299999999999983</v>
      </c>
      <c r="K8826" s="95">
        <f>'MRC NP, CWE NP, P'!R8826-'MRC NP, CWE NP, P'!U8826</f>
        <v>0</v>
      </c>
      <c r="L8826" s="96">
        <f>MAX('MRC NP, CWE NP, P'!Q8826:U8826)-MIN('MRC NP, CWE NP, P'!Q8826:U8826)</f>
        <v>4.8299999999999983</v>
      </c>
      <c r="M8826">
        <v>4</v>
      </c>
    </row>
    <row r="8827" spans="1:13" ht="15" x14ac:dyDescent="0.25">
      <c r="A8827" s="42" t="str">
        <f>'MRC NP, CWE NP, P'!A8827</f>
        <v>3b_updated_hist</v>
      </c>
      <c r="B8827" s="43" t="str">
        <f>'MRC NP, CWE NP, P'!B8827</f>
        <v>C</v>
      </c>
      <c r="C8827" s="43" t="str">
        <f>'MRC NP, CWE NP, P'!C8827</f>
        <v>Winter</v>
      </c>
      <c r="D8827" s="43" t="str">
        <f>'MRC NP, CWE NP, P'!D8827</f>
        <v>Weekday</v>
      </c>
      <c r="E8827" s="43">
        <f>'MRC NP, CWE NP, P'!E8827</f>
        <v>20190225</v>
      </c>
      <c r="F8827" s="43">
        <f>'MRC NP, CWE NP, P'!F8827</f>
        <v>18</v>
      </c>
      <c r="G8827" s="95">
        <f>'MRC NP, CWE NP, P'!Q8827-'MRC NP, CWE NP, P'!S8827</f>
        <v>0.82999999999999829</v>
      </c>
      <c r="H8827" s="95">
        <f>'MRC NP, CWE NP, P'!Q8827-'MRC NP, CWE NP, P'!T8827</f>
        <v>-1.2199999999999989</v>
      </c>
      <c r="I8827" s="95">
        <f>'MRC NP, CWE NP, P'!R8827-'MRC NP, CWE NP, P'!T8827</f>
        <v>0.64000000000000057</v>
      </c>
      <c r="J8827" s="95">
        <f>'MRC NP, CWE NP, P'!R8827-'MRC NP, CWE NP, P'!S8827</f>
        <v>2.6899999999999977</v>
      </c>
      <c r="K8827" s="95">
        <f>'MRC NP, CWE NP, P'!R8827-'MRC NP, CWE NP, P'!U8827</f>
        <v>0</v>
      </c>
      <c r="L8827" s="96">
        <f>MAX('MRC NP, CWE NP, P'!Q8827:U8827)-MIN('MRC NP, CWE NP, P'!Q8827:U8827)</f>
        <v>2.6899999999999977</v>
      </c>
      <c r="M8827">
        <v>4</v>
      </c>
    </row>
    <row r="8828" spans="1:13" ht="15" x14ac:dyDescent="0.25">
      <c r="A8828" s="42" t="str">
        <f>'MRC NP, CWE NP, P'!A8828</f>
        <v>3b_updated_hist</v>
      </c>
      <c r="B8828" s="43" t="str">
        <f>'MRC NP, CWE NP, P'!B8828</f>
        <v>C</v>
      </c>
      <c r="C8828" s="43" t="str">
        <f>'MRC NP, CWE NP, P'!C8828</f>
        <v>Winter</v>
      </c>
      <c r="D8828" s="43" t="str">
        <f>'MRC NP, CWE NP, P'!D8828</f>
        <v>Weekday</v>
      </c>
      <c r="E8828" s="43">
        <f>'MRC NP, CWE NP, P'!E8828</f>
        <v>20190225</v>
      </c>
      <c r="F8828" s="43">
        <f>'MRC NP, CWE NP, P'!F8828</f>
        <v>19</v>
      </c>
      <c r="G8828" s="95">
        <f>'MRC NP, CWE NP, P'!Q8828-'MRC NP, CWE NP, P'!S8828</f>
        <v>0</v>
      </c>
      <c r="H8828" s="95">
        <f>'MRC NP, CWE NP, P'!Q8828-'MRC NP, CWE NP, P'!T8828</f>
        <v>0</v>
      </c>
      <c r="I8828" s="95">
        <f>'MRC NP, CWE NP, P'!R8828-'MRC NP, CWE NP, P'!T8828</f>
        <v>0</v>
      </c>
      <c r="J8828" s="95">
        <f>'MRC NP, CWE NP, P'!R8828-'MRC NP, CWE NP, P'!S8828</f>
        <v>0</v>
      </c>
      <c r="K8828" s="95">
        <f>'MRC NP, CWE NP, P'!R8828-'MRC NP, CWE NP, P'!U8828</f>
        <v>0</v>
      </c>
      <c r="L8828" s="96">
        <f>MAX('MRC NP, CWE NP, P'!Q8828:U8828)-MIN('MRC NP, CWE NP, P'!Q8828:U8828)</f>
        <v>0</v>
      </c>
      <c r="M8828">
        <v>1</v>
      </c>
    </row>
    <row r="8829" spans="1:13" ht="15" x14ac:dyDescent="0.25">
      <c r="A8829" s="42" t="str">
        <f>'MRC NP, CWE NP, P'!A8829</f>
        <v>3b_updated_hist</v>
      </c>
      <c r="B8829" s="43" t="str">
        <f>'MRC NP, CWE NP, P'!B8829</f>
        <v>C</v>
      </c>
      <c r="C8829" s="43" t="str">
        <f>'MRC NP, CWE NP, P'!C8829</f>
        <v>Winter</v>
      </c>
      <c r="D8829" s="43" t="str">
        <f>'MRC NP, CWE NP, P'!D8829</f>
        <v>Weekday</v>
      </c>
      <c r="E8829" s="43">
        <f>'MRC NP, CWE NP, P'!E8829</f>
        <v>20190225</v>
      </c>
      <c r="F8829" s="43">
        <f>'MRC NP, CWE NP, P'!F8829</f>
        <v>20</v>
      </c>
      <c r="G8829" s="95">
        <f>'MRC NP, CWE NP, P'!Q8829-'MRC NP, CWE NP, P'!S8829</f>
        <v>0</v>
      </c>
      <c r="H8829" s="95">
        <f>'MRC NP, CWE NP, P'!Q8829-'MRC NP, CWE NP, P'!T8829</f>
        <v>0</v>
      </c>
      <c r="I8829" s="95">
        <f>'MRC NP, CWE NP, P'!R8829-'MRC NP, CWE NP, P'!T8829</f>
        <v>0</v>
      </c>
      <c r="J8829" s="95">
        <f>'MRC NP, CWE NP, P'!R8829-'MRC NP, CWE NP, P'!S8829</f>
        <v>0</v>
      </c>
      <c r="K8829" s="95">
        <f>'MRC NP, CWE NP, P'!R8829-'MRC NP, CWE NP, P'!U8829</f>
        <v>0</v>
      </c>
      <c r="L8829" s="96">
        <f>MAX('MRC NP, CWE NP, P'!Q8829:U8829)-MIN('MRC NP, CWE NP, P'!Q8829:U8829)</f>
        <v>0</v>
      </c>
      <c r="M8829">
        <v>1</v>
      </c>
    </row>
    <row r="8830" spans="1:13" ht="15" x14ac:dyDescent="0.25">
      <c r="A8830" s="42" t="str">
        <f>'MRC NP, CWE NP, P'!A8830</f>
        <v>3b_updated_hist</v>
      </c>
      <c r="B8830" s="43" t="str">
        <f>'MRC NP, CWE NP, P'!B8830</f>
        <v>C</v>
      </c>
      <c r="C8830" s="43" t="str">
        <f>'MRC NP, CWE NP, P'!C8830</f>
        <v>Winter</v>
      </c>
      <c r="D8830" s="43" t="str">
        <f>'MRC NP, CWE NP, P'!D8830</f>
        <v>Weekday</v>
      </c>
      <c r="E8830" s="43">
        <f>'MRC NP, CWE NP, P'!E8830</f>
        <v>20190225</v>
      </c>
      <c r="F8830" s="43">
        <f>'MRC NP, CWE NP, P'!F8830</f>
        <v>21</v>
      </c>
      <c r="G8830" s="95">
        <f>'MRC NP, CWE NP, P'!Q8830-'MRC NP, CWE NP, P'!S8830</f>
        <v>0</v>
      </c>
      <c r="H8830" s="95">
        <f>'MRC NP, CWE NP, P'!Q8830-'MRC NP, CWE NP, P'!T8830</f>
        <v>0</v>
      </c>
      <c r="I8830" s="95">
        <f>'MRC NP, CWE NP, P'!R8830-'MRC NP, CWE NP, P'!T8830</f>
        <v>0</v>
      </c>
      <c r="J8830" s="95">
        <f>'MRC NP, CWE NP, P'!R8830-'MRC NP, CWE NP, P'!S8830</f>
        <v>0</v>
      </c>
      <c r="K8830" s="95">
        <f>'MRC NP, CWE NP, P'!R8830-'MRC NP, CWE NP, P'!U8830</f>
        <v>0</v>
      </c>
      <c r="L8830" s="96">
        <f>MAX('MRC NP, CWE NP, P'!Q8830:U8830)-MIN('MRC NP, CWE NP, P'!Q8830:U8830)</f>
        <v>0</v>
      </c>
      <c r="M8830">
        <v>1</v>
      </c>
    </row>
    <row r="8831" spans="1:13" ht="15" x14ac:dyDescent="0.25">
      <c r="A8831" s="42" t="str">
        <f>'MRC NP, CWE NP, P'!A8831</f>
        <v>3b_updated_hist</v>
      </c>
      <c r="B8831" s="43" t="str">
        <f>'MRC NP, CWE NP, P'!B8831</f>
        <v>C</v>
      </c>
      <c r="C8831" s="43" t="str">
        <f>'MRC NP, CWE NP, P'!C8831</f>
        <v>Winter</v>
      </c>
      <c r="D8831" s="43" t="str">
        <f>'MRC NP, CWE NP, P'!D8831</f>
        <v>Weekday</v>
      </c>
      <c r="E8831" s="43">
        <f>'MRC NP, CWE NP, P'!E8831</f>
        <v>20190225</v>
      </c>
      <c r="F8831" s="43">
        <f>'MRC NP, CWE NP, P'!F8831</f>
        <v>22</v>
      </c>
      <c r="G8831" s="95">
        <f>'MRC NP, CWE NP, P'!Q8831-'MRC NP, CWE NP, P'!S8831</f>
        <v>0</v>
      </c>
      <c r="H8831" s="95">
        <f>'MRC NP, CWE NP, P'!Q8831-'MRC NP, CWE NP, P'!T8831</f>
        <v>0</v>
      </c>
      <c r="I8831" s="95">
        <f>'MRC NP, CWE NP, P'!R8831-'MRC NP, CWE NP, P'!T8831</f>
        <v>0</v>
      </c>
      <c r="J8831" s="95">
        <f>'MRC NP, CWE NP, P'!R8831-'MRC NP, CWE NP, P'!S8831</f>
        <v>0</v>
      </c>
      <c r="K8831" s="95">
        <f>'MRC NP, CWE NP, P'!R8831-'MRC NP, CWE NP, P'!U8831</f>
        <v>0</v>
      </c>
      <c r="L8831" s="96">
        <f>MAX('MRC NP, CWE NP, P'!Q8831:U8831)-MIN('MRC NP, CWE NP, P'!Q8831:U8831)</f>
        <v>0</v>
      </c>
      <c r="M8831">
        <v>1</v>
      </c>
    </row>
    <row r="8832" spans="1:13" ht="15" x14ac:dyDescent="0.25">
      <c r="A8832" s="42" t="str">
        <f>'MRC NP, CWE NP, P'!A8832</f>
        <v>3b_updated_hist</v>
      </c>
      <c r="B8832" s="43" t="str">
        <f>'MRC NP, CWE NP, P'!B8832</f>
        <v>C</v>
      </c>
      <c r="C8832" s="43" t="str">
        <f>'MRC NP, CWE NP, P'!C8832</f>
        <v>Winter</v>
      </c>
      <c r="D8832" s="43" t="str">
        <f>'MRC NP, CWE NP, P'!D8832</f>
        <v>Weekday</v>
      </c>
      <c r="E8832" s="43">
        <f>'MRC NP, CWE NP, P'!E8832</f>
        <v>20190225</v>
      </c>
      <c r="F8832" s="43">
        <f>'MRC NP, CWE NP, P'!F8832</f>
        <v>23</v>
      </c>
      <c r="G8832" s="95">
        <f>'MRC NP, CWE NP, P'!Q8832-'MRC NP, CWE NP, P'!S8832</f>
        <v>0</v>
      </c>
      <c r="H8832" s="95">
        <f>'MRC NP, CWE NP, P'!Q8832-'MRC NP, CWE NP, P'!T8832</f>
        <v>0</v>
      </c>
      <c r="I8832" s="95">
        <f>'MRC NP, CWE NP, P'!R8832-'MRC NP, CWE NP, P'!T8832</f>
        <v>0</v>
      </c>
      <c r="J8832" s="95">
        <f>'MRC NP, CWE NP, P'!R8832-'MRC NP, CWE NP, P'!S8832</f>
        <v>0</v>
      </c>
      <c r="K8832" s="95">
        <f>'MRC NP, CWE NP, P'!R8832-'MRC NP, CWE NP, P'!U8832</f>
        <v>0</v>
      </c>
      <c r="L8832" s="96">
        <f>MAX('MRC NP, CWE NP, P'!Q8832:U8832)-MIN('MRC NP, CWE NP, P'!Q8832:U8832)</f>
        <v>0</v>
      </c>
      <c r="M8832">
        <v>1</v>
      </c>
    </row>
    <row r="8833" spans="1:13" ht="15" x14ac:dyDescent="0.25">
      <c r="A8833" s="42" t="str">
        <f>'MRC NP, CWE NP, P'!A8833</f>
        <v>3b_updated_hist</v>
      </c>
      <c r="B8833" s="43" t="str">
        <f>'MRC NP, CWE NP, P'!B8833</f>
        <v>C</v>
      </c>
      <c r="C8833" s="43" t="str">
        <f>'MRC NP, CWE NP, P'!C8833</f>
        <v>Winter</v>
      </c>
      <c r="D8833" s="43" t="str">
        <f>'MRC NP, CWE NP, P'!D8833</f>
        <v>Weekday</v>
      </c>
      <c r="E8833" s="43">
        <f>'MRC NP, CWE NP, P'!E8833</f>
        <v>20190225</v>
      </c>
      <c r="F8833" s="43">
        <f>'MRC NP, CWE NP, P'!F8833</f>
        <v>24</v>
      </c>
      <c r="G8833" s="95">
        <f>'MRC NP, CWE NP, P'!Q8833-'MRC NP, CWE NP, P'!S8833</f>
        <v>0</v>
      </c>
      <c r="H8833" s="95">
        <f>'MRC NP, CWE NP, P'!Q8833-'MRC NP, CWE NP, P'!T8833</f>
        <v>0</v>
      </c>
      <c r="I8833" s="95">
        <f>'MRC NP, CWE NP, P'!R8833-'MRC NP, CWE NP, P'!T8833</f>
        <v>0</v>
      </c>
      <c r="J8833" s="95">
        <f>'MRC NP, CWE NP, P'!R8833-'MRC NP, CWE NP, P'!S8833</f>
        <v>0</v>
      </c>
      <c r="K8833" s="95">
        <f>'MRC NP, CWE NP, P'!R8833-'MRC NP, CWE NP, P'!U8833</f>
        <v>0</v>
      </c>
      <c r="L8833" s="96">
        <f>MAX('MRC NP, CWE NP, P'!Q8833:U8833)-MIN('MRC NP, CWE NP, P'!Q8833:U8833)</f>
        <v>0</v>
      </c>
      <c r="M8833">
        <v>1</v>
      </c>
    </row>
    <row r="8834" spans="1:13" ht="15" x14ac:dyDescent="0.25">
      <c r="A8834" s="42" t="str">
        <f>'MRC NP, CWE NP, P'!A8834</f>
        <v>3b_updated_hist</v>
      </c>
      <c r="B8834" s="43" t="str">
        <f>'MRC NP, CWE NP, P'!B8834</f>
        <v>C</v>
      </c>
      <c r="C8834" s="43" t="str">
        <f>'MRC NP, CWE NP, P'!C8834</f>
        <v>Winter</v>
      </c>
      <c r="D8834" s="43" t="str">
        <f>'MRC NP, CWE NP, P'!D8834</f>
        <v>Weekday</v>
      </c>
      <c r="E8834" s="43">
        <f>'MRC NP, CWE NP, P'!E8834</f>
        <v>20190226</v>
      </c>
      <c r="F8834" s="43">
        <f>'MRC NP, CWE NP, P'!F8834</f>
        <v>1</v>
      </c>
      <c r="G8834" s="95">
        <f>'MRC NP, CWE NP, P'!Q8834-'MRC NP, CWE NP, P'!S8834</f>
        <v>0</v>
      </c>
      <c r="H8834" s="95">
        <f>'MRC NP, CWE NP, P'!Q8834-'MRC NP, CWE NP, P'!T8834</f>
        <v>0</v>
      </c>
      <c r="I8834" s="95">
        <f>'MRC NP, CWE NP, P'!R8834-'MRC NP, CWE NP, P'!T8834</f>
        <v>0</v>
      </c>
      <c r="J8834" s="95">
        <f>'MRC NP, CWE NP, P'!R8834-'MRC NP, CWE NP, P'!S8834</f>
        <v>0</v>
      </c>
      <c r="K8834" s="95">
        <f>'MRC NP, CWE NP, P'!R8834-'MRC NP, CWE NP, P'!U8834</f>
        <v>0</v>
      </c>
      <c r="L8834" s="96">
        <f>MAX('MRC NP, CWE NP, P'!Q8834:U8834)-MIN('MRC NP, CWE NP, P'!Q8834:U8834)</f>
        <v>0</v>
      </c>
      <c r="M8834">
        <v>1</v>
      </c>
    </row>
    <row r="8835" spans="1:13" ht="15" x14ac:dyDescent="0.25">
      <c r="A8835" s="42" t="str">
        <f>'MRC NP, CWE NP, P'!A8835</f>
        <v>3b_updated_hist</v>
      </c>
      <c r="B8835" s="43" t="str">
        <f>'MRC NP, CWE NP, P'!B8835</f>
        <v>C</v>
      </c>
      <c r="C8835" s="43" t="str">
        <f>'MRC NP, CWE NP, P'!C8835</f>
        <v>Winter</v>
      </c>
      <c r="D8835" s="43" t="str">
        <f>'MRC NP, CWE NP, P'!D8835</f>
        <v>Weekday</v>
      </c>
      <c r="E8835" s="43">
        <f>'MRC NP, CWE NP, P'!E8835</f>
        <v>20190226</v>
      </c>
      <c r="F8835" s="43">
        <f>'MRC NP, CWE NP, P'!F8835</f>
        <v>2</v>
      </c>
      <c r="G8835" s="95">
        <f>'MRC NP, CWE NP, P'!Q8835-'MRC NP, CWE NP, P'!S8835</f>
        <v>0</v>
      </c>
      <c r="H8835" s="95">
        <f>'MRC NP, CWE NP, P'!Q8835-'MRC NP, CWE NP, P'!T8835</f>
        <v>0</v>
      </c>
      <c r="I8835" s="95">
        <f>'MRC NP, CWE NP, P'!R8835-'MRC NP, CWE NP, P'!T8835</f>
        <v>0</v>
      </c>
      <c r="J8835" s="95">
        <f>'MRC NP, CWE NP, P'!R8835-'MRC NP, CWE NP, P'!S8835</f>
        <v>0</v>
      </c>
      <c r="K8835" s="95">
        <f>'MRC NP, CWE NP, P'!R8835-'MRC NP, CWE NP, P'!U8835</f>
        <v>0</v>
      </c>
      <c r="L8835" s="96">
        <f>MAX('MRC NP, CWE NP, P'!Q8835:U8835)-MIN('MRC NP, CWE NP, P'!Q8835:U8835)</f>
        <v>0</v>
      </c>
      <c r="M8835">
        <v>1</v>
      </c>
    </row>
    <row r="8836" spans="1:13" ht="15" x14ac:dyDescent="0.25">
      <c r="A8836" s="42" t="str">
        <f>'MRC NP, CWE NP, P'!A8836</f>
        <v>3b_updated_hist</v>
      </c>
      <c r="B8836" s="43" t="str">
        <f>'MRC NP, CWE NP, P'!B8836</f>
        <v>C</v>
      </c>
      <c r="C8836" s="43" t="str">
        <f>'MRC NP, CWE NP, P'!C8836</f>
        <v>Winter</v>
      </c>
      <c r="D8836" s="43" t="str">
        <f>'MRC NP, CWE NP, P'!D8836</f>
        <v>Weekday</v>
      </c>
      <c r="E8836" s="43">
        <f>'MRC NP, CWE NP, P'!E8836</f>
        <v>20190226</v>
      </c>
      <c r="F8836" s="43">
        <f>'MRC NP, CWE NP, P'!F8836</f>
        <v>3</v>
      </c>
      <c r="G8836" s="95">
        <f>'MRC NP, CWE NP, P'!Q8836-'MRC NP, CWE NP, P'!S8836</f>
        <v>0</v>
      </c>
      <c r="H8836" s="95">
        <f>'MRC NP, CWE NP, P'!Q8836-'MRC NP, CWE NP, P'!T8836</f>
        <v>0</v>
      </c>
      <c r="I8836" s="95">
        <f>'MRC NP, CWE NP, P'!R8836-'MRC NP, CWE NP, P'!T8836</f>
        <v>0</v>
      </c>
      <c r="J8836" s="95">
        <f>'MRC NP, CWE NP, P'!R8836-'MRC NP, CWE NP, P'!S8836</f>
        <v>0</v>
      </c>
      <c r="K8836" s="95">
        <f>'MRC NP, CWE NP, P'!R8836-'MRC NP, CWE NP, P'!U8836</f>
        <v>0</v>
      </c>
      <c r="L8836" s="96">
        <f>MAX('MRC NP, CWE NP, P'!Q8836:U8836)-MIN('MRC NP, CWE NP, P'!Q8836:U8836)</f>
        <v>0</v>
      </c>
      <c r="M8836">
        <v>1</v>
      </c>
    </row>
    <row r="8837" spans="1:13" ht="15" x14ac:dyDescent="0.25">
      <c r="A8837" s="42" t="str">
        <f>'MRC NP, CWE NP, P'!A8837</f>
        <v>3b_updated_hist</v>
      </c>
      <c r="B8837" s="43" t="str">
        <f>'MRC NP, CWE NP, P'!B8837</f>
        <v>C</v>
      </c>
      <c r="C8837" s="43" t="str">
        <f>'MRC NP, CWE NP, P'!C8837</f>
        <v>Winter</v>
      </c>
      <c r="D8837" s="43" t="str">
        <f>'MRC NP, CWE NP, P'!D8837</f>
        <v>Weekday</v>
      </c>
      <c r="E8837" s="43">
        <f>'MRC NP, CWE NP, P'!E8837</f>
        <v>20190226</v>
      </c>
      <c r="F8837" s="43">
        <f>'MRC NP, CWE NP, P'!F8837</f>
        <v>4</v>
      </c>
      <c r="G8837" s="95">
        <f>'MRC NP, CWE NP, P'!Q8837-'MRC NP, CWE NP, P'!S8837</f>
        <v>0</v>
      </c>
      <c r="H8837" s="95">
        <f>'MRC NP, CWE NP, P'!Q8837-'MRC NP, CWE NP, P'!T8837</f>
        <v>0</v>
      </c>
      <c r="I8837" s="95">
        <f>'MRC NP, CWE NP, P'!R8837-'MRC NP, CWE NP, P'!T8837</f>
        <v>0</v>
      </c>
      <c r="J8837" s="95">
        <f>'MRC NP, CWE NP, P'!R8837-'MRC NP, CWE NP, P'!S8837</f>
        <v>0</v>
      </c>
      <c r="K8837" s="95">
        <f>'MRC NP, CWE NP, P'!R8837-'MRC NP, CWE NP, P'!U8837</f>
        <v>0</v>
      </c>
      <c r="L8837" s="96">
        <f>MAX('MRC NP, CWE NP, P'!Q8837:U8837)-MIN('MRC NP, CWE NP, P'!Q8837:U8837)</f>
        <v>0</v>
      </c>
      <c r="M8837">
        <v>1</v>
      </c>
    </row>
    <row r="8838" spans="1:13" ht="15" x14ac:dyDescent="0.25">
      <c r="A8838" s="42" t="str">
        <f>'MRC NP, CWE NP, P'!A8838</f>
        <v>3b_updated_hist</v>
      </c>
      <c r="B8838" s="43" t="str">
        <f>'MRC NP, CWE NP, P'!B8838</f>
        <v>C</v>
      </c>
      <c r="C8838" s="43" t="str">
        <f>'MRC NP, CWE NP, P'!C8838</f>
        <v>Winter</v>
      </c>
      <c r="D8838" s="43" t="str">
        <f>'MRC NP, CWE NP, P'!D8838</f>
        <v>Weekday</v>
      </c>
      <c r="E8838" s="43">
        <f>'MRC NP, CWE NP, P'!E8838</f>
        <v>20190226</v>
      </c>
      <c r="F8838" s="43">
        <f>'MRC NP, CWE NP, P'!F8838</f>
        <v>5</v>
      </c>
      <c r="G8838" s="95">
        <f>'MRC NP, CWE NP, P'!Q8838-'MRC NP, CWE NP, P'!S8838</f>
        <v>0</v>
      </c>
      <c r="H8838" s="95">
        <f>'MRC NP, CWE NP, P'!Q8838-'MRC NP, CWE NP, P'!T8838</f>
        <v>0</v>
      </c>
      <c r="I8838" s="95">
        <f>'MRC NP, CWE NP, P'!R8838-'MRC NP, CWE NP, P'!T8838</f>
        <v>0</v>
      </c>
      <c r="J8838" s="95">
        <f>'MRC NP, CWE NP, P'!R8838-'MRC NP, CWE NP, P'!S8838</f>
        <v>0</v>
      </c>
      <c r="K8838" s="95">
        <f>'MRC NP, CWE NP, P'!R8838-'MRC NP, CWE NP, P'!U8838</f>
        <v>0</v>
      </c>
      <c r="L8838" s="96">
        <f>MAX('MRC NP, CWE NP, P'!Q8838:U8838)-MIN('MRC NP, CWE NP, P'!Q8838:U8838)</f>
        <v>0</v>
      </c>
      <c r="M8838">
        <v>1</v>
      </c>
    </row>
    <row r="8839" spans="1:13" ht="15" x14ac:dyDescent="0.25">
      <c r="A8839" s="42" t="str">
        <f>'MRC NP, CWE NP, P'!A8839</f>
        <v>3b_updated_hist</v>
      </c>
      <c r="B8839" s="43" t="str">
        <f>'MRC NP, CWE NP, P'!B8839</f>
        <v>C</v>
      </c>
      <c r="C8839" s="43" t="str">
        <f>'MRC NP, CWE NP, P'!C8839</f>
        <v>Winter</v>
      </c>
      <c r="D8839" s="43" t="str">
        <f>'MRC NP, CWE NP, P'!D8839</f>
        <v>Weekday</v>
      </c>
      <c r="E8839" s="43">
        <f>'MRC NP, CWE NP, P'!E8839</f>
        <v>20190226</v>
      </c>
      <c r="F8839" s="43">
        <f>'MRC NP, CWE NP, P'!F8839</f>
        <v>6</v>
      </c>
      <c r="G8839" s="95">
        <f>'MRC NP, CWE NP, P'!Q8839-'MRC NP, CWE NP, P'!S8839</f>
        <v>0</v>
      </c>
      <c r="H8839" s="95">
        <f>'MRC NP, CWE NP, P'!Q8839-'MRC NP, CWE NP, P'!T8839</f>
        <v>0</v>
      </c>
      <c r="I8839" s="95">
        <f>'MRC NP, CWE NP, P'!R8839-'MRC NP, CWE NP, P'!T8839</f>
        <v>0</v>
      </c>
      <c r="J8839" s="95">
        <f>'MRC NP, CWE NP, P'!R8839-'MRC NP, CWE NP, P'!S8839</f>
        <v>0</v>
      </c>
      <c r="K8839" s="95">
        <f>'MRC NP, CWE NP, P'!R8839-'MRC NP, CWE NP, P'!U8839</f>
        <v>0</v>
      </c>
      <c r="L8839" s="96">
        <f>MAX('MRC NP, CWE NP, P'!Q8839:U8839)-MIN('MRC NP, CWE NP, P'!Q8839:U8839)</f>
        <v>0</v>
      </c>
      <c r="M8839">
        <v>1</v>
      </c>
    </row>
    <row r="8840" spans="1:13" ht="15" x14ac:dyDescent="0.25">
      <c r="A8840" s="42" t="str">
        <f>'MRC NP, CWE NP, P'!A8840</f>
        <v>3b_updated_hist</v>
      </c>
      <c r="B8840" s="43" t="str">
        <f>'MRC NP, CWE NP, P'!B8840</f>
        <v>C</v>
      </c>
      <c r="C8840" s="43" t="str">
        <f>'MRC NP, CWE NP, P'!C8840</f>
        <v>Winter</v>
      </c>
      <c r="D8840" s="43" t="str">
        <f>'MRC NP, CWE NP, P'!D8840</f>
        <v>Weekday</v>
      </c>
      <c r="E8840" s="43">
        <f>'MRC NP, CWE NP, P'!E8840</f>
        <v>20190226</v>
      </c>
      <c r="F8840" s="43">
        <f>'MRC NP, CWE NP, P'!F8840</f>
        <v>7</v>
      </c>
      <c r="G8840" s="95">
        <f>'MRC NP, CWE NP, P'!Q8840-'MRC NP, CWE NP, P'!S8840</f>
        <v>0</v>
      </c>
      <c r="H8840" s="95">
        <f>'MRC NP, CWE NP, P'!Q8840-'MRC NP, CWE NP, P'!T8840</f>
        <v>0</v>
      </c>
      <c r="I8840" s="95">
        <f>'MRC NP, CWE NP, P'!R8840-'MRC NP, CWE NP, P'!T8840</f>
        <v>0</v>
      </c>
      <c r="J8840" s="95">
        <f>'MRC NP, CWE NP, P'!R8840-'MRC NP, CWE NP, P'!S8840</f>
        <v>0</v>
      </c>
      <c r="K8840" s="95">
        <f>'MRC NP, CWE NP, P'!R8840-'MRC NP, CWE NP, P'!U8840</f>
        <v>0</v>
      </c>
      <c r="L8840" s="96">
        <f>MAX('MRC NP, CWE NP, P'!Q8840:U8840)-MIN('MRC NP, CWE NP, P'!Q8840:U8840)</f>
        <v>0</v>
      </c>
      <c r="M8840">
        <v>1</v>
      </c>
    </row>
    <row r="8841" spans="1:13" ht="15" x14ac:dyDescent="0.25">
      <c r="A8841" s="42" t="str">
        <f>'MRC NP, CWE NP, P'!A8841</f>
        <v>3b_updated_hist</v>
      </c>
      <c r="B8841" s="43" t="str">
        <f>'MRC NP, CWE NP, P'!B8841</f>
        <v>C</v>
      </c>
      <c r="C8841" s="43" t="str">
        <f>'MRC NP, CWE NP, P'!C8841</f>
        <v>Winter</v>
      </c>
      <c r="D8841" s="43" t="str">
        <f>'MRC NP, CWE NP, P'!D8841</f>
        <v>Weekday</v>
      </c>
      <c r="E8841" s="43">
        <f>'MRC NP, CWE NP, P'!E8841</f>
        <v>20190226</v>
      </c>
      <c r="F8841" s="43">
        <f>'MRC NP, CWE NP, P'!F8841</f>
        <v>8</v>
      </c>
      <c r="G8841" s="95">
        <f>'MRC NP, CWE NP, P'!Q8841-'MRC NP, CWE NP, P'!S8841</f>
        <v>0</v>
      </c>
      <c r="H8841" s="95">
        <f>'MRC NP, CWE NP, P'!Q8841-'MRC NP, CWE NP, P'!T8841</f>
        <v>0</v>
      </c>
      <c r="I8841" s="95">
        <f>'MRC NP, CWE NP, P'!R8841-'MRC NP, CWE NP, P'!T8841</f>
        <v>0</v>
      </c>
      <c r="J8841" s="95">
        <f>'MRC NP, CWE NP, P'!R8841-'MRC NP, CWE NP, P'!S8841</f>
        <v>0</v>
      </c>
      <c r="K8841" s="95">
        <f>'MRC NP, CWE NP, P'!R8841-'MRC NP, CWE NP, P'!U8841</f>
        <v>0</v>
      </c>
      <c r="L8841" s="96">
        <f>MAX('MRC NP, CWE NP, P'!Q8841:U8841)-MIN('MRC NP, CWE NP, P'!Q8841:U8841)</f>
        <v>0</v>
      </c>
      <c r="M8841">
        <v>1</v>
      </c>
    </row>
    <row r="8842" spans="1:13" ht="15" x14ac:dyDescent="0.25">
      <c r="A8842" s="42" t="str">
        <f>'MRC NP, CWE NP, P'!A8842</f>
        <v>3b_updated_hist</v>
      </c>
      <c r="B8842" s="43" t="str">
        <f>'MRC NP, CWE NP, P'!B8842</f>
        <v>C</v>
      </c>
      <c r="C8842" s="43" t="str">
        <f>'MRC NP, CWE NP, P'!C8842</f>
        <v>Winter</v>
      </c>
      <c r="D8842" s="43" t="str">
        <f>'MRC NP, CWE NP, P'!D8842</f>
        <v>Weekday</v>
      </c>
      <c r="E8842" s="43">
        <f>'MRC NP, CWE NP, P'!E8842</f>
        <v>20190226</v>
      </c>
      <c r="F8842" s="43">
        <f>'MRC NP, CWE NP, P'!F8842</f>
        <v>9</v>
      </c>
      <c r="G8842" s="95">
        <f>'MRC NP, CWE NP, P'!Q8842-'MRC NP, CWE NP, P'!S8842</f>
        <v>0</v>
      </c>
      <c r="H8842" s="95">
        <f>'MRC NP, CWE NP, P'!Q8842-'MRC NP, CWE NP, P'!T8842</f>
        <v>0</v>
      </c>
      <c r="I8842" s="95">
        <f>'MRC NP, CWE NP, P'!R8842-'MRC NP, CWE NP, P'!T8842</f>
        <v>0</v>
      </c>
      <c r="J8842" s="95">
        <f>'MRC NP, CWE NP, P'!R8842-'MRC NP, CWE NP, P'!S8842</f>
        <v>0</v>
      </c>
      <c r="K8842" s="95">
        <f>'MRC NP, CWE NP, P'!R8842-'MRC NP, CWE NP, P'!U8842</f>
        <v>0</v>
      </c>
      <c r="L8842" s="96">
        <f>MAX('MRC NP, CWE NP, P'!Q8842:U8842)-MIN('MRC NP, CWE NP, P'!Q8842:U8842)</f>
        <v>0</v>
      </c>
      <c r="M8842">
        <v>1</v>
      </c>
    </row>
    <row r="8843" spans="1:13" ht="15" x14ac:dyDescent="0.25">
      <c r="A8843" s="42" t="str">
        <f>'MRC NP, CWE NP, P'!A8843</f>
        <v>3b_updated_hist</v>
      </c>
      <c r="B8843" s="43" t="str">
        <f>'MRC NP, CWE NP, P'!B8843</f>
        <v>C</v>
      </c>
      <c r="C8843" s="43" t="str">
        <f>'MRC NP, CWE NP, P'!C8843</f>
        <v>Winter</v>
      </c>
      <c r="D8843" s="43" t="str">
        <f>'MRC NP, CWE NP, P'!D8843</f>
        <v>Weekday</v>
      </c>
      <c r="E8843" s="43">
        <f>'MRC NP, CWE NP, P'!E8843</f>
        <v>20190226</v>
      </c>
      <c r="F8843" s="43">
        <f>'MRC NP, CWE NP, P'!F8843</f>
        <v>10</v>
      </c>
      <c r="G8843" s="95">
        <f>'MRC NP, CWE NP, P'!Q8843-'MRC NP, CWE NP, P'!S8843</f>
        <v>0</v>
      </c>
      <c r="H8843" s="95">
        <f>'MRC NP, CWE NP, P'!Q8843-'MRC NP, CWE NP, P'!T8843</f>
        <v>0</v>
      </c>
      <c r="I8843" s="95">
        <f>'MRC NP, CWE NP, P'!R8843-'MRC NP, CWE NP, P'!T8843</f>
        <v>0</v>
      </c>
      <c r="J8843" s="95">
        <f>'MRC NP, CWE NP, P'!R8843-'MRC NP, CWE NP, P'!S8843</f>
        <v>0</v>
      </c>
      <c r="K8843" s="95">
        <f>'MRC NP, CWE NP, P'!R8843-'MRC NP, CWE NP, P'!U8843</f>
        <v>0</v>
      </c>
      <c r="L8843" s="96">
        <f>MAX('MRC NP, CWE NP, P'!Q8843:U8843)-MIN('MRC NP, CWE NP, P'!Q8843:U8843)</f>
        <v>0</v>
      </c>
      <c r="M8843">
        <v>1</v>
      </c>
    </row>
    <row r="8844" spans="1:13" ht="15" x14ac:dyDescent="0.25">
      <c r="A8844" s="42" t="str">
        <f>'MRC NP, CWE NP, P'!A8844</f>
        <v>3b_updated_hist</v>
      </c>
      <c r="B8844" s="43" t="str">
        <f>'MRC NP, CWE NP, P'!B8844</f>
        <v>C</v>
      </c>
      <c r="C8844" s="43" t="str">
        <f>'MRC NP, CWE NP, P'!C8844</f>
        <v>Winter</v>
      </c>
      <c r="D8844" s="43" t="str">
        <f>'MRC NP, CWE NP, P'!D8844</f>
        <v>Weekday</v>
      </c>
      <c r="E8844" s="43">
        <f>'MRC NP, CWE NP, P'!E8844</f>
        <v>20190226</v>
      </c>
      <c r="F8844" s="43">
        <f>'MRC NP, CWE NP, P'!F8844</f>
        <v>11</v>
      </c>
      <c r="G8844" s="95">
        <f>'MRC NP, CWE NP, P'!Q8844-'MRC NP, CWE NP, P'!S8844</f>
        <v>0</v>
      </c>
      <c r="H8844" s="95">
        <f>'MRC NP, CWE NP, P'!Q8844-'MRC NP, CWE NP, P'!T8844</f>
        <v>0</v>
      </c>
      <c r="I8844" s="95">
        <f>'MRC NP, CWE NP, P'!R8844-'MRC NP, CWE NP, P'!T8844</f>
        <v>0</v>
      </c>
      <c r="J8844" s="95">
        <f>'MRC NP, CWE NP, P'!R8844-'MRC NP, CWE NP, P'!S8844</f>
        <v>0</v>
      </c>
      <c r="K8844" s="95">
        <f>'MRC NP, CWE NP, P'!R8844-'MRC NP, CWE NP, P'!U8844</f>
        <v>0</v>
      </c>
      <c r="L8844" s="96">
        <f>MAX('MRC NP, CWE NP, P'!Q8844:U8844)-MIN('MRC NP, CWE NP, P'!Q8844:U8844)</f>
        <v>0</v>
      </c>
      <c r="M8844">
        <v>1</v>
      </c>
    </row>
    <row r="8845" spans="1:13" ht="15" x14ac:dyDescent="0.25">
      <c r="A8845" s="42" t="str">
        <f>'MRC NP, CWE NP, P'!A8845</f>
        <v>3b_updated_hist</v>
      </c>
      <c r="B8845" s="43" t="str">
        <f>'MRC NP, CWE NP, P'!B8845</f>
        <v>C</v>
      </c>
      <c r="C8845" s="43" t="str">
        <f>'MRC NP, CWE NP, P'!C8845</f>
        <v>Winter</v>
      </c>
      <c r="D8845" s="43" t="str">
        <f>'MRC NP, CWE NP, P'!D8845</f>
        <v>Weekday</v>
      </c>
      <c r="E8845" s="43">
        <f>'MRC NP, CWE NP, P'!E8845</f>
        <v>20190226</v>
      </c>
      <c r="F8845" s="43">
        <f>'MRC NP, CWE NP, P'!F8845</f>
        <v>12</v>
      </c>
      <c r="G8845" s="95">
        <f>'MRC NP, CWE NP, P'!Q8845-'MRC NP, CWE NP, P'!S8845</f>
        <v>0</v>
      </c>
      <c r="H8845" s="95">
        <f>'MRC NP, CWE NP, P'!Q8845-'MRC NP, CWE NP, P'!T8845</f>
        <v>0</v>
      </c>
      <c r="I8845" s="95">
        <f>'MRC NP, CWE NP, P'!R8845-'MRC NP, CWE NP, P'!T8845</f>
        <v>0</v>
      </c>
      <c r="J8845" s="95">
        <f>'MRC NP, CWE NP, P'!R8845-'MRC NP, CWE NP, P'!S8845</f>
        <v>0</v>
      </c>
      <c r="K8845" s="95">
        <f>'MRC NP, CWE NP, P'!R8845-'MRC NP, CWE NP, P'!U8845</f>
        <v>0</v>
      </c>
      <c r="L8845" s="96">
        <f>MAX('MRC NP, CWE NP, P'!Q8845:U8845)-MIN('MRC NP, CWE NP, P'!Q8845:U8845)</f>
        <v>0</v>
      </c>
      <c r="M8845">
        <v>1</v>
      </c>
    </row>
    <row r="8846" spans="1:13" ht="15" x14ac:dyDescent="0.25">
      <c r="A8846" s="42" t="str">
        <f>'MRC NP, CWE NP, P'!A8846</f>
        <v>3b_updated_hist</v>
      </c>
      <c r="B8846" s="43" t="str">
        <f>'MRC NP, CWE NP, P'!B8846</f>
        <v>C</v>
      </c>
      <c r="C8846" s="43" t="str">
        <f>'MRC NP, CWE NP, P'!C8846</f>
        <v>Winter</v>
      </c>
      <c r="D8846" s="43" t="str">
        <f>'MRC NP, CWE NP, P'!D8846</f>
        <v>Weekday</v>
      </c>
      <c r="E8846" s="43">
        <f>'MRC NP, CWE NP, P'!E8846</f>
        <v>20190226</v>
      </c>
      <c r="F8846" s="43">
        <f>'MRC NP, CWE NP, P'!F8846</f>
        <v>13</v>
      </c>
      <c r="G8846" s="95">
        <f>'MRC NP, CWE NP, P'!Q8846-'MRC NP, CWE NP, P'!S8846</f>
        <v>0</v>
      </c>
      <c r="H8846" s="95">
        <f>'MRC NP, CWE NP, P'!Q8846-'MRC NP, CWE NP, P'!T8846</f>
        <v>0</v>
      </c>
      <c r="I8846" s="95">
        <f>'MRC NP, CWE NP, P'!R8846-'MRC NP, CWE NP, P'!T8846</f>
        <v>0</v>
      </c>
      <c r="J8846" s="95">
        <f>'MRC NP, CWE NP, P'!R8846-'MRC NP, CWE NP, P'!S8846</f>
        <v>0</v>
      </c>
      <c r="K8846" s="95">
        <f>'MRC NP, CWE NP, P'!R8846-'MRC NP, CWE NP, P'!U8846</f>
        <v>0</v>
      </c>
      <c r="L8846" s="96">
        <f>MAX('MRC NP, CWE NP, P'!Q8846:U8846)-MIN('MRC NP, CWE NP, P'!Q8846:U8846)</f>
        <v>0</v>
      </c>
      <c r="M8846">
        <v>1</v>
      </c>
    </row>
    <row r="8847" spans="1:13" ht="15" x14ac:dyDescent="0.25">
      <c r="A8847" s="42" t="str">
        <f>'MRC NP, CWE NP, P'!A8847</f>
        <v>3b_updated_hist</v>
      </c>
      <c r="B8847" s="43" t="str">
        <f>'MRC NP, CWE NP, P'!B8847</f>
        <v>C</v>
      </c>
      <c r="C8847" s="43" t="str">
        <f>'MRC NP, CWE NP, P'!C8847</f>
        <v>Winter</v>
      </c>
      <c r="D8847" s="43" t="str">
        <f>'MRC NP, CWE NP, P'!D8847</f>
        <v>Weekday</v>
      </c>
      <c r="E8847" s="43">
        <f>'MRC NP, CWE NP, P'!E8847</f>
        <v>20190226</v>
      </c>
      <c r="F8847" s="43">
        <f>'MRC NP, CWE NP, P'!F8847</f>
        <v>14</v>
      </c>
      <c r="G8847" s="95">
        <f>'MRC NP, CWE NP, P'!Q8847-'MRC NP, CWE NP, P'!S8847</f>
        <v>0</v>
      </c>
      <c r="H8847" s="95">
        <f>'MRC NP, CWE NP, P'!Q8847-'MRC NP, CWE NP, P'!T8847</f>
        <v>0</v>
      </c>
      <c r="I8847" s="95">
        <f>'MRC NP, CWE NP, P'!R8847-'MRC NP, CWE NP, P'!T8847</f>
        <v>0</v>
      </c>
      <c r="J8847" s="95">
        <f>'MRC NP, CWE NP, P'!R8847-'MRC NP, CWE NP, P'!S8847</f>
        <v>0</v>
      </c>
      <c r="K8847" s="95">
        <f>'MRC NP, CWE NP, P'!R8847-'MRC NP, CWE NP, P'!U8847</f>
        <v>0</v>
      </c>
      <c r="L8847" s="96">
        <f>MAX('MRC NP, CWE NP, P'!Q8847:U8847)-MIN('MRC NP, CWE NP, P'!Q8847:U8847)</f>
        <v>0</v>
      </c>
      <c r="M8847">
        <v>1</v>
      </c>
    </row>
    <row r="8848" spans="1:13" ht="15" x14ac:dyDescent="0.25">
      <c r="A8848" s="42" t="str">
        <f>'MRC NP, CWE NP, P'!A8848</f>
        <v>3b_updated_hist</v>
      </c>
      <c r="B8848" s="43" t="str">
        <f>'MRC NP, CWE NP, P'!B8848</f>
        <v>C</v>
      </c>
      <c r="C8848" s="43" t="str">
        <f>'MRC NP, CWE NP, P'!C8848</f>
        <v>Winter</v>
      </c>
      <c r="D8848" s="43" t="str">
        <f>'MRC NP, CWE NP, P'!D8848</f>
        <v>Weekday</v>
      </c>
      <c r="E8848" s="43">
        <f>'MRC NP, CWE NP, P'!E8848</f>
        <v>20190226</v>
      </c>
      <c r="F8848" s="43">
        <f>'MRC NP, CWE NP, P'!F8848</f>
        <v>15</v>
      </c>
      <c r="G8848" s="95">
        <f>'MRC NP, CWE NP, P'!Q8848-'MRC NP, CWE NP, P'!S8848</f>
        <v>0</v>
      </c>
      <c r="H8848" s="95">
        <f>'MRC NP, CWE NP, P'!Q8848-'MRC NP, CWE NP, P'!T8848</f>
        <v>0</v>
      </c>
      <c r="I8848" s="95">
        <f>'MRC NP, CWE NP, P'!R8848-'MRC NP, CWE NP, P'!T8848</f>
        <v>0</v>
      </c>
      <c r="J8848" s="95">
        <f>'MRC NP, CWE NP, P'!R8848-'MRC NP, CWE NP, P'!S8848</f>
        <v>0</v>
      </c>
      <c r="K8848" s="95">
        <f>'MRC NP, CWE NP, P'!R8848-'MRC NP, CWE NP, P'!U8848</f>
        <v>0</v>
      </c>
      <c r="L8848" s="96">
        <f>MAX('MRC NP, CWE NP, P'!Q8848:U8848)-MIN('MRC NP, CWE NP, P'!Q8848:U8848)</f>
        <v>0</v>
      </c>
      <c r="M8848">
        <v>1</v>
      </c>
    </row>
    <row r="8849" spans="1:13" ht="15" x14ac:dyDescent="0.25">
      <c r="A8849" s="42" t="str">
        <f>'MRC NP, CWE NP, P'!A8849</f>
        <v>3b_updated_hist</v>
      </c>
      <c r="B8849" s="43" t="str">
        <f>'MRC NP, CWE NP, P'!B8849</f>
        <v>C</v>
      </c>
      <c r="C8849" s="43" t="str">
        <f>'MRC NP, CWE NP, P'!C8849</f>
        <v>Winter</v>
      </c>
      <c r="D8849" s="43" t="str">
        <f>'MRC NP, CWE NP, P'!D8849</f>
        <v>Weekday</v>
      </c>
      <c r="E8849" s="43">
        <f>'MRC NP, CWE NP, P'!E8849</f>
        <v>20190226</v>
      </c>
      <c r="F8849" s="43">
        <f>'MRC NP, CWE NP, P'!F8849</f>
        <v>16</v>
      </c>
      <c r="G8849" s="95">
        <f>'MRC NP, CWE NP, P'!Q8849-'MRC NP, CWE NP, P'!S8849</f>
        <v>0</v>
      </c>
      <c r="H8849" s="95">
        <f>'MRC NP, CWE NP, P'!Q8849-'MRC NP, CWE NP, P'!T8849</f>
        <v>0</v>
      </c>
      <c r="I8849" s="95">
        <f>'MRC NP, CWE NP, P'!R8849-'MRC NP, CWE NP, P'!T8849</f>
        <v>0</v>
      </c>
      <c r="J8849" s="95">
        <f>'MRC NP, CWE NP, P'!R8849-'MRC NP, CWE NP, P'!S8849</f>
        <v>0</v>
      </c>
      <c r="K8849" s="95">
        <f>'MRC NP, CWE NP, P'!R8849-'MRC NP, CWE NP, P'!U8849</f>
        <v>0</v>
      </c>
      <c r="L8849" s="96">
        <f>MAX('MRC NP, CWE NP, P'!Q8849:U8849)-MIN('MRC NP, CWE NP, P'!Q8849:U8849)</f>
        <v>0</v>
      </c>
      <c r="M8849">
        <v>1</v>
      </c>
    </row>
    <row r="8850" spans="1:13" ht="15" x14ac:dyDescent="0.25">
      <c r="A8850" s="42" t="str">
        <f>'MRC NP, CWE NP, P'!A8850</f>
        <v>3b_updated_hist</v>
      </c>
      <c r="B8850" s="43" t="str">
        <f>'MRC NP, CWE NP, P'!B8850</f>
        <v>C</v>
      </c>
      <c r="C8850" s="43" t="str">
        <f>'MRC NP, CWE NP, P'!C8850</f>
        <v>Winter</v>
      </c>
      <c r="D8850" s="43" t="str">
        <f>'MRC NP, CWE NP, P'!D8850</f>
        <v>Weekday</v>
      </c>
      <c r="E8850" s="43">
        <f>'MRC NP, CWE NP, P'!E8850</f>
        <v>20190226</v>
      </c>
      <c r="F8850" s="43">
        <f>'MRC NP, CWE NP, P'!F8850</f>
        <v>17</v>
      </c>
      <c r="G8850" s="95">
        <f>'MRC NP, CWE NP, P'!Q8850-'MRC NP, CWE NP, P'!S8850</f>
        <v>2.6200000000000045</v>
      </c>
      <c r="H8850" s="95">
        <f>'MRC NP, CWE NP, P'!Q8850-'MRC NP, CWE NP, P'!T8850</f>
        <v>-3.7199999999999989</v>
      </c>
      <c r="I8850" s="95">
        <f>'MRC NP, CWE NP, P'!R8850-'MRC NP, CWE NP, P'!T8850</f>
        <v>2.1700000000000017</v>
      </c>
      <c r="J8850" s="95">
        <f>'MRC NP, CWE NP, P'!R8850-'MRC NP, CWE NP, P'!S8850</f>
        <v>8.5100000000000051</v>
      </c>
      <c r="K8850" s="95">
        <f>'MRC NP, CWE NP, P'!R8850-'MRC NP, CWE NP, P'!U8850</f>
        <v>0</v>
      </c>
      <c r="L8850" s="96">
        <f>MAX('MRC NP, CWE NP, P'!Q8850:U8850)-MIN('MRC NP, CWE NP, P'!Q8850:U8850)</f>
        <v>8.5100000000000051</v>
      </c>
      <c r="M8850">
        <v>4</v>
      </c>
    </row>
    <row r="8851" spans="1:13" ht="15" x14ac:dyDescent="0.25">
      <c r="A8851" s="42" t="str">
        <f>'MRC NP, CWE NP, P'!A8851</f>
        <v>3b_updated_hist</v>
      </c>
      <c r="B8851" s="43" t="str">
        <f>'MRC NP, CWE NP, P'!B8851</f>
        <v>C</v>
      </c>
      <c r="C8851" s="43" t="str">
        <f>'MRC NP, CWE NP, P'!C8851</f>
        <v>Winter</v>
      </c>
      <c r="D8851" s="43" t="str">
        <f>'MRC NP, CWE NP, P'!D8851</f>
        <v>Weekday</v>
      </c>
      <c r="E8851" s="43">
        <f>'MRC NP, CWE NP, P'!E8851</f>
        <v>20190226</v>
      </c>
      <c r="F8851" s="43">
        <f>'MRC NP, CWE NP, P'!F8851</f>
        <v>18</v>
      </c>
      <c r="G8851" s="95">
        <f>'MRC NP, CWE NP, P'!Q8851-'MRC NP, CWE NP, P'!S8851</f>
        <v>1.9399999999999977</v>
      </c>
      <c r="H8851" s="95">
        <f>'MRC NP, CWE NP, P'!Q8851-'MRC NP, CWE NP, P'!T8851</f>
        <v>-2.5</v>
      </c>
      <c r="I8851" s="95">
        <f>'MRC NP, CWE NP, P'!R8851-'MRC NP, CWE NP, P'!T8851</f>
        <v>1.019999999999996</v>
      </c>
      <c r="J8851" s="95">
        <f>'MRC NP, CWE NP, P'!R8851-'MRC NP, CWE NP, P'!S8851</f>
        <v>5.4599999999999937</v>
      </c>
      <c r="K8851" s="95">
        <f>'MRC NP, CWE NP, P'!R8851-'MRC NP, CWE NP, P'!U8851</f>
        <v>1.5599999999999952</v>
      </c>
      <c r="L8851" s="96">
        <f>MAX('MRC NP, CWE NP, P'!Q8851:U8851)-MIN('MRC NP, CWE NP, P'!Q8851:U8851)</f>
        <v>5.4599999999999937</v>
      </c>
      <c r="M8851">
        <v>5</v>
      </c>
    </row>
    <row r="8852" spans="1:13" ht="15" x14ac:dyDescent="0.25">
      <c r="A8852" s="42" t="str">
        <f>'MRC NP, CWE NP, P'!A8852</f>
        <v>3b_updated_hist</v>
      </c>
      <c r="B8852" s="43" t="str">
        <f>'MRC NP, CWE NP, P'!B8852</f>
        <v>C</v>
      </c>
      <c r="C8852" s="43" t="str">
        <f>'MRC NP, CWE NP, P'!C8852</f>
        <v>Winter</v>
      </c>
      <c r="D8852" s="43" t="str">
        <f>'MRC NP, CWE NP, P'!D8852</f>
        <v>Weekday</v>
      </c>
      <c r="E8852" s="43">
        <f>'MRC NP, CWE NP, P'!E8852</f>
        <v>20190226</v>
      </c>
      <c r="F8852" s="43">
        <f>'MRC NP, CWE NP, P'!F8852</f>
        <v>19</v>
      </c>
      <c r="G8852" s="95">
        <f>'MRC NP, CWE NP, P'!Q8852-'MRC NP, CWE NP, P'!S8852</f>
        <v>1.5700000000000003</v>
      </c>
      <c r="H8852" s="95">
        <f>'MRC NP, CWE NP, P'!Q8852-'MRC NP, CWE NP, P'!T8852</f>
        <v>-0.99000000000000199</v>
      </c>
      <c r="I8852" s="95">
        <f>'MRC NP, CWE NP, P'!R8852-'MRC NP, CWE NP, P'!T8852</f>
        <v>0</v>
      </c>
      <c r="J8852" s="95">
        <f>'MRC NP, CWE NP, P'!R8852-'MRC NP, CWE NP, P'!S8852</f>
        <v>2.5600000000000023</v>
      </c>
      <c r="K8852" s="95">
        <f>'MRC NP, CWE NP, P'!R8852-'MRC NP, CWE NP, P'!U8852</f>
        <v>0.71000000000000085</v>
      </c>
      <c r="L8852" s="96">
        <f>MAX('MRC NP, CWE NP, P'!Q8852:U8852)-MIN('MRC NP, CWE NP, P'!Q8852:U8852)</f>
        <v>2.5600000000000023</v>
      </c>
      <c r="M8852">
        <v>4</v>
      </c>
    </row>
    <row r="8853" spans="1:13" ht="15" x14ac:dyDescent="0.25">
      <c r="A8853" s="42" t="str">
        <f>'MRC NP, CWE NP, P'!A8853</f>
        <v>3b_updated_hist</v>
      </c>
      <c r="B8853" s="43" t="str">
        <f>'MRC NP, CWE NP, P'!B8853</f>
        <v>C</v>
      </c>
      <c r="C8853" s="43" t="str">
        <f>'MRC NP, CWE NP, P'!C8853</f>
        <v>Winter</v>
      </c>
      <c r="D8853" s="43" t="str">
        <f>'MRC NP, CWE NP, P'!D8853</f>
        <v>Weekday</v>
      </c>
      <c r="E8853" s="43">
        <f>'MRC NP, CWE NP, P'!E8853</f>
        <v>20190226</v>
      </c>
      <c r="F8853" s="43">
        <f>'MRC NP, CWE NP, P'!F8853</f>
        <v>20</v>
      </c>
      <c r="G8853" s="95">
        <f>'MRC NP, CWE NP, P'!Q8853-'MRC NP, CWE NP, P'!S8853</f>
        <v>0</v>
      </c>
      <c r="H8853" s="95">
        <f>'MRC NP, CWE NP, P'!Q8853-'MRC NP, CWE NP, P'!T8853</f>
        <v>0</v>
      </c>
      <c r="I8853" s="95">
        <f>'MRC NP, CWE NP, P'!R8853-'MRC NP, CWE NP, P'!T8853</f>
        <v>0</v>
      </c>
      <c r="J8853" s="95">
        <f>'MRC NP, CWE NP, P'!R8853-'MRC NP, CWE NP, P'!S8853</f>
        <v>0</v>
      </c>
      <c r="K8853" s="95">
        <f>'MRC NP, CWE NP, P'!R8853-'MRC NP, CWE NP, P'!U8853</f>
        <v>0</v>
      </c>
      <c r="L8853" s="96">
        <f>MAX('MRC NP, CWE NP, P'!Q8853:U8853)-MIN('MRC NP, CWE NP, P'!Q8853:U8853)</f>
        <v>0</v>
      </c>
      <c r="M8853">
        <v>1</v>
      </c>
    </row>
    <row r="8854" spans="1:13" ht="15" x14ac:dyDescent="0.25">
      <c r="A8854" s="42" t="str">
        <f>'MRC NP, CWE NP, P'!A8854</f>
        <v>3b_updated_hist</v>
      </c>
      <c r="B8854" s="43" t="str">
        <f>'MRC NP, CWE NP, P'!B8854</f>
        <v>C</v>
      </c>
      <c r="C8854" s="43" t="str">
        <f>'MRC NP, CWE NP, P'!C8854</f>
        <v>Winter</v>
      </c>
      <c r="D8854" s="43" t="str">
        <f>'MRC NP, CWE NP, P'!D8854</f>
        <v>Weekday</v>
      </c>
      <c r="E8854" s="43">
        <f>'MRC NP, CWE NP, P'!E8854</f>
        <v>20190226</v>
      </c>
      <c r="F8854" s="43">
        <f>'MRC NP, CWE NP, P'!F8854</f>
        <v>21</v>
      </c>
      <c r="G8854" s="95">
        <f>'MRC NP, CWE NP, P'!Q8854-'MRC NP, CWE NP, P'!S8854</f>
        <v>0</v>
      </c>
      <c r="H8854" s="95">
        <f>'MRC NP, CWE NP, P'!Q8854-'MRC NP, CWE NP, P'!T8854</f>
        <v>0</v>
      </c>
      <c r="I8854" s="95">
        <f>'MRC NP, CWE NP, P'!R8854-'MRC NP, CWE NP, P'!T8854</f>
        <v>0</v>
      </c>
      <c r="J8854" s="95">
        <f>'MRC NP, CWE NP, P'!R8854-'MRC NP, CWE NP, P'!S8854</f>
        <v>0</v>
      </c>
      <c r="K8854" s="95">
        <f>'MRC NP, CWE NP, P'!R8854-'MRC NP, CWE NP, P'!U8854</f>
        <v>0</v>
      </c>
      <c r="L8854" s="96">
        <f>MAX('MRC NP, CWE NP, P'!Q8854:U8854)-MIN('MRC NP, CWE NP, P'!Q8854:U8854)</f>
        <v>0</v>
      </c>
      <c r="M8854">
        <v>1</v>
      </c>
    </row>
    <row r="8855" spans="1:13" ht="15" x14ac:dyDescent="0.25">
      <c r="A8855" s="42" t="str">
        <f>'MRC NP, CWE NP, P'!A8855</f>
        <v>3b_updated_hist</v>
      </c>
      <c r="B8855" s="43" t="str">
        <f>'MRC NP, CWE NP, P'!B8855</f>
        <v>C</v>
      </c>
      <c r="C8855" s="43" t="str">
        <f>'MRC NP, CWE NP, P'!C8855</f>
        <v>Winter</v>
      </c>
      <c r="D8855" s="43" t="str">
        <f>'MRC NP, CWE NP, P'!D8855</f>
        <v>Weekday</v>
      </c>
      <c r="E8855" s="43">
        <f>'MRC NP, CWE NP, P'!E8855</f>
        <v>20190226</v>
      </c>
      <c r="F8855" s="43">
        <f>'MRC NP, CWE NP, P'!F8855</f>
        <v>22</v>
      </c>
      <c r="G8855" s="95">
        <f>'MRC NP, CWE NP, P'!Q8855-'MRC NP, CWE NP, P'!S8855</f>
        <v>0</v>
      </c>
      <c r="H8855" s="95">
        <f>'MRC NP, CWE NP, P'!Q8855-'MRC NP, CWE NP, P'!T8855</f>
        <v>0</v>
      </c>
      <c r="I8855" s="95">
        <f>'MRC NP, CWE NP, P'!R8855-'MRC NP, CWE NP, P'!T8855</f>
        <v>0</v>
      </c>
      <c r="J8855" s="95">
        <f>'MRC NP, CWE NP, P'!R8855-'MRC NP, CWE NP, P'!S8855</f>
        <v>0</v>
      </c>
      <c r="K8855" s="95">
        <f>'MRC NP, CWE NP, P'!R8855-'MRC NP, CWE NP, P'!U8855</f>
        <v>0</v>
      </c>
      <c r="L8855" s="96">
        <f>MAX('MRC NP, CWE NP, P'!Q8855:U8855)-MIN('MRC NP, CWE NP, P'!Q8855:U8855)</f>
        <v>0</v>
      </c>
      <c r="M8855">
        <v>1</v>
      </c>
    </row>
    <row r="8856" spans="1:13" ht="15" x14ac:dyDescent="0.25">
      <c r="A8856" s="42" t="str">
        <f>'MRC NP, CWE NP, P'!A8856</f>
        <v>3b_updated_hist</v>
      </c>
      <c r="B8856" s="43" t="str">
        <f>'MRC NP, CWE NP, P'!B8856</f>
        <v>C</v>
      </c>
      <c r="C8856" s="43" t="str">
        <f>'MRC NP, CWE NP, P'!C8856</f>
        <v>Winter</v>
      </c>
      <c r="D8856" s="43" t="str">
        <f>'MRC NP, CWE NP, P'!D8856</f>
        <v>Weekday</v>
      </c>
      <c r="E8856" s="43">
        <f>'MRC NP, CWE NP, P'!E8856</f>
        <v>20190226</v>
      </c>
      <c r="F8856" s="43">
        <f>'MRC NP, CWE NP, P'!F8856</f>
        <v>23</v>
      </c>
      <c r="G8856" s="95">
        <f>'MRC NP, CWE NP, P'!Q8856-'MRC NP, CWE NP, P'!S8856</f>
        <v>0</v>
      </c>
      <c r="H8856" s="95">
        <f>'MRC NP, CWE NP, P'!Q8856-'MRC NP, CWE NP, P'!T8856</f>
        <v>0</v>
      </c>
      <c r="I8856" s="95">
        <f>'MRC NP, CWE NP, P'!R8856-'MRC NP, CWE NP, P'!T8856</f>
        <v>0</v>
      </c>
      <c r="J8856" s="95">
        <f>'MRC NP, CWE NP, P'!R8856-'MRC NP, CWE NP, P'!S8856</f>
        <v>0</v>
      </c>
      <c r="K8856" s="95">
        <f>'MRC NP, CWE NP, P'!R8856-'MRC NP, CWE NP, P'!U8856</f>
        <v>0</v>
      </c>
      <c r="L8856" s="96">
        <f>MAX('MRC NP, CWE NP, P'!Q8856:U8856)-MIN('MRC NP, CWE NP, P'!Q8856:U8856)</f>
        <v>0</v>
      </c>
      <c r="M8856">
        <v>1</v>
      </c>
    </row>
    <row r="8857" spans="1:13" ht="15" x14ac:dyDescent="0.25">
      <c r="A8857" s="42" t="str">
        <f>'MRC NP, CWE NP, P'!A8857</f>
        <v>3b_updated_hist</v>
      </c>
      <c r="B8857" s="43" t="str">
        <f>'MRC NP, CWE NP, P'!B8857</f>
        <v>C</v>
      </c>
      <c r="C8857" s="43" t="str">
        <f>'MRC NP, CWE NP, P'!C8857</f>
        <v>Winter</v>
      </c>
      <c r="D8857" s="43" t="str">
        <f>'MRC NP, CWE NP, P'!D8857</f>
        <v>Weekday</v>
      </c>
      <c r="E8857" s="43">
        <f>'MRC NP, CWE NP, P'!E8857</f>
        <v>20190226</v>
      </c>
      <c r="F8857" s="43">
        <f>'MRC NP, CWE NP, P'!F8857</f>
        <v>24</v>
      </c>
      <c r="G8857" s="95">
        <f>'MRC NP, CWE NP, P'!Q8857-'MRC NP, CWE NP, P'!S8857</f>
        <v>0</v>
      </c>
      <c r="H8857" s="95">
        <f>'MRC NP, CWE NP, P'!Q8857-'MRC NP, CWE NP, P'!T8857</f>
        <v>0</v>
      </c>
      <c r="I8857" s="95">
        <f>'MRC NP, CWE NP, P'!R8857-'MRC NP, CWE NP, P'!T8857</f>
        <v>0</v>
      </c>
      <c r="J8857" s="95">
        <f>'MRC NP, CWE NP, P'!R8857-'MRC NP, CWE NP, P'!S8857</f>
        <v>0</v>
      </c>
      <c r="K8857" s="95">
        <f>'MRC NP, CWE NP, P'!R8857-'MRC NP, CWE NP, P'!U8857</f>
        <v>0</v>
      </c>
      <c r="L8857" s="96">
        <f>MAX('MRC NP, CWE NP, P'!Q8857:U8857)-MIN('MRC NP, CWE NP, P'!Q8857:U8857)</f>
        <v>0</v>
      </c>
      <c r="M8857">
        <v>1</v>
      </c>
    </row>
    <row r="8858" spans="1:13" ht="15" x14ac:dyDescent="0.25">
      <c r="A8858" s="42" t="str">
        <f>'MRC NP, CWE NP, P'!A8858</f>
        <v>3b_updated_hist</v>
      </c>
      <c r="B8858" s="43" t="str">
        <f>'MRC NP, CWE NP, P'!B8858</f>
        <v>C</v>
      </c>
      <c r="C8858" s="43" t="str">
        <f>'MRC NP, CWE NP, P'!C8858</f>
        <v>Winter</v>
      </c>
      <c r="D8858" s="43" t="str">
        <f>'MRC NP, CWE NP, P'!D8858</f>
        <v>Weekday</v>
      </c>
      <c r="E8858" s="43">
        <f>'MRC NP, CWE NP, P'!E8858</f>
        <v>20190227</v>
      </c>
      <c r="F8858" s="43">
        <f>'MRC NP, CWE NP, P'!F8858</f>
        <v>1</v>
      </c>
      <c r="G8858" s="95">
        <f>'MRC NP, CWE NP, P'!Q8858-'MRC NP, CWE NP, P'!S8858</f>
        <v>0</v>
      </c>
      <c r="H8858" s="95">
        <f>'MRC NP, CWE NP, P'!Q8858-'MRC NP, CWE NP, P'!T8858</f>
        <v>0</v>
      </c>
      <c r="I8858" s="95">
        <f>'MRC NP, CWE NP, P'!R8858-'MRC NP, CWE NP, P'!T8858</f>
        <v>0</v>
      </c>
      <c r="J8858" s="95">
        <f>'MRC NP, CWE NP, P'!R8858-'MRC NP, CWE NP, P'!S8858</f>
        <v>0</v>
      </c>
      <c r="K8858" s="95">
        <f>'MRC NP, CWE NP, P'!R8858-'MRC NP, CWE NP, P'!U8858</f>
        <v>0</v>
      </c>
      <c r="L8858" s="96">
        <f>MAX('MRC NP, CWE NP, P'!Q8858:U8858)-MIN('MRC NP, CWE NP, P'!Q8858:U8858)</f>
        <v>0</v>
      </c>
      <c r="M8858">
        <v>1</v>
      </c>
    </row>
    <row r="8859" spans="1:13" ht="15" x14ac:dyDescent="0.25">
      <c r="A8859" s="42" t="str">
        <f>'MRC NP, CWE NP, P'!A8859</f>
        <v>3b_updated_hist</v>
      </c>
      <c r="B8859" s="43" t="str">
        <f>'MRC NP, CWE NP, P'!B8859</f>
        <v>C</v>
      </c>
      <c r="C8859" s="43" t="str">
        <f>'MRC NP, CWE NP, P'!C8859</f>
        <v>Winter</v>
      </c>
      <c r="D8859" s="43" t="str">
        <f>'MRC NP, CWE NP, P'!D8859</f>
        <v>Weekday</v>
      </c>
      <c r="E8859" s="43">
        <f>'MRC NP, CWE NP, P'!E8859</f>
        <v>20190227</v>
      </c>
      <c r="F8859" s="43">
        <f>'MRC NP, CWE NP, P'!F8859</f>
        <v>2</v>
      </c>
      <c r="G8859" s="95">
        <f>'MRC NP, CWE NP, P'!Q8859-'MRC NP, CWE NP, P'!S8859</f>
        <v>0</v>
      </c>
      <c r="H8859" s="95">
        <f>'MRC NP, CWE NP, P'!Q8859-'MRC NP, CWE NP, P'!T8859</f>
        <v>0</v>
      </c>
      <c r="I8859" s="95">
        <f>'MRC NP, CWE NP, P'!R8859-'MRC NP, CWE NP, P'!T8859</f>
        <v>0</v>
      </c>
      <c r="J8859" s="95">
        <f>'MRC NP, CWE NP, P'!R8859-'MRC NP, CWE NP, P'!S8859</f>
        <v>0</v>
      </c>
      <c r="K8859" s="95">
        <f>'MRC NP, CWE NP, P'!R8859-'MRC NP, CWE NP, P'!U8859</f>
        <v>0</v>
      </c>
      <c r="L8859" s="96">
        <f>MAX('MRC NP, CWE NP, P'!Q8859:U8859)-MIN('MRC NP, CWE NP, P'!Q8859:U8859)</f>
        <v>0</v>
      </c>
      <c r="M8859">
        <v>1</v>
      </c>
    </row>
    <row r="8860" spans="1:13" ht="15" x14ac:dyDescent="0.25">
      <c r="A8860" s="42" t="str">
        <f>'MRC NP, CWE NP, P'!A8860</f>
        <v>3b_updated_hist</v>
      </c>
      <c r="B8860" s="43" t="str">
        <f>'MRC NP, CWE NP, P'!B8860</f>
        <v>C</v>
      </c>
      <c r="C8860" s="43" t="str">
        <f>'MRC NP, CWE NP, P'!C8860</f>
        <v>Winter</v>
      </c>
      <c r="D8860" s="43" t="str">
        <f>'MRC NP, CWE NP, P'!D8860</f>
        <v>Weekday</v>
      </c>
      <c r="E8860" s="43">
        <f>'MRC NP, CWE NP, P'!E8860</f>
        <v>20190227</v>
      </c>
      <c r="F8860" s="43">
        <f>'MRC NP, CWE NP, P'!F8860</f>
        <v>3</v>
      </c>
      <c r="G8860" s="95">
        <f>'MRC NP, CWE NP, P'!Q8860-'MRC NP, CWE NP, P'!S8860</f>
        <v>0</v>
      </c>
      <c r="H8860" s="95">
        <f>'MRC NP, CWE NP, P'!Q8860-'MRC NP, CWE NP, P'!T8860</f>
        <v>0</v>
      </c>
      <c r="I8860" s="95">
        <f>'MRC NP, CWE NP, P'!R8860-'MRC NP, CWE NP, P'!T8860</f>
        <v>0</v>
      </c>
      <c r="J8860" s="95">
        <f>'MRC NP, CWE NP, P'!R8860-'MRC NP, CWE NP, P'!S8860</f>
        <v>0</v>
      </c>
      <c r="K8860" s="95">
        <f>'MRC NP, CWE NP, P'!R8860-'MRC NP, CWE NP, P'!U8860</f>
        <v>0</v>
      </c>
      <c r="L8860" s="96">
        <f>MAX('MRC NP, CWE NP, P'!Q8860:U8860)-MIN('MRC NP, CWE NP, P'!Q8860:U8860)</f>
        <v>0</v>
      </c>
      <c r="M8860">
        <v>1</v>
      </c>
    </row>
    <row r="8861" spans="1:13" ht="15" x14ac:dyDescent="0.25">
      <c r="A8861" s="42" t="str">
        <f>'MRC NP, CWE NP, P'!A8861</f>
        <v>3b_updated_hist</v>
      </c>
      <c r="B8861" s="43" t="str">
        <f>'MRC NP, CWE NP, P'!B8861</f>
        <v>C</v>
      </c>
      <c r="C8861" s="43" t="str">
        <f>'MRC NP, CWE NP, P'!C8861</f>
        <v>Winter</v>
      </c>
      <c r="D8861" s="43" t="str">
        <f>'MRC NP, CWE NP, P'!D8861</f>
        <v>Weekday</v>
      </c>
      <c r="E8861" s="43">
        <f>'MRC NP, CWE NP, P'!E8861</f>
        <v>20190227</v>
      </c>
      <c r="F8861" s="43">
        <f>'MRC NP, CWE NP, P'!F8861</f>
        <v>4</v>
      </c>
      <c r="G8861" s="95">
        <f>'MRC NP, CWE NP, P'!Q8861-'MRC NP, CWE NP, P'!S8861</f>
        <v>0</v>
      </c>
      <c r="H8861" s="95">
        <f>'MRC NP, CWE NP, P'!Q8861-'MRC NP, CWE NP, P'!T8861</f>
        <v>0</v>
      </c>
      <c r="I8861" s="95">
        <f>'MRC NP, CWE NP, P'!R8861-'MRC NP, CWE NP, P'!T8861</f>
        <v>0</v>
      </c>
      <c r="J8861" s="95">
        <f>'MRC NP, CWE NP, P'!R8861-'MRC NP, CWE NP, P'!S8861</f>
        <v>0</v>
      </c>
      <c r="K8861" s="95">
        <f>'MRC NP, CWE NP, P'!R8861-'MRC NP, CWE NP, P'!U8861</f>
        <v>0</v>
      </c>
      <c r="L8861" s="96">
        <f>MAX('MRC NP, CWE NP, P'!Q8861:U8861)-MIN('MRC NP, CWE NP, P'!Q8861:U8861)</f>
        <v>0</v>
      </c>
      <c r="M8861">
        <v>1</v>
      </c>
    </row>
    <row r="8862" spans="1:13" ht="15" x14ac:dyDescent="0.25">
      <c r="A8862" s="42" t="str">
        <f>'MRC NP, CWE NP, P'!A8862</f>
        <v>3b_updated_hist</v>
      </c>
      <c r="B8862" s="43" t="str">
        <f>'MRC NP, CWE NP, P'!B8862</f>
        <v>C</v>
      </c>
      <c r="C8862" s="43" t="str">
        <f>'MRC NP, CWE NP, P'!C8862</f>
        <v>Winter</v>
      </c>
      <c r="D8862" s="43" t="str">
        <f>'MRC NP, CWE NP, P'!D8862</f>
        <v>Weekday</v>
      </c>
      <c r="E8862" s="43">
        <f>'MRC NP, CWE NP, P'!E8862</f>
        <v>20190227</v>
      </c>
      <c r="F8862" s="43">
        <f>'MRC NP, CWE NP, P'!F8862</f>
        <v>5</v>
      </c>
      <c r="G8862" s="95">
        <f>'MRC NP, CWE NP, P'!Q8862-'MRC NP, CWE NP, P'!S8862</f>
        <v>0</v>
      </c>
      <c r="H8862" s="95">
        <f>'MRC NP, CWE NP, P'!Q8862-'MRC NP, CWE NP, P'!T8862</f>
        <v>0</v>
      </c>
      <c r="I8862" s="95">
        <f>'MRC NP, CWE NP, P'!R8862-'MRC NP, CWE NP, P'!T8862</f>
        <v>0</v>
      </c>
      <c r="J8862" s="95">
        <f>'MRC NP, CWE NP, P'!R8862-'MRC NP, CWE NP, P'!S8862</f>
        <v>0</v>
      </c>
      <c r="K8862" s="95">
        <f>'MRC NP, CWE NP, P'!R8862-'MRC NP, CWE NP, P'!U8862</f>
        <v>0</v>
      </c>
      <c r="L8862" s="96">
        <f>MAX('MRC NP, CWE NP, P'!Q8862:U8862)-MIN('MRC NP, CWE NP, P'!Q8862:U8862)</f>
        <v>0</v>
      </c>
      <c r="M8862">
        <v>1</v>
      </c>
    </row>
    <row r="8863" spans="1:13" ht="15" x14ac:dyDescent="0.25">
      <c r="A8863" s="42" t="str">
        <f>'MRC NP, CWE NP, P'!A8863</f>
        <v>3b_updated_hist</v>
      </c>
      <c r="B8863" s="43" t="str">
        <f>'MRC NP, CWE NP, P'!B8863</f>
        <v>C</v>
      </c>
      <c r="C8863" s="43" t="str">
        <f>'MRC NP, CWE NP, P'!C8863</f>
        <v>Winter</v>
      </c>
      <c r="D8863" s="43" t="str">
        <f>'MRC NP, CWE NP, P'!D8863</f>
        <v>Weekday</v>
      </c>
      <c r="E8863" s="43">
        <f>'MRC NP, CWE NP, P'!E8863</f>
        <v>20190227</v>
      </c>
      <c r="F8863" s="43">
        <f>'MRC NP, CWE NP, P'!F8863</f>
        <v>6</v>
      </c>
      <c r="G8863" s="95">
        <f>'MRC NP, CWE NP, P'!Q8863-'MRC NP, CWE NP, P'!S8863</f>
        <v>0</v>
      </c>
      <c r="H8863" s="95">
        <f>'MRC NP, CWE NP, P'!Q8863-'MRC NP, CWE NP, P'!T8863</f>
        <v>0</v>
      </c>
      <c r="I8863" s="95">
        <f>'MRC NP, CWE NP, P'!R8863-'MRC NP, CWE NP, P'!T8863</f>
        <v>0</v>
      </c>
      <c r="J8863" s="95">
        <f>'MRC NP, CWE NP, P'!R8863-'MRC NP, CWE NP, P'!S8863</f>
        <v>0</v>
      </c>
      <c r="K8863" s="95">
        <f>'MRC NP, CWE NP, P'!R8863-'MRC NP, CWE NP, P'!U8863</f>
        <v>0</v>
      </c>
      <c r="L8863" s="96">
        <f>MAX('MRC NP, CWE NP, P'!Q8863:U8863)-MIN('MRC NP, CWE NP, P'!Q8863:U8863)</f>
        <v>0</v>
      </c>
      <c r="M8863">
        <v>1</v>
      </c>
    </row>
    <row r="8864" spans="1:13" ht="15" x14ac:dyDescent="0.25">
      <c r="A8864" s="42" t="str">
        <f>'MRC NP, CWE NP, P'!A8864</f>
        <v>3b_updated_hist</v>
      </c>
      <c r="B8864" s="43" t="str">
        <f>'MRC NP, CWE NP, P'!B8864</f>
        <v>C</v>
      </c>
      <c r="C8864" s="43" t="str">
        <f>'MRC NP, CWE NP, P'!C8864</f>
        <v>Winter</v>
      </c>
      <c r="D8864" s="43" t="str">
        <f>'MRC NP, CWE NP, P'!D8864</f>
        <v>Weekday</v>
      </c>
      <c r="E8864" s="43">
        <f>'MRC NP, CWE NP, P'!E8864</f>
        <v>20190227</v>
      </c>
      <c r="F8864" s="43">
        <f>'MRC NP, CWE NP, P'!F8864</f>
        <v>7</v>
      </c>
      <c r="G8864" s="95">
        <f>'MRC NP, CWE NP, P'!Q8864-'MRC NP, CWE NP, P'!S8864</f>
        <v>0</v>
      </c>
      <c r="H8864" s="95">
        <f>'MRC NP, CWE NP, P'!Q8864-'MRC NP, CWE NP, P'!T8864</f>
        <v>0</v>
      </c>
      <c r="I8864" s="95">
        <f>'MRC NP, CWE NP, P'!R8864-'MRC NP, CWE NP, P'!T8864</f>
        <v>0</v>
      </c>
      <c r="J8864" s="95">
        <f>'MRC NP, CWE NP, P'!R8864-'MRC NP, CWE NP, P'!S8864</f>
        <v>0</v>
      </c>
      <c r="K8864" s="95">
        <f>'MRC NP, CWE NP, P'!R8864-'MRC NP, CWE NP, P'!U8864</f>
        <v>0</v>
      </c>
      <c r="L8864" s="96">
        <f>MAX('MRC NP, CWE NP, P'!Q8864:U8864)-MIN('MRC NP, CWE NP, P'!Q8864:U8864)</f>
        <v>0</v>
      </c>
      <c r="M8864">
        <v>1</v>
      </c>
    </row>
    <row r="8865" spans="1:13" ht="15" x14ac:dyDescent="0.25">
      <c r="A8865" s="42" t="str">
        <f>'MRC NP, CWE NP, P'!A8865</f>
        <v>3b_updated_hist</v>
      </c>
      <c r="B8865" s="43" t="str">
        <f>'MRC NP, CWE NP, P'!B8865</f>
        <v>C</v>
      </c>
      <c r="C8865" s="43" t="str">
        <f>'MRC NP, CWE NP, P'!C8865</f>
        <v>Winter</v>
      </c>
      <c r="D8865" s="43" t="str">
        <f>'MRC NP, CWE NP, P'!D8865</f>
        <v>Weekday</v>
      </c>
      <c r="E8865" s="43">
        <f>'MRC NP, CWE NP, P'!E8865</f>
        <v>20190227</v>
      </c>
      <c r="F8865" s="43">
        <f>'MRC NP, CWE NP, P'!F8865</f>
        <v>8</v>
      </c>
      <c r="G8865" s="95">
        <f>'MRC NP, CWE NP, P'!Q8865-'MRC NP, CWE NP, P'!S8865</f>
        <v>0</v>
      </c>
      <c r="H8865" s="95">
        <f>'MRC NP, CWE NP, P'!Q8865-'MRC NP, CWE NP, P'!T8865</f>
        <v>0</v>
      </c>
      <c r="I8865" s="95">
        <f>'MRC NP, CWE NP, P'!R8865-'MRC NP, CWE NP, P'!T8865</f>
        <v>0</v>
      </c>
      <c r="J8865" s="95">
        <f>'MRC NP, CWE NP, P'!R8865-'MRC NP, CWE NP, P'!S8865</f>
        <v>0</v>
      </c>
      <c r="K8865" s="95">
        <f>'MRC NP, CWE NP, P'!R8865-'MRC NP, CWE NP, P'!U8865</f>
        <v>0</v>
      </c>
      <c r="L8865" s="96">
        <f>MAX('MRC NP, CWE NP, P'!Q8865:U8865)-MIN('MRC NP, CWE NP, P'!Q8865:U8865)</f>
        <v>0</v>
      </c>
      <c r="M8865">
        <v>1</v>
      </c>
    </row>
    <row r="8866" spans="1:13" ht="15" x14ac:dyDescent="0.25">
      <c r="A8866" s="42" t="str">
        <f>'MRC NP, CWE NP, P'!A8866</f>
        <v>3b_updated_hist</v>
      </c>
      <c r="B8866" s="43" t="str">
        <f>'MRC NP, CWE NP, P'!B8866</f>
        <v>C</v>
      </c>
      <c r="C8866" s="43" t="str">
        <f>'MRC NP, CWE NP, P'!C8866</f>
        <v>Winter</v>
      </c>
      <c r="D8866" s="43" t="str">
        <f>'MRC NP, CWE NP, P'!D8866</f>
        <v>Weekday</v>
      </c>
      <c r="E8866" s="43">
        <f>'MRC NP, CWE NP, P'!E8866</f>
        <v>20190227</v>
      </c>
      <c r="F8866" s="43">
        <f>'MRC NP, CWE NP, P'!F8866</f>
        <v>9</v>
      </c>
      <c r="G8866" s="95">
        <f>'MRC NP, CWE NP, P'!Q8866-'MRC NP, CWE NP, P'!S8866</f>
        <v>0</v>
      </c>
      <c r="H8866" s="95">
        <f>'MRC NP, CWE NP, P'!Q8866-'MRC NP, CWE NP, P'!T8866</f>
        <v>0</v>
      </c>
      <c r="I8866" s="95">
        <f>'MRC NP, CWE NP, P'!R8866-'MRC NP, CWE NP, P'!T8866</f>
        <v>0</v>
      </c>
      <c r="J8866" s="95">
        <f>'MRC NP, CWE NP, P'!R8866-'MRC NP, CWE NP, P'!S8866</f>
        <v>0</v>
      </c>
      <c r="K8866" s="95">
        <f>'MRC NP, CWE NP, P'!R8866-'MRC NP, CWE NP, P'!U8866</f>
        <v>0</v>
      </c>
      <c r="L8866" s="96">
        <f>MAX('MRC NP, CWE NP, P'!Q8866:U8866)-MIN('MRC NP, CWE NP, P'!Q8866:U8866)</f>
        <v>0</v>
      </c>
      <c r="M8866">
        <v>1</v>
      </c>
    </row>
    <row r="8867" spans="1:13" ht="15" x14ac:dyDescent="0.25">
      <c r="A8867" s="42" t="str">
        <f>'MRC NP, CWE NP, P'!A8867</f>
        <v>3b_updated_hist</v>
      </c>
      <c r="B8867" s="43" t="str">
        <f>'MRC NP, CWE NP, P'!B8867</f>
        <v>C</v>
      </c>
      <c r="C8867" s="43" t="str">
        <f>'MRC NP, CWE NP, P'!C8867</f>
        <v>Winter</v>
      </c>
      <c r="D8867" s="43" t="str">
        <f>'MRC NP, CWE NP, P'!D8867</f>
        <v>Weekday</v>
      </c>
      <c r="E8867" s="43">
        <f>'MRC NP, CWE NP, P'!E8867</f>
        <v>20190227</v>
      </c>
      <c r="F8867" s="43">
        <f>'MRC NP, CWE NP, P'!F8867</f>
        <v>10</v>
      </c>
      <c r="G8867" s="95">
        <f>'MRC NP, CWE NP, P'!Q8867-'MRC NP, CWE NP, P'!S8867</f>
        <v>0</v>
      </c>
      <c r="H8867" s="95">
        <f>'MRC NP, CWE NP, P'!Q8867-'MRC NP, CWE NP, P'!T8867</f>
        <v>0</v>
      </c>
      <c r="I8867" s="95">
        <f>'MRC NP, CWE NP, P'!R8867-'MRC NP, CWE NP, P'!T8867</f>
        <v>0</v>
      </c>
      <c r="J8867" s="95">
        <f>'MRC NP, CWE NP, P'!R8867-'MRC NP, CWE NP, P'!S8867</f>
        <v>0</v>
      </c>
      <c r="K8867" s="95">
        <f>'MRC NP, CWE NP, P'!R8867-'MRC NP, CWE NP, P'!U8867</f>
        <v>0</v>
      </c>
      <c r="L8867" s="96">
        <f>MAX('MRC NP, CWE NP, P'!Q8867:U8867)-MIN('MRC NP, CWE NP, P'!Q8867:U8867)</f>
        <v>0</v>
      </c>
      <c r="M8867">
        <v>1</v>
      </c>
    </row>
    <row r="8868" spans="1:13" ht="15" x14ac:dyDescent="0.25">
      <c r="A8868" s="42" t="str">
        <f>'MRC NP, CWE NP, P'!A8868</f>
        <v>3b_updated_hist</v>
      </c>
      <c r="B8868" s="43" t="str">
        <f>'MRC NP, CWE NP, P'!B8868</f>
        <v>C</v>
      </c>
      <c r="C8868" s="43" t="str">
        <f>'MRC NP, CWE NP, P'!C8868</f>
        <v>Winter</v>
      </c>
      <c r="D8868" s="43" t="str">
        <f>'MRC NP, CWE NP, P'!D8868</f>
        <v>Weekday</v>
      </c>
      <c r="E8868" s="43">
        <f>'MRC NP, CWE NP, P'!E8868</f>
        <v>20190227</v>
      </c>
      <c r="F8868" s="43">
        <f>'MRC NP, CWE NP, P'!F8868</f>
        <v>11</v>
      </c>
      <c r="G8868" s="95">
        <f>'MRC NP, CWE NP, P'!Q8868-'MRC NP, CWE NP, P'!S8868</f>
        <v>0</v>
      </c>
      <c r="H8868" s="95">
        <f>'MRC NP, CWE NP, P'!Q8868-'MRC NP, CWE NP, P'!T8868</f>
        <v>0</v>
      </c>
      <c r="I8868" s="95">
        <f>'MRC NP, CWE NP, P'!R8868-'MRC NP, CWE NP, P'!T8868</f>
        <v>0</v>
      </c>
      <c r="J8868" s="95">
        <f>'MRC NP, CWE NP, P'!R8868-'MRC NP, CWE NP, P'!S8868</f>
        <v>0</v>
      </c>
      <c r="K8868" s="95">
        <f>'MRC NP, CWE NP, P'!R8868-'MRC NP, CWE NP, P'!U8868</f>
        <v>0</v>
      </c>
      <c r="L8868" s="96">
        <f>MAX('MRC NP, CWE NP, P'!Q8868:U8868)-MIN('MRC NP, CWE NP, P'!Q8868:U8868)</f>
        <v>0</v>
      </c>
      <c r="M8868">
        <v>1</v>
      </c>
    </row>
    <row r="8869" spans="1:13" ht="15" x14ac:dyDescent="0.25">
      <c r="A8869" s="42" t="str">
        <f>'MRC NP, CWE NP, P'!A8869</f>
        <v>3b_updated_hist</v>
      </c>
      <c r="B8869" s="43" t="str">
        <f>'MRC NP, CWE NP, P'!B8869</f>
        <v>C</v>
      </c>
      <c r="C8869" s="43" t="str">
        <f>'MRC NP, CWE NP, P'!C8869</f>
        <v>Winter</v>
      </c>
      <c r="D8869" s="43" t="str">
        <f>'MRC NP, CWE NP, P'!D8869</f>
        <v>Weekday</v>
      </c>
      <c r="E8869" s="43">
        <f>'MRC NP, CWE NP, P'!E8869</f>
        <v>20190227</v>
      </c>
      <c r="F8869" s="43">
        <f>'MRC NP, CWE NP, P'!F8869</f>
        <v>12</v>
      </c>
      <c r="G8869" s="95">
        <f>'MRC NP, CWE NP, P'!Q8869-'MRC NP, CWE NP, P'!S8869</f>
        <v>0</v>
      </c>
      <c r="H8869" s="95">
        <f>'MRC NP, CWE NP, P'!Q8869-'MRC NP, CWE NP, P'!T8869</f>
        <v>0</v>
      </c>
      <c r="I8869" s="95">
        <f>'MRC NP, CWE NP, P'!R8869-'MRC NP, CWE NP, P'!T8869</f>
        <v>0</v>
      </c>
      <c r="J8869" s="95">
        <f>'MRC NP, CWE NP, P'!R8869-'MRC NP, CWE NP, P'!S8869</f>
        <v>0</v>
      </c>
      <c r="K8869" s="95">
        <f>'MRC NP, CWE NP, P'!R8869-'MRC NP, CWE NP, P'!U8869</f>
        <v>0</v>
      </c>
      <c r="L8869" s="96">
        <f>MAX('MRC NP, CWE NP, P'!Q8869:U8869)-MIN('MRC NP, CWE NP, P'!Q8869:U8869)</f>
        <v>0</v>
      </c>
      <c r="M8869">
        <v>1</v>
      </c>
    </row>
    <row r="8870" spans="1:13" ht="15" x14ac:dyDescent="0.25">
      <c r="A8870" s="42" t="str">
        <f>'MRC NP, CWE NP, P'!A8870</f>
        <v>3b_updated_hist</v>
      </c>
      <c r="B8870" s="43" t="str">
        <f>'MRC NP, CWE NP, P'!B8870</f>
        <v>C</v>
      </c>
      <c r="C8870" s="43" t="str">
        <f>'MRC NP, CWE NP, P'!C8870</f>
        <v>Winter</v>
      </c>
      <c r="D8870" s="43" t="str">
        <f>'MRC NP, CWE NP, P'!D8870</f>
        <v>Weekday</v>
      </c>
      <c r="E8870" s="43">
        <f>'MRC NP, CWE NP, P'!E8870</f>
        <v>20190227</v>
      </c>
      <c r="F8870" s="43">
        <f>'MRC NP, CWE NP, P'!F8870</f>
        <v>13</v>
      </c>
      <c r="G8870" s="95">
        <f>'MRC NP, CWE NP, P'!Q8870-'MRC NP, CWE NP, P'!S8870</f>
        <v>0</v>
      </c>
      <c r="H8870" s="95">
        <f>'MRC NP, CWE NP, P'!Q8870-'MRC NP, CWE NP, P'!T8870</f>
        <v>0</v>
      </c>
      <c r="I8870" s="95">
        <f>'MRC NP, CWE NP, P'!R8870-'MRC NP, CWE NP, P'!T8870</f>
        <v>0</v>
      </c>
      <c r="J8870" s="95">
        <f>'MRC NP, CWE NP, P'!R8870-'MRC NP, CWE NP, P'!S8870</f>
        <v>0</v>
      </c>
      <c r="K8870" s="95">
        <f>'MRC NP, CWE NP, P'!R8870-'MRC NP, CWE NP, P'!U8870</f>
        <v>0</v>
      </c>
      <c r="L8870" s="96">
        <f>MAX('MRC NP, CWE NP, P'!Q8870:U8870)-MIN('MRC NP, CWE NP, P'!Q8870:U8870)</f>
        <v>0</v>
      </c>
      <c r="M8870">
        <v>1</v>
      </c>
    </row>
    <row r="8871" spans="1:13" ht="15" x14ac:dyDescent="0.25">
      <c r="A8871" s="42" t="str">
        <f>'MRC NP, CWE NP, P'!A8871</f>
        <v>3b_updated_hist</v>
      </c>
      <c r="B8871" s="43" t="str">
        <f>'MRC NP, CWE NP, P'!B8871</f>
        <v>C</v>
      </c>
      <c r="C8871" s="43" t="str">
        <f>'MRC NP, CWE NP, P'!C8871</f>
        <v>Winter</v>
      </c>
      <c r="D8871" s="43" t="str">
        <f>'MRC NP, CWE NP, P'!D8871</f>
        <v>Weekday</v>
      </c>
      <c r="E8871" s="43">
        <f>'MRC NP, CWE NP, P'!E8871</f>
        <v>20190227</v>
      </c>
      <c r="F8871" s="43">
        <f>'MRC NP, CWE NP, P'!F8871</f>
        <v>14</v>
      </c>
      <c r="G8871" s="95">
        <f>'MRC NP, CWE NP, P'!Q8871-'MRC NP, CWE NP, P'!S8871</f>
        <v>0</v>
      </c>
      <c r="H8871" s="95">
        <f>'MRC NP, CWE NP, P'!Q8871-'MRC NP, CWE NP, P'!T8871</f>
        <v>0</v>
      </c>
      <c r="I8871" s="95">
        <f>'MRC NP, CWE NP, P'!R8871-'MRC NP, CWE NP, P'!T8871</f>
        <v>0</v>
      </c>
      <c r="J8871" s="95">
        <f>'MRC NP, CWE NP, P'!R8871-'MRC NP, CWE NP, P'!S8871</f>
        <v>0</v>
      </c>
      <c r="K8871" s="95">
        <f>'MRC NP, CWE NP, P'!R8871-'MRC NP, CWE NP, P'!U8871</f>
        <v>0</v>
      </c>
      <c r="L8871" s="96">
        <f>MAX('MRC NP, CWE NP, P'!Q8871:U8871)-MIN('MRC NP, CWE NP, P'!Q8871:U8871)</f>
        <v>0</v>
      </c>
      <c r="M8871">
        <v>1</v>
      </c>
    </row>
    <row r="8872" spans="1:13" ht="15" x14ac:dyDescent="0.25">
      <c r="A8872" s="42" t="str">
        <f>'MRC NP, CWE NP, P'!A8872</f>
        <v>3b_updated_hist</v>
      </c>
      <c r="B8872" s="43" t="str">
        <f>'MRC NP, CWE NP, P'!B8872</f>
        <v>C</v>
      </c>
      <c r="C8872" s="43" t="str">
        <f>'MRC NP, CWE NP, P'!C8872</f>
        <v>Winter</v>
      </c>
      <c r="D8872" s="43" t="str">
        <f>'MRC NP, CWE NP, P'!D8872</f>
        <v>Weekday</v>
      </c>
      <c r="E8872" s="43">
        <f>'MRC NP, CWE NP, P'!E8872</f>
        <v>20190227</v>
      </c>
      <c r="F8872" s="43">
        <f>'MRC NP, CWE NP, P'!F8872</f>
        <v>15</v>
      </c>
      <c r="G8872" s="95">
        <f>'MRC NP, CWE NP, P'!Q8872-'MRC NP, CWE NP, P'!S8872</f>
        <v>0</v>
      </c>
      <c r="H8872" s="95">
        <f>'MRC NP, CWE NP, P'!Q8872-'MRC NP, CWE NP, P'!T8872</f>
        <v>0</v>
      </c>
      <c r="I8872" s="95">
        <f>'MRC NP, CWE NP, P'!R8872-'MRC NP, CWE NP, P'!T8872</f>
        <v>0</v>
      </c>
      <c r="J8872" s="95">
        <f>'MRC NP, CWE NP, P'!R8872-'MRC NP, CWE NP, P'!S8872</f>
        <v>0</v>
      </c>
      <c r="K8872" s="95">
        <f>'MRC NP, CWE NP, P'!R8872-'MRC NP, CWE NP, P'!U8872</f>
        <v>0</v>
      </c>
      <c r="L8872" s="96">
        <f>MAX('MRC NP, CWE NP, P'!Q8872:U8872)-MIN('MRC NP, CWE NP, P'!Q8872:U8872)</f>
        <v>0</v>
      </c>
      <c r="M8872">
        <v>1</v>
      </c>
    </row>
    <row r="8873" spans="1:13" ht="15" x14ac:dyDescent="0.25">
      <c r="A8873" s="42" t="str">
        <f>'MRC NP, CWE NP, P'!A8873</f>
        <v>3b_updated_hist</v>
      </c>
      <c r="B8873" s="43" t="str">
        <f>'MRC NP, CWE NP, P'!B8873</f>
        <v>C</v>
      </c>
      <c r="C8873" s="43" t="str">
        <f>'MRC NP, CWE NP, P'!C8873</f>
        <v>Winter</v>
      </c>
      <c r="D8873" s="43" t="str">
        <f>'MRC NP, CWE NP, P'!D8873</f>
        <v>Weekday</v>
      </c>
      <c r="E8873" s="43">
        <f>'MRC NP, CWE NP, P'!E8873</f>
        <v>20190227</v>
      </c>
      <c r="F8873" s="43">
        <f>'MRC NP, CWE NP, P'!F8873</f>
        <v>16</v>
      </c>
      <c r="G8873" s="95">
        <f>'MRC NP, CWE NP, P'!Q8873-'MRC NP, CWE NP, P'!S8873</f>
        <v>0</v>
      </c>
      <c r="H8873" s="95">
        <f>'MRC NP, CWE NP, P'!Q8873-'MRC NP, CWE NP, P'!T8873</f>
        <v>0</v>
      </c>
      <c r="I8873" s="95">
        <f>'MRC NP, CWE NP, P'!R8873-'MRC NP, CWE NP, P'!T8873</f>
        <v>0</v>
      </c>
      <c r="J8873" s="95">
        <f>'MRC NP, CWE NP, P'!R8873-'MRC NP, CWE NP, P'!S8873</f>
        <v>0</v>
      </c>
      <c r="K8873" s="95">
        <f>'MRC NP, CWE NP, P'!R8873-'MRC NP, CWE NP, P'!U8873</f>
        <v>0</v>
      </c>
      <c r="L8873" s="96">
        <f>MAX('MRC NP, CWE NP, P'!Q8873:U8873)-MIN('MRC NP, CWE NP, P'!Q8873:U8873)</f>
        <v>0</v>
      </c>
      <c r="M8873">
        <v>1</v>
      </c>
    </row>
    <row r="8874" spans="1:13" ht="15" x14ac:dyDescent="0.25">
      <c r="A8874" s="42" t="str">
        <f>'MRC NP, CWE NP, P'!A8874</f>
        <v>3b_updated_hist</v>
      </c>
      <c r="B8874" s="43" t="str">
        <f>'MRC NP, CWE NP, P'!B8874</f>
        <v>C</v>
      </c>
      <c r="C8874" s="43" t="str">
        <f>'MRC NP, CWE NP, P'!C8874</f>
        <v>Winter</v>
      </c>
      <c r="D8874" s="43" t="str">
        <f>'MRC NP, CWE NP, P'!D8874</f>
        <v>Weekday</v>
      </c>
      <c r="E8874" s="43">
        <f>'MRC NP, CWE NP, P'!E8874</f>
        <v>20190227</v>
      </c>
      <c r="F8874" s="43">
        <f>'MRC NP, CWE NP, P'!F8874</f>
        <v>17</v>
      </c>
      <c r="G8874" s="95">
        <f>'MRC NP, CWE NP, P'!Q8874-'MRC NP, CWE NP, P'!S8874</f>
        <v>0</v>
      </c>
      <c r="H8874" s="95">
        <f>'MRC NP, CWE NP, P'!Q8874-'MRC NP, CWE NP, P'!T8874</f>
        <v>0</v>
      </c>
      <c r="I8874" s="95">
        <f>'MRC NP, CWE NP, P'!R8874-'MRC NP, CWE NP, P'!T8874</f>
        <v>0</v>
      </c>
      <c r="J8874" s="95">
        <f>'MRC NP, CWE NP, P'!R8874-'MRC NP, CWE NP, P'!S8874</f>
        <v>0</v>
      </c>
      <c r="K8874" s="95">
        <f>'MRC NP, CWE NP, P'!R8874-'MRC NP, CWE NP, P'!U8874</f>
        <v>0</v>
      </c>
      <c r="L8874" s="96">
        <f>MAX('MRC NP, CWE NP, P'!Q8874:U8874)-MIN('MRC NP, CWE NP, P'!Q8874:U8874)</f>
        <v>0</v>
      </c>
      <c r="M8874">
        <v>1</v>
      </c>
    </row>
    <row r="8875" spans="1:13" ht="15" x14ac:dyDescent="0.25">
      <c r="A8875" s="42" t="str">
        <f>'MRC NP, CWE NP, P'!A8875</f>
        <v>3b_updated_hist</v>
      </c>
      <c r="B8875" s="43" t="str">
        <f>'MRC NP, CWE NP, P'!B8875</f>
        <v>C</v>
      </c>
      <c r="C8875" s="43" t="str">
        <f>'MRC NP, CWE NP, P'!C8875</f>
        <v>Winter</v>
      </c>
      <c r="D8875" s="43" t="str">
        <f>'MRC NP, CWE NP, P'!D8875</f>
        <v>Weekday</v>
      </c>
      <c r="E8875" s="43">
        <f>'MRC NP, CWE NP, P'!E8875</f>
        <v>20190227</v>
      </c>
      <c r="F8875" s="43">
        <f>'MRC NP, CWE NP, P'!F8875</f>
        <v>18</v>
      </c>
      <c r="G8875" s="95">
        <f>'MRC NP, CWE NP, P'!Q8875-'MRC NP, CWE NP, P'!S8875</f>
        <v>0</v>
      </c>
      <c r="H8875" s="95">
        <f>'MRC NP, CWE NP, P'!Q8875-'MRC NP, CWE NP, P'!T8875</f>
        <v>0</v>
      </c>
      <c r="I8875" s="95">
        <f>'MRC NP, CWE NP, P'!R8875-'MRC NP, CWE NP, P'!T8875</f>
        <v>0</v>
      </c>
      <c r="J8875" s="95">
        <f>'MRC NP, CWE NP, P'!R8875-'MRC NP, CWE NP, P'!S8875</f>
        <v>0</v>
      </c>
      <c r="K8875" s="95">
        <f>'MRC NP, CWE NP, P'!R8875-'MRC NP, CWE NP, P'!U8875</f>
        <v>0</v>
      </c>
      <c r="L8875" s="96">
        <f>MAX('MRC NP, CWE NP, P'!Q8875:U8875)-MIN('MRC NP, CWE NP, P'!Q8875:U8875)</f>
        <v>0</v>
      </c>
      <c r="M8875">
        <v>1</v>
      </c>
    </row>
    <row r="8876" spans="1:13" ht="15" x14ac:dyDescent="0.25">
      <c r="A8876" s="42" t="str">
        <f>'MRC NP, CWE NP, P'!A8876</f>
        <v>3b_updated_hist</v>
      </c>
      <c r="B8876" s="43" t="str">
        <f>'MRC NP, CWE NP, P'!B8876</f>
        <v>C</v>
      </c>
      <c r="C8876" s="43" t="str">
        <f>'MRC NP, CWE NP, P'!C8876</f>
        <v>Winter</v>
      </c>
      <c r="D8876" s="43" t="str">
        <f>'MRC NP, CWE NP, P'!D8876</f>
        <v>Weekday</v>
      </c>
      <c r="E8876" s="43">
        <f>'MRC NP, CWE NP, P'!E8876</f>
        <v>20190227</v>
      </c>
      <c r="F8876" s="43">
        <f>'MRC NP, CWE NP, P'!F8876</f>
        <v>19</v>
      </c>
      <c r="G8876" s="95">
        <f>'MRC NP, CWE NP, P'!Q8876-'MRC NP, CWE NP, P'!S8876</f>
        <v>0</v>
      </c>
      <c r="H8876" s="95">
        <f>'MRC NP, CWE NP, P'!Q8876-'MRC NP, CWE NP, P'!T8876</f>
        <v>0</v>
      </c>
      <c r="I8876" s="95">
        <f>'MRC NP, CWE NP, P'!R8876-'MRC NP, CWE NP, P'!T8876</f>
        <v>0</v>
      </c>
      <c r="J8876" s="95">
        <f>'MRC NP, CWE NP, P'!R8876-'MRC NP, CWE NP, P'!S8876</f>
        <v>0</v>
      </c>
      <c r="K8876" s="95">
        <f>'MRC NP, CWE NP, P'!R8876-'MRC NP, CWE NP, P'!U8876</f>
        <v>0</v>
      </c>
      <c r="L8876" s="96">
        <f>MAX('MRC NP, CWE NP, P'!Q8876:U8876)-MIN('MRC NP, CWE NP, P'!Q8876:U8876)</f>
        <v>0</v>
      </c>
      <c r="M8876">
        <v>1</v>
      </c>
    </row>
    <row r="8877" spans="1:13" ht="15" x14ac:dyDescent="0.25">
      <c r="A8877" s="42" t="str">
        <f>'MRC NP, CWE NP, P'!A8877</f>
        <v>3b_updated_hist</v>
      </c>
      <c r="B8877" s="43" t="str">
        <f>'MRC NP, CWE NP, P'!B8877</f>
        <v>C</v>
      </c>
      <c r="C8877" s="43" t="str">
        <f>'MRC NP, CWE NP, P'!C8877</f>
        <v>Winter</v>
      </c>
      <c r="D8877" s="43" t="str">
        <f>'MRC NP, CWE NP, P'!D8877</f>
        <v>Weekday</v>
      </c>
      <c r="E8877" s="43">
        <f>'MRC NP, CWE NP, P'!E8877</f>
        <v>20190227</v>
      </c>
      <c r="F8877" s="43">
        <f>'MRC NP, CWE NP, P'!F8877</f>
        <v>20</v>
      </c>
      <c r="G8877" s="95">
        <f>'MRC NP, CWE NP, P'!Q8877-'MRC NP, CWE NP, P'!S8877</f>
        <v>0</v>
      </c>
      <c r="H8877" s="95">
        <f>'MRC NP, CWE NP, P'!Q8877-'MRC NP, CWE NP, P'!T8877</f>
        <v>0</v>
      </c>
      <c r="I8877" s="95">
        <f>'MRC NP, CWE NP, P'!R8877-'MRC NP, CWE NP, P'!T8877</f>
        <v>0</v>
      </c>
      <c r="J8877" s="95">
        <f>'MRC NP, CWE NP, P'!R8877-'MRC NP, CWE NP, P'!S8877</f>
        <v>0</v>
      </c>
      <c r="K8877" s="95">
        <f>'MRC NP, CWE NP, P'!R8877-'MRC NP, CWE NP, P'!U8877</f>
        <v>0</v>
      </c>
      <c r="L8877" s="96">
        <f>MAX('MRC NP, CWE NP, P'!Q8877:U8877)-MIN('MRC NP, CWE NP, P'!Q8877:U8877)</f>
        <v>0</v>
      </c>
      <c r="M8877">
        <v>1</v>
      </c>
    </row>
    <row r="8878" spans="1:13" ht="15" x14ac:dyDescent="0.25">
      <c r="A8878" s="42" t="str">
        <f>'MRC NP, CWE NP, P'!A8878</f>
        <v>3b_updated_hist</v>
      </c>
      <c r="B8878" s="43" t="str">
        <f>'MRC NP, CWE NP, P'!B8878</f>
        <v>C</v>
      </c>
      <c r="C8878" s="43" t="str">
        <f>'MRC NP, CWE NP, P'!C8878</f>
        <v>Winter</v>
      </c>
      <c r="D8878" s="43" t="str">
        <f>'MRC NP, CWE NP, P'!D8878</f>
        <v>Weekday</v>
      </c>
      <c r="E8878" s="43">
        <f>'MRC NP, CWE NP, P'!E8878</f>
        <v>20190227</v>
      </c>
      <c r="F8878" s="43">
        <f>'MRC NP, CWE NP, P'!F8878</f>
        <v>21</v>
      </c>
      <c r="G8878" s="95">
        <f>'MRC NP, CWE NP, P'!Q8878-'MRC NP, CWE NP, P'!S8878</f>
        <v>0</v>
      </c>
      <c r="H8878" s="95">
        <f>'MRC NP, CWE NP, P'!Q8878-'MRC NP, CWE NP, P'!T8878</f>
        <v>0</v>
      </c>
      <c r="I8878" s="95">
        <f>'MRC NP, CWE NP, P'!R8878-'MRC NP, CWE NP, P'!T8878</f>
        <v>0</v>
      </c>
      <c r="J8878" s="95">
        <f>'MRC NP, CWE NP, P'!R8878-'MRC NP, CWE NP, P'!S8878</f>
        <v>0</v>
      </c>
      <c r="K8878" s="95">
        <f>'MRC NP, CWE NP, P'!R8878-'MRC NP, CWE NP, P'!U8878</f>
        <v>0</v>
      </c>
      <c r="L8878" s="96">
        <f>MAX('MRC NP, CWE NP, P'!Q8878:U8878)-MIN('MRC NP, CWE NP, P'!Q8878:U8878)</f>
        <v>0</v>
      </c>
      <c r="M8878">
        <v>1</v>
      </c>
    </row>
    <row r="8879" spans="1:13" ht="15" x14ac:dyDescent="0.25">
      <c r="A8879" s="42" t="str">
        <f>'MRC NP, CWE NP, P'!A8879</f>
        <v>3b_updated_hist</v>
      </c>
      <c r="B8879" s="43" t="str">
        <f>'MRC NP, CWE NP, P'!B8879</f>
        <v>C</v>
      </c>
      <c r="C8879" s="43" t="str">
        <f>'MRC NP, CWE NP, P'!C8879</f>
        <v>Winter</v>
      </c>
      <c r="D8879" s="43" t="str">
        <f>'MRC NP, CWE NP, P'!D8879</f>
        <v>Weekday</v>
      </c>
      <c r="E8879" s="43">
        <f>'MRC NP, CWE NP, P'!E8879</f>
        <v>20190227</v>
      </c>
      <c r="F8879" s="43">
        <f>'MRC NP, CWE NP, P'!F8879</f>
        <v>22</v>
      </c>
      <c r="G8879" s="95">
        <f>'MRC NP, CWE NP, P'!Q8879-'MRC NP, CWE NP, P'!S8879</f>
        <v>0</v>
      </c>
      <c r="H8879" s="95">
        <f>'MRC NP, CWE NP, P'!Q8879-'MRC NP, CWE NP, P'!T8879</f>
        <v>0</v>
      </c>
      <c r="I8879" s="95">
        <f>'MRC NP, CWE NP, P'!R8879-'MRC NP, CWE NP, P'!T8879</f>
        <v>0</v>
      </c>
      <c r="J8879" s="95">
        <f>'MRC NP, CWE NP, P'!R8879-'MRC NP, CWE NP, P'!S8879</f>
        <v>0</v>
      </c>
      <c r="K8879" s="95">
        <f>'MRC NP, CWE NP, P'!R8879-'MRC NP, CWE NP, P'!U8879</f>
        <v>0</v>
      </c>
      <c r="L8879" s="96">
        <f>MAX('MRC NP, CWE NP, P'!Q8879:U8879)-MIN('MRC NP, CWE NP, P'!Q8879:U8879)</f>
        <v>0</v>
      </c>
      <c r="M8879">
        <v>1</v>
      </c>
    </row>
    <row r="8880" spans="1:13" ht="15" x14ac:dyDescent="0.25">
      <c r="A8880" s="42" t="str">
        <f>'MRC NP, CWE NP, P'!A8880</f>
        <v>3b_updated_hist</v>
      </c>
      <c r="B8880" s="43" t="str">
        <f>'MRC NP, CWE NP, P'!B8880</f>
        <v>C</v>
      </c>
      <c r="C8880" s="43" t="str">
        <f>'MRC NP, CWE NP, P'!C8880</f>
        <v>Winter</v>
      </c>
      <c r="D8880" s="43" t="str">
        <f>'MRC NP, CWE NP, P'!D8880</f>
        <v>Weekday</v>
      </c>
      <c r="E8880" s="43">
        <f>'MRC NP, CWE NP, P'!E8880</f>
        <v>20190227</v>
      </c>
      <c r="F8880" s="43">
        <f>'MRC NP, CWE NP, P'!F8880</f>
        <v>23</v>
      </c>
      <c r="G8880" s="95">
        <f>'MRC NP, CWE NP, P'!Q8880-'MRC NP, CWE NP, P'!S8880</f>
        <v>0</v>
      </c>
      <c r="H8880" s="95">
        <f>'MRC NP, CWE NP, P'!Q8880-'MRC NP, CWE NP, P'!T8880</f>
        <v>0</v>
      </c>
      <c r="I8880" s="95">
        <f>'MRC NP, CWE NP, P'!R8880-'MRC NP, CWE NP, P'!T8880</f>
        <v>0</v>
      </c>
      <c r="J8880" s="95">
        <f>'MRC NP, CWE NP, P'!R8880-'MRC NP, CWE NP, P'!S8880</f>
        <v>0</v>
      </c>
      <c r="K8880" s="95">
        <f>'MRC NP, CWE NP, P'!R8880-'MRC NP, CWE NP, P'!U8880</f>
        <v>0</v>
      </c>
      <c r="L8880" s="96">
        <f>MAX('MRC NP, CWE NP, P'!Q8880:U8880)-MIN('MRC NP, CWE NP, P'!Q8880:U8880)</f>
        <v>0</v>
      </c>
      <c r="M8880">
        <v>1</v>
      </c>
    </row>
    <row r="8881" spans="1:13" ht="15" x14ac:dyDescent="0.25">
      <c r="A8881" s="42" t="str">
        <f>'MRC NP, CWE NP, P'!A8881</f>
        <v>3b_updated_hist</v>
      </c>
      <c r="B8881" s="43" t="str">
        <f>'MRC NP, CWE NP, P'!B8881</f>
        <v>C</v>
      </c>
      <c r="C8881" s="43" t="str">
        <f>'MRC NP, CWE NP, P'!C8881</f>
        <v>Winter</v>
      </c>
      <c r="D8881" s="43" t="str">
        <f>'MRC NP, CWE NP, P'!D8881</f>
        <v>Weekday</v>
      </c>
      <c r="E8881" s="43">
        <f>'MRC NP, CWE NP, P'!E8881</f>
        <v>20190227</v>
      </c>
      <c r="F8881" s="43">
        <f>'MRC NP, CWE NP, P'!F8881</f>
        <v>24</v>
      </c>
      <c r="G8881" s="95">
        <f>'MRC NP, CWE NP, P'!Q8881-'MRC NP, CWE NP, P'!S8881</f>
        <v>0</v>
      </c>
      <c r="H8881" s="95">
        <f>'MRC NP, CWE NP, P'!Q8881-'MRC NP, CWE NP, P'!T8881</f>
        <v>0</v>
      </c>
      <c r="I8881" s="95">
        <f>'MRC NP, CWE NP, P'!R8881-'MRC NP, CWE NP, P'!T8881</f>
        <v>0</v>
      </c>
      <c r="J8881" s="95">
        <f>'MRC NP, CWE NP, P'!R8881-'MRC NP, CWE NP, P'!S8881</f>
        <v>0</v>
      </c>
      <c r="K8881" s="95">
        <f>'MRC NP, CWE NP, P'!R8881-'MRC NP, CWE NP, P'!U8881</f>
        <v>0</v>
      </c>
      <c r="L8881" s="96">
        <f>MAX('MRC NP, CWE NP, P'!Q8881:U8881)-MIN('MRC NP, CWE NP, P'!Q8881:U8881)</f>
        <v>0</v>
      </c>
      <c r="M8881">
        <v>1</v>
      </c>
    </row>
    <row r="8882" spans="1:13" ht="15" x14ac:dyDescent="0.25">
      <c r="A8882" s="42" t="str">
        <f>'MRC NP, CWE NP, P'!A8882</f>
        <v>3b_updated_hist</v>
      </c>
      <c r="B8882" s="43" t="str">
        <f>'MRC NP, CWE NP, P'!B8882</f>
        <v>C</v>
      </c>
      <c r="C8882" s="43" t="str">
        <f>'MRC NP, CWE NP, P'!C8882</f>
        <v>Winter</v>
      </c>
      <c r="D8882" s="43" t="str">
        <f>'MRC NP, CWE NP, P'!D8882</f>
        <v>Weekday</v>
      </c>
      <c r="E8882" s="43">
        <f>'MRC NP, CWE NP, P'!E8882</f>
        <v>20190228</v>
      </c>
      <c r="F8882" s="43">
        <f>'MRC NP, CWE NP, P'!F8882</f>
        <v>1</v>
      </c>
      <c r="G8882" s="95">
        <f>'MRC NP, CWE NP, P'!Q8882-'MRC NP, CWE NP, P'!S8882</f>
        <v>0</v>
      </c>
      <c r="H8882" s="95">
        <f>'MRC NP, CWE NP, P'!Q8882-'MRC NP, CWE NP, P'!T8882</f>
        <v>0</v>
      </c>
      <c r="I8882" s="95">
        <f>'MRC NP, CWE NP, P'!R8882-'MRC NP, CWE NP, P'!T8882</f>
        <v>0</v>
      </c>
      <c r="J8882" s="95">
        <f>'MRC NP, CWE NP, P'!R8882-'MRC NP, CWE NP, P'!S8882</f>
        <v>0</v>
      </c>
      <c r="K8882" s="95">
        <f>'MRC NP, CWE NP, P'!R8882-'MRC NP, CWE NP, P'!U8882</f>
        <v>0</v>
      </c>
      <c r="L8882" s="96">
        <f>MAX('MRC NP, CWE NP, P'!Q8882:U8882)-MIN('MRC NP, CWE NP, P'!Q8882:U8882)</f>
        <v>0</v>
      </c>
      <c r="M8882">
        <v>1</v>
      </c>
    </row>
    <row r="8883" spans="1:13" ht="15" x14ac:dyDescent="0.25">
      <c r="A8883" s="42" t="str">
        <f>'MRC NP, CWE NP, P'!A8883</f>
        <v>3b_updated_hist</v>
      </c>
      <c r="B8883" s="43" t="str">
        <f>'MRC NP, CWE NP, P'!B8883</f>
        <v>C</v>
      </c>
      <c r="C8883" s="43" t="str">
        <f>'MRC NP, CWE NP, P'!C8883</f>
        <v>Winter</v>
      </c>
      <c r="D8883" s="43" t="str">
        <f>'MRC NP, CWE NP, P'!D8883</f>
        <v>Weekday</v>
      </c>
      <c r="E8883" s="43">
        <f>'MRC NP, CWE NP, P'!E8883</f>
        <v>20190228</v>
      </c>
      <c r="F8883" s="43">
        <f>'MRC NP, CWE NP, P'!F8883</f>
        <v>2</v>
      </c>
      <c r="G8883" s="95">
        <f>'MRC NP, CWE NP, P'!Q8883-'MRC NP, CWE NP, P'!S8883</f>
        <v>0</v>
      </c>
      <c r="H8883" s="95">
        <f>'MRC NP, CWE NP, P'!Q8883-'MRC NP, CWE NP, P'!T8883</f>
        <v>0</v>
      </c>
      <c r="I8883" s="95">
        <f>'MRC NP, CWE NP, P'!R8883-'MRC NP, CWE NP, P'!T8883</f>
        <v>0</v>
      </c>
      <c r="J8883" s="95">
        <f>'MRC NP, CWE NP, P'!R8883-'MRC NP, CWE NP, P'!S8883</f>
        <v>0</v>
      </c>
      <c r="K8883" s="95">
        <f>'MRC NP, CWE NP, P'!R8883-'MRC NP, CWE NP, P'!U8883</f>
        <v>0</v>
      </c>
      <c r="L8883" s="96">
        <f>MAX('MRC NP, CWE NP, P'!Q8883:U8883)-MIN('MRC NP, CWE NP, P'!Q8883:U8883)</f>
        <v>0</v>
      </c>
      <c r="M8883">
        <v>1</v>
      </c>
    </row>
    <row r="8884" spans="1:13" ht="15" x14ac:dyDescent="0.25">
      <c r="A8884" s="42" t="str">
        <f>'MRC NP, CWE NP, P'!A8884</f>
        <v>3b_updated_hist</v>
      </c>
      <c r="B8884" s="43" t="str">
        <f>'MRC NP, CWE NP, P'!B8884</f>
        <v>C</v>
      </c>
      <c r="C8884" s="43" t="str">
        <f>'MRC NP, CWE NP, P'!C8884</f>
        <v>Winter</v>
      </c>
      <c r="D8884" s="43" t="str">
        <f>'MRC NP, CWE NP, P'!D8884</f>
        <v>Weekday</v>
      </c>
      <c r="E8884" s="43">
        <f>'MRC NP, CWE NP, P'!E8884</f>
        <v>20190228</v>
      </c>
      <c r="F8884" s="43">
        <f>'MRC NP, CWE NP, P'!F8884</f>
        <v>3</v>
      </c>
      <c r="G8884" s="95">
        <f>'MRC NP, CWE NP, P'!Q8884-'MRC NP, CWE NP, P'!S8884</f>
        <v>0</v>
      </c>
      <c r="H8884" s="95">
        <f>'MRC NP, CWE NP, P'!Q8884-'MRC NP, CWE NP, P'!T8884</f>
        <v>0</v>
      </c>
      <c r="I8884" s="95">
        <f>'MRC NP, CWE NP, P'!R8884-'MRC NP, CWE NP, P'!T8884</f>
        <v>0</v>
      </c>
      <c r="J8884" s="95">
        <f>'MRC NP, CWE NP, P'!R8884-'MRC NP, CWE NP, P'!S8884</f>
        <v>0</v>
      </c>
      <c r="K8884" s="95">
        <f>'MRC NP, CWE NP, P'!R8884-'MRC NP, CWE NP, P'!U8884</f>
        <v>0</v>
      </c>
      <c r="L8884" s="96">
        <f>MAX('MRC NP, CWE NP, P'!Q8884:U8884)-MIN('MRC NP, CWE NP, P'!Q8884:U8884)</f>
        <v>0</v>
      </c>
      <c r="M8884">
        <v>1</v>
      </c>
    </row>
    <row r="8885" spans="1:13" ht="15" x14ac:dyDescent="0.25">
      <c r="A8885" s="42" t="str">
        <f>'MRC NP, CWE NP, P'!A8885</f>
        <v>3b_updated_hist</v>
      </c>
      <c r="B8885" s="43" t="str">
        <f>'MRC NP, CWE NP, P'!B8885</f>
        <v>C</v>
      </c>
      <c r="C8885" s="43" t="str">
        <f>'MRC NP, CWE NP, P'!C8885</f>
        <v>Winter</v>
      </c>
      <c r="D8885" s="43" t="str">
        <f>'MRC NP, CWE NP, P'!D8885</f>
        <v>Weekday</v>
      </c>
      <c r="E8885" s="43">
        <f>'MRC NP, CWE NP, P'!E8885</f>
        <v>20190228</v>
      </c>
      <c r="F8885" s="43">
        <f>'MRC NP, CWE NP, P'!F8885</f>
        <v>4</v>
      </c>
      <c r="G8885" s="95">
        <f>'MRC NP, CWE NP, P'!Q8885-'MRC NP, CWE NP, P'!S8885</f>
        <v>0</v>
      </c>
      <c r="H8885" s="95">
        <f>'MRC NP, CWE NP, P'!Q8885-'MRC NP, CWE NP, P'!T8885</f>
        <v>0</v>
      </c>
      <c r="I8885" s="95">
        <f>'MRC NP, CWE NP, P'!R8885-'MRC NP, CWE NP, P'!T8885</f>
        <v>0</v>
      </c>
      <c r="J8885" s="95">
        <f>'MRC NP, CWE NP, P'!R8885-'MRC NP, CWE NP, P'!S8885</f>
        <v>0</v>
      </c>
      <c r="K8885" s="95">
        <f>'MRC NP, CWE NP, P'!R8885-'MRC NP, CWE NP, P'!U8885</f>
        <v>0</v>
      </c>
      <c r="L8885" s="96">
        <f>MAX('MRC NP, CWE NP, P'!Q8885:U8885)-MIN('MRC NP, CWE NP, P'!Q8885:U8885)</f>
        <v>0</v>
      </c>
      <c r="M8885">
        <v>1</v>
      </c>
    </row>
    <row r="8886" spans="1:13" ht="15" x14ac:dyDescent="0.25">
      <c r="A8886" s="42" t="str">
        <f>'MRC NP, CWE NP, P'!A8886</f>
        <v>3b_updated_hist</v>
      </c>
      <c r="B8886" s="43" t="str">
        <f>'MRC NP, CWE NP, P'!B8886</f>
        <v>C</v>
      </c>
      <c r="C8886" s="43" t="str">
        <f>'MRC NP, CWE NP, P'!C8886</f>
        <v>Winter</v>
      </c>
      <c r="D8886" s="43" t="str">
        <f>'MRC NP, CWE NP, P'!D8886</f>
        <v>Weekday</v>
      </c>
      <c r="E8886" s="43">
        <f>'MRC NP, CWE NP, P'!E8886</f>
        <v>20190228</v>
      </c>
      <c r="F8886" s="43">
        <f>'MRC NP, CWE NP, P'!F8886</f>
        <v>5</v>
      </c>
      <c r="G8886" s="95">
        <f>'MRC NP, CWE NP, P'!Q8886-'MRC NP, CWE NP, P'!S8886</f>
        <v>0</v>
      </c>
      <c r="H8886" s="95">
        <f>'MRC NP, CWE NP, P'!Q8886-'MRC NP, CWE NP, P'!T8886</f>
        <v>0</v>
      </c>
      <c r="I8886" s="95">
        <f>'MRC NP, CWE NP, P'!R8886-'MRC NP, CWE NP, P'!T8886</f>
        <v>0</v>
      </c>
      <c r="J8886" s="95">
        <f>'MRC NP, CWE NP, P'!R8886-'MRC NP, CWE NP, P'!S8886</f>
        <v>0</v>
      </c>
      <c r="K8886" s="95">
        <f>'MRC NP, CWE NP, P'!R8886-'MRC NP, CWE NP, P'!U8886</f>
        <v>0</v>
      </c>
      <c r="L8886" s="96">
        <f>MAX('MRC NP, CWE NP, P'!Q8886:U8886)-MIN('MRC NP, CWE NP, P'!Q8886:U8886)</f>
        <v>0</v>
      </c>
      <c r="M8886">
        <v>1</v>
      </c>
    </row>
    <row r="8887" spans="1:13" ht="15" x14ac:dyDescent="0.25">
      <c r="A8887" s="42" t="str">
        <f>'MRC NP, CWE NP, P'!A8887</f>
        <v>3b_updated_hist</v>
      </c>
      <c r="B8887" s="43" t="str">
        <f>'MRC NP, CWE NP, P'!B8887</f>
        <v>C</v>
      </c>
      <c r="C8887" s="43" t="str">
        <f>'MRC NP, CWE NP, P'!C8887</f>
        <v>Winter</v>
      </c>
      <c r="D8887" s="43" t="str">
        <f>'MRC NP, CWE NP, P'!D8887</f>
        <v>Weekday</v>
      </c>
      <c r="E8887" s="43">
        <f>'MRC NP, CWE NP, P'!E8887</f>
        <v>20190228</v>
      </c>
      <c r="F8887" s="43">
        <f>'MRC NP, CWE NP, P'!F8887</f>
        <v>6</v>
      </c>
      <c r="G8887" s="95">
        <f>'MRC NP, CWE NP, P'!Q8887-'MRC NP, CWE NP, P'!S8887</f>
        <v>0</v>
      </c>
      <c r="H8887" s="95">
        <f>'MRC NP, CWE NP, P'!Q8887-'MRC NP, CWE NP, P'!T8887</f>
        <v>0</v>
      </c>
      <c r="I8887" s="95">
        <f>'MRC NP, CWE NP, P'!R8887-'MRC NP, CWE NP, P'!T8887</f>
        <v>0</v>
      </c>
      <c r="J8887" s="95">
        <f>'MRC NP, CWE NP, P'!R8887-'MRC NP, CWE NP, P'!S8887</f>
        <v>0</v>
      </c>
      <c r="K8887" s="95">
        <f>'MRC NP, CWE NP, P'!R8887-'MRC NP, CWE NP, P'!U8887</f>
        <v>0</v>
      </c>
      <c r="L8887" s="96">
        <f>MAX('MRC NP, CWE NP, P'!Q8887:U8887)-MIN('MRC NP, CWE NP, P'!Q8887:U8887)</f>
        <v>0</v>
      </c>
      <c r="M8887">
        <v>1</v>
      </c>
    </row>
    <row r="8888" spans="1:13" ht="15" x14ac:dyDescent="0.25">
      <c r="A8888" s="42" t="str">
        <f>'MRC NP, CWE NP, P'!A8888</f>
        <v>3b_updated_hist</v>
      </c>
      <c r="B8888" s="43" t="str">
        <f>'MRC NP, CWE NP, P'!B8888</f>
        <v>C</v>
      </c>
      <c r="C8888" s="43" t="str">
        <f>'MRC NP, CWE NP, P'!C8888</f>
        <v>Winter</v>
      </c>
      <c r="D8888" s="43" t="str">
        <f>'MRC NP, CWE NP, P'!D8888</f>
        <v>Weekday</v>
      </c>
      <c r="E8888" s="43">
        <f>'MRC NP, CWE NP, P'!E8888</f>
        <v>20190228</v>
      </c>
      <c r="F8888" s="43">
        <f>'MRC NP, CWE NP, P'!F8888</f>
        <v>7</v>
      </c>
      <c r="G8888" s="95">
        <f>'MRC NP, CWE NP, P'!Q8888-'MRC NP, CWE NP, P'!S8888</f>
        <v>0</v>
      </c>
      <c r="H8888" s="95">
        <f>'MRC NP, CWE NP, P'!Q8888-'MRC NP, CWE NP, P'!T8888</f>
        <v>0</v>
      </c>
      <c r="I8888" s="95">
        <f>'MRC NP, CWE NP, P'!R8888-'MRC NP, CWE NP, P'!T8888</f>
        <v>0</v>
      </c>
      <c r="J8888" s="95">
        <f>'MRC NP, CWE NP, P'!R8888-'MRC NP, CWE NP, P'!S8888</f>
        <v>0</v>
      </c>
      <c r="K8888" s="95">
        <f>'MRC NP, CWE NP, P'!R8888-'MRC NP, CWE NP, P'!U8888</f>
        <v>0</v>
      </c>
      <c r="L8888" s="96">
        <f>MAX('MRC NP, CWE NP, P'!Q8888:U8888)-MIN('MRC NP, CWE NP, P'!Q8888:U8888)</f>
        <v>0</v>
      </c>
      <c r="M8888">
        <v>1</v>
      </c>
    </row>
    <row r="8889" spans="1:13" ht="15" x14ac:dyDescent="0.25">
      <c r="A8889" s="42" t="str">
        <f>'MRC NP, CWE NP, P'!A8889</f>
        <v>3b_updated_hist</v>
      </c>
      <c r="B8889" s="43" t="str">
        <f>'MRC NP, CWE NP, P'!B8889</f>
        <v>C</v>
      </c>
      <c r="C8889" s="43" t="str">
        <f>'MRC NP, CWE NP, P'!C8889</f>
        <v>Winter</v>
      </c>
      <c r="D8889" s="43" t="str">
        <f>'MRC NP, CWE NP, P'!D8889</f>
        <v>Weekday</v>
      </c>
      <c r="E8889" s="43">
        <f>'MRC NP, CWE NP, P'!E8889</f>
        <v>20190228</v>
      </c>
      <c r="F8889" s="43">
        <f>'MRC NP, CWE NP, P'!F8889</f>
        <v>8</v>
      </c>
      <c r="G8889" s="95">
        <f>'MRC NP, CWE NP, P'!Q8889-'MRC NP, CWE NP, P'!S8889</f>
        <v>0</v>
      </c>
      <c r="H8889" s="95">
        <f>'MRC NP, CWE NP, P'!Q8889-'MRC NP, CWE NP, P'!T8889</f>
        <v>0</v>
      </c>
      <c r="I8889" s="95">
        <f>'MRC NP, CWE NP, P'!R8889-'MRC NP, CWE NP, P'!T8889</f>
        <v>0</v>
      </c>
      <c r="J8889" s="95">
        <f>'MRC NP, CWE NP, P'!R8889-'MRC NP, CWE NP, P'!S8889</f>
        <v>0</v>
      </c>
      <c r="K8889" s="95">
        <f>'MRC NP, CWE NP, P'!R8889-'MRC NP, CWE NP, P'!U8889</f>
        <v>0</v>
      </c>
      <c r="L8889" s="96">
        <f>MAX('MRC NP, CWE NP, P'!Q8889:U8889)-MIN('MRC NP, CWE NP, P'!Q8889:U8889)</f>
        <v>0</v>
      </c>
      <c r="M8889">
        <v>1</v>
      </c>
    </row>
    <row r="8890" spans="1:13" ht="15" x14ac:dyDescent="0.25">
      <c r="A8890" s="42" t="str">
        <f>'MRC NP, CWE NP, P'!A8890</f>
        <v>3b_updated_hist</v>
      </c>
      <c r="B8890" s="43" t="str">
        <f>'MRC NP, CWE NP, P'!B8890</f>
        <v>C</v>
      </c>
      <c r="C8890" s="43" t="str">
        <f>'MRC NP, CWE NP, P'!C8890</f>
        <v>Winter</v>
      </c>
      <c r="D8890" s="43" t="str">
        <f>'MRC NP, CWE NP, P'!D8890</f>
        <v>Weekday</v>
      </c>
      <c r="E8890" s="43">
        <f>'MRC NP, CWE NP, P'!E8890</f>
        <v>20190228</v>
      </c>
      <c r="F8890" s="43">
        <f>'MRC NP, CWE NP, P'!F8890</f>
        <v>9</v>
      </c>
      <c r="G8890" s="95">
        <f>'MRC NP, CWE NP, P'!Q8890-'MRC NP, CWE NP, P'!S8890</f>
        <v>0</v>
      </c>
      <c r="H8890" s="95">
        <f>'MRC NP, CWE NP, P'!Q8890-'MRC NP, CWE NP, P'!T8890</f>
        <v>0</v>
      </c>
      <c r="I8890" s="95">
        <f>'MRC NP, CWE NP, P'!R8890-'MRC NP, CWE NP, P'!T8890</f>
        <v>0</v>
      </c>
      <c r="J8890" s="95">
        <f>'MRC NP, CWE NP, P'!R8890-'MRC NP, CWE NP, P'!S8890</f>
        <v>0</v>
      </c>
      <c r="K8890" s="95">
        <f>'MRC NP, CWE NP, P'!R8890-'MRC NP, CWE NP, P'!U8890</f>
        <v>0</v>
      </c>
      <c r="L8890" s="96">
        <f>MAX('MRC NP, CWE NP, P'!Q8890:U8890)-MIN('MRC NP, CWE NP, P'!Q8890:U8890)</f>
        <v>0</v>
      </c>
      <c r="M8890">
        <v>1</v>
      </c>
    </row>
    <row r="8891" spans="1:13" ht="15" x14ac:dyDescent="0.25">
      <c r="A8891" s="42" t="str">
        <f>'MRC NP, CWE NP, P'!A8891</f>
        <v>3b_updated_hist</v>
      </c>
      <c r="B8891" s="43" t="str">
        <f>'MRC NP, CWE NP, P'!B8891</f>
        <v>C</v>
      </c>
      <c r="C8891" s="43" t="str">
        <f>'MRC NP, CWE NP, P'!C8891</f>
        <v>Winter</v>
      </c>
      <c r="D8891" s="43" t="str">
        <f>'MRC NP, CWE NP, P'!D8891</f>
        <v>Weekday</v>
      </c>
      <c r="E8891" s="43">
        <f>'MRC NP, CWE NP, P'!E8891</f>
        <v>20190228</v>
      </c>
      <c r="F8891" s="43">
        <f>'MRC NP, CWE NP, P'!F8891</f>
        <v>10</v>
      </c>
      <c r="G8891" s="95">
        <f>'MRC NP, CWE NP, P'!Q8891-'MRC NP, CWE NP, P'!S8891</f>
        <v>0</v>
      </c>
      <c r="H8891" s="95">
        <f>'MRC NP, CWE NP, P'!Q8891-'MRC NP, CWE NP, P'!T8891</f>
        <v>0</v>
      </c>
      <c r="I8891" s="95">
        <f>'MRC NP, CWE NP, P'!R8891-'MRC NP, CWE NP, P'!T8891</f>
        <v>0</v>
      </c>
      <c r="J8891" s="95">
        <f>'MRC NP, CWE NP, P'!R8891-'MRC NP, CWE NP, P'!S8891</f>
        <v>0</v>
      </c>
      <c r="K8891" s="95">
        <f>'MRC NP, CWE NP, P'!R8891-'MRC NP, CWE NP, P'!U8891</f>
        <v>0</v>
      </c>
      <c r="L8891" s="96">
        <f>MAX('MRC NP, CWE NP, P'!Q8891:U8891)-MIN('MRC NP, CWE NP, P'!Q8891:U8891)</f>
        <v>0</v>
      </c>
      <c r="M8891">
        <v>1</v>
      </c>
    </row>
    <row r="8892" spans="1:13" ht="15" x14ac:dyDescent="0.25">
      <c r="A8892" s="42" t="str">
        <f>'MRC NP, CWE NP, P'!A8892</f>
        <v>3b_updated_hist</v>
      </c>
      <c r="B8892" s="43" t="str">
        <f>'MRC NP, CWE NP, P'!B8892</f>
        <v>C</v>
      </c>
      <c r="C8892" s="43" t="str">
        <f>'MRC NP, CWE NP, P'!C8892</f>
        <v>Winter</v>
      </c>
      <c r="D8892" s="43" t="str">
        <f>'MRC NP, CWE NP, P'!D8892</f>
        <v>Weekday</v>
      </c>
      <c r="E8892" s="43">
        <f>'MRC NP, CWE NP, P'!E8892</f>
        <v>20190228</v>
      </c>
      <c r="F8892" s="43">
        <f>'MRC NP, CWE NP, P'!F8892</f>
        <v>11</v>
      </c>
      <c r="G8892" s="95">
        <f>'MRC NP, CWE NP, P'!Q8892-'MRC NP, CWE NP, P'!S8892</f>
        <v>0</v>
      </c>
      <c r="H8892" s="95">
        <f>'MRC NP, CWE NP, P'!Q8892-'MRC NP, CWE NP, P'!T8892</f>
        <v>0</v>
      </c>
      <c r="I8892" s="95">
        <f>'MRC NP, CWE NP, P'!R8892-'MRC NP, CWE NP, P'!T8892</f>
        <v>0</v>
      </c>
      <c r="J8892" s="95">
        <f>'MRC NP, CWE NP, P'!R8892-'MRC NP, CWE NP, P'!S8892</f>
        <v>0</v>
      </c>
      <c r="K8892" s="95">
        <f>'MRC NP, CWE NP, P'!R8892-'MRC NP, CWE NP, P'!U8892</f>
        <v>0</v>
      </c>
      <c r="L8892" s="96">
        <f>MAX('MRC NP, CWE NP, P'!Q8892:U8892)-MIN('MRC NP, CWE NP, P'!Q8892:U8892)</f>
        <v>0</v>
      </c>
      <c r="M8892">
        <v>1</v>
      </c>
    </row>
    <row r="8893" spans="1:13" ht="15" x14ac:dyDescent="0.25">
      <c r="A8893" s="42" t="str">
        <f>'MRC NP, CWE NP, P'!A8893</f>
        <v>3b_updated_hist</v>
      </c>
      <c r="B8893" s="43" t="str">
        <f>'MRC NP, CWE NP, P'!B8893</f>
        <v>C</v>
      </c>
      <c r="C8893" s="43" t="str">
        <f>'MRC NP, CWE NP, P'!C8893</f>
        <v>Winter</v>
      </c>
      <c r="D8893" s="43" t="str">
        <f>'MRC NP, CWE NP, P'!D8893</f>
        <v>Weekday</v>
      </c>
      <c r="E8893" s="43">
        <f>'MRC NP, CWE NP, P'!E8893</f>
        <v>20190228</v>
      </c>
      <c r="F8893" s="43">
        <f>'MRC NP, CWE NP, P'!F8893</f>
        <v>12</v>
      </c>
      <c r="G8893" s="95">
        <f>'MRC NP, CWE NP, P'!Q8893-'MRC NP, CWE NP, P'!S8893</f>
        <v>0</v>
      </c>
      <c r="H8893" s="95">
        <f>'MRC NP, CWE NP, P'!Q8893-'MRC NP, CWE NP, P'!T8893</f>
        <v>0</v>
      </c>
      <c r="I8893" s="95">
        <f>'MRC NP, CWE NP, P'!R8893-'MRC NP, CWE NP, P'!T8893</f>
        <v>0</v>
      </c>
      <c r="J8893" s="95">
        <f>'MRC NP, CWE NP, P'!R8893-'MRC NP, CWE NP, P'!S8893</f>
        <v>0</v>
      </c>
      <c r="K8893" s="95">
        <f>'MRC NP, CWE NP, P'!R8893-'MRC NP, CWE NP, P'!U8893</f>
        <v>0</v>
      </c>
      <c r="L8893" s="96">
        <f>MAX('MRC NP, CWE NP, P'!Q8893:U8893)-MIN('MRC NP, CWE NP, P'!Q8893:U8893)</f>
        <v>0</v>
      </c>
      <c r="M8893">
        <v>1</v>
      </c>
    </row>
    <row r="8894" spans="1:13" ht="15" x14ac:dyDescent="0.25">
      <c r="A8894" s="42" t="str">
        <f>'MRC NP, CWE NP, P'!A8894</f>
        <v>3b_updated_hist</v>
      </c>
      <c r="B8894" s="43" t="str">
        <f>'MRC NP, CWE NP, P'!B8894</f>
        <v>C</v>
      </c>
      <c r="C8894" s="43" t="str">
        <f>'MRC NP, CWE NP, P'!C8894</f>
        <v>Winter</v>
      </c>
      <c r="D8894" s="43" t="str">
        <f>'MRC NP, CWE NP, P'!D8894</f>
        <v>Weekday</v>
      </c>
      <c r="E8894" s="43">
        <f>'MRC NP, CWE NP, P'!E8894</f>
        <v>20190228</v>
      </c>
      <c r="F8894" s="43">
        <f>'MRC NP, CWE NP, P'!F8894</f>
        <v>13</v>
      </c>
      <c r="G8894" s="95">
        <f>'MRC NP, CWE NP, P'!Q8894-'MRC NP, CWE NP, P'!S8894</f>
        <v>0</v>
      </c>
      <c r="H8894" s="95">
        <f>'MRC NP, CWE NP, P'!Q8894-'MRC NP, CWE NP, P'!T8894</f>
        <v>0</v>
      </c>
      <c r="I8894" s="95">
        <f>'MRC NP, CWE NP, P'!R8894-'MRC NP, CWE NP, P'!T8894</f>
        <v>0</v>
      </c>
      <c r="J8894" s="95">
        <f>'MRC NP, CWE NP, P'!R8894-'MRC NP, CWE NP, P'!S8894</f>
        <v>0</v>
      </c>
      <c r="K8894" s="95">
        <f>'MRC NP, CWE NP, P'!R8894-'MRC NP, CWE NP, P'!U8894</f>
        <v>0</v>
      </c>
      <c r="L8894" s="96">
        <f>MAX('MRC NP, CWE NP, P'!Q8894:U8894)-MIN('MRC NP, CWE NP, P'!Q8894:U8894)</f>
        <v>0</v>
      </c>
      <c r="M8894">
        <v>1</v>
      </c>
    </row>
    <row r="8895" spans="1:13" ht="15" x14ac:dyDescent="0.25">
      <c r="A8895" s="42" t="str">
        <f>'MRC NP, CWE NP, P'!A8895</f>
        <v>3b_updated_hist</v>
      </c>
      <c r="B8895" s="43" t="str">
        <f>'MRC NP, CWE NP, P'!B8895</f>
        <v>C</v>
      </c>
      <c r="C8895" s="43" t="str">
        <f>'MRC NP, CWE NP, P'!C8895</f>
        <v>Winter</v>
      </c>
      <c r="D8895" s="43" t="str">
        <f>'MRC NP, CWE NP, P'!D8895</f>
        <v>Weekday</v>
      </c>
      <c r="E8895" s="43">
        <f>'MRC NP, CWE NP, P'!E8895</f>
        <v>20190228</v>
      </c>
      <c r="F8895" s="43">
        <f>'MRC NP, CWE NP, P'!F8895</f>
        <v>14</v>
      </c>
      <c r="G8895" s="95">
        <f>'MRC NP, CWE NP, P'!Q8895-'MRC NP, CWE NP, P'!S8895</f>
        <v>0</v>
      </c>
      <c r="H8895" s="95">
        <f>'MRC NP, CWE NP, P'!Q8895-'MRC NP, CWE NP, P'!T8895</f>
        <v>0</v>
      </c>
      <c r="I8895" s="95">
        <f>'MRC NP, CWE NP, P'!R8895-'MRC NP, CWE NP, P'!T8895</f>
        <v>0</v>
      </c>
      <c r="J8895" s="95">
        <f>'MRC NP, CWE NP, P'!R8895-'MRC NP, CWE NP, P'!S8895</f>
        <v>0</v>
      </c>
      <c r="K8895" s="95">
        <f>'MRC NP, CWE NP, P'!R8895-'MRC NP, CWE NP, P'!U8895</f>
        <v>0</v>
      </c>
      <c r="L8895" s="96">
        <f>MAX('MRC NP, CWE NP, P'!Q8895:U8895)-MIN('MRC NP, CWE NP, P'!Q8895:U8895)</f>
        <v>0</v>
      </c>
      <c r="M8895">
        <v>1</v>
      </c>
    </row>
    <row r="8896" spans="1:13" ht="15" x14ac:dyDescent="0.25">
      <c r="A8896" s="42" t="str">
        <f>'MRC NP, CWE NP, P'!A8896</f>
        <v>3b_updated_hist</v>
      </c>
      <c r="B8896" s="43" t="str">
        <f>'MRC NP, CWE NP, P'!B8896</f>
        <v>C</v>
      </c>
      <c r="C8896" s="43" t="str">
        <f>'MRC NP, CWE NP, P'!C8896</f>
        <v>Winter</v>
      </c>
      <c r="D8896" s="43" t="str">
        <f>'MRC NP, CWE NP, P'!D8896</f>
        <v>Weekday</v>
      </c>
      <c r="E8896" s="43">
        <f>'MRC NP, CWE NP, P'!E8896</f>
        <v>20190228</v>
      </c>
      <c r="F8896" s="43">
        <f>'MRC NP, CWE NP, P'!F8896</f>
        <v>15</v>
      </c>
      <c r="G8896" s="95">
        <f>'MRC NP, CWE NP, P'!Q8896-'MRC NP, CWE NP, P'!S8896</f>
        <v>0</v>
      </c>
      <c r="H8896" s="95">
        <f>'MRC NP, CWE NP, P'!Q8896-'MRC NP, CWE NP, P'!T8896</f>
        <v>0</v>
      </c>
      <c r="I8896" s="95">
        <f>'MRC NP, CWE NP, P'!R8896-'MRC NP, CWE NP, P'!T8896</f>
        <v>0</v>
      </c>
      <c r="J8896" s="95">
        <f>'MRC NP, CWE NP, P'!R8896-'MRC NP, CWE NP, P'!S8896</f>
        <v>0</v>
      </c>
      <c r="K8896" s="95">
        <f>'MRC NP, CWE NP, P'!R8896-'MRC NP, CWE NP, P'!U8896</f>
        <v>0</v>
      </c>
      <c r="L8896" s="96">
        <f>MAX('MRC NP, CWE NP, P'!Q8896:U8896)-MIN('MRC NP, CWE NP, P'!Q8896:U8896)</f>
        <v>0</v>
      </c>
      <c r="M8896">
        <v>1</v>
      </c>
    </row>
    <row r="8897" spans="1:13" ht="15" x14ac:dyDescent="0.25">
      <c r="A8897" s="42" t="str">
        <f>'MRC NP, CWE NP, P'!A8897</f>
        <v>3b_updated_hist</v>
      </c>
      <c r="B8897" s="43" t="str">
        <f>'MRC NP, CWE NP, P'!B8897</f>
        <v>C</v>
      </c>
      <c r="C8897" s="43" t="str">
        <f>'MRC NP, CWE NP, P'!C8897</f>
        <v>Winter</v>
      </c>
      <c r="D8897" s="43" t="str">
        <f>'MRC NP, CWE NP, P'!D8897</f>
        <v>Weekday</v>
      </c>
      <c r="E8897" s="43">
        <f>'MRC NP, CWE NP, P'!E8897</f>
        <v>20190228</v>
      </c>
      <c r="F8897" s="43">
        <f>'MRC NP, CWE NP, P'!F8897</f>
        <v>16</v>
      </c>
      <c r="G8897" s="95">
        <f>'MRC NP, CWE NP, P'!Q8897-'MRC NP, CWE NP, P'!S8897</f>
        <v>0</v>
      </c>
      <c r="H8897" s="95">
        <f>'MRC NP, CWE NP, P'!Q8897-'MRC NP, CWE NP, P'!T8897</f>
        <v>0</v>
      </c>
      <c r="I8897" s="95">
        <f>'MRC NP, CWE NP, P'!R8897-'MRC NP, CWE NP, P'!T8897</f>
        <v>0</v>
      </c>
      <c r="J8897" s="95">
        <f>'MRC NP, CWE NP, P'!R8897-'MRC NP, CWE NP, P'!S8897</f>
        <v>0</v>
      </c>
      <c r="K8897" s="95">
        <f>'MRC NP, CWE NP, P'!R8897-'MRC NP, CWE NP, P'!U8897</f>
        <v>0</v>
      </c>
      <c r="L8897" s="96">
        <f>MAX('MRC NP, CWE NP, P'!Q8897:U8897)-MIN('MRC NP, CWE NP, P'!Q8897:U8897)</f>
        <v>0</v>
      </c>
      <c r="M8897">
        <v>1</v>
      </c>
    </row>
    <row r="8898" spans="1:13" ht="15" x14ac:dyDescent="0.25">
      <c r="A8898" s="42" t="str">
        <f>'MRC NP, CWE NP, P'!A8898</f>
        <v>3b_updated_hist</v>
      </c>
      <c r="B8898" s="43" t="str">
        <f>'MRC NP, CWE NP, P'!B8898</f>
        <v>C</v>
      </c>
      <c r="C8898" s="43" t="str">
        <f>'MRC NP, CWE NP, P'!C8898</f>
        <v>Winter</v>
      </c>
      <c r="D8898" s="43" t="str">
        <f>'MRC NP, CWE NP, P'!D8898</f>
        <v>Weekday</v>
      </c>
      <c r="E8898" s="43">
        <f>'MRC NP, CWE NP, P'!E8898</f>
        <v>20190228</v>
      </c>
      <c r="F8898" s="43">
        <f>'MRC NP, CWE NP, P'!F8898</f>
        <v>17</v>
      </c>
      <c r="G8898" s="95">
        <f>'MRC NP, CWE NP, P'!Q8898-'MRC NP, CWE NP, P'!S8898</f>
        <v>0</v>
      </c>
      <c r="H8898" s="95">
        <f>'MRC NP, CWE NP, P'!Q8898-'MRC NP, CWE NP, P'!T8898</f>
        <v>0</v>
      </c>
      <c r="I8898" s="95">
        <f>'MRC NP, CWE NP, P'!R8898-'MRC NP, CWE NP, P'!T8898</f>
        <v>0</v>
      </c>
      <c r="J8898" s="95">
        <f>'MRC NP, CWE NP, P'!R8898-'MRC NP, CWE NP, P'!S8898</f>
        <v>0</v>
      </c>
      <c r="K8898" s="95">
        <f>'MRC NP, CWE NP, P'!R8898-'MRC NP, CWE NP, P'!U8898</f>
        <v>0</v>
      </c>
      <c r="L8898" s="96">
        <f>MAX('MRC NP, CWE NP, P'!Q8898:U8898)-MIN('MRC NP, CWE NP, P'!Q8898:U8898)</f>
        <v>0</v>
      </c>
      <c r="M8898">
        <v>1</v>
      </c>
    </row>
    <row r="8899" spans="1:13" ht="15" x14ac:dyDescent="0.25">
      <c r="A8899" s="42" t="str">
        <f>'MRC NP, CWE NP, P'!A8899</f>
        <v>3b_updated_hist</v>
      </c>
      <c r="B8899" s="43" t="str">
        <f>'MRC NP, CWE NP, P'!B8899</f>
        <v>C</v>
      </c>
      <c r="C8899" s="43" t="str">
        <f>'MRC NP, CWE NP, P'!C8899</f>
        <v>Winter</v>
      </c>
      <c r="D8899" s="43" t="str">
        <f>'MRC NP, CWE NP, P'!D8899</f>
        <v>Weekday</v>
      </c>
      <c r="E8899" s="43">
        <f>'MRC NP, CWE NP, P'!E8899</f>
        <v>20190228</v>
      </c>
      <c r="F8899" s="43">
        <f>'MRC NP, CWE NP, P'!F8899</f>
        <v>18</v>
      </c>
      <c r="G8899" s="95">
        <f>'MRC NP, CWE NP, P'!Q8899-'MRC NP, CWE NP, P'!S8899</f>
        <v>0</v>
      </c>
      <c r="H8899" s="95">
        <f>'MRC NP, CWE NP, P'!Q8899-'MRC NP, CWE NP, P'!T8899</f>
        <v>0</v>
      </c>
      <c r="I8899" s="95">
        <f>'MRC NP, CWE NP, P'!R8899-'MRC NP, CWE NP, P'!T8899</f>
        <v>0</v>
      </c>
      <c r="J8899" s="95">
        <f>'MRC NP, CWE NP, P'!R8899-'MRC NP, CWE NP, P'!S8899</f>
        <v>0</v>
      </c>
      <c r="K8899" s="95">
        <f>'MRC NP, CWE NP, P'!R8899-'MRC NP, CWE NP, P'!U8899</f>
        <v>0</v>
      </c>
      <c r="L8899" s="96">
        <f>MAX('MRC NP, CWE NP, P'!Q8899:U8899)-MIN('MRC NP, CWE NP, P'!Q8899:U8899)</f>
        <v>0</v>
      </c>
      <c r="M8899">
        <v>1</v>
      </c>
    </row>
    <row r="8900" spans="1:13" ht="15" x14ac:dyDescent="0.25">
      <c r="A8900" s="42" t="str">
        <f>'MRC NP, CWE NP, P'!A8900</f>
        <v>3b_updated_hist</v>
      </c>
      <c r="B8900" s="43" t="str">
        <f>'MRC NP, CWE NP, P'!B8900</f>
        <v>C</v>
      </c>
      <c r="C8900" s="43" t="str">
        <f>'MRC NP, CWE NP, P'!C8900</f>
        <v>Winter</v>
      </c>
      <c r="D8900" s="43" t="str">
        <f>'MRC NP, CWE NP, P'!D8900</f>
        <v>Weekday</v>
      </c>
      <c r="E8900" s="43">
        <f>'MRC NP, CWE NP, P'!E8900</f>
        <v>20190228</v>
      </c>
      <c r="F8900" s="43">
        <f>'MRC NP, CWE NP, P'!F8900</f>
        <v>19</v>
      </c>
      <c r="G8900" s="95">
        <f>'MRC NP, CWE NP, P'!Q8900-'MRC NP, CWE NP, P'!S8900</f>
        <v>0</v>
      </c>
      <c r="H8900" s="95">
        <f>'MRC NP, CWE NP, P'!Q8900-'MRC NP, CWE NP, P'!T8900</f>
        <v>0</v>
      </c>
      <c r="I8900" s="95">
        <f>'MRC NP, CWE NP, P'!R8900-'MRC NP, CWE NP, P'!T8900</f>
        <v>0</v>
      </c>
      <c r="J8900" s="95">
        <f>'MRC NP, CWE NP, P'!R8900-'MRC NP, CWE NP, P'!S8900</f>
        <v>0</v>
      </c>
      <c r="K8900" s="95">
        <f>'MRC NP, CWE NP, P'!R8900-'MRC NP, CWE NP, P'!U8900</f>
        <v>0</v>
      </c>
      <c r="L8900" s="96">
        <f>MAX('MRC NP, CWE NP, P'!Q8900:U8900)-MIN('MRC NP, CWE NP, P'!Q8900:U8900)</f>
        <v>0</v>
      </c>
      <c r="M8900">
        <v>1</v>
      </c>
    </row>
    <row r="8901" spans="1:13" ht="15" x14ac:dyDescent="0.25">
      <c r="A8901" s="42" t="str">
        <f>'MRC NP, CWE NP, P'!A8901</f>
        <v>3b_updated_hist</v>
      </c>
      <c r="B8901" s="43" t="str">
        <f>'MRC NP, CWE NP, P'!B8901</f>
        <v>C</v>
      </c>
      <c r="C8901" s="43" t="str">
        <f>'MRC NP, CWE NP, P'!C8901</f>
        <v>Winter</v>
      </c>
      <c r="D8901" s="43" t="str">
        <f>'MRC NP, CWE NP, P'!D8901</f>
        <v>Weekday</v>
      </c>
      <c r="E8901" s="43">
        <f>'MRC NP, CWE NP, P'!E8901</f>
        <v>20190228</v>
      </c>
      <c r="F8901" s="43">
        <f>'MRC NP, CWE NP, P'!F8901</f>
        <v>20</v>
      </c>
      <c r="G8901" s="95">
        <f>'MRC NP, CWE NP, P'!Q8901-'MRC NP, CWE NP, P'!S8901</f>
        <v>0</v>
      </c>
      <c r="H8901" s="95">
        <f>'MRC NP, CWE NP, P'!Q8901-'MRC NP, CWE NP, P'!T8901</f>
        <v>0</v>
      </c>
      <c r="I8901" s="95">
        <f>'MRC NP, CWE NP, P'!R8901-'MRC NP, CWE NP, P'!T8901</f>
        <v>0</v>
      </c>
      <c r="J8901" s="95">
        <f>'MRC NP, CWE NP, P'!R8901-'MRC NP, CWE NP, P'!S8901</f>
        <v>0</v>
      </c>
      <c r="K8901" s="95">
        <f>'MRC NP, CWE NP, P'!R8901-'MRC NP, CWE NP, P'!U8901</f>
        <v>0</v>
      </c>
      <c r="L8901" s="96">
        <f>MAX('MRC NP, CWE NP, P'!Q8901:U8901)-MIN('MRC NP, CWE NP, P'!Q8901:U8901)</f>
        <v>0</v>
      </c>
      <c r="M8901">
        <v>1</v>
      </c>
    </row>
    <row r="8902" spans="1:13" ht="15" x14ac:dyDescent="0.25">
      <c r="A8902" s="42" t="str">
        <f>'MRC NP, CWE NP, P'!A8902</f>
        <v>3b_updated_hist</v>
      </c>
      <c r="B8902" s="43" t="str">
        <f>'MRC NP, CWE NP, P'!B8902</f>
        <v>C</v>
      </c>
      <c r="C8902" s="43" t="str">
        <f>'MRC NP, CWE NP, P'!C8902</f>
        <v>Winter</v>
      </c>
      <c r="D8902" s="43" t="str">
        <f>'MRC NP, CWE NP, P'!D8902</f>
        <v>Weekday</v>
      </c>
      <c r="E8902" s="43">
        <f>'MRC NP, CWE NP, P'!E8902</f>
        <v>20190228</v>
      </c>
      <c r="F8902" s="43">
        <f>'MRC NP, CWE NP, P'!F8902</f>
        <v>21</v>
      </c>
      <c r="G8902" s="95">
        <f>'MRC NP, CWE NP, P'!Q8902-'MRC NP, CWE NP, P'!S8902</f>
        <v>0</v>
      </c>
      <c r="H8902" s="95">
        <f>'MRC NP, CWE NP, P'!Q8902-'MRC NP, CWE NP, P'!T8902</f>
        <v>0</v>
      </c>
      <c r="I8902" s="95">
        <f>'MRC NP, CWE NP, P'!R8902-'MRC NP, CWE NP, P'!T8902</f>
        <v>0</v>
      </c>
      <c r="J8902" s="95">
        <f>'MRC NP, CWE NP, P'!R8902-'MRC NP, CWE NP, P'!S8902</f>
        <v>0</v>
      </c>
      <c r="K8902" s="95">
        <f>'MRC NP, CWE NP, P'!R8902-'MRC NP, CWE NP, P'!U8902</f>
        <v>0</v>
      </c>
      <c r="L8902" s="96">
        <f>MAX('MRC NP, CWE NP, P'!Q8902:U8902)-MIN('MRC NP, CWE NP, P'!Q8902:U8902)</f>
        <v>0</v>
      </c>
      <c r="M8902">
        <v>1</v>
      </c>
    </row>
    <row r="8903" spans="1:13" ht="15" x14ac:dyDescent="0.25">
      <c r="A8903" s="42" t="str">
        <f>'MRC NP, CWE NP, P'!A8903</f>
        <v>3b_updated_hist</v>
      </c>
      <c r="B8903" s="43" t="str">
        <f>'MRC NP, CWE NP, P'!B8903</f>
        <v>C</v>
      </c>
      <c r="C8903" s="43" t="str">
        <f>'MRC NP, CWE NP, P'!C8903</f>
        <v>Winter</v>
      </c>
      <c r="D8903" s="43" t="str">
        <f>'MRC NP, CWE NP, P'!D8903</f>
        <v>Weekday</v>
      </c>
      <c r="E8903" s="43">
        <f>'MRC NP, CWE NP, P'!E8903</f>
        <v>20190228</v>
      </c>
      <c r="F8903" s="43">
        <f>'MRC NP, CWE NP, P'!F8903</f>
        <v>22</v>
      </c>
      <c r="G8903" s="95">
        <f>'MRC NP, CWE NP, P'!Q8903-'MRC NP, CWE NP, P'!S8903</f>
        <v>0</v>
      </c>
      <c r="H8903" s="95">
        <f>'MRC NP, CWE NP, P'!Q8903-'MRC NP, CWE NP, P'!T8903</f>
        <v>0</v>
      </c>
      <c r="I8903" s="95">
        <f>'MRC NP, CWE NP, P'!R8903-'MRC NP, CWE NP, P'!T8903</f>
        <v>0</v>
      </c>
      <c r="J8903" s="95">
        <f>'MRC NP, CWE NP, P'!R8903-'MRC NP, CWE NP, P'!S8903</f>
        <v>0</v>
      </c>
      <c r="K8903" s="95">
        <f>'MRC NP, CWE NP, P'!R8903-'MRC NP, CWE NP, P'!U8903</f>
        <v>0</v>
      </c>
      <c r="L8903" s="96">
        <f>MAX('MRC NP, CWE NP, P'!Q8903:U8903)-MIN('MRC NP, CWE NP, P'!Q8903:U8903)</f>
        <v>0</v>
      </c>
      <c r="M8903">
        <v>1</v>
      </c>
    </row>
    <row r="8904" spans="1:13" ht="15" x14ac:dyDescent="0.25">
      <c r="A8904" s="42" t="str">
        <f>'MRC NP, CWE NP, P'!A8904</f>
        <v>3b_updated_hist</v>
      </c>
      <c r="B8904" s="43" t="str">
        <f>'MRC NP, CWE NP, P'!B8904</f>
        <v>C</v>
      </c>
      <c r="C8904" s="43" t="str">
        <f>'MRC NP, CWE NP, P'!C8904</f>
        <v>Winter</v>
      </c>
      <c r="D8904" s="43" t="str">
        <f>'MRC NP, CWE NP, P'!D8904</f>
        <v>Weekday</v>
      </c>
      <c r="E8904" s="43">
        <f>'MRC NP, CWE NP, P'!E8904</f>
        <v>20190228</v>
      </c>
      <c r="F8904" s="43">
        <f>'MRC NP, CWE NP, P'!F8904</f>
        <v>23</v>
      </c>
      <c r="G8904" s="95">
        <f>'MRC NP, CWE NP, P'!Q8904-'MRC NP, CWE NP, P'!S8904</f>
        <v>0</v>
      </c>
      <c r="H8904" s="95">
        <f>'MRC NP, CWE NP, P'!Q8904-'MRC NP, CWE NP, P'!T8904</f>
        <v>0</v>
      </c>
      <c r="I8904" s="95">
        <f>'MRC NP, CWE NP, P'!R8904-'MRC NP, CWE NP, P'!T8904</f>
        <v>0</v>
      </c>
      <c r="J8904" s="95">
        <f>'MRC NP, CWE NP, P'!R8904-'MRC NP, CWE NP, P'!S8904</f>
        <v>0</v>
      </c>
      <c r="K8904" s="95">
        <f>'MRC NP, CWE NP, P'!R8904-'MRC NP, CWE NP, P'!U8904</f>
        <v>0</v>
      </c>
      <c r="L8904" s="96">
        <f>MAX('MRC NP, CWE NP, P'!Q8904:U8904)-MIN('MRC NP, CWE NP, P'!Q8904:U8904)</f>
        <v>0</v>
      </c>
      <c r="M8904">
        <v>1</v>
      </c>
    </row>
    <row r="8905" spans="1:13" ht="15" x14ac:dyDescent="0.25">
      <c r="A8905" s="42" t="str">
        <f>'MRC NP, CWE NP, P'!A8905</f>
        <v>3b_updated_hist</v>
      </c>
      <c r="B8905" s="43" t="str">
        <f>'MRC NP, CWE NP, P'!B8905</f>
        <v>C</v>
      </c>
      <c r="C8905" s="43" t="str">
        <f>'MRC NP, CWE NP, P'!C8905</f>
        <v>Winter</v>
      </c>
      <c r="D8905" s="43" t="str">
        <f>'MRC NP, CWE NP, P'!D8905</f>
        <v>Weekday</v>
      </c>
      <c r="E8905" s="43">
        <f>'MRC NP, CWE NP, P'!E8905</f>
        <v>20190228</v>
      </c>
      <c r="F8905" s="43">
        <f>'MRC NP, CWE NP, P'!F8905</f>
        <v>24</v>
      </c>
      <c r="G8905" s="95">
        <f>'MRC NP, CWE NP, P'!Q8905-'MRC NP, CWE NP, P'!S8905</f>
        <v>0</v>
      </c>
      <c r="H8905" s="95">
        <f>'MRC NP, CWE NP, P'!Q8905-'MRC NP, CWE NP, P'!T8905</f>
        <v>0</v>
      </c>
      <c r="I8905" s="95">
        <f>'MRC NP, CWE NP, P'!R8905-'MRC NP, CWE NP, P'!T8905</f>
        <v>0</v>
      </c>
      <c r="J8905" s="95">
        <f>'MRC NP, CWE NP, P'!R8905-'MRC NP, CWE NP, P'!S8905</f>
        <v>0</v>
      </c>
      <c r="K8905" s="95">
        <f>'MRC NP, CWE NP, P'!R8905-'MRC NP, CWE NP, P'!U8905</f>
        <v>0</v>
      </c>
      <c r="L8905" s="96">
        <f>MAX('MRC NP, CWE NP, P'!Q8905:U8905)-MIN('MRC NP, CWE NP, P'!Q8905:U8905)</f>
        <v>0</v>
      </c>
      <c r="M8905">
        <v>1</v>
      </c>
    </row>
    <row r="8906" spans="1:13" ht="15" x14ac:dyDescent="0.25">
      <c r="A8906" s="42" t="str">
        <f>'MRC NP, CWE NP, P'!A8906</f>
        <v>3b_updated_hist</v>
      </c>
      <c r="B8906" s="43" t="str">
        <f>'MRC NP, CWE NP, P'!B8906</f>
        <v>C</v>
      </c>
      <c r="C8906" s="43" t="str">
        <f>'MRC NP, CWE NP, P'!C8906</f>
        <v>Winter</v>
      </c>
      <c r="D8906" s="43" t="str">
        <f>'MRC NP, CWE NP, P'!D8906</f>
        <v>Weekday</v>
      </c>
      <c r="E8906" s="43">
        <f>'MRC NP, CWE NP, P'!E8906</f>
        <v>20190301</v>
      </c>
      <c r="F8906" s="43">
        <f>'MRC NP, CWE NP, P'!F8906</f>
        <v>1</v>
      </c>
      <c r="G8906" s="95">
        <f>'MRC NP, CWE NP, P'!Q8906-'MRC NP, CWE NP, P'!S8906</f>
        <v>0</v>
      </c>
      <c r="H8906" s="95">
        <f>'MRC NP, CWE NP, P'!Q8906-'MRC NP, CWE NP, P'!T8906</f>
        <v>0</v>
      </c>
      <c r="I8906" s="95">
        <f>'MRC NP, CWE NP, P'!R8906-'MRC NP, CWE NP, P'!T8906</f>
        <v>0</v>
      </c>
      <c r="J8906" s="95">
        <f>'MRC NP, CWE NP, P'!R8906-'MRC NP, CWE NP, P'!S8906</f>
        <v>0</v>
      </c>
      <c r="K8906" s="95">
        <f>'MRC NP, CWE NP, P'!R8906-'MRC NP, CWE NP, P'!U8906</f>
        <v>0</v>
      </c>
      <c r="L8906" s="96">
        <f>MAX('MRC NP, CWE NP, P'!Q8906:U8906)-MIN('MRC NP, CWE NP, P'!Q8906:U8906)</f>
        <v>0</v>
      </c>
      <c r="M8906">
        <v>1</v>
      </c>
    </row>
    <row r="8907" spans="1:13" ht="15" x14ac:dyDescent="0.25">
      <c r="A8907" s="42" t="str">
        <f>'MRC NP, CWE NP, P'!A8907</f>
        <v>3b_updated_hist</v>
      </c>
      <c r="B8907" s="43" t="str">
        <f>'MRC NP, CWE NP, P'!B8907</f>
        <v>C</v>
      </c>
      <c r="C8907" s="43" t="str">
        <f>'MRC NP, CWE NP, P'!C8907</f>
        <v>Winter</v>
      </c>
      <c r="D8907" s="43" t="str">
        <f>'MRC NP, CWE NP, P'!D8907</f>
        <v>Weekday</v>
      </c>
      <c r="E8907" s="43">
        <f>'MRC NP, CWE NP, P'!E8907</f>
        <v>20190301</v>
      </c>
      <c r="F8907" s="43">
        <f>'MRC NP, CWE NP, P'!F8907</f>
        <v>2</v>
      </c>
      <c r="G8907" s="95">
        <f>'MRC NP, CWE NP, P'!Q8907-'MRC NP, CWE NP, P'!S8907</f>
        <v>0</v>
      </c>
      <c r="H8907" s="95">
        <f>'MRC NP, CWE NP, P'!Q8907-'MRC NP, CWE NP, P'!T8907</f>
        <v>0</v>
      </c>
      <c r="I8907" s="95">
        <f>'MRC NP, CWE NP, P'!R8907-'MRC NP, CWE NP, P'!T8907</f>
        <v>0</v>
      </c>
      <c r="J8907" s="95">
        <f>'MRC NP, CWE NP, P'!R8907-'MRC NP, CWE NP, P'!S8907</f>
        <v>0</v>
      </c>
      <c r="K8907" s="95">
        <f>'MRC NP, CWE NP, P'!R8907-'MRC NP, CWE NP, P'!U8907</f>
        <v>0</v>
      </c>
      <c r="L8907" s="96">
        <f>MAX('MRC NP, CWE NP, P'!Q8907:U8907)-MIN('MRC NP, CWE NP, P'!Q8907:U8907)</f>
        <v>0</v>
      </c>
      <c r="M8907">
        <v>1</v>
      </c>
    </row>
    <row r="8908" spans="1:13" ht="15" x14ac:dyDescent="0.25">
      <c r="A8908" s="42" t="str">
        <f>'MRC NP, CWE NP, P'!A8908</f>
        <v>3b_updated_hist</v>
      </c>
      <c r="B8908" s="43" t="str">
        <f>'MRC NP, CWE NP, P'!B8908</f>
        <v>C</v>
      </c>
      <c r="C8908" s="43" t="str">
        <f>'MRC NP, CWE NP, P'!C8908</f>
        <v>Winter</v>
      </c>
      <c r="D8908" s="43" t="str">
        <f>'MRC NP, CWE NP, P'!D8908</f>
        <v>Weekday</v>
      </c>
      <c r="E8908" s="43">
        <f>'MRC NP, CWE NP, P'!E8908</f>
        <v>20190301</v>
      </c>
      <c r="F8908" s="43">
        <f>'MRC NP, CWE NP, P'!F8908</f>
        <v>3</v>
      </c>
      <c r="G8908" s="95">
        <f>'MRC NP, CWE NP, P'!Q8908-'MRC NP, CWE NP, P'!S8908</f>
        <v>0</v>
      </c>
      <c r="H8908" s="95">
        <f>'MRC NP, CWE NP, P'!Q8908-'MRC NP, CWE NP, P'!T8908</f>
        <v>0</v>
      </c>
      <c r="I8908" s="95">
        <f>'MRC NP, CWE NP, P'!R8908-'MRC NP, CWE NP, P'!T8908</f>
        <v>0</v>
      </c>
      <c r="J8908" s="95">
        <f>'MRC NP, CWE NP, P'!R8908-'MRC NP, CWE NP, P'!S8908</f>
        <v>0</v>
      </c>
      <c r="K8908" s="95">
        <f>'MRC NP, CWE NP, P'!R8908-'MRC NP, CWE NP, P'!U8908</f>
        <v>0</v>
      </c>
      <c r="L8908" s="96">
        <f>MAX('MRC NP, CWE NP, P'!Q8908:U8908)-MIN('MRC NP, CWE NP, P'!Q8908:U8908)</f>
        <v>0</v>
      </c>
      <c r="M8908">
        <v>1</v>
      </c>
    </row>
    <row r="8909" spans="1:13" ht="15" x14ac:dyDescent="0.25">
      <c r="A8909" s="42" t="str">
        <f>'MRC NP, CWE NP, P'!A8909</f>
        <v>3b_updated_hist</v>
      </c>
      <c r="B8909" s="43" t="str">
        <f>'MRC NP, CWE NP, P'!B8909</f>
        <v>C</v>
      </c>
      <c r="C8909" s="43" t="str">
        <f>'MRC NP, CWE NP, P'!C8909</f>
        <v>Winter</v>
      </c>
      <c r="D8909" s="43" t="str">
        <f>'MRC NP, CWE NP, P'!D8909</f>
        <v>Weekday</v>
      </c>
      <c r="E8909" s="43">
        <f>'MRC NP, CWE NP, P'!E8909</f>
        <v>20190301</v>
      </c>
      <c r="F8909" s="43">
        <f>'MRC NP, CWE NP, P'!F8909</f>
        <v>4</v>
      </c>
      <c r="G8909" s="95">
        <f>'MRC NP, CWE NP, P'!Q8909-'MRC NP, CWE NP, P'!S8909</f>
        <v>0</v>
      </c>
      <c r="H8909" s="95">
        <f>'MRC NP, CWE NP, P'!Q8909-'MRC NP, CWE NP, P'!T8909</f>
        <v>0</v>
      </c>
      <c r="I8909" s="95">
        <f>'MRC NP, CWE NP, P'!R8909-'MRC NP, CWE NP, P'!T8909</f>
        <v>0</v>
      </c>
      <c r="J8909" s="95">
        <f>'MRC NP, CWE NP, P'!R8909-'MRC NP, CWE NP, P'!S8909</f>
        <v>0</v>
      </c>
      <c r="K8909" s="95">
        <f>'MRC NP, CWE NP, P'!R8909-'MRC NP, CWE NP, P'!U8909</f>
        <v>0</v>
      </c>
      <c r="L8909" s="96">
        <f>MAX('MRC NP, CWE NP, P'!Q8909:U8909)-MIN('MRC NP, CWE NP, P'!Q8909:U8909)</f>
        <v>0</v>
      </c>
      <c r="M8909">
        <v>1</v>
      </c>
    </row>
    <row r="8910" spans="1:13" ht="15" x14ac:dyDescent="0.25">
      <c r="A8910" s="42" t="str">
        <f>'MRC NP, CWE NP, P'!A8910</f>
        <v>3b_updated_hist</v>
      </c>
      <c r="B8910" s="43" t="str">
        <f>'MRC NP, CWE NP, P'!B8910</f>
        <v>C</v>
      </c>
      <c r="C8910" s="43" t="str">
        <f>'MRC NP, CWE NP, P'!C8910</f>
        <v>Winter</v>
      </c>
      <c r="D8910" s="43" t="str">
        <f>'MRC NP, CWE NP, P'!D8910</f>
        <v>Weekday</v>
      </c>
      <c r="E8910" s="43">
        <f>'MRC NP, CWE NP, P'!E8910</f>
        <v>20190301</v>
      </c>
      <c r="F8910" s="43">
        <f>'MRC NP, CWE NP, P'!F8910</f>
        <v>5</v>
      </c>
      <c r="G8910" s="95">
        <f>'MRC NP, CWE NP, P'!Q8910-'MRC NP, CWE NP, P'!S8910</f>
        <v>1.4899999999999949</v>
      </c>
      <c r="H8910" s="95">
        <f>'MRC NP, CWE NP, P'!Q8910-'MRC NP, CWE NP, P'!T8910</f>
        <v>-2.220000000000006</v>
      </c>
      <c r="I8910" s="95">
        <f>'MRC NP, CWE NP, P'!R8910-'MRC NP, CWE NP, P'!T8910</f>
        <v>1.1499999999999986</v>
      </c>
      <c r="J8910" s="95">
        <f>'MRC NP, CWE NP, P'!R8910-'MRC NP, CWE NP, P'!S8910</f>
        <v>4.8599999999999994</v>
      </c>
      <c r="K8910" s="95">
        <f>'MRC NP, CWE NP, P'!R8910-'MRC NP, CWE NP, P'!U8910</f>
        <v>0</v>
      </c>
      <c r="L8910" s="96">
        <f>MAX('MRC NP, CWE NP, P'!Q8910:U8910)-MIN('MRC NP, CWE NP, P'!Q8910:U8910)</f>
        <v>4.8599999999999994</v>
      </c>
      <c r="M8910">
        <v>4</v>
      </c>
    </row>
    <row r="8911" spans="1:13" ht="15" x14ac:dyDescent="0.25">
      <c r="A8911" s="42" t="str">
        <f>'MRC NP, CWE NP, P'!A8911</f>
        <v>3b_updated_hist</v>
      </c>
      <c r="B8911" s="43" t="str">
        <f>'MRC NP, CWE NP, P'!B8911</f>
        <v>C</v>
      </c>
      <c r="C8911" s="43" t="str">
        <f>'MRC NP, CWE NP, P'!C8911</f>
        <v>Winter</v>
      </c>
      <c r="D8911" s="43" t="str">
        <f>'MRC NP, CWE NP, P'!D8911</f>
        <v>Weekday</v>
      </c>
      <c r="E8911" s="43">
        <f>'MRC NP, CWE NP, P'!E8911</f>
        <v>20190301</v>
      </c>
      <c r="F8911" s="43">
        <f>'MRC NP, CWE NP, P'!F8911</f>
        <v>6</v>
      </c>
      <c r="G8911" s="95">
        <f>'MRC NP, CWE NP, P'!Q8911-'MRC NP, CWE NP, P'!S8911</f>
        <v>1.6300000000000026</v>
      </c>
      <c r="H8911" s="95">
        <f>'MRC NP, CWE NP, P'!Q8911-'MRC NP, CWE NP, P'!T8911</f>
        <v>-2.4099999999999966</v>
      </c>
      <c r="I8911" s="95">
        <f>'MRC NP, CWE NP, P'!R8911-'MRC NP, CWE NP, P'!T8911</f>
        <v>1.25</v>
      </c>
      <c r="J8911" s="95">
        <f>'MRC NP, CWE NP, P'!R8911-'MRC NP, CWE NP, P'!S8911</f>
        <v>5.2899999999999991</v>
      </c>
      <c r="K8911" s="95">
        <f>'MRC NP, CWE NP, P'!R8911-'MRC NP, CWE NP, P'!U8911</f>
        <v>0</v>
      </c>
      <c r="L8911" s="96">
        <f>MAX('MRC NP, CWE NP, P'!Q8911:U8911)-MIN('MRC NP, CWE NP, P'!Q8911:U8911)</f>
        <v>5.2899999999999991</v>
      </c>
      <c r="M8911">
        <v>4</v>
      </c>
    </row>
    <row r="8912" spans="1:13" ht="15" x14ac:dyDescent="0.25">
      <c r="A8912" s="42" t="str">
        <f>'MRC NP, CWE NP, P'!A8912</f>
        <v>3b_updated_hist</v>
      </c>
      <c r="B8912" s="43" t="str">
        <f>'MRC NP, CWE NP, P'!B8912</f>
        <v>C</v>
      </c>
      <c r="C8912" s="43" t="str">
        <f>'MRC NP, CWE NP, P'!C8912</f>
        <v>Winter</v>
      </c>
      <c r="D8912" s="43" t="str">
        <f>'MRC NP, CWE NP, P'!D8912</f>
        <v>Weekday</v>
      </c>
      <c r="E8912" s="43">
        <f>'MRC NP, CWE NP, P'!E8912</f>
        <v>20190301</v>
      </c>
      <c r="F8912" s="43">
        <f>'MRC NP, CWE NP, P'!F8912</f>
        <v>7</v>
      </c>
      <c r="G8912" s="95">
        <f>'MRC NP, CWE NP, P'!Q8912-'MRC NP, CWE NP, P'!S8912</f>
        <v>0</v>
      </c>
      <c r="H8912" s="95">
        <f>'MRC NP, CWE NP, P'!Q8912-'MRC NP, CWE NP, P'!T8912</f>
        <v>0</v>
      </c>
      <c r="I8912" s="95">
        <f>'MRC NP, CWE NP, P'!R8912-'MRC NP, CWE NP, P'!T8912</f>
        <v>0</v>
      </c>
      <c r="J8912" s="95">
        <f>'MRC NP, CWE NP, P'!R8912-'MRC NP, CWE NP, P'!S8912</f>
        <v>0</v>
      </c>
      <c r="K8912" s="95">
        <f>'MRC NP, CWE NP, P'!R8912-'MRC NP, CWE NP, P'!U8912</f>
        <v>0</v>
      </c>
      <c r="L8912" s="96">
        <f>MAX('MRC NP, CWE NP, P'!Q8912:U8912)-MIN('MRC NP, CWE NP, P'!Q8912:U8912)</f>
        <v>0</v>
      </c>
      <c r="M8912">
        <v>1</v>
      </c>
    </row>
    <row r="8913" spans="1:13" ht="15" x14ac:dyDescent="0.25">
      <c r="A8913" s="42" t="str">
        <f>'MRC NP, CWE NP, P'!A8913</f>
        <v>3b_updated_hist</v>
      </c>
      <c r="B8913" s="43" t="str">
        <f>'MRC NP, CWE NP, P'!B8913</f>
        <v>C</v>
      </c>
      <c r="C8913" s="43" t="str">
        <f>'MRC NP, CWE NP, P'!C8913</f>
        <v>Winter</v>
      </c>
      <c r="D8913" s="43" t="str">
        <f>'MRC NP, CWE NP, P'!D8913</f>
        <v>Weekday</v>
      </c>
      <c r="E8913" s="43">
        <f>'MRC NP, CWE NP, P'!E8913</f>
        <v>20190301</v>
      </c>
      <c r="F8913" s="43">
        <f>'MRC NP, CWE NP, P'!F8913</f>
        <v>8</v>
      </c>
      <c r="G8913" s="95">
        <f>'MRC NP, CWE NP, P'!Q8913-'MRC NP, CWE NP, P'!S8913</f>
        <v>0</v>
      </c>
      <c r="H8913" s="95">
        <f>'MRC NP, CWE NP, P'!Q8913-'MRC NP, CWE NP, P'!T8913</f>
        <v>0</v>
      </c>
      <c r="I8913" s="95">
        <f>'MRC NP, CWE NP, P'!R8913-'MRC NP, CWE NP, P'!T8913</f>
        <v>0</v>
      </c>
      <c r="J8913" s="95">
        <f>'MRC NP, CWE NP, P'!R8913-'MRC NP, CWE NP, P'!S8913</f>
        <v>0</v>
      </c>
      <c r="K8913" s="95">
        <f>'MRC NP, CWE NP, P'!R8913-'MRC NP, CWE NP, P'!U8913</f>
        <v>0</v>
      </c>
      <c r="L8913" s="96">
        <f>MAX('MRC NP, CWE NP, P'!Q8913:U8913)-MIN('MRC NP, CWE NP, P'!Q8913:U8913)</f>
        <v>0</v>
      </c>
      <c r="M8913">
        <v>1</v>
      </c>
    </row>
    <row r="8914" spans="1:13" ht="15" x14ac:dyDescent="0.25">
      <c r="A8914" s="42" t="str">
        <f>'MRC NP, CWE NP, P'!A8914</f>
        <v>3b_updated_hist</v>
      </c>
      <c r="B8914" s="43" t="str">
        <f>'MRC NP, CWE NP, P'!B8914</f>
        <v>C</v>
      </c>
      <c r="C8914" s="43" t="str">
        <f>'MRC NP, CWE NP, P'!C8914</f>
        <v>Winter</v>
      </c>
      <c r="D8914" s="43" t="str">
        <f>'MRC NP, CWE NP, P'!D8914</f>
        <v>Weekday</v>
      </c>
      <c r="E8914" s="43">
        <f>'MRC NP, CWE NP, P'!E8914</f>
        <v>20190301</v>
      </c>
      <c r="F8914" s="43">
        <f>'MRC NP, CWE NP, P'!F8914</f>
        <v>9</v>
      </c>
      <c r="G8914" s="95">
        <f>'MRC NP, CWE NP, P'!Q8914-'MRC NP, CWE NP, P'!S8914</f>
        <v>0</v>
      </c>
      <c r="H8914" s="95">
        <f>'MRC NP, CWE NP, P'!Q8914-'MRC NP, CWE NP, P'!T8914</f>
        <v>0</v>
      </c>
      <c r="I8914" s="95">
        <f>'MRC NP, CWE NP, P'!R8914-'MRC NP, CWE NP, P'!T8914</f>
        <v>0</v>
      </c>
      <c r="J8914" s="95">
        <f>'MRC NP, CWE NP, P'!R8914-'MRC NP, CWE NP, P'!S8914</f>
        <v>0</v>
      </c>
      <c r="K8914" s="95">
        <f>'MRC NP, CWE NP, P'!R8914-'MRC NP, CWE NP, P'!U8914</f>
        <v>0</v>
      </c>
      <c r="L8914" s="96">
        <f>MAX('MRC NP, CWE NP, P'!Q8914:U8914)-MIN('MRC NP, CWE NP, P'!Q8914:U8914)</f>
        <v>0</v>
      </c>
      <c r="M8914">
        <v>1</v>
      </c>
    </row>
    <row r="8915" spans="1:13" ht="15" x14ac:dyDescent="0.25">
      <c r="A8915" s="42" t="str">
        <f>'MRC NP, CWE NP, P'!A8915</f>
        <v>3b_updated_hist</v>
      </c>
      <c r="B8915" s="43" t="str">
        <f>'MRC NP, CWE NP, P'!B8915</f>
        <v>C</v>
      </c>
      <c r="C8915" s="43" t="str">
        <f>'MRC NP, CWE NP, P'!C8915</f>
        <v>Winter</v>
      </c>
      <c r="D8915" s="43" t="str">
        <f>'MRC NP, CWE NP, P'!D8915</f>
        <v>Weekday</v>
      </c>
      <c r="E8915" s="43">
        <f>'MRC NP, CWE NP, P'!E8915</f>
        <v>20190301</v>
      </c>
      <c r="F8915" s="43">
        <f>'MRC NP, CWE NP, P'!F8915</f>
        <v>10</v>
      </c>
      <c r="G8915" s="95">
        <f>'MRC NP, CWE NP, P'!Q8915-'MRC NP, CWE NP, P'!S8915</f>
        <v>0</v>
      </c>
      <c r="H8915" s="95">
        <f>'MRC NP, CWE NP, P'!Q8915-'MRC NP, CWE NP, P'!T8915</f>
        <v>0</v>
      </c>
      <c r="I8915" s="95">
        <f>'MRC NP, CWE NP, P'!R8915-'MRC NP, CWE NP, P'!T8915</f>
        <v>0</v>
      </c>
      <c r="J8915" s="95">
        <f>'MRC NP, CWE NP, P'!R8915-'MRC NP, CWE NP, P'!S8915</f>
        <v>0</v>
      </c>
      <c r="K8915" s="95">
        <f>'MRC NP, CWE NP, P'!R8915-'MRC NP, CWE NP, P'!U8915</f>
        <v>0</v>
      </c>
      <c r="L8915" s="96">
        <f>MAX('MRC NP, CWE NP, P'!Q8915:U8915)-MIN('MRC NP, CWE NP, P'!Q8915:U8915)</f>
        <v>0</v>
      </c>
      <c r="M8915">
        <v>1</v>
      </c>
    </row>
    <row r="8916" spans="1:13" ht="15" x14ac:dyDescent="0.25">
      <c r="A8916" s="42" t="str">
        <f>'MRC NP, CWE NP, P'!A8916</f>
        <v>3b_updated_hist</v>
      </c>
      <c r="B8916" s="43" t="str">
        <f>'MRC NP, CWE NP, P'!B8916</f>
        <v>C</v>
      </c>
      <c r="C8916" s="43" t="str">
        <f>'MRC NP, CWE NP, P'!C8916</f>
        <v>Winter</v>
      </c>
      <c r="D8916" s="43" t="str">
        <f>'MRC NP, CWE NP, P'!D8916</f>
        <v>Weekday</v>
      </c>
      <c r="E8916" s="43">
        <f>'MRC NP, CWE NP, P'!E8916</f>
        <v>20190301</v>
      </c>
      <c r="F8916" s="43">
        <f>'MRC NP, CWE NP, P'!F8916</f>
        <v>11</v>
      </c>
      <c r="G8916" s="95">
        <f>'MRC NP, CWE NP, P'!Q8916-'MRC NP, CWE NP, P'!S8916</f>
        <v>0</v>
      </c>
      <c r="H8916" s="95">
        <f>'MRC NP, CWE NP, P'!Q8916-'MRC NP, CWE NP, P'!T8916</f>
        <v>0</v>
      </c>
      <c r="I8916" s="95">
        <f>'MRC NP, CWE NP, P'!R8916-'MRC NP, CWE NP, P'!T8916</f>
        <v>0</v>
      </c>
      <c r="J8916" s="95">
        <f>'MRC NP, CWE NP, P'!R8916-'MRC NP, CWE NP, P'!S8916</f>
        <v>0</v>
      </c>
      <c r="K8916" s="95">
        <f>'MRC NP, CWE NP, P'!R8916-'MRC NP, CWE NP, P'!U8916</f>
        <v>0</v>
      </c>
      <c r="L8916" s="96">
        <f>MAX('MRC NP, CWE NP, P'!Q8916:U8916)-MIN('MRC NP, CWE NP, P'!Q8916:U8916)</f>
        <v>0</v>
      </c>
      <c r="M8916">
        <v>1</v>
      </c>
    </row>
    <row r="8917" spans="1:13" ht="15" x14ac:dyDescent="0.25">
      <c r="A8917" s="42" t="str">
        <f>'MRC NP, CWE NP, P'!A8917</f>
        <v>3b_updated_hist</v>
      </c>
      <c r="B8917" s="43" t="str">
        <f>'MRC NP, CWE NP, P'!B8917</f>
        <v>C</v>
      </c>
      <c r="C8917" s="43" t="str">
        <f>'MRC NP, CWE NP, P'!C8917</f>
        <v>Winter</v>
      </c>
      <c r="D8917" s="43" t="str">
        <f>'MRC NP, CWE NP, P'!D8917</f>
        <v>Weekday</v>
      </c>
      <c r="E8917" s="43">
        <f>'MRC NP, CWE NP, P'!E8917</f>
        <v>20190301</v>
      </c>
      <c r="F8917" s="43">
        <f>'MRC NP, CWE NP, P'!F8917</f>
        <v>12</v>
      </c>
      <c r="G8917" s="95">
        <f>'MRC NP, CWE NP, P'!Q8917-'MRC NP, CWE NP, P'!S8917</f>
        <v>0</v>
      </c>
      <c r="H8917" s="95">
        <f>'MRC NP, CWE NP, P'!Q8917-'MRC NP, CWE NP, P'!T8917</f>
        <v>0</v>
      </c>
      <c r="I8917" s="95">
        <f>'MRC NP, CWE NP, P'!R8917-'MRC NP, CWE NP, P'!T8917</f>
        <v>0</v>
      </c>
      <c r="J8917" s="95">
        <f>'MRC NP, CWE NP, P'!R8917-'MRC NP, CWE NP, P'!S8917</f>
        <v>0</v>
      </c>
      <c r="K8917" s="95">
        <f>'MRC NP, CWE NP, P'!R8917-'MRC NP, CWE NP, P'!U8917</f>
        <v>0</v>
      </c>
      <c r="L8917" s="96">
        <f>MAX('MRC NP, CWE NP, P'!Q8917:U8917)-MIN('MRC NP, CWE NP, P'!Q8917:U8917)</f>
        <v>0</v>
      </c>
      <c r="M8917">
        <v>1</v>
      </c>
    </row>
    <row r="8918" spans="1:13" ht="15" x14ac:dyDescent="0.25">
      <c r="A8918" s="42" t="str">
        <f>'MRC NP, CWE NP, P'!A8918</f>
        <v>3b_updated_hist</v>
      </c>
      <c r="B8918" s="43" t="str">
        <f>'MRC NP, CWE NP, P'!B8918</f>
        <v>C</v>
      </c>
      <c r="C8918" s="43" t="str">
        <f>'MRC NP, CWE NP, P'!C8918</f>
        <v>Winter</v>
      </c>
      <c r="D8918" s="43" t="str">
        <f>'MRC NP, CWE NP, P'!D8918</f>
        <v>Weekday</v>
      </c>
      <c r="E8918" s="43">
        <f>'MRC NP, CWE NP, P'!E8918</f>
        <v>20190301</v>
      </c>
      <c r="F8918" s="43">
        <f>'MRC NP, CWE NP, P'!F8918</f>
        <v>13</v>
      </c>
      <c r="G8918" s="95">
        <f>'MRC NP, CWE NP, P'!Q8918-'MRC NP, CWE NP, P'!S8918</f>
        <v>0</v>
      </c>
      <c r="H8918" s="95">
        <f>'MRC NP, CWE NP, P'!Q8918-'MRC NP, CWE NP, P'!T8918</f>
        <v>0</v>
      </c>
      <c r="I8918" s="95">
        <f>'MRC NP, CWE NP, P'!R8918-'MRC NP, CWE NP, P'!T8918</f>
        <v>0</v>
      </c>
      <c r="J8918" s="95">
        <f>'MRC NP, CWE NP, P'!R8918-'MRC NP, CWE NP, P'!S8918</f>
        <v>0</v>
      </c>
      <c r="K8918" s="95">
        <f>'MRC NP, CWE NP, P'!R8918-'MRC NP, CWE NP, P'!U8918</f>
        <v>0</v>
      </c>
      <c r="L8918" s="96">
        <f>MAX('MRC NP, CWE NP, P'!Q8918:U8918)-MIN('MRC NP, CWE NP, P'!Q8918:U8918)</f>
        <v>0</v>
      </c>
      <c r="M8918">
        <v>1</v>
      </c>
    </row>
    <row r="8919" spans="1:13" ht="15" x14ac:dyDescent="0.25">
      <c r="A8919" s="42" t="str">
        <f>'MRC NP, CWE NP, P'!A8919</f>
        <v>3b_updated_hist</v>
      </c>
      <c r="B8919" s="43" t="str">
        <f>'MRC NP, CWE NP, P'!B8919</f>
        <v>C</v>
      </c>
      <c r="C8919" s="43" t="str">
        <f>'MRC NP, CWE NP, P'!C8919</f>
        <v>Winter</v>
      </c>
      <c r="D8919" s="43" t="str">
        <f>'MRC NP, CWE NP, P'!D8919</f>
        <v>Weekday</v>
      </c>
      <c r="E8919" s="43">
        <f>'MRC NP, CWE NP, P'!E8919</f>
        <v>20190301</v>
      </c>
      <c r="F8919" s="43">
        <f>'MRC NP, CWE NP, P'!F8919</f>
        <v>14</v>
      </c>
      <c r="G8919" s="95">
        <f>'MRC NP, CWE NP, P'!Q8919-'MRC NP, CWE NP, P'!S8919</f>
        <v>0</v>
      </c>
      <c r="H8919" s="95">
        <f>'MRC NP, CWE NP, P'!Q8919-'MRC NP, CWE NP, P'!T8919</f>
        <v>0</v>
      </c>
      <c r="I8919" s="95">
        <f>'MRC NP, CWE NP, P'!R8919-'MRC NP, CWE NP, P'!T8919</f>
        <v>0</v>
      </c>
      <c r="J8919" s="95">
        <f>'MRC NP, CWE NP, P'!R8919-'MRC NP, CWE NP, P'!S8919</f>
        <v>0</v>
      </c>
      <c r="K8919" s="95">
        <f>'MRC NP, CWE NP, P'!R8919-'MRC NP, CWE NP, P'!U8919</f>
        <v>0</v>
      </c>
      <c r="L8919" s="96">
        <f>MAX('MRC NP, CWE NP, P'!Q8919:U8919)-MIN('MRC NP, CWE NP, P'!Q8919:U8919)</f>
        <v>0</v>
      </c>
      <c r="M8919">
        <v>1</v>
      </c>
    </row>
    <row r="8920" spans="1:13" ht="15" x14ac:dyDescent="0.25">
      <c r="A8920" s="42" t="str">
        <f>'MRC NP, CWE NP, P'!A8920</f>
        <v>3b_updated_hist</v>
      </c>
      <c r="B8920" s="43" t="str">
        <f>'MRC NP, CWE NP, P'!B8920</f>
        <v>C</v>
      </c>
      <c r="C8920" s="43" t="str">
        <f>'MRC NP, CWE NP, P'!C8920</f>
        <v>Winter</v>
      </c>
      <c r="D8920" s="43" t="str">
        <f>'MRC NP, CWE NP, P'!D8920</f>
        <v>Weekday</v>
      </c>
      <c r="E8920" s="43">
        <f>'MRC NP, CWE NP, P'!E8920</f>
        <v>20190301</v>
      </c>
      <c r="F8920" s="43">
        <f>'MRC NP, CWE NP, P'!F8920</f>
        <v>15</v>
      </c>
      <c r="G8920" s="95">
        <f>'MRC NP, CWE NP, P'!Q8920-'MRC NP, CWE NP, P'!S8920</f>
        <v>0</v>
      </c>
      <c r="H8920" s="95">
        <f>'MRC NP, CWE NP, P'!Q8920-'MRC NP, CWE NP, P'!T8920</f>
        <v>0</v>
      </c>
      <c r="I8920" s="95">
        <f>'MRC NP, CWE NP, P'!R8920-'MRC NP, CWE NP, P'!T8920</f>
        <v>0</v>
      </c>
      <c r="J8920" s="95">
        <f>'MRC NP, CWE NP, P'!R8920-'MRC NP, CWE NP, P'!S8920</f>
        <v>0</v>
      </c>
      <c r="K8920" s="95">
        <f>'MRC NP, CWE NP, P'!R8920-'MRC NP, CWE NP, P'!U8920</f>
        <v>0</v>
      </c>
      <c r="L8920" s="96">
        <f>MAX('MRC NP, CWE NP, P'!Q8920:U8920)-MIN('MRC NP, CWE NP, P'!Q8920:U8920)</f>
        <v>0</v>
      </c>
      <c r="M8920">
        <v>1</v>
      </c>
    </row>
    <row r="8921" spans="1:13" ht="15" x14ac:dyDescent="0.25">
      <c r="A8921" s="42" t="str">
        <f>'MRC NP, CWE NP, P'!A8921</f>
        <v>3b_updated_hist</v>
      </c>
      <c r="B8921" s="43" t="str">
        <f>'MRC NP, CWE NP, P'!B8921</f>
        <v>C</v>
      </c>
      <c r="C8921" s="43" t="str">
        <f>'MRC NP, CWE NP, P'!C8921</f>
        <v>Winter</v>
      </c>
      <c r="D8921" s="43" t="str">
        <f>'MRC NP, CWE NP, P'!D8921</f>
        <v>Weekday</v>
      </c>
      <c r="E8921" s="43">
        <f>'MRC NP, CWE NP, P'!E8921</f>
        <v>20190301</v>
      </c>
      <c r="F8921" s="43">
        <f>'MRC NP, CWE NP, P'!F8921</f>
        <v>16</v>
      </c>
      <c r="G8921" s="95">
        <f>'MRC NP, CWE NP, P'!Q8921-'MRC NP, CWE NP, P'!S8921</f>
        <v>0</v>
      </c>
      <c r="H8921" s="95">
        <f>'MRC NP, CWE NP, P'!Q8921-'MRC NP, CWE NP, P'!T8921</f>
        <v>0</v>
      </c>
      <c r="I8921" s="95">
        <f>'MRC NP, CWE NP, P'!R8921-'MRC NP, CWE NP, P'!T8921</f>
        <v>0</v>
      </c>
      <c r="J8921" s="95">
        <f>'MRC NP, CWE NP, P'!R8921-'MRC NP, CWE NP, P'!S8921</f>
        <v>0</v>
      </c>
      <c r="K8921" s="95">
        <f>'MRC NP, CWE NP, P'!R8921-'MRC NP, CWE NP, P'!U8921</f>
        <v>0</v>
      </c>
      <c r="L8921" s="96">
        <f>MAX('MRC NP, CWE NP, P'!Q8921:U8921)-MIN('MRC NP, CWE NP, P'!Q8921:U8921)</f>
        <v>0</v>
      </c>
      <c r="M8921">
        <v>1</v>
      </c>
    </row>
    <row r="8922" spans="1:13" ht="15" x14ac:dyDescent="0.25">
      <c r="A8922" s="42" t="str">
        <f>'MRC NP, CWE NP, P'!A8922</f>
        <v>3b_updated_hist</v>
      </c>
      <c r="B8922" s="43" t="str">
        <f>'MRC NP, CWE NP, P'!B8922</f>
        <v>C</v>
      </c>
      <c r="C8922" s="43" t="str">
        <f>'MRC NP, CWE NP, P'!C8922</f>
        <v>Winter</v>
      </c>
      <c r="D8922" s="43" t="str">
        <f>'MRC NP, CWE NP, P'!D8922</f>
        <v>Weekday</v>
      </c>
      <c r="E8922" s="43">
        <f>'MRC NP, CWE NP, P'!E8922</f>
        <v>20190301</v>
      </c>
      <c r="F8922" s="43">
        <f>'MRC NP, CWE NP, P'!F8922</f>
        <v>17</v>
      </c>
      <c r="G8922" s="95">
        <f>'MRC NP, CWE NP, P'!Q8922-'MRC NP, CWE NP, P'!S8922</f>
        <v>3.8000000000000043</v>
      </c>
      <c r="H8922" s="95">
        <f>'MRC NP, CWE NP, P'!Q8922-'MRC NP, CWE NP, P'!T8922</f>
        <v>-2.1299999999999955</v>
      </c>
      <c r="I8922" s="95">
        <f>'MRC NP, CWE NP, P'!R8922-'MRC NP, CWE NP, P'!T8922</f>
        <v>0</v>
      </c>
      <c r="J8922" s="95">
        <f>'MRC NP, CWE NP, P'!R8922-'MRC NP, CWE NP, P'!S8922</f>
        <v>5.93</v>
      </c>
      <c r="K8922" s="95">
        <f>'MRC NP, CWE NP, P'!R8922-'MRC NP, CWE NP, P'!U8922</f>
        <v>0</v>
      </c>
      <c r="L8922" s="96">
        <f>MAX('MRC NP, CWE NP, P'!Q8922:U8922)-MIN('MRC NP, CWE NP, P'!Q8922:U8922)</f>
        <v>5.93</v>
      </c>
      <c r="M8922">
        <v>3</v>
      </c>
    </row>
    <row r="8923" spans="1:13" ht="15" x14ac:dyDescent="0.25">
      <c r="A8923" s="42" t="str">
        <f>'MRC NP, CWE NP, P'!A8923</f>
        <v>3b_updated_hist</v>
      </c>
      <c r="B8923" s="43" t="str">
        <f>'MRC NP, CWE NP, P'!B8923</f>
        <v>C</v>
      </c>
      <c r="C8923" s="43" t="str">
        <f>'MRC NP, CWE NP, P'!C8923</f>
        <v>Winter</v>
      </c>
      <c r="D8923" s="43" t="str">
        <f>'MRC NP, CWE NP, P'!D8923</f>
        <v>Weekday</v>
      </c>
      <c r="E8923" s="43">
        <f>'MRC NP, CWE NP, P'!E8923</f>
        <v>20190301</v>
      </c>
      <c r="F8923" s="43">
        <f>'MRC NP, CWE NP, P'!F8923</f>
        <v>18</v>
      </c>
      <c r="G8923" s="95">
        <f>'MRC NP, CWE NP, P'!Q8923-'MRC NP, CWE NP, P'!S8923</f>
        <v>0.21999999999999886</v>
      </c>
      <c r="H8923" s="95">
        <f>'MRC NP, CWE NP, P'!Q8923-'MRC NP, CWE NP, P'!T8923</f>
        <v>-0.28999999999999915</v>
      </c>
      <c r="I8923" s="95">
        <f>'MRC NP, CWE NP, P'!R8923-'MRC NP, CWE NP, P'!T8923</f>
        <v>0.12000000000000455</v>
      </c>
      <c r="J8923" s="95">
        <f>'MRC NP, CWE NP, P'!R8923-'MRC NP, CWE NP, P'!S8923</f>
        <v>0.63000000000000256</v>
      </c>
      <c r="K8923" s="95">
        <f>'MRC NP, CWE NP, P'!R8923-'MRC NP, CWE NP, P'!U8923</f>
        <v>3.9999999999999147E-2</v>
      </c>
      <c r="L8923" s="96">
        <f>MAX('MRC NP, CWE NP, P'!Q8923:U8923)-MIN('MRC NP, CWE NP, P'!Q8923:U8923)</f>
        <v>0.63000000000000256</v>
      </c>
      <c r="M8923">
        <v>5</v>
      </c>
    </row>
    <row r="8924" spans="1:13" ht="15" x14ac:dyDescent="0.25">
      <c r="A8924" s="42" t="str">
        <f>'MRC NP, CWE NP, P'!A8924</f>
        <v>3b_updated_hist</v>
      </c>
      <c r="B8924" s="43" t="str">
        <f>'MRC NP, CWE NP, P'!B8924</f>
        <v>C</v>
      </c>
      <c r="C8924" s="43" t="str">
        <f>'MRC NP, CWE NP, P'!C8924</f>
        <v>Winter</v>
      </c>
      <c r="D8924" s="43" t="str">
        <f>'MRC NP, CWE NP, P'!D8924</f>
        <v>Weekday</v>
      </c>
      <c r="E8924" s="43">
        <f>'MRC NP, CWE NP, P'!E8924</f>
        <v>20190301</v>
      </c>
      <c r="F8924" s="43">
        <f>'MRC NP, CWE NP, P'!F8924</f>
        <v>19</v>
      </c>
      <c r="G8924" s="95">
        <f>'MRC NP, CWE NP, P'!Q8924-'MRC NP, CWE NP, P'!S8924</f>
        <v>0</v>
      </c>
      <c r="H8924" s="95">
        <f>'MRC NP, CWE NP, P'!Q8924-'MRC NP, CWE NP, P'!T8924</f>
        <v>0</v>
      </c>
      <c r="I8924" s="95">
        <f>'MRC NP, CWE NP, P'!R8924-'MRC NP, CWE NP, P'!T8924</f>
        <v>0</v>
      </c>
      <c r="J8924" s="95">
        <f>'MRC NP, CWE NP, P'!R8924-'MRC NP, CWE NP, P'!S8924</f>
        <v>0</v>
      </c>
      <c r="K8924" s="95">
        <f>'MRC NP, CWE NP, P'!R8924-'MRC NP, CWE NP, P'!U8924</f>
        <v>0</v>
      </c>
      <c r="L8924" s="96">
        <f>MAX('MRC NP, CWE NP, P'!Q8924:U8924)-MIN('MRC NP, CWE NP, P'!Q8924:U8924)</f>
        <v>0</v>
      </c>
      <c r="M8924">
        <v>1</v>
      </c>
    </row>
    <row r="8925" spans="1:13" ht="15" x14ac:dyDescent="0.25">
      <c r="A8925" s="42" t="str">
        <f>'MRC NP, CWE NP, P'!A8925</f>
        <v>3b_updated_hist</v>
      </c>
      <c r="B8925" s="43" t="str">
        <f>'MRC NP, CWE NP, P'!B8925</f>
        <v>C</v>
      </c>
      <c r="C8925" s="43" t="str">
        <f>'MRC NP, CWE NP, P'!C8925</f>
        <v>Winter</v>
      </c>
      <c r="D8925" s="43" t="str">
        <f>'MRC NP, CWE NP, P'!D8925</f>
        <v>Weekday</v>
      </c>
      <c r="E8925" s="43">
        <f>'MRC NP, CWE NP, P'!E8925</f>
        <v>20190301</v>
      </c>
      <c r="F8925" s="43">
        <f>'MRC NP, CWE NP, P'!F8925</f>
        <v>20</v>
      </c>
      <c r="G8925" s="95">
        <f>'MRC NP, CWE NP, P'!Q8925-'MRC NP, CWE NP, P'!S8925</f>
        <v>0</v>
      </c>
      <c r="H8925" s="95">
        <f>'MRC NP, CWE NP, P'!Q8925-'MRC NP, CWE NP, P'!T8925</f>
        <v>0</v>
      </c>
      <c r="I8925" s="95">
        <f>'MRC NP, CWE NP, P'!R8925-'MRC NP, CWE NP, P'!T8925</f>
        <v>0</v>
      </c>
      <c r="J8925" s="95">
        <f>'MRC NP, CWE NP, P'!R8925-'MRC NP, CWE NP, P'!S8925</f>
        <v>0</v>
      </c>
      <c r="K8925" s="95">
        <f>'MRC NP, CWE NP, P'!R8925-'MRC NP, CWE NP, P'!U8925</f>
        <v>0</v>
      </c>
      <c r="L8925" s="96">
        <f>MAX('MRC NP, CWE NP, P'!Q8925:U8925)-MIN('MRC NP, CWE NP, P'!Q8925:U8925)</f>
        <v>0</v>
      </c>
      <c r="M8925">
        <v>1</v>
      </c>
    </row>
    <row r="8926" spans="1:13" ht="15" x14ac:dyDescent="0.25">
      <c r="A8926" s="42" t="str">
        <f>'MRC NP, CWE NP, P'!A8926</f>
        <v>3b_updated_hist</v>
      </c>
      <c r="B8926" s="43" t="str">
        <f>'MRC NP, CWE NP, P'!B8926</f>
        <v>C</v>
      </c>
      <c r="C8926" s="43" t="str">
        <f>'MRC NP, CWE NP, P'!C8926</f>
        <v>Winter</v>
      </c>
      <c r="D8926" s="43" t="str">
        <f>'MRC NP, CWE NP, P'!D8926</f>
        <v>Weekday</v>
      </c>
      <c r="E8926" s="43">
        <f>'MRC NP, CWE NP, P'!E8926</f>
        <v>20190301</v>
      </c>
      <c r="F8926" s="43">
        <f>'MRC NP, CWE NP, P'!F8926</f>
        <v>21</v>
      </c>
      <c r="G8926" s="95">
        <f>'MRC NP, CWE NP, P'!Q8926-'MRC NP, CWE NP, P'!S8926</f>
        <v>0</v>
      </c>
      <c r="H8926" s="95">
        <f>'MRC NP, CWE NP, P'!Q8926-'MRC NP, CWE NP, P'!T8926</f>
        <v>0</v>
      </c>
      <c r="I8926" s="95">
        <f>'MRC NP, CWE NP, P'!R8926-'MRC NP, CWE NP, P'!T8926</f>
        <v>0</v>
      </c>
      <c r="J8926" s="95">
        <f>'MRC NP, CWE NP, P'!R8926-'MRC NP, CWE NP, P'!S8926</f>
        <v>0</v>
      </c>
      <c r="K8926" s="95">
        <f>'MRC NP, CWE NP, P'!R8926-'MRC NP, CWE NP, P'!U8926</f>
        <v>0</v>
      </c>
      <c r="L8926" s="96">
        <f>MAX('MRC NP, CWE NP, P'!Q8926:U8926)-MIN('MRC NP, CWE NP, P'!Q8926:U8926)</f>
        <v>0</v>
      </c>
      <c r="M8926">
        <v>1</v>
      </c>
    </row>
    <row r="8927" spans="1:13" ht="15" x14ac:dyDescent="0.25">
      <c r="A8927" s="42" t="str">
        <f>'MRC NP, CWE NP, P'!A8927</f>
        <v>3b_updated_hist</v>
      </c>
      <c r="B8927" s="43" t="str">
        <f>'MRC NP, CWE NP, P'!B8927</f>
        <v>C</v>
      </c>
      <c r="C8927" s="43" t="str">
        <f>'MRC NP, CWE NP, P'!C8927</f>
        <v>Winter</v>
      </c>
      <c r="D8927" s="43" t="str">
        <f>'MRC NP, CWE NP, P'!D8927</f>
        <v>Weekday</v>
      </c>
      <c r="E8927" s="43">
        <f>'MRC NP, CWE NP, P'!E8927</f>
        <v>20190301</v>
      </c>
      <c r="F8927" s="43">
        <f>'MRC NP, CWE NP, P'!F8927</f>
        <v>22</v>
      </c>
      <c r="G8927" s="95">
        <f>'MRC NP, CWE NP, P'!Q8927-'MRC NP, CWE NP, P'!S8927</f>
        <v>0</v>
      </c>
      <c r="H8927" s="95">
        <f>'MRC NP, CWE NP, P'!Q8927-'MRC NP, CWE NP, P'!T8927</f>
        <v>0</v>
      </c>
      <c r="I8927" s="95">
        <f>'MRC NP, CWE NP, P'!R8927-'MRC NP, CWE NP, P'!T8927</f>
        <v>0</v>
      </c>
      <c r="J8927" s="95">
        <f>'MRC NP, CWE NP, P'!R8927-'MRC NP, CWE NP, P'!S8927</f>
        <v>0</v>
      </c>
      <c r="K8927" s="95">
        <f>'MRC NP, CWE NP, P'!R8927-'MRC NP, CWE NP, P'!U8927</f>
        <v>0</v>
      </c>
      <c r="L8927" s="96">
        <f>MAX('MRC NP, CWE NP, P'!Q8927:U8927)-MIN('MRC NP, CWE NP, P'!Q8927:U8927)</f>
        <v>0</v>
      </c>
      <c r="M8927">
        <v>1</v>
      </c>
    </row>
    <row r="8928" spans="1:13" ht="15" x14ac:dyDescent="0.25">
      <c r="A8928" s="42" t="str">
        <f>'MRC NP, CWE NP, P'!A8928</f>
        <v>3b_updated_hist</v>
      </c>
      <c r="B8928" s="43" t="str">
        <f>'MRC NP, CWE NP, P'!B8928</f>
        <v>C</v>
      </c>
      <c r="C8928" s="43" t="str">
        <f>'MRC NP, CWE NP, P'!C8928</f>
        <v>Winter</v>
      </c>
      <c r="D8928" s="43" t="str">
        <f>'MRC NP, CWE NP, P'!D8928</f>
        <v>Weekday</v>
      </c>
      <c r="E8928" s="43">
        <f>'MRC NP, CWE NP, P'!E8928</f>
        <v>20190301</v>
      </c>
      <c r="F8928" s="43">
        <f>'MRC NP, CWE NP, P'!F8928</f>
        <v>23</v>
      </c>
      <c r="G8928" s="95">
        <f>'MRC NP, CWE NP, P'!Q8928-'MRC NP, CWE NP, P'!S8928</f>
        <v>0</v>
      </c>
      <c r="H8928" s="95">
        <f>'MRC NP, CWE NP, P'!Q8928-'MRC NP, CWE NP, P'!T8928</f>
        <v>0</v>
      </c>
      <c r="I8928" s="95">
        <f>'MRC NP, CWE NP, P'!R8928-'MRC NP, CWE NP, P'!T8928</f>
        <v>0</v>
      </c>
      <c r="J8928" s="95">
        <f>'MRC NP, CWE NP, P'!R8928-'MRC NP, CWE NP, P'!S8928</f>
        <v>0</v>
      </c>
      <c r="K8928" s="95">
        <f>'MRC NP, CWE NP, P'!R8928-'MRC NP, CWE NP, P'!U8928</f>
        <v>0</v>
      </c>
      <c r="L8928" s="96">
        <f>MAX('MRC NP, CWE NP, P'!Q8928:U8928)-MIN('MRC NP, CWE NP, P'!Q8928:U8928)</f>
        <v>0</v>
      </c>
      <c r="M8928">
        <v>1</v>
      </c>
    </row>
    <row r="8929" spans="1:13" ht="15" x14ac:dyDescent="0.25">
      <c r="A8929" s="42" t="str">
        <f>'MRC NP, CWE NP, P'!A8929</f>
        <v>3b_updated_hist</v>
      </c>
      <c r="B8929" s="43" t="str">
        <f>'MRC NP, CWE NP, P'!B8929</f>
        <v>C</v>
      </c>
      <c r="C8929" s="43" t="str">
        <f>'MRC NP, CWE NP, P'!C8929</f>
        <v>Winter</v>
      </c>
      <c r="D8929" s="43" t="str">
        <f>'MRC NP, CWE NP, P'!D8929</f>
        <v>Weekday</v>
      </c>
      <c r="E8929" s="43">
        <f>'MRC NP, CWE NP, P'!E8929</f>
        <v>20190301</v>
      </c>
      <c r="F8929" s="43">
        <f>'MRC NP, CWE NP, P'!F8929</f>
        <v>24</v>
      </c>
      <c r="G8929" s="95">
        <f>'MRC NP, CWE NP, P'!Q8929-'MRC NP, CWE NP, P'!S8929</f>
        <v>0</v>
      </c>
      <c r="H8929" s="95">
        <f>'MRC NP, CWE NP, P'!Q8929-'MRC NP, CWE NP, P'!T8929</f>
        <v>0</v>
      </c>
      <c r="I8929" s="95">
        <f>'MRC NP, CWE NP, P'!R8929-'MRC NP, CWE NP, P'!T8929</f>
        <v>0</v>
      </c>
      <c r="J8929" s="95">
        <f>'MRC NP, CWE NP, P'!R8929-'MRC NP, CWE NP, P'!S8929</f>
        <v>0</v>
      </c>
      <c r="K8929" s="95">
        <f>'MRC NP, CWE NP, P'!R8929-'MRC NP, CWE NP, P'!U8929</f>
        <v>0</v>
      </c>
      <c r="L8929" s="96">
        <f>MAX('MRC NP, CWE NP, P'!Q8929:U8929)-MIN('MRC NP, CWE NP, P'!Q8929:U8929)</f>
        <v>0</v>
      </c>
      <c r="M8929">
        <v>1</v>
      </c>
    </row>
    <row r="8930" spans="1:13" ht="15" x14ac:dyDescent="0.25">
      <c r="A8930" s="42" t="str">
        <f>'MRC NP, CWE NP, P'!A8930</f>
        <v>3b_updated_hist</v>
      </c>
      <c r="B8930" s="43" t="str">
        <f>'MRC NP, CWE NP, P'!B8930</f>
        <v>D</v>
      </c>
      <c r="C8930" s="43" t="str">
        <f>'MRC NP, CWE NP, P'!C8930</f>
        <v>Winter</v>
      </c>
      <c r="D8930" s="43" t="str">
        <f>'MRC NP, CWE NP, P'!D8930</f>
        <v>Weekend</v>
      </c>
      <c r="E8930" s="43">
        <f>'MRC NP, CWE NP, P'!E8930</f>
        <v>20190302</v>
      </c>
      <c r="F8930" s="43">
        <f>'MRC NP, CWE NP, P'!F8930</f>
        <v>1</v>
      </c>
      <c r="G8930" s="95">
        <f>'MRC NP, CWE NP, P'!Q8930-'MRC NP, CWE NP, P'!S8930</f>
        <v>0</v>
      </c>
      <c r="H8930" s="95">
        <f>'MRC NP, CWE NP, P'!Q8930-'MRC NP, CWE NP, P'!T8930</f>
        <v>0</v>
      </c>
      <c r="I8930" s="95">
        <f>'MRC NP, CWE NP, P'!R8930-'MRC NP, CWE NP, P'!T8930</f>
        <v>0</v>
      </c>
      <c r="J8930" s="95">
        <f>'MRC NP, CWE NP, P'!R8930-'MRC NP, CWE NP, P'!S8930</f>
        <v>0</v>
      </c>
      <c r="K8930" s="95">
        <f>'MRC NP, CWE NP, P'!R8930-'MRC NP, CWE NP, P'!U8930</f>
        <v>0</v>
      </c>
      <c r="L8930" s="96">
        <f>MAX('MRC NP, CWE NP, P'!Q8930:U8930)-MIN('MRC NP, CWE NP, P'!Q8930:U8930)</f>
        <v>0</v>
      </c>
      <c r="M8930">
        <v>1</v>
      </c>
    </row>
    <row r="8931" spans="1:13" ht="15" x14ac:dyDescent="0.25">
      <c r="A8931" s="42" t="str">
        <f>'MRC NP, CWE NP, P'!A8931</f>
        <v>3b_updated_hist</v>
      </c>
      <c r="B8931" s="43" t="str">
        <f>'MRC NP, CWE NP, P'!B8931</f>
        <v>D</v>
      </c>
      <c r="C8931" s="43" t="str">
        <f>'MRC NP, CWE NP, P'!C8931</f>
        <v>Winter</v>
      </c>
      <c r="D8931" s="43" t="str">
        <f>'MRC NP, CWE NP, P'!D8931</f>
        <v>Weekend</v>
      </c>
      <c r="E8931" s="43">
        <f>'MRC NP, CWE NP, P'!E8931</f>
        <v>20190302</v>
      </c>
      <c r="F8931" s="43">
        <f>'MRC NP, CWE NP, P'!F8931</f>
        <v>2</v>
      </c>
      <c r="G8931" s="95">
        <f>'MRC NP, CWE NP, P'!Q8931-'MRC NP, CWE NP, P'!S8931</f>
        <v>0</v>
      </c>
      <c r="H8931" s="95">
        <f>'MRC NP, CWE NP, P'!Q8931-'MRC NP, CWE NP, P'!T8931</f>
        <v>0</v>
      </c>
      <c r="I8931" s="95">
        <f>'MRC NP, CWE NP, P'!R8931-'MRC NP, CWE NP, P'!T8931</f>
        <v>0</v>
      </c>
      <c r="J8931" s="95">
        <f>'MRC NP, CWE NP, P'!R8931-'MRC NP, CWE NP, P'!S8931</f>
        <v>0</v>
      </c>
      <c r="K8931" s="95">
        <f>'MRC NP, CWE NP, P'!R8931-'MRC NP, CWE NP, P'!U8931</f>
        <v>0</v>
      </c>
      <c r="L8931" s="96">
        <f>MAX('MRC NP, CWE NP, P'!Q8931:U8931)-MIN('MRC NP, CWE NP, P'!Q8931:U8931)</f>
        <v>0</v>
      </c>
      <c r="M8931">
        <v>1</v>
      </c>
    </row>
    <row r="8932" spans="1:13" ht="15" x14ac:dyDescent="0.25">
      <c r="A8932" s="42" t="str">
        <f>'MRC NP, CWE NP, P'!A8932</f>
        <v>3b_updated_hist</v>
      </c>
      <c r="B8932" s="43" t="str">
        <f>'MRC NP, CWE NP, P'!B8932</f>
        <v>D</v>
      </c>
      <c r="C8932" s="43" t="str">
        <f>'MRC NP, CWE NP, P'!C8932</f>
        <v>Winter</v>
      </c>
      <c r="D8932" s="43" t="str">
        <f>'MRC NP, CWE NP, P'!D8932</f>
        <v>Weekend</v>
      </c>
      <c r="E8932" s="43">
        <f>'MRC NP, CWE NP, P'!E8932</f>
        <v>20190302</v>
      </c>
      <c r="F8932" s="43">
        <f>'MRC NP, CWE NP, P'!F8932</f>
        <v>3</v>
      </c>
      <c r="G8932" s="95">
        <f>'MRC NP, CWE NP, P'!Q8932-'MRC NP, CWE NP, P'!S8932</f>
        <v>0</v>
      </c>
      <c r="H8932" s="95">
        <f>'MRC NP, CWE NP, P'!Q8932-'MRC NP, CWE NP, P'!T8932</f>
        <v>0</v>
      </c>
      <c r="I8932" s="95">
        <f>'MRC NP, CWE NP, P'!R8932-'MRC NP, CWE NP, P'!T8932</f>
        <v>0</v>
      </c>
      <c r="J8932" s="95">
        <f>'MRC NP, CWE NP, P'!R8932-'MRC NP, CWE NP, P'!S8932</f>
        <v>0</v>
      </c>
      <c r="K8932" s="95">
        <f>'MRC NP, CWE NP, P'!R8932-'MRC NP, CWE NP, P'!U8932</f>
        <v>0</v>
      </c>
      <c r="L8932" s="96">
        <f>MAX('MRC NP, CWE NP, P'!Q8932:U8932)-MIN('MRC NP, CWE NP, P'!Q8932:U8932)</f>
        <v>0</v>
      </c>
      <c r="M8932">
        <v>1</v>
      </c>
    </row>
    <row r="8933" spans="1:13" ht="15" x14ac:dyDescent="0.25">
      <c r="A8933" s="42" t="str">
        <f>'MRC NP, CWE NP, P'!A8933</f>
        <v>3b_updated_hist</v>
      </c>
      <c r="B8933" s="43" t="str">
        <f>'MRC NP, CWE NP, P'!B8933</f>
        <v>D</v>
      </c>
      <c r="C8933" s="43" t="str">
        <f>'MRC NP, CWE NP, P'!C8933</f>
        <v>Winter</v>
      </c>
      <c r="D8933" s="43" t="str">
        <f>'MRC NP, CWE NP, P'!D8933</f>
        <v>Weekend</v>
      </c>
      <c r="E8933" s="43">
        <f>'MRC NP, CWE NP, P'!E8933</f>
        <v>20190302</v>
      </c>
      <c r="F8933" s="43">
        <f>'MRC NP, CWE NP, P'!F8933</f>
        <v>4</v>
      </c>
      <c r="G8933" s="95">
        <f>'MRC NP, CWE NP, P'!Q8933-'MRC NP, CWE NP, P'!S8933</f>
        <v>0</v>
      </c>
      <c r="H8933" s="95">
        <f>'MRC NP, CWE NP, P'!Q8933-'MRC NP, CWE NP, P'!T8933</f>
        <v>0</v>
      </c>
      <c r="I8933" s="95">
        <f>'MRC NP, CWE NP, P'!R8933-'MRC NP, CWE NP, P'!T8933</f>
        <v>0</v>
      </c>
      <c r="J8933" s="95">
        <f>'MRC NP, CWE NP, P'!R8933-'MRC NP, CWE NP, P'!S8933</f>
        <v>0</v>
      </c>
      <c r="K8933" s="95">
        <f>'MRC NP, CWE NP, P'!R8933-'MRC NP, CWE NP, P'!U8933</f>
        <v>0</v>
      </c>
      <c r="L8933" s="96">
        <f>MAX('MRC NP, CWE NP, P'!Q8933:U8933)-MIN('MRC NP, CWE NP, P'!Q8933:U8933)</f>
        <v>0</v>
      </c>
      <c r="M8933">
        <v>1</v>
      </c>
    </row>
    <row r="8934" spans="1:13" ht="15" x14ac:dyDescent="0.25">
      <c r="A8934" s="42" t="str">
        <f>'MRC NP, CWE NP, P'!A8934</f>
        <v>3b_updated_hist</v>
      </c>
      <c r="B8934" s="43" t="str">
        <f>'MRC NP, CWE NP, P'!B8934</f>
        <v>D</v>
      </c>
      <c r="C8934" s="43" t="str">
        <f>'MRC NP, CWE NP, P'!C8934</f>
        <v>Winter</v>
      </c>
      <c r="D8934" s="43" t="str">
        <f>'MRC NP, CWE NP, P'!D8934</f>
        <v>Weekend</v>
      </c>
      <c r="E8934" s="43">
        <f>'MRC NP, CWE NP, P'!E8934</f>
        <v>20190302</v>
      </c>
      <c r="F8934" s="43">
        <f>'MRC NP, CWE NP, P'!F8934</f>
        <v>5</v>
      </c>
      <c r="G8934" s="95">
        <f>'MRC NP, CWE NP, P'!Q8934-'MRC NP, CWE NP, P'!S8934</f>
        <v>0</v>
      </c>
      <c r="H8934" s="95">
        <f>'MRC NP, CWE NP, P'!Q8934-'MRC NP, CWE NP, P'!T8934</f>
        <v>0</v>
      </c>
      <c r="I8934" s="95">
        <f>'MRC NP, CWE NP, P'!R8934-'MRC NP, CWE NP, P'!T8934</f>
        <v>0</v>
      </c>
      <c r="J8934" s="95">
        <f>'MRC NP, CWE NP, P'!R8934-'MRC NP, CWE NP, P'!S8934</f>
        <v>0</v>
      </c>
      <c r="K8934" s="95">
        <f>'MRC NP, CWE NP, P'!R8934-'MRC NP, CWE NP, P'!U8934</f>
        <v>0</v>
      </c>
      <c r="L8934" s="96">
        <f>MAX('MRC NP, CWE NP, P'!Q8934:U8934)-MIN('MRC NP, CWE NP, P'!Q8934:U8934)</f>
        <v>0</v>
      </c>
      <c r="M8934">
        <v>1</v>
      </c>
    </row>
    <row r="8935" spans="1:13" ht="15" x14ac:dyDescent="0.25">
      <c r="A8935" s="42" t="str">
        <f>'MRC NP, CWE NP, P'!A8935</f>
        <v>3b_updated_hist</v>
      </c>
      <c r="B8935" s="43" t="str">
        <f>'MRC NP, CWE NP, P'!B8935</f>
        <v>D</v>
      </c>
      <c r="C8935" s="43" t="str">
        <f>'MRC NP, CWE NP, P'!C8935</f>
        <v>Winter</v>
      </c>
      <c r="D8935" s="43" t="str">
        <f>'MRC NP, CWE NP, P'!D8935</f>
        <v>Weekend</v>
      </c>
      <c r="E8935" s="43">
        <f>'MRC NP, CWE NP, P'!E8935</f>
        <v>20190302</v>
      </c>
      <c r="F8935" s="43">
        <f>'MRC NP, CWE NP, P'!F8935</f>
        <v>6</v>
      </c>
      <c r="G8935" s="95">
        <f>'MRC NP, CWE NP, P'!Q8935-'MRC NP, CWE NP, P'!S8935</f>
        <v>0</v>
      </c>
      <c r="H8935" s="95">
        <f>'MRC NP, CWE NP, P'!Q8935-'MRC NP, CWE NP, P'!T8935</f>
        <v>0</v>
      </c>
      <c r="I8935" s="95">
        <f>'MRC NP, CWE NP, P'!R8935-'MRC NP, CWE NP, P'!T8935</f>
        <v>0</v>
      </c>
      <c r="J8935" s="95">
        <f>'MRC NP, CWE NP, P'!R8935-'MRC NP, CWE NP, P'!S8935</f>
        <v>0</v>
      </c>
      <c r="K8935" s="95">
        <f>'MRC NP, CWE NP, P'!R8935-'MRC NP, CWE NP, P'!U8935</f>
        <v>0</v>
      </c>
      <c r="L8935" s="96">
        <f>MAX('MRC NP, CWE NP, P'!Q8935:U8935)-MIN('MRC NP, CWE NP, P'!Q8935:U8935)</f>
        <v>0</v>
      </c>
      <c r="M8935">
        <v>1</v>
      </c>
    </row>
    <row r="8936" spans="1:13" ht="15" x14ac:dyDescent="0.25">
      <c r="A8936" s="42" t="str">
        <f>'MRC NP, CWE NP, P'!A8936</f>
        <v>3b_updated_hist</v>
      </c>
      <c r="B8936" s="43" t="str">
        <f>'MRC NP, CWE NP, P'!B8936</f>
        <v>D</v>
      </c>
      <c r="C8936" s="43" t="str">
        <f>'MRC NP, CWE NP, P'!C8936</f>
        <v>Winter</v>
      </c>
      <c r="D8936" s="43" t="str">
        <f>'MRC NP, CWE NP, P'!D8936</f>
        <v>Weekend</v>
      </c>
      <c r="E8936" s="43">
        <f>'MRC NP, CWE NP, P'!E8936</f>
        <v>20190302</v>
      </c>
      <c r="F8936" s="43">
        <f>'MRC NP, CWE NP, P'!F8936</f>
        <v>7</v>
      </c>
      <c r="G8936" s="95">
        <f>'MRC NP, CWE NP, P'!Q8936-'MRC NP, CWE NP, P'!S8936</f>
        <v>0</v>
      </c>
      <c r="H8936" s="95">
        <f>'MRC NP, CWE NP, P'!Q8936-'MRC NP, CWE NP, P'!T8936</f>
        <v>0</v>
      </c>
      <c r="I8936" s="95">
        <f>'MRC NP, CWE NP, P'!R8936-'MRC NP, CWE NP, P'!T8936</f>
        <v>0</v>
      </c>
      <c r="J8936" s="95">
        <f>'MRC NP, CWE NP, P'!R8936-'MRC NP, CWE NP, P'!S8936</f>
        <v>0</v>
      </c>
      <c r="K8936" s="95">
        <f>'MRC NP, CWE NP, P'!R8936-'MRC NP, CWE NP, P'!U8936</f>
        <v>0</v>
      </c>
      <c r="L8936" s="96">
        <f>MAX('MRC NP, CWE NP, P'!Q8936:U8936)-MIN('MRC NP, CWE NP, P'!Q8936:U8936)</f>
        <v>0</v>
      </c>
      <c r="M8936">
        <v>1</v>
      </c>
    </row>
    <row r="8937" spans="1:13" ht="15" x14ac:dyDescent="0.25">
      <c r="A8937" s="42" t="str">
        <f>'MRC NP, CWE NP, P'!A8937</f>
        <v>3b_updated_hist</v>
      </c>
      <c r="B8937" s="43" t="str">
        <f>'MRC NP, CWE NP, P'!B8937</f>
        <v>D</v>
      </c>
      <c r="C8937" s="43" t="str">
        <f>'MRC NP, CWE NP, P'!C8937</f>
        <v>Winter</v>
      </c>
      <c r="D8937" s="43" t="str">
        <f>'MRC NP, CWE NP, P'!D8937</f>
        <v>Weekend</v>
      </c>
      <c r="E8937" s="43">
        <f>'MRC NP, CWE NP, P'!E8937</f>
        <v>20190302</v>
      </c>
      <c r="F8937" s="43">
        <f>'MRC NP, CWE NP, P'!F8937</f>
        <v>8</v>
      </c>
      <c r="G8937" s="95">
        <f>'MRC NP, CWE NP, P'!Q8937-'MRC NP, CWE NP, P'!S8937</f>
        <v>0</v>
      </c>
      <c r="H8937" s="95">
        <f>'MRC NP, CWE NP, P'!Q8937-'MRC NP, CWE NP, P'!T8937</f>
        <v>0</v>
      </c>
      <c r="I8937" s="95">
        <f>'MRC NP, CWE NP, P'!R8937-'MRC NP, CWE NP, P'!T8937</f>
        <v>0</v>
      </c>
      <c r="J8937" s="95">
        <f>'MRC NP, CWE NP, P'!R8937-'MRC NP, CWE NP, P'!S8937</f>
        <v>0</v>
      </c>
      <c r="K8937" s="95">
        <f>'MRC NP, CWE NP, P'!R8937-'MRC NP, CWE NP, P'!U8937</f>
        <v>0</v>
      </c>
      <c r="L8937" s="96">
        <f>MAX('MRC NP, CWE NP, P'!Q8937:U8937)-MIN('MRC NP, CWE NP, P'!Q8937:U8937)</f>
        <v>0</v>
      </c>
      <c r="M8937">
        <v>1</v>
      </c>
    </row>
    <row r="8938" spans="1:13" ht="15" x14ac:dyDescent="0.25">
      <c r="A8938" s="42" t="str">
        <f>'MRC NP, CWE NP, P'!A8938</f>
        <v>3b_updated_hist</v>
      </c>
      <c r="B8938" s="43" t="str">
        <f>'MRC NP, CWE NP, P'!B8938</f>
        <v>D</v>
      </c>
      <c r="C8938" s="43" t="str">
        <f>'MRC NP, CWE NP, P'!C8938</f>
        <v>Winter</v>
      </c>
      <c r="D8938" s="43" t="str">
        <f>'MRC NP, CWE NP, P'!D8938</f>
        <v>Weekend</v>
      </c>
      <c r="E8938" s="43">
        <f>'MRC NP, CWE NP, P'!E8938</f>
        <v>20190302</v>
      </c>
      <c r="F8938" s="43">
        <f>'MRC NP, CWE NP, P'!F8938</f>
        <v>9</v>
      </c>
      <c r="G8938" s="95">
        <f>'MRC NP, CWE NP, P'!Q8938-'MRC NP, CWE NP, P'!S8938</f>
        <v>0</v>
      </c>
      <c r="H8938" s="95">
        <f>'MRC NP, CWE NP, P'!Q8938-'MRC NP, CWE NP, P'!T8938</f>
        <v>0</v>
      </c>
      <c r="I8938" s="95">
        <f>'MRC NP, CWE NP, P'!R8938-'MRC NP, CWE NP, P'!T8938</f>
        <v>0</v>
      </c>
      <c r="J8938" s="95">
        <f>'MRC NP, CWE NP, P'!R8938-'MRC NP, CWE NP, P'!S8938</f>
        <v>0</v>
      </c>
      <c r="K8938" s="95">
        <f>'MRC NP, CWE NP, P'!R8938-'MRC NP, CWE NP, P'!U8938</f>
        <v>0</v>
      </c>
      <c r="L8938" s="96">
        <f>MAX('MRC NP, CWE NP, P'!Q8938:U8938)-MIN('MRC NP, CWE NP, P'!Q8938:U8938)</f>
        <v>0</v>
      </c>
      <c r="M8938">
        <v>1</v>
      </c>
    </row>
    <row r="8939" spans="1:13" ht="15" x14ac:dyDescent="0.25">
      <c r="A8939" s="42" t="str">
        <f>'MRC NP, CWE NP, P'!A8939</f>
        <v>3b_updated_hist</v>
      </c>
      <c r="B8939" s="43" t="str">
        <f>'MRC NP, CWE NP, P'!B8939</f>
        <v>D</v>
      </c>
      <c r="C8939" s="43" t="str">
        <f>'MRC NP, CWE NP, P'!C8939</f>
        <v>Winter</v>
      </c>
      <c r="D8939" s="43" t="str">
        <f>'MRC NP, CWE NP, P'!D8939</f>
        <v>Weekend</v>
      </c>
      <c r="E8939" s="43">
        <f>'MRC NP, CWE NP, P'!E8939</f>
        <v>20190302</v>
      </c>
      <c r="F8939" s="43">
        <f>'MRC NP, CWE NP, P'!F8939</f>
        <v>10</v>
      </c>
      <c r="G8939" s="95">
        <f>'MRC NP, CWE NP, P'!Q8939-'MRC NP, CWE NP, P'!S8939</f>
        <v>0</v>
      </c>
      <c r="H8939" s="95">
        <f>'MRC NP, CWE NP, P'!Q8939-'MRC NP, CWE NP, P'!T8939</f>
        <v>0</v>
      </c>
      <c r="I8939" s="95">
        <f>'MRC NP, CWE NP, P'!R8939-'MRC NP, CWE NP, P'!T8939</f>
        <v>0</v>
      </c>
      <c r="J8939" s="95">
        <f>'MRC NP, CWE NP, P'!R8939-'MRC NP, CWE NP, P'!S8939</f>
        <v>0</v>
      </c>
      <c r="K8939" s="95">
        <f>'MRC NP, CWE NP, P'!R8939-'MRC NP, CWE NP, P'!U8939</f>
        <v>0</v>
      </c>
      <c r="L8939" s="96">
        <f>MAX('MRC NP, CWE NP, P'!Q8939:U8939)-MIN('MRC NP, CWE NP, P'!Q8939:U8939)</f>
        <v>0</v>
      </c>
      <c r="M8939">
        <v>1</v>
      </c>
    </row>
    <row r="8940" spans="1:13" ht="15" x14ac:dyDescent="0.25">
      <c r="A8940" s="42" t="str">
        <f>'MRC NP, CWE NP, P'!A8940</f>
        <v>3b_updated_hist</v>
      </c>
      <c r="B8940" s="43" t="str">
        <f>'MRC NP, CWE NP, P'!B8940</f>
        <v>D</v>
      </c>
      <c r="C8940" s="43" t="str">
        <f>'MRC NP, CWE NP, P'!C8940</f>
        <v>Winter</v>
      </c>
      <c r="D8940" s="43" t="str">
        <f>'MRC NP, CWE NP, P'!D8940</f>
        <v>Weekend</v>
      </c>
      <c r="E8940" s="43">
        <f>'MRC NP, CWE NP, P'!E8940</f>
        <v>20190302</v>
      </c>
      <c r="F8940" s="43">
        <f>'MRC NP, CWE NP, P'!F8940</f>
        <v>11</v>
      </c>
      <c r="G8940" s="95">
        <f>'MRC NP, CWE NP, P'!Q8940-'MRC NP, CWE NP, P'!S8940</f>
        <v>0</v>
      </c>
      <c r="H8940" s="95">
        <f>'MRC NP, CWE NP, P'!Q8940-'MRC NP, CWE NP, P'!T8940</f>
        <v>0</v>
      </c>
      <c r="I8940" s="95">
        <f>'MRC NP, CWE NP, P'!R8940-'MRC NP, CWE NP, P'!T8940</f>
        <v>0</v>
      </c>
      <c r="J8940" s="95">
        <f>'MRC NP, CWE NP, P'!R8940-'MRC NP, CWE NP, P'!S8940</f>
        <v>0</v>
      </c>
      <c r="K8940" s="95">
        <f>'MRC NP, CWE NP, P'!R8940-'MRC NP, CWE NP, P'!U8940</f>
        <v>0</v>
      </c>
      <c r="L8940" s="96">
        <f>MAX('MRC NP, CWE NP, P'!Q8940:U8940)-MIN('MRC NP, CWE NP, P'!Q8940:U8940)</f>
        <v>0</v>
      </c>
      <c r="M8940">
        <v>1</v>
      </c>
    </row>
    <row r="8941" spans="1:13" ht="15" x14ac:dyDescent="0.25">
      <c r="A8941" s="42" t="str">
        <f>'MRC NP, CWE NP, P'!A8941</f>
        <v>3b_updated_hist</v>
      </c>
      <c r="B8941" s="43" t="str">
        <f>'MRC NP, CWE NP, P'!B8941</f>
        <v>D</v>
      </c>
      <c r="C8941" s="43" t="str">
        <f>'MRC NP, CWE NP, P'!C8941</f>
        <v>Winter</v>
      </c>
      <c r="D8941" s="43" t="str">
        <f>'MRC NP, CWE NP, P'!D8941</f>
        <v>Weekend</v>
      </c>
      <c r="E8941" s="43">
        <f>'MRC NP, CWE NP, P'!E8941</f>
        <v>20190302</v>
      </c>
      <c r="F8941" s="43">
        <f>'MRC NP, CWE NP, P'!F8941</f>
        <v>12</v>
      </c>
      <c r="G8941" s="95">
        <f>'MRC NP, CWE NP, P'!Q8941-'MRC NP, CWE NP, P'!S8941</f>
        <v>0</v>
      </c>
      <c r="H8941" s="95">
        <f>'MRC NP, CWE NP, P'!Q8941-'MRC NP, CWE NP, P'!T8941</f>
        <v>0</v>
      </c>
      <c r="I8941" s="95">
        <f>'MRC NP, CWE NP, P'!R8941-'MRC NP, CWE NP, P'!T8941</f>
        <v>0</v>
      </c>
      <c r="J8941" s="95">
        <f>'MRC NP, CWE NP, P'!R8941-'MRC NP, CWE NP, P'!S8941</f>
        <v>0</v>
      </c>
      <c r="K8941" s="95">
        <f>'MRC NP, CWE NP, P'!R8941-'MRC NP, CWE NP, P'!U8941</f>
        <v>0</v>
      </c>
      <c r="L8941" s="96">
        <f>MAX('MRC NP, CWE NP, P'!Q8941:U8941)-MIN('MRC NP, CWE NP, P'!Q8941:U8941)</f>
        <v>0</v>
      </c>
      <c r="M8941">
        <v>1</v>
      </c>
    </row>
    <row r="8942" spans="1:13" ht="15" x14ac:dyDescent="0.25">
      <c r="A8942" s="42" t="str">
        <f>'MRC NP, CWE NP, P'!A8942</f>
        <v>3b_updated_hist</v>
      </c>
      <c r="B8942" s="43" t="str">
        <f>'MRC NP, CWE NP, P'!B8942</f>
        <v>D</v>
      </c>
      <c r="C8942" s="43" t="str">
        <f>'MRC NP, CWE NP, P'!C8942</f>
        <v>Winter</v>
      </c>
      <c r="D8942" s="43" t="str">
        <f>'MRC NP, CWE NP, P'!D8942</f>
        <v>Weekend</v>
      </c>
      <c r="E8942" s="43">
        <f>'MRC NP, CWE NP, P'!E8942</f>
        <v>20190302</v>
      </c>
      <c r="F8942" s="43">
        <f>'MRC NP, CWE NP, P'!F8942</f>
        <v>13</v>
      </c>
      <c r="G8942" s="95">
        <f>'MRC NP, CWE NP, P'!Q8942-'MRC NP, CWE NP, P'!S8942</f>
        <v>0</v>
      </c>
      <c r="H8942" s="95">
        <f>'MRC NP, CWE NP, P'!Q8942-'MRC NP, CWE NP, P'!T8942</f>
        <v>0</v>
      </c>
      <c r="I8942" s="95">
        <f>'MRC NP, CWE NP, P'!R8942-'MRC NP, CWE NP, P'!T8942</f>
        <v>0</v>
      </c>
      <c r="J8942" s="95">
        <f>'MRC NP, CWE NP, P'!R8942-'MRC NP, CWE NP, P'!S8942</f>
        <v>0</v>
      </c>
      <c r="K8942" s="95">
        <f>'MRC NP, CWE NP, P'!R8942-'MRC NP, CWE NP, P'!U8942</f>
        <v>0</v>
      </c>
      <c r="L8942" s="96">
        <f>MAX('MRC NP, CWE NP, P'!Q8942:U8942)-MIN('MRC NP, CWE NP, P'!Q8942:U8942)</f>
        <v>0</v>
      </c>
      <c r="M8942">
        <v>1</v>
      </c>
    </row>
    <row r="8943" spans="1:13" ht="15" x14ac:dyDescent="0.25">
      <c r="A8943" s="42" t="str">
        <f>'MRC NP, CWE NP, P'!A8943</f>
        <v>3b_updated_hist</v>
      </c>
      <c r="B8943" s="43" t="str">
        <f>'MRC NP, CWE NP, P'!B8943</f>
        <v>D</v>
      </c>
      <c r="C8943" s="43" t="str">
        <f>'MRC NP, CWE NP, P'!C8943</f>
        <v>Winter</v>
      </c>
      <c r="D8943" s="43" t="str">
        <f>'MRC NP, CWE NP, P'!D8943</f>
        <v>Weekend</v>
      </c>
      <c r="E8943" s="43">
        <f>'MRC NP, CWE NP, P'!E8943</f>
        <v>20190302</v>
      </c>
      <c r="F8943" s="43">
        <f>'MRC NP, CWE NP, P'!F8943</f>
        <v>14</v>
      </c>
      <c r="G8943" s="95">
        <f>'MRC NP, CWE NP, P'!Q8943-'MRC NP, CWE NP, P'!S8943</f>
        <v>0</v>
      </c>
      <c r="H8943" s="95">
        <f>'MRC NP, CWE NP, P'!Q8943-'MRC NP, CWE NP, P'!T8943</f>
        <v>0</v>
      </c>
      <c r="I8943" s="95">
        <f>'MRC NP, CWE NP, P'!R8943-'MRC NP, CWE NP, P'!T8943</f>
        <v>0</v>
      </c>
      <c r="J8943" s="95">
        <f>'MRC NP, CWE NP, P'!R8943-'MRC NP, CWE NP, P'!S8943</f>
        <v>0</v>
      </c>
      <c r="K8943" s="95">
        <f>'MRC NP, CWE NP, P'!R8943-'MRC NP, CWE NP, P'!U8943</f>
        <v>0</v>
      </c>
      <c r="L8943" s="96">
        <f>MAX('MRC NP, CWE NP, P'!Q8943:U8943)-MIN('MRC NP, CWE NP, P'!Q8943:U8943)</f>
        <v>0</v>
      </c>
      <c r="M8943">
        <v>1</v>
      </c>
    </row>
    <row r="8944" spans="1:13" ht="15" x14ac:dyDescent="0.25">
      <c r="A8944" s="42" t="str">
        <f>'MRC NP, CWE NP, P'!A8944</f>
        <v>3b_updated_hist</v>
      </c>
      <c r="B8944" s="43" t="str">
        <f>'MRC NP, CWE NP, P'!B8944</f>
        <v>D</v>
      </c>
      <c r="C8944" s="43" t="str">
        <f>'MRC NP, CWE NP, P'!C8944</f>
        <v>Winter</v>
      </c>
      <c r="D8944" s="43" t="str">
        <f>'MRC NP, CWE NP, P'!D8944</f>
        <v>Weekend</v>
      </c>
      <c r="E8944" s="43">
        <f>'MRC NP, CWE NP, P'!E8944</f>
        <v>20190302</v>
      </c>
      <c r="F8944" s="43">
        <f>'MRC NP, CWE NP, P'!F8944</f>
        <v>15</v>
      </c>
      <c r="G8944" s="95">
        <f>'MRC NP, CWE NP, P'!Q8944-'MRC NP, CWE NP, P'!S8944</f>
        <v>0</v>
      </c>
      <c r="H8944" s="95">
        <f>'MRC NP, CWE NP, P'!Q8944-'MRC NP, CWE NP, P'!T8944</f>
        <v>0</v>
      </c>
      <c r="I8944" s="95">
        <f>'MRC NP, CWE NP, P'!R8944-'MRC NP, CWE NP, P'!T8944</f>
        <v>0</v>
      </c>
      <c r="J8944" s="95">
        <f>'MRC NP, CWE NP, P'!R8944-'MRC NP, CWE NP, P'!S8944</f>
        <v>0</v>
      </c>
      <c r="K8944" s="95">
        <f>'MRC NP, CWE NP, P'!R8944-'MRC NP, CWE NP, P'!U8944</f>
        <v>0</v>
      </c>
      <c r="L8944" s="96">
        <f>MAX('MRC NP, CWE NP, P'!Q8944:U8944)-MIN('MRC NP, CWE NP, P'!Q8944:U8944)</f>
        <v>0</v>
      </c>
      <c r="M8944">
        <v>1</v>
      </c>
    </row>
    <row r="8945" spans="1:13" ht="15" x14ac:dyDescent="0.25">
      <c r="A8945" s="42" t="str">
        <f>'MRC NP, CWE NP, P'!A8945</f>
        <v>3b_updated_hist</v>
      </c>
      <c r="B8945" s="43" t="str">
        <f>'MRC NP, CWE NP, P'!B8945</f>
        <v>D</v>
      </c>
      <c r="C8945" s="43" t="str">
        <f>'MRC NP, CWE NP, P'!C8945</f>
        <v>Winter</v>
      </c>
      <c r="D8945" s="43" t="str">
        <f>'MRC NP, CWE NP, P'!D8945</f>
        <v>Weekend</v>
      </c>
      <c r="E8945" s="43">
        <f>'MRC NP, CWE NP, P'!E8945</f>
        <v>20190302</v>
      </c>
      <c r="F8945" s="43">
        <f>'MRC NP, CWE NP, P'!F8945</f>
        <v>16</v>
      </c>
      <c r="G8945" s="95">
        <f>'MRC NP, CWE NP, P'!Q8945-'MRC NP, CWE NP, P'!S8945</f>
        <v>0</v>
      </c>
      <c r="H8945" s="95">
        <f>'MRC NP, CWE NP, P'!Q8945-'MRC NP, CWE NP, P'!T8945</f>
        <v>0</v>
      </c>
      <c r="I8945" s="95">
        <f>'MRC NP, CWE NP, P'!R8945-'MRC NP, CWE NP, P'!T8945</f>
        <v>0</v>
      </c>
      <c r="J8945" s="95">
        <f>'MRC NP, CWE NP, P'!R8945-'MRC NP, CWE NP, P'!S8945</f>
        <v>0</v>
      </c>
      <c r="K8945" s="95">
        <f>'MRC NP, CWE NP, P'!R8945-'MRC NP, CWE NP, P'!U8945</f>
        <v>0</v>
      </c>
      <c r="L8945" s="96">
        <f>MAX('MRC NP, CWE NP, P'!Q8945:U8945)-MIN('MRC NP, CWE NP, P'!Q8945:U8945)</f>
        <v>0</v>
      </c>
      <c r="M8945">
        <v>1</v>
      </c>
    </row>
    <row r="8946" spans="1:13" ht="15" x14ac:dyDescent="0.25">
      <c r="A8946" s="42" t="str">
        <f>'MRC NP, CWE NP, P'!A8946</f>
        <v>3b_updated_hist</v>
      </c>
      <c r="B8946" s="43" t="str">
        <f>'MRC NP, CWE NP, P'!B8946</f>
        <v>D</v>
      </c>
      <c r="C8946" s="43" t="str">
        <f>'MRC NP, CWE NP, P'!C8946</f>
        <v>Winter</v>
      </c>
      <c r="D8946" s="43" t="str">
        <f>'MRC NP, CWE NP, P'!D8946</f>
        <v>Weekend</v>
      </c>
      <c r="E8946" s="43">
        <f>'MRC NP, CWE NP, P'!E8946</f>
        <v>20190302</v>
      </c>
      <c r="F8946" s="43">
        <f>'MRC NP, CWE NP, P'!F8946</f>
        <v>17</v>
      </c>
      <c r="G8946" s="95">
        <f>'MRC NP, CWE NP, P'!Q8946-'MRC NP, CWE NP, P'!S8946</f>
        <v>1.3400000000000034</v>
      </c>
      <c r="H8946" s="95">
        <f>'MRC NP, CWE NP, P'!Q8946-'MRC NP, CWE NP, P'!T8946</f>
        <v>-2.0300000000000011</v>
      </c>
      <c r="I8946" s="95">
        <f>'MRC NP, CWE NP, P'!R8946-'MRC NP, CWE NP, P'!T8946</f>
        <v>1.1699999999999946</v>
      </c>
      <c r="J8946" s="95">
        <f>'MRC NP, CWE NP, P'!R8946-'MRC NP, CWE NP, P'!S8946</f>
        <v>4.5399999999999991</v>
      </c>
      <c r="K8946" s="95">
        <f>'MRC NP, CWE NP, P'!R8946-'MRC NP, CWE NP, P'!U8946</f>
        <v>0</v>
      </c>
      <c r="L8946" s="96">
        <f>MAX('MRC NP, CWE NP, P'!Q8946:U8946)-MIN('MRC NP, CWE NP, P'!Q8946:U8946)</f>
        <v>4.5399999999999991</v>
      </c>
      <c r="M8946">
        <v>4</v>
      </c>
    </row>
    <row r="8947" spans="1:13" ht="15" x14ac:dyDescent="0.25">
      <c r="A8947" s="42" t="str">
        <f>'MRC NP, CWE NP, P'!A8947</f>
        <v>3b_updated_hist</v>
      </c>
      <c r="B8947" s="43" t="str">
        <f>'MRC NP, CWE NP, P'!B8947</f>
        <v>D</v>
      </c>
      <c r="C8947" s="43" t="str">
        <f>'MRC NP, CWE NP, P'!C8947</f>
        <v>Winter</v>
      </c>
      <c r="D8947" s="43" t="str">
        <f>'MRC NP, CWE NP, P'!D8947</f>
        <v>Weekend</v>
      </c>
      <c r="E8947" s="43">
        <f>'MRC NP, CWE NP, P'!E8947</f>
        <v>20190302</v>
      </c>
      <c r="F8947" s="43">
        <f>'MRC NP, CWE NP, P'!F8947</f>
        <v>18</v>
      </c>
      <c r="G8947" s="95">
        <f>'MRC NP, CWE NP, P'!Q8947-'MRC NP, CWE NP, P'!S8947</f>
        <v>0.97999999999999687</v>
      </c>
      <c r="H8947" s="95">
        <f>'MRC NP, CWE NP, P'!Q8947-'MRC NP, CWE NP, P'!T8947</f>
        <v>-1.490000000000002</v>
      </c>
      <c r="I8947" s="95">
        <f>'MRC NP, CWE NP, P'!R8947-'MRC NP, CWE NP, P'!T8947</f>
        <v>0.85000000000000142</v>
      </c>
      <c r="J8947" s="95">
        <f>'MRC NP, CWE NP, P'!R8947-'MRC NP, CWE NP, P'!S8947</f>
        <v>3.3200000000000003</v>
      </c>
      <c r="K8947" s="95">
        <f>'MRC NP, CWE NP, P'!R8947-'MRC NP, CWE NP, P'!U8947</f>
        <v>0</v>
      </c>
      <c r="L8947" s="96">
        <f>MAX('MRC NP, CWE NP, P'!Q8947:U8947)-MIN('MRC NP, CWE NP, P'!Q8947:U8947)</f>
        <v>3.3200000000000003</v>
      </c>
      <c r="M8947">
        <v>4</v>
      </c>
    </row>
    <row r="8948" spans="1:13" ht="15" x14ac:dyDescent="0.25">
      <c r="A8948" s="42" t="str">
        <f>'MRC NP, CWE NP, P'!A8948</f>
        <v>3b_updated_hist</v>
      </c>
      <c r="B8948" s="43" t="str">
        <f>'MRC NP, CWE NP, P'!B8948</f>
        <v>D</v>
      </c>
      <c r="C8948" s="43" t="str">
        <f>'MRC NP, CWE NP, P'!C8948</f>
        <v>Winter</v>
      </c>
      <c r="D8948" s="43" t="str">
        <f>'MRC NP, CWE NP, P'!D8948</f>
        <v>Weekend</v>
      </c>
      <c r="E8948" s="43">
        <f>'MRC NP, CWE NP, P'!E8948</f>
        <v>20190302</v>
      </c>
      <c r="F8948" s="43">
        <f>'MRC NP, CWE NP, P'!F8948</f>
        <v>19</v>
      </c>
      <c r="G8948" s="95">
        <f>'MRC NP, CWE NP, P'!Q8948-'MRC NP, CWE NP, P'!S8948</f>
        <v>0</v>
      </c>
      <c r="H8948" s="95">
        <f>'MRC NP, CWE NP, P'!Q8948-'MRC NP, CWE NP, P'!T8948</f>
        <v>0</v>
      </c>
      <c r="I8948" s="95">
        <f>'MRC NP, CWE NP, P'!R8948-'MRC NP, CWE NP, P'!T8948</f>
        <v>0</v>
      </c>
      <c r="J8948" s="95">
        <f>'MRC NP, CWE NP, P'!R8948-'MRC NP, CWE NP, P'!S8948</f>
        <v>0</v>
      </c>
      <c r="K8948" s="95">
        <f>'MRC NP, CWE NP, P'!R8948-'MRC NP, CWE NP, P'!U8948</f>
        <v>0</v>
      </c>
      <c r="L8948" s="96">
        <f>MAX('MRC NP, CWE NP, P'!Q8948:U8948)-MIN('MRC NP, CWE NP, P'!Q8948:U8948)</f>
        <v>0</v>
      </c>
      <c r="M8948">
        <v>1</v>
      </c>
    </row>
    <row r="8949" spans="1:13" ht="15" x14ac:dyDescent="0.25">
      <c r="A8949" s="42" t="str">
        <f>'MRC NP, CWE NP, P'!A8949</f>
        <v>3b_updated_hist</v>
      </c>
      <c r="B8949" s="43" t="str">
        <f>'MRC NP, CWE NP, P'!B8949</f>
        <v>D</v>
      </c>
      <c r="C8949" s="43" t="str">
        <f>'MRC NP, CWE NP, P'!C8949</f>
        <v>Winter</v>
      </c>
      <c r="D8949" s="43" t="str">
        <f>'MRC NP, CWE NP, P'!D8949</f>
        <v>Weekend</v>
      </c>
      <c r="E8949" s="43">
        <f>'MRC NP, CWE NP, P'!E8949</f>
        <v>20190302</v>
      </c>
      <c r="F8949" s="43">
        <f>'MRC NP, CWE NP, P'!F8949</f>
        <v>20</v>
      </c>
      <c r="G8949" s="95">
        <f>'MRC NP, CWE NP, P'!Q8949-'MRC NP, CWE NP, P'!S8949</f>
        <v>0</v>
      </c>
      <c r="H8949" s="95">
        <f>'MRC NP, CWE NP, P'!Q8949-'MRC NP, CWE NP, P'!T8949</f>
        <v>0</v>
      </c>
      <c r="I8949" s="95">
        <f>'MRC NP, CWE NP, P'!R8949-'MRC NP, CWE NP, P'!T8949</f>
        <v>0</v>
      </c>
      <c r="J8949" s="95">
        <f>'MRC NP, CWE NP, P'!R8949-'MRC NP, CWE NP, P'!S8949</f>
        <v>0</v>
      </c>
      <c r="K8949" s="95">
        <f>'MRC NP, CWE NP, P'!R8949-'MRC NP, CWE NP, P'!U8949</f>
        <v>0</v>
      </c>
      <c r="L8949" s="96">
        <f>MAX('MRC NP, CWE NP, P'!Q8949:U8949)-MIN('MRC NP, CWE NP, P'!Q8949:U8949)</f>
        <v>0</v>
      </c>
      <c r="M8949">
        <v>1</v>
      </c>
    </row>
    <row r="8950" spans="1:13" ht="15" x14ac:dyDescent="0.25">
      <c r="A8950" s="42" t="str">
        <f>'MRC NP, CWE NP, P'!A8950</f>
        <v>3b_updated_hist</v>
      </c>
      <c r="B8950" s="43" t="str">
        <f>'MRC NP, CWE NP, P'!B8950</f>
        <v>D</v>
      </c>
      <c r="C8950" s="43" t="str">
        <f>'MRC NP, CWE NP, P'!C8950</f>
        <v>Winter</v>
      </c>
      <c r="D8950" s="43" t="str">
        <f>'MRC NP, CWE NP, P'!D8950</f>
        <v>Weekend</v>
      </c>
      <c r="E8950" s="43">
        <f>'MRC NP, CWE NP, P'!E8950</f>
        <v>20190302</v>
      </c>
      <c r="F8950" s="43">
        <f>'MRC NP, CWE NP, P'!F8950</f>
        <v>21</v>
      </c>
      <c r="G8950" s="95">
        <f>'MRC NP, CWE NP, P'!Q8950-'MRC NP, CWE NP, P'!S8950</f>
        <v>2.9999999999994031E-2</v>
      </c>
      <c r="H8950" s="95">
        <f>'MRC NP, CWE NP, P'!Q8950-'MRC NP, CWE NP, P'!T8950</f>
        <v>-3.0000000000001137E-2</v>
      </c>
      <c r="I8950" s="95">
        <f>'MRC NP, CWE NP, P'!R8950-'MRC NP, CWE NP, P'!T8950</f>
        <v>-8.9999999999996305E-2</v>
      </c>
      <c r="J8950" s="95">
        <f>'MRC NP, CWE NP, P'!R8950-'MRC NP, CWE NP, P'!S8950</f>
        <v>-3.0000000000001137E-2</v>
      </c>
      <c r="K8950" s="95">
        <f>'MRC NP, CWE NP, P'!R8950-'MRC NP, CWE NP, P'!U8950</f>
        <v>-9.9999999999980105E-3</v>
      </c>
      <c r="L8950" s="96">
        <f>MAX('MRC NP, CWE NP, P'!Q8950:U8950)-MIN('MRC NP, CWE NP, P'!Q8950:U8950)</f>
        <v>8.9999999999996305E-2</v>
      </c>
      <c r="M8950">
        <v>5</v>
      </c>
    </row>
    <row r="8951" spans="1:13" ht="15" x14ac:dyDescent="0.25">
      <c r="A8951" s="42" t="str">
        <f>'MRC NP, CWE NP, P'!A8951</f>
        <v>3b_updated_hist</v>
      </c>
      <c r="B8951" s="43" t="str">
        <f>'MRC NP, CWE NP, P'!B8951</f>
        <v>D</v>
      </c>
      <c r="C8951" s="43" t="str">
        <f>'MRC NP, CWE NP, P'!C8951</f>
        <v>Winter</v>
      </c>
      <c r="D8951" s="43" t="str">
        <f>'MRC NP, CWE NP, P'!D8951</f>
        <v>Weekend</v>
      </c>
      <c r="E8951" s="43">
        <f>'MRC NP, CWE NP, P'!E8951</f>
        <v>20190302</v>
      </c>
      <c r="F8951" s="43">
        <f>'MRC NP, CWE NP, P'!F8951</f>
        <v>22</v>
      </c>
      <c r="G8951" s="95">
        <f>'MRC NP, CWE NP, P'!Q8951-'MRC NP, CWE NP, P'!S8951</f>
        <v>0</v>
      </c>
      <c r="H8951" s="95">
        <f>'MRC NP, CWE NP, P'!Q8951-'MRC NP, CWE NP, P'!T8951</f>
        <v>0</v>
      </c>
      <c r="I8951" s="95">
        <f>'MRC NP, CWE NP, P'!R8951-'MRC NP, CWE NP, P'!T8951</f>
        <v>0</v>
      </c>
      <c r="J8951" s="95">
        <f>'MRC NP, CWE NP, P'!R8951-'MRC NP, CWE NP, P'!S8951</f>
        <v>0</v>
      </c>
      <c r="K8951" s="95">
        <f>'MRC NP, CWE NP, P'!R8951-'MRC NP, CWE NP, P'!U8951</f>
        <v>0</v>
      </c>
      <c r="L8951" s="96">
        <f>MAX('MRC NP, CWE NP, P'!Q8951:U8951)-MIN('MRC NP, CWE NP, P'!Q8951:U8951)</f>
        <v>0</v>
      </c>
      <c r="M8951">
        <v>1</v>
      </c>
    </row>
    <row r="8952" spans="1:13" ht="15" x14ac:dyDescent="0.25">
      <c r="A8952" s="42" t="str">
        <f>'MRC NP, CWE NP, P'!A8952</f>
        <v>3b_updated_hist</v>
      </c>
      <c r="B8952" s="43" t="str">
        <f>'MRC NP, CWE NP, P'!B8952</f>
        <v>D</v>
      </c>
      <c r="C8952" s="43" t="str">
        <f>'MRC NP, CWE NP, P'!C8952</f>
        <v>Winter</v>
      </c>
      <c r="D8952" s="43" t="str">
        <f>'MRC NP, CWE NP, P'!D8952</f>
        <v>Weekend</v>
      </c>
      <c r="E8952" s="43">
        <f>'MRC NP, CWE NP, P'!E8952</f>
        <v>20190302</v>
      </c>
      <c r="F8952" s="43">
        <f>'MRC NP, CWE NP, P'!F8952</f>
        <v>23</v>
      </c>
      <c r="G8952" s="95">
        <f>'MRC NP, CWE NP, P'!Q8952-'MRC NP, CWE NP, P'!S8952</f>
        <v>0</v>
      </c>
      <c r="H8952" s="95">
        <f>'MRC NP, CWE NP, P'!Q8952-'MRC NP, CWE NP, P'!T8952</f>
        <v>0</v>
      </c>
      <c r="I8952" s="95">
        <f>'MRC NP, CWE NP, P'!R8952-'MRC NP, CWE NP, P'!T8952</f>
        <v>0</v>
      </c>
      <c r="J8952" s="95">
        <f>'MRC NP, CWE NP, P'!R8952-'MRC NP, CWE NP, P'!S8952</f>
        <v>0</v>
      </c>
      <c r="K8952" s="95">
        <f>'MRC NP, CWE NP, P'!R8952-'MRC NP, CWE NP, P'!U8952</f>
        <v>0</v>
      </c>
      <c r="L8952" s="96">
        <f>MAX('MRC NP, CWE NP, P'!Q8952:U8952)-MIN('MRC NP, CWE NP, P'!Q8952:U8952)</f>
        <v>0</v>
      </c>
      <c r="M8952">
        <v>1</v>
      </c>
    </row>
    <row r="8953" spans="1:13" ht="15" x14ac:dyDescent="0.25">
      <c r="A8953" s="42" t="str">
        <f>'MRC NP, CWE NP, P'!A8953</f>
        <v>3b_updated_hist</v>
      </c>
      <c r="B8953" s="43" t="str">
        <f>'MRC NP, CWE NP, P'!B8953</f>
        <v>D</v>
      </c>
      <c r="C8953" s="43" t="str">
        <f>'MRC NP, CWE NP, P'!C8953</f>
        <v>Winter</v>
      </c>
      <c r="D8953" s="43" t="str">
        <f>'MRC NP, CWE NP, P'!D8953</f>
        <v>Weekend</v>
      </c>
      <c r="E8953" s="43">
        <f>'MRC NP, CWE NP, P'!E8953</f>
        <v>20190302</v>
      </c>
      <c r="F8953" s="43">
        <f>'MRC NP, CWE NP, P'!F8953</f>
        <v>24</v>
      </c>
      <c r="G8953" s="95">
        <f>'MRC NP, CWE NP, P'!Q8953-'MRC NP, CWE NP, P'!S8953</f>
        <v>2.740000000000002</v>
      </c>
      <c r="H8953" s="95">
        <f>'MRC NP, CWE NP, P'!Q8953-'MRC NP, CWE NP, P'!T8953</f>
        <v>-4.2199999999999989</v>
      </c>
      <c r="I8953" s="95">
        <f>'MRC NP, CWE NP, P'!R8953-'MRC NP, CWE NP, P'!T8953</f>
        <v>-10.330000000000002</v>
      </c>
      <c r="J8953" s="95">
        <f>'MRC NP, CWE NP, P'!R8953-'MRC NP, CWE NP, P'!S8953</f>
        <v>-3.370000000000001</v>
      </c>
      <c r="K8953" s="95">
        <f>'MRC NP, CWE NP, P'!R8953-'MRC NP, CWE NP, P'!U8953</f>
        <v>-0.94000000000000128</v>
      </c>
      <c r="L8953" s="96">
        <f>MAX('MRC NP, CWE NP, P'!Q8953:U8953)-MIN('MRC NP, CWE NP, P'!Q8953:U8953)</f>
        <v>10.330000000000002</v>
      </c>
      <c r="M8953">
        <v>5</v>
      </c>
    </row>
    <row r="8954" spans="1:13" ht="15" x14ac:dyDescent="0.25">
      <c r="A8954" s="42" t="str">
        <f>'MRC NP, CWE NP, P'!A8954</f>
        <v>3b_updated_hist</v>
      </c>
      <c r="B8954" s="43" t="str">
        <f>'MRC NP, CWE NP, P'!B8954</f>
        <v>D</v>
      </c>
      <c r="C8954" s="43" t="str">
        <f>'MRC NP, CWE NP, P'!C8954</f>
        <v>Winter</v>
      </c>
      <c r="D8954" s="43" t="str">
        <f>'MRC NP, CWE NP, P'!D8954</f>
        <v>Weekend</v>
      </c>
      <c r="E8954" s="43">
        <f>'MRC NP, CWE NP, P'!E8954</f>
        <v>20190303</v>
      </c>
      <c r="F8954" s="43">
        <f>'MRC NP, CWE NP, P'!F8954</f>
        <v>1</v>
      </c>
      <c r="G8954" s="95">
        <f>'MRC NP, CWE NP, P'!Q8954-'MRC NP, CWE NP, P'!S8954</f>
        <v>5.5399999999999991</v>
      </c>
      <c r="H8954" s="95">
        <f>'MRC NP, CWE NP, P'!Q8954-'MRC NP, CWE NP, P'!T8954</f>
        <v>-5.6700000000000017</v>
      </c>
      <c r="I8954" s="95">
        <f>'MRC NP, CWE NP, P'!R8954-'MRC NP, CWE NP, P'!T8954</f>
        <v>-17.72</v>
      </c>
      <c r="J8954" s="95">
        <f>'MRC NP, CWE NP, P'!R8954-'MRC NP, CWE NP, P'!S8954</f>
        <v>-6.509999999999998</v>
      </c>
      <c r="K8954" s="95">
        <f>'MRC NP, CWE NP, P'!R8954-'MRC NP, CWE NP, P'!U8954</f>
        <v>-1.7999999999999972</v>
      </c>
      <c r="L8954" s="96">
        <f>MAX('MRC NP, CWE NP, P'!Q8954:U8954)-MIN('MRC NP, CWE NP, P'!Q8954:U8954)</f>
        <v>17.72</v>
      </c>
      <c r="M8954">
        <v>5</v>
      </c>
    </row>
    <row r="8955" spans="1:13" ht="15" x14ac:dyDescent="0.25">
      <c r="A8955" s="42" t="str">
        <f>'MRC NP, CWE NP, P'!A8955</f>
        <v>3b_updated_hist</v>
      </c>
      <c r="B8955" s="43" t="str">
        <f>'MRC NP, CWE NP, P'!B8955</f>
        <v>D</v>
      </c>
      <c r="C8955" s="43" t="str">
        <f>'MRC NP, CWE NP, P'!C8955</f>
        <v>Winter</v>
      </c>
      <c r="D8955" s="43" t="str">
        <f>'MRC NP, CWE NP, P'!D8955</f>
        <v>Weekend</v>
      </c>
      <c r="E8955" s="43">
        <f>'MRC NP, CWE NP, P'!E8955</f>
        <v>20190303</v>
      </c>
      <c r="F8955" s="43">
        <f>'MRC NP, CWE NP, P'!F8955</f>
        <v>2</v>
      </c>
      <c r="G8955" s="95">
        <f>'MRC NP, CWE NP, P'!Q8955-'MRC NP, CWE NP, P'!S8955</f>
        <v>3.8099999999999987</v>
      </c>
      <c r="H8955" s="95">
        <f>'MRC NP, CWE NP, P'!Q8955-'MRC NP, CWE NP, P'!T8955</f>
        <v>-10.71</v>
      </c>
      <c r="I8955" s="95">
        <f>'MRC NP, CWE NP, P'!R8955-'MRC NP, CWE NP, P'!T8955</f>
        <v>-34.72</v>
      </c>
      <c r="J8955" s="95">
        <f>'MRC NP, CWE NP, P'!R8955-'MRC NP, CWE NP, P'!S8955</f>
        <v>-20.200000000000003</v>
      </c>
      <c r="K8955" s="95">
        <f>'MRC NP, CWE NP, P'!R8955-'MRC NP, CWE NP, P'!U8955</f>
        <v>-15.459999999999999</v>
      </c>
      <c r="L8955" s="96">
        <f>MAX('MRC NP, CWE NP, P'!Q8955:U8955)-MIN('MRC NP, CWE NP, P'!Q8955:U8955)</f>
        <v>34.72</v>
      </c>
      <c r="M8955">
        <v>5</v>
      </c>
    </row>
    <row r="8956" spans="1:13" ht="15" x14ac:dyDescent="0.25">
      <c r="A8956" s="42" t="str">
        <f>'MRC NP, CWE NP, P'!A8956</f>
        <v>3b_updated_hist</v>
      </c>
      <c r="B8956" s="43" t="str">
        <f>'MRC NP, CWE NP, P'!B8956</f>
        <v>D</v>
      </c>
      <c r="C8956" s="43" t="str">
        <f>'MRC NP, CWE NP, P'!C8956</f>
        <v>Winter</v>
      </c>
      <c r="D8956" s="43" t="str">
        <f>'MRC NP, CWE NP, P'!D8956</f>
        <v>Weekend</v>
      </c>
      <c r="E8956" s="43">
        <f>'MRC NP, CWE NP, P'!E8956</f>
        <v>20190303</v>
      </c>
      <c r="F8956" s="43">
        <f>'MRC NP, CWE NP, P'!F8956</f>
        <v>3</v>
      </c>
      <c r="G8956" s="95">
        <f>'MRC NP, CWE NP, P'!Q8956-'MRC NP, CWE NP, P'!S8956</f>
        <v>7.75</v>
      </c>
      <c r="H8956" s="95">
        <f>'MRC NP, CWE NP, P'!Q8956-'MRC NP, CWE NP, P'!T8956</f>
        <v>-13.36</v>
      </c>
      <c r="I8956" s="95">
        <f>'MRC NP, CWE NP, P'!R8956-'MRC NP, CWE NP, P'!T8956</f>
        <v>-30.599999999999998</v>
      </c>
      <c r="J8956" s="95">
        <f>'MRC NP, CWE NP, P'!R8956-'MRC NP, CWE NP, P'!S8956</f>
        <v>-9.4899999999999984</v>
      </c>
      <c r="K8956" s="95">
        <f>'MRC NP, CWE NP, P'!R8956-'MRC NP, CWE NP, P'!U8956</f>
        <v>-2.67</v>
      </c>
      <c r="L8956" s="96">
        <f>MAX('MRC NP, CWE NP, P'!Q8956:U8956)-MIN('MRC NP, CWE NP, P'!Q8956:U8956)</f>
        <v>30.599999999999998</v>
      </c>
      <c r="M8956">
        <v>5</v>
      </c>
    </row>
    <row r="8957" spans="1:13" ht="15" x14ac:dyDescent="0.25">
      <c r="A8957" s="42" t="str">
        <f>'MRC NP, CWE NP, P'!A8957</f>
        <v>3b_updated_hist</v>
      </c>
      <c r="B8957" s="43" t="str">
        <f>'MRC NP, CWE NP, P'!B8957</f>
        <v>D</v>
      </c>
      <c r="C8957" s="43" t="str">
        <f>'MRC NP, CWE NP, P'!C8957</f>
        <v>Winter</v>
      </c>
      <c r="D8957" s="43" t="str">
        <f>'MRC NP, CWE NP, P'!D8957</f>
        <v>Weekend</v>
      </c>
      <c r="E8957" s="43">
        <f>'MRC NP, CWE NP, P'!E8957</f>
        <v>20190303</v>
      </c>
      <c r="F8957" s="43">
        <f>'MRC NP, CWE NP, P'!F8957</f>
        <v>4</v>
      </c>
      <c r="G8957" s="95">
        <f>'MRC NP, CWE NP, P'!Q8957-'MRC NP, CWE NP, P'!S8957</f>
        <v>6.620000000000001</v>
      </c>
      <c r="H8957" s="95">
        <f>'MRC NP, CWE NP, P'!Q8957-'MRC NP, CWE NP, P'!T8957</f>
        <v>-11.45</v>
      </c>
      <c r="I8957" s="95">
        <f>'MRC NP, CWE NP, P'!R8957-'MRC NP, CWE NP, P'!T8957</f>
        <v>-26.24</v>
      </c>
      <c r="J8957" s="95">
        <f>'MRC NP, CWE NP, P'!R8957-'MRC NP, CWE NP, P'!S8957</f>
        <v>-8.17</v>
      </c>
      <c r="K8957" s="95">
        <f>'MRC NP, CWE NP, P'!R8957-'MRC NP, CWE NP, P'!U8957</f>
        <v>-2.29</v>
      </c>
      <c r="L8957" s="96">
        <f>MAX('MRC NP, CWE NP, P'!Q8957:U8957)-MIN('MRC NP, CWE NP, P'!Q8957:U8957)</f>
        <v>26.24</v>
      </c>
      <c r="M8957">
        <v>5</v>
      </c>
    </row>
    <row r="8958" spans="1:13" ht="15" x14ac:dyDescent="0.25">
      <c r="A8958" s="42" t="str">
        <f>'MRC NP, CWE NP, P'!A8958</f>
        <v>3b_updated_hist</v>
      </c>
      <c r="B8958" s="43" t="str">
        <f>'MRC NP, CWE NP, P'!B8958</f>
        <v>D</v>
      </c>
      <c r="C8958" s="43" t="str">
        <f>'MRC NP, CWE NP, P'!C8958</f>
        <v>Winter</v>
      </c>
      <c r="D8958" s="43" t="str">
        <f>'MRC NP, CWE NP, P'!D8958</f>
        <v>Weekend</v>
      </c>
      <c r="E8958" s="43">
        <f>'MRC NP, CWE NP, P'!E8958</f>
        <v>20190303</v>
      </c>
      <c r="F8958" s="43">
        <f>'MRC NP, CWE NP, P'!F8958</f>
        <v>5</v>
      </c>
      <c r="G8958" s="95">
        <f>'MRC NP, CWE NP, P'!Q8958-'MRC NP, CWE NP, P'!S8958</f>
        <v>0</v>
      </c>
      <c r="H8958" s="95">
        <f>'MRC NP, CWE NP, P'!Q8958-'MRC NP, CWE NP, P'!T8958</f>
        <v>0</v>
      </c>
      <c r="I8958" s="95">
        <f>'MRC NP, CWE NP, P'!R8958-'MRC NP, CWE NP, P'!T8958</f>
        <v>0</v>
      </c>
      <c r="J8958" s="95">
        <f>'MRC NP, CWE NP, P'!R8958-'MRC NP, CWE NP, P'!S8958</f>
        <v>0</v>
      </c>
      <c r="K8958" s="95">
        <f>'MRC NP, CWE NP, P'!R8958-'MRC NP, CWE NP, P'!U8958</f>
        <v>0</v>
      </c>
      <c r="L8958" s="96">
        <f>MAX('MRC NP, CWE NP, P'!Q8958:U8958)-MIN('MRC NP, CWE NP, P'!Q8958:U8958)</f>
        <v>0</v>
      </c>
      <c r="M8958">
        <v>1</v>
      </c>
    </row>
    <row r="8959" spans="1:13" ht="15" x14ac:dyDescent="0.25">
      <c r="A8959" s="42" t="str">
        <f>'MRC NP, CWE NP, P'!A8959</f>
        <v>3b_updated_hist</v>
      </c>
      <c r="B8959" s="43" t="str">
        <f>'MRC NP, CWE NP, P'!B8959</f>
        <v>D</v>
      </c>
      <c r="C8959" s="43" t="str">
        <f>'MRC NP, CWE NP, P'!C8959</f>
        <v>Winter</v>
      </c>
      <c r="D8959" s="43" t="str">
        <f>'MRC NP, CWE NP, P'!D8959</f>
        <v>Weekend</v>
      </c>
      <c r="E8959" s="43">
        <f>'MRC NP, CWE NP, P'!E8959</f>
        <v>20190303</v>
      </c>
      <c r="F8959" s="43">
        <f>'MRC NP, CWE NP, P'!F8959</f>
        <v>6</v>
      </c>
      <c r="G8959" s="95">
        <f>'MRC NP, CWE NP, P'!Q8959-'MRC NP, CWE NP, P'!S8959</f>
        <v>-4.99</v>
      </c>
      <c r="H8959" s="95">
        <f>'MRC NP, CWE NP, P'!Q8959-'MRC NP, CWE NP, P'!T8959</f>
        <v>1.3900000000000001</v>
      </c>
      <c r="I8959" s="95">
        <f>'MRC NP, CWE NP, P'!R8959-'MRC NP, CWE NP, P'!T8959</f>
        <v>-3.63</v>
      </c>
      <c r="J8959" s="95">
        <f>'MRC NP, CWE NP, P'!R8959-'MRC NP, CWE NP, P'!S8959</f>
        <v>-10.01</v>
      </c>
      <c r="K8959" s="95">
        <f>'MRC NP, CWE NP, P'!R8959-'MRC NP, CWE NP, P'!U8959</f>
        <v>-13.27</v>
      </c>
      <c r="L8959" s="96">
        <f>MAX('MRC NP, CWE NP, P'!Q8959:U8959)-MIN('MRC NP, CWE NP, P'!Q8959:U8959)</f>
        <v>13.27</v>
      </c>
      <c r="M8959">
        <v>5</v>
      </c>
    </row>
    <row r="8960" spans="1:13" ht="15" x14ac:dyDescent="0.25">
      <c r="A8960" s="42" t="str">
        <f>'MRC NP, CWE NP, P'!A8960</f>
        <v>3b_updated_hist</v>
      </c>
      <c r="B8960" s="43" t="str">
        <f>'MRC NP, CWE NP, P'!B8960</f>
        <v>D</v>
      </c>
      <c r="C8960" s="43" t="str">
        <f>'MRC NP, CWE NP, P'!C8960</f>
        <v>Winter</v>
      </c>
      <c r="D8960" s="43" t="str">
        <f>'MRC NP, CWE NP, P'!D8960</f>
        <v>Weekend</v>
      </c>
      <c r="E8960" s="43">
        <f>'MRC NP, CWE NP, P'!E8960</f>
        <v>20190303</v>
      </c>
      <c r="F8960" s="43">
        <f>'MRC NP, CWE NP, P'!F8960</f>
        <v>7</v>
      </c>
      <c r="G8960" s="95">
        <f>'MRC NP, CWE NP, P'!Q8960-'MRC NP, CWE NP, P'!S8960</f>
        <v>10.61</v>
      </c>
      <c r="H8960" s="95">
        <f>'MRC NP, CWE NP, P'!Q8960-'MRC NP, CWE NP, P'!T8960</f>
        <v>-16.700000000000003</v>
      </c>
      <c r="I8960" s="95">
        <f>'MRC NP, CWE NP, P'!R8960-'MRC NP, CWE NP, P'!T8960</f>
        <v>-40.1</v>
      </c>
      <c r="J8960" s="95">
        <f>'MRC NP, CWE NP, P'!R8960-'MRC NP, CWE NP, P'!S8960</f>
        <v>-12.79</v>
      </c>
      <c r="K8960" s="95">
        <f>'MRC NP, CWE NP, P'!R8960-'MRC NP, CWE NP, P'!U8960</f>
        <v>-3.42</v>
      </c>
      <c r="L8960" s="96">
        <f>MAX('MRC NP, CWE NP, P'!Q8960:U8960)-MIN('MRC NP, CWE NP, P'!Q8960:U8960)</f>
        <v>40.1</v>
      </c>
      <c r="M8960">
        <v>5</v>
      </c>
    </row>
    <row r="8961" spans="1:13" ht="15" x14ac:dyDescent="0.25">
      <c r="A8961" s="42" t="str">
        <f>'MRC NP, CWE NP, P'!A8961</f>
        <v>3b_updated_hist</v>
      </c>
      <c r="B8961" s="43" t="str">
        <f>'MRC NP, CWE NP, P'!B8961</f>
        <v>D</v>
      </c>
      <c r="C8961" s="43" t="str">
        <f>'MRC NP, CWE NP, P'!C8961</f>
        <v>Winter</v>
      </c>
      <c r="D8961" s="43" t="str">
        <f>'MRC NP, CWE NP, P'!D8961</f>
        <v>Weekend</v>
      </c>
      <c r="E8961" s="43">
        <f>'MRC NP, CWE NP, P'!E8961</f>
        <v>20190303</v>
      </c>
      <c r="F8961" s="43">
        <f>'MRC NP, CWE NP, P'!F8961</f>
        <v>8</v>
      </c>
      <c r="G8961" s="95">
        <f>'MRC NP, CWE NP, P'!Q8961-'MRC NP, CWE NP, P'!S8961</f>
        <v>8.5799999999999983</v>
      </c>
      <c r="H8961" s="95">
        <f>'MRC NP, CWE NP, P'!Q8961-'MRC NP, CWE NP, P'!T8961</f>
        <v>-11.280000000000001</v>
      </c>
      <c r="I8961" s="95">
        <f>'MRC NP, CWE NP, P'!R8961-'MRC NP, CWE NP, P'!T8961</f>
        <v>-30.19</v>
      </c>
      <c r="J8961" s="95">
        <f>'MRC NP, CWE NP, P'!R8961-'MRC NP, CWE NP, P'!S8961</f>
        <v>-10.33</v>
      </c>
      <c r="K8961" s="95">
        <f>'MRC NP, CWE NP, P'!R8961-'MRC NP, CWE NP, P'!U8961</f>
        <v>-2.76</v>
      </c>
      <c r="L8961" s="96">
        <f>MAX('MRC NP, CWE NP, P'!Q8961:U8961)-MIN('MRC NP, CWE NP, P'!Q8961:U8961)</f>
        <v>30.19</v>
      </c>
      <c r="M8961">
        <v>5</v>
      </c>
    </row>
    <row r="8962" spans="1:13" ht="15" x14ac:dyDescent="0.25">
      <c r="A8962" s="42" t="str">
        <f>'MRC NP, CWE NP, P'!A8962</f>
        <v>3b_updated_hist</v>
      </c>
      <c r="B8962" s="43" t="str">
        <f>'MRC NP, CWE NP, P'!B8962</f>
        <v>D</v>
      </c>
      <c r="C8962" s="43" t="str">
        <f>'MRC NP, CWE NP, P'!C8962</f>
        <v>Winter</v>
      </c>
      <c r="D8962" s="43" t="str">
        <f>'MRC NP, CWE NP, P'!D8962</f>
        <v>Weekend</v>
      </c>
      <c r="E8962" s="43">
        <f>'MRC NP, CWE NP, P'!E8962</f>
        <v>20190303</v>
      </c>
      <c r="F8962" s="43">
        <f>'MRC NP, CWE NP, P'!F8962</f>
        <v>9</v>
      </c>
      <c r="G8962" s="95">
        <f>'MRC NP, CWE NP, P'!Q8962-'MRC NP, CWE NP, P'!S8962</f>
        <v>8.5500000000000007</v>
      </c>
      <c r="H8962" s="95">
        <f>'MRC NP, CWE NP, P'!Q8962-'MRC NP, CWE NP, P'!T8962</f>
        <v>-14.870000000000001</v>
      </c>
      <c r="I8962" s="95">
        <f>'MRC NP, CWE NP, P'!R8962-'MRC NP, CWE NP, P'!T8962</f>
        <v>-34.56</v>
      </c>
      <c r="J8962" s="95">
        <f>'MRC NP, CWE NP, P'!R8962-'MRC NP, CWE NP, P'!S8962</f>
        <v>-11.14</v>
      </c>
      <c r="K8962" s="95">
        <f>'MRC NP, CWE NP, P'!R8962-'MRC NP, CWE NP, P'!U8962</f>
        <v>-7.6300000000000008</v>
      </c>
      <c r="L8962" s="96">
        <f>MAX('MRC NP, CWE NP, P'!Q8962:U8962)-MIN('MRC NP, CWE NP, P'!Q8962:U8962)</f>
        <v>34.56</v>
      </c>
      <c r="M8962">
        <v>5</v>
      </c>
    </row>
    <row r="8963" spans="1:13" ht="15" x14ac:dyDescent="0.25">
      <c r="A8963" s="42" t="str">
        <f>'MRC NP, CWE NP, P'!A8963</f>
        <v>3b_updated_hist</v>
      </c>
      <c r="B8963" s="43" t="str">
        <f>'MRC NP, CWE NP, P'!B8963</f>
        <v>D</v>
      </c>
      <c r="C8963" s="43" t="str">
        <f>'MRC NP, CWE NP, P'!C8963</f>
        <v>Winter</v>
      </c>
      <c r="D8963" s="43" t="str">
        <f>'MRC NP, CWE NP, P'!D8963</f>
        <v>Weekend</v>
      </c>
      <c r="E8963" s="43">
        <f>'MRC NP, CWE NP, P'!E8963</f>
        <v>20190303</v>
      </c>
      <c r="F8963" s="43">
        <f>'MRC NP, CWE NP, P'!F8963</f>
        <v>10</v>
      </c>
      <c r="G8963" s="95">
        <f>'MRC NP, CWE NP, P'!Q8963-'MRC NP, CWE NP, P'!S8963</f>
        <v>13.99</v>
      </c>
      <c r="H8963" s="95">
        <f>'MRC NP, CWE NP, P'!Q8963-'MRC NP, CWE NP, P'!T8963</f>
        <v>-12.93</v>
      </c>
      <c r="I8963" s="95">
        <f>'MRC NP, CWE NP, P'!R8963-'MRC NP, CWE NP, P'!T8963</f>
        <v>-42.839999999999996</v>
      </c>
      <c r="J8963" s="95">
        <f>'MRC NP, CWE NP, P'!R8963-'MRC NP, CWE NP, P'!S8963</f>
        <v>-15.92</v>
      </c>
      <c r="K8963" s="95">
        <f>'MRC NP, CWE NP, P'!R8963-'MRC NP, CWE NP, P'!U8963</f>
        <v>-4.21</v>
      </c>
      <c r="L8963" s="96">
        <f>MAX('MRC NP, CWE NP, P'!Q8963:U8963)-MIN('MRC NP, CWE NP, P'!Q8963:U8963)</f>
        <v>42.839999999999996</v>
      </c>
      <c r="M8963">
        <v>5</v>
      </c>
    </row>
    <row r="8964" spans="1:13" ht="15" x14ac:dyDescent="0.25">
      <c r="A8964" s="42" t="str">
        <f>'MRC NP, CWE NP, P'!A8964</f>
        <v>3b_updated_hist</v>
      </c>
      <c r="B8964" s="43" t="str">
        <f>'MRC NP, CWE NP, P'!B8964</f>
        <v>D</v>
      </c>
      <c r="C8964" s="43" t="str">
        <f>'MRC NP, CWE NP, P'!C8964</f>
        <v>Winter</v>
      </c>
      <c r="D8964" s="43" t="str">
        <f>'MRC NP, CWE NP, P'!D8964</f>
        <v>Weekend</v>
      </c>
      <c r="E8964" s="43">
        <f>'MRC NP, CWE NP, P'!E8964</f>
        <v>20190303</v>
      </c>
      <c r="F8964" s="43">
        <f>'MRC NP, CWE NP, P'!F8964</f>
        <v>11</v>
      </c>
      <c r="G8964" s="95">
        <f>'MRC NP, CWE NP, P'!Q8964-'MRC NP, CWE NP, P'!S8964</f>
        <v>12.23</v>
      </c>
      <c r="H8964" s="95">
        <f>'MRC NP, CWE NP, P'!Q8964-'MRC NP, CWE NP, P'!T8964</f>
        <v>-16.03</v>
      </c>
      <c r="I8964" s="95">
        <f>'MRC NP, CWE NP, P'!R8964-'MRC NP, CWE NP, P'!T8964</f>
        <v>-43.400000000000006</v>
      </c>
      <c r="J8964" s="95">
        <f>'MRC NP, CWE NP, P'!R8964-'MRC NP, CWE NP, P'!S8964</f>
        <v>-15.14</v>
      </c>
      <c r="K8964" s="95">
        <f>'MRC NP, CWE NP, P'!R8964-'MRC NP, CWE NP, P'!U8964</f>
        <v>-3.9099999999999997</v>
      </c>
      <c r="L8964" s="96">
        <f>MAX('MRC NP, CWE NP, P'!Q8964:U8964)-MIN('MRC NP, CWE NP, P'!Q8964:U8964)</f>
        <v>43.400000000000006</v>
      </c>
      <c r="M8964">
        <v>5</v>
      </c>
    </row>
    <row r="8965" spans="1:13" ht="15" x14ac:dyDescent="0.25">
      <c r="A8965" s="42" t="str">
        <f>'MRC NP, CWE NP, P'!A8965</f>
        <v>3b_updated_hist</v>
      </c>
      <c r="B8965" s="43" t="str">
        <f>'MRC NP, CWE NP, P'!B8965</f>
        <v>D</v>
      </c>
      <c r="C8965" s="43" t="str">
        <f>'MRC NP, CWE NP, P'!C8965</f>
        <v>Winter</v>
      </c>
      <c r="D8965" s="43" t="str">
        <f>'MRC NP, CWE NP, P'!D8965</f>
        <v>Weekend</v>
      </c>
      <c r="E8965" s="43">
        <f>'MRC NP, CWE NP, P'!E8965</f>
        <v>20190303</v>
      </c>
      <c r="F8965" s="43">
        <f>'MRC NP, CWE NP, P'!F8965</f>
        <v>12</v>
      </c>
      <c r="G8965" s="95">
        <f>'MRC NP, CWE NP, P'!Q8965-'MRC NP, CWE NP, P'!S8965</f>
        <v>14.57</v>
      </c>
      <c r="H8965" s="95">
        <f>'MRC NP, CWE NP, P'!Q8965-'MRC NP, CWE NP, P'!T8965</f>
        <v>-11.989999999999998</v>
      </c>
      <c r="I8965" s="95">
        <f>'MRC NP, CWE NP, P'!R8965-'MRC NP, CWE NP, P'!T8965</f>
        <v>-43.39</v>
      </c>
      <c r="J8965" s="95">
        <f>'MRC NP, CWE NP, P'!R8965-'MRC NP, CWE NP, P'!S8965</f>
        <v>-16.829999999999998</v>
      </c>
      <c r="K8965" s="95">
        <f>'MRC NP, CWE NP, P'!R8965-'MRC NP, CWE NP, P'!U8965</f>
        <v>-4.4400000000000004</v>
      </c>
      <c r="L8965" s="96">
        <f>MAX('MRC NP, CWE NP, P'!Q8965:U8965)-MIN('MRC NP, CWE NP, P'!Q8965:U8965)</f>
        <v>43.39</v>
      </c>
      <c r="M8965">
        <v>5</v>
      </c>
    </row>
    <row r="8966" spans="1:13" ht="15" x14ac:dyDescent="0.25">
      <c r="A8966" s="42" t="str">
        <f>'MRC NP, CWE NP, P'!A8966</f>
        <v>3b_updated_hist</v>
      </c>
      <c r="B8966" s="43" t="str">
        <f>'MRC NP, CWE NP, P'!B8966</f>
        <v>D</v>
      </c>
      <c r="C8966" s="43" t="str">
        <f>'MRC NP, CWE NP, P'!C8966</f>
        <v>Winter</v>
      </c>
      <c r="D8966" s="43" t="str">
        <f>'MRC NP, CWE NP, P'!D8966</f>
        <v>Weekend</v>
      </c>
      <c r="E8966" s="43">
        <f>'MRC NP, CWE NP, P'!E8966</f>
        <v>20190303</v>
      </c>
      <c r="F8966" s="43">
        <f>'MRC NP, CWE NP, P'!F8966</f>
        <v>13</v>
      </c>
      <c r="G8966" s="95">
        <f>'MRC NP, CWE NP, P'!Q8966-'MRC NP, CWE NP, P'!S8966</f>
        <v>12.58</v>
      </c>
      <c r="H8966" s="95">
        <f>'MRC NP, CWE NP, P'!Q8966-'MRC NP, CWE NP, P'!T8966</f>
        <v>-17.360000000000003</v>
      </c>
      <c r="I8966" s="95">
        <f>'MRC NP, CWE NP, P'!R8966-'MRC NP, CWE NP, P'!T8966</f>
        <v>-44.88</v>
      </c>
      <c r="J8966" s="95">
        <f>'MRC NP, CWE NP, P'!R8966-'MRC NP, CWE NP, P'!S8966</f>
        <v>-14.94</v>
      </c>
      <c r="K8966" s="95">
        <f>'MRC NP, CWE NP, P'!R8966-'MRC NP, CWE NP, P'!U8966</f>
        <v>-3.97</v>
      </c>
      <c r="L8966" s="96">
        <f>MAX('MRC NP, CWE NP, P'!Q8966:U8966)-MIN('MRC NP, CWE NP, P'!Q8966:U8966)</f>
        <v>44.88</v>
      </c>
      <c r="M8966">
        <v>5</v>
      </c>
    </row>
    <row r="8967" spans="1:13" ht="15" x14ac:dyDescent="0.25">
      <c r="A8967" s="42" t="str">
        <f>'MRC NP, CWE NP, P'!A8967</f>
        <v>3b_updated_hist</v>
      </c>
      <c r="B8967" s="43" t="str">
        <f>'MRC NP, CWE NP, P'!B8967</f>
        <v>D</v>
      </c>
      <c r="C8967" s="43" t="str">
        <f>'MRC NP, CWE NP, P'!C8967</f>
        <v>Winter</v>
      </c>
      <c r="D8967" s="43" t="str">
        <f>'MRC NP, CWE NP, P'!D8967</f>
        <v>Weekend</v>
      </c>
      <c r="E8967" s="43">
        <f>'MRC NP, CWE NP, P'!E8967</f>
        <v>20190303</v>
      </c>
      <c r="F8967" s="43">
        <f>'MRC NP, CWE NP, P'!F8967</f>
        <v>14</v>
      </c>
      <c r="G8967" s="95">
        <f>'MRC NP, CWE NP, P'!Q8967-'MRC NP, CWE NP, P'!S8967</f>
        <v>10.579999999999998</v>
      </c>
      <c r="H8967" s="95">
        <f>'MRC NP, CWE NP, P'!Q8967-'MRC NP, CWE NP, P'!T8967</f>
        <v>-16.739999999999998</v>
      </c>
      <c r="I8967" s="95">
        <f>'MRC NP, CWE NP, P'!R8967-'MRC NP, CWE NP, P'!T8967</f>
        <v>-40.049999999999997</v>
      </c>
      <c r="J8967" s="95">
        <f>'MRC NP, CWE NP, P'!R8967-'MRC NP, CWE NP, P'!S8967</f>
        <v>-12.73</v>
      </c>
      <c r="K8967" s="95">
        <f>'MRC NP, CWE NP, P'!R8967-'MRC NP, CWE NP, P'!U8967</f>
        <v>-3.4</v>
      </c>
      <c r="L8967" s="96">
        <f>MAX('MRC NP, CWE NP, P'!Q8967:U8967)-MIN('MRC NP, CWE NP, P'!Q8967:U8967)</f>
        <v>40.049999999999997</v>
      </c>
      <c r="M8967">
        <v>5</v>
      </c>
    </row>
    <row r="8968" spans="1:13" ht="15" x14ac:dyDescent="0.25">
      <c r="A8968" s="42" t="str">
        <f>'MRC NP, CWE NP, P'!A8968</f>
        <v>3b_updated_hist</v>
      </c>
      <c r="B8968" s="43" t="str">
        <f>'MRC NP, CWE NP, P'!B8968</f>
        <v>D</v>
      </c>
      <c r="C8968" s="43" t="str">
        <f>'MRC NP, CWE NP, P'!C8968</f>
        <v>Winter</v>
      </c>
      <c r="D8968" s="43" t="str">
        <f>'MRC NP, CWE NP, P'!D8968</f>
        <v>Weekend</v>
      </c>
      <c r="E8968" s="43">
        <f>'MRC NP, CWE NP, P'!E8968</f>
        <v>20190303</v>
      </c>
      <c r="F8968" s="43">
        <f>'MRC NP, CWE NP, P'!F8968</f>
        <v>15</v>
      </c>
      <c r="G8968" s="95">
        <f>'MRC NP, CWE NP, P'!Q8968-'MRC NP, CWE NP, P'!S8968</f>
        <v>7.4199999999999982</v>
      </c>
      <c r="H8968" s="95">
        <f>'MRC NP, CWE NP, P'!Q8968-'MRC NP, CWE NP, P'!T8968</f>
        <v>-22.62</v>
      </c>
      <c r="I8968" s="95">
        <f>'MRC NP, CWE NP, P'!R8968-'MRC NP, CWE NP, P'!T8968</f>
        <v>-39.44</v>
      </c>
      <c r="J8968" s="95">
        <f>'MRC NP, CWE NP, P'!R8968-'MRC NP, CWE NP, P'!S8968</f>
        <v>-9.4</v>
      </c>
      <c r="K8968" s="95">
        <f>'MRC NP, CWE NP, P'!R8968-'MRC NP, CWE NP, P'!U8968</f>
        <v>-2.5299999999999998</v>
      </c>
      <c r="L8968" s="96">
        <f>MAX('MRC NP, CWE NP, P'!Q8968:U8968)-MIN('MRC NP, CWE NP, P'!Q8968:U8968)</f>
        <v>39.44</v>
      </c>
      <c r="M8968">
        <v>5</v>
      </c>
    </row>
    <row r="8969" spans="1:13" ht="15" x14ac:dyDescent="0.25">
      <c r="A8969" s="42" t="str">
        <f>'MRC NP, CWE NP, P'!A8969</f>
        <v>3b_updated_hist</v>
      </c>
      <c r="B8969" s="43" t="str">
        <f>'MRC NP, CWE NP, P'!B8969</f>
        <v>D</v>
      </c>
      <c r="C8969" s="43" t="str">
        <f>'MRC NP, CWE NP, P'!C8969</f>
        <v>Winter</v>
      </c>
      <c r="D8969" s="43" t="str">
        <f>'MRC NP, CWE NP, P'!D8969</f>
        <v>Weekend</v>
      </c>
      <c r="E8969" s="43">
        <f>'MRC NP, CWE NP, P'!E8969</f>
        <v>20190303</v>
      </c>
      <c r="F8969" s="43">
        <f>'MRC NP, CWE NP, P'!F8969</f>
        <v>16</v>
      </c>
      <c r="G8969" s="95">
        <f>'MRC NP, CWE NP, P'!Q8969-'MRC NP, CWE NP, P'!S8969</f>
        <v>6.17</v>
      </c>
      <c r="H8969" s="95">
        <f>'MRC NP, CWE NP, P'!Q8969-'MRC NP, CWE NP, P'!T8969</f>
        <v>-24.630000000000003</v>
      </c>
      <c r="I8969" s="95">
        <f>'MRC NP, CWE NP, P'!R8969-'MRC NP, CWE NP, P'!T8969</f>
        <v>-38.46</v>
      </c>
      <c r="J8969" s="95">
        <f>'MRC NP, CWE NP, P'!R8969-'MRC NP, CWE NP, P'!S8969</f>
        <v>-7.66</v>
      </c>
      <c r="K8969" s="95">
        <f>'MRC NP, CWE NP, P'!R8969-'MRC NP, CWE NP, P'!U8969</f>
        <v>-1.9</v>
      </c>
      <c r="L8969" s="96">
        <f>MAX('MRC NP, CWE NP, P'!Q8969:U8969)-MIN('MRC NP, CWE NP, P'!Q8969:U8969)</f>
        <v>38.46</v>
      </c>
      <c r="M8969">
        <v>5</v>
      </c>
    </row>
    <row r="8970" spans="1:13" ht="15" x14ac:dyDescent="0.25">
      <c r="A8970" s="42" t="str">
        <f>'MRC NP, CWE NP, P'!A8970</f>
        <v>3b_updated_hist</v>
      </c>
      <c r="B8970" s="43" t="str">
        <f>'MRC NP, CWE NP, P'!B8970</f>
        <v>D</v>
      </c>
      <c r="C8970" s="43" t="str">
        <f>'MRC NP, CWE NP, P'!C8970</f>
        <v>Winter</v>
      </c>
      <c r="D8970" s="43" t="str">
        <f>'MRC NP, CWE NP, P'!D8970</f>
        <v>Weekend</v>
      </c>
      <c r="E8970" s="43">
        <f>'MRC NP, CWE NP, P'!E8970</f>
        <v>20190303</v>
      </c>
      <c r="F8970" s="43">
        <f>'MRC NP, CWE NP, P'!F8970</f>
        <v>17</v>
      </c>
      <c r="G8970" s="95">
        <f>'MRC NP, CWE NP, P'!Q8970-'MRC NP, CWE NP, P'!S8970</f>
        <v>5.66</v>
      </c>
      <c r="H8970" s="95">
        <f>'MRC NP, CWE NP, P'!Q8970-'MRC NP, CWE NP, P'!T8970</f>
        <v>-24.810000000000002</v>
      </c>
      <c r="I8970" s="95">
        <f>'MRC NP, CWE NP, P'!R8970-'MRC NP, CWE NP, P'!T8970</f>
        <v>-31.610000000000003</v>
      </c>
      <c r="J8970" s="95">
        <f>'MRC NP, CWE NP, P'!R8970-'MRC NP, CWE NP, P'!S8970</f>
        <v>-1.1400000000000006</v>
      </c>
      <c r="K8970" s="95">
        <f>'MRC NP, CWE NP, P'!R8970-'MRC NP, CWE NP, P'!U8970</f>
        <v>-2.08</v>
      </c>
      <c r="L8970" s="96">
        <f>MAX('MRC NP, CWE NP, P'!Q8970:U8970)-MIN('MRC NP, CWE NP, P'!Q8970:U8970)</f>
        <v>31.610000000000003</v>
      </c>
      <c r="M8970">
        <v>5</v>
      </c>
    </row>
    <row r="8971" spans="1:13" ht="15" x14ac:dyDescent="0.25">
      <c r="A8971" s="42" t="str">
        <f>'MRC NP, CWE NP, P'!A8971</f>
        <v>3b_updated_hist</v>
      </c>
      <c r="B8971" s="43" t="str">
        <f>'MRC NP, CWE NP, P'!B8971</f>
        <v>D</v>
      </c>
      <c r="C8971" s="43" t="str">
        <f>'MRC NP, CWE NP, P'!C8971</f>
        <v>Winter</v>
      </c>
      <c r="D8971" s="43" t="str">
        <f>'MRC NP, CWE NP, P'!D8971</f>
        <v>Weekend</v>
      </c>
      <c r="E8971" s="43">
        <f>'MRC NP, CWE NP, P'!E8971</f>
        <v>20190303</v>
      </c>
      <c r="F8971" s="43">
        <f>'MRC NP, CWE NP, P'!F8971</f>
        <v>18</v>
      </c>
      <c r="G8971" s="95">
        <f>'MRC NP, CWE NP, P'!Q8971-'MRC NP, CWE NP, P'!S8971</f>
        <v>5.5000000000000018</v>
      </c>
      <c r="H8971" s="95">
        <f>'MRC NP, CWE NP, P'!Q8971-'MRC NP, CWE NP, P'!T8971</f>
        <v>-21.740000000000002</v>
      </c>
      <c r="I8971" s="95">
        <f>'MRC NP, CWE NP, P'!R8971-'MRC NP, CWE NP, P'!T8971</f>
        <v>-27.240000000000002</v>
      </c>
      <c r="J8971" s="95">
        <f>'MRC NP, CWE NP, P'!R8971-'MRC NP, CWE NP, P'!S8971</f>
        <v>0</v>
      </c>
      <c r="K8971" s="95">
        <f>'MRC NP, CWE NP, P'!R8971-'MRC NP, CWE NP, P'!U8971</f>
        <v>-2.0000000000000018</v>
      </c>
      <c r="L8971" s="96">
        <f>MAX('MRC NP, CWE NP, P'!Q8971:U8971)-MIN('MRC NP, CWE NP, P'!Q8971:U8971)</f>
        <v>27.240000000000002</v>
      </c>
      <c r="M8971">
        <v>4</v>
      </c>
    </row>
    <row r="8972" spans="1:13" ht="15" x14ac:dyDescent="0.25">
      <c r="A8972" s="42" t="str">
        <f>'MRC NP, CWE NP, P'!A8972</f>
        <v>3b_updated_hist</v>
      </c>
      <c r="B8972" s="43" t="str">
        <f>'MRC NP, CWE NP, P'!B8972</f>
        <v>D</v>
      </c>
      <c r="C8972" s="43" t="str">
        <f>'MRC NP, CWE NP, P'!C8972</f>
        <v>Winter</v>
      </c>
      <c r="D8972" s="43" t="str">
        <f>'MRC NP, CWE NP, P'!D8972</f>
        <v>Weekend</v>
      </c>
      <c r="E8972" s="43">
        <f>'MRC NP, CWE NP, P'!E8972</f>
        <v>20190303</v>
      </c>
      <c r="F8972" s="43">
        <f>'MRC NP, CWE NP, P'!F8972</f>
        <v>19</v>
      </c>
      <c r="G8972" s="95">
        <f>'MRC NP, CWE NP, P'!Q8972-'MRC NP, CWE NP, P'!S8972</f>
        <v>2.6700000000000017</v>
      </c>
      <c r="H8972" s="95">
        <f>'MRC NP, CWE NP, P'!Q8972-'MRC NP, CWE NP, P'!T8972</f>
        <v>-13.599999999999998</v>
      </c>
      <c r="I8972" s="95">
        <f>'MRC NP, CWE NP, P'!R8972-'MRC NP, CWE NP, P'!T8972</f>
        <v>-16.27</v>
      </c>
      <c r="J8972" s="95">
        <f>'MRC NP, CWE NP, P'!R8972-'MRC NP, CWE NP, P'!S8972</f>
        <v>0</v>
      </c>
      <c r="K8972" s="95">
        <f>'MRC NP, CWE NP, P'!R8972-'MRC NP, CWE NP, P'!U8972</f>
        <v>-1.0300000000000011</v>
      </c>
      <c r="L8972" s="96">
        <f>MAX('MRC NP, CWE NP, P'!Q8972:U8972)-MIN('MRC NP, CWE NP, P'!Q8972:U8972)</f>
        <v>16.27</v>
      </c>
      <c r="M8972">
        <v>4</v>
      </c>
    </row>
    <row r="8973" spans="1:13" ht="15" x14ac:dyDescent="0.25">
      <c r="A8973" s="42" t="str">
        <f>'MRC NP, CWE NP, P'!A8973</f>
        <v>3b_updated_hist</v>
      </c>
      <c r="B8973" s="43" t="str">
        <f>'MRC NP, CWE NP, P'!B8973</f>
        <v>D</v>
      </c>
      <c r="C8973" s="43" t="str">
        <f>'MRC NP, CWE NP, P'!C8973</f>
        <v>Winter</v>
      </c>
      <c r="D8973" s="43" t="str">
        <f>'MRC NP, CWE NP, P'!D8973</f>
        <v>Weekend</v>
      </c>
      <c r="E8973" s="43">
        <f>'MRC NP, CWE NP, P'!E8973</f>
        <v>20190303</v>
      </c>
      <c r="F8973" s="43">
        <f>'MRC NP, CWE NP, P'!F8973</f>
        <v>20</v>
      </c>
      <c r="G8973" s="95">
        <f>'MRC NP, CWE NP, P'!Q8973-'MRC NP, CWE NP, P'!S8973</f>
        <v>3.769999999999996</v>
      </c>
      <c r="H8973" s="95">
        <f>'MRC NP, CWE NP, P'!Q8973-'MRC NP, CWE NP, P'!T8973</f>
        <v>-5.2800000000000011</v>
      </c>
      <c r="I8973" s="95">
        <f>'MRC NP, CWE NP, P'!R8973-'MRC NP, CWE NP, P'!T8973</f>
        <v>-13.57</v>
      </c>
      <c r="J8973" s="95">
        <f>'MRC NP, CWE NP, P'!R8973-'MRC NP, CWE NP, P'!S8973</f>
        <v>-4.5200000000000031</v>
      </c>
      <c r="K8973" s="95">
        <f>'MRC NP, CWE NP, P'!R8973-'MRC NP, CWE NP, P'!U8973</f>
        <v>-1.2100000000000009</v>
      </c>
      <c r="L8973" s="96">
        <f>MAX('MRC NP, CWE NP, P'!Q8973:U8973)-MIN('MRC NP, CWE NP, P'!Q8973:U8973)</f>
        <v>13.57</v>
      </c>
      <c r="M8973">
        <v>5</v>
      </c>
    </row>
    <row r="8974" spans="1:13" ht="15" x14ac:dyDescent="0.25">
      <c r="A8974" s="42" t="str">
        <f>'MRC NP, CWE NP, P'!A8974</f>
        <v>3b_updated_hist</v>
      </c>
      <c r="B8974" s="43" t="str">
        <f>'MRC NP, CWE NP, P'!B8974</f>
        <v>D</v>
      </c>
      <c r="C8974" s="43" t="str">
        <f>'MRC NP, CWE NP, P'!C8974</f>
        <v>Winter</v>
      </c>
      <c r="D8974" s="43" t="str">
        <f>'MRC NP, CWE NP, P'!D8974</f>
        <v>Weekend</v>
      </c>
      <c r="E8974" s="43">
        <f>'MRC NP, CWE NP, P'!E8974</f>
        <v>20190303</v>
      </c>
      <c r="F8974" s="43">
        <f>'MRC NP, CWE NP, P'!F8974</f>
        <v>21</v>
      </c>
      <c r="G8974" s="95">
        <f>'MRC NP, CWE NP, P'!Q8974-'MRC NP, CWE NP, P'!S8974</f>
        <v>5.5500000000000007</v>
      </c>
      <c r="H8974" s="95">
        <f>'MRC NP, CWE NP, P'!Q8974-'MRC NP, CWE NP, P'!T8974</f>
        <v>-8.3100000000000023</v>
      </c>
      <c r="I8974" s="95">
        <f>'MRC NP, CWE NP, P'!R8974-'MRC NP, CWE NP, P'!T8974</f>
        <v>-20.53</v>
      </c>
      <c r="J8974" s="95">
        <f>'MRC NP, CWE NP, P'!R8974-'MRC NP, CWE NP, P'!S8974</f>
        <v>-6.6699999999999982</v>
      </c>
      <c r="K8974" s="95">
        <f>'MRC NP, CWE NP, P'!R8974-'MRC NP, CWE NP, P'!U8974</f>
        <v>-1.7899999999999991</v>
      </c>
      <c r="L8974" s="96">
        <f>MAX('MRC NP, CWE NP, P'!Q8974:U8974)-MIN('MRC NP, CWE NP, P'!Q8974:U8974)</f>
        <v>20.53</v>
      </c>
      <c r="M8974">
        <v>5</v>
      </c>
    </row>
    <row r="8975" spans="1:13" ht="15" x14ac:dyDescent="0.25">
      <c r="A8975" s="42" t="str">
        <f>'MRC NP, CWE NP, P'!A8975</f>
        <v>3b_updated_hist</v>
      </c>
      <c r="B8975" s="43" t="str">
        <f>'MRC NP, CWE NP, P'!B8975</f>
        <v>D</v>
      </c>
      <c r="C8975" s="43" t="str">
        <f>'MRC NP, CWE NP, P'!C8975</f>
        <v>Winter</v>
      </c>
      <c r="D8975" s="43" t="str">
        <f>'MRC NP, CWE NP, P'!D8975</f>
        <v>Weekend</v>
      </c>
      <c r="E8975" s="43">
        <f>'MRC NP, CWE NP, P'!E8975</f>
        <v>20190303</v>
      </c>
      <c r="F8975" s="43">
        <f>'MRC NP, CWE NP, P'!F8975</f>
        <v>22</v>
      </c>
      <c r="G8975" s="95">
        <f>'MRC NP, CWE NP, P'!Q8975-'MRC NP, CWE NP, P'!S8975</f>
        <v>5.73</v>
      </c>
      <c r="H8975" s="95">
        <f>'MRC NP, CWE NP, P'!Q8975-'MRC NP, CWE NP, P'!T8975</f>
        <v>-9.3200000000000038</v>
      </c>
      <c r="I8975" s="95">
        <f>'MRC NP, CWE NP, P'!R8975-'MRC NP, CWE NP, P'!T8975</f>
        <v>-24.110000000000003</v>
      </c>
      <c r="J8975" s="95">
        <f>'MRC NP, CWE NP, P'!R8975-'MRC NP, CWE NP, P'!S8975</f>
        <v>-9.0599999999999987</v>
      </c>
      <c r="K8975" s="95">
        <f>'MRC NP, CWE NP, P'!R8975-'MRC NP, CWE NP, P'!U8975</f>
        <v>-16.04</v>
      </c>
      <c r="L8975" s="96">
        <f>MAX('MRC NP, CWE NP, P'!Q8975:U8975)-MIN('MRC NP, CWE NP, P'!Q8975:U8975)</f>
        <v>24.110000000000003</v>
      </c>
      <c r="M8975">
        <v>5</v>
      </c>
    </row>
    <row r="8976" spans="1:13" ht="15" x14ac:dyDescent="0.25">
      <c r="A8976" s="42" t="str">
        <f>'MRC NP, CWE NP, P'!A8976</f>
        <v>3b_updated_hist</v>
      </c>
      <c r="B8976" s="43" t="str">
        <f>'MRC NP, CWE NP, P'!B8976</f>
        <v>D</v>
      </c>
      <c r="C8976" s="43" t="str">
        <f>'MRC NP, CWE NP, P'!C8976</f>
        <v>Winter</v>
      </c>
      <c r="D8976" s="43" t="str">
        <f>'MRC NP, CWE NP, P'!D8976</f>
        <v>Weekend</v>
      </c>
      <c r="E8976" s="43">
        <f>'MRC NP, CWE NP, P'!E8976</f>
        <v>20190303</v>
      </c>
      <c r="F8976" s="43">
        <f>'MRC NP, CWE NP, P'!F8976</f>
        <v>23</v>
      </c>
      <c r="G8976" s="95">
        <f>'MRC NP, CWE NP, P'!Q8976-'MRC NP, CWE NP, P'!S8976</f>
        <v>2.0100000000000016</v>
      </c>
      <c r="H8976" s="95">
        <f>'MRC NP, CWE NP, P'!Q8976-'MRC NP, CWE NP, P'!T8976</f>
        <v>-4.0899999999999963</v>
      </c>
      <c r="I8976" s="95">
        <f>'MRC NP, CWE NP, P'!R8976-'MRC NP, CWE NP, P'!T8976</f>
        <v>-9.769999999999996</v>
      </c>
      <c r="J8976" s="95">
        <f>'MRC NP, CWE NP, P'!R8976-'MRC NP, CWE NP, P'!S8976</f>
        <v>-3.6699999999999982</v>
      </c>
      <c r="K8976" s="95">
        <f>'MRC NP, CWE NP, P'!R8976-'MRC NP, CWE NP, P'!U8976</f>
        <v>-8</v>
      </c>
      <c r="L8976" s="96">
        <f>MAX('MRC NP, CWE NP, P'!Q8976:U8976)-MIN('MRC NP, CWE NP, P'!Q8976:U8976)</f>
        <v>9.769999999999996</v>
      </c>
      <c r="M8976">
        <v>5</v>
      </c>
    </row>
    <row r="8977" spans="1:13" ht="15" x14ac:dyDescent="0.25">
      <c r="A8977" s="42" t="str">
        <f>'MRC NP, CWE NP, P'!A8977</f>
        <v>3b_updated_hist</v>
      </c>
      <c r="B8977" s="43" t="str">
        <f>'MRC NP, CWE NP, P'!B8977</f>
        <v>D</v>
      </c>
      <c r="C8977" s="43" t="str">
        <f>'MRC NP, CWE NP, P'!C8977</f>
        <v>Winter</v>
      </c>
      <c r="D8977" s="43" t="str">
        <f>'MRC NP, CWE NP, P'!D8977</f>
        <v>Weekend</v>
      </c>
      <c r="E8977" s="43">
        <f>'MRC NP, CWE NP, P'!E8977</f>
        <v>20190303</v>
      </c>
      <c r="F8977" s="43">
        <f>'MRC NP, CWE NP, P'!F8977</f>
        <v>24</v>
      </c>
      <c r="G8977" s="95">
        <f>'MRC NP, CWE NP, P'!Q8977-'MRC NP, CWE NP, P'!S8977</f>
        <v>6.8999999999999986</v>
      </c>
      <c r="H8977" s="95">
        <f>'MRC NP, CWE NP, P'!Q8977-'MRC NP, CWE NP, P'!T8977</f>
        <v>-10.64</v>
      </c>
      <c r="I8977" s="95">
        <f>'MRC NP, CWE NP, P'!R8977-'MRC NP, CWE NP, P'!T8977</f>
        <v>-26.02</v>
      </c>
      <c r="J8977" s="95">
        <f>'MRC NP, CWE NP, P'!R8977-'MRC NP, CWE NP, P'!S8977</f>
        <v>-8.48</v>
      </c>
      <c r="K8977" s="95">
        <f>'MRC NP, CWE NP, P'!R8977-'MRC NP, CWE NP, P'!U8977</f>
        <v>-2.370000000000001</v>
      </c>
      <c r="L8977" s="96">
        <f>MAX('MRC NP, CWE NP, P'!Q8977:U8977)-MIN('MRC NP, CWE NP, P'!Q8977:U8977)</f>
        <v>26.02</v>
      </c>
      <c r="M8977">
        <v>5</v>
      </c>
    </row>
    <row r="8978" spans="1:13" ht="15" x14ac:dyDescent="0.25">
      <c r="A8978" s="42" t="str">
        <f>'MRC NP, CWE NP, P'!A8978</f>
        <v>3b_updated_hist</v>
      </c>
      <c r="B8978" s="43" t="str">
        <f>'MRC NP, CWE NP, P'!B8978</f>
        <v>A</v>
      </c>
      <c r="C8978" s="43" t="str">
        <f>'MRC NP, CWE NP, P'!C8978</f>
        <v>Winter</v>
      </c>
      <c r="D8978" s="43" t="str">
        <f>'MRC NP, CWE NP, P'!D8978</f>
        <v>Weekday</v>
      </c>
      <c r="E8978" s="43">
        <f>'MRC NP, CWE NP, P'!E8978</f>
        <v>20190304</v>
      </c>
      <c r="F8978" s="43">
        <f>'MRC NP, CWE NP, P'!F8978</f>
        <v>1</v>
      </c>
      <c r="G8978" s="95">
        <f>'MRC NP, CWE NP, P'!Q8978-'MRC NP, CWE NP, P'!S8978</f>
        <v>0</v>
      </c>
      <c r="H8978" s="95">
        <f>'MRC NP, CWE NP, P'!Q8978-'MRC NP, CWE NP, P'!T8978</f>
        <v>0</v>
      </c>
      <c r="I8978" s="95">
        <f>'MRC NP, CWE NP, P'!R8978-'MRC NP, CWE NP, P'!T8978</f>
        <v>0</v>
      </c>
      <c r="J8978" s="95">
        <f>'MRC NP, CWE NP, P'!R8978-'MRC NP, CWE NP, P'!S8978</f>
        <v>0</v>
      </c>
      <c r="K8978" s="95">
        <f>'MRC NP, CWE NP, P'!R8978-'MRC NP, CWE NP, P'!U8978</f>
        <v>0</v>
      </c>
      <c r="L8978" s="96">
        <f>MAX('MRC NP, CWE NP, P'!Q8978:U8978)-MIN('MRC NP, CWE NP, P'!Q8978:U8978)</f>
        <v>0</v>
      </c>
      <c r="M8978">
        <v>1</v>
      </c>
    </row>
    <row r="8979" spans="1:13" ht="15" x14ac:dyDescent="0.25">
      <c r="A8979" s="42" t="str">
        <f>'MRC NP, CWE NP, P'!A8979</f>
        <v>3b_updated_hist</v>
      </c>
      <c r="B8979" s="43" t="str">
        <f>'MRC NP, CWE NP, P'!B8979</f>
        <v>A</v>
      </c>
      <c r="C8979" s="43" t="str">
        <f>'MRC NP, CWE NP, P'!C8979</f>
        <v>Winter</v>
      </c>
      <c r="D8979" s="43" t="str">
        <f>'MRC NP, CWE NP, P'!D8979</f>
        <v>Weekday</v>
      </c>
      <c r="E8979" s="43">
        <f>'MRC NP, CWE NP, P'!E8979</f>
        <v>20190304</v>
      </c>
      <c r="F8979" s="43">
        <f>'MRC NP, CWE NP, P'!F8979</f>
        <v>2</v>
      </c>
      <c r="G8979" s="95">
        <f>'MRC NP, CWE NP, P'!Q8979-'MRC NP, CWE NP, P'!S8979</f>
        <v>5.9599999999999991</v>
      </c>
      <c r="H8979" s="95">
        <f>'MRC NP, CWE NP, P'!Q8979-'MRC NP, CWE NP, P'!T8979</f>
        <v>-6.0800000000000018</v>
      </c>
      <c r="I8979" s="95">
        <f>'MRC NP, CWE NP, P'!R8979-'MRC NP, CWE NP, P'!T8979</f>
        <v>-19.920000000000002</v>
      </c>
      <c r="J8979" s="95">
        <f>'MRC NP, CWE NP, P'!R8979-'MRC NP, CWE NP, P'!S8979</f>
        <v>-7.8800000000000008</v>
      </c>
      <c r="K8979" s="95">
        <f>'MRC NP, CWE NP, P'!R8979-'MRC NP, CWE NP, P'!U8979</f>
        <v>-2.1</v>
      </c>
      <c r="L8979" s="96">
        <f>MAX('MRC NP, CWE NP, P'!Q8979:U8979)-MIN('MRC NP, CWE NP, P'!Q8979:U8979)</f>
        <v>19.920000000000002</v>
      </c>
      <c r="M8979">
        <v>5</v>
      </c>
    </row>
    <row r="8980" spans="1:13" ht="15" x14ac:dyDescent="0.25">
      <c r="A8980" s="42" t="str">
        <f>'MRC NP, CWE NP, P'!A8980</f>
        <v>3b_updated_hist</v>
      </c>
      <c r="B8980" s="43" t="str">
        <f>'MRC NP, CWE NP, P'!B8980</f>
        <v>A</v>
      </c>
      <c r="C8980" s="43" t="str">
        <f>'MRC NP, CWE NP, P'!C8980</f>
        <v>Winter</v>
      </c>
      <c r="D8980" s="43" t="str">
        <f>'MRC NP, CWE NP, P'!D8980</f>
        <v>Weekday</v>
      </c>
      <c r="E8980" s="43">
        <f>'MRC NP, CWE NP, P'!E8980</f>
        <v>20190304</v>
      </c>
      <c r="F8980" s="43">
        <f>'MRC NP, CWE NP, P'!F8980</f>
        <v>3</v>
      </c>
      <c r="G8980" s="95">
        <f>'MRC NP, CWE NP, P'!Q8980-'MRC NP, CWE NP, P'!S8980</f>
        <v>4.0100000000000007</v>
      </c>
      <c r="H8980" s="95">
        <f>'MRC NP, CWE NP, P'!Q8980-'MRC NP, CWE NP, P'!T8980</f>
        <v>-23.43</v>
      </c>
      <c r="I8980" s="95">
        <f>'MRC NP, CWE NP, P'!R8980-'MRC NP, CWE NP, P'!T8980</f>
        <v>-33.71</v>
      </c>
      <c r="J8980" s="95">
        <f>'MRC NP, CWE NP, P'!R8980-'MRC NP, CWE NP, P'!S8980</f>
        <v>-6.27</v>
      </c>
      <c r="K8980" s="95">
        <f>'MRC NP, CWE NP, P'!R8980-'MRC NP, CWE NP, P'!U8980</f>
        <v>-1.26</v>
      </c>
      <c r="L8980" s="96">
        <f>MAX('MRC NP, CWE NP, P'!Q8980:U8980)-MIN('MRC NP, CWE NP, P'!Q8980:U8980)</f>
        <v>33.71</v>
      </c>
      <c r="M8980">
        <v>5</v>
      </c>
    </row>
    <row r="8981" spans="1:13" ht="15" x14ac:dyDescent="0.25">
      <c r="A8981" s="42" t="str">
        <f>'MRC NP, CWE NP, P'!A8981</f>
        <v>3b_updated_hist</v>
      </c>
      <c r="B8981" s="43" t="str">
        <f>'MRC NP, CWE NP, P'!B8981</f>
        <v>A</v>
      </c>
      <c r="C8981" s="43" t="str">
        <f>'MRC NP, CWE NP, P'!C8981</f>
        <v>Winter</v>
      </c>
      <c r="D8981" s="43" t="str">
        <f>'MRC NP, CWE NP, P'!D8981</f>
        <v>Weekday</v>
      </c>
      <c r="E8981" s="43">
        <f>'MRC NP, CWE NP, P'!E8981</f>
        <v>20190304</v>
      </c>
      <c r="F8981" s="43">
        <f>'MRC NP, CWE NP, P'!F8981</f>
        <v>4</v>
      </c>
      <c r="G8981" s="95">
        <f>'MRC NP, CWE NP, P'!Q8981-'MRC NP, CWE NP, P'!S8981</f>
        <v>2.0500000000000003</v>
      </c>
      <c r="H8981" s="95">
        <f>'MRC NP, CWE NP, P'!Q8981-'MRC NP, CWE NP, P'!T8981</f>
        <v>-11.959999999999999</v>
      </c>
      <c r="I8981" s="95">
        <f>'MRC NP, CWE NP, P'!R8981-'MRC NP, CWE NP, P'!T8981</f>
        <v>-17.21</v>
      </c>
      <c r="J8981" s="95">
        <f>'MRC NP, CWE NP, P'!R8981-'MRC NP, CWE NP, P'!S8981</f>
        <v>-3.2</v>
      </c>
      <c r="K8981" s="95">
        <f>'MRC NP, CWE NP, P'!R8981-'MRC NP, CWE NP, P'!U8981</f>
        <v>-0.64000000000000057</v>
      </c>
      <c r="L8981" s="96">
        <f>MAX('MRC NP, CWE NP, P'!Q8981:U8981)-MIN('MRC NP, CWE NP, P'!Q8981:U8981)</f>
        <v>17.21</v>
      </c>
      <c r="M8981">
        <v>5</v>
      </c>
    </row>
    <row r="8982" spans="1:13" ht="15" x14ac:dyDescent="0.25">
      <c r="A8982" s="42" t="str">
        <f>'MRC NP, CWE NP, P'!A8982</f>
        <v>3b_updated_hist</v>
      </c>
      <c r="B8982" s="43" t="str">
        <f>'MRC NP, CWE NP, P'!B8982</f>
        <v>A</v>
      </c>
      <c r="C8982" s="43" t="str">
        <f>'MRC NP, CWE NP, P'!C8982</f>
        <v>Winter</v>
      </c>
      <c r="D8982" s="43" t="str">
        <f>'MRC NP, CWE NP, P'!D8982</f>
        <v>Weekday</v>
      </c>
      <c r="E8982" s="43">
        <f>'MRC NP, CWE NP, P'!E8982</f>
        <v>20190304</v>
      </c>
      <c r="F8982" s="43">
        <f>'MRC NP, CWE NP, P'!F8982</f>
        <v>5</v>
      </c>
      <c r="G8982" s="95">
        <f>'MRC NP, CWE NP, P'!Q8982-'MRC NP, CWE NP, P'!S8982</f>
        <v>3.4299999999999997</v>
      </c>
      <c r="H8982" s="95">
        <f>'MRC NP, CWE NP, P'!Q8982-'MRC NP, CWE NP, P'!T8982</f>
        <v>-19.11</v>
      </c>
      <c r="I8982" s="95">
        <f>'MRC NP, CWE NP, P'!R8982-'MRC NP, CWE NP, P'!T8982</f>
        <v>-27.919999999999998</v>
      </c>
      <c r="J8982" s="95">
        <f>'MRC NP, CWE NP, P'!R8982-'MRC NP, CWE NP, P'!S8982</f>
        <v>-5.38</v>
      </c>
      <c r="K8982" s="95">
        <f>'MRC NP, CWE NP, P'!R8982-'MRC NP, CWE NP, P'!U8982</f>
        <v>-1.0899999999999999</v>
      </c>
      <c r="L8982" s="96">
        <f>MAX('MRC NP, CWE NP, P'!Q8982:U8982)-MIN('MRC NP, CWE NP, P'!Q8982:U8982)</f>
        <v>27.919999999999998</v>
      </c>
      <c r="M8982">
        <v>5</v>
      </c>
    </row>
    <row r="8983" spans="1:13" ht="15" x14ac:dyDescent="0.25">
      <c r="A8983" s="42" t="str">
        <f>'MRC NP, CWE NP, P'!A8983</f>
        <v>3b_updated_hist</v>
      </c>
      <c r="B8983" s="43" t="str">
        <f>'MRC NP, CWE NP, P'!B8983</f>
        <v>A</v>
      </c>
      <c r="C8983" s="43" t="str">
        <f>'MRC NP, CWE NP, P'!C8983</f>
        <v>Winter</v>
      </c>
      <c r="D8983" s="43" t="str">
        <f>'MRC NP, CWE NP, P'!D8983</f>
        <v>Weekday</v>
      </c>
      <c r="E8983" s="43">
        <f>'MRC NP, CWE NP, P'!E8983</f>
        <v>20190304</v>
      </c>
      <c r="F8983" s="43">
        <f>'MRC NP, CWE NP, P'!F8983</f>
        <v>6</v>
      </c>
      <c r="G8983" s="95">
        <f>'MRC NP, CWE NP, P'!Q8983-'MRC NP, CWE NP, P'!S8983</f>
        <v>2.5099999999999998</v>
      </c>
      <c r="H8983" s="95">
        <f>'MRC NP, CWE NP, P'!Q8983-'MRC NP, CWE NP, P'!T8983</f>
        <v>-13.23</v>
      </c>
      <c r="I8983" s="95">
        <f>'MRC NP, CWE NP, P'!R8983-'MRC NP, CWE NP, P'!T8983</f>
        <v>-20.130000000000003</v>
      </c>
      <c r="J8983" s="95">
        <f>'MRC NP, CWE NP, P'!R8983-'MRC NP, CWE NP, P'!S8983</f>
        <v>-4.3900000000000006</v>
      </c>
      <c r="K8983" s="95">
        <f>'MRC NP, CWE NP, P'!R8983-'MRC NP, CWE NP, P'!U8983</f>
        <v>-23.42</v>
      </c>
      <c r="L8983" s="96">
        <f>MAX('MRC NP, CWE NP, P'!Q8983:U8983)-MIN('MRC NP, CWE NP, P'!Q8983:U8983)</f>
        <v>23.42</v>
      </c>
      <c r="M8983">
        <v>5</v>
      </c>
    </row>
    <row r="8984" spans="1:13" ht="15" x14ac:dyDescent="0.25">
      <c r="A8984" s="42" t="str">
        <f>'MRC NP, CWE NP, P'!A8984</f>
        <v>3b_updated_hist</v>
      </c>
      <c r="B8984" s="43" t="str">
        <f>'MRC NP, CWE NP, P'!B8984</f>
        <v>A</v>
      </c>
      <c r="C8984" s="43" t="str">
        <f>'MRC NP, CWE NP, P'!C8984</f>
        <v>Winter</v>
      </c>
      <c r="D8984" s="43" t="str">
        <f>'MRC NP, CWE NP, P'!D8984</f>
        <v>Weekday</v>
      </c>
      <c r="E8984" s="43">
        <f>'MRC NP, CWE NP, P'!E8984</f>
        <v>20190304</v>
      </c>
      <c r="F8984" s="43">
        <f>'MRC NP, CWE NP, P'!F8984</f>
        <v>7</v>
      </c>
      <c r="G8984" s="95">
        <f>'MRC NP, CWE NP, P'!Q8984-'MRC NP, CWE NP, P'!S8984</f>
        <v>0</v>
      </c>
      <c r="H8984" s="95">
        <f>'MRC NP, CWE NP, P'!Q8984-'MRC NP, CWE NP, P'!T8984</f>
        <v>0</v>
      </c>
      <c r="I8984" s="95">
        <f>'MRC NP, CWE NP, P'!R8984-'MRC NP, CWE NP, P'!T8984</f>
        <v>-0.33000000000000185</v>
      </c>
      <c r="J8984" s="95">
        <f>'MRC NP, CWE NP, P'!R8984-'MRC NP, CWE NP, P'!S8984</f>
        <v>-0.33000000000000185</v>
      </c>
      <c r="K8984" s="95">
        <f>'MRC NP, CWE NP, P'!R8984-'MRC NP, CWE NP, P'!U8984</f>
        <v>-12.069999999999997</v>
      </c>
      <c r="L8984" s="96">
        <f>MAX('MRC NP, CWE NP, P'!Q8984:U8984)-MIN('MRC NP, CWE NP, P'!Q8984:U8984)</f>
        <v>12.069999999999997</v>
      </c>
      <c r="M8984">
        <v>3</v>
      </c>
    </row>
    <row r="8985" spans="1:13" ht="15" x14ac:dyDescent="0.25">
      <c r="A8985" s="42" t="str">
        <f>'MRC NP, CWE NP, P'!A8985</f>
        <v>3b_updated_hist</v>
      </c>
      <c r="B8985" s="43" t="str">
        <f>'MRC NP, CWE NP, P'!B8985</f>
        <v>A</v>
      </c>
      <c r="C8985" s="43" t="str">
        <f>'MRC NP, CWE NP, P'!C8985</f>
        <v>Winter</v>
      </c>
      <c r="D8985" s="43" t="str">
        <f>'MRC NP, CWE NP, P'!D8985</f>
        <v>Weekday</v>
      </c>
      <c r="E8985" s="43">
        <f>'MRC NP, CWE NP, P'!E8985</f>
        <v>20190304</v>
      </c>
      <c r="F8985" s="43">
        <f>'MRC NP, CWE NP, P'!F8985</f>
        <v>8</v>
      </c>
      <c r="G8985" s="95">
        <f>'MRC NP, CWE NP, P'!Q8985-'MRC NP, CWE NP, P'!S8985</f>
        <v>2.5499999999999972</v>
      </c>
      <c r="H8985" s="95">
        <f>'MRC NP, CWE NP, P'!Q8985-'MRC NP, CWE NP, P'!T8985</f>
        <v>-2.0399999999999991</v>
      </c>
      <c r="I8985" s="95">
        <f>'MRC NP, CWE NP, P'!R8985-'MRC NP, CWE NP, P'!T8985</f>
        <v>-8.6599999999999966</v>
      </c>
      <c r="J8985" s="95">
        <f>'MRC NP, CWE NP, P'!R8985-'MRC NP, CWE NP, P'!S8985</f>
        <v>-4.07</v>
      </c>
      <c r="K8985" s="95">
        <f>'MRC NP, CWE NP, P'!R8985-'MRC NP, CWE NP, P'!U8985</f>
        <v>-6.519999999999996</v>
      </c>
      <c r="L8985" s="96">
        <f>MAX('MRC NP, CWE NP, P'!Q8985:U8985)-MIN('MRC NP, CWE NP, P'!Q8985:U8985)</f>
        <v>8.6599999999999966</v>
      </c>
      <c r="M8985">
        <v>5</v>
      </c>
    </row>
    <row r="8986" spans="1:13" ht="15" x14ac:dyDescent="0.25">
      <c r="A8986" s="42" t="str">
        <f>'MRC NP, CWE NP, P'!A8986</f>
        <v>3b_updated_hist</v>
      </c>
      <c r="B8986" s="43" t="str">
        <f>'MRC NP, CWE NP, P'!B8986</f>
        <v>A</v>
      </c>
      <c r="C8986" s="43" t="str">
        <f>'MRC NP, CWE NP, P'!C8986</f>
        <v>Winter</v>
      </c>
      <c r="D8986" s="43" t="str">
        <f>'MRC NP, CWE NP, P'!D8986</f>
        <v>Weekday</v>
      </c>
      <c r="E8986" s="43">
        <f>'MRC NP, CWE NP, P'!E8986</f>
        <v>20190304</v>
      </c>
      <c r="F8986" s="43">
        <f>'MRC NP, CWE NP, P'!F8986</f>
        <v>9</v>
      </c>
      <c r="G8986" s="95">
        <f>'MRC NP, CWE NP, P'!Q8986-'MRC NP, CWE NP, P'!S8986</f>
        <v>9.5500000000000043</v>
      </c>
      <c r="H8986" s="95">
        <f>'MRC NP, CWE NP, P'!Q8986-'MRC NP, CWE NP, P'!T8986</f>
        <v>0.21999999999999886</v>
      </c>
      <c r="I8986" s="95">
        <f>'MRC NP, CWE NP, P'!R8986-'MRC NP, CWE NP, P'!T8986</f>
        <v>-26.51</v>
      </c>
      <c r="J8986" s="95">
        <f>'MRC NP, CWE NP, P'!R8986-'MRC NP, CWE NP, P'!S8986</f>
        <v>-17.179999999999996</v>
      </c>
      <c r="K8986" s="95">
        <f>'MRC NP, CWE NP, P'!R8986-'MRC NP, CWE NP, P'!U8986</f>
        <v>-5.2200000000000024</v>
      </c>
      <c r="L8986" s="96">
        <f>MAX('MRC NP, CWE NP, P'!Q8986:U8986)-MIN('MRC NP, CWE NP, P'!Q8986:U8986)</f>
        <v>26.73</v>
      </c>
      <c r="M8986">
        <v>5</v>
      </c>
    </row>
    <row r="8987" spans="1:13" ht="15" x14ac:dyDescent="0.25">
      <c r="A8987" s="42" t="str">
        <f>'MRC NP, CWE NP, P'!A8987</f>
        <v>3b_updated_hist</v>
      </c>
      <c r="B8987" s="43" t="str">
        <f>'MRC NP, CWE NP, P'!B8987</f>
        <v>A</v>
      </c>
      <c r="C8987" s="43" t="str">
        <f>'MRC NP, CWE NP, P'!C8987</f>
        <v>Winter</v>
      </c>
      <c r="D8987" s="43" t="str">
        <f>'MRC NP, CWE NP, P'!D8987</f>
        <v>Weekday</v>
      </c>
      <c r="E8987" s="43">
        <f>'MRC NP, CWE NP, P'!E8987</f>
        <v>20190304</v>
      </c>
      <c r="F8987" s="43">
        <f>'MRC NP, CWE NP, P'!F8987</f>
        <v>10</v>
      </c>
      <c r="G8987" s="95">
        <f>'MRC NP, CWE NP, P'!Q8987-'MRC NP, CWE NP, P'!S8987</f>
        <v>12.200000000000003</v>
      </c>
      <c r="H8987" s="95">
        <f>'MRC NP, CWE NP, P'!Q8987-'MRC NP, CWE NP, P'!T8987</f>
        <v>1.4299999999999997</v>
      </c>
      <c r="I8987" s="95">
        <f>'MRC NP, CWE NP, P'!R8987-'MRC NP, CWE NP, P'!T8987</f>
        <v>-36.56</v>
      </c>
      <c r="J8987" s="95">
        <f>'MRC NP, CWE NP, P'!R8987-'MRC NP, CWE NP, P'!S8987</f>
        <v>-25.789999999999996</v>
      </c>
      <c r="K8987" s="95">
        <f>'MRC NP, CWE NP, P'!R8987-'MRC NP, CWE NP, P'!U8987</f>
        <v>-13.599999999999998</v>
      </c>
      <c r="L8987" s="96">
        <f>MAX('MRC NP, CWE NP, P'!Q8987:U8987)-MIN('MRC NP, CWE NP, P'!Q8987:U8987)</f>
        <v>37.989999999999995</v>
      </c>
      <c r="M8987">
        <v>5</v>
      </c>
    </row>
    <row r="8988" spans="1:13" ht="15" x14ac:dyDescent="0.25">
      <c r="A8988" s="42" t="str">
        <f>'MRC NP, CWE NP, P'!A8988</f>
        <v>3b_updated_hist</v>
      </c>
      <c r="B8988" s="43" t="str">
        <f>'MRC NP, CWE NP, P'!B8988</f>
        <v>A</v>
      </c>
      <c r="C8988" s="43" t="str">
        <f>'MRC NP, CWE NP, P'!C8988</f>
        <v>Winter</v>
      </c>
      <c r="D8988" s="43" t="str">
        <f>'MRC NP, CWE NP, P'!D8988</f>
        <v>Weekday</v>
      </c>
      <c r="E8988" s="43">
        <f>'MRC NP, CWE NP, P'!E8988</f>
        <v>20190304</v>
      </c>
      <c r="F8988" s="43">
        <f>'MRC NP, CWE NP, P'!F8988</f>
        <v>11</v>
      </c>
      <c r="G8988" s="95">
        <f>'MRC NP, CWE NP, P'!Q8988-'MRC NP, CWE NP, P'!S8988</f>
        <v>15.620000000000005</v>
      </c>
      <c r="H8988" s="95">
        <f>'MRC NP, CWE NP, P'!Q8988-'MRC NP, CWE NP, P'!T8988</f>
        <v>14.71</v>
      </c>
      <c r="I8988" s="95">
        <f>'MRC NP, CWE NP, P'!R8988-'MRC NP, CWE NP, P'!T8988</f>
        <v>-45.04</v>
      </c>
      <c r="J8988" s="95">
        <f>'MRC NP, CWE NP, P'!R8988-'MRC NP, CWE NP, P'!S8988</f>
        <v>-44.129999999999995</v>
      </c>
      <c r="K8988" s="95">
        <f>'MRC NP, CWE NP, P'!R8988-'MRC NP, CWE NP, P'!U8988</f>
        <v>-31.409999999999997</v>
      </c>
      <c r="L8988" s="96">
        <f>MAX('MRC NP, CWE NP, P'!Q8988:U8988)-MIN('MRC NP, CWE NP, P'!Q8988:U8988)</f>
        <v>59.75</v>
      </c>
      <c r="M8988">
        <v>5</v>
      </c>
    </row>
    <row r="8989" spans="1:13" ht="15" x14ac:dyDescent="0.25">
      <c r="A8989" s="42" t="str">
        <f>'MRC NP, CWE NP, P'!A8989</f>
        <v>3b_updated_hist</v>
      </c>
      <c r="B8989" s="43" t="str">
        <f>'MRC NP, CWE NP, P'!B8989</f>
        <v>A</v>
      </c>
      <c r="C8989" s="43" t="str">
        <f>'MRC NP, CWE NP, P'!C8989</f>
        <v>Winter</v>
      </c>
      <c r="D8989" s="43" t="str">
        <f>'MRC NP, CWE NP, P'!D8989</f>
        <v>Weekday</v>
      </c>
      <c r="E8989" s="43">
        <f>'MRC NP, CWE NP, P'!E8989</f>
        <v>20190304</v>
      </c>
      <c r="F8989" s="43">
        <f>'MRC NP, CWE NP, P'!F8989</f>
        <v>12</v>
      </c>
      <c r="G8989" s="95">
        <f>'MRC NP, CWE NP, P'!Q8989-'MRC NP, CWE NP, P'!S8989</f>
        <v>5.1700000000000017</v>
      </c>
      <c r="H8989" s="95">
        <f>'MRC NP, CWE NP, P'!Q8989-'MRC NP, CWE NP, P'!T8989</f>
        <v>6.82</v>
      </c>
      <c r="I8989" s="95">
        <f>'MRC NP, CWE NP, P'!R8989-'MRC NP, CWE NP, P'!T8989</f>
        <v>-42.4</v>
      </c>
      <c r="J8989" s="95">
        <f>'MRC NP, CWE NP, P'!R8989-'MRC NP, CWE NP, P'!S8989</f>
        <v>-44.05</v>
      </c>
      <c r="K8989" s="95">
        <f>'MRC NP, CWE NP, P'!R8989-'MRC NP, CWE NP, P'!U8989</f>
        <v>-32.01</v>
      </c>
      <c r="L8989" s="96">
        <f>MAX('MRC NP, CWE NP, P'!Q8989:U8989)-MIN('MRC NP, CWE NP, P'!Q8989:U8989)</f>
        <v>49.22</v>
      </c>
      <c r="M8989">
        <v>5</v>
      </c>
    </row>
    <row r="8990" spans="1:13" ht="15" x14ac:dyDescent="0.25">
      <c r="A8990" s="42" t="str">
        <f>'MRC NP, CWE NP, P'!A8990</f>
        <v>3b_updated_hist</v>
      </c>
      <c r="B8990" s="43" t="str">
        <f>'MRC NP, CWE NP, P'!B8990</f>
        <v>A</v>
      </c>
      <c r="C8990" s="43" t="str">
        <f>'MRC NP, CWE NP, P'!C8990</f>
        <v>Winter</v>
      </c>
      <c r="D8990" s="43" t="str">
        <f>'MRC NP, CWE NP, P'!D8990</f>
        <v>Weekday</v>
      </c>
      <c r="E8990" s="43">
        <f>'MRC NP, CWE NP, P'!E8990</f>
        <v>20190304</v>
      </c>
      <c r="F8990" s="43">
        <f>'MRC NP, CWE NP, P'!F8990</f>
        <v>13</v>
      </c>
      <c r="G8990" s="95">
        <f>'MRC NP, CWE NP, P'!Q8990-'MRC NP, CWE NP, P'!S8990</f>
        <v>6.0599999999999952</v>
      </c>
      <c r="H8990" s="95">
        <f>'MRC NP, CWE NP, P'!Q8990-'MRC NP, CWE NP, P'!T8990</f>
        <v>7.0999999999999943</v>
      </c>
      <c r="I8990" s="95">
        <f>'MRC NP, CWE NP, P'!R8990-'MRC NP, CWE NP, P'!T8990</f>
        <v>-39.940000000000005</v>
      </c>
      <c r="J8990" s="95">
        <f>'MRC NP, CWE NP, P'!R8990-'MRC NP, CWE NP, P'!S8990</f>
        <v>-40.980000000000004</v>
      </c>
      <c r="K8990" s="95">
        <f>'MRC NP, CWE NP, P'!R8990-'MRC NP, CWE NP, P'!U8990</f>
        <v>-28.43</v>
      </c>
      <c r="L8990" s="96">
        <f>MAX('MRC NP, CWE NP, P'!Q8990:U8990)-MIN('MRC NP, CWE NP, P'!Q8990:U8990)</f>
        <v>47.04</v>
      </c>
      <c r="M8990">
        <v>5</v>
      </c>
    </row>
    <row r="8991" spans="1:13" ht="15" x14ac:dyDescent="0.25">
      <c r="A8991" s="42" t="str">
        <f>'MRC NP, CWE NP, P'!A8991</f>
        <v>3b_updated_hist</v>
      </c>
      <c r="B8991" s="43" t="str">
        <f>'MRC NP, CWE NP, P'!B8991</f>
        <v>A</v>
      </c>
      <c r="C8991" s="43" t="str">
        <f>'MRC NP, CWE NP, P'!C8991</f>
        <v>Winter</v>
      </c>
      <c r="D8991" s="43" t="str">
        <f>'MRC NP, CWE NP, P'!D8991</f>
        <v>Weekday</v>
      </c>
      <c r="E8991" s="43">
        <f>'MRC NP, CWE NP, P'!E8991</f>
        <v>20190304</v>
      </c>
      <c r="F8991" s="43">
        <f>'MRC NP, CWE NP, P'!F8991</f>
        <v>14</v>
      </c>
      <c r="G8991" s="95">
        <f>'MRC NP, CWE NP, P'!Q8991-'MRC NP, CWE NP, P'!S8991</f>
        <v>11.350000000000001</v>
      </c>
      <c r="H8991" s="95">
        <f>'MRC NP, CWE NP, P'!Q8991-'MRC NP, CWE NP, P'!T8991</f>
        <v>6.3800000000000026</v>
      </c>
      <c r="I8991" s="95">
        <f>'MRC NP, CWE NP, P'!R8991-'MRC NP, CWE NP, P'!T8991</f>
        <v>-41.06</v>
      </c>
      <c r="J8991" s="95">
        <f>'MRC NP, CWE NP, P'!R8991-'MRC NP, CWE NP, P'!S8991</f>
        <v>-36.090000000000003</v>
      </c>
      <c r="K8991" s="95">
        <f>'MRC NP, CWE NP, P'!R8991-'MRC NP, CWE NP, P'!U8991</f>
        <v>-24.159999999999997</v>
      </c>
      <c r="L8991" s="96">
        <f>MAX('MRC NP, CWE NP, P'!Q8991:U8991)-MIN('MRC NP, CWE NP, P'!Q8991:U8991)</f>
        <v>47.440000000000005</v>
      </c>
      <c r="M8991">
        <v>5</v>
      </c>
    </row>
    <row r="8992" spans="1:13" ht="15" x14ac:dyDescent="0.25">
      <c r="A8992" s="42" t="str">
        <f>'MRC NP, CWE NP, P'!A8992</f>
        <v>3b_updated_hist</v>
      </c>
      <c r="B8992" s="43" t="str">
        <f>'MRC NP, CWE NP, P'!B8992</f>
        <v>A</v>
      </c>
      <c r="C8992" s="43" t="str">
        <f>'MRC NP, CWE NP, P'!C8992</f>
        <v>Winter</v>
      </c>
      <c r="D8992" s="43" t="str">
        <f>'MRC NP, CWE NP, P'!D8992</f>
        <v>Weekday</v>
      </c>
      <c r="E8992" s="43">
        <f>'MRC NP, CWE NP, P'!E8992</f>
        <v>20190304</v>
      </c>
      <c r="F8992" s="43">
        <f>'MRC NP, CWE NP, P'!F8992</f>
        <v>15</v>
      </c>
      <c r="G8992" s="95">
        <f>'MRC NP, CWE NP, P'!Q8992-'MRC NP, CWE NP, P'!S8992</f>
        <v>15.399999999999999</v>
      </c>
      <c r="H8992" s="95">
        <f>'MRC NP, CWE NP, P'!Q8992-'MRC NP, CWE NP, P'!T8992</f>
        <v>5.0600000000000023</v>
      </c>
      <c r="I8992" s="95">
        <f>'MRC NP, CWE NP, P'!R8992-'MRC NP, CWE NP, P'!T8992</f>
        <v>-34.39</v>
      </c>
      <c r="J8992" s="95">
        <f>'MRC NP, CWE NP, P'!R8992-'MRC NP, CWE NP, P'!S8992</f>
        <v>-24.050000000000004</v>
      </c>
      <c r="K8992" s="95">
        <f>'MRC NP, CWE NP, P'!R8992-'MRC NP, CWE NP, P'!U8992</f>
        <v>-8.0399999999999991</v>
      </c>
      <c r="L8992" s="96">
        <f>MAX('MRC NP, CWE NP, P'!Q8992:U8992)-MIN('MRC NP, CWE NP, P'!Q8992:U8992)</f>
        <v>39.450000000000003</v>
      </c>
      <c r="M8992">
        <v>5</v>
      </c>
    </row>
    <row r="8993" spans="1:13" ht="15" x14ac:dyDescent="0.25">
      <c r="A8993" s="42" t="str">
        <f>'MRC NP, CWE NP, P'!A8993</f>
        <v>3b_updated_hist</v>
      </c>
      <c r="B8993" s="43" t="str">
        <f>'MRC NP, CWE NP, P'!B8993</f>
        <v>A</v>
      </c>
      <c r="C8993" s="43" t="str">
        <f>'MRC NP, CWE NP, P'!C8993</f>
        <v>Winter</v>
      </c>
      <c r="D8993" s="43" t="str">
        <f>'MRC NP, CWE NP, P'!D8993</f>
        <v>Weekday</v>
      </c>
      <c r="E8993" s="43">
        <f>'MRC NP, CWE NP, P'!E8993</f>
        <v>20190304</v>
      </c>
      <c r="F8993" s="43">
        <f>'MRC NP, CWE NP, P'!F8993</f>
        <v>16</v>
      </c>
      <c r="G8993" s="95">
        <f>'MRC NP, CWE NP, P'!Q8993-'MRC NP, CWE NP, P'!S8993</f>
        <v>2.9399999999999977</v>
      </c>
      <c r="H8993" s="95">
        <f>'MRC NP, CWE NP, P'!Q8993-'MRC NP, CWE NP, P'!T8993</f>
        <v>-9.480000000000004</v>
      </c>
      <c r="I8993" s="95">
        <f>'MRC NP, CWE NP, P'!R8993-'MRC NP, CWE NP, P'!T8993</f>
        <v>-18.350000000000001</v>
      </c>
      <c r="J8993" s="95">
        <f>'MRC NP, CWE NP, P'!R8993-'MRC NP, CWE NP, P'!S8993</f>
        <v>-5.93</v>
      </c>
      <c r="K8993" s="95">
        <f>'MRC NP, CWE NP, P'!R8993-'MRC NP, CWE NP, P'!U8993</f>
        <v>-6.2999999999999972</v>
      </c>
      <c r="L8993" s="96">
        <f>MAX('MRC NP, CWE NP, P'!Q8993:U8993)-MIN('MRC NP, CWE NP, P'!Q8993:U8993)</f>
        <v>18.350000000000001</v>
      </c>
      <c r="M8993">
        <v>5</v>
      </c>
    </row>
    <row r="8994" spans="1:13" ht="15" x14ac:dyDescent="0.25">
      <c r="A8994" s="42" t="str">
        <f>'MRC NP, CWE NP, P'!A8994</f>
        <v>3b_updated_hist</v>
      </c>
      <c r="B8994" s="43" t="str">
        <f>'MRC NP, CWE NP, P'!B8994</f>
        <v>A</v>
      </c>
      <c r="C8994" s="43" t="str">
        <f>'MRC NP, CWE NP, P'!C8994</f>
        <v>Winter</v>
      </c>
      <c r="D8994" s="43" t="str">
        <f>'MRC NP, CWE NP, P'!D8994</f>
        <v>Weekday</v>
      </c>
      <c r="E8994" s="43">
        <f>'MRC NP, CWE NP, P'!E8994</f>
        <v>20190304</v>
      </c>
      <c r="F8994" s="43">
        <f>'MRC NP, CWE NP, P'!F8994</f>
        <v>17</v>
      </c>
      <c r="G8994" s="95">
        <f>'MRC NP, CWE NP, P'!Q8994-'MRC NP, CWE NP, P'!S8994</f>
        <v>2.5299999999999976</v>
      </c>
      <c r="H8994" s="95">
        <f>'MRC NP, CWE NP, P'!Q8994-'MRC NP, CWE NP, P'!T8994</f>
        <v>-10.050000000000004</v>
      </c>
      <c r="I8994" s="95">
        <f>'MRC NP, CWE NP, P'!R8994-'MRC NP, CWE NP, P'!T8994</f>
        <v>-18.520000000000003</v>
      </c>
      <c r="J8994" s="95">
        <f>'MRC NP, CWE NP, P'!R8994-'MRC NP, CWE NP, P'!S8994</f>
        <v>-5.9400000000000013</v>
      </c>
      <c r="K8994" s="95">
        <f>'MRC NP, CWE NP, P'!R8994-'MRC NP, CWE NP, P'!U8994</f>
        <v>-8.86</v>
      </c>
      <c r="L8994" s="96">
        <f>MAX('MRC NP, CWE NP, P'!Q8994:U8994)-MIN('MRC NP, CWE NP, P'!Q8994:U8994)</f>
        <v>18.520000000000003</v>
      </c>
      <c r="M8994">
        <v>5</v>
      </c>
    </row>
    <row r="8995" spans="1:13" ht="15" x14ac:dyDescent="0.25">
      <c r="A8995" s="42" t="str">
        <f>'MRC NP, CWE NP, P'!A8995</f>
        <v>3b_updated_hist</v>
      </c>
      <c r="B8995" s="43" t="str">
        <f>'MRC NP, CWE NP, P'!B8995</f>
        <v>A</v>
      </c>
      <c r="C8995" s="43" t="str">
        <f>'MRC NP, CWE NP, P'!C8995</f>
        <v>Winter</v>
      </c>
      <c r="D8995" s="43" t="str">
        <f>'MRC NP, CWE NP, P'!D8995</f>
        <v>Weekday</v>
      </c>
      <c r="E8995" s="43">
        <f>'MRC NP, CWE NP, P'!E8995</f>
        <v>20190304</v>
      </c>
      <c r="F8995" s="43">
        <f>'MRC NP, CWE NP, P'!F8995</f>
        <v>18</v>
      </c>
      <c r="G8995" s="95">
        <f>'MRC NP, CWE NP, P'!Q8995-'MRC NP, CWE NP, P'!S8995</f>
        <v>0.66000000000000369</v>
      </c>
      <c r="H8995" s="95">
        <f>'MRC NP, CWE NP, P'!Q8995-'MRC NP, CWE NP, P'!T8995</f>
        <v>-3.3900000000000006</v>
      </c>
      <c r="I8995" s="95">
        <f>'MRC NP, CWE NP, P'!R8995-'MRC NP, CWE NP, P'!T8995</f>
        <v>-5.5</v>
      </c>
      <c r="J8995" s="95">
        <f>'MRC NP, CWE NP, P'!R8995-'MRC NP, CWE NP, P'!S8995</f>
        <v>-1.4499999999999957</v>
      </c>
      <c r="K8995" s="95">
        <f>'MRC NP, CWE NP, P'!R8995-'MRC NP, CWE NP, P'!U8995</f>
        <v>-2.1099999999999994</v>
      </c>
      <c r="L8995" s="96">
        <f>MAX('MRC NP, CWE NP, P'!Q8995:U8995)-MIN('MRC NP, CWE NP, P'!Q8995:U8995)</f>
        <v>5.5</v>
      </c>
      <c r="M8995">
        <v>4</v>
      </c>
    </row>
    <row r="8996" spans="1:13" ht="15" x14ac:dyDescent="0.25">
      <c r="A8996" s="42" t="str">
        <f>'MRC NP, CWE NP, P'!A8996</f>
        <v>3b_updated_hist</v>
      </c>
      <c r="B8996" s="43" t="str">
        <f>'MRC NP, CWE NP, P'!B8996</f>
        <v>A</v>
      </c>
      <c r="C8996" s="43" t="str">
        <f>'MRC NP, CWE NP, P'!C8996</f>
        <v>Winter</v>
      </c>
      <c r="D8996" s="43" t="str">
        <f>'MRC NP, CWE NP, P'!D8996</f>
        <v>Weekday</v>
      </c>
      <c r="E8996" s="43">
        <f>'MRC NP, CWE NP, P'!E8996</f>
        <v>20190304</v>
      </c>
      <c r="F8996" s="43">
        <f>'MRC NP, CWE NP, P'!F8996</f>
        <v>19</v>
      </c>
      <c r="G8996" s="95">
        <f>'MRC NP, CWE NP, P'!Q8996-'MRC NP, CWE NP, P'!S8996</f>
        <v>0</v>
      </c>
      <c r="H8996" s="95">
        <f>'MRC NP, CWE NP, P'!Q8996-'MRC NP, CWE NP, P'!T8996</f>
        <v>0</v>
      </c>
      <c r="I8996" s="95">
        <f>'MRC NP, CWE NP, P'!R8996-'MRC NP, CWE NP, P'!T8996</f>
        <v>0</v>
      </c>
      <c r="J8996" s="95">
        <f>'MRC NP, CWE NP, P'!R8996-'MRC NP, CWE NP, P'!S8996</f>
        <v>0</v>
      </c>
      <c r="K8996" s="95">
        <f>'MRC NP, CWE NP, P'!R8996-'MRC NP, CWE NP, P'!U8996</f>
        <v>0</v>
      </c>
      <c r="L8996" s="96">
        <f>MAX('MRC NP, CWE NP, P'!Q8996:U8996)-MIN('MRC NP, CWE NP, P'!Q8996:U8996)</f>
        <v>0</v>
      </c>
      <c r="M8996">
        <v>1</v>
      </c>
    </row>
    <row r="8997" spans="1:13" ht="15" x14ac:dyDescent="0.25">
      <c r="A8997" s="42" t="str">
        <f>'MRC NP, CWE NP, P'!A8997</f>
        <v>3b_updated_hist</v>
      </c>
      <c r="B8997" s="43" t="str">
        <f>'MRC NP, CWE NP, P'!B8997</f>
        <v>A</v>
      </c>
      <c r="C8997" s="43" t="str">
        <f>'MRC NP, CWE NP, P'!C8997</f>
        <v>Winter</v>
      </c>
      <c r="D8997" s="43" t="str">
        <f>'MRC NP, CWE NP, P'!D8997</f>
        <v>Weekday</v>
      </c>
      <c r="E8997" s="43">
        <f>'MRC NP, CWE NP, P'!E8997</f>
        <v>20190304</v>
      </c>
      <c r="F8997" s="43">
        <f>'MRC NP, CWE NP, P'!F8997</f>
        <v>20</v>
      </c>
      <c r="G8997" s="95">
        <f>'MRC NP, CWE NP, P'!Q8997-'MRC NP, CWE NP, P'!S8997</f>
        <v>0.66000000000000369</v>
      </c>
      <c r="H8997" s="95">
        <f>'MRC NP, CWE NP, P'!Q8997-'MRC NP, CWE NP, P'!T8997</f>
        <v>6.5799999999999983</v>
      </c>
      <c r="I8997" s="95">
        <f>'MRC NP, CWE NP, P'!R8997-'MRC NP, CWE NP, P'!T8997</f>
        <v>0</v>
      </c>
      <c r="J8997" s="95">
        <f>'MRC NP, CWE NP, P'!R8997-'MRC NP, CWE NP, P'!S8997</f>
        <v>-5.9199999999999946</v>
      </c>
      <c r="K8997" s="95">
        <f>'MRC NP, CWE NP, P'!R8997-'MRC NP, CWE NP, P'!U8997</f>
        <v>-1.4199999999999946</v>
      </c>
      <c r="L8997" s="96">
        <f>MAX('MRC NP, CWE NP, P'!Q8997:U8997)-MIN('MRC NP, CWE NP, P'!Q8997:U8997)</f>
        <v>6.5799999999999983</v>
      </c>
      <c r="M8997">
        <v>4</v>
      </c>
    </row>
    <row r="8998" spans="1:13" ht="15" x14ac:dyDescent="0.25">
      <c r="A8998" s="42" t="str">
        <f>'MRC NP, CWE NP, P'!A8998</f>
        <v>3b_updated_hist</v>
      </c>
      <c r="B8998" s="43" t="str">
        <f>'MRC NP, CWE NP, P'!B8998</f>
        <v>A</v>
      </c>
      <c r="C8998" s="43" t="str">
        <f>'MRC NP, CWE NP, P'!C8998</f>
        <v>Winter</v>
      </c>
      <c r="D8998" s="43" t="str">
        <f>'MRC NP, CWE NP, P'!D8998</f>
        <v>Weekday</v>
      </c>
      <c r="E8998" s="43">
        <f>'MRC NP, CWE NP, P'!E8998</f>
        <v>20190304</v>
      </c>
      <c r="F8998" s="43">
        <f>'MRC NP, CWE NP, P'!F8998</f>
        <v>21</v>
      </c>
      <c r="G8998" s="95">
        <f>'MRC NP, CWE NP, P'!Q8998-'MRC NP, CWE NP, P'!S8998</f>
        <v>9.220000000000006</v>
      </c>
      <c r="H8998" s="95">
        <f>'MRC NP, CWE NP, P'!Q8998-'MRC NP, CWE NP, P'!T8998</f>
        <v>14.400000000000006</v>
      </c>
      <c r="I8998" s="95">
        <f>'MRC NP, CWE NP, P'!R8998-'MRC NP, CWE NP, P'!T8998</f>
        <v>-17.209999999999997</v>
      </c>
      <c r="J8998" s="95">
        <f>'MRC NP, CWE NP, P'!R8998-'MRC NP, CWE NP, P'!S8998</f>
        <v>-22.389999999999997</v>
      </c>
      <c r="K8998" s="95">
        <f>'MRC NP, CWE NP, P'!R8998-'MRC NP, CWE NP, P'!U8998</f>
        <v>-6.1499999999999986</v>
      </c>
      <c r="L8998" s="96">
        <f>MAX('MRC NP, CWE NP, P'!Q8998:U8998)-MIN('MRC NP, CWE NP, P'!Q8998:U8998)</f>
        <v>31.610000000000003</v>
      </c>
      <c r="M8998">
        <v>5</v>
      </c>
    </row>
    <row r="8999" spans="1:13" ht="15" x14ac:dyDescent="0.25">
      <c r="A8999" s="42" t="str">
        <f>'MRC NP, CWE NP, P'!A8999</f>
        <v>3b_updated_hist</v>
      </c>
      <c r="B8999" s="43" t="str">
        <f>'MRC NP, CWE NP, P'!B8999</f>
        <v>A</v>
      </c>
      <c r="C8999" s="43" t="str">
        <f>'MRC NP, CWE NP, P'!C8999</f>
        <v>Winter</v>
      </c>
      <c r="D8999" s="43" t="str">
        <f>'MRC NP, CWE NP, P'!D8999</f>
        <v>Weekday</v>
      </c>
      <c r="E8999" s="43">
        <f>'MRC NP, CWE NP, P'!E8999</f>
        <v>20190304</v>
      </c>
      <c r="F8999" s="43">
        <f>'MRC NP, CWE NP, P'!F8999</f>
        <v>22</v>
      </c>
      <c r="G8999" s="95">
        <f>'MRC NP, CWE NP, P'!Q8999-'MRC NP, CWE NP, P'!S8999</f>
        <v>9.4699999999999989</v>
      </c>
      <c r="H8999" s="95">
        <f>'MRC NP, CWE NP, P'!Q8999-'MRC NP, CWE NP, P'!T8999</f>
        <v>5.8299999999999983</v>
      </c>
      <c r="I8999" s="95">
        <f>'MRC NP, CWE NP, P'!R8999-'MRC NP, CWE NP, P'!T8999</f>
        <v>-20.200000000000003</v>
      </c>
      <c r="J8999" s="95">
        <f>'MRC NP, CWE NP, P'!R8999-'MRC NP, CWE NP, P'!S8999</f>
        <v>-16.560000000000002</v>
      </c>
      <c r="K8999" s="95">
        <f>'MRC NP, CWE NP, P'!R8999-'MRC NP, CWE NP, P'!U8999</f>
        <v>-4.7200000000000024</v>
      </c>
      <c r="L8999" s="96">
        <f>MAX('MRC NP, CWE NP, P'!Q8999:U8999)-MIN('MRC NP, CWE NP, P'!Q8999:U8999)</f>
        <v>26.03</v>
      </c>
      <c r="M8999">
        <v>5</v>
      </c>
    </row>
    <row r="9000" spans="1:13" ht="15" x14ac:dyDescent="0.25">
      <c r="A9000" s="42" t="str">
        <f>'MRC NP, CWE NP, P'!A9000</f>
        <v>3b_updated_hist</v>
      </c>
      <c r="B9000" s="43" t="str">
        <f>'MRC NP, CWE NP, P'!B9000</f>
        <v>A</v>
      </c>
      <c r="C9000" s="43" t="str">
        <f>'MRC NP, CWE NP, P'!C9000</f>
        <v>Winter</v>
      </c>
      <c r="D9000" s="43" t="str">
        <f>'MRC NP, CWE NP, P'!D9000</f>
        <v>Weekday</v>
      </c>
      <c r="E9000" s="43">
        <f>'MRC NP, CWE NP, P'!E9000</f>
        <v>20190304</v>
      </c>
      <c r="F9000" s="43">
        <f>'MRC NP, CWE NP, P'!F9000</f>
        <v>23</v>
      </c>
      <c r="G9000" s="95">
        <f>'MRC NP, CWE NP, P'!Q9000-'MRC NP, CWE NP, P'!S9000</f>
        <v>6.1700000000000017</v>
      </c>
      <c r="H9000" s="95">
        <f>'MRC NP, CWE NP, P'!Q9000-'MRC NP, CWE NP, P'!T9000</f>
        <v>4.1299999999999955</v>
      </c>
      <c r="I9000" s="95">
        <f>'MRC NP, CWE NP, P'!R9000-'MRC NP, CWE NP, P'!T9000</f>
        <v>-17.600000000000005</v>
      </c>
      <c r="J9000" s="95">
        <f>'MRC NP, CWE NP, P'!R9000-'MRC NP, CWE NP, P'!S9000</f>
        <v>-15.559999999999999</v>
      </c>
      <c r="K9000" s="95">
        <f>'MRC NP, CWE NP, P'!R9000-'MRC NP, CWE NP, P'!U9000</f>
        <v>-6.0500000000000007</v>
      </c>
      <c r="L9000" s="96">
        <f>MAX('MRC NP, CWE NP, P'!Q9000:U9000)-MIN('MRC NP, CWE NP, P'!Q9000:U9000)</f>
        <v>21.73</v>
      </c>
      <c r="M9000">
        <v>5</v>
      </c>
    </row>
    <row r="9001" spans="1:13" ht="15" x14ac:dyDescent="0.25">
      <c r="A9001" s="42" t="str">
        <f>'MRC NP, CWE NP, P'!A9001</f>
        <v>3b_updated_hist</v>
      </c>
      <c r="B9001" s="43" t="str">
        <f>'MRC NP, CWE NP, P'!B9001</f>
        <v>A</v>
      </c>
      <c r="C9001" s="43" t="str">
        <f>'MRC NP, CWE NP, P'!C9001</f>
        <v>Winter</v>
      </c>
      <c r="D9001" s="43" t="str">
        <f>'MRC NP, CWE NP, P'!D9001</f>
        <v>Weekday</v>
      </c>
      <c r="E9001" s="43">
        <f>'MRC NP, CWE NP, P'!E9001</f>
        <v>20190304</v>
      </c>
      <c r="F9001" s="43">
        <f>'MRC NP, CWE NP, P'!F9001</f>
        <v>24</v>
      </c>
      <c r="G9001" s="95">
        <f>'MRC NP, CWE NP, P'!Q9001-'MRC NP, CWE NP, P'!S9001</f>
        <v>7.3400000000000034</v>
      </c>
      <c r="H9001" s="95">
        <f>'MRC NP, CWE NP, P'!Q9001-'MRC NP, CWE NP, P'!T9001</f>
        <v>3.6499999999999986</v>
      </c>
      <c r="I9001" s="95">
        <f>'MRC NP, CWE NP, P'!R9001-'MRC NP, CWE NP, P'!T9001</f>
        <v>-38.260000000000005</v>
      </c>
      <c r="J9001" s="95">
        <f>'MRC NP, CWE NP, P'!R9001-'MRC NP, CWE NP, P'!S9001</f>
        <v>-34.57</v>
      </c>
      <c r="K9001" s="95">
        <f>'MRC NP, CWE NP, P'!R9001-'MRC NP, CWE NP, P'!U9001</f>
        <v>-15.01</v>
      </c>
      <c r="L9001" s="96">
        <f>MAX('MRC NP, CWE NP, P'!Q9001:U9001)-MIN('MRC NP, CWE NP, P'!Q9001:U9001)</f>
        <v>41.910000000000004</v>
      </c>
      <c r="M9001">
        <v>5</v>
      </c>
    </row>
    <row r="9002" spans="1:13" ht="15" x14ac:dyDescent="0.25">
      <c r="A9002" s="42" t="str">
        <f>'MRC NP, CWE NP, P'!A9002</f>
        <v>3b_updated_hist</v>
      </c>
      <c r="B9002" s="43" t="str">
        <f>'MRC NP, CWE NP, P'!B9002</f>
        <v>A</v>
      </c>
      <c r="C9002" s="43" t="str">
        <f>'MRC NP, CWE NP, P'!C9002</f>
        <v>Winter</v>
      </c>
      <c r="D9002" s="43" t="str">
        <f>'MRC NP, CWE NP, P'!D9002</f>
        <v>Weekday</v>
      </c>
      <c r="E9002" s="43">
        <f>'MRC NP, CWE NP, P'!E9002</f>
        <v>20190305</v>
      </c>
      <c r="F9002" s="43">
        <f>'MRC NP, CWE NP, P'!F9002</f>
        <v>1</v>
      </c>
      <c r="G9002" s="95">
        <f>'MRC NP, CWE NP, P'!Q9002-'MRC NP, CWE NP, P'!S9002</f>
        <v>-10.7</v>
      </c>
      <c r="H9002" s="95">
        <f>'MRC NP, CWE NP, P'!Q9002-'MRC NP, CWE NP, P'!T9002</f>
        <v>5.3600000000000012</v>
      </c>
      <c r="I9002" s="95">
        <f>'MRC NP, CWE NP, P'!R9002-'MRC NP, CWE NP, P'!T9002</f>
        <v>0</v>
      </c>
      <c r="J9002" s="95">
        <f>'MRC NP, CWE NP, P'!R9002-'MRC NP, CWE NP, P'!S9002</f>
        <v>-16.060000000000002</v>
      </c>
      <c r="K9002" s="95">
        <f>'MRC NP, CWE NP, P'!R9002-'MRC NP, CWE NP, P'!U9002</f>
        <v>-3.4599999999999991</v>
      </c>
      <c r="L9002" s="96">
        <f>MAX('MRC NP, CWE NP, P'!Q9002:U9002)-MIN('MRC NP, CWE NP, P'!Q9002:U9002)</f>
        <v>16.060000000000002</v>
      </c>
      <c r="M9002">
        <v>4</v>
      </c>
    </row>
    <row r="9003" spans="1:13" ht="15" x14ac:dyDescent="0.25">
      <c r="A9003" s="42" t="str">
        <f>'MRC NP, CWE NP, P'!A9003</f>
        <v>3b_updated_hist</v>
      </c>
      <c r="B9003" s="43" t="str">
        <f>'MRC NP, CWE NP, P'!B9003</f>
        <v>A</v>
      </c>
      <c r="C9003" s="43" t="str">
        <f>'MRC NP, CWE NP, P'!C9003</f>
        <v>Winter</v>
      </c>
      <c r="D9003" s="43" t="str">
        <f>'MRC NP, CWE NP, P'!D9003</f>
        <v>Weekday</v>
      </c>
      <c r="E9003" s="43">
        <f>'MRC NP, CWE NP, P'!E9003</f>
        <v>20190305</v>
      </c>
      <c r="F9003" s="43">
        <f>'MRC NP, CWE NP, P'!F9003</f>
        <v>2</v>
      </c>
      <c r="G9003" s="95">
        <f>'MRC NP, CWE NP, P'!Q9003-'MRC NP, CWE NP, P'!S9003</f>
        <v>1.2800000000000011</v>
      </c>
      <c r="H9003" s="95">
        <f>'MRC NP, CWE NP, P'!Q9003-'MRC NP, CWE NP, P'!T9003</f>
        <v>-1.259999999999998</v>
      </c>
      <c r="I9003" s="95">
        <f>'MRC NP, CWE NP, P'!R9003-'MRC NP, CWE NP, P'!T9003</f>
        <v>-32.36</v>
      </c>
      <c r="J9003" s="95">
        <f>'MRC NP, CWE NP, P'!R9003-'MRC NP, CWE NP, P'!S9003</f>
        <v>-29.82</v>
      </c>
      <c r="K9003" s="95">
        <f>'MRC NP, CWE NP, P'!R9003-'MRC NP, CWE NP, P'!U9003</f>
        <v>-7.28</v>
      </c>
      <c r="L9003" s="96">
        <f>MAX('MRC NP, CWE NP, P'!Q9003:U9003)-MIN('MRC NP, CWE NP, P'!Q9003:U9003)</f>
        <v>32.36</v>
      </c>
      <c r="M9003">
        <v>5</v>
      </c>
    </row>
    <row r="9004" spans="1:13" ht="15" x14ac:dyDescent="0.25">
      <c r="A9004" s="42" t="str">
        <f>'MRC NP, CWE NP, P'!A9004</f>
        <v>3b_updated_hist</v>
      </c>
      <c r="B9004" s="43" t="str">
        <f>'MRC NP, CWE NP, P'!B9004</f>
        <v>A</v>
      </c>
      <c r="C9004" s="43" t="str">
        <f>'MRC NP, CWE NP, P'!C9004</f>
        <v>Winter</v>
      </c>
      <c r="D9004" s="43" t="str">
        <f>'MRC NP, CWE NP, P'!D9004</f>
        <v>Weekday</v>
      </c>
      <c r="E9004" s="43">
        <f>'MRC NP, CWE NP, P'!E9004</f>
        <v>20190305</v>
      </c>
      <c r="F9004" s="43">
        <f>'MRC NP, CWE NP, P'!F9004</f>
        <v>3</v>
      </c>
      <c r="G9004" s="95">
        <f>'MRC NP, CWE NP, P'!Q9004-'MRC NP, CWE NP, P'!S9004</f>
        <v>4.5399999999999991</v>
      </c>
      <c r="H9004" s="95">
        <f>'MRC NP, CWE NP, P'!Q9004-'MRC NP, CWE NP, P'!T9004</f>
        <v>-10.349999999999998</v>
      </c>
      <c r="I9004" s="95">
        <f>'MRC NP, CWE NP, P'!R9004-'MRC NP, CWE NP, P'!T9004</f>
        <v>-30.759999999999998</v>
      </c>
      <c r="J9004" s="95">
        <f>'MRC NP, CWE NP, P'!R9004-'MRC NP, CWE NP, P'!S9004</f>
        <v>-15.870000000000001</v>
      </c>
      <c r="K9004" s="95">
        <f>'MRC NP, CWE NP, P'!R9004-'MRC NP, CWE NP, P'!U9004</f>
        <v>-6.22</v>
      </c>
      <c r="L9004" s="96">
        <f>MAX('MRC NP, CWE NP, P'!Q9004:U9004)-MIN('MRC NP, CWE NP, P'!Q9004:U9004)</f>
        <v>30.759999999999998</v>
      </c>
      <c r="M9004">
        <v>5</v>
      </c>
    </row>
    <row r="9005" spans="1:13" ht="15" x14ac:dyDescent="0.25">
      <c r="A9005" s="42" t="str">
        <f>'MRC NP, CWE NP, P'!A9005</f>
        <v>3b_updated_hist</v>
      </c>
      <c r="B9005" s="43" t="str">
        <f>'MRC NP, CWE NP, P'!B9005</f>
        <v>A</v>
      </c>
      <c r="C9005" s="43" t="str">
        <f>'MRC NP, CWE NP, P'!C9005</f>
        <v>Winter</v>
      </c>
      <c r="D9005" s="43" t="str">
        <f>'MRC NP, CWE NP, P'!D9005</f>
        <v>Weekday</v>
      </c>
      <c r="E9005" s="43">
        <f>'MRC NP, CWE NP, P'!E9005</f>
        <v>20190305</v>
      </c>
      <c r="F9005" s="43">
        <f>'MRC NP, CWE NP, P'!F9005</f>
        <v>4</v>
      </c>
      <c r="G9005" s="95">
        <f>'MRC NP, CWE NP, P'!Q9005-'MRC NP, CWE NP, P'!S9005</f>
        <v>3.51</v>
      </c>
      <c r="H9005" s="95">
        <f>'MRC NP, CWE NP, P'!Q9005-'MRC NP, CWE NP, P'!T9005</f>
        <v>-20.48</v>
      </c>
      <c r="I9005" s="95">
        <f>'MRC NP, CWE NP, P'!R9005-'MRC NP, CWE NP, P'!T9005</f>
        <v>-29.47</v>
      </c>
      <c r="J9005" s="95">
        <f>'MRC NP, CWE NP, P'!R9005-'MRC NP, CWE NP, P'!S9005</f>
        <v>-5.4799999999999995</v>
      </c>
      <c r="K9005" s="95">
        <f>'MRC NP, CWE NP, P'!R9005-'MRC NP, CWE NP, P'!U9005</f>
        <v>-1.0999999999999996</v>
      </c>
      <c r="L9005" s="96">
        <f>MAX('MRC NP, CWE NP, P'!Q9005:U9005)-MIN('MRC NP, CWE NP, P'!Q9005:U9005)</f>
        <v>29.47</v>
      </c>
      <c r="M9005">
        <v>5</v>
      </c>
    </row>
    <row r="9006" spans="1:13" ht="15" x14ac:dyDescent="0.25">
      <c r="A9006" s="42" t="str">
        <f>'MRC NP, CWE NP, P'!A9006</f>
        <v>3b_updated_hist</v>
      </c>
      <c r="B9006" s="43" t="str">
        <f>'MRC NP, CWE NP, P'!B9006</f>
        <v>A</v>
      </c>
      <c r="C9006" s="43" t="str">
        <f>'MRC NP, CWE NP, P'!C9006</f>
        <v>Winter</v>
      </c>
      <c r="D9006" s="43" t="str">
        <f>'MRC NP, CWE NP, P'!D9006</f>
        <v>Weekday</v>
      </c>
      <c r="E9006" s="43">
        <f>'MRC NP, CWE NP, P'!E9006</f>
        <v>20190305</v>
      </c>
      <c r="F9006" s="43">
        <f>'MRC NP, CWE NP, P'!F9006</f>
        <v>5</v>
      </c>
      <c r="G9006" s="95">
        <f>'MRC NP, CWE NP, P'!Q9006-'MRC NP, CWE NP, P'!S9006</f>
        <v>10.63</v>
      </c>
      <c r="H9006" s="95">
        <f>'MRC NP, CWE NP, P'!Q9006-'MRC NP, CWE NP, P'!T9006</f>
        <v>-10.84</v>
      </c>
      <c r="I9006" s="95">
        <f>'MRC NP, CWE NP, P'!R9006-'MRC NP, CWE NP, P'!T9006</f>
        <v>-35.65</v>
      </c>
      <c r="J9006" s="95">
        <f>'MRC NP, CWE NP, P'!R9006-'MRC NP, CWE NP, P'!S9006</f>
        <v>-14.18</v>
      </c>
      <c r="K9006" s="95">
        <f>'MRC NP, CWE NP, P'!R9006-'MRC NP, CWE NP, P'!U9006</f>
        <v>-3.86</v>
      </c>
      <c r="L9006" s="96">
        <f>MAX('MRC NP, CWE NP, P'!Q9006:U9006)-MIN('MRC NP, CWE NP, P'!Q9006:U9006)</f>
        <v>35.65</v>
      </c>
      <c r="M9006">
        <v>5</v>
      </c>
    </row>
    <row r="9007" spans="1:13" ht="15" x14ac:dyDescent="0.25">
      <c r="A9007" s="42" t="str">
        <f>'MRC NP, CWE NP, P'!A9007</f>
        <v>3b_updated_hist</v>
      </c>
      <c r="B9007" s="43" t="str">
        <f>'MRC NP, CWE NP, P'!B9007</f>
        <v>A</v>
      </c>
      <c r="C9007" s="43" t="str">
        <f>'MRC NP, CWE NP, P'!C9007</f>
        <v>Winter</v>
      </c>
      <c r="D9007" s="43" t="str">
        <f>'MRC NP, CWE NP, P'!D9007</f>
        <v>Weekday</v>
      </c>
      <c r="E9007" s="43">
        <f>'MRC NP, CWE NP, P'!E9007</f>
        <v>20190305</v>
      </c>
      <c r="F9007" s="43">
        <f>'MRC NP, CWE NP, P'!F9007</f>
        <v>6</v>
      </c>
      <c r="G9007" s="95">
        <f>'MRC NP, CWE NP, P'!Q9007-'MRC NP, CWE NP, P'!S9007</f>
        <v>5.1099999999999994</v>
      </c>
      <c r="H9007" s="95">
        <f>'MRC NP, CWE NP, P'!Q9007-'MRC NP, CWE NP, P'!T9007</f>
        <v>-6.6700000000000017</v>
      </c>
      <c r="I9007" s="95">
        <f>'MRC NP, CWE NP, P'!R9007-'MRC NP, CWE NP, P'!T9007</f>
        <v>-18.580000000000002</v>
      </c>
      <c r="J9007" s="95">
        <f>'MRC NP, CWE NP, P'!R9007-'MRC NP, CWE NP, P'!S9007</f>
        <v>-6.8000000000000007</v>
      </c>
      <c r="K9007" s="95">
        <f>'MRC NP, CWE NP, P'!R9007-'MRC NP, CWE NP, P'!U9007</f>
        <v>-1.8599999999999994</v>
      </c>
      <c r="L9007" s="96">
        <f>MAX('MRC NP, CWE NP, P'!Q9007:U9007)-MIN('MRC NP, CWE NP, P'!Q9007:U9007)</f>
        <v>18.580000000000002</v>
      </c>
      <c r="M9007">
        <v>5</v>
      </c>
    </row>
    <row r="9008" spans="1:13" ht="15" x14ac:dyDescent="0.25">
      <c r="A9008" s="42" t="str">
        <f>'MRC NP, CWE NP, P'!A9008</f>
        <v>3b_updated_hist</v>
      </c>
      <c r="B9008" s="43" t="str">
        <f>'MRC NP, CWE NP, P'!B9008</f>
        <v>A</v>
      </c>
      <c r="C9008" s="43" t="str">
        <f>'MRC NP, CWE NP, P'!C9008</f>
        <v>Winter</v>
      </c>
      <c r="D9008" s="43" t="str">
        <f>'MRC NP, CWE NP, P'!D9008</f>
        <v>Weekday</v>
      </c>
      <c r="E9008" s="43">
        <f>'MRC NP, CWE NP, P'!E9008</f>
        <v>20190305</v>
      </c>
      <c r="F9008" s="43">
        <f>'MRC NP, CWE NP, P'!F9008</f>
        <v>7</v>
      </c>
      <c r="G9008" s="95">
        <f>'MRC NP, CWE NP, P'!Q9008-'MRC NP, CWE NP, P'!S9008</f>
        <v>1.2999999999999972</v>
      </c>
      <c r="H9008" s="95">
        <f>'MRC NP, CWE NP, P'!Q9008-'MRC NP, CWE NP, P'!T9008</f>
        <v>-1.4500000000000028</v>
      </c>
      <c r="I9008" s="95">
        <f>'MRC NP, CWE NP, P'!R9008-'MRC NP, CWE NP, P'!T9008</f>
        <v>-4.5499999999999972</v>
      </c>
      <c r="J9008" s="95">
        <f>'MRC NP, CWE NP, P'!R9008-'MRC NP, CWE NP, P'!S9008</f>
        <v>-1.7999999999999972</v>
      </c>
      <c r="K9008" s="95">
        <f>'MRC NP, CWE NP, P'!R9008-'MRC NP, CWE NP, P'!U9008</f>
        <v>-0.54999999999999716</v>
      </c>
      <c r="L9008" s="96">
        <f>MAX('MRC NP, CWE NP, P'!Q9008:U9008)-MIN('MRC NP, CWE NP, P'!Q9008:U9008)</f>
        <v>4.5499999999999972</v>
      </c>
      <c r="M9008">
        <v>5</v>
      </c>
    </row>
    <row r="9009" spans="1:13" ht="15" x14ac:dyDescent="0.25">
      <c r="A9009" s="42" t="str">
        <f>'MRC NP, CWE NP, P'!A9009</f>
        <v>3b_updated_hist</v>
      </c>
      <c r="B9009" s="43" t="str">
        <f>'MRC NP, CWE NP, P'!B9009</f>
        <v>A</v>
      </c>
      <c r="C9009" s="43" t="str">
        <f>'MRC NP, CWE NP, P'!C9009</f>
        <v>Winter</v>
      </c>
      <c r="D9009" s="43" t="str">
        <f>'MRC NP, CWE NP, P'!D9009</f>
        <v>Weekday</v>
      </c>
      <c r="E9009" s="43">
        <f>'MRC NP, CWE NP, P'!E9009</f>
        <v>20190305</v>
      </c>
      <c r="F9009" s="43">
        <f>'MRC NP, CWE NP, P'!F9009</f>
        <v>8</v>
      </c>
      <c r="G9009" s="95">
        <f>'MRC NP, CWE NP, P'!Q9009-'MRC NP, CWE NP, P'!S9009</f>
        <v>3.8500000000000014</v>
      </c>
      <c r="H9009" s="95">
        <f>'MRC NP, CWE NP, P'!Q9009-'MRC NP, CWE NP, P'!T9009</f>
        <v>5.6600000000000037</v>
      </c>
      <c r="I9009" s="95">
        <f>'MRC NP, CWE NP, P'!R9009-'MRC NP, CWE NP, P'!T9009</f>
        <v>-6.0499999999999972</v>
      </c>
      <c r="J9009" s="95">
        <f>'MRC NP, CWE NP, P'!R9009-'MRC NP, CWE NP, P'!S9009</f>
        <v>-7.8599999999999994</v>
      </c>
      <c r="K9009" s="95">
        <f>'MRC NP, CWE NP, P'!R9009-'MRC NP, CWE NP, P'!U9009</f>
        <v>-2.2899999999999991</v>
      </c>
      <c r="L9009" s="96">
        <f>MAX('MRC NP, CWE NP, P'!Q9009:U9009)-MIN('MRC NP, CWE NP, P'!Q9009:U9009)</f>
        <v>11.71</v>
      </c>
      <c r="M9009">
        <v>5</v>
      </c>
    </row>
    <row r="9010" spans="1:13" ht="15" x14ac:dyDescent="0.25">
      <c r="A9010" s="42" t="str">
        <f>'MRC NP, CWE NP, P'!A9010</f>
        <v>3b_updated_hist</v>
      </c>
      <c r="B9010" s="43" t="str">
        <f>'MRC NP, CWE NP, P'!B9010</f>
        <v>A</v>
      </c>
      <c r="C9010" s="43" t="str">
        <f>'MRC NP, CWE NP, P'!C9010</f>
        <v>Winter</v>
      </c>
      <c r="D9010" s="43" t="str">
        <f>'MRC NP, CWE NP, P'!D9010</f>
        <v>Weekday</v>
      </c>
      <c r="E9010" s="43">
        <f>'MRC NP, CWE NP, P'!E9010</f>
        <v>20190305</v>
      </c>
      <c r="F9010" s="43">
        <f>'MRC NP, CWE NP, P'!F9010</f>
        <v>9</v>
      </c>
      <c r="G9010" s="95">
        <f>'MRC NP, CWE NP, P'!Q9010-'MRC NP, CWE NP, P'!S9010</f>
        <v>4.8500000000000014</v>
      </c>
      <c r="H9010" s="95">
        <f>'MRC NP, CWE NP, P'!Q9010-'MRC NP, CWE NP, P'!T9010</f>
        <v>8.6300000000000026</v>
      </c>
      <c r="I9010" s="95">
        <f>'MRC NP, CWE NP, P'!R9010-'MRC NP, CWE NP, P'!T9010</f>
        <v>-8.740000000000002</v>
      </c>
      <c r="J9010" s="95">
        <f>'MRC NP, CWE NP, P'!R9010-'MRC NP, CWE NP, P'!S9010</f>
        <v>-12.520000000000003</v>
      </c>
      <c r="K9010" s="95">
        <f>'MRC NP, CWE NP, P'!R9010-'MRC NP, CWE NP, P'!U9010</f>
        <v>-3.6300000000000026</v>
      </c>
      <c r="L9010" s="96">
        <f>MAX('MRC NP, CWE NP, P'!Q9010:U9010)-MIN('MRC NP, CWE NP, P'!Q9010:U9010)</f>
        <v>17.370000000000005</v>
      </c>
      <c r="M9010">
        <v>5</v>
      </c>
    </row>
    <row r="9011" spans="1:13" ht="15" x14ac:dyDescent="0.25">
      <c r="A9011" s="42" t="str">
        <f>'MRC NP, CWE NP, P'!A9011</f>
        <v>3b_updated_hist</v>
      </c>
      <c r="B9011" s="43" t="str">
        <f>'MRC NP, CWE NP, P'!B9011</f>
        <v>A</v>
      </c>
      <c r="C9011" s="43" t="str">
        <f>'MRC NP, CWE NP, P'!C9011</f>
        <v>Winter</v>
      </c>
      <c r="D9011" s="43" t="str">
        <f>'MRC NP, CWE NP, P'!D9011</f>
        <v>Weekday</v>
      </c>
      <c r="E9011" s="43">
        <f>'MRC NP, CWE NP, P'!E9011</f>
        <v>20190305</v>
      </c>
      <c r="F9011" s="43">
        <f>'MRC NP, CWE NP, P'!F9011</f>
        <v>10</v>
      </c>
      <c r="G9011" s="95">
        <f>'MRC NP, CWE NP, P'!Q9011-'MRC NP, CWE NP, P'!S9011</f>
        <v>6.3800000000000026</v>
      </c>
      <c r="H9011" s="95">
        <f>'MRC NP, CWE NP, P'!Q9011-'MRC NP, CWE NP, P'!T9011</f>
        <v>8.11</v>
      </c>
      <c r="I9011" s="95">
        <f>'MRC NP, CWE NP, P'!R9011-'MRC NP, CWE NP, P'!T9011</f>
        <v>-12.89</v>
      </c>
      <c r="J9011" s="95">
        <f>'MRC NP, CWE NP, P'!R9011-'MRC NP, CWE NP, P'!S9011</f>
        <v>-14.619999999999997</v>
      </c>
      <c r="K9011" s="95">
        <f>'MRC NP, CWE NP, P'!R9011-'MRC NP, CWE NP, P'!U9011</f>
        <v>-6.3299999999999983</v>
      </c>
      <c r="L9011" s="96">
        <f>MAX('MRC NP, CWE NP, P'!Q9011:U9011)-MIN('MRC NP, CWE NP, P'!Q9011:U9011)</f>
        <v>21</v>
      </c>
      <c r="M9011">
        <v>5</v>
      </c>
    </row>
    <row r="9012" spans="1:13" ht="15" x14ac:dyDescent="0.25">
      <c r="A9012" s="42" t="str">
        <f>'MRC NP, CWE NP, P'!A9012</f>
        <v>3b_updated_hist</v>
      </c>
      <c r="B9012" s="43" t="str">
        <f>'MRC NP, CWE NP, P'!B9012</f>
        <v>A</v>
      </c>
      <c r="C9012" s="43" t="str">
        <f>'MRC NP, CWE NP, P'!C9012</f>
        <v>Winter</v>
      </c>
      <c r="D9012" s="43" t="str">
        <f>'MRC NP, CWE NP, P'!D9012</f>
        <v>Weekday</v>
      </c>
      <c r="E9012" s="43">
        <f>'MRC NP, CWE NP, P'!E9012</f>
        <v>20190305</v>
      </c>
      <c r="F9012" s="43">
        <f>'MRC NP, CWE NP, P'!F9012</f>
        <v>11</v>
      </c>
      <c r="G9012" s="95">
        <f>'MRC NP, CWE NP, P'!Q9012-'MRC NP, CWE NP, P'!S9012</f>
        <v>8.8800000000000026</v>
      </c>
      <c r="H9012" s="95">
        <f>'MRC NP, CWE NP, P'!Q9012-'MRC NP, CWE NP, P'!T9012</f>
        <v>10.490000000000002</v>
      </c>
      <c r="I9012" s="95">
        <f>'MRC NP, CWE NP, P'!R9012-'MRC NP, CWE NP, P'!T9012</f>
        <v>-18.55</v>
      </c>
      <c r="J9012" s="95">
        <f>'MRC NP, CWE NP, P'!R9012-'MRC NP, CWE NP, P'!S9012</f>
        <v>-20.16</v>
      </c>
      <c r="K9012" s="95">
        <f>'MRC NP, CWE NP, P'!R9012-'MRC NP, CWE NP, P'!U9012</f>
        <v>-13.95</v>
      </c>
      <c r="L9012" s="96">
        <f>MAX('MRC NP, CWE NP, P'!Q9012:U9012)-MIN('MRC NP, CWE NP, P'!Q9012:U9012)</f>
        <v>29.040000000000003</v>
      </c>
      <c r="M9012">
        <v>5</v>
      </c>
    </row>
    <row r="9013" spans="1:13" ht="15" x14ac:dyDescent="0.25">
      <c r="A9013" s="42" t="str">
        <f>'MRC NP, CWE NP, P'!A9013</f>
        <v>3b_updated_hist</v>
      </c>
      <c r="B9013" s="43" t="str">
        <f>'MRC NP, CWE NP, P'!B9013</f>
        <v>A</v>
      </c>
      <c r="C9013" s="43" t="str">
        <f>'MRC NP, CWE NP, P'!C9013</f>
        <v>Winter</v>
      </c>
      <c r="D9013" s="43" t="str">
        <f>'MRC NP, CWE NP, P'!D9013</f>
        <v>Weekday</v>
      </c>
      <c r="E9013" s="43">
        <f>'MRC NP, CWE NP, P'!E9013</f>
        <v>20190305</v>
      </c>
      <c r="F9013" s="43">
        <f>'MRC NP, CWE NP, P'!F9013</f>
        <v>12</v>
      </c>
      <c r="G9013" s="95">
        <f>'MRC NP, CWE NP, P'!Q9013-'MRC NP, CWE NP, P'!S9013</f>
        <v>5.8599999999999994</v>
      </c>
      <c r="H9013" s="95">
        <f>'MRC NP, CWE NP, P'!Q9013-'MRC NP, CWE NP, P'!T9013</f>
        <v>6.0600000000000023</v>
      </c>
      <c r="I9013" s="95">
        <f>'MRC NP, CWE NP, P'!R9013-'MRC NP, CWE NP, P'!T9013</f>
        <v>-15.09</v>
      </c>
      <c r="J9013" s="95">
        <f>'MRC NP, CWE NP, P'!R9013-'MRC NP, CWE NP, P'!S9013</f>
        <v>-15.290000000000003</v>
      </c>
      <c r="K9013" s="95">
        <f>'MRC NP, CWE NP, P'!R9013-'MRC NP, CWE NP, P'!U9013</f>
        <v>-10.940000000000001</v>
      </c>
      <c r="L9013" s="96">
        <f>MAX('MRC NP, CWE NP, P'!Q9013:U9013)-MIN('MRC NP, CWE NP, P'!Q9013:U9013)</f>
        <v>21.150000000000002</v>
      </c>
      <c r="M9013">
        <v>5</v>
      </c>
    </row>
    <row r="9014" spans="1:13" ht="15" x14ac:dyDescent="0.25">
      <c r="A9014" s="42" t="str">
        <f>'MRC NP, CWE NP, P'!A9014</f>
        <v>3b_updated_hist</v>
      </c>
      <c r="B9014" s="43" t="str">
        <f>'MRC NP, CWE NP, P'!B9014</f>
        <v>A</v>
      </c>
      <c r="C9014" s="43" t="str">
        <f>'MRC NP, CWE NP, P'!C9014</f>
        <v>Winter</v>
      </c>
      <c r="D9014" s="43" t="str">
        <f>'MRC NP, CWE NP, P'!D9014</f>
        <v>Weekday</v>
      </c>
      <c r="E9014" s="43">
        <f>'MRC NP, CWE NP, P'!E9014</f>
        <v>20190305</v>
      </c>
      <c r="F9014" s="43">
        <f>'MRC NP, CWE NP, P'!F9014</f>
        <v>13</v>
      </c>
      <c r="G9014" s="95">
        <f>'MRC NP, CWE NP, P'!Q9014-'MRC NP, CWE NP, P'!S9014</f>
        <v>4.1200000000000045</v>
      </c>
      <c r="H9014" s="95">
        <f>'MRC NP, CWE NP, P'!Q9014-'MRC NP, CWE NP, P'!T9014</f>
        <v>4.68</v>
      </c>
      <c r="I9014" s="95">
        <f>'MRC NP, CWE NP, P'!R9014-'MRC NP, CWE NP, P'!T9014</f>
        <v>-13.000000000000004</v>
      </c>
      <c r="J9014" s="95">
        <f>'MRC NP, CWE NP, P'!R9014-'MRC NP, CWE NP, P'!S9014</f>
        <v>-13.559999999999999</v>
      </c>
      <c r="K9014" s="95">
        <f>'MRC NP, CWE NP, P'!R9014-'MRC NP, CWE NP, P'!U9014</f>
        <v>-10.23</v>
      </c>
      <c r="L9014" s="96">
        <f>MAX('MRC NP, CWE NP, P'!Q9014:U9014)-MIN('MRC NP, CWE NP, P'!Q9014:U9014)</f>
        <v>17.680000000000003</v>
      </c>
      <c r="M9014">
        <v>5</v>
      </c>
    </row>
    <row r="9015" spans="1:13" ht="15" x14ac:dyDescent="0.25">
      <c r="A9015" s="42" t="str">
        <f>'MRC NP, CWE NP, P'!A9015</f>
        <v>3b_updated_hist</v>
      </c>
      <c r="B9015" s="43" t="str">
        <f>'MRC NP, CWE NP, P'!B9015</f>
        <v>A</v>
      </c>
      <c r="C9015" s="43" t="str">
        <f>'MRC NP, CWE NP, P'!C9015</f>
        <v>Winter</v>
      </c>
      <c r="D9015" s="43" t="str">
        <f>'MRC NP, CWE NP, P'!D9015</f>
        <v>Weekday</v>
      </c>
      <c r="E9015" s="43">
        <f>'MRC NP, CWE NP, P'!E9015</f>
        <v>20190305</v>
      </c>
      <c r="F9015" s="43">
        <f>'MRC NP, CWE NP, P'!F9015</f>
        <v>14</v>
      </c>
      <c r="G9015" s="95">
        <f>'MRC NP, CWE NP, P'!Q9015-'MRC NP, CWE NP, P'!S9015</f>
        <v>2.1100000000000065</v>
      </c>
      <c r="H9015" s="95">
        <f>'MRC NP, CWE NP, P'!Q9015-'MRC NP, CWE NP, P'!T9015</f>
        <v>-2.75</v>
      </c>
      <c r="I9015" s="95">
        <f>'MRC NP, CWE NP, P'!R9015-'MRC NP, CWE NP, P'!T9015</f>
        <v>-9.1000000000000014</v>
      </c>
      <c r="J9015" s="95">
        <f>'MRC NP, CWE NP, P'!R9015-'MRC NP, CWE NP, P'!S9015</f>
        <v>-4.2399999999999949</v>
      </c>
      <c r="K9015" s="95">
        <f>'MRC NP, CWE NP, P'!R9015-'MRC NP, CWE NP, P'!U9015</f>
        <v>-5.2299999999999969</v>
      </c>
      <c r="L9015" s="96">
        <f>MAX('MRC NP, CWE NP, P'!Q9015:U9015)-MIN('MRC NP, CWE NP, P'!Q9015:U9015)</f>
        <v>9.1000000000000014</v>
      </c>
      <c r="M9015">
        <v>5</v>
      </c>
    </row>
    <row r="9016" spans="1:13" ht="15" x14ac:dyDescent="0.25">
      <c r="A9016" s="42" t="str">
        <f>'MRC NP, CWE NP, P'!A9016</f>
        <v>3b_updated_hist</v>
      </c>
      <c r="B9016" s="43" t="str">
        <f>'MRC NP, CWE NP, P'!B9016</f>
        <v>A</v>
      </c>
      <c r="C9016" s="43" t="str">
        <f>'MRC NP, CWE NP, P'!C9016</f>
        <v>Winter</v>
      </c>
      <c r="D9016" s="43" t="str">
        <f>'MRC NP, CWE NP, P'!D9016</f>
        <v>Weekday</v>
      </c>
      <c r="E9016" s="43">
        <f>'MRC NP, CWE NP, P'!E9016</f>
        <v>20190305</v>
      </c>
      <c r="F9016" s="43">
        <f>'MRC NP, CWE NP, P'!F9016</f>
        <v>15</v>
      </c>
      <c r="G9016" s="95">
        <f>'MRC NP, CWE NP, P'!Q9016-'MRC NP, CWE NP, P'!S9016</f>
        <v>1.1400000000000006</v>
      </c>
      <c r="H9016" s="95">
        <f>'MRC NP, CWE NP, P'!Q9016-'MRC NP, CWE NP, P'!T9016</f>
        <v>-1.4600000000000009</v>
      </c>
      <c r="I9016" s="95">
        <f>'MRC NP, CWE NP, P'!R9016-'MRC NP, CWE NP, P'!T9016</f>
        <v>-4.4200000000000017</v>
      </c>
      <c r="J9016" s="95">
        <f>'MRC NP, CWE NP, P'!R9016-'MRC NP, CWE NP, P'!S9016</f>
        <v>-1.8200000000000003</v>
      </c>
      <c r="K9016" s="95">
        <f>'MRC NP, CWE NP, P'!R9016-'MRC NP, CWE NP, P'!U9016</f>
        <v>-0.48000000000000398</v>
      </c>
      <c r="L9016" s="96">
        <f>MAX('MRC NP, CWE NP, P'!Q9016:U9016)-MIN('MRC NP, CWE NP, P'!Q9016:U9016)</f>
        <v>4.4200000000000017</v>
      </c>
      <c r="M9016">
        <v>5</v>
      </c>
    </row>
    <row r="9017" spans="1:13" ht="15" x14ac:dyDescent="0.25">
      <c r="A9017" s="42" t="str">
        <f>'MRC NP, CWE NP, P'!A9017</f>
        <v>3b_updated_hist</v>
      </c>
      <c r="B9017" s="43" t="str">
        <f>'MRC NP, CWE NP, P'!B9017</f>
        <v>A</v>
      </c>
      <c r="C9017" s="43" t="str">
        <f>'MRC NP, CWE NP, P'!C9017</f>
        <v>Winter</v>
      </c>
      <c r="D9017" s="43" t="str">
        <f>'MRC NP, CWE NP, P'!D9017</f>
        <v>Weekday</v>
      </c>
      <c r="E9017" s="43">
        <f>'MRC NP, CWE NP, P'!E9017</f>
        <v>20190305</v>
      </c>
      <c r="F9017" s="43">
        <f>'MRC NP, CWE NP, P'!F9017</f>
        <v>16</v>
      </c>
      <c r="G9017" s="95">
        <f>'MRC NP, CWE NP, P'!Q9017-'MRC NP, CWE NP, P'!S9017</f>
        <v>0</v>
      </c>
      <c r="H9017" s="95">
        <f>'MRC NP, CWE NP, P'!Q9017-'MRC NP, CWE NP, P'!T9017</f>
        <v>0</v>
      </c>
      <c r="I9017" s="95">
        <f>'MRC NP, CWE NP, P'!R9017-'MRC NP, CWE NP, P'!T9017</f>
        <v>0</v>
      </c>
      <c r="J9017" s="95">
        <f>'MRC NP, CWE NP, P'!R9017-'MRC NP, CWE NP, P'!S9017</f>
        <v>0</v>
      </c>
      <c r="K9017" s="95">
        <f>'MRC NP, CWE NP, P'!R9017-'MRC NP, CWE NP, P'!U9017</f>
        <v>0</v>
      </c>
      <c r="L9017" s="96">
        <f>MAX('MRC NP, CWE NP, P'!Q9017:U9017)-MIN('MRC NP, CWE NP, P'!Q9017:U9017)</f>
        <v>0</v>
      </c>
      <c r="M9017">
        <v>1</v>
      </c>
    </row>
    <row r="9018" spans="1:13" ht="15" x14ac:dyDescent="0.25">
      <c r="A9018" s="42" t="str">
        <f>'MRC NP, CWE NP, P'!A9018</f>
        <v>3b_updated_hist</v>
      </c>
      <c r="B9018" s="43" t="str">
        <f>'MRC NP, CWE NP, P'!B9018</f>
        <v>A</v>
      </c>
      <c r="C9018" s="43" t="str">
        <f>'MRC NP, CWE NP, P'!C9018</f>
        <v>Winter</v>
      </c>
      <c r="D9018" s="43" t="str">
        <f>'MRC NP, CWE NP, P'!D9018</f>
        <v>Weekday</v>
      </c>
      <c r="E9018" s="43">
        <f>'MRC NP, CWE NP, P'!E9018</f>
        <v>20190305</v>
      </c>
      <c r="F9018" s="43">
        <f>'MRC NP, CWE NP, P'!F9018</f>
        <v>17</v>
      </c>
      <c r="G9018" s="95">
        <f>'MRC NP, CWE NP, P'!Q9018-'MRC NP, CWE NP, P'!S9018</f>
        <v>0</v>
      </c>
      <c r="H9018" s="95">
        <f>'MRC NP, CWE NP, P'!Q9018-'MRC NP, CWE NP, P'!T9018</f>
        <v>0</v>
      </c>
      <c r="I9018" s="95">
        <f>'MRC NP, CWE NP, P'!R9018-'MRC NP, CWE NP, P'!T9018</f>
        <v>0</v>
      </c>
      <c r="J9018" s="95">
        <f>'MRC NP, CWE NP, P'!R9018-'MRC NP, CWE NP, P'!S9018</f>
        <v>0</v>
      </c>
      <c r="K9018" s="95">
        <f>'MRC NP, CWE NP, P'!R9018-'MRC NP, CWE NP, P'!U9018</f>
        <v>0</v>
      </c>
      <c r="L9018" s="96">
        <f>MAX('MRC NP, CWE NP, P'!Q9018:U9018)-MIN('MRC NP, CWE NP, P'!Q9018:U9018)</f>
        <v>0</v>
      </c>
      <c r="M9018">
        <v>1</v>
      </c>
    </row>
    <row r="9019" spans="1:13" ht="15" x14ac:dyDescent="0.25">
      <c r="A9019" s="42" t="str">
        <f>'MRC NP, CWE NP, P'!A9019</f>
        <v>3b_updated_hist</v>
      </c>
      <c r="B9019" s="43" t="str">
        <f>'MRC NP, CWE NP, P'!B9019</f>
        <v>A</v>
      </c>
      <c r="C9019" s="43" t="str">
        <f>'MRC NP, CWE NP, P'!C9019</f>
        <v>Winter</v>
      </c>
      <c r="D9019" s="43" t="str">
        <f>'MRC NP, CWE NP, P'!D9019</f>
        <v>Weekday</v>
      </c>
      <c r="E9019" s="43">
        <f>'MRC NP, CWE NP, P'!E9019</f>
        <v>20190305</v>
      </c>
      <c r="F9019" s="43">
        <f>'MRC NP, CWE NP, P'!F9019</f>
        <v>18</v>
      </c>
      <c r="G9019" s="95">
        <f>'MRC NP, CWE NP, P'!Q9019-'MRC NP, CWE NP, P'!S9019</f>
        <v>0</v>
      </c>
      <c r="H9019" s="95">
        <f>'MRC NP, CWE NP, P'!Q9019-'MRC NP, CWE NP, P'!T9019</f>
        <v>0</v>
      </c>
      <c r="I9019" s="95">
        <f>'MRC NP, CWE NP, P'!R9019-'MRC NP, CWE NP, P'!T9019</f>
        <v>0</v>
      </c>
      <c r="J9019" s="95">
        <f>'MRC NP, CWE NP, P'!R9019-'MRC NP, CWE NP, P'!S9019</f>
        <v>0</v>
      </c>
      <c r="K9019" s="95">
        <f>'MRC NP, CWE NP, P'!R9019-'MRC NP, CWE NP, P'!U9019</f>
        <v>0</v>
      </c>
      <c r="L9019" s="96">
        <f>MAX('MRC NP, CWE NP, P'!Q9019:U9019)-MIN('MRC NP, CWE NP, P'!Q9019:U9019)</f>
        <v>0</v>
      </c>
      <c r="M9019">
        <v>1</v>
      </c>
    </row>
    <row r="9020" spans="1:13" ht="15" x14ac:dyDescent="0.25">
      <c r="A9020" s="42" t="str">
        <f>'MRC NP, CWE NP, P'!A9020</f>
        <v>3b_updated_hist</v>
      </c>
      <c r="B9020" s="43" t="str">
        <f>'MRC NP, CWE NP, P'!B9020</f>
        <v>A</v>
      </c>
      <c r="C9020" s="43" t="str">
        <f>'MRC NP, CWE NP, P'!C9020</f>
        <v>Winter</v>
      </c>
      <c r="D9020" s="43" t="str">
        <f>'MRC NP, CWE NP, P'!D9020</f>
        <v>Weekday</v>
      </c>
      <c r="E9020" s="43">
        <f>'MRC NP, CWE NP, P'!E9020</f>
        <v>20190305</v>
      </c>
      <c r="F9020" s="43">
        <f>'MRC NP, CWE NP, P'!F9020</f>
        <v>19</v>
      </c>
      <c r="G9020" s="95">
        <f>'MRC NP, CWE NP, P'!Q9020-'MRC NP, CWE NP, P'!S9020</f>
        <v>0</v>
      </c>
      <c r="H9020" s="95">
        <f>'MRC NP, CWE NP, P'!Q9020-'MRC NP, CWE NP, P'!T9020</f>
        <v>0</v>
      </c>
      <c r="I9020" s="95">
        <f>'MRC NP, CWE NP, P'!R9020-'MRC NP, CWE NP, P'!T9020</f>
        <v>0</v>
      </c>
      <c r="J9020" s="95">
        <f>'MRC NP, CWE NP, P'!R9020-'MRC NP, CWE NP, P'!S9020</f>
        <v>0</v>
      </c>
      <c r="K9020" s="95">
        <f>'MRC NP, CWE NP, P'!R9020-'MRC NP, CWE NP, P'!U9020</f>
        <v>0</v>
      </c>
      <c r="L9020" s="96">
        <f>MAX('MRC NP, CWE NP, P'!Q9020:U9020)-MIN('MRC NP, CWE NP, P'!Q9020:U9020)</f>
        <v>0</v>
      </c>
      <c r="M9020">
        <v>1</v>
      </c>
    </row>
    <row r="9021" spans="1:13" ht="15" x14ac:dyDescent="0.25">
      <c r="A9021" s="42" t="str">
        <f>'MRC NP, CWE NP, P'!A9021</f>
        <v>3b_updated_hist</v>
      </c>
      <c r="B9021" s="43" t="str">
        <f>'MRC NP, CWE NP, P'!B9021</f>
        <v>A</v>
      </c>
      <c r="C9021" s="43" t="str">
        <f>'MRC NP, CWE NP, P'!C9021</f>
        <v>Winter</v>
      </c>
      <c r="D9021" s="43" t="str">
        <f>'MRC NP, CWE NP, P'!D9021</f>
        <v>Weekday</v>
      </c>
      <c r="E9021" s="43">
        <f>'MRC NP, CWE NP, P'!E9021</f>
        <v>20190305</v>
      </c>
      <c r="F9021" s="43">
        <f>'MRC NP, CWE NP, P'!F9021</f>
        <v>20</v>
      </c>
      <c r="G9021" s="95">
        <f>'MRC NP, CWE NP, P'!Q9021-'MRC NP, CWE NP, P'!S9021</f>
        <v>0</v>
      </c>
      <c r="H9021" s="95">
        <f>'MRC NP, CWE NP, P'!Q9021-'MRC NP, CWE NP, P'!T9021</f>
        <v>0</v>
      </c>
      <c r="I9021" s="95">
        <f>'MRC NP, CWE NP, P'!R9021-'MRC NP, CWE NP, P'!T9021</f>
        <v>0</v>
      </c>
      <c r="J9021" s="95">
        <f>'MRC NP, CWE NP, P'!R9021-'MRC NP, CWE NP, P'!S9021</f>
        <v>0</v>
      </c>
      <c r="K9021" s="95">
        <f>'MRC NP, CWE NP, P'!R9021-'MRC NP, CWE NP, P'!U9021</f>
        <v>0</v>
      </c>
      <c r="L9021" s="96">
        <f>MAX('MRC NP, CWE NP, P'!Q9021:U9021)-MIN('MRC NP, CWE NP, P'!Q9021:U9021)</f>
        <v>0</v>
      </c>
      <c r="M9021">
        <v>1</v>
      </c>
    </row>
    <row r="9022" spans="1:13" ht="15" x14ac:dyDescent="0.25">
      <c r="A9022" s="42" t="str">
        <f>'MRC NP, CWE NP, P'!A9022</f>
        <v>3b_updated_hist</v>
      </c>
      <c r="B9022" s="43" t="str">
        <f>'MRC NP, CWE NP, P'!B9022</f>
        <v>A</v>
      </c>
      <c r="C9022" s="43" t="str">
        <f>'MRC NP, CWE NP, P'!C9022</f>
        <v>Winter</v>
      </c>
      <c r="D9022" s="43" t="str">
        <f>'MRC NP, CWE NP, P'!D9022</f>
        <v>Weekday</v>
      </c>
      <c r="E9022" s="43">
        <f>'MRC NP, CWE NP, P'!E9022</f>
        <v>20190305</v>
      </c>
      <c r="F9022" s="43">
        <f>'MRC NP, CWE NP, P'!F9022</f>
        <v>21</v>
      </c>
      <c r="G9022" s="95">
        <f>'MRC NP, CWE NP, P'!Q9022-'MRC NP, CWE NP, P'!S9022</f>
        <v>0</v>
      </c>
      <c r="H9022" s="95">
        <f>'MRC NP, CWE NP, P'!Q9022-'MRC NP, CWE NP, P'!T9022</f>
        <v>0</v>
      </c>
      <c r="I9022" s="95">
        <f>'MRC NP, CWE NP, P'!R9022-'MRC NP, CWE NP, P'!T9022</f>
        <v>0</v>
      </c>
      <c r="J9022" s="95">
        <f>'MRC NP, CWE NP, P'!R9022-'MRC NP, CWE NP, P'!S9022</f>
        <v>0</v>
      </c>
      <c r="K9022" s="95">
        <f>'MRC NP, CWE NP, P'!R9022-'MRC NP, CWE NP, P'!U9022</f>
        <v>0</v>
      </c>
      <c r="L9022" s="96">
        <f>MAX('MRC NP, CWE NP, P'!Q9022:U9022)-MIN('MRC NP, CWE NP, P'!Q9022:U9022)</f>
        <v>0</v>
      </c>
      <c r="M9022">
        <v>1</v>
      </c>
    </row>
    <row r="9023" spans="1:13" ht="15" x14ac:dyDescent="0.25">
      <c r="A9023" s="42" t="str">
        <f>'MRC NP, CWE NP, P'!A9023</f>
        <v>3b_updated_hist</v>
      </c>
      <c r="B9023" s="43" t="str">
        <f>'MRC NP, CWE NP, P'!B9023</f>
        <v>A</v>
      </c>
      <c r="C9023" s="43" t="str">
        <f>'MRC NP, CWE NP, P'!C9023</f>
        <v>Winter</v>
      </c>
      <c r="D9023" s="43" t="str">
        <f>'MRC NP, CWE NP, P'!D9023</f>
        <v>Weekday</v>
      </c>
      <c r="E9023" s="43">
        <f>'MRC NP, CWE NP, P'!E9023</f>
        <v>20190305</v>
      </c>
      <c r="F9023" s="43">
        <f>'MRC NP, CWE NP, P'!F9023</f>
        <v>22</v>
      </c>
      <c r="G9023" s="95">
        <f>'MRC NP, CWE NP, P'!Q9023-'MRC NP, CWE NP, P'!S9023</f>
        <v>0</v>
      </c>
      <c r="H9023" s="95">
        <f>'MRC NP, CWE NP, P'!Q9023-'MRC NP, CWE NP, P'!T9023</f>
        <v>0</v>
      </c>
      <c r="I9023" s="95">
        <f>'MRC NP, CWE NP, P'!R9023-'MRC NP, CWE NP, P'!T9023</f>
        <v>0</v>
      </c>
      <c r="J9023" s="95">
        <f>'MRC NP, CWE NP, P'!R9023-'MRC NP, CWE NP, P'!S9023</f>
        <v>0</v>
      </c>
      <c r="K9023" s="95">
        <f>'MRC NP, CWE NP, P'!R9023-'MRC NP, CWE NP, P'!U9023</f>
        <v>0</v>
      </c>
      <c r="L9023" s="96">
        <f>MAX('MRC NP, CWE NP, P'!Q9023:U9023)-MIN('MRC NP, CWE NP, P'!Q9023:U9023)</f>
        <v>0</v>
      </c>
      <c r="M9023">
        <v>1</v>
      </c>
    </row>
    <row r="9024" spans="1:13" ht="15" x14ac:dyDescent="0.25">
      <c r="A9024" s="42" t="str">
        <f>'MRC NP, CWE NP, P'!A9024</f>
        <v>3b_updated_hist</v>
      </c>
      <c r="B9024" s="43" t="str">
        <f>'MRC NP, CWE NP, P'!B9024</f>
        <v>A</v>
      </c>
      <c r="C9024" s="43" t="str">
        <f>'MRC NP, CWE NP, P'!C9024</f>
        <v>Winter</v>
      </c>
      <c r="D9024" s="43" t="str">
        <f>'MRC NP, CWE NP, P'!D9024</f>
        <v>Weekday</v>
      </c>
      <c r="E9024" s="43">
        <f>'MRC NP, CWE NP, P'!E9024</f>
        <v>20190305</v>
      </c>
      <c r="F9024" s="43">
        <f>'MRC NP, CWE NP, P'!F9024</f>
        <v>23</v>
      </c>
      <c r="G9024" s="95">
        <f>'MRC NP, CWE NP, P'!Q9024-'MRC NP, CWE NP, P'!S9024</f>
        <v>0</v>
      </c>
      <c r="H9024" s="95">
        <f>'MRC NP, CWE NP, P'!Q9024-'MRC NP, CWE NP, P'!T9024</f>
        <v>0</v>
      </c>
      <c r="I9024" s="95">
        <f>'MRC NP, CWE NP, P'!R9024-'MRC NP, CWE NP, P'!T9024</f>
        <v>0</v>
      </c>
      <c r="J9024" s="95">
        <f>'MRC NP, CWE NP, P'!R9024-'MRC NP, CWE NP, P'!S9024</f>
        <v>0</v>
      </c>
      <c r="K9024" s="95">
        <f>'MRC NP, CWE NP, P'!R9024-'MRC NP, CWE NP, P'!U9024</f>
        <v>0</v>
      </c>
      <c r="L9024" s="96">
        <f>MAX('MRC NP, CWE NP, P'!Q9024:U9024)-MIN('MRC NP, CWE NP, P'!Q9024:U9024)</f>
        <v>0</v>
      </c>
      <c r="M9024">
        <v>1</v>
      </c>
    </row>
    <row r="9025" spans="1:13" ht="15" x14ac:dyDescent="0.25">
      <c r="A9025" s="42" t="str">
        <f>'MRC NP, CWE NP, P'!A9025</f>
        <v>3b_updated_hist</v>
      </c>
      <c r="B9025" s="43" t="str">
        <f>'MRC NP, CWE NP, P'!B9025</f>
        <v>A</v>
      </c>
      <c r="C9025" s="43" t="str">
        <f>'MRC NP, CWE NP, P'!C9025</f>
        <v>Winter</v>
      </c>
      <c r="D9025" s="43" t="str">
        <f>'MRC NP, CWE NP, P'!D9025</f>
        <v>Weekday</v>
      </c>
      <c r="E9025" s="43">
        <f>'MRC NP, CWE NP, P'!E9025</f>
        <v>20190305</v>
      </c>
      <c r="F9025" s="43">
        <f>'MRC NP, CWE NP, P'!F9025</f>
        <v>24</v>
      </c>
      <c r="G9025" s="95">
        <f>'MRC NP, CWE NP, P'!Q9025-'MRC NP, CWE NP, P'!S9025</f>
        <v>0</v>
      </c>
      <c r="H9025" s="95">
        <f>'MRC NP, CWE NP, P'!Q9025-'MRC NP, CWE NP, P'!T9025</f>
        <v>0</v>
      </c>
      <c r="I9025" s="95">
        <f>'MRC NP, CWE NP, P'!R9025-'MRC NP, CWE NP, P'!T9025</f>
        <v>0</v>
      </c>
      <c r="J9025" s="95">
        <f>'MRC NP, CWE NP, P'!R9025-'MRC NP, CWE NP, P'!S9025</f>
        <v>0</v>
      </c>
      <c r="K9025" s="95">
        <f>'MRC NP, CWE NP, P'!R9025-'MRC NP, CWE NP, P'!U9025</f>
        <v>0</v>
      </c>
      <c r="L9025" s="96">
        <f>MAX('MRC NP, CWE NP, P'!Q9025:U9025)-MIN('MRC NP, CWE NP, P'!Q9025:U9025)</f>
        <v>0</v>
      </c>
      <c r="M9025">
        <v>1</v>
      </c>
    </row>
    <row r="9026" spans="1:13" ht="15" x14ac:dyDescent="0.25">
      <c r="A9026" s="42" t="str">
        <f>'MRC NP, CWE NP, P'!A9026</f>
        <v>3b_updated_hist</v>
      </c>
      <c r="B9026" s="43" t="str">
        <f>'MRC NP, CWE NP, P'!B9026</f>
        <v>A</v>
      </c>
      <c r="C9026" s="43" t="str">
        <f>'MRC NP, CWE NP, P'!C9026</f>
        <v>Winter</v>
      </c>
      <c r="D9026" s="43" t="str">
        <f>'MRC NP, CWE NP, P'!D9026</f>
        <v>Weekday</v>
      </c>
      <c r="E9026" s="43">
        <f>'MRC NP, CWE NP, P'!E9026</f>
        <v>20190306</v>
      </c>
      <c r="F9026" s="43">
        <f>'MRC NP, CWE NP, P'!F9026</f>
        <v>1</v>
      </c>
      <c r="G9026" s="95">
        <f>'MRC NP, CWE NP, P'!Q9026-'MRC NP, CWE NP, P'!S9026</f>
        <v>0</v>
      </c>
      <c r="H9026" s="95">
        <f>'MRC NP, CWE NP, P'!Q9026-'MRC NP, CWE NP, P'!T9026</f>
        <v>0</v>
      </c>
      <c r="I9026" s="95">
        <f>'MRC NP, CWE NP, P'!R9026-'MRC NP, CWE NP, P'!T9026</f>
        <v>0</v>
      </c>
      <c r="J9026" s="95">
        <f>'MRC NP, CWE NP, P'!R9026-'MRC NP, CWE NP, P'!S9026</f>
        <v>0</v>
      </c>
      <c r="K9026" s="95">
        <f>'MRC NP, CWE NP, P'!R9026-'MRC NP, CWE NP, P'!U9026</f>
        <v>0</v>
      </c>
      <c r="L9026" s="96">
        <f>MAX('MRC NP, CWE NP, P'!Q9026:U9026)-MIN('MRC NP, CWE NP, P'!Q9026:U9026)</f>
        <v>0</v>
      </c>
      <c r="M9026">
        <v>1</v>
      </c>
    </row>
    <row r="9027" spans="1:13" ht="15" x14ac:dyDescent="0.25">
      <c r="A9027" s="42" t="str">
        <f>'MRC NP, CWE NP, P'!A9027</f>
        <v>3b_updated_hist</v>
      </c>
      <c r="B9027" s="43" t="str">
        <f>'MRC NP, CWE NP, P'!B9027</f>
        <v>A</v>
      </c>
      <c r="C9027" s="43" t="str">
        <f>'MRC NP, CWE NP, P'!C9027</f>
        <v>Winter</v>
      </c>
      <c r="D9027" s="43" t="str">
        <f>'MRC NP, CWE NP, P'!D9027</f>
        <v>Weekday</v>
      </c>
      <c r="E9027" s="43">
        <f>'MRC NP, CWE NP, P'!E9027</f>
        <v>20190306</v>
      </c>
      <c r="F9027" s="43">
        <f>'MRC NP, CWE NP, P'!F9027</f>
        <v>2</v>
      </c>
      <c r="G9027" s="95">
        <f>'MRC NP, CWE NP, P'!Q9027-'MRC NP, CWE NP, P'!S9027</f>
        <v>0</v>
      </c>
      <c r="H9027" s="95">
        <f>'MRC NP, CWE NP, P'!Q9027-'MRC NP, CWE NP, P'!T9027</f>
        <v>0</v>
      </c>
      <c r="I9027" s="95">
        <f>'MRC NP, CWE NP, P'!R9027-'MRC NP, CWE NP, P'!T9027</f>
        <v>0</v>
      </c>
      <c r="J9027" s="95">
        <f>'MRC NP, CWE NP, P'!R9027-'MRC NP, CWE NP, P'!S9027</f>
        <v>0</v>
      </c>
      <c r="K9027" s="95">
        <f>'MRC NP, CWE NP, P'!R9027-'MRC NP, CWE NP, P'!U9027</f>
        <v>0</v>
      </c>
      <c r="L9027" s="96">
        <f>MAX('MRC NP, CWE NP, P'!Q9027:U9027)-MIN('MRC NP, CWE NP, P'!Q9027:U9027)</f>
        <v>0</v>
      </c>
      <c r="M9027">
        <v>1</v>
      </c>
    </row>
    <row r="9028" spans="1:13" ht="15" x14ac:dyDescent="0.25">
      <c r="A9028" s="42" t="str">
        <f>'MRC NP, CWE NP, P'!A9028</f>
        <v>3b_updated_hist</v>
      </c>
      <c r="B9028" s="43" t="str">
        <f>'MRC NP, CWE NP, P'!B9028</f>
        <v>A</v>
      </c>
      <c r="C9028" s="43" t="str">
        <f>'MRC NP, CWE NP, P'!C9028</f>
        <v>Winter</v>
      </c>
      <c r="D9028" s="43" t="str">
        <f>'MRC NP, CWE NP, P'!D9028</f>
        <v>Weekday</v>
      </c>
      <c r="E9028" s="43">
        <f>'MRC NP, CWE NP, P'!E9028</f>
        <v>20190306</v>
      </c>
      <c r="F9028" s="43">
        <f>'MRC NP, CWE NP, P'!F9028</f>
        <v>3</v>
      </c>
      <c r="G9028" s="95">
        <f>'MRC NP, CWE NP, P'!Q9028-'MRC NP, CWE NP, P'!S9028</f>
        <v>0.26999999999999957</v>
      </c>
      <c r="H9028" s="95">
        <f>'MRC NP, CWE NP, P'!Q9028-'MRC NP, CWE NP, P'!T9028</f>
        <v>-1.5700000000000038</v>
      </c>
      <c r="I9028" s="95">
        <f>'MRC NP, CWE NP, P'!R9028-'MRC NP, CWE NP, P'!T9028</f>
        <v>-1.8400000000000034</v>
      </c>
      <c r="J9028" s="95">
        <f>'MRC NP, CWE NP, P'!R9028-'MRC NP, CWE NP, P'!S9028</f>
        <v>0</v>
      </c>
      <c r="K9028" s="95">
        <f>'MRC NP, CWE NP, P'!R9028-'MRC NP, CWE NP, P'!U9028</f>
        <v>-8.0000000000001847E-2</v>
      </c>
      <c r="L9028" s="96">
        <f>MAX('MRC NP, CWE NP, P'!Q9028:U9028)-MIN('MRC NP, CWE NP, P'!Q9028:U9028)</f>
        <v>1.8400000000000034</v>
      </c>
      <c r="M9028">
        <v>4</v>
      </c>
    </row>
    <row r="9029" spans="1:13" ht="15" x14ac:dyDescent="0.25">
      <c r="A9029" s="42" t="str">
        <f>'MRC NP, CWE NP, P'!A9029</f>
        <v>3b_updated_hist</v>
      </c>
      <c r="B9029" s="43" t="str">
        <f>'MRC NP, CWE NP, P'!B9029</f>
        <v>A</v>
      </c>
      <c r="C9029" s="43" t="str">
        <f>'MRC NP, CWE NP, P'!C9029</f>
        <v>Winter</v>
      </c>
      <c r="D9029" s="43" t="str">
        <f>'MRC NP, CWE NP, P'!D9029</f>
        <v>Weekday</v>
      </c>
      <c r="E9029" s="43">
        <f>'MRC NP, CWE NP, P'!E9029</f>
        <v>20190306</v>
      </c>
      <c r="F9029" s="43">
        <f>'MRC NP, CWE NP, P'!F9029</f>
        <v>4</v>
      </c>
      <c r="G9029" s="95">
        <f>'MRC NP, CWE NP, P'!Q9029-'MRC NP, CWE NP, P'!S9029</f>
        <v>1.5999999999999979</v>
      </c>
      <c r="H9029" s="95">
        <f>'MRC NP, CWE NP, P'!Q9029-'MRC NP, CWE NP, P'!T9029</f>
        <v>-2.4400000000000048</v>
      </c>
      <c r="I9029" s="95">
        <f>'MRC NP, CWE NP, P'!R9029-'MRC NP, CWE NP, P'!T9029</f>
        <v>1.3399999999999963</v>
      </c>
      <c r="J9029" s="95">
        <f>'MRC NP, CWE NP, P'!R9029-'MRC NP, CWE NP, P'!S9029</f>
        <v>5.379999999999999</v>
      </c>
      <c r="K9029" s="95">
        <f>'MRC NP, CWE NP, P'!R9029-'MRC NP, CWE NP, P'!U9029</f>
        <v>0</v>
      </c>
      <c r="L9029" s="96">
        <f>MAX('MRC NP, CWE NP, P'!Q9029:U9029)-MIN('MRC NP, CWE NP, P'!Q9029:U9029)</f>
        <v>5.379999999999999</v>
      </c>
      <c r="M9029">
        <v>4</v>
      </c>
    </row>
    <row r="9030" spans="1:13" ht="15" x14ac:dyDescent="0.25">
      <c r="A9030" s="42" t="str">
        <f>'MRC NP, CWE NP, P'!A9030</f>
        <v>3b_updated_hist</v>
      </c>
      <c r="B9030" s="43" t="str">
        <f>'MRC NP, CWE NP, P'!B9030</f>
        <v>A</v>
      </c>
      <c r="C9030" s="43" t="str">
        <f>'MRC NP, CWE NP, P'!C9030</f>
        <v>Winter</v>
      </c>
      <c r="D9030" s="43" t="str">
        <f>'MRC NP, CWE NP, P'!D9030</f>
        <v>Weekday</v>
      </c>
      <c r="E9030" s="43">
        <f>'MRC NP, CWE NP, P'!E9030</f>
        <v>20190306</v>
      </c>
      <c r="F9030" s="43">
        <f>'MRC NP, CWE NP, P'!F9030</f>
        <v>5</v>
      </c>
      <c r="G9030" s="95">
        <f>'MRC NP, CWE NP, P'!Q9030-'MRC NP, CWE NP, P'!S9030</f>
        <v>1.5899999999999999</v>
      </c>
      <c r="H9030" s="95">
        <f>'MRC NP, CWE NP, P'!Q9030-'MRC NP, CWE NP, P'!T9030</f>
        <v>-3.7300000000000004</v>
      </c>
      <c r="I9030" s="95">
        <f>'MRC NP, CWE NP, P'!R9030-'MRC NP, CWE NP, P'!T9030</f>
        <v>-1.0500000000000007</v>
      </c>
      <c r="J9030" s="95">
        <f>'MRC NP, CWE NP, P'!R9030-'MRC NP, CWE NP, P'!S9030</f>
        <v>4.2699999999999996</v>
      </c>
      <c r="K9030" s="95">
        <f>'MRC NP, CWE NP, P'!R9030-'MRC NP, CWE NP, P'!U9030</f>
        <v>-0.10999999999999943</v>
      </c>
      <c r="L9030" s="96">
        <f>MAX('MRC NP, CWE NP, P'!Q9030:U9030)-MIN('MRC NP, CWE NP, P'!Q9030:U9030)</f>
        <v>5.32</v>
      </c>
      <c r="M9030">
        <v>5</v>
      </c>
    </row>
    <row r="9031" spans="1:13" ht="15" x14ac:dyDescent="0.25">
      <c r="A9031" s="42" t="str">
        <f>'MRC NP, CWE NP, P'!A9031</f>
        <v>3b_updated_hist</v>
      </c>
      <c r="B9031" s="43" t="str">
        <f>'MRC NP, CWE NP, P'!B9031</f>
        <v>A</v>
      </c>
      <c r="C9031" s="43" t="str">
        <f>'MRC NP, CWE NP, P'!C9031</f>
        <v>Winter</v>
      </c>
      <c r="D9031" s="43" t="str">
        <f>'MRC NP, CWE NP, P'!D9031</f>
        <v>Weekday</v>
      </c>
      <c r="E9031" s="43">
        <f>'MRC NP, CWE NP, P'!E9031</f>
        <v>20190306</v>
      </c>
      <c r="F9031" s="43">
        <f>'MRC NP, CWE NP, P'!F9031</f>
        <v>6</v>
      </c>
      <c r="G9031" s="95">
        <f>'MRC NP, CWE NP, P'!Q9031-'MRC NP, CWE NP, P'!S9031</f>
        <v>1.8099999999999987</v>
      </c>
      <c r="H9031" s="95">
        <f>'MRC NP, CWE NP, P'!Q9031-'MRC NP, CWE NP, P'!T9031</f>
        <v>-2.7800000000000011</v>
      </c>
      <c r="I9031" s="95">
        <f>'MRC NP, CWE NP, P'!R9031-'MRC NP, CWE NP, P'!T9031</f>
        <v>0.20000000000000284</v>
      </c>
      <c r="J9031" s="95">
        <f>'MRC NP, CWE NP, P'!R9031-'MRC NP, CWE NP, P'!S9031</f>
        <v>4.7900000000000027</v>
      </c>
      <c r="K9031" s="95">
        <f>'MRC NP, CWE NP, P'!R9031-'MRC NP, CWE NP, P'!U9031</f>
        <v>0</v>
      </c>
      <c r="L9031" s="96">
        <f>MAX('MRC NP, CWE NP, P'!Q9031:U9031)-MIN('MRC NP, CWE NP, P'!Q9031:U9031)</f>
        <v>4.7900000000000027</v>
      </c>
      <c r="M9031">
        <v>4</v>
      </c>
    </row>
    <row r="9032" spans="1:13" ht="15" x14ac:dyDescent="0.25">
      <c r="A9032" s="42" t="str">
        <f>'MRC NP, CWE NP, P'!A9032</f>
        <v>3b_updated_hist</v>
      </c>
      <c r="B9032" s="43" t="str">
        <f>'MRC NP, CWE NP, P'!B9032</f>
        <v>A</v>
      </c>
      <c r="C9032" s="43" t="str">
        <f>'MRC NP, CWE NP, P'!C9032</f>
        <v>Winter</v>
      </c>
      <c r="D9032" s="43" t="str">
        <f>'MRC NP, CWE NP, P'!D9032</f>
        <v>Weekday</v>
      </c>
      <c r="E9032" s="43">
        <f>'MRC NP, CWE NP, P'!E9032</f>
        <v>20190306</v>
      </c>
      <c r="F9032" s="43">
        <f>'MRC NP, CWE NP, P'!F9032</f>
        <v>7</v>
      </c>
      <c r="G9032" s="95">
        <f>'MRC NP, CWE NP, P'!Q9032-'MRC NP, CWE NP, P'!S9032</f>
        <v>2.259999999999998</v>
      </c>
      <c r="H9032" s="95">
        <f>'MRC NP, CWE NP, P'!Q9032-'MRC NP, CWE NP, P'!T9032</f>
        <v>-3.4400000000000048</v>
      </c>
      <c r="I9032" s="95">
        <f>'MRC NP, CWE NP, P'!R9032-'MRC NP, CWE NP, P'!T9032</f>
        <v>1.8599999999999994</v>
      </c>
      <c r="J9032" s="95">
        <f>'MRC NP, CWE NP, P'!R9032-'MRC NP, CWE NP, P'!S9032</f>
        <v>7.5600000000000023</v>
      </c>
      <c r="K9032" s="95">
        <f>'MRC NP, CWE NP, P'!R9032-'MRC NP, CWE NP, P'!U9032</f>
        <v>0</v>
      </c>
      <c r="L9032" s="96">
        <f>MAX('MRC NP, CWE NP, P'!Q9032:U9032)-MIN('MRC NP, CWE NP, P'!Q9032:U9032)</f>
        <v>7.5600000000000023</v>
      </c>
      <c r="M9032">
        <v>4</v>
      </c>
    </row>
    <row r="9033" spans="1:13" ht="15" x14ac:dyDescent="0.25">
      <c r="A9033" s="42" t="str">
        <f>'MRC NP, CWE NP, P'!A9033</f>
        <v>3b_updated_hist</v>
      </c>
      <c r="B9033" s="43" t="str">
        <f>'MRC NP, CWE NP, P'!B9033</f>
        <v>A</v>
      </c>
      <c r="C9033" s="43" t="str">
        <f>'MRC NP, CWE NP, P'!C9033</f>
        <v>Winter</v>
      </c>
      <c r="D9033" s="43" t="str">
        <f>'MRC NP, CWE NP, P'!D9033</f>
        <v>Weekday</v>
      </c>
      <c r="E9033" s="43">
        <f>'MRC NP, CWE NP, P'!E9033</f>
        <v>20190306</v>
      </c>
      <c r="F9033" s="43">
        <f>'MRC NP, CWE NP, P'!F9033</f>
        <v>8</v>
      </c>
      <c r="G9033" s="95">
        <f>'MRC NP, CWE NP, P'!Q9033-'MRC NP, CWE NP, P'!S9033</f>
        <v>0</v>
      </c>
      <c r="H9033" s="95">
        <f>'MRC NP, CWE NP, P'!Q9033-'MRC NP, CWE NP, P'!T9033</f>
        <v>0</v>
      </c>
      <c r="I9033" s="95">
        <f>'MRC NP, CWE NP, P'!R9033-'MRC NP, CWE NP, P'!T9033</f>
        <v>0</v>
      </c>
      <c r="J9033" s="95">
        <f>'MRC NP, CWE NP, P'!R9033-'MRC NP, CWE NP, P'!S9033</f>
        <v>0</v>
      </c>
      <c r="K9033" s="95">
        <f>'MRC NP, CWE NP, P'!R9033-'MRC NP, CWE NP, P'!U9033</f>
        <v>0</v>
      </c>
      <c r="L9033" s="96">
        <f>MAX('MRC NP, CWE NP, P'!Q9033:U9033)-MIN('MRC NP, CWE NP, P'!Q9033:U9033)</f>
        <v>0</v>
      </c>
      <c r="M9033">
        <v>1</v>
      </c>
    </row>
    <row r="9034" spans="1:13" ht="15" x14ac:dyDescent="0.25">
      <c r="A9034" s="42" t="str">
        <f>'MRC NP, CWE NP, P'!A9034</f>
        <v>3b_updated_hist</v>
      </c>
      <c r="B9034" s="43" t="str">
        <f>'MRC NP, CWE NP, P'!B9034</f>
        <v>A</v>
      </c>
      <c r="C9034" s="43" t="str">
        <f>'MRC NP, CWE NP, P'!C9034</f>
        <v>Winter</v>
      </c>
      <c r="D9034" s="43" t="str">
        <f>'MRC NP, CWE NP, P'!D9034</f>
        <v>Weekday</v>
      </c>
      <c r="E9034" s="43">
        <f>'MRC NP, CWE NP, P'!E9034</f>
        <v>20190306</v>
      </c>
      <c r="F9034" s="43">
        <f>'MRC NP, CWE NP, P'!F9034</f>
        <v>9</v>
      </c>
      <c r="G9034" s="95">
        <f>'MRC NP, CWE NP, P'!Q9034-'MRC NP, CWE NP, P'!S9034</f>
        <v>2.0000000000003126E-2</v>
      </c>
      <c r="H9034" s="95">
        <f>'MRC NP, CWE NP, P'!Q9034-'MRC NP, CWE NP, P'!T9034</f>
        <v>-3.9999999999999147E-2</v>
      </c>
      <c r="I9034" s="95">
        <f>'MRC NP, CWE NP, P'!R9034-'MRC NP, CWE NP, P'!T9034</f>
        <v>-7.9999999999998295E-2</v>
      </c>
      <c r="J9034" s="95">
        <f>'MRC NP, CWE NP, P'!R9034-'MRC NP, CWE NP, P'!S9034</f>
        <v>-1.9999999999996021E-2</v>
      </c>
      <c r="K9034" s="95">
        <f>'MRC NP, CWE NP, P'!R9034-'MRC NP, CWE NP, P'!U9034</f>
        <v>0</v>
      </c>
      <c r="L9034" s="96">
        <f>MAX('MRC NP, CWE NP, P'!Q9034:U9034)-MIN('MRC NP, CWE NP, P'!Q9034:U9034)</f>
        <v>7.9999999999998295E-2</v>
      </c>
      <c r="M9034">
        <v>4</v>
      </c>
    </row>
    <row r="9035" spans="1:13" ht="15" x14ac:dyDescent="0.25">
      <c r="A9035" s="42" t="str">
        <f>'MRC NP, CWE NP, P'!A9035</f>
        <v>3b_updated_hist</v>
      </c>
      <c r="B9035" s="43" t="str">
        <f>'MRC NP, CWE NP, P'!B9035</f>
        <v>A</v>
      </c>
      <c r="C9035" s="43" t="str">
        <f>'MRC NP, CWE NP, P'!C9035</f>
        <v>Winter</v>
      </c>
      <c r="D9035" s="43" t="str">
        <f>'MRC NP, CWE NP, P'!D9035</f>
        <v>Weekday</v>
      </c>
      <c r="E9035" s="43">
        <f>'MRC NP, CWE NP, P'!E9035</f>
        <v>20190306</v>
      </c>
      <c r="F9035" s="43">
        <f>'MRC NP, CWE NP, P'!F9035</f>
        <v>10</v>
      </c>
      <c r="G9035" s="95">
        <f>'MRC NP, CWE NP, P'!Q9035-'MRC NP, CWE NP, P'!S9035</f>
        <v>2.0300000000000011</v>
      </c>
      <c r="H9035" s="95">
        <f>'MRC NP, CWE NP, P'!Q9035-'MRC NP, CWE NP, P'!T9035</f>
        <v>-2.3999999999999986</v>
      </c>
      <c r="I9035" s="95">
        <f>'MRC NP, CWE NP, P'!R9035-'MRC NP, CWE NP, P'!T9035</f>
        <v>-6.779999999999994</v>
      </c>
      <c r="J9035" s="95">
        <f>'MRC NP, CWE NP, P'!R9035-'MRC NP, CWE NP, P'!S9035</f>
        <v>-2.3499999999999943</v>
      </c>
      <c r="K9035" s="95">
        <f>'MRC NP, CWE NP, P'!R9035-'MRC NP, CWE NP, P'!U9035</f>
        <v>-0.67999999999999972</v>
      </c>
      <c r="L9035" s="96">
        <f>MAX('MRC NP, CWE NP, P'!Q9035:U9035)-MIN('MRC NP, CWE NP, P'!Q9035:U9035)</f>
        <v>6.779999999999994</v>
      </c>
      <c r="M9035">
        <v>5</v>
      </c>
    </row>
    <row r="9036" spans="1:13" ht="15" x14ac:dyDescent="0.25">
      <c r="A9036" s="42" t="str">
        <f>'MRC NP, CWE NP, P'!A9036</f>
        <v>3b_updated_hist</v>
      </c>
      <c r="B9036" s="43" t="str">
        <f>'MRC NP, CWE NP, P'!B9036</f>
        <v>A</v>
      </c>
      <c r="C9036" s="43" t="str">
        <f>'MRC NP, CWE NP, P'!C9036</f>
        <v>Winter</v>
      </c>
      <c r="D9036" s="43" t="str">
        <f>'MRC NP, CWE NP, P'!D9036</f>
        <v>Weekday</v>
      </c>
      <c r="E9036" s="43">
        <f>'MRC NP, CWE NP, P'!E9036</f>
        <v>20190306</v>
      </c>
      <c r="F9036" s="43">
        <f>'MRC NP, CWE NP, P'!F9036</f>
        <v>11</v>
      </c>
      <c r="G9036" s="95">
        <f>'MRC NP, CWE NP, P'!Q9036-'MRC NP, CWE NP, P'!S9036</f>
        <v>6.2299999999999969</v>
      </c>
      <c r="H9036" s="95">
        <f>'MRC NP, CWE NP, P'!Q9036-'MRC NP, CWE NP, P'!T9036</f>
        <v>-0.57999999999999829</v>
      </c>
      <c r="I9036" s="95">
        <f>'MRC NP, CWE NP, P'!R9036-'MRC NP, CWE NP, P'!T9036</f>
        <v>-15.399999999999999</v>
      </c>
      <c r="J9036" s="95">
        <f>'MRC NP, CWE NP, P'!R9036-'MRC NP, CWE NP, P'!S9036</f>
        <v>-8.5900000000000034</v>
      </c>
      <c r="K9036" s="95">
        <f>'MRC NP, CWE NP, P'!R9036-'MRC NP, CWE NP, P'!U9036</f>
        <v>-2.730000000000004</v>
      </c>
      <c r="L9036" s="96">
        <f>MAX('MRC NP, CWE NP, P'!Q9036:U9036)-MIN('MRC NP, CWE NP, P'!Q9036:U9036)</f>
        <v>15.399999999999999</v>
      </c>
      <c r="M9036">
        <v>5</v>
      </c>
    </row>
    <row r="9037" spans="1:13" ht="15" x14ac:dyDescent="0.25">
      <c r="A9037" s="42" t="str">
        <f>'MRC NP, CWE NP, P'!A9037</f>
        <v>3b_updated_hist</v>
      </c>
      <c r="B9037" s="43" t="str">
        <f>'MRC NP, CWE NP, P'!B9037</f>
        <v>A</v>
      </c>
      <c r="C9037" s="43" t="str">
        <f>'MRC NP, CWE NP, P'!C9037</f>
        <v>Winter</v>
      </c>
      <c r="D9037" s="43" t="str">
        <f>'MRC NP, CWE NP, P'!D9037</f>
        <v>Weekday</v>
      </c>
      <c r="E9037" s="43">
        <f>'MRC NP, CWE NP, P'!E9037</f>
        <v>20190306</v>
      </c>
      <c r="F9037" s="43">
        <f>'MRC NP, CWE NP, P'!F9037</f>
        <v>12</v>
      </c>
      <c r="G9037" s="95">
        <f>'MRC NP, CWE NP, P'!Q9037-'MRC NP, CWE NP, P'!S9037</f>
        <v>6.490000000000002</v>
      </c>
      <c r="H9037" s="95">
        <f>'MRC NP, CWE NP, P'!Q9037-'MRC NP, CWE NP, P'!T9037</f>
        <v>-3.3599999999999994</v>
      </c>
      <c r="I9037" s="95">
        <f>'MRC NP, CWE NP, P'!R9037-'MRC NP, CWE NP, P'!T9037</f>
        <v>-18.86</v>
      </c>
      <c r="J9037" s="95">
        <f>'MRC NP, CWE NP, P'!R9037-'MRC NP, CWE NP, P'!S9037</f>
        <v>-9.009999999999998</v>
      </c>
      <c r="K9037" s="95">
        <f>'MRC NP, CWE NP, P'!R9037-'MRC NP, CWE NP, P'!U9037</f>
        <v>-2.8599999999999994</v>
      </c>
      <c r="L9037" s="96">
        <f>MAX('MRC NP, CWE NP, P'!Q9037:U9037)-MIN('MRC NP, CWE NP, P'!Q9037:U9037)</f>
        <v>18.86</v>
      </c>
      <c r="M9037">
        <v>5</v>
      </c>
    </row>
    <row r="9038" spans="1:13" ht="15" x14ac:dyDescent="0.25">
      <c r="A9038" s="42" t="str">
        <f>'MRC NP, CWE NP, P'!A9038</f>
        <v>3b_updated_hist</v>
      </c>
      <c r="B9038" s="43" t="str">
        <f>'MRC NP, CWE NP, P'!B9038</f>
        <v>A</v>
      </c>
      <c r="C9038" s="43" t="str">
        <f>'MRC NP, CWE NP, P'!C9038</f>
        <v>Winter</v>
      </c>
      <c r="D9038" s="43" t="str">
        <f>'MRC NP, CWE NP, P'!D9038</f>
        <v>Weekday</v>
      </c>
      <c r="E9038" s="43">
        <f>'MRC NP, CWE NP, P'!E9038</f>
        <v>20190306</v>
      </c>
      <c r="F9038" s="43">
        <f>'MRC NP, CWE NP, P'!F9038</f>
        <v>13</v>
      </c>
      <c r="G9038" s="95">
        <f>'MRC NP, CWE NP, P'!Q9038-'MRC NP, CWE NP, P'!S9038</f>
        <v>7.6400000000000006</v>
      </c>
      <c r="H9038" s="95">
        <f>'MRC NP, CWE NP, P'!Q9038-'MRC NP, CWE NP, P'!T9038</f>
        <v>-4.6300000000000026</v>
      </c>
      <c r="I9038" s="95">
        <f>'MRC NP, CWE NP, P'!R9038-'MRC NP, CWE NP, P'!T9038</f>
        <v>-22.930000000000003</v>
      </c>
      <c r="J9038" s="95">
        <f>'MRC NP, CWE NP, P'!R9038-'MRC NP, CWE NP, P'!S9038</f>
        <v>-10.66</v>
      </c>
      <c r="K9038" s="95">
        <f>'MRC NP, CWE NP, P'!R9038-'MRC NP, CWE NP, P'!U9038</f>
        <v>-3.379999999999999</v>
      </c>
      <c r="L9038" s="96">
        <f>MAX('MRC NP, CWE NP, P'!Q9038:U9038)-MIN('MRC NP, CWE NP, P'!Q9038:U9038)</f>
        <v>22.930000000000003</v>
      </c>
      <c r="M9038">
        <v>5</v>
      </c>
    </row>
    <row r="9039" spans="1:13" ht="15" x14ac:dyDescent="0.25">
      <c r="A9039" s="42" t="str">
        <f>'MRC NP, CWE NP, P'!A9039</f>
        <v>3b_updated_hist</v>
      </c>
      <c r="B9039" s="43" t="str">
        <f>'MRC NP, CWE NP, P'!B9039</f>
        <v>A</v>
      </c>
      <c r="C9039" s="43" t="str">
        <f>'MRC NP, CWE NP, P'!C9039</f>
        <v>Winter</v>
      </c>
      <c r="D9039" s="43" t="str">
        <f>'MRC NP, CWE NP, P'!D9039</f>
        <v>Weekday</v>
      </c>
      <c r="E9039" s="43">
        <f>'MRC NP, CWE NP, P'!E9039</f>
        <v>20190306</v>
      </c>
      <c r="F9039" s="43">
        <f>'MRC NP, CWE NP, P'!F9039</f>
        <v>14</v>
      </c>
      <c r="G9039" s="95">
        <f>'MRC NP, CWE NP, P'!Q9039-'MRC NP, CWE NP, P'!S9039</f>
        <v>5.7800000000000011</v>
      </c>
      <c r="H9039" s="95">
        <f>'MRC NP, CWE NP, P'!Q9039-'MRC NP, CWE NP, P'!T9039</f>
        <v>-6.8699999999999974</v>
      </c>
      <c r="I9039" s="95">
        <f>'MRC NP, CWE NP, P'!R9039-'MRC NP, CWE NP, P'!T9039</f>
        <v>-20.769999999999996</v>
      </c>
      <c r="J9039" s="95">
        <f>'MRC NP, CWE NP, P'!R9039-'MRC NP, CWE NP, P'!S9039</f>
        <v>-8.1199999999999974</v>
      </c>
      <c r="K9039" s="95">
        <f>'MRC NP, CWE NP, P'!R9039-'MRC NP, CWE NP, P'!U9039</f>
        <v>-2.5799999999999983</v>
      </c>
      <c r="L9039" s="96">
        <f>MAX('MRC NP, CWE NP, P'!Q9039:U9039)-MIN('MRC NP, CWE NP, P'!Q9039:U9039)</f>
        <v>20.769999999999996</v>
      </c>
      <c r="M9039">
        <v>5</v>
      </c>
    </row>
    <row r="9040" spans="1:13" ht="15" x14ac:dyDescent="0.25">
      <c r="A9040" s="42" t="str">
        <f>'MRC NP, CWE NP, P'!A9040</f>
        <v>3b_updated_hist</v>
      </c>
      <c r="B9040" s="43" t="str">
        <f>'MRC NP, CWE NP, P'!B9040</f>
        <v>A</v>
      </c>
      <c r="C9040" s="43" t="str">
        <f>'MRC NP, CWE NP, P'!C9040</f>
        <v>Winter</v>
      </c>
      <c r="D9040" s="43" t="str">
        <f>'MRC NP, CWE NP, P'!D9040</f>
        <v>Weekday</v>
      </c>
      <c r="E9040" s="43">
        <f>'MRC NP, CWE NP, P'!E9040</f>
        <v>20190306</v>
      </c>
      <c r="F9040" s="43">
        <f>'MRC NP, CWE NP, P'!F9040</f>
        <v>15</v>
      </c>
      <c r="G9040" s="95">
        <f>'MRC NP, CWE NP, P'!Q9040-'MRC NP, CWE NP, P'!S9040</f>
        <v>4.3500000000000014</v>
      </c>
      <c r="H9040" s="95">
        <f>'MRC NP, CWE NP, P'!Q9040-'MRC NP, CWE NP, P'!T9040</f>
        <v>-5.5300000000000011</v>
      </c>
      <c r="I9040" s="95">
        <f>'MRC NP, CWE NP, P'!R9040-'MRC NP, CWE NP, P'!T9040</f>
        <v>-16.750000000000004</v>
      </c>
      <c r="J9040" s="95">
        <f>'MRC NP, CWE NP, P'!R9040-'MRC NP, CWE NP, P'!S9040</f>
        <v>-6.870000000000001</v>
      </c>
      <c r="K9040" s="95">
        <f>'MRC NP, CWE NP, P'!R9040-'MRC NP, CWE NP, P'!U9040</f>
        <v>-1.8100000000000023</v>
      </c>
      <c r="L9040" s="96">
        <f>MAX('MRC NP, CWE NP, P'!Q9040:U9040)-MIN('MRC NP, CWE NP, P'!Q9040:U9040)</f>
        <v>16.750000000000004</v>
      </c>
      <c r="M9040">
        <v>5</v>
      </c>
    </row>
    <row r="9041" spans="1:13" ht="15" x14ac:dyDescent="0.25">
      <c r="A9041" s="42" t="str">
        <f>'MRC NP, CWE NP, P'!A9041</f>
        <v>3b_updated_hist</v>
      </c>
      <c r="B9041" s="43" t="str">
        <f>'MRC NP, CWE NP, P'!B9041</f>
        <v>A</v>
      </c>
      <c r="C9041" s="43" t="str">
        <f>'MRC NP, CWE NP, P'!C9041</f>
        <v>Winter</v>
      </c>
      <c r="D9041" s="43" t="str">
        <f>'MRC NP, CWE NP, P'!D9041</f>
        <v>Weekday</v>
      </c>
      <c r="E9041" s="43">
        <f>'MRC NP, CWE NP, P'!E9041</f>
        <v>20190306</v>
      </c>
      <c r="F9041" s="43">
        <f>'MRC NP, CWE NP, P'!F9041</f>
        <v>16</v>
      </c>
      <c r="G9041" s="95">
        <f>'MRC NP, CWE NP, P'!Q9041-'MRC NP, CWE NP, P'!S9041</f>
        <v>1.9499999999999957</v>
      </c>
      <c r="H9041" s="95">
        <f>'MRC NP, CWE NP, P'!Q9041-'MRC NP, CWE NP, P'!T9041</f>
        <v>-8.5300000000000011</v>
      </c>
      <c r="I9041" s="95">
        <f>'MRC NP, CWE NP, P'!R9041-'MRC NP, CWE NP, P'!T9041</f>
        <v>-13.719999999999999</v>
      </c>
      <c r="J9041" s="95">
        <f>'MRC NP, CWE NP, P'!R9041-'MRC NP, CWE NP, P'!S9041</f>
        <v>-3.240000000000002</v>
      </c>
      <c r="K9041" s="95">
        <f>'MRC NP, CWE NP, P'!R9041-'MRC NP, CWE NP, P'!U9041</f>
        <v>-0.35999999999999943</v>
      </c>
      <c r="L9041" s="96">
        <f>MAX('MRC NP, CWE NP, P'!Q9041:U9041)-MIN('MRC NP, CWE NP, P'!Q9041:U9041)</f>
        <v>13.719999999999999</v>
      </c>
      <c r="M9041">
        <v>5</v>
      </c>
    </row>
    <row r="9042" spans="1:13" ht="15" x14ac:dyDescent="0.25">
      <c r="A9042" s="42" t="str">
        <f>'MRC NP, CWE NP, P'!A9042</f>
        <v>3b_updated_hist</v>
      </c>
      <c r="B9042" s="43" t="str">
        <f>'MRC NP, CWE NP, P'!B9042</f>
        <v>A</v>
      </c>
      <c r="C9042" s="43" t="str">
        <f>'MRC NP, CWE NP, P'!C9042</f>
        <v>Winter</v>
      </c>
      <c r="D9042" s="43" t="str">
        <f>'MRC NP, CWE NP, P'!D9042</f>
        <v>Weekday</v>
      </c>
      <c r="E9042" s="43">
        <f>'MRC NP, CWE NP, P'!E9042</f>
        <v>20190306</v>
      </c>
      <c r="F9042" s="43">
        <f>'MRC NP, CWE NP, P'!F9042</f>
        <v>17</v>
      </c>
      <c r="G9042" s="95">
        <f>'MRC NP, CWE NP, P'!Q9042-'MRC NP, CWE NP, P'!S9042</f>
        <v>2.1200000000000045</v>
      </c>
      <c r="H9042" s="95">
        <f>'MRC NP, CWE NP, P'!Q9042-'MRC NP, CWE NP, P'!T9042</f>
        <v>-8.1499999999999986</v>
      </c>
      <c r="I9042" s="95">
        <f>'MRC NP, CWE NP, P'!R9042-'MRC NP, CWE NP, P'!T9042</f>
        <v>-13.790000000000003</v>
      </c>
      <c r="J9042" s="95">
        <f>'MRC NP, CWE NP, P'!R9042-'MRC NP, CWE NP, P'!S9042</f>
        <v>-3.5199999999999996</v>
      </c>
      <c r="K9042" s="95">
        <f>'MRC NP, CWE NP, P'!R9042-'MRC NP, CWE NP, P'!U9042</f>
        <v>-0.80000000000000071</v>
      </c>
      <c r="L9042" s="96">
        <f>MAX('MRC NP, CWE NP, P'!Q9042:U9042)-MIN('MRC NP, CWE NP, P'!Q9042:U9042)</f>
        <v>13.790000000000003</v>
      </c>
      <c r="M9042">
        <v>5</v>
      </c>
    </row>
    <row r="9043" spans="1:13" ht="15" x14ac:dyDescent="0.25">
      <c r="A9043" s="42" t="str">
        <f>'MRC NP, CWE NP, P'!A9043</f>
        <v>3b_updated_hist</v>
      </c>
      <c r="B9043" s="43" t="str">
        <f>'MRC NP, CWE NP, P'!B9043</f>
        <v>A</v>
      </c>
      <c r="C9043" s="43" t="str">
        <f>'MRC NP, CWE NP, P'!C9043</f>
        <v>Winter</v>
      </c>
      <c r="D9043" s="43" t="str">
        <f>'MRC NP, CWE NP, P'!D9043</f>
        <v>Weekday</v>
      </c>
      <c r="E9043" s="43">
        <f>'MRC NP, CWE NP, P'!E9043</f>
        <v>20190306</v>
      </c>
      <c r="F9043" s="43">
        <f>'MRC NP, CWE NP, P'!F9043</f>
        <v>18</v>
      </c>
      <c r="G9043" s="95">
        <f>'MRC NP, CWE NP, P'!Q9043-'MRC NP, CWE NP, P'!S9043</f>
        <v>0.57000000000000028</v>
      </c>
      <c r="H9043" s="95">
        <f>'MRC NP, CWE NP, P'!Q9043-'MRC NP, CWE NP, P'!T9043</f>
        <v>-2.5300000000000011</v>
      </c>
      <c r="I9043" s="95">
        <f>'MRC NP, CWE NP, P'!R9043-'MRC NP, CWE NP, P'!T9043</f>
        <v>-4.0200000000000031</v>
      </c>
      <c r="J9043" s="95">
        <f>'MRC NP, CWE NP, P'!R9043-'MRC NP, CWE NP, P'!S9043</f>
        <v>-0.92000000000000171</v>
      </c>
      <c r="K9043" s="95">
        <f>'MRC NP, CWE NP, P'!R9043-'MRC NP, CWE NP, P'!U9043</f>
        <v>-0.21999999999999886</v>
      </c>
      <c r="L9043" s="96">
        <f>MAX('MRC NP, CWE NP, P'!Q9043:U9043)-MIN('MRC NP, CWE NP, P'!Q9043:U9043)</f>
        <v>4.0200000000000031</v>
      </c>
      <c r="M9043">
        <v>5</v>
      </c>
    </row>
    <row r="9044" spans="1:13" ht="15" x14ac:dyDescent="0.25">
      <c r="A9044" s="42" t="str">
        <f>'MRC NP, CWE NP, P'!A9044</f>
        <v>3b_updated_hist</v>
      </c>
      <c r="B9044" s="43" t="str">
        <f>'MRC NP, CWE NP, P'!B9044</f>
        <v>A</v>
      </c>
      <c r="C9044" s="43" t="str">
        <f>'MRC NP, CWE NP, P'!C9044</f>
        <v>Winter</v>
      </c>
      <c r="D9044" s="43" t="str">
        <f>'MRC NP, CWE NP, P'!D9044</f>
        <v>Weekday</v>
      </c>
      <c r="E9044" s="43">
        <f>'MRC NP, CWE NP, P'!E9044</f>
        <v>20190306</v>
      </c>
      <c r="F9044" s="43">
        <f>'MRC NP, CWE NP, P'!F9044</f>
        <v>19</v>
      </c>
      <c r="G9044" s="95">
        <f>'MRC NP, CWE NP, P'!Q9044-'MRC NP, CWE NP, P'!S9044</f>
        <v>0</v>
      </c>
      <c r="H9044" s="95">
        <f>'MRC NP, CWE NP, P'!Q9044-'MRC NP, CWE NP, P'!T9044</f>
        <v>0</v>
      </c>
      <c r="I9044" s="95">
        <f>'MRC NP, CWE NP, P'!R9044-'MRC NP, CWE NP, P'!T9044</f>
        <v>0</v>
      </c>
      <c r="J9044" s="95">
        <f>'MRC NP, CWE NP, P'!R9044-'MRC NP, CWE NP, P'!S9044</f>
        <v>0</v>
      </c>
      <c r="K9044" s="95">
        <f>'MRC NP, CWE NP, P'!R9044-'MRC NP, CWE NP, P'!U9044</f>
        <v>0</v>
      </c>
      <c r="L9044" s="96">
        <f>MAX('MRC NP, CWE NP, P'!Q9044:U9044)-MIN('MRC NP, CWE NP, P'!Q9044:U9044)</f>
        <v>0</v>
      </c>
      <c r="M9044">
        <v>1</v>
      </c>
    </row>
    <row r="9045" spans="1:13" ht="15" x14ac:dyDescent="0.25">
      <c r="A9045" s="42" t="str">
        <f>'MRC NP, CWE NP, P'!A9045</f>
        <v>3b_updated_hist</v>
      </c>
      <c r="B9045" s="43" t="str">
        <f>'MRC NP, CWE NP, P'!B9045</f>
        <v>A</v>
      </c>
      <c r="C9045" s="43" t="str">
        <f>'MRC NP, CWE NP, P'!C9045</f>
        <v>Winter</v>
      </c>
      <c r="D9045" s="43" t="str">
        <f>'MRC NP, CWE NP, P'!D9045</f>
        <v>Weekday</v>
      </c>
      <c r="E9045" s="43">
        <f>'MRC NP, CWE NP, P'!E9045</f>
        <v>20190306</v>
      </c>
      <c r="F9045" s="43">
        <f>'MRC NP, CWE NP, P'!F9045</f>
        <v>20</v>
      </c>
      <c r="G9045" s="95">
        <f>'MRC NP, CWE NP, P'!Q9045-'MRC NP, CWE NP, P'!S9045</f>
        <v>0</v>
      </c>
      <c r="H9045" s="95">
        <f>'MRC NP, CWE NP, P'!Q9045-'MRC NP, CWE NP, P'!T9045</f>
        <v>0</v>
      </c>
      <c r="I9045" s="95">
        <f>'MRC NP, CWE NP, P'!R9045-'MRC NP, CWE NP, P'!T9045</f>
        <v>0</v>
      </c>
      <c r="J9045" s="95">
        <f>'MRC NP, CWE NP, P'!R9045-'MRC NP, CWE NP, P'!S9045</f>
        <v>0</v>
      </c>
      <c r="K9045" s="95">
        <f>'MRC NP, CWE NP, P'!R9045-'MRC NP, CWE NP, P'!U9045</f>
        <v>0</v>
      </c>
      <c r="L9045" s="96">
        <f>MAX('MRC NP, CWE NP, P'!Q9045:U9045)-MIN('MRC NP, CWE NP, P'!Q9045:U9045)</f>
        <v>0</v>
      </c>
      <c r="M9045">
        <v>1</v>
      </c>
    </row>
    <row r="9046" spans="1:13" ht="15" x14ac:dyDescent="0.25">
      <c r="A9046" s="42" t="str">
        <f>'MRC NP, CWE NP, P'!A9046</f>
        <v>3b_updated_hist</v>
      </c>
      <c r="B9046" s="43" t="str">
        <f>'MRC NP, CWE NP, P'!B9046</f>
        <v>A</v>
      </c>
      <c r="C9046" s="43" t="str">
        <f>'MRC NP, CWE NP, P'!C9046</f>
        <v>Winter</v>
      </c>
      <c r="D9046" s="43" t="str">
        <f>'MRC NP, CWE NP, P'!D9046</f>
        <v>Weekday</v>
      </c>
      <c r="E9046" s="43">
        <f>'MRC NP, CWE NP, P'!E9046</f>
        <v>20190306</v>
      </c>
      <c r="F9046" s="43">
        <f>'MRC NP, CWE NP, P'!F9046</f>
        <v>21</v>
      </c>
      <c r="G9046" s="95">
        <f>'MRC NP, CWE NP, P'!Q9046-'MRC NP, CWE NP, P'!S9046</f>
        <v>0.94999999999999574</v>
      </c>
      <c r="H9046" s="95">
        <f>'MRC NP, CWE NP, P'!Q9046-'MRC NP, CWE NP, P'!T9046</f>
        <v>-0.52000000000000313</v>
      </c>
      <c r="I9046" s="95">
        <f>'MRC NP, CWE NP, P'!R9046-'MRC NP, CWE NP, P'!T9046</f>
        <v>-2.7199999999999989</v>
      </c>
      <c r="J9046" s="95">
        <f>'MRC NP, CWE NP, P'!R9046-'MRC NP, CWE NP, P'!S9046</f>
        <v>-1.25</v>
      </c>
      <c r="K9046" s="95">
        <f>'MRC NP, CWE NP, P'!R9046-'MRC NP, CWE NP, P'!U9046</f>
        <v>-0.36999999999999744</v>
      </c>
      <c r="L9046" s="96">
        <f>MAX('MRC NP, CWE NP, P'!Q9046:U9046)-MIN('MRC NP, CWE NP, P'!Q9046:U9046)</f>
        <v>2.7199999999999989</v>
      </c>
      <c r="M9046">
        <v>5</v>
      </c>
    </row>
    <row r="9047" spans="1:13" ht="15" x14ac:dyDescent="0.25">
      <c r="A9047" s="42" t="str">
        <f>'MRC NP, CWE NP, P'!A9047</f>
        <v>3b_updated_hist</v>
      </c>
      <c r="B9047" s="43" t="str">
        <f>'MRC NP, CWE NP, P'!B9047</f>
        <v>A</v>
      </c>
      <c r="C9047" s="43" t="str">
        <f>'MRC NP, CWE NP, P'!C9047</f>
        <v>Winter</v>
      </c>
      <c r="D9047" s="43" t="str">
        <f>'MRC NP, CWE NP, P'!D9047</f>
        <v>Weekday</v>
      </c>
      <c r="E9047" s="43">
        <f>'MRC NP, CWE NP, P'!E9047</f>
        <v>20190306</v>
      </c>
      <c r="F9047" s="43">
        <f>'MRC NP, CWE NP, P'!F9047</f>
        <v>22</v>
      </c>
      <c r="G9047" s="95">
        <f>'MRC NP, CWE NP, P'!Q9047-'MRC NP, CWE NP, P'!S9047</f>
        <v>3.6900000000000048</v>
      </c>
      <c r="H9047" s="95">
        <f>'MRC NP, CWE NP, P'!Q9047-'MRC NP, CWE NP, P'!T9047</f>
        <v>-2.4899999999999949</v>
      </c>
      <c r="I9047" s="95">
        <f>'MRC NP, CWE NP, P'!R9047-'MRC NP, CWE NP, P'!T9047</f>
        <v>-11.149999999999999</v>
      </c>
      <c r="J9047" s="95">
        <f>'MRC NP, CWE NP, P'!R9047-'MRC NP, CWE NP, P'!S9047</f>
        <v>-4.9699999999999989</v>
      </c>
      <c r="K9047" s="95">
        <f>'MRC NP, CWE NP, P'!R9047-'MRC NP, CWE NP, P'!U9047</f>
        <v>-1.490000000000002</v>
      </c>
      <c r="L9047" s="96">
        <f>MAX('MRC NP, CWE NP, P'!Q9047:U9047)-MIN('MRC NP, CWE NP, P'!Q9047:U9047)</f>
        <v>11.149999999999999</v>
      </c>
      <c r="M9047">
        <v>5</v>
      </c>
    </row>
    <row r="9048" spans="1:13" ht="15" x14ac:dyDescent="0.25">
      <c r="A9048" s="42" t="str">
        <f>'MRC NP, CWE NP, P'!A9048</f>
        <v>3b_updated_hist</v>
      </c>
      <c r="B9048" s="43" t="str">
        <f>'MRC NP, CWE NP, P'!B9048</f>
        <v>A</v>
      </c>
      <c r="C9048" s="43" t="str">
        <f>'MRC NP, CWE NP, P'!C9048</f>
        <v>Winter</v>
      </c>
      <c r="D9048" s="43" t="str">
        <f>'MRC NP, CWE NP, P'!D9048</f>
        <v>Weekday</v>
      </c>
      <c r="E9048" s="43">
        <f>'MRC NP, CWE NP, P'!E9048</f>
        <v>20190306</v>
      </c>
      <c r="F9048" s="43">
        <f>'MRC NP, CWE NP, P'!F9048</f>
        <v>23</v>
      </c>
      <c r="G9048" s="95">
        <f>'MRC NP, CWE NP, P'!Q9048-'MRC NP, CWE NP, P'!S9048</f>
        <v>1.2999999999999972</v>
      </c>
      <c r="H9048" s="95">
        <f>'MRC NP, CWE NP, P'!Q9048-'MRC NP, CWE NP, P'!T9048</f>
        <v>-7.5200000000000031</v>
      </c>
      <c r="I9048" s="95">
        <f>'MRC NP, CWE NP, P'!R9048-'MRC NP, CWE NP, P'!T9048</f>
        <v>-10.809999999999999</v>
      </c>
      <c r="J9048" s="95">
        <f>'MRC NP, CWE NP, P'!R9048-'MRC NP, CWE NP, P'!S9048</f>
        <v>-1.9899999999999984</v>
      </c>
      <c r="K9048" s="95">
        <f>'MRC NP, CWE NP, P'!R9048-'MRC NP, CWE NP, P'!U9048</f>
        <v>-0.19999999999999929</v>
      </c>
      <c r="L9048" s="96">
        <f>MAX('MRC NP, CWE NP, P'!Q9048:U9048)-MIN('MRC NP, CWE NP, P'!Q9048:U9048)</f>
        <v>10.809999999999999</v>
      </c>
      <c r="M9048">
        <v>5</v>
      </c>
    </row>
    <row r="9049" spans="1:13" ht="15" x14ac:dyDescent="0.25">
      <c r="A9049" s="42" t="str">
        <f>'MRC NP, CWE NP, P'!A9049</f>
        <v>3b_updated_hist</v>
      </c>
      <c r="B9049" s="43" t="str">
        <f>'MRC NP, CWE NP, P'!B9049</f>
        <v>A</v>
      </c>
      <c r="C9049" s="43" t="str">
        <f>'MRC NP, CWE NP, P'!C9049</f>
        <v>Winter</v>
      </c>
      <c r="D9049" s="43" t="str">
        <f>'MRC NP, CWE NP, P'!D9049</f>
        <v>Weekday</v>
      </c>
      <c r="E9049" s="43">
        <f>'MRC NP, CWE NP, P'!E9049</f>
        <v>20190306</v>
      </c>
      <c r="F9049" s="43">
        <f>'MRC NP, CWE NP, P'!F9049</f>
        <v>24</v>
      </c>
      <c r="G9049" s="95">
        <f>'MRC NP, CWE NP, P'!Q9049-'MRC NP, CWE NP, P'!S9049</f>
        <v>1.5999999999999979</v>
      </c>
      <c r="H9049" s="95">
        <f>'MRC NP, CWE NP, P'!Q9049-'MRC NP, CWE NP, P'!T9049</f>
        <v>-8.2800000000000011</v>
      </c>
      <c r="I9049" s="95">
        <f>'MRC NP, CWE NP, P'!R9049-'MRC NP, CWE NP, P'!T9049</f>
        <v>-12.279999999999998</v>
      </c>
      <c r="J9049" s="95">
        <f>'MRC NP, CWE NP, P'!R9049-'MRC NP, CWE NP, P'!S9049</f>
        <v>-2.3999999999999986</v>
      </c>
      <c r="K9049" s="95">
        <f>'MRC NP, CWE NP, P'!R9049-'MRC NP, CWE NP, P'!U9049</f>
        <v>-0.48999999999999844</v>
      </c>
      <c r="L9049" s="96">
        <f>MAX('MRC NP, CWE NP, P'!Q9049:U9049)-MIN('MRC NP, CWE NP, P'!Q9049:U9049)</f>
        <v>12.279999999999998</v>
      </c>
      <c r="M9049">
        <v>5</v>
      </c>
    </row>
    <row r="9050" spans="1:13" ht="15" x14ac:dyDescent="0.25">
      <c r="A9050" s="42" t="str">
        <f>'MRC NP, CWE NP, P'!A9050</f>
        <v>3b_updated_hist</v>
      </c>
      <c r="B9050" s="43" t="str">
        <f>'MRC NP, CWE NP, P'!B9050</f>
        <v>A</v>
      </c>
      <c r="C9050" s="43" t="str">
        <f>'MRC NP, CWE NP, P'!C9050</f>
        <v>Winter</v>
      </c>
      <c r="D9050" s="43" t="str">
        <f>'MRC NP, CWE NP, P'!D9050</f>
        <v>Weekday</v>
      </c>
      <c r="E9050" s="43">
        <f>'MRC NP, CWE NP, P'!E9050</f>
        <v>20190307</v>
      </c>
      <c r="F9050" s="43">
        <f>'MRC NP, CWE NP, P'!F9050</f>
        <v>1</v>
      </c>
      <c r="G9050" s="95">
        <f>'MRC NP, CWE NP, P'!Q9050-'MRC NP, CWE NP, P'!S9050</f>
        <v>0.90000000000000213</v>
      </c>
      <c r="H9050" s="95">
        <f>'MRC NP, CWE NP, P'!Q9050-'MRC NP, CWE NP, P'!T9050</f>
        <v>-5.2299999999999969</v>
      </c>
      <c r="I9050" s="95">
        <f>'MRC NP, CWE NP, P'!R9050-'MRC NP, CWE NP, P'!T9050</f>
        <v>-7.5299999999999976</v>
      </c>
      <c r="J9050" s="95">
        <f>'MRC NP, CWE NP, P'!R9050-'MRC NP, CWE NP, P'!S9050</f>
        <v>-1.3999999999999986</v>
      </c>
      <c r="K9050" s="95">
        <f>'MRC NP, CWE NP, P'!R9050-'MRC NP, CWE NP, P'!U9050</f>
        <v>-0.27999999999999758</v>
      </c>
      <c r="L9050" s="96">
        <f>MAX('MRC NP, CWE NP, P'!Q9050:U9050)-MIN('MRC NP, CWE NP, P'!Q9050:U9050)</f>
        <v>7.5299999999999976</v>
      </c>
      <c r="M9050">
        <v>5</v>
      </c>
    </row>
    <row r="9051" spans="1:13" ht="15" x14ac:dyDescent="0.25">
      <c r="A9051" s="42" t="str">
        <f>'MRC NP, CWE NP, P'!A9051</f>
        <v>3b_updated_hist</v>
      </c>
      <c r="B9051" s="43" t="str">
        <f>'MRC NP, CWE NP, P'!B9051</f>
        <v>A</v>
      </c>
      <c r="C9051" s="43" t="str">
        <f>'MRC NP, CWE NP, P'!C9051</f>
        <v>Winter</v>
      </c>
      <c r="D9051" s="43" t="str">
        <f>'MRC NP, CWE NP, P'!D9051</f>
        <v>Weekday</v>
      </c>
      <c r="E9051" s="43">
        <f>'MRC NP, CWE NP, P'!E9051</f>
        <v>20190307</v>
      </c>
      <c r="F9051" s="43">
        <f>'MRC NP, CWE NP, P'!F9051</f>
        <v>2</v>
      </c>
      <c r="G9051" s="95">
        <f>'MRC NP, CWE NP, P'!Q9051-'MRC NP, CWE NP, P'!S9051</f>
        <v>0</v>
      </c>
      <c r="H9051" s="95">
        <f>'MRC NP, CWE NP, P'!Q9051-'MRC NP, CWE NP, P'!T9051</f>
        <v>0</v>
      </c>
      <c r="I9051" s="95">
        <f>'MRC NP, CWE NP, P'!R9051-'MRC NP, CWE NP, P'!T9051</f>
        <v>0</v>
      </c>
      <c r="J9051" s="95">
        <f>'MRC NP, CWE NP, P'!R9051-'MRC NP, CWE NP, P'!S9051</f>
        <v>0</v>
      </c>
      <c r="K9051" s="95">
        <f>'MRC NP, CWE NP, P'!R9051-'MRC NP, CWE NP, P'!U9051</f>
        <v>0</v>
      </c>
      <c r="L9051" s="96">
        <f>MAX('MRC NP, CWE NP, P'!Q9051:U9051)-MIN('MRC NP, CWE NP, P'!Q9051:U9051)</f>
        <v>0</v>
      </c>
      <c r="M9051">
        <v>1</v>
      </c>
    </row>
    <row r="9052" spans="1:13" ht="15" x14ac:dyDescent="0.25">
      <c r="A9052" s="42" t="str">
        <f>'MRC NP, CWE NP, P'!A9052</f>
        <v>3b_updated_hist</v>
      </c>
      <c r="B9052" s="43" t="str">
        <f>'MRC NP, CWE NP, P'!B9052</f>
        <v>A</v>
      </c>
      <c r="C9052" s="43" t="str">
        <f>'MRC NP, CWE NP, P'!C9052</f>
        <v>Winter</v>
      </c>
      <c r="D9052" s="43" t="str">
        <f>'MRC NP, CWE NP, P'!D9052</f>
        <v>Weekday</v>
      </c>
      <c r="E9052" s="43">
        <f>'MRC NP, CWE NP, P'!E9052</f>
        <v>20190307</v>
      </c>
      <c r="F9052" s="43">
        <f>'MRC NP, CWE NP, P'!F9052</f>
        <v>3</v>
      </c>
      <c r="G9052" s="95">
        <f>'MRC NP, CWE NP, P'!Q9052-'MRC NP, CWE NP, P'!S9052</f>
        <v>1.5500000000000007</v>
      </c>
      <c r="H9052" s="95">
        <f>'MRC NP, CWE NP, P'!Q9052-'MRC NP, CWE NP, P'!T9052</f>
        <v>-9.0599999999999987</v>
      </c>
      <c r="I9052" s="95">
        <f>'MRC NP, CWE NP, P'!R9052-'MRC NP, CWE NP, P'!T9052</f>
        <v>-13.04</v>
      </c>
      <c r="J9052" s="95">
        <f>'MRC NP, CWE NP, P'!R9052-'MRC NP, CWE NP, P'!S9052</f>
        <v>-2.4299999999999997</v>
      </c>
      <c r="K9052" s="95">
        <f>'MRC NP, CWE NP, P'!R9052-'MRC NP, CWE NP, P'!U9052</f>
        <v>-0.48999999999999844</v>
      </c>
      <c r="L9052" s="96">
        <f>MAX('MRC NP, CWE NP, P'!Q9052:U9052)-MIN('MRC NP, CWE NP, P'!Q9052:U9052)</f>
        <v>13.04</v>
      </c>
      <c r="M9052">
        <v>5</v>
      </c>
    </row>
    <row r="9053" spans="1:13" ht="15" x14ac:dyDescent="0.25">
      <c r="A9053" s="42" t="str">
        <f>'MRC NP, CWE NP, P'!A9053</f>
        <v>3b_updated_hist</v>
      </c>
      <c r="B9053" s="43" t="str">
        <f>'MRC NP, CWE NP, P'!B9053</f>
        <v>A</v>
      </c>
      <c r="C9053" s="43" t="str">
        <f>'MRC NP, CWE NP, P'!C9053</f>
        <v>Winter</v>
      </c>
      <c r="D9053" s="43" t="str">
        <f>'MRC NP, CWE NP, P'!D9053</f>
        <v>Weekday</v>
      </c>
      <c r="E9053" s="43">
        <f>'MRC NP, CWE NP, P'!E9053</f>
        <v>20190307</v>
      </c>
      <c r="F9053" s="43">
        <f>'MRC NP, CWE NP, P'!F9053</f>
        <v>4</v>
      </c>
      <c r="G9053" s="95">
        <f>'MRC NP, CWE NP, P'!Q9053-'MRC NP, CWE NP, P'!S9053</f>
        <v>1.860000000000003</v>
      </c>
      <c r="H9053" s="95">
        <f>'MRC NP, CWE NP, P'!Q9053-'MRC NP, CWE NP, P'!T9053</f>
        <v>-10.899999999999999</v>
      </c>
      <c r="I9053" s="95">
        <f>'MRC NP, CWE NP, P'!R9053-'MRC NP, CWE NP, P'!T9053</f>
        <v>-15.68</v>
      </c>
      <c r="J9053" s="95">
        <f>'MRC NP, CWE NP, P'!R9053-'MRC NP, CWE NP, P'!S9053</f>
        <v>-2.9199999999999982</v>
      </c>
      <c r="K9053" s="95">
        <f>'MRC NP, CWE NP, P'!R9053-'MRC NP, CWE NP, P'!U9053</f>
        <v>-0.58999999999999986</v>
      </c>
      <c r="L9053" s="96">
        <f>MAX('MRC NP, CWE NP, P'!Q9053:U9053)-MIN('MRC NP, CWE NP, P'!Q9053:U9053)</f>
        <v>15.68</v>
      </c>
      <c r="M9053">
        <v>5</v>
      </c>
    </row>
    <row r="9054" spans="1:13" ht="15" x14ac:dyDescent="0.25">
      <c r="A9054" s="42" t="str">
        <f>'MRC NP, CWE NP, P'!A9054</f>
        <v>3b_updated_hist</v>
      </c>
      <c r="B9054" s="43" t="str">
        <f>'MRC NP, CWE NP, P'!B9054</f>
        <v>A</v>
      </c>
      <c r="C9054" s="43" t="str">
        <f>'MRC NP, CWE NP, P'!C9054</f>
        <v>Winter</v>
      </c>
      <c r="D9054" s="43" t="str">
        <f>'MRC NP, CWE NP, P'!D9054</f>
        <v>Weekday</v>
      </c>
      <c r="E9054" s="43">
        <f>'MRC NP, CWE NP, P'!E9054</f>
        <v>20190307</v>
      </c>
      <c r="F9054" s="43">
        <f>'MRC NP, CWE NP, P'!F9054</f>
        <v>5</v>
      </c>
      <c r="G9054" s="95">
        <f>'MRC NP, CWE NP, P'!Q9054-'MRC NP, CWE NP, P'!S9054</f>
        <v>1.9800000000000004</v>
      </c>
      <c r="H9054" s="95">
        <f>'MRC NP, CWE NP, P'!Q9054-'MRC NP, CWE NP, P'!T9054</f>
        <v>-10.989999999999998</v>
      </c>
      <c r="I9054" s="95">
        <f>'MRC NP, CWE NP, P'!R9054-'MRC NP, CWE NP, P'!T9054</f>
        <v>-16.059999999999999</v>
      </c>
      <c r="J9054" s="95">
        <f>'MRC NP, CWE NP, P'!R9054-'MRC NP, CWE NP, P'!S9054</f>
        <v>-3.09</v>
      </c>
      <c r="K9054" s="95">
        <f>'MRC NP, CWE NP, P'!R9054-'MRC NP, CWE NP, P'!U9054</f>
        <v>-0.61999999999999744</v>
      </c>
      <c r="L9054" s="96">
        <f>MAX('MRC NP, CWE NP, P'!Q9054:U9054)-MIN('MRC NP, CWE NP, P'!Q9054:U9054)</f>
        <v>16.059999999999999</v>
      </c>
      <c r="M9054">
        <v>5</v>
      </c>
    </row>
    <row r="9055" spans="1:13" ht="15" x14ac:dyDescent="0.25">
      <c r="A9055" s="42" t="str">
        <f>'MRC NP, CWE NP, P'!A9055</f>
        <v>3b_updated_hist</v>
      </c>
      <c r="B9055" s="43" t="str">
        <f>'MRC NP, CWE NP, P'!B9055</f>
        <v>A</v>
      </c>
      <c r="C9055" s="43" t="str">
        <f>'MRC NP, CWE NP, P'!C9055</f>
        <v>Winter</v>
      </c>
      <c r="D9055" s="43" t="str">
        <f>'MRC NP, CWE NP, P'!D9055</f>
        <v>Weekday</v>
      </c>
      <c r="E9055" s="43">
        <f>'MRC NP, CWE NP, P'!E9055</f>
        <v>20190307</v>
      </c>
      <c r="F9055" s="43">
        <f>'MRC NP, CWE NP, P'!F9055</f>
        <v>6</v>
      </c>
      <c r="G9055" s="95">
        <f>'MRC NP, CWE NP, P'!Q9055-'MRC NP, CWE NP, P'!S9055</f>
        <v>1.5599999999999987</v>
      </c>
      <c r="H9055" s="95">
        <f>'MRC NP, CWE NP, P'!Q9055-'MRC NP, CWE NP, P'!T9055</f>
        <v>-8.2100000000000009</v>
      </c>
      <c r="I9055" s="95">
        <f>'MRC NP, CWE NP, P'!R9055-'MRC NP, CWE NP, P'!T9055</f>
        <v>-12.219999999999999</v>
      </c>
      <c r="J9055" s="95">
        <f>'MRC NP, CWE NP, P'!R9055-'MRC NP, CWE NP, P'!S9055</f>
        <v>-2.4499999999999993</v>
      </c>
      <c r="K9055" s="95">
        <f>'MRC NP, CWE NP, P'!R9055-'MRC NP, CWE NP, P'!U9055</f>
        <v>-0.48999999999999844</v>
      </c>
      <c r="L9055" s="96">
        <f>MAX('MRC NP, CWE NP, P'!Q9055:U9055)-MIN('MRC NP, CWE NP, P'!Q9055:U9055)</f>
        <v>12.219999999999999</v>
      </c>
      <c r="M9055">
        <v>5</v>
      </c>
    </row>
    <row r="9056" spans="1:13" ht="15" x14ac:dyDescent="0.25">
      <c r="A9056" s="42" t="str">
        <f>'MRC NP, CWE NP, P'!A9056</f>
        <v>3b_updated_hist</v>
      </c>
      <c r="B9056" s="43" t="str">
        <f>'MRC NP, CWE NP, P'!B9056</f>
        <v>A</v>
      </c>
      <c r="C9056" s="43" t="str">
        <f>'MRC NP, CWE NP, P'!C9056</f>
        <v>Winter</v>
      </c>
      <c r="D9056" s="43" t="str">
        <f>'MRC NP, CWE NP, P'!D9056</f>
        <v>Weekday</v>
      </c>
      <c r="E9056" s="43">
        <f>'MRC NP, CWE NP, P'!E9056</f>
        <v>20190307</v>
      </c>
      <c r="F9056" s="43">
        <f>'MRC NP, CWE NP, P'!F9056</f>
        <v>7</v>
      </c>
      <c r="G9056" s="95">
        <f>'MRC NP, CWE NP, P'!Q9056-'MRC NP, CWE NP, P'!S9056</f>
        <v>0</v>
      </c>
      <c r="H9056" s="95">
        <f>'MRC NP, CWE NP, P'!Q9056-'MRC NP, CWE NP, P'!T9056</f>
        <v>0</v>
      </c>
      <c r="I9056" s="95">
        <f>'MRC NP, CWE NP, P'!R9056-'MRC NP, CWE NP, P'!T9056</f>
        <v>0</v>
      </c>
      <c r="J9056" s="95">
        <f>'MRC NP, CWE NP, P'!R9056-'MRC NP, CWE NP, P'!S9056</f>
        <v>0</v>
      </c>
      <c r="K9056" s="95">
        <f>'MRC NP, CWE NP, P'!R9056-'MRC NP, CWE NP, P'!U9056</f>
        <v>0</v>
      </c>
      <c r="L9056" s="96">
        <f>MAX('MRC NP, CWE NP, P'!Q9056:U9056)-MIN('MRC NP, CWE NP, P'!Q9056:U9056)</f>
        <v>0</v>
      </c>
      <c r="M9056">
        <v>1</v>
      </c>
    </row>
    <row r="9057" spans="1:13" ht="15" x14ac:dyDescent="0.25">
      <c r="A9057" s="42" t="str">
        <f>'MRC NP, CWE NP, P'!A9057</f>
        <v>3b_updated_hist</v>
      </c>
      <c r="B9057" s="43" t="str">
        <f>'MRC NP, CWE NP, P'!B9057</f>
        <v>A</v>
      </c>
      <c r="C9057" s="43" t="str">
        <f>'MRC NP, CWE NP, P'!C9057</f>
        <v>Winter</v>
      </c>
      <c r="D9057" s="43" t="str">
        <f>'MRC NP, CWE NP, P'!D9057</f>
        <v>Weekday</v>
      </c>
      <c r="E9057" s="43">
        <f>'MRC NP, CWE NP, P'!E9057</f>
        <v>20190307</v>
      </c>
      <c r="F9057" s="43">
        <f>'MRC NP, CWE NP, P'!F9057</f>
        <v>8</v>
      </c>
      <c r="G9057" s="95">
        <f>'MRC NP, CWE NP, P'!Q9057-'MRC NP, CWE NP, P'!S9057</f>
        <v>3.740000000000002</v>
      </c>
      <c r="H9057" s="95">
        <f>'MRC NP, CWE NP, P'!Q9057-'MRC NP, CWE NP, P'!T9057</f>
        <v>-3.009999999999998</v>
      </c>
      <c r="I9057" s="95">
        <f>'MRC NP, CWE NP, P'!R9057-'MRC NP, CWE NP, P'!T9057</f>
        <v>-11.93</v>
      </c>
      <c r="J9057" s="95">
        <f>'MRC NP, CWE NP, P'!R9057-'MRC NP, CWE NP, P'!S9057</f>
        <v>-5.18</v>
      </c>
      <c r="K9057" s="95">
        <f>'MRC NP, CWE NP, P'!R9057-'MRC NP, CWE NP, P'!U9057</f>
        <v>-1.6300000000000026</v>
      </c>
      <c r="L9057" s="96">
        <f>MAX('MRC NP, CWE NP, P'!Q9057:U9057)-MIN('MRC NP, CWE NP, P'!Q9057:U9057)</f>
        <v>11.93</v>
      </c>
      <c r="M9057">
        <v>5</v>
      </c>
    </row>
    <row r="9058" spans="1:13" ht="15" x14ac:dyDescent="0.25">
      <c r="A9058" s="42" t="str">
        <f>'MRC NP, CWE NP, P'!A9058</f>
        <v>3b_updated_hist</v>
      </c>
      <c r="B9058" s="43" t="str">
        <f>'MRC NP, CWE NP, P'!B9058</f>
        <v>A</v>
      </c>
      <c r="C9058" s="43" t="str">
        <f>'MRC NP, CWE NP, P'!C9058</f>
        <v>Winter</v>
      </c>
      <c r="D9058" s="43" t="str">
        <f>'MRC NP, CWE NP, P'!D9058</f>
        <v>Weekday</v>
      </c>
      <c r="E9058" s="43">
        <f>'MRC NP, CWE NP, P'!E9058</f>
        <v>20190307</v>
      </c>
      <c r="F9058" s="43">
        <f>'MRC NP, CWE NP, P'!F9058</f>
        <v>9</v>
      </c>
      <c r="G9058" s="95">
        <f>'MRC NP, CWE NP, P'!Q9058-'MRC NP, CWE NP, P'!S9058</f>
        <v>4.3299999999999983</v>
      </c>
      <c r="H9058" s="95">
        <f>'MRC NP, CWE NP, P'!Q9058-'MRC NP, CWE NP, P'!T9058</f>
        <v>-3.9499999999999957</v>
      </c>
      <c r="I9058" s="95">
        <f>'MRC NP, CWE NP, P'!R9058-'MRC NP, CWE NP, P'!T9058</f>
        <v>-14.239999999999995</v>
      </c>
      <c r="J9058" s="95">
        <f>'MRC NP, CWE NP, P'!R9058-'MRC NP, CWE NP, P'!S9058</f>
        <v>-5.9600000000000009</v>
      </c>
      <c r="K9058" s="95">
        <f>'MRC NP, CWE NP, P'!R9058-'MRC NP, CWE NP, P'!U9058</f>
        <v>-1.8999999999999986</v>
      </c>
      <c r="L9058" s="96">
        <f>MAX('MRC NP, CWE NP, P'!Q9058:U9058)-MIN('MRC NP, CWE NP, P'!Q9058:U9058)</f>
        <v>14.239999999999995</v>
      </c>
      <c r="M9058">
        <v>5</v>
      </c>
    </row>
    <row r="9059" spans="1:13" ht="15" x14ac:dyDescent="0.25">
      <c r="A9059" s="42" t="str">
        <f>'MRC NP, CWE NP, P'!A9059</f>
        <v>3b_updated_hist</v>
      </c>
      <c r="B9059" s="43" t="str">
        <f>'MRC NP, CWE NP, P'!B9059</f>
        <v>A</v>
      </c>
      <c r="C9059" s="43" t="str">
        <f>'MRC NP, CWE NP, P'!C9059</f>
        <v>Winter</v>
      </c>
      <c r="D9059" s="43" t="str">
        <f>'MRC NP, CWE NP, P'!D9059</f>
        <v>Weekday</v>
      </c>
      <c r="E9059" s="43">
        <f>'MRC NP, CWE NP, P'!E9059</f>
        <v>20190307</v>
      </c>
      <c r="F9059" s="43">
        <f>'MRC NP, CWE NP, P'!F9059</f>
        <v>10</v>
      </c>
      <c r="G9059" s="95">
        <f>'MRC NP, CWE NP, P'!Q9059-'MRC NP, CWE NP, P'!S9059</f>
        <v>7.6199999999999974</v>
      </c>
      <c r="H9059" s="95">
        <f>'MRC NP, CWE NP, P'!Q9059-'MRC NP, CWE NP, P'!T9059</f>
        <v>-3.7199999999999989</v>
      </c>
      <c r="I9059" s="95">
        <f>'MRC NP, CWE NP, P'!R9059-'MRC NP, CWE NP, P'!T9059</f>
        <v>-21.81</v>
      </c>
      <c r="J9059" s="95">
        <f>'MRC NP, CWE NP, P'!R9059-'MRC NP, CWE NP, P'!S9059</f>
        <v>-10.470000000000002</v>
      </c>
      <c r="K9059" s="95">
        <f>'MRC NP, CWE NP, P'!R9059-'MRC NP, CWE NP, P'!U9059</f>
        <v>-3.34</v>
      </c>
      <c r="L9059" s="96">
        <f>MAX('MRC NP, CWE NP, P'!Q9059:U9059)-MIN('MRC NP, CWE NP, P'!Q9059:U9059)</f>
        <v>21.81</v>
      </c>
      <c r="M9059">
        <v>5</v>
      </c>
    </row>
    <row r="9060" spans="1:13" ht="15" x14ac:dyDescent="0.25">
      <c r="A9060" s="42" t="str">
        <f>'MRC NP, CWE NP, P'!A9060</f>
        <v>3b_updated_hist</v>
      </c>
      <c r="B9060" s="43" t="str">
        <f>'MRC NP, CWE NP, P'!B9060</f>
        <v>A</v>
      </c>
      <c r="C9060" s="43" t="str">
        <f>'MRC NP, CWE NP, P'!C9060</f>
        <v>Winter</v>
      </c>
      <c r="D9060" s="43" t="str">
        <f>'MRC NP, CWE NP, P'!D9060</f>
        <v>Weekday</v>
      </c>
      <c r="E9060" s="43">
        <f>'MRC NP, CWE NP, P'!E9060</f>
        <v>20190307</v>
      </c>
      <c r="F9060" s="43">
        <f>'MRC NP, CWE NP, P'!F9060</f>
        <v>11</v>
      </c>
      <c r="G9060" s="95">
        <f>'MRC NP, CWE NP, P'!Q9060-'MRC NP, CWE NP, P'!S9060</f>
        <v>9.0799999999999983</v>
      </c>
      <c r="H9060" s="95">
        <f>'MRC NP, CWE NP, P'!Q9060-'MRC NP, CWE NP, P'!T9060</f>
        <v>-0.85000000000000142</v>
      </c>
      <c r="I9060" s="95">
        <f>'MRC NP, CWE NP, P'!R9060-'MRC NP, CWE NP, P'!T9060</f>
        <v>-22.460000000000004</v>
      </c>
      <c r="J9060" s="95">
        <f>'MRC NP, CWE NP, P'!R9060-'MRC NP, CWE NP, P'!S9060</f>
        <v>-12.530000000000005</v>
      </c>
      <c r="K9060" s="95">
        <f>'MRC NP, CWE NP, P'!R9060-'MRC NP, CWE NP, P'!U9060</f>
        <v>-3.990000000000002</v>
      </c>
      <c r="L9060" s="96">
        <f>MAX('MRC NP, CWE NP, P'!Q9060:U9060)-MIN('MRC NP, CWE NP, P'!Q9060:U9060)</f>
        <v>22.460000000000004</v>
      </c>
      <c r="M9060">
        <v>5</v>
      </c>
    </row>
    <row r="9061" spans="1:13" ht="15" x14ac:dyDescent="0.25">
      <c r="A9061" s="42" t="str">
        <f>'MRC NP, CWE NP, P'!A9061</f>
        <v>3b_updated_hist</v>
      </c>
      <c r="B9061" s="43" t="str">
        <f>'MRC NP, CWE NP, P'!B9061</f>
        <v>A</v>
      </c>
      <c r="C9061" s="43" t="str">
        <f>'MRC NP, CWE NP, P'!C9061</f>
        <v>Winter</v>
      </c>
      <c r="D9061" s="43" t="str">
        <f>'MRC NP, CWE NP, P'!D9061</f>
        <v>Weekday</v>
      </c>
      <c r="E9061" s="43">
        <f>'MRC NP, CWE NP, P'!E9061</f>
        <v>20190307</v>
      </c>
      <c r="F9061" s="43">
        <f>'MRC NP, CWE NP, P'!F9061</f>
        <v>12</v>
      </c>
      <c r="G9061" s="95">
        <f>'MRC NP, CWE NP, P'!Q9061-'MRC NP, CWE NP, P'!S9061</f>
        <v>6.7399999999999949</v>
      </c>
      <c r="H9061" s="95">
        <f>'MRC NP, CWE NP, P'!Q9061-'MRC NP, CWE NP, P'!T9061</f>
        <v>-3.490000000000002</v>
      </c>
      <c r="I9061" s="95">
        <f>'MRC NP, CWE NP, P'!R9061-'MRC NP, CWE NP, P'!T9061</f>
        <v>-19.579999999999998</v>
      </c>
      <c r="J9061" s="95">
        <f>'MRC NP, CWE NP, P'!R9061-'MRC NP, CWE NP, P'!S9061</f>
        <v>-9.3500000000000014</v>
      </c>
      <c r="K9061" s="95">
        <f>'MRC NP, CWE NP, P'!R9061-'MRC NP, CWE NP, P'!U9061</f>
        <v>-2.9699999999999989</v>
      </c>
      <c r="L9061" s="96">
        <f>MAX('MRC NP, CWE NP, P'!Q9061:U9061)-MIN('MRC NP, CWE NP, P'!Q9061:U9061)</f>
        <v>19.579999999999998</v>
      </c>
      <c r="M9061">
        <v>5</v>
      </c>
    </row>
    <row r="9062" spans="1:13" ht="15" x14ac:dyDescent="0.25">
      <c r="A9062" s="42" t="str">
        <f>'MRC NP, CWE NP, P'!A9062</f>
        <v>3b_updated_hist</v>
      </c>
      <c r="B9062" s="43" t="str">
        <f>'MRC NP, CWE NP, P'!B9062</f>
        <v>A</v>
      </c>
      <c r="C9062" s="43" t="str">
        <f>'MRC NP, CWE NP, P'!C9062</f>
        <v>Winter</v>
      </c>
      <c r="D9062" s="43" t="str">
        <f>'MRC NP, CWE NP, P'!D9062</f>
        <v>Weekday</v>
      </c>
      <c r="E9062" s="43">
        <f>'MRC NP, CWE NP, P'!E9062</f>
        <v>20190307</v>
      </c>
      <c r="F9062" s="43">
        <f>'MRC NP, CWE NP, P'!F9062</f>
        <v>13</v>
      </c>
      <c r="G9062" s="95">
        <f>'MRC NP, CWE NP, P'!Q9062-'MRC NP, CWE NP, P'!S9062</f>
        <v>6.3299999999999983</v>
      </c>
      <c r="H9062" s="95">
        <f>'MRC NP, CWE NP, P'!Q9062-'MRC NP, CWE NP, P'!T9062</f>
        <v>-3.8400000000000034</v>
      </c>
      <c r="I9062" s="95">
        <f>'MRC NP, CWE NP, P'!R9062-'MRC NP, CWE NP, P'!T9062</f>
        <v>-19.010000000000002</v>
      </c>
      <c r="J9062" s="95">
        <f>'MRC NP, CWE NP, P'!R9062-'MRC NP, CWE NP, P'!S9062</f>
        <v>-8.84</v>
      </c>
      <c r="K9062" s="95">
        <f>'MRC NP, CWE NP, P'!R9062-'MRC NP, CWE NP, P'!U9062</f>
        <v>-2.8000000000000007</v>
      </c>
      <c r="L9062" s="96">
        <f>MAX('MRC NP, CWE NP, P'!Q9062:U9062)-MIN('MRC NP, CWE NP, P'!Q9062:U9062)</f>
        <v>19.010000000000002</v>
      </c>
      <c r="M9062">
        <v>5</v>
      </c>
    </row>
    <row r="9063" spans="1:13" ht="15" x14ac:dyDescent="0.25">
      <c r="A9063" s="42" t="str">
        <f>'MRC NP, CWE NP, P'!A9063</f>
        <v>3b_updated_hist</v>
      </c>
      <c r="B9063" s="43" t="str">
        <f>'MRC NP, CWE NP, P'!B9063</f>
        <v>A</v>
      </c>
      <c r="C9063" s="43" t="str">
        <f>'MRC NP, CWE NP, P'!C9063</f>
        <v>Winter</v>
      </c>
      <c r="D9063" s="43" t="str">
        <f>'MRC NP, CWE NP, P'!D9063</f>
        <v>Weekday</v>
      </c>
      <c r="E9063" s="43">
        <f>'MRC NP, CWE NP, P'!E9063</f>
        <v>20190307</v>
      </c>
      <c r="F9063" s="43">
        <f>'MRC NP, CWE NP, P'!F9063</f>
        <v>14</v>
      </c>
      <c r="G9063" s="95">
        <f>'MRC NP, CWE NP, P'!Q9063-'MRC NP, CWE NP, P'!S9063</f>
        <v>4.5899999999999963</v>
      </c>
      <c r="H9063" s="95">
        <f>'MRC NP, CWE NP, P'!Q9063-'MRC NP, CWE NP, P'!T9063</f>
        <v>-5.4399999999999977</v>
      </c>
      <c r="I9063" s="95">
        <f>'MRC NP, CWE NP, P'!R9063-'MRC NP, CWE NP, P'!T9063</f>
        <v>-16.489999999999998</v>
      </c>
      <c r="J9063" s="95">
        <f>'MRC NP, CWE NP, P'!R9063-'MRC NP, CWE NP, P'!S9063</f>
        <v>-6.4600000000000044</v>
      </c>
      <c r="K9063" s="95">
        <f>'MRC NP, CWE NP, P'!R9063-'MRC NP, CWE NP, P'!U9063</f>
        <v>-2.25</v>
      </c>
      <c r="L9063" s="96">
        <f>MAX('MRC NP, CWE NP, P'!Q9063:U9063)-MIN('MRC NP, CWE NP, P'!Q9063:U9063)</f>
        <v>16.489999999999998</v>
      </c>
      <c r="M9063">
        <v>5</v>
      </c>
    </row>
    <row r="9064" spans="1:13" ht="15" x14ac:dyDescent="0.25">
      <c r="A9064" s="42" t="str">
        <f>'MRC NP, CWE NP, P'!A9064</f>
        <v>3b_updated_hist</v>
      </c>
      <c r="B9064" s="43" t="str">
        <f>'MRC NP, CWE NP, P'!B9064</f>
        <v>A</v>
      </c>
      <c r="C9064" s="43" t="str">
        <f>'MRC NP, CWE NP, P'!C9064</f>
        <v>Winter</v>
      </c>
      <c r="D9064" s="43" t="str">
        <f>'MRC NP, CWE NP, P'!D9064</f>
        <v>Weekday</v>
      </c>
      <c r="E9064" s="43">
        <f>'MRC NP, CWE NP, P'!E9064</f>
        <v>20190307</v>
      </c>
      <c r="F9064" s="43">
        <f>'MRC NP, CWE NP, P'!F9064</f>
        <v>15</v>
      </c>
      <c r="G9064" s="95">
        <f>'MRC NP, CWE NP, P'!Q9064-'MRC NP, CWE NP, P'!S9064</f>
        <v>3.759999999999998</v>
      </c>
      <c r="H9064" s="95">
        <f>'MRC NP, CWE NP, P'!Q9064-'MRC NP, CWE NP, P'!T9064</f>
        <v>-4.7700000000000031</v>
      </c>
      <c r="I9064" s="95">
        <f>'MRC NP, CWE NP, P'!R9064-'MRC NP, CWE NP, P'!T9064</f>
        <v>-14.46</v>
      </c>
      <c r="J9064" s="95">
        <f>'MRC NP, CWE NP, P'!R9064-'MRC NP, CWE NP, P'!S9064</f>
        <v>-5.93</v>
      </c>
      <c r="K9064" s="95">
        <f>'MRC NP, CWE NP, P'!R9064-'MRC NP, CWE NP, P'!U9064</f>
        <v>-1.5600000000000023</v>
      </c>
      <c r="L9064" s="96">
        <f>MAX('MRC NP, CWE NP, P'!Q9064:U9064)-MIN('MRC NP, CWE NP, P'!Q9064:U9064)</f>
        <v>14.46</v>
      </c>
      <c r="M9064">
        <v>5</v>
      </c>
    </row>
    <row r="9065" spans="1:13" ht="15" x14ac:dyDescent="0.25">
      <c r="A9065" s="42" t="str">
        <f>'MRC NP, CWE NP, P'!A9065</f>
        <v>3b_updated_hist</v>
      </c>
      <c r="B9065" s="43" t="str">
        <f>'MRC NP, CWE NP, P'!B9065</f>
        <v>A</v>
      </c>
      <c r="C9065" s="43" t="str">
        <f>'MRC NP, CWE NP, P'!C9065</f>
        <v>Winter</v>
      </c>
      <c r="D9065" s="43" t="str">
        <f>'MRC NP, CWE NP, P'!D9065</f>
        <v>Weekday</v>
      </c>
      <c r="E9065" s="43">
        <f>'MRC NP, CWE NP, P'!E9065</f>
        <v>20190307</v>
      </c>
      <c r="F9065" s="43">
        <f>'MRC NP, CWE NP, P'!F9065</f>
        <v>16</v>
      </c>
      <c r="G9065" s="95">
        <f>'MRC NP, CWE NP, P'!Q9065-'MRC NP, CWE NP, P'!S9065</f>
        <v>2.34</v>
      </c>
      <c r="H9065" s="95">
        <f>'MRC NP, CWE NP, P'!Q9065-'MRC NP, CWE NP, P'!T9065</f>
        <v>-6.8999999999999986</v>
      </c>
      <c r="I9065" s="95">
        <f>'MRC NP, CWE NP, P'!R9065-'MRC NP, CWE NP, P'!T9065</f>
        <v>-13.079999999999998</v>
      </c>
      <c r="J9065" s="95">
        <f>'MRC NP, CWE NP, P'!R9065-'MRC NP, CWE NP, P'!S9065</f>
        <v>-3.84</v>
      </c>
      <c r="K9065" s="95">
        <f>'MRC NP, CWE NP, P'!R9065-'MRC NP, CWE NP, P'!U9065</f>
        <v>-0.94999999999999929</v>
      </c>
      <c r="L9065" s="96">
        <f>MAX('MRC NP, CWE NP, P'!Q9065:U9065)-MIN('MRC NP, CWE NP, P'!Q9065:U9065)</f>
        <v>13.079999999999998</v>
      </c>
      <c r="M9065">
        <v>5</v>
      </c>
    </row>
    <row r="9066" spans="1:13" ht="15" x14ac:dyDescent="0.25">
      <c r="A9066" s="42" t="str">
        <f>'MRC NP, CWE NP, P'!A9066</f>
        <v>3b_updated_hist</v>
      </c>
      <c r="B9066" s="43" t="str">
        <f>'MRC NP, CWE NP, P'!B9066</f>
        <v>A</v>
      </c>
      <c r="C9066" s="43" t="str">
        <f>'MRC NP, CWE NP, P'!C9066</f>
        <v>Winter</v>
      </c>
      <c r="D9066" s="43" t="str">
        <f>'MRC NP, CWE NP, P'!D9066</f>
        <v>Weekday</v>
      </c>
      <c r="E9066" s="43">
        <f>'MRC NP, CWE NP, P'!E9066</f>
        <v>20190307</v>
      </c>
      <c r="F9066" s="43">
        <f>'MRC NP, CWE NP, P'!F9066</f>
        <v>17</v>
      </c>
      <c r="G9066" s="95">
        <f>'MRC NP, CWE NP, P'!Q9066-'MRC NP, CWE NP, P'!S9066</f>
        <v>1.889999999999997</v>
      </c>
      <c r="H9066" s="95">
        <f>'MRC NP, CWE NP, P'!Q9066-'MRC NP, CWE NP, P'!T9066</f>
        <v>-7.3700000000000045</v>
      </c>
      <c r="I9066" s="95">
        <f>'MRC NP, CWE NP, P'!R9066-'MRC NP, CWE NP, P'!T9066</f>
        <v>-12.5</v>
      </c>
      <c r="J9066" s="95">
        <f>'MRC NP, CWE NP, P'!R9066-'MRC NP, CWE NP, P'!S9066</f>
        <v>-3.2399999999999984</v>
      </c>
      <c r="K9066" s="95">
        <f>'MRC NP, CWE NP, P'!R9066-'MRC NP, CWE NP, P'!U9066</f>
        <v>-2.6899999999999977</v>
      </c>
      <c r="L9066" s="96">
        <f>MAX('MRC NP, CWE NP, P'!Q9066:U9066)-MIN('MRC NP, CWE NP, P'!Q9066:U9066)</f>
        <v>12.5</v>
      </c>
      <c r="M9066">
        <v>5</v>
      </c>
    </row>
    <row r="9067" spans="1:13" ht="15" x14ac:dyDescent="0.25">
      <c r="A9067" s="42" t="str">
        <f>'MRC NP, CWE NP, P'!A9067</f>
        <v>3b_updated_hist</v>
      </c>
      <c r="B9067" s="43" t="str">
        <f>'MRC NP, CWE NP, P'!B9067</f>
        <v>A</v>
      </c>
      <c r="C9067" s="43" t="str">
        <f>'MRC NP, CWE NP, P'!C9067</f>
        <v>Winter</v>
      </c>
      <c r="D9067" s="43" t="str">
        <f>'MRC NP, CWE NP, P'!D9067</f>
        <v>Weekday</v>
      </c>
      <c r="E9067" s="43">
        <f>'MRC NP, CWE NP, P'!E9067</f>
        <v>20190307</v>
      </c>
      <c r="F9067" s="43">
        <f>'MRC NP, CWE NP, P'!F9067</f>
        <v>18</v>
      </c>
      <c r="G9067" s="95">
        <f>'MRC NP, CWE NP, P'!Q9067-'MRC NP, CWE NP, P'!S9067</f>
        <v>0.39000000000000057</v>
      </c>
      <c r="H9067" s="95">
        <f>'MRC NP, CWE NP, P'!Q9067-'MRC NP, CWE NP, P'!T9067</f>
        <v>-1.75</v>
      </c>
      <c r="I9067" s="95">
        <f>'MRC NP, CWE NP, P'!R9067-'MRC NP, CWE NP, P'!T9067</f>
        <v>-2.7800000000000011</v>
      </c>
      <c r="J9067" s="95">
        <f>'MRC NP, CWE NP, P'!R9067-'MRC NP, CWE NP, P'!S9067</f>
        <v>-0.64000000000000057</v>
      </c>
      <c r="K9067" s="95">
        <f>'MRC NP, CWE NP, P'!R9067-'MRC NP, CWE NP, P'!U9067</f>
        <v>-0.15999999999999659</v>
      </c>
      <c r="L9067" s="96">
        <f>MAX('MRC NP, CWE NP, P'!Q9067:U9067)-MIN('MRC NP, CWE NP, P'!Q9067:U9067)</f>
        <v>2.7800000000000011</v>
      </c>
      <c r="M9067">
        <v>5</v>
      </c>
    </row>
    <row r="9068" spans="1:13" ht="15" x14ac:dyDescent="0.25">
      <c r="A9068" s="42" t="str">
        <f>'MRC NP, CWE NP, P'!A9068</f>
        <v>3b_updated_hist</v>
      </c>
      <c r="B9068" s="43" t="str">
        <f>'MRC NP, CWE NP, P'!B9068</f>
        <v>A</v>
      </c>
      <c r="C9068" s="43" t="str">
        <f>'MRC NP, CWE NP, P'!C9068</f>
        <v>Winter</v>
      </c>
      <c r="D9068" s="43" t="str">
        <f>'MRC NP, CWE NP, P'!D9068</f>
        <v>Weekday</v>
      </c>
      <c r="E9068" s="43">
        <f>'MRC NP, CWE NP, P'!E9068</f>
        <v>20190307</v>
      </c>
      <c r="F9068" s="43">
        <f>'MRC NP, CWE NP, P'!F9068</f>
        <v>19</v>
      </c>
      <c r="G9068" s="95">
        <f>'MRC NP, CWE NP, P'!Q9068-'MRC NP, CWE NP, P'!S9068</f>
        <v>0</v>
      </c>
      <c r="H9068" s="95">
        <f>'MRC NP, CWE NP, P'!Q9068-'MRC NP, CWE NP, P'!T9068</f>
        <v>0</v>
      </c>
      <c r="I9068" s="95">
        <f>'MRC NP, CWE NP, P'!R9068-'MRC NP, CWE NP, P'!T9068</f>
        <v>0</v>
      </c>
      <c r="J9068" s="95">
        <f>'MRC NP, CWE NP, P'!R9068-'MRC NP, CWE NP, P'!S9068</f>
        <v>0</v>
      </c>
      <c r="K9068" s="95">
        <f>'MRC NP, CWE NP, P'!R9068-'MRC NP, CWE NP, P'!U9068</f>
        <v>0</v>
      </c>
      <c r="L9068" s="96">
        <f>MAX('MRC NP, CWE NP, P'!Q9068:U9068)-MIN('MRC NP, CWE NP, P'!Q9068:U9068)</f>
        <v>0</v>
      </c>
      <c r="M9068">
        <v>1</v>
      </c>
    </row>
    <row r="9069" spans="1:13" ht="15" x14ac:dyDescent="0.25">
      <c r="A9069" s="42" t="str">
        <f>'MRC NP, CWE NP, P'!A9069</f>
        <v>3b_updated_hist</v>
      </c>
      <c r="B9069" s="43" t="str">
        <f>'MRC NP, CWE NP, P'!B9069</f>
        <v>A</v>
      </c>
      <c r="C9069" s="43" t="str">
        <f>'MRC NP, CWE NP, P'!C9069</f>
        <v>Winter</v>
      </c>
      <c r="D9069" s="43" t="str">
        <f>'MRC NP, CWE NP, P'!D9069</f>
        <v>Weekday</v>
      </c>
      <c r="E9069" s="43">
        <f>'MRC NP, CWE NP, P'!E9069</f>
        <v>20190307</v>
      </c>
      <c r="F9069" s="43">
        <f>'MRC NP, CWE NP, P'!F9069</f>
        <v>20</v>
      </c>
      <c r="G9069" s="95">
        <f>'MRC NP, CWE NP, P'!Q9069-'MRC NP, CWE NP, P'!S9069</f>
        <v>0.14999999999999858</v>
      </c>
      <c r="H9069" s="95">
        <f>'MRC NP, CWE NP, P'!Q9069-'MRC NP, CWE NP, P'!T9069</f>
        <v>1.4699999999999989</v>
      </c>
      <c r="I9069" s="95">
        <f>'MRC NP, CWE NP, P'!R9069-'MRC NP, CWE NP, P'!T9069</f>
        <v>0</v>
      </c>
      <c r="J9069" s="95">
        <f>'MRC NP, CWE NP, P'!R9069-'MRC NP, CWE NP, P'!S9069</f>
        <v>-1.3200000000000003</v>
      </c>
      <c r="K9069" s="95">
        <f>'MRC NP, CWE NP, P'!R9069-'MRC NP, CWE NP, P'!U9069</f>
        <v>-0.31000000000000227</v>
      </c>
      <c r="L9069" s="96">
        <f>MAX('MRC NP, CWE NP, P'!Q9069:U9069)-MIN('MRC NP, CWE NP, P'!Q9069:U9069)</f>
        <v>1.4699999999999989</v>
      </c>
      <c r="M9069">
        <v>4</v>
      </c>
    </row>
    <row r="9070" spans="1:13" ht="15" x14ac:dyDescent="0.25">
      <c r="A9070" s="42" t="str">
        <f>'MRC NP, CWE NP, P'!A9070</f>
        <v>3b_updated_hist</v>
      </c>
      <c r="B9070" s="43" t="str">
        <f>'MRC NP, CWE NP, P'!B9070</f>
        <v>A</v>
      </c>
      <c r="C9070" s="43" t="str">
        <f>'MRC NP, CWE NP, P'!C9070</f>
        <v>Winter</v>
      </c>
      <c r="D9070" s="43" t="str">
        <f>'MRC NP, CWE NP, P'!D9070</f>
        <v>Weekday</v>
      </c>
      <c r="E9070" s="43">
        <f>'MRC NP, CWE NP, P'!E9070</f>
        <v>20190307</v>
      </c>
      <c r="F9070" s="43">
        <f>'MRC NP, CWE NP, P'!F9070</f>
        <v>21</v>
      </c>
      <c r="G9070" s="95">
        <f>'MRC NP, CWE NP, P'!Q9070-'MRC NP, CWE NP, P'!S9070</f>
        <v>1.9400000000000048</v>
      </c>
      <c r="H9070" s="95">
        <f>'MRC NP, CWE NP, P'!Q9070-'MRC NP, CWE NP, P'!T9070</f>
        <v>2.6499999999999986</v>
      </c>
      <c r="I9070" s="95">
        <f>'MRC NP, CWE NP, P'!R9070-'MRC NP, CWE NP, P'!T9070</f>
        <v>-3.8000000000000043</v>
      </c>
      <c r="J9070" s="95">
        <f>'MRC NP, CWE NP, P'!R9070-'MRC NP, CWE NP, P'!S9070</f>
        <v>-4.509999999999998</v>
      </c>
      <c r="K9070" s="95">
        <f>'MRC NP, CWE NP, P'!R9070-'MRC NP, CWE NP, P'!U9070</f>
        <v>-1.25</v>
      </c>
      <c r="L9070" s="96">
        <f>MAX('MRC NP, CWE NP, P'!Q9070:U9070)-MIN('MRC NP, CWE NP, P'!Q9070:U9070)</f>
        <v>6.4500000000000028</v>
      </c>
      <c r="M9070">
        <v>5</v>
      </c>
    </row>
    <row r="9071" spans="1:13" ht="15" x14ac:dyDescent="0.25">
      <c r="A9071" s="42" t="str">
        <f>'MRC NP, CWE NP, P'!A9071</f>
        <v>3b_updated_hist</v>
      </c>
      <c r="B9071" s="43" t="str">
        <f>'MRC NP, CWE NP, P'!B9071</f>
        <v>A</v>
      </c>
      <c r="C9071" s="43" t="str">
        <f>'MRC NP, CWE NP, P'!C9071</f>
        <v>Winter</v>
      </c>
      <c r="D9071" s="43" t="str">
        <f>'MRC NP, CWE NP, P'!D9071</f>
        <v>Weekday</v>
      </c>
      <c r="E9071" s="43">
        <f>'MRC NP, CWE NP, P'!E9071</f>
        <v>20190307</v>
      </c>
      <c r="F9071" s="43">
        <f>'MRC NP, CWE NP, P'!F9071</f>
        <v>22</v>
      </c>
      <c r="G9071" s="95">
        <f>'MRC NP, CWE NP, P'!Q9071-'MRC NP, CWE NP, P'!S9071</f>
        <v>4.5600000000000023</v>
      </c>
      <c r="H9071" s="95">
        <f>'MRC NP, CWE NP, P'!Q9071-'MRC NP, CWE NP, P'!T9071</f>
        <v>-3.0700000000000003</v>
      </c>
      <c r="I9071" s="95">
        <f>'MRC NP, CWE NP, P'!R9071-'MRC NP, CWE NP, P'!T9071</f>
        <v>-13.77</v>
      </c>
      <c r="J9071" s="95">
        <f>'MRC NP, CWE NP, P'!R9071-'MRC NP, CWE NP, P'!S9071</f>
        <v>-6.139999999999997</v>
      </c>
      <c r="K9071" s="95">
        <f>'MRC NP, CWE NP, P'!R9071-'MRC NP, CWE NP, P'!U9071</f>
        <v>-1.8299999999999983</v>
      </c>
      <c r="L9071" s="96">
        <f>MAX('MRC NP, CWE NP, P'!Q9071:U9071)-MIN('MRC NP, CWE NP, P'!Q9071:U9071)</f>
        <v>13.77</v>
      </c>
      <c r="M9071">
        <v>5</v>
      </c>
    </row>
    <row r="9072" spans="1:13" ht="15" x14ac:dyDescent="0.25">
      <c r="A9072" s="42" t="str">
        <f>'MRC NP, CWE NP, P'!A9072</f>
        <v>3b_updated_hist</v>
      </c>
      <c r="B9072" s="43" t="str">
        <f>'MRC NP, CWE NP, P'!B9072</f>
        <v>A</v>
      </c>
      <c r="C9072" s="43" t="str">
        <f>'MRC NP, CWE NP, P'!C9072</f>
        <v>Winter</v>
      </c>
      <c r="D9072" s="43" t="str">
        <f>'MRC NP, CWE NP, P'!D9072</f>
        <v>Weekday</v>
      </c>
      <c r="E9072" s="43">
        <f>'MRC NP, CWE NP, P'!E9072</f>
        <v>20190307</v>
      </c>
      <c r="F9072" s="43">
        <f>'MRC NP, CWE NP, P'!F9072</f>
        <v>23</v>
      </c>
      <c r="G9072" s="95">
        <f>'MRC NP, CWE NP, P'!Q9072-'MRC NP, CWE NP, P'!S9072</f>
        <v>2.9200000000000017</v>
      </c>
      <c r="H9072" s="95">
        <f>'MRC NP, CWE NP, P'!Q9072-'MRC NP, CWE NP, P'!T9072</f>
        <v>-3.75</v>
      </c>
      <c r="I9072" s="95">
        <f>'MRC NP, CWE NP, P'!R9072-'MRC NP, CWE NP, P'!T9072</f>
        <v>-10.580000000000002</v>
      </c>
      <c r="J9072" s="95">
        <f>'MRC NP, CWE NP, P'!R9072-'MRC NP, CWE NP, P'!S9072</f>
        <v>-3.91</v>
      </c>
      <c r="K9072" s="95">
        <f>'MRC NP, CWE NP, P'!R9072-'MRC NP, CWE NP, P'!U9072</f>
        <v>-1</v>
      </c>
      <c r="L9072" s="96">
        <f>MAX('MRC NP, CWE NP, P'!Q9072:U9072)-MIN('MRC NP, CWE NP, P'!Q9072:U9072)</f>
        <v>10.580000000000002</v>
      </c>
      <c r="M9072">
        <v>5</v>
      </c>
    </row>
    <row r="9073" spans="1:13" ht="15" x14ac:dyDescent="0.25">
      <c r="A9073" s="42" t="str">
        <f>'MRC NP, CWE NP, P'!A9073</f>
        <v>3b_updated_hist</v>
      </c>
      <c r="B9073" s="43" t="str">
        <f>'MRC NP, CWE NP, P'!B9073</f>
        <v>A</v>
      </c>
      <c r="C9073" s="43" t="str">
        <f>'MRC NP, CWE NP, P'!C9073</f>
        <v>Winter</v>
      </c>
      <c r="D9073" s="43" t="str">
        <f>'MRC NP, CWE NP, P'!D9073</f>
        <v>Weekday</v>
      </c>
      <c r="E9073" s="43">
        <f>'MRC NP, CWE NP, P'!E9073</f>
        <v>20190307</v>
      </c>
      <c r="F9073" s="43">
        <f>'MRC NP, CWE NP, P'!F9073</f>
        <v>24</v>
      </c>
      <c r="G9073" s="95">
        <f>'MRC NP, CWE NP, P'!Q9073-'MRC NP, CWE NP, P'!S9073</f>
        <v>3.8000000000000043</v>
      </c>
      <c r="H9073" s="95">
        <f>'MRC NP, CWE NP, P'!Q9073-'MRC NP, CWE NP, P'!T9073</f>
        <v>-1.2999999999999972</v>
      </c>
      <c r="I9073" s="95">
        <f>'MRC NP, CWE NP, P'!R9073-'MRC NP, CWE NP, P'!T9073</f>
        <v>-21.18</v>
      </c>
      <c r="J9073" s="95">
        <f>'MRC NP, CWE NP, P'!R9073-'MRC NP, CWE NP, P'!S9073</f>
        <v>-16.079999999999998</v>
      </c>
      <c r="K9073" s="95">
        <f>'MRC NP, CWE NP, P'!R9073-'MRC NP, CWE NP, P'!U9073</f>
        <v>-6.7900000000000027</v>
      </c>
      <c r="L9073" s="96">
        <f>MAX('MRC NP, CWE NP, P'!Q9073:U9073)-MIN('MRC NP, CWE NP, P'!Q9073:U9073)</f>
        <v>21.18</v>
      </c>
      <c r="M9073">
        <v>5</v>
      </c>
    </row>
    <row r="9074" spans="1:13" ht="15" x14ac:dyDescent="0.25">
      <c r="A9074" s="42" t="str">
        <f>'MRC NP, CWE NP, P'!A9074</f>
        <v>3b_updated_hist</v>
      </c>
      <c r="B9074" s="43" t="str">
        <f>'MRC NP, CWE NP, P'!B9074</f>
        <v>A</v>
      </c>
      <c r="C9074" s="43" t="str">
        <f>'MRC NP, CWE NP, P'!C9074</f>
        <v>Winter</v>
      </c>
      <c r="D9074" s="43" t="str">
        <f>'MRC NP, CWE NP, P'!D9074</f>
        <v>Weekday</v>
      </c>
      <c r="E9074" s="43">
        <f>'MRC NP, CWE NP, P'!E9074</f>
        <v>20190308</v>
      </c>
      <c r="F9074" s="43">
        <f>'MRC NP, CWE NP, P'!F9074</f>
        <v>1</v>
      </c>
      <c r="G9074" s="95">
        <f>'MRC NP, CWE NP, P'!Q9074-'MRC NP, CWE NP, P'!S9074</f>
        <v>-6.3299999999999983</v>
      </c>
      <c r="H9074" s="95">
        <f>'MRC NP, CWE NP, P'!Q9074-'MRC NP, CWE NP, P'!T9074</f>
        <v>3.3300000000000018</v>
      </c>
      <c r="I9074" s="95">
        <f>'MRC NP, CWE NP, P'!R9074-'MRC NP, CWE NP, P'!T9074</f>
        <v>0</v>
      </c>
      <c r="J9074" s="95">
        <f>'MRC NP, CWE NP, P'!R9074-'MRC NP, CWE NP, P'!S9074</f>
        <v>-9.66</v>
      </c>
      <c r="K9074" s="95">
        <f>'MRC NP, CWE NP, P'!R9074-'MRC NP, CWE NP, P'!U9074</f>
        <v>-2.09</v>
      </c>
      <c r="L9074" s="96">
        <f>MAX('MRC NP, CWE NP, P'!Q9074:U9074)-MIN('MRC NP, CWE NP, P'!Q9074:U9074)</f>
        <v>9.66</v>
      </c>
      <c r="M9074">
        <v>4</v>
      </c>
    </row>
    <row r="9075" spans="1:13" ht="15" x14ac:dyDescent="0.25">
      <c r="A9075" s="42" t="str">
        <f>'MRC NP, CWE NP, P'!A9075</f>
        <v>3b_updated_hist</v>
      </c>
      <c r="B9075" s="43" t="str">
        <f>'MRC NP, CWE NP, P'!B9075</f>
        <v>A</v>
      </c>
      <c r="C9075" s="43" t="str">
        <f>'MRC NP, CWE NP, P'!C9075</f>
        <v>Winter</v>
      </c>
      <c r="D9075" s="43" t="str">
        <f>'MRC NP, CWE NP, P'!D9075</f>
        <v>Weekday</v>
      </c>
      <c r="E9075" s="43">
        <f>'MRC NP, CWE NP, P'!E9075</f>
        <v>20190308</v>
      </c>
      <c r="F9075" s="43">
        <f>'MRC NP, CWE NP, P'!F9075</f>
        <v>2</v>
      </c>
      <c r="G9075" s="95">
        <f>'MRC NP, CWE NP, P'!Q9075-'MRC NP, CWE NP, P'!S9075</f>
        <v>-0.94000000000000128</v>
      </c>
      <c r="H9075" s="95">
        <f>'MRC NP, CWE NP, P'!Q9075-'MRC NP, CWE NP, P'!T9075</f>
        <v>1</v>
      </c>
      <c r="I9075" s="95">
        <f>'MRC NP, CWE NP, P'!R9075-'MRC NP, CWE NP, P'!T9075</f>
        <v>-23.97</v>
      </c>
      <c r="J9075" s="95">
        <f>'MRC NP, CWE NP, P'!R9075-'MRC NP, CWE NP, P'!S9075</f>
        <v>-25.91</v>
      </c>
      <c r="K9075" s="95">
        <f>'MRC NP, CWE NP, P'!R9075-'MRC NP, CWE NP, P'!U9075</f>
        <v>-6.26</v>
      </c>
      <c r="L9075" s="96">
        <f>MAX('MRC NP, CWE NP, P'!Q9075:U9075)-MIN('MRC NP, CWE NP, P'!Q9075:U9075)</f>
        <v>25.91</v>
      </c>
      <c r="M9075">
        <v>5</v>
      </c>
    </row>
    <row r="9076" spans="1:13" ht="15" x14ac:dyDescent="0.25">
      <c r="A9076" s="42" t="str">
        <f>'MRC NP, CWE NP, P'!A9076</f>
        <v>3b_updated_hist</v>
      </c>
      <c r="B9076" s="43" t="str">
        <f>'MRC NP, CWE NP, P'!B9076</f>
        <v>A</v>
      </c>
      <c r="C9076" s="43" t="str">
        <f>'MRC NP, CWE NP, P'!C9076</f>
        <v>Winter</v>
      </c>
      <c r="D9076" s="43" t="str">
        <f>'MRC NP, CWE NP, P'!D9076</f>
        <v>Weekday</v>
      </c>
      <c r="E9076" s="43">
        <f>'MRC NP, CWE NP, P'!E9076</f>
        <v>20190308</v>
      </c>
      <c r="F9076" s="43">
        <f>'MRC NP, CWE NP, P'!F9076</f>
        <v>3</v>
      </c>
      <c r="G9076" s="95">
        <f>'MRC NP, CWE NP, P'!Q9076-'MRC NP, CWE NP, P'!S9076</f>
        <v>5.4400000000000013</v>
      </c>
      <c r="H9076" s="95">
        <f>'MRC NP, CWE NP, P'!Q9076-'MRC NP, CWE NP, P'!T9076</f>
        <v>-2.370000000000001</v>
      </c>
      <c r="I9076" s="95">
        <f>'MRC NP, CWE NP, P'!R9076-'MRC NP, CWE NP, P'!T9076</f>
        <v>-32.33</v>
      </c>
      <c r="J9076" s="95">
        <f>'MRC NP, CWE NP, P'!R9076-'MRC NP, CWE NP, P'!S9076</f>
        <v>-24.52</v>
      </c>
      <c r="K9076" s="95">
        <f>'MRC NP, CWE NP, P'!R9076-'MRC NP, CWE NP, P'!U9076</f>
        <v>-10.450000000000001</v>
      </c>
      <c r="L9076" s="96">
        <f>MAX('MRC NP, CWE NP, P'!Q9076:U9076)-MIN('MRC NP, CWE NP, P'!Q9076:U9076)</f>
        <v>32.33</v>
      </c>
      <c r="M9076">
        <v>5</v>
      </c>
    </row>
    <row r="9077" spans="1:13" ht="15" x14ac:dyDescent="0.25">
      <c r="A9077" s="42" t="str">
        <f>'MRC NP, CWE NP, P'!A9077</f>
        <v>3b_updated_hist</v>
      </c>
      <c r="B9077" s="43" t="str">
        <f>'MRC NP, CWE NP, P'!B9077</f>
        <v>A</v>
      </c>
      <c r="C9077" s="43" t="str">
        <f>'MRC NP, CWE NP, P'!C9077</f>
        <v>Winter</v>
      </c>
      <c r="D9077" s="43" t="str">
        <f>'MRC NP, CWE NP, P'!D9077</f>
        <v>Weekday</v>
      </c>
      <c r="E9077" s="43">
        <f>'MRC NP, CWE NP, P'!E9077</f>
        <v>20190308</v>
      </c>
      <c r="F9077" s="43">
        <f>'MRC NP, CWE NP, P'!F9077</f>
        <v>4</v>
      </c>
      <c r="G9077" s="95">
        <f>'MRC NP, CWE NP, P'!Q9077-'MRC NP, CWE NP, P'!S9077</f>
        <v>5.1099999999999994</v>
      </c>
      <c r="H9077" s="95">
        <f>'MRC NP, CWE NP, P'!Q9077-'MRC NP, CWE NP, P'!T9077</f>
        <v>-6.9699999999999989</v>
      </c>
      <c r="I9077" s="95">
        <f>'MRC NP, CWE NP, P'!R9077-'MRC NP, CWE NP, P'!T9077</f>
        <v>-32.51</v>
      </c>
      <c r="J9077" s="95">
        <f>'MRC NP, CWE NP, P'!R9077-'MRC NP, CWE NP, P'!S9077</f>
        <v>-20.43</v>
      </c>
      <c r="K9077" s="95">
        <f>'MRC NP, CWE NP, P'!R9077-'MRC NP, CWE NP, P'!U9077</f>
        <v>-8.3999999999999986</v>
      </c>
      <c r="L9077" s="96">
        <f>MAX('MRC NP, CWE NP, P'!Q9077:U9077)-MIN('MRC NP, CWE NP, P'!Q9077:U9077)</f>
        <v>32.51</v>
      </c>
      <c r="M9077">
        <v>5</v>
      </c>
    </row>
    <row r="9078" spans="1:13" ht="15" x14ac:dyDescent="0.25">
      <c r="A9078" s="42" t="str">
        <f>'MRC NP, CWE NP, P'!A9078</f>
        <v>3b_updated_hist</v>
      </c>
      <c r="B9078" s="43" t="str">
        <f>'MRC NP, CWE NP, P'!B9078</f>
        <v>A</v>
      </c>
      <c r="C9078" s="43" t="str">
        <f>'MRC NP, CWE NP, P'!C9078</f>
        <v>Winter</v>
      </c>
      <c r="D9078" s="43" t="str">
        <f>'MRC NP, CWE NP, P'!D9078</f>
        <v>Weekday</v>
      </c>
      <c r="E9078" s="43">
        <f>'MRC NP, CWE NP, P'!E9078</f>
        <v>20190308</v>
      </c>
      <c r="F9078" s="43">
        <f>'MRC NP, CWE NP, P'!F9078</f>
        <v>5</v>
      </c>
      <c r="G9078" s="95">
        <f>'MRC NP, CWE NP, P'!Q9078-'MRC NP, CWE NP, P'!S9078</f>
        <v>7.82</v>
      </c>
      <c r="H9078" s="95">
        <f>'MRC NP, CWE NP, P'!Q9078-'MRC NP, CWE NP, P'!T9078</f>
        <v>-7.9700000000000024</v>
      </c>
      <c r="I9078" s="95">
        <f>'MRC NP, CWE NP, P'!R9078-'MRC NP, CWE NP, P'!T9078</f>
        <v>-26.220000000000002</v>
      </c>
      <c r="J9078" s="95">
        <f>'MRC NP, CWE NP, P'!R9078-'MRC NP, CWE NP, P'!S9078</f>
        <v>-10.43</v>
      </c>
      <c r="K9078" s="95">
        <f>'MRC NP, CWE NP, P'!R9078-'MRC NP, CWE NP, P'!U9078</f>
        <v>-2.83</v>
      </c>
      <c r="L9078" s="96">
        <f>MAX('MRC NP, CWE NP, P'!Q9078:U9078)-MIN('MRC NP, CWE NP, P'!Q9078:U9078)</f>
        <v>26.220000000000002</v>
      </c>
      <c r="M9078">
        <v>5</v>
      </c>
    </row>
    <row r="9079" spans="1:13" ht="15" x14ac:dyDescent="0.25">
      <c r="A9079" s="42" t="str">
        <f>'MRC NP, CWE NP, P'!A9079</f>
        <v>3b_updated_hist</v>
      </c>
      <c r="B9079" s="43" t="str">
        <f>'MRC NP, CWE NP, P'!B9079</f>
        <v>A</v>
      </c>
      <c r="C9079" s="43" t="str">
        <f>'MRC NP, CWE NP, P'!C9079</f>
        <v>Winter</v>
      </c>
      <c r="D9079" s="43" t="str">
        <f>'MRC NP, CWE NP, P'!D9079</f>
        <v>Weekday</v>
      </c>
      <c r="E9079" s="43">
        <f>'MRC NP, CWE NP, P'!E9079</f>
        <v>20190308</v>
      </c>
      <c r="F9079" s="43">
        <f>'MRC NP, CWE NP, P'!F9079</f>
        <v>6</v>
      </c>
      <c r="G9079" s="95">
        <f>'MRC NP, CWE NP, P'!Q9079-'MRC NP, CWE NP, P'!S9079</f>
        <v>3.9599999999999973</v>
      </c>
      <c r="H9079" s="95">
        <f>'MRC NP, CWE NP, P'!Q9079-'MRC NP, CWE NP, P'!T9079</f>
        <v>-5.1600000000000037</v>
      </c>
      <c r="I9079" s="95">
        <f>'MRC NP, CWE NP, P'!R9079-'MRC NP, CWE NP, P'!T9079</f>
        <v>-14.39</v>
      </c>
      <c r="J9079" s="95">
        <f>'MRC NP, CWE NP, P'!R9079-'MRC NP, CWE NP, P'!S9079</f>
        <v>-5.27</v>
      </c>
      <c r="K9079" s="95">
        <f>'MRC NP, CWE NP, P'!R9079-'MRC NP, CWE NP, P'!U9079</f>
        <v>-1.4400000000000013</v>
      </c>
      <c r="L9079" s="96">
        <f>MAX('MRC NP, CWE NP, P'!Q9079:U9079)-MIN('MRC NP, CWE NP, P'!Q9079:U9079)</f>
        <v>14.39</v>
      </c>
      <c r="M9079">
        <v>5</v>
      </c>
    </row>
    <row r="9080" spans="1:13" ht="15" x14ac:dyDescent="0.25">
      <c r="A9080" s="42" t="str">
        <f>'MRC NP, CWE NP, P'!A9080</f>
        <v>3b_updated_hist</v>
      </c>
      <c r="B9080" s="43" t="str">
        <f>'MRC NP, CWE NP, P'!B9080</f>
        <v>A</v>
      </c>
      <c r="C9080" s="43" t="str">
        <f>'MRC NP, CWE NP, P'!C9080</f>
        <v>Winter</v>
      </c>
      <c r="D9080" s="43" t="str">
        <f>'MRC NP, CWE NP, P'!D9080</f>
        <v>Weekday</v>
      </c>
      <c r="E9080" s="43">
        <f>'MRC NP, CWE NP, P'!E9080</f>
        <v>20190308</v>
      </c>
      <c r="F9080" s="43">
        <f>'MRC NP, CWE NP, P'!F9080</f>
        <v>7</v>
      </c>
      <c r="G9080" s="95">
        <f>'MRC NP, CWE NP, P'!Q9080-'MRC NP, CWE NP, P'!S9080</f>
        <v>9.0500000000000043</v>
      </c>
      <c r="H9080" s="95">
        <f>'MRC NP, CWE NP, P'!Q9080-'MRC NP, CWE NP, P'!T9080</f>
        <v>9.7800000000000011</v>
      </c>
      <c r="I9080" s="95">
        <f>'MRC NP, CWE NP, P'!R9080-'MRC NP, CWE NP, P'!T9080</f>
        <v>-10.629999999999999</v>
      </c>
      <c r="J9080" s="95">
        <f>'MRC NP, CWE NP, P'!R9080-'MRC NP, CWE NP, P'!S9080</f>
        <v>-11.359999999999996</v>
      </c>
      <c r="K9080" s="95">
        <f>'MRC NP, CWE NP, P'!R9080-'MRC NP, CWE NP, P'!U9080</f>
        <v>-3.2699999999999996</v>
      </c>
      <c r="L9080" s="96">
        <f>MAX('MRC NP, CWE NP, P'!Q9080:U9080)-MIN('MRC NP, CWE NP, P'!Q9080:U9080)</f>
        <v>20.41</v>
      </c>
      <c r="M9080">
        <v>5</v>
      </c>
    </row>
    <row r="9081" spans="1:13" ht="15" x14ac:dyDescent="0.25">
      <c r="A9081" s="42" t="str">
        <f>'MRC NP, CWE NP, P'!A9081</f>
        <v>3b_updated_hist</v>
      </c>
      <c r="B9081" s="43" t="str">
        <f>'MRC NP, CWE NP, P'!B9081</f>
        <v>A</v>
      </c>
      <c r="C9081" s="43" t="str">
        <f>'MRC NP, CWE NP, P'!C9081</f>
        <v>Winter</v>
      </c>
      <c r="D9081" s="43" t="str">
        <f>'MRC NP, CWE NP, P'!D9081</f>
        <v>Weekday</v>
      </c>
      <c r="E9081" s="43">
        <f>'MRC NP, CWE NP, P'!E9081</f>
        <v>20190308</v>
      </c>
      <c r="F9081" s="43">
        <f>'MRC NP, CWE NP, P'!F9081</f>
        <v>8</v>
      </c>
      <c r="G9081" s="95">
        <f>'MRC NP, CWE NP, P'!Q9081-'MRC NP, CWE NP, P'!S9081</f>
        <v>9.7800000000000011</v>
      </c>
      <c r="H9081" s="95">
        <f>'MRC NP, CWE NP, P'!Q9081-'MRC NP, CWE NP, P'!T9081</f>
        <v>18.79</v>
      </c>
      <c r="I9081" s="95">
        <f>'MRC NP, CWE NP, P'!R9081-'MRC NP, CWE NP, P'!T9081</f>
        <v>-13.680000000000003</v>
      </c>
      <c r="J9081" s="95">
        <f>'MRC NP, CWE NP, P'!R9081-'MRC NP, CWE NP, P'!S9081</f>
        <v>-22.69</v>
      </c>
      <c r="K9081" s="95">
        <f>'MRC NP, CWE NP, P'!R9081-'MRC NP, CWE NP, P'!U9081</f>
        <v>-10.989999999999998</v>
      </c>
      <c r="L9081" s="96">
        <f>MAX('MRC NP, CWE NP, P'!Q9081:U9081)-MIN('MRC NP, CWE NP, P'!Q9081:U9081)</f>
        <v>32.47</v>
      </c>
      <c r="M9081">
        <v>5</v>
      </c>
    </row>
    <row r="9082" spans="1:13" ht="15" x14ac:dyDescent="0.25">
      <c r="A9082" s="42" t="str">
        <f>'MRC NP, CWE NP, P'!A9082</f>
        <v>3b_updated_hist</v>
      </c>
      <c r="B9082" s="43" t="str">
        <f>'MRC NP, CWE NP, P'!B9082</f>
        <v>A</v>
      </c>
      <c r="C9082" s="43" t="str">
        <f>'MRC NP, CWE NP, P'!C9082</f>
        <v>Winter</v>
      </c>
      <c r="D9082" s="43" t="str">
        <f>'MRC NP, CWE NP, P'!D9082</f>
        <v>Weekday</v>
      </c>
      <c r="E9082" s="43">
        <f>'MRC NP, CWE NP, P'!E9082</f>
        <v>20190308</v>
      </c>
      <c r="F9082" s="43">
        <f>'MRC NP, CWE NP, P'!F9082</f>
        <v>9</v>
      </c>
      <c r="G9082" s="95">
        <f>'MRC NP, CWE NP, P'!Q9082-'MRC NP, CWE NP, P'!S9082</f>
        <v>7.9499999999999957</v>
      </c>
      <c r="H9082" s="95">
        <f>'MRC NP, CWE NP, P'!Q9082-'MRC NP, CWE NP, P'!T9082</f>
        <v>13.649999999999999</v>
      </c>
      <c r="I9082" s="95">
        <f>'MRC NP, CWE NP, P'!R9082-'MRC NP, CWE NP, P'!T9082</f>
        <v>-16.440000000000001</v>
      </c>
      <c r="J9082" s="95">
        <f>'MRC NP, CWE NP, P'!R9082-'MRC NP, CWE NP, P'!S9082</f>
        <v>-22.140000000000004</v>
      </c>
      <c r="K9082" s="95">
        <f>'MRC NP, CWE NP, P'!R9082-'MRC NP, CWE NP, P'!U9082</f>
        <v>-11.849999999999998</v>
      </c>
      <c r="L9082" s="96">
        <f>MAX('MRC NP, CWE NP, P'!Q9082:U9082)-MIN('MRC NP, CWE NP, P'!Q9082:U9082)</f>
        <v>30.09</v>
      </c>
      <c r="M9082">
        <v>5</v>
      </c>
    </row>
    <row r="9083" spans="1:13" ht="15" x14ac:dyDescent="0.25">
      <c r="A9083" s="42" t="str">
        <f>'MRC NP, CWE NP, P'!A9083</f>
        <v>3b_updated_hist</v>
      </c>
      <c r="B9083" s="43" t="str">
        <f>'MRC NP, CWE NP, P'!B9083</f>
        <v>A</v>
      </c>
      <c r="C9083" s="43" t="str">
        <f>'MRC NP, CWE NP, P'!C9083</f>
        <v>Winter</v>
      </c>
      <c r="D9083" s="43" t="str">
        <f>'MRC NP, CWE NP, P'!D9083</f>
        <v>Weekday</v>
      </c>
      <c r="E9083" s="43">
        <f>'MRC NP, CWE NP, P'!E9083</f>
        <v>20190308</v>
      </c>
      <c r="F9083" s="43">
        <f>'MRC NP, CWE NP, P'!F9083</f>
        <v>10</v>
      </c>
      <c r="G9083" s="95">
        <f>'MRC NP, CWE NP, P'!Q9083-'MRC NP, CWE NP, P'!S9083</f>
        <v>12.149999999999999</v>
      </c>
      <c r="H9083" s="95">
        <f>'MRC NP, CWE NP, P'!Q9083-'MRC NP, CWE NP, P'!T9083</f>
        <v>14.93</v>
      </c>
      <c r="I9083" s="95">
        <f>'MRC NP, CWE NP, P'!R9083-'MRC NP, CWE NP, P'!T9083</f>
        <v>-24.15</v>
      </c>
      <c r="J9083" s="95">
        <f>'MRC NP, CWE NP, P'!R9083-'MRC NP, CWE NP, P'!S9083</f>
        <v>-26.93</v>
      </c>
      <c r="K9083" s="95">
        <f>'MRC NP, CWE NP, P'!R9083-'MRC NP, CWE NP, P'!U9083</f>
        <v>-15.129999999999995</v>
      </c>
      <c r="L9083" s="96">
        <f>MAX('MRC NP, CWE NP, P'!Q9083:U9083)-MIN('MRC NP, CWE NP, P'!Q9083:U9083)</f>
        <v>39.08</v>
      </c>
      <c r="M9083">
        <v>5</v>
      </c>
    </row>
    <row r="9084" spans="1:13" ht="15" x14ac:dyDescent="0.25">
      <c r="A9084" s="42" t="str">
        <f>'MRC NP, CWE NP, P'!A9084</f>
        <v>3b_updated_hist</v>
      </c>
      <c r="B9084" s="43" t="str">
        <f>'MRC NP, CWE NP, P'!B9084</f>
        <v>A</v>
      </c>
      <c r="C9084" s="43" t="str">
        <f>'MRC NP, CWE NP, P'!C9084</f>
        <v>Winter</v>
      </c>
      <c r="D9084" s="43" t="str">
        <f>'MRC NP, CWE NP, P'!D9084</f>
        <v>Weekday</v>
      </c>
      <c r="E9084" s="43">
        <f>'MRC NP, CWE NP, P'!E9084</f>
        <v>20190308</v>
      </c>
      <c r="F9084" s="43">
        <f>'MRC NP, CWE NP, P'!F9084</f>
        <v>11</v>
      </c>
      <c r="G9084" s="95">
        <f>'MRC NP, CWE NP, P'!Q9084-'MRC NP, CWE NP, P'!S9084</f>
        <v>15.18</v>
      </c>
      <c r="H9084" s="95">
        <f>'MRC NP, CWE NP, P'!Q9084-'MRC NP, CWE NP, P'!T9084</f>
        <v>18.11</v>
      </c>
      <c r="I9084" s="95">
        <f>'MRC NP, CWE NP, P'!R9084-'MRC NP, CWE NP, P'!T9084</f>
        <v>-23.96</v>
      </c>
      <c r="J9084" s="95">
        <f>'MRC NP, CWE NP, P'!R9084-'MRC NP, CWE NP, P'!S9084</f>
        <v>-26.89</v>
      </c>
      <c r="K9084" s="95">
        <f>'MRC NP, CWE NP, P'!R9084-'MRC NP, CWE NP, P'!U9084</f>
        <v>-17.990000000000002</v>
      </c>
      <c r="L9084" s="96">
        <f>MAX('MRC NP, CWE NP, P'!Q9084:U9084)-MIN('MRC NP, CWE NP, P'!Q9084:U9084)</f>
        <v>42.07</v>
      </c>
      <c r="M9084">
        <v>5</v>
      </c>
    </row>
    <row r="9085" spans="1:13" ht="15" x14ac:dyDescent="0.25">
      <c r="A9085" s="42" t="str">
        <f>'MRC NP, CWE NP, P'!A9085</f>
        <v>3b_updated_hist</v>
      </c>
      <c r="B9085" s="43" t="str">
        <f>'MRC NP, CWE NP, P'!B9085</f>
        <v>A</v>
      </c>
      <c r="C9085" s="43" t="str">
        <f>'MRC NP, CWE NP, P'!C9085</f>
        <v>Winter</v>
      </c>
      <c r="D9085" s="43" t="str">
        <f>'MRC NP, CWE NP, P'!D9085</f>
        <v>Weekday</v>
      </c>
      <c r="E9085" s="43">
        <f>'MRC NP, CWE NP, P'!E9085</f>
        <v>20190308</v>
      </c>
      <c r="F9085" s="43">
        <f>'MRC NP, CWE NP, P'!F9085</f>
        <v>12</v>
      </c>
      <c r="G9085" s="95">
        <f>'MRC NP, CWE NP, P'!Q9085-'MRC NP, CWE NP, P'!S9085</f>
        <v>6.730000000000004</v>
      </c>
      <c r="H9085" s="95">
        <f>'MRC NP, CWE NP, P'!Q9085-'MRC NP, CWE NP, P'!T9085</f>
        <v>14.11</v>
      </c>
      <c r="I9085" s="95">
        <f>'MRC NP, CWE NP, P'!R9085-'MRC NP, CWE NP, P'!T9085</f>
        <v>-14.310000000000002</v>
      </c>
      <c r="J9085" s="95">
        <f>'MRC NP, CWE NP, P'!R9085-'MRC NP, CWE NP, P'!S9085</f>
        <v>-21.689999999999998</v>
      </c>
      <c r="K9085" s="95">
        <f>'MRC NP, CWE NP, P'!R9085-'MRC NP, CWE NP, P'!U9085</f>
        <v>-15.170000000000002</v>
      </c>
      <c r="L9085" s="96">
        <f>MAX('MRC NP, CWE NP, P'!Q9085:U9085)-MIN('MRC NP, CWE NP, P'!Q9085:U9085)</f>
        <v>28.42</v>
      </c>
      <c r="M9085">
        <v>5</v>
      </c>
    </row>
    <row r="9086" spans="1:13" ht="15" x14ac:dyDescent="0.25">
      <c r="A9086" s="42" t="str">
        <f>'MRC NP, CWE NP, P'!A9086</f>
        <v>3b_updated_hist</v>
      </c>
      <c r="B9086" s="43" t="str">
        <f>'MRC NP, CWE NP, P'!B9086</f>
        <v>A</v>
      </c>
      <c r="C9086" s="43" t="str">
        <f>'MRC NP, CWE NP, P'!C9086</f>
        <v>Winter</v>
      </c>
      <c r="D9086" s="43" t="str">
        <f>'MRC NP, CWE NP, P'!D9086</f>
        <v>Weekday</v>
      </c>
      <c r="E9086" s="43">
        <f>'MRC NP, CWE NP, P'!E9086</f>
        <v>20190308</v>
      </c>
      <c r="F9086" s="43">
        <f>'MRC NP, CWE NP, P'!F9086</f>
        <v>13</v>
      </c>
      <c r="G9086" s="95">
        <f>'MRC NP, CWE NP, P'!Q9086-'MRC NP, CWE NP, P'!S9086</f>
        <v>7.8599999999999994</v>
      </c>
      <c r="H9086" s="95">
        <f>'MRC NP, CWE NP, P'!Q9086-'MRC NP, CWE NP, P'!T9086</f>
        <v>12.869999999999997</v>
      </c>
      <c r="I9086" s="95">
        <f>'MRC NP, CWE NP, P'!R9086-'MRC NP, CWE NP, P'!T9086</f>
        <v>-18.520000000000003</v>
      </c>
      <c r="J9086" s="95">
        <f>'MRC NP, CWE NP, P'!R9086-'MRC NP, CWE NP, P'!S9086</f>
        <v>-23.53</v>
      </c>
      <c r="K9086" s="95">
        <f>'MRC NP, CWE NP, P'!R9086-'MRC NP, CWE NP, P'!U9086</f>
        <v>-17.93</v>
      </c>
      <c r="L9086" s="96">
        <f>MAX('MRC NP, CWE NP, P'!Q9086:U9086)-MIN('MRC NP, CWE NP, P'!Q9086:U9086)</f>
        <v>31.39</v>
      </c>
      <c r="M9086">
        <v>5</v>
      </c>
    </row>
    <row r="9087" spans="1:13" ht="15" x14ac:dyDescent="0.25">
      <c r="A9087" s="42" t="str">
        <f>'MRC NP, CWE NP, P'!A9087</f>
        <v>3b_updated_hist</v>
      </c>
      <c r="B9087" s="43" t="str">
        <f>'MRC NP, CWE NP, P'!B9087</f>
        <v>A</v>
      </c>
      <c r="C9087" s="43" t="str">
        <f>'MRC NP, CWE NP, P'!C9087</f>
        <v>Winter</v>
      </c>
      <c r="D9087" s="43" t="str">
        <f>'MRC NP, CWE NP, P'!D9087</f>
        <v>Weekday</v>
      </c>
      <c r="E9087" s="43">
        <f>'MRC NP, CWE NP, P'!E9087</f>
        <v>20190308</v>
      </c>
      <c r="F9087" s="43">
        <f>'MRC NP, CWE NP, P'!F9087</f>
        <v>14</v>
      </c>
      <c r="G9087" s="95">
        <f>'MRC NP, CWE NP, P'!Q9087-'MRC NP, CWE NP, P'!S9087</f>
        <v>6.68</v>
      </c>
      <c r="H9087" s="95">
        <f>'MRC NP, CWE NP, P'!Q9087-'MRC NP, CWE NP, P'!T9087</f>
        <v>9.730000000000004</v>
      </c>
      <c r="I9087" s="95">
        <f>'MRC NP, CWE NP, P'!R9087-'MRC NP, CWE NP, P'!T9087</f>
        <v>-18.119999999999997</v>
      </c>
      <c r="J9087" s="95">
        <f>'MRC NP, CWE NP, P'!R9087-'MRC NP, CWE NP, P'!S9087</f>
        <v>-21.17</v>
      </c>
      <c r="K9087" s="95">
        <f>'MRC NP, CWE NP, P'!R9087-'MRC NP, CWE NP, P'!U9087</f>
        <v>-17.769999999999996</v>
      </c>
      <c r="L9087" s="96">
        <f>MAX('MRC NP, CWE NP, P'!Q9087:U9087)-MIN('MRC NP, CWE NP, P'!Q9087:U9087)</f>
        <v>27.85</v>
      </c>
      <c r="M9087">
        <v>5</v>
      </c>
    </row>
    <row r="9088" spans="1:13" ht="15" x14ac:dyDescent="0.25">
      <c r="A9088" s="42" t="str">
        <f>'MRC NP, CWE NP, P'!A9088</f>
        <v>3b_updated_hist</v>
      </c>
      <c r="B9088" s="43" t="str">
        <f>'MRC NP, CWE NP, P'!B9088</f>
        <v>A</v>
      </c>
      <c r="C9088" s="43" t="str">
        <f>'MRC NP, CWE NP, P'!C9088</f>
        <v>Winter</v>
      </c>
      <c r="D9088" s="43" t="str">
        <f>'MRC NP, CWE NP, P'!D9088</f>
        <v>Weekday</v>
      </c>
      <c r="E9088" s="43">
        <f>'MRC NP, CWE NP, P'!E9088</f>
        <v>20190308</v>
      </c>
      <c r="F9088" s="43">
        <f>'MRC NP, CWE NP, P'!F9088</f>
        <v>15</v>
      </c>
      <c r="G9088" s="95">
        <f>'MRC NP, CWE NP, P'!Q9088-'MRC NP, CWE NP, P'!S9088</f>
        <v>7.6399999999999935</v>
      </c>
      <c r="H9088" s="95">
        <f>'MRC NP, CWE NP, P'!Q9088-'MRC NP, CWE NP, P'!T9088</f>
        <v>6.25</v>
      </c>
      <c r="I9088" s="95">
        <f>'MRC NP, CWE NP, P'!R9088-'MRC NP, CWE NP, P'!T9088</f>
        <v>-14.779999999999998</v>
      </c>
      <c r="J9088" s="95">
        <f>'MRC NP, CWE NP, P'!R9088-'MRC NP, CWE NP, P'!S9088</f>
        <v>-13.390000000000004</v>
      </c>
      <c r="K9088" s="95">
        <f>'MRC NP, CWE NP, P'!R9088-'MRC NP, CWE NP, P'!U9088</f>
        <v>-14.080000000000002</v>
      </c>
      <c r="L9088" s="96">
        <f>MAX('MRC NP, CWE NP, P'!Q9088:U9088)-MIN('MRC NP, CWE NP, P'!Q9088:U9088)</f>
        <v>21.029999999999998</v>
      </c>
      <c r="M9088">
        <v>5</v>
      </c>
    </row>
    <row r="9089" spans="1:13" ht="15" x14ac:dyDescent="0.25">
      <c r="A9089" s="42" t="str">
        <f>'MRC NP, CWE NP, P'!A9089</f>
        <v>3b_updated_hist</v>
      </c>
      <c r="B9089" s="43" t="str">
        <f>'MRC NP, CWE NP, P'!B9089</f>
        <v>A</v>
      </c>
      <c r="C9089" s="43" t="str">
        <f>'MRC NP, CWE NP, P'!C9089</f>
        <v>Winter</v>
      </c>
      <c r="D9089" s="43" t="str">
        <f>'MRC NP, CWE NP, P'!D9089</f>
        <v>Weekday</v>
      </c>
      <c r="E9089" s="43">
        <f>'MRC NP, CWE NP, P'!E9089</f>
        <v>20190308</v>
      </c>
      <c r="F9089" s="43">
        <f>'MRC NP, CWE NP, P'!F9089</f>
        <v>16</v>
      </c>
      <c r="G9089" s="95">
        <f>'MRC NP, CWE NP, P'!Q9089-'MRC NP, CWE NP, P'!S9089</f>
        <v>0.64999999999999858</v>
      </c>
      <c r="H9089" s="95">
        <f>'MRC NP, CWE NP, P'!Q9089-'MRC NP, CWE NP, P'!T9089</f>
        <v>-2.9500000000000028</v>
      </c>
      <c r="I9089" s="95">
        <f>'MRC NP, CWE NP, P'!R9089-'MRC NP, CWE NP, P'!T9089</f>
        <v>-6.0799999999999983</v>
      </c>
      <c r="J9089" s="95">
        <f>'MRC NP, CWE NP, P'!R9089-'MRC NP, CWE NP, P'!S9089</f>
        <v>-2.4799999999999969</v>
      </c>
      <c r="K9089" s="95">
        <f>'MRC NP, CWE NP, P'!R9089-'MRC NP, CWE NP, P'!U9089</f>
        <v>-7.0300000000000011</v>
      </c>
      <c r="L9089" s="96">
        <f>MAX('MRC NP, CWE NP, P'!Q9089:U9089)-MIN('MRC NP, CWE NP, P'!Q9089:U9089)</f>
        <v>7.0300000000000011</v>
      </c>
      <c r="M9089">
        <v>5</v>
      </c>
    </row>
    <row r="9090" spans="1:13" ht="15" x14ac:dyDescent="0.25">
      <c r="A9090" s="42" t="str">
        <f>'MRC NP, CWE NP, P'!A9090</f>
        <v>3b_updated_hist</v>
      </c>
      <c r="B9090" s="43" t="str">
        <f>'MRC NP, CWE NP, P'!B9090</f>
        <v>A</v>
      </c>
      <c r="C9090" s="43" t="str">
        <f>'MRC NP, CWE NP, P'!C9090</f>
        <v>Winter</v>
      </c>
      <c r="D9090" s="43" t="str">
        <f>'MRC NP, CWE NP, P'!D9090</f>
        <v>Weekday</v>
      </c>
      <c r="E9090" s="43">
        <f>'MRC NP, CWE NP, P'!E9090</f>
        <v>20190308</v>
      </c>
      <c r="F9090" s="43">
        <f>'MRC NP, CWE NP, P'!F9090</f>
        <v>17</v>
      </c>
      <c r="G9090" s="95">
        <f>'MRC NP, CWE NP, P'!Q9090-'MRC NP, CWE NP, P'!S9090</f>
        <v>0</v>
      </c>
      <c r="H9090" s="95">
        <f>'MRC NP, CWE NP, P'!Q9090-'MRC NP, CWE NP, P'!T9090</f>
        <v>0</v>
      </c>
      <c r="I9090" s="95">
        <f>'MRC NP, CWE NP, P'!R9090-'MRC NP, CWE NP, P'!T9090</f>
        <v>0</v>
      </c>
      <c r="J9090" s="95">
        <f>'MRC NP, CWE NP, P'!R9090-'MRC NP, CWE NP, P'!S9090</f>
        <v>0</v>
      </c>
      <c r="K9090" s="95">
        <f>'MRC NP, CWE NP, P'!R9090-'MRC NP, CWE NP, P'!U9090</f>
        <v>0</v>
      </c>
      <c r="L9090" s="96">
        <f>MAX('MRC NP, CWE NP, P'!Q9090:U9090)-MIN('MRC NP, CWE NP, P'!Q9090:U9090)</f>
        <v>0</v>
      </c>
      <c r="M9090">
        <v>1</v>
      </c>
    </row>
    <row r="9091" spans="1:13" ht="15" x14ac:dyDescent="0.25">
      <c r="A9091" s="42" t="str">
        <f>'MRC NP, CWE NP, P'!A9091</f>
        <v>3b_updated_hist</v>
      </c>
      <c r="B9091" s="43" t="str">
        <f>'MRC NP, CWE NP, P'!B9091</f>
        <v>A</v>
      </c>
      <c r="C9091" s="43" t="str">
        <f>'MRC NP, CWE NP, P'!C9091</f>
        <v>Winter</v>
      </c>
      <c r="D9091" s="43" t="str">
        <f>'MRC NP, CWE NP, P'!D9091</f>
        <v>Weekday</v>
      </c>
      <c r="E9091" s="43">
        <f>'MRC NP, CWE NP, P'!E9091</f>
        <v>20190308</v>
      </c>
      <c r="F9091" s="43">
        <f>'MRC NP, CWE NP, P'!F9091</f>
        <v>18</v>
      </c>
      <c r="G9091" s="95">
        <f>'MRC NP, CWE NP, P'!Q9091-'MRC NP, CWE NP, P'!S9091</f>
        <v>0</v>
      </c>
      <c r="H9091" s="95">
        <f>'MRC NP, CWE NP, P'!Q9091-'MRC NP, CWE NP, P'!T9091</f>
        <v>0</v>
      </c>
      <c r="I9091" s="95">
        <f>'MRC NP, CWE NP, P'!R9091-'MRC NP, CWE NP, P'!T9091</f>
        <v>0</v>
      </c>
      <c r="J9091" s="95">
        <f>'MRC NP, CWE NP, P'!R9091-'MRC NP, CWE NP, P'!S9091</f>
        <v>0</v>
      </c>
      <c r="K9091" s="95">
        <f>'MRC NP, CWE NP, P'!R9091-'MRC NP, CWE NP, P'!U9091</f>
        <v>0</v>
      </c>
      <c r="L9091" s="96">
        <f>MAX('MRC NP, CWE NP, P'!Q9091:U9091)-MIN('MRC NP, CWE NP, P'!Q9091:U9091)</f>
        <v>0</v>
      </c>
      <c r="M9091">
        <v>1</v>
      </c>
    </row>
    <row r="9092" spans="1:13" ht="15" x14ac:dyDescent="0.25">
      <c r="A9092" s="42" t="str">
        <f>'MRC NP, CWE NP, P'!A9092</f>
        <v>3b_updated_hist</v>
      </c>
      <c r="B9092" s="43" t="str">
        <f>'MRC NP, CWE NP, P'!B9092</f>
        <v>A</v>
      </c>
      <c r="C9092" s="43" t="str">
        <f>'MRC NP, CWE NP, P'!C9092</f>
        <v>Winter</v>
      </c>
      <c r="D9092" s="43" t="str">
        <f>'MRC NP, CWE NP, P'!D9092</f>
        <v>Weekday</v>
      </c>
      <c r="E9092" s="43">
        <f>'MRC NP, CWE NP, P'!E9092</f>
        <v>20190308</v>
      </c>
      <c r="F9092" s="43">
        <f>'MRC NP, CWE NP, P'!F9092</f>
        <v>19</v>
      </c>
      <c r="G9092" s="95">
        <f>'MRC NP, CWE NP, P'!Q9092-'MRC NP, CWE NP, P'!S9092</f>
        <v>0</v>
      </c>
      <c r="H9092" s="95">
        <f>'MRC NP, CWE NP, P'!Q9092-'MRC NP, CWE NP, P'!T9092</f>
        <v>0</v>
      </c>
      <c r="I9092" s="95">
        <f>'MRC NP, CWE NP, P'!R9092-'MRC NP, CWE NP, P'!T9092</f>
        <v>0</v>
      </c>
      <c r="J9092" s="95">
        <f>'MRC NP, CWE NP, P'!R9092-'MRC NP, CWE NP, P'!S9092</f>
        <v>0</v>
      </c>
      <c r="K9092" s="95">
        <f>'MRC NP, CWE NP, P'!R9092-'MRC NP, CWE NP, P'!U9092</f>
        <v>0</v>
      </c>
      <c r="L9092" s="96">
        <f>MAX('MRC NP, CWE NP, P'!Q9092:U9092)-MIN('MRC NP, CWE NP, P'!Q9092:U9092)</f>
        <v>0</v>
      </c>
      <c r="M9092">
        <v>1</v>
      </c>
    </row>
    <row r="9093" spans="1:13" ht="15" x14ac:dyDescent="0.25">
      <c r="A9093" s="42" t="str">
        <f>'MRC NP, CWE NP, P'!A9093</f>
        <v>3b_updated_hist</v>
      </c>
      <c r="B9093" s="43" t="str">
        <f>'MRC NP, CWE NP, P'!B9093</f>
        <v>A</v>
      </c>
      <c r="C9093" s="43" t="str">
        <f>'MRC NP, CWE NP, P'!C9093</f>
        <v>Winter</v>
      </c>
      <c r="D9093" s="43" t="str">
        <f>'MRC NP, CWE NP, P'!D9093</f>
        <v>Weekday</v>
      </c>
      <c r="E9093" s="43">
        <f>'MRC NP, CWE NP, P'!E9093</f>
        <v>20190308</v>
      </c>
      <c r="F9093" s="43">
        <f>'MRC NP, CWE NP, P'!F9093</f>
        <v>20</v>
      </c>
      <c r="G9093" s="95">
        <f>'MRC NP, CWE NP, P'!Q9093-'MRC NP, CWE NP, P'!S9093</f>
        <v>0</v>
      </c>
      <c r="H9093" s="95">
        <f>'MRC NP, CWE NP, P'!Q9093-'MRC NP, CWE NP, P'!T9093</f>
        <v>0.56000000000000227</v>
      </c>
      <c r="I9093" s="95">
        <f>'MRC NP, CWE NP, P'!R9093-'MRC NP, CWE NP, P'!T9093</f>
        <v>0.28999999999999915</v>
      </c>
      <c r="J9093" s="95">
        <f>'MRC NP, CWE NP, P'!R9093-'MRC NP, CWE NP, P'!S9093</f>
        <v>-0.27000000000000313</v>
      </c>
      <c r="K9093" s="95">
        <f>'MRC NP, CWE NP, P'!R9093-'MRC NP, CWE NP, P'!U9093</f>
        <v>-6.0000000000002274E-2</v>
      </c>
      <c r="L9093" s="96">
        <f>MAX('MRC NP, CWE NP, P'!Q9093:U9093)-MIN('MRC NP, CWE NP, P'!Q9093:U9093)</f>
        <v>0.56000000000000227</v>
      </c>
      <c r="M9093">
        <v>4</v>
      </c>
    </row>
    <row r="9094" spans="1:13" ht="15" x14ac:dyDescent="0.25">
      <c r="A9094" s="42" t="str">
        <f>'MRC NP, CWE NP, P'!A9094</f>
        <v>3b_updated_hist</v>
      </c>
      <c r="B9094" s="43" t="str">
        <f>'MRC NP, CWE NP, P'!B9094</f>
        <v>A</v>
      </c>
      <c r="C9094" s="43" t="str">
        <f>'MRC NP, CWE NP, P'!C9094</f>
        <v>Winter</v>
      </c>
      <c r="D9094" s="43" t="str">
        <f>'MRC NP, CWE NP, P'!D9094</f>
        <v>Weekday</v>
      </c>
      <c r="E9094" s="43">
        <f>'MRC NP, CWE NP, P'!E9094</f>
        <v>20190308</v>
      </c>
      <c r="F9094" s="43">
        <f>'MRC NP, CWE NP, P'!F9094</f>
        <v>21</v>
      </c>
      <c r="G9094" s="95">
        <f>'MRC NP, CWE NP, P'!Q9094-'MRC NP, CWE NP, P'!S9094</f>
        <v>0</v>
      </c>
      <c r="H9094" s="95">
        <f>'MRC NP, CWE NP, P'!Q9094-'MRC NP, CWE NP, P'!T9094</f>
        <v>2.4099999999999966</v>
      </c>
      <c r="I9094" s="95">
        <f>'MRC NP, CWE NP, P'!R9094-'MRC NP, CWE NP, P'!T9094</f>
        <v>1.1899999999999977</v>
      </c>
      <c r="J9094" s="95">
        <f>'MRC NP, CWE NP, P'!R9094-'MRC NP, CWE NP, P'!S9094</f>
        <v>-1.2199999999999989</v>
      </c>
      <c r="K9094" s="95">
        <f>'MRC NP, CWE NP, P'!R9094-'MRC NP, CWE NP, P'!U9094</f>
        <v>-0.28999999999999915</v>
      </c>
      <c r="L9094" s="96">
        <f>MAX('MRC NP, CWE NP, P'!Q9094:U9094)-MIN('MRC NP, CWE NP, P'!Q9094:U9094)</f>
        <v>2.4099999999999966</v>
      </c>
      <c r="M9094">
        <v>4</v>
      </c>
    </row>
    <row r="9095" spans="1:13" ht="15" x14ac:dyDescent="0.25">
      <c r="A9095" s="42" t="str">
        <f>'MRC NP, CWE NP, P'!A9095</f>
        <v>3b_updated_hist</v>
      </c>
      <c r="B9095" s="43" t="str">
        <f>'MRC NP, CWE NP, P'!B9095</f>
        <v>A</v>
      </c>
      <c r="C9095" s="43" t="str">
        <f>'MRC NP, CWE NP, P'!C9095</f>
        <v>Winter</v>
      </c>
      <c r="D9095" s="43" t="str">
        <f>'MRC NP, CWE NP, P'!D9095</f>
        <v>Weekday</v>
      </c>
      <c r="E9095" s="43">
        <f>'MRC NP, CWE NP, P'!E9095</f>
        <v>20190308</v>
      </c>
      <c r="F9095" s="43">
        <f>'MRC NP, CWE NP, P'!F9095</f>
        <v>22</v>
      </c>
      <c r="G9095" s="95">
        <f>'MRC NP, CWE NP, P'!Q9095-'MRC NP, CWE NP, P'!S9095</f>
        <v>0</v>
      </c>
      <c r="H9095" s="95">
        <f>'MRC NP, CWE NP, P'!Q9095-'MRC NP, CWE NP, P'!T9095</f>
        <v>0</v>
      </c>
      <c r="I9095" s="95">
        <f>'MRC NP, CWE NP, P'!R9095-'MRC NP, CWE NP, P'!T9095</f>
        <v>0</v>
      </c>
      <c r="J9095" s="95">
        <f>'MRC NP, CWE NP, P'!R9095-'MRC NP, CWE NP, P'!S9095</f>
        <v>0</v>
      </c>
      <c r="K9095" s="95">
        <f>'MRC NP, CWE NP, P'!R9095-'MRC NP, CWE NP, P'!U9095</f>
        <v>0</v>
      </c>
      <c r="L9095" s="96">
        <f>MAX('MRC NP, CWE NP, P'!Q9095:U9095)-MIN('MRC NP, CWE NP, P'!Q9095:U9095)</f>
        <v>0</v>
      </c>
      <c r="M9095">
        <v>1</v>
      </c>
    </row>
    <row r="9096" spans="1:13" ht="15" x14ac:dyDescent="0.25">
      <c r="A9096" s="42" t="str">
        <f>'MRC NP, CWE NP, P'!A9096</f>
        <v>3b_updated_hist</v>
      </c>
      <c r="B9096" s="43" t="str">
        <f>'MRC NP, CWE NP, P'!B9096</f>
        <v>A</v>
      </c>
      <c r="C9096" s="43" t="str">
        <f>'MRC NP, CWE NP, P'!C9096</f>
        <v>Winter</v>
      </c>
      <c r="D9096" s="43" t="str">
        <f>'MRC NP, CWE NP, P'!D9096</f>
        <v>Weekday</v>
      </c>
      <c r="E9096" s="43">
        <f>'MRC NP, CWE NP, P'!E9096</f>
        <v>20190308</v>
      </c>
      <c r="F9096" s="43">
        <f>'MRC NP, CWE NP, P'!F9096</f>
        <v>23</v>
      </c>
      <c r="G9096" s="95">
        <f>'MRC NP, CWE NP, P'!Q9096-'MRC NP, CWE NP, P'!S9096</f>
        <v>0</v>
      </c>
      <c r="H9096" s="95">
        <f>'MRC NP, CWE NP, P'!Q9096-'MRC NP, CWE NP, P'!T9096</f>
        <v>0</v>
      </c>
      <c r="I9096" s="95">
        <f>'MRC NP, CWE NP, P'!R9096-'MRC NP, CWE NP, P'!T9096</f>
        <v>0</v>
      </c>
      <c r="J9096" s="95">
        <f>'MRC NP, CWE NP, P'!R9096-'MRC NP, CWE NP, P'!S9096</f>
        <v>0</v>
      </c>
      <c r="K9096" s="95">
        <f>'MRC NP, CWE NP, P'!R9096-'MRC NP, CWE NP, P'!U9096</f>
        <v>0</v>
      </c>
      <c r="L9096" s="96">
        <f>MAX('MRC NP, CWE NP, P'!Q9096:U9096)-MIN('MRC NP, CWE NP, P'!Q9096:U9096)</f>
        <v>0</v>
      </c>
      <c r="M9096">
        <v>1</v>
      </c>
    </row>
    <row r="9097" spans="1:13" ht="15" x14ac:dyDescent="0.25">
      <c r="A9097" s="42" t="str">
        <f>'MRC NP, CWE NP, P'!A9097</f>
        <v>3b_updated_hist</v>
      </c>
      <c r="B9097" s="43" t="str">
        <f>'MRC NP, CWE NP, P'!B9097</f>
        <v>A</v>
      </c>
      <c r="C9097" s="43" t="str">
        <f>'MRC NP, CWE NP, P'!C9097</f>
        <v>Winter</v>
      </c>
      <c r="D9097" s="43" t="str">
        <f>'MRC NP, CWE NP, P'!D9097</f>
        <v>Weekday</v>
      </c>
      <c r="E9097" s="43">
        <f>'MRC NP, CWE NP, P'!E9097</f>
        <v>20190308</v>
      </c>
      <c r="F9097" s="43">
        <f>'MRC NP, CWE NP, P'!F9097</f>
        <v>24</v>
      </c>
      <c r="G9097" s="95">
        <f>'MRC NP, CWE NP, P'!Q9097-'MRC NP, CWE NP, P'!S9097</f>
        <v>0.70000000000000284</v>
      </c>
      <c r="H9097" s="95">
        <f>'MRC NP, CWE NP, P'!Q9097-'MRC NP, CWE NP, P'!T9097</f>
        <v>-3.6299999999999955</v>
      </c>
      <c r="I9097" s="95">
        <f>'MRC NP, CWE NP, P'!R9097-'MRC NP, CWE NP, P'!T9097</f>
        <v>-5.389999999999997</v>
      </c>
      <c r="J9097" s="95">
        <f>'MRC NP, CWE NP, P'!R9097-'MRC NP, CWE NP, P'!S9097</f>
        <v>-1.0599999999999987</v>
      </c>
      <c r="K9097" s="95">
        <f>'MRC NP, CWE NP, P'!R9097-'MRC NP, CWE NP, P'!U9097</f>
        <v>-0.21999999999999886</v>
      </c>
      <c r="L9097" s="96">
        <f>MAX('MRC NP, CWE NP, P'!Q9097:U9097)-MIN('MRC NP, CWE NP, P'!Q9097:U9097)</f>
        <v>5.389999999999997</v>
      </c>
      <c r="M9097">
        <v>5</v>
      </c>
    </row>
    <row r="9098" spans="1:13" ht="15" x14ac:dyDescent="0.25">
      <c r="A9098" s="42" t="str">
        <f>'MRC NP, CWE NP, P'!A9098</f>
        <v>3b_updated_hist</v>
      </c>
      <c r="B9098" s="43" t="str">
        <f>'MRC NP, CWE NP, P'!B9098</f>
        <v>D</v>
      </c>
      <c r="C9098" s="43" t="str">
        <f>'MRC NP, CWE NP, P'!C9098</f>
        <v>Winter</v>
      </c>
      <c r="D9098" s="43" t="str">
        <f>'MRC NP, CWE NP, P'!D9098</f>
        <v>Weekend</v>
      </c>
      <c r="E9098" s="43">
        <f>'MRC NP, CWE NP, P'!E9098</f>
        <v>20190309</v>
      </c>
      <c r="F9098" s="43">
        <f>'MRC NP, CWE NP, P'!F9098</f>
        <v>1</v>
      </c>
      <c r="G9098" s="95">
        <f>'MRC NP, CWE NP, P'!Q9098-'MRC NP, CWE NP, P'!S9098</f>
        <v>0.94000000000000128</v>
      </c>
      <c r="H9098" s="95">
        <f>'MRC NP, CWE NP, P'!Q9098-'MRC NP, CWE NP, P'!T9098</f>
        <v>-0.96999999999999886</v>
      </c>
      <c r="I9098" s="95">
        <f>'MRC NP, CWE NP, P'!R9098-'MRC NP, CWE NP, P'!T9098</f>
        <v>-3.0300000000000011</v>
      </c>
      <c r="J9098" s="95">
        <f>'MRC NP, CWE NP, P'!R9098-'MRC NP, CWE NP, P'!S9098</f>
        <v>-1.120000000000001</v>
      </c>
      <c r="K9098" s="95">
        <f>'MRC NP, CWE NP, P'!R9098-'MRC NP, CWE NP, P'!U9098</f>
        <v>-0.31000000000000227</v>
      </c>
      <c r="L9098" s="96">
        <f>MAX('MRC NP, CWE NP, P'!Q9098:U9098)-MIN('MRC NP, CWE NP, P'!Q9098:U9098)</f>
        <v>3.0300000000000011</v>
      </c>
      <c r="M9098">
        <v>5</v>
      </c>
    </row>
    <row r="9099" spans="1:13" ht="15" x14ac:dyDescent="0.25">
      <c r="A9099" s="42" t="str">
        <f>'MRC NP, CWE NP, P'!A9099</f>
        <v>3b_updated_hist</v>
      </c>
      <c r="B9099" s="43" t="str">
        <f>'MRC NP, CWE NP, P'!B9099</f>
        <v>D</v>
      </c>
      <c r="C9099" s="43" t="str">
        <f>'MRC NP, CWE NP, P'!C9099</f>
        <v>Winter</v>
      </c>
      <c r="D9099" s="43" t="str">
        <f>'MRC NP, CWE NP, P'!D9099</f>
        <v>Weekend</v>
      </c>
      <c r="E9099" s="43">
        <f>'MRC NP, CWE NP, P'!E9099</f>
        <v>20190309</v>
      </c>
      <c r="F9099" s="43">
        <f>'MRC NP, CWE NP, P'!F9099</f>
        <v>2</v>
      </c>
      <c r="G9099" s="95">
        <f>'MRC NP, CWE NP, P'!Q9099-'MRC NP, CWE NP, P'!S9099</f>
        <v>-3.4599999999999991</v>
      </c>
      <c r="H9099" s="95">
        <f>'MRC NP, CWE NP, P'!Q9099-'MRC NP, CWE NP, P'!T9099</f>
        <v>1.0700000000000003</v>
      </c>
      <c r="I9099" s="95">
        <f>'MRC NP, CWE NP, P'!R9099-'MRC NP, CWE NP, P'!T9099</f>
        <v>-2.3000000000000007</v>
      </c>
      <c r="J9099" s="95">
        <f>'MRC NP, CWE NP, P'!R9099-'MRC NP, CWE NP, P'!S9099</f>
        <v>-6.83</v>
      </c>
      <c r="K9099" s="95">
        <f>'MRC NP, CWE NP, P'!R9099-'MRC NP, CWE NP, P'!U9099</f>
        <v>-8.83</v>
      </c>
      <c r="L9099" s="96">
        <f>MAX('MRC NP, CWE NP, P'!Q9099:U9099)-MIN('MRC NP, CWE NP, P'!Q9099:U9099)</f>
        <v>8.83</v>
      </c>
      <c r="M9099">
        <v>5</v>
      </c>
    </row>
    <row r="9100" spans="1:13" ht="15" x14ac:dyDescent="0.25">
      <c r="A9100" s="42" t="str">
        <f>'MRC NP, CWE NP, P'!A9100</f>
        <v>3b_updated_hist</v>
      </c>
      <c r="B9100" s="43" t="str">
        <f>'MRC NP, CWE NP, P'!B9100</f>
        <v>D</v>
      </c>
      <c r="C9100" s="43" t="str">
        <f>'MRC NP, CWE NP, P'!C9100</f>
        <v>Winter</v>
      </c>
      <c r="D9100" s="43" t="str">
        <f>'MRC NP, CWE NP, P'!D9100</f>
        <v>Weekend</v>
      </c>
      <c r="E9100" s="43">
        <f>'MRC NP, CWE NP, P'!E9100</f>
        <v>20190309</v>
      </c>
      <c r="F9100" s="43">
        <f>'MRC NP, CWE NP, P'!F9100</f>
        <v>3</v>
      </c>
      <c r="G9100" s="95">
        <f>'MRC NP, CWE NP, P'!Q9100-'MRC NP, CWE NP, P'!S9100</f>
        <v>5.57</v>
      </c>
      <c r="H9100" s="95">
        <f>'MRC NP, CWE NP, P'!Q9100-'MRC NP, CWE NP, P'!T9100</f>
        <v>-9.61</v>
      </c>
      <c r="I9100" s="95">
        <f>'MRC NP, CWE NP, P'!R9100-'MRC NP, CWE NP, P'!T9100</f>
        <v>-22.009999999999998</v>
      </c>
      <c r="J9100" s="95">
        <f>'MRC NP, CWE NP, P'!R9100-'MRC NP, CWE NP, P'!S9100</f>
        <v>-6.83</v>
      </c>
      <c r="K9100" s="95">
        <f>'MRC NP, CWE NP, P'!R9100-'MRC NP, CWE NP, P'!U9100</f>
        <v>-1.92</v>
      </c>
      <c r="L9100" s="96">
        <f>MAX('MRC NP, CWE NP, P'!Q9100:U9100)-MIN('MRC NP, CWE NP, P'!Q9100:U9100)</f>
        <v>22.009999999999998</v>
      </c>
      <c r="M9100">
        <v>5</v>
      </c>
    </row>
    <row r="9101" spans="1:13" ht="15" x14ac:dyDescent="0.25">
      <c r="A9101" s="42" t="str">
        <f>'MRC NP, CWE NP, P'!A9101</f>
        <v>3b_updated_hist</v>
      </c>
      <c r="B9101" s="43" t="str">
        <f>'MRC NP, CWE NP, P'!B9101</f>
        <v>D</v>
      </c>
      <c r="C9101" s="43" t="str">
        <f>'MRC NP, CWE NP, P'!C9101</f>
        <v>Winter</v>
      </c>
      <c r="D9101" s="43" t="str">
        <f>'MRC NP, CWE NP, P'!D9101</f>
        <v>Weekend</v>
      </c>
      <c r="E9101" s="43">
        <f>'MRC NP, CWE NP, P'!E9101</f>
        <v>20190309</v>
      </c>
      <c r="F9101" s="43">
        <f>'MRC NP, CWE NP, P'!F9101</f>
        <v>4</v>
      </c>
      <c r="G9101" s="95">
        <f>'MRC NP, CWE NP, P'!Q9101-'MRC NP, CWE NP, P'!S9101</f>
        <v>-3.9499999999999997</v>
      </c>
      <c r="H9101" s="95">
        <f>'MRC NP, CWE NP, P'!Q9101-'MRC NP, CWE NP, P'!T9101</f>
        <v>1.06</v>
      </c>
      <c r="I9101" s="95">
        <f>'MRC NP, CWE NP, P'!R9101-'MRC NP, CWE NP, P'!T9101</f>
        <v>-2.76</v>
      </c>
      <c r="J9101" s="95">
        <f>'MRC NP, CWE NP, P'!R9101-'MRC NP, CWE NP, P'!S9101</f>
        <v>-7.77</v>
      </c>
      <c r="K9101" s="95">
        <f>'MRC NP, CWE NP, P'!R9101-'MRC NP, CWE NP, P'!U9101</f>
        <v>-10.77</v>
      </c>
      <c r="L9101" s="96">
        <f>MAX('MRC NP, CWE NP, P'!Q9101:U9101)-MIN('MRC NP, CWE NP, P'!Q9101:U9101)</f>
        <v>10.77</v>
      </c>
      <c r="M9101">
        <v>5</v>
      </c>
    </row>
    <row r="9102" spans="1:13" ht="15" x14ac:dyDescent="0.25">
      <c r="A9102" s="42" t="str">
        <f>'MRC NP, CWE NP, P'!A9102</f>
        <v>3b_updated_hist</v>
      </c>
      <c r="B9102" s="43" t="str">
        <f>'MRC NP, CWE NP, P'!B9102</f>
        <v>D</v>
      </c>
      <c r="C9102" s="43" t="str">
        <f>'MRC NP, CWE NP, P'!C9102</f>
        <v>Winter</v>
      </c>
      <c r="D9102" s="43" t="str">
        <f>'MRC NP, CWE NP, P'!D9102</f>
        <v>Weekend</v>
      </c>
      <c r="E9102" s="43">
        <f>'MRC NP, CWE NP, P'!E9102</f>
        <v>20190309</v>
      </c>
      <c r="F9102" s="43">
        <f>'MRC NP, CWE NP, P'!F9102</f>
        <v>5</v>
      </c>
      <c r="G9102" s="95">
        <f>'MRC NP, CWE NP, P'!Q9102-'MRC NP, CWE NP, P'!S9102</f>
        <v>0</v>
      </c>
      <c r="H9102" s="95">
        <f>'MRC NP, CWE NP, P'!Q9102-'MRC NP, CWE NP, P'!T9102</f>
        <v>-2.120000000000001</v>
      </c>
      <c r="I9102" s="95">
        <f>'MRC NP, CWE NP, P'!R9102-'MRC NP, CWE NP, P'!T9102</f>
        <v>-4.3900000000000006</v>
      </c>
      <c r="J9102" s="95">
        <f>'MRC NP, CWE NP, P'!R9102-'MRC NP, CWE NP, P'!S9102</f>
        <v>-2.2699999999999996</v>
      </c>
      <c r="K9102" s="95">
        <f>'MRC NP, CWE NP, P'!R9102-'MRC NP, CWE NP, P'!U9102</f>
        <v>-15.07</v>
      </c>
      <c r="L9102" s="96">
        <f>MAX('MRC NP, CWE NP, P'!Q9102:U9102)-MIN('MRC NP, CWE NP, P'!Q9102:U9102)</f>
        <v>15.07</v>
      </c>
      <c r="M9102">
        <v>4</v>
      </c>
    </row>
    <row r="9103" spans="1:13" ht="15" x14ac:dyDescent="0.25">
      <c r="A9103" s="42" t="str">
        <f>'MRC NP, CWE NP, P'!A9103</f>
        <v>3b_updated_hist</v>
      </c>
      <c r="B9103" s="43" t="str">
        <f>'MRC NP, CWE NP, P'!B9103</f>
        <v>D</v>
      </c>
      <c r="C9103" s="43" t="str">
        <f>'MRC NP, CWE NP, P'!C9103</f>
        <v>Winter</v>
      </c>
      <c r="D9103" s="43" t="str">
        <f>'MRC NP, CWE NP, P'!D9103</f>
        <v>Weekend</v>
      </c>
      <c r="E9103" s="43">
        <f>'MRC NP, CWE NP, P'!E9103</f>
        <v>20190309</v>
      </c>
      <c r="F9103" s="43">
        <f>'MRC NP, CWE NP, P'!F9103</f>
        <v>6</v>
      </c>
      <c r="G9103" s="95">
        <f>'MRC NP, CWE NP, P'!Q9103-'MRC NP, CWE NP, P'!S9103</f>
        <v>0.35999999999999943</v>
      </c>
      <c r="H9103" s="95">
        <f>'MRC NP, CWE NP, P'!Q9103-'MRC NP, CWE NP, P'!T9103</f>
        <v>1.3499999999999996</v>
      </c>
      <c r="I9103" s="95">
        <f>'MRC NP, CWE NP, P'!R9103-'MRC NP, CWE NP, P'!T9103</f>
        <v>-11.2</v>
      </c>
      <c r="J9103" s="95">
        <f>'MRC NP, CWE NP, P'!R9103-'MRC NP, CWE NP, P'!S9103</f>
        <v>-12.19</v>
      </c>
      <c r="K9103" s="95">
        <f>'MRC NP, CWE NP, P'!R9103-'MRC NP, CWE NP, P'!U9103</f>
        <v>-23.93</v>
      </c>
      <c r="L9103" s="96">
        <f>MAX('MRC NP, CWE NP, P'!Q9103:U9103)-MIN('MRC NP, CWE NP, P'!Q9103:U9103)</f>
        <v>23.93</v>
      </c>
      <c r="M9103">
        <v>5</v>
      </c>
    </row>
    <row r="9104" spans="1:13" ht="15" x14ac:dyDescent="0.25">
      <c r="A9104" s="42" t="str">
        <f>'MRC NP, CWE NP, P'!A9104</f>
        <v>3b_updated_hist</v>
      </c>
      <c r="B9104" s="43" t="str">
        <f>'MRC NP, CWE NP, P'!B9104</f>
        <v>D</v>
      </c>
      <c r="C9104" s="43" t="str">
        <f>'MRC NP, CWE NP, P'!C9104</f>
        <v>Winter</v>
      </c>
      <c r="D9104" s="43" t="str">
        <f>'MRC NP, CWE NP, P'!D9104</f>
        <v>Weekend</v>
      </c>
      <c r="E9104" s="43">
        <f>'MRC NP, CWE NP, P'!E9104</f>
        <v>20190309</v>
      </c>
      <c r="F9104" s="43">
        <f>'MRC NP, CWE NP, P'!F9104</f>
        <v>7</v>
      </c>
      <c r="G9104" s="95">
        <f>'MRC NP, CWE NP, P'!Q9104-'MRC NP, CWE NP, P'!S9104</f>
        <v>2.5300000000000011</v>
      </c>
      <c r="H9104" s="95">
        <f>'MRC NP, CWE NP, P'!Q9104-'MRC NP, CWE NP, P'!T9104</f>
        <v>-10.27</v>
      </c>
      <c r="I9104" s="95">
        <f>'MRC NP, CWE NP, P'!R9104-'MRC NP, CWE NP, P'!T9104</f>
        <v>-28.849999999999998</v>
      </c>
      <c r="J9104" s="95">
        <f>'MRC NP, CWE NP, P'!R9104-'MRC NP, CWE NP, P'!S9104</f>
        <v>-16.049999999999997</v>
      </c>
      <c r="K9104" s="95">
        <f>'MRC NP, CWE NP, P'!R9104-'MRC NP, CWE NP, P'!U9104</f>
        <v>-24.97</v>
      </c>
      <c r="L9104" s="96">
        <f>MAX('MRC NP, CWE NP, P'!Q9104:U9104)-MIN('MRC NP, CWE NP, P'!Q9104:U9104)</f>
        <v>28.849999999999998</v>
      </c>
      <c r="M9104">
        <v>5</v>
      </c>
    </row>
    <row r="9105" spans="1:13" ht="15" x14ac:dyDescent="0.25">
      <c r="A9105" s="42" t="str">
        <f>'MRC NP, CWE NP, P'!A9105</f>
        <v>3b_updated_hist</v>
      </c>
      <c r="B9105" s="43" t="str">
        <f>'MRC NP, CWE NP, P'!B9105</f>
        <v>D</v>
      </c>
      <c r="C9105" s="43" t="str">
        <f>'MRC NP, CWE NP, P'!C9105</f>
        <v>Winter</v>
      </c>
      <c r="D9105" s="43" t="str">
        <f>'MRC NP, CWE NP, P'!D9105</f>
        <v>Weekend</v>
      </c>
      <c r="E9105" s="43">
        <f>'MRC NP, CWE NP, P'!E9105</f>
        <v>20190309</v>
      </c>
      <c r="F9105" s="43">
        <f>'MRC NP, CWE NP, P'!F9105</f>
        <v>8</v>
      </c>
      <c r="G9105" s="95">
        <f>'MRC NP, CWE NP, P'!Q9105-'MRC NP, CWE NP, P'!S9105</f>
        <v>7.1899999999999995</v>
      </c>
      <c r="H9105" s="95">
        <f>'MRC NP, CWE NP, P'!Q9105-'MRC NP, CWE NP, P'!T9105</f>
        <v>-16.11</v>
      </c>
      <c r="I9105" s="95">
        <f>'MRC NP, CWE NP, P'!R9105-'MRC NP, CWE NP, P'!T9105</f>
        <v>-36.089999999999996</v>
      </c>
      <c r="J9105" s="95">
        <f>'MRC NP, CWE NP, P'!R9105-'MRC NP, CWE NP, P'!S9105</f>
        <v>-12.790000000000001</v>
      </c>
      <c r="K9105" s="95">
        <f>'MRC NP, CWE NP, P'!R9105-'MRC NP, CWE NP, P'!U9105</f>
        <v>-28</v>
      </c>
      <c r="L9105" s="96">
        <f>MAX('MRC NP, CWE NP, P'!Q9105:U9105)-MIN('MRC NP, CWE NP, P'!Q9105:U9105)</f>
        <v>36.089999999999996</v>
      </c>
      <c r="M9105">
        <v>5</v>
      </c>
    </row>
    <row r="9106" spans="1:13" ht="15" x14ac:dyDescent="0.25">
      <c r="A9106" s="42" t="str">
        <f>'MRC NP, CWE NP, P'!A9106</f>
        <v>3b_updated_hist</v>
      </c>
      <c r="B9106" s="43" t="str">
        <f>'MRC NP, CWE NP, P'!B9106</f>
        <v>D</v>
      </c>
      <c r="C9106" s="43" t="str">
        <f>'MRC NP, CWE NP, P'!C9106</f>
        <v>Winter</v>
      </c>
      <c r="D9106" s="43" t="str">
        <f>'MRC NP, CWE NP, P'!D9106</f>
        <v>Weekend</v>
      </c>
      <c r="E9106" s="43">
        <f>'MRC NP, CWE NP, P'!E9106</f>
        <v>20190309</v>
      </c>
      <c r="F9106" s="43">
        <f>'MRC NP, CWE NP, P'!F9106</f>
        <v>9</v>
      </c>
      <c r="G9106" s="95">
        <f>'MRC NP, CWE NP, P'!Q9106-'MRC NP, CWE NP, P'!S9106</f>
        <v>7.5799999999999983</v>
      </c>
      <c r="H9106" s="95">
        <f>'MRC NP, CWE NP, P'!Q9106-'MRC NP, CWE NP, P'!T9106</f>
        <v>-16.970000000000002</v>
      </c>
      <c r="I9106" s="95">
        <f>'MRC NP, CWE NP, P'!R9106-'MRC NP, CWE NP, P'!T9106</f>
        <v>-40.32</v>
      </c>
      <c r="J9106" s="95">
        <f>'MRC NP, CWE NP, P'!R9106-'MRC NP, CWE NP, P'!S9106</f>
        <v>-15.770000000000001</v>
      </c>
      <c r="K9106" s="95">
        <f>'MRC NP, CWE NP, P'!R9106-'MRC NP, CWE NP, P'!U9106</f>
        <v>-36.17</v>
      </c>
      <c r="L9106" s="96">
        <f>MAX('MRC NP, CWE NP, P'!Q9106:U9106)-MIN('MRC NP, CWE NP, P'!Q9106:U9106)</f>
        <v>40.32</v>
      </c>
      <c r="M9106">
        <v>5</v>
      </c>
    </row>
    <row r="9107" spans="1:13" ht="15" x14ac:dyDescent="0.25">
      <c r="A9107" s="42" t="str">
        <f>'MRC NP, CWE NP, P'!A9107</f>
        <v>3b_updated_hist</v>
      </c>
      <c r="B9107" s="43" t="str">
        <f>'MRC NP, CWE NP, P'!B9107</f>
        <v>D</v>
      </c>
      <c r="C9107" s="43" t="str">
        <f>'MRC NP, CWE NP, P'!C9107</f>
        <v>Winter</v>
      </c>
      <c r="D9107" s="43" t="str">
        <f>'MRC NP, CWE NP, P'!D9107</f>
        <v>Weekend</v>
      </c>
      <c r="E9107" s="43">
        <f>'MRC NP, CWE NP, P'!E9107</f>
        <v>20190309</v>
      </c>
      <c r="F9107" s="43">
        <f>'MRC NP, CWE NP, P'!F9107</f>
        <v>10</v>
      </c>
      <c r="G9107" s="95">
        <f>'MRC NP, CWE NP, P'!Q9107-'MRC NP, CWE NP, P'!S9107</f>
        <v>10.61</v>
      </c>
      <c r="H9107" s="95">
        <f>'MRC NP, CWE NP, P'!Q9107-'MRC NP, CWE NP, P'!T9107</f>
        <v>-11.380000000000003</v>
      </c>
      <c r="I9107" s="95">
        <f>'MRC NP, CWE NP, P'!R9107-'MRC NP, CWE NP, P'!T9107</f>
        <v>-42.050000000000004</v>
      </c>
      <c r="J9107" s="95">
        <f>'MRC NP, CWE NP, P'!R9107-'MRC NP, CWE NP, P'!S9107</f>
        <v>-20.060000000000002</v>
      </c>
      <c r="K9107" s="95">
        <f>'MRC NP, CWE NP, P'!R9107-'MRC NP, CWE NP, P'!U9107</f>
        <v>-35.370000000000005</v>
      </c>
      <c r="L9107" s="96">
        <f>MAX('MRC NP, CWE NP, P'!Q9107:U9107)-MIN('MRC NP, CWE NP, P'!Q9107:U9107)</f>
        <v>42.050000000000004</v>
      </c>
      <c r="M9107">
        <v>5</v>
      </c>
    </row>
    <row r="9108" spans="1:13" ht="15" x14ac:dyDescent="0.25">
      <c r="A9108" s="42" t="str">
        <f>'MRC NP, CWE NP, P'!A9108</f>
        <v>3b_updated_hist</v>
      </c>
      <c r="B9108" s="43" t="str">
        <f>'MRC NP, CWE NP, P'!B9108</f>
        <v>D</v>
      </c>
      <c r="C9108" s="43" t="str">
        <f>'MRC NP, CWE NP, P'!C9108</f>
        <v>Winter</v>
      </c>
      <c r="D9108" s="43" t="str">
        <f>'MRC NP, CWE NP, P'!D9108</f>
        <v>Weekend</v>
      </c>
      <c r="E9108" s="43">
        <f>'MRC NP, CWE NP, P'!E9108</f>
        <v>20190309</v>
      </c>
      <c r="F9108" s="43">
        <f>'MRC NP, CWE NP, P'!F9108</f>
        <v>11</v>
      </c>
      <c r="G9108" s="95">
        <f>'MRC NP, CWE NP, P'!Q9108-'MRC NP, CWE NP, P'!S9108</f>
        <v>10.230000000000004</v>
      </c>
      <c r="H9108" s="95">
        <f>'MRC NP, CWE NP, P'!Q9108-'MRC NP, CWE NP, P'!T9108</f>
        <v>-11.14</v>
      </c>
      <c r="I9108" s="95">
        <f>'MRC NP, CWE NP, P'!R9108-'MRC NP, CWE NP, P'!T9108</f>
        <v>-41.980000000000004</v>
      </c>
      <c r="J9108" s="95">
        <f>'MRC NP, CWE NP, P'!R9108-'MRC NP, CWE NP, P'!S9108</f>
        <v>-20.61</v>
      </c>
      <c r="K9108" s="95">
        <f>'MRC NP, CWE NP, P'!R9108-'MRC NP, CWE NP, P'!U9108</f>
        <v>-36.869999999999997</v>
      </c>
      <c r="L9108" s="96">
        <f>MAX('MRC NP, CWE NP, P'!Q9108:U9108)-MIN('MRC NP, CWE NP, P'!Q9108:U9108)</f>
        <v>41.980000000000004</v>
      </c>
      <c r="M9108">
        <v>5</v>
      </c>
    </row>
    <row r="9109" spans="1:13" ht="15" x14ac:dyDescent="0.25">
      <c r="A9109" s="42" t="str">
        <f>'MRC NP, CWE NP, P'!A9109</f>
        <v>3b_updated_hist</v>
      </c>
      <c r="B9109" s="43" t="str">
        <f>'MRC NP, CWE NP, P'!B9109</f>
        <v>D</v>
      </c>
      <c r="C9109" s="43" t="str">
        <f>'MRC NP, CWE NP, P'!C9109</f>
        <v>Winter</v>
      </c>
      <c r="D9109" s="43" t="str">
        <f>'MRC NP, CWE NP, P'!D9109</f>
        <v>Weekend</v>
      </c>
      <c r="E9109" s="43">
        <f>'MRC NP, CWE NP, P'!E9109</f>
        <v>20190309</v>
      </c>
      <c r="F9109" s="43">
        <f>'MRC NP, CWE NP, P'!F9109</f>
        <v>12</v>
      </c>
      <c r="G9109" s="95">
        <f>'MRC NP, CWE NP, P'!Q9109-'MRC NP, CWE NP, P'!S9109</f>
        <v>7.66</v>
      </c>
      <c r="H9109" s="95">
        <f>'MRC NP, CWE NP, P'!Q9109-'MRC NP, CWE NP, P'!T9109</f>
        <v>-8.07</v>
      </c>
      <c r="I9109" s="95">
        <f>'MRC NP, CWE NP, P'!R9109-'MRC NP, CWE NP, P'!T9109</f>
        <v>-31.810000000000002</v>
      </c>
      <c r="J9109" s="95">
        <f>'MRC NP, CWE NP, P'!R9109-'MRC NP, CWE NP, P'!S9109</f>
        <v>-16.079999999999998</v>
      </c>
      <c r="K9109" s="95">
        <f>'MRC NP, CWE NP, P'!R9109-'MRC NP, CWE NP, P'!U9109</f>
        <v>-29.300000000000004</v>
      </c>
      <c r="L9109" s="96">
        <f>MAX('MRC NP, CWE NP, P'!Q9109:U9109)-MIN('MRC NP, CWE NP, P'!Q9109:U9109)</f>
        <v>31.810000000000002</v>
      </c>
      <c r="M9109">
        <v>5</v>
      </c>
    </row>
    <row r="9110" spans="1:13" ht="15" x14ac:dyDescent="0.25">
      <c r="A9110" s="42" t="str">
        <f>'MRC NP, CWE NP, P'!A9110</f>
        <v>3b_updated_hist</v>
      </c>
      <c r="B9110" s="43" t="str">
        <f>'MRC NP, CWE NP, P'!B9110</f>
        <v>D</v>
      </c>
      <c r="C9110" s="43" t="str">
        <f>'MRC NP, CWE NP, P'!C9110</f>
        <v>Winter</v>
      </c>
      <c r="D9110" s="43" t="str">
        <f>'MRC NP, CWE NP, P'!D9110</f>
        <v>Weekend</v>
      </c>
      <c r="E9110" s="43">
        <f>'MRC NP, CWE NP, P'!E9110</f>
        <v>20190309</v>
      </c>
      <c r="F9110" s="43">
        <f>'MRC NP, CWE NP, P'!F9110</f>
        <v>13</v>
      </c>
      <c r="G9110" s="95">
        <f>'MRC NP, CWE NP, P'!Q9110-'MRC NP, CWE NP, P'!S9110</f>
        <v>7.2899999999999991</v>
      </c>
      <c r="H9110" s="95">
        <f>'MRC NP, CWE NP, P'!Q9110-'MRC NP, CWE NP, P'!T9110</f>
        <v>-13.009999999999998</v>
      </c>
      <c r="I9110" s="95">
        <f>'MRC NP, CWE NP, P'!R9110-'MRC NP, CWE NP, P'!T9110</f>
        <v>-35.849999999999994</v>
      </c>
      <c r="J9110" s="95">
        <f>'MRC NP, CWE NP, P'!R9110-'MRC NP, CWE NP, P'!S9110</f>
        <v>-15.55</v>
      </c>
      <c r="K9110" s="95">
        <f>'MRC NP, CWE NP, P'!R9110-'MRC NP, CWE NP, P'!U9110</f>
        <v>-33.97</v>
      </c>
      <c r="L9110" s="96">
        <f>MAX('MRC NP, CWE NP, P'!Q9110:U9110)-MIN('MRC NP, CWE NP, P'!Q9110:U9110)</f>
        <v>35.849999999999994</v>
      </c>
      <c r="M9110">
        <v>5</v>
      </c>
    </row>
    <row r="9111" spans="1:13" ht="15" x14ac:dyDescent="0.25">
      <c r="A9111" s="42" t="str">
        <f>'MRC NP, CWE NP, P'!A9111</f>
        <v>3b_updated_hist</v>
      </c>
      <c r="B9111" s="43" t="str">
        <f>'MRC NP, CWE NP, P'!B9111</f>
        <v>D</v>
      </c>
      <c r="C9111" s="43" t="str">
        <f>'MRC NP, CWE NP, P'!C9111</f>
        <v>Winter</v>
      </c>
      <c r="D9111" s="43" t="str">
        <f>'MRC NP, CWE NP, P'!D9111</f>
        <v>Weekend</v>
      </c>
      <c r="E9111" s="43">
        <f>'MRC NP, CWE NP, P'!E9111</f>
        <v>20190309</v>
      </c>
      <c r="F9111" s="43">
        <f>'MRC NP, CWE NP, P'!F9111</f>
        <v>14</v>
      </c>
      <c r="G9111" s="95">
        <f>'MRC NP, CWE NP, P'!Q9111-'MRC NP, CWE NP, P'!S9111</f>
        <v>7.51</v>
      </c>
      <c r="H9111" s="95">
        <f>'MRC NP, CWE NP, P'!Q9111-'MRC NP, CWE NP, P'!T9111</f>
        <v>-14.04</v>
      </c>
      <c r="I9111" s="95">
        <f>'MRC NP, CWE NP, P'!R9111-'MRC NP, CWE NP, P'!T9111</f>
        <v>-37.39</v>
      </c>
      <c r="J9111" s="95">
        <f>'MRC NP, CWE NP, P'!R9111-'MRC NP, CWE NP, P'!S9111</f>
        <v>-15.84</v>
      </c>
      <c r="K9111" s="95">
        <f>'MRC NP, CWE NP, P'!R9111-'MRC NP, CWE NP, P'!U9111</f>
        <v>-37.35</v>
      </c>
      <c r="L9111" s="96">
        <f>MAX('MRC NP, CWE NP, P'!Q9111:U9111)-MIN('MRC NP, CWE NP, P'!Q9111:U9111)</f>
        <v>37.39</v>
      </c>
      <c r="M9111">
        <v>5</v>
      </c>
    </row>
    <row r="9112" spans="1:13" ht="15" x14ac:dyDescent="0.25">
      <c r="A9112" s="42" t="str">
        <f>'MRC NP, CWE NP, P'!A9112</f>
        <v>3b_updated_hist</v>
      </c>
      <c r="B9112" s="43" t="str">
        <f>'MRC NP, CWE NP, P'!B9112</f>
        <v>D</v>
      </c>
      <c r="C9112" s="43" t="str">
        <f>'MRC NP, CWE NP, P'!C9112</f>
        <v>Winter</v>
      </c>
      <c r="D9112" s="43" t="str">
        <f>'MRC NP, CWE NP, P'!D9112</f>
        <v>Weekend</v>
      </c>
      <c r="E9112" s="43">
        <f>'MRC NP, CWE NP, P'!E9112</f>
        <v>20190309</v>
      </c>
      <c r="F9112" s="43">
        <f>'MRC NP, CWE NP, P'!F9112</f>
        <v>15</v>
      </c>
      <c r="G9112" s="95">
        <f>'MRC NP, CWE NP, P'!Q9112-'MRC NP, CWE NP, P'!S9112</f>
        <v>8.1599999999999984</v>
      </c>
      <c r="H9112" s="95">
        <f>'MRC NP, CWE NP, P'!Q9112-'MRC NP, CWE NP, P'!T9112</f>
        <v>-12.21</v>
      </c>
      <c r="I9112" s="95">
        <f>'MRC NP, CWE NP, P'!R9112-'MRC NP, CWE NP, P'!T9112</f>
        <v>-37.85</v>
      </c>
      <c r="J9112" s="95">
        <f>'MRC NP, CWE NP, P'!R9112-'MRC NP, CWE NP, P'!S9112</f>
        <v>-17.48</v>
      </c>
      <c r="K9112" s="95">
        <f>'MRC NP, CWE NP, P'!R9112-'MRC NP, CWE NP, P'!U9112</f>
        <v>-35.31</v>
      </c>
      <c r="L9112" s="96">
        <f>MAX('MRC NP, CWE NP, P'!Q9112:U9112)-MIN('MRC NP, CWE NP, P'!Q9112:U9112)</f>
        <v>37.85</v>
      </c>
      <c r="M9112">
        <v>5</v>
      </c>
    </row>
    <row r="9113" spans="1:13" ht="15" x14ac:dyDescent="0.25">
      <c r="A9113" s="42" t="str">
        <f>'MRC NP, CWE NP, P'!A9113</f>
        <v>3b_updated_hist</v>
      </c>
      <c r="B9113" s="43" t="str">
        <f>'MRC NP, CWE NP, P'!B9113</f>
        <v>D</v>
      </c>
      <c r="C9113" s="43" t="str">
        <f>'MRC NP, CWE NP, P'!C9113</f>
        <v>Winter</v>
      </c>
      <c r="D9113" s="43" t="str">
        <f>'MRC NP, CWE NP, P'!D9113</f>
        <v>Weekend</v>
      </c>
      <c r="E9113" s="43">
        <f>'MRC NP, CWE NP, P'!E9113</f>
        <v>20190309</v>
      </c>
      <c r="F9113" s="43">
        <f>'MRC NP, CWE NP, P'!F9113</f>
        <v>16</v>
      </c>
      <c r="G9113" s="95">
        <f>'MRC NP, CWE NP, P'!Q9113-'MRC NP, CWE NP, P'!S9113</f>
        <v>5.01</v>
      </c>
      <c r="H9113" s="95">
        <f>'MRC NP, CWE NP, P'!Q9113-'MRC NP, CWE NP, P'!T9113</f>
        <v>-17.37</v>
      </c>
      <c r="I9113" s="95">
        <f>'MRC NP, CWE NP, P'!R9113-'MRC NP, CWE NP, P'!T9113</f>
        <v>-37.520000000000003</v>
      </c>
      <c r="J9113" s="95">
        <f>'MRC NP, CWE NP, P'!R9113-'MRC NP, CWE NP, P'!S9113</f>
        <v>-15.14</v>
      </c>
      <c r="K9113" s="95">
        <f>'MRC NP, CWE NP, P'!R9113-'MRC NP, CWE NP, P'!U9113</f>
        <v>-32.47</v>
      </c>
      <c r="L9113" s="96">
        <f>MAX('MRC NP, CWE NP, P'!Q9113:U9113)-MIN('MRC NP, CWE NP, P'!Q9113:U9113)</f>
        <v>37.520000000000003</v>
      </c>
      <c r="M9113">
        <v>5</v>
      </c>
    </row>
    <row r="9114" spans="1:13" ht="15" x14ac:dyDescent="0.25">
      <c r="A9114" s="42" t="str">
        <f>'MRC NP, CWE NP, P'!A9114</f>
        <v>3b_updated_hist</v>
      </c>
      <c r="B9114" s="43" t="str">
        <f>'MRC NP, CWE NP, P'!B9114</f>
        <v>D</v>
      </c>
      <c r="C9114" s="43" t="str">
        <f>'MRC NP, CWE NP, P'!C9114</f>
        <v>Winter</v>
      </c>
      <c r="D9114" s="43" t="str">
        <f>'MRC NP, CWE NP, P'!D9114</f>
        <v>Weekend</v>
      </c>
      <c r="E9114" s="43">
        <f>'MRC NP, CWE NP, P'!E9114</f>
        <v>20190309</v>
      </c>
      <c r="F9114" s="43">
        <f>'MRC NP, CWE NP, P'!F9114</f>
        <v>17</v>
      </c>
      <c r="G9114" s="95">
        <f>'MRC NP, CWE NP, P'!Q9114-'MRC NP, CWE NP, P'!S9114</f>
        <v>8.23</v>
      </c>
      <c r="H9114" s="95">
        <f>'MRC NP, CWE NP, P'!Q9114-'MRC NP, CWE NP, P'!T9114</f>
        <v>-15.48</v>
      </c>
      <c r="I9114" s="95">
        <f>'MRC NP, CWE NP, P'!R9114-'MRC NP, CWE NP, P'!T9114</f>
        <v>-40.630000000000003</v>
      </c>
      <c r="J9114" s="95">
        <f>'MRC NP, CWE NP, P'!R9114-'MRC NP, CWE NP, P'!S9114</f>
        <v>-16.920000000000002</v>
      </c>
      <c r="K9114" s="95">
        <f>'MRC NP, CWE NP, P'!R9114-'MRC NP, CWE NP, P'!U9114</f>
        <v>-28.03</v>
      </c>
      <c r="L9114" s="96">
        <f>MAX('MRC NP, CWE NP, P'!Q9114:U9114)-MIN('MRC NP, CWE NP, P'!Q9114:U9114)</f>
        <v>40.630000000000003</v>
      </c>
      <c r="M9114">
        <v>5</v>
      </c>
    </row>
    <row r="9115" spans="1:13" ht="15" x14ac:dyDescent="0.25">
      <c r="A9115" s="42" t="str">
        <f>'MRC NP, CWE NP, P'!A9115</f>
        <v>3b_updated_hist</v>
      </c>
      <c r="B9115" s="43" t="str">
        <f>'MRC NP, CWE NP, P'!B9115</f>
        <v>D</v>
      </c>
      <c r="C9115" s="43" t="str">
        <f>'MRC NP, CWE NP, P'!C9115</f>
        <v>Winter</v>
      </c>
      <c r="D9115" s="43" t="str">
        <f>'MRC NP, CWE NP, P'!D9115</f>
        <v>Weekend</v>
      </c>
      <c r="E9115" s="43">
        <f>'MRC NP, CWE NP, P'!E9115</f>
        <v>20190309</v>
      </c>
      <c r="F9115" s="43">
        <f>'MRC NP, CWE NP, P'!F9115</f>
        <v>18</v>
      </c>
      <c r="G9115" s="95">
        <f>'MRC NP, CWE NP, P'!Q9115-'MRC NP, CWE NP, P'!S9115</f>
        <v>9.66</v>
      </c>
      <c r="H9115" s="95">
        <f>'MRC NP, CWE NP, P'!Q9115-'MRC NP, CWE NP, P'!T9115</f>
        <v>-14.11</v>
      </c>
      <c r="I9115" s="95">
        <f>'MRC NP, CWE NP, P'!R9115-'MRC NP, CWE NP, P'!T9115</f>
        <v>-41.769999999999996</v>
      </c>
      <c r="J9115" s="95">
        <f>'MRC NP, CWE NP, P'!R9115-'MRC NP, CWE NP, P'!S9115</f>
        <v>-18</v>
      </c>
      <c r="K9115" s="95">
        <f>'MRC NP, CWE NP, P'!R9115-'MRC NP, CWE NP, P'!U9115</f>
        <v>-24.42</v>
      </c>
      <c r="L9115" s="96">
        <f>MAX('MRC NP, CWE NP, P'!Q9115:U9115)-MIN('MRC NP, CWE NP, P'!Q9115:U9115)</f>
        <v>41.769999999999996</v>
      </c>
      <c r="M9115">
        <v>5</v>
      </c>
    </row>
    <row r="9116" spans="1:13" ht="15" x14ac:dyDescent="0.25">
      <c r="A9116" s="42" t="str">
        <f>'MRC NP, CWE NP, P'!A9116</f>
        <v>3b_updated_hist</v>
      </c>
      <c r="B9116" s="43" t="str">
        <f>'MRC NP, CWE NP, P'!B9116</f>
        <v>D</v>
      </c>
      <c r="C9116" s="43" t="str">
        <f>'MRC NP, CWE NP, P'!C9116</f>
        <v>Winter</v>
      </c>
      <c r="D9116" s="43" t="str">
        <f>'MRC NP, CWE NP, P'!D9116</f>
        <v>Weekend</v>
      </c>
      <c r="E9116" s="43">
        <f>'MRC NP, CWE NP, P'!E9116</f>
        <v>20190309</v>
      </c>
      <c r="F9116" s="43">
        <f>'MRC NP, CWE NP, P'!F9116</f>
        <v>19</v>
      </c>
      <c r="G9116" s="95">
        <f>'MRC NP, CWE NP, P'!Q9116-'MRC NP, CWE NP, P'!S9116</f>
        <v>6.5300000000000011</v>
      </c>
      <c r="H9116" s="95">
        <f>'MRC NP, CWE NP, P'!Q9116-'MRC NP, CWE NP, P'!T9116</f>
        <v>-6.1700000000000017</v>
      </c>
      <c r="I9116" s="95">
        <f>'MRC NP, CWE NP, P'!R9116-'MRC NP, CWE NP, P'!T9116</f>
        <v>-20.78</v>
      </c>
      <c r="J9116" s="95">
        <f>'MRC NP, CWE NP, P'!R9116-'MRC NP, CWE NP, P'!S9116</f>
        <v>-8.0799999999999983</v>
      </c>
      <c r="K9116" s="95">
        <f>'MRC NP, CWE NP, P'!R9116-'MRC NP, CWE NP, P'!U9116</f>
        <v>-5.1999999999999993</v>
      </c>
      <c r="L9116" s="96">
        <f>MAX('MRC NP, CWE NP, P'!Q9116:U9116)-MIN('MRC NP, CWE NP, P'!Q9116:U9116)</f>
        <v>20.78</v>
      </c>
      <c r="M9116">
        <v>5</v>
      </c>
    </row>
    <row r="9117" spans="1:13" ht="15" x14ac:dyDescent="0.25">
      <c r="A9117" s="42" t="str">
        <f>'MRC NP, CWE NP, P'!A9117</f>
        <v>3b_updated_hist</v>
      </c>
      <c r="B9117" s="43" t="str">
        <f>'MRC NP, CWE NP, P'!B9117</f>
        <v>D</v>
      </c>
      <c r="C9117" s="43" t="str">
        <f>'MRC NP, CWE NP, P'!C9117</f>
        <v>Winter</v>
      </c>
      <c r="D9117" s="43" t="str">
        <f>'MRC NP, CWE NP, P'!D9117</f>
        <v>Weekend</v>
      </c>
      <c r="E9117" s="43">
        <f>'MRC NP, CWE NP, P'!E9117</f>
        <v>20190309</v>
      </c>
      <c r="F9117" s="43">
        <f>'MRC NP, CWE NP, P'!F9117</f>
        <v>20</v>
      </c>
      <c r="G9117" s="95">
        <f>'MRC NP, CWE NP, P'!Q9117-'MRC NP, CWE NP, P'!S9117</f>
        <v>8</v>
      </c>
      <c r="H9117" s="95">
        <f>'MRC NP, CWE NP, P'!Q9117-'MRC NP, CWE NP, P'!T9117</f>
        <v>-10.799999999999997</v>
      </c>
      <c r="I9117" s="95">
        <f>'MRC NP, CWE NP, P'!R9117-'MRC NP, CWE NP, P'!T9117</f>
        <v>-28.4</v>
      </c>
      <c r="J9117" s="95">
        <f>'MRC NP, CWE NP, P'!R9117-'MRC NP, CWE NP, P'!S9117</f>
        <v>-9.6000000000000014</v>
      </c>
      <c r="K9117" s="95">
        <f>'MRC NP, CWE NP, P'!R9117-'MRC NP, CWE NP, P'!U9117</f>
        <v>-2.5799999999999983</v>
      </c>
      <c r="L9117" s="96">
        <f>MAX('MRC NP, CWE NP, P'!Q9117:U9117)-MIN('MRC NP, CWE NP, P'!Q9117:U9117)</f>
        <v>28.4</v>
      </c>
      <c r="M9117">
        <v>5</v>
      </c>
    </row>
    <row r="9118" spans="1:13" ht="15" x14ac:dyDescent="0.25">
      <c r="A9118" s="42" t="str">
        <f>'MRC NP, CWE NP, P'!A9118</f>
        <v>3b_updated_hist</v>
      </c>
      <c r="B9118" s="43" t="str">
        <f>'MRC NP, CWE NP, P'!B9118</f>
        <v>D</v>
      </c>
      <c r="C9118" s="43" t="str">
        <f>'MRC NP, CWE NP, P'!C9118</f>
        <v>Winter</v>
      </c>
      <c r="D9118" s="43" t="str">
        <f>'MRC NP, CWE NP, P'!D9118</f>
        <v>Weekend</v>
      </c>
      <c r="E9118" s="43">
        <f>'MRC NP, CWE NP, P'!E9118</f>
        <v>20190309</v>
      </c>
      <c r="F9118" s="43">
        <f>'MRC NP, CWE NP, P'!F9118</f>
        <v>21</v>
      </c>
      <c r="G9118" s="95">
        <f>'MRC NP, CWE NP, P'!Q9118-'MRC NP, CWE NP, P'!S9118</f>
        <v>8.3699999999999974</v>
      </c>
      <c r="H9118" s="95">
        <f>'MRC NP, CWE NP, P'!Q9118-'MRC NP, CWE NP, P'!T9118</f>
        <v>-12.530000000000001</v>
      </c>
      <c r="I9118" s="95">
        <f>'MRC NP, CWE NP, P'!R9118-'MRC NP, CWE NP, P'!T9118</f>
        <v>-30.959999999999997</v>
      </c>
      <c r="J9118" s="95">
        <f>'MRC NP, CWE NP, P'!R9118-'MRC NP, CWE NP, P'!S9118</f>
        <v>-10.059999999999999</v>
      </c>
      <c r="K9118" s="95">
        <f>'MRC NP, CWE NP, P'!R9118-'MRC NP, CWE NP, P'!U9118</f>
        <v>-2.6999999999999993</v>
      </c>
      <c r="L9118" s="96">
        <f>MAX('MRC NP, CWE NP, P'!Q9118:U9118)-MIN('MRC NP, CWE NP, P'!Q9118:U9118)</f>
        <v>30.959999999999997</v>
      </c>
      <c r="M9118">
        <v>5</v>
      </c>
    </row>
    <row r="9119" spans="1:13" ht="15" x14ac:dyDescent="0.25">
      <c r="A9119" s="42" t="str">
        <f>'MRC NP, CWE NP, P'!A9119</f>
        <v>3b_updated_hist</v>
      </c>
      <c r="B9119" s="43" t="str">
        <f>'MRC NP, CWE NP, P'!B9119</f>
        <v>D</v>
      </c>
      <c r="C9119" s="43" t="str">
        <f>'MRC NP, CWE NP, P'!C9119</f>
        <v>Winter</v>
      </c>
      <c r="D9119" s="43" t="str">
        <f>'MRC NP, CWE NP, P'!D9119</f>
        <v>Weekend</v>
      </c>
      <c r="E9119" s="43">
        <f>'MRC NP, CWE NP, P'!E9119</f>
        <v>20190309</v>
      </c>
      <c r="F9119" s="43">
        <f>'MRC NP, CWE NP, P'!F9119</f>
        <v>22</v>
      </c>
      <c r="G9119" s="95">
        <f>'MRC NP, CWE NP, P'!Q9119-'MRC NP, CWE NP, P'!S9119</f>
        <v>7.25</v>
      </c>
      <c r="H9119" s="95">
        <f>'MRC NP, CWE NP, P'!Q9119-'MRC NP, CWE NP, P'!T9119</f>
        <v>-9.7600000000000016</v>
      </c>
      <c r="I9119" s="95">
        <f>'MRC NP, CWE NP, P'!R9119-'MRC NP, CWE NP, P'!T9119</f>
        <v>-25.75</v>
      </c>
      <c r="J9119" s="95">
        <f>'MRC NP, CWE NP, P'!R9119-'MRC NP, CWE NP, P'!S9119</f>
        <v>-8.74</v>
      </c>
      <c r="K9119" s="95">
        <f>'MRC NP, CWE NP, P'!R9119-'MRC NP, CWE NP, P'!U9119</f>
        <v>-2.3400000000000016</v>
      </c>
      <c r="L9119" s="96">
        <f>MAX('MRC NP, CWE NP, P'!Q9119:U9119)-MIN('MRC NP, CWE NP, P'!Q9119:U9119)</f>
        <v>25.75</v>
      </c>
      <c r="M9119">
        <v>5</v>
      </c>
    </row>
    <row r="9120" spans="1:13" ht="15" x14ac:dyDescent="0.25">
      <c r="A9120" s="42" t="str">
        <f>'MRC NP, CWE NP, P'!A9120</f>
        <v>3b_updated_hist</v>
      </c>
      <c r="B9120" s="43" t="str">
        <f>'MRC NP, CWE NP, P'!B9120</f>
        <v>D</v>
      </c>
      <c r="C9120" s="43" t="str">
        <f>'MRC NP, CWE NP, P'!C9120</f>
        <v>Winter</v>
      </c>
      <c r="D9120" s="43" t="str">
        <f>'MRC NP, CWE NP, P'!D9120</f>
        <v>Weekend</v>
      </c>
      <c r="E9120" s="43">
        <f>'MRC NP, CWE NP, P'!E9120</f>
        <v>20190309</v>
      </c>
      <c r="F9120" s="43">
        <f>'MRC NP, CWE NP, P'!F9120</f>
        <v>23</v>
      </c>
      <c r="G9120" s="95">
        <f>'MRC NP, CWE NP, P'!Q9120-'MRC NP, CWE NP, P'!S9120</f>
        <v>6.509999999999998</v>
      </c>
      <c r="H9120" s="95">
        <f>'MRC NP, CWE NP, P'!Q9120-'MRC NP, CWE NP, P'!T9120</f>
        <v>-7.240000000000002</v>
      </c>
      <c r="I9120" s="95">
        <f>'MRC NP, CWE NP, P'!R9120-'MRC NP, CWE NP, P'!T9120</f>
        <v>-21.729999999999997</v>
      </c>
      <c r="J9120" s="95">
        <f>'MRC NP, CWE NP, P'!R9120-'MRC NP, CWE NP, P'!S9120</f>
        <v>-7.9799999999999969</v>
      </c>
      <c r="K9120" s="95">
        <f>'MRC NP, CWE NP, P'!R9120-'MRC NP, CWE NP, P'!U9120</f>
        <v>-2.2399999999999984</v>
      </c>
      <c r="L9120" s="96">
        <f>MAX('MRC NP, CWE NP, P'!Q9120:U9120)-MIN('MRC NP, CWE NP, P'!Q9120:U9120)</f>
        <v>21.729999999999997</v>
      </c>
      <c r="M9120">
        <v>5</v>
      </c>
    </row>
    <row r="9121" spans="1:13" ht="15" x14ac:dyDescent="0.25">
      <c r="A9121" s="42" t="str">
        <f>'MRC NP, CWE NP, P'!A9121</f>
        <v>3b_updated_hist</v>
      </c>
      <c r="B9121" s="43" t="str">
        <f>'MRC NP, CWE NP, P'!B9121</f>
        <v>D</v>
      </c>
      <c r="C9121" s="43" t="str">
        <f>'MRC NP, CWE NP, P'!C9121</f>
        <v>Winter</v>
      </c>
      <c r="D9121" s="43" t="str">
        <f>'MRC NP, CWE NP, P'!D9121</f>
        <v>Weekend</v>
      </c>
      <c r="E9121" s="43">
        <f>'MRC NP, CWE NP, P'!E9121</f>
        <v>20190309</v>
      </c>
      <c r="F9121" s="43">
        <f>'MRC NP, CWE NP, P'!F9121</f>
        <v>24</v>
      </c>
      <c r="G9121" s="95">
        <f>'MRC NP, CWE NP, P'!Q9121-'MRC NP, CWE NP, P'!S9121</f>
        <v>5.740000000000002</v>
      </c>
      <c r="H9121" s="95">
        <f>'MRC NP, CWE NP, P'!Q9121-'MRC NP, CWE NP, P'!T9121</f>
        <v>-13.229999999999997</v>
      </c>
      <c r="I9121" s="95">
        <f>'MRC NP, CWE NP, P'!R9121-'MRC NP, CWE NP, P'!T9121</f>
        <v>-37.26</v>
      </c>
      <c r="J9121" s="95">
        <f>'MRC NP, CWE NP, P'!R9121-'MRC NP, CWE NP, P'!S9121</f>
        <v>-18.29</v>
      </c>
      <c r="K9121" s="95">
        <f>'MRC NP, CWE NP, P'!R9121-'MRC NP, CWE NP, P'!U9121</f>
        <v>-13.07</v>
      </c>
      <c r="L9121" s="96">
        <f>MAX('MRC NP, CWE NP, P'!Q9121:U9121)-MIN('MRC NP, CWE NP, P'!Q9121:U9121)</f>
        <v>37.26</v>
      </c>
      <c r="M9121">
        <v>5</v>
      </c>
    </row>
    <row r="9122" spans="1:13" ht="15" x14ac:dyDescent="0.25">
      <c r="A9122" s="42" t="str">
        <f>'MRC NP, CWE NP, P'!A9122</f>
        <v>3b_updated_hist</v>
      </c>
      <c r="B9122" s="43" t="str">
        <f>'MRC NP, CWE NP, P'!B9122</f>
        <v>D</v>
      </c>
      <c r="C9122" s="43" t="str">
        <f>'MRC NP, CWE NP, P'!C9122</f>
        <v>Winter</v>
      </c>
      <c r="D9122" s="43" t="str">
        <f>'MRC NP, CWE NP, P'!D9122</f>
        <v>Weekend</v>
      </c>
      <c r="E9122" s="43">
        <f>'MRC NP, CWE NP, P'!E9122</f>
        <v>20190310</v>
      </c>
      <c r="F9122" s="43">
        <f>'MRC NP, CWE NP, P'!F9122</f>
        <v>1</v>
      </c>
      <c r="G9122" s="95">
        <f>'MRC NP, CWE NP, P'!Q9122-'MRC NP, CWE NP, P'!S9122</f>
        <v>46.17</v>
      </c>
      <c r="H9122" s="95">
        <f>'MRC NP, CWE NP, P'!Q9122-'MRC NP, CWE NP, P'!T9122</f>
        <v>19.850000000000001</v>
      </c>
      <c r="I9122" s="95">
        <f>'MRC NP, CWE NP, P'!R9122-'MRC NP, CWE NP, P'!T9122</f>
        <v>-85.93</v>
      </c>
      <c r="J9122" s="95">
        <f>'MRC NP, CWE NP, P'!R9122-'MRC NP, CWE NP, P'!S9122</f>
        <v>-59.61</v>
      </c>
      <c r="K9122" s="95">
        <f>'MRC NP, CWE NP, P'!R9122-'MRC NP, CWE NP, P'!U9122</f>
        <v>-19.819999999999997</v>
      </c>
      <c r="L9122" s="96">
        <f>MAX('MRC NP, CWE NP, P'!Q9122:U9122)-MIN('MRC NP, CWE NP, P'!Q9122:U9122)</f>
        <v>105.78</v>
      </c>
      <c r="M9122">
        <v>5</v>
      </c>
    </row>
    <row r="9123" spans="1:13" ht="15" x14ac:dyDescent="0.25">
      <c r="A9123" s="42" t="str">
        <f>'MRC NP, CWE NP, P'!A9123</f>
        <v>3b_updated_hist</v>
      </c>
      <c r="B9123" s="43" t="str">
        <f>'MRC NP, CWE NP, P'!B9123</f>
        <v>D</v>
      </c>
      <c r="C9123" s="43" t="str">
        <f>'MRC NP, CWE NP, P'!C9123</f>
        <v>Winter</v>
      </c>
      <c r="D9123" s="43" t="str">
        <f>'MRC NP, CWE NP, P'!D9123</f>
        <v>Weekend</v>
      </c>
      <c r="E9123" s="43">
        <f>'MRC NP, CWE NP, P'!E9123</f>
        <v>20190310</v>
      </c>
      <c r="F9123" s="43">
        <f>'MRC NP, CWE NP, P'!F9123</f>
        <v>2</v>
      </c>
      <c r="G9123" s="95">
        <f>'MRC NP, CWE NP, P'!Q9123-'MRC NP, CWE NP, P'!S9123</f>
        <v>21.38</v>
      </c>
      <c r="H9123" s="95">
        <f>'MRC NP, CWE NP, P'!Q9123-'MRC NP, CWE NP, P'!T9123</f>
        <v>9.86</v>
      </c>
      <c r="I9123" s="95">
        <f>'MRC NP, CWE NP, P'!R9123-'MRC NP, CWE NP, P'!T9123</f>
        <v>-78.97</v>
      </c>
      <c r="J9123" s="95">
        <f>'MRC NP, CWE NP, P'!R9123-'MRC NP, CWE NP, P'!S9123</f>
        <v>-67.45</v>
      </c>
      <c r="K9123" s="95">
        <f>'MRC NP, CWE NP, P'!R9123-'MRC NP, CWE NP, P'!U9123</f>
        <v>-23.509999999999998</v>
      </c>
      <c r="L9123" s="96">
        <f>MAX('MRC NP, CWE NP, P'!Q9123:U9123)-MIN('MRC NP, CWE NP, P'!Q9123:U9123)</f>
        <v>88.83</v>
      </c>
      <c r="M9123">
        <v>5</v>
      </c>
    </row>
    <row r="9124" spans="1:13" ht="15" x14ac:dyDescent="0.25">
      <c r="A9124" s="42" t="str">
        <f>'MRC NP, CWE NP, P'!A9124</f>
        <v>3b_updated_hist</v>
      </c>
      <c r="B9124" s="43" t="str">
        <f>'MRC NP, CWE NP, P'!B9124</f>
        <v>D</v>
      </c>
      <c r="C9124" s="43" t="str">
        <f>'MRC NP, CWE NP, P'!C9124</f>
        <v>Winter</v>
      </c>
      <c r="D9124" s="43" t="str">
        <f>'MRC NP, CWE NP, P'!D9124</f>
        <v>Weekend</v>
      </c>
      <c r="E9124" s="43">
        <f>'MRC NP, CWE NP, P'!E9124</f>
        <v>20190310</v>
      </c>
      <c r="F9124" s="43">
        <f>'MRC NP, CWE NP, P'!F9124</f>
        <v>3</v>
      </c>
      <c r="G9124" s="95">
        <f>'MRC NP, CWE NP, P'!Q9124-'MRC NP, CWE NP, P'!S9124</f>
        <v>18.169999999999998</v>
      </c>
      <c r="H9124" s="95">
        <f>'MRC NP, CWE NP, P'!Q9124-'MRC NP, CWE NP, P'!T9124</f>
        <v>-21.250000000000004</v>
      </c>
      <c r="I9124" s="95">
        <f>'MRC NP, CWE NP, P'!R9124-'MRC NP, CWE NP, P'!T9124</f>
        <v>-61.660000000000004</v>
      </c>
      <c r="J9124" s="95">
        <f>'MRC NP, CWE NP, P'!R9124-'MRC NP, CWE NP, P'!S9124</f>
        <v>-22.240000000000002</v>
      </c>
      <c r="K9124" s="95">
        <f>'MRC NP, CWE NP, P'!R9124-'MRC NP, CWE NP, P'!U9124</f>
        <v>-6.2399999999999993</v>
      </c>
      <c r="L9124" s="96">
        <f>MAX('MRC NP, CWE NP, P'!Q9124:U9124)-MIN('MRC NP, CWE NP, P'!Q9124:U9124)</f>
        <v>61.660000000000004</v>
      </c>
      <c r="M9124">
        <v>5</v>
      </c>
    </row>
    <row r="9125" spans="1:13" ht="15" x14ac:dyDescent="0.25">
      <c r="A9125" s="42" t="str">
        <f>'MRC NP, CWE NP, P'!A9125</f>
        <v>3b_updated_hist</v>
      </c>
      <c r="B9125" s="43" t="str">
        <f>'MRC NP, CWE NP, P'!B9125</f>
        <v>D</v>
      </c>
      <c r="C9125" s="43" t="str">
        <f>'MRC NP, CWE NP, P'!C9125</f>
        <v>Winter</v>
      </c>
      <c r="D9125" s="43" t="str">
        <f>'MRC NP, CWE NP, P'!D9125</f>
        <v>Weekend</v>
      </c>
      <c r="E9125" s="43">
        <f>'MRC NP, CWE NP, P'!E9125</f>
        <v>20190310</v>
      </c>
      <c r="F9125" s="43">
        <f>'MRC NP, CWE NP, P'!F9125</f>
        <v>4</v>
      </c>
      <c r="G9125" s="95">
        <f>'MRC NP, CWE NP, P'!Q9125-'MRC NP, CWE NP, P'!S9125</f>
        <v>12.740000000000002</v>
      </c>
      <c r="H9125" s="95">
        <f>'MRC NP, CWE NP, P'!Q9125-'MRC NP, CWE NP, P'!T9125</f>
        <v>-22.049999999999997</v>
      </c>
      <c r="I9125" s="95">
        <f>'MRC NP, CWE NP, P'!R9125-'MRC NP, CWE NP, P'!T9125</f>
        <v>-50.5</v>
      </c>
      <c r="J9125" s="95">
        <f>'MRC NP, CWE NP, P'!R9125-'MRC NP, CWE NP, P'!S9125</f>
        <v>-15.71</v>
      </c>
      <c r="K9125" s="95">
        <f>'MRC NP, CWE NP, P'!R9125-'MRC NP, CWE NP, P'!U9125</f>
        <v>-4.3899999999999997</v>
      </c>
      <c r="L9125" s="96">
        <f>MAX('MRC NP, CWE NP, P'!Q9125:U9125)-MIN('MRC NP, CWE NP, P'!Q9125:U9125)</f>
        <v>50.5</v>
      </c>
      <c r="M9125">
        <v>5</v>
      </c>
    </row>
    <row r="9126" spans="1:13" ht="15" x14ac:dyDescent="0.25">
      <c r="A9126" s="42" t="str">
        <f>'MRC NP, CWE NP, P'!A9126</f>
        <v>3b_updated_hist</v>
      </c>
      <c r="B9126" s="43" t="str">
        <f>'MRC NP, CWE NP, P'!B9126</f>
        <v>D</v>
      </c>
      <c r="C9126" s="43" t="str">
        <f>'MRC NP, CWE NP, P'!C9126</f>
        <v>Winter</v>
      </c>
      <c r="D9126" s="43" t="str">
        <f>'MRC NP, CWE NP, P'!D9126</f>
        <v>Weekend</v>
      </c>
      <c r="E9126" s="43">
        <f>'MRC NP, CWE NP, P'!E9126</f>
        <v>20190310</v>
      </c>
      <c r="F9126" s="43">
        <f>'MRC NP, CWE NP, P'!F9126</f>
        <v>5</v>
      </c>
      <c r="G9126" s="95">
        <f>'MRC NP, CWE NP, P'!Q9126-'MRC NP, CWE NP, P'!S9126</f>
        <v>5.2199999999999989</v>
      </c>
      <c r="H9126" s="95">
        <f>'MRC NP, CWE NP, P'!Q9126-'MRC NP, CWE NP, P'!T9126</f>
        <v>-26.46</v>
      </c>
      <c r="I9126" s="95">
        <f>'MRC NP, CWE NP, P'!R9126-'MRC NP, CWE NP, P'!T9126</f>
        <v>-39.51</v>
      </c>
      <c r="J9126" s="95">
        <f>'MRC NP, CWE NP, P'!R9126-'MRC NP, CWE NP, P'!S9126</f>
        <v>-7.83</v>
      </c>
      <c r="K9126" s="95">
        <f>'MRC NP, CWE NP, P'!R9126-'MRC NP, CWE NP, P'!U9126</f>
        <v>-1.8399999999999999</v>
      </c>
      <c r="L9126" s="96">
        <f>MAX('MRC NP, CWE NP, P'!Q9126:U9126)-MIN('MRC NP, CWE NP, P'!Q9126:U9126)</f>
        <v>39.51</v>
      </c>
      <c r="M9126">
        <v>5</v>
      </c>
    </row>
    <row r="9127" spans="1:13" ht="15" x14ac:dyDescent="0.25">
      <c r="A9127" s="42" t="str">
        <f>'MRC NP, CWE NP, P'!A9127</f>
        <v>3b_updated_hist</v>
      </c>
      <c r="B9127" s="43" t="str">
        <f>'MRC NP, CWE NP, P'!B9127</f>
        <v>D</v>
      </c>
      <c r="C9127" s="43" t="str">
        <f>'MRC NP, CWE NP, P'!C9127</f>
        <v>Winter</v>
      </c>
      <c r="D9127" s="43" t="str">
        <f>'MRC NP, CWE NP, P'!D9127</f>
        <v>Weekend</v>
      </c>
      <c r="E9127" s="43">
        <f>'MRC NP, CWE NP, P'!E9127</f>
        <v>20190310</v>
      </c>
      <c r="F9127" s="43">
        <f>'MRC NP, CWE NP, P'!F9127</f>
        <v>6</v>
      </c>
      <c r="G9127" s="95">
        <f>'MRC NP, CWE NP, P'!Q9127-'MRC NP, CWE NP, P'!S9127</f>
        <v>5.54</v>
      </c>
      <c r="H9127" s="95">
        <f>'MRC NP, CWE NP, P'!Q9127-'MRC NP, CWE NP, P'!T9127</f>
        <v>-28.15</v>
      </c>
      <c r="I9127" s="95">
        <f>'MRC NP, CWE NP, P'!R9127-'MRC NP, CWE NP, P'!T9127</f>
        <v>-41.99</v>
      </c>
      <c r="J9127" s="95">
        <f>'MRC NP, CWE NP, P'!R9127-'MRC NP, CWE NP, P'!S9127</f>
        <v>-8.2999999999999989</v>
      </c>
      <c r="K9127" s="95">
        <f>'MRC NP, CWE NP, P'!R9127-'MRC NP, CWE NP, P'!U9127</f>
        <v>-1.95</v>
      </c>
      <c r="L9127" s="96">
        <f>MAX('MRC NP, CWE NP, P'!Q9127:U9127)-MIN('MRC NP, CWE NP, P'!Q9127:U9127)</f>
        <v>41.99</v>
      </c>
      <c r="M9127">
        <v>5</v>
      </c>
    </row>
    <row r="9128" spans="1:13" ht="15" x14ac:dyDescent="0.25">
      <c r="A9128" s="42" t="str">
        <f>'MRC NP, CWE NP, P'!A9128</f>
        <v>3b_updated_hist</v>
      </c>
      <c r="B9128" s="43" t="str">
        <f>'MRC NP, CWE NP, P'!B9128</f>
        <v>D</v>
      </c>
      <c r="C9128" s="43" t="str">
        <f>'MRC NP, CWE NP, P'!C9128</f>
        <v>Winter</v>
      </c>
      <c r="D9128" s="43" t="str">
        <f>'MRC NP, CWE NP, P'!D9128</f>
        <v>Weekend</v>
      </c>
      <c r="E9128" s="43">
        <f>'MRC NP, CWE NP, P'!E9128</f>
        <v>20190310</v>
      </c>
      <c r="F9128" s="43">
        <f>'MRC NP, CWE NP, P'!F9128</f>
        <v>7</v>
      </c>
      <c r="G9128" s="95">
        <f>'MRC NP, CWE NP, P'!Q9128-'MRC NP, CWE NP, P'!S9128</f>
        <v>12.080000000000002</v>
      </c>
      <c r="H9128" s="95">
        <f>'MRC NP, CWE NP, P'!Q9128-'MRC NP, CWE NP, P'!T9128</f>
        <v>-19.029999999999998</v>
      </c>
      <c r="I9128" s="95">
        <f>'MRC NP, CWE NP, P'!R9128-'MRC NP, CWE NP, P'!T9128</f>
        <v>-45.69</v>
      </c>
      <c r="J9128" s="95">
        <f>'MRC NP, CWE NP, P'!R9128-'MRC NP, CWE NP, P'!S9128</f>
        <v>-14.58</v>
      </c>
      <c r="K9128" s="95">
        <f>'MRC NP, CWE NP, P'!R9128-'MRC NP, CWE NP, P'!U9128</f>
        <v>-3.89</v>
      </c>
      <c r="L9128" s="96">
        <f>MAX('MRC NP, CWE NP, P'!Q9128:U9128)-MIN('MRC NP, CWE NP, P'!Q9128:U9128)</f>
        <v>45.69</v>
      </c>
      <c r="M9128">
        <v>5</v>
      </c>
    </row>
    <row r="9129" spans="1:13" ht="15" x14ac:dyDescent="0.25">
      <c r="A9129" s="42" t="str">
        <f>'MRC NP, CWE NP, P'!A9129</f>
        <v>3b_updated_hist</v>
      </c>
      <c r="B9129" s="43" t="str">
        <f>'MRC NP, CWE NP, P'!B9129</f>
        <v>D</v>
      </c>
      <c r="C9129" s="43" t="str">
        <f>'MRC NP, CWE NP, P'!C9129</f>
        <v>Winter</v>
      </c>
      <c r="D9129" s="43" t="str">
        <f>'MRC NP, CWE NP, P'!D9129</f>
        <v>Weekend</v>
      </c>
      <c r="E9129" s="43">
        <f>'MRC NP, CWE NP, P'!E9129</f>
        <v>20190310</v>
      </c>
      <c r="F9129" s="43">
        <f>'MRC NP, CWE NP, P'!F9129</f>
        <v>8</v>
      </c>
      <c r="G9129" s="95">
        <f>'MRC NP, CWE NP, P'!Q9129-'MRC NP, CWE NP, P'!S9129</f>
        <v>3.66</v>
      </c>
      <c r="H9129" s="95">
        <f>'MRC NP, CWE NP, P'!Q9129-'MRC NP, CWE NP, P'!T9129</f>
        <v>-19.18</v>
      </c>
      <c r="I9129" s="95">
        <f>'MRC NP, CWE NP, P'!R9129-'MRC NP, CWE NP, P'!T9129</f>
        <v>-28.069999999999997</v>
      </c>
      <c r="J9129" s="95">
        <f>'MRC NP, CWE NP, P'!R9129-'MRC NP, CWE NP, P'!S9129</f>
        <v>-5.2299999999999995</v>
      </c>
      <c r="K9129" s="95">
        <f>'MRC NP, CWE NP, P'!R9129-'MRC NP, CWE NP, P'!U9129</f>
        <v>-1.0299999999999994</v>
      </c>
      <c r="L9129" s="96">
        <f>MAX('MRC NP, CWE NP, P'!Q9129:U9129)-MIN('MRC NP, CWE NP, P'!Q9129:U9129)</f>
        <v>28.069999999999997</v>
      </c>
      <c r="M9129">
        <v>5</v>
      </c>
    </row>
    <row r="9130" spans="1:13" ht="15" x14ac:dyDescent="0.25">
      <c r="A9130" s="42" t="str">
        <f>'MRC NP, CWE NP, P'!A9130</f>
        <v>3b_updated_hist</v>
      </c>
      <c r="B9130" s="43" t="str">
        <f>'MRC NP, CWE NP, P'!B9130</f>
        <v>D</v>
      </c>
      <c r="C9130" s="43" t="str">
        <f>'MRC NP, CWE NP, P'!C9130</f>
        <v>Winter</v>
      </c>
      <c r="D9130" s="43" t="str">
        <f>'MRC NP, CWE NP, P'!D9130</f>
        <v>Weekend</v>
      </c>
      <c r="E9130" s="43">
        <f>'MRC NP, CWE NP, P'!E9130</f>
        <v>20190310</v>
      </c>
      <c r="F9130" s="43">
        <f>'MRC NP, CWE NP, P'!F9130</f>
        <v>9</v>
      </c>
      <c r="G9130" s="95">
        <f>'MRC NP, CWE NP, P'!Q9130-'MRC NP, CWE NP, P'!S9130</f>
        <v>9.2899999999999991</v>
      </c>
      <c r="H9130" s="95">
        <f>'MRC NP, CWE NP, P'!Q9130-'MRC NP, CWE NP, P'!T9130</f>
        <v>-15.41</v>
      </c>
      <c r="I9130" s="95">
        <f>'MRC NP, CWE NP, P'!R9130-'MRC NP, CWE NP, P'!T9130</f>
        <v>-15.2</v>
      </c>
      <c r="J9130" s="95">
        <f>'MRC NP, CWE NP, P'!R9130-'MRC NP, CWE NP, P'!S9130</f>
        <v>9.5</v>
      </c>
      <c r="K9130" s="95">
        <f>'MRC NP, CWE NP, P'!R9130-'MRC NP, CWE NP, P'!U9130</f>
        <v>-2.09</v>
      </c>
      <c r="L9130" s="96">
        <f>MAX('MRC NP, CWE NP, P'!Q9130:U9130)-MIN('MRC NP, CWE NP, P'!Q9130:U9130)</f>
        <v>24.7</v>
      </c>
      <c r="M9130">
        <v>5</v>
      </c>
    </row>
    <row r="9131" spans="1:13" ht="15" x14ac:dyDescent="0.25">
      <c r="A9131" s="42" t="str">
        <f>'MRC NP, CWE NP, P'!A9131</f>
        <v>3b_updated_hist</v>
      </c>
      <c r="B9131" s="43" t="str">
        <f>'MRC NP, CWE NP, P'!B9131</f>
        <v>D</v>
      </c>
      <c r="C9131" s="43" t="str">
        <f>'MRC NP, CWE NP, P'!C9131</f>
        <v>Winter</v>
      </c>
      <c r="D9131" s="43" t="str">
        <f>'MRC NP, CWE NP, P'!D9131</f>
        <v>Weekend</v>
      </c>
      <c r="E9131" s="43">
        <f>'MRC NP, CWE NP, P'!E9131</f>
        <v>20190310</v>
      </c>
      <c r="F9131" s="43">
        <f>'MRC NP, CWE NP, P'!F9131</f>
        <v>10</v>
      </c>
      <c r="G9131" s="95">
        <f>'MRC NP, CWE NP, P'!Q9131-'MRC NP, CWE NP, P'!S9131</f>
        <v>8.7900000000000009</v>
      </c>
      <c r="H9131" s="95">
        <f>'MRC NP, CWE NP, P'!Q9131-'MRC NP, CWE NP, P'!T9131</f>
        <v>-26.17</v>
      </c>
      <c r="I9131" s="95">
        <f>'MRC NP, CWE NP, P'!R9131-'MRC NP, CWE NP, P'!T9131</f>
        <v>-22.330000000000002</v>
      </c>
      <c r="J9131" s="95">
        <f>'MRC NP, CWE NP, P'!R9131-'MRC NP, CWE NP, P'!S9131</f>
        <v>12.63</v>
      </c>
      <c r="K9131" s="95">
        <f>'MRC NP, CWE NP, P'!R9131-'MRC NP, CWE NP, P'!U9131</f>
        <v>-1.870000000000001</v>
      </c>
      <c r="L9131" s="96">
        <f>MAX('MRC NP, CWE NP, P'!Q9131:U9131)-MIN('MRC NP, CWE NP, P'!Q9131:U9131)</f>
        <v>34.96</v>
      </c>
      <c r="M9131">
        <v>5</v>
      </c>
    </row>
    <row r="9132" spans="1:13" ht="15" x14ac:dyDescent="0.25">
      <c r="A9132" s="42" t="str">
        <f>'MRC NP, CWE NP, P'!A9132</f>
        <v>3b_updated_hist</v>
      </c>
      <c r="B9132" s="43" t="str">
        <f>'MRC NP, CWE NP, P'!B9132</f>
        <v>D</v>
      </c>
      <c r="C9132" s="43" t="str">
        <f>'MRC NP, CWE NP, P'!C9132</f>
        <v>Winter</v>
      </c>
      <c r="D9132" s="43" t="str">
        <f>'MRC NP, CWE NP, P'!D9132</f>
        <v>Weekend</v>
      </c>
      <c r="E9132" s="43">
        <f>'MRC NP, CWE NP, P'!E9132</f>
        <v>20190310</v>
      </c>
      <c r="F9132" s="43">
        <f>'MRC NP, CWE NP, P'!F9132</f>
        <v>11</v>
      </c>
      <c r="G9132" s="95">
        <f>'MRC NP, CWE NP, P'!Q9132-'MRC NP, CWE NP, P'!S9132</f>
        <v>8.5000000000000018</v>
      </c>
      <c r="H9132" s="95">
        <f>'MRC NP, CWE NP, P'!Q9132-'MRC NP, CWE NP, P'!T9132</f>
        <v>-22.9</v>
      </c>
      <c r="I9132" s="95">
        <f>'MRC NP, CWE NP, P'!R9132-'MRC NP, CWE NP, P'!T9132</f>
        <v>-18.37</v>
      </c>
      <c r="J9132" s="95">
        <f>'MRC NP, CWE NP, P'!R9132-'MRC NP, CWE NP, P'!S9132</f>
        <v>13.03</v>
      </c>
      <c r="K9132" s="95">
        <f>'MRC NP, CWE NP, P'!R9132-'MRC NP, CWE NP, P'!U9132</f>
        <v>-1.6999999999999993</v>
      </c>
      <c r="L9132" s="96">
        <f>MAX('MRC NP, CWE NP, P'!Q9132:U9132)-MIN('MRC NP, CWE NP, P'!Q9132:U9132)</f>
        <v>31.4</v>
      </c>
      <c r="M9132">
        <v>5</v>
      </c>
    </row>
    <row r="9133" spans="1:13" ht="15" x14ac:dyDescent="0.25">
      <c r="A9133" s="42" t="str">
        <f>'MRC NP, CWE NP, P'!A9133</f>
        <v>3b_updated_hist</v>
      </c>
      <c r="B9133" s="43" t="str">
        <f>'MRC NP, CWE NP, P'!B9133</f>
        <v>D</v>
      </c>
      <c r="C9133" s="43" t="str">
        <f>'MRC NP, CWE NP, P'!C9133</f>
        <v>Winter</v>
      </c>
      <c r="D9133" s="43" t="str">
        <f>'MRC NP, CWE NP, P'!D9133</f>
        <v>Weekend</v>
      </c>
      <c r="E9133" s="43">
        <f>'MRC NP, CWE NP, P'!E9133</f>
        <v>20190310</v>
      </c>
      <c r="F9133" s="43">
        <f>'MRC NP, CWE NP, P'!F9133</f>
        <v>12</v>
      </c>
      <c r="G9133" s="95">
        <f>'MRC NP, CWE NP, P'!Q9133-'MRC NP, CWE NP, P'!S9133</f>
        <v>9.120000000000001</v>
      </c>
      <c r="H9133" s="95">
        <f>'MRC NP, CWE NP, P'!Q9133-'MRC NP, CWE NP, P'!T9133</f>
        <v>-18.019999999999996</v>
      </c>
      <c r="I9133" s="95">
        <f>'MRC NP, CWE NP, P'!R9133-'MRC NP, CWE NP, P'!T9133</f>
        <v>-9.4899999999999949</v>
      </c>
      <c r="J9133" s="95">
        <f>'MRC NP, CWE NP, P'!R9133-'MRC NP, CWE NP, P'!S9133</f>
        <v>17.650000000000002</v>
      </c>
      <c r="K9133" s="95">
        <f>'MRC NP, CWE NP, P'!R9133-'MRC NP, CWE NP, P'!U9133</f>
        <v>-1.3399999999999963</v>
      </c>
      <c r="L9133" s="96">
        <f>MAX('MRC NP, CWE NP, P'!Q9133:U9133)-MIN('MRC NP, CWE NP, P'!Q9133:U9133)</f>
        <v>27.139999999999997</v>
      </c>
      <c r="M9133">
        <v>5</v>
      </c>
    </row>
    <row r="9134" spans="1:13" ht="15" x14ac:dyDescent="0.25">
      <c r="A9134" s="42" t="str">
        <f>'MRC NP, CWE NP, P'!A9134</f>
        <v>3b_updated_hist</v>
      </c>
      <c r="B9134" s="43" t="str">
        <f>'MRC NP, CWE NP, P'!B9134</f>
        <v>D</v>
      </c>
      <c r="C9134" s="43" t="str">
        <f>'MRC NP, CWE NP, P'!C9134</f>
        <v>Winter</v>
      </c>
      <c r="D9134" s="43" t="str">
        <f>'MRC NP, CWE NP, P'!D9134</f>
        <v>Weekend</v>
      </c>
      <c r="E9134" s="43">
        <f>'MRC NP, CWE NP, P'!E9134</f>
        <v>20190310</v>
      </c>
      <c r="F9134" s="43">
        <f>'MRC NP, CWE NP, P'!F9134</f>
        <v>13</v>
      </c>
      <c r="G9134" s="95">
        <f>'MRC NP, CWE NP, P'!Q9134-'MRC NP, CWE NP, P'!S9134</f>
        <v>9.17</v>
      </c>
      <c r="H9134" s="95">
        <f>'MRC NP, CWE NP, P'!Q9134-'MRC NP, CWE NP, P'!T9134</f>
        <v>-15.64</v>
      </c>
      <c r="I9134" s="95">
        <f>'MRC NP, CWE NP, P'!R9134-'MRC NP, CWE NP, P'!T9134</f>
        <v>-10.77</v>
      </c>
      <c r="J9134" s="95">
        <f>'MRC NP, CWE NP, P'!R9134-'MRC NP, CWE NP, P'!S9134</f>
        <v>14.040000000000001</v>
      </c>
      <c r="K9134" s="95">
        <f>'MRC NP, CWE NP, P'!R9134-'MRC NP, CWE NP, P'!U9134</f>
        <v>-1.2099999999999973</v>
      </c>
      <c r="L9134" s="96">
        <f>MAX('MRC NP, CWE NP, P'!Q9134:U9134)-MIN('MRC NP, CWE NP, P'!Q9134:U9134)</f>
        <v>24.810000000000002</v>
      </c>
      <c r="M9134">
        <v>5</v>
      </c>
    </row>
    <row r="9135" spans="1:13" ht="15" x14ac:dyDescent="0.25">
      <c r="A9135" s="42" t="str">
        <f>'MRC NP, CWE NP, P'!A9135</f>
        <v>3b_updated_hist</v>
      </c>
      <c r="B9135" s="43" t="str">
        <f>'MRC NP, CWE NP, P'!B9135</f>
        <v>D</v>
      </c>
      <c r="C9135" s="43" t="str">
        <f>'MRC NP, CWE NP, P'!C9135</f>
        <v>Winter</v>
      </c>
      <c r="D9135" s="43" t="str">
        <f>'MRC NP, CWE NP, P'!D9135</f>
        <v>Weekend</v>
      </c>
      <c r="E9135" s="43">
        <f>'MRC NP, CWE NP, P'!E9135</f>
        <v>20190310</v>
      </c>
      <c r="F9135" s="43">
        <f>'MRC NP, CWE NP, P'!F9135</f>
        <v>14</v>
      </c>
      <c r="G9135" s="95">
        <f>'MRC NP, CWE NP, P'!Q9135-'MRC NP, CWE NP, P'!S9135</f>
        <v>10.919999999999998</v>
      </c>
      <c r="H9135" s="95">
        <f>'MRC NP, CWE NP, P'!Q9135-'MRC NP, CWE NP, P'!T9135</f>
        <v>-17.160000000000004</v>
      </c>
      <c r="I9135" s="95">
        <f>'MRC NP, CWE NP, P'!R9135-'MRC NP, CWE NP, P'!T9135</f>
        <v>-14.770000000000003</v>
      </c>
      <c r="J9135" s="95">
        <f>'MRC NP, CWE NP, P'!R9135-'MRC NP, CWE NP, P'!S9135</f>
        <v>13.309999999999999</v>
      </c>
      <c r="K9135" s="95">
        <f>'MRC NP, CWE NP, P'!R9135-'MRC NP, CWE NP, P'!U9135</f>
        <v>-2.240000000000002</v>
      </c>
      <c r="L9135" s="96">
        <f>MAX('MRC NP, CWE NP, P'!Q9135:U9135)-MIN('MRC NP, CWE NP, P'!Q9135:U9135)</f>
        <v>28.080000000000002</v>
      </c>
      <c r="M9135">
        <v>5</v>
      </c>
    </row>
    <row r="9136" spans="1:13" ht="15" x14ac:dyDescent="0.25">
      <c r="A9136" s="42" t="str">
        <f>'MRC NP, CWE NP, P'!A9136</f>
        <v>3b_updated_hist</v>
      </c>
      <c r="B9136" s="43" t="str">
        <f>'MRC NP, CWE NP, P'!B9136</f>
        <v>D</v>
      </c>
      <c r="C9136" s="43" t="str">
        <f>'MRC NP, CWE NP, P'!C9136</f>
        <v>Winter</v>
      </c>
      <c r="D9136" s="43" t="str">
        <f>'MRC NP, CWE NP, P'!D9136</f>
        <v>Weekend</v>
      </c>
      <c r="E9136" s="43">
        <f>'MRC NP, CWE NP, P'!E9136</f>
        <v>20190310</v>
      </c>
      <c r="F9136" s="43">
        <f>'MRC NP, CWE NP, P'!F9136</f>
        <v>15</v>
      </c>
      <c r="G9136" s="95">
        <f>'MRC NP, CWE NP, P'!Q9136-'MRC NP, CWE NP, P'!S9136</f>
        <v>10.19</v>
      </c>
      <c r="H9136" s="95">
        <f>'MRC NP, CWE NP, P'!Q9136-'MRC NP, CWE NP, P'!T9136</f>
        <v>-24.240000000000002</v>
      </c>
      <c r="I9136" s="95">
        <f>'MRC NP, CWE NP, P'!R9136-'MRC NP, CWE NP, P'!T9136</f>
        <v>-17.71</v>
      </c>
      <c r="J9136" s="95">
        <f>'MRC NP, CWE NP, P'!R9136-'MRC NP, CWE NP, P'!S9136</f>
        <v>16.72</v>
      </c>
      <c r="K9136" s="95">
        <f>'MRC NP, CWE NP, P'!R9136-'MRC NP, CWE NP, P'!U9136</f>
        <v>-1.8500000000000014</v>
      </c>
      <c r="L9136" s="96">
        <f>MAX('MRC NP, CWE NP, P'!Q9136:U9136)-MIN('MRC NP, CWE NP, P'!Q9136:U9136)</f>
        <v>34.43</v>
      </c>
      <c r="M9136">
        <v>5</v>
      </c>
    </row>
    <row r="9137" spans="1:13" ht="15" x14ac:dyDescent="0.25">
      <c r="A9137" s="42" t="str">
        <f>'MRC NP, CWE NP, P'!A9137</f>
        <v>3b_updated_hist</v>
      </c>
      <c r="B9137" s="43" t="str">
        <f>'MRC NP, CWE NP, P'!B9137</f>
        <v>D</v>
      </c>
      <c r="C9137" s="43" t="str">
        <f>'MRC NP, CWE NP, P'!C9137</f>
        <v>Winter</v>
      </c>
      <c r="D9137" s="43" t="str">
        <f>'MRC NP, CWE NP, P'!D9137</f>
        <v>Weekend</v>
      </c>
      <c r="E9137" s="43">
        <f>'MRC NP, CWE NP, P'!E9137</f>
        <v>20190310</v>
      </c>
      <c r="F9137" s="43">
        <f>'MRC NP, CWE NP, P'!F9137</f>
        <v>16</v>
      </c>
      <c r="G9137" s="95">
        <f>'MRC NP, CWE NP, P'!Q9137-'MRC NP, CWE NP, P'!S9137</f>
        <v>8.7800000000000011</v>
      </c>
      <c r="H9137" s="95">
        <f>'MRC NP, CWE NP, P'!Q9137-'MRC NP, CWE NP, P'!T9137</f>
        <v>-31.239999999999995</v>
      </c>
      <c r="I9137" s="95">
        <f>'MRC NP, CWE NP, P'!R9137-'MRC NP, CWE NP, P'!T9137</f>
        <v>-26.309999999999995</v>
      </c>
      <c r="J9137" s="95">
        <f>'MRC NP, CWE NP, P'!R9137-'MRC NP, CWE NP, P'!S9137</f>
        <v>13.71</v>
      </c>
      <c r="K9137" s="95">
        <f>'MRC NP, CWE NP, P'!R9137-'MRC NP, CWE NP, P'!U9137</f>
        <v>-1.83</v>
      </c>
      <c r="L9137" s="96">
        <f>MAX('MRC NP, CWE NP, P'!Q9137:U9137)-MIN('MRC NP, CWE NP, P'!Q9137:U9137)</f>
        <v>40.019999999999996</v>
      </c>
      <c r="M9137">
        <v>5</v>
      </c>
    </row>
    <row r="9138" spans="1:13" ht="15" x14ac:dyDescent="0.25">
      <c r="A9138" s="42" t="str">
        <f>'MRC NP, CWE NP, P'!A9138</f>
        <v>3b_updated_hist</v>
      </c>
      <c r="B9138" s="43" t="str">
        <f>'MRC NP, CWE NP, P'!B9138</f>
        <v>D</v>
      </c>
      <c r="C9138" s="43" t="str">
        <f>'MRC NP, CWE NP, P'!C9138</f>
        <v>Winter</v>
      </c>
      <c r="D9138" s="43" t="str">
        <f>'MRC NP, CWE NP, P'!D9138</f>
        <v>Weekend</v>
      </c>
      <c r="E9138" s="43">
        <f>'MRC NP, CWE NP, P'!E9138</f>
        <v>20190310</v>
      </c>
      <c r="F9138" s="43">
        <f>'MRC NP, CWE NP, P'!F9138</f>
        <v>17</v>
      </c>
      <c r="G9138" s="95">
        <f>'MRC NP, CWE NP, P'!Q9138-'MRC NP, CWE NP, P'!S9138</f>
        <v>10.85</v>
      </c>
      <c r="H9138" s="95">
        <f>'MRC NP, CWE NP, P'!Q9138-'MRC NP, CWE NP, P'!T9138</f>
        <v>-25.87</v>
      </c>
      <c r="I9138" s="95">
        <f>'MRC NP, CWE NP, P'!R9138-'MRC NP, CWE NP, P'!T9138</f>
        <v>-15.39</v>
      </c>
      <c r="J9138" s="95">
        <f>'MRC NP, CWE NP, P'!R9138-'MRC NP, CWE NP, P'!S9138</f>
        <v>21.33</v>
      </c>
      <c r="K9138" s="95">
        <f>'MRC NP, CWE NP, P'!R9138-'MRC NP, CWE NP, P'!U9138</f>
        <v>-1.1999999999999993</v>
      </c>
      <c r="L9138" s="96">
        <f>MAX('MRC NP, CWE NP, P'!Q9138:U9138)-MIN('MRC NP, CWE NP, P'!Q9138:U9138)</f>
        <v>36.72</v>
      </c>
      <c r="M9138">
        <v>5</v>
      </c>
    </row>
    <row r="9139" spans="1:13" ht="15" x14ac:dyDescent="0.25">
      <c r="A9139" s="42" t="str">
        <f>'MRC NP, CWE NP, P'!A9139</f>
        <v>3b_updated_hist</v>
      </c>
      <c r="B9139" s="43" t="str">
        <f>'MRC NP, CWE NP, P'!B9139</f>
        <v>D</v>
      </c>
      <c r="C9139" s="43" t="str">
        <f>'MRC NP, CWE NP, P'!C9139</f>
        <v>Winter</v>
      </c>
      <c r="D9139" s="43" t="str">
        <f>'MRC NP, CWE NP, P'!D9139</f>
        <v>Weekend</v>
      </c>
      <c r="E9139" s="43">
        <f>'MRC NP, CWE NP, P'!E9139</f>
        <v>20190310</v>
      </c>
      <c r="F9139" s="43">
        <f>'MRC NP, CWE NP, P'!F9139</f>
        <v>18</v>
      </c>
      <c r="G9139" s="95">
        <f>'MRC NP, CWE NP, P'!Q9139-'MRC NP, CWE NP, P'!S9139</f>
        <v>9.0200000000000014</v>
      </c>
      <c r="H9139" s="95">
        <f>'MRC NP, CWE NP, P'!Q9139-'MRC NP, CWE NP, P'!T9139</f>
        <v>-24.060000000000002</v>
      </c>
      <c r="I9139" s="95">
        <f>'MRC NP, CWE NP, P'!R9139-'MRC NP, CWE NP, P'!T9139</f>
        <v>-16.890000000000004</v>
      </c>
      <c r="J9139" s="95">
        <f>'MRC NP, CWE NP, P'!R9139-'MRC NP, CWE NP, P'!S9139</f>
        <v>16.189999999999998</v>
      </c>
      <c r="K9139" s="95">
        <f>'MRC NP, CWE NP, P'!R9139-'MRC NP, CWE NP, P'!U9139</f>
        <v>-1.5500000000000007</v>
      </c>
      <c r="L9139" s="96">
        <f>MAX('MRC NP, CWE NP, P'!Q9139:U9139)-MIN('MRC NP, CWE NP, P'!Q9139:U9139)</f>
        <v>33.080000000000005</v>
      </c>
      <c r="M9139">
        <v>5</v>
      </c>
    </row>
    <row r="9140" spans="1:13" ht="15" x14ac:dyDescent="0.25">
      <c r="A9140" s="42" t="str">
        <f>'MRC NP, CWE NP, P'!A9140</f>
        <v>3b_updated_hist</v>
      </c>
      <c r="B9140" s="43" t="str">
        <f>'MRC NP, CWE NP, P'!B9140</f>
        <v>D</v>
      </c>
      <c r="C9140" s="43" t="str">
        <f>'MRC NP, CWE NP, P'!C9140</f>
        <v>Winter</v>
      </c>
      <c r="D9140" s="43" t="str">
        <f>'MRC NP, CWE NP, P'!D9140</f>
        <v>Weekend</v>
      </c>
      <c r="E9140" s="43">
        <f>'MRC NP, CWE NP, P'!E9140</f>
        <v>20190310</v>
      </c>
      <c r="F9140" s="43">
        <f>'MRC NP, CWE NP, P'!F9140</f>
        <v>19</v>
      </c>
      <c r="G9140" s="95">
        <f>'MRC NP, CWE NP, P'!Q9140-'MRC NP, CWE NP, P'!S9140</f>
        <v>6.8899999999999988</v>
      </c>
      <c r="H9140" s="95">
        <f>'MRC NP, CWE NP, P'!Q9140-'MRC NP, CWE NP, P'!T9140</f>
        <v>-22.12</v>
      </c>
      <c r="I9140" s="95">
        <f>'MRC NP, CWE NP, P'!R9140-'MRC NP, CWE NP, P'!T9140</f>
        <v>-16.53</v>
      </c>
      <c r="J9140" s="95">
        <f>'MRC NP, CWE NP, P'!R9140-'MRC NP, CWE NP, P'!S9140</f>
        <v>12.479999999999999</v>
      </c>
      <c r="K9140" s="95">
        <f>'MRC NP, CWE NP, P'!R9140-'MRC NP, CWE NP, P'!U9140</f>
        <v>-1.25</v>
      </c>
      <c r="L9140" s="96">
        <f>MAX('MRC NP, CWE NP, P'!Q9140:U9140)-MIN('MRC NP, CWE NP, P'!Q9140:U9140)</f>
        <v>29.009999999999998</v>
      </c>
      <c r="M9140">
        <v>5</v>
      </c>
    </row>
    <row r="9141" spans="1:13" ht="15" x14ac:dyDescent="0.25">
      <c r="A9141" s="42" t="str">
        <f>'MRC NP, CWE NP, P'!A9141</f>
        <v>3b_updated_hist</v>
      </c>
      <c r="B9141" s="43" t="str">
        <f>'MRC NP, CWE NP, P'!B9141</f>
        <v>D</v>
      </c>
      <c r="C9141" s="43" t="str">
        <f>'MRC NP, CWE NP, P'!C9141</f>
        <v>Winter</v>
      </c>
      <c r="D9141" s="43" t="str">
        <f>'MRC NP, CWE NP, P'!D9141</f>
        <v>Weekend</v>
      </c>
      <c r="E9141" s="43">
        <f>'MRC NP, CWE NP, P'!E9141</f>
        <v>20190310</v>
      </c>
      <c r="F9141" s="43">
        <f>'MRC NP, CWE NP, P'!F9141</f>
        <v>20</v>
      </c>
      <c r="G9141" s="95">
        <f>'MRC NP, CWE NP, P'!Q9141-'MRC NP, CWE NP, P'!S9141</f>
        <v>2.1700000000000017</v>
      </c>
      <c r="H9141" s="95">
        <f>'MRC NP, CWE NP, P'!Q9141-'MRC NP, CWE NP, P'!T9141</f>
        <v>-3.0499999999999972</v>
      </c>
      <c r="I9141" s="95">
        <f>'MRC NP, CWE NP, P'!R9141-'MRC NP, CWE NP, P'!T9141</f>
        <v>-7.8399999999999963</v>
      </c>
      <c r="J9141" s="95">
        <f>'MRC NP, CWE NP, P'!R9141-'MRC NP, CWE NP, P'!S9141</f>
        <v>-2.6199999999999974</v>
      </c>
      <c r="K9141" s="95">
        <f>'MRC NP, CWE NP, P'!R9141-'MRC NP, CWE NP, P'!U9141</f>
        <v>-0.69999999999999574</v>
      </c>
      <c r="L9141" s="96">
        <f>MAX('MRC NP, CWE NP, P'!Q9141:U9141)-MIN('MRC NP, CWE NP, P'!Q9141:U9141)</f>
        <v>7.8399999999999963</v>
      </c>
      <c r="M9141">
        <v>5</v>
      </c>
    </row>
    <row r="9142" spans="1:13" ht="15" x14ac:dyDescent="0.25">
      <c r="A9142" s="42" t="str">
        <f>'MRC NP, CWE NP, P'!A9142</f>
        <v>3b_updated_hist</v>
      </c>
      <c r="B9142" s="43" t="str">
        <f>'MRC NP, CWE NP, P'!B9142</f>
        <v>D</v>
      </c>
      <c r="C9142" s="43" t="str">
        <f>'MRC NP, CWE NP, P'!C9142</f>
        <v>Winter</v>
      </c>
      <c r="D9142" s="43" t="str">
        <f>'MRC NP, CWE NP, P'!D9142</f>
        <v>Weekend</v>
      </c>
      <c r="E9142" s="43">
        <f>'MRC NP, CWE NP, P'!E9142</f>
        <v>20190310</v>
      </c>
      <c r="F9142" s="43">
        <f>'MRC NP, CWE NP, P'!F9142</f>
        <v>21</v>
      </c>
      <c r="G9142" s="95">
        <f>'MRC NP, CWE NP, P'!Q9142-'MRC NP, CWE NP, P'!S9142</f>
        <v>4.0599999999999952</v>
      </c>
      <c r="H9142" s="95">
        <f>'MRC NP, CWE NP, P'!Q9142-'MRC NP, CWE NP, P'!T9142</f>
        <v>-6.0900000000000034</v>
      </c>
      <c r="I9142" s="95">
        <f>'MRC NP, CWE NP, P'!R9142-'MRC NP, CWE NP, P'!T9142</f>
        <v>-15.040000000000003</v>
      </c>
      <c r="J9142" s="95">
        <f>'MRC NP, CWE NP, P'!R9142-'MRC NP, CWE NP, P'!S9142</f>
        <v>-4.8900000000000041</v>
      </c>
      <c r="K9142" s="95">
        <f>'MRC NP, CWE NP, P'!R9142-'MRC NP, CWE NP, P'!U9142</f>
        <v>-1.3100000000000023</v>
      </c>
      <c r="L9142" s="96">
        <f>MAX('MRC NP, CWE NP, P'!Q9142:U9142)-MIN('MRC NP, CWE NP, P'!Q9142:U9142)</f>
        <v>15.040000000000003</v>
      </c>
      <c r="M9142">
        <v>5</v>
      </c>
    </row>
    <row r="9143" spans="1:13" ht="15" x14ac:dyDescent="0.25">
      <c r="A9143" s="42" t="str">
        <f>'MRC NP, CWE NP, P'!A9143</f>
        <v>3b_updated_hist</v>
      </c>
      <c r="B9143" s="43" t="str">
        <f>'MRC NP, CWE NP, P'!B9143</f>
        <v>D</v>
      </c>
      <c r="C9143" s="43" t="str">
        <f>'MRC NP, CWE NP, P'!C9143</f>
        <v>Winter</v>
      </c>
      <c r="D9143" s="43" t="str">
        <f>'MRC NP, CWE NP, P'!D9143</f>
        <v>Weekend</v>
      </c>
      <c r="E9143" s="43">
        <f>'MRC NP, CWE NP, P'!E9143</f>
        <v>20190310</v>
      </c>
      <c r="F9143" s="43">
        <f>'MRC NP, CWE NP, P'!F9143</f>
        <v>22</v>
      </c>
      <c r="G9143" s="95">
        <f>'MRC NP, CWE NP, P'!Q9143-'MRC NP, CWE NP, P'!S9143</f>
        <v>3.3300000000000018</v>
      </c>
      <c r="H9143" s="95">
        <f>'MRC NP, CWE NP, P'!Q9143-'MRC NP, CWE NP, P'!T9143</f>
        <v>-4.4699999999999989</v>
      </c>
      <c r="I9143" s="95">
        <f>'MRC NP, CWE NP, P'!R9143-'MRC NP, CWE NP, P'!T9143</f>
        <v>-11.809999999999999</v>
      </c>
      <c r="J9143" s="95">
        <f>'MRC NP, CWE NP, P'!R9143-'MRC NP, CWE NP, P'!S9143</f>
        <v>-4.009999999999998</v>
      </c>
      <c r="K9143" s="95">
        <f>'MRC NP, CWE NP, P'!R9143-'MRC NP, CWE NP, P'!U9143</f>
        <v>-1.0700000000000003</v>
      </c>
      <c r="L9143" s="96">
        <f>MAX('MRC NP, CWE NP, P'!Q9143:U9143)-MIN('MRC NP, CWE NP, P'!Q9143:U9143)</f>
        <v>11.809999999999999</v>
      </c>
      <c r="M9143">
        <v>5</v>
      </c>
    </row>
    <row r="9144" spans="1:13" ht="15" x14ac:dyDescent="0.25">
      <c r="A9144" s="42" t="str">
        <f>'MRC NP, CWE NP, P'!A9144</f>
        <v>3b_updated_hist</v>
      </c>
      <c r="B9144" s="43" t="str">
        <f>'MRC NP, CWE NP, P'!B9144</f>
        <v>D</v>
      </c>
      <c r="C9144" s="43" t="str">
        <f>'MRC NP, CWE NP, P'!C9144</f>
        <v>Winter</v>
      </c>
      <c r="D9144" s="43" t="str">
        <f>'MRC NP, CWE NP, P'!D9144</f>
        <v>Weekend</v>
      </c>
      <c r="E9144" s="43">
        <f>'MRC NP, CWE NP, P'!E9144</f>
        <v>20190310</v>
      </c>
      <c r="F9144" s="43">
        <f>'MRC NP, CWE NP, P'!F9144</f>
        <v>23</v>
      </c>
      <c r="G9144" s="95">
        <f>'MRC NP, CWE NP, P'!Q9144-'MRC NP, CWE NP, P'!S9144</f>
        <v>0.44999999999999929</v>
      </c>
      <c r="H9144" s="95">
        <f>'MRC NP, CWE NP, P'!Q9144-'MRC NP, CWE NP, P'!T9144</f>
        <v>-2.370000000000001</v>
      </c>
      <c r="I9144" s="95">
        <f>'MRC NP, CWE NP, P'!R9144-'MRC NP, CWE NP, P'!T9144</f>
        <v>-3.4800000000000004</v>
      </c>
      <c r="J9144" s="95">
        <f>'MRC NP, CWE NP, P'!R9144-'MRC NP, CWE NP, P'!S9144</f>
        <v>-0.66000000000000014</v>
      </c>
      <c r="K9144" s="95">
        <f>'MRC NP, CWE NP, P'!R9144-'MRC NP, CWE NP, P'!U9144</f>
        <v>-0.14999999999999858</v>
      </c>
      <c r="L9144" s="96">
        <f>MAX('MRC NP, CWE NP, P'!Q9144:U9144)-MIN('MRC NP, CWE NP, P'!Q9144:U9144)</f>
        <v>3.4800000000000004</v>
      </c>
      <c r="M9144">
        <v>5</v>
      </c>
    </row>
    <row r="9145" spans="1:13" ht="15" x14ac:dyDescent="0.25">
      <c r="A9145" s="42" t="str">
        <f>'MRC NP, CWE NP, P'!A9145</f>
        <v>3b_updated_hist</v>
      </c>
      <c r="B9145" s="43" t="str">
        <f>'MRC NP, CWE NP, P'!B9145</f>
        <v>D</v>
      </c>
      <c r="C9145" s="43" t="str">
        <f>'MRC NP, CWE NP, P'!C9145</f>
        <v>Winter</v>
      </c>
      <c r="D9145" s="43" t="str">
        <f>'MRC NP, CWE NP, P'!D9145</f>
        <v>Weekend</v>
      </c>
      <c r="E9145" s="43">
        <f>'MRC NP, CWE NP, P'!E9145</f>
        <v>20190310</v>
      </c>
      <c r="F9145" s="43">
        <f>'MRC NP, CWE NP, P'!F9145</f>
        <v>24</v>
      </c>
      <c r="G9145" s="95">
        <f>'MRC NP, CWE NP, P'!Q9145-'MRC NP, CWE NP, P'!S9145</f>
        <v>2.6099999999999994</v>
      </c>
      <c r="H9145" s="95">
        <f>'MRC NP, CWE NP, P'!Q9145-'MRC NP, CWE NP, P'!T9145</f>
        <v>-4.0100000000000016</v>
      </c>
      <c r="I9145" s="95">
        <f>'MRC NP, CWE NP, P'!R9145-'MRC NP, CWE NP, P'!T9145</f>
        <v>-9.82</v>
      </c>
      <c r="J9145" s="95">
        <f>'MRC NP, CWE NP, P'!R9145-'MRC NP, CWE NP, P'!S9145</f>
        <v>-3.1999999999999993</v>
      </c>
      <c r="K9145" s="95">
        <f>'MRC NP, CWE NP, P'!R9145-'MRC NP, CWE NP, P'!U9145</f>
        <v>-0.89000000000000057</v>
      </c>
      <c r="L9145" s="96">
        <f>MAX('MRC NP, CWE NP, P'!Q9145:U9145)-MIN('MRC NP, CWE NP, P'!Q9145:U9145)</f>
        <v>9.82</v>
      </c>
      <c r="M9145">
        <v>5</v>
      </c>
    </row>
    <row r="9146" spans="1:13" ht="15" x14ac:dyDescent="0.25">
      <c r="A9146" s="42" t="str">
        <f>'MRC NP, CWE NP, P'!A9146</f>
        <v>3b_updated_hist</v>
      </c>
      <c r="B9146" s="43" t="str">
        <f>'MRC NP, CWE NP, P'!B9146</f>
        <v>A</v>
      </c>
      <c r="C9146" s="43" t="str">
        <f>'MRC NP, CWE NP, P'!C9146</f>
        <v>Winter</v>
      </c>
      <c r="D9146" s="43" t="str">
        <f>'MRC NP, CWE NP, P'!D9146</f>
        <v>Weekday</v>
      </c>
      <c r="E9146" s="43">
        <f>'MRC NP, CWE NP, P'!E9146</f>
        <v>20190311</v>
      </c>
      <c r="F9146" s="43">
        <f>'MRC NP, CWE NP, P'!F9146</f>
        <v>1</v>
      </c>
      <c r="G9146" s="95">
        <f>'MRC NP, CWE NP, P'!Q9146-'MRC NP, CWE NP, P'!S9146</f>
        <v>1.4600000000000009</v>
      </c>
      <c r="H9146" s="95">
        <f>'MRC NP, CWE NP, P'!Q9146-'MRC NP, CWE NP, P'!T9146</f>
        <v>-8.4599999999999973</v>
      </c>
      <c r="I9146" s="95">
        <f>'MRC NP, CWE NP, P'!R9146-'MRC NP, CWE NP, P'!T9146</f>
        <v>-12.199999999999996</v>
      </c>
      <c r="J9146" s="95">
        <f>'MRC NP, CWE NP, P'!R9146-'MRC NP, CWE NP, P'!S9146</f>
        <v>-2.2799999999999976</v>
      </c>
      <c r="K9146" s="95">
        <f>'MRC NP, CWE NP, P'!R9146-'MRC NP, CWE NP, P'!U9146</f>
        <v>-0.4599999999999973</v>
      </c>
      <c r="L9146" s="96">
        <f>MAX('MRC NP, CWE NP, P'!Q9146:U9146)-MIN('MRC NP, CWE NP, P'!Q9146:U9146)</f>
        <v>12.199999999999996</v>
      </c>
      <c r="M9146">
        <v>5</v>
      </c>
    </row>
    <row r="9147" spans="1:13" ht="15" x14ac:dyDescent="0.25">
      <c r="A9147" s="42" t="str">
        <f>'MRC NP, CWE NP, P'!A9147</f>
        <v>3b_updated_hist</v>
      </c>
      <c r="B9147" s="43" t="str">
        <f>'MRC NP, CWE NP, P'!B9147</f>
        <v>A</v>
      </c>
      <c r="C9147" s="43" t="str">
        <f>'MRC NP, CWE NP, P'!C9147</f>
        <v>Winter</v>
      </c>
      <c r="D9147" s="43" t="str">
        <f>'MRC NP, CWE NP, P'!D9147</f>
        <v>Weekday</v>
      </c>
      <c r="E9147" s="43">
        <f>'MRC NP, CWE NP, P'!E9147</f>
        <v>20190311</v>
      </c>
      <c r="F9147" s="43">
        <f>'MRC NP, CWE NP, P'!F9147</f>
        <v>2</v>
      </c>
      <c r="G9147" s="95">
        <f>'MRC NP, CWE NP, P'!Q9147-'MRC NP, CWE NP, P'!S9147</f>
        <v>1.2800000000000011</v>
      </c>
      <c r="H9147" s="95">
        <f>'MRC NP, CWE NP, P'!Q9147-'MRC NP, CWE NP, P'!T9147</f>
        <v>-7.139999999999997</v>
      </c>
      <c r="I9147" s="95">
        <f>'MRC NP, CWE NP, P'!R9147-'MRC NP, CWE NP, P'!T9147</f>
        <v>-10.419999999999998</v>
      </c>
      <c r="J9147" s="95">
        <f>'MRC NP, CWE NP, P'!R9147-'MRC NP, CWE NP, P'!S9147</f>
        <v>-2</v>
      </c>
      <c r="K9147" s="95">
        <f>'MRC NP, CWE NP, P'!R9147-'MRC NP, CWE NP, P'!U9147</f>
        <v>-0.39999999999999858</v>
      </c>
      <c r="L9147" s="96">
        <f>MAX('MRC NP, CWE NP, P'!Q9147:U9147)-MIN('MRC NP, CWE NP, P'!Q9147:U9147)</f>
        <v>10.419999999999998</v>
      </c>
      <c r="M9147">
        <v>5</v>
      </c>
    </row>
    <row r="9148" spans="1:13" ht="15" x14ac:dyDescent="0.25">
      <c r="A9148" s="42" t="str">
        <f>'MRC NP, CWE NP, P'!A9148</f>
        <v>3b_updated_hist</v>
      </c>
      <c r="B9148" s="43" t="str">
        <f>'MRC NP, CWE NP, P'!B9148</f>
        <v>A</v>
      </c>
      <c r="C9148" s="43" t="str">
        <f>'MRC NP, CWE NP, P'!C9148</f>
        <v>Winter</v>
      </c>
      <c r="D9148" s="43" t="str">
        <f>'MRC NP, CWE NP, P'!D9148</f>
        <v>Weekday</v>
      </c>
      <c r="E9148" s="43">
        <f>'MRC NP, CWE NP, P'!E9148</f>
        <v>20190311</v>
      </c>
      <c r="F9148" s="43">
        <f>'MRC NP, CWE NP, P'!F9148</f>
        <v>3</v>
      </c>
      <c r="G9148" s="95">
        <f>'MRC NP, CWE NP, P'!Q9148-'MRC NP, CWE NP, P'!S9148</f>
        <v>2.3200000000000003</v>
      </c>
      <c r="H9148" s="95">
        <f>'MRC NP, CWE NP, P'!Q9148-'MRC NP, CWE NP, P'!T9148</f>
        <v>-13.579999999999998</v>
      </c>
      <c r="I9148" s="95">
        <f>'MRC NP, CWE NP, P'!R9148-'MRC NP, CWE NP, P'!T9148</f>
        <v>-19.529999999999998</v>
      </c>
      <c r="J9148" s="95">
        <f>'MRC NP, CWE NP, P'!R9148-'MRC NP, CWE NP, P'!S9148</f>
        <v>-3.629999999999999</v>
      </c>
      <c r="K9148" s="95">
        <f>'MRC NP, CWE NP, P'!R9148-'MRC NP, CWE NP, P'!U9148</f>
        <v>-0.71999999999999886</v>
      </c>
      <c r="L9148" s="96">
        <f>MAX('MRC NP, CWE NP, P'!Q9148:U9148)-MIN('MRC NP, CWE NP, P'!Q9148:U9148)</f>
        <v>19.529999999999998</v>
      </c>
      <c r="M9148">
        <v>5</v>
      </c>
    </row>
    <row r="9149" spans="1:13" ht="15" x14ac:dyDescent="0.25">
      <c r="A9149" s="42" t="str">
        <f>'MRC NP, CWE NP, P'!A9149</f>
        <v>3b_updated_hist</v>
      </c>
      <c r="B9149" s="43" t="str">
        <f>'MRC NP, CWE NP, P'!B9149</f>
        <v>A</v>
      </c>
      <c r="C9149" s="43" t="str">
        <f>'MRC NP, CWE NP, P'!C9149</f>
        <v>Winter</v>
      </c>
      <c r="D9149" s="43" t="str">
        <f>'MRC NP, CWE NP, P'!D9149</f>
        <v>Weekday</v>
      </c>
      <c r="E9149" s="43">
        <f>'MRC NP, CWE NP, P'!E9149</f>
        <v>20190311</v>
      </c>
      <c r="F9149" s="43">
        <f>'MRC NP, CWE NP, P'!F9149</f>
        <v>4</v>
      </c>
      <c r="G9149" s="95">
        <f>'MRC NP, CWE NP, P'!Q9149-'MRC NP, CWE NP, P'!S9149</f>
        <v>3</v>
      </c>
      <c r="H9149" s="95">
        <f>'MRC NP, CWE NP, P'!Q9149-'MRC NP, CWE NP, P'!T9149</f>
        <v>-17.560000000000002</v>
      </c>
      <c r="I9149" s="95">
        <f>'MRC NP, CWE NP, P'!R9149-'MRC NP, CWE NP, P'!T9149</f>
        <v>-25.260000000000005</v>
      </c>
      <c r="J9149" s="95">
        <f>'MRC NP, CWE NP, P'!R9149-'MRC NP, CWE NP, P'!S9149</f>
        <v>-4.7000000000000011</v>
      </c>
      <c r="K9149" s="95">
        <f>'MRC NP, CWE NP, P'!R9149-'MRC NP, CWE NP, P'!U9149</f>
        <v>-0.94000000000000128</v>
      </c>
      <c r="L9149" s="96">
        <f>MAX('MRC NP, CWE NP, P'!Q9149:U9149)-MIN('MRC NP, CWE NP, P'!Q9149:U9149)</f>
        <v>25.260000000000005</v>
      </c>
      <c r="M9149">
        <v>5</v>
      </c>
    </row>
    <row r="9150" spans="1:13" ht="15" x14ac:dyDescent="0.25">
      <c r="A9150" s="42" t="str">
        <f>'MRC NP, CWE NP, P'!A9150</f>
        <v>3b_updated_hist</v>
      </c>
      <c r="B9150" s="43" t="str">
        <f>'MRC NP, CWE NP, P'!B9150</f>
        <v>A</v>
      </c>
      <c r="C9150" s="43" t="str">
        <f>'MRC NP, CWE NP, P'!C9150</f>
        <v>Winter</v>
      </c>
      <c r="D9150" s="43" t="str">
        <f>'MRC NP, CWE NP, P'!D9150</f>
        <v>Weekday</v>
      </c>
      <c r="E9150" s="43">
        <f>'MRC NP, CWE NP, P'!E9150</f>
        <v>20190311</v>
      </c>
      <c r="F9150" s="43">
        <f>'MRC NP, CWE NP, P'!F9150</f>
        <v>5</v>
      </c>
      <c r="G9150" s="95">
        <f>'MRC NP, CWE NP, P'!Q9150-'MRC NP, CWE NP, P'!S9150</f>
        <v>2.7300000000000004</v>
      </c>
      <c r="H9150" s="95">
        <f>'MRC NP, CWE NP, P'!Q9150-'MRC NP, CWE NP, P'!T9150</f>
        <v>-15.169999999999998</v>
      </c>
      <c r="I9150" s="95">
        <f>'MRC NP, CWE NP, P'!R9150-'MRC NP, CWE NP, P'!T9150</f>
        <v>-22.169999999999998</v>
      </c>
      <c r="J9150" s="95">
        <f>'MRC NP, CWE NP, P'!R9150-'MRC NP, CWE NP, P'!S9150</f>
        <v>-4.2699999999999996</v>
      </c>
      <c r="K9150" s="95">
        <f>'MRC NP, CWE NP, P'!R9150-'MRC NP, CWE NP, P'!U9150</f>
        <v>-0.87000000000000099</v>
      </c>
      <c r="L9150" s="96">
        <f>MAX('MRC NP, CWE NP, P'!Q9150:U9150)-MIN('MRC NP, CWE NP, P'!Q9150:U9150)</f>
        <v>22.169999999999998</v>
      </c>
      <c r="M9150">
        <v>5</v>
      </c>
    </row>
    <row r="9151" spans="1:13" ht="15" x14ac:dyDescent="0.25">
      <c r="A9151" s="42" t="str">
        <f>'MRC NP, CWE NP, P'!A9151</f>
        <v>3b_updated_hist</v>
      </c>
      <c r="B9151" s="43" t="str">
        <f>'MRC NP, CWE NP, P'!B9151</f>
        <v>A</v>
      </c>
      <c r="C9151" s="43" t="str">
        <f>'MRC NP, CWE NP, P'!C9151</f>
        <v>Winter</v>
      </c>
      <c r="D9151" s="43" t="str">
        <f>'MRC NP, CWE NP, P'!D9151</f>
        <v>Weekday</v>
      </c>
      <c r="E9151" s="43">
        <f>'MRC NP, CWE NP, P'!E9151</f>
        <v>20190311</v>
      </c>
      <c r="F9151" s="43">
        <f>'MRC NP, CWE NP, P'!F9151</f>
        <v>6</v>
      </c>
      <c r="G9151" s="95">
        <f>'MRC NP, CWE NP, P'!Q9151-'MRC NP, CWE NP, P'!S9151</f>
        <v>0.95000000000000284</v>
      </c>
      <c r="H9151" s="95">
        <f>'MRC NP, CWE NP, P'!Q9151-'MRC NP, CWE NP, P'!T9151</f>
        <v>-4.9799999999999969</v>
      </c>
      <c r="I9151" s="95">
        <f>'MRC NP, CWE NP, P'!R9151-'MRC NP, CWE NP, P'!T9151</f>
        <v>-7.41</v>
      </c>
      <c r="J9151" s="95">
        <f>'MRC NP, CWE NP, P'!R9151-'MRC NP, CWE NP, P'!S9151</f>
        <v>-1.4800000000000004</v>
      </c>
      <c r="K9151" s="95">
        <f>'MRC NP, CWE NP, P'!R9151-'MRC NP, CWE NP, P'!U9151</f>
        <v>-0.30000000000000071</v>
      </c>
      <c r="L9151" s="96">
        <f>MAX('MRC NP, CWE NP, P'!Q9151:U9151)-MIN('MRC NP, CWE NP, P'!Q9151:U9151)</f>
        <v>7.41</v>
      </c>
      <c r="M9151">
        <v>5</v>
      </c>
    </row>
    <row r="9152" spans="1:13" ht="15" x14ac:dyDescent="0.25">
      <c r="A9152" s="42" t="str">
        <f>'MRC NP, CWE NP, P'!A9152</f>
        <v>3b_updated_hist</v>
      </c>
      <c r="B9152" s="43" t="str">
        <f>'MRC NP, CWE NP, P'!B9152</f>
        <v>A</v>
      </c>
      <c r="C9152" s="43" t="str">
        <f>'MRC NP, CWE NP, P'!C9152</f>
        <v>Winter</v>
      </c>
      <c r="D9152" s="43" t="str">
        <f>'MRC NP, CWE NP, P'!D9152</f>
        <v>Weekday</v>
      </c>
      <c r="E9152" s="43">
        <f>'MRC NP, CWE NP, P'!E9152</f>
        <v>20190311</v>
      </c>
      <c r="F9152" s="43">
        <f>'MRC NP, CWE NP, P'!F9152</f>
        <v>7</v>
      </c>
      <c r="G9152" s="95">
        <f>'MRC NP, CWE NP, P'!Q9152-'MRC NP, CWE NP, P'!S9152</f>
        <v>0</v>
      </c>
      <c r="H9152" s="95">
        <f>'MRC NP, CWE NP, P'!Q9152-'MRC NP, CWE NP, P'!T9152</f>
        <v>0</v>
      </c>
      <c r="I9152" s="95">
        <f>'MRC NP, CWE NP, P'!R9152-'MRC NP, CWE NP, P'!T9152</f>
        <v>0</v>
      </c>
      <c r="J9152" s="95">
        <f>'MRC NP, CWE NP, P'!R9152-'MRC NP, CWE NP, P'!S9152</f>
        <v>0</v>
      </c>
      <c r="K9152" s="95">
        <f>'MRC NP, CWE NP, P'!R9152-'MRC NP, CWE NP, P'!U9152</f>
        <v>0</v>
      </c>
      <c r="L9152" s="96">
        <f>MAX('MRC NP, CWE NP, P'!Q9152:U9152)-MIN('MRC NP, CWE NP, P'!Q9152:U9152)</f>
        <v>0</v>
      </c>
      <c r="M9152">
        <v>1</v>
      </c>
    </row>
    <row r="9153" spans="1:13" ht="15" x14ac:dyDescent="0.25">
      <c r="A9153" s="42" t="str">
        <f>'MRC NP, CWE NP, P'!A9153</f>
        <v>3b_updated_hist</v>
      </c>
      <c r="B9153" s="43" t="str">
        <f>'MRC NP, CWE NP, P'!B9153</f>
        <v>A</v>
      </c>
      <c r="C9153" s="43" t="str">
        <f>'MRC NP, CWE NP, P'!C9153</f>
        <v>Winter</v>
      </c>
      <c r="D9153" s="43" t="str">
        <f>'MRC NP, CWE NP, P'!D9153</f>
        <v>Weekday</v>
      </c>
      <c r="E9153" s="43">
        <f>'MRC NP, CWE NP, P'!E9153</f>
        <v>20190311</v>
      </c>
      <c r="F9153" s="43">
        <f>'MRC NP, CWE NP, P'!F9153</f>
        <v>8</v>
      </c>
      <c r="G9153" s="95">
        <f>'MRC NP, CWE NP, P'!Q9153-'MRC NP, CWE NP, P'!S9153</f>
        <v>0</v>
      </c>
      <c r="H9153" s="95">
        <f>'MRC NP, CWE NP, P'!Q9153-'MRC NP, CWE NP, P'!T9153</f>
        <v>0</v>
      </c>
      <c r="I9153" s="95">
        <f>'MRC NP, CWE NP, P'!R9153-'MRC NP, CWE NP, P'!T9153</f>
        <v>0</v>
      </c>
      <c r="J9153" s="95">
        <f>'MRC NP, CWE NP, P'!R9153-'MRC NP, CWE NP, P'!S9153</f>
        <v>0</v>
      </c>
      <c r="K9153" s="95">
        <f>'MRC NP, CWE NP, P'!R9153-'MRC NP, CWE NP, P'!U9153</f>
        <v>0</v>
      </c>
      <c r="L9153" s="96">
        <f>MAX('MRC NP, CWE NP, P'!Q9153:U9153)-MIN('MRC NP, CWE NP, P'!Q9153:U9153)</f>
        <v>0</v>
      </c>
      <c r="M9153">
        <v>1</v>
      </c>
    </row>
    <row r="9154" spans="1:13" ht="15" x14ac:dyDescent="0.25">
      <c r="A9154" s="42" t="str">
        <f>'MRC NP, CWE NP, P'!A9154</f>
        <v>3b_updated_hist</v>
      </c>
      <c r="B9154" s="43" t="str">
        <f>'MRC NP, CWE NP, P'!B9154</f>
        <v>A</v>
      </c>
      <c r="C9154" s="43" t="str">
        <f>'MRC NP, CWE NP, P'!C9154</f>
        <v>Winter</v>
      </c>
      <c r="D9154" s="43" t="str">
        <f>'MRC NP, CWE NP, P'!D9154</f>
        <v>Weekday</v>
      </c>
      <c r="E9154" s="43">
        <f>'MRC NP, CWE NP, P'!E9154</f>
        <v>20190311</v>
      </c>
      <c r="F9154" s="43">
        <f>'MRC NP, CWE NP, P'!F9154</f>
        <v>9</v>
      </c>
      <c r="G9154" s="95">
        <f>'MRC NP, CWE NP, P'!Q9154-'MRC NP, CWE NP, P'!S9154</f>
        <v>3.0000000000001137E-2</v>
      </c>
      <c r="H9154" s="95">
        <f>'MRC NP, CWE NP, P'!Q9154-'MRC NP, CWE NP, P'!T9154</f>
        <v>-7.0000000000000284E-2</v>
      </c>
      <c r="I9154" s="95">
        <f>'MRC NP, CWE NP, P'!R9154-'MRC NP, CWE NP, P'!T9154</f>
        <v>-0.14999999999999858</v>
      </c>
      <c r="J9154" s="95">
        <f>'MRC NP, CWE NP, P'!R9154-'MRC NP, CWE NP, P'!S9154</f>
        <v>-4.9999999999997158E-2</v>
      </c>
      <c r="K9154" s="95">
        <f>'MRC NP, CWE NP, P'!R9154-'MRC NP, CWE NP, P'!U9154</f>
        <v>-9.9999999999980105E-3</v>
      </c>
      <c r="L9154" s="96">
        <f>MAX('MRC NP, CWE NP, P'!Q9154:U9154)-MIN('MRC NP, CWE NP, P'!Q9154:U9154)</f>
        <v>0.14999999999999858</v>
      </c>
      <c r="M9154">
        <v>5</v>
      </c>
    </row>
    <row r="9155" spans="1:13" ht="15" x14ac:dyDescent="0.25">
      <c r="A9155" s="42" t="str">
        <f>'MRC NP, CWE NP, P'!A9155</f>
        <v>3b_updated_hist</v>
      </c>
      <c r="B9155" s="43" t="str">
        <f>'MRC NP, CWE NP, P'!B9155</f>
        <v>A</v>
      </c>
      <c r="C9155" s="43" t="str">
        <f>'MRC NP, CWE NP, P'!C9155</f>
        <v>Winter</v>
      </c>
      <c r="D9155" s="43" t="str">
        <f>'MRC NP, CWE NP, P'!D9155</f>
        <v>Weekday</v>
      </c>
      <c r="E9155" s="43">
        <f>'MRC NP, CWE NP, P'!E9155</f>
        <v>20190311</v>
      </c>
      <c r="F9155" s="43">
        <f>'MRC NP, CWE NP, P'!F9155</f>
        <v>10</v>
      </c>
      <c r="G9155" s="95">
        <f>'MRC NP, CWE NP, P'!Q9155-'MRC NP, CWE NP, P'!S9155</f>
        <v>0.25999999999999801</v>
      </c>
      <c r="H9155" s="95">
        <f>'MRC NP, CWE NP, P'!Q9155-'MRC NP, CWE NP, P'!T9155</f>
        <v>-0.53000000000000114</v>
      </c>
      <c r="I9155" s="95">
        <f>'MRC NP, CWE NP, P'!R9155-'MRC NP, CWE NP, P'!T9155</f>
        <v>-1.1499999999999986</v>
      </c>
      <c r="J9155" s="95">
        <f>'MRC NP, CWE NP, P'!R9155-'MRC NP, CWE NP, P'!S9155</f>
        <v>-0.35999999999999943</v>
      </c>
      <c r="K9155" s="95">
        <f>'MRC NP, CWE NP, P'!R9155-'MRC NP, CWE NP, P'!U9155</f>
        <v>-8.9999999999996305E-2</v>
      </c>
      <c r="L9155" s="96">
        <f>MAX('MRC NP, CWE NP, P'!Q9155:U9155)-MIN('MRC NP, CWE NP, P'!Q9155:U9155)</f>
        <v>1.1499999999999986</v>
      </c>
      <c r="M9155">
        <v>5</v>
      </c>
    </row>
    <row r="9156" spans="1:13" ht="15" x14ac:dyDescent="0.25">
      <c r="A9156" s="42" t="str">
        <f>'MRC NP, CWE NP, P'!A9156</f>
        <v>3b_updated_hist</v>
      </c>
      <c r="B9156" s="43" t="str">
        <f>'MRC NP, CWE NP, P'!B9156</f>
        <v>A</v>
      </c>
      <c r="C9156" s="43" t="str">
        <f>'MRC NP, CWE NP, P'!C9156</f>
        <v>Winter</v>
      </c>
      <c r="D9156" s="43" t="str">
        <f>'MRC NP, CWE NP, P'!D9156</f>
        <v>Weekday</v>
      </c>
      <c r="E9156" s="43">
        <f>'MRC NP, CWE NP, P'!E9156</f>
        <v>20190311</v>
      </c>
      <c r="F9156" s="43">
        <f>'MRC NP, CWE NP, P'!F9156</f>
        <v>11</v>
      </c>
      <c r="G9156" s="95">
        <f>'MRC NP, CWE NP, P'!Q9156-'MRC NP, CWE NP, P'!S9156</f>
        <v>0</v>
      </c>
      <c r="H9156" s="95">
        <f>'MRC NP, CWE NP, P'!Q9156-'MRC NP, CWE NP, P'!T9156</f>
        <v>0</v>
      </c>
      <c r="I9156" s="95">
        <f>'MRC NP, CWE NP, P'!R9156-'MRC NP, CWE NP, P'!T9156</f>
        <v>0</v>
      </c>
      <c r="J9156" s="95">
        <f>'MRC NP, CWE NP, P'!R9156-'MRC NP, CWE NP, P'!S9156</f>
        <v>0</v>
      </c>
      <c r="K9156" s="95">
        <f>'MRC NP, CWE NP, P'!R9156-'MRC NP, CWE NP, P'!U9156</f>
        <v>0</v>
      </c>
      <c r="L9156" s="96">
        <f>MAX('MRC NP, CWE NP, P'!Q9156:U9156)-MIN('MRC NP, CWE NP, P'!Q9156:U9156)</f>
        <v>0</v>
      </c>
      <c r="M9156">
        <v>1</v>
      </c>
    </row>
    <row r="9157" spans="1:13" ht="15" x14ac:dyDescent="0.25">
      <c r="A9157" s="42" t="str">
        <f>'MRC NP, CWE NP, P'!A9157</f>
        <v>3b_updated_hist</v>
      </c>
      <c r="B9157" s="43" t="str">
        <f>'MRC NP, CWE NP, P'!B9157</f>
        <v>A</v>
      </c>
      <c r="C9157" s="43" t="str">
        <f>'MRC NP, CWE NP, P'!C9157</f>
        <v>Winter</v>
      </c>
      <c r="D9157" s="43" t="str">
        <f>'MRC NP, CWE NP, P'!D9157</f>
        <v>Weekday</v>
      </c>
      <c r="E9157" s="43">
        <f>'MRC NP, CWE NP, P'!E9157</f>
        <v>20190311</v>
      </c>
      <c r="F9157" s="43">
        <f>'MRC NP, CWE NP, P'!F9157</f>
        <v>12</v>
      </c>
      <c r="G9157" s="95">
        <f>'MRC NP, CWE NP, P'!Q9157-'MRC NP, CWE NP, P'!S9157</f>
        <v>0</v>
      </c>
      <c r="H9157" s="95">
        <f>'MRC NP, CWE NP, P'!Q9157-'MRC NP, CWE NP, P'!T9157</f>
        <v>0</v>
      </c>
      <c r="I9157" s="95">
        <f>'MRC NP, CWE NP, P'!R9157-'MRC NP, CWE NP, P'!T9157</f>
        <v>0</v>
      </c>
      <c r="J9157" s="95">
        <f>'MRC NP, CWE NP, P'!R9157-'MRC NP, CWE NP, P'!S9157</f>
        <v>0</v>
      </c>
      <c r="K9157" s="95">
        <f>'MRC NP, CWE NP, P'!R9157-'MRC NP, CWE NP, P'!U9157</f>
        <v>0</v>
      </c>
      <c r="L9157" s="96">
        <f>MAX('MRC NP, CWE NP, P'!Q9157:U9157)-MIN('MRC NP, CWE NP, P'!Q9157:U9157)</f>
        <v>0</v>
      </c>
      <c r="M9157">
        <v>1</v>
      </c>
    </row>
    <row r="9158" spans="1:13" ht="15" x14ac:dyDescent="0.25">
      <c r="A9158" s="42" t="str">
        <f>'MRC NP, CWE NP, P'!A9158</f>
        <v>3b_updated_hist</v>
      </c>
      <c r="B9158" s="43" t="str">
        <f>'MRC NP, CWE NP, P'!B9158</f>
        <v>A</v>
      </c>
      <c r="C9158" s="43" t="str">
        <f>'MRC NP, CWE NP, P'!C9158</f>
        <v>Winter</v>
      </c>
      <c r="D9158" s="43" t="str">
        <f>'MRC NP, CWE NP, P'!D9158</f>
        <v>Weekday</v>
      </c>
      <c r="E9158" s="43">
        <f>'MRC NP, CWE NP, P'!E9158</f>
        <v>20190311</v>
      </c>
      <c r="F9158" s="43">
        <f>'MRC NP, CWE NP, P'!F9158</f>
        <v>13</v>
      </c>
      <c r="G9158" s="95">
        <f>'MRC NP, CWE NP, P'!Q9158-'MRC NP, CWE NP, P'!S9158</f>
        <v>0</v>
      </c>
      <c r="H9158" s="95">
        <f>'MRC NP, CWE NP, P'!Q9158-'MRC NP, CWE NP, P'!T9158</f>
        <v>0</v>
      </c>
      <c r="I9158" s="95">
        <f>'MRC NP, CWE NP, P'!R9158-'MRC NP, CWE NP, P'!T9158</f>
        <v>0</v>
      </c>
      <c r="J9158" s="95">
        <f>'MRC NP, CWE NP, P'!R9158-'MRC NP, CWE NP, P'!S9158</f>
        <v>0</v>
      </c>
      <c r="K9158" s="95">
        <f>'MRC NP, CWE NP, P'!R9158-'MRC NP, CWE NP, P'!U9158</f>
        <v>0</v>
      </c>
      <c r="L9158" s="96">
        <f>MAX('MRC NP, CWE NP, P'!Q9158:U9158)-MIN('MRC NP, CWE NP, P'!Q9158:U9158)</f>
        <v>0</v>
      </c>
      <c r="M9158">
        <v>1</v>
      </c>
    </row>
    <row r="9159" spans="1:13" ht="15" x14ac:dyDescent="0.25">
      <c r="A9159" s="42" t="str">
        <f>'MRC NP, CWE NP, P'!A9159</f>
        <v>3b_updated_hist</v>
      </c>
      <c r="B9159" s="43" t="str">
        <f>'MRC NP, CWE NP, P'!B9159</f>
        <v>A</v>
      </c>
      <c r="C9159" s="43" t="str">
        <f>'MRC NP, CWE NP, P'!C9159</f>
        <v>Winter</v>
      </c>
      <c r="D9159" s="43" t="str">
        <f>'MRC NP, CWE NP, P'!D9159</f>
        <v>Weekday</v>
      </c>
      <c r="E9159" s="43">
        <f>'MRC NP, CWE NP, P'!E9159</f>
        <v>20190311</v>
      </c>
      <c r="F9159" s="43">
        <f>'MRC NP, CWE NP, P'!F9159</f>
        <v>14</v>
      </c>
      <c r="G9159" s="95">
        <f>'MRC NP, CWE NP, P'!Q9159-'MRC NP, CWE NP, P'!S9159</f>
        <v>0</v>
      </c>
      <c r="H9159" s="95">
        <f>'MRC NP, CWE NP, P'!Q9159-'MRC NP, CWE NP, P'!T9159</f>
        <v>0</v>
      </c>
      <c r="I9159" s="95">
        <f>'MRC NP, CWE NP, P'!R9159-'MRC NP, CWE NP, P'!T9159</f>
        <v>0</v>
      </c>
      <c r="J9159" s="95">
        <f>'MRC NP, CWE NP, P'!R9159-'MRC NP, CWE NP, P'!S9159</f>
        <v>0</v>
      </c>
      <c r="K9159" s="95">
        <f>'MRC NP, CWE NP, P'!R9159-'MRC NP, CWE NP, P'!U9159</f>
        <v>0</v>
      </c>
      <c r="L9159" s="96">
        <f>MAX('MRC NP, CWE NP, P'!Q9159:U9159)-MIN('MRC NP, CWE NP, P'!Q9159:U9159)</f>
        <v>0</v>
      </c>
      <c r="M9159">
        <v>1</v>
      </c>
    </row>
    <row r="9160" spans="1:13" ht="15" x14ac:dyDescent="0.25">
      <c r="A9160" s="42" t="str">
        <f>'MRC NP, CWE NP, P'!A9160</f>
        <v>3b_updated_hist</v>
      </c>
      <c r="B9160" s="43" t="str">
        <f>'MRC NP, CWE NP, P'!B9160</f>
        <v>A</v>
      </c>
      <c r="C9160" s="43" t="str">
        <f>'MRC NP, CWE NP, P'!C9160</f>
        <v>Winter</v>
      </c>
      <c r="D9160" s="43" t="str">
        <f>'MRC NP, CWE NP, P'!D9160</f>
        <v>Weekday</v>
      </c>
      <c r="E9160" s="43">
        <f>'MRC NP, CWE NP, P'!E9160</f>
        <v>20190311</v>
      </c>
      <c r="F9160" s="43">
        <f>'MRC NP, CWE NP, P'!F9160</f>
        <v>15</v>
      </c>
      <c r="G9160" s="95">
        <f>'MRC NP, CWE NP, P'!Q9160-'MRC NP, CWE NP, P'!S9160</f>
        <v>0</v>
      </c>
      <c r="H9160" s="95">
        <f>'MRC NP, CWE NP, P'!Q9160-'MRC NP, CWE NP, P'!T9160</f>
        <v>0</v>
      </c>
      <c r="I9160" s="95">
        <f>'MRC NP, CWE NP, P'!R9160-'MRC NP, CWE NP, P'!T9160</f>
        <v>0</v>
      </c>
      <c r="J9160" s="95">
        <f>'MRC NP, CWE NP, P'!R9160-'MRC NP, CWE NP, P'!S9160</f>
        <v>0</v>
      </c>
      <c r="K9160" s="95">
        <f>'MRC NP, CWE NP, P'!R9160-'MRC NP, CWE NP, P'!U9160</f>
        <v>0</v>
      </c>
      <c r="L9160" s="96">
        <f>MAX('MRC NP, CWE NP, P'!Q9160:U9160)-MIN('MRC NP, CWE NP, P'!Q9160:U9160)</f>
        <v>0</v>
      </c>
      <c r="M9160">
        <v>1</v>
      </c>
    </row>
    <row r="9161" spans="1:13" ht="15" x14ac:dyDescent="0.25">
      <c r="A9161" s="42" t="str">
        <f>'MRC NP, CWE NP, P'!A9161</f>
        <v>3b_updated_hist</v>
      </c>
      <c r="B9161" s="43" t="str">
        <f>'MRC NP, CWE NP, P'!B9161</f>
        <v>A</v>
      </c>
      <c r="C9161" s="43" t="str">
        <f>'MRC NP, CWE NP, P'!C9161</f>
        <v>Winter</v>
      </c>
      <c r="D9161" s="43" t="str">
        <f>'MRC NP, CWE NP, P'!D9161</f>
        <v>Weekday</v>
      </c>
      <c r="E9161" s="43">
        <f>'MRC NP, CWE NP, P'!E9161</f>
        <v>20190311</v>
      </c>
      <c r="F9161" s="43">
        <f>'MRC NP, CWE NP, P'!F9161</f>
        <v>16</v>
      </c>
      <c r="G9161" s="95">
        <f>'MRC NP, CWE NP, P'!Q9161-'MRC NP, CWE NP, P'!S9161</f>
        <v>0</v>
      </c>
      <c r="H9161" s="95">
        <f>'MRC NP, CWE NP, P'!Q9161-'MRC NP, CWE NP, P'!T9161</f>
        <v>0</v>
      </c>
      <c r="I9161" s="95">
        <f>'MRC NP, CWE NP, P'!R9161-'MRC NP, CWE NP, P'!T9161</f>
        <v>0</v>
      </c>
      <c r="J9161" s="95">
        <f>'MRC NP, CWE NP, P'!R9161-'MRC NP, CWE NP, P'!S9161</f>
        <v>0</v>
      </c>
      <c r="K9161" s="95">
        <f>'MRC NP, CWE NP, P'!R9161-'MRC NP, CWE NP, P'!U9161</f>
        <v>0</v>
      </c>
      <c r="L9161" s="96">
        <f>MAX('MRC NP, CWE NP, P'!Q9161:U9161)-MIN('MRC NP, CWE NP, P'!Q9161:U9161)</f>
        <v>0</v>
      </c>
      <c r="M9161">
        <v>1</v>
      </c>
    </row>
    <row r="9162" spans="1:13" ht="15" x14ac:dyDescent="0.25">
      <c r="A9162" s="42" t="str">
        <f>'MRC NP, CWE NP, P'!A9162</f>
        <v>3b_updated_hist</v>
      </c>
      <c r="B9162" s="43" t="str">
        <f>'MRC NP, CWE NP, P'!B9162</f>
        <v>A</v>
      </c>
      <c r="C9162" s="43" t="str">
        <f>'MRC NP, CWE NP, P'!C9162</f>
        <v>Winter</v>
      </c>
      <c r="D9162" s="43" t="str">
        <f>'MRC NP, CWE NP, P'!D9162</f>
        <v>Weekday</v>
      </c>
      <c r="E9162" s="43">
        <f>'MRC NP, CWE NP, P'!E9162</f>
        <v>20190311</v>
      </c>
      <c r="F9162" s="43">
        <f>'MRC NP, CWE NP, P'!F9162</f>
        <v>17</v>
      </c>
      <c r="G9162" s="95">
        <f>'MRC NP, CWE NP, P'!Q9162-'MRC NP, CWE NP, P'!S9162</f>
        <v>0</v>
      </c>
      <c r="H9162" s="95">
        <f>'MRC NP, CWE NP, P'!Q9162-'MRC NP, CWE NP, P'!T9162</f>
        <v>0</v>
      </c>
      <c r="I9162" s="95">
        <f>'MRC NP, CWE NP, P'!R9162-'MRC NP, CWE NP, P'!T9162</f>
        <v>0</v>
      </c>
      <c r="J9162" s="95">
        <f>'MRC NP, CWE NP, P'!R9162-'MRC NP, CWE NP, P'!S9162</f>
        <v>0</v>
      </c>
      <c r="K9162" s="95">
        <f>'MRC NP, CWE NP, P'!R9162-'MRC NP, CWE NP, P'!U9162</f>
        <v>0</v>
      </c>
      <c r="L9162" s="96">
        <f>MAX('MRC NP, CWE NP, P'!Q9162:U9162)-MIN('MRC NP, CWE NP, P'!Q9162:U9162)</f>
        <v>0</v>
      </c>
      <c r="M9162">
        <v>1</v>
      </c>
    </row>
    <row r="9163" spans="1:13" ht="15" x14ac:dyDescent="0.25">
      <c r="A9163" s="42" t="str">
        <f>'MRC NP, CWE NP, P'!A9163</f>
        <v>3b_updated_hist</v>
      </c>
      <c r="B9163" s="43" t="str">
        <f>'MRC NP, CWE NP, P'!B9163</f>
        <v>A</v>
      </c>
      <c r="C9163" s="43" t="str">
        <f>'MRC NP, CWE NP, P'!C9163</f>
        <v>Winter</v>
      </c>
      <c r="D9163" s="43" t="str">
        <f>'MRC NP, CWE NP, P'!D9163</f>
        <v>Weekday</v>
      </c>
      <c r="E9163" s="43">
        <f>'MRC NP, CWE NP, P'!E9163</f>
        <v>20190311</v>
      </c>
      <c r="F9163" s="43">
        <f>'MRC NP, CWE NP, P'!F9163</f>
        <v>18</v>
      </c>
      <c r="G9163" s="95">
        <f>'MRC NP, CWE NP, P'!Q9163-'MRC NP, CWE NP, P'!S9163</f>
        <v>0</v>
      </c>
      <c r="H9163" s="95">
        <f>'MRC NP, CWE NP, P'!Q9163-'MRC NP, CWE NP, P'!T9163</f>
        <v>0</v>
      </c>
      <c r="I9163" s="95">
        <f>'MRC NP, CWE NP, P'!R9163-'MRC NP, CWE NP, P'!T9163</f>
        <v>0</v>
      </c>
      <c r="J9163" s="95">
        <f>'MRC NP, CWE NP, P'!R9163-'MRC NP, CWE NP, P'!S9163</f>
        <v>0</v>
      </c>
      <c r="K9163" s="95">
        <f>'MRC NP, CWE NP, P'!R9163-'MRC NP, CWE NP, P'!U9163</f>
        <v>0</v>
      </c>
      <c r="L9163" s="96">
        <f>MAX('MRC NP, CWE NP, P'!Q9163:U9163)-MIN('MRC NP, CWE NP, P'!Q9163:U9163)</f>
        <v>0</v>
      </c>
      <c r="M9163">
        <v>1</v>
      </c>
    </row>
    <row r="9164" spans="1:13" ht="15" x14ac:dyDescent="0.25">
      <c r="A9164" s="42" t="str">
        <f>'MRC NP, CWE NP, P'!A9164</f>
        <v>3b_updated_hist</v>
      </c>
      <c r="B9164" s="43" t="str">
        <f>'MRC NP, CWE NP, P'!B9164</f>
        <v>A</v>
      </c>
      <c r="C9164" s="43" t="str">
        <f>'MRC NP, CWE NP, P'!C9164</f>
        <v>Winter</v>
      </c>
      <c r="D9164" s="43" t="str">
        <f>'MRC NP, CWE NP, P'!D9164</f>
        <v>Weekday</v>
      </c>
      <c r="E9164" s="43">
        <f>'MRC NP, CWE NP, P'!E9164</f>
        <v>20190311</v>
      </c>
      <c r="F9164" s="43">
        <f>'MRC NP, CWE NP, P'!F9164</f>
        <v>19</v>
      </c>
      <c r="G9164" s="95">
        <f>'MRC NP, CWE NP, P'!Q9164-'MRC NP, CWE NP, P'!S9164</f>
        <v>0</v>
      </c>
      <c r="H9164" s="95">
        <f>'MRC NP, CWE NP, P'!Q9164-'MRC NP, CWE NP, P'!T9164</f>
        <v>0</v>
      </c>
      <c r="I9164" s="95">
        <f>'MRC NP, CWE NP, P'!R9164-'MRC NP, CWE NP, P'!T9164</f>
        <v>0</v>
      </c>
      <c r="J9164" s="95">
        <f>'MRC NP, CWE NP, P'!R9164-'MRC NP, CWE NP, P'!S9164</f>
        <v>0</v>
      </c>
      <c r="K9164" s="95">
        <f>'MRC NP, CWE NP, P'!R9164-'MRC NP, CWE NP, P'!U9164</f>
        <v>0</v>
      </c>
      <c r="L9164" s="96">
        <f>MAX('MRC NP, CWE NP, P'!Q9164:U9164)-MIN('MRC NP, CWE NP, P'!Q9164:U9164)</f>
        <v>0</v>
      </c>
      <c r="M9164">
        <v>1</v>
      </c>
    </row>
    <row r="9165" spans="1:13" ht="15" x14ac:dyDescent="0.25">
      <c r="A9165" s="42" t="str">
        <f>'MRC NP, CWE NP, P'!A9165</f>
        <v>3b_updated_hist</v>
      </c>
      <c r="B9165" s="43" t="str">
        <f>'MRC NP, CWE NP, P'!B9165</f>
        <v>A</v>
      </c>
      <c r="C9165" s="43" t="str">
        <f>'MRC NP, CWE NP, P'!C9165</f>
        <v>Winter</v>
      </c>
      <c r="D9165" s="43" t="str">
        <f>'MRC NP, CWE NP, P'!D9165</f>
        <v>Weekday</v>
      </c>
      <c r="E9165" s="43">
        <f>'MRC NP, CWE NP, P'!E9165</f>
        <v>20190311</v>
      </c>
      <c r="F9165" s="43">
        <f>'MRC NP, CWE NP, P'!F9165</f>
        <v>20</v>
      </c>
      <c r="G9165" s="95">
        <f>'MRC NP, CWE NP, P'!Q9165-'MRC NP, CWE NP, P'!S9165</f>
        <v>0</v>
      </c>
      <c r="H9165" s="95">
        <f>'MRC NP, CWE NP, P'!Q9165-'MRC NP, CWE NP, P'!T9165</f>
        <v>0</v>
      </c>
      <c r="I9165" s="95">
        <f>'MRC NP, CWE NP, P'!R9165-'MRC NP, CWE NP, P'!T9165</f>
        <v>0</v>
      </c>
      <c r="J9165" s="95">
        <f>'MRC NP, CWE NP, P'!R9165-'MRC NP, CWE NP, P'!S9165</f>
        <v>0</v>
      </c>
      <c r="K9165" s="95">
        <f>'MRC NP, CWE NP, P'!R9165-'MRC NP, CWE NP, P'!U9165</f>
        <v>0</v>
      </c>
      <c r="L9165" s="96">
        <f>MAX('MRC NP, CWE NP, P'!Q9165:U9165)-MIN('MRC NP, CWE NP, P'!Q9165:U9165)</f>
        <v>0</v>
      </c>
      <c r="M9165">
        <v>1</v>
      </c>
    </row>
    <row r="9166" spans="1:13" ht="15" x14ac:dyDescent="0.25">
      <c r="A9166" s="42" t="str">
        <f>'MRC NP, CWE NP, P'!A9166</f>
        <v>3b_updated_hist</v>
      </c>
      <c r="B9166" s="43" t="str">
        <f>'MRC NP, CWE NP, P'!B9166</f>
        <v>A</v>
      </c>
      <c r="C9166" s="43" t="str">
        <f>'MRC NP, CWE NP, P'!C9166</f>
        <v>Winter</v>
      </c>
      <c r="D9166" s="43" t="str">
        <f>'MRC NP, CWE NP, P'!D9166</f>
        <v>Weekday</v>
      </c>
      <c r="E9166" s="43">
        <f>'MRC NP, CWE NP, P'!E9166</f>
        <v>20190311</v>
      </c>
      <c r="F9166" s="43">
        <f>'MRC NP, CWE NP, P'!F9166</f>
        <v>21</v>
      </c>
      <c r="G9166" s="95">
        <f>'MRC NP, CWE NP, P'!Q9166-'MRC NP, CWE NP, P'!S9166</f>
        <v>1.0000000000005116E-2</v>
      </c>
      <c r="H9166" s="95">
        <f>'MRC NP, CWE NP, P'!Q9166-'MRC NP, CWE NP, P'!T9166</f>
        <v>-9.9999999999980105E-3</v>
      </c>
      <c r="I9166" s="95">
        <f>'MRC NP, CWE NP, P'!R9166-'MRC NP, CWE NP, P'!T9166</f>
        <v>-3.0000000000001137E-2</v>
      </c>
      <c r="J9166" s="95">
        <f>'MRC NP, CWE NP, P'!R9166-'MRC NP, CWE NP, P'!S9166</f>
        <v>-9.9999999999980105E-3</v>
      </c>
      <c r="K9166" s="95">
        <f>'MRC NP, CWE NP, P'!R9166-'MRC NP, CWE NP, P'!U9166</f>
        <v>-9.9999999999980105E-3</v>
      </c>
      <c r="L9166" s="96">
        <f>MAX('MRC NP, CWE NP, P'!Q9166:U9166)-MIN('MRC NP, CWE NP, P'!Q9166:U9166)</f>
        <v>3.0000000000001137E-2</v>
      </c>
      <c r="M9166">
        <v>4</v>
      </c>
    </row>
    <row r="9167" spans="1:13" ht="15" x14ac:dyDescent="0.25">
      <c r="A9167" s="42" t="str">
        <f>'MRC NP, CWE NP, P'!A9167</f>
        <v>3b_updated_hist</v>
      </c>
      <c r="B9167" s="43" t="str">
        <f>'MRC NP, CWE NP, P'!B9167</f>
        <v>A</v>
      </c>
      <c r="C9167" s="43" t="str">
        <f>'MRC NP, CWE NP, P'!C9167</f>
        <v>Winter</v>
      </c>
      <c r="D9167" s="43" t="str">
        <f>'MRC NP, CWE NP, P'!D9167</f>
        <v>Weekday</v>
      </c>
      <c r="E9167" s="43">
        <f>'MRC NP, CWE NP, P'!E9167</f>
        <v>20190311</v>
      </c>
      <c r="F9167" s="43">
        <f>'MRC NP, CWE NP, P'!F9167</f>
        <v>22</v>
      </c>
      <c r="G9167" s="95">
        <f>'MRC NP, CWE NP, P'!Q9167-'MRC NP, CWE NP, P'!S9167</f>
        <v>0</v>
      </c>
      <c r="H9167" s="95">
        <f>'MRC NP, CWE NP, P'!Q9167-'MRC NP, CWE NP, P'!T9167</f>
        <v>0</v>
      </c>
      <c r="I9167" s="95">
        <f>'MRC NP, CWE NP, P'!R9167-'MRC NP, CWE NP, P'!T9167</f>
        <v>0</v>
      </c>
      <c r="J9167" s="95">
        <f>'MRC NP, CWE NP, P'!R9167-'MRC NP, CWE NP, P'!S9167</f>
        <v>0</v>
      </c>
      <c r="K9167" s="95">
        <f>'MRC NP, CWE NP, P'!R9167-'MRC NP, CWE NP, P'!U9167</f>
        <v>0</v>
      </c>
      <c r="L9167" s="96">
        <f>MAX('MRC NP, CWE NP, P'!Q9167:U9167)-MIN('MRC NP, CWE NP, P'!Q9167:U9167)</f>
        <v>0</v>
      </c>
      <c r="M9167">
        <v>1</v>
      </c>
    </row>
    <row r="9168" spans="1:13" ht="15" x14ac:dyDescent="0.25">
      <c r="A9168" s="42" t="str">
        <f>'MRC NP, CWE NP, P'!A9168</f>
        <v>3b_updated_hist</v>
      </c>
      <c r="B9168" s="43" t="str">
        <f>'MRC NP, CWE NP, P'!B9168</f>
        <v>A</v>
      </c>
      <c r="C9168" s="43" t="str">
        <f>'MRC NP, CWE NP, P'!C9168</f>
        <v>Winter</v>
      </c>
      <c r="D9168" s="43" t="str">
        <f>'MRC NP, CWE NP, P'!D9168</f>
        <v>Weekday</v>
      </c>
      <c r="E9168" s="43">
        <f>'MRC NP, CWE NP, P'!E9168</f>
        <v>20190311</v>
      </c>
      <c r="F9168" s="43">
        <f>'MRC NP, CWE NP, P'!F9168</f>
        <v>23</v>
      </c>
      <c r="G9168" s="95">
        <f>'MRC NP, CWE NP, P'!Q9168-'MRC NP, CWE NP, P'!S9168</f>
        <v>0</v>
      </c>
      <c r="H9168" s="95">
        <f>'MRC NP, CWE NP, P'!Q9168-'MRC NP, CWE NP, P'!T9168</f>
        <v>0</v>
      </c>
      <c r="I9168" s="95">
        <f>'MRC NP, CWE NP, P'!R9168-'MRC NP, CWE NP, P'!T9168</f>
        <v>0</v>
      </c>
      <c r="J9168" s="95">
        <f>'MRC NP, CWE NP, P'!R9168-'MRC NP, CWE NP, P'!S9168</f>
        <v>0</v>
      </c>
      <c r="K9168" s="95">
        <f>'MRC NP, CWE NP, P'!R9168-'MRC NP, CWE NP, P'!U9168</f>
        <v>0</v>
      </c>
      <c r="L9168" s="96">
        <f>MAX('MRC NP, CWE NP, P'!Q9168:U9168)-MIN('MRC NP, CWE NP, P'!Q9168:U9168)</f>
        <v>0</v>
      </c>
      <c r="M9168">
        <v>1</v>
      </c>
    </row>
    <row r="9169" spans="1:13" ht="15" x14ac:dyDescent="0.25">
      <c r="A9169" s="42" t="str">
        <f>'MRC NP, CWE NP, P'!A9169</f>
        <v>3b_updated_hist</v>
      </c>
      <c r="B9169" s="43" t="str">
        <f>'MRC NP, CWE NP, P'!B9169</f>
        <v>A</v>
      </c>
      <c r="C9169" s="43" t="str">
        <f>'MRC NP, CWE NP, P'!C9169</f>
        <v>Winter</v>
      </c>
      <c r="D9169" s="43" t="str">
        <f>'MRC NP, CWE NP, P'!D9169</f>
        <v>Weekday</v>
      </c>
      <c r="E9169" s="43">
        <f>'MRC NP, CWE NP, P'!E9169</f>
        <v>20190311</v>
      </c>
      <c r="F9169" s="43">
        <f>'MRC NP, CWE NP, P'!F9169</f>
        <v>24</v>
      </c>
      <c r="G9169" s="95">
        <f>'MRC NP, CWE NP, P'!Q9169-'MRC NP, CWE NP, P'!S9169</f>
        <v>0</v>
      </c>
      <c r="H9169" s="95">
        <f>'MRC NP, CWE NP, P'!Q9169-'MRC NP, CWE NP, P'!T9169</f>
        <v>0</v>
      </c>
      <c r="I9169" s="95">
        <f>'MRC NP, CWE NP, P'!R9169-'MRC NP, CWE NP, P'!T9169</f>
        <v>0</v>
      </c>
      <c r="J9169" s="95">
        <f>'MRC NP, CWE NP, P'!R9169-'MRC NP, CWE NP, P'!S9169</f>
        <v>0</v>
      </c>
      <c r="K9169" s="95">
        <f>'MRC NP, CWE NP, P'!R9169-'MRC NP, CWE NP, P'!U9169</f>
        <v>0</v>
      </c>
      <c r="L9169" s="96">
        <f>MAX('MRC NP, CWE NP, P'!Q9169:U9169)-MIN('MRC NP, CWE NP, P'!Q9169:U9169)</f>
        <v>0</v>
      </c>
      <c r="M9169">
        <v>1</v>
      </c>
    </row>
    <row r="9170" spans="1:13" ht="15" x14ac:dyDescent="0.25">
      <c r="A9170" s="42" t="str">
        <f>'MRC NP, CWE NP, P'!A9170</f>
        <v>3b_updated_hist</v>
      </c>
      <c r="B9170" s="43" t="str">
        <f>'MRC NP, CWE NP, P'!B9170</f>
        <v>A</v>
      </c>
      <c r="C9170" s="43" t="str">
        <f>'MRC NP, CWE NP, P'!C9170</f>
        <v>Winter</v>
      </c>
      <c r="D9170" s="43" t="str">
        <f>'MRC NP, CWE NP, P'!D9170</f>
        <v>Weekday</v>
      </c>
      <c r="E9170" s="43">
        <f>'MRC NP, CWE NP, P'!E9170</f>
        <v>20190312</v>
      </c>
      <c r="F9170" s="43">
        <f>'MRC NP, CWE NP, P'!F9170</f>
        <v>1</v>
      </c>
      <c r="G9170" s="95">
        <f>'MRC NP, CWE NP, P'!Q9170-'MRC NP, CWE NP, P'!S9170</f>
        <v>0</v>
      </c>
      <c r="H9170" s="95">
        <f>'MRC NP, CWE NP, P'!Q9170-'MRC NP, CWE NP, P'!T9170</f>
        <v>0</v>
      </c>
      <c r="I9170" s="95">
        <f>'MRC NP, CWE NP, P'!R9170-'MRC NP, CWE NP, P'!T9170</f>
        <v>0</v>
      </c>
      <c r="J9170" s="95">
        <f>'MRC NP, CWE NP, P'!R9170-'MRC NP, CWE NP, P'!S9170</f>
        <v>0</v>
      </c>
      <c r="K9170" s="95">
        <f>'MRC NP, CWE NP, P'!R9170-'MRC NP, CWE NP, P'!U9170</f>
        <v>0</v>
      </c>
      <c r="L9170" s="96">
        <f>MAX('MRC NP, CWE NP, P'!Q9170:U9170)-MIN('MRC NP, CWE NP, P'!Q9170:U9170)</f>
        <v>0</v>
      </c>
      <c r="M9170">
        <v>1</v>
      </c>
    </row>
    <row r="9171" spans="1:13" ht="15" x14ac:dyDescent="0.25">
      <c r="A9171" s="42" t="str">
        <f>'MRC NP, CWE NP, P'!A9171</f>
        <v>3b_updated_hist</v>
      </c>
      <c r="B9171" s="43" t="str">
        <f>'MRC NP, CWE NP, P'!B9171</f>
        <v>A</v>
      </c>
      <c r="C9171" s="43" t="str">
        <f>'MRC NP, CWE NP, P'!C9171</f>
        <v>Winter</v>
      </c>
      <c r="D9171" s="43" t="str">
        <f>'MRC NP, CWE NP, P'!D9171</f>
        <v>Weekday</v>
      </c>
      <c r="E9171" s="43">
        <f>'MRC NP, CWE NP, P'!E9171</f>
        <v>20190312</v>
      </c>
      <c r="F9171" s="43">
        <f>'MRC NP, CWE NP, P'!F9171</f>
        <v>2</v>
      </c>
      <c r="G9171" s="95">
        <f>'MRC NP, CWE NP, P'!Q9171-'MRC NP, CWE NP, P'!S9171</f>
        <v>0</v>
      </c>
      <c r="H9171" s="95">
        <f>'MRC NP, CWE NP, P'!Q9171-'MRC NP, CWE NP, P'!T9171</f>
        <v>0</v>
      </c>
      <c r="I9171" s="95">
        <f>'MRC NP, CWE NP, P'!R9171-'MRC NP, CWE NP, P'!T9171</f>
        <v>0</v>
      </c>
      <c r="J9171" s="95">
        <f>'MRC NP, CWE NP, P'!R9171-'MRC NP, CWE NP, P'!S9171</f>
        <v>0</v>
      </c>
      <c r="K9171" s="95">
        <f>'MRC NP, CWE NP, P'!R9171-'MRC NP, CWE NP, P'!U9171</f>
        <v>0</v>
      </c>
      <c r="L9171" s="96">
        <f>MAX('MRC NP, CWE NP, P'!Q9171:U9171)-MIN('MRC NP, CWE NP, P'!Q9171:U9171)</f>
        <v>0</v>
      </c>
      <c r="M9171">
        <v>1</v>
      </c>
    </row>
    <row r="9172" spans="1:13" ht="15" x14ac:dyDescent="0.25">
      <c r="A9172" s="42" t="str">
        <f>'MRC NP, CWE NP, P'!A9172</f>
        <v>3b_updated_hist</v>
      </c>
      <c r="B9172" s="43" t="str">
        <f>'MRC NP, CWE NP, P'!B9172</f>
        <v>A</v>
      </c>
      <c r="C9172" s="43" t="str">
        <f>'MRC NP, CWE NP, P'!C9172</f>
        <v>Winter</v>
      </c>
      <c r="D9172" s="43" t="str">
        <f>'MRC NP, CWE NP, P'!D9172</f>
        <v>Weekday</v>
      </c>
      <c r="E9172" s="43">
        <f>'MRC NP, CWE NP, P'!E9172</f>
        <v>20190312</v>
      </c>
      <c r="F9172" s="43">
        <f>'MRC NP, CWE NP, P'!F9172</f>
        <v>3</v>
      </c>
      <c r="G9172" s="95">
        <f>'MRC NP, CWE NP, P'!Q9172-'MRC NP, CWE NP, P'!S9172</f>
        <v>0</v>
      </c>
      <c r="H9172" s="95">
        <f>'MRC NP, CWE NP, P'!Q9172-'MRC NP, CWE NP, P'!T9172</f>
        <v>0</v>
      </c>
      <c r="I9172" s="95">
        <f>'MRC NP, CWE NP, P'!R9172-'MRC NP, CWE NP, P'!T9172</f>
        <v>0</v>
      </c>
      <c r="J9172" s="95">
        <f>'MRC NP, CWE NP, P'!R9172-'MRC NP, CWE NP, P'!S9172</f>
        <v>0</v>
      </c>
      <c r="K9172" s="95">
        <f>'MRC NP, CWE NP, P'!R9172-'MRC NP, CWE NP, P'!U9172</f>
        <v>0</v>
      </c>
      <c r="L9172" s="96">
        <f>MAX('MRC NP, CWE NP, P'!Q9172:U9172)-MIN('MRC NP, CWE NP, P'!Q9172:U9172)</f>
        <v>0</v>
      </c>
      <c r="M9172">
        <v>1</v>
      </c>
    </row>
    <row r="9173" spans="1:13" ht="15" x14ac:dyDescent="0.25">
      <c r="A9173" s="42" t="str">
        <f>'MRC NP, CWE NP, P'!A9173</f>
        <v>3b_updated_hist</v>
      </c>
      <c r="B9173" s="43" t="str">
        <f>'MRC NP, CWE NP, P'!B9173</f>
        <v>A</v>
      </c>
      <c r="C9173" s="43" t="str">
        <f>'MRC NP, CWE NP, P'!C9173</f>
        <v>Winter</v>
      </c>
      <c r="D9173" s="43" t="str">
        <f>'MRC NP, CWE NP, P'!D9173</f>
        <v>Weekday</v>
      </c>
      <c r="E9173" s="43">
        <f>'MRC NP, CWE NP, P'!E9173</f>
        <v>20190312</v>
      </c>
      <c r="F9173" s="43">
        <f>'MRC NP, CWE NP, P'!F9173</f>
        <v>4</v>
      </c>
      <c r="G9173" s="95">
        <f>'MRC NP, CWE NP, P'!Q9173-'MRC NP, CWE NP, P'!S9173</f>
        <v>0</v>
      </c>
      <c r="H9173" s="95">
        <f>'MRC NP, CWE NP, P'!Q9173-'MRC NP, CWE NP, P'!T9173</f>
        <v>0</v>
      </c>
      <c r="I9173" s="95">
        <f>'MRC NP, CWE NP, P'!R9173-'MRC NP, CWE NP, P'!T9173</f>
        <v>0</v>
      </c>
      <c r="J9173" s="95">
        <f>'MRC NP, CWE NP, P'!R9173-'MRC NP, CWE NP, P'!S9173</f>
        <v>0</v>
      </c>
      <c r="K9173" s="95">
        <f>'MRC NP, CWE NP, P'!R9173-'MRC NP, CWE NP, P'!U9173</f>
        <v>0</v>
      </c>
      <c r="L9173" s="96">
        <f>MAX('MRC NP, CWE NP, P'!Q9173:U9173)-MIN('MRC NP, CWE NP, P'!Q9173:U9173)</f>
        <v>0</v>
      </c>
      <c r="M9173">
        <v>1</v>
      </c>
    </row>
    <row r="9174" spans="1:13" ht="15" x14ac:dyDescent="0.25">
      <c r="A9174" s="42" t="str">
        <f>'MRC NP, CWE NP, P'!A9174</f>
        <v>3b_updated_hist</v>
      </c>
      <c r="B9174" s="43" t="str">
        <f>'MRC NP, CWE NP, P'!B9174</f>
        <v>A</v>
      </c>
      <c r="C9174" s="43" t="str">
        <f>'MRC NP, CWE NP, P'!C9174</f>
        <v>Winter</v>
      </c>
      <c r="D9174" s="43" t="str">
        <f>'MRC NP, CWE NP, P'!D9174</f>
        <v>Weekday</v>
      </c>
      <c r="E9174" s="43">
        <f>'MRC NP, CWE NP, P'!E9174</f>
        <v>20190312</v>
      </c>
      <c r="F9174" s="43">
        <f>'MRC NP, CWE NP, P'!F9174</f>
        <v>5</v>
      </c>
      <c r="G9174" s="95">
        <f>'MRC NP, CWE NP, P'!Q9174-'MRC NP, CWE NP, P'!S9174</f>
        <v>0</v>
      </c>
      <c r="H9174" s="95">
        <f>'MRC NP, CWE NP, P'!Q9174-'MRC NP, CWE NP, P'!T9174</f>
        <v>0</v>
      </c>
      <c r="I9174" s="95">
        <f>'MRC NP, CWE NP, P'!R9174-'MRC NP, CWE NP, P'!T9174</f>
        <v>0</v>
      </c>
      <c r="J9174" s="95">
        <f>'MRC NP, CWE NP, P'!R9174-'MRC NP, CWE NP, P'!S9174</f>
        <v>0</v>
      </c>
      <c r="K9174" s="95">
        <f>'MRC NP, CWE NP, P'!R9174-'MRC NP, CWE NP, P'!U9174</f>
        <v>0</v>
      </c>
      <c r="L9174" s="96">
        <f>MAX('MRC NP, CWE NP, P'!Q9174:U9174)-MIN('MRC NP, CWE NP, P'!Q9174:U9174)</f>
        <v>0</v>
      </c>
      <c r="M9174">
        <v>1</v>
      </c>
    </row>
    <row r="9175" spans="1:13" ht="15" x14ac:dyDescent="0.25">
      <c r="A9175" s="42" t="str">
        <f>'MRC NP, CWE NP, P'!A9175</f>
        <v>3b_updated_hist</v>
      </c>
      <c r="B9175" s="43" t="str">
        <f>'MRC NP, CWE NP, P'!B9175</f>
        <v>A</v>
      </c>
      <c r="C9175" s="43" t="str">
        <f>'MRC NP, CWE NP, P'!C9175</f>
        <v>Winter</v>
      </c>
      <c r="D9175" s="43" t="str">
        <f>'MRC NP, CWE NP, P'!D9175</f>
        <v>Weekday</v>
      </c>
      <c r="E9175" s="43">
        <f>'MRC NP, CWE NP, P'!E9175</f>
        <v>20190312</v>
      </c>
      <c r="F9175" s="43">
        <f>'MRC NP, CWE NP, P'!F9175</f>
        <v>6</v>
      </c>
      <c r="G9175" s="95">
        <f>'MRC NP, CWE NP, P'!Q9175-'MRC NP, CWE NP, P'!S9175</f>
        <v>0</v>
      </c>
      <c r="H9175" s="95">
        <f>'MRC NP, CWE NP, P'!Q9175-'MRC NP, CWE NP, P'!T9175</f>
        <v>0</v>
      </c>
      <c r="I9175" s="95">
        <f>'MRC NP, CWE NP, P'!R9175-'MRC NP, CWE NP, P'!T9175</f>
        <v>0</v>
      </c>
      <c r="J9175" s="95">
        <f>'MRC NP, CWE NP, P'!R9175-'MRC NP, CWE NP, P'!S9175</f>
        <v>0</v>
      </c>
      <c r="K9175" s="95">
        <f>'MRC NP, CWE NP, P'!R9175-'MRC NP, CWE NP, P'!U9175</f>
        <v>0</v>
      </c>
      <c r="L9175" s="96">
        <f>MAX('MRC NP, CWE NP, P'!Q9175:U9175)-MIN('MRC NP, CWE NP, P'!Q9175:U9175)</f>
        <v>0</v>
      </c>
      <c r="M9175">
        <v>1</v>
      </c>
    </row>
    <row r="9176" spans="1:13" ht="15" x14ac:dyDescent="0.25">
      <c r="A9176" s="42" t="str">
        <f>'MRC NP, CWE NP, P'!A9176</f>
        <v>3b_updated_hist</v>
      </c>
      <c r="B9176" s="43" t="str">
        <f>'MRC NP, CWE NP, P'!B9176</f>
        <v>A</v>
      </c>
      <c r="C9176" s="43" t="str">
        <f>'MRC NP, CWE NP, P'!C9176</f>
        <v>Winter</v>
      </c>
      <c r="D9176" s="43" t="str">
        <f>'MRC NP, CWE NP, P'!D9176</f>
        <v>Weekday</v>
      </c>
      <c r="E9176" s="43">
        <f>'MRC NP, CWE NP, P'!E9176</f>
        <v>20190312</v>
      </c>
      <c r="F9176" s="43">
        <f>'MRC NP, CWE NP, P'!F9176</f>
        <v>7</v>
      </c>
      <c r="G9176" s="95">
        <f>'MRC NP, CWE NP, P'!Q9176-'MRC NP, CWE NP, P'!S9176</f>
        <v>0</v>
      </c>
      <c r="H9176" s="95">
        <f>'MRC NP, CWE NP, P'!Q9176-'MRC NP, CWE NP, P'!T9176</f>
        <v>0</v>
      </c>
      <c r="I9176" s="95">
        <f>'MRC NP, CWE NP, P'!R9176-'MRC NP, CWE NP, P'!T9176</f>
        <v>0</v>
      </c>
      <c r="J9176" s="95">
        <f>'MRC NP, CWE NP, P'!R9176-'MRC NP, CWE NP, P'!S9176</f>
        <v>0</v>
      </c>
      <c r="K9176" s="95">
        <f>'MRC NP, CWE NP, P'!R9176-'MRC NP, CWE NP, P'!U9176</f>
        <v>0</v>
      </c>
      <c r="L9176" s="96">
        <f>MAX('MRC NP, CWE NP, P'!Q9176:U9176)-MIN('MRC NP, CWE NP, P'!Q9176:U9176)</f>
        <v>0</v>
      </c>
      <c r="M9176">
        <v>1</v>
      </c>
    </row>
    <row r="9177" spans="1:13" ht="15" x14ac:dyDescent="0.25">
      <c r="A9177" s="42" t="str">
        <f>'MRC NP, CWE NP, P'!A9177</f>
        <v>3b_updated_hist</v>
      </c>
      <c r="B9177" s="43" t="str">
        <f>'MRC NP, CWE NP, P'!B9177</f>
        <v>A</v>
      </c>
      <c r="C9177" s="43" t="str">
        <f>'MRC NP, CWE NP, P'!C9177</f>
        <v>Winter</v>
      </c>
      <c r="D9177" s="43" t="str">
        <f>'MRC NP, CWE NP, P'!D9177</f>
        <v>Weekday</v>
      </c>
      <c r="E9177" s="43">
        <f>'MRC NP, CWE NP, P'!E9177</f>
        <v>20190312</v>
      </c>
      <c r="F9177" s="43">
        <f>'MRC NP, CWE NP, P'!F9177</f>
        <v>8</v>
      </c>
      <c r="G9177" s="95">
        <f>'MRC NP, CWE NP, P'!Q9177-'MRC NP, CWE NP, P'!S9177</f>
        <v>0</v>
      </c>
      <c r="H9177" s="95">
        <f>'MRC NP, CWE NP, P'!Q9177-'MRC NP, CWE NP, P'!T9177</f>
        <v>0</v>
      </c>
      <c r="I9177" s="95">
        <f>'MRC NP, CWE NP, P'!R9177-'MRC NP, CWE NP, P'!T9177</f>
        <v>0</v>
      </c>
      <c r="J9177" s="95">
        <f>'MRC NP, CWE NP, P'!R9177-'MRC NP, CWE NP, P'!S9177</f>
        <v>0</v>
      </c>
      <c r="K9177" s="95">
        <f>'MRC NP, CWE NP, P'!R9177-'MRC NP, CWE NP, P'!U9177</f>
        <v>0</v>
      </c>
      <c r="L9177" s="96">
        <f>MAX('MRC NP, CWE NP, P'!Q9177:U9177)-MIN('MRC NP, CWE NP, P'!Q9177:U9177)</f>
        <v>0</v>
      </c>
      <c r="M9177">
        <v>1</v>
      </c>
    </row>
    <row r="9178" spans="1:13" ht="15" x14ac:dyDescent="0.25">
      <c r="A9178" s="42" t="str">
        <f>'MRC NP, CWE NP, P'!A9178</f>
        <v>3b_updated_hist</v>
      </c>
      <c r="B9178" s="43" t="str">
        <f>'MRC NP, CWE NP, P'!B9178</f>
        <v>A</v>
      </c>
      <c r="C9178" s="43" t="str">
        <f>'MRC NP, CWE NP, P'!C9178</f>
        <v>Winter</v>
      </c>
      <c r="D9178" s="43" t="str">
        <f>'MRC NP, CWE NP, P'!D9178</f>
        <v>Weekday</v>
      </c>
      <c r="E9178" s="43">
        <f>'MRC NP, CWE NP, P'!E9178</f>
        <v>20190312</v>
      </c>
      <c r="F9178" s="43">
        <f>'MRC NP, CWE NP, P'!F9178</f>
        <v>9</v>
      </c>
      <c r="G9178" s="95">
        <f>'MRC NP, CWE NP, P'!Q9178-'MRC NP, CWE NP, P'!S9178</f>
        <v>0</v>
      </c>
      <c r="H9178" s="95">
        <f>'MRC NP, CWE NP, P'!Q9178-'MRC NP, CWE NP, P'!T9178</f>
        <v>0</v>
      </c>
      <c r="I9178" s="95">
        <f>'MRC NP, CWE NP, P'!R9178-'MRC NP, CWE NP, P'!T9178</f>
        <v>0</v>
      </c>
      <c r="J9178" s="95">
        <f>'MRC NP, CWE NP, P'!R9178-'MRC NP, CWE NP, P'!S9178</f>
        <v>0</v>
      </c>
      <c r="K9178" s="95">
        <f>'MRC NP, CWE NP, P'!R9178-'MRC NP, CWE NP, P'!U9178</f>
        <v>0</v>
      </c>
      <c r="L9178" s="96">
        <f>MAX('MRC NP, CWE NP, P'!Q9178:U9178)-MIN('MRC NP, CWE NP, P'!Q9178:U9178)</f>
        <v>0</v>
      </c>
      <c r="M9178">
        <v>1</v>
      </c>
    </row>
    <row r="9179" spans="1:13" ht="15" x14ac:dyDescent="0.25">
      <c r="A9179" s="42" t="str">
        <f>'MRC NP, CWE NP, P'!A9179</f>
        <v>3b_updated_hist</v>
      </c>
      <c r="B9179" s="43" t="str">
        <f>'MRC NP, CWE NP, P'!B9179</f>
        <v>A</v>
      </c>
      <c r="C9179" s="43" t="str">
        <f>'MRC NP, CWE NP, P'!C9179</f>
        <v>Winter</v>
      </c>
      <c r="D9179" s="43" t="str">
        <f>'MRC NP, CWE NP, P'!D9179</f>
        <v>Weekday</v>
      </c>
      <c r="E9179" s="43">
        <f>'MRC NP, CWE NP, P'!E9179</f>
        <v>20190312</v>
      </c>
      <c r="F9179" s="43">
        <f>'MRC NP, CWE NP, P'!F9179</f>
        <v>10</v>
      </c>
      <c r="G9179" s="95">
        <f>'MRC NP, CWE NP, P'!Q9179-'MRC NP, CWE NP, P'!S9179</f>
        <v>0</v>
      </c>
      <c r="H9179" s="95">
        <f>'MRC NP, CWE NP, P'!Q9179-'MRC NP, CWE NP, P'!T9179</f>
        <v>0</v>
      </c>
      <c r="I9179" s="95">
        <f>'MRC NP, CWE NP, P'!R9179-'MRC NP, CWE NP, P'!T9179</f>
        <v>0</v>
      </c>
      <c r="J9179" s="95">
        <f>'MRC NP, CWE NP, P'!R9179-'MRC NP, CWE NP, P'!S9179</f>
        <v>0</v>
      </c>
      <c r="K9179" s="95">
        <f>'MRC NP, CWE NP, P'!R9179-'MRC NP, CWE NP, P'!U9179</f>
        <v>0</v>
      </c>
      <c r="L9179" s="96">
        <f>MAX('MRC NP, CWE NP, P'!Q9179:U9179)-MIN('MRC NP, CWE NP, P'!Q9179:U9179)</f>
        <v>0</v>
      </c>
      <c r="M9179">
        <v>1</v>
      </c>
    </row>
    <row r="9180" spans="1:13" ht="15" x14ac:dyDescent="0.25">
      <c r="A9180" s="42" t="str">
        <f>'MRC NP, CWE NP, P'!A9180</f>
        <v>3b_updated_hist</v>
      </c>
      <c r="B9180" s="43" t="str">
        <f>'MRC NP, CWE NP, P'!B9180</f>
        <v>A</v>
      </c>
      <c r="C9180" s="43" t="str">
        <f>'MRC NP, CWE NP, P'!C9180</f>
        <v>Winter</v>
      </c>
      <c r="D9180" s="43" t="str">
        <f>'MRC NP, CWE NP, P'!D9180</f>
        <v>Weekday</v>
      </c>
      <c r="E9180" s="43">
        <f>'MRC NP, CWE NP, P'!E9180</f>
        <v>20190312</v>
      </c>
      <c r="F9180" s="43">
        <f>'MRC NP, CWE NP, P'!F9180</f>
        <v>11</v>
      </c>
      <c r="G9180" s="95">
        <f>'MRC NP, CWE NP, P'!Q9180-'MRC NP, CWE NP, P'!S9180</f>
        <v>2.269999999999996</v>
      </c>
      <c r="H9180" s="95">
        <f>'MRC NP, CWE NP, P'!Q9180-'MRC NP, CWE NP, P'!T9180</f>
        <v>-0.21000000000000085</v>
      </c>
      <c r="I9180" s="95">
        <f>'MRC NP, CWE NP, P'!R9180-'MRC NP, CWE NP, P'!T9180</f>
        <v>-5.6099999999999994</v>
      </c>
      <c r="J9180" s="95">
        <f>'MRC NP, CWE NP, P'!R9180-'MRC NP, CWE NP, P'!S9180</f>
        <v>-3.1300000000000026</v>
      </c>
      <c r="K9180" s="95">
        <f>'MRC NP, CWE NP, P'!R9180-'MRC NP, CWE NP, P'!U9180</f>
        <v>-1</v>
      </c>
      <c r="L9180" s="96">
        <f>MAX('MRC NP, CWE NP, P'!Q9180:U9180)-MIN('MRC NP, CWE NP, P'!Q9180:U9180)</f>
        <v>5.6099999999999994</v>
      </c>
      <c r="M9180">
        <v>5</v>
      </c>
    </row>
    <row r="9181" spans="1:13" ht="15" x14ac:dyDescent="0.25">
      <c r="A9181" s="42" t="str">
        <f>'MRC NP, CWE NP, P'!A9181</f>
        <v>3b_updated_hist</v>
      </c>
      <c r="B9181" s="43" t="str">
        <f>'MRC NP, CWE NP, P'!B9181</f>
        <v>A</v>
      </c>
      <c r="C9181" s="43" t="str">
        <f>'MRC NP, CWE NP, P'!C9181</f>
        <v>Winter</v>
      </c>
      <c r="D9181" s="43" t="str">
        <f>'MRC NP, CWE NP, P'!D9181</f>
        <v>Weekday</v>
      </c>
      <c r="E9181" s="43">
        <f>'MRC NP, CWE NP, P'!E9181</f>
        <v>20190312</v>
      </c>
      <c r="F9181" s="43">
        <f>'MRC NP, CWE NP, P'!F9181</f>
        <v>12</v>
      </c>
      <c r="G9181" s="95">
        <f>'MRC NP, CWE NP, P'!Q9181-'MRC NP, CWE NP, P'!S9181</f>
        <v>3.1799999999999997</v>
      </c>
      <c r="H9181" s="95">
        <f>'MRC NP, CWE NP, P'!Q9181-'MRC NP, CWE NP, P'!T9181</f>
        <v>-1.6500000000000057</v>
      </c>
      <c r="I9181" s="95">
        <f>'MRC NP, CWE NP, P'!R9181-'MRC NP, CWE NP, P'!T9181</f>
        <v>-9.240000000000002</v>
      </c>
      <c r="J9181" s="95">
        <f>'MRC NP, CWE NP, P'!R9181-'MRC NP, CWE NP, P'!S9181</f>
        <v>-4.4099999999999966</v>
      </c>
      <c r="K9181" s="95">
        <f>'MRC NP, CWE NP, P'!R9181-'MRC NP, CWE NP, P'!U9181</f>
        <v>-1.3999999999999986</v>
      </c>
      <c r="L9181" s="96">
        <f>MAX('MRC NP, CWE NP, P'!Q9181:U9181)-MIN('MRC NP, CWE NP, P'!Q9181:U9181)</f>
        <v>9.240000000000002</v>
      </c>
      <c r="M9181">
        <v>5</v>
      </c>
    </row>
    <row r="9182" spans="1:13" ht="15" x14ac:dyDescent="0.25">
      <c r="A9182" s="42" t="str">
        <f>'MRC NP, CWE NP, P'!A9182</f>
        <v>3b_updated_hist</v>
      </c>
      <c r="B9182" s="43" t="str">
        <f>'MRC NP, CWE NP, P'!B9182</f>
        <v>A</v>
      </c>
      <c r="C9182" s="43" t="str">
        <f>'MRC NP, CWE NP, P'!C9182</f>
        <v>Winter</v>
      </c>
      <c r="D9182" s="43" t="str">
        <f>'MRC NP, CWE NP, P'!D9182</f>
        <v>Weekday</v>
      </c>
      <c r="E9182" s="43">
        <f>'MRC NP, CWE NP, P'!E9182</f>
        <v>20190312</v>
      </c>
      <c r="F9182" s="43">
        <f>'MRC NP, CWE NP, P'!F9182</f>
        <v>13</v>
      </c>
      <c r="G9182" s="95">
        <f>'MRC NP, CWE NP, P'!Q9182-'MRC NP, CWE NP, P'!S9182</f>
        <v>4.5</v>
      </c>
      <c r="H9182" s="95">
        <f>'MRC NP, CWE NP, P'!Q9182-'MRC NP, CWE NP, P'!T9182</f>
        <v>-2.7199999999999989</v>
      </c>
      <c r="I9182" s="95">
        <f>'MRC NP, CWE NP, P'!R9182-'MRC NP, CWE NP, P'!T9182</f>
        <v>-13.490000000000002</v>
      </c>
      <c r="J9182" s="95">
        <f>'MRC NP, CWE NP, P'!R9182-'MRC NP, CWE NP, P'!S9182</f>
        <v>-6.2700000000000031</v>
      </c>
      <c r="K9182" s="95">
        <f>'MRC NP, CWE NP, P'!R9182-'MRC NP, CWE NP, P'!U9182</f>
        <v>-1.990000000000002</v>
      </c>
      <c r="L9182" s="96">
        <f>MAX('MRC NP, CWE NP, P'!Q9182:U9182)-MIN('MRC NP, CWE NP, P'!Q9182:U9182)</f>
        <v>13.490000000000002</v>
      </c>
      <c r="M9182">
        <v>5</v>
      </c>
    </row>
    <row r="9183" spans="1:13" ht="15" x14ac:dyDescent="0.25">
      <c r="A9183" s="42" t="str">
        <f>'MRC NP, CWE NP, P'!A9183</f>
        <v>3b_updated_hist</v>
      </c>
      <c r="B9183" s="43" t="str">
        <f>'MRC NP, CWE NP, P'!B9183</f>
        <v>A</v>
      </c>
      <c r="C9183" s="43" t="str">
        <f>'MRC NP, CWE NP, P'!C9183</f>
        <v>Winter</v>
      </c>
      <c r="D9183" s="43" t="str">
        <f>'MRC NP, CWE NP, P'!D9183</f>
        <v>Weekday</v>
      </c>
      <c r="E9183" s="43">
        <f>'MRC NP, CWE NP, P'!E9183</f>
        <v>20190312</v>
      </c>
      <c r="F9183" s="43">
        <f>'MRC NP, CWE NP, P'!F9183</f>
        <v>14</v>
      </c>
      <c r="G9183" s="95">
        <f>'MRC NP, CWE NP, P'!Q9183-'MRC NP, CWE NP, P'!S9183</f>
        <v>3.25</v>
      </c>
      <c r="H9183" s="95">
        <f>'MRC NP, CWE NP, P'!Q9183-'MRC NP, CWE NP, P'!T9183</f>
        <v>-3.8700000000000045</v>
      </c>
      <c r="I9183" s="95">
        <f>'MRC NP, CWE NP, P'!R9183-'MRC NP, CWE NP, P'!T9183</f>
        <v>-11.690000000000001</v>
      </c>
      <c r="J9183" s="95">
        <f>'MRC NP, CWE NP, P'!R9183-'MRC NP, CWE NP, P'!S9183</f>
        <v>-4.5699999999999967</v>
      </c>
      <c r="K9183" s="95">
        <f>'MRC NP, CWE NP, P'!R9183-'MRC NP, CWE NP, P'!U9183</f>
        <v>-1.4499999999999993</v>
      </c>
      <c r="L9183" s="96">
        <f>MAX('MRC NP, CWE NP, P'!Q9183:U9183)-MIN('MRC NP, CWE NP, P'!Q9183:U9183)</f>
        <v>11.690000000000001</v>
      </c>
      <c r="M9183">
        <v>5</v>
      </c>
    </row>
    <row r="9184" spans="1:13" ht="15" x14ac:dyDescent="0.25">
      <c r="A9184" s="42" t="str">
        <f>'MRC NP, CWE NP, P'!A9184</f>
        <v>3b_updated_hist</v>
      </c>
      <c r="B9184" s="43" t="str">
        <f>'MRC NP, CWE NP, P'!B9184</f>
        <v>A</v>
      </c>
      <c r="C9184" s="43" t="str">
        <f>'MRC NP, CWE NP, P'!C9184</f>
        <v>Winter</v>
      </c>
      <c r="D9184" s="43" t="str">
        <f>'MRC NP, CWE NP, P'!D9184</f>
        <v>Weekday</v>
      </c>
      <c r="E9184" s="43">
        <f>'MRC NP, CWE NP, P'!E9184</f>
        <v>20190312</v>
      </c>
      <c r="F9184" s="43">
        <f>'MRC NP, CWE NP, P'!F9184</f>
        <v>15</v>
      </c>
      <c r="G9184" s="95">
        <f>'MRC NP, CWE NP, P'!Q9184-'MRC NP, CWE NP, P'!S9184</f>
        <v>3.0800000000000054</v>
      </c>
      <c r="H9184" s="95">
        <f>'MRC NP, CWE NP, P'!Q9184-'MRC NP, CWE NP, P'!T9184</f>
        <v>-3.9099999999999966</v>
      </c>
      <c r="I9184" s="95">
        <f>'MRC NP, CWE NP, P'!R9184-'MRC NP, CWE NP, P'!T9184</f>
        <v>-11.849999999999998</v>
      </c>
      <c r="J9184" s="95">
        <f>'MRC NP, CWE NP, P'!R9184-'MRC NP, CWE NP, P'!S9184</f>
        <v>-4.8599999999999959</v>
      </c>
      <c r="K9184" s="95">
        <f>'MRC NP, CWE NP, P'!R9184-'MRC NP, CWE NP, P'!U9184</f>
        <v>-1.2699999999999996</v>
      </c>
      <c r="L9184" s="96">
        <f>MAX('MRC NP, CWE NP, P'!Q9184:U9184)-MIN('MRC NP, CWE NP, P'!Q9184:U9184)</f>
        <v>11.849999999999998</v>
      </c>
      <c r="M9184">
        <v>5</v>
      </c>
    </row>
    <row r="9185" spans="1:13" ht="15" x14ac:dyDescent="0.25">
      <c r="A9185" s="42" t="str">
        <f>'MRC NP, CWE NP, P'!A9185</f>
        <v>3b_updated_hist</v>
      </c>
      <c r="B9185" s="43" t="str">
        <f>'MRC NP, CWE NP, P'!B9185</f>
        <v>A</v>
      </c>
      <c r="C9185" s="43" t="str">
        <f>'MRC NP, CWE NP, P'!C9185</f>
        <v>Winter</v>
      </c>
      <c r="D9185" s="43" t="str">
        <f>'MRC NP, CWE NP, P'!D9185</f>
        <v>Weekday</v>
      </c>
      <c r="E9185" s="43">
        <f>'MRC NP, CWE NP, P'!E9185</f>
        <v>20190312</v>
      </c>
      <c r="F9185" s="43">
        <f>'MRC NP, CWE NP, P'!F9185</f>
        <v>16</v>
      </c>
      <c r="G9185" s="95">
        <f>'MRC NP, CWE NP, P'!Q9185-'MRC NP, CWE NP, P'!S9185</f>
        <v>0.67000000000000171</v>
      </c>
      <c r="H9185" s="95">
        <f>'MRC NP, CWE NP, P'!Q9185-'MRC NP, CWE NP, P'!T9185</f>
        <v>-2.3099999999999952</v>
      </c>
      <c r="I9185" s="95">
        <f>'MRC NP, CWE NP, P'!R9185-'MRC NP, CWE NP, P'!T9185</f>
        <v>-3.9799999999999969</v>
      </c>
      <c r="J9185" s="95">
        <f>'MRC NP, CWE NP, P'!R9185-'MRC NP, CWE NP, P'!S9185</f>
        <v>-1</v>
      </c>
      <c r="K9185" s="95">
        <f>'MRC NP, CWE NP, P'!R9185-'MRC NP, CWE NP, P'!U9185</f>
        <v>-0.24000000000000199</v>
      </c>
      <c r="L9185" s="96">
        <f>MAX('MRC NP, CWE NP, P'!Q9185:U9185)-MIN('MRC NP, CWE NP, P'!Q9185:U9185)</f>
        <v>3.9799999999999969</v>
      </c>
      <c r="M9185">
        <v>5</v>
      </c>
    </row>
    <row r="9186" spans="1:13" ht="15" x14ac:dyDescent="0.25">
      <c r="A9186" s="42" t="str">
        <f>'MRC NP, CWE NP, P'!A9186</f>
        <v>3b_updated_hist</v>
      </c>
      <c r="B9186" s="43" t="str">
        <f>'MRC NP, CWE NP, P'!B9186</f>
        <v>A</v>
      </c>
      <c r="C9186" s="43" t="str">
        <f>'MRC NP, CWE NP, P'!C9186</f>
        <v>Winter</v>
      </c>
      <c r="D9186" s="43" t="str">
        <f>'MRC NP, CWE NP, P'!D9186</f>
        <v>Weekday</v>
      </c>
      <c r="E9186" s="43">
        <f>'MRC NP, CWE NP, P'!E9186</f>
        <v>20190312</v>
      </c>
      <c r="F9186" s="43">
        <f>'MRC NP, CWE NP, P'!F9186</f>
        <v>17</v>
      </c>
      <c r="G9186" s="95">
        <f>'MRC NP, CWE NP, P'!Q9186-'MRC NP, CWE NP, P'!S9186</f>
        <v>3.9999999999999147E-2</v>
      </c>
      <c r="H9186" s="95">
        <f>'MRC NP, CWE NP, P'!Q9186-'MRC NP, CWE NP, P'!T9186</f>
        <v>-0.15000000000000568</v>
      </c>
      <c r="I9186" s="95">
        <f>'MRC NP, CWE NP, P'!R9186-'MRC NP, CWE NP, P'!T9186</f>
        <v>-0.26000000000000512</v>
      </c>
      <c r="J9186" s="95">
        <f>'MRC NP, CWE NP, P'!R9186-'MRC NP, CWE NP, P'!S9186</f>
        <v>-7.0000000000000284E-2</v>
      </c>
      <c r="K9186" s="95">
        <f>'MRC NP, CWE NP, P'!R9186-'MRC NP, CWE NP, P'!U9186</f>
        <v>-6.0000000000002274E-2</v>
      </c>
      <c r="L9186" s="96">
        <f>MAX('MRC NP, CWE NP, P'!Q9186:U9186)-MIN('MRC NP, CWE NP, P'!Q9186:U9186)</f>
        <v>0.26000000000000512</v>
      </c>
      <c r="M9186">
        <v>5</v>
      </c>
    </row>
    <row r="9187" spans="1:13" ht="15" x14ac:dyDescent="0.25">
      <c r="A9187" s="42" t="str">
        <f>'MRC NP, CWE NP, P'!A9187</f>
        <v>3b_updated_hist</v>
      </c>
      <c r="B9187" s="43" t="str">
        <f>'MRC NP, CWE NP, P'!B9187</f>
        <v>A</v>
      </c>
      <c r="C9187" s="43" t="str">
        <f>'MRC NP, CWE NP, P'!C9187</f>
        <v>Winter</v>
      </c>
      <c r="D9187" s="43" t="str">
        <f>'MRC NP, CWE NP, P'!D9187</f>
        <v>Weekday</v>
      </c>
      <c r="E9187" s="43">
        <f>'MRC NP, CWE NP, P'!E9187</f>
        <v>20190312</v>
      </c>
      <c r="F9187" s="43">
        <f>'MRC NP, CWE NP, P'!F9187</f>
        <v>18</v>
      </c>
      <c r="G9187" s="95">
        <f>'MRC NP, CWE NP, P'!Q9187-'MRC NP, CWE NP, P'!S9187</f>
        <v>0</v>
      </c>
      <c r="H9187" s="95">
        <f>'MRC NP, CWE NP, P'!Q9187-'MRC NP, CWE NP, P'!T9187</f>
        <v>0</v>
      </c>
      <c r="I9187" s="95">
        <f>'MRC NP, CWE NP, P'!R9187-'MRC NP, CWE NP, P'!T9187</f>
        <v>0</v>
      </c>
      <c r="J9187" s="95">
        <f>'MRC NP, CWE NP, P'!R9187-'MRC NP, CWE NP, P'!S9187</f>
        <v>0</v>
      </c>
      <c r="K9187" s="95">
        <f>'MRC NP, CWE NP, P'!R9187-'MRC NP, CWE NP, P'!U9187</f>
        <v>0</v>
      </c>
      <c r="L9187" s="96">
        <f>MAX('MRC NP, CWE NP, P'!Q9187:U9187)-MIN('MRC NP, CWE NP, P'!Q9187:U9187)</f>
        <v>0</v>
      </c>
      <c r="M9187">
        <v>1</v>
      </c>
    </row>
    <row r="9188" spans="1:13" ht="15" x14ac:dyDescent="0.25">
      <c r="A9188" s="42" t="str">
        <f>'MRC NP, CWE NP, P'!A9188</f>
        <v>3b_updated_hist</v>
      </c>
      <c r="B9188" s="43" t="str">
        <f>'MRC NP, CWE NP, P'!B9188</f>
        <v>A</v>
      </c>
      <c r="C9188" s="43" t="str">
        <f>'MRC NP, CWE NP, P'!C9188</f>
        <v>Winter</v>
      </c>
      <c r="D9188" s="43" t="str">
        <f>'MRC NP, CWE NP, P'!D9188</f>
        <v>Weekday</v>
      </c>
      <c r="E9188" s="43">
        <f>'MRC NP, CWE NP, P'!E9188</f>
        <v>20190312</v>
      </c>
      <c r="F9188" s="43">
        <f>'MRC NP, CWE NP, P'!F9188</f>
        <v>19</v>
      </c>
      <c r="G9188" s="95">
        <f>'MRC NP, CWE NP, P'!Q9188-'MRC NP, CWE NP, P'!S9188</f>
        <v>0</v>
      </c>
      <c r="H9188" s="95">
        <f>'MRC NP, CWE NP, P'!Q9188-'MRC NP, CWE NP, P'!T9188</f>
        <v>0</v>
      </c>
      <c r="I9188" s="95">
        <f>'MRC NP, CWE NP, P'!R9188-'MRC NP, CWE NP, P'!T9188</f>
        <v>0</v>
      </c>
      <c r="J9188" s="95">
        <f>'MRC NP, CWE NP, P'!R9188-'MRC NP, CWE NP, P'!S9188</f>
        <v>0</v>
      </c>
      <c r="K9188" s="95">
        <f>'MRC NP, CWE NP, P'!R9188-'MRC NP, CWE NP, P'!U9188</f>
        <v>0</v>
      </c>
      <c r="L9188" s="96">
        <f>MAX('MRC NP, CWE NP, P'!Q9188:U9188)-MIN('MRC NP, CWE NP, P'!Q9188:U9188)</f>
        <v>0</v>
      </c>
      <c r="M9188">
        <v>1</v>
      </c>
    </row>
    <row r="9189" spans="1:13" ht="15" x14ac:dyDescent="0.25">
      <c r="A9189" s="42" t="str">
        <f>'MRC NP, CWE NP, P'!A9189</f>
        <v>3b_updated_hist</v>
      </c>
      <c r="B9189" s="43" t="str">
        <f>'MRC NP, CWE NP, P'!B9189</f>
        <v>A</v>
      </c>
      <c r="C9189" s="43" t="str">
        <f>'MRC NP, CWE NP, P'!C9189</f>
        <v>Winter</v>
      </c>
      <c r="D9189" s="43" t="str">
        <f>'MRC NP, CWE NP, P'!D9189</f>
        <v>Weekday</v>
      </c>
      <c r="E9189" s="43">
        <f>'MRC NP, CWE NP, P'!E9189</f>
        <v>20190312</v>
      </c>
      <c r="F9189" s="43">
        <f>'MRC NP, CWE NP, P'!F9189</f>
        <v>20</v>
      </c>
      <c r="G9189" s="95">
        <f>'MRC NP, CWE NP, P'!Q9189-'MRC NP, CWE NP, P'!S9189</f>
        <v>0</v>
      </c>
      <c r="H9189" s="95">
        <f>'MRC NP, CWE NP, P'!Q9189-'MRC NP, CWE NP, P'!T9189</f>
        <v>0</v>
      </c>
      <c r="I9189" s="95">
        <f>'MRC NP, CWE NP, P'!R9189-'MRC NP, CWE NP, P'!T9189</f>
        <v>0</v>
      </c>
      <c r="J9189" s="95">
        <f>'MRC NP, CWE NP, P'!R9189-'MRC NP, CWE NP, P'!S9189</f>
        <v>0</v>
      </c>
      <c r="K9189" s="95">
        <f>'MRC NP, CWE NP, P'!R9189-'MRC NP, CWE NP, P'!U9189</f>
        <v>0</v>
      </c>
      <c r="L9189" s="96">
        <f>MAX('MRC NP, CWE NP, P'!Q9189:U9189)-MIN('MRC NP, CWE NP, P'!Q9189:U9189)</f>
        <v>0</v>
      </c>
      <c r="M9189">
        <v>1</v>
      </c>
    </row>
    <row r="9190" spans="1:13" ht="15" x14ac:dyDescent="0.25">
      <c r="A9190" s="42" t="str">
        <f>'MRC NP, CWE NP, P'!A9190</f>
        <v>3b_updated_hist</v>
      </c>
      <c r="B9190" s="43" t="str">
        <f>'MRC NP, CWE NP, P'!B9190</f>
        <v>A</v>
      </c>
      <c r="C9190" s="43" t="str">
        <f>'MRC NP, CWE NP, P'!C9190</f>
        <v>Winter</v>
      </c>
      <c r="D9190" s="43" t="str">
        <f>'MRC NP, CWE NP, P'!D9190</f>
        <v>Weekday</v>
      </c>
      <c r="E9190" s="43">
        <f>'MRC NP, CWE NP, P'!E9190</f>
        <v>20190312</v>
      </c>
      <c r="F9190" s="43">
        <f>'MRC NP, CWE NP, P'!F9190</f>
        <v>21</v>
      </c>
      <c r="G9190" s="95">
        <f>'MRC NP, CWE NP, P'!Q9190-'MRC NP, CWE NP, P'!S9190</f>
        <v>3.519999999999996</v>
      </c>
      <c r="H9190" s="95">
        <f>'MRC NP, CWE NP, P'!Q9190-'MRC NP, CWE NP, P'!T9190</f>
        <v>0.85999999999999943</v>
      </c>
      <c r="I9190" s="95">
        <f>'MRC NP, CWE NP, P'!R9190-'MRC NP, CWE NP, P'!T9190</f>
        <v>-8.8499999999999943</v>
      </c>
      <c r="J9190" s="95">
        <f>'MRC NP, CWE NP, P'!R9190-'MRC NP, CWE NP, P'!S9190</f>
        <v>-6.1899999999999977</v>
      </c>
      <c r="K9190" s="95">
        <f>'MRC NP, CWE NP, P'!R9190-'MRC NP, CWE NP, P'!U9190</f>
        <v>-1.779999999999994</v>
      </c>
      <c r="L9190" s="96">
        <f>MAX('MRC NP, CWE NP, P'!Q9190:U9190)-MIN('MRC NP, CWE NP, P'!Q9190:U9190)</f>
        <v>9.7099999999999937</v>
      </c>
      <c r="M9190">
        <v>5</v>
      </c>
    </row>
    <row r="9191" spans="1:13" ht="15" x14ac:dyDescent="0.25">
      <c r="A9191" s="42" t="str">
        <f>'MRC NP, CWE NP, P'!A9191</f>
        <v>3b_updated_hist</v>
      </c>
      <c r="B9191" s="43" t="str">
        <f>'MRC NP, CWE NP, P'!B9191</f>
        <v>A</v>
      </c>
      <c r="C9191" s="43" t="str">
        <f>'MRC NP, CWE NP, P'!C9191</f>
        <v>Winter</v>
      </c>
      <c r="D9191" s="43" t="str">
        <f>'MRC NP, CWE NP, P'!D9191</f>
        <v>Weekday</v>
      </c>
      <c r="E9191" s="43">
        <f>'MRC NP, CWE NP, P'!E9191</f>
        <v>20190312</v>
      </c>
      <c r="F9191" s="43">
        <f>'MRC NP, CWE NP, P'!F9191</f>
        <v>22</v>
      </c>
      <c r="G9191" s="95">
        <f>'MRC NP, CWE NP, P'!Q9191-'MRC NP, CWE NP, P'!S9191</f>
        <v>4.6099999999999994</v>
      </c>
      <c r="H9191" s="95">
        <f>'MRC NP, CWE NP, P'!Q9191-'MRC NP, CWE NP, P'!T9191</f>
        <v>-3.1000000000000014</v>
      </c>
      <c r="I9191" s="95">
        <f>'MRC NP, CWE NP, P'!R9191-'MRC NP, CWE NP, P'!T9191</f>
        <v>-13.920000000000002</v>
      </c>
      <c r="J9191" s="95">
        <f>'MRC NP, CWE NP, P'!R9191-'MRC NP, CWE NP, P'!S9191</f>
        <v>-6.2100000000000009</v>
      </c>
      <c r="K9191" s="95">
        <f>'MRC NP, CWE NP, P'!R9191-'MRC NP, CWE NP, P'!U9191</f>
        <v>-1.8599999999999994</v>
      </c>
      <c r="L9191" s="96">
        <f>MAX('MRC NP, CWE NP, P'!Q9191:U9191)-MIN('MRC NP, CWE NP, P'!Q9191:U9191)</f>
        <v>13.920000000000002</v>
      </c>
      <c r="M9191">
        <v>5</v>
      </c>
    </row>
    <row r="9192" spans="1:13" ht="15" x14ac:dyDescent="0.25">
      <c r="A9192" s="42" t="str">
        <f>'MRC NP, CWE NP, P'!A9192</f>
        <v>3b_updated_hist</v>
      </c>
      <c r="B9192" s="43" t="str">
        <f>'MRC NP, CWE NP, P'!B9192</f>
        <v>A</v>
      </c>
      <c r="C9192" s="43" t="str">
        <f>'MRC NP, CWE NP, P'!C9192</f>
        <v>Winter</v>
      </c>
      <c r="D9192" s="43" t="str">
        <f>'MRC NP, CWE NP, P'!D9192</f>
        <v>Weekday</v>
      </c>
      <c r="E9192" s="43">
        <f>'MRC NP, CWE NP, P'!E9192</f>
        <v>20190312</v>
      </c>
      <c r="F9192" s="43">
        <f>'MRC NP, CWE NP, P'!F9192</f>
        <v>23</v>
      </c>
      <c r="G9192" s="95">
        <f>'MRC NP, CWE NP, P'!Q9192-'MRC NP, CWE NP, P'!S9192</f>
        <v>3.740000000000002</v>
      </c>
      <c r="H9192" s="95">
        <f>'MRC NP, CWE NP, P'!Q9192-'MRC NP, CWE NP, P'!T9192</f>
        <v>-2.6599999999999966</v>
      </c>
      <c r="I9192" s="95">
        <f>'MRC NP, CWE NP, P'!R9192-'MRC NP, CWE NP, P'!T9192</f>
        <v>-11.3</v>
      </c>
      <c r="J9192" s="95">
        <f>'MRC NP, CWE NP, P'!R9192-'MRC NP, CWE NP, P'!S9192</f>
        <v>-4.9000000000000021</v>
      </c>
      <c r="K9192" s="95">
        <f>'MRC NP, CWE NP, P'!R9192-'MRC NP, CWE NP, P'!U9192</f>
        <v>-1.3000000000000007</v>
      </c>
      <c r="L9192" s="96">
        <f>MAX('MRC NP, CWE NP, P'!Q9192:U9192)-MIN('MRC NP, CWE NP, P'!Q9192:U9192)</f>
        <v>11.3</v>
      </c>
      <c r="M9192">
        <v>5</v>
      </c>
    </row>
    <row r="9193" spans="1:13" ht="15" x14ac:dyDescent="0.25">
      <c r="A9193" s="42" t="str">
        <f>'MRC NP, CWE NP, P'!A9193</f>
        <v>3b_updated_hist</v>
      </c>
      <c r="B9193" s="43" t="str">
        <f>'MRC NP, CWE NP, P'!B9193</f>
        <v>A</v>
      </c>
      <c r="C9193" s="43" t="str">
        <f>'MRC NP, CWE NP, P'!C9193</f>
        <v>Winter</v>
      </c>
      <c r="D9193" s="43" t="str">
        <f>'MRC NP, CWE NP, P'!D9193</f>
        <v>Weekday</v>
      </c>
      <c r="E9193" s="43">
        <f>'MRC NP, CWE NP, P'!E9193</f>
        <v>20190312</v>
      </c>
      <c r="F9193" s="43">
        <f>'MRC NP, CWE NP, P'!F9193</f>
        <v>24</v>
      </c>
      <c r="G9193" s="95">
        <f>'MRC NP, CWE NP, P'!Q9193-'MRC NP, CWE NP, P'!S9193</f>
        <v>3.1500000000000021</v>
      </c>
      <c r="H9193" s="95">
        <f>'MRC NP, CWE NP, P'!Q9193-'MRC NP, CWE NP, P'!T9193</f>
        <v>-6.4599999999999973</v>
      </c>
      <c r="I9193" s="95">
        <f>'MRC NP, CWE NP, P'!R9193-'MRC NP, CWE NP, P'!T9193</f>
        <v>-19.939999999999998</v>
      </c>
      <c r="J9193" s="95">
        <f>'MRC NP, CWE NP, P'!R9193-'MRC NP, CWE NP, P'!S9193</f>
        <v>-10.329999999999998</v>
      </c>
      <c r="K9193" s="95">
        <f>'MRC NP, CWE NP, P'!R9193-'MRC NP, CWE NP, P'!U9193</f>
        <v>-4</v>
      </c>
      <c r="L9193" s="96">
        <f>MAX('MRC NP, CWE NP, P'!Q9193:U9193)-MIN('MRC NP, CWE NP, P'!Q9193:U9193)</f>
        <v>19.939999999999998</v>
      </c>
      <c r="M9193">
        <v>5</v>
      </c>
    </row>
    <row r="9194" spans="1:13" ht="15" x14ac:dyDescent="0.25">
      <c r="A9194" s="42" t="str">
        <f>'MRC NP, CWE NP, P'!A9194</f>
        <v>3b_updated_hist</v>
      </c>
      <c r="B9194" s="43" t="str">
        <f>'MRC NP, CWE NP, P'!B9194</f>
        <v>A</v>
      </c>
      <c r="C9194" s="43" t="str">
        <f>'MRC NP, CWE NP, P'!C9194</f>
        <v>Winter</v>
      </c>
      <c r="D9194" s="43" t="str">
        <f>'MRC NP, CWE NP, P'!D9194</f>
        <v>Weekday</v>
      </c>
      <c r="E9194" s="43">
        <f>'MRC NP, CWE NP, P'!E9194</f>
        <v>20190313</v>
      </c>
      <c r="F9194" s="43">
        <f>'MRC NP, CWE NP, P'!F9194</f>
        <v>1</v>
      </c>
      <c r="G9194" s="95">
        <f>'MRC NP, CWE NP, P'!Q9194-'MRC NP, CWE NP, P'!S9194</f>
        <v>0</v>
      </c>
      <c r="H9194" s="95">
        <f>'MRC NP, CWE NP, P'!Q9194-'MRC NP, CWE NP, P'!T9194</f>
        <v>0</v>
      </c>
      <c r="I9194" s="95">
        <f>'MRC NP, CWE NP, P'!R9194-'MRC NP, CWE NP, P'!T9194</f>
        <v>0</v>
      </c>
      <c r="J9194" s="95">
        <f>'MRC NP, CWE NP, P'!R9194-'MRC NP, CWE NP, P'!S9194</f>
        <v>0</v>
      </c>
      <c r="K9194" s="95">
        <f>'MRC NP, CWE NP, P'!R9194-'MRC NP, CWE NP, P'!U9194</f>
        <v>0</v>
      </c>
      <c r="L9194" s="96">
        <f>MAX('MRC NP, CWE NP, P'!Q9194:U9194)-MIN('MRC NP, CWE NP, P'!Q9194:U9194)</f>
        <v>0</v>
      </c>
      <c r="M9194">
        <v>1</v>
      </c>
    </row>
    <row r="9195" spans="1:13" ht="15" x14ac:dyDescent="0.25">
      <c r="A9195" s="42" t="str">
        <f>'MRC NP, CWE NP, P'!A9195</f>
        <v>3b_updated_hist</v>
      </c>
      <c r="B9195" s="43" t="str">
        <f>'MRC NP, CWE NP, P'!B9195</f>
        <v>A</v>
      </c>
      <c r="C9195" s="43" t="str">
        <f>'MRC NP, CWE NP, P'!C9195</f>
        <v>Winter</v>
      </c>
      <c r="D9195" s="43" t="str">
        <f>'MRC NP, CWE NP, P'!D9195</f>
        <v>Weekday</v>
      </c>
      <c r="E9195" s="43">
        <f>'MRC NP, CWE NP, P'!E9195</f>
        <v>20190313</v>
      </c>
      <c r="F9195" s="43">
        <f>'MRC NP, CWE NP, P'!F9195</f>
        <v>2</v>
      </c>
      <c r="G9195" s="95">
        <f>'MRC NP, CWE NP, P'!Q9195-'MRC NP, CWE NP, P'!S9195</f>
        <v>4.09</v>
      </c>
      <c r="H9195" s="95">
        <f>'MRC NP, CWE NP, P'!Q9195-'MRC NP, CWE NP, P'!T9195</f>
        <v>-4.1700000000000017</v>
      </c>
      <c r="I9195" s="95">
        <f>'MRC NP, CWE NP, P'!R9195-'MRC NP, CWE NP, P'!T9195</f>
        <v>-13.68</v>
      </c>
      <c r="J9195" s="95">
        <f>'MRC NP, CWE NP, P'!R9195-'MRC NP, CWE NP, P'!S9195</f>
        <v>-5.4199999999999982</v>
      </c>
      <c r="K9195" s="95">
        <f>'MRC NP, CWE NP, P'!R9195-'MRC NP, CWE NP, P'!U9195</f>
        <v>-1.4400000000000013</v>
      </c>
      <c r="L9195" s="96">
        <f>MAX('MRC NP, CWE NP, P'!Q9195:U9195)-MIN('MRC NP, CWE NP, P'!Q9195:U9195)</f>
        <v>13.68</v>
      </c>
      <c r="M9195">
        <v>5</v>
      </c>
    </row>
    <row r="9196" spans="1:13" ht="15" x14ac:dyDescent="0.25">
      <c r="A9196" s="42" t="str">
        <f>'MRC NP, CWE NP, P'!A9196</f>
        <v>3b_updated_hist</v>
      </c>
      <c r="B9196" s="43" t="str">
        <f>'MRC NP, CWE NP, P'!B9196</f>
        <v>A</v>
      </c>
      <c r="C9196" s="43" t="str">
        <f>'MRC NP, CWE NP, P'!C9196</f>
        <v>Winter</v>
      </c>
      <c r="D9196" s="43" t="str">
        <f>'MRC NP, CWE NP, P'!D9196</f>
        <v>Weekday</v>
      </c>
      <c r="E9196" s="43">
        <f>'MRC NP, CWE NP, P'!E9196</f>
        <v>20190313</v>
      </c>
      <c r="F9196" s="43">
        <f>'MRC NP, CWE NP, P'!F9196</f>
        <v>3</v>
      </c>
      <c r="G9196" s="95">
        <f>'MRC NP, CWE NP, P'!Q9196-'MRC NP, CWE NP, P'!S9196</f>
        <v>3.1099999999999994</v>
      </c>
      <c r="H9196" s="95">
        <f>'MRC NP, CWE NP, P'!Q9196-'MRC NP, CWE NP, P'!T9196</f>
        <v>-18.14</v>
      </c>
      <c r="I9196" s="95">
        <f>'MRC NP, CWE NP, P'!R9196-'MRC NP, CWE NP, P'!T9196</f>
        <v>-26.1</v>
      </c>
      <c r="J9196" s="95">
        <f>'MRC NP, CWE NP, P'!R9196-'MRC NP, CWE NP, P'!S9196</f>
        <v>-4.8499999999999996</v>
      </c>
      <c r="K9196" s="95">
        <f>'MRC NP, CWE NP, P'!R9196-'MRC NP, CWE NP, P'!U9196</f>
        <v>-0.96999999999999886</v>
      </c>
      <c r="L9196" s="96">
        <f>MAX('MRC NP, CWE NP, P'!Q9196:U9196)-MIN('MRC NP, CWE NP, P'!Q9196:U9196)</f>
        <v>26.1</v>
      </c>
      <c r="M9196">
        <v>5</v>
      </c>
    </row>
    <row r="9197" spans="1:13" ht="15" x14ac:dyDescent="0.25">
      <c r="A9197" s="42" t="str">
        <f>'MRC NP, CWE NP, P'!A9197</f>
        <v>3b_updated_hist</v>
      </c>
      <c r="B9197" s="43" t="str">
        <f>'MRC NP, CWE NP, P'!B9197</f>
        <v>A</v>
      </c>
      <c r="C9197" s="43" t="str">
        <f>'MRC NP, CWE NP, P'!C9197</f>
        <v>Winter</v>
      </c>
      <c r="D9197" s="43" t="str">
        <f>'MRC NP, CWE NP, P'!D9197</f>
        <v>Weekday</v>
      </c>
      <c r="E9197" s="43">
        <f>'MRC NP, CWE NP, P'!E9197</f>
        <v>20190313</v>
      </c>
      <c r="F9197" s="43">
        <f>'MRC NP, CWE NP, P'!F9197</f>
        <v>4</v>
      </c>
      <c r="G9197" s="95">
        <f>'MRC NP, CWE NP, P'!Q9197-'MRC NP, CWE NP, P'!S9197</f>
        <v>3.6599999999999984</v>
      </c>
      <c r="H9197" s="95">
        <f>'MRC NP, CWE NP, P'!Q9197-'MRC NP, CWE NP, P'!T9197</f>
        <v>-21.380000000000003</v>
      </c>
      <c r="I9197" s="95">
        <f>'MRC NP, CWE NP, P'!R9197-'MRC NP, CWE NP, P'!T9197</f>
        <v>-30.759999999999998</v>
      </c>
      <c r="J9197" s="95">
        <f>'MRC NP, CWE NP, P'!R9197-'MRC NP, CWE NP, P'!S9197</f>
        <v>-5.7200000000000006</v>
      </c>
      <c r="K9197" s="95">
        <f>'MRC NP, CWE NP, P'!R9197-'MRC NP, CWE NP, P'!U9197</f>
        <v>-1.1399999999999997</v>
      </c>
      <c r="L9197" s="96">
        <f>MAX('MRC NP, CWE NP, P'!Q9197:U9197)-MIN('MRC NP, CWE NP, P'!Q9197:U9197)</f>
        <v>30.759999999999998</v>
      </c>
      <c r="M9197">
        <v>5</v>
      </c>
    </row>
    <row r="9198" spans="1:13" ht="15" x14ac:dyDescent="0.25">
      <c r="A9198" s="42" t="str">
        <f>'MRC NP, CWE NP, P'!A9198</f>
        <v>3b_updated_hist</v>
      </c>
      <c r="B9198" s="43" t="str">
        <f>'MRC NP, CWE NP, P'!B9198</f>
        <v>A</v>
      </c>
      <c r="C9198" s="43" t="str">
        <f>'MRC NP, CWE NP, P'!C9198</f>
        <v>Winter</v>
      </c>
      <c r="D9198" s="43" t="str">
        <f>'MRC NP, CWE NP, P'!D9198</f>
        <v>Weekday</v>
      </c>
      <c r="E9198" s="43">
        <f>'MRC NP, CWE NP, P'!E9198</f>
        <v>20190313</v>
      </c>
      <c r="F9198" s="43">
        <f>'MRC NP, CWE NP, P'!F9198</f>
        <v>5</v>
      </c>
      <c r="G9198" s="95">
        <f>'MRC NP, CWE NP, P'!Q9198-'MRC NP, CWE NP, P'!S9198</f>
        <v>3.3800000000000008</v>
      </c>
      <c r="H9198" s="95">
        <f>'MRC NP, CWE NP, P'!Q9198-'MRC NP, CWE NP, P'!T9198</f>
        <v>-18.829999999999998</v>
      </c>
      <c r="I9198" s="95">
        <f>'MRC NP, CWE NP, P'!R9198-'MRC NP, CWE NP, P'!T9198</f>
        <v>-27.509999999999998</v>
      </c>
      <c r="J9198" s="95">
        <f>'MRC NP, CWE NP, P'!R9198-'MRC NP, CWE NP, P'!S9198</f>
        <v>-5.2999999999999989</v>
      </c>
      <c r="K9198" s="95">
        <f>'MRC NP, CWE NP, P'!R9198-'MRC NP, CWE NP, P'!U9198</f>
        <v>-1.0699999999999994</v>
      </c>
      <c r="L9198" s="96">
        <f>MAX('MRC NP, CWE NP, P'!Q9198:U9198)-MIN('MRC NP, CWE NP, P'!Q9198:U9198)</f>
        <v>27.509999999999998</v>
      </c>
      <c r="M9198">
        <v>5</v>
      </c>
    </row>
    <row r="9199" spans="1:13" ht="15" x14ac:dyDescent="0.25">
      <c r="A9199" s="42" t="str">
        <f>'MRC NP, CWE NP, P'!A9199</f>
        <v>3b_updated_hist</v>
      </c>
      <c r="B9199" s="43" t="str">
        <f>'MRC NP, CWE NP, P'!B9199</f>
        <v>A</v>
      </c>
      <c r="C9199" s="43" t="str">
        <f>'MRC NP, CWE NP, P'!C9199</f>
        <v>Winter</v>
      </c>
      <c r="D9199" s="43" t="str">
        <f>'MRC NP, CWE NP, P'!D9199</f>
        <v>Weekday</v>
      </c>
      <c r="E9199" s="43">
        <f>'MRC NP, CWE NP, P'!E9199</f>
        <v>20190313</v>
      </c>
      <c r="F9199" s="43">
        <f>'MRC NP, CWE NP, P'!F9199</f>
        <v>6</v>
      </c>
      <c r="G9199" s="95">
        <f>'MRC NP, CWE NP, P'!Q9199-'MRC NP, CWE NP, P'!S9199</f>
        <v>1.8999999999999986</v>
      </c>
      <c r="H9199" s="95">
        <f>'MRC NP, CWE NP, P'!Q9199-'MRC NP, CWE NP, P'!T9199</f>
        <v>-2.4800000000000004</v>
      </c>
      <c r="I9199" s="95">
        <f>'MRC NP, CWE NP, P'!R9199-'MRC NP, CWE NP, P'!T9199</f>
        <v>-6.91</v>
      </c>
      <c r="J9199" s="95">
        <f>'MRC NP, CWE NP, P'!R9199-'MRC NP, CWE NP, P'!S9199</f>
        <v>-2.5300000000000011</v>
      </c>
      <c r="K9199" s="95">
        <f>'MRC NP, CWE NP, P'!R9199-'MRC NP, CWE NP, P'!U9199</f>
        <v>-0.69000000000000128</v>
      </c>
      <c r="L9199" s="96">
        <f>MAX('MRC NP, CWE NP, P'!Q9199:U9199)-MIN('MRC NP, CWE NP, P'!Q9199:U9199)</f>
        <v>6.91</v>
      </c>
      <c r="M9199">
        <v>5</v>
      </c>
    </row>
    <row r="9200" spans="1:13" ht="15" x14ac:dyDescent="0.25">
      <c r="A9200" s="42" t="str">
        <f>'MRC NP, CWE NP, P'!A9200</f>
        <v>3b_updated_hist</v>
      </c>
      <c r="B9200" s="43" t="str">
        <f>'MRC NP, CWE NP, P'!B9200</f>
        <v>A</v>
      </c>
      <c r="C9200" s="43" t="str">
        <f>'MRC NP, CWE NP, P'!C9200</f>
        <v>Winter</v>
      </c>
      <c r="D9200" s="43" t="str">
        <f>'MRC NP, CWE NP, P'!D9200</f>
        <v>Weekday</v>
      </c>
      <c r="E9200" s="43">
        <f>'MRC NP, CWE NP, P'!E9200</f>
        <v>20190313</v>
      </c>
      <c r="F9200" s="43">
        <f>'MRC NP, CWE NP, P'!F9200</f>
        <v>7</v>
      </c>
      <c r="G9200" s="95">
        <f>'MRC NP, CWE NP, P'!Q9200-'MRC NP, CWE NP, P'!S9200</f>
        <v>1.5799999999999983</v>
      </c>
      <c r="H9200" s="95">
        <f>'MRC NP, CWE NP, P'!Q9200-'MRC NP, CWE NP, P'!T9200</f>
        <v>-1.7699999999999996</v>
      </c>
      <c r="I9200" s="95">
        <f>'MRC NP, CWE NP, P'!R9200-'MRC NP, CWE NP, P'!T9200</f>
        <v>-5.5499999999999972</v>
      </c>
      <c r="J9200" s="95">
        <f>'MRC NP, CWE NP, P'!R9200-'MRC NP, CWE NP, P'!S9200</f>
        <v>-2.1999999999999993</v>
      </c>
      <c r="K9200" s="95">
        <f>'MRC NP, CWE NP, P'!R9200-'MRC NP, CWE NP, P'!U9200</f>
        <v>-0.66999999999999815</v>
      </c>
      <c r="L9200" s="96">
        <f>MAX('MRC NP, CWE NP, P'!Q9200:U9200)-MIN('MRC NP, CWE NP, P'!Q9200:U9200)</f>
        <v>5.5499999999999972</v>
      </c>
      <c r="M9200">
        <v>5</v>
      </c>
    </row>
    <row r="9201" spans="1:13" ht="15" x14ac:dyDescent="0.25">
      <c r="A9201" s="42" t="str">
        <f>'MRC NP, CWE NP, P'!A9201</f>
        <v>3b_updated_hist</v>
      </c>
      <c r="B9201" s="43" t="str">
        <f>'MRC NP, CWE NP, P'!B9201</f>
        <v>A</v>
      </c>
      <c r="C9201" s="43" t="str">
        <f>'MRC NP, CWE NP, P'!C9201</f>
        <v>Winter</v>
      </c>
      <c r="D9201" s="43" t="str">
        <f>'MRC NP, CWE NP, P'!D9201</f>
        <v>Weekday</v>
      </c>
      <c r="E9201" s="43">
        <f>'MRC NP, CWE NP, P'!E9201</f>
        <v>20190313</v>
      </c>
      <c r="F9201" s="43">
        <f>'MRC NP, CWE NP, P'!F9201</f>
        <v>8</v>
      </c>
      <c r="G9201" s="95">
        <f>'MRC NP, CWE NP, P'!Q9201-'MRC NP, CWE NP, P'!S9201</f>
        <v>6.1099999999999994</v>
      </c>
      <c r="H9201" s="95">
        <f>'MRC NP, CWE NP, P'!Q9201-'MRC NP, CWE NP, P'!T9201</f>
        <v>-4.990000000000002</v>
      </c>
      <c r="I9201" s="95">
        <f>'MRC NP, CWE NP, P'!R9201-'MRC NP, CWE NP, P'!T9201</f>
        <v>-20.54</v>
      </c>
      <c r="J9201" s="95">
        <f>'MRC NP, CWE NP, P'!R9201-'MRC NP, CWE NP, P'!S9201</f>
        <v>-9.4399999999999977</v>
      </c>
      <c r="K9201" s="95">
        <f>'MRC NP, CWE NP, P'!R9201-'MRC NP, CWE NP, P'!U9201</f>
        <v>-5.9699999999999989</v>
      </c>
      <c r="L9201" s="96">
        <f>MAX('MRC NP, CWE NP, P'!Q9201:U9201)-MIN('MRC NP, CWE NP, P'!Q9201:U9201)</f>
        <v>20.54</v>
      </c>
      <c r="M9201">
        <v>5</v>
      </c>
    </row>
    <row r="9202" spans="1:13" ht="15" x14ac:dyDescent="0.25">
      <c r="A9202" s="42" t="str">
        <f>'MRC NP, CWE NP, P'!A9202</f>
        <v>3b_updated_hist</v>
      </c>
      <c r="B9202" s="43" t="str">
        <f>'MRC NP, CWE NP, P'!B9202</f>
        <v>A</v>
      </c>
      <c r="C9202" s="43" t="str">
        <f>'MRC NP, CWE NP, P'!C9202</f>
        <v>Winter</v>
      </c>
      <c r="D9202" s="43" t="str">
        <f>'MRC NP, CWE NP, P'!D9202</f>
        <v>Weekday</v>
      </c>
      <c r="E9202" s="43">
        <f>'MRC NP, CWE NP, P'!E9202</f>
        <v>20190313</v>
      </c>
      <c r="F9202" s="43">
        <f>'MRC NP, CWE NP, P'!F9202</f>
        <v>9</v>
      </c>
      <c r="G9202" s="95">
        <f>'MRC NP, CWE NP, P'!Q9202-'MRC NP, CWE NP, P'!S9202</f>
        <v>0.87000000000000455</v>
      </c>
      <c r="H9202" s="95">
        <f>'MRC NP, CWE NP, P'!Q9202-'MRC NP, CWE NP, P'!T9202</f>
        <v>6.0000000000002274E-2</v>
      </c>
      <c r="I9202" s="95">
        <f>'MRC NP, CWE NP, P'!R9202-'MRC NP, CWE NP, P'!T9202</f>
        <v>-20.28</v>
      </c>
      <c r="J9202" s="95">
        <f>'MRC NP, CWE NP, P'!R9202-'MRC NP, CWE NP, P'!S9202</f>
        <v>-19.47</v>
      </c>
      <c r="K9202" s="95">
        <f>'MRC NP, CWE NP, P'!R9202-'MRC NP, CWE NP, P'!U9202</f>
        <v>-15.57</v>
      </c>
      <c r="L9202" s="96">
        <f>MAX('MRC NP, CWE NP, P'!Q9202:U9202)-MIN('MRC NP, CWE NP, P'!Q9202:U9202)</f>
        <v>20.340000000000003</v>
      </c>
      <c r="M9202">
        <v>5</v>
      </c>
    </row>
    <row r="9203" spans="1:13" ht="15" x14ac:dyDescent="0.25">
      <c r="A9203" s="42" t="str">
        <f>'MRC NP, CWE NP, P'!A9203</f>
        <v>3b_updated_hist</v>
      </c>
      <c r="B9203" s="43" t="str">
        <f>'MRC NP, CWE NP, P'!B9203</f>
        <v>A</v>
      </c>
      <c r="C9203" s="43" t="str">
        <f>'MRC NP, CWE NP, P'!C9203</f>
        <v>Winter</v>
      </c>
      <c r="D9203" s="43" t="str">
        <f>'MRC NP, CWE NP, P'!D9203</f>
        <v>Weekday</v>
      </c>
      <c r="E9203" s="43">
        <f>'MRC NP, CWE NP, P'!E9203</f>
        <v>20190313</v>
      </c>
      <c r="F9203" s="43">
        <f>'MRC NP, CWE NP, P'!F9203</f>
        <v>10</v>
      </c>
      <c r="G9203" s="95">
        <f>'MRC NP, CWE NP, P'!Q9203-'MRC NP, CWE NP, P'!S9203</f>
        <v>9.11</v>
      </c>
      <c r="H9203" s="95">
        <f>'MRC NP, CWE NP, P'!Q9203-'MRC NP, CWE NP, P'!T9203</f>
        <v>4.5499999999999972</v>
      </c>
      <c r="I9203" s="95">
        <f>'MRC NP, CWE NP, P'!R9203-'MRC NP, CWE NP, P'!T9203</f>
        <v>-36.74</v>
      </c>
      <c r="J9203" s="95">
        <f>'MRC NP, CWE NP, P'!R9203-'MRC NP, CWE NP, P'!S9203</f>
        <v>-32.18</v>
      </c>
      <c r="K9203" s="95">
        <f>'MRC NP, CWE NP, P'!R9203-'MRC NP, CWE NP, P'!U9203</f>
        <v>-32.14</v>
      </c>
      <c r="L9203" s="96">
        <f>MAX('MRC NP, CWE NP, P'!Q9203:U9203)-MIN('MRC NP, CWE NP, P'!Q9203:U9203)</f>
        <v>41.29</v>
      </c>
      <c r="M9203">
        <v>5</v>
      </c>
    </row>
    <row r="9204" spans="1:13" ht="15" x14ac:dyDescent="0.25">
      <c r="A9204" s="42" t="str">
        <f>'MRC NP, CWE NP, P'!A9204</f>
        <v>3b_updated_hist</v>
      </c>
      <c r="B9204" s="43" t="str">
        <f>'MRC NP, CWE NP, P'!B9204</f>
        <v>A</v>
      </c>
      <c r="C9204" s="43" t="str">
        <f>'MRC NP, CWE NP, P'!C9204</f>
        <v>Winter</v>
      </c>
      <c r="D9204" s="43" t="str">
        <f>'MRC NP, CWE NP, P'!D9204</f>
        <v>Weekday</v>
      </c>
      <c r="E9204" s="43">
        <f>'MRC NP, CWE NP, P'!E9204</f>
        <v>20190313</v>
      </c>
      <c r="F9204" s="43">
        <f>'MRC NP, CWE NP, P'!F9204</f>
        <v>11</v>
      </c>
      <c r="G9204" s="95">
        <f>'MRC NP, CWE NP, P'!Q9204-'MRC NP, CWE NP, P'!S9204</f>
        <v>8.7000000000000028</v>
      </c>
      <c r="H9204" s="95">
        <f>'MRC NP, CWE NP, P'!Q9204-'MRC NP, CWE NP, P'!T9204</f>
        <v>1.6099999999999994</v>
      </c>
      <c r="I9204" s="95">
        <f>'MRC NP, CWE NP, P'!R9204-'MRC NP, CWE NP, P'!T9204</f>
        <v>-45.39</v>
      </c>
      <c r="J9204" s="95">
        <f>'MRC NP, CWE NP, P'!R9204-'MRC NP, CWE NP, P'!S9204</f>
        <v>-38.299999999999997</v>
      </c>
      <c r="K9204" s="95">
        <f>'MRC NP, CWE NP, P'!R9204-'MRC NP, CWE NP, P'!U9204</f>
        <v>-40.85</v>
      </c>
      <c r="L9204" s="96">
        <f>MAX('MRC NP, CWE NP, P'!Q9204:U9204)-MIN('MRC NP, CWE NP, P'!Q9204:U9204)</f>
        <v>47</v>
      </c>
      <c r="M9204">
        <v>5</v>
      </c>
    </row>
    <row r="9205" spans="1:13" ht="15" x14ac:dyDescent="0.25">
      <c r="A9205" s="42" t="str">
        <f>'MRC NP, CWE NP, P'!A9205</f>
        <v>3b_updated_hist</v>
      </c>
      <c r="B9205" s="43" t="str">
        <f>'MRC NP, CWE NP, P'!B9205</f>
        <v>A</v>
      </c>
      <c r="C9205" s="43" t="str">
        <f>'MRC NP, CWE NP, P'!C9205</f>
        <v>Winter</v>
      </c>
      <c r="D9205" s="43" t="str">
        <f>'MRC NP, CWE NP, P'!D9205</f>
        <v>Weekday</v>
      </c>
      <c r="E9205" s="43">
        <f>'MRC NP, CWE NP, P'!E9205</f>
        <v>20190313</v>
      </c>
      <c r="F9205" s="43">
        <f>'MRC NP, CWE NP, P'!F9205</f>
        <v>12</v>
      </c>
      <c r="G9205" s="95">
        <f>'MRC NP, CWE NP, P'!Q9205-'MRC NP, CWE NP, P'!S9205</f>
        <v>14.21</v>
      </c>
      <c r="H9205" s="95">
        <f>'MRC NP, CWE NP, P'!Q9205-'MRC NP, CWE NP, P'!T9205</f>
        <v>0.16000000000000369</v>
      </c>
      <c r="I9205" s="95">
        <f>'MRC NP, CWE NP, P'!R9205-'MRC NP, CWE NP, P'!T9205</f>
        <v>-41.809999999999995</v>
      </c>
      <c r="J9205" s="95">
        <f>'MRC NP, CWE NP, P'!R9205-'MRC NP, CWE NP, P'!S9205</f>
        <v>-27.76</v>
      </c>
      <c r="K9205" s="95">
        <f>'MRC NP, CWE NP, P'!R9205-'MRC NP, CWE NP, P'!U9205</f>
        <v>-39.629999999999995</v>
      </c>
      <c r="L9205" s="96">
        <f>MAX('MRC NP, CWE NP, P'!Q9205:U9205)-MIN('MRC NP, CWE NP, P'!Q9205:U9205)</f>
        <v>41.97</v>
      </c>
      <c r="M9205">
        <v>5</v>
      </c>
    </row>
    <row r="9206" spans="1:13" ht="15" x14ac:dyDescent="0.25">
      <c r="A9206" s="42" t="str">
        <f>'MRC NP, CWE NP, P'!A9206</f>
        <v>3b_updated_hist</v>
      </c>
      <c r="B9206" s="43" t="str">
        <f>'MRC NP, CWE NP, P'!B9206</f>
        <v>A</v>
      </c>
      <c r="C9206" s="43" t="str">
        <f>'MRC NP, CWE NP, P'!C9206</f>
        <v>Winter</v>
      </c>
      <c r="D9206" s="43" t="str">
        <f>'MRC NP, CWE NP, P'!D9206</f>
        <v>Weekday</v>
      </c>
      <c r="E9206" s="43">
        <f>'MRC NP, CWE NP, P'!E9206</f>
        <v>20190313</v>
      </c>
      <c r="F9206" s="43">
        <f>'MRC NP, CWE NP, P'!F9206</f>
        <v>13</v>
      </c>
      <c r="G9206" s="95">
        <f>'MRC NP, CWE NP, P'!Q9206-'MRC NP, CWE NP, P'!S9206</f>
        <v>10.899999999999999</v>
      </c>
      <c r="H9206" s="95">
        <f>'MRC NP, CWE NP, P'!Q9206-'MRC NP, CWE NP, P'!T9206</f>
        <v>0.34000000000000341</v>
      </c>
      <c r="I9206" s="95">
        <f>'MRC NP, CWE NP, P'!R9206-'MRC NP, CWE NP, P'!T9206</f>
        <v>-43.85</v>
      </c>
      <c r="J9206" s="95">
        <f>'MRC NP, CWE NP, P'!R9206-'MRC NP, CWE NP, P'!S9206</f>
        <v>-33.290000000000006</v>
      </c>
      <c r="K9206" s="95">
        <f>'MRC NP, CWE NP, P'!R9206-'MRC NP, CWE NP, P'!U9206</f>
        <v>-46.88</v>
      </c>
      <c r="L9206" s="96">
        <f>MAX('MRC NP, CWE NP, P'!Q9206:U9206)-MIN('MRC NP, CWE NP, P'!Q9206:U9206)</f>
        <v>46.88</v>
      </c>
      <c r="M9206">
        <v>5</v>
      </c>
    </row>
    <row r="9207" spans="1:13" ht="15" x14ac:dyDescent="0.25">
      <c r="A9207" s="42" t="str">
        <f>'MRC NP, CWE NP, P'!A9207</f>
        <v>3b_updated_hist</v>
      </c>
      <c r="B9207" s="43" t="str">
        <f>'MRC NP, CWE NP, P'!B9207</f>
        <v>A</v>
      </c>
      <c r="C9207" s="43" t="str">
        <f>'MRC NP, CWE NP, P'!C9207</f>
        <v>Winter</v>
      </c>
      <c r="D9207" s="43" t="str">
        <f>'MRC NP, CWE NP, P'!D9207</f>
        <v>Weekday</v>
      </c>
      <c r="E9207" s="43">
        <f>'MRC NP, CWE NP, P'!E9207</f>
        <v>20190313</v>
      </c>
      <c r="F9207" s="43">
        <f>'MRC NP, CWE NP, P'!F9207</f>
        <v>14</v>
      </c>
      <c r="G9207" s="95">
        <f>'MRC NP, CWE NP, P'!Q9207-'MRC NP, CWE NP, P'!S9207</f>
        <v>5.93</v>
      </c>
      <c r="H9207" s="95">
        <f>'MRC NP, CWE NP, P'!Q9207-'MRC NP, CWE NP, P'!T9207</f>
        <v>-9.009999999999998</v>
      </c>
      <c r="I9207" s="95">
        <f>'MRC NP, CWE NP, P'!R9207-'MRC NP, CWE NP, P'!T9207</f>
        <v>-33.83</v>
      </c>
      <c r="J9207" s="95">
        <f>'MRC NP, CWE NP, P'!R9207-'MRC NP, CWE NP, P'!S9207</f>
        <v>-18.89</v>
      </c>
      <c r="K9207" s="95">
        <f>'MRC NP, CWE NP, P'!R9207-'MRC NP, CWE NP, P'!U9207</f>
        <v>-37.97</v>
      </c>
      <c r="L9207" s="96">
        <f>MAX('MRC NP, CWE NP, P'!Q9207:U9207)-MIN('MRC NP, CWE NP, P'!Q9207:U9207)</f>
        <v>37.97</v>
      </c>
      <c r="M9207">
        <v>5</v>
      </c>
    </row>
    <row r="9208" spans="1:13" ht="15" x14ac:dyDescent="0.25">
      <c r="A9208" s="42" t="str">
        <f>'MRC NP, CWE NP, P'!A9208</f>
        <v>3b_updated_hist</v>
      </c>
      <c r="B9208" s="43" t="str">
        <f>'MRC NP, CWE NP, P'!B9208</f>
        <v>A</v>
      </c>
      <c r="C9208" s="43" t="str">
        <f>'MRC NP, CWE NP, P'!C9208</f>
        <v>Winter</v>
      </c>
      <c r="D9208" s="43" t="str">
        <f>'MRC NP, CWE NP, P'!D9208</f>
        <v>Weekday</v>
      </c>
      <c r="E9208" s="43">
        <f>'MRC NP, CWE NP, P'!E9208</f>
        <v>20190313</v>
      </c>
      <c r="F9208" s="43">
        <f>'MRC NP, CWE NP, P'!F9208</f>
        <v>15</v>
      </c>
      <c r="G9208" s="95">
        <f>'MRC NP, CWE NP, P'!Q9208-'MRC NP, CWE NP, P'!S9208</f>
        <v>4.889999999999997</v>
      </c>
      <c r="H9208" s="95">
        <f>'MRC NP, CWE NP, P'!Q9208-'MRC NP, CWE NP, P'!T9208</f>
        <v>-8.11</v>
      </c>
      <c r="I9208" s="95">
        <f>'MRC NP, CWE NP, P'!R9208-'MRC NP, CWE NP, P'!T9208</f>
        <v>-30.359999999999996</v>
      </c>
      <c r="J9208" s="95">
        <f>'MRC NP, CWE NP, P'!R9208-'MRC NP, CWE NP, P'!S9208</f>
        <v>-17.36</v>
      </c>
      <c r="K9208" s="95">
        <f>'MRC NP, CWE NP, P'!R9208-'MRC NP, CWE NP, P'!U9208</f>
        <v>-34.760000000000005</v>
      </c>
      <c r="L9208" s="96">
        <f>MAX('MRC NP, CWE NP, P'!Q9208:U9208)-MIN('MRC NP, CWE NP, P'!Q9208:U9208)</f>
        <v>34.760000000000005</v>
      </c>
      <c r="M9208">
        <v>5</v>
      </c>
    </row>
    <row r="9209" spans="1:13" ht="15" x14ac:dyDescent="0.25">
      <c r="A9209" s="42" t="str">
        <f>'MRC NP, CWE NP, P'!A9209</f>
        <v>3b_updated_hist</v>
      </c>
      <c r="B9209" s="43" t="str">
        <f>'MRC NP, CWE NP, P'!B9209</f>
        <v>A</v>
      </c>
      <c r="C9209" s="43" t="str">
        <f>'MRC NP, CWE NP, P'!C9209</f>
        <v>Winter</v>
      </c>
      <c r="D9209" s="43" t="str">
        <f>'MRC NP, CWE NP, P'!D9209</f>
        <v>Weekday</v>
      </c>
      <c r="E9209" s="43">
        <f>'MRC NP, CWE NP, P'!E9209</f>
        <v>20190313</v>
      </c>
      <c r="F9209" s="43">
        <f>'MRC NP, CWE NP, P'!F9209</f>
        <v>16</v>
      </c>
      <c r="G9209" s="95">
        <f>'MRC NP, CWE NP, P'!Q9209-'MRC NP, CWE NP, P'!S9209</f>
        <v>2.6000000000000014</v>
      </c>
      <c r="H9209" s="95">
        <f>'MRC NP, CWE NP, P'!Q9209-'MRC NP, CWE NP, P'!T9209</f>
        <v>-11.48</v>
      </c>
      <c r="I9209" s="95">
        <f>'MRC NP, CWE NP, P'!R9209-'MRC NP, CWE NP, P'!T9209</f>
        <v>-23.6</v>
      </c>
      <c r="J9209" s="95">
        <f>'MRC NP, CWE NP, P'!R9209-'MRC NP, CWE NP, P'!S9209</f>
        <v>-9.52</v>
      </c>
      <c r="K9209" s="95">
        <f>'MRC NP, CWE NP, P'!R9209-'MRC NP, CWE NP, P'!U9209</f>
        <v>-26.119999999999997</v>
      </c>
      <c r="L9209" s="96">
        <f>MAX('MRC NP, CWE NP, P'!Q9209:U9209)-MIN('MRC NP, CWE NP, P'!Q9209:U9209)</f>
        <v>26.119999999999997</v>
      </c>
      <c r="M9209">
        <v>5</v>
      </c>
    </row>
    <row r="9210" spans="1:13" ht="15" x14ac:dyDescent="0.25">
      <c r="A9210" s="42" t="str">
        <f>'MRC NP, CWE NP, P'!A9210</f>
        <v>3b_updated_hist</v>
      </c>
      <c r="B9210" s="43" t="str">
        <f>'MRC NP, CWE NP, P'!B9210</f>
        <v>A</v>
      </c>
      <c r="C9210" s="43" t="str">
        <f>'MRC NP, CWE NP, P'!C9210</f>
        <v>Winter</v>
      </c>
      <c r="D9210" s="43" t="str">
        <f>'MRC NP, CWE NP, P'!D9210</f>
        <v>Weekday</v>
      </c>
      <c r="E9210" s="43">
        <f>'MRC NP, CWE NP, P'!E9210</f>
        <v>20190313</v>
      </c>
      <c r="F9210" s="43">
        <f>'MRC NP, CWE NP, P'!F9210</f>
        <v>17</v>
      </c>
      <c r="G9210" s="95">
        <f>'MRC NP, CWE NP, P'!Q9210-'MRC NP, CWE NP, P'!S9210</f>
        <v>2.3999999999999986</v>
      </c>
      <c r="H9210" s="95">
        <f>'MRC NP, CWE NP, P'!Q9210-'MRC NP, CWE NP, P'!T9210</f>
        <v>-11.39</v>
      </c>
      <c r="I9210" s="95">
        <f>'MRC NP, CWE NP, P'!R9210-'MRC NP, CWE NP, P'!T9210</f>
        <v>-22.55</v>
      </c>
      <c r="J9210" s="95">
        <f>'MRC NP, CWE NP, P'!R9210-'MRC NP, CWE NP, P'!S9210</f>
        <v>-8.7600000000000016</v>
      </c>
      <c r="K9210" s="95">
        <f>'MRC NP, CWE NP, P'!R9210-'MRC NP, CWE NP, P'!U9210</f>
        <v>-19.849999999999998</v>
      </c>
      <c r="L9210" s="96">
        <f>MAX('MRC NP, CWE NP, P'!Q9210:U9210)-MIN('MRC NP, CWE NP, P'!Q9210:U9210)</f>
        <v>22.55</v>
      </c>
      <c r="M9210">
        <v>5</v>
      </c>
    </row>
    <row r="9211" spans="1:13" ht="15" x14ac:dyDescent="0.25">
      <c r="A9211" s="42" t="str">
        <f>'MRC NP, CWE NP, P'!A9211</f>
        <v>3b_updated_hist</v>
      </c>
      <c r="B9211" s="43" t="str">
        <f>'MRC NP, CWE NP, P'!B9211</f>
        <v>A</v>
      </c>
      <c r="C9211" s="43" t="str">
        <f>'MRC NP, CWE NP, P'!C9211</f>
        <v>Winter</v>
      </c>
      <c r="D9211" s="43" t="str">
        <f>'MRC NP, CWE NP, P'!D9211</f>
        <v>Weekday</v>
      </c>
      <c r="E9211" s="43">
        <f>'MRC NP, CWE NP, P'!E9211</f>
        <v>20190313</v>
      </c>
      <c r="F9211" s="43">
        <f>'MRC NP, CWE NP, P'!F9211</f>
        <v>18</v>
      </c>
      <c r="G9211" s="95">
        <f>'MRC NP, CWE NP, P'!Q9211-'MRC NP, CWE NP, P'!S9211</f>
        <v>0.78000000000000114</v>
      </c>
      <c r="H9211" s="95">
        <f>'MRC NP, CWE NP, P'!Q9211-'MRC NP, CWE NP, P'!T9211</f>
        <v>-7.6000000000000014</v>
      </c>
      <c r="I9211" s="95">
        <f>'MRC NP, CWE NP, P'!R9211-'MRC NP, CWE NP, P'!T9211</f>
        <v>-13.180000000000003</v>
      </c>
      <c r="J9211" s="95">
        <f>'MRC NP, CWE NP, P'!R9211-'MRC NP, CWE NP, P'!S9211</f>
        <v>-4.8000000000000007</v>
      </c>
      <c r="K9211" s="95">
        <f>'MRC NP, CWE NP, P'!R9211-'MRC NP, CWE NP, P'!U9211</f>
        <v>-17.940000000000001</v>
      </c>
      <c r="L9211" s="96">
        <f>MAX('MRC NP, CWE NP, P'!Q9211:U9211)-MIN('MRC NP, CWE NP, P'!Q9211:U9211)</f>
        <v>17.940000000000001</v>
      </c>
      <c r="M9211">
        <v>5</v>
      </c>
    </row>
    <row r="9212" spans="1:13" ht="15" x14ac:dyDescent="0.25">
      <c r="A9212" s="42" t="str">
        <f>'MRC NP, CWE NP, P'!A9212</f>
        <v>3b_updated_hist</v>
      </c>
      <c r="B9212" s="43" t="str">
        <f>'MRC NP, CWE NP, P'!B9212</f>
        <v>A</v>
      </c>
      <c r="C9212" s="43" t="str">
        <f>'MRC NP, CWE NP, P'!C9212</f>
        <v>Winter</v>
      </c>
      <c r="D9212" s="43" t="str">
        <f>'MRC NP, CWE NP, P'!D9212</f>
        <v>Weekday</v>
      </c>
      <c r="E9212" s="43">
        <f>'MRC NP, CWE NP, P'!E9212</f>
        <v>20190313</v>
      </c>
      <c r="F9212" s="43">
        <f>'MRC NP, CWE NP, P'!F9212</f>
        <v>19</v>
      </c>
      <c r="G9212" s="95">
        <f>'MRC NP, CWE NP, P'!Q9212-'MRC NP, CWE NP, P'!S9212</f>
        <v>0.69999999999999574</v>
      </c>
      <c r="H9212" s="95">
        <f>'MRC NP, CWE NP, P'!Q9212-'MRC NP, CWE NP, P'!T9212</f>
        <v>-4.980000000000004</v>
      </c>
      <c r="I9212" s="95">
        <f>'MRC NP, CWE NP, P'!R9212-'MRC NP, CWE NP, P'!T9212</f>
        <v>-8.1600000000000037</v>
      </c>
      <c r="J9212" s="95">
        <f>'MRC NP, CWE NP, P'!R9212-'MRC NP, CWE NP, P'!S9212</f>
        <v>-2.480000000000004</v>
      </c>
      <c r="K9212" s="95">
        <f>'MRC NP, CWE NP, P'!R9212-'MRC NP, CWE NP, P'!U9212</f>
        <v>-7.0399999999999991</v>
      </c>
      <c r="L9212" s="96">
        <f>MAX('MRC NP, CWE NP, P'!Q9212:U9212)-MIN('MRC NP, CWE NP, P'!Q9212:U9212)</f>
        <v>8.1600000000000037</v>
      </c>
      <c r="M9212">
        <v>5</v>
      </c>
    </row>
    <row r="9213" spans="1:13" ht="15" x14ac:dyDescent="0.25">
      <c r="A9213" s="42" t="str">
        <f>'MRC NP, CWE NP, P'!A9213</f>
        <v>3b_updated_hist</v>
      </c>
      <c r="B9213" s="43" t="str">
        <f>'MRC NP, CWE NP, P'!B9213</f>
        <v>A</v>
      </c>
      <c r="C9213" s="43" t="str">
        <f>'MRC NP, CWE NP, P'!C9213</f>
        <v>Winter</v>
      </c>
      <c r="D9213" s="43" t="str">
        <f>'MRC NP, CWE NP, P'!D9213</f>
        <v>Weekday</v>
      </c>
      <c r="E9213" s="43">
        <f>'MRC NP, CWE NP, P'!E9213</f>
        <v>20190313</v>
      </c>
      <c r="F9213" s="43">
        <f>'MRC NP, CWE NP, P'!F9213</f>
        <v>20</v>
      </c>
      <c r="G9213" s="95">
        <f>'MRC NP, CWE NP, P'!Q9213-'MRC NP, CWE NP, P'!S9213</f>
        <v>0.26000000000000512</v>
      </c>
      <c r="H9213" s="95">
        <f>'MRC NP, CWE NP, P'!Q9213-'MRC NP, CWE NP, P'!T9213</f>
        <v>0.86000000000000654</v>
      </c>
      <c r="I9213" s="95">
        <f>'MRC NP, CWE NP, P'!R9213-'MRC NP, CWE NP, P'!T9213</f>
        <v>-0.9199999999999946</v>
      </c>
      <c r="J9213" s="95">
        <f>'MRC NP, CWE NP, P'!R9213-'MRC NP, CWE NP, P'!S9213</f>
        <v>-1.519999999999996</v>
      </c>
      <c r="K9213" s="95">
        <f>'MRC NP, CWE NP, P'!R9213-'MRC NP, CWE NP, P'!U9213</f>
        <v>-0.35999999999999943</v>
      </c>
      <c r="L9213" s="96">
        <f>MAX('MRC NP, CWE NP, P'!Q9213:U9213)-MIN('MRC NP, CWE NP, P'!Q9213:U9213)</f>
        <v>1.7800000000000011</v>
      </c>
      <c r="M9213">
        <v>5</v>
      </c>
    </row>
    <row r="9214" spans="1:13" ht="15" x14ac:dyDescent="0.25">
      <c r="A9214" s="42" t="str">
        <f>'MRC NP, CWE NP, P'!A9214</f>
        <v>3b_updated_hist</v>
      </c>
      <c r="B9214" s="43" t="str">
        <f>'MRC NP, CWE NP, P'!B9214</f>
        <v>A</v>
      </c>
      <c r="C9214" s="43" t="str">
        <f>'MRC NP, CWE NP, P'!C9214</f>
        <v>Winter</v>
      </c>
      <c r="D9214" s="43" t="str">
        <f>'MRC NP, CWE NP, P'!D9214</f>
        <v>Weekday</v>
      </c>
      <c r="E9214" s="43">
        <f>'MRC NP, CWE NP, P'!E9214</f>
        <v>20190313</v>
      </c>
      <c r="F9214" s="43">
        <f>'MRC NP, CWE NP, P'!F9214</f>
        <v>21</v>
      </c>
      <c r="G9214" s="95">
        <f>'MRC NP, CWE NP, P'!Q9214-'MRC NP, CWE NP, P'!S9214</f>
        <v>6.8600000000000065</v>
      </c>
      <c r="H9214" s="95">
        <f>'MRC NP, CWE NP, P'!Q9214-'MRC NP, CWE NP, P'!T9214</f>
        <v>5.07</v>
      </c>
      <c r="I9214" s="95">
        <f>'MRC NP, CWE NP, P'!R9214-'MRC NP, CWE NP, P'!T9214</f>
        <v>-16.100000000000001</v>
      </c>
      <c r="J9214" s="95">
        <f>'MRC NP, CWE NP, P'!R9214-'MRC NP, CWE NP, P'!S9214</f>
        <v>-14.309999999999995</v>
      </c>
      <c r="K9214" s="95">
        <f>'MRC NP, CWE NP, P'!R9214-'MRC NP, CWE NP, P'!U9214</f>
        <v>-12.600000000000001</v>
      </c>
      <c r="L9214" s="96">
        <f>MAX('MRC NP, CWE NP, P'!Q9214:U9214)-MIN('MRC NP, CWE NP, P'!Q9214:U9214)</f>
        <v>21.17</v>
      </c>
      <c r="M9214">
        <v>5</v>
      </c>
    </row>
    <row r="9215" spans="1:13" ht="15" x14ac:dyDescent="0.25">
      <c r="A9215" s="42" t="str">
        <f>'MRC NP, CWE NP, P'!A9215</f>
        <v>3b_updated_hist</v>
      </c>
      <c r="B9215" s="43" t="str">
        <f>'MRC NP, CWE NP, P'!B9215</f>
        <v>A</v>
      </c>
      <c r="C9215" s="43" t="str">
        <f>'MRC NP, CWE NP, P'!C9215</f>
        <v>Winter</v>
      </c>
      <c r="D9215" s="43" t="str">
        <f>'MRC NP, CWE NP, P'!D9215</f>
        <v>Weekday</v>
      </c>
      <c r="E9215" s="43">
        <f>'MRC NP, CWE NP, P'!E9215</f>
        <v>20190313</v>
      </c>
      <c r="F9215" s="43">
        <f>'MRC NP, CWE NP, P'!F9215</f>
        <v>22</v>
      </c>
      <c r="G9215" s="95">
        <f>'MRC NP, CWE NP, P'!Q9215-'MRC NP, CWE NP, P'!S9215</f>
        <v>7.1499999999999986</v>
      </c>
      <c r="H9215" s="95">
        <f>'MRC NP, CWE NP, P'!Q9215-'MRC NP, CWE NP, P'!T9215</f>
        <v>0</v>
      </c>
      <c r="I9215" s="95">
        <f>'MRC NP, CWE NP, P'!R9215-'MRC NP, CWE NP, P'!T9215</f>
        <v>-16.779999999999998</v>
      </c>
      <c r="J9215" s="95">
        <f>'MRC NP, CWE NP, P'!R9215-'MRC NP, CWE NP, P'!S9215</f>
        <v>-9.629999999999999</v>
      </c>
      <c r="K9215" s="95">
        <f>'MRC NP, CWE NP, P'!R9215-'MRC NP, CWE NP, P'!U9215</f>
        <v>-2.879999999999999</v>
      </c>
      <c r="L9215" s="96">
        <f>MAX('MRC NP, CWE NP, P'!Q9215:U9215)-MIN('MRC NP, CWE NP, P'!Q9215:U9215)</f>
        <v>16.779999999999998</v>
      </c>
      <c r="M9215">
        <v>4</v>
      </c>
    </row>
    <row r="9216" spans="1:13" ht="15" x14ac:dyDescent="0.25">
      <c r="A9216" s="42" t="str">
        <f>'MRC NP, CWE NP, P'!A9216</f>
        <v>3b_updated_hist</v>
      </c>
      <c r="B9216" s="43" t="str">
        <f>'MRC NP, CWE NP, P'!B9216</f>
        <v>A</v>
      </c>
      <c r="C9216" s="43" t="str">
        <f>'MRC NP, CWE NP, P'!C9216</f>
        <v>Winter</v>
      </c>
      <c r="D9216" s="43" t="str">
        <f>'MRC NP, CWE NP, P'!D9216</f>
        <v>Weekday</v>
      </c>
      <c r="E9216" s="43">
        <f>'MRC NP, CWE NP, P'!E9216</f>
        <v>20190313</v>
      </c>
      <c r="F9216" s="43">
        <f>'MRC NP, CWE NP, P'!F9216</f>
        <v>23</v>
      </c>
      <c r="G9216" s="95">
        <f>'MRC NP, CWE NP, P'!Q9216-'MRC NP, CWE NP, P'!S9216</f>
        <v>5.0900000000000034</v>
      </c>
      <c r="H9216" s="95">
        <f>'MRC NP, CWE NP, P'!Q9216-'MRC NP, CWE NP, P'!T9216</f>
        <v>-3.6299999999999955</v>
      </c>
      <c r="I9216" s="95">
        <f>'MRC NP, CWE NP, P'!R9216-'MRC NP, CWE NP, P'!T9216</f>
        <v>-15.399999999999999</v>
      </c>
      <c r="J9216" s="95">
        <f>'MRC NP, CWE NP, P'!R9216-'MRC NP, CWE NP, P'!S9216</f>
        <v>-6.68</v>
      </c>
      <c r="K9216" s="95">
        <f>'MRC NP, CWE NP, P'!R9216-'MRC NP, CWE NP, P'!U9216</f>
        <v>-1.7699999999999996</v>
      </c>
      <c r="L9216" s="96">
        <f>MAX('MRC NP, CWE NP, P'!Q9216:U9216)-MIN('MRC NP, CWE NP, P'!Q9216:U9216)</f>
        <v>15.399999999999999</v>
      </c>
      <c r="M9216">
        <v>5</v>
      </c>
    </row>
    <row r="9217" spans="1:13" ht="15" x14ac:dyDescent="0.25">
      <c r="A9217" s="42" t="str">
        <f>'MRC NP, CWE NP, P'!A9217</f>
        <v>3b_updated_hist</v>
      </c>
      <c r="B9217" s="43" t="str">
        <f>'MRC NP, CWE NP, P'!B9217</f>
        <v>A</v>
      </c>
      <c r="C9217" s="43" t="str">
        <f>'MRC NP, CWE NP, P'!C9217</f>
        <v>Winter</v>
      </c>
      <c r="D9217" s="43" t="str">
        <f>'MRC NP, CWE NP, P'!D9217</f>
        <v>Weekday</v>
      </c>
      <c r="E9217" s="43">
        <f>'MRC NP, CWE NP, P'!E9217</f>
        <v>20190313</v>
      </c>
      <c r="F9217" s="43">
        <f>'MRC NP, CWE NP, P'!F9217</f>
        <v>24</v>
      </c>
      <c r="G9217" s="95">
        <f>'MRC NP, CWE NP, P'!Q9217-'MRC NP, CWE NP, P'!S9217</f>
        <v>2.8200000000000003</v>
      </c>
      <c r="H9217" s="95">
        <f>'MRC NP, CWE NP, P'!Q9217-'MRC NP, CWE NP, P'!T9217</f>
        <v>-9.61</v>
      </c>
      <c r="I9217" s="95">
        <f>'MRC NP, CWE NP, P'!R9217-'MRC NP, CWE NP, P'!T9217</f>
        <v>-19.53</v>
      </c>
      <c r="J9217" s="95">
        <f>'MRC NP, CWE NP, P'!R9217-'MRC NP, CWE NP, P'!S9217</f>
        <v>-7.1000000000000014</v>
      </c>
      <c r="K9217" s="95">
        <f>'MRC NP, CWE NP, P'!R9217-'MRC NP, CWE NP, P'!U9217</f>
        <v>-2.41</v>
      </c>
      <c r="L9217" s="96">
        <f>MAX('MRC NP, CWE NP, P'!Q9217:U9217)-MIN('MRC NP, CWE NP, P'!Q9217:U9217)</f>
        <v>19.53</v>
      </c>
      <c r="M9217">
        <v>5</v>
      </c>
    </row>
    <row r="9218" spans="1:13" ht="15" x14ac:dyDescent="0.25">
      <c r="A9218" s="42" t="str">
        <f>'MRC NP, CWE NP, P'!A9218</f>
        <v>3b_updated_hist</v>
      </c>
      <c r="B9218" s="43" t="str">
        <f>'MRC NP, CWE NP, P'!B9218</f>
        <v>A</v>
      </c>
      <c r="C9218" s="43" t="str">
        <f>'MRC NP, CWE NP, P'!C9218</f>
        <v>Winter</v>
      </c>
      <c r="D9218" s="43" t="str">
        <f>'MRC NP, CWE NP, P'!D9218</f>
        <v>Weekday</v>
      </c>
      <c r="E9218" s="43">
        <f>'MRC NP, CWE NP, P'!E9218</f>
        <v>20190314</v>
      </c>
      <c r="F9218" s="43">
        <f>'MRC NP, CWE NP, P'!F9218</f>
        <v>1</v>
      </c>
      <c r="G9218" s="95">
        <f>'MRC NP, CWE NP, P'!Q9218-'MRC NP, CWE NP, P'!S9218</f>
        <v>0</v>
      </c>
      <c r="H9218" s="95">
        <f>'MRC NP, CWE NP, P'!Q9218-'MRC NP, CWE NP, P'!T9218</f>
        <v>0</v>
      </c>
      <c r="I9218" s="95">
        <f>'MRC NP, CWE NP, P'!R9218-'MRC NP, CWE NP, P'!T9218</f>
        <v>0</v>
      </c>
      <c r="J9218" s="95">
        <f>'MRC NP, CWE NP, P'!R9218-'MRC NP, CWE NP, P'!S9218</f>
        <v>0</v>
      </c>
      <c r="K9218" s="95">
        <f>'MRC NP, CWE NP, P'!R9218-'MRC NP, CWE NP, P'!U9218</f>
        <v>0</v>
      </c>
      <c r="L9218" s="96">
        <f>MAX('MRC NP, CWE NP, P'!Q9218:U9218)-MIN('MRC NP, CWE NP, P'!Q9218:U9218)</f>
        <v>0</v>
      </c>
      <c r="M9218">
        <v>1</v>
      </c>
    </row>
    <row r="9219" spans="1:13" ht="15" x14ac:dyDescent="0.25">
      <c r="A9219" s="42" t="str">
        <f>'MRC NP, CWE NP, P'!A9219</f>
        <v>3b_updated_hist</v>
      </c>
      <c r="B9219" s="43" t="str">
        <f>'MRC NP, CWE NP, P'!B9219</f>
        <v>A</v>
      </c>
      <c r="C9219" s="43" t="str">
        <f>'MRC NP, CWE NP, P'!C9219</f>
        <v>Winter</v>
      </c>
      <c r="D9219" s="43" t="str">
        <f>'MRC NP, CWE NP, P'!D9219</f>
        <v>Weekday</v>
      </c>
      <c r="E9219" s="43">
        <f>'MRC NP, CWE NP, P'!E9219</f>
        <v>20190314</v>
      </c>
      <c r="F9219" s="43">
        <f>'MRC NP, CWE NP, P'!F9219</f>
        <v>2</v>
      </c>
      <c r="G9219" s="95">
        <f>'MRC NP, CWE NP, P'!Q9219-'MRC NP, CWE NP, P'!S9219</f>
        <v>0.10999999999999943</v>
      </c>
      <c r="H9219" s="95">
        <f>'MRC NP, CWE NP, P'!Q9219-'MRC NP, CWE NP, P'!T9219</f>
        <v>-0.12999999999999901</v>
      </c>
      <c r="I9219" s="95">
        <f>'MRC NP, CWE NP, P'!R9219-'MRC NP, CWE NP, P'!T9219</f>
        <v>-0.39999999999999858</v>
      </c>
      <c r="J9219" s="95">
        <f>'MRC NP, CWE NP, P'!R9219-'MRC NP, CWE NP, P'!S9219</f>
        <v>-0.16000000000000014</v>
      </c>
      <c r="K9219" s="95">
        <f>'MRC NP, CWE NP, P'!R9219-'MRC NP, CWE NP, P'!U9219</f>
        <v>-3.9999999999999147E-2</v>
      </c>
      <c r="L9219" s="96">
        <f>MAX('MRC NP, CWE NP, P'!Q9219:U9219)-MIN('MRC NP, CWE NP, P'!Q9219:U9219)</f>
        <v>0.39999999999999858</v>
      </c>
      <c r="M9219">
        <v>5</v>
      </c>
    </row>
    <row r="9220" spans="1:13" ht="15" x14ac:dyDescent="0.25">
      <c r="A9220" s="42" t="str">
        <f>'MRC NP, CWE NP, P'!A9220</f>
        <v>3b_updated_hist</v>
      </c>
      <c r="B9220" s="43" t="str">
        <f>'MRC NP, CWE NP, P'!B9220</f>
        <v>A</v>
      </c>
      <c r="C9220" s="43" t="str">
        <f>'MRC NP, CWE NP, P'!C9220</f>
        <v>Winter</v>
      </c>
      <c r="D9220" s="43" t="str">
        <f>'MRC NP, CWE NP, P'!D9220</f>
        <v>Weekday</v>
      </c>
      <c r="E9220" s="43">
        <f>'MRC NP, CWE NP, P'!E9220</f>
        <v>20190314</v>
      </c>
      <c r="F9220" s="43">
        <f>'MRC NP, CWE NP, P'!F9220</f>
        <v>3</v>
      </c>
      <c r="G9220" s="95">
        <f>'MRC NP, CWE NP, P'!Q9220-'MRC NP, CWE NP, P'!S9220</f>
        <v>1.360000000000003</v>
      </c>
      <c r="H9220" s="95">
        <f>'MRC NP, CWE NP, P'!Q9220-'MRC NP, CWE NP, P'!T9220</f>
        <v>-7.9299999999999962</v>
      </c>
      <c r="I9220" s="95">
        <f>'MRC NP, CWE NP, P'!R9220-'MRC NP, CWE NP, P'!T9220</f>
        <v>-11.409999999999997</v>
      </c>
      <c r="J9220" s="95">
        <f>'MRC NP, CWE NP, P'!R9220-'MRC NP, CWE NP, P'!S9220</f>
        <v>-2.1199999999999974</v>
      </c>
      <c r="K9220" s="95">
        <f>'MRC NP, CWE NP, P'!R9220-'MRC NP, CWE NP, P'!U9220</f>
        <v>-0.42999999999999972</v>
      </c>
      <c r="L9220" s="96">
        <f>MAX('MRC NP, CWE NP, P'!Q9220:U9220)-MIN('MRC NP, CWE NP, P'!Q9220:U9220)</f>
        <v>11.409999999999997</v>
      </c>
      <c r="M9220">
        <v>5</v>
      </c>
    </row>
    <row r="9221" spans="1:13" ht="15" x14ac:dyDescent="0.25">
      <c r="A9221" s="42" t="str">
        <f>'MRC NP, CWE NP, P'!A9221</f>
        <v>3b_updated_hist</v>
      </c>
      <c r="B9221" s="43" t="str">
        <f>'MRC NP, CWE NP, P'!B9221</f>
        <v>A</v>
      </c>
      <c r="C9221" s="43" t="str">
        <f>'MRC NP, CWE NP, P'!C9221</f>
        <v>Winter</v>
      </c>
      <c r="D9221" s="43" t="str">
        <f>'MRC NP, CWE NP, P'!D9221</f>
        <v>Weekday</v>
      </c>
      <c r="E9221" s="43">
        <f>'MRC NP, CWE NP, P'!E9221</f>
        <v>20190314</v>
      </c>
      <c r="F9221" s="43">
        <f>'MRC NP, CWE NP, P'!F9221</f>
        <v>4</v>
      </c>
      <c r="G9221" s="95">
        <f>'MRC NP, CWE NP, P'!Q9221-'MRC NP, CWE NP, P'!S9221</f>
        <v>0.94000000000000128</v>
      </c>
      <c r="H9221" s="95">
        <f>'MRC NP, CWE NP, P'!Q9221-'MRC NP, CWE NP, P'!T9221</f>
        <v>-5.4699999999999989</v>
      </c>
      <c r="I9221" s="95">
        <f>'MRC NP, CWE NP, P'!R9221-'MRC NP, CWE NP, P'!T9221</f>
        <v>-7.870000000000001</v>
      </c>
      <c r="J9221" s="95">
        <f>'MRC NP, CWE NP, P'!R9221-'MRC NP, CWE NP, P'!S9221</f>
        <v>-1.4600000000000009</v>
      </c>
      <c r="K9221" s="95">
        <f>'MRC NP, CWE NP, P'!R9221-'MRC NP, CWE NP, P'!U9221</f>
        <v>-0.2900000000000027</v>
      </c>
      <c r="L9221" s="96">
        <f>MAX('MRC NP, CWE NP, P'!Q9221:U9221)-MIN('MRC NP, CWE NP, P'!Q9221:U9221)</f>
        <v>7.870000000000001</v>
      </c>
      <c r="M9221">
        <v>5</v>
      </c>
    </row>
    <row r="9222" spans="1:13" ht="15" x14ac:dyDescent="0.25">
      <c r="A9222" s="42" t="str">
        <f>'MRC NP, CWE NP, P'!A9222</f>
        <v>3b_updated_hist</v>
      </c>
      <c r="B9222" s="43" t="str">
        <f>'MRC NP, CWE NP, P'!B9222</f>
        <v>A</v>
      </c>
      <c r="C9222" s="43" t="str">
        <f>'MRC NP, CWE NP, P'!C9222</f>
        <v>Winter</v>
      </c>
      <c r="D9222" s="43" t="str">
        <f>'MRC NP, CWE NP, P'!D9222</f>
        <v>Weekday</v>
      </c>
      <c r="E9222" s="43">
        <f>'MRC NP, CWE NP, P'!E9222</f>
        <v>20190314</v>
      </c>
      <c r="F9222" s="43">
        <f>'MRC NP, CWE NP, P'!F9222</f>
        <v>5</v>
      </c>
      <c r="G9222" s="95">
        <f>'MRC NP, CWE NP, P'!Q9222-'MRC NP, CWE NP, P'!S9222</f>
        <v>0.26000000000000156</v>
      </c>
      <c r="H9222" s="95">
        <f>'MRC NP, CWE NP, P'!Q9222-'MRC NP, CWE NP, P'!T9222</f>
        <v>-1.4100000000000001</v>
      </c>
      <c r="I9222" s="95">
        <f>'MRC NP, CWE NP, P'!R9222-'MRC NP, CWE NP, P'!T9222</f>
        <v>-2.0600000000000023</v>
      </c>
      <c r="J9222" s="95">
        <f>'MRC NP, CWE NP, P'!R9222-'MRC NP, CWE NP, P'!S9222</f>
        <v>-0.39000000000000057</v>
      </c>
      <c r="K9222" s="95">
        <f>'MRC NP, CWE NP, P'!R9222-'MRC NP, CWE NP, P'!U9222</f>
        <v>-8.0000000000001847E-2</v>
      </c>
      <c r="L9222" s="96">
        <f>MAX('MRC NP, CWE NP, P'!Q9222:U9222)-MIN('MRC NP, CWE NP, P'!Q9222:U9222)</f>
        <v>2.0600000000000023</v>
      </c>
      <c r="M9222">
        <v>5</v>
      </c>
    </row>
    <row r="9223" spans="1:13" ht="15" x14ac:dyDescent="0.25">
      <c r="A9223" s="42" t="str">
        <f>'MRC NP, CWE NP, P'!A9223</f>
        <v>3b_updated_hist</v>
      </c>
      <c r="B9223" s="43" t="str">
        <f>'MRC NP, CWE NP, P'!B9223</f>
        <v>A</v>
      </c>
      <c r="C9223" s="43" t="str">
        <f>'MRC NP, CWE NP, P'!C9223</f>
        <v>Winter</v>
      </c>
      <c r="D9223" s="43" t="str">
        <f>'MRC NP, CWE NP, P'!D9223</f>
        <v>Weekday</v>
      </c>
      <c r="E9223" s="43">
        <f>'MRC NP, CWE NP, P'!E9223</f>
        <v>20190314</v>
      </c>
      <c r="F9223" s="43">
        <f>'MRC NP, CWE NP, P'!F9223</f>
        <v>6</v>
      </c>
      <c r="G9223" s="95">
        <f>'MRC NP, CWE NP, P'!Q9223-'MRC NP, CWE NP, P'!S9223</f>
        <v>0.20000000000000284</v>
      </c>
      <c r="H9223" s="95">
        <f>'MRC NP, CWE NP, P'!Q9223-'MRC NP, CWE NP, P'!T9223</f>
        <v>-1.0499999999999972</v>
      </c>
      <c r="I9223" s="95">
        <f>'MRC NP, CWE NP, P'!R9223-'MRC NP, CWE NP, P'!T9223</f>
        <v>-1.5599999999999987</v>
      </c>
      <c r="J9223" s="95">
        <f>'MRC NP, CWE NP, P'!R9223-'MRC NP, CWE NP, P'!S9223</f>
        <v>-0.30999999999999872</v>
      </c>
      <c r="K9223" s="95">
        <f>'MRC NP, CWE NP, P'!R9223-'MRC NP, CWE NP, P'!U9223</f>
        <v>-5.9999999999998721E-2</v>
      </c>
      <c r="L9223" s="96">
        <f>MAX('MRC NP, CWE NP, P'!Q9223:U9223)-MIN('MRC NP, CWE NP, P'!Q9223:U9223)</f>
        <v>1.5599999999999987</v>
      </c>
      <c r="M9223">
        <v>5</v>
      </c>
    </row>
    <row r="9224" spans="1:13" ht="15" x14ac:dyDescent="0.25">
      <c r="A9224" s="42" t="str">
        <f>'MRC NP, CWE NP, P'!A9224</f>
        <v>3b_updated_hist</v>
      </c>
      <c r="B9224" s="43" t="str">
        <f>'MRC NP, CWE NP, P'!B9224</f>
        <v>A</v>
      </c>
      <c r="C9224" s="43" t="str">
        <f>'MRC NP, CWE NP, P'!C9224</f>
        <v>Winter</v>
      </c>
      <c r="D9224" s="43" t="str">
        <f>'MRC NP, CWE NP, P'!D9224</f>
        <v>Weekday</v>
      </c>
      <c r="E9224" s="43">
        <f>'MRC NP, CWE NP, P'!E9224</f>
        <v>20190314</v>
      </c>
      <c r="F9224" s="43">
        <f>'MRC NP, CWE NP, P'!F9224</f>
        <v>7</v>
      </c>
      <c r="G9224" s="95">
        <f>'MRC NP, CWE NP, P'!Q9224-'MRC NP, CWE NP, P'!S9224</f>
        <v>0</v>
      </c>
      <c r="H9224" s="95">
        <f>'MRC NP, CWE NP, P'!Q9224-'MRC NP, CWE NP, P'!T9224</f>
        <v>0</v>
      </c>
      <c r="I9224" s="95">
        <f>'MRC NP, CWE NP, P'!R9224-'MRC NP, CWE NP, P'!T9224</f>
        <v>0</v>
      </c>
      <c r="J9224" s="95">
        <f>'MRC NP, CWE NP, P'!R9224-'MRC NP, CWE NP, P'!S9224</f>
        <v>0</v>
      </c>
      <c r="K9224" s="95">
        <f>'MRC NP, CWE NP, P'!R9224-'MRC NP, CWE NP, P'!U9224</f>
        <v>0</v>
      </c>
      <c r="L9224" s="96">
        <f>MAX('MRC NP, CWE NP, P'!Q9224:U9224)-MIN('MRC NP, CWE NP, P'!Q9224:U9224)</f>
        <v>0</v>
      </c>
      <c r="M9224">
        <v>1</v>
      </c>
    </row>
    <row r="9225" spans="1:13" ht="15" x14ac:dyDescent="0.25">
      <c r="A9225" s="42" t="str">
        <f>'MRC NP, CWE NP, P'!A9225</f>
        <v>3b_updated_hist</v>
      </c>
      <c r="B9225" s="43" t="str">
        <f>'MRC NP, CWE NP, P'!B9225</f>
        <v>A</v>
      </c>
      <c r="C9225" s="43" t="str">
        <f>'MRC NP, CWE NP, P'!C9225</f>
        <v>Winter</v>
      </c>
      <c r="D9225" s="43" t="str">
        <f>'MRC NP, CWE NP, P'!D9225</f>
        <v>Weekday</v>
      </c>
      <c r="E9225" s="43">
        <f>'MRC NP, CWE NP, P'!E9225</f>
        <v>20190314</v>
      </c>
      <c r="F9225" s="43">
        <f>'MRC NP, CWE NP, P'!F9225</f>
        <v>8</v>
      </c>
      <c r="G9225" s="95">
        <f>'MRC NP, CWE NP, P'!Q9225-'MRC NP, CWE NP, P'!S9225</f>
        <v>0.96999999999999886</v>
      </c>
      <c r="H9225" s="95">
        <f>'MRC NP, CWE NP, P'!Q9225-'MRC NP, CWE NP, P'!T9225</f>
        <v>-1.9699999999999989</v>
      </c>
      <c r="I9225" s="95">
        <f>'MRC NP, CWE NP, P'!R9225-'MRC NP, CWE NP, P'!T9225</f>
        <v>-4.2999999999999972</v>
      </c>
      <c r="J9225" s="95">
        <f>'MRC NP, CWE NP, P'!R9225-'MRC NP, CWE NP, P'!S9225</f>
        <v>-1.3599999999999994</v>
      </c>
      <c r="K9225" s="95">
        <f>'MRC NP, CWE NP, P'!R9225-'MRC NP, CWE NP, P'!U9225</f>
        <v>-0.33999999999999631</v>
      </c>
      <c r="L9225" s="96">
        <f>MAX('MRC NP, CWE NP, P'!Q9225:U9225)-MIN('MRC NP, CWE NP, P'!Q9225:U9225)</f>
        <v>4.2999999999999972</v>
      </c>
      <c r="M9225">
        <v>5</v>
      </c>
    </row>
    <row r="9226" spans="1:13" ht="15" x14ac:dyDescent="0.25">
      <c r="A9226" s="42" t="str">
        <f>'MRC NP, CWE NP, P'!A9226</f>
        <v>3b_updated_hist</v>
      </c>
      <c r="B9226" s="43" t="str">
        <f>'MRC NP, CWE NP, P'!B9226</f>
        <v>A</v>
      </c>
      <c r="C9226" s="43" t="str">
        <f>'MRC NP, CWE NP, P'!C9226</f>
        <v>Winter</v>
      </c>
      <c r="D9226" s="43" t="str">
        <f>'MRC NP, CWE NP, P'!D9226</f>
        <v>Weekday</v>
      </c>
      <c r="E9226" s="43">
        <f>'MRC NP, CWE NP, P'!E9226</f>
        <v>20190314</v>
      </c>
      <c r="F9226" s="43">
        <f>'MRC NP, CWE NP, P'!F9226</f>
        <v>9</v>
      </c>
      <c r="G9226" s="95">
        <f>'MRC NP, CWE NP, P'!Q9226-'MRC NP, CWE NP, P'!S9226</f>
        <v>0.29999999999999716</v>
      </c>
      <c r="H9226" s="95">
        <f>'MRC NP, CWE NP, P'!Q9226-'MRC NP, CWE NP, P'!T9226</f>
        <v>-0.60000000000000142</v>
      </c>
      <c r="I9226" s="95">
        <f>'MRC NP, CWE NP, P'!R9226-'MRC NP, CWE NP, P'!T9226</f>
        <v>-1.3099999999999952</v>
      </c>
      <c r="J9226" s="95">
        <f>'MRC NP, CWE NP, P'!R9226-'MRC NP, CWE NP, P'!S9226</f>
        <v>-0.40999999999999659</v>
      </c>
      <c r="K9226" s="95">
        <f>'MRC NP, CWE NP, P'!R9226-'MRC NP, CWE NP, P'!U9226</f>
        <v>-0.10999999999999943</v>
      </c>
      <c r="L9226" s="96">
        <f>MAX('MRC NP, CWE NP, P'!Q9226:U9226)-MIN('MRC NP, CWE NP, P'!Q9226:U9226)</f>
        <v>1.3099999999999952</v>
      </c>
      <c r="M9226">
        <v>5</v>
      </c>
    </row>
    <row r="9227" spans="1:13" ht="15" x14ac:dyDescent="0.25">
      <c r="A9227" s="42" t="str">
        <f>'MRC NP, CWE NP, P'!A9227</f>
        <v>3b_updated_hist</v>
      </c>
      <c r="B9227" s="43" t="str">
        <f>'MRC NP, CWE NP, P'!B9227</f>
        <v>A</v>
      </c>
      <c r="C9227" s="43" t="str">
        <f>'MRC NP, CWE NP, P'!C9227</f>
        <v>Winter</v>
      </c>
      <c r="D9227" s="43" t="str">
        <f>'MRC NP, CWE NP, P'!D9227</f>
        <v>Weekday</v>
      </c>
      <c r="E9227" s="43">
        <f>'MRC NP, CWE NP, P'!E9227</f>
        <v>20190314</v>
      </c>
      <c r="F9227" s="43">
        <f>'MRC NP, CWE NP, P'!F9227</f>
        <v>10</v>
      </c>
      <c r="G9227" s="95">
        <f>'MRC NP, CWE NP, P'!Q9227-'MRC NP, CWE NP, P'!S9227</f>
        <v>2.1600000000000037</v>
      </c>
      <c r="H9227" s="95">
        <f>'MRC NP, CWE NP, P'!Q9227-'MRC NP, CWE NP, P'!T9227</f>
        <v>-1.0599999999999952</v>
      </c>
      <c r="I9227" s="95">
        <f>'MRC NP, CWE NP, P'!R9227-'MRC NP, CWE NP, P'!T9227</f>
        <v>-6.1899999999999977</v>
      </c>
      <c r="J9227" s="95">
        <f>'MRC NP, CWE NP, P'!R9227-'MRC NP, CWE NP, P'!S9227</f>
        <v>-2.9699999999999989</v>
      </c>
      <c r="K9227" s="95">
        <f>'MRC NP, CWE NP, P'!R9227-'MRC NP, CWE NP, P'!U9227</f>
        <v>-0.93999999999999773</v>
      </c>
      <c r="L9227" s="96">
        <f>MAX('MRC NP, CWE NP, P'!Q9227:U9227)-MIN('MRC NP, CWE NP, P'!Q9227:U9227)</f>
        <v>6.1899999999999977</v>
      </c>
      <c r="M9227">
        <v>5</v>
      </c>
    </row>
    <row r="9228" spans="1:13" ht="15" x14ac:dyDescent="0.25">
      <c r="A9228" s="42" t="str">
        <f>'MRC NP, CWE NP, P'!A9228</f>
        <v>3b_updated_hist</v>
      </c>
      <c r="B9228" s="43" t="str">
        <f>'MRC NP, CWE NP, P'!B9228</f>
        <v>A</v>
      </c>
      <c r="C9228" s="43" t="str">
        <f>'MRC NP, CWE NP, P'!C9228</f>
        <v>Winter</v>
      </c>
      <c r="D9228" s="43" t="str">
        <f>'MRC NP, CWE NP, P'!D9228</f>
        <v>Weekday</v>
      </c>
      <c r="E9228" s="43">
        <f>'MRC NP, CWE NP, P'!E9228</f>
        <v>20190314</v>
      </c>
      <c r="F9228" s="43">
        <f>'MRC NP, CWE NP, P'!F9228</f>
        <v>11</v>
      </c>
      <c r="G9228" s="95">
        <f>'MRC NP, CWE NP, P'!Q9228-'MRC NP, CWE NP, P'!S9228</f>
        <v>0.75</v>
      </c>
      <c r="H9228" s="95">
        <f>'MRC NP, CWE NP, P'!Q9228-'MRC NP, CWE NP, P'!T9228</f>
        <v>-1.490000000000002</v>
      </c>
      <c r="I9228" s="95">
        <f>'MRC NP, CWE NP, P'!R9228-'MRC NP, CWE NP, P'!T9228</f>
        <v>-3.2199999999999989</v>
      </c>
      <c r="J9228" s="95">
        <f>'MRC NP, CWE NP, P'!R9228-'MRC NP, CWE NP, P'!S9228</f>
        <v>-0.97999999999999687</v>
      </c>
      <c r="K9228" s="95">
        <f>'MRC NP, CWE NP, P'!R9228-'MRC NP, CWE NP, P'!U9228</f>
        <v>-0.26999999999999602</v>
      </c>
      <c r="L9228" s="96">
        <f>MAX('MRC NP, CWE NP, P'!Q9228:U9228)-MIN('MRC NP, CWE NP, P'!Q9228:U9228)</f>
        <v>3.2199999999999989</v>
      </c>
      <c r="M9228">
        <v>5</v>
      </c>
    </row>
    <row r="9229" spans="1:13" ht="15" x14ac:dyDescent="0.25">
      <c r="A9229" s="42" t="str">
        <f>'MRC NP, CWE NP, P'!A9229</f>
        <v>3b_updated_hist</v>
      </c>
      <c r="B9229" s="43" t="str">
        <f>'MRC NP, CWE NP, P'!B9229</f>
        <v>A</v>
      </c>
      <c r="C9229" s="43" t="str">
        <f>'MRC NP, CWE NP, P'!C9229</f>
        <v>Winter</v>
      </c>
      <c r="D9229" s="43" t="str">
        <f>'MRC NP, CWE NP, P'!D9229</f>
        <v>Weekday</v>
      </c>
      <c r="E9229" s="43">
        <f>'MRC NP, CWE NP, P'!E9229</f>
        <v>20190314</v>
      </c>
      <c r="F9229" s="43">
        <f>'MRC NP, CWE NP, P'!F9229</f>
        <v>12</v>
      </c>
      <c r="G9229" s="95">
        <f>'MRC NP, CWE NP, P'!Q9229-'MRC NP, CWE NP, P'!S9229</f>
        <v>0.49000000000000199</v>
      </c>
      <c r="H9229" s="95">
        <f>'MRC NP, CWE NP, P'!Q9229-'MRC NP, CWE NP, P'!T9229</f>
        <v>-1.6000000000000014</v>
      </c>
      <c r="I9229" s="95">
        <f>'MRC NP, CWE NP, P'!R9229-'MRC NP, CWE NP, P'!T9229</f>
        <v>-2.7700000000000031</v>
      </c>
      <c r="J9229" s="95">
        <f>'MRC NP, CWE NP, P'!R9229-'MRC NP, CWE NP, P'!S9229</f>
        <v>-0.67999999999999972</v>
      </c>
      <c r="K9229" s="95">
        <f>'MRC NP, CWE NP, P'!R9229-'MRC NP, CWE NP, P'!U9229</f>
        <v>-0.21000000000000085</v>
      </c>
      <c r="L9229" s="96">
        <f>MAX('MRC NP, CWE NP, P'!Q9229:U9229)-MIN('MRC NP, CWE NP, P'!Q9229:U9229)</f>
        <v>2.7700000000000031</v>
      </c>
      <c r="M9229">
        <v>5</v>
      </c>
    </row>
    <row r="9230" spans="1:13" ht="15" x14ac:dyDescent="0.25">
      <c r="A9230" s="42" t="str">
        <f>'MRC NP, CWE NP, P'!A9230</f>
        <v>3b_updated_hist</v>
      </c>
      <c r="B9230" s="43" t="str">
        <f>'MRC NP, CWE NP, P'!B9230</f>
        <v>A</v>
      </c>
      <c r="C9230" s="43" t="str">
        <f>'MRC NP, CWE NP, P'!C9230</f>
        <v>Winter</v>
      </c>
      <c r="D9230" s="43" t="str">
        <f>'MRC NP, CWE NP, P'!D9230</f>
        <v>Weekday</v>
      </c>
      <c r="E9230" s="43">
        <f>'MRC NP, CWE NP, P'!E9230</f>
        <v>20190314</v>
      </c>
      <c r="F9230" s="43">
        <f>'MRC NP, CWE NP, P'!F9230</f>
        <v>13</v>
      </c>
      <c r="G9230" s="95">
        <f>'MRC NP, CWE NP, P'!Q9230-'MRC NP, CWE NP, P'!S9230</f>
        <v>0.37000000000000455</v>
      </c>
      <c r="H9230" s="95">
        <f>'MRC NP, CWE NP, P'!Q9230-'MRC NP, CWE NP, P'!T9230</f>
        <v>-1.5599999999999952</v>
      </c>
      <c r="I9230" s="95">
        <f>'MRC NP, CWE NP, P'!R9230-'MRC NP, CWE NP, P'!T9230</f>
        <v>-2.509999999999998</v>
      </c>
      <c r="J9230" s="95">
        <f>'MRC NP, CWE NP, P'!R9230-'MRC NP, CWE NP, P'!S9230</f>
        <v>-0.57999999999999829</v>
      </c>
      <c r="K9230" s="95">
        <f>'MRC NP, CWE NP, P'!R9230-'MRC NP, CWE NP, P'!U9230</f>
        <v>-0.14000000000000057</v>
      </c>
      <c r="L9230" s="96">
        <f>MAX('MRC NP, CWE NP, P'!Q9230:U9230)-MIN('MRC NP, CWE NP, P'!Q9230:U9230)</f>
        <v>2.509999999999998</v>
      </c>
      <c r="M9230">
        <v>5</v>
      </c>
    </row>
    <row r="9231" spans="1:13" ht="15" x14ac:dyDescent="0.25">
      <c r="A9231" s="42" t="str">
        <f>'MRC NP, CWE NP, P'!A9231</f>
        <v>3b_updated_hist</v>
      </c>
      <c r="B9231" s="43" t="str">
        <f>'MRC NP, CWE NP, P'!B9231</f>
        <v>A</v>
      </c>
      <c r="C9231" s="43" t="str">
        <f>'MRC NP, CWE NP, P'!C9231</f>
        <v>Winter</v>
      </c>
      <c r="D9231" s="43" t="str">
        <f>'MRC NP, CWE NP, P'!D9231</f>
        <v>Weekday</v>
      </c>
      <c r="E9231" s="43">
        <f>'MRC NP, CWE NP, P'!E9231</f>
        <v>20190314</v>
      </c>
      <c r="F9231" s="43">
        <f>'MRC NP, CWE NP, P'!F9231</f>
        <v>14</v>
      </c>
      <c r="G9231" s="95">
        <f>'MRC NP, CWE NP, P'!Q9231-'MRC NP, CWE NP, P'!S9231</f>
        <v>0.49000000000000199</v>
      </c>
      <c r="H9231" s="95">
        <f>'MRC NP, CWE NP, P'!Q9231-'MRC NP, CWE NP, P'!T9231</f>
        <v>-1.980000000000004</v>
      </c>
      <c r="I9231" s="95">
        <f>'MRC NP, CWE NP, P'!R9231-'MRC NP, CWE NP, P'!T9231</f>
        <v>-3.1200000000000045</v>
      </c>
      <c r="J9231" s="95">
        <f>'MRC NP, CWE NP, P'!R9231-'MRC NP, CWE NP, P'!S9231</f>
        <v>-0.64999999999999858</v>
      </c>
      <c r="K9231" s="95">
        <f>'MRC NP, CWE NP, P'!R9231-'MRC NP, CWE NP, P'!U9231</f>
        <v>-1.0600000000000023</v>
      </c>
      <c r="L9231" s="96">
        <f>MAX('MRC NP, CWE NP, P'!Q9231:U9231)-MIN('MRC NP, CWE NP, P'!Q9231:U9231)</f>
        <v>3.1200000000000045</v>
      </c>
      <c r="M9231">
        <v>5</v>
      </c>
    </row>
    <row r="9232" spans="1:13" ht="15" x14ac:dyDescent="0.25">
      <c r="A9232" s="42" t="str">
        <f>'MRC NP, CWE NP, P'!A9232</f>
        <v>3b_updated_hist</v>
      </c>
      <c r="B9232" s="43" t="str">
        <f>'MRC NP, CWE NP, P'!B9232</f>
        <v>A</v>
      </c>
      <c r="C9232" s="43" t="str">
        <f>'MRC NP, CWE NP, P'!C9232</f>
        <v>Winter</v>
      </c>
      <c r="D9232" s="43" t="str">
        <f>'MRC NP, CWE NP, P'!D9232</f>
        <v>Weekday</v>
      </c>
      <c r="E9232" s="43">
        <f>'MRC NP, CWE NP, P'!E9232</f>
        <v>20190314</v>
      </c>
      <c r="F9232" s="43">
        <f>'MRC NP, CWE NP, P'!F9232</f>
        <v>15</v>
      </c>
      <c r="G9232" s="95">
        <f>'MRC NP, CWE NP, P'!Q9232-'MRC NP, CWE NP, P'!S9232</f>
        <v>0.76000000000000512</v>
      </c>
      <c r="H9232" s="95">
        <f>'MRC NP, CWE NP, P'!Q9232-'MRC NP, CWE NP, P'!T9232</f>
        <v>-2.9499999999999957</v>
      </c>
      <c r="I9232" s="95">
        <f>'MRC NP, CWE NP, P'!R9232-'MRC NP, CWE NP, P'!T9232</f>
        <v>-4.509999999999998</v>
      </c>
      <c r="J9232" s="95">
        <f>'MRC NP, CWE NP, P'!R9232-'MRC NP, CWE NP, P'!S9232</f>
        <v>-0.79999999999999716</v>
      </c>
      <c r="K9232" s="95">
        <f>'MRC NP, CWE NP, P'!R9232-'MRC NP, CWE NP, P'!U9232</f>
        <v>-3.0600000000000023</v>
      </c>
      <c r="L9232" s="96">
        <f>MAX('MRC NP, CWE NP, P'!Q9232:U9232)-MIN('MRC NP, CWE NP, P'!Q9232:U9232)</f>
        <v>4.509999999999998</v>
      </c>
      <c r="M9232">
        <v>5</v>
      </c>
    </row>
    <row r="9233" spans="1:13" ht="15" x14ac:dyDescent="0.25">
      <c r="A9233" s="42" t="str">
        <f>'MRC NP, CWE NP, P'!A9233</f>
        <v>3b_updated_hist</v>
      </c>
      <c r="B9233" s="43" t="str">
        <f>'MRC NP, CWE NP, P'!B9233</f>
        <v>A</v>
      </c>
      <c r="C9233" s="43" t="str">
        <f>'MRC NP, CWE NP, P'!C9233</f>
        <v>Winter</v>
      </c>
      <c r="D9233" s="43" t="str">
        <f>'MRC NP, CWE NP, P'!D9233</f>
        <v>Weekday</v>
      </c>
      <c r="E9233" s="43">
        <f>'MRC NP, CWE NP, P'!E9233</f>
        <v>20190314</v>
      </c>
      <c r="F9233" s="43">
        <f>'MRC NP, CWE NP, P'!F9233</f>
        <v>16</v>
      </c>
      <c r="G9233" s="95">
        <f>'MRC NP, CWE NP, P'!Q9233-'MRC NP, CWE NP, P'!S9233</f>
        <v>1.25</v>
      </c>
      <c r="H9233" s="95">
        <f>'MRC NP, CWE NP, P'!Q9233-'MRC NP, CWE NP, P'!T9233</f>
        <v>-4.5200000000000031</v>
      </c>
      <c r="I9233" s="95">
        <f>'MRC NP, CWE NP, P'!R9233-'MRC NP, CWE NP, P'!T9233</f>
        <v>-7.3299999999999983</v>
      </c>
      <c r="J9233" s="95">
        <f>'MRC NP, CWE NP, P'!R9233-'MRC NP, CWE NP, P'!S9233</f>
        <v>-1.5599999999999952</v>
      </c>
      <c r="K9233" s="95">
        <f>'MRC NP, CWE NP, P'!R9233-'MRC NP, CWE NP, P'!U9233</f>
        <v>-6.6199999999999974</v>
      </c>
      <c r="L9233" s="96">
        <f>MAX('MRC NP, CWE NP, P'!Q9233:U9233)-MIN('MRC NP, CWE NP, P'!Q9233:U9233)</f>
        <v>7.3299999999999983</v>
      </c>
      <c r="M9233">
        <v>5</v>
      </c>
    </row>
    <row r="9234" spans="1:13" ht="15" x14ac:dyDescent="0.25">
      <c r="A9234" s="42" t="str">
        <f>'MRC NP, CWE NP, P'!A9234</f>
        <v>3b_updated_hist</v>
      </c>
      <c r="B9234" s="43" t="str">
        <f>'MRC NP, CWE NP, P'!B9234</f>
        <v>A</v>
      </c>
      <c r="C9234" s="43" t="str">
        <f>'MRC NP, CWE NP, P'!C9234</f>
        <v>Winter</v>
      </c>
      <c r="D9234" s="43" t="str">
        <f>'MRC NP, CWE NP, P'!D9234</f>
        <v>Weekday</v>
      </c>
      <c r="E9234" s="43">
        <f>'MRC NP, CWE NP, P'!E9234</f>
        <v>20190314</v>
      </c>
      <c r="F9234" s="43">
        <f>'MRC NP, CWE NP, P'!F9234</f>
        <v>17</v>
      </c>
      <c r="G9234" s="95">
        <f>'MRC NP, CWE NP, P'!Q9234-'MRC NP, CWE NP, P'!S9234</f>
        <v>1.740000000000002</v>
      </c>
      <c r="H9234" s="95">
        <f>'MRC NP, CWE NP, P'!Q9234-'MRC NP, CWE NP, P'!T9234</f>
        <v>-5.6300000000000026</v>
      </c>
      <c r="I9234" s="95">
        <f>'MRC NP, CWE NP, P'!R9234-'MRC NP, CWE NP, P'!T9234</f>
        <v>-9.6000000000000014</v>
      </c>
      <c r="J9234" s="95">
        <f>'MRC NP, CWE NP, P'!R9234-'MRC NP, CWE NP, P'!S9234</f>
        <v>-2.2299999999999969</v>
      </c>
      <c r="K9234" s="95">
        <f>'MRC NP, CWE NP, P'!R9234-'MRC NP, CWE NP, P'!U9234</f>
        <v>-7.7199999999999989</v>
      </c>
      <c r="L9234" s="96">
        <f>MAX('MRC NP, CWE NP, P'!Q9234:U9234)-MIN('MRC NP, CWE NP, P'!Q9234:U9234)</f>
        <v>9.6000000000000014</v>
      </c>
      <c r="M9234">
        <v>5</v>
      </c>
    </row>
    <row r="9235" spans="1:13" ht="15" x14ac:dyDescent="0.25">
      <c r="A9235" s="42" t="str">
        <f>'MRC NP, CWE NP, P'!A9235</f>
        <v>3b_updated_hist</v>
      </c>
      <c r="B9235" s="43" t="str">
        <f>'MRC NP, CWE NP, P'!B9235</f>
        <v>A</v>
      </c>
      <c r="C9235" s="43" t="str">
        <f>'MRC NP, CWE NP, P'!C9235</f>
        <v>Winter</v>
      </c>
      <c r="D9235" s="43" t="str">
        <f>'MRC NP, CWE NP, P'!D9235</f>
        <v>Weekday</v>
      </c>
      <c r="E9235" s="43">
        <f>'MRC NP, CWE NP, P'!E9235</f>
        <v>20190314</v>
      </c>
      <c r="F9235" s="43">
        <f>'MRC NP, CWE NP, P'!F9235</f>
        <v>18</v>
      </c>
      <c r="G9235" s="95">
        <f>'MRC NP, CWE NP, P'!Q9235-'MRC NP, CWE NP, P'!S9235</f>
        <v>0.50999999999999801</v>
      </c>
      <c r="H9235" s="95">
        <f>'MRC NP, CWE NP, P'!Q9235-'MRC NP, CWE NP, P'!T9235</f>
        <v>-3.7800000000000011</v>
      </c>
      <c r="I9235" s="95">
        <f>'MRC NP, CWE NP, P'!R9235-'MRC NP, CWE NP, P'!T9235</f>
        <v>-6.3999999999999986</v>
      </c>
      <c r="J9235" s="95">
        <f>'MRC NP, CWE NP, P'!R9235-'MRC NP, CWE NP, P'!S9235</f>
        <v>-2.1099999999999994</v>
      </c>
      <c r="K9235" s="95">
        <f>'MRC NP, CWE NP, P'!R9235-'MRC NP, CWE NP, P'!U9235</f>
        <v>-6.5899999999999963</v>
      </c>
      <c r="L9235" s="96">
        <f>MAX('MRC NP, CWE NP, P'!Q9235:U9235)-MIN('MRC NP, CWE NP, P'!Q9235:U9235)</f>
        <v>6.5899999999999963</v>
      </c>
      <c r="M9235">
        <v>5</v>
      </c>
    </row>
    <row r="9236" spans="1:13" ht="15" x14ac:dyDescent="0.25">
      <c r="A9236" s="42" t="str">
        <f>'MRC NP, CWE NP, P'!A9236</f>
        <v>3b_updated_hist</v>
      </c>
      <c r="B9236" s="43" t="str">
        <f>'MRC NP, CWE NP, P'!B9236</f>
        <v>A</v>
      </c>
      <c r="C9236" s="43" t="str">
        <f>'MRC NP, CWE NP, P'!C9236</f>
        <v>Winter</v>
      </c>
      <c r="D9236" s="43" t="str">
        <f>'MRC NP, CWE NP, P'!D9236</f>
        <v>Weekday</v>
      </c>
      <c r="E9236" s="43">
        <f>'MRC NP, CWE NP, P'!E9236</f>
        <v>20190314</v>
      </c>
      <c r="F9236" s="43">
        <f>'MRC NP, CWE NP, P'!F9236</f>
        <v>19</v>
      </c>
      <c r="G9236" s="95">
        <f>'MRC NP, CWE NP, P'!Q9236-'MRC NP, CWE NP, P'!S9236</f>
        <v>0.5</v>
      </c>
      <c r="H9236" s="95">
        <f>'MRC NP, CWE NP, P'!Q9236-'MRC NP, CWE NP, P'!T9236</f>
        <v>-3.269999999999996</v>
      </c>
      <c r="I9236" s="95">
        <f>'MRC NP, CWE NP, P'!R9236-'MRC NP, CWE NP, P'!T9236</f>
        <v>-5.3100000000000023</v>
      </c>
      <c r="J9236" s="95">
        <f>'MRC NP, CWE NP, P'!R9236-'MRC NP, CWE NP, P'!S9236</f>
        <v>-1.5400000000000063</v>
      </c>
      <c r="K9236" s="95">
        <f>'MRC NP, CWE NP, P'!R9236-'MRC NP, CWE NP, P'!U9236</f>
        <v>-3.8300000000000054</v>
      </c>
      <c r="L9236" s="96">
        <f>MAX('MRC NP, CWE NP, P'!Q9236:U9236)-MIN('MRC NP, CWE NP, P'!Q9236:U9236)</f>
        <v>5.3100000000000023</v>
      </c>
      <c r="M9236">
        <v>5</v>
      </c>
    </row>
    <row r="9237" spans="1:13" ht="15" x14ac:dyDescent="0.25">
      <c r="A9237" s="42" t="str">
        <f>'MRC NP, CWE NP, P'!A9237</f>
        <v>3b_updated_hist</v>
      </c>
      <c r="B9237" s="43" t="str">
        <f>'MRC NP, CWE NP, P'!B9237</f>
        <v>A</v>
      </c>
      <c r="C9237" s="43" t="str">
        <f>'MRC NP, CWE NP, P'!C9237</f>
        <v>Winter</v>
      </c>
      <c r="D9237" s="43" t="str">
        <f>'MRC NP, CWE NP, P'!D9237</f>
        <v>Weekday</v>
      </c>
      <c r="E9237" s="43">
        <f>'MRC NP, CWE NP, P'!E9237</f>
        <v>20190314</v>
      </c>
      <c r="F9237" s="43">
        <f>'MRC NP, CWE NP, P'!F9237</f>
        <v>20</v>
      </c>
      <c r="G9237" s="95">
        <f>'MRC NP, CWE NP, P'!Q9237-'MRC NP, CWE NP, P'!S9237</f>
        <v>0.50999999999999801</v>
      </c>
      <c r="H9237" s="95">
        <f>'MRC NP, CWE NP, P'!Q9237-'MRC NP, CWE NP, P'!T9237</f>
        <v>-2.6999999999999957</v>
      </c>
      <c r="I9237" s="95">
        <f>'MRC NP, CWE NP, P'!R9237-'MRC NP, CWE NP, P'!T9237</f>
        <v>-4.019999999999996</v>
      </c>
      <c r="J9237" s="95">
        <f>'MRC NP, CWE NP, P'!R9237-'MRC NP, CWE NP, P'!S9237</f>
        <v>-0.81000000000000227</v>
      </c>
      <c r="K9237" s="95">
        <f>'MRC NP, CWE NP, P'!R9237-'MRC NP, CWE NP, P'!U9237</f>
        <v>-0.18999999999999773</v>
      </c>
      <c r="L9237" s="96">
        <f>MAX('MRC NP, CWE NP, P'!Q9237:U9237)-MIN('MRC NP, CWE NP, P'!Q9237:U9237)</f>
        <v>4.019999999999996</v>
      </c>
      <c r="M9237">
        <v>5</v>
      </c>
    </row>
    <row r="9238" spans="1:13" ht="15" x14ac:dyDescent="0.25">
      <c r="A9238" s="42" t="str">
        <f>'MRC NP, CWE NP, P'!A9238</f>
        <v>3b_updated_hist</v>
      </c>
      <c r="B9238" s="43" t="str">
        <f>'MRC NP, CWE NP, P'!B9238</f>
        <v>A</v>
      </c>
      <c r="C9238" s="43" t="str">
        <f>'MRC NP, CWE NP, P'!C9238</f>
        <v>Winter</v>
      </c>
      <c r="D9238" s="43" t="str">
        <f>'MRC NP, CWE NP, P'!D9238</f>
        <v>Weekday</v>
      </c>
      <c r="E9238" s="43">
        <f>'MRC NP, CWE NP, P'!E9238</f>
        <v>20190314</v>
      </c>
      <c r="F9238" s="43">
        <f>'MRC NP, CWE NP, P'!F9238</f>
        <v>21</v>
      </c>
      <c r="G9238" s="95">
        <f>'MRC NP, CWE NP, P'!Q9238-'MRC NP, CWE NP, P'!S9238</f>
        <v>3.8300000000000054</v>
      </c>
      <c r="H9238" s="95">
        <f>'MRC NP, CWE NP, P'!Q9238-'MRC NP, CWE NP, P'!T9238</f>
        <v>-2.1199999999999974</v>
      </c>
      <c r="I9238" s="95">
        <f>'MRC NP, CWE NP, P'!R9238-'MRC NP, CWE NP, P'!T9238</f>
        <v>-11.439999999999998</v>
      </c>
      <c r="J9238" s="95">
        <f>'MRC NP, CWE NP, P'!R9238-'MRC NP, CWE NP, P'!S9238</f>
        <v>-5.4899999999999949</v>
      </c>
      <c r="K9238" s="95">
        <f>'MRC NP, CWE NP, P'!R9238-'MRC NP, CWE NP, P'!U9238</f>
        <v>-6.2299999999999969</v>
      </c>
      <c r="L9238" s="96">
        <f>MAX('MRC NP, CWE NP, P'!Q9238:U9238)-MIN('MRC NP, CWE NP, P'!Q9238:U9238)</f>
        <v>11.439999999999998</v>
      </c>
      <c r="M9238">
        <v>5</v>
      </c>
    </row>
    <row r="9239" spans="1:13" ht="15" x14ac:dyDescent="0.25">
      <c r="A9239" s="42" t="str">
        <f>'MRC NP, CWE NP, P'!A9239</f>
        <v>3b_updated_hist</v>
      </c>
      <c r="B9239" s="43" t="str">
        <f>'MRC NP, CWE NP, P'!B9239</f>
        <v>A</v>
      </c>
      <c r="C9239" s="43" t="str">
        <f>'MRC NP, CWE NP, P'!C9239</f>
        <v>Winter</v>
      </c>
      <c r="D9239" s="43" t="str">
        <f>'MRC NP, CWE NP, P'!D9239</f>
        <v>Weekday</v>
      </c>
      <c r="E9239" s="43">
        <f>'MRC NP, CWE NP, P'!E9239</f>
        <v>20190314</v>
      </c>
      <c r="F9239" s="43">
        <f>'MRC NP, CWE NP, P'!F9239</f>
        <v>22</v>
      </c>
      <c r="G9239" s="95">
        <f>'MRC NP, CWE NP, P'!Q9239-'MRC NP, CWE NP, P'!S9239</f>
        <v>3.490000000000002</v>
      </c>
      <c r="H9239" s="95">
        <f>'MRC NP, CWE NP, P'!Q9239-'MRC NP, CWE NP, P'!T9239</f>
        <v>-2.3599999999999994</v>
      </c>
      <c r="I9239" s="95">
        <f>'MRC NP, CWE NP, P'!R9239-'MRC NP, CWE NP, P'!T9239</f>
        <v>-10.550000000000004</v>
      </c>
      <c r="J9239" s="95">
        <f>'MRC NP, CWE NP, P'!R9239-'MRC NP, CWE NP, P'!S9239</f>
        <v>-4.7000000000000028</v>
      </c>
      <c r="K9239" s="95">
        <f>'MRC NP, CWE NP, P'!R9239-'MRC NP, CWE NP, P'!U9239</f>
        <v>-1.4100000000000001</v>
      </c>
      <c r="L9239" s="96">
        <f>MAX('MRC NP, CWE NP, P'!Q9239:U9239)-MIN('MRC NP, CWE NP, P'!Q9239:U9239)</f>
        <v>10.550000000000004</v>
      </c>
      <c r="M9239">
        <v>5</v>
      </c>
    </row>
    <row r="9240" spans="1:13" ht="15" x14ac:dyDescent="0.25">
      <c r="A9240" s="42" t="str">
        <f>'MRC NP, CWE NP, P'!A9240</f>
        <v>3b_updated_hist</v>
      </c>
      <c r="B9240" s="43" t="str">
        <f>'MRC NP, CWE NP, P'!B9240</f>
        <v>A</v>
      </c>
      <c r="C9240" s="43" t="str">
        <f>'MRC NP, CWE NP, P'!C9240</f>
        <v>Winter</v>
      </c>
      <c r="D9240" s="43" t="str">
        <f>'MRC NP, CWE NP, P'!D9240</f>
        <v>Weekday</v>
      </c>
      <c r="E9240" s="43">
        <f>'MRC NP, CWE NP, P'!E9240</f>
        <v>20190314</v>
      </c>
      <c r="F9240" s="43">
        <f>'MRC NP, CWE NP, P'!F9240</f>
        <v>23</v>
      </c>
      <c r="G9240" s="95">
        <f>'MRC NP, CWE NP, P'!Q9240-'MRC NP, CWE NP, P'!S9240</f>
        <v>0.92999999999999972</v>
      </c>
      <c r="H9240" s="95">
        <f>'MRC NP, CWE NP, P'!Q9240-'MRC NP, CWE NP, P'!T9240</f>
        <v>-4.7100000000000009</v>
      </c>
      <c r="I9240" s="95">
        <f>'MRC NP, CWE NP, P'!R9240-'MRC NP, CWE NP, P'!T9240</f>
        <v>-7.0600000000000023</v>
      </c>
      <c r="J9240" s="95">
        <f>'MRC NP, CWE NP, P'!R9240-'MRC NP, CWE NP, P'!S9240</f>
        <v>-1.4200000000000017</v>
      </c>
      <c r="K9240" s="95">
        <f>'MRC NP, CWE NP, P'!R9240-'MRC NP, CWE NP, P'!U9240</f>
        <v>-0.28999999999999915</v>
      </c>
      <c r="L9240" s="96">
        <f>MAX('MRC NP, CWE NP, P'!Q9240:U9240)-MIN('MRC NP, CWE NP, P'!Q9240:U9240)</f>
        <v>7.0600000000000023</v>
      </c>
      <c r="M9240">
        <v>5</v>
      </c>
    </row>
    <row r="9241" spans="1:13" ht="15" x14ac:dyDescent="0.25">
      <c r="A9241" s="42" t="str">
        <f>'MRC NP, CWE NP, P'!A9241</f>
        <v>3b_updated_hist</v>
      </c>
      <c r="B9241" s="43" t="str">
        <f>'MRC NP, CWE NP, P'!B9241</f>
        <v>A</v>
      </c>
      <c r="C9241" s="43" t="str">
        <f>'MRC NP, CWE NP, P'!C9241</f>
        <v>Winter</v>
      </c>
      <c r="D9241" s="43" t="str">
        <f>'MRC NP, CWE NP, P'!D9241</f>
        <v>Weekday</v>
      </c>
      <c r="E9241" s="43">
        <f>'MRC NP, CWE NP, P'!E9241</f>
        <v>20190314</v>
      </c>
      <c r="F9241" s="43">
        <f>'MRC NP, CWE NP, P'!F9241</f>
        <v>24</v>
      </c>
      <c r="G9241" s="95">
        <f>'MRC NP, CWE NP, P'!Q9241-'MRC NP, CWE NP, P'!S9241</f>
        <v>2.0999999999999979</v>
      </c>
      <c r="H9241" s="95">
        <f>'MRC NP, CWE NP, P'!Q9241-'MRC NP, CWE NP, P'!T9241</f>
        <v>-10.939999999999998</v>
      </c>
      <c r="I9241" s="95">
        <f>'MRC NP, CWE NP, P'!R9241-'MRC NP, CWE NP, P'!T9241</f>
        <v>-16.219999999999995</v>
      </c>
      <c r="J9241" s="95">
        <f>'MRC NP, CWE NP, P'!R9241-'MRC NP, CWE NP, P'!S9241</f>
        <v>-3.1799999999999997</v>
      </c>
      <c r="K9241" s="95">
        <f>'MRC NP, CWE NP, P'!R9241-'MRC NP, CWE NP, P'!U9241</f>
        <v>-0.64999999999999858</v>
      </c>
      <c r="L9241" s="96">
        <f>MAX('MRC NP, CWE NP, P'!Q9241:U9241)-MIN('MRC NP, CWE NP, P'!Q9241:U9241)</f>
        <v>16.219999999999995</v>
      </c>
      <c r="M9241">
        <v>5</v>
      </c>
    </row>
    <row r="9242" spans="1:13" ht="15" x14ac:dyDescent="0.25">
      <c r="A9242" s="42" t="str">
        <f>'MRC NP, CWE NP, P'!A9242</f>
        <v>3b_updated_hist</v>
      </c>
      <c r="B9242" s="43" t="str">
        <f>'MRC NP, CWE NP, P'!B9242</f>
        <v>H</v>
      </c>
      <c r="C9242" s="43" t="str">
        <f>'MRC NP, CWE NP, P'!C9242</f>
        <v>Interseason</v>
      </c>
      <c r="D9242" s="43" t="str">
        <f>'MRC NP, CWE NP, P'!D9242</f>
        <v>Weekend</v>
      </c>
      <c r="E9242" s="43">
        <f>'MRC NP, CWE NP, P'!E9242</f>
        <v>20190316</v>
      </c>
      <c r="F9242" s="43">
        <f>'MRC NP, CWE NP, P'!F9242</f>
        <v>1</v>
      </c>
      <c r="G9242" s="95">
        <f>'MRC NP, CWE NP, P'!Q9242-'MRC NP, CWE NP, P'!S9242</f>
        <v>7.1099999999999994</v>
      </c>
      <c r="H9242" s="95">
        <f>'MRC NP, CWE NP, P'!Q9242-'MRC NP, CWE NP, P'!T9242</f>
        <v>-4.6700000000000017</v>
      </c>
      <c r="I9242" s="95">
        <f>'MRC NP, CWE NP, P'!R9242-'MRC NP, CWE NP, P'!T9242</f>
        <v>-36.950000000000003</v>
      </c>
      <c r="J9242" s="95">
        <f>'MRC NP, CWE NP, P'!R9242-'MRC NP, CWE NP, P'!S9242</f>
        <v>-25.169999999999998</v>
      </c>
      <c r="K9242" s="95">
        <f>'MRC NP, CWE NP, P'!R9242-'MRC NP, CWE NP, P'!U9242</f>
        <v>-8.7999999999999989</v>
      </c>
      <c r="L9242" s="96">
        <f>MAX('MRC NP, CWE NP, P'!Q9242:U9242)-MIN('MRC NP, CWE NP, P'!Q9242:U9242)</f>
        <v>36.950000000000003</v>
      </c>
      <c r="M9242">
        <v>5</v>
      </c>
    </row>
    <row r="9243" spans="1:13" ht="15" x14ac:dyDescent="0.25">
      <c r="A9243" s="42" t="str">
        <f>'MRC NP, CWE NP, P'!A9243</f>
        <v>3b_updated_hist</v>
      </c>
      <c r="B9243" s="43" t="str">
        <f>'MRC NP, CWE NP, P'!B9243</f>
        <v>H</v>
      </c>
      <c r="C9243" s="43" t="str">
        <f>'MRC NP, CWE NP, P'!C9243</f>
        <v>Interseason</v>
      </c>
      <c r="D9243" s="43" t="str">
        <f>'MRC NP, CWE NP, P'!D9243</f>
        <v>Weekend</v>
      </c>
      <c r="E9243" s="43">
        <f>'MRC NP, CWE NP, P'!E9243</f>
        <v>20190316</v>
      </c>
      <c r="F9243" s="43">
        <f>'MRC NP, CWE NP, P'!F9243</f>
        <v>2</v>
      </c>
      <c r="G9243" s="95">
        <f>'MRC NP, CWE NP, P'!Q9243-'MRC NP, CWE NP, P'!S9243</f>
        <v>12.839999999999996</v>
      </c>
      <c r="H9243" s="95">
        <f>'MRC NP, CWE NP, P'!Q9243-'MRC NP, CWE NP, P'!T9243</f>
        <v>-6.1200000000000045</v>
      </c>
      <c r="I9243" s="95">
        <f>'MRC NP, CWE NP, P'!R9243-'MRC NP, CWE NP, P'!T9243</f>
        <v>-37.71</v>
      </c>
      <c r="J9243" s="95">
        <f>'MRC NP, CWE NP, P'!R9243-'MRC NP, CWE NP, P'!S9243</f>
        <v>-18.75</v>
      </c>
      <c r="K9243" s="95">
        <f>'MRC NP, CWE NP, P'!R9243-'MRC NP, CWE NP, P'!U9243</f>
        <v>-6.9</v>
      </c>
      <c r="L9243" s="96">
        <f>MAX('MRC NP, CWE NP, P'!Q9243:U9243)-MIN('MRC NP, CWE NP, P'!Q9243:U9243)</f>
        <v>37.71</v>
      </c>
      <c r="M9243">
        <v>5</v>
      </c>
    </row>
    <row r="9244" spans="1:13" ht="15" x14ac:dyDescent="0.25">
      <c r="A9244" s="42" t="str">
        <f>'MRC NP, CWE NP, P'!A9244</f>
        <v>3b_updated_hist</v>
      </c>
      <c r="B9244" s="43" t="str">
        <f>'MRC NP, CWE NP, P'!B9244</f>
        <v>H</v>
      </c>
      <c r="C9244" s="43" t="str">
        <f>'MRC NP, CWE NP, P'!C9244</f>
        <v>Interseason</v>
      </c>
      <c r="D9244" s="43" t="str">
        <f>'MRC NP, CWE NP, P'!D9244</f>
        <v>Weekend</v>
      </c>
      <c r="E9244" s="43">
        <f>'MRC NP, CWE NP, P'!E9244</f>
        <v>20190316</v>
      </c>
      <c r="F9244" s="43">
        <f>'MRC NP, CWE NP, P'!F9244</f>
        <v>3</v>
      </c>
      <c r="G9244" s="95">
        <f>'MRC NP, CWE NP, P'!Q9244-'MRC NP, CWE NP, P'!S9244</f>
        <v>10.280000000000001</v>
      </c>
      <c r="H9244" s="95">
        <f>'MRC NP, CWE NP, P'!Q9244-'MRC NP, CWE NP, P'!T9244</f>
        <v>-6.1999999999999993</v>
      </c>
      <c r="I9244" s="95">
        <f>'MRC NP, CWE NP, P'!R9244-'MRC NP, CWE NP, P'!T9244</f>
        <v>-31.509999999999998</v>
      </c>
      <c r="J9244" s="95">
        <f>'MRC NP, CWE NP, P'!R9244-'MRC NP, CWE NP, P'!S9244</f>
        <v>-15.03</v>
      </c>
      <c r="K9244" s="95">
        <f>'MRC NP, CWE NP, P'!R9244-'MRC NP, CWE NP, P'!U9244</f>
        <v>-5.53</v>
      </c>
      <c r="L9244" s="96">
        <f>MAX('MRC NP, CWE NP, P'!Q9244:U9244)-MIN('MRC NP, CWE NP, P'!Q9244:U9244)</f>
        <v>31.509999999999998</v>
      </c>
      <c r="M9244">
        <v>5</v>
      </c>
    </row>
    <row r="9245" spans="1:13" ht="15" x14ac:dyDescent="0.25">
      <c r="A9245" s="42" t="str">
        <f>'MRC NP, CWE NP, P'!A9245</f>
        <v>3b_updated_hist</v>
      </c>
      <c r="B9245" s="43" t="str">
        <f>'MRC NP, CWE NP, P'!B9245</f>
        <v>H</v>
      </c>
      <c r="C9245" s="43" t="str">
        <f>'MRC NP, CWE NP, P'!C9245</f>
        <v>Interseason</v>
      </c>
      <c r="D9245" s="43" t="str">
        <f>'MRC NP, CWE NP, P'!D9245</f>
        <v>Weekend</v>
      </c>
      <c r="E9245" s="43">
        <f>'MRC NP, CWE NP, P'!E9245</f>
        <v>20190316</v>
      </c>
      <c r="F9245" s="43">
        <f>'MRC NP, CWE NP, P'!F9245</f>
        <v>4</v>
      </c>
      <c r="G9245" s="95">
        <f>'MRC NP, CWE NP, P'!Q9245-'MRC NP, CWE NP, P'!S9245</f>
        <v>1.7599999999999989</v>
      </c>
      <c r="H9245" s="95">
        <f>'MRC NP, CWE NP, P'!Q9245-'MRC NP, CWE NP, P'!T9245</f>
        <v>-1.0900000000000016</v>
      </c>
      <c r="I9245" s="95">
        <f>'MRC NP, CWE NP, P'!R9245-'MRC NP, CWE NP, P'!T9245</f>
        <v>-5.4300000000000006</v>
      </c>
      <c r="J9245" s="95">
        <f>'MRC NP, CWE NP, P'!R9245-'MRC NP, CWE NP, P'!S9245</f>
        <v>-2.58</v>
      </c>
      <c r="K9245" s="95">
        <f>'MRC NP, CWE NP, P'!R9245-'MRC NP, CWE NP, P'!U9245</f>
        <v>-0.9399999999999995</v>
      </c>
      <c r="L9245" s="96">
        <f>MAX('MRC NP, CWE NP, P'!Q9245:U9245)-MIN('MRC NP, CWE NP, P'!Q9245:U9245)</f>
        <v>5.4300000000000006</v>
      </c>
      <c r="M9245">
        <v>5</v>
      </c>
    </row>
    <row r="9246" spans="1:13" ht="15" x14ac:dyDescent="0.25">
      <c r="A9246" s="42" t="str">
        <f>'MRC NP, CWE NP, P'!A9246</f>
        <v>3b_updated_hist</v>
      </c>
      <c r="B9246" s="43" t="str">
        <f>'MRC NP, CWE NP, P'!B9246</f>
        <v>H</v>
      </c>
      <c r="C9246" s="43" t="str">
        <f>'MRC NP, CWE NP, P'!C9246</f>
        <v>Interseason</v>
      </c>
      <c r="D9246" s="43" t="str">
        <f>'MRC NP, CWE NP, P'!D9246</f>
        <v>Weekend</v>
      </c>
      <c r="E9246" s="43">
        <f>'MRC NP, CWE NP, P'!E9246</f>
        <v>20190316</v>
      </c>
      <c r="F9246" s="43">
        <f>'MRC NP, CWE NP, P'!F9246</f>
        <v>5</v>
      </c>
      <c r="G9246" s="95">
        <f>'MRC NP, CWE NP, P'!Q9246-'MRC NP, CWE NP, P'!S9246</f>
        <v>0</v>
      </c>
      <c r="H9246" s="95">
        <f>'MRC NP, CWE NP, P'!Q9246-'MRC NP, CWE NP, P'!T9246</f>
        <v>0</v>
      </c>
      <c r="I9246" s="95">
        <f>'MRC NP, CWE NP, P'!R9246-'MRC NP, CWE NP, P'!T9246</f>
        <v>0</v>
      </c>
      <c r="J9246" s="95">
        <f>'MRC NP, CWE NP, P'!R9246-'MRC NP, CWE NP, P'!S9246</f>
        <v>0</v>
      </c>
      <c r="K9246" s="95">
        <f>'MRC NP, CWE NP, P'!R9246-'MRC NP, CWE NP, P'!U9246</f>
        <v>0</v>
      </c>
      <c r="L9246" s="96">
        <f>MAX('MRC NP, CWE NP, P'!Q9246:U9246)-MIN('MRC NP, CWE NP, P'!Q9246:U9246)</f>
        <v>0</v>
      </c>
      <c r="M9246">
        <v>1</v>
      </c>
    </row>
    <row r="9247" spans="1:13" ht="15" x14ac:dyDescent="0.25">
      <c r="A9247" s="42" t="str">
        <f>'MRC NP, CWE NP, P'!A9247</f>
        <v>3b_updated_hist</v>
      </c>
      <c r="B9247" s="43" t="str">
        <f>'MRC NP, CWE NP, P'!B9247</f>
        <v>H</v>
      </c>
      <c r="C9247" s="43" t="str">
        <f>'MRC NP, CWE NP, P'!C9247</f>
        <v>Interseason</v>
      </c>
      <c r="D9247" s="43" t="str">
        <f>'MRC NP, CWE NP, P'!D9247</f>
        <v>Weekend</v>
      </c>
      <c r="E9247" s="43">
        <f>'MRC NP, CWE NP, P'!E9247</f>
        <v>20190316</v>
      </c>
      <c r="F9247" s="43">
        <f>'MRC NP, CWE NP, P'!F9247</f>
        <v>6</v>
      </c>
      <c r="G9247" s="95">
        <f>'MRC NP, CWE NP, P'!Q9247-'MRC NP, CWE NP, P'!S9247</f>
        <v>0</v>
      </c>
      <c r="H9247" s="95">
        <f>'MRC NP, CWE NP, P'!Q9247-'MRC NP, CWE NP, P'!T9247</f>
        <v>0</v>
      </c>
      <c r="I9247" s="95">
        <f>'MRC NP, CWE NP, P'!R9247-'MRC NP, CWE NP, P'!T9247</f>
        <v>0</v>
      </c>
      <c r="J9247" s="95">
        <f>'MRC NP, CWE NP, P'!R9247-'MRC NP, CWE NP, P'!S9247</f>
        <v>0</v>
      </c>
      <c r="K9247" s="95">
        <f>'MRC NP, CWE NP, P'!R9247-'MRC NP, CWE NP, P'!U9247</f>
        <v>0</v>
      </c>
      <c r="L9247" s="96">
        <f>MAX('MRC NP, CWE NP, P'!Q9247:U9247)-MIN('MRC NP, CWE NP, P'!Q9247:U9247)</f>
        <v>0</v>
      </c>
      <c r="M9247">
        <v>1</v>
      </c>
    </row>
    <row r="9248" spans="1:13" ht="15" x14ac:dyDescent="0.25">
      <c r="A9248" s="42" t="str">
        <f>'MRC NP, CWE NP, P'!A9248</f>
        <v>3b_updated_hist</v>
      </c>
      <c r="B9248" s="43" t="str">
        <f>'MRC NP, CWE NP, P'!B9248</f>
        <v>H</v>
      </c>
      <c r="C9248" s="43" t="str">
        <f>'MRC NP, CWE NP, P'!C9248</f>
        <v>Interseason</v>
      </c>
      <c r="D9248" s="43" t="str">
        <f>'MRC NP, CWE NP, P'!D9248</f>
        <v>Weekend</v>
      </c>
      <c r="E9248" s="43">
        <f>'MRC NP, CWE NP, P'!E9248</f>
        <v>20190316</v>
      </c>
      <c r="F9248" s="43">
        <f>'MRC NP, CWE NP, P'!F9248</f>
        <v>7</v>
      </c>
      <c r="G9248" s="95">
        <f>'MRC NP, CWE NP, P'!Q9248-'MRC NP, CWE NP, P'!S9248</f>
        <v>2.5700000000000003</v>
      </c>
      <c r="H9248" s="95">
        <f>'MRC NP, CWE NP, P'!Q9248-'MRC NP, CWE NP, P'!T9248</f>
        <v>-2.0500000000000007</v>
      </c>
      <c r="I9248" s="95">
        <f>'MRC NP, CWE NP, P'!R9248-'MRC NP, CWE NP, P'!T9248</f>
        <v>-8.36</v>
      </c>
      <c r="J9248" s="95">
        <f>'MRC NP, CWE NP, P'!R9248-'MRC NP, CWE NP, P'!S9248</f>
        <v>-3.7399999999999984</v>
      </c>
      <c r="K9248" s="95">
        <f>'MRC NP, CWE NP, P'!R9248-'MRC NP, CWE NP, P'!U9248</f>
        <v>-1.3900000000000006</v>
      </c>
      <c r="L9248" s="96">
        <f>MAX('MRC NP, CWE NP, P'!Q9248:U9248)-MIN('MRC NP, CWE NP, P'!Q9248:U9248)</f>
        <v>8.36</v>
      </c>
      <c r="M9248">
        <v>5</v>
      </c>
    </row>
    <row r="9249" spans="1:13" ht="15" x14ac:dyDescent="0.25">
      <c r="A9249" s="42" t="str">
        <f>'MRC NP, CWE NP, P'!A9249</f>
        <v>3b_updated_hist</v>
      </c>
      <c r="B9249" s="43" t="str">
        <f>'MRC NP, CWE NP, P'!B9249</f>
        <v>H</v>
      </c>
      <c r="C9249" s="43" t="str">
        <f>'MRC NP, CWE NP, P'!C9249</f>
        <v>Interseason</v>
      </c>
      <c r="D9249" s="43" t="str">
        <f>'MRC NP, CWE NP, P'!D9249</f>
        <v>Weekend</v>
      </c>
      <c r="E9249" s="43">
        <f>'MRC NP, CWE NP, P'!E9249</f>
        <v>20190316</v>
      </c>
      <c r="F9249" s="43">
        <f>'MRC NP, CWE NP, P'!F9249</f>
        <v>8</v>
      </c>
      <c r="G9249" s="95">
        <f>'MRC NP, CWE NP, P'!Q9249-'MRC NP, CWE NP, P'!S9249</f>
        <v>0</v>
      </c>
      <c r="H9249" s="95">
        <f>'MRC NP, CWE NP, P'!Q9249-'MRC NP, CWE NP, P'!T9249</f>
        <v>0</v>
      </c>
      <c r="I9249" s="95">
        <f>'MRC NP, CWE NP, P'!R9249-'MRC NP, CWE NP, P'!T9249</f>
        <v>0</v>
      </c>
      <c r="J9249" s="95">
        <f>'MRC NP, CWE NP, P'!R9249-'MRC NP, CWE NP, P'!S9249</f>
        <v>0</v>
      </c>
      <c r="K9249" s="95">
        <f>'MRC NP, CWE NP, P'!R9249-'MRC NP, CWE NP, P'!U9249</f>
        <v>0</v>
      </c>
      <c r="L9249" s="96">
        <f>MAX('MRC NP, CWE NP, P'!Q9249:U9249)-MIN('MRC NP, CWE NP, P'!Q9249:U9249)</f>
        <v>0</v>
      </c>
      <c r="M9249">
        <v>1</v>
      </c>
    </row>
    <row r="9250" spans="1:13" ht="15" x14ac:dyDescent="0.25">
      <c r="A9250" s="42" t="str">
        <f>'MRC NP, CWE NP, P'!A9250</f>
        <v>3b_updated_hist</v>
      </c>
      <c r="B9250" s="43" t="str">
        <f>'MRC NP, CWE NP, P'!B9250</f>
        <v>H</v>
      </c>
      <c r="C9250" s="43" t="str">
        <f>'MRC NP, CWE NP, P'!C9250</f>
        <v>Interseason</v>
      </c>
      <c r="D9250" s="43" t="str">
        <f>'MRC NP, CWE NP, P'!D9250</f>
        <v>Weekend</v>
      </c>
      <c r="E9250" s="43">
        <f>'MRC NP, CWE NP, P'!E9250</f>
        <v>20190316</v>
      </c>
      <c r="F9250" s="43">
        <f>'MRC NP, CWE NP, P'!F9250</f>
        <v>9</v>
      </c>
      <c r="G9250" s="95">
        <f>'MRC NP, CWE NP, P'!Q9250-'MRC NP, CWE NP, P'!S9250</f>
        <v>-3.2800000000000011</v>
      </c>
      <c r="H9250" s="95">
        <f>'MRC NP, CWE NP, P'!Q9250-'MRC NP, CWE NP, P'!T9250</f>
        <v>-14.700000000000003</v>
      </c>
      <c r="I9250" s="95">
        <f>'MRC NP, CWE NP, P'!R9250-'MRC NP, CWE NP, P'!T9250</f>
        <v>-6.2900000000000027</v>
      </c>
      <c r="J9250" s="95">
        <f>'MRC NP, CWE NP, P'!R9250-'MRC NP, CWE NP, P'!S9250</f>
        <v>5.129999999999999</v>
      </c>
      <c r="K9250" s="95">
        <f>'MRC NP, CWE NP, P'!R9250-'MRC NP, CWE NP, P'!U9250</f>
        <v>0</v>
      </c>
      <c r="L9250" s="96">
        <f>MAX('MRC NP, CWE NP, P'!Q9250:U9250)-MIN('MRC NP, CWE NP, P'!Q9250:U9250)</f>
        <v>14.700000000000003</v>
      </c>
      <c r="M9250">
        <v>4</v>
      </c>
    </row>
    <row r="9251" spans="1:13" ht="15" x14ac:dyDescent="0.25">
      <c r="A9251" s="42" t="str">
        <f>'MRC NP, CWE NP, P'!A9251</f>
        <v>3b_updated_hist</v>
      </c>
      <c r="B9251" s="43" t="str">
        <f>'MRC NP, CWE NP, P'!B9251</f>
        <v>H</v>
      </c>
      <c r="C9251" s="43" t="str">
        <f>'MRC NP, CWE NP, P'!C9251</f>
        <v>Interseason</v>
      </c>
      <c r="D9251" s="43" t="str">
        <f>'MRC NP, CWE NP, P'!D9251</f>
        <v>Weekend</v>
      </c>
      <c r="E9251" s="43">
        <f>'MRC NP, CWE NP, P'!E9251</f>
        <v>20190316</v>
      </c>
      <c r="F9251" s="43">
        <f>'MRC NP, CWE NP, P'!F9251</f>
        <v>10</v>
      </c>
      <c r="G9251" s="95">
        <f>'MRC NP, CWE NP, P'!Q9251-'MRC NP, CWE NP, P'!S9251</f>
        <v>-1.1400000000000006</v>
      </c>
      <c r="H9251" s="95">
        <f>'MRC NP, CWE NP, P'!Q9251-'MRC NP, CWE NP, P'!T9251</f>
        <v>-4.9699999999999989</v>
      </c>
      <c r="I9251" s="95">
        <f>'MRC NP, CWE NP, P'!R9251-'MRC NP, CWE NP, P'!T9251</f>
        <v>-2.0399999999999991</v>
      </c>
      <c r="J9251" s="95">
        <f>'MRC NP, CWE NP, P'!R9251-'MRC NP, CWE NP, P'!S9251</f>
        <v>1.7899999999999991</v>
      </c>
      <c r="K9251" s="95">
        <f>'MRC NP, CWE NP, P'!R9251-'MRC NP, CWE NP, P'!U9251</f>
        <v>0</v>
      </c>
      <c r="L9251" s="96">
        <f>MAX('MRC NP, CWE NP, P'!Q9251:U9251)-MIN('MRC NP, CWE NP, P'!Q9251:U9251)</f>
        <v>4.9699999999999989</v>
      </c>
      <c r="M9251">
        <v>4</v>
      </c>
    </row>
    <row r="9252" spans="1:13" ht="15" x14ac:dyDescent="0.25">
      <c r="A9252" s="42" t="str">
        <f>'MRC NP, CWE NP, P'!A9252</f>
        <v>3b_updated_hist</v>
      </c>
      <c r="B9252" s="43" t="str">
        <f>'MRC NP, CWE NP, P'!B9252</f>
        <v>H</v>
      </c>
      <c r="C9252" s="43" t="str">
        <f>'MRC NP, CWE NP, P'!C9252</f>
        <v>Interseason</v>
      </c>
      <c r="D9252" s="43" t="str">
        <f>'MRC NP, CWE NP, P'!D9252</f>
        <v>Weekend</v>
      </c>
      <c r="E9252" s="43">
        <f>'MRC NP, CWE NP, P'!E9252</f>
        <v>20190316</v>
      </c>
      <c r="F9252" s="43">
        <f>'MRC NP, CWE NP, P'!F9252</f>
        <v>11</v>
      </c>
      <c r="G9252" s="95">
        <f>'MRC NP, CWE NP, P'!Q9252-'MRC NP, CWE NP, P'!S9252</f>
        <v>0</v>
      </c>
      <c r="H9252" s="95">
        <f>'MRC NP, CWE NP, P'!Q9252-'MRC NP, CWE NP, P'!T9252</f>
        <v>0</v>
      </c>
      <c r="I9252" s="95">
        <f>'MRC NP, CWE NP, P'!R9252-'MRC NP, CWE NP, P'!T9252</f>
        <v>0</v>
      </c>
      <c r="J9252" s="95">
        <f>'MRC NP, CWE NP, P'!R9252-'MRC NP, CWE NP, P'!S9252</f>
        <v>0</v>
      </c>
      <c r="K9252" s="95">
        <f>'MRC NP, CWE NP, P'!R9252-'MRC NP, CWE NP, P'!U9252</f>
        <v>0</v>
      </c>
      <c r="L9252" s="96">
        <f>MAX('MRC NP, CWE NP, P'!Q9252:U9252)-MIN('MRC NP, CWE NP, P'!Q9252:U9252)</f>
        <v>0</v>
      </c>
      <c r="M9252">
        <v>1</v>
      </c>
    </row>
    <row r="9253" spans="1:13" ht="15" x14ac:dyDescent="0.25">
      <c r="A9253" s="42" t="str">
        <f>'MRC NP, CWE NP, P'!A9253</f>
        <v>3b_updated_hist</v>
      </c>
      <c r="B9253" s="43" t="str">
        <f>'MRC NP, CWE NP, P'!B9253</f>
        <v>H</v>
      </c>
      <c r="C9253" s="43" t="str">
        <f>'MRC NP, CWE NP, P'!C9253</f>
        <v>Interseason</v>
      </c>
      <c r="D9253" s="43" t="str">
        <f>'MRC NP, CWE NP, P'!D9253</f>
        <v>Weekend</v>
      </c>
      <c r="E9253" s="43">
        <f>'MRC NP, CWE NP, P'!E9253</f>
        <v>20190316</v>
      </c>
      <c r="F9253" s="43">
        <f>'MRC NP, CWE NP, P'!F9253</f>
        <v>12</v>
      </c>
      <c r="G9253" s="95">
        <f>'MRC NP, CWE NP, P'!Q9253-'MRC NP, CWE NP, P'!S9253</f>
        <v>-1.360000000000003</v>
      </c>
      <c r="H9253" s="95">
        <f>'MRC NP, CWE NP, P'!Q9253-'MRC NP, CWE NP, P'!T9253</f>
        <v>-6.129999999999999</v>
      </c>
      <c r="I9253" s="95">
        <f>'MRC NP, CWE NP, P'!R9253-'MRC NP, CWE NP, P'!T9253</f>
        <v>-2.6199999999999974</v>
      </c>
      <c r="J9253" s="95">
        <f>'MRC NP, CWE NP, P'!R9253-'MRC NP, CWE NP, P'!S9253</f>
        <v>2.1499999999999986</v>
      </c>
      <c r="K9253" s="95">
        <f>'MRC NP, CWE NP, P'!R9253-'MRC NP, CWE NP, P'!U9253</f>
        <v>0</v>
      </c>
      <c r="L9253" s="96">
        <f>MAX('MRC NP, CWE NP, P'!Q9253:U9253)-MIN('MRC NP, CWE NP, P'!Q9253:U9253)</f>
        <v>6.129999999999999</v>
      </c>
      <c r="M9253">
        <v>4</v>
      </c>
    </row>
    <row r="9254" spans="1:13" ht="15" x14ac:dyDescent="0.25">
      <c r="A9254" s="42" t="str">
        <f>'MRC NP, CWE NP, P'!A9254</f>
        <v>3b_updated_hist</v>
      </c>
      <c r="B9254" s="43" t="str">
        <f>'MRC NP, CWE NP, P'!B9254</f>
        <v>H</v>
      </c>
      <c r="C9254" s="43" t="str">
        <f>'MRC NP, CWE NP, P'!C9254</f>
        <v>Interseason</v>
      </c>
      <c r="D9254" s="43" t="str">
        <f>'MRC NP, CWE NP, P'!D9254</f>
        <v>Weekend</v>
      </c>
      <c r="E9254" s="43">
        <f>'MRC NP, CWE NP, P'!E9254</f>
        <v>20190316</v>
      </c>
      <c r="F9254" s="43">
        <f>'MRC NP, CWE NP, P'!F9254</f>
        <v>13</v>
      </c>
      <c r="G9254" s="95">
        <f>'MRC NP, CWE NP, P'!Q9254-'MRC NP, CWE NP, P'!S9254</f>
        <v>0</v>
      </c>
      <c r="H9254" s="95">
        <f>'MRC NP, CWE NP, P'!Q9254-'MRC NP, CWE NP, P'!T9254</f>
        <v>0</v>
      </c>
      <c r="I9254" s="95">
        <f>'MRC NP, CWE NP, P'!R9254-'MRC NP, CWE NP, P'!T9254</f>
        <v>0</v>
      </c>
      <c r="J9254" s="95">
        <f>'MRC NP, CWE NP, P'!R9254-'MRC NP, CWE NP, P'!S9254</f>
        <v>0</v>
      </c>
      <c r="K9254" s="95">
        <f>'MRC NP, CWE NP, P'!R9254-'MRC NP, CWE NP, P'!U9254</f>
        <v>0</v>
      </c>
      <c r="L9254" s="96">
        <f>MAX('MRC NP, CWE NP, P'!Q9254:U9254)-MIN('MRC NP, CWE NP, P'!Q9254:U9254)</f>
        <v>0</v>
      </c>
      <c r="M9254">
        <v>1</v>
      </c>
    </row>
    <row r="9255" spans="1:13" ht="15" x14ac:dyDescent="0.25">
      <c r="A9255" s="42" t="str">
        <f>'MRC NP, CWE NP, P'!A9255</f>
        <v>3b_updated_hist</v>
      </c>
      <c r="B9255" s="43" t="str">
        <f>'MRC NP, CWE NP, P'!B9255</f>
        <v>H</v>
      </c>
      <c r="C9255" s="43" t="str">
        <f>'MRC NP, CWE NP, P'!C9255</f>
        <v>Interseason</v>
      </c>
      <c r="D9255" s="43" t="str">
        <f>'MRC NP, CWE NP, P'!D9255</f>
        <v>Weekend</v>
      </c>
      <c r="E9255" s="43">
        <f>'MRC NP, CWE NP, P'!E9255</f>
        <v>20190316</v>
      </c>
      <c r="F9255" s="43">
        <f>'MRC NP, CWE NP, P'!F9255</f>
        <v>14</v>
      </c>
      <c r="G9255" s="95">
        <f>'MRC NP, CWE NP, P'!Q9255-'MRC NP, CWE NP, P'!S9255</f>
        <v>0</v>
      </c>
      <c r="H9255" s="95">
        <f>'MRC NP, CWE NP, P'!Q9255-'MRC NP, CWE NP, P'!T9255</f>
        <v>0</v>
      </c>
      <c r="I9255" s="95">
        <f>'MRC NP, CWE NP, P'!R9255-'MRC NP, CWE NP, P'!T9255</f>
        <v>0</v>
      </c>
      <c r="J9255" s="95">
        <f>'MRC NP, CWE NP, P'!R9255-'MRC NP, CWE NP, P'!S9255</f>
        <v>0</v>
      </c>
      <c r="K9255" s="95">
        <f>'MRC NP, CWE NP, P'!R9255-'MRC NP, CWE NP, P'!U9255</f>
        <v>0</v>
      </c>
      <c r="L9255" s="96">
        <f>MAX('MRC NP, CWE NP, P'!Q9255:U9255)-MIN('MRC NP, CWE NP, P'!Q9255:U9255)</f>
        <v>0</v>
      </c>
      <c r="M9255">
        <v>1</v>
      </c>
    </row>
    <row r="9256" spans="1:13" ht="15" x14ac:dyDescent="0.25">
      <c r="A9256" s="42" t="str">
        <f>'MRC NP, CWE NP, P'!A9256</f>
        <v>3b_updated_hist</v>
      </c>
      <c r="B9256" s="43" t="str">
        <f>'MRC NP, CWE NP, P'!B9256</f>
        <v>H</v>
      </c>
      <c r="C9256" s="43" t="str">
        <f>'MRC NP, CWE NP, P'!C9256</f>
        <v>Interseason</v>
      </c>
      <c r="D9256" s="43" t="str">
        <f>'MRC NP, CWE NP, P'!D9256</f>
        <v>Weekend</v>
      </c>
      <c r="E9256" s="43">
        <f>'MRC NP, CWE NP, P'!E9256</f>
        <v>20190316</v>
      </c>
      <c r="F9256" s="43">
        <f>'MRC NP, CWE NP, P'!F9256</f>
        <v>15</v>
      </c>
      <c r="G9256" s="95">
        <f>'MRC NP, CWE NP, P'!Q9256-'MRC NP, CWE NP, P'!S9256</f>
        <v>-5.7800000000000011</v>
      </c>
      <c r="H9256" s="95">
        <f>'MRC NP, CWE NP, P'!Q9256-'MRC NP, CWE NP, P'!T9256</f>
        <v>-26.95</v>
      </c>
      <c r="I9256" s="95">
        <f>'MRC NP, CWE NP, P'!R9256-'MRC NP, CWE NP, P'!T9256</f>
        <v>-11.439999999999998</v>
      </c>
      <c r="J9256" s="95">
        <f>'MRC NP, CWE NP, P'!R9256-'MRC NP, CWE NP, P'!S9256</f>
        <v>9.73</v>
      </c>
      <c r="K9256" s="95">
        <f>'MRC NP, CWE NP, P'!R9256-'MRC NP, CWE NP, P'!U9256</f>
        <v>0</v>
      </c>
      <c r="L9256" s="96">
        <f>MAX('MRC NP, CWE NP, P'!Q9256:U9256)-MIN('MRC NP, CWE NP, P'!Q9256:U9256)</f>
        <v>26.95</v>
      </c>
      <c r="M9256">
        <v>4</v>
      </c>
    </row>
    <row r="9257" spans="1:13" ht="15" x14ac:dyDescent="0.25">
      <c r="A9257" s="42" t="str">
        <f>'MRC NP, CWE NP, P'!A9257</f>
        <v>3b_updated_hist</v>
      </c>
      <c r="B9257" s="43" t="str">
        <f>'MRC NP, CWE NP, P'!B9257</f>
        <v>H</v>
      </c>
      <c r="C9257" s="43" t="str">
        <f>'MRC NP, CWE NP, P'!C9257</f>
        <v>Interseason</v>
      </c>
      <c r="D9257" s="43" t="str">
        <f>'MRC NP, CWE NP, P'!D9257</f>
        <v>Weekend</v>
      </c>
      <c r="E9257" s="43">
        <f>'MRC NP, CWE NP, P'!E9257</f>
        <v>20190316</v>
      </c>
      <c r="F9257" s="43">
        <f>'MRC NP, CWE NP, P'!F9257</f>
        <v>16</v>
      </c>
      <c r="G9257" s="95">
        <f>'MRC NP, CWE NP, P'!Q9257-'MRC NP, CWE NP, P'!S9257</f>
        <v>0</v>
      </c>
      <c r="H9257" s="95">
        <f>'MRC NP, CWE NP, P'!Q9257-'MRC NP, CWE NP, P'!T9257</f>
        <v>-15.290000000000003</v>
      </c>
      <c r="I9257" s="95">
        <f>'MRC NP, CWE NP, P'!R9257-'MRC NP, CWE NP, P'!T9257</f>
        <v>-8.2800000000000011</v>
      </c>
      <c r="J9257" s="95">
        <f>'MRC NP, CWE NP, P'!R9257-'MRC NP, CWE NP, P'!S9257</f>
        <v>7.0100000000000016</v>
      </c>
      <c r="K9257" s="95">
        <f>'MRC NP, CWE NP, P'!R9257-'MRC NP, CWE NP, P'!U9257</f>
        <v>0</v>
      </c>
      <c r="L9257" s="96">
        <f>MAX('MRC NP, CWE NP, P'!Q9257:U9257)-MIN('MRC NP, CWE NP, P'!Q9257:U9257)</f>
        <v>15.290000000000003</v>
      </c>
      <c r="M9257">
        <v>3</v>
      </c>
    </row>
    <row r="9258" spans="1:13" ht="15" x14ac:dyDescent="0.25">
      <c r="A9258" s="42" t="str">
        <f>'MRC NP, CWE NP, P'!A9258</f>
        <v>3b_updated_hist</v>
      </c>
      <c r="B9258" s="43" t="str">
        <f>'MRC NP, CWE NP, P'!B9258</f>
        <v>H</v>
      </c>
      <c r="C9258" s="43" t="str">
        <f>'MRC NP, CWE NP, P'!C9258</f>
        <v>Interseason</v>
      </c>
      <c r="D9258" s="43" t="str">
        <f>'MRC NP, CWE NP, P'!D9258</f>
        <v>Weekend</v>
      </c>
      <c r="E9258" s="43">
        <f>'MRC NP, CWE NP, P'!E9258</f>
        <v>20190316</v>
      </c>
      <c r="F9258" s="43">
        <f>'MRC NP, CWE NP, P'!F9258</f>
        <v>17</v>
      </c>
      <c r="G9258" s="95">
        <f>'MRC NP, CWE NP, P'!Q9258-'MRC NP, CWE NP, P'!S9258</f>
        <v>0</v>
      </c>
      <c r="H9258" s="95">
        <f>'MRC NP, CWE NP, P'!Q9258-'MRC NP, CWE NP, P'!T9258</f>
        <v>-21.58</v>
      </c>
      <c r="I9258" s="95">
        <f>'MRC NP, CWE NP, P'!R9258-'MRC NP, CWE NP, P'!T9258</f>
        <v>-11.780000000000001</v>
      </c>
      <c r="J9258" s="95">
        <f>'MRC NP, CWE NP, P'!R9258-'MRC NP, CWE NP, P'!S9258</f>
        <v>9.7999999999999989</v>
      </c>
      <c r="K9258" s="95">
        <f>'MRC NP, CWE NP, P'!R9258-'MRC NP, CWE NP, P'!U9258</f>
        <v>0</v>
      </c>
      <c r="L9258" s="96">
        <f>MAX('MRC NP, CWE NP, P'!Q9258:U9258)-MIN('MRC NP, CWE NP, P'!Q9258:U9258)</f>
        <v>21.58</v>
      </c>
      <c r="M9258">
        <v>3</v>
      </c>
    </row>
    <row r="9259" spans="1:13" ht="15" x14ac:dyDescent="0.25">
      <c r="A9259" s="42" t="str">
        <f>'MRC NP, CWE NP, P'!A9259</f>
        <v>3b_updated_hist</v>
      </c>
      <c r="B9259" s="43" t="str">
        <f>'MRC NP, CWE NP, P'!B9259</f>
        <v>H</v>
      </c>
      <c r="C9259" s="43" t="str">
        <f>'MRC NP, CWE NP, P'!C9259</f>
        <v>Interseason</v>
      </c>
      <c r="D9259" s="43" t="str">
        <f>'MRC NP, CWE NP, P'!D9259</f>
        <v>Weekend</v>
      </c>
      <c r="E9259" s="43">
        <f>'MRC NP, CWE NP, P'!E9259</f>
        <v>20190316</v>
      </c>
      <c r="F9259" s="43">
        <f>'MRC NP, CWE NP, P'!F9259</f>
        <v>18</v>
      </c>
      <c r="G9259" s="95">
        <f>'MRC NP, CWE NP, P'!Q9259-'MRC NP, CWE NP, P'!S9259</f>
        <v>0</v>
      </c>
      <c r="H9259" s="95">
        <f>'MRC NP, CWE NP, P'!Q9259-'MRC NP, CWE NP, P'!T9259</f>
        <v>-13.099999999999998</v>
      </c>
      <c r="I9259" s="95">
        <f>'MRC NP, CWE NP, P'!R9259-'MRC NP, CWE NP, P'!T9259</f>
        <v>-7.1499999999999986</v>
      </c>
      <c r="J9259" s="95">
        <f>'MRC NP, CWE NP, P'!R9259-'MRC NP, CWE NP, P'!S9259</f>
        <v>5.9499999999999993</v>
      </c>
      <c r="K9259" s="95">
        <f>'MRC NP, CWE NP, P'!R9259-'MRC NP, CWE NP, P'!U9259</f>
        <v>0</v>
      </c>
      <c r="L9259" s="96">
        <f>MAX('MRC NP, CWE NP, P'!Q9259:U9259)-MIN('MRC NP, CWE NP, P'!Q9259:U9259)</f>
        <v>13.099999999999998</v>
      </c>
      <c r="M9259">
        <v>3</v>
      </c>
    </row>
    <row r="9260" spans="1:13" ht="15" x14ac:dyDescent="0.25">
      <c r="A9260" s="42" t="str">
        <f>'MRC NP, CWE NP, P'!A9260</f>
        <v>3b_updated_hist</v>
      </c>
      <c r="B9260" s="43" t="str">
        <f>'MRC NP, CWE NP, P'!B9260</f>
        <v>H</v>
      </c>
      <c r="C9260" s="43" t="str">
        <f>'MRC NP, CWE NP, P'!C9260</f>
        <v>Interseason</v>
      </c>
      <c r="D9260" s="43" t="str">
        <f>'MRC NP, CWE NP, P'!D9260</f>
        <v>Weekend</v>
      </c>
      <c r="E9260" s="43">
        <f>'MRC NP, CWE NP, P'!E9260</f>
        <v>20190316</v>
      </c>
      <c r="F9260" s="43">
        <f>'MRC NP, CWE NP, P'!F9260</f>
        <v>19</v>
      </c>
      <c r="G9260" s="95">
        <f>'MRC NP, CWE NP, P'!Q9260-'MRC NP, CWE NP, P'!S9260</f>
        <v>0</v>
      </c>
      <c r="H9260" s="95">
        <f>'MRC NP, CWE NP, P'!Q9260-'MRC NP, CWE NP, P'!T9260</f>
        <v>0</v>
      </c>
      <c r="I9260" s="95">
        <f>'MRC NP, CWE NP, P'!R9260-'MRC NP, CWE NP, P'!T9260</f>
        <v>0</v>
      </c>
      <c r="J9260" s="95">
        <f>'MRC NP, CWE NP, P'!R9260-'MRC NP, CWE NP, P'!S9260</f>
        <v>0</v>
      </c>
      <c r="K9260" s="95">
        <f>'MRC NP, CWE NP, P'!R9260-'MRC NP, CWE NP, P'!U9260</f>
        <v>0</v>
      </c>
      <c r="L9260" s="96">
        <f>MAX('MRC NP, CWE NP, P'!Q9260:U9260)-MIN('MRC NP, CWE NP, P'!Q9260:U9260)</f>
        <v>0</v>
      </c>
      <c r="M9260">
        <v>1</v>
      </c>
    </row>
    <row r="9261" spans="1:13" ht="15" x14ac:dyDescent="0.25">
      <c r="A9261" s="42" t="str">
        <f>'MRC NP, CWE NP, P'!A9261</f>
        <v>3b_updated_hist</v>
      </c>
      <c r="B9261" s="43" t="str">
        <f>'MRC NP, CWE NP, P'!B9261</f>
        <v>H</v>
      </c>
      <c r="C9261" s="43" t="str">
        <f>'MRC NP, CWE NP, P'!C9261</f>
        <v>Interseason</v>
      </c>
      <c r="D9261" s="43" t="str">
        <f>'MRC NP, CWE NP, P'!D9261</f>
        <v>Weekend</v>
      </c>
      <c r="E9261" s="43">
        <f>'MRC NP, CWE NP, P'!E9261</f>
        <v>20190316</v>
      </c>
      <c r="F9261" s="43">
        <f>'MRC NP, CWE NP, P'!F9261</f>
        <v>20</v>
      </c>
      <c r="G9261" s="95">
        <f>'MRC NP, CWE NP, P'!Q9261-'MRC NP, CWE NP, P'!S9261</f>
        <v>0</v>
      </c>
      <c r="H9261" s="95">
        <f>'MRC NP, CWE NP, P'!Q9261-'MRC NP, CWE NP, P'!T9261</f>
        <v>0</v>
      </c>
      <c r="I9261" s="95">
        <f>'MRC NP, CWE NP, P'!R9261-'MRC NP, CWE NP, P'!T9261</f>
        <v>0</v>
      </c>
      <c r="J9261" s="95">
        <f>'MRC NP, CWE NP, P'!R9261-'MRC NP, CWE NP, P'!S9261</f>
        <v>0</v>
      </c>
      <c r="K9261" s="95">
        <f>'MRC NP, CWE NP, P'!R9261-'MRC NP, CWE NP, P'!U9261</f>
        <v>0</v>
      </c>
      <c r="L9261" s="96">
        <f>MAX('MRC NP, CWE NP, P'!Q9261:U9261)-MIN('MRC NP, CWE NP, P'!Q9261:U9261)</f>
        <v>0</v>
      </c>
      <c r="M9261">
        <v>1</v>
      </c>
    </row>
    <row r="9262" spans="1:13" ht="15" x14ac:dyDescent="0.25">
      <c r="A9262" s="42" t="str">
        <f>'MRC NP, CWE NP, P'!A9262</f>
        <v>3b_updated_hist</v>
      </c>
      <c r="B9262" s="43" t="str">
        <f>'MRC NP, CWE NP, P'!B9262</f>
        <v>H</v>
      </c>
      <c r="C9262" s="43" t="str">
        <f>'MRC NP, CWE NP, P'!C9262</f>
        <v>Interseason</v>
      </c>
      <c r="D9262" s="43" t="str">
        <f>'MRC NP, CWE NP, P'!D9262</f>
        <v>Weekend</v>
      </c>
      <c r="E9262" s="43">
        <f>'MRC NP, CWE NP, P'!E9262</f>
        <v>20190316</v>
      </c>
      <c r="F9262" s="43">
        <f>'MRC NP, CWE NP, P'!F9262</f>
        <v>21</v>
      </c>
      <c r="G9262" s="95">
        <f>'MRC NP, CWE NP, P'!Q9262-'MRC NP, CWE NP, P'!S9262</f>
        <v>0</v>
      </c>
      <c r="H9262" s="95">
        <f>'MRC NP, CWE NP, P'!Q9262-'MRC NP, CWE NP, P'!T9262</f>
        <v>0</v>
      </c>
      <c r="I9262" s="95">
        <f>'MRC NP, CWE NP, P'!R9262-'MRC NP, CWE NP, P'!T9262</f>
        <v>0</v>
      </c>
      <c r="J9262" s="95">
        <f>'MRC NP, CWE NP, P'!R9262-'MRC NP, CWE NP, P'!S9262</f>
        <v>0</v>
      </c>
      <c r="K9262" s="95">
        <f>'MRC NP, CWE NP, P'!R9262-'MRC NP, CWE NP, P'!U9262</f>
        <v>0</v>
      </c>
      <c r="L9262" s="96">
        <f>MAX('MRC NP, CWE NP, P'!Q9262:U9262)-MIN('MRC NP, CWE NP, P'!Q9262:U9262)</f>
        <v>0</v>
      </c>
      <c r="M9262">
        <v>1</v>
      </c>
    </row>
    <row r="9263" spans="1:13" ht="15" x14ac:dyDescent="0.25">
      <c r="A9263" s="42" t="str">
        <f>'MRC NP, CWE NP, P'!A9263</f>
        <v>3b_updated_hist</v>
      </c>
      <c r="B9263" s="43" t="str">
        <f>'MRC NP, CWE NP, P'!B9263</f>
        <v>H</v>
      </c>
      <c r="C9263" s="43" t="str">
        <f>'MRC NP, CWE NP, P'!C9263</f>
        <v>Interseason</v>
      </c>
      <c r="D9263" s="43" t="str">
        <f>'MRC NP, CWE NP, P'!D9263</f>
        <v>Weekend</v>
      </c>
      <c r="E9263" s="43">
        <f>'MRC NP, CWE NP, P'!E9263</f>
        <v>20190316</v>
      </c>
      <c r="F9263" s="43">
        <f>'MRC NP, CWE NP, P'!F9263</f>
        <v>22</v>
      </c>
      <c r="G9263" s="95">
        <f>'MRC NP, CWE NP, P'!Q9263-'MRC NP, CWE NP, P'!S9263</f>
        <v>0</v>
      </c>
      <c r="H9263" s="95">
        <f>'MRC NP, CWE NP, P'!Q9263-'MRC NP, CWE NP, P'!T9263</f>
        <v>0</v>
      </c>
      <c r="I9263" s="95">
        <f>'MRC NP, CWE NP, P'!R9263-'MRC NP, CWE NP, P'!T9263</f>
        <v>0</v>
      </c>
      <c r="J9263" s="95">
        <f>'MRC NP, CWE NP, P'!R9263-'MRC NP, CWE NP, P'!S9263</f>
        <v>0</v>
      </c>
      <c r="K9263" s="95">
        <f>'MRC NP, CWE NP, P'!R9263-'MRC NP, CWE NP, P'!U9263</f>
        <v>0</v>
      </c>
      <c r="L9263" s="96">
        <f>MAX('MRC NP, CWE NP, P'!Q9263:U9263)-MIN('MRC NP, CWE NP, P'!Q9263:U9263)</f>
        <v>0</v>
      </c>
      <c r="M9263">
        <v>1</v>
      </c>
    </row>
    <row r="9264" spans="1:13" ht="15" x14ac:dyDescent="0.25">
      <c r="A9264" s="42" t="str">
        <f>'MRC NP, CWE NP, P'!A9264</f>
        <v>3b_updated_hist</v>
      </c>
      <c r="B9264" s="43" t="str">
        <f>'MRC NP, CWE NP, P'!B9264</f>
        <v>H</v>
      </c>
      <c r="C9264" s="43" t="str">
        <f>'MRC NP, CWE NP, P'!C9264</f>
        <v>Interseason</v>
      </c>
      <c r="D9264" s="43" t="str">
        <f>'MRC NP, CWE NP, P'!D9264</f>
        <v>Weekend</v>
      </c>
      <c r="E9264" s="43">
        <f>'MRC NP, CWE NP, P'!E9264</f>
        <v>20190316</v>
      </c>
      <c r="F9264" s="43">
        <f>'MRC NP, CWE NP, P'!F9264</f>
        <v>23</v>
      </c>
      <c r="G9264" s="95">
        <f>'MRC NP, CWE NP, P'!Q9264-'MRC NP, CWE NP, P'!S9264</f>
        <v>0</v>
      </c>
      <c r="H9264" s="95">
        <f>'MRC NP, CWE NP, P'!Q9264-'MRC NP, CWE NP, P'!T9264</f>
        <v>0</v>
      </c>
      <c r="I9264" s="95">
        <f>'MRC NP, CWE NP, P'!R9264-'MRC NP, CWE NP, P'!T9264</f>
        <v>0</v>
      </c>
      <c r="J9264" s="95">
        <f>'MRC NP, CWE NP, P'!R9264-'MRC NP, CWE NP, P'!S9264</f>
        <v>0</v>
      </c>
      <c r="K9264" s="95">
        <f>'MRC NP, CWE NP, P'!R9264-'MRC NP, CWE NP, P'!U9264</f>
        <v>0</v>
      </c>
      <c r="L9264" s="96">
        <f>MAX('MRC NP, CWE NP, P'!Q9264:U9264)-MIN('MRC NP, CWE NP, P'!Q9264:U9264)</f>
        <v>0</v>
      </c>
      <c r="M9264">
        <v>1</v>
      </c>
    </row>
    <row r="9265" spans="1:13" ht="15" x14ac:dyDescent="0.25">
      <c r="A9265" s="42" t="str">
        <f>'MRC NP, CWE NP, P'!A9265</f>
        <v>3b_updated_hist</v>
      </c>
      <c r="B9265" s="43" t="str">
        <f>'MRC NP, CWE NP, P'!B9265</f>
        <v>H</v>
      </c>
      <c r="C9265" s="43" t="str">
        <f>'MRC NP, CWE NP, P'!C9265</f>
        <v>Interseason</v>
      </c>
      <c r="D9265" s="43" t="str">
        <f>'MRC NP, CWE NP, P'!D9265</f>
        <v>Weekend</v>
      </c>
      <c r="E9265" s="43">
        <f>'MRC NP, CWE NP, P'!E9265</f>
        <v>20190316</v>
      </c>
      <c r="F9265" s="43">
        <f>'MRC NP, CWE NP, P'!F9265</f>
        <v>24</v>
      </c>
      <c r="G9265" s="95">
        <f>'MRC NP, CWE NP, P'!Q9265-'MRC NP, CWE NP, P'!S9265</f>
        <v>8.32</v>
      </c>
      <c r="H9265" s="95">
        <f>'MRC NP, CWE NP, P'!Q9265-'MRC NP, CWE NP, P'!T9265</f>
        <v>-6.8299999999999983</v>
      </c>
      <c r="I9265" s="95">
        <f>'MRC NP, CWE NP, P'!R9265-'MRC NP, CWE NP, P'!T9265</f>
        <v>-34.409999999999997</v>
      </c>
      <c r="J9265" s="95">
        <f>'MRC NP, CWE NP, P'!R9265-'MRC NP, CWE NP, P'!S9265</f>
        <v>-19.260000000000002</v>
      </c>
      <c r="K9265" s="95">
        <f>'MRC NP, CWE NP, P'!R9265-'MRC NP, CWE NP, P'!U9265</f>
        <v>-6.8900000000000006</v>
      </c>
      <c r="L9265" s="96">
        <f>MAX('MRC NP, CWE NP, P'!Q9265:U9265)-MIN('MRC NP, CWE NP, P'!Q9265:U9265)</f>
        <v>34.409999999999997</v>
      </c>
      <c r="M9265">
        <v>5</v>
      </c>
    </row>
    <row r="9266" spans="1:13" ht="15" x14ac:dyDescent="0.25">
      <c r="A9266" s="42" t="str">
        <f>'MRC NP, CWE NP, P'!A9266</f>
        <v>3b_updated_hist</v>
      </c>
      <c r="B9266" s="43" t="str">
        <f>'MRC NP, CWE NP, P'!B9266</f>
        <v>H</v>
      </c>
      <c r="C9266" s="43" t="str">
        <f>'MRC NP, CWE NP, P'!C9266</f>
        <v>Interseason</v>
      </c>
      <c r="D9266" s="43" t="str">
        <f>'MRC NP, CWE NP, P'!D9266</f>
        <v>Weekend</v>
      </c>
      <c r="E9266" s="43">
        <f>'MRC NP, CWE NP, P'!E9266</f>
        <v>20190317</v>
      </c>
      <c r="F9266" s="43">
        <f>'MRC NP, CWE NP, P'!F9266</f>
        <v>1</v>
      </c>
      <c r="G9266" s="95">
        <f>'MRC NP, CWE NP, P'!Q9266-'MRC NP, CWE NP, P'!S9266</f>
        <v>-28.25</v>
      </c>
      <c r="H9266" s="95">
        <f>'MRC NP, CWE NP, P'!Q9266-'MRC NP, CWE NP, P'!T9266</f>
        <v>-15.649999999999999</v>
      </c>
      <c r="I9266" s="95">
        <f>'MRC NP, CWE NP, P'!R9266-'MRC NP, CWE NP, P'!T9266</f>
        <v>0</v>
      </c>
      <c r="J9266" s="95">
        <f>'MRC NP, CWE NP, P'!R9266-'MRC NP, CWE NP, P'!S9266</f>
        <v>-12.6</v>
      </c>
      <c r="K9266" s="95">
        <f>'MRC NP, CWE NP, P'!R9266-'MRC NP, CWE NP, P'!U9266</f>
        <v>-2.8</v>
      </c>
      <c r="L9266" s="96">
        <f>MAX('MRC NP, CWE NP, P'!Q9266:U9266)-MIN('MRC NP, CWE NP, P'!Q9266:U9266)</f>
        <v>28.25</v>
      </c>
      <c r="M9266">
        <v>4</v>
      </c>
    </row>
    <row r="9267" spans="1:13" ht="15" x14ac:dyDescent="0.25">
      <c r="A9267" s="42" t="str">
        <f>'MRC NP, CWE NP, P'!A9267</f>
        <v>3b_updated_hist</v>
      </c>
      <c r="B9267" s="43" t="str">
        <f>'MRC NP, CWE NP, P'!B9267</f>
        <v>H</v>
      </c>
      <c r="C9267" s="43" t="str">
        <f>'MRC NP, CWE NP, P'!C9267</f>
        <v>Interseason</v>
      </c>
      <c r="D9267" s="43" t="str">
        <f>'MRC NP, CWE NP, P'!D9267</f>
        <v>Weekend</v>
      </c>
      <c r="E9267" s="43">
        <f>'MRC NP, CWE NP, P'!E9267</f>
        <v>20190317</v>
      </c>
      <c r="F9267" s="43">
        <f>'MRC NP, CWE NP, P'!F9267</f>
        <v>2</v>
      </c>
      <c r="G9267" s="95">
        <f>'MRC NP, CWE NP, P'!Q9267-'MRC NP, CWE NP, P'!S9267</f>
        <v>-29.66</v>
      </c>
      <c r="H9267" s="95">
        <f>'MRC NP, CWE NP, P'!Q9267-'MRC NP, CWE NP, P'!T9267</f>
        <v>-16.399999999999999</v>
      </c>
      <c r="I9267" s="95">
        <f>'MRC NP, CWE NP, P'!R9267-'MRC NP, CWE NP, P'!T9267</f>
        <v>0</v>
      </c>
      <c r="J9267" s="95">
        <f>'MRC NP, CWE NP, P'!R9267-'MRC NP, CWE NP, P'!S9267</f>
        <v>-13.260000000000002</v>
      </c>
      <c r="K9267" s="95">
        <f>'MRC NP, CWE NP, P'!R9267-'MRC NP, CWE NP, P'!U9267</f>
        <v>-2.94</v>
      </c>
      <c r="L9267" s="96">
        <f>MAX('MRC NP, CWE NP, P'!Q9267:U9267)-MIN('MRC NP, CWE NP, P'!Q9267:U9267)</f>
        <v>29.66</v>
      </c>
      <c r="M9267">
        <v>4</v>
      </c>
    </row>
    <row r="9268" spans="1:13" ht="15" x14ac:dyDescent="0.25">
      <c r="A9268" s="42" t="str">
        <f>'MRC NP, CWE NP, P'!A9268</f>
        <v>3b_updated_hist</v>
      </c>
      <c r="B9268" s="43" t="str">
        <f>'MRC NP, CWE NP, P'!B9268</f>
        <v>H</v>
      </c>
      <c r="C9268" s="43" t="str">
        <f>'MRC NP, CWE NP, P'!C9268</f>
        <v>Interseason</v>
      </c>
      <c r="D9268" s="43" t="str">
        <f>'MRC NP, CWE NP, P'!D9268</f>
        <v>Weekend</v>
      </c>
      <c r="E9268" s="43">
        <f>'MRC NP, CWE NP, P'!E9268</f>
        <v>20190317</v>
      </c>
      <c r="F9268" s="43">
        <f>'MRC NP, CWE NP, P'!F9268</f>
        <v>3</v>
      </c>
      <c r="G9268" s="95">
        <f>'MRC NP, CWE NP, P'!Q9268-'MRC NP, CWE NP, P'!S9268</f>
        <v>-31.19</v>
      </c>
      <c r="H9268" s="95">
        <f>'MRC NP, CWE NP, P'!Q9268-'MRC NP, CWE NP, P'!T9268</f>
        <v>-17.240000000000002</v>
      </c>
      <c r="I9268" s="95">
        <f>'MRC NP, CWE NP, P'!R9268-'MRC NP, CWE NP, P'!T9268</f>
        <v>0</v>
      </c>
      <c r="J9268" s="95">
        <f>'MRC NP, CWE NP, P'!R9268-'MRC NP, CWE NP, P'!S9268</f>
        <v>-13.95</v>
      </c>
      <c r="K9268" s="95">
        <f>'MRC NP, CWE NP, P'!R9268-'MRC NP, CWE NP, P'!U9268</f>
        <v>-3.0999999999999988</v>
      </c>
      <c r="L9268" s="96">
        <f>MAX('MRC NP, CWE NP, P'!Q9268:U9268)-MIN('MRC NP, CWE NP, P'!Q9268:U9268)</f>
        <v>31.19</v>
      </c>
      <c r="M9268">
        <v>4</v>
      </c>
    </row>
    <row r="9269" spans="1:13" ht="15" x14ac:dyDescent="0.25">
      <c r="A9269" s="42" t="str">
        <f>'MRC NP, CWE NP, P'!A9269</f>
        <v>3b_updated_hist</v>
      </c>
      <c r="B9269" s="43" t="str">
        <f>'MRC NP, CWE NP, P'!B9269</f>
        <v>H</v>
      </c>
      <c r="C9269" s="43" t="str">
        <f>'MRC NP, CWE NP, P'!C9269</f>
        <v>Interseason</v>
      </c>
      <c r="D9269" s="43" t="str">
        <f>'MRC NP, CWE NP, P'!D9269</f>
        <v>Weekend</v>
      </c>
      <c r="E9269" s="43">
        <f>'MRC NP, CWE NP, P'!E9269</f>
        <v>20190317</v>
      </c>
      <c r="F9269" s="43">
        <f>'MRC NP, CWE NP, P'!F9269</f>
        <v>4</v>
      </c>
      <c r="G9269" s="95">
        <f>'MRC NP, CWE NP, P'!Q9269-'MRC NP, CWE NP, P'!S9269</f>
        <v>0</v>
      </c>
      <c r="H9269" s="95">
        <f>'MRC NP, CWE NP, P'!Q9269-'MRC NP, CWE NP, P'!T9269</f>
        <v>0</v>
      </c>
      <c r="I9269" s="95">
        <f>'MRC NP, CWE NP, P'!R9269-'MRC NP, CWE NP, P'!T9269</f>
        <v>0</v>
      </c>
      <c r="J9269" s="95">
        <f>'MRC NP, CWE NP, P'!R9269-'MRC NP, CWE NP, P'!S9269</f>
        <v>0</v>
      </c>
      <c r="K9269" s="95">
        <f>'MRC NP, CWE NP, P'!R9269-'MRC NP, CWE NP, P'!U9269</f>
        <v>0</v>
      </c>
      <c r="L9269" s="96">
        <f>MAX('MRC NP, CWE NP, P'!Q9269:U9269)-MIN('MRC NP, CWE NP, P'!Q9269:U9269)</f>
        <v>0</v>
      </c>
      <c r="M9269">
        <v>1</v>
      </c>
    </row>
    <row r="9270" spans="1:13" ht="15" x14ac:dyDescent="0.25">
      <c r="A9270" s="42" t="str">
        <f>'MRC NP, CWE NP, P'!A9270</f>
        <v>3b_updated_hist</v>
      </c>
      <c r="B9270" s="43" t="str">
        <f>'MRC NP, CWE NP, P'!B9270</f>
        <v>H</v>
      </c>
      <c r="C9270" s="43" t="str">
        <f>'MRC NP, CWE NP, P'!C9270</f>
        <v>Interseason</v>
      </c>
      <c r="D9270" s="43" t="str">
        <f>'MRC NP, CWE NP, P'!D9270</f>
        <v>Weekend</v>
      </c>
      <c r="E9270" s="43">
        <f>'MRC NP, CWE NP, P'!E9270</f>
        <v>20190317</v>
      </c>
      <c r="F9270" s="43">
        <f>'MRC NP, CWE NP, P'!F9270</f>
        <v>5</v>
      </c>
      <c r="G9270" s="95">
        <f>'MRC NP, CWE NP, P'!Q9270-'MRC NP, CWE NP, P'!S9270</f>
        <v>0</v>
      </c>
      <c r="H9270" s="95">
        <f>'MRC NP, CWE NP, P'!Q9270-'MRC NP, CWE NP, P'!T9270</f>
        <v>0</v>
      </c>
      <c r="I9270" s="95">
        <f>'MRC NP, CWE NP, P'!R9270-'MRC NP, CWE NP, P'!T9270</f>
        <v>0</v>
      </c>
      <c r="J9270" s="95">
        <f>'MRC NP, CWE NP, P'!R9270-'MRC NP, CWE NP, P'!S9270</f>
        <v>0</v>
      </c>
      <c r="K9270" s="95">
        <f>'MRC NP, CWE NP, P'!R9270-'MRC NP, CWE NP, P'!U9270</f>
        <v>0</v>
      </c>
      <c r="L9270" s="96">
        <f>MAX('MRC NP, CWE NP, P'!Q9270:U9270)-MIN('MRC NP, CWE NP, P'!Q9270:U9270)</f>
        <v>0</v>
      </c>
      <c r="M9270">
        <v>1</v>
      </c>
    </row>
    <row r="9271" spans="1:13" ht="15" x14ac:dyDescent="0.25">
      <c r="A9271" s="42" t="str">
        <f>'MRC NP, CWE NP, P'!A9271</f>
        <v>3b_updated_hist</v>
      </c>
      <c r="B9271" s="43" t="str">
        <f>'MRC NP, CWE NP, P'!B9271</f>
        <v>H</v>
      </c>
      <c r="C9271" s="43" t="str">
        <f>'MRC NP, CWE NP, P'!C9271</f>
        <v>Interseason</v>
      </c>
      <c r="D9271" s="43" t="str">
        <f>'MRC NP, CWE NP, P'!D9271</f>
        <v>Weekend</v>
      </c>
      <c r="E9271" s="43">
        <f>'MRC NP, CWE NP, P'!E9271</f>
        <v>20190317</v>
      </c>
      <c r="F9271" s="43">
        <f>'MRC NP, CWE NP, P'!F9271</f>
        <v>6</v>
      </c>
      <c r="G9271" s="95">
        <f>'MRC NP, CWE NP, P'!Q9271-'MRC NP, CWE NP, P'!S9271</f>
        <v>0</v>
      </c>
      <c r="H9271" s="95">
        <f>'MRC NP, CWE NP, P'!Q9271-'MRC NP, CWE NP, P'!T9271</f>
        <v>0</v>
      </c>
      <c r="I9271" s="95">
        <f>'MRC NP, CWE NP, P'!R9271-'MRC NP, CWE NP, P'!T9271</f>
        <v>0</v>
      </c>
      <c r="J9271" s="95">
        <f>'MRC NP, CWE NP, P'!R9271-'MRC NP, CWE NP, P'!S9271</f>
        <v>0</v>
      </c>
      <c r="K9271" s="95">
        <f>'MRC NP, CWE NP, P'!R9271-'MRC NP, CWE NP, P'!U9271</f>
        <v>0</v>
      </c>
      <c r="L9271" s="96">
        <f>MAX('MRC NP, CWE NP, P'!Q9271:U9271)-MIN('MRC NP, CWE NP, P'!Q9271:U9271)</f>
        <v>0</v>
      </c>
      <c r="M9271">
        <v>1</v>
      </c>
    </row>
    <row r="9272" spans="1:13" ht="15" x14ac:dyDescent="0.25">
      <c r="A9272" s="42" t="str">
        <f>'MRC NP, CWE NP, P'!A9272</f>
        <v>3b_updated_hist</v>
      </c>
      <c r="B9272" s="43" t="str">
        <f>'MRC NP, CWE NP, P'!B9272</f>
        <v>H</v>
      </c>
      <c r="C9272" s="43" t="str">
        <f>'MRC NP, CWE NP, P'!C9272</f>
        <v>Interseason</v>
      </c>
      <c r="D9272" s="43" t="str">
        <f>'MRC NP, CWE NP, P'!D9272</f>
        <v>Weekend</v>
      </c>
      <c r="E9272" s="43">
        <f>'MRC NP, CWE NP, P'!E9272</f>
        <v>20190317</v>
      </c>
      <c r="F9272" s="43">
        <f>'MRC NP, CWE NP, P'!F9272</f>
        <v>7</v>
      </c>
      <c r="G9272" s="95">
        <f>'MRC NP, CWE NP, P'!Q9272-'MRC NP, CWE NP, P'!S9272</f>
        <v>7.18</v>
      </c>
      <c r="H9272" s="95">
        <f>'MRC NP, CWE NP, P'!Q9272-'MRC NP, CWE NP, P'!T9272</f>
        <v>-23.16</v>
      </c>
      <c r="I9272" s="95">
        <f>'MRC NP, CWE NP, P'!R9272-'MRC NP, CWE NP, P'!T9272</f>
        <v>-35.97</v>
      </c>
      <c r="J9272" s="95">
        <f>'MRC NP, CWE NP, P'!R9272-'MRC NP, CWE NP, P'!S9272</f>
        <v>-5.63</v>
      </c>
      <c r="K9272" s="95">
        <f>'MRC NP, CWE NP, P'!R9272-'MRC NP, CWE NP, P'!U9272</f>
        <v>-1.2299999999999995</v>
      </c>
      <c r="L9272" s="96">
        <f>MAX('MRC NP, CWE NP, P'!Q9272:U9272)-MIN('MRC NP, CWE NP, P'!Q9272:U9272)</f>
        <v>35.97</v>
      </c>
      <c r="M9272">
        <v>5</v>
      </c>
    </row>
    <row r="9273" spans="1:13" ht="15" x14ac:dyDescent="0.25">
      <c r="A9273" s="42" t="str">
        <f>'MRC NP, CWE NP, P'!A9273</f>
        <v>3b_updated_hist</v>
      </c>
      <c r="B9273" s="43" t="str">
        <f>'MRC NP, CWE NP, P'!B9273</f>
        <v>H</v>
      </c>
      <c r="C9273" s="43" t="str">
        <f>'MRC NP, CWE NP, P'!C9273</f>
        <v>Interseason</v>
      </c>
      <c r="D9273" s="43" t="str">
        <f>'MRC NP, CWE NP, P'!D9273</f>
        <v>Weekend</v>
      </c>
      <c r="E9273" s="43">
        <f>'MRC NP, CWE NP, P'!E9273</f>
        <v>20190317</v>
      </c>
      <c r="F9273" s="43">
        <f>'MRC NP, CWE NP, P'!F9273</f>
        <v>8</v>
      </c>
      <c r="G9273" s="95">
        <f>'MRC NP, CWE NP, P'!Q9273-'MRC NP, CWE NP, P'!S9273</f>
        <v>24.73</v>
      </c>
      <c r="H9273" s="95">
        <f>'MRC NP, CWE NP, P'!Q9273-'MRC NP, CWE NP, P'!T9273</f>
        <v>-9.4500000000000028</v>
      </c>
      <c r="I9273" s="95">
        <f>'MRC NP, CWE NP, P'!R9273-'MRC NP, CWE NP, P'!T9273</f>
        <v>-50.03</v>
      </c>
      <c r="J9273" s="95">
        <f>'MRC NP, CWE NP, P'!R9273-'MRC NP, CWE NP, P'!S9273</f>
        <v>-15.85</v>
      </c>
      <c r="K9273" s="95">
        <f>'MRC NP, CWE NP, P'!R9273-'MRC NP, CWE NP, P'!U9273</f>
        <v>-5.6199999999999992</v>
      </c>
      <c r="L9273" s="96">
        <f>MAX('MRC NP, CWE NP, P'!Q9273:U9273)-MIN('MRC NP, CWE NP, P'!Q9273:U9273)</f>
        <v>50.03</v>
      </c>
      <c r="M9273">
        <v>5</v>
      </c>
    </row>
    <row r="9274" spans="1:13" ht="15" x14ac:dyDescent="0.25">
      <c r="A9274" s="42" t="str">
        <f>'MRC NP, CWE NP, P'!A9274</f>
        <v>3b_updated_hist</v>
      </c>
      <c r="B9274" s="43" t="str">
        <f>'MRC NP, CWE NP, P'!B9274</f>
        <v>H</v>
      </c>
      <c r="C9274" s="43" t="str">
        <f>'MRC NP, CWE NP, P'!C9274</f>
        <v>Interseason</v>
      </c>
      <c r="D9274" s="43" t="str">
        <f>'MRC NP, CWE NP, P'!D9274</f>
        <v>Weekend</v>
      </c>
      <c r="E9274" s="43">
        <f>'MRC NP, CWE NP, P'!E9274</f>
        <v>20190317</v>
      </c>
      <c r="F9274" s="43">
        <f>'MRC NP, CWE NP, P'!F9274</f>
        <v>9</v>
      </c>
      <c r="G9274" s="95">
        <f>'MRC NP, CWE NP, P'!Q9274-'MRC NP, CWE NP, P'!S9274</f>
        <v>24.12</v>
      </c>
      <c r="H9274" s="95">
        <f>'MRC NP, CWE NP, P'!Q9274-'MRC NP, CWE NP, P'!T9274</f>
        <v>-10.520000000000003</v>
      </c>
      <c r="I9274" s="95">
        <f>'MRC NP, CWE NP, P'!R9274-'MRC NP, CWE NP, P'!T9274</f>
        <v>-59.540000000000006</v>
      </c>
      <c r="J9274" s="95">
        <f>'MRC NP, CWE NP, P'!R9274-'MRC NP, CWE NP, P'!S9274</f>
        <v>-24.9</v>
      </c>
      <c r="K9274" s="95">
        <f>'MRC NP, CWE NP, P'!R9274-'MRC NP, CWE NP, P'!U9274</f>
        <v>-8.9599999999999991</v>
      </c>
      <c r="L9274" s="96">
        <f>MAX('MRC NP, CWE NP, P'!Q9274:U9274)-MIN('MRC NP, CWE NP, P'!Q9274:U9274)</f>
        <v>59.540000000000006</v>
      </c>
      <c r="M9274">
        <v>5</v>
      </c>
    </row>
    <row r="9275" spans="1:13" ht="15" x14ac:dyDescent="0.25">
      <c r="A9275" s="42" t="str">
        <f>'MRC NP, CWE NP, P'!A9275</f>
        <v>3b_updated_hist</v>
      </c>
      <c r="B9275" s="43" t="str">
        <f>'MRC NP, CWE NP, P'!B9275</f>
        <v>H</v>
      </c>
      <c r="C9275" s="43" t="str">
        <f>'MRC NP, CWE NP, P'!C9275</f>
        <v>Interseason</v>
      </c>
      <c r="D9275" s="43" t="str">
        <f>'MRC NP, CWE NP, P'!D9275</f>
        <v>Weekend</v>
      </c>
      <c r="E9275" s="43">
        <f>'MRC NP, CWE NP, P'!E9275</f>
        <v>20190317</v>
      </c>
      <c r="F9275" s="43">
        <f>'MRC NP, CWE NP, P'!F9275</f>
        <v>10</v>
      </c>
      <c r="G9275" s="95">
        <f>'MRC NP, CWE NP, P'!Q9275-'MRC NP, CWE NP, P'!S9275</f>
        <v>30.11</v>
      </c>
      <c r="H9275" s="95">
        <f>'MRC NP, CWE NP, P'!Q9275-'MRC NP, CWE NP, P'!T9275</f>
        <v>-7.1600000000000037</v>
      </c>
      <c r="I9275" s="95">
        <f>'MRC NP, CWE NP, P'!R9275-'MRC NP, CWE NP, P'!T9275</f>
        <v>-58.320000000000007</v>
      </c>
      <c r="J9275" s="95">
        <f>'MRC NP, CWE NP, P'!R9275-'MRC NP, CWE NP, P'!S9275</f>
        <v>-21.05</v>
      </c>
      <c r="K9275" s="95">
        <f>'MRC NP, CWE NP, P'!R9275-'MRC NP, CWE NP, P'!U9275</f>
        <v>-8.2000000000000011</v>
      </c>
      <c r="L9275" s="96">
        <f>MAX('MRC NP, CWE NP, P'!Q9275:U9275)-MIN('MRC NP, CWE NP, P'!Q9275:U9275)</f>
        <v>58.320000000000007</v>
      </c>
      <c r="M9275">
        <v>5</v>
      </c>
    </row>
    <row r="9276" spans="1:13" ht="15" x14ac:dyDescent="0.25">
      <c r="A9276" s="42" t="str">
        <f>'MRC NP, CWE NP, P'!A9276</f>
        <v>3b_updated_hist</v>
      </c>
      <c r="B9276" s="43" t="str">
        <f>'MRC NP, CWE NP, P'!B9276</f>
        <v>H</v>
      </c>
      <c r="C9276" s="43" t="str">
        <f>'MRC NP, CWE NP, P'!C9276</f>
        <v>Interseason</v>
      </c>
      <c r="D9276" s="43" t="str">
        <f>'MRC NP, CWE NP, P'!D9276</f>
        <v>Weekend</v>
      </c>
      <c r="E9276" s="43">
        <f>'MRC NP, CWE NP, P'!E9276</f>
        <v>20190317</v>
      </c>
      <c r="F9276" s="43">
        <f>'MRC NP, CWE NP, P'!F9276</f>
        <v>11</v>
      </c>
      <c r="G9276" s="95">
        <f>'MRC NP, CWE NP, P'!Q9276-'MRC NP, CWE NP, P'!S9276</f>
        <v>16.57</v>
      </c>
      <c r="H9276" s="95">
        <f>'MRC NP, CWE NP, P'!Q9276-'MRC NP, CWE NP, P'!T9276</f>
        <v>-16.16</v>
      </c>
      <c r="I9276" s="95">
        <f>'MRC NP, CWE NP, P'!R9276-'MRC NP, CWE NP, P'!T9276</f>
        <v>-57.97</v>
      </c>
      <c r="J9276" s="95">
        <f>'MRC NP, CWE NP, P'!R9276-'MRC NP, CWE NP, P'!S9276</f>
        <v>-25.24</v>
      </c>
      <c r="K9276" s="95">
        <f>'MRC NP, CWE NP, P'!R9276-'MRC NP, CWE NP, P'!U9276</f>
        <v>-9.0799999999999983</v>
      </c>
      <c r="L9276" s="96">
        <f>MAX('MRC NP, CWE NP, P'!Q9276:U9276)-MIN('MRC NP, CWE NP, P'!Q9276:U9276)</f>
        <v>57.97</v>
      </c>
      <c r="M9276">
        <v>5</v>
      </c>
    </row>
    <row r="9277" spans="1:13" ht="15" x14ac:dyDescent="0.25">
      <c r="A9277" s="42" t="str">
        <f>'MRC NP, CWE NP, P'!A9277</f>
        <v>3b_updated_hist</v>
      </c>
      <c r="B9277" s="43" t="str">
        <f>'MRC NP, CWE NP, P'!B9277</f>
        <v>H</v>
      </c>
      <c r="C9277" s="43" t="str">
        <f>'MRC NP, CWE NP, P'!C9277</f>
        <v>Interseason</v>
      </c>
      <c r="D9277" s="43" t="str">
        <f>'MRC NP, CWE NP, P'!D9277</f>
        <v>Weekend</v>
      </c>
      <c r="E9277" s="43">
        <f>'MRC NP, CWE NP, P'!E9277</f>
        <v>20190317</v>
      </c>
      <c r="F9277" s="43">
        <f>'MRC NP, CWE NP, P'!F9277</f>
        <v>12</v>
      </c>
      <c r="G9277" s="95">
        <f>'MRC NP, CWE NP, P'!Q9277-'MRC NP, CWE NP, P'!S9277</f>
        <v>13.59</v>
      </c>
      <c r="H9277" s="95">
        <f>'MRC NP, CWE NP, P'!Q9277-'MRC NP, CWE NP, P'!T9277</f>
        <v>-6.0599999999999987</v>
      </c>
      <c r="I9277" s="95">
        <f>'MRC NP, CWE NP, P'!R9277-'MRC NP, CWE NP, P'!T9277</f>
        <v>-28.31</v>
      </c>
      <c r="J9277" s="95">
        <f>'MRC NP, CWE NP, P'!R9277-'MRC NP, CWE NP, P'!S9277</f>
        <v>-8.66</v>
      </c>
      <c r="K9277" s="95">
        <f>'MRC NP, CWE NP, P'!R9277-'MRC NP, CWE NP, P'!U9277</f>
        <v>-3.2199999999999998</v>
      </c>
      <c r="L9277" s="96">
        <f>MAX('MRC NP, CWE NP, P'!Q9277:U9277)-MIN('MRC NP, CWE NP, P'!Q9277:U9277)</f>
        <v>28.31</v>
      </c>
      <c r="M9277">
        <v>5</v>
      </c>
    </row>
    <row r="9278" spans="1:13" ht="15" x14ac:dyDescent="0.25">
      <c r="A9278" s="42" t="str">
        <f>'MRC NP, CWE NP, P'!A9278</f>
        <v>3b_updated_hist</v>
      </c>
      <c r="B9278" s="43" t="str">
        <f>'MRC NP, CWE NP, P'!B9278</f>
        <v>H</v>
      </c>
      <c r="C9278" s="43" t="str">
        <f>'MRC NP, CWE NP, P'!C9278</f>
        <v>Interseason</v>
      </c>
      <c r="D9278" s="43" t="str">
        <f>'MRC NP, CWE NP, P'!D9278</f>
        <v>Weekend</v>
      </c>
      <c r="E9278" s="43">
        <f>'MRC NP, CWE NP, P'!E9278</f>
        <v>20190317</v>
      </c>
      <c r="F9278" s="43">
        <f>'MRC NP, CWE NP, P'!F9278</f>
        <v>13</v>
      </c>
      <c r="G9278" s="95">
        <f>'MRC NP, CWE NP, P'!Q9278-'MRC NP, CWE NP, P'!S9278</f>
        <v>6.45</v>
      </c>
      <c r="H9278" s="95">
        <f>'MRC NP, CWE NP, P'!Q9278-'MRC NP, CWE NP, P'!T9278</f>
        <v>-18.39</v>
      </c>
      <c r="I9278" s="95">
        <f>'MRC NP, CWE NP, P'!R9278-'MRC NP, CWE NP, P'!T9278</f>
        <v>-29.86</v>
      </c>
      <c r="J9278" s="95">
        <f>'MRC NP, CWE NP, P'!R9278-'MRC NP, CWE NP, P'!S9278</f>
        <v>-5.0199999999999996</v>
      </c>
      <c r="K9278" s="95">
        <f>'MRC NP, CWE NP, P'!R9278-'MRC NP, CWE NP, P'!U9278</f>
        <v>-1.25</v>
      </c>
      <c r="L9278" s="96">
        <f>MAX('MRC NP, CWE NP, P'!Q9278:U9278)-MIN('MRC NP, CWE NP, P'!Q9278:U9278)</f>
        <v>29.86</v>
      </c>
      <c r="M9278">
        <v>5</v>
      </c>
    </row>
    <row r="9279" spans="1:13" ht="15" x14ac:dyDescent="0.25">
      <c r="A9279" s="42" t="str">
        <f>'MRC NP, CWE NP, P'!A9279</f>
        <v>3b_updated_hist</v>
      </c>
      <c r="B9279" s="43" t="str">
        <f>'MRC NP, CWE NP, P'!B9279</f>
        <v>H</v>
      </c>
      <c r="C9279" s="43" t="str">
        <f>'MRC NP, CWE NP, P'!C9279</f>
        <v>Interseason</v>
      </c>
      <c r="D9279" s="43" t="str">
        <f>'MRC NP, CWE NP, P'!D9279</f>
        <v>Weekend</v>
      </c>
      <c r="E9279" s="43">
        <f>'MRC NP, CWE NP, P'!E9279</f>
        <v>20190317</v>
      </c>
      <c r="F9279" s="43">
        <f>'MRC NP, CWE NP, P'!F9279</f>
        <v>14</v>
      </c>
      <c r="G9279" s="95">
        <f>'MRC NP, CWE NP, P'!Q9279-'MRC NP, CWE NP, P'!S9279</f>
        <v>7.370000000000001</v>
      </c>
      <c r="H9279" s="95">
        <f>'MRC NP, CWE NP, P'!Q9279-'MRC NP, CWE NP, P'!T9279</f>
        <v>-21.72</v>
      </c>
      <c r="I9279" s="95">
        <f>'MRC NP, CWE NP, P'!R9279-'MRC NP, CWE NP, P'!T9279</f>
        <v>-34.82</v>
      </c>
      <c r="J9279" s="95">
        <f>'MRC NP, CWE NP, P'!R9279-'MRC NP, CWE NP, P'!S9279</f>
        <v>-5.7299999999999995</v>
      </c>
      <c r="K9279" s="95">
        <f>'MRC NP, CWE NP, P'!R9279-'MRC NP, CWE NP, P'!U9279</f>
        <v>-1.42</v>
      </c>
      <c r="L9279" s="96">
        <f>MAX('MRC NP, CWE NP, P'!Q9279:U9279)-MIN('MRC NP, CWE NP, P'!Q9279:U9279)</f>
        <v>34.82</v>
      </c>
      <c r="M9279">
        <v>5</v>
      </c>
    </row>
    <row r="9280" spans="1:13" ht="15" x14ac:dyDescent="0.25">
      <c r="A9280" s="42" t="str">
        <f>'MRC NP, CWE NP, P'!A9280</f>
        <v>3b_updated_hist</v>
      </c>
      <c r="B9280" s="43" t="str">
        <f>'MRC NP, CWE NP, P'!B9280</f>
        <v>H</v>
      </c>
      <c r="C9280" s="43" t="str">
        <f>'MRC NP, CWE NP, P'!C9280</f>
        <v>Interseason</v>
      </c>
      <c r="D9280" s="43" t="str">
        <f>'MRC NP, CWE NP, P'!D9280</f>
        <v>Weekend</v>
      </c>
      <c r="E9280" s="43">
        <f>'MRC NP, CWE NP, P'!E9280</f>
        <v>20190317</v>
      </c>
      <c r="F9280" s="43">
        <f>'MRC NP, CWE NP, P'!F9280</f>
        <v>15</v>
      </c>
      <c r="G9280" s="95">
        <f>'MRC NP, CWE NP, P'!Q9280-'MRC NP, CWE NP, P'!S9280</f>
        <v>9.4499999999999993</v>
      </c>
      <c r="H9280" s="95">
        <f>'MRC NP, CWE NP, P'!Q9280-'MRC NP, CWE NP, P'!T9280</f>
        <v>-27.76</v>
      </c>
      <c r="I9280" s="95">
        <f>'MRC NP, CWE NP, P'!R9280-'MRC NP, CWE NP, P'!T9280</f>
        <v>-44.58</v>
      </c>
      <c r="J9280" s="95">
        <f>'MRC NP, CWE NP, P'!R9280-'MRC NP, CWE NP, P'!S9280</f>
        <v>-7.370000000000001</v>
      </c>
      <c r="K9280" s="95">
        <f>'MRC NP, CWE NP, P'!R9280-'MRC NP, CWE NP, P'!U9280</f>
        <v>-1.8300000000000018</v>
      </c>
      <c r="L9280" s="96">
        <f>MAX('MRC NP, CWE NP, P'!Q9280:U9280)-MIN('MRC NP, CWE NP, P'!Q9280:U9280)</f>
        <v>44.58</v>
      </c>
      <c r="M9280">
        <v>5</v>
      </c>
    </row>
    <row r="9281" spans="1:13" ht="15" x14ac:dyDescent="0.25">
      <c r="A9281" s="42" t="str">
        <f>'MRC NP, CWE NP, P'!A9281</f>
        <v>3b_updated_hist</v>
      </c>
      <c r="B9281" s="43" t="str">
        <f>'MRC NP, CWE NP, P'!B9281</f>
        <v>H</v>
      </c>
      <c r="C9281" s="43" t="str">
        <f>'MRC NP, CWE NP, P'!C9281</f>
        <v>Interseason</v>
      </c>
      <c r="D9281" s="43" t="str">
        <f>'MRC NP, CWE NP, P'!D9281</f>
        <v>Weekend</v>
      </c>
      <c r="E9281" s="43">
        <f>'MRC NP, CWE NP, P'!E9281</f>
        <v>20190317</v>
      </c>
      <c r="F9281" s="43">
        <f>'MRC NP, CWE NP, P'!F9281</f>
        <v>16</v>
      </c>
      <c r="G9281" s="95">
        <f>'MRC NP, CWE NP, P'!Q9281-'MRC NP, CWE NP, P'!S9281</f>
        <v>4.7099999999999991</v>
      </c>
      <c r="H9281" s="95">
        <f>'MRC NP, CWE NP, P'!Q9281-'MRC NP, CWE NP, P'!T9281</f>
        <v>-13.35</v>
      </c>
      <c r="I9281" s="95">
        <f>'MRC NP, CWE NP, P'!R9281-'MRC NP, CWE NP, P'!T9281</f>
        <v>-21.69</v>
      </c>
      <c r="J9281" s="95">
        <f>'MRC NP, CWE NP, P'!R9281-'MRC NP, CWE NP, P'!S9281</f>
        <v>-3.6300000000000026</v>
      </c>
      <c r="K9281" s="95">
        <f>'MRC NP, CWE NP, P'!R9281-'MRC NP, CWE NP, P'!U9281</f>
        <v>-0.76999999999999957</v>
      </c>
      <c r="L9281" s="96">
        <f>MAX('MRC NP, CWE NP, P'!Q9281:U9281)-MIN('MRC NP, CWE NP, P'!Q9281:U9281)</f>
        <v>21.69</v>
      </c>
      <c r="M9281">
        <v>5</v>
      </c>
    </row>
    <row r="9282" spans="1:13" ht="15" x14ac:dyDescent="0.25">
      <c r="A9282" s="42" t="str">
        <f>'MRC NP, CWE NP, P'!A9282</f>
        <v>3b_updated_hist</v>
      </c>
      <c r="B9282" s="43" t="str">
        <f>'MRC NP, CWE NP, P'!B9282</f>
        <v>H</v>
      </c>
      <c r="C9282" s="43" t="str">
        <f>'MRC NP, CWE NP, P'!C9282</f>
        <v>Interseason</v>
      </c>
      <c r="D9282" s="43" t="str">
        <f>'MRC NP, CWE NP, P'!D9282</f>
        <v>Weekend</v>
      </c>
      <c r="E9282" s="43">
        <f>'MRC NP, CWE NP, P'!E9282</f>
        <v>20190317</v>
      </c>
      <c r="F9282" s="43">
        <f>'MRC NP, CWE NP, P'!F9282</f>
        <v>17</v>
      </c>
      <c r="G9282" s="95">
        <f>'MRC NP, CWE NP, P'!Q9282-'MRC NP, CWE NP, P'!S9282</f>
        <v>8.68</v>
      </c>
      <c r="H9282" s="95">
        <f>'MRC NP, CWE NP, P'!Q9282-'MRC NP, CWE NP, P'!T9282</f>
        <v>-24.939999999999998</v>
      </c>
      <c r="I9282" s="95">
        <f>'MRC NP, CWE NP, P'!R9282-'MRC NP, CWE NP, P'!T9282</f>
        <v>-40.379999999999995</v>
      </c>
      <c r="J9282" s="95">
        <f>'MRC NP, CWE NP, P'!R9282-'MRC NP, CWE NP, P'!S9282</f>
        <v>-6.76</v>
      </c>
      <c r="K9282" s="95">
        <f>'MRC NP, CWE NP, P'!R9282-'MRC NP, CWE NP, P'!U9282</f>
        <v>-1.4400000000000013</v>
      </c>
      <c r="L9282" s="96">
        <f>MAX('MRC NP, CWE NP, P'!Q9282:U9282)-MIN('MRC NP, CWE NP, P'!Q9282:U9282)</f>
        <v>40.379999999999995</v>
      </c>
      <c r="M9282">
        <v>5</v>
      </c>
    </row>
    <row r="9283" spans="1:13" ht="15" x14ac:dyDescent="0.25">
      <c r="A9283" s="42" t="str">
        <f>'MRC NP, CWE NP, P'!A9283</f>
        <v>3b_updated_hist</v>
      </c>
      <c r="B9283" s="43" t="str">
        <f>'MRC NP, CWE NP, P'!B9283</f>
        <v>H</v>
      </c>
      <c r="C9283" s="43" t="str">
        <f>'MRC NP, CWE NP, P'!C9283</f>
        <v>Interseason</v>
      </c>
      <c r="D9283" s="43" t="str">
        <f>'MRC NP, CWE NP, P'!D9283</f>
        <v>Weekend</v>
      </c>
      <c r="E9283" s="43">
        <f>'MRC NP, CWE NP, P'!E9283</f>
        <v>20190317</v>
      </c>
      <c r="F9283" s="43">
        <f>'MRC NP, CWE NP, P'!F9283</f>
        <v>18</v>
      </c>
      <c r="G9283" s="95">
        <f>'MRC NP, CWE NP, P'!Q9283-'MRC NP, CWE NP, P'!S9283</f>
        <v>14.69</v>
      </c>
      <c r="H9283" s="95">
        <f>'MRC NP, CWE NP, P'!Q9283-'MRC NP, CWE NP, P'!T9283</f>
        <v>-7.25</v>
      </c>
      <c r="I9283" s="95">
        <f>'MRC NP, CWE NP, P'!R9283-'MRC NP, CWE NP, P'!T9283</f>
        <v>-30.57</v>
      </c>
      <c r="J9283" s="95">
        <f>'MRC NP, CWE NP, P'!R9283-'MRC NP, CWE NP, P'!S9283</f>
        <v>-8.6300000000000008</v>
      </c>
      <c r="K9283" s="95">
        <f>'MRC NP, CWE NP, P'!R9283-'MRC NP, CWE NP, P'!U9283</f>
        <v>-2.68</v>
      </c>
      <c r="L9283" s="96">
        <f>MAX('MRC NP, CWE NP, P'!Q9283:U9283)-MIN('MRC NP, CWE NP, P'!Q9283:U9283)</f>
        <v>30.57</v>
      </c>
      <c r="M9283">
        <v>5</v>
      </c>
    </row>
    <row r="9284" spans="1:13" ht="15" x14ac:dyDescent="0.25">
      <c r="A9284" s="42" t="str">
        <f>'MRC NP, CWE NP, P'!A9284</f>
        <v>3b_updated_hist</v>
      </c>
      <c r="B9284" s="43" t="str">
        <f>'MRC NP, CWE NP, P'!B9284</f>
        <v>H</v>
      </c>
      <c r="C9284" s="43" t="str">
        <f>'MRC NP, CWE NP, P'!C9284</f>
        <v>Interseason</v>
      </c>
      <c r="D9284" s="43" t="str">
        <f>'MRC NP, CWE NP, P'!D9284</f>
        <v>Weekend</v>
      </c>
      <c r="E9284" s="43">
        <f>'MRC NP, CWE NP, P'!E9284</f>
        <v>20190317</v>
      </c>
      <c r="F9284" s="43">
        <f>'MRC NP, CWE NP, P'!F9284</f>
        <v>19</v>
      </c>
      <c r="G9284" s="95">
        <f>'MRC NP, CWE NP, P'!Q9284-'MRC NP, CWE NP, P'!S9284</f>
        <v>2.9300000000000033</v>
      </c>
      <c r="H9284" s="95">
        <f>'MRC NP, CWE NP, P'!Q9284-'MRC NP, CWE NP, P'!T9284</f>
        <v>-1.4399999999999977</v>
      </c>
      <c r="I9284" s="95">
        <f>'MRC NP, CWE NP, P'!R9284-'MRC NP, CWE NP, P'!T9284</f>
        <v>-6.0500000000000007</v>
      </c>
      <c r="J9284" s="95">
        <f>'MRC NP, CWE NP, P'!R9284-'MRC NP, CWE NP, P'!S9284</f>
        <v>-1.6799999999999997</v>
      </c>
      <c r="K9284" s="95">
        <f>'MRC NP, CWE NP, P'!R9284-'MRC NP, CWE NP, P'!U9284</f>
        <v>-0.53000000000000114</v>
      </c>
      <c r="L9284" s="96">
        <f>MAX('MRC NP, CWE NP, P'!Q9284:U9284)-MIN('MRC NP, CWE NP, P'!Q9284:U9284)</f>
        <v>6.0500000000000007</v>
      </c>
      <c r="M9284">
        <v>5</v>
      </c>
    </row>
    <row r="9285" spans="1:13" ht="15" x14ac:dyDescent="0.25">
      <c r="A9285" s="42" t="str">
        <f>'MRC NP, CWE NP, P'!A9285</f>
        <v>3b_updated_hist</v>
      </c>
      <c r="B9285" s="43" t="str">
        <f>'MRC NP, CWE NP, P'!B9285</f>
        <v>H</v>
      </c>
      <c r="C9285" s="43" t="str">
        <f>'MRC NP, CWE NP, P'!C9285</f>
        <v>Interseason</v>
      </c>
      <c r="D9285" s="43" t="str">
        <f>'MRC NP, CWE NP, P'!D9285</f>
        <v>Weekend</v>
      </c>
      <c r="E9285" s="43">
        <f>'MRC NP, CWE NP, P'!E9285</f>
        <v>20190317</v>
      </c>
      <c r="F9285" s="43">
        <f>'MRC NP, CWE NP, P'!F9285</f>
        <v>20</v>
      </c>
      <c r="G9285" s="95">
        <f>'MRC NP, CWE NP, P'!Q9285-'MRC NP, CWE NP, P'!S9285</f>
        <v>5.1000000000000014</v>
      </c>
      <c r="H9285" s="95">
        <f>'MRC NP, CWE NP, P'!Q9285-'MRC NP, CWE NP, P'!T9285</f>
        <v>-2.2899999999999991</v>
      </c>
      <c r="I9285" s="95">
        <f>'MRC NP, CWE NP, P'!R9285-'MRC NP, CWE NP, P'!T9285</f>
        <v>-10.299999999999997</v>
      </c>
      <c r="J9285" s="95">
        <f>'MRC NP, CWE NP, P'!R9285-'MRC NP, CWE NP, P'!S9285</f>
        <v>-2.9099999999999966</v>
      </c>
      <c r="K9285" s="95">
        <f>'MRC NP, CWE NP, P'!R9285-'MRC NP, CWE NP, P'!U9285</f>
        <v>-0.90999999999999659</v>
      </c>
      <c r="L9285" s="96">
        <f>MAX('MRC NP, CWE NP, P'!Q9285:U9285)-MIN('MRC NP, CWE NP, P'!Q9285:U9285)</f>
        <v>10.299999999999997</v>
      </c>
      <c r="M9285">
        <v>5</v>
      </c>
    </row>
    <row r="9286" spans="1:13" ht="15" x14ac:dyDescent="0.25">
      <c r="A9286" s="42" t="str">
        <f>'MRC NP, CWE NP, P'!A9286</f>
        <v>3b_updated_hist</v>
      </c>
      <c r="B9286" s="43" t="str">
        <f>'MRC NP, CWE NP, P'!B9286</f>
        <v>H</v>
      </c>
      <c r="C9286" s="43" t="str">
        <f>'MRC NP, CWE NP, P'!C9286</f>
        <v>Interseason</v>
      </c>
      <c r="D9286" s="43" t="str">
        <f>'MRC NP, CWE NP, P'!D9286</f>
        <v>Weekend</v>
      </c>
      <c r="E9286" s="43">
        <f>'MRC NP, CWE NP, P'!E9286</f>
        <v>20190317</v>
      </c>
      <c r="F9286" s="43">
        <f>'MRC NP, CWE NP, P'!F9286</f>
        <v>21</v>
      </c>
      <c r="G9286" s="95">
        <f>'MRC NP, CWE NP, P'!Q9286-'MRC NP, CWE NP, P'!S9286</f>
        <v>7.1400000000000006</v>
      </c>
      <c r="H9286" s="95">
        <f>'MRC NP, CWE NP, P'!Q9286-'MRC NP, CWE NP, P'!T9286</f>
        <v>-3.6400000000000006</v>
      </c>
      <c r="I9286" s="95">
        <f>'MRC NP, CWE NP, P'!R9286-'MRC NP, CWE NP, P'!T9286</f>
        <v>-14.850000000000001</v>
      </c>
      <c r="J9286" s="95">
        <f>'MRC NP, CWE NP, P'!R9286-'MRC NP, CWE NP, P'!S9286</f>
        <v>-4.07</v>
      </c>
      <c r="K9286" s="95">
        <f>'MRC NP, CWE NP, P'!R9286-'MRC NP, CWE NP, P'!U9286</f>
        <v>-1.2700000000000031</v>
      </c>
      <c r="L9286" s="96">
        <f>MAX('MRC NP, CWE NP, P'!Q9286:U9286)-MIN('MRC NP, CWE NP, P'!Q9286:U9286)</f>
        <v>14.850000000000001</v>
      </c>
      <c r="M9286">
        <v>5</v>
      </c>
    </row>
    <row r="9287" spans="1:13" ht="15" x14ac:dyDescent="0.25">
      <c r="A9287" s="42" t="str">
        <f>'MRC NP, CWE NP, P'!A9287</f>
        <v>3b_updated_hist</v>
      </c>
      <c r="B9287" s="43" t="str">
        <f>'MRC NP, CWE NP, P'!B9287</f>
        <v>H</v>
      </c>
      <c r="C9287" s="43" t="str">
        <f>'MRC NP, CWE NP, P'!C9287</f>
        <v>Interseason</v>
      </c>
      <c r="D9287" s="43" t="str">
        <f>'MRC NP, CWE NP, P'!D9287</f>
        <v>Weekend</v>
      </c>
      <c r="E9287" s="43">
        <f>'MRC NP, CWE NP, P'!E9287</f>
        <v>20190317</v>
      </c>
      <c r="F9287" s="43">
        <f>'MRC NP, CWE NP, P'!F9287</f>
        <v>22</v>
      </c>
      <c r="G9287" s="95">
        <f>'MRC NP, CWE NP, P'!Q9287-'MRC NP, CWE NP, P'!S9287</f>
        <v>3.9199999999999982</v>
      </c>
      <c r="H9287" s="95">
        <f>'MRC NP, CWE NP, P'!Q9287-'MRC NP, CWE NP, P'!T9287</f>
        <v>-0.88000000000000256</v>
      </c>
      <c r="I9287" s="95">
        <f>'MRC NP, CWE NP, P'!R9287-'MRC NP, CWE NP, P'!T9287</f>
        <v>-7.0599999999999987</v>
      </c>
      <c r="J9287" s="95">
        <f>'MRC NP, CWE NP, P'!R9287-'MRC NP, CWE NP, P'!S9287</f>
        <v>-2.259999999999998</v>
      </c>
      <c r="K9287" s="95">
        <f>'MRC NP, CWE NP, P'!R9287-'MRC NP, CWE NP, P'!U9287</f>
        <v>-0.69999999999999929</v>
      </c>
      <c r="L9287" s="96">
        <f>MAX('MRC NP, CWE NP, P'!Q9287:U9287)-MIN('MRC NP, CWE NP, P'!Q9287:U9287)</f>
        <v>7.0599999999999987</v>
      </c>
      <c r="M9287">
        <v>5</v>
      </c>
    </row>
    <row r="9288" spans="1:13" ht="15" x14ac:dyDescent="0.25">
      <c r="A9288" s="42" t="str">
        <f>'MRC NP, CWE NP, P'!A9288</f>
        <v>3b_updated_hist</v>
      </c>
      <c r="B9288" s="43" t="str">
        <f>'MRC NP, CWE NP, P'!B9288</f>
        <v>H</v>
      </c>
      <c r="C9288" s="43" t="str">
        <f>'MRC NP, CWE NP, P'!C9288</f>
        <v>Interseason</v>
      </c>
      <c r="D9288" s="43" t="str">
        <f>'MRC NP, CWE NP, P'!D9288</f>
        <v>Weekend</v>
      </c>
      <c r="E9288" s="43">
        <f>'MRC NP, CWE NP, P'!E9288</f>
        <v>20190317</v>
      </c>
      <c r="F9288" s="43">
        <f>'MRC NP, CWE NP, P'!F9288</f>
        <v>23</v>
      </c>
      <c r="G9288" s="95">
        <f>'MRC NP, CWE NP, P'!Q9288-'MRC NP, CWE NP, P'!S9288</f>
        <v>0</v>
      </c>
      <c r="H9288" s="95">
        <f>'MRC NP, CWE NP, P'!Q9288-'MRC NP, CWE NP, P'!T9288</f>
        <v>0</v>
      </c>
      <c r="I9288" s="95">
        <f>'MRC NP, CWE NP, P'!R9288-'MRC NP, CWE NP, P'!T9288</f>
        <v>0</v>
      </c>
      <c r="J9288" s="95">
        <f>'MRC NP, CWE NP, P'!R9288-'MRC NP, CWE NP, P'!S9288</f>
        <v>0</v>
      </c>
      <c r="K9288" s="95">
        <f>'MRC NP, CWE NP, P'!R9288-'MRC NP, CWE NP, P'!U9288</f>
        <v>0</v>
      </c>
      <c r="L9288" s="96">
        <f>MAX('MRC NP, CWE NP, P'!Q9288:U9288)-MIN('MRC NP, CWE NP, P'!Q9288:U9288)</f>
        <v>0</v>
      </c>
      <c r="M9288">
        <v>1</v>
      </c>
    </row>
    <row r="9289" spans="1:13" ht="15" x14ac:dyDescent="0.25">
      <c r="A9289" s="42" t="str">
        <f>'MRC NP, CWE NP, P'!A9289</f>
        <v>3b_updated_hist</v>
      </c>
      <c r="B9289" s="43" t="str">
        <f>'MRC NP, CWE NP, P'!B9289</f>
        <v>H</v>
      </c>
      <c r="C9289" s="43" t="str">
        <f>'MRC NP, CWE NP, P'!C9289</f>
        <v>Interseason</v>
      </c>
      <c r="D9289" s="43" t="str">
        <f>'MRC NP, CWE NP, P'!D9289</f>
        <v>Weekend</v>
      </c>
      <c r="E9289" s="43">
        <f>'MRC NP, CWE NP, P'!E9289</f>
        <v>20190317</v>
      </c>
      <c r="F9289" s="43">
        <f>'MRC NP, CWE NP, P'!F9289</f>
        <v>24</v>
      </c>
      <c r="G9289" s="95">
        <f>'MRC NP, CWE NP, P'!Q9289-'MRC NP, CWE NP, P'!S9289</f>
        <v>2.7100000000000009</v>
      </c>
      <c r="H9289" s="95">
        <f>'MRC NP, CWE NP, P'!Q9289-'MRC NP, CWE NP, P'!T9289</f>
        <v>-8.43</v>
      </c>
      <c r="I9289" s="95">
        <f>'MRC NP, CWE NP, P'!R9289-'MRC NP, CWE NP, P'!T9289</f>
        <v>-13.110000000000003</v>
      </c>
      <c r="J9289" s="95">
        <f>'MRC NP, CWE NP, P'!R9289-'MRC NP, CWE NP, P'!S9289</f>
        <v>-1.9700000000000024</v>
      </c>
      <c r="K9289" s="95">
        <f>'MRC NP, CWE NP, P'!R9289-'MRC NP, CWE NP, P'!U9289</f>
        <v>-0.33000000000000185</v>
      </c>
      <c r="L9289" s="96">
        <f>MAX('MRC NP, CWE NP, P'!Q9289:U9289)-MIN('MRC NP, CWE NP, P'!Q9289:U9289)</f>
        <v>13.110000000000003</v>
      </c>
      <c r="M9289">
        <v>5</v>
      </c>
    </row>
    <row r="9290" spans="1:13" ht="15" x14ac:dyDescent="0.25">
      <c r="A9290" s="42" t="str">
        <f>'MRC NP, CWE NP, P'!A9290</f>
        <v>3b_updated_hist</v>
      </c>
      <c r="B9290" s="43" t="str">
        <f>'MRC NP, CWE NP, P'!B9290</f>
        <v>G</v>
      </c>
      <c r="C9290" s="43" t="str">
        <f>'MRC NP, CWE NP, P'!C9290</f>
        <v>Interseason</v>
      </c>
      <c r="D9290" s="43" t="str">
        <f>'MRC NP, CWE NP, P'!D9290</f>
        <v>Weekday</v>
      </c>
      <c r="E9290" s="43">
        <f>'MRC NP, CWE NP, P'!E9290</f>
        <v>20190318</v>
      </c>
      <c r="F9290" s="43">
        <f>'MRC NP, CWE NP, P'!F9290</f>
        <v>1</v>
      </c>
      <c r="G9290" s="95">
        <f>'MRC NP, CWE NP, P'!Q9290-'MRC NP, CWE NP, P'!S9290</f>
        <v>-25.560000000000002</v>
      </c>
      <c r="H9290" s="95">
        <f>'MRC NP, CWE NP, P'!Q9290-'MRC NP, CWE NP, P'!T9290</f>
        <v>0</v>
      </c>
      <c r="I9290" s="95">
        <f>'MRC NP, CWE NP, P'!R9290-'MRC NP, CWE NP, P'!T9290</f>
        <v>0</v>
      </c>
      <c r="J9290" s="95">
        <f>'MRC NP, CWE NP, P'!R9290-'MRC NP, CWE NP, P'!S9290</f>
        <v>-25.560000000000002</v>
      </c>
      <c r="K9290" s="95">
        <f>'MRC NP, CWE NP, P'!R9290-'MRC NP, CWE NP, P'!U9290</f>
        <v>-5.82</v>
      </c>
      <c r="L9290" s="96">
        <f>MAX('MRC NP, CWE NP, P'!Q9290:U9290)-MIN('MRC NP, CWE NP, P'!Q9290:U9290)</f>
        <v>25.560000000000002</v>
      </c>
      <c r="M9290">
        <v>3</v>
      </c>
    </row>
    <row r="9291" spans="1:13" ht="15" x14ac:dyDescent="0.25">
      <c r="A9291" s="42" t="str">
        <f>'MRC NP, CWE NP, P'!A9291</f>
        <v>3b_updated_hist</v>
      </c>
      <c r="B9291" s="43" t="str">
        <f>'MRC NP, CWE NP, P'!B9291</f>
        <v>G</v>
      </c>
      <c r="C9291" s="43" t="str">
        <f>'MRC NP, CWE NP, P'!C9291</f>
        <v>Interseason</v>
      </c>
      <c r="D9291" s="43" t="str">
        <f>'MRC NP, CWE NP, P'!D9291</f>
        <v>Weekday</v>
      </c>
      <c r="E9291" s="43">
        <f>'MRC NP, CWE NP, P'!E9291</f>
        <v>20190318</v>
      </c>
      <c r="F9291" s="43">
        <f>'MRC NP, CWE NP, P'!F9291</f>
        <v>2</v>
      </c>
      <c r="G9291" s="95">
        <f>'MRC NP, CWE NP, P'!Q9291-'MRC NP, CWE NP, P'!S9291</f>
        <v>-22.15</v>
      </c>
      <c r="H9291" s="95">
        <f>'MRC NP, CWE NP, P'!Q9291-'MRC NP, CWE NP, P'!T9291</f>
        <v>0</v>
      </c>
      <c r="I9291" s="95">
        <f>'MRC NP, CWE NP, P'!R9291-'MRC NP, CWE NP, P'!T9291</f>
        <v>0</v>
      </c>
      <c r="J9291" s="95">
        <f>'MRC NP, CWE NP, P'!R9291-'MRC NP, CWE NP, P'!S9291</f>
        <v>-22.15</v>
      </c>
      <c r="K9291" s="95">
        <f>'MRC NP, CWE NP, P'!R9291-'MRC NP, CWE NP, P'!U9291</f>
        <v>-5.0200000000000014</v>
      </c>
      <c r="L9291" s="96">
        <f>MAX('MRC NP, CWE NP, P'!Q9291:U9291)-MIN('MRC NP, CWE NP, P'!Q9291:U9291)</f>
        <v>22.15</v>
      </c>
      <c r="M9291">
        <v>3</v>
      </c>
    </row>
    <row r="9292" spans="1:13" ht="15" x14ac:dyDescent="0.25">
      <c r="A9292" s="42" t="str">
        <f>'MRC NP, CWE NP, P'!A9292</f>
        <v>3b_updated_hist</v>
      </c>
      <c r="B9292" s="43" t="str">
        <f>'MRC NP, CWE NP, P'!B9292</f>
        <v>G</v>
      </c>
      <c r="C9292" s="43" t="str">
        <f>'MRC NP, CWE NP, P'!C9292</f>
        <v>Interseason</v>
      </c>
      <c r="D9292" s="43" t="str">
        <f>'MRC NP, CWE NP, P'!D9292</f>
        <v>Weekday</v>
      </c>
      <c r="E9292" s="43">
        <f>'MRC NP, CWE NP, P'!E9292</f>
        <v>20190318</v>
      </c>
      <c r="F9292" s="43">
        <f>'MRC NP, CWE NP, P'!F9292</f>
        <v>3</v>
      </c>
      <c r="G9292" s="95">
        <f>'MRC NP, CWE NP, P'!Q9292-'MRC NP, CWE NP, P'!S9292</f>
        <v>0.99000000000000199</v>
      </c>
      <c r="H9292" s="95">
        <f>'MRC NP, CWE NP, P'!Q9292-'MRC NP, CWE NP, P'!T9292</f>
        <v>-6.0299999999999976</v>
      </c>
      <c r="I9292" s="95">
        <f>'MRC NP, CWE NP, P'!R9292-'MRC NP, CWE NP, P'!T9292</f>
        <v>-13.959999999999997</v>
      </c>
      <c r="J9292" s="95">
        <f>'MRC NP, CWE NP, P'!R9292-'MRC NP, CWE NP, P'!S9292</f>
        <v>-6.9399999999999977</v>
      </c>
      <c r="K9292" s="95">
        <f>'MRC NP, CWE NP, P'!R9292-'MRC NP, CWE NP, P'!U9292</f>
        <v>-1.759999999999998</v>
      </c>
      <c r="L9292" s="96">
        <f>MAX('MRC NP, CWE NP, P'!Q9292:U9292)-MIN('MRC NP, CWE NP, P'!Q9292:U9292)</f>
        <v>13.959999999999997</v>
      </c>
      <c r="M9292">
        <v>5</v>
      </c>
    </row>
    <row r="9293" spans="1:13" ht="15" x14ac:dyDescent="0.25">
      <c r="A9293" s="42" t="str">
        <f>'MRC NP, CWE NP, P'!A9293</f>
        <v>3b_updated_hist</v>
      </c>
      <c r="B9293" s="43" t="str">
        <f>'MRC NP, CWE NP, P'!B9293</f>
        <v>G</v>
      </c>
      <c r="C9293" s="43" t="str">
        <f>'MRC NP, CWE NP, P'!C9293</f>
        <v>Interseason</v>
      </c>
      <c r="D9293" s="43" t="str">
        <f>'MRC NP, CWE NP, P'!D9293</f>
        <v>Weekday</v>
      </c>
      <c r="E9293" s="43">
        <f>'MRC NP, CWE NP, P'!E9293</f>
        <v>20190318</v>
      </c>
      <c r="F9293" s="43">
        <f>'MRC NP, CWE NP, P'!F9293</f>
        <v>4</v>
      </c>
      <c r="G9293" s="95">
        <f>'MRC NP, CWE NP, P'!Q9293-'MRC NP, CWE NP, P'!S9293</f>
        <v>2.5199999999999996</v>
      </c>
      <c r="H9293" s="95">
        <f>'MRC NP, CWE NP, P'!Q9293-'MRC NP, CWE NP, P'!T9293</f>
        <v>-7.7600000000000016</v>
      </c>
      <c r="I9293" s="95">
        <f>'MRC NP, CWE NP, P'!R9293-'MRC NP, CWE NP, P'!T9293</f>
        <v>-12.170000000000002</v>
      </c>
      <c r="J9293" s="95">
        <f>'MRC NP, CWE NP, P'!R9293-'MRC NP, CWE NP, P'!S9293</f>
        <v>-1.8900000000000006</v>
      </c>
      <c r="K9293" s="95">
        <f>'MRC NP, CWE NP, P'!R9293-'MRC NP, CWE NP, P'!U9293</f>
        <v>-0.33000000000000185</v>
      </c>
      <c r="L9293" s="96">
        <f>MAX('MRC NP, CWE NP, P'!Q9293:U9293)-MIN('MRC NP, CWE NP, P'!Q9293:U9293)</f>
        <v>12.170000000000002</v>
      </c>
      <c r="M9293">
        <v>5</v>
      </c>
    </row>
    <row r="9294" spans="1:13" ht="15" x14ac:dyDescent="0.25">
      <c r="A9294" s="42" t="str">
        <f>'MRC NP, CWE NP, P'!A9294</f>
        <v>3b_updated_hist</v>
      </c>
      <c r="B9294" s="43" t="str">
        <f>'MRC NP, CWE NP, P'!B9294</f>
        <v>G</v>
      </c>
      <c r="C9294" s="43" t="str">
        <f>'MRC NP, CWE NP, P'!C9294</f>
        <v>Interseason</v>
      </c>
      <c r="D9294" s="43" t="str">
        <f>'MRC NP, CWE NP, P'!D9294</f>
        <v>Weekday</v>
      </c>
      <c r="E9294" s="43">
        <f>'MRC NP, CWE NP, P'!E9294</f>
        <v>20190318</v>
      </c>
      <c r="F9294" s="43">
        <f>'MRC NP, CWE NP, P'!F9294</f>
        <v>5</v>
      </c>
      <c r="G9294" s="95">
        <f>'MRC NP, CWE NP, P'!Q9294-'MRC NP, CWE NP, P'!S9294</f>
        <v>7.4400000000000013</v>
      </c>
      <c r="H9294" s="95">
        <f>'MRC NP, CWE NP, P'!Q9294-'MRC NP, CWE NP, P'!T9294</f>
        <v>-3.4499999999999993</v>
      </c>
      <c r="I9294" s="95">
        <f>'MRC NP, CWE NP, P'!R9294-'MRC NP, CWE NP, P'!T9294</f>
        <v>-15.030000000000001</v>
      </c>
      <c r="J9294" s="95">
        <f>'MRC NP, CWE NP, P'!R9294-'MRC NP, CWE NP, P'!S9294</f>
        <v>-4.1400000000000006</v>
      </c>
      <c r="K9294" s="95">
        <f>'MRC NP, CWE NP, P'!R9294-'MRC NP, CWE NP, P'!U9294</f>
        <v>-1.120000000000001</v>
      </c>
      <c r="L9294" s="96">
        <f>MAX('MRC NP, CWE NP, P'!Q9294:U9294)-MIN('MRC NP, CWE NP, P'!Q9294:U9294)</f>
        <v>15.030000000000001</v>
      </c>
      <c r="M9294">
        <v>5</v>
      </c>
    </row>
    <row r="9295" spans="1:13" ht="15" x14ac:dyDescent="0.25">
      <c r="A9295" s="42" t="str">
        <f>'MRC NP, CWE NP, P'!A9295</f>
        <v>3b_updated_hist</v>
      </c>
      <c r="B9295" s="43" t="str">
        <f>'MRC NP, CWE NP, P'!B9295</f>
        <v>G</v>
      </c>
      <c r="C9295" s="43" t="str">
        <f>'MRC NP, CWE NP, P'!C9295</f>
        <v>Interseason</v>
      </c>
      <c r="D9295" s="43" t="str">
        <f>'MRC NP, CWE NP, P'!D9295</f>
        <v>Weekday</v>
      </c>
      <c r="E9295" s="43">
        <f>'MRC NP, CWE NP, P'!E9295</f>
        <v>20190318</v>
      </c>
      <c r="F9295" s="43">
        <f>'MRC NP, CWE NP, P'!F9295</f>
        <v>6</v>
      </c>
      <c r="G9295" s="95">
        <f>'MRC NP, CWE NP, P'!Q9295-'MRC NP, CWE NP, P'!S9295</f>
        <v>4.620000000000001</v>
      </c>
      <c r="H9295" s="95">
        <f>'MRC NP, CWE NP, P'!Q9295-'MRC NP, CWE NP, P'!T9295</f>
        <v>-1.75</v>
      </c>
      <c r="I9295" s="95">
        <f>'MRC NP, CWE NP, P'!R9295-'MRC NP, CWE NP, P'!T9295</f>
        <v>-8.9400000000000013</v>
      </c>
      <c r="J9295" s="95">
        <f>'MRC NP, CWE NP, P'!R9295-'MRC NP, CWE NP, P'!S9295</f>
        <v>-2.5700000000000003</v>
      </c>
      <c r="K9295" s="95">
        <f>'MRC NP, CWE NP, P'!R9295-'MRC NP, CWE NP, P'!U9295</f>
        <v>-0.69000000000000128</v>
      </c>
      <c r="L9295" s="96">
        <f>MAX('MRC NP, CWE NP, P'!Q9295:U9295)-MIN('MRC NP, CWE NP, P'!Q9295:U9295)</f>
        <v>8.9400000000000013</v>
      </c>
      <c r="M9295">
        <v>5</v>
      </c>
    </row>
    <row r="9296" spans="1:13" ht="15" x14ac:dyDescent="0.25">
      <c r="A9296" s="42" t="str">
        <f>'MRC NP, CWE NP, P'!A9296</f>
        <v>3b_updated_hist</v>
      </c>
      <c r="B9296" s="43" t="str">
        <f>'MRC NP, CWE NP, P'!B9296</f>
        <v>G</v>
      </c>
      <c r="C9296" s="43" t="str">
        <f>'MRC NP, CWE NP, P'!C9296</f>
        <v>Interseason</v>
      </c>
      <c r="D9296" s="43" t="str">
        <f>'MRC NP, CWE NP, P'!D9296</f>
        <v>Weekday</v>
      </c>
      <c r="E9296" s="43">
        <f>'MRC NP, CWE NP, P'!E9296</f>
        <v>20190318</v>
      </c>
      <c r="F9296" s="43">
        <f>'MRC NP, CWE NP, P'!F9296</f>
        <v>7</v>
      </c>
      <c r="G9296" s="95">
        <f>'MRC NP, CWE NP, P'!Q9296-'MRC NP, CWE NP, P'!S9296</f>
        <v>0</v>
      </c>
      <c r="H9296" s="95">
        <f>'MRC NP, CWE NP, P'!Q9296-'MRC NP, CWE NP, P'!T9296</f>
        <v>0</v>
      </c>
      <c r="I9296" s="95">
        <f>'MRC NP, CWE NP, P'!R9296-'MRC NP, CWE NP, P'!T9296</f>
        <v>0</v>
      </c>
      <c r="J9296" s="95">
        <f>'MRC NP, CWE NP, P'!R9296-'MRC NP, CWE NP, P'!S9296</f>
        <v>0</v>
      </c>
      <c r="K9296" s="95">
        <f>'MRC NP, CWE NP, P'!R9296-'MRC NP, CWE NP, P'!U9296</f>
        <v>0</v>
      </c>
      <c r="L9296" s="96">
        <f>MAX('MRC NP, CWE NP, P'!Q9296:U9296)-MIN('MRC NP, CWE NP, P'!Q9296:U9296)</f>
        <v>0</v>
      </c>
      <c r="M9296">
        <v>1</v>
      </c>
    </row>
    <row r="9297" spans="1:13" ht="15" x14ac:dyDescent="0.25">
      <c r="A9297" s="42" t="str">
        <f>'MRC NP, CWE NP, P'!A9297</f>
        <v>3b_updated_hist</v>
      </c>
      <c r="B9297" s="43" t="str">
        <f>'MRC NP, CWE NP, P'!B9297</f>
        <v>G</v>
      </c>
      <c r="C9297" s="43" t="str">
        <f>'MRC NP, CWE NP, P'!C9297</f>
        <v>Interseason</v>
      </c>
      <c r="D9297" s="43" t="str">
        <f>'MRC NP, CWE NP, P'!D9297</f>
        <v>Weekday</v>
      </c>
      <c r="E9297" s="43">
        <f>'MRC NP, CWE NP, P'!E9297</f>
        <v>20190318</v>
      </c>
      <c r="F9297" s="43">
        <f>'MRC NP, CWE NP, P'!F9297</f>
        <v>8</v>
      </c>
      <c r="G9297" s="95">
        <f>'MRC NP, CWE NP, P'!Q9297-'MRC NP, CWE NP, P'!S9297</f>
        <v>7.9699999999999989</v>
      </c>
      <c r="H9297" s="95">
        <f>'MRC NP, CWE NP, P'!Q9297-'MRC NP, CWE NP, P'!T9297</f>
        <v>12.04</v>
      </c>
      <c r="I9297" s="95">
        <f>'MRC NP, CWE NP, P'!R9297-'MRC NP, CWE NP, P'!T9297</f>
        <v>1.1099999999999994</v>
      </c>
      <c r="J9297" s="95">
        <f>'MRC NP, CWE NP, P'!R9297-'MRC NP, CWE NP, P'!S9297</f>
        <v>-2.9600000000000009</v>
      </c>
      <c r="K9297" s="95">
        <f>'MRC NP, CWE NP, P'!R9297-'MRC NP, CWE NP, P'!U9297</f>
        <v>-0.92000000000000171</v>
      </c>
      <c r="L9297" s="96">
        <f>MAX('MRC NP, CWE NP, P'!Q9297:U9297)-MIN('MRC NP, CWE NP, P'!Q9297:U9297)</f>
        <v>12.04</v>
      </c>
      <c r="M9297">
        <v>5</v>
      </c>
    </row>
    <row r="9298" spans="1:13" ht="15" x14ac:dyDescent="0.25">
      <c r="A9298" s="42" t="str">
        <f>'MRC NP, CWE NP, P'!A9298</f>
        <v>3b_updated_hist</v>
      </c>
      <c r="B9298" s="43" t="str">
        <f>'MRC NP, CWE NP, P'!B9298</f>
        <v>G</v>
      </c>
      <c r="C9298" s="43" t="str">
        <f>'MRC NP, CWE NP, P'!C9298</f>
        <v>Interseason</v>
      </c>
      <c r="D9298" s="43" t="str">
        <f>'MRC NP, CWE NP, P'!D9298</f>
        <v>Weekday</v>
      </c>
      <c r="E9298" s="43">
        <f>'MRC NP, CWE NP, P'!E9298</f>
        <v>20190318</v>
      </c>
      <c r="F9298" s="43">
        <f>'MRC NP, CWE NP, P'!F9298</f>
        <v>9</v>
      </c>
      <c r="G9298" s="95">
        <f>'MRC NP, CWE NP, P'!Q9298-'MRC NP, CWE NP, P'!S9298</f>
        <v>8.9500000000000028</v>
      </c>
      <c r="H9298" s="95">
        <f>'MRC NP, CWE NP, P'!Q9298-'MRC NP, CWE NP, P'!T9298</f>
        <v>11.060000000000002</v>
      </c>
      <c r="I9298" s="95">
        <f>'MRC NP, CWE NP, P'!R9298-'MRC NP, CWE NP, P'!T9298</f>
        <v>-1.4699999999999989</v>
      </c>
      <c r="J9298" s="95">
        <f>'MRC NP, CWE NP, P'!R9298-'MRC NP, CWE NP, P'!S9298</f>
        <v>-3.5799999999999983</v>
      </c>
      <c r="K9298" s="95">
        <f>'MRC NP, CWE NP, P'!R9298-'MRC NP, CWE NP, P'!U9298</f>
        <v>-1.1499999999999986</v>
      </c>
      <c r="L9298" s="96">
        <f>MAX('MRC NP, CWE NP, P'!Q9298:U9298)-MIN('MRC NP, CWE NP, P'!Q9298:U9298)</f>
        <v>12.530000000000001</v>
      </c>
      <c r="M9298">
        <v>5</v>
      </c>
    </row>
    <row r="9299" spans="1:13" ht="15" x14ac:dyDescent="0.25">
      <c r="A9299" s="42" t="str">
        <f>'MRC NP, CWE NP, P'!A9299</f>
        <v>3b_updated_hist</v>
      </c>
      <c r="B9299" s="43" t="str">
        <f>'MRC NP, CWE NP, P'!B9299</f>
        <v>G</v>
      </c>
      <c r="C9299" s="43" t="str">
        <f>'MRC NP, CWE NP, P'!C9299</f>
        <v>Interseason</v>
      </c>
      <c r="D9299" s="43" t="str">
        <f>'MRC NP, CWE NP, P'!D9299</f>
        <v>Weekday</v>
      </c>
      <c r="E9299" s="43">
        <f>'MRC NP, CWE NP, P'!E9299</f>
        <v>20190318</v>
      </c>
      <c r="F9299" s="43">
        <f>'MRC NP, CWE NP, P'!F9299</f>
        <v>10</v>
      </c>
      <c r="G9299" s="95">
        <f>'MRC NP, CWE NP, P'!Q9299-'MRC NP, CWE NP, P'!S9299</f>
        <v>11.219999999999999</v>
      </c>
      <c r="H9299" s="95">
        <f>'MRC NP, CWE NP, P'!Q9299-'MRC NP, CWE NP, P'!T9299</f>
        <v>12.049999999999997</v>
      </c>
      <c r="I9299" s="95">
        <f>'MRC NP, CWE NP, P'!R9299-'MRC NP, CWE NP, P'!T9299</f>
        <v>-6.7000000000000028</v>
      </c>
      <c r="J9299" s="95">
        <f>'MRC NP, CWE NP, P'!R9299-'MRC NP, CWE NP, P'!S9299</f>
        <v>-7.5300000000000011</v>
      </c>
      <c r="K9299" s="95">
        <f>'MRC NP, CWE NP, P'!R9299-'MRC NP, CWE NP, P'!U9299</f>
        <v>-2.5100000000000051</v>
      </c>
      <c r="L9299" s="96">
        <f>MAX('MRC NP, CWE NP, P'!Q9299:U9299)-MIN('MRC NP, CWE NP, P'!Q9299:U9299)</f>
        <v>18.75</v>
      </c>
      <c r="M9299">
        <v>5</v>
      </c>
    </row>
    <row r="9300" spans="1:13" ht="15" x14ac:dyDescent="0.25">
      <c r="A9300" s="42" t="str">
        <f>'MRC NP, CWE NP, P'!A9300</f>
        <v>3b_updated_hist</v>
      </c>
      <c r="B9300" s="43" t="str">
        <f>'MRC NP, CWE NP, P'!B9300</f>
        <v>G</v>
      </c>
      <c r="C9300" s="43" t="str">
        <f>'MRC NP, CWE NP, P'!C9300</f>
        <v>Interseason</v>
      </c>
      <c r="D9300" s="43" t="str">
        <f>'MRC NP, CWE NP, P'!D9300</f>
        <v>Weekday</v>
      </c>
      <c r="E9300" s="43">
        <f>'MRC NP, CWE NP, P'!E9300</f>
        <v>20190318</v>
      </c>
      <c r="F9300" s="43">
        <f>'MRC NP, CWE NP, P'!F9300</f>
        <v>11</v>
      </c>
      <c r="G9300" s="95">
        <f>'MRC NP, CWE NP, P'!Q9300-'MRC NP, CWE NP, P'!S9300</f>
        <v>12.709999999999994</v>
      </c>
      <c r="H9300" s="95">
        <f>'MRC NP, CWE NP, P'!Q9300-'MRC NP, CWE NP, P'!T9300</f>
        <v>15.459999999999994</v>
      </c>
      <c r="I9300" s="95">
        <f>'MRC NP, CWE NP, P'!R9300-'MRC NP, CWE NP, P'!T9300</f>
        <v>-8.0100000000000051</v>
      </c>
      <c r="J9300" s="95">
        <f>'MRC NP, CWE NP, P'!R9300-'MRC NP, CWE NP, P'!S9300</f>
        <v>-10.760000000000005</v>
      </c>
      <c r="K9300" s="95">
        <f>'MRC NP, CWE NP, P'!R9300-'MRC NP, CWE NP, P'!U9300</f>
        <v>-3.5700000000000003</v>
      </c>
      <c r="L9300" s="96">
        <f>MAX('MRC NP, CWE NP, P'!Q9300:U9300)-MIN('MRC NP, CWE NP, P'!Q9300:U9300)</f>
        <v>23.47</v>
      </c>
      <c r="M9300">
        <v>5</v>
      </c>
    </row>
    <row r="9301" spans="1:13" ht="15" x14ac:dyDescent="0.25">
      <c r="A9301" s="42" t="str">
        <f>'MRC NP, CWE NP, P'!A9301</f>
        <v>3b_updated_hist</v>
      </c>
      <c r="B9301" s="43" t="str">
        <f>'MRC NP, CWE NP, P'!B9301</f>
        <v>G</v>
      </c>
      <c r="C9301" s="43" t="str">
        <f>'MRC NP, CWE NP, P'!C9301</f>
        <v>Interseason</v>
      </c>
      <c r="D9301" s="43" t="str">
        <f>'MRC NP, CWE NP, P'!D9301</f>
        <v>Weekday</v>
      </c>
      <c r="E9301" s="43">
        <f>'MRC NP, CWE NP, P'!E9301</f>
        <v>20190318</v>
      </c>
      <c r="F9301" s="43">
        <f>'MRC NP, CWE NP, P'!F9301</f>
        <v>12</v>
      </c>
      <c r="G9301" s="95">
        <f>'MRC NP, CWE NP, P'!Q9301-'MRC NP, CWE NP, P'!S9301</f>
        <v>-11.030000000000001</v>
      </c>
      <c r="H9301" s="95">
        <f>'MRC NP, CWE NP, P'!Q9301-'MRC NP, CWE NP, P'!T9301</f>
        <v>0</v>
      </c>
      <c r="I9301" s="95">
        <f>'MRC NP, CWE NP, P'!R9301-'MRC NP, CWE NP, P'!T9301</f>
        <v>0</v>
      </c>
      <c r="J9301" s="95">
        <f>'MRC NP, CWE NP, P'!R9301-'MRC NP, CWE NP, P'!S9301</f>
        <v>-11.030000000000001</v>
      </c>
      <c r="K9301" s="95">
        <f>'MRC NP, CWE NP, P'!R9301-'MRC NP, CWE NP, P'!U9301</f>
        <v>-3.0300000000000011</v>
      </c>
      <c r="L9301" s="96">
        <f>MAX('MRC NP, CWE NP, P'!Q9301:U9301)-MIN('MRC NP, CWE NP, P'!Q9301:U9301)</f>
        <v>11.030000000000001</v>
      </c>
      <c r="M9301">
        <v>3</v>
      </c>
    </row>
    <row r="9302" spans="1:13" ht="15" x14ac:dyDescent="0.25">
      <c r="A9302" s="42" t="str">
        <f>'MRC NP, CWE NP, P'!A9302</f>
        <v>3b_updated_hist</v>
      </c>
      <c r="B9302" s="43" t="str">
        <f>'MRC NP, CWE NP, P'!B9302</f>
        <v>G</v>
      </c>
      <c r="C9302" s="43" t="str">
        <f>'MRC NP, CWE NP, P'!C9302</f>
        <v>Interseason</v>
      </c>
      <c r="D9302" s="43" t="str">
        <f>'MRC NP, CWE NP, P'!D9302</f>
        <v>Weekday</v>
      </c>
      <c r="E9302" s="43">
        <f>'MRC NP, CWE NP, P'!E9302</f>
        <v>20190318</v>
      </c>
      <c r="F9302" s="43">
        <f>'MRC NP, CWE NP, P'!F9302</f>
        <v>13</v>
      </c>
      <c r="G9302" s="95">
        <f>'MRC NP, CWE NP, P'!Q9302-'MRC NP, CWE NP, P'!S9302</f>
        <v>-14.689999999999998</v>
      </c>
      <c r="H9302" s="95">
        <f>'MRC NP, CWE NP, P'!Q9302-'MRC NP, CWE NP, P'!T9302</f>
        <v>0</v>
      </c>
      <c r="I9302" s="95">
        <f>'MRC NP, CWE NP, P'!R9302-'MRC NP, CWE NP, P'!T9302</f>
        <v>0</v>
      </c>
      <c r="J9302" s="95">
        <f>'MRC NP, CWE NP, P'!R9302-'MRC NP, CWE NP, P'!S9302</f>
        <v>-14.689999999999998</v>
      </c>
      <c r="K9302" s="95">
        <f>'MRC NP, CWE NP, P'!R9302-'MRC NP, CWE NP, P'!U9302</f>
        <v>-4.0200000000000031</v>
      </c>
      <c r="L9302" s="96">
        <f>MAX('MRC NP, CWE NP, P'!Q9302:U9302)-MIN('MRC NP, CWE NP, P'!Q9302:U9302)</f>
        <v>14.689999999999998</v>
      </c>
      <c r="M9302">
        <v>3</v>
      </c>
    </row>
    <row r="9303" spans="1:13" ht="15" x14ac:dyDescent="0.25">
      <c r="A9303" s="42" t="str">
        <f>'MRC NP, CWE NP, P'!A9303</f>
        <v>3b_updated_hist</v>
      </c>
      <c r="B9303" s="43" t="str">
        <f>'MRC NP, CWE NP, P'!B9303</f>
        <v>G</v>
      </c>
      <c r="C9303" s="43" t="str">
        <f>'MRC NP, CWE NP, P'!C9303</f>
        <v>Interseason</v>
      </c>
      <c r="D9303" s="43" t="str">
        <f>'MRC NP, CWE NP, P'!D9303</f>
        <v>Weekday</v>
      </c>
      <c r="E9303" s="43">
        <f>'MRC NP, CWE NP, P'!E9303</f>
        <v>20190318</v>
      </c>
      <c r="F9303" s="43">
        <f>'MRC NP, CWE NP, P'!F9303</f>
        <v>14</v>
      </c>
      <c r="G9303" s="95">
        <f>'MRC NP, CWE NP, P'!Q9303-'MRC NP, CWE NP, P'!S9303</f>
        <v>-9.9399999999999977</v>
      </c>
      <c r="H9303" s="95">
        <f>'MRC NP, CWE NP, P'!Q9303-'MRC NP, CWE NP, P'!T9303</f>
        <v>0</v>
      </c>
      <c r="I9303" s="95">
        <f>'MRC NP, CWE NP, P'!R9303-'MRC NP, CWE NP, P'!T9303</f>
        <v>-6.48</v>
      </c>
      <c r="J9303" s="95">
        <f>'MRC NP, CWE NP, P'!R9303-'MRC NP, CWE NP, P'!S9303</f>
        <v>-16.419999999999998</v>
      </c>
      <c r="K9303" s="95">
        <f>'MRC NP, CWE NP, P'!R9303-'MRC NP, CWE NP, P'!U9303</f>
        <v>-4.4600000000000009</v>
      </c>
      <c r="L9303" s="96">
        <f>MAX('MRC NP, CWE NP, P'!Q9303:U9303)-MIN('MRC NP, CWE NP, P'!Q9303:U9303)</f>
        <v>16.419999999999998</v>
      </c>
      <c r="M9303">
        <v>4</v>
      </c>
    </row>
    <row r="9304" spans="1:13" ht="15" x14ac:dyDescent="0.25">
      <c r="A9304" s="42" t="str">
        <f>'MRC NP, CWE NP, P'!A9304</f>
        <v>3b_updated_hist</v>
      </c>
      <c r="B9304" s="43" t="str">
        <f>'MRC NP, CWE NP, P'!B9304</f>
        <v>G</v>
      </c>
      <c r="C9304" s="43" t="str">
        <f>'MRC NP, CWE NP, P'!C9304</f>
        <v>Interseason</v>
      </c>
      <c r="D9304" s="43" t="str">
        <f>'MRC NP, CWE NP, P'!D9304</f>
        <v>Weekday</v>
      </c>
      <c r="E9304" s="43">
        <f>'MRC NP, CWE NP, P'!E9304</f>
        <v>20190318</v>
      </c>
      <c r="F9304" s="43">
        <f>'MRC NP, CWE NP, P'!F9304</f>
        <v>15</v>
      </c>
      <c r="G9304" s="95">
        <f>'MRC NP, CWE NP, P'!Q9304-'MRC NP, CWE NP, P'!S9304</f>
        <v>-3.8400000000000034</v>
      </c>
      <c r="H9304" s="95">
        <f>'MRC NP, CWE NP, P'!Q9304-'MRC NP, CWE NP, P'!T9304</f>
        <v>0</v>
      </c>
      <c r="I9304" s="95">
        <f>'MRC NP, CWE NP, P'!R9304-'MRC NP, CWE NP, P'!T9304</f>
        <v>-10.709999999999997</v>
      </c>
      <c r="J9304" s="95">
        <f>'MRC NP, CWE NP, P'!R9304-'MRC NP, CWE NP, P'!S9304</f>
        <v>-14.55</v>
      </c>
      <c r="K9304" s="95">
        <f>'MRC NP, CWE NP, P'!R9304-'MRC NP, CWE NP, P'!U9304</f>
        <v>-3.9299999999999997</v>
      </c>
      <c r="L9304" s="96">
        <f>MAX('MRC NP, CWE NP, P'!Q9304:U9304)-MIN('MRC NP, CWE NP, P'!Q9304:U9304)</f>
        <v>14.55</v>
      </c>
      <c r="M9304">
        <v>4</v>
      </c>
    </row>
    <row r="9305" spans="1:13" ht="15" x14ac:dyDescent="0.25">
      <c r="A9305" s="42" t="str">
        <f>'MRC NP, CWE NP, P'!A9305</f>
        <v>3b_updated_hist</v>
      </c>
      <c r="B9305" s="43" t="str">
        <f>'MRC NP, CWE NP, P'!B9305</f>
        <v>G</v>
      </c>
      <c r="C9305" s="43" t="str">
        <f>'MRC NP, CWE NP, P'!C9305</f>
        <v>Interseason</v>
      </c>
      <c r="D9305" s="43" t="str">
        <f>'MRC NP, CWE NP, P'!D9305</f>
        <v>Weekday</v>
      </c>
      <c r="E9305" s="43">
        <f>'MRC NP, CWE NP, P'!E9305</f>
        <v>20190318</v>
      </c>
      <c r="F9305" s="43">
        <f>'MRC NP, CWE NP, P'!F9305</f>
        <v>16</v>
      </c>
      <c r="G9305" s="95">
        <f>'MRC NP, CWE NP, P'!Q9305-'MRC NP, CWE NP, P'!S9305</f>
        <v>1.9000000000000057</v>
      </c>
      <c r="H9305" s="95">
        <f>'MRC NP, CWE NP, P'!Q9305-'MRC NP, CWE NP, P'!T9305</f>
        <v>-0.89000000000000057</v>
      </c>
      <c r="I9305" s="95">
        <f>'MRC NP, CWE NP, P'!R9305-'MRC NP, CWE NP, P'!T9305</f>
        <v>-3.9700000000000024</v>
      </c>
      <c r="J9305" s="95">
        <f>'MRC NP, CWE NP, P'!R9305-'MRC NP, CWE NP, P'!S9305</f>
        <v>-1.1799999999999962</v>
      </c>
      <c r="K9305" s="95">
        <f>'MRC NP, CWE NP, P'!R9305-'MRC NP, CWE NP, P'!U9305</f>
        <v>-0.40000000000000213</v>
      </c>
      <c r="L9305" s="96">
        <f>MAX('MRC NP, CWE NP, P'!Q9305:U9305)-MIN('MRC NP, CWE NP, P'!Q9305:U9305)</f>
        <v>3.9700000000000024</v>
      </c>
      <c r="M9305">
        <v>5</v>
      </c>
    </row>
    <row r="9306" spans="1:13" ht="15" x14ac:dyDescent="0.25">
      <c r="A9306" s="42" t="str">
        <f>'MRC NP, CWE NP, P'!A9306</f>
        <v>3b_updated_hist</v>
      </c>
      <c r="B9306" s="43" t="str">
        <f>'MRC NP, CWE NP, P'!B9306</f>
        <v>G</v>
      </c>
      <c r="C9306" s="43" t="str">
        <f>'MRC NP, CWE NP, P'!C9306</f>
        <v>Interseason</v>
      </c>
      <c r="D9306" s="43" t="str">
        <f>'MRC NP, CWE NP, P'!D9306</f>
        <v>Weekday</v>
      </c>
      <c r="E9306" s="43">
        <f>'MRC NP, CWE NP, P'!E9306</f>
        <v>20190318</v>
      </c>
      <c r="F9306" s="43">
        <f>'MRC NP, CWE NP, P'!F9306</f>
        <v>17</v>
      </c>
      <c r="G9306" s="95">
        <f>'MRC NP, CWE NP, P'!Q9306-'MRC NP, CWE NP, P'!S9306</f>
        <v>0</v>
      </c>
      <c r="H9306" s="95">
        <f>'MRC NP, CWE NP, P'!Q9306-'MRC NP, CWE NP, P'!T9306</f>
        <v>0</v>
      </c>
      <c r="I9306" s="95">
        <f>'MRC NP, CWE NP, P'!R9306-'MRC NP, CWE NP, P'!T9306</f>
        <v>0</v>
      </c>
      <c r="J9306" s="95">
        <f>'MRC NP, CWE NP, P'!R9306-'MRC NP, CWE NP, P'!S9306</f>
        <v>0</v>
      </c>
      <c r="K9306" s="95">
        <f>'MRC NP, CWE NP, P'!R9306-'MRC NP, CWE NP, P'!U9306</f>
        <v>0</v>
      </c>
      <c r="L9306" s="96">
        <f>MAX('MRC NP, CWE NP, P'!Q9306:U9306)-MIN('MRC NP, CWE NP, P'!Q9306:U9306)</f>
        <v>0</v>
      </c>
      <c r="M9306">
        <v>1</v>
      </c>
    </row>
    <row r="9307" spans="1:13" ht="15" x14ac:dyDescent="0.25">
      <c r="A9307" s="42" t="str">
        <f>'MRC NP, CWE NP, P'!A9307</f>
        <v>3b_updated_hist</v>
      </c>
      <c r="B9307" s="43" t="str">
        <f>'MRC NP, CWE NP, P'!B9307</f>
        <v>G</v>
      </c>
      <c r="C9307" s="43" t="str">
        <f>'MRC NP, CWE NP, P'!C9307</f>
        <v>Interseason</v>
      </c>
      <c r="D9307" s="43" t="str">
        <f>'MRC NP, CWE NP, P'!D9307</f>
        <v>Weekday</v>
      </c>
      <c r="E9307" s="43">
        <f>'MRC NP, CWE NP, P'!E9307</f>
        <v>20190318</v>
      </c>
      <c r="F9307" s="43">
        <f>'MRC NP, CWE NP, P'!F9307</f>
        <v>18</v>
      </c>
      <c r="G9307" s="95">
        <f>'MRC NP, CWE NP, P'!Q9307-'MRC NP, CWE NP, P'!S9307</f>
        <v>0</v>
      </c>
      <c r="H9307" s="95">
        <f>'MRC NP, CWE NP, P'!Q9307-'MRC NP, CWE NP, P'!T9307</f>
        <v>0</v>
      </c>
      <c r="I9307" s="95">
        <f>'MRC NP, CWE NP, P'!R9307-'MRC NP, CWE NP, P'!T9307</f>
        <v>0</v>
      </c>
      <c r="J9307" s="95">
        <f>'MRC NP, CWE NP, P'!R9307-'MRC NP, CWE NP, P'!S9307</f>
        <v>0</v>
      </c>
      <c r="K9307" s="95">
        <f>'MRC NP, CWE NP, P'!R9307-'MRC NP, CWE NP, P'!U9307</f>
        <v>0</v>
      </c>
      <c r="L9307" s="96">
        <f>MAX('MRC NP, CWE NP, P'!Q9307:U9307)-MIN('MRC NP, CWE NP, P'!Q9307:U9307)</f>
        <v>0</v>
      </c>
      <c r="M9307">
        <v>1</v>
      </c>
    </row>
    <row r="9308" spans="1:13" ht="15" x14ac:dyDescent="0.25">
      <c r="A9308" s="42" t="str">
        <f>'MRC NP, CWE NP, P'!A9308</f>
        <v>3b_updated_hist</v>
      </c>
      <c r="B9308" s="43" t="str">
        <f>'MRC NP, CWE NP, P'!B9308</f>
        <v>G</v>
      </c>
      <c r="C9308" s="43" t="str">
        <f>'MRC NP, CWE NP, P'!C9308</f>
        <v>Interseason</v>
      </c>
      <c r="D9308" s="43" t="str">
        <f>'MRC NP, CWE NP, P'!D9308</f>
        <v>Weekday</v>
      </c>
      <c r="E9308" s="43">
        <f>'MRC NP, CWE NP, P'!E9308</f>
        <v>20190318</v>
      </c>
      <c r="F9308" s="43">
        <f>'MRC NP, CWE NP, P'!F9308</f>
        <v>19</v>
      </c>
      <c r="G9308" s="95">
        <f>'MRC NP, CWE NP, P'!Q9308-'MRC NP, CWE NP, P'!S9308</f>
        <v>0</v>
      </c>
      <c r="H9308" s="95">
        <f>'MRC NP, CWE NP, P'!Q9308-'MRC NP, CWE NP, P'!T9308</f>
        <v>0</v>
      </c>
      <c r="I9308" s="95">
        <f>'MRC NP, CWE NP, P'!R9308-'MRC NP, CWE NP, P'!T9308</f>
        <v>0</v>
      </c>
      <c r="J9308" s="95">
        <f>'MRC NP, CWE NP, P'!R9308-'MRC NP, CWE NP, P'!S9308</f>
        <v>0</v>
      </c>
      <c r="K9308" s="95">
        <f>'MRC NP, CWE NP, P'!R9308-'MRC NP, CWE NP, P'!U9308</f>
        <v>0</v>
      </c>
      <c r="L9308" s="96">
        <f>MAX('MRC NP, CWE NP, P'!Q9308:U9308)-MIN('MRC NP, CWE NP, P'!Q9308:U9308)</f>
        <v>0</v>
      </c>
      <c r="M9308">
        <v>1</v>
      </c>
    </row>
    <row r="9309" spans="1:13" ht="15" x14ac:dyDescent="0.25">
      <c r="A9309" s="42" t="str">
        <f>'MRC NP, CWE NP, P'!A9309</f>
        <v>3b_updated_hist</v>
      </c>
      <c r="B9309" s="43" t="str">
        <f>'MRC NP, CWE NP, P'!B9309</f>
        <v>G</v>
      </c>
      <c r="C9309" s="43" t="str">
        <f>'MRC NP, CWE NP, P'!C9309</f>
        <v>Interseason</v>
      </c>
      <c r="D9309" s="43" t="str">
        <f>'MRC NP, CWE NP, P'!D9309</f>
        <v>Weekday</v>
      </c>
      <c r="E9309" s="43">
        <f>'MRC NP, CWE NP, P'!E9309</f>
        <v>20190318</v>
      </c>
      <c r="F9309" s="43">
        <f>'MRC NP, CWE NP, P'!F9309</f>
        <v>20</v>
      </c>
      <c r="G9309" s="95">
        <f>'MRC NP, CWE NP, P'!Q9309-'MRC NP, CWE NP, P'!S9309</f>
        <v>6.009999999999998</v>
      </c>
      <c r="H9309" s="95">
        <f>'MRC NP, CWE NP, P'!Q9309-'MRC NP, CWE NP, P'!T9309</f>
        <v>8.11</v>
      </c>
      <c r="I9309" s="95">
        <f>'MRC NP, CWE NP, P'!R9309-'MRC NP, CWE NP, P'!T9309</f>
        <v>0</v>
      </c>
      <c r="J9309" s="95">
        <f>'MRC NP, CWE NP, P'!R9309-'MRC NP, CWE NP, P'!S9309</f>
        <v>-2.1000000000000014</v>
      </c>
      <c r="K9309" s="95">
        <f>'MRC NP, CWE NP, P'!R9309-'MRC NP, CWE NP, P'!U9309</f>
        <v>-0.60000000000000142</v>
      </c>
      <c r="L9309" s="96">
        <f>MAX('MRC NP, CWE NP, P'!Q9309:U9309)-MIN('MRC NP, CWE NP, P'!Q9309:U9309)</f>
        <v>8.11</v>
      </c>
      <c r="M9309">
        <v>4</v>
      </c>
    </row>
    <row r="9310" spans="1:13" ht="15" x14ac:dyDescent="0.25">
      <c r="A9310" s="42" t="str">
        <f>'MRC NP, CWE NP, P'!A9310</f>
        <v>3b_updated_hist</v>
      </c>
      <c r="B9310" s="43" t="str">
        <f>'MRC NP, CWE NP, P'!B9310</f>
        <v>G</v>
      </c>
      <c r="C9310" s="43" t="str">
        <f>'MRC NP, CWE NP, P'!C9310</f>
        <v>Interseason</v>
      </c>
      <c r="D9310" s="43" t="str">
        <f>'MRC NP, CWE NP, P'!D9310</f>
        <v>Weekday</v>
      </c>
      <c r="E9310" s="43">
        <f>'MRC NP, CWE NP, P'!E9310</f>
        <v>20190318</v>
      </c>
      <c r="F9310" s="43">
        <f>'MRC NP, CWE NP, P'!F9310</f>
        <v>21</v>
      </c>
      <c r="G9310" s="95">
        <f>'MRC NP, CWE NP, P'!Q9310-'MRC NP, CWE NP, P'!S9310</f>
        <v>5.5799999999999983</v>
      </c>
      <c r="H9310" s="95">
        <f>'MRC NP, CWE NP, P'!Q9310-'MRC NP, CWE NP, P'!T9310</f>
        <v>7.019999999999996</v>
      </c>
      <c r="I9310" s="95">
        <f>'MRC NP, CWE NP, P'!R9310-'MRC NP, CWE NP, P'!T9310</f>
        <v>-9.0000000000003411E-2</v>
      </c>
      <c r="J9310" s="95">
        <f>'MRC NP, CWE NP, P'!R9310-'MRC NP, CWE NP, P'!S9310</f>
        <v>-1.5300000000000011</v>
      </c>
      <c r="K9310" s="95">
        <f>'MRC NP, CWE NP, P'!R9310-'MRC NP, CWE NP, P'!U9310</f>
        <v>-0.41000000000000369</v>
      </c>
      <c r="L9310" s="96">
        <f>MAX('MRC NP, CWE NP, P'!Q9310:U9310)-MIN('MRC NP, CWE NP, P'!Q9310:U9310)</f>
        <v>7.1099999999999994</v>
      </c>
      <c r="M9310">
        <v>5</v>
      </c>
    </row>
    <row r="9311" spans="1:13" ht="15" x14ac:dyDescent="0.25">
      <c r="A9311" s="42" t="str">
        <f>'MRC NP, CWE NP, P'!A9311</f>
        <v>3b_updated_hist</v>
      </c>
      <c r="B9311" s="43" t="str">
        <f>'MRC NP, CWE NP, P'!B9311</f>
        <v>G</v>
      </c>
      <c r="C9311" s="43" t="str">
        <f>'MRC NP, CWE NP, P'!C9311</f>
        <v>Interseason</v>
      </c>
      <c r="D9311" s="43" t="str">
        <f>'MRC NP, CWE NP, P'!D9311</f>
        <v>Weekday</v>
      </c>
      <c r="E9311" s="43">
        <f>'MRC NP, CWE NP, P'!E9311</f>
        <v>20190318</v>
      </c>
      <c r="F9311" s="43">
        <f>'MRC NP, CWE NP, P'!F9311</f>
        <v>22</v>
      </c>
      <c r="G9311" s="95">
        <f>'MRC NP, CWE NP, P'!Q9311-'MRC NP, CWE NP, P'!S9311</f>
        <v>0</v>
      </c>
      <c r="H9311" s="95">
        <f>'MRC NP, CWE NP, P'!Q9311-'MRC NP, CWE NP, P'!T9311</f>
        <v>0</v>
      </c>
      <c r="I9311" s="95">
        <f>'MRC NP, CWE NP, P'!R9311-'MRC NP, CWE NP, P'!T9311</f>
        <v>0</v>
      </c>
      <c r="J9311" s="95">
        <f>'MRC NP, CWE NP, P'!R9311-'MRC NP, CWE NP, P'!S9311</f>
        <v>0</v>
      </c>
      <c r="K9311" s="95">
        <f>'MRC NP, CWE NP, P'!R9311-'MRC NP, CWE NP, P'!U9311</f>
        <v>0</v>
      </c>
      <c r="L9311" s="96">
        <f>MAX('MRC NP, CWE NP, P'!Q9311:U9311)-MIN('MRC NP, CWE NP, P'!Q9311:U9311)</f>
        <v>0</v>
      </c>
      <c r="M9311">
        <v>1</v>
      </c>
    </row>
    <row r="9312" spans="1:13" ht="15" x14ac:dyDescent="0.25">
      <c r="A9312" s="42" t="str">
        <f>'MRC NP, CWE NP, P'!A9312</f>
        <v>3b_updated_hist</v>
      </c>
      <c r="B9312" s="43" t="str">
        <f>'MRC NP, CWE NP, P'!B9312</f>
        <v>G</v>
      </c>
      <c r="C9312" s="43" t="str">
        <f>'MRC NP, CWE NP, P'!C9312</f>
        <v>Interseason</v>
      </c>
      <c r="D9312" s="43" t="str">
        <f>'MRC NP, CWE NP, P'!D9312</f>
        <v>Weekday</v>
      </c>
      <c r="E9312" s="43">
        <f>'MRC NP, CWE NP, P'!E9312</f>
        <v>20190318</v>
      </c>
      <c r="F9312" s="43">
        <f>'MRC NP, CWE NP, P'!F9312</f>
        <v>23</v>
      </c>
      <c r="G9312" s="95">
        <f>'MRC NP, CWE NP, P'!Q9312-'MRC NP, CWE NP, P'!S9312</f>
        <v>0</v>
      </c>
      <c r="H9312" s="95">
        <f>'MRC NP, CWE NP, P'!Q9312-'MRC NP, CWE NP, P'!T9312</f>
        <v>0</v>
      </c>
      <c r="I9312" s="95">
        <f>'MRC NP, CWE NP, P'!R9312-'MRC NP, CWE NP, P'!T9312</f>
        <v>0</v>
      </c>
      <c r="J9312" s="95">
        <f>'MRC NP, CWE NP, P'!R9312-'MRC NP, CWE NP, P'!S9312</f>
        <v>0</v>
      </c>
      <c r="K9312" s="95">
        <f>'MRC NP, CWE NP, P'!R9312-'MRC NP, CWE NP, P'!U9312</f>
        <v>0</v>
      </c>
      <c r="L9312" s="96">
        <f>MAX('MRC NP, CWE NP, P'!Q9312:U9312)-MIN('MRC NP, CWE NP, P'!Q9312:U9312)</f>
        <v>0</v>
      </c>
      <c r="M9312">
        <v>1</v>
      </c>
    </row>
    <row r="9313" spans="1:13" ht="15" x14ac:dyDescent="0.25">
      <c r="A9313" s="42" t="str">
        <f>'MRC NP, CWE NP, P'!A9313</f>
        <v>3b_updated_hist</v>
      </c>
      <c r="B9313" s="43" t="str">
        <f>'MRC NP, CWE NP, P'!B9313</f>
        <v>G</v>
      </c>
      <c r="C9313" s="43" t="str">
        <f>'MRC NP, CWE NP, P'!C9313</f>
        <v>Interseason</v>
      </c>
      <c r="D9313" s="43" t="str">
        <f>'MRC NP, CWE NP, P'!D9313</f>
        <v>Weekday</v>
      </c>
      <c r="E9313" s="43">
        <f>'MRC NP, CWE NP, P'!E9313</f>
        <v>20190318</v>
      </c>
      <c r="F9313" s="43">
        <f>'MRC NP, CWE NP, P'!F9313</f>
        <v>24</v>
      </c>
      <c r="G9313" s="95">
        <f>'MRC NP, CWE NP, P'!Q9313-'MRC NP, CWE NP, P'!S9313</f>
        <v>0</v>
      </c>
      <c r="H9313" s="95">
        <f>'MRC NP, CWE NP, P'!Q9313-'MRC NP, CWE NP, P'!T9313</f>
        <v>0</v>
      </c>
      <c r="I9313" s="95">
        <f>'MRC NP, CWE NP, P'!R9313-'MRC NP, CWE NP, P'!T9313</f>
        <v>0</v>
      </c>
      <c r="J9313" s="95">
        <f>'MRC NP, CWE NP, P'!R9313-'MRC NP, CWE NP, P'!S9313</f>
        <v>0</v>
      </c>
      <c r="K9313" s="95">
        <f>'MRC NP, CWE NP, P'!R9313-'MRC NP, CWE NP, P'!U9313</f>
        <v>0</v>
      </c>
      <c r="L9313" s="96">
        <f>MAX('MRC NP, CWE NP, P'!Q9313:U9313)-MIN('MRC NP, CWE NP, P'!Q9313:U9313)</f>
        <v>0</v>
      </c>
      <c r="M9313">
        <v>1</v>
      </c>
    </row>
    <row r="9314" spans="1:13" ht="15" x14ac:dyDescent="0.25">
      <c r="A9314" s="42" t="str">
        <f>'MRC NP, CWE NP, P'!A9314</f>
        <v>3b_updated_hist</v>
      </c>
      <c r="B9314" s="43" t="str">
        <f>'MRC NP, CWE NP, P'!B9314</f>
        <v>G</v>
      </c>
      <c r="C9314" s="43" t="str">
        <f>'MRC NP, CWE NP, P'!C9314</f>
        <v>Interseason</v>
      </c>
      <c r="D9314" s="43" t="str">
        <f>'MRC NP, CWE NP, P'!D9314</f>
        <v>Weekday</v>
      </c>
      <c r="E9314" s="43">
        <f>'MRC NP, CWE NP, P'!E9314</f>
        <v>20190319</v>
      </c>
      <c r="F9314" s="43">
        <f>'MRC NP, CWE NP, P'!F9314</f>
        <v>1</v>
      </c>
      <c r="G9314" s="95">
        <f>'MRC NP, CWE NP, P'!Q9314-'MRC NP, CWE NP, P'!S9314</f>
        <v>0</v>
      </c>
      <c r="H9314" s="95">
        <f>'MRC NP, CWE NP, P'!Q9314-'MRC NP, CWE NP, P'!T9314</f>
        <v>0</v>
      </c>
      <c r="I9314" s="95">
        <f>'MRC NP, CWE NP, P'!R9314-'MRC NP, CWE NP, P'!T9314</f>
        <v>0</v>
      </c>
      <c r="J9314" s="95">
        <f>'MRC NP, CWE NP, P'!R9314-'MRC NP, CWE NP, P'!S9314</f>
        <v>0</v>
      </c>
      <c r="K9314" s="95">
        <f>'MRC NP, CWE NP, P'!R9314-'MRC NP, CWE NP, P'!U9314</f>
        <v>0</v>
      </c>
      <c r="L9314" s="96">
        <f>MAX('MRC NP, CWE NP, P'!Q9314:U9314)-MIN('MRC NP, CWE NP, P'!Q9314:U9314)</f>
        <v>0</v>
      </c>
      <c r="M9314">
        <v>1</v>
      </c>
    </row>
    <row r="9315" spans="1:13" ht="15" x14ac:dyDescent="0.25">
      <c r="A9315" s="42" t="str">
        <f>'MRC NP, CWE NP, P'!A9315</f>
        <v>3b_updated_hist</v>
      </c>
      <c r="B9315" s="43" t="str">
        <f>'MRC NP, CWE NP, P'!B9315</f>
        <v>G</v>
      </c>
      <c r="C9315" s="43" t="str">
        <f>'MRC NP, CWE NP, P'!C9315</f>
        <v>Interseason</v>
      </c>
      <c r="D9315" s="43" t="str">
        <f>'MRC NP, CWE NP, P'!D9315</f>
        <v>Weekday</v>
      </c>
      <c r="E9315" s="43">
        <f>'MRC NP, CWE NP, P'!E9315</f>
        <v>20190319</v>
      </c>
      <c r="F9315" s="43">
        <f>'MRC NP, CWE NP, P'!F9315</f>
        <v>2</v>
      </c>
      <c r="G9315" s="95">
        <f>'MRC NP, CWE NP, P'!Q9315-'MRC NP, CWE NP, P'!S9315</f>
        <v>0</v>
      </c>
      <c r="H9315" s="95">
        <f>'MRC NP, CWE NP, P'!Q9315-'MRC NP, CWE NP, P'!T9315</f>
        <v>0</v>
      </c>
      <c r="I9315" s="95">
        <f>'MRC NP, CWE NP, P'!R9315-'MRC NP, CWE NP, P'!T9315</f>
        <v>0</v>
      </c>
      <c r="J9315" s="95">
        <f>'MRC NP, CWE NP, P'!R9315-'MRC NP, CWE NP, P'!S9315</f>
        <v>0</v>
      </c>
      <c r="K9315" s="95">
        <f>'MRC NP, CWE NP, P'!R9315-'MRC NP, CWE NP, P'!U9315</f>
        <v>0</v>
      </c>
      <c r="L9315" s="96">
        <f>MAX('MRC NP, CWE NP, P'!Q9315:U9315)-MIN('MRC NP, CWE NP, P'!Q9315:U9315)</f>
        <v>0</v>
      </c>
      <c r="M9315">
        <v>1</v>
      </c>
    </row>
    <row r="9316" spans="1:13" ht="15" x14ac:dyDescent="0.25">
      <c r="A9316" s="42" t="str">
        <f>'MRC NP, CWE NP, P'!A9316</f>
        <v>3b_updated_hist</v>
      </c>
      <c r="B9316" s="43" t="str">
        <f>'MRC NP, CWE NP, P'!B9316</f>
        <v>G</v>
      </c>
      <c r="C9316" s="43" t="str">
        <f>'MRC NP, CWE NP, P'!C9316</f>
        <v>Interseason</v>
      </c>
      <c r="D9316" s="43" t="str">
        <f>'MRC NP, CWE NP, P'!D9316</f>
        <v>Weekday</v>
      </c>
      <c r="E9316" s="43">
        <f>'MRC NP, CWE NP, P'!E9316</f>
        <v>20190319</v>
      </c>
      <c r="F9316" s="43">
        <f>'MRC NP, CWE NP, P'!F9316</f>
        <v>3</v>
      </c>
      <c r="G9316" s="95">
        <f>'MRC NP, CWE NP, P'!Q9316-'MRC NP, CWE NP, P'!S9316</f>
        <v>0</v>
      </c>
      <c r="H9316" s="95">
        <f>'MRC NP, CWE NP, P'!Q9316-'MRC NP, CWE NP, P'!T9316</f>
        <v>0</v>
      </c>
      <c r="I9316" s="95">
        <f>'MRC NP, CWE NP, P'!R9316-'MRC NP, CWE NP, P'!T9316</f>
        <v>0</v>
      </c>
      <c r="J9316" s="95">
        <f>'MRC NP, CWE NP, P'!R9316-'MRC NP, CWE NP, P'!S9316</f>
        <v>0</v>
      </c>
      <c r="K9316" s="95">
        <f>'MRC NP, CWE NP, P'!R9316-'MRC NP, CWE NP, P'!U9316</f>
        <v>0</v>
      </c>
      <c r="L9316" s="96">
        <f>MAX('MRC NP, CWE NP, P'!Q9316:U9316)-MIN('MRC NP, CWE NP, P'!Q9316:U9316)</f>
        <v>0</v>
      </c>
      <c r="M9316">
        <v>1</v>
      </c>
    </row>
    <row r="9317" spans="1:13" ht="15" x14ac:dyDescent="0.25">
      <c r="A9317" s="42" t="str">
        <f>'MRC NP, CWE NP, P'!A9317</f>
        <v>3b_updated_hist</v>
      </c>
      <c r="B9317" s="43" t="str">
        <f>'MRC NP, CWE NP, P'!B9317</f>
        <v>G</v>
      </c>
      <c r="C9317" s="43" t="str">
        <f>'MRC NP, CWE NP, P'!C9317</f>
        <v>Interseason</v>
      </c>
      <c r="D9317" s="43" t="str">
        <f>'MRC NP, CWE NP, P'!D9317</f>
        <v>Weekday</v>
      </c>
      <c r="E9317" s="43">
        <f>'MRC NP, CWE NP, P'!E9317</f>
        <v>20190319</v>
      </c>
      <c r="F9317" s="43">
        <f>'MRC NP, CWE NP, P'!F9317</f>
        <v>4</v>
      </c>
      <c r="G9317" s="95">
        <f>'MRC NP, CWE NP, P'!Q9317-'MRC NP, CWE NP, P'!S9317</f>
        <v>0</v>
      </c>
      <c r="H9317" s="95">
        <f>'MRC NP, CWE NP, P'!Q9317-'MRC NP, CWE NP, P'!T9317</f>
        <v>0</v>
      </c>
      <c r="I9317" s="95">
        <f>'MRC NP, CWE NP, P'!R9317-'MRC NP, CWE NP, P'!T9317</f>
        <v>0</v>
      </c>
      <c r="J9317" s="95">
        <f>'MRC NP, CWE NP, P'!R9317-'MRC NP, CWE NP, P'!S9317</f>
        <v>0</v>
      </c>
      <c r="K9317" s="95">
        <f>'MRC NP, CWE NP, P'!R9317-'MRC NP, CWE NP, P'!U9317</f>
        <v>0</v>
      </c>
      <c r="L9317" s="96">
        <f>MAX('MRC NP, CWE NP, P'!Q9317:U9317)-MIN('MRC NP, CWE NP, P'!Q9317:U9317)</f>
        <v>0</v>
      </c>
      <c r="M9317">
        <v>1</v>
      </c>
    </row>
    <row r="9318" spans="1:13" ht="15" x14ac:dyDescent="0.25">
      <c r="A9318" s="42" t="str">
        <f>'MRC NP, CWE NP, P'!A9318</f>
        <v>3b_updated_hist</v>
      </c>
      <c r="B9318" s="43" t="str">
        <f>'MRC NP, CWE NP, P'!B9318</f>
        <v>G</v>
      </c>
      <c r="C9318" s="43" t="str">
        <f>'MRC NP, CWE NP, P'!C9318</f>
        <v>Interseason</v>
      </c>
      <c r="D9318" s="43" t="str">
        <f>'MRC NP, CWE NP, P'!D9318</f>
        <v>Weekday</v>
      </c>
      <c r="E9318" s="43">
        <f>'MRC NP, CWE NP, P'!E9318</f>
        <v>20190319</v>
      </c>
      <c r="F9318" s="43">
        <f>'MRC NP, CWE NP, P'!F9318</f>
        <v>5</v>
      </c>
      <c r="G9318" s="95">
        <f>'MRC NP, CWE NP, P'!Q9318-'MRC NP, CWE NP, P'!S9318</f>
        <v>0</v>
      </c>
      <c r="H9318" s="95">
        <f>'MRC NP, CWE NP, P'!Q9318-'MRC NP, CWE NP, P'!T9318</f>
        <v>0</v>
      </c>
      <c r="I9318" s="95">
        <f>'MRC NP, CWE NP, P'!R9318-'MRC NP, CWE NP, P'!T9318</f>
        <v>0</v>
      </c>
      <c r="J9318" s="95">
        <f>'MRC NP, CWE NP, P'!R9318-'MRC NP, CWE NP, P'!S9318</f>
        <v>0</v>
      </c>
      <c r="K9318" s="95">
        <f>'MRC NP, CWE NP, P'!R9318-'MRC NP, CWE NP, P'!U9318</f>
        <v>0</v>
      </c>
      <c r="L9318" s="96">
        <f>MAX('MRC NP, CWE NP, P'!Q9318:U9318)-MIN('MRC NP, CWE NP, P'!Q9318:U9318)</f>
        <v>0</v>
      </c>
      <c r="M9318">
        <v>1</v>
      </c>
    </row>
    <row r="9319" spans="1:13" ht="15" x14ac:dyDescent="0.25">
      <c r="A9319" s="42" t="str">
        <f>'MRC NP, CWE NP, P'!A9319</f>
        <v>3b_updated_hist</v>
      </c>
      <c r="B9319" s="43" t="str">
        <f>'MRC NP, CWE NP, P'!B9319</f>
        <v>G</v>
      </c>
      <c r="C9319" s="43" t="str">
        <f>'MRC NP, CWE NP, P'!C9319</f>
        <v>Interseason</v>
      </c>
      <c r="D9319" s="43" t="str">
        <f>'MRC NP, CWE NP, P'!D9319</f>
        <v>Weekday</v>
      </c>
      <c r="E9319" s="43">
        <f>'MRC NP, CWE NP, P'!E9319</f>
        <v>20190319</v>
      </c>
      <c r="F9319" s="43">
        <f>'MRC NP, CWE NP, P'!F9319</f>
        <v>6</v>
      </c>
      <c r="G9319" s="95">
        <f>'MRC NP, CWE NP, P'!Q9319-'MRC NP, CWE NP, P'!S9319</f>
        <v>0</v>
      </c>
      <c r="H9319" s="95">
        <f>'MRC NP, CWE NP, P'!Q9319-'MRC NP, CWE NP, P'!T9319</f>
        <v>0</v>
      </c>
      <c r="I9319" s="95">
        <f>'MRC NP, CWE NP, P'!R9319-'MRC NP, CWE NP, P'!T9319</f>
        <v>0</v>
      </c>
      <c r="J9319" s="95">
        <f>'MRC NP, CWE NP, P'!R9319-'MRC NP, CWE NP, P'!S9319</f>
        <v>0</v>
      </c>
      <c r="K9319" s="95">
        <f>'MRC NP, CWE NP, P'!R9319-'MRC NP, CWE NP, P'!U9319</f>
        <v>0</v>
      </c>
      <c r="L9319" s="96">
        <f>MAX('MRC NP, CWE NP, P'!Q9319:U9319)-MIN('MRC NP, CWE NP, P'!Q9319:U9319)</f>
        <v>0</v>
      </c>
      <c r="M9319">
        <v>1</v>
      </c>
    </row>
    <row r="9320" spans="1:13" ht="15" x14ac:dyDescent="0.25">
      <c r="A9320" s="42" t="str">
        <f>'MRC NP, CWE NP, P'!A9320</f>
        <v>3b_updated_hist</v>
      </c>
      <c r="B9320" s="43" t="str">
        <f>'MRC NP, CWE NP, P'!B9320</f>
        <v>G</v>
      </c>
      <c r="C9320" s="43" t="str">
        <f>'MRC NP, CWE NP, P'!C9320</f>
        <v>Interseason</v>
      </c>
      <c r="D9320" s="43" t="str">
        <f>'MRC NP, CWE NP, P'!D9320</f>
        <v>Weekday</v>
      </c>
      <c r="E9320" s="43">
        <f>'MRC NP, CWE NP, P'!E9320</f>
        <v>20190319</v>
      </c>
      <c r="F9320" s="43">
        <f>'MRC NP, CWE NP, P'!F9320</f>
        <v>7</v>
      </c>
      <c r="G9320" s="95">
        <f>'MRC NP, CWE NP, P'!Q9320-'MRC NP, CWE NP, P'!S9320</f>
        <v>0</v>
      </c>
      <c r="H9320" s="95">
        <f>'MRC NP, CWE NP, P'!Q9320-'MRC NP, CWE NP, P'!T9320</f>
        <v>0</v>
      </c>
      <c r="I9320" s="95">
        <f>'MRC NP, CWE NP, P'!R9320-'MRC NP, CWE NP, P'!T9320</f>
        <v>0</v>
      </c>
      <c r="J9320" s="95">
        <f>'MRC NP, CWE NP, P'!R9320-'MRC NP, CWE NP, P'!S9320</f>
        <v>0</v>
      </c>
      <c r="K9320" s="95">
        <f>'MRC NP, CWE NP, P'!R9320-'MRC NP, CWE NP, P'!U9320</f>
        <v>0</v>
      </c>
      <c r="L9320" s="96">
        <f>MAX('MRC NP, CWE NP, P'!Q9320:U9320)-MIN('MRC NP, CWE NP, P'!Q9320:U9320)</f>
        <v>0</v>
      </c>
      <c r="M9320">
        <v>1</v>
      </c>
    </row>
    <row r="9321" spans="1:13" ht="15" x14ac:dyDescent="0.25">
      <c r="A9321" s="42" t="str">
        <f>'MRC NP, CWE NP, P'!A9321</f>
        <v>3b_updated_hist</v>
      </c>
      <c r="B9321" s="43" t="str">
        <f>'MRC NP, CWE NP, P'!B9321</f>
        <v>G</v>
      </c>
      <c r="C9321" s="43" t="str">
        <f>'MRC NP, CWE NP, P'!C9321</f>
        <v>Interseason</v>
      </c>
      <c r="D9321" s="43" t="str">
        <f>'MRC NP, CWE NP, P'!D9321</f>
        <v>Weekday</v>
      </c>
      <c r="E9321" s="43">
        <f>'MRC NP, CWE NP, P'!E9321</f>
        <v>20190319</v>
      </c>
      <c r="F9321" s="43">
        <f>'MRC NP, CWE NP, P'!F9321</f>
        <v>8</v>
      </c>
      <c r="G9321" s="95">
        <f>'MRC NP, CWE NP, P'!Q9321-'MRC NP, CWE NP, P'!S9321</f>
        <v>0</v>
      </c>
      <c r="H9321" s="95">
        <f>'MRC NP, CWE NP, P'!Q9321-'MRC NP, CWE NP, P'!T9321</f>
        <v>0</v>
      </c>
      <c r="I9321" s="95">
        <f>'MRC NP, CWE NP, P'!R9321-'MRC NP, CWE NP, P'!T9321</f>
        <v>0</v>
      </c>
      <c r="J9321" s="95">
        <f>'MRC NP, CWE NP, P'!R9321-'MRC NP, CWE NP, P'!S9321</f>
        <v>0</v>
      </c>
      <c r="K9321" s="95">
        <f>'MRC NP, CWE NP, P'!R9321-'MRC NP, CWE NP, P'!U9321</f>
        <v>0</v>
      </c>
      <c r="L9321" s="96">
        <f>MAX('MRC NP, CWE NP, P'!Q9321:U9321)-MIN('MRC NP, CWE NP, P'!Q9321:U9321)</f>
        <v>0</v>
      </c>
      <c r="M9321">
        <v>1</v>
      </c>
    </row>
    <row r="9322" spans="1:13" ht="15" x14ac:dyDescent="0.25">
      <c r="A9322" s="42" t="str">
        <f>'MRC NP, CWE NP, P'!A9322</f>
        <v>3b_updated_hist</v>
      </c>
      <c r="B9322" s="43" t="str">
        <f>'MRC NP, CWE NP, P'!B9322</f>
        <v>G</v>
      </c>
      <c r="C9322" s="43" t="str">
        <f>'MRC NP, CWE NP, P'!C9322</f>
        <v>Interseason</v>
      </c>
      <c r="D9322" s="43" t="str">
        <f>'MRC NP, CWE NP, P'!D9322</f>
        <v>Weekday</v>
      </c>
      <c r="E9322" s="43">
        <f>'MRC NP, CWE NP, P'!E9322</f>
        <v>20190319</v>
      </c>
      <c r="F9322" s="43">
        <f>'MRC NP, CWE NP, P'!F9322</f>
        <v>9</v>
      </c>
      <c r="G9322" s="95">
        <f>'MRC NP, CWE NP, P'!Q9322-'MRC NP, CWE NP, P'!S9322</f>
        <v>1.1099999999999994</v>
      </c>
      <c r="H9322" s="95">
        <f>'MRC NP, CWE NP, P'!Q9322-'MRC NP, CWE NP, P'!T9322</f>
        <v>-3.9999999999999147E-2</v>
      </c>
      <c r="I9322" s="95">
        <f>'MRC NP, CWE NP, P'!R9322-'MRC NP, CWE NP, P'!T9322</f>
        <v>-1.7800000000000011</v>
      </c>
      <c r="J9322" s="95">
        <f>'MRC NP, CWE NP, P'!R9322-'MRC NP, CWE NP, P'!S9322</f>
        <v>-0.63000000000000256</v>
      </c>
      <c r="K9322" s="95">
        <f>'MRC NP, CWE NP, P'!R9322-'MRC NP, CWE NP, P'!U9322</f>
        <v>0</v>
      </c>
      <c r="L9322" s="96">
        <f>MAX('MRC NP, CWE NP, P'!Q9322:U9322)-MIN('MRC NP, CWE NP, P'!Q9322:U9322)</f>
        <v>1.7800000000000011</v>
      </c>
      <c r="M9322">
        <v>4</v>
      </c>
    </row>
    <row r="9323" spans="1:13" ht="15" x14ac:dyDescent="0.25">
      <c r="A9323" s="42" t="str">
        <f>'MRC NP, CWE NP, P'!A9323</f>
        <v>3b_updated_hist</v>
      </c>
      <c r="B9323" s="43" t="str">
        <f>'MRC NP, CWE NP, P'!B9323</f>
        <v>G</v>
      </c>
      <c r="C9323" s="43" t="str">
        <f>'MRC NP, CWE NP, P'!C9323</f>
        <v>Interseason</v>
      </c>
      <c r="D9323" s="43" t="str">
        <f>'MRC NP, CWE NP, P'!D9323</f>
        <v>Weekday</v>
      </c>
      <c r="E9323" s="43">
        <f>'MRC NP, CWE NP, P'!E9323</f>
        <v>20190319</v>
      </c>
      <c r="F9323" s="43">
        <f>'MRC NP, CWE NP, P'!F9323</f>
        <v>10</v>
      </c>
      <c r="G9323" s="95">
        <f>'MRC NP, CWE NP, P'!Q9323-'MRC NP, CWE NP, P'!S9323</f>
        <v>1.2099999999999937</v>
      </c>
      <c r="H9323" s="95">
        <f>'MRC NP, CWE NP, P'!Q9323-'MRC NP, CWE NP, P'!T9323</f>
        <v>0</v>
      </c>
      <c r="I9323" s="95">
        <f>'MRC NP, CWE NP, P'!R9323-'MRC NP, CWE NP, P'!T9323</f>
        <v>-1.9099999999999966</v>
      </c>
      <c r="J9323" s="95">
        <f>'MRC NP, CWE NP, P'!R9323-'MRC NP, CWE NP, P'!S9323</f>
        <v>-0.70000000000000284</v>
      </c>
      <c r="K9323" s="95">
        <f>'MRC NP, CWE NP, P'!R9323-'MRC NP, CWE NP, P'!U9323</f>
        <v>-0.25</v>
      </c>
      <c r="L9323" s="96">
        <f>MAX('MRC NP, CWE NP, P'!Q9323:U9323)-MIN('MRC NP, CWE NP, P'!Q9323:U9323)</f>
        <v>1.9099999999999966</v>
      </c>
      <c r="M9323">
        <v>4</v>
      </c>
    </row>
    <row r="9324" spans="1:13" ht="15" x14ac:dyDescent="0.25">
      <c r="A9324" s="42" t="str">
        <f>'MRC NP, CWE NP, P'!A9324</f>
        <v>3b_updated_hist</v>
      </c>
      <c r="B9324" s="43" t="str">
        <f>'MRC NP, CWE NP, P'!B9324</f>
        <v>G</v>
      </c>
      <c r="C9324" s="43" t="str">
        <f>'MRC NP, CWE NP, P'!C9324</f>
        <v>Interseason</v>
      </c>
      <c r="D9324" s="43" t="str">
        <f>'MRC NP, CWE NP, P'!D9324</f>
        <v>Weekday</v>
      </c>
      <c r="E9324" s="43">
        <f>'MRC NP, CWE NP, P'!E9324</f>
        <v>20190319</v>
      </c>
      <c r="F9324" s="43">
        <f>'MRC NP, CWE NP, P'!F9324</f>
        <v>11</v>
      </c>
      <c r="G9324" s="95">
        <f>'MRC NP, CWE NP, P'!Q9324-'MRC NP, CWE NP, P'!S9324</f>
        <v>0</v>
      </c>
      <c r="H9324" s="95">
        <f>'MRC NP, CWE NP, P'!Q9324-'MRC NP, CWE NP, P'!T9324</f>
        <v>0</v>
      </c>
      <c r="I9324" s="95">
        <f>'MRC NP, CWE NP, P'!R9324-'MRC NP, CWE NP, P'!T9324</f>
        <v>0</v>
      </c>
      <c r="J9324" s="95">
        <f>'MRC NP, CWE NP, P'!R9324-'MRC NP, CWE NP, P'!S9324</f>
        <v>0</v>
      </c>
      <c r="K9324" s="95">
        <f>'MRC NP, CWE NP, P'!R9324-'MRC NP, CWE NP, P'!U9324</f>
        <v>0</v>
      </c>
      <c r="L9324" s="96">
        <f>MAX('MRC NP, CWE NP, P'!Q9324:U9324)-MIN('MRC NP, CWE NP, P'!Q9324:U9324)</f>
        <v>0</v>
      </c>
      <c r="M9324">
        <v>1</v>
      </c>
    </row>
    <row r="9325" spans="1:13" ht="15" x14ac:dyDescent="0.25">
      <c r="A9325" s="42" t="str">
        <f>'MRC NP, CWE NP, P'!A9325</f>
        <v>3b_updated_hist</v>
      </c>
      <c r="B9325" s="43" t="str">
        <f>'MRC NP, CWE NP, P'!B9325</f>
        <v>G</v>
      </c>
      <c r="C9325" s="43" t="str">
        <f>'MRC NP, CWE NP, P'!C9325</f>
        <v>Interseason</v>
      </c>
      <c r="D9325" s="43" t="str">
        <f>'MRC NP, CWE NP, P'!D9325</f>
        <v>Weekday</v>
      </c>
      <c r="E9325" s="43">
        <f>'MRC NP, CWE NP, P'!E9325</f>
        <v>20190319</v>
      </c>
      <c r="F9325" s="43">
        <f>'MRC NP, CWE NP, P'!F9325</f>
        <v>12</v>
      </c>
      <c r="G9325" s="95">
        <f>'MRC NP, CWE NP, P'!Q9325-'MRC NP, CWE NP, P'!S9325</f>
        <v>0</v>
      </c>
      <c r="H9325" s="95">
        <f>'MRC NP, CWE NP, P'!Q9325-'MRC NP, CWE NP, P'!T9325</f>
        <v>0</v>
      </c>
      <c r="I9325" s="95">
        <f>'MRC NP, CWE NP, P'!R9325-'MRC NP, CWE NP, P'!T9325</f>
        <v>0</v>
      </c>
      <c r="J9325" s="95">
        <f>'MRC NP, CWE NP, P'!R9325-'MRC NP, CWE NP, P'!S9325</f>
        <v>0</v>
      </c>
      <c r="K9325" s="95">
        <f>'MRC NP, CWE NP, P'!R9325-'MRC NP, CWE NP, P'!U9325</f>
        <v>0</v>
      </c>
      <c r="L9325" s="96">
        <f>MAX('MRC NP, CWE NP, P'!Q9325:U9325)-MIN('MRC NP, CWE NP, P'!Q9325:U9325)</f>
        <v>0</v>
      </c>
      <c r="M9325">
        <v>1</v>
      </c>
    </row>
    <row r="9326" spans="1:13" ht="15" x14ac:dyDescent="0.25">
      <c r="A9326" s="42" t="str">
        <f>'MRC NP, CWE NP, P'!A9326</f>
        <v>3b_updated_hist</v>
      </c>
      <c r="B9326" s="43" t="str">
        <f>'MRC NP, CWE NP, P'!B9326</f>
        <v>G</v>
      </c>
      <c r="C9326" s="43" t="str">
        <f>'MRC NP, CWE NP, P'!C9326</f>
        <v>Interseason</v>
      </c>
      <c r="D9326" s="43" t="str">
        <f>'MRC NP, CWE NP, P'!D9326</f>
        <v>Weekday</v>
      </c>
      <c r="E9326" s="43">
        <f>'MRC NP, CWE NP, P'!E9326</f>
        <v>20190319</v>
      </c>
      <c r="F9326" s="43">
        <f>'MRC NP, CWE NP, P'!F9326</f>
        <v>13</v>
      </c>
      <c r="G9326" s="95">
        <f>'MRC NP, CWE NP, P'!Q9326-'MRC NP, CWE NP, P'!S9326</f>
        <v>0</v>
      </c>
      <c r="H9326" s="95">
        <f>'MRC NP, CWE NP, P'!Q9326-'MRC NP, CWE NP, P'!T9326</f>
        <v>0</v>
      </c>
      <c r="I9326" s="95">
        <f>'MRC NP, CWE NP, P'!R9326-'MRC NP, CWE NP, P'!T9326</f>
        <v>0</v>
      </c>
      <c r="J9326" s="95">
        <f>'MRC NP, CWE NP, P'!R9326-'MRC NP, CWE NP, P'!S9326</f>
        <v>0</v>
      </c>
      <c r="K9326" s="95">
        <f>'MRC NP, CWE NP, P'!R9326-'MRC NP, CWE NP, P'!U9326</f>
        <v>0</v>
      </c>
      <c r="L9326" s="96">
        <f>MAX('MRC NP, CWE NP, P'!Q9326:U9326)-MIN('MRC NP, CWE NP, P'!Q9326:U9326)</f>
        <v>0</v>
      </c>
      <c r="M9326">
        <v>1</v>
      </c>
    </row>
    <row r="9327" spans="1:13" ht="15" x14ac:dyDescent="0.25">
      <c r="A9327" s="42" t="str">
        <f>'MRC NP, CWE NP, P'!A9327</f>
        <v>3b_updated_hist</v>
      </c>
      <c r="B9327" s="43" t="str">
        <f>'MRC NP, CWE NP, P'!B9327</f>
        <v>G</v>
      </c>
      <c r="C9327" s="43" t="str">
        <f>'MRC NP, CWE NP, P'!C9327</f>
        <v>Interseason</v>
      </c>
      <c r="D9327" s="43" t="str">
        <f>'MRC NP, CWE NP, P'!D9327</f>
        <v>Weekday</v>
      </c>
      <c r="E9327" s="43">
        <f>'MRC NP, CWE NP, P'!E9327</f>
        <v>20190319</v>
      </c>
      <c r="F9327" s="43">
        <f>'MRC NP, CWE NP, P'!F9327</f>
        <v>14</v>
      </c>
      <c r="G9327" s="95">
        <f>'MRC NP, CWE NP, P'!Q9327-'MRC NP, CWE NP, P'!S9327</f>
        <v>0</v>
      </c>
      <c r="H9327" s="95">
        <f>'MRC NP, CWE NP, P'!Q9327-'MRC NP, CWE NP, P'!T9327</f>
        <v>0</v>
      </c>
      <c r="I9327" s="95">
        <f>'MRC NP, CWE NP, P'!R9327-'MRC NP, CWE NP, P'!T9327</f>
        <v>0</v>
      </c>
      <c r="J9327" s="95">
        <f>'MRC NP, CWE NP, P'!R9327-'MRC NP, CWE NP, P'!S9327</f>
        <v>0</v>
      </c>
      <c r="K9327" s="95">
        <f>'MRC NP, CWE NP, P'!R9327-'MRC NP, CWE NP, P'!U9327</f>
        <v>0</v>
      </c>
      <c r="L9327" s="96">
        <f>MAX('MRC NP, CWE NP, P'!Q9327:U9327)-MIN('MRC NP, CWE NP, P'!Q9327:U9327)</f>
        <v>0</v>
      </c>
      <c r="M9327">
        <v>1</v>
      </c>
    </row>
    <row r="9328" spans="1:13" ht="15" x14ac:dyDescent="0.25">
      <c r="A9328" s="42" t="str">
        <f>'MRC NP, CWE NP, P'!A9328</f>
        <v>3b_updated_hist</v>
      </c>
      <c r="B9328" s="43" t="str">
        <f>'MRC NP, CWE NP, P'!B9328</f>
        <v>G</v>
      </c>
      <c r="C9328" s="43" t="str">
        <f>'MRC NP, CWE NP, P'!C9328</f>
        <v>Interseason</v>
      </c>
      <c r="D9328" s="43" t="str">
        <f>'MRC NP, CWE NP, P'!D9328</f>
        <v>Weekday</v>
      </c>
      <c r="E9328" s="43">
        <f>'MRC NP, CWE NP, P'!E9328</f>
        <v>20190319</v>
      </c>
      <c r="F9328" s="43">
        <f>'MRC NP, CWE NP, P'!F9328</f>
        <v>15</v>
      </c>
      <c r="G9328" s="95">
        <f>'MRC NP, CWE NP, P'!Q9328-'MRC NP, CWE NP, P'!S9328</f>
        <v>0</v>
      </c>
      <c r="H9328" s="95">
        <f>'MRC NP, CWE NP, P'!Q9328-'MRC NP, CWE NP, P'!T9328</f>
        <v>0</v>
      </c>
      <c r="I9328" s="95">
        <f>'MRC NP, CWE NP, P'!R9328-'MRC NP, CWE NP, P'!T9328</f>
        <v>0</v>
      </c>
      <c r="J9328" s="95">
        <f>'MRC NP, CWE NP, P'!R9328-'MRC NP, CWE NP, P'!S9328</f>
        <v>0</v>
      </c>
      <c r="K9328" s="95">
        <f>'MRC NP, CWE NP, P'!R9328-'MRC NP, CWE NP, P'!U9328</f>
        <v>0</v>
      </c>
      <c r="L9328" s="96">
        <f>MAX('MRC NP, CWE NP, P'!Q9328:U9328)-MIN('MRC NP, CWE NP, P'!Q9328:U9328)</f>
        <v>0</v>
      </c>
      <c r="M9328">
        <v>1</v>
      </c>
    </row>
    <row r="9329" spans="1:13" ht="15" x14ac:dyDescent="0.25">
      <c r="A9329" s="42" t="str">
        <f>'MRC NP, CWE NP, P'!A9329</f>
        <v>3b_updated_hist</v>
      </c>
      <c r="B9329" s="43" t="str">
        <f>'MRC NP, CWE NP, P'!B9329</f>
        <v>G</v>
      </c>
      <c r="C9329" s="43" t="str">
        <f>'MRC NP, CWE NP, P'!C9329</f>
        <v>Interseason</v>
      </c>
      <c r="D9329" s="43" t="str">
        <f>'MRC NP, CWE NP, P'!D9329</f>
        <v>Weekday</v>
      </c>
      <c r="E9329" s="43">
        <f>'MRC NP, CWE NP, P'!E9329</f>
        <v>20190319</v>
      </c>
      <c r="F9329" s="43">
        <f>'MRC NP, CWE NP, P'!F9329</f>
        <v>16</v>
      </c>
      <c r="G9329" s="95">
        <f>'MRC NP, CWE NP, P'!Q9329-'MRC NP, CWE NP, P'!S9329</f>
        <v>0</v>
      </c>
      <c r="H9329" s="95">
        <f>'MRC NP, CWE NP, P'!Q9329-'MRC NP, CWE NP, P'!T9329</f>
        <v>0</v>
      </c>
      <c r="I9329" s="95">
        <f>'MRC NP, CWE NP, P'!R9329-'MRC NP, CWE NP, P'!T9329</f>
        <v>0</v>
      </c>
      <c r="J9329" s="95">
        <f>'MRC NP, CWE NP, P'!R9329-'MRC NP, CWE NP, P'!S9329</f>
        <v>0</v>
      </c>
      <c r="K9329" s="95">
        <f>'MRC NP, CWE NP, P'!R9329-'MRC NP, CWE NP, P'!U9329</f>
        <v>0</v>
      </c>
      <c r="L9329" s="96">
        <f>MAX('MRC NP, CWE NP, P'!Q9329:U9329)-MIN('MRC NP, CWE NP, P'!Q9329:U9329)</f>
        <v>0</v>
      </c>
      <c r="M9329">
        <v>1</v>
      </c>
    </row>
    <row r="9330" spans="1:13" ht="15" x14ac:dyDescent="0.25">
      <c r="A9330" s="42" t="str">
        <f>'MRC NP, CWE NP, P'!A9330</f>
        <v>3b_updated_hist</v>
      </c>
      <c r="B9330" s="43" t="str">
        <f>'MRC NP, CWE NP, P'!B9330</f>
        <v>G</v>
      </c>
      <c r="C9330" s="43" t="str">
        <f>'MRC NP, CWE NP, P'!C9330</f>
        <v>Interseason</v>
      </c>
      <c r="D9330" s="43" t="str">
        <f>'MRC NP, CWE NP, P'!D9330</f>
        <v>Weekday</v>
      </c>
      <c r="E9330" s="43">
        <f>'MRC NP, CWE NP, P'!E9330</f>
        <v>20190319</v>
      </c>
      <c r="F9330" s="43">
        <f>'MRC NP, CWE NP, P'!F9330</f>
        <v>17</v>
      </c>
      <c r="G9330" s="95">
        <f>'MRC NP, CWE NP, P'!Q9330-'MRC NP, CWE NP, P'!S9330</f>
        <v>0</v>
      </c>
      <c r="H9330" s="95">
        <f>'MRC NP, CWE NP, P'!Q9330-'MRC NP, CWE NP, P'!T9330</f>
        <v>0</v>
      </c>
      <c r="I9330" s="95">
        <f>'MRC NP, CWE NP, P'!R9330-'MRC NP, CWE NP, P'!T9330</f>
        <v>0</v>
      </c>
      <c r="J9330" s="95">
        <f>'MRC NP, CWE NP, P'!R9330-'MRC NP, CWE NP, P'!S9330</f>
        <v>0</v>
      </c>
      <c r="K9330" s="95">
        <f>'MRC NP, CWE NP, P'!R9330-'MRC NP, CWE NP, P'!U9330</f>
        <v>0</v>
      </c>
      <c r="L9330" s="96">
        <f>MAX('MRC NP, CWE NP, P'!Q9330:U9330)-MIN('MRC NP, CWE NP, P'!Q9330:U9330)</f>
        <v>0</v>
      </c>
      <c r="M9330">
        <v>1</v>
      </c>
    </row>
    <row r="9331" spans="1:13" ht="15" x14ac:dyDescent="0.25">
      <c r="A9331" s="42" t="str">
        <f>'MRC NP, CWE NP, P'!A9331</f>
        <v>3b_updated_hist</v>
      </c>
      <c r="B9331" s="43" t="str">
        <f>'MRC NP, CWE NP, P'!B9331</f>
        <v>G</v>
      </c>
      <c r="C9331" s="43" t="str">
        <f>'MRC NP, CWE NP, P'!C9331</f>
        <v>Interseason</v>
      </c>
      <c r="D9331" s="43" t="str">
        <f>'MRC NP, CWE NP, P'!D9331</f>
        <v>Weekday</v>
      </c>
      <c r="E9331" s="43">
        <f>'MRC NP, CWE NP, P'!E9331</f>
        <v>20190319</v>
      </c>
      <c r="F9331" s="43">
        <f>'MRC NP, CWE NP, P'!F9331</f>
        <v>18</v>
      </c>
      <c r="G9331" s="95">
        <f>'MRC NP, CWE NP, P'!Q9331-'MRC NP, CWE NP, P'!S9331</f>
        <v>0</v>
      </c>
      <c r="H9331" s="95">
        <f>'MRC NP, CWE NP, P'!Q9331-'MRC NP, CWE NP, P'!T9331</f>
        <v>0</v>
      </c>
      <c r="I9331" s="95">
        <f>'MRC NP, CWE NP, P'!R9331-'MRC NP, CWE NP, P'!T9331</f>
        <v>0</v>
      </c>
      <c r="J9331" s="95">
        <f>'MRC NP, CWE NP, P'!R9331-'MRC NP, CWE NP, P'!S9331</f>
        <v>0</v>
      </c>
      <c r="K9331" s="95">
        <f>'MRC NP, CWE NP, P'!R9331-'MRC NP, CWE NP, P'!U9331</f>
        <v>0</v>
      </c>
      <c r="L9331" s="96">
        <f>MAX('MRC NP, CWE NP, P'!Q9331:U9331)-MIN('MRC NP, CWE NP, P'!Q9331:U9331)</f>
        <v>0</v>
      </c>
      <c r="M9331">
        <v>1</v>
      </c>
    </row>
    <row r="9332" spans="1:13" ht="15" x14ac:dyDescent="0.25">
      <c r="A9332" s="42" t="str">
        <f>'MRC NP, CWE NP, P'!A9332</f>
        <v>3b_updated_hist</v>
      </c>
      <c r="B9332" s="43" t="str">
        <f>'MRC NP, CWE NP, P'!B9332</f>
        <v>G</v>
      </c>
      <c r="C9332" s="43" t="str">
        <f>'MRC NP, CWE NP, P'!C9332</f>
        <v>Interseason</v>
      </c>
      <c r="D9332" s="43" t="str">
        <f>'MRC NP, CWE NP, P'!D9332</f>
        <v>Weekday</v>
      </c>
      <c r="E9332" s="43">
        <f>'MRC NP, CWE NP, P'!E9332</f>
        <v>20190319</v>
      </c>
      <c r="F9332" s="43">
        <f>'MRC NP, CWE NP, P'!F9332</f>
        <v>19</v>
      </c>
      <c r="G9332" s="95">
        <f>'MRC NP, CWE NP, P'!Q9332-'MRC NP, CWE NP, P'!S9332</f>
        <v>0</v>
      </c>
      <c r="H9332" s="95">
        <f>'MRC NP, CWE NP, P'!Q9332-'MRC NP, CWE NP, P'!T9332</f>
        <v>0</v>
      </c>
      <c r="I9332" s="95">
        <f>'MRC NP, CWE NP, P'!R9332-'MRC NP, CWE NP, P'!T9332</f>
        <v>0</v>
      </c>
      <c r="J9332" s="95">
        <f>'MRC NP, CWE NP, P'!R9332-'MRC NP, CWE NP, P'!S9332</f>
        <v>0</v>
      </c>
      <c r="K9332" s="95">
        <f>'MRC NP, CWE NP, P'!R9332-'MRC NP, CWE NP, P'!U9332</f>
        <v>0</v>
      </c>
      <c r="L9332" s="96">
        <f>MAX('MRC NP, CWE NP, P'!Q9332:U9332)-MIN('MRC NP, CWE NP, P'!Q9332:U9332)</f>
        <v>0</v>
      </c>
      <c r="M9332">
        <v>1</v>
      </c>
    </row>
    <row r="9333" spans="1:13" ht="15" x14ac:dyDescent="0.25">
      <c r="A9333" s="42" t="str">
        <f>'MRC NP, CWE NP, P'!A9333</f>
        <v>3b_updated_hist</v>
      </c>
      <c r="B9333" s="43" t="str">
        <f>'MRC NP, CWE NP, P'!B9333</f>
        <v>G</v>
      </c>
      <c r="C9333" s="43" t="str">
        <f>'MRC NP, CWE NP, P'!C9333</f>
        <v>Interseason</v>
      </c>
      <c r="D9333" s="43" t="str">
        <f>'MRC NP, CWE NP, P'!D9333</f>
        <v>Weekday</v>
      </c>
      <c r="E9333" s="43">
        <f>'MRC NP, CWE NP, P'!E9333</f>
        <v>20190319</v>
      </c>
      <c r="F9333" s="43">
        <f>'MRC NP, CWE NP, P'!F9333</f>
        <v>20</v>
      </c>
      <c r="G9333" s="95">
        <f>'MRC NP, CWE NP, P'!Q9333-'MRC NP, CWE NP, P'!S9333</f>
        <v>0</v>
      </c>
      <c r="H9333" s="95">
        <f>'MRC NP, CWE NP, P'!Q9333-'MRC NP, CWE NP, P'!T9333</f>
        <v>0</v>
      </c>
      <c r="I9333" s="95">
        <f>'MRC NP, CWE NP, P'!R9333-'MRC NP, CWE NP, P'!T9333</f>
        <v>0</v>
      </c>
      <c r="J9333" s="95">
        <f>'MRC NP, CWE NP, P'!R9333-'MRC NP, CWE NP, P'!S9333</f>
        <v>0</v>
      </c>
      <c r="K9333" s="95">
        <f>'MRC NP, CWE NP, P'!R9333-'MRC NP, CWE NP, P'!U9333</f>
        <v>0</v>
      </c>
      <c r="L9333" s="96">
        <f>MAX('MRC NP, CWE NP, P'!Q9333:U9333)-MIN('MRC NP, CWE NP, P'!Q9333:U9333)</f>
        <v>0</v>
      </c>
      <c r="M9333">
        <v>1</v>
      </c>
    </row>
    <row r="9334" spans="1:13" ht="15" x14ac:dyDescent="0.25">
      <c r="A9334" s="42" t="str">
        <f>'MRC NP, CWE NP, P'!A9334</f>
        <v>3b_updated_hist</v>
      </c>
      <c r="B9334" s="43" t="str">
        <f>'MRC NP, CWE NP, P'!B9334</f>
        <v>G</v>
      </c>
      <c r="C9334" s="43" t="str">
        <f>'MRC NP, CWE NP, P'!C9334</f>
        <v>Interseason</v>
      </c>
      <c r="D9334" s="43" t="str">
        <f>'MRC NP, CWE NP, P'!D9334</f>
        <v>Weekday</v>
      </c>
      <c r="E9334" s="43">
        <f>'MRC NP, CWE NP, P'!E9334</f>
        <v>20190319</v>
      </c>
      <c r="F9334" s="43">
        <f>'MRC NP, CWE NP, P'!F9334</f>
        <v>21</v>
      </c>
      <c r="G9334" s="95">
        <f>'MRC NP, CWE NP, P'!Q9334-'MRC NP, CWE NP, P'!S9334</f>
        <v>0</v>
      </c>
      <c r="H9334" s="95">
        <f>'MRC NP, CWE NP, P'!Q9334-'MRC NP, CWE NP, P'!T9334</f>
        <v>0</v>
      </c>
      <c r="I9334" s="95">
        <f>'MRC NP, CWE NP, P'!R9334-'MRC NP, CWE NP, P'!T9334</f>
        <v>0</v>
      </c>
      <c r="J9334" s="95">
        <f>'MRC NP, CWE NP, P'!R9334-'MRC NP, CWE NP, P'!S9334</f>
        <v>0</v>
      </c>
      <c r="K9334" s="95">
        <f>'MRC NP, CWE NP, P'!R9334-'MRC NP, CWE NP, P'!U9334</f>
        <v>0</v>
      </c>
      <c r="L9334" s="96">
        <f>MAX('MRC NP, CWE NP, P'!Q9334:U9334)-MIN('MRC NP, CWE NP, P'!Q9334:U9334)</f>
        <v>0</v>
      </c>
      <c r="M9334">
        <v>1</v>
      </c>
    </row>
    <row r="9335" spans="1:13" ht="15" x14ac:dyDescent="0.25">
      <c r="A9335" s="42" t="str">
        <f>'MRC NP, CWE NP, P'!A9335</f>
        <v>3b_updated_hist</v>
      </c>
      <c r="B9335" s="43" t="str">
        <f>'MRC NP, CWE NP, P'!B9335</f>
        <v>G</v>
      </c>
      <c r="C9335" s="43" t="str">
        <f>'MRC NP, CWE NP, P'!C9335</f>
        <v>Interseason</v>
      </c>
      <c r="D9335" s="43" t="str">
        <f>'MRC NP, CWE NP, P'!D9335</f>
        <v>Weekday</v>
      </c>
      <c r="E9335" s="43">
        <f>'MRC NP, CWE NP, P'!E9335</f>
        <v>20190319</v>
      </c>
      <c r="F9335" s="43">
        <f>'MRC NP, CWE NP, P'!F9335</f>
        <v>22</v>
      </c>
      <c r="G9335" s="95">
        <f>'MRC NP, CWE NP, P'!Q9335-'MRC NP, CWE NP, P'!S9335</f>
        <v>0</v>
      </c>
      <c r="H9335" s="95">
        <f>'MRC NP, CWE NP, P'!Q9335-'MRC NP, CWE NP, P'!T9335</f>
        <v>0</v>
      </c>
      <c r="I9335" s="95">
        <f>'MRC NP, CWE NP, P'!R9335-'MRC NP, CWE NP, P'!T9335</f>
        <v>0</v>
      </c>
      <c r="J9335" s="95">
        <f>'MRC NP, CWE NP, P'!R9335-'MRC NP, CWE NP, P'!S9335</f>
        <v>0</v>
      </c>
      <c r="K9335" s="95">
        <f>'MRC NP, CWE NP, P'!R9335-'MRC NP, CWE NP, P'!U9335</f>
        <v>0</v>
      </c>
      <c r="L9335" s="96">
        <f>MAX('MRC NP, CWE NP, P'!Q9335:U9335)-MIN('MRC NP, CWE NP, P'!Q9335:U9335)</f>
        <v>0</v>
      </c>
      <c r="M9335">
        <v>1</v>
      </c>
    </row>
    <row r="9336" spans="1:13" ht="15" x14ac:dyDescent="0.25">
      <c r="A9336" s="42" t="str">
        <f>'MRC NP, CWE NP, P'!A9336</f>
        <v>3b_updated_hist</v>
      </c>
      <c r="B9336" s="43" t="str">
        <f>'MRC NP, CWE NP, P'!B9336</f>
        <v>G</v>
      </c>
      <c r="C9336" s="43" t="str">
        <f>'MRC NP, CWE NP, P'!C9336</f>
        <v>Interseason</v>
      </c>
      <c r="D9336" s="43" t="str">
        <f>'MRC NP, CWE NP, P'!D9336</f>
        <v>Weekday</v>
      </c>
      <c r="E9336" s="43">
        <f>'MRC NP, CWE NP, P'!E9336</f>
        <v>20190319</v>
      </c>
      <c r="F9336" s="43">
        <f>'MRC NP, CWE NP, P'!F9336</f>
        <v>23</v>
      </c>
      <c r="G9336" s="95">
        <f>'MRC NP, CWE NP, P'!Q9336-'MRC NP, CWE NP, P'!S9336</f>
        <v>0</v>
      </c>
      <c r="H9336" s="95">
        <f>'MRC NP, CWE NP, P'!Q9336-'MRC NP, CWE NP, P'!T9336</f>
        <v>0</v>
      </c>
      <c r="I9336" s="95">
        <f>'MRC NP, CWE NP, P'!R9336-'MRC NP, CWE NP, P'!T9336</f>
        <v>0</v>
      </c>
      <c r="J9336" s="95">
        <f>'MRC NP, CWE NP, P'!R9336-'MRC NP, CWE NP, P'!S9336</f>
        <v>0</v>
      </c>
      <c r="K9336" s="95">
        <f>'MRC NP, CWE NP, P'!R9336-'MRC NP, CWE NP, P'!U9336</f>
        <v>0</v>
      </c>
      <c r="L9336" s="96">
        <f>MAX('MRC NP, CWE NP, P'!Q9336:U9336)-MIN('MRC NP, CWE NP, P'!Q9336:U9336)</f>
        <v>0</v>
      </c>
      <c r="M9336">
        <v>1</v>
      </c>
    </row>
    <row r="9337" spans="1:13" ht="15" x14ac:dyDescent="0.25">
      <c r="A9337" s="42" t="str">
        <f>'MRC NP, CWE NP, P'!A9337</f>
        <v>3b_updated_hist</v>
      </c>
      <c r="B9337" s="43" t="str">
        <f>'MRC NP, CWE NP, P'!B9337</f>
        <v>G</v>
      </c>
      <c r="C9337" s="43" t="str">
        <f>'MRC NP, CWE NP, P'!C9337</f>
        <v>Interseason</v>
      </c>
      <c r="D9337" s="43" t="str">
        <f>'MRC NP, CWE NP, P'!D9337</f>
        <v>Weekday</v>
      </c>
      <c r="E9337" s="43">
        <f>'MRC NP, CWE NP, P'!E9337</f>
        <v>20190319</v>
      </c>
      <c r="F9337" s="43">
        <f>'MRC NP, CWE NP, P'!F9337</f>
        <v>24</v>
      </c>
      <c r="G9337" s="95">
        <f>'MRC NP, CWE NP, P'!Q9337-'MRC NP, CWE NP, P'!S9337</f>
        <v>0</v>
      </c>
      <c r="H9337" s="95">
        <f>'MRC NP, CWE NP, P'!Q9337-'MRC NP, CWE NP, P'!T9337</f>
        <v>0</v>
      </c>
      <c r="I9337" s="95">
        <f>'MRC NP, CWE NP, P'!R9337-'MRC NP, CWE NP, P'!T9337</f>
        <v>0</v>
      </c>
      <c r="J9337" s="95">
        <f>'MRC NP, CWE NP, P'!R9337-'MRC NP, CWE NP, P'!S9337</f>
        <v>0</v>
      </c>
      <c r="K9337" s="95">
        <f>'MRC NP, CWE NP, P'!R9337-'MRC NP, CWE NP, P'!U9337</f>
        <v>0</v>
      </c>
      <c r="L9337" s="96">
        <f>MAX('MRC NP, CWE NP, P'!Q9337:U9337)-MIN('MRC NP, CWE NP, P'!Q9337:U9337)</f>
        <v>0</v>
      </c>
      <c r="M9337">
        <v>1</v>
      </c>
    </row>
    <row r="9338" spans="1:13" ht="15" x14ac:dyDescent="0.25">
      <c r="A9338" s="42" t="str">
        <f>'MRC NP, CWE NP, P'!A9338</f>
        <v>3b_updated_hist</v>
      </c>
      <c r="B9338" s="43" t="str">
        <f>'MRC NP, CWE NP, P'!B9338</f>
        <v>G</v>
      </c>
      <c r="C9338" s="43" t="str">
        <f>'MRC NP, CWE NP, P'!C9338</f>
        <v>Interseason</v>
      </c>
      <c r="D9338" s="43" t="str">
        <f>'MRC NP, CWE NP, P'!D9338</f>
        <v>Weekday</v>
      </c>
      <c r="E9338" s="43">
        <f>'MRC NP, CWE NP, P'!E9338</f>
        <v>20190320</v>
      </c>
      <c r="F9338" s="43">
        <f>'MRC NP, CWE NP, P'!F9338</f>
        <v>1</v>
      </c>
      <c r="G9338" s="95">
        <f>'MRC NP, CWE NP, P'!Q9338-'MRC NP, CWE NP, P'!S9338</f>
        <v>0</v>
      </c>
      <c r="H9338" s="95">
        <f>'MRC NP, CWE NP, P'!Q9338-'MRC NP, CWE NP, P'!T9338</f>
        <v>0</v>
      </c>
      <c r="I9338" s="95">
        <f>'MRC NP, CWE NP, P'!R9338-'MRC NP, CWE NP, P'!T9338</f>
        <v>0</v>
      </c>
      <c r="J9338" s="95">
        <f>'MRC NP, CWE NP, P'!R9338-'MRC NP, CWE NP, P'!S9338</f>
        <v>0</v>
      </c>
      <c r="K9338" s="95">
        <f>'MRC NP, CWE NP, P'!R9338-'MRC NP, CWE NP, P'!U9338</f>
        <v>0</v>
      </c>
      <c r="L9338" s="96">
        <f>MAX('MRC NP, CWE NP, P'!Q9338:U9338)-MIN('MRC NP, CWE NP, P'!Q9338:U9338)</f>
        <v>0</v>
      </c>
      <c r="M9338">
        <v>1</v>
      </c>
    </row>
    <row r="9339" spans="1:13" ht="15" x14ac:dyDescent="0.25">
      <c r="A9339" s="42" t="str">
        <f>'MRC NP, CWE NP, P'!A9339</f>
        <v>3b_updated_hist</v>
      </c>
      <c r="B9339" s="43" t="str">
        <f>'MRC NP, CWE NP, P'!B9339</f>
        <v>G</v>
      </c>
      <c r="C9339" s="43" t="str">
        <f>'MRC NP, CWE NP, P'!C9339</f>
        <v>Interseason</v>
      </c>
      <c r="D9339" s="43" t="str">
        <f>'MRC NP, CWE NP, P'!D9339</f>
        <v>Weekday</v>
      </c>
      <c r="E9339" s="43">
        <f>'MRC NP, CWE NP, P'!E9339</f>
        <v>20190320</v>
      </c>
      <c r="F9339" s="43">
        <f>'MRC NP, CWE NP, P'!F9339</f>
        <v>2</v>
      </c>
      <c r="G9339" s="95">
        <f>'MRC NP, CWE NP, P'!Q9339-'MRC NP, CWE NP, P'!S9339</f>
        <v>0</v>
      </c>
      <c r="H9339" s="95">
        <f>'MRC NP, CWE NP, P'!Q9339-'MRC NP, CWE NP, P'!T9339</f>
        <v>0</v>
      </c>
      <c r="I9339" s="95">
        <f>'MRC NP, CWE NP, P'!R9339-'MRC NP, CWE NP, P'!T9339</f>
        <v>0</v>
      </c>
      <c r="J9339" s="95">
        <f>'MRC NP, CWE NP, P'!R9339-'MRC NP, CWE NP, P'!S9339</f>
        <v>0</v>
      </c>
      <c r="K9339" s="95">
        <f>'MRC NP, CWE NP, P'!R9339-'MRC NP, CWE NP, P'!U9339</f>
        <v>0</v>
      </c>
      <c r="L9339" s="96">
        <f>MAX('MRC NP, CWE NP, P'!Q9339:U9339)-MIN('MRC NP, CWE NP, P'!Q9339:U9339)</f>
        <v>0</v>
      </c>
      <c r="M9339">
        <v>1</v>
      </c>
    </row>
    <row r="9340" spans="1:13" ht="15" x14ac:dyDescent="0.25">
      <c r="A9340" s="42" t="str">
        <f>'MRC NP, CWE NP, P'!A9340</f>
        <v>3b_updated_hist</v>
      </c>
      <c r="B9340" s="43" t="str">
        <f>'MRC NP, CWE NP, P'!B9340</f>
        <v>G</v>
      </c>
      <c r="C9340" s="43" t="str">
        <f>'MRC NP, CWE NP, P'!C9340</f>
        <v>Interseason</v>
      </c>
      <c r="D9340" s="43" t="str">
        <f>'MRC NP, CWE NP, P'!D9340</f>
        <v>Weekday</v>
      </c>
      <c r="E9340" s="43">
        <f>'MRC NP, CWE NP, P'!E9340</f>
        <v>20190320</v>
      </c>
      <c r="F9340" s="43">
        <f>'MRC NP, CWE NP, P'!F9340</f>
        <v>3</v>
      </c>
      <c r="G9340" s="95">
        <f>'MRC NP, CWE NP, P'!Q9340-'MRC NP, CWE NP, P'!S9340</f>
        <v>0</v>
      </c>
      <c r="H9340" s="95">
        <f>'MRC NP, CWE NP, P'!Q9340-'MRC NP, CWE NP, P'!T9340</f>
        <v>0</v>
      </c>
      <c r="I9340" s="95">
        <f>'MRC NP, CWE NP, P'!R9340-'MRC NP, CWE NP, P'!T9340</f>
        <v>0</v>
      </c>
      <c r="J9340" s="95">
        <f>'MRC NP, CWE NP, P'!R9340-'MRC NP, CWE NP, P'!S9340</f>
        <v>0</v>
      </c>
      <c r="K9340" s="95">
        <f>'MRC NP, CWE NP, P'!R9340-'MRC NP, CWE NP, P'!U9340</f>
        <v>0</v>
      </c>
      <c r="L9340" s="96">
        <f>MAX('MRC NP, CWE NP, P'!Q9340:U9340)-MIN('MRC NP, CWE NP, P'!Q9340:U9340)</f>
        <v>0</v>
      </c>
      <c r="M9340">
        <v>1</v>
      </c>
    </row>
    <row r="9341" spans="1:13" ht="15" x14ac:dyDescent="0.25">
      <c r="A9341" s="42" t="str">
        <f>'MRC NP, CWE NP, P'!A9341</f>
        <v>3b_updated_hist</v>
      </c>
      <c r="B9341" s="43" t="str">
        <f>'MRC NP, CWE NP, P'!B9341</f>
        <v>G</v>
      </c>
      <c r="C9341" s="43" t="str">
        <f>'MRC NP, CWE NP, P'!C9341</f>
        <v>Interseason</v>
      </c>
      <c r="D9341" s="43" t="str">
        <f>'MRC NP, CWE NP, P'!D9341</f>
        <v>Weekday</v>
      </c>
      <c r="E9341" s="43">
        <f>'MRC NP, CWE NP, P'!E9341</f>
        <v>20190320</v>
      </c>
      <c r="F9341" s="43">
        <f>'MRC NP, CWE NP, P'!F9341</f>
        <v>4</v>
      </c>
      <c r="G9341" s="95">
        <f>'MRC NP, CWE NP, P'!Q9341-'MRC NP, CWE NP, P'!S9341</f>
        <v>0</v>
      </c>
      <c r="H9341" s="95">
        <f>'MRC NP, CWE NP, P'!Q9341-'MRC NP, CWE NP, P'!T9341</f>
        <v>0</v>
      </c>
      <c r="I9341" s="95">
        <f>'MRC NP, CWE NP, P'!R9341-'MRC NP, CWE NP, P'!T9341</f>
        <v>0</v>
      </c>
      <c r="J9341" s="95">
        <f>'MRC NP, CWE NP, P'!R9341-'MRC NP, CWE NP, P'!S9341</f>
        <v>0</v>
      </c>
      <c r="K9341" s="95">
        <f>'MRC NP, CWE NP, P'!R9341-'MRC NP, CWE NP, P'!U9341</f>
        <v>0</v>
      </c>
      <c r="L9341" s="96">
        <f>MAX('MRC NP, CWE NP, P'!Q9341:U9341)-MIN('MRC NP, CWE NP, P'!Q9341:U9341)</f>
        <v>0</v>
      </c>
      <c r="M9341">
        <v>1</v>
      </c>
    </row>
    <row r="9342" spans="1:13" ht="15" x14ac:dyDescent="0.25">
      <c r="A9342" s="42" t="str">
        <f>'MRC NP, CWE NP, P'!A9342</f>
        <v>3b_updated_hist</v>
      </c>
      <c r="B9342" s="43" t="str">
        <f>'MRC NP, CWE NP, P'!B9342</f>
        <v>G</v>
      </c>
      <c r="C9342" s="43" t="str">
        <f>'MRC NP, CWE NP, P'!C9342</f>
        <v>Interseason</v>
      </c>
      <c r="D9342" s="43" t="str">
        <f>'MRC NP, CWE NP, P'!D9342</f>
        <v>Weekday</v>
      </c>
      <c r="E9342" s="43">
        <f>'MRC NP, CWE NP, P'!E9342</f>
        <v>20190320</v>
      </c>
      <c r="F9342" s="43">
        <f>'MRC NP, CWE NP, P'!F9342</f>
        <v>5</v>
      </c>
      <c r="G9342" s="95">
        <f>'MRC NP, CWE NP, P'!Q9342-'MRC NP, CWE NP, P'!S9342</f>
        <v>0</v>
      </c>
      <c r="H9342" s="95">
        <f>'MRC NP, CWE NP, P'!Q9342-'MRC NP, CWE NP, P'!T9342</f>
        <v>0</v>
      </c>
      <c r="I9342" s="95">
        <f>'MRC NP, CWE NP, P'!R9342-'MRC NP, CWE NP, P'!T9342</f>
        <v>0</v>
      </c>
      <c r="J9342" s="95">
        <f>'MRC NP, CWE NP, P'!R9342-'MRC NP, CWE NP, P'!S9342</f>
        <v>0</v>
      </c>
      <c r="K9342" s="95">
        <f>'MRC NP, CWE NP, P'!R9342-'MRC NP, CWE NP, P'!U9342</f>
        <v>0</v>
      </c>
      <c r="L9342" s="96">
        <f>MAX('MRC NP, CWE NP, P'!Q9342:U9342)-MIN('MRC NP, CWE NP, P'!Q9342:U9342)</f>
        <v>0</v>
      </c>
      <c r="M9342">
        <v>1</v>
      </c>
    </row>
    <row r="9343" spans="1:13" ht="15" x14ac:dyDescent="0.25">
      <c r="A9343" s="42" t="str">
        <f>'MRC NP, CWE NP, P'!A9343</f>
        <v>3b_updated_hist</v>
      </c>
      <c r="B9343" s="43" t="str">
        <f>'MRC NP, CWE NP, P'!B9343</f>
        <v>G</v>
      </c>
      <c r="C9343" s="43" t="str">
        <f>'MRC NP, CWE NP, P'!C9343</f>
        <v>Interseason</v>
      </c>
      <c r="D9343" s="43" t="str">
        <f>'MRC NP, CWE NP, P'!D9343</f>
        <v>Weekday</v>
      </c>
      <c r="E9343" s="43">
        <f>'MRC NP, CWE NP, P'!E9343</f>
        <v>20190320</v>
      </c>
      <c r="F9343" s="43">
        <f>'MRC NP, CWE NP, P'!F9343</f>
        <v>6</v>
      </c>
      <c r="G9343" s="95">
        <f>'MRC NP, CWE NP, P'!Q9343-'MRC NP, CWE NP, P'!S9343</f>
        <v>0</v>
      </c>
      <c r="H9343" s="95">
        <f>'MRC NP, CWE NP, P'!Q9343-'MRC NP, CWE NP, P'!T9343</f>
        <v>0</v>
      </c>
      <c r="I9343" s="95">
        <f>'MRC NP, CWE NP, P'!R9343-'MRC NP, CWE NP, P'!T9343</f>
        <v>0</v>
      </c>
      <c r="J9343" s="95">
        <f>'MRC NP, CWE NP, P'!R9343-'MRC NP, CWE NP, P'!S9343</f>
        <v>0</v>
      </c>
      <c r="K9343" s="95">
        <f>'MRC NP, CWE NP, P'!R9343-'MRC NP, CWE NP, P'!U9343</f>
        <v>0</v>
      </c>
      <c r="L9343" s="96">
        <f>MAX('MRC NP, CWE NP, P'!Q9343:U9343)-MIN('MRC NP, CWE NP, P'!Q9343:U9343)</f>
        <v>0</v>
      </c>
      <c r="M9343">
        <v>1</v>
      </c>
    </row>
    <row r="9344" spans="1:13" ht="15" x14ac:dyDescent="0.25">
      <c r="A9344" s="42" t="str">
        <f>'MRC NP, CWE NP, P'!A9344</f>
        <v>3b_updated_hist</v>
      </c>
      <c r="B9344" s="43" t="str">
        <f>'MRC NP, CWE NP, P'!B9344</f>
        <v>G</v>
      </c>
      <c r="C9344" s="43" t="str">
        <f>'MRC NP, CWE NP, P'!C9344</f>
        <v>Interseason</v>
      </c>
      <c r="D9344" s="43" t="str">
        <f>'MRC NP, CWE NP, P'!D9344</f>
        <v>Weekday</v>
      </c>
      <c r="E9344" s="43">
        <f>'MRC NP, CWE NP, P'!E9344</f>
        <v>20190320</v>
      </c>
      <c r="F9344" s="43">
        <f>'MRC NP, CWE NP, P'!F9344</f>
        <v>7</v>
      </c>
      <c r="G9344" s="95">
        <f>'MRC NP, CWE NP, P'!Q9344-'MRC NP, CWE NP, P'!S9344</f>
        <v>0</v>
      </c>
      <c r="H9344" s="95">
        <f>'MRC NP, CWE NP, P'!Q9344-'MRC NP, CWE NP, P'!T9344</f>
        <v>0</v>
      </c>
      <c r="I9344" s="95">
        <f>'MRC NP, CWE NP, P'!R9344-'MRC NP, CWE NP, P'!T9344</f>
        <v>0</v>
      </c>
      <c r="J9344" s="95">
        <f>'MRC NP, CWE NP, P'!R9344-'MRC NP, CWE NP, P'!S9344</f>
        <v>0</v>
      </c>
      <c r="K9344" s="95">
        <f>'MRC NP, CWE NP, P'!R9344-'MRC NP, CWE NP, P'!U9344</f>
        <v>0</v>
      </c>
      <c r="L9344" s="96">
        <f>MAX('MRC NP, CWE NP, P'!Q9344:U9344)-MIN('MRC NP, CWE NP, P'!Q9344:U9344)</f>
        <v>0</v>
      </c>
      <c r="M9344">
        <v>1</v>
      </c>
    </row>
    <row r="9345" spans="1:13" ht="15" x14ac:dyDescent="0.25">
      <c r="A9345" s="42" t="str">
        <f>'MRC NP, CWE NP, P'!A9345</f>
        <v>3b_updated_hist</v>
      </c>
      <c r="B9345" s="43" t="str">
        <f>'MRC NP, CWE NP, P'!B9345</f>
        <v>G</v>
      </c>
      <c r="C9345" s="43" t="str">
        <f>'MRC NP, CWE NP, P'!C9345</f>
        <v>Interseason</v>
      </c>
      <c r="D9345" s="43" t="str">
        <f>'MRC NP, CWE NP, P'!D9345</f>
        <v>Weekday</v>
      </c>
      <c r="E9345" s="43">
        <f>'MRC NP, CWE NP, P'!E9345</f>
        <v>20190320</v>
      </c>
      <c r="F9345" s="43">
        <f>'MRC NP, CWE NP, P'!F9345</f>
        <v>8</v>
      </c>
      <c r="G9345" s="95">
        <f>'MRC NP, CWE NP, P'!Q9345-'MRC NP, CWE NP, P'!S9345</f>
        <v>1.2800000000000011</v>
      </c>
      <c r="H9345" s="95">
        <f>'MRC NP, CWE NP, P'!Q9345-'MRC NP, CWE NP, P'!T9345</f>
        <v>2.5700000000000003</v>
      </c>
      <c r="I9345" s="95">
        <f>'MRC NP, CWE NP, P'!R9345-'MRC NP, CWE NP, P'!T9345</f>
        <v>0.89999999999999858</v>
      </c>
      <c r="J9345" s="95">
        <f>'MRC NP, CWE NP, P'!R9345-'MRC NP, CWE NP, P'!S9345</f>
        <v>-0.39000000000000057</v>
      </c>
      <c r="K9345" s="95">
        <f>'MRC NP, CWE NP, P'!R9345-'MRC NP, CWE NP, P'!U9345</f>
        <v>-0.10999999999999943</v>
      </c>
      <c r="L9345" s="96">
        <f>MAX('MRC NP, CWE NP, P'!Q9345:U9345)-MIN('MRC NP, CWE NP, P'!Q9345:U9345)</f>
        <v>2.5700000000000003</v>
      </c>
      <c r="M9345">
        <v>5</v>
      </c>
    </row>
    <row r="9346" spans="1:13" ht="15" x14ac:dyDescent="0.25">
      <c r="A9346" s="42" t="str">
        <f>'MRC NP, CWE NP, P'!A9346</f>
        <v>3b_updated_hist</v>
      </c>
      <c r="B9346" s="43" t="str">
        <f>'MRC NP, CWE NP, P'!B9346</f>
        <v>G</v>
      </c>
      <c r="C9346" s="43" t="str">
        <f>'MRC NP, CWE NP, P'!C9346</f>
        <v>Interseason</v>
      </c>
      <c r="D9346" s="43" t="str">
        <f>'MRC NP, CWE NP, P'!D9346</f>
        <v>Weekday</v>
      </c>
      <c r="E9346" s="43">
        <f>'MRC NP, CWE NP, P'!E9346</f>
        <v>20190320</v>
      </c>
      <c r="F9346" s="43">
        <f>'MRC NP, CWE NP, P'!F9346</f>
        <v>9</v>
      </c>
      <c r="G9346" s="95">
        <f>'MRC NP, CWE NP, P'!Q9346-'MRC NP, CWE NP, P'!S9346</f>
        <v>2.4200000000000017</v>
      </c>
      <c r="H9346" s="95">
        <f>'MRC NP, CWE NP, P'!Q9346-'MRC NP, CWE NP, P'!T9346</f>
        <v>2.5500000000000043</v>
      </c>
      <c r="I9346" s="95">
        <f>'MRC NP, CWE NP, P'!R9346-'MRC NP, CWE NP, P'!T9346</f>
        <v>-0.89999999999999858</v>
      </c>
      <c r="J9346" s="95">
        <f>'MRC NP, CWE NP, P'!R9346-'MRC NP, CWE NP, P'!S9346</f>
        <v>-1.0300000000000011</v>
      </c>
      <c r="K9346" s="95">
        <f>'MRC NP, CWE NP, P'!R9346-'MRC NP, CWE NP, P'!U9346</f>
        <v>-0.34000000000000341</v>
      </c>
      <c r="L9346" s="96">
        <f>MAX('MRC NP, CWE NP, P'!Q9346:U9346)-MIN('MRC NP, CWE NP, P'!Q9346:U9346)</f>
        <v>3.4500000000000028</v>
      </c>
      <c r="M9346">
        <v>5</v>
      </c>
    </row>
    <row r="9347" spans="1:13" ht="15" x14ac:dyDescent="0.25">
      <c r="A9347" s="42" t="str">
        <f>'MRC NP, CWE NP, P'!A9347</f>
        <v>3b_updated_hist</v>
      </c>
      <c r="B9347" s="43" t="str">
        <f>'MRC NP, CWE NP, P'!B9347</f>
        <v>G</v>
      </c>
      <c r="C9347" s="43" t="str">
        <f>'MRC NP, CWE NP, P'!C9347</f>
        <v>Interseason</v>
      </c>
      <c r="D9347" s="43" t="str">
        <f>'MRC NP, CWE NP, P'!D9347</f>
        <v>Weekday</v>
      </c>
      <c r="E9347" s="43">
        <f>'MRC NP, CWE NP, P'!E9347</f>
        <v>20190320</v>
      </c>
      <c r="F9347" s="43">
        <f>'MRC NP, CWE NP, P'!F9347</f>
        <v>10</v>
      </c>
      <c r="G9347" s="95">
        <f>'MRC NP, CWE NP, P'!Q9347-'MRC NP, CWE NP, P'!S9347</f>
        <v>1.7100000000000009</v>
      </c>
      <c r="H9347" s="95">
        <f>'MRC NP, CWE NP, P'!Q9347-'MRC NP, CWE NP, P'!T9347</f>
        <v>2.0000000000003126E-2</v>
      </c>
      <c r="I9347" s="95">
        <f>'MRC NP, CWE NP, P'!R9347-'MRC NP, CWE NP, P'!T9347</f>
        <v>-2.6700000000000017</v>
      </c>
      <c r="J9347" s="95">
        <f>'MRC NP, CWE NP, P'!R9347-'MRC NP, CWE NP, P'!S9347</f>
        <v>-0.98000000000000398</v>
      </c>
      <c r="K9347" s="95">
        <f>'MRC NP, CWE NP, P'!R9347-'MRC NP, CWE NP, P'!U9347</f>
        <v>-0.35000000000000142</v>
      </c>
      <c r="L9347" s="96">
        <f>MAX('MRC NP, CWE NP, P'!Q9347:U9347)-MIN('MRC NP, CWE NP, P'!Q9347:U9347)</f>
        <v>2.6900000000000048</v>
      </c>
      <c r="M9347">
        <v>5</v>
      </c>
    </row>
    <row r="9348" spans="1:13" ht="15" x14ac:dyDescent="0.25">
      <c r="A9348" s="42" t="str">
        <f>'MRC NP, CWE NP, P'!A9348</f>
        <v>3b_updated_hist</v>
      </c>
      <c r="B9348" s="43" t="str">
        <f>'MRC NP, CWE NP, P'!B9348</f>
        <v>G</v>
      </c>
      <c r="C9348" s="43" t="str">
        <f>'MRC NP, CWE NP, P'!C9348</f>
        <v>Interseason</v>
      </c>
      <c r="D9348" s="43" t="str">
        <f>'MRC NP, CWE NP, P'!D9348</f>
        <v>Weekday</v>
      </c>
      <c r="E9348" s="43">
        <f>'MRC NP, CWE NP, P'!E9348</f>
        <v>20190320</v>
      </c>
      <c r="F9348" s="43">
        <f>'MRC NP, CWE NP, P'!F9348</f>
        <v>11</v>
      </c>
      <c r="G9348" s="95">
        <f>'MRC NP, CWE NP, P'!Q9348-'MRC NP, CWE NP, P'!S9348</f>
        <v>3.1899999999999977</v>
      </c>
      <c r="H9348" s="95">
        <f>'MRC NP, CWE NP, P'!Q9348-'MRC NP, CWE NP, P'!T9348</f>
        <v>0</v>
      </c>
      <c r="I9348" s="95">
        <f>'MRC NP, CWE NP, P'!R9348-'MRC NP, CWE NP, P'!T9348</f>
        <v>-5.1099999999999994</v>
      </c>
      <c r="J9348" s="95">
        <f>'MRC NP, CWE NP, P'!R9348-'MRC NP, CWE NP, P'!S9348</f>
        <v>-1.9200000000000017</v>
      </c>
      <c r="K9348" s="95">
        <f>'MRC NP, CWE NP, P'!R9348-'MRC NP, CWE NP, P'!U9348</f>
        <v>-0.71000000000000085</v>
      </c>
      <c r="L9348" s="96">
        <f>MAX('MRC NP, CWE NP, P'!Q9348:U9348)-MIN('MRC NP, CWE NP, P'!Q9348:U9348)</f>
        <v>5.1099999999999994</v>
      </c>
      <c r="M9348">
        <v>4</v>
      </c>
    </row>
    <row r="9349" spans="1:13" ht="15" x14ac:dyDescent="0.25">
      <c r="A9349" s="42" t="str">
        <f>'MRC NP, CWE NP, P'!A9349</f>
        <v>3b_updated_hist</v>
      </c>
      <c r="B9349" s="43" t="str">
        <f>'MRC NP, CWE NP, P'!B9349</f>
        <v>G</v>
      </c>
      <c r="C9349" s="43" t="str">
        <f>'MRC NP, CWE NP, P'!C9349</f>
        <v>Interseason</v>
      </c>
      <c r="D9349" s="43" t="str">
        <f>'MRC NP, CWE NP, P'!D9349</f>
        <v>Weekday</v>
      </c>
      <c r="E9349" s="43">
        <f>'MRC NP, CWE NP, P'!E9349</f>
        <v>20190320</v>
      </c>
      <c r="F9349" s="43">
        <f>'MRC NP, CWE NP, P'!F9349</f>
        <v>12</v>
      </c>
      <c r="G9349" s="95">
        <f>'MRC NP, CWE NP, P'!Q9349-'MRC NP, CWE NP, P'!S9349</f>
        <v>0</v>
      </c>
      <c r="H9349" s="95">
        <f>'MRC NP, CWE NP, P'!Q9349-'MRC NP, CWE NP, P'!T9349</f>
        <v>0</v>
      </c>
      <c r="I9349" s="95">
        <f>'MRC NP, CWE NP, P'!R9349-'MRC NP, CWE NP, P'!T9349</f>
        <v>0</v>
      </c>
      <c r="J9349" s="95">
        <f>'MRC NP, CWE NP, P'!R9349-'MRC NP, CWE NP, P'!S9349</f>
        <v>0</v>
      </c>
      <c r="K9349" s="95">
        <f>'MRC NP, CWE NP, P'!R9349-'MRC NP, CWE NP, P'!U9349</f>
        <v>0</v>
      </c>
      <c r="L9349" s="96">
        <f>MAX('MRC NP, CWE NP, P'!Q9349:U9349)-MIN('MRC NP, CWE NP, P'!Q9349:U9349)</f>
        <v>0</v>
      </c>
      <c r="M9349">
        <v>1</v>
      </c>
    </row>
    <row r="9350" spans="1:13" ht="15" x14ac:dyDescent="0.25">
      <c r="A9350" s="42" t="str">
        <f>'MRC NP, CWE NP, P'!A9350</f>
        <v>3b_updated_hist</v>
      </c>
      <c r="B9350" s="43" t="str">
        <f>'MRC NP, CWE NP, P'!B9350</f>
        <v>G</v>
      </c>
      <c r="C9350" s="43" t="str">
        <f>'MRC NP, CWE NP, P'!C9350</f>
        <v>Interseason</v>
      </c>
      <c r="D9350" s="43" t="str">
        <f>'MRC NP, CWE NP, P'!D9350</f>
        <v>Weekday</v>
      </c>
      <c r="E9350" s="43">
        <f>'MRC NP, CWE NP, P'!E9350</f>
        <v>20190320</v>
      </c>
      <c r="F9350" s="43">
        <f>'MRC NP, CWE NP, P'!F9350</f>
        <v>13</v>
      </c>
      <c r="G9350" s="95">
        <f>'MRC NP, CWE NP, P'!Q9350-'MRC NP, CWE NP, P'!S9350</f>
        <v>0</v>
      </c>
      <c r="H9350" s="95">
        <f>'MRC NP, CWE NP, P'!Q9350-'MRC NP, CWE NP, P'!T9350</f>
        <v>0</v>
      </c>
      <c r="I9350" s="95">
        <f>'MRC NP, CWE NP, P'!R9350-'MRC NP, CWE NP, P'!T9350</f>
        <v>0</v>
      </c>
      <c r="J9350" s="95">
        <f>'MRC NP, CWE NP, P'!R9350-'MRC NP, CWE NP, P'!S9350</f>
        <v>0</v>
      </c>
      <c r="K9350" s="95">
        <f>'MRC NP, CWE NP, P'!R9350-'MRC NP, CWE NP, P'!U9350</f>
        <v>0</v>
      </c>
      <c r="L9350" s="96">
        <f>MAX('MRC NP, CWE NP, P'!Q9350:U9350)-MIN('MRC NP, CWE NP, P'!Q9350:U9350)</f>
        <v>0</v>
      </c>
      <c r="M9350">
        <v>1</v>
      </c>
    </row>
    <row r="9351" spans="1:13" ht="15" x14ac:dyDescent="0.25">
      <c r="A9351" s="42" t="str">
        <f>'MRC NP, CWE NP, P'!A9351</f>
        <v>3b_updated_hist</v>
      </c>
      <c r="B9351" s="43" t="str">
        <f>'MRC NP, CWE NP, P'!B9351</f>
        <v>G</v>
      </c>
      <c r="C9351" s="43" t="str">
        <f>'MRC NP, CWE NP, P'!C9351</f>
        <v>Interseason</v>
      </c>
      <c r="D9351" s="43" t="str">
        <f>'MRC NP, CWE NP, P'!D9351</f>
        <v>Weekday</v>
      </c>
      <c r="E9351" s="43">
        <f>'MRC NP, CWE NP, P'!E9351</f>
        <v>20190320</v>
      </c>
      <c r="F9351" s="43">
        <f>'MRC NP, CWE NP, P'!F9351</f>
        <v>14</v>
      </c>
      <c r="G9351" s="95">
        <f>'MRC NP, CWE NP, P'!Q9351-'MRC NP, CWE NP, P'!S9351</f>
        <v>0</v>
      </c>
      <c r="H9351" s="95">
        <f>'MRC NP, CWE NP, P'!Q9351-'MRC NP, CWE NP, P'!T9351</f>
        <v>0</v>
      </c>
      <c r="I9351" s="95">
        <f>'MRC NP, CWE NP, P'!R9351-'MRC NP, CWE NP, P'!T9351</f>
        <v>0</v>
      </c>
      <c r="J9351" s="95">
        <f>'MRC NP, CWE NP, P'!R9351-'MRC NP, CWE NP, P'!S9351</f>
        <v>0</v>
      </c>
      <c r="K9351" s="95">
        <f>'MRC NP, CWE NP, P'!R9351-'MRC NP, CWE NP, P'!U9351</f>
        <v>0</v>
      </c>
      <c r="L9351" s="96">
        <f>MAX('MRC NP, CWE NP, P'!Q9351:U9351)-MIN('MRC NP, CWE NP, P'!Q9351:U9351)</f>
        <v>0</v>
      </c>
      <c r="M9351">
        <v>1</v>
      </c>
    </row>
    <row r="9352" spans="1:13" ht="15" x14ac:dyDescent="0.25">
      <c r="A9352" s="42" t="str">
        <f>'MRC NP, CWE NP, P'!A9352</f>
        <v>3b_updated_hist</v>
      </c>
      <c r="B9352" s="43" t="str">
        <f>'MRC NP, CWE NP, P'!B9352</f>
        <v>G</v>
      </c>
      <c r="C9352" s="43" t="str">
        <f>'MRC NP, CWE NP, P'!C9352</f>
        <v>Interseason</v>
      </c>
      <c r="D9352" s="43" t="str">
        <f>'MRC NP, CWE NP, P'!D9352</f>
        <v>Weekday</v>
      </c>
      <c r="E9352" s="43">
        <f>'MRC NP, CWE NP, P'!E9352</f>
        <v>20190320</v>
      </c>
      <c r="F9352" s="43">
        <f>'MRC NP, CWE NP, P'!F9352</f>
        <v>15</v>
      </c>
      <c r="G9352" s="95">
        <f>'MRC NP, CWE NP, P'!Q9352-'MRC NP, CWE NP, P'!S9352</f>
        <v>0</v>
      </c>
      <c r="H9352" s="95">
        <f>'MRC NP, CWE NP, P'!Q9352-'MRC NP, CWE NP, P'!T9352</f>
        <v>0</v>
      </c>
      <c r="I9352" s="95">
        <f>'MRC NP, CWE NP, P'!R9352-'MRC NP, CWE NP, P'!T9352</f>
        <v>0</v>
      </c>
      <c r="J9352" s="95">
        <f>'MRC NP, CWE NP, P'!R9352-'MRC NP, CWE NP, P'!S9352</f>
        <v>0</v>
      </c>
      <c r="K9352" s="95">
        <f>'MRC NP, CWE NP, P'!R9352-'MRC NP, CWE NP, P'!U9352</f>
        <v>0</v>
      </c>
      <c r="L9352" s="96">
        <f>MAX('MRC NP, CWE NP, P'!Q9352:U9352)-MIN('MRC NP, CWE NP, P'!Q9352:U9352)</f>
        <v>0</v>
      </c>
      <c r="M9352">
        <v>1</v>
      </c>
    </row>
    <row r="9353" spans="1:13" ht="15" x14ac:dyDescent="0.25">
      <c r="A9353" s="42" t="str">
        <f>'MRC NP, CWE NP, P'!A9353</f>
        <v>3b_updated_hist</v>
      </c>
      <c r="B9353" s="43" t="str">
        <f>'MRC NP, CWE NP, P'!B9353</f>
        <v>G</v>
      </c>
      <c r="C9353" s="43" t="str">
        <f>'MRC NP, CWE NP, P'!C9353</f>
        <v>Interseason</v>
      </c>
      <c r="D9353" s="43" t="str">
        <f>'MRC NP, CWE NP, P'!D9353</f>
        <v>Weekday</v>
      </c>
      <c r="E9353" s="43">
        <f>'MRC NP, CWE NP, P'!E9353</f>
        <v>20190320</v>
      </c>
      <c r="F9353" s="43">
        <f>'MRC NP, CWE NP, P'!F9353</f>
        <v>16</v>
      </c>
      <c r="G9353" s="95">
        <f>'MRC NP, CWE NP, P'!Q9353-'MRC NP, CWE NP, P'!S9353</f>
        <v>0</v>
      </c>
      <c r="H9353" s="95">
        <f>'MRC NP, CWE NP, P'!Q9353-'MRC NP, CWE NP, P'!T9353</f>
        <v>0</v>
      </c>
      <c r="I9353" s="95">
        <f>'MRC NP, CWE NP, P'!R9353-'MRC NP, CWE NP, P'!T9353</f>
        <v>0</v>
      </c>
      <c r="J9353" s="95">
        <f>'MRC NP, CWE NP, P'!R9353-'MRC NP, CWE NP, P'!S9353</f>
        <v>0</v>
      </c>
      <c r="K9353" s="95">
        <f>'MRC NP, CWE NP, P'!R9353-'MRC NP, CWE NP, P'!U9353</f>
        <v>0</v>
      </c>
      <c r="L9353" s="96">
        <f>MAX('MRC NP, CWE NP, P'!Q9353:U9353)-MIN('MRC NP, CWE NP, P'!Q9353:U9353)</f>
        <v>0</v>
      </c>
      <c r="M9353">
        <v>1</v>
      </c>
    </row>
    <row r="9354" spans="1:13" ht="15" x14ac:dyDescent="0.25">
      <c r="A9354" s="42" t="str">
        <f>'MRC NP, CWE NP, P'!A9354</f>
        <v>3b_updated_hist</v>
      </c>
      <c r="B9354" s="43" t="str">
        <f>'MRC NP, CWE NP, P'!B9354</f>
        <v>G</v>
      </c>
      <c r="C9354" s="43" t="str">
        <f>'MRC NP, CWE NP, P'!C9354</f>
        <v>Interseason</v>
      </c>
      <c r="D9354" s="43" t="str">
        <f>'MRC NP, CWE NP, P'!D9354</f>
        <v>Weekday</v>
      </c>
      <c r="E9354" s="43">
        <f>'MRC NP, CWE NP, P'!E9354</f>
        <v>20190320</v>
      </c>
      <c r="F9354" s="43">
        <f>'MRC NP, CWE NP, P'!F9354</f>
        <v>17</v>
      </c>
      <c r="G9354" s="95">
        <f>'MRC NP, CWE NP, P'!Q9354-'MRC NP, CWE NP, P'!S9354</f>
        <v>0</v>
      </c>
      <c r="H9354" s="95">
        <f>'MRC NP, CWE NP, P'!Q9354-'MRC NP, CWE NP, P'!T9354</f>
        <v>0</v>
      </c>
      <c r="I9354" s="95">
        <f>'MRC NP, CWE NP, P'!R9354-'MRC NP, CWE NP, P'!T9354</f>
        <v>0</v>
      </c>
      <c r="J9354" s="95">
        <f>'MRC NP, CWE NP, P'!R9354-'MRC NP, CWE NP, P'!S9354</f>
        <v>0</v>
      </c>
      <c r="K9354" s="95">
        <f>'MRC NP, CWE NP, P'!R9354-'MRC NP, CWE NP, P'!U9354</f>
        <v>0</v>
      </c>
      <c r="L9354" s="96">
        <f>MAX('MRC NP, CWE NP, P'!Q9354:U9354)-MIN('MRC NP, CWE NP, P'!Q9354:U9354)</f>
        <v>0</v>
      </c>
      <c r="M9354">
        <v>1</v>
      </c>
    </row>
    <row r="9355" spans="1:13" ht="15" x14ac:dyDescent="0.25">
      <c r="A9355" s="42" t="str">
        <f>'MRC NP, CWE NP, P'!A9355</f>
        <v>3b_updated_hist</v>
      </c>
      <c r="B9355" s="43" t="str">
        <f>'MRC NP, CWE NP, P'!B9355</f>
        <v>G</v>
      </c>
      <c r="C9355" s="43" t="str">
        <f>'MRC NP, CWE NP, P'!C9355</f>
        <v>Interseason</v>
      </c>
      <c r="D9355" s="43" t="str">
        <f>'MRC NP, CWE NP, P'!D9355</f>
        <v>Weekday</v>
      </c>
      <c r="E9355" s="43">
        <f>'MRC NP, CWE NP, P'!E9355</f>
        <v>20190320</v>
      </c>
      <c r="F9355" s="43">
        <f>'MRC NP, CWE NP, P'!F9355</f>
        <v>18</v>
      </c>
      <c r="G9355" s="95">
        <f>'MRC NP, CWE NP, P'!Q9355-'MRC NP, CWE NP, P'!S9355</f>
        <v>0</v>
      </c>
      <c r="H9355" s="95">
        <f>'MRC NP, CWE NP, P'!Q9355-'MRC NP, CWE NP, P'!T9355</f>
        <v>0</v>
      </c>
      <c r="I9355" s="95">
        <f>'MRC NP, CWE NP, P'!R9355-'MRC NP, CWE NP, P'!T9355</f>
        <v>0</v>
      </c>
      <c r="J9355" s="95">
        <f>'MRC NP, CWE NP, P'!R9355-'MRC NP, CWE NP, P'!S9355</f>
        <v>0</v>
      </c>
      <c r="K9355" s="95">
        <f>'MRC NP, CWE NP, P'!R9355-'MRC NP, CWE NP, P'!U9355</f>
        <v>0</v>
      </c>
      <c r="L9355" s="96">
        <f>MAX('MRC NP, CWE NP, P'!Q9355:U9355)-MIN('MRC NP, CWE NP, P'!Q9355:U9355)</f>
        <v>0</v>
      </c>
      <c r="M9355">
        <v>1</v>
      </c>
    </row>
    <row r="9356" spans="1:13" ht="15" x14ac:dyDescent="0.25">
      <c r="A9356" s="42" t="str">
        <f>'MRC NP, CWE NP, P'!A9356</f>
        <v>3b_updated_hist</v>
      </c>
      <c r="B9356" s="43" t="str">
        <f>'MRC NP, CWE NP, P'!B9356</f>
        <v>G</v>
      </c>
      <c r="C9356" s="43" t="str">
        <f>'MRC NP, CWE NP, P'!C9356</f>
        <v>Interseason</v>
      </c>
      <c r="D9356" s="43" t="str">
        <f>'MRC NP, CWE NP, P'!D9356</f>
        <v>Weekday</v>
      </c>
      <c r="E9356" s="43">
        <f>'MRC NP, CWE NP, P'!E9356</f>
        <v>20190320</v>
      </c>
      <c r="F9356" s="43">
        <f>'MRC NP, CWE NP, P'!F9356</f>
        <v>19</v>
      </c>
      <c r="G9356" s="95">
        <f>'MRC NP, CWE NP, P'!Q9356-'MRC NP, CWE NP, P'!S9356</f>
        <v>0</v>
      </c>
      <c r="H9356" s="95">
        <f>'MRC NP, CWE NP, P'!Q9356-'MRC NP, CWE NP, P'!T9356</f>
        <v>0</v>
      </c>
      <c r="I9356" s="95">
        <f>'MRC NP, CWE NP, P'!R9356-'MRC NP, CWE NP, P'!T9356</f>
        <v>0</v>
      </c>
      <c r="J9356" s="95">
        <f>'MRC NP, CWE NP, P'!R9356-'MRC NP, CWE NP, P'!S9356</f>
        <v>0</v>
      </c>
      <c r="K9356" s="95">
        <f>'MRC NP, CWE NP, P'!R9356-'MRC NP, CWE NP, P'!U9356</f>
        <v>0</v>
      </c>
      <c r="L9356" s="96">
        <f>MAX('MRC NP, CWE NP, P'!Q9356:U9356)-MIN('MRC NP, CWE NP, P'!Q9356:U9356)</f>
        <v>0</v>
      </c>
      <c r="M9356">
        <v>1</v>
      </c>
    </row>
    <row r="9357" spans="1:13" ht="15" x14ac:dyDescent="0.25">
      <c r="A9357" s="42" t="str">
        <f>'MRC NP, CWE NP, P'!A9357</f>
        <v>3b_updated_hist</v>
      </c>
      <c r="B9357" s="43" t="str">
        <f>'MRC NP, CWE NP, P'!B9357</f>
        <v>G</v>
      </c>
      <c r="C9357" s="43" t="str">
        <f>'MRC NP, CWE NP, P'!C9357</f>
        <v>Interseason</v>
      </c>
      <c r="D9357" s="43" t="str">
        <f>'MRC NP, CWE NP, P'!D9357</f>
        <v>Weekday</v>
      </c>
      <c r="E9357" s="43">
        <f>'MRC NP, CWE NP, P'!E9357</f>
        <v>20190320</v>
      </c>
      <c r="F9357" s="43">
        <f>'MRC NP, CWE NP, P'!F9357</f>
        <v>20</v>
      </c>
      <c r="G9357" s="95">
        <f>'MRC NP, CWE NP, P'!Q9357-'MRC NP, CWE NP, P'!S9357</f>
        <v>0</v>
      </c>
      <c r="H9357" s="95">
        <f>'MRC NP, CWE NP, P'!Q9357-'MRC NP, CWE NP, P'!T9357</f>
        <v>0</v>
      </c>
      <c r="I9357" s="95">
        <f>'MRC NP, CWE NP, P'!R9357-'MRC NP, CWE NP, P'!T9357</f>
        <v>0</v>
      </c>
      <c r="J9357" s="95">
        <f>'MRC NP, CWE NP, P'!R9357-'MRC NP, CWE NP, P'!S9357</f>
        <v>0</v>
      </c>
      <c r="K9357" s="95">
        <f>'MRC NP, CWE NP, P'!R9357-'MRC NP, CWE NP, P'!U9357</f>
        <v>0</v>
      </c>
      <c r="L9357" s="96">
        <f>MAX('MRC NP, CWE NP, P'!Q9357:U9357)-MIN('MRC NP, CWE NP, P'!Q9357:U9357)</f>
        <v>0</v>
      </c>
      <c r="M9357">
        <v>1</v>
      </c>
    </row>
    <row r="9358" spans="1:13" ht="15" x14ac:dyDescent="0.25">
      <c r="A9358" s="42" t="str">
        <f>'MRC NP, CWE NP, P'!A9358</f>
        <v>3b_updated_hist</v>
      </c>
      <c r="B9358" s="43" t="str">
        <f>'MRC NP, CWE NP, P'!B9358</f>
        <v>G</v>
      </c>
      <c r="C9358" s="43" t="str">
        <f>'MRC NP, CWE NP, P'!C9358</f>
        <v>Interseason</v>
      </c>
      <c r="D9358" s="43" t="str">
        <f>'MRC NP, CWE NP, P'!D9358</f>
        <v>Weekday</v>
      </c>
      <c r="E9358" s="43">
        <f>'MRC NP, CWE NP, P'!E9358</f>
        <v>20190320</v>
      </c>
      <c r="F9358" s="43">
        <f>'MRC NP, CWE NP, P'!F9358</f>
        <v>21</v>
      </c>
      <c r="G9358" s="95">
        <f>'MRC NP, CWE NP, P'!Q9358-'MRC NP, CWE NP, P'!S9358</f>
        <v>0</v>
      </c>
      <c r="H9358" s="95">
        <f>'MRC NP, CWE NP, P'!Q9358-'MRC NP, CWE NP, P'!T9358</f>
        <v>0</v>
      </c>
      <c r="I9358" s="95">
        <f>'MRC NP, CWE NP, P'!R9358-'MRC NP, CWE NP, P'!T9358</f>
        <v>0</v>
      </c>
      <c r="J9358" s="95">
        <f>'MRC NP, CWE NP, P'!R9358-'MRC NP, CWE NP, P'!S9358</f>
        <v>0</v>
      </c>
      <c r="K9358" s="95">
        <f>'MRC NP, CWE NP, P'!R9358-'MRC NP, CWE NP, P'!U9358</f>
        <v>0</v>
      </c>
      <c r="L9358" s="96">
        <f>MAX('MRC NP, CWE NP, P'!Q9358:U9358)-MIN('MRC NP, CWE NP, P'!Q9358:U9358)</f>
        <v>0</v>
      </c>
      <c r="M9358">
        <v>1</v>
      </c>
    </row>
    <row r="9359" spans="1:13" ht="15" x14ac:dyDescent="0.25">
      <c r="A9359" s="42" t="str">
        <f>'MRC NP, CWE NP, P'!A9359</f>
        <v>3b_updated_hist</v>
      </c>
      <c r="B9359" s="43" t="str">
        <f>'MRC NP, CWE NP, P'!B9359</f>
        <v>G</v>
      </c>
      <c r="C9359" s="43" t="str">
        <f>'MRC NP, CWE NP, P'!C9359</f>
        <v>Interseason</v>
      </c>
      <c r="D9359" s="43" t="str">
        <f>'MRC NP, CWE NP, P'!D9359</f>
        <v>Weekday</v>
      </c>
      <c r="E9359" s="43">
        <f>'MRC NP, CWE NP, P'!E9359</f>
        <v>20190320</v>
      </c>
      <c r="F9359" s="43">
        <f>'MRC NP, CWE NP, P'!F9359</f>
        <v>22</v>
      </c>
      <c r="G9359" s="95">
        <f>'MRC NP, CWE NP, P'!Q9359-'MRC NP, CWE NP, P'!S9359</f>
        <v>0</v>
      </c>
      <c r="H9359" s="95">
        <f>'MRC NP, CWE NP, P'!Q9359-'MRC NP, CWE NP, P'!T9359</f>
        <v>0</v>
      </c>
      <c r="I9359" s="95">
        <f>'MRC NP, CWE NP, P'!R9359-'MRC NP, CWE NP, P'!T9359</f>
        <v>0</v>
      </c>
      <c r="J9359" s="95">
        <f>'MRC NP, CWE NP, P'!R9359-'MRC NP, CWE NP, P'!S9359</f>
        <v>0</v>
      </c>
      <c r="K9359" s="95">
        <f>'MRC NP, CWE NP, P'!R9359-'MRC NP, CWE NP, P'!U9359</f>
        <v>0</v>
      </c>
      <c r="L9359" s="96">
        <f>MAX('MRC NP, CWE NP, P'!Q9359:U9359)-MIN('MRC NP, CWE NP, P'!Q9359:U9359)</f>
        <v>0</v>
      </c>
      <c r="M9359">
        <v>1</v>
      </c>
    </row>
    <row r="9360" spans="1:13" ht="15" x14ac:dyDescent="0.25">
      <c r="A9360" s="42" t="str">
        <f>'MRC NP, CWE NP, P'!A9360</f>
        <v>3b_updated_hist</v>
      </c>
      <c r="B9360" s="43" t="str">
        <f>'MRC NP, CWE NP, P'!B9360</f>
        <v>G</v>
      </c>
      <c r="C9360" s="43" t="str">
        <f>'MRC NP, CWE NP, P'!C9360</f>
        <v>Interseason</v>
      </c>
      <c r="D9360" s="43" t="str">
        <f>'MRC NP, CWE NP, P'!D9360</f>
        <v>Weekday</v>
      </c>
      <c r="E9360" s="43">
        <f>'MRC NP, CWE NP, P'!E9360</f>
        <v>20190320</v>
      </c>
      <c r="F9360" s="43">
        <f>'MRC NP, CWE NP, P'!F9360</f>
        <v>23</v>
      </c>
      <c r="G9360" s="95">
        <f>'MRC NP, CWE NP, P'!Q9360-'MRC NP, CWE NP, P'!S9360</f>
        <v>0</v>
      </c>
      <c r="H9360" s="95">
        <f>'MRC NP, CWE NP, P'!Q9360-'MRC NP, CWE NP, P'!T9360</f>
        <v>0</v>
      </c>
      <c r="I9360" s="95">
        <f>'MRC NP, CWE NP, P'!R9360-'MRC NP, CWE NP, P'!T9360</f>
        <v>0</v>
      </c>
      <c r="J9360" s="95">
        <f>'MRC NP, CWE NP, P'!R9360-'MRC NP, CWE NP, P'!S9360</f>
        <v>0</v>
      </c>
      <c r="K9360" s="95">
        <f>'MRC NP, CWE NP, P'!R9360-'MRC NP, CWE NP, P'!U9360</f>
        <v>0</v>
      </c>
      <c r="L9360" s="96">
        <f>MAX('MRC NP, CWE NP, P'!Q9360:U9360)-MIN('MRC NP, CWE NP, P'!Q9360:U9360)</f>
        <v>0</v>
      </c>
      <c r="M9360">
        <v>1</v>
      </c>
    </row>
    <row r="9361" spans="1:13" ht="15" x14ac:dyDescent="0.25">
      <c r="A9361" s="42" t="str">
        <f>'MRC NP, CWE NP, P'!A9361</f>
        <v>3b_updated_hist</v>
      </c>
      <c r="B9361" s="43" t="str">
        <f>'MRC NP, CWE NP, P'!B9361</f>
        <v>G</v>
      </c>
      <c r="C9361" s="43" t="str">
        <f>'MRC NP, CWE NP, P'!C9361</f>
        <v>Interseason</v>
      </c>
      <c r="D9361" s="43" t="str">
        <f>'MRC NP, CWE NP, P'!D9361</f>
        <v>Weekday</v>
      </c>
      <c r="E9361" s="43">
        <f>'MRC NP, CWE NP, P'!E9361</f>
        <v>20190320</v>
      </c>
      <c r="F9361" s="43">
        <f>'MRC NP, CWE NP, P'!F9361</f>
        <v>24</v>
      </c>
      <c r="G9361" s="95">
        <f>'MRC NP, CWE NP, P'!Q9361-'MRC NP, CWE NP, P'!S9361</f>
        <v>0</v>
      </c>
      <c r="H9361" s="95">
        <f>'MRC NP, CWE NP, P'!Q9361-'MRC NP, CWE NP, P'!T9361</f>
        <v>0</v>
      </c>
      <c r="I9361" s="95">
        <f>'MRC NP, CWE NP, P'!R9361-'MRC NP, CWE NP, P'!T9361</f>
        <v>0</v>
      </c>
      <c r="J9361" s="95">
        <f>'MRC NP, CWE NP, P'!R9361-'MRC NP, CWE NP, P'!S9361</f>
        <v>0</v>
      </c>
      <c r="K9361" s="95">
        <f>'MRC NP, CWE NP, P'!R9361-'MRC NP, CWE NP, P'!U9361</f>
        <v>0</v>
      </c>
      <c r="L9361" s="96">
        <f>MAX('MRC NP, CWE NP, P'!Q9361:U9361)-MIN('MRC NP, CWE NP, P'!Q9361:U9361)</f>
        <v>0</v>
      </c>
      <c r="M9361">
        <v>1</v>
      </c>
    </row>
    <row r="9362" spans="1:13" ht="15" x14ac:dyDescent="0.25">
      <c r="A9362" s="42" t="str">
        <f>'MRC NP, CWE NP, P'!A9362</f>
        <v>3b_updated_hist</v>
      </c>
      <c r="B9362" s="43" t="str">
        <f>'MRC NP, CWE NP, P'!B9362</f>
        <v>G</v>
      </c>
      <c r="C9362" s="43" t="str">
        <f>'MRC NP, CWE NP, P'!C9362</f>
        <v>Interseason</v>
      </c>
      <c r="D9362" s="43" t="str">
        <f>'MRC NP, CWE NP, P'!D9362</f>
        <v>Weekday</v>
      </c>
      <c r="E9362" s="43">
        <f>'MRC NP, CWE NP, P'!E9362</f>
        <v>20190321</v>
      </c>
      <c r="F9362" s="43">
        <f>'MRC NP, CWE NP, P'!F9362</f>
        <v>1</v>
      </c>
      <c r="G9362" s="95">
        <f>'MRC NP, CWE NP, P'!Q9362-'MRC NP, CWE NP, P'!S9362</f>
        <v>0</v>
      </c>
      <c r="H9362" s="95">
        <f>'MRC NP, CWE NP, P'!Q9362-'MRC NP, CWE NP, P'!T9362</f>
        <v>0</v>
      </c>
      <c r="I9362" s="95">
        <f>'MRC NP, CWE NP, P'!R9362-'MRC NP, CWE NP, P'!T9362</f>
        <v>0</v>
      </c>
      <c r="J9362" s="95">
        <f>'MRC NP, CWE NP, P'!R9362-'MRC NP, CWE NP, P'!S9362</f>
        <v>0</v>
      </c>
      <c r="K9362" s="95">
        <f>'MRC NP, CWE NP, P'!R9362-'MRC NP, CWE NP, P'!U9362</f>
        <v>0</v>
      </c>
      <c r="L9362" s="96">
        <f>MAX('MRC NP, CWE NP, P'!Q9362:U9362)-MIN('MRC NP, CWE NP, P'!Q9362:U9362)</f>
        <v>0</v>
      </c>
      <c r="M9362">
        <v>1</v>
      </c>
    </row>
    <row r="9363" spans="1:13" ht="15" x14ac:dyDescent="0.25">
      <c r="A9363" s="42" t="str">
        <f>'MRC NP, CWE NP, P'!A9363</f>
        <v>3b_updated_hist</v>
      </c>
      <c r="B9363" s="43" t="str">
        <f>'MRC NP, CWE NP, P'!B9363</f>
        <v>G</v>
      </c>
      <c r="C9363" s="43" t="str">
        <f>'MRC NP, CWE NP, P'!C9363</f>
        <v>Interseason</v>
      </c>
      <c r="D9363" s="43" t="str">
        <f>'MRC NP, CWE NP, P'!D9363</f>
        <v>Weekday</v>
      </c>
      <c r="E9363" s="43">
        <f>'MRC NP, CWE NP, P'!E9363</f>
        <v>20190321</v>
      </c>
      <c r="F9363" s="43">
        <f>'MRC NP, CWE NP, P'!F9363</f>
        <v>2</v>
      </c>
      <c r="G9363" s="95">
        <f>'MRC NP, CWE NP, P'!Q9363-'MRC NP, CWE NP, P'!S9363</f>
        <v>0</v>
      </c>
      <c r="H9363" s="95">
        <f>'MRC NP, CWE NP, P'!Q9363-'MRC NP, CWE NP, P'!T9363</f>
        <v>0</v>
      </c>
      <c r="I9363" s="95">
        <f>'MRC NP, CWE NP, P'!R9363-'MRC NP, CWE NP, P'!T9363</f>
        <v>0</v>
      </c>
      <c r="J9363" s="95">
        <f>'MRC NP, CWE NP, P'!R9363-'MRC NP, CWE NP, P'!S9363</f>
        <v>0</v>
      </c>
      <c r="K9363" s="95">
        <f>'MRC NP, CWE NP, P'!R9363-'MRC NP, CWE NP, P'!U9363</f>
        <v>0</v>
      </c>
      <c r="L9363" s="96">
        <f>MAX('MRC NP, CWE NP, P'!Q9363:U9363)-MIN('MRC NP, CWE NP, P'!Q9363:U9363)</f>
        <v>0</v>
      </c>
      <c r="M9363">
        <v>1</v>
      </c>
    </row>
    <row r="9364" spans="1:13" ht="15" x14ac:dyDescent="0.25">
      <c r="A9364" s="42" t="str">
        <f>'MRC NP, CWE NP, P'!A9364</f>
        <v>3b_updated_hist</v>
      </c>
      <c r="B9364" s="43" t="str">
        <f>'MRC NP, CWE NP, P'!B9364</f>
        <v>G</v>
      </c>
      <c r="C9364" s="43" t="str">
        <f>'MRC NP, CWE NP, P'!C9364</f>
        <v>Interseason</v>
      </c>
      <c r="D9364" s="43" t="str">
        <f>'MRC NP, CWE NP, P'!D9364</f>
        <v>Weekday</v>
      </c>
      <c r="E9364" s="43">
        <f>'MRC NP, CWE NP, P'!E9364</f>
        <v>20190321</v>
      </c>
      <c r="F9364" s="43">
        <f>'MRC NP, CWE NP, P'!F9364</f>
        <v>3</v>
      </c>
      <c r="G9364" s="95">
        <f>'MRC NP, CWE NP, P'!Q9364-'MRC NP, CWE NP, P'!S9364</f>
        <v>0</v>
      </c>
      <c r="H9364" s="95">
        <f>'MRC NP, CWE NP, P'!Q9364-'MRC NP, CWE NP, P'!T9364</f>
        <v>0</v>
      </c>
      <c r="I9364" s="95">
        <f>'MRC NP, CWE NP, P'!R9364-'MRC NP, CWE NP, P'!T9364</f>
        <v>0</v>
      </c>
      <c r="J9364" s="95">
        <f>'MRC NP, CWE NP, P'!R9364-'MRC NP, CWE NP, P'!S9364</f>
        <v>0</v>
      </c>
      <c r="K9364" s="95">
        <f>'MRC NP, CWE NP, P'!R9364-'MRC NP, CWE NP, P'!U9364</f>
        <v>0</v>
      </c>
      <c r="L9364" s="96">
        <f>MAX('MRC NP, CWE NP, P'!Q9364:U9364)-MIN('MRC NP, CWE NP, P'!Q9364:U9364)</f>
        <v>0</v>
      </c>
      <c r="M9364">
        <v>1</v>
      </c>
    </row>
    <row r="9365" spans="1:13" ht="15" x14ac:dyDescent="0.25">
      <c r="A9365" s="42" t="str">
        <f>'MRC NP, CWE NP, P'!A9365</f>
        <v>3b_updated_hist</v>
      </c>
      <c r="B9365" s="43" t="str">
        <f>'MRC NP, CWE NP, P'!B9365</f>
        <v>G</v>
      </c>
      <c r="C9365" s="43" t="str">
        <f>'MRC NP, CWE NP, P'!C9365</f>
        <v>Interseason</v>
      </c>
      <c r="D9365" s="43" t="str">
        <f>'MRC NP, CWE NP, P'!D9365</f>
        <v>Weekday</v>
      </c>
      <c r="E9365" s="43">
        <f>'MRC NP, CWE NP, P'!E9365</f>
        <v>20190321</v>
      </c>
      <c r="F9365" s="43">
        <f>'MRC NP, CWE NP, P'!F9365</f>
        <v>4</v>
      </c>
      <c r="G9365" s="95">
        <f>'MRC NP, CWE NP, P'!Q9365-'MRC NP, CWE NP, P'!S9365</f>
        <v>0</v>
      </c>
      <c r="H9365" s="95">
        <f>'MRC NP, CWE NP, P'!Q9365-'MRC NP, CWE NP, P'!T9365</f>
        <v>0</v>
      </c>
      <c r="I9365" s="95">
        <f>'MRC NP, CWE NP, P'!R9365-'MRC NP, CWE NP, P'!T9365</f>
        <v>0</v>
      </c>
      <c r="J9365" s="95">
        <f>'MRC NP, CWE NP, P'!R9365-'MRC NP, CWE NP, P'!S9365</f>
        <v>0</v>
      </c>
      <c r="K9365" s="95">
        <f>'MRC NP, CWE NP, P'!R9365-'MRC NP, CWE NP, P'!U9365</f>
        <v>0</v>
      </c>
      <c r="L9365" s="96">
        <f>MAX('MRC NP, CWE NP, P'!Q9365:U9365)-MIN('MRC NP, CWE NP, P'!Q9365:U9365)</f>
        <v>0</v>
      </c>
      <c r="M9365">
        <v>1</v>
      </c>
    </row>
    <row r="9366" spans="1:13" ht="15" x14ac:dyDescent="0.25">
      <c r="A9366" s="42" t="str">
        <f>'MRC NP, CWE NP, P'!A9366</f>
        <v>3b_updated_hist</v>
      </c>
      <c r="B9366" s="43" t="str">
        <f>'MRC NP, CWE NP, P'!B9366</f>
        <v>G</v>
      </c>
      <c r="C9366" s="43" t="str">
        <f>'MRC NP, CWE NP, P'!C9366</f>
        <v>Interseason</v>
      </c>
      <c r="D9366" s="43" t="str">
        <f>'MRC NP, CWE NP, P'!D9366</f>
        <v>Weekday</v>
      </c>
      <c r="E9366" s="43">
        <f>'MRC NP, CWE NP, P'!E9366</f>
        <v>20190321</v>
      </c>
      <c r="F9366" s="43">
        <f>'MRC NP, CWE NP, P'!F9366</f>
        <v>5</v>
      </c>
      <c r="G9366" s="95">
        <f>'MRC NP, CWE NP, P'!Q9366-'MRC NP, CWE NP, P'!S9366</f>
        <v>0</v>
      </c>
      <c r="H9366" s="95">
        <f>'MRC NP, CWE NP, P'!Q9366-'MRC NP, CWE NP, P'!T9366</f>
        <v>0</v>
      </c>
      <c r="I9366" s="95">
        <f>'MRC NP, CWE NP, P'!R9366-'MRC NP, CWE NP, P'!T9366</f>
        <v>0</v>
      </c>
      <c r="J9366" s="95">
        <f>'MRC NP, CWE NP, P'!R9366-'MRC NP, CWE NP, P'!S9366</f>
        <v>0</v>
      </c>
      <c r="K9366" s="95">
        <f>'MRC NP, CWE NP, P'!R9366-'MRC NP, CWE NP, P'!U9366</f>
        <v>0</v>
      </c>
      <c r="L9366" s="96">
        <f>MAX('MRC NP, CWE NP, P'!Q9366:U9366)-MIN('MRC NP, CWE NP, P'!Q9366:U9366)</f>
        <v>0</v>
      </c>
      <c r="M9366">
        <v>1</v>
      </c>
    </row>
    <row r="9367" spans="1:13" ht="15" x14ac:dyDescent="0.25">
      <c r="A9367" s="42" t="str">
        <f>'MRC NP, CWE NP, P'!A9367</f>
        <v>3b_updated_hist</v>
      </c>
      <c r="B9367" s="43" t="str">
        <f>'MRC NP, CWE NP, P'!B9367</f>
        <v>G</v>
      </c>
      <c r="C9367" s="43" t="str">
        <f>'MRC NP, CWE NP, P'!C9367</f>
        <v>Interseason</v>
      </c>
      <c r="D9367" s="43" t="str">
        <f>'MRC NP, CWE NP, P'!D9367</f>
        <v>Weekday</v>
      </c>
      <c r="E9367" s="43">
        <f>'MRC NP, CWE NP, P'!E9367</f>
        <v>20190321</v>
      </c>
      <c r="F9367" s="43">
        <f>'MRC NP, CWE NP, P'!F9367</f>
        <v>6</v>
      </c>
      <c r="G9367" s="95">
        <f>'MRC NP, CWE NP, P'!Q9367-'MRC NP, CWE NP, P'!S9367</f>
        <v>0</v>
      </c>
      <c r="H9367" s="95">
        <f>'MRC NP, CWE NP, P'!Q9367-'MRC NP, CWE NP, P'!T9367</f>
        <v>0</v>
      </c>
      <c r="I9367" s="95">
        <f>'MRC NP, CWE NP, P'!R9367-'MRC NP, CWE NP, P'!T9367</f>
        <v>0</v>
      </c>
      <c r="J9367" s="95">
        <f>'MRC NP, CWE NP, P'!R9367-'MRC NP, CWE NP, P'!S9367</f>
        <v>0</v>
      </c>
      <c r="K9367" s="95">
        <f>'MRC NP, CWE NP, P'!R9367-'MRC NP, CWE NP, P'!U9367</f>
        <v>0</v>
      </c>
      <c r="L9367" s="96">
        <f>MAX('MRC NP, CWE NP, P'!Q9367:U9367)-MIN('MRC NP, CWE NP, P'!Q9367:U9367)</f>
        <v>0</v>
      </c>
      <c r="M9367">
        <v>1</v>
      </c>
    </row>
    <row r="9368" spans="1:13" ht="15" x14ac:dyDescent="0.25">
      <c r="A9368" s="42" t="str">
        <f>'MRC NP, CWE NP, P'!A9368</f>
        <v>3b_updated_hist</v>
      </c>
      <c r="B9368" s="43" t="str">
        <f>'MRC NP, CWE NP, P'!B9368</f>
        <v>G</v>
      </c>
      <c r="C9368" s="43" t="str">
        <f>'MRC NP, CWE NP, P'!C9368</f>
        <v>Interseason</v>
      </c>
      <c r="D9368" s="43" t="str">
        <f>'MRC NP, CWE NP, P'!D9368</f>
        <v>Weekday</v>
      </c>
      <c r="E9368" s="43">
        <f>'MRC NP, CWE NP, P'!E9368</f>
        <v>20190321</v>
      </c>
      <c r="F9368" s="43">
        <f>'MRC NP, CWE NP, P'!F9368</f>
        <v>7</v>
      </c>
      <c r="G9368" s="95">
        <f>'MRC NP, CWE NP, P'!Q9368-'MRC NP, CWE NP, P'!S9368</f>
        <v>0</v>
      </c>
      <c r="H9368" s="95">
        <f>'MRC NP, CWE NP, P'!Q9368-'MRC NP, CWE NP, P'!T9368</f>
        <v>0</v>
      </c>
      <c r="I9368" s="95">
        <f>'MRC NP, CWE NP, P'!R9368-'MRC NP, CWE NP, P'!T9368</f>
        <v>0</v>
      </c>
      <c r="J9368" s="95">
        <f>'MRC NP, CWE NP, P'!R9368-'MRC NP, CWE NP, P'!S9368</f>
        <v>0</v>
      </c>
      <c r="K9368" s="95">
        <f>'MRC NP, CWE NP, P'!R9368-'MRC NP, CWE NP, P'!U9368</f>
        <v>0</v>
      </c>
      <c r="L9368" s="96">
        <f>MAX('MRC NP, CWE NP, P'!Q9368:U9368)-MIN('MRC NP, CWE NP, P'!Q9368:U9368)</f>
        <v>0</v>
      </c>
      <c r="M9368">
        <v>1</v>
      </c>
    </row>
    <row r="9369" spans="1:13" ht="15" x14ac:dyDescent="0.25">
      <c r="A9369" s="42" t="str">
        <f>'MRC NP, CWE NP, P'!A9369</f>
        <v>3b_updated_hist</v>
      </c>
      <c r="B9369" s="43" t="str">
        <f>'MRC NP, CWE NP, P'!B9369</f>
        <v>G</v>
      </c>
      <c r="C9369" s="43" t="str">
        <f>'MRC NP, CWE NP, P'!C9369</f>
        <v>Interseason</v>
      </c>
      <c r="D9369" s="43" t="str">
        <f>'MRC NP, CWE NP, P'!D9369</f>
        <v>Weekday</v>
      </c>
      <c r="E9369" s="43">
        <f>'MRC NP, CWE NP, P'!E9369</f>
        <v>20190321</v>
      </c>
      <c r="F9369" s="43">
        <f>'MRC NP, CWE NP, P'!F9369</f>
        <v>8</v>
      </c>
      <c r="G9369" s="95">
        <f>'MRC NP, CWE NP, P'!Q9369-'MRC NP, CWE NP, P'!S9369</f>
        <v>1.0600000000000023</v>
      </c>
      <c r="H9369" s="95">
        <f>'MRC NP, CWE NP, P'!Q9369-'MRC NP, CWE NP, P'!T9369</f>
        <v>2.1300000000000026</v>
      </c>
      <c r="I9369" s="95">
        <f>'MRC NP, CWE NP, P'!R9369-'MRC NP, CWE NP, P'!T9369</f>
        <v>0.74000000000000199</v>
      </c>
      <c r="J9369" s="95">
        <f>'MRC NP, CWE NP, P'!R9369-'MRC NP, CWE NP, P'!S9369</f>
        <v>-0.32999999999999829</v>
      </c>
      <c r="K9369" s="95">
        <f>'MRC NP, CWE NP, P'!R9369-'MRC NP, CWE NP, P'!U9369</f>
        <v>-0.10000000000000142</v>
      </c>
      <c r="L9369" s="96">
        <f>MAX('MRC NP, CWE NP, P'!Q9369:U9369)-MIN('MRC NP, CWE NP, P'!Q9369:U9369)</f>
        <v>2.1300000000000026</v>
      </c>
      <c r="M9369">
        <v>5</v>
      </c>
    </row>
    <row r="9370" spans="1:13" ht="15" x14ac:dyDescent="0.25">
      <c r="A9370" s="42" t="str">
        <f>'MRC NP, CWE NP, P'!A9370</f>
        <v>3b_updated_hist</v>
      </c>
      <c r="B9370" s="43" t="str">
        <f>'MRC NP, CWE NP, P'!B9370</f>
        <v>G</v>
      </c>
      <c r="C9370" s="43" t="str">
        <f>'MRC NP, CWE NP, P'!C9370</f>
        <v>Interseason</v>
      </c>
      <c r="D9370" s="43" t="str">
        <f>'MRC NP, CWE NP, P'!D9370</f>
        <v>Weekday</v>
      </c>
      <c r="E9370" s="43">
        <f>'MRC NP, CWE NP, P'!E9370</f>
        <v>20190321</v>
      </c>
      <c r="F9370" s="43">
        <f>'MRC NP, CWE NP, P'!F9370</f>
        <v>9</v>
      </c>
      <c r="G9370" s="95">
        <f>'MRC NP, CWE NP, P'!Q9370-'MRC NP, CWE NP, P'!S9370</f>
        <v>1.9999999999996021E-2</v>
      </c>
      <c r="H9370" s="95">
        <f>'MRC NP, CWE NP, P'!Q9370-'MRC NP, CWE NP, P'!T9370</f>
        <v>0</v>
      </c>
      <c r="I9370" s="95">
        <f>'MRC NP, CWE NP, P'!R9370-'MRC NP, CWE NP, P'!T9370</f>
        <v>-3.0000000000001137E-2</v>
      </c>
      <c r="J9370" s="95">
        <f>'MRC NP, CWE NP, P'!R9370-'MRC NP, CWE NP, P'!S9370</f>
        <v>-1.0000000000005116E-2</v>
      </c>
      <c r="K9370" s="95">
        <f>'MRC NP, CWE NP, P'!R9370-'MRC NP, CWE NP, P'!U9370</f>
        <v>0</v>
      </c>
      <c r="L9370" s="96">
        <f>MAX('MRC NP, CWE NP, P'!Q9370:U9370)-MIN('MRC NP, CWE NP, P'!Q9370:U9370)</f>
        <v>3.0000000000001137E-2</v>
      </c>
      <c r="M9370">
        <v>3</v>
      </c>
    </row>
    <row r="9371" spans="1:13" ht="15" x14ac:dyDescent="0.25">
      <c r="A9371" s="42" t="str">
        <f>'MRC NP, CWE NP, P'!A9371</f>
        <v>3b_updated_hist</v>
      </c>
      <c r="B9371" s="43" t="str">
        <f>'MRC NP, CWE NP, P'!B9371</f>
        <v>G</v>
      </c>
      <c r="C9371" s="43" t="str">
        <f>'MRC NP, CWE NP, P'!C9371</f>
        <v>Interseason</v>
      </c>
      <c r="D9371" s="43" t="str">
        <f>'MRC NP, CWE NP, P'!D9371</f>
        <v>Weekday</v>
      </c>
      <c r="E9371" s="43">
        <f>'MRC NP, CWE NP, P'!E9371</f>
        <v>20190321</v>
      </c>
      <c r="F9371" s="43">
        <f>'MRC NP, CWE NP, P'!F9371</f>
        <v>10</v>
      </c>
      <c r="G9371" s="95">
        <f>'MRC NP, CWE NP, P'!Q9371-'MRC NP, CWE NP, P'!S9371</f>
        <v>5</v>
      </c>
      <c r="H9371" s="95">
        <f>'MRC NP, CWE NP, P'!Q9371-'MRC NP, CWE NP, P'!T9371</f>
        <v>5.9999999999995168E-2</v>
      </c>
      <c r="I9371" s="95">
        <f>'MRC NP, CWE NP, P'!R9371-'MRC NP, CWE NP, P'!T9371</f>
        <v>-7.8000000000000043</v>
      </c>
      <c r="J9371" s="95">
        <f>'MRC NP, CWE NP, P'!R9371-'MRC NP, CWE NP, P'!S9371</f>
        <v>-2.8599999999999994</v>
      </c>
      <c r="K9371" s="95">
        <f>'MRC NP, CWE NP, P'!R9371-'MRC NP, CWE NP, P'!U9371</f>
        <v>-1.0300000000000011</v>
      </c>
      <c r="L9371" s="96">
        <f>MAX('MRC NP, CWE NP, P'!Q9371:U9371)-MIN('MRC NP, CWE NP, P'!Q9371:U9371)</f>
        <v>7.8599999999999994</v>
      </c>
      <c r="M9371">
        <v>5</v>
      </c>
    </row>
    <row r="9372" spans="1:13" ht="15" x14ac:dyDescent="0.25">
      <c r="A9372" s="42" t="str">
        <f>'MRC NP, CWE NP, P'!A9372</f>
        <v>3b_updated_hist</v>
      </c>
      <c r="B9372" s="43" t="str">
        <f>'MRC NP, CWE NP, P'!B9372</f>
        <v>G</v>
      </c>
      <c r="C9372" s="43" t="str">
        <f>'MRC NP, CWE NP, P'!C9372</f>
        <v>Interseason</v>
      </c>
      <c r="D9372" s="43" t="str">
        <f>'MRC NP, CWE NP, P'!D9372</f>
        <v>Weekday</v>
      </c>
      <c r="E9372" s="43">
        <f>'MRC NP, CWE NP, P'!E9372</f>
        <v>20190321</v>
      </c>
      <c r="F9372" s="43">
        <f>'MRC NP, CWE NP, P'!F9372</f>
        <v>11</v>
      </c>
      <c r="G9372" s="95">
        <f>'MRC NP, CWE NP, P'!Q9372-'MRC NP, CWE NP, P'!S9372</f>
        <v>2.7999999999999972</v>
      </c>
      <c r="H9372" s="95">
        <f>'MRC NP, CWE NP, P'!Q9372-'MRC NP, CWE NP, P'!T9372</f>
        <v>0</v>
      </c>
      <c r="I9372" s="95">
        <f>'MRC NP, CWE NP, P'!R9372-'MRC NP, CWE NP, P'!T9372</f>
        <v>-4.4799999999999969</v>
      </c>
      <c r="J9372" s="95">
        <f>'MRC NP, CWE NP, P'!R9372-'MRC NP, CWE NP, P'!S9372</f>
        <v>-1.6799999999999997</v>
      </c>
      <c r="K9372" s="95">
        <f>'MRC NP, CWE NP, P'!R9372-'MRC NP, CWE NP, P'!U9372</f>
        <v>-0.61999999999999744</v>
      </c>
      <c r="L9372" s="96">
        <f>MAX('MRC NP, CWE NP, P'!Q9372:U9372)-MIN('MRC NP, CWE NP, P'!Q9372:U9372)</f>
        <v>4.4799999999999969</v>
      </c>
      <c r="M9372">
        <v>4</v>
      </c>
    </row>
    <row r="9373" spans="1:13" ht="15" x14ac:dyDescent="0.25">
      <c r="A9373" s="42" t="str">
        <f>'MRC NP, CWE NP, P'!A9373</f>
        <v>3b_updated_hist</v>
      </c>
      <c r="B9373" s="43" t="str">
        <f>'MRC NP, CWE NP, P'!B9373</f>
        <v>G</v>
      </c>
      <c r="C9373" s="43" t="str">
        <f>'MRC NP, CWE NP, P'!C9373</f>
        <v>Interseason</v>
      </c>
      <c r="D9373" s="43" t="str">
        <f>'MRC NP, CWE NP, P'!D9373</f>
        <v>Weekday</v>
      </c>
      <c r="E9373" s="43">
        <f>'MRC NP, CWE NP, P'!E9373</f>
        <v>20190321</v>
      </c>
      <c r="F9373" s="43">
        <f>'MRC NP, CWE NP, P'!F9373</f>
        <v>12</v>
      </c>
      <c r="G9373" s="95">
        <f>'MRC NP, CWE NP, P'!Q9373-'MRC NP, CWE NP, P'!S9373</f>
        <v>0</v>
      </c>
      <c r="H9373" s="95">
        <f>'MRC NP, CWE NP, P'!Q9373-'MRC NP, CWE NP, P'!T9373</f>
        <v>0</v>
      </c>
      <c r="I9373" s="95">
        <f>'MRC NP, CWE NP, P'!R9373-'MRC NP, CWE NP, P'!T9373</f>
        <v>0</v>
      </c>
      <c r="J9373" s="95">
        <f>'MRC NP, CWE NP, P'!R9373-'MRC NP, CWE NP, P'!S9373</f>
        <v>0</v>
      </c>
      <c r="K9373" s="95">
        <f>'MRC NP, CWE NP, P'!R9373-'MRC NP, CWE NP, P'!U9373</f>
        <v>0</v>
      </c>
      <c r="L9373" s="96">
        <f>MAX('MRC NP, CWE NP, P'!Q9373:U9373)-MIN('MRC NP, CWE NP, P'!Q9373:U9373)</f>
        <v>0</v>
      </c>
      <c r="M9373">
        <v>1</v>
      </c>
    </row>
    <row r="9374" spans="1:13" ht="15" x14ac:dyDescent="0.25">
      <c r="A9374" s="42" t="str">
        <f>'MRC NP, CWE NP, P'!A9374</f>
        <v>3b_updated_hist</v>
      </c>
      <c r="B9374" s="43" t="str">
        <f>'MRC NP, CWE NP, P'!B9374</f>
        <v>G</v>
      </c>
      <c r="C9374" s="43" t="str">
        <f>'MRC NP, CWE NP, P'!C9374</f>
        <v>Interseason</v>
      </c>
      <c r="D9374" s="43" t="str">
        <f>'MRC NP, CWE NP, P'!D9374</f>
        <v>Weekday</v>
      </c>
      <c r="E9374" s="43">
        <f>'MRC NP, CWE NP, P'!E9374</f>
        <v>20190321</v>
      </c>
      <c r="F9374" s="43">
        <f>'MRC NP, CWE NP, P'!F9374</f>
        <v>13</v>
      </c>
      <c r="G9374" s="95">
        <f>'MRC NP, CWE NP, P'!Q9374-'MRC NP, CWE NP, P'!S9374</f>
        <v>0</v>
      </c>
      <c r="H9374" s="95">
        <f>'MRC NP, CWE NP, P'!Q9374-'MRC NP, CWE NP, P'!T9374</f>
        <v>0</v>
      </c>
      <c r="I9374" s="95">
        <f>'MRC NP, CWE NP, P'!R9374-'MRC NP, CWE NP, P'!T9374</f>
        <v>0</v>
      </c>
      <c r="J9374" s="95">
        <f>'MRC NP, CWE NP, P'!R9374-'MRC NP, CWE NP, P'!S9374</f>
        <v>0</v>
      </c>
      <c r="K9374" s="95">
        <f>'MRC NP, CWE NP, P'!R9374-'MRC NP, CWE NP, P'!U9374</f>
        <v>0</v>
      </c>
      <c r="L9374" s="96">
        <f>MAX('MRC NP, CWE NP, P'!Q9374:U9374)-MIN('MRC NP, CWE NP, P'!Q9374:U9374)</f>
        <v>0</v>
      </c>
      <c r="M9374">
        <v>1</v>
      </c>
    </row>
    <row r="9375" spans="1:13" ht="15" x14ac:dyDescent="0.25">
      <c r="A9375" s="42" t="str">
        <f>'MRC NP, CWE NP, P'!A9375</f>
        <v>3b_updated_hist</v>
      </c>
      <c r="B9375" s="43" t="str">
        <f>'MRC NP, CWE NP, P'!B9375</f>
        <v>G</v>
      </c>
      <c r="C9375" s="43" t="str">
        <f>'MRC NP, CWE NP, P'!C9375</f>
        <v>Interseason</v>
      </c>
      <c r="D9375" s="43" t="str">
        <f>'MRC NP, CWE NP, P'!D9375</f>
        <v>Weekday</v>
      </c>
      <c r="E9375" s="43">
        <f>'MRC NP, CWE NP, P'!E9375</f>
        <v>20190321</v>
      </c>
      <c r="F9375" s="43">
        <f>'MRC NP, CWE NP, P'!F9375</f>
        <v>14</v>
      </c>
      <c r="G9375" s="95">
        <f>'MRC NP, CWE NP, P'!Q9375-'MRC NP, CWE NP, P'!S9375</f>
        <v>0</v>
      </c>
      <c r="H9375" s="95">
        <f>'MRC NP, CWE NP, P'!Q9375-'MRC NP, CWE NP, P'!T9375</f>
        <v>0</v>
      </c>
      <c r="I9375" s="95">
        <f>'MRC NP, CWE NP, P'!R9375-'MRC NP, CWE NP, P'!T9375</f>
        <v>0</v>
      </c>
      <c r="J9375" s="95">
        <f>'MRC NP, CWE NP, P'!R9375-'MRC NP, CWE NP, P'!S9375</f>
        <v>0</v>
      </c>
      <c r="K9375" s="95">
        <f>'MRC NP, CWE NP, P'!R9375-'MRC NP, CWE NP, P'!U9375</f>
        <v>0</v>
      </c>
      <c r="L9375" s="96">
        <f>MAX('MRC NP, CWE NP, P'!Q9375:U9375)-MIN('MRC NP, CWE NP, P'!Q9375:U9375)</f>
        <v>0</v>
      </c>
      <c r="M9375">
        <v>1</v>
      </c>
    </row>
    <row r="9376" spans="1:13" ht="15" x14ac:dyDescent="0.25">
      <c r="A9376" s="42" t="str">
        <f>'MRC NP, CWE NP, P'!A9376</f>
        <v>3b_updated_hist</v>
      </c>
      <c r="B9376" s="43" t="str">
        <f>'MRC NP, CWE NP, P'!B9376</f>
        <v>G</v>
      </c>
      <c r="C9376" s="43" t="str">
        <f>'MRC NP, CWE NP, P'!C9376</f>
        <v>Interseason</v>
      </c>
      <c r="D9376" s="43" t="str">
        <f>'MRC NP, CWE NP, P'!D9376</f>
        <v>Weekday</v>
      </c>
      <c r="E9376" s="43">
        <f>'MRC NP, CWE NP, P'!E9376</f>
        <v>20190321</v>
      </c>
      <c r="F9376" s="43">
        <f>'MRC NP, CWE NP, P'!F9376</f>
        <v>15</v>
      </c>
      <c r="G9376" s="95">
        <f>'MRC NP, CWE NP, P'!Q9376-'MRC NP, CWE NP, P'!S9376</f>
        <v>0</v>
      </c>
      <c r="H9376" s="95">
        <f>'MRC NP, CWE NP, P'!Q9376-'MRC NP, CWE NP, P'!T9376</f>
        <v>0</v>
      </c>
      <c r="I9376" s="95">
        <f>'MRC NP, CWE NP, P'!R9376-'MRC NP, CWE NP, P'!T9376</f>
        <v>0</v>
      </c>
      <c r="J9376" s="95">
        <f>'MRC NP, CWE NP, P'!R9376-'MRC NP, CWE NP, P'!S9376</f>
        <v>0</v>
      </c>
      <c r="K9376" s="95">
        <f>'MRC NP, CWE NP, P'!R9376-'MRC NP, CWE NP, P'!U9376</f>
        <v>0</v>
      </c>
      <c r="L9376" s="96">
        <f>MAX('MRC NP, CWE NP, P'!Q9376:U9376)-MIN('MRC NP, CWE NP, P'!Q9376:U9376)</f>
        <v>0</v>
      </c>
      <c r="M9376">
        <v>1</v>
      </c>
    </row>
    <row r="9377" spans="1:13" ht="15" x14ac:dyDescent="0.25">
      <c r="A9377" s="42" t="str">
        <f>'MRC NP, CWE NP, P'!A9377</f>
        <v>3b_updated_hist</v>
      </c>
      <c r="B9377" s="43" t="str">
        <f>'MRC NP, CWE NP, P'!B9377</f>
        <v>G</v>
      </c>
      <c r="C9377" s="43" t="str">
        <f>'MRC NP, CWE NP, P'!C9377</f>
        <v>Interseason</v>
      </c>
      <c r="D9377" s="43" t="str">
        <f>'MRC NP, CWE NP, P'!D9377</f>
        <v>Weekday</v>
      </c>
      <c r="E9377" s="43">
        <f>'MRC NP, CWE NP, P'!E9377</f>
        <v>20190321</v>
      </c>
      <c r="F9377" s="43">
        <f>'MRC NP, CWE NP, P'!F9377</f>
        <v>16</v>
      </c>
      <c r="G9377" s="95">
        <f>'MRC NP, CWE NP, P'!Q9377-'MRC NP, CWE NP, P'!S9377</f>
        <v>0</v>
      </c>
      <c r="H9377" s="95">
        <f>'MRC NP, CWE NP, P'!Q9377-'MRC NP, CWE NP, P'!T9377</f>
        <v>0</v>
      </c>
      <c r="I9377" s="95">
        <f>'MRC NP, CWE NP, P'!R9377-'MRC NP, CWE NP, P'!T9377</f>
        <v>0</v>
      </c>
      <c r="J9377" s="95">
        <f>'MRC NP, CWE NP, P'!R9377-'MRC NP, CWE NP, P'!S9377</f>
        <v>0</v>
      </c>
      <c r="K9377" s="95">
        <f>'MRC NP, CWE NP, P'!R9377-'MRC NP, CWE NP, P'!U9377</f>
        <v>0</v>
      </c>
      <c r="L9377" s="96">
        <f>MAX('MRC NP, CWE NP, P'!Q9377:U9377)-MIN('MRC NP, CWE NP, P'!Q9377:U9377)</f>
        <v>0</v>
      </c>
      <c r="M9377">
        <v>1</v>
      </c>
    </row>
    <row r="9378" spans="1:13" ht="15" x14ac:dyDescent="0.25">
      <c r="A9378" s="42" t="str">
        <f>'MRC NP, CWE NP, P'!A9378</f>
        <v>3b_updated_hist</v>
      </c>
      <c r="B9378" s="43" t="str">
        <f>'MRC NP, CWE NP, P'!B9378</f>
        <v>G</v>
      </c>
      <c r="C9378" s="43" t="str">
        <f>'MRC NP, CWE NP, P'!C9378</f>
        <v>Interseason</v>
      </c>
      <c r="D9378" s="43" t="str">
        <f>'MRC NP, CWE NP, P'!D9378</f>
        <v>Weekday</v>
      </c>
      <c r="E9378" s="43">
        <f>'MRC NP, CWE NP, P'!E9378</f>
        <v>20190321</v>
      </c>
      <c r="F9378" s="43">
        <f>'MRC NP, CWE NP, P'!F9378</f>
        <v>17</v>
      </c>
      <c r="G9378" s="95">
        <f>'MRC NP, CWE NP, P'!Q9378-'MRC NP, CWE NP, P'!S9378</f>
        <v>0</v>
      </c>
      <c r="H9378" s="95">
        <f>'MRC NP, CWE NP, P'!Q9378-'MRC NP, CWE NP, P'!T9378</f>
        <v>0</v>
      </c>
      <c r="I9378" s="95">
        <f>'MRC NP, CWE NP, P'!R9378-'MRC NP, CWE NP, P'!T9378</f>
        <v>0</v>
      </c>
      <c r="J9378" s="95">
        <f>'MRC NP, CWE NP, P'!R9378-'MRC NP, CWE NP, P'!S9378</f>
        <v>0</v>
      </c>
      <c r="K9378" s="95">
        <f>'MRC NP, CWE NP, P'!R9378-'MRC NP, CWE NP, P'!U9378</f>
        <v>0</v>
      </c>
      <c r="L9378" s="96">
        <f>MAX('MRC NP, CWE NP, P'!Q9378:U9378)-MIN('MRC NP, CWE NP, P'!Q9378:U9378)</f>
        <v>0</v>
      </c>
      <c r="M9378">
        <v>1</v>
      </c>
    </row>
    <row r="9379" spans="1:13" ht="15" x14ac:dyDescent="0.25">
      <c r="A9379" s="42" t="str">
        <f>'MRC NP, CWE NP, P'!A9379</f>
        <v>3b_updated_hist</v>
      </c>
      <c r="B9379" s="43" t="str">
        <f>'MRC NP, CWE NP, P'!B9379</f>
        <v>G</v>
      </c>
      <c r="C9379" s="43" t="str">
        <f>'MRC NP, CWE NP, P'!C9379</f>
        <v>Interseason</v>
      </c>
      <c r="D9379" s="43" t="str">
        <f>'MRC NP, CWE NP, P'!D9379</f>
        <v>Weekday</v>
      </c>
      <c r="E9379" s="43">
        <f>'MRC NP, CWE NP, P'!E9379</f>
        <v>20190321</v>
      </c>
      <c r="F9379" s="43">
        <f>'MRC NP, CWE NP, P'!F9379</f>
        <v>18</v>
      </c>
      <c r="G9379" s="95">
        <f>'MRC NP, CWE NP, P'!Q9379-'MRC NP, CWE NP, P'!S9379</f>
        <v>0</v>
      </c>
      <c r="H9379" s="95">
        <f>'MRC NP, CWE NP, P'!Q9379-'MRC NP, CWE NP, P'!T9379</f>
        <v>0</v>
      </c>
      <c r="I9379" s="95">
        <f>'MRC NP, CWE NP, P'!R9379-'MRC NP, CWE NP, P'!T9379</f>
        <v>0</v>
      </c>
      <c r="J9379" s="95">
        <f>'MRC NP, CWE NP, P'!R9379-'MRC NP, CWE NP, P'!S9379</f>
        <v>0</v>
      </c>
      <c r="K9379" s="95">
        <f>'MRC NP, CWE NP, P'!R9379-'MRC NP, CWE NP, P'!U9379</f>
        <v>0</v>
      </c>
      <c r="L9379" s="96">
        <f>MAX('MRC NP, CWE NP, P'!Q9379:U9379)-MIN('MRC NP, CWE NP, P'!Q9379:U9379)</f>
        <v>0</v>
      </c>
      <c r="M9379">
        <v>1</v>
      </c>
    </row>
    <row r="9380" spans="1:13" ht="15" x14ac:dyDescent="0.25">
      <c r="A9380" s="42" t="str">
        <f>'MRC NP, CWE NP, P'!A9380</f>
        <v>3b_updated_hist</v>
      </c>
      <c r="B9380" s="43" t="str">
        <f>'MRC NP, CWE NP, P'!B9380</f>
        <v>G</v>
      </c>
      <c r="C9380" s="43" t="str">
        <f>'MRC NP, CWE NP, P'!C9380</f>
        <v>Interseason</v>
      </c>
      <c r="D9380" s="43" t="str">
        <f>'MRC NP, CWE NP, P'!D9380</f>
        <v>Weekday</v>
      </c>
      <c r="E9380" s="43">
        <f>'MRC NP, CWE NP, P'!E9380</f>
        <v>20190321</v>
      </c>
      <c r="F9380" s="43">
        <f>'MRC NP, CWE NP, P'!F9380</f>
        <v>19</v>
      </c>
      <c r="G9380" s="95">
        <f>'MRC NP, CWE NP, P'!Q9380-'MRC NP, CWE NP, P'!S9380</f>
        <v>0</v>
      </c>
      <c r="H9380" s="95">
        <f>'MRC NP, CWE NP, P'!Q9380-'MRC NP, CWE NP, P'!T9380</f>
        <v>0</v>
      </c>
      <c r="I9380" s="95">
        <f>'MRC NP, CWE NP, P'!R9380-'MRC NP, CWE NP, P'!T9380</f>
        <v>0</v>
      </c>
      <c r="J9380" s="95">
        <f>'MRC NP, CWE NP, P'!R9380-'MRC NP, CWE NP, P'!S9380</f>
        <v>0</v>
      </c>
      <c r="K9380" s="95">
        <f>'MRC NP, CWE NP, P'!R9380-'MRC NP, CWE NP, P'!U9380</f>
        <v>0</v>
      </c>
      <c r="L9380" s="96">
        <f>MAX('MRC NP, CWE NP, P'!Q9380:U9380)-MIN('MRC NP, CWE NP, P'!Q9380:U9380)</f>
        <v>0</v>
      </c>
      <c r="M9380">
        <v>1</v>
      </c>
    </row>
    <row r="9381" spans="1:13" ht="15" x14ac:dyDescent="0.25">
      <c r="A9381" s="42" t="str">
        <f>'MRC NP, CWE NP, P'!A9381</f>
        <v>3b_updated_hist</v>
      </c>
      <c r="B9381" s="43" t="str">
        <f>'MRC NP, CWE NP, P'!B9381</f>
        <v>G</v>
      </c>
      <c r="C9381" s="43" t="str">
        <f>'MRC NP, CWE NP, P'!C9381</f>
        <v>Interseason</v>
      </c>
      <c r="D9381" s="43" t="str">
        <f>'MRC NP, CWE NP, P'!D9381</f>
        <v>Weekday</v>
      </c>
      <c r="E9381" s="43">
        <f>'MRC NP, CWE NP, P'!E9381</f>
        <v>20190321</v>
      </c>
      <c r="F9381" s="43">
        <f>'MRC NP, CWE NP, P'!F9381</f>
        <v>20</v>
      </c>
      <c r="G9381" s="95">
        <f>'MRC NP, CWE NP, P'!Q9381-'MRC NP, CWE NP, P'!S9381</f>
        <v>0</v>
      </c>
      <c r="H9381" s="95">
        <f>'MRC NP, CWE NP, P'!Q9381-'MRC NP, CWE NP, P'!T9381</f>
        <v>0</v>
      </c>
      <c r="I9381" s="95">
        <f>'MRC NP, CWE NP, P'!R9381-'MRC NP, CWE NP, P'!T9381</f>
        <v>0</v>
      </c>
      <c r="J9381" s="95">
        <f>'MRC NP, CWE NP, P'!R9381-'MRC NP, CWE NP, P'!S9381</f>
        <v>0</v>
      </c>
      <c r="K9381" s="95">
        <f>'MRC NP, CWE NP, P'!R9381-'MRC NP, CWE NP, P'!U9381</f>
        <v>0</v>
      </c>
      <c r="L9381" s="96">
        <f>MAX('MRC NP, CWE NP, P'!Q9381:U9381)-MIN('MRC NP, CWE NP, P'!Q9381:U9381)</f>
        <v>0</v>
      </c>
      <c r="M9381">
        <v>1</v>
      </c>
    </row>
    <row r="9382" spans="1:13" ht="15" x14ac:dyDescent="0.25">
      <c r="A9382" s="42" t="str">
        <f>'MRC NP, CWE NP, P'!A9382</f>
        <v>3b_updated_hist</v>
      </c>
      <c r="B9382" s="43" t="str">
        <f>'MRC NP, CWE NP, P'!B9382</f>
        <v>G</v>
      </c>
      <c r="C9382" s="43" t="str">
        <f>'MRC NP, CWE NP, P'!C9382</f>
        <v>Interseason</v>
      </c>
      <c r="D9382" s="43" t="str">
        <f>'MRC NP, CWE NP, P'!D9382</f>
        <v>Weekday</v>
      </c>
      <c r="E9382" s="43">
        <f>'MRC NP, CWE NP, P'!E9382</f>
        <v>20190321</v>
      </c>
      <c r="F9382" s="43">
        <f>'MRC NP, CWE NP, P'!F9382</f>
        <v>21</v>
      </c>
      <c r="G9382" s="95">
        <f>'MRC NP, CWE NP, P'!Q9382-'MRC NP, CWE NP, P'!S9382</f>
        <v>0</v>
      </c>
      <c r="H9382" s="95">
        <f>'MRC NP, CWE NP, P'!Q9382-'MRC NP, CWE NP, P'!T9382</f>
        <v>0</v>
      </c>
      <c r="I9382" s="95">
        <f>'MRC NP, CWE NP, P'!R9382-'MRC NP, CWE NP, P'!T9382</f>
        <v>0</v>
      </c>
      <c r="J9382" s="95">
        <f>'MRC NP, CWE NP, P'!R9382-'MRC NP, CWE NP, P'!S9382</f>
        <v>0</v>
      </c>
      <c r="K9382" s="95">
        <f>'MRC NP, CWE NP, P'!R9382-'MRC NP, CWE NP, P'!U9382</f>
        <v>0</v>
      </c>
      <c r="L9382" s="96">
        <f>MAX('MRC NP, CWE NP, P'!Q9382:U9382)-MIN('MRC NP, CWE NP, P'!Q9382:U9382)</f>
        <v>0</v>
      </c>
      <c r="M9382">
        <v>1</v>
      </c>
    </row>
    <row r="9383" spans="1:13" ht="15" x14ac:dyDescent="0.25">
      <c r="A9383" s="42" t="str">
        <f>'MRC NP, CWE NP, P'!A9383</f>
        <v>3b_updated_hist</v>
      </c>
      <c r="B9383" s="43" t="str">
        <f>'MRC NP, CWE NP, P'!B9383</f>
        <v>G</v>
      </c>
      <c r="C9383" s="43" t="str">
        <f>'MRC NP, CWE NP, P'!C9383</f>
        <v>Interseason</v>
      </c>
      <c r="D9383" s="43" t="str">
        <f>'MRC NP, CWE NP, P'!D9383</f>
        <v>Weekday</v>
      </c>
      <c r="E9383" s="43">
        <f>'MRC NP, CWE NP, P'!E9383</f>
        <v>20190321</v>
      </c>
      <c r="F9383" s="43">
        <f>'MRC NP, CWE NP, P'!F9383</f>
        <v>22</v>
      </c>
      <c r="G9383" s="95">
        <f>'MRC NP, CWE NP, P'!Q9383-'MRC NP, CWE NP, P'!S9383</f>
        <v>0</v>
      </c>
      <c r="H9383" s="95">
        <f>'MRC NP, CWE NP, P'!Q9383-'MRC NP, CWE NP, P'!T9383</f>
        <v>0</v>
      </c>
      <c r="I9383" s="95">
        <f>'MRC NP, CWE NP, P'!R9383-'MRC NP, CWE NP, P'!T9383</f>
        <v>0</v>
      </c>
      <c r="J9383" s="95">
        <f>'MRC NP, CWE NP, P'!R9383-'MRC NP, CWE NP, P'!S9383</f>
        <v>0</v>
      </c>
      <c r="K9383" s="95">
        <f>'MRC NP, CWE NP, P'!R9383-'MRC NP, CWE NP, P'!U9383</f>
        <v>0</v>
      </c>
      <c r="L9383" s="96">
        <f>MAX('MRC NP, CWE NP, P'!Q9383:U9383)-MIN('MRC NP, CWE NP, P'!Q9383:U9383)</f>
        <v>0</v>
      </c>
      <c r="M9383">
        <v>1</v>
      </c>
    </row>
    <row r="9384" spans="1:13" ht="15" x14ac:dyDescent="0.25">
      <c r="A9384" s="42" t="str">
        <f>'MRC NP, CWE NP, P'!A9384</f>
        <v>3b_updated_hist</v>
      </c>
      <c r="B9384" s="43" t="str">
        <f>'MRC NP, CWE NP, P'!B9384</f>
        <v>G</v>
      </c>
      <c r="C9384" s="43" t="str">
        <f>'MRC NP, CWE NP, P'!C9384</f>
        <v>Interseason</v>
      </c>
      <c r="D9384" s="43" t="str">
        <f>'MRC NP, CWE NP, P'!D9384</f>
        <v>Weekday</v>
      </c>
      <c r="E9384" s="43">
        <f>'MRC NP, CWE NP, P'!E9384</f>
        <v>20190321</v>
      </c>
      <c r="F9384" s="43">
        <f>'MRC NP, CWE NP, P'!F9384</f>
        <v>23</v>
      </c>
      <c r="G9384" s="95">
        <f>'MRC NP, CWE NP, P'!Q9384-'MRC NP, CWE NP, P'!S9384</f>
        <v>0</v>
      </c>
      <c r="H9384" s="95">
        <f>'MRC NP, CWE NP, P'!Q9384-'MRC NP, CWE NP, P'!T9384</f>
        <v>0</v>
      </c>
      <c r="I9384" s="95">
        <f>'MRC NP, CWE NP, P'!R9384-'MRC NP, CWE NP, P'!T9384</f>
        <v>0</v>
      </c>
      <c r="J9384" s="95">
        <f>'MRC NP, CWE NP, P'!R9384-'MRC NP, CWE NP, P'!S9384</f>
        <v>0</v>
      </c>
      <c r="K9384" s="95">
        <f>'MRC NP, CWE NP, P'!R9384-'MRC NP, CWE NP, P'!U9384</f>
        <v>0</v>
      </c>
      <c r="L9384" s="96">
        <f>MAX('MRC NP, CWE NP, P'!Q9384:U9384)-MIN('MRC NP, CWE NP, P'!Q9384:U9384)</f>
        <v>0</v>
      </c>
      <c r="M9384">
        <v>1</v>
      </c>
    </row>
    <row r="9385" spans="1:13" ht="15" x14ac:dyDescent="0.25">
      <c r="A9385" s="42" t="str">
        <f>'MRC NP, CWE NP, P'!A9385</f>
        <v>3b_updated_hist</v>
      </c>
      <c r="B9385" s="43" t="str">
        <f>'MRC NP, CWE NP, P'!B9385</f>
        <v>G</v>
      </c>
      <c r="C9385" s="43" t="str">
        <f>'MRC NP, CWE NP, P'!C9385</f>
        <v>Interseason</v>
      </c>
      <c r="D9385" s="43" t="str">
        <f>'MRC NP, CWE NP, P'!D9385</f>
        <v>Weekday</v>
      </c>
      <c r="E9385" s="43">
        <f>'MRC NP, CWE NP, P'!E9385</f>
        <v>20190321</v>
      </c>
      <c r="F9385" s="43">
        <f>'MRC NP, CWE NP, P'!F9385</f>
        <v>24</v>
      </c>
      <c r="G9385" s="95">
        <f>'MRC NP, CWE NP, P'!Q9385-'MRC NP, CWE NP, P'!S9385</f>
        <v>0</v>
      </c>
      <c r="H9385" s="95">
        <f>'MRC NP, CWE NP, P'!Q9385-'MRC NP, CWE NP, P'!T9385</f>
        <v>0</v>
      </c>
      <c r="I9385" s="95">
        <f>'MRC NP, CWE NP, P'!R9385-'MRC NP, CWE NP, P'!T9385</f>
        <v>0</v>
      </c>
      <c r="J9385" s="95">
        <f>'MRC NP, CWE NP, P'!R9385-'MRC NP, CWE NP, P'!S9385</f>
        <v>0</v>
      </c>
      <c r="K9385" s="95">
        <f>'MRC NP, CWE NP, P'!R9385-'MRC NP, CWE NP, P'!U9385</f>
        <v>0</v>
      </c>
      <c r="L9385" s="96">
        <f>MAX('MRC NP, CWE NP, P'!Q9385:U9385)-MIN('MRC NP, CWE NP, P'!Q9385:U9385)</f>
        <v>0</v>
      </c>
      <c r="M9385">
        <v>1</v>
      </c>
    </row>
    <row r="9386" spans="1:13" ht="15" x14ac:dyDescent="0.25">
      <c r="A9386" s="42" t="str">
        <f>'MRC NP, CWE NP, P'!A9386</f>
        <v>3b_updated_hist</v>
      </c>
      <c r="B9386" s="43" t="str">
        <f>'MRC NP, CWE NP, P'!B9386</f>
        <v>G</v>
      </c>
      <c r="C9386" s="43" t="str">
        <f>'MRC NP, CWE NP, P'!C9386</f>
        <v>Interseason</v>
      </c>
      <c r="D9386" s="43" t="str">
        <f>'MRC NP, CWE NP, P'!D9386</f>
        <v>Weekday</v>
      </c>
      <c r="E9386" s="43">
        <f>'MRC NP, CWE NP, P'!E9386</f>
        <v>20190322</v>
      </c>
      <c r="F9386" s="43">
        <f>'MRC NP, CWE NP, P'!F9386</f>
        <v>1</v>
      </c>
      <c r="G9386" s="95">
        <f>'MRC NP, CWE NP, P'!Q9386-'MRC NP, CWE NP, P'!S9386</f>
        <v>0</v>
      </c>
      <c r="H9386" s="95">
        <f>'MRC NP, CWE NP, P'!Q9386-'MRC NP, CWE NP, P'!T9386</f>
        <v>0</v>
      </c>
      <c r="I9386" s="95">
        <f>'MRC NP, CWE NP, P'!R9386-'MRC NP, CWE NP, P'!T9386</f>
        <v>0</v>
      </c>
      <c r="J9386" s="95">
        <f>'MRC NP, CWE NP, P'!R9386-'MRC NP, CWE NP, P'!S9386</f>
        <v>0</v>
      </c>
      <c r="K9386" s="95">
        <f>'MRC NP, CWE NP, P'!R9386-'MRC NP, CWE NP, P'!U9386</f>
        <v>0</v>
      </c>
      <c r="L9386" s="96">
        <f>MAX('MRC NP, CWE NP, P'!Q9386:U9386)-MIN('MRC NP, CWE NP, P'!Q9386:U9386)</f>
        <v>0</v>
      </c>
      <c r="M9386">
        <v>1</v>
      </c>
    </row>
    <row r="9387" spans="1:13" ht="15" x14ac:dyDescent="0.25">
      <c r="A9387" s="42" t="str">
        <f>'MRC NP, CWE NP, P'!A9387</f>
        <v>3b_updated_hist</v>
      </c>
      <c r="B9387" s="43" t="str">
        <f>'MRC NP, CWE NP, P'!B9387</f>
        <v>G</v>
      </c>
      <c r="C9387" s="43" t="str">
        <f>'MRC NP, CWE NP, P'!C9387</f>
        <v>Interseason</v>
      </c>
      <c r="D9387" s="43" t="str">
        <f>'MRC NP, CWE NP, P'!D9387</f>
        <v>Weekday</v>
      </c>
      <c r="E9387" s="43">
        <f>'MRC NP, CWE NP, P'!E9387</f>
        <v>20190322</v>
      </c>
      <c r="F9387" s="43">
        <f>'MRC NP, CWE NP, P'!F9387</f>
        <v>2</v>
      </c>
      <c r="G9387" s="95">
        <f>'MRC NP, CWE NP, P'!Q9387-'MRC NP, CWE NP, P'!S9387</f>
        <v>0</v>
      </c>
      <c r="H9387" s="95">
        <f>'MRC NP, CWE NP, P'!Q9387-'MRC NP, CWE NP, P'!T9387</f>
        <v>0</v>
      </c>
      <c r="I9387" s="95">
        <f>'MRC NP, CWE NP, P'!R9387-'MRC NP, CWE NP, P'!T9387</f>
        <v>0</v>
      </c>
      <c r="J9387" s="95">
        <f>'MRC NP, CWE NP, P'!R9387-'MRC NP, CWE NP, P'!S9387</f>
        <v>0</v>
      </c>
      <c r="K9387" s="95">
        <f>'MRC NP, CWE NP, P'!R9387-'MRC NP, CWE NP, P'!U9387</f>
        <v>0</v>
      </c>
      <c r="L9387" s="96">
        <f>MAX('MRC NP, CWE NP, P'!Q9387:U9387)-MIN('MRC NP, CWE NP, P'!Q9387:U9387)</f>
        <v>0</v>
      </c>
      <c r="M9387">
        <v>1</v>
      </c>
    </row>
    <row r="9388" spans="1:13" ht="15" x14ac:dyDescent="0.25">
      <c r="A9388" s="42" t="str">
        <f>'MRC NP, CWE NP, P'!A9388</f>
        <v>3b_updated_hist</v>
      </c>
      <c r="B9388" s="43" t="str">
        <f>'MRC NP, CWE NP, P'!B9388</f>
        <v>G</v>
      </c>
      <c r="C9388" s="43" t="str">
        <f>'MRC NP, CWE NP, P'!C9388</f>
        <v>Interseason</v>
      </c>
      <c r="D9388" s="43" t="str">
        <f>'MRC NP, CWE NP, P'!D9388</f>
        <v>Weekday</v>
      </c>
      <c r="E9388" s="43">
        <f>'MRC NP, CWE NP, P'!E9388</f>
        <v>20190322</v>
      </c>
      <c r="F9388" s="43">
        <f>'MRC NP, CWE NP, P'!F9388</f>
        <v>3</v>
      </c>
      <c r="G9388" s="95">
        <f>'MRC NP, CWE NP, P'!Q9388-'MRC NP, CWE NP, P'!S9388</f>
        <v>0</v>
      </c>
      <c r="H9388" s="95">
        <f>'MRC NP, CWE NP, P'!Q9388-'MRC NP, CWE NP, P'!T9388</f>
        <v>0</v>
      </c>
      <c r="I9388" s="95">
        <f>'MRC NP, CWE NP, P'!R9388-'MRC NP, CWE NP, P'!T9388</f>
        <v>0</v>
      </c>
      <c r="J9388" s="95">
        <f>'MRC NP, CWE NP, P'!R9388-'MRC NP, CWE NP, P'!S9388</f>
        <v>0</v>
      </c>
      <c r="K9388" s="95">
        <f>'MRC NP, CWE NP, P'!R9388-'MRC NP, CWE NP, P'!U9388</f>
        <v>0</v>
      </c>
      <c r="L9388" s="96">
        <f>MAX('MRC NP, CWE NP, P'!Q9388:U9388)-MIN('MRC NP, CWE NP, P'!Q9388:U9388)</f>
        <v>0</v>
      </c>
      <c r="M9388">
        <v>1</v>
      </c>
    </row>
    <row r="9389" spans="1:13" ht="15" x14ac:dyDescent="0.25">
      <c r="A9389" s="42" t="str">
        <f>'MRC NP, CWE NP, P'!A9389</f>
        <v>3b_updated_hist</v>
      </c>
      <c r="B9389" s="43" t="str">
        <f>'MRC NP, CWE NP, P'!B9389</f>
        <v>G</v>
      </c>
      <c r="C9389" s="43" t="str">
        <f>'MRC NP, CWE NP, P'!C9389</f>
        <v>Interseason</v>
      </c>
      <c r="D9389" s="43" t="str">
        <f>'MRC NP, CWE NP, P'!D9389</f>
        <v>Weekday</v>
      </c>
      <c r="E9389" s="43">
        <f>'MRC NP, CWE NP, P'!E9389</f>
        <v>20190322</v>
      </c>
      <c r="F9389" s="43">
        <f>'MRC NP, CWE NP, P'!F9389</f>
        <v>4</v>
      </c>
      <c r="G9389" s="95">
        <f>'MRC NP, CWE NP, P'!Q9389-'MRC NP, CWE NP, P'!S9389</f>
        <v>0</v>
      </c>
      <c r="H9389" s="95">
        <f>'MRC NP, CWE NP, P'!Q9389-'MRC NP, CWE NP, P'!T9389</f>
        <v>0</v>
      </c>
      <c r="I9389" s="95">
        <f>'MRC NP, CWE NP, P'!R9389-'MRC NP, CWE NP, P'!T9389</f>
        <v>0</v>
      </c>
      <c r="J9389" s="95">
        <f>'MRC NP, CWE NP, P'!R9389-'MRC NP, CWE NP, P'!S9389</f>
        <v>0</v>
      </c>
      <c r="K9389" s="95">
        <f>'MRC NP, CWE NP, P'!R9389-'MRC NP, CWE NP, P'!U9389</f>
        <v>0</v>
      </c>
      <c r="L9389" s="96">
        <f>MAX('MRC NP, CWE NP, P'!Q9389:U9389)-MIN('MRC NP, CWE NP, P'!Q9389:U9389)</f>
        <v>0</v>
      </c>
      <c r="M9389">
        <v>1</v>
      </c>
    </row>
    <row r="9390" spans="1:13" ht="15" x14ac:dyDescent="0.25">
      <c r="A9390" s="42" t="str">
        <f>'MRC NP, CWE NP, P'!A9390</f>
        <v>3b_updated_hist</v>
      </c>
      <c r="B9390" s="43" t="str">
        <f>'MRC NP, CWE NP, P'!B9390</f>
        <v>G</v>
      </c>
      <c r="C9390" s="43" t="str">
        <f>'MRC NP, CWE NP, P'!C9390</f>
        <v>Interseason</v>
      </c>
      <c r="D9390" s="43" t="str">
        <f>'MRC NP, CWE NP, P'!D9390</f>
        <v>Weekday</v>
      </c>
      <c r="E9390" s="43">
        <f>'MRC NP, CWE NP, P'!E9390</f>
        <v>20190322</v>
      </c>
      <c r="F9390" s="43">
        <f>'MRC NP, CWE NP, P'!F9390</f>
        <v>5</v>
      </c>
      <c r="G9390" s="95">
        <f>'MRC NP, CWE NP, P'!Q9390-'MRC NP, CWE NP, P'!S9390</f>
        <v>0</v>
      </c>
      <c r="H9390" s="95">
        <f>'MRC NP, CWE NP, P'!Q9390-'MRC NP, CWE NP, P'!T9390</f>
        <v>0</v>
      </c>
      <c r="I9390" s="95">
        <f>'MRC NP, CWE NP, P'!R9390-'MRC NP, CWE NP, P'!T9390</f>
        <v>0</v>
      </c>
      <c r="J9390" s="95">
        <f>'MRC NP, CWE NP, P'!R9390-'MRC NP, CWE NP, P'!S9390</f>
        <v>0</v>
      </c>
      <c r="K9390" s="95">
        <f>'MRC NP, CWE NP, P'!R9390-'MRC NP, CWE NP, P'!U9390</f>
        <v>0</v>
      </c>
      <c r="L9390" s="96">
        <f>MAX('MRC NP, CWE NP, P'!Q9390:U9390)-MIN('MRC NP, CWE NP, P'!Q9390:U9390)</f>
        <v>0</v>
      </c>
      <c r="M9390">
        <v>1</v>
      </c>
    </row>
    <row r="9391" spans="1:13" ht="15" x14ac:dyDescent="0.25">
      <c r="A9391" s="42" t="str">
        <f>'MRC NP, CWE NP, P'!A9391</f>
        <v>3b_updated_hist</v>
      </c>
      <c r="B9391" s="43" t="str">
        <f>'MRC NP, CWE NP, P'!B9391</f>
        <v>G</v>
      </c>
      <c r="C9391" s="43" t="str">
        <f>'MRC NP, CWE NP, P'!C9391</f>
        <v>Interseason</v>
      </c>
      <c r="D9391" s="43" t="str">
        <f>'MRC NP, CWE NP, P'!D9391</f>
        <v>Weekday</v>
      </c>
      <c r="E9391" s="43">
        <f>'MRC NP, CWE NP, P'!E9391</f>
        <v>20190322</v>
      </c>
      <c r="F9391" s="43">
        <f>'MRC NP, CWE NP, P'!F9391</f>
        <v>6</v>
      </c>
      <c r="G9391" s="95">
        <f>'MRC NP, CWE NP, P'!Q9391-'MRC NP, CWE NP, P'!S9391</f>
        <v>0</v>
      </c>
      <c r="H9391" s="95">
        <f>'MRC NP, CWE NP, P'!Q9391-'MRC NP, CWE NP, P'!T9391</f>
        <v>0</v>
      </c>
      <c r="I9391" s="95">
        <f>'MRC NP, CWE NP, P'!R9391-'MRC NP, CWE NP, P'!T9391</f>
        <v>0</v>
      </c>
      <c r="J9391" s="95">
        <f>'MRC NP, CWE NP, P'!R9391-'MRC NP, CWE NP, P'!S9391</f>
        <v>0</v>
      </c>
      <c r="K9391" s="95">
        <f>'MRC NP, CWE NP, P'!R9391-'MRC NP, CWE NP, P'!U9391</f>
        <v>0</v>
      </c>
      <c r="L9391" s="96">
        <f>MAX('MRC NP, CWE NP, P'!Q9391:U9391)-MIN('MRC NP, CWE NP, P'!Q9391:U9391)</f>
        <v>0</v>
      </c>
      <c r="M9391">
        <v>1</v>
      </c>
    </row>
    <row r="9392" spans="1:13" ht="15" x14ac:dyDescent="0.25">
      <c r="A9392" s="42" t="str">
        <f>'MRC NP, CWE NP, P'!A9392</f>
        <v>3b_updated_hist</v>
      </c>
      <c r="B9392" s="43" t="str">
        <f>'MRC NP, CWE NP, P'!B9392</f>
        <v>G</v>
      </c>
      <c r="C9392" s="43" t="str">
        <f>'MRC NP, CWE NP, P'!C9392</f>
        <v>Interseason</v>
      </c>
      <c r="D9392" s="43" t="str">
        <f>'MRC NP, CWE NP, P'!D9392</f>
        <v>Weekday</v>
      </c>
      <c r="E9392" s="43">
        <f>'MRC NP, CWE NP, P'!E9392</f>
        <v>20190322</v>
      </c>
      <c r="F9392" s="43">
        <f>'MRC NP, CWE NP, P'!F9392</f>
        <v>7</v>
      </c>
      <c r="G9392" s="95">
        <f>'MRC NP, CWE NP, P'!Q9392-'MRC NP, CWE NP, P'!S9392</f>
        <v>0</v>
      </c>
      <c r="H9392" s="95">
        <f>'MRC NP, CWE NP, P'!Q9392-'MRC NP, CWE NP, P'!T9392</f>
        <v>0</v>
      </c>
      <c r="I9392" s="95">
        <f>'MRC NP, CWE NP, P'!R9392-'MRC NP, CWE NP, P'!T9392</f>
        <v>0</v>
      </c>
      <c r="J9392" s="95">
        <f>'MRC NP, CWE NP, P'!R9392-'MRC NP, CWE NP, P'!S9392</f>
        <v>0</v>
      </c>
      <c r="K9392" s="95">
        <f>'MRC NP, CWE NP, P'!R9392-'MRC NP, CWE NP, P'!U9392</f>
        <v>0</v>
      </c>
      <c r="L9392" s="96">
        <f>MAX('MRC NP, CWE NP, P'!Q9392:U9392)-MIN('MRC NP, CWE NP, P'!Q9392:U9392)</f>
        <v>0</v>
      </c>
      <c r="M9392">
        <v>1</v>
      </c>
    </row>
    <row r="9393" spans="1:13" ht="15" x14ac:dyDescent="0.25">
      <c r="A9393" s="42" t="str">
        <f>'MRC NP, CWE NP, P'!A9393</f>
        <v>3b_updated_hist</v>
      </c>
      <c r="B9393" s="43" t="str">
        <f>'MRC NP, CWE NP, P'!B9393</f>
        <v>G</v>
      </c>
      <c r="C9393" s="43" t="str">
        <f>'MRC NP, CWE NP, P'!C9393</f>
        <v>Interseason</v>
      </c>
      <c r="D9393" s="43" t="str">
        <f>'MRC NP, CWE NP, P'!D9393</f>
        <v>Weekday</v>
      </c>
      <c r="E9393" s="43">
        <f>'MRC NP, CWE NP, P'!E9393</f>
        <v>20190322</v>
      </c>
      <c r="F9393" s="43">
        <f>'MRC NP, CWE NP, P'!F9393</f>
        <v>8</v>
      </c>
      <c r="G9393" s="95">
        <f>'MRC NP, CWE NP, P'!Q9393-'MRC NP, CWE NP, P'!S9393</f>
        <v>0</v>
      </c>
      <c r="H9393" s="95">
        <f>'MRC NP, CWE NP, P'!Q9393-'MRC NP, CWE NP, P'!T9393</f>
        <v>0</v>
      </c>
      <c r="I9393" s="95">
        <f>'MRC NP, CWE NP, P'!R9393-'MRC NP, CWE NP, P'!T9393</f>
        <v>0</v>
      </c>
      <c r="J9393" s="95">
        <f>'MRC NP, CWE NP, P'!R9393-'MRC NP, CWE NP, P'!S9393</f>
        <v>0</v>
      </c>
      <c r="K9393" s="95">
        <f>'MRC NP, CWE NP, P'!R9393-'MRC NP, CWE NP, P'!U9393</f>
        <v>0</v>
      </c>
      <c r="L9393" s="96">
        <f>MAX('MRC NP, CWE NP, P'!Q9393:U9393)-MIN('MRC NP, CWE NP, P'!Q9393:U9393)</f>
        <v>0</v>
      </c>
      <c r="M9393">
        <v>1</v>
      </c>
    </row>
    <row r="9394" spans="1:13" ht="15" x14ac:dyDescent="0.25">
      <c r="A9394" s="42" t="str">
        <f>'MRC NP, CWE NP, P'!A9394</f>
        <v>3b_updated_hist</v>
      </c>
      <c r="B9394" s="43" t="str">
        <f>'MRC NP, CWE NP, P'!B9394</f>
        <v>G</v>
      </c>
      <c r="C9394" s="43" t="str">
        <f>'MRC NP, CWE NP, P'!C9394</f>
        <v>Interseason</v>
      </c>
      <c r="D9394" s="43" t="str">
        <f>'MRC NP, CWE NP, P'!D9394</f>
        <v>Weekday</v>
      </c>
      <c r="E9394" s="43">
        <f>'MRC NP, CWE NP, P'!E9394</f>
        <v>20190322</v>
      </c>
      <c r="F9394" s="43">
        <f>'MRC NP, CWE NP, P'!F9394</f>
        <v>9</v>
      </c>
      <c r="G9394" s="95">
        <f>'MRC NP, CWE NP, P'!Q9394-'MRC NP, CWE NP, P'!S9394</f>
        <v>0</v>
      </c>
      <c r="H9394" s="95">
        <f>'MRC NP, CWE NP, P'!Q9394-'MRC NP, CWE NP, P'!T9394</f>
        <v>0</v>
      </c>
      <c r="I9394" s="95">
        <f>'MRC NP, CWE NP, P'!R9394-'MRC NP, CWE NP, P'!T9394</f>
        <v>0</v>
      </c>
      <c r="J9394" s="95">
        <f>'MRC NP, CWE NP, P'!R9394-'MRC NP, CWE NP, P'!S9394</f>
        <v>0</v>
      </c>
      <c r="K9394" s="95">
        <f>'MRC NP, CWE NP, P'!R9394-'MRC NP, CWE NP, P'!U9394</f>
        <v>0</v>
      </c>
      <c r="L9394" s="96">
        <f>MAX('MRC NP, CWE NP, P'!Q9394:U9394)-MIN('MRC NP, CWE NP, P'!Q9394:U9394)</f>
        <v>0</v>
      </c>
      <c r="M9394">
        <v>1</v>
      </c>
    </row>
    <row r="9395" spans="1:13" ht="15" x14ac:dyDescent="0.25">
      <c r="A9395" s="42" t="str">
        <f>'MRC NP, CWE NP, P'!A9395</f>
        <v>3b_updated_hist</v>
      </c>
      <c r="B9395" s="43" t="str">
        <f>'MRC NP, CWE NP, P'!B9395</f>
        <v>G</v>
      </c>
      <c r="C9395" s="43" t="str">
        <f>'MRC NP, CWE NP, P'!C9395</f>
        <v>Interseason</v>
      </c>
      <c r="D9395" s="43" t="str">
        <f>'MRC NP, CWE NP, P'!D9395</f>
        <v>Weekday</v>
      </c>
      <c r="E9395" s="43">
        <f>'MRC NP, CWE NP, P'!E9395</f>
        <v>20190322</v>
      </c>
      <c r="F9395" s="43">
        <f>'MRC NP, CWE NP, P'!F9395</f>
        <v>10</v>
      </c>
      <c r="G9395" s="95">
        <f>'MRC NP, CWE NP, P'!Q9395-'MRC NP, CWE NP, P'!S9395</f>
        <v>0</v>
      </c>
      <c r="H9395" s="95">
        <f>'MRC NP, CWE NP, P'!Q9395-'MRC NP, CWE NP, P'!T9395</f>
        <v>0</v>
      </c>
      <c r="I9395" s="95">
        <f>'MRC NP, CWE NP, P'!R9395-'MRC NP, CWE NP, P'!T9395</f>
        <v>0</v>
      </c>
      <c r="J9395" s="95">
        <f>'MRC NP, CWE NP, P'!R9395-'MRC NP, CWE NP, P'!S9395</f>
        <v>0</v>
      </c>
      <c r="K9395" s="95">
        <f>'MRC NP, CWE NP, P'!R9395-'MRC NP, CWE NP, P'!U9395</f>
        <v>0</v>
      </c>
      <c r="L9395" s="96">
        <f>MAX('MRC NP, CWE NP, P'!Q9395:U9395)-MIN('MRC NP, CWE NP, P'!Q9395:U9395)</f>
        <v>0</v>
      </c>
      <c r="M9395">
        <v>1</v>
      </c>
    </row>
    <row r="9396" spans="1:13" ht="15" x14ac:dyDescent="0.25">
      <c r="A9396" s="42" t="str">
        <f>'MRC NP, CWE NP, P'!A9396</f>
        <v>3b_updated_hist</v>
      </c>
      <c r="B9396" s="43" t="str">
        <f>'MRC NP, CWE NP, P'!B9396</f>
        <v>G</v>
      </c>
      <c r="C9396" s="43" t="str">
        <f>'MRC NP, CWE NP, P'!C9396</f>
        <v>Interseason</v>
      </c>
      <c r="D9396" s="43" t="str">
        <f>'MRC NP, CWE NP, P'!D9396</f>
        <v>Weekday</v>
      </c>
      <c r="E9396" s="43">
        <f>'MRC NP, CWE NP, P'!E9396</f>
        <v>20190322</v>
      </c>
      <c r="F9396" s="43">
        <f>'MRC NP, CWE NP, P'!F9396</f>
        <v>11</v>
      </c>
      <c r="G9396" s="95">
        <f>'MRC NP, CWE NP, P'!Q9396-'MRC NP, CWE NP, P'!S9396</f>
        <v>0</v>
      </c>
      <c r="H9396" s="95">
        <f>'MRC NP, CWE NP, P'!Q9396-'MRC NP, CWE NP, P'!T9396</f>
        <v>0</v>
      </c>
      <c r="I9396" s="95">
        <f>'MRC NP, CWE NP, P'!R9396-'MRC NP, CWE NP, P'!T9396</f>
        <v>0</v>
      </c>
      <c r="J9396" s="95">
        <f>'MRC NP, CWE NP, P'!R9396-'MRC NP, CWE NP, P'!S9396</f>
        <v>0</v>
      </c>
      <c r="K9396" s="95">
        <f>'MRC NP, CWE NP, P'!R9396-'MRC NP, CWE NP, P'!U9396</f>
        <v>0</v>
      </c>
      <c r="L9396" s="96">
        <f>MAX('MRC NP, CWE NP, P'!Q9396:U9396)-MIN('MRC NP, CWE NP, P'!Q9396:U9396)</f>
        <v>0</v>
      </c>
      <c r="M9396">
        <v>1</v>
      </c>
    </row>
    <row r="9397" spans="1:13" ht="15" x14ac:dyDescent="0.25">
      <c r="A9397" s="42" t="str">
        <f>'MRC NP, CWE NP, P'!A9397</f>
        <v>3b_updated_hist</v>
      </c>
      <c r="B9397" s="43" t="str">
        <f>'MRC NP, CWE NP, P'!B9397</f>
        <v>G</v>
      </c>
      <c r="C9397" s="43" t="str">
        <f>'MRC NP, CWE NP, P'!C9397</f>
        <v>Interseason</v>
      </c>
      <c r="D9397" s="43" t="str">
        <f>'MRC NP, CWE NP, P'!D9397</f>
        <v>Weekday</v>
      </c>
      <c r="E9397" s="43">
        <f>'MRC NP, CWE NP, P'!E9397</f>
        <v>20190322</v>
      </c>
      <c r="F9397" s="43">
        <f>'MRC NP, CWE NP, P'!F9397</f>
        <v>12</v>
      </c>
      <c r="G9397" s="95">
        <f>'MRC NP, CWE NP, P'!Q9397-'MRC NP, CWE NP, P'!S9397</f>
        <v>0</v>
      </c>
      <c r="H9397" s="95">
        <f>'MRC NP, CWE NP, P'!Q9397-'MRC NP, CWE NP, P'!T9397</f>
        <v>0</v>
      </c>
      <c r="I9397" s="95">
        <f>'MRC NP, CWE NP, P'!R9397-'MRC NP, CWE NP, P'!T9397</f>
        <v>0</v>
      </c>
      <c r="J9397" s="95">
        <f>'MRC NP, CWE NP, P'!R9397-'MRC NP, CWE NP, P'!S9397</f>
        <v>0</v>
      </c>
      <c r="K9397" s="95">
        <f>'MRC NP, CWE NP, P'!R9397-'MRC NP, CWE NP, P'!U9397</f>
        <v>0</v>
      </c>
      <c r="L9397" s="96">
        <f>MAX('MRC NP, CWE NP, P'!Q9397:U9397)-MIN('MRC NP, CWE NP, P'!Q9397:U9397)</f>
        <v>0</v>
      </c>
      <c r="M9397">
        <v>1</v>
      </c>
    </row>
    <row r="9398" spans="1:13" ht="15" x14ac:dyDescent="0.25">
      <c r="A9398" s="42" t="str">
        <f>'MRC NP, CWE NP, P'!A9398</f>
        <v>3b_updated_hist</v>
      </c>
      <c r="B9398" s="43" t="str">
        <f>'MRC NP, CWE NP, P'!B9398</f>
        <v>G</v>
      </c>
      <c r="C9398" s="43" t="str">
        <f>'MRC NP, CWE NP, P'!C9398</f>
        <v>Interseason</v>
      </c>
      <c r="D9398" s="43" t="str">
        <f>'MRC NP, CWE NP, P'!D9398</f>
        <v>Weekday</v>
      </c>
      <c r="E9398" s="43">
        <f>'MRC NP, CWE NP, P'!E9398</f>
        <v>20190322</v>
      </c>
      <c r="F9398" s="43">
        <f>'MRC NP, CWE NP, P'!F9398</f>
        <v>13</v>
      </c>
      <c r="G9398" s="95">
        <f>'MRC NP, CWE NP, P'!Q9398-'MRC NP, CWE NP, P'!S9398</f>
        <v>0</v>
      </c>
      <c r="H9398" s="95">
        <f>'MRC NP, CWE NP, P'!Q9398-'MRC NP, CWE NP, P'!T9398</f>
        <v>0</v>
      </c>
      <c r="I9398" s="95">
        <f>'MRC NP, CWE NP, P'!R9398-'MRC NP, CWE NP, P'!T9398</f>
        <v>0</v>
      </c>
      <c r="J9398" s="95">
        <f>'MRC NP, CWE NP, P'!R9398-'MRC NP, CWE NP, P'!S9398</f>
        <v>0</v>
      </c>
      <c r="K9398" s="95">
        <f>'MRC NP, CWE NP, P'!R9398-'MRC NP, CWE NP, P'!U9398</f>
        <v>0</v>
      </c>
      <c r="L9398" s="96">
        <f>MAX('MRC NP, CWE NP, P'!Q9398:U9398)-MIN('MRC NP, CWE NP, P'!Q9398:U9398)</f>
        <v>0</v>
      </c>
      <c r="M9398">
        <v>1</v>
      </c>
    </row>
    <row r="9399" spans="1:13" ht="15" x14ac:dyDescent="0.25">
      <c r="A9399" s="42" t="str">
        <f>'MRC NP, CWE NP, P'!A9399</f>
        <v>3b_updated_hist</v>
      </c>
      <c r="B9399" s="43" t="str">
        <f>'MRC NP, CWE NP, P'!B9399</f>
        <v>G</v>
      </c>
      <c r="C9399" s="43" t="str">
        <f>'MRC NP, CWE NP, P'!C9399</f>
        <v>Interseason</v>
      </c>
      <c r="D9399" s="43" t="str">
        <f>'MRC NP, CWE NP, P'!D9399</f>
        <v>Weekday</v>
      </c>
      <c r="E9399" s="43">
        <f>'MRC NP, CWE NP, P'!E9399</f>
        <v>20190322</v>
      </c>
      <c r="F9399" s="43">
        <f>'MRC NP, CWE NP, P'!F9399</f>
        <v>14</v>
      </c>
      <c r="G9399" s="95">
        <f>'MRC NP, CWE NP, P'!Q9399-'MRC NP, CWE NP, P'!S9399</f>
        <v>0</v>
      </c>
      <c r="H9399" s="95">
        <f>'MRC NP, CWE NP, P'!Q9399-'MRC NP, CWE NP, P'!T9399</f>
        <v>0</v>
      </c>
      <c r="I9399" s="95">
        <f>'MRC NP, CWE NP, P'!R9399-'MRC NP, CWE NP, P'!T9399</f>
        <v>0</v>
      </c>
      <c r="J9399" s="95">
        <f>'MRC NP, CWE NP, P'!R9399-'MRC NP, CWE NP, P'!S9399</f>
        <v>0</v>
      </c>
      <c r="K9399" s="95">
        <f>'MRC NP, CWE NP, P'!R9399-'MRC NP, CWE NP, P'!U9399</f>
        <v>0</v>
      </c>
      <c r="L9399" s="96">
        <f>MAX('MRC NP, CWE NP, P'!Q9399:U9399)-MIN('MRC NP, CWE NP, P'!Q9399:U9399)</f>
        <v>0</v>
      </c>
      <c r="M9399">
        <v>1</v>
      </c>
    </row>
    <row r="9400" spans="1:13" ht="15" x14ac:dyDescent="0.25">
      <c r="A9400" s="42" t="str">
        <f>'MRC NP, CWE NP, P'!A9400</f>
        <v>3b_updated_hist</v>
      </c>
      <c r="B9400" s="43" t="str">
        <f>'MRC NP, CWE NP, P'!B9400</f>
        <v>G</v>
      </c>
      <c r="C9400" s="43" t="str">
        <f>'MRC NP, CWE NP, P'!C9400</f>
        <v>Interseason</v>
      </c>
      <c r="D9400" s="43" t="str">
        <f>'MRC NP, CWE NP, P'!D9400</f>
        <v>Weekday</v>
      </c>
      <c r="E9400" s="43">
        <f>'MRC NP, CWE NP, P'!E9400</f>
        <v>20190322</v>
      </c>
      <c r="F9400" s="43">
        <f>'MRC NP, CWE NP, P'!F9400</f>
        <v>15</v>
      </c>
      <c r="G9400" s="95">
        <f>'MRC NP, CWE NP, P'!Q9400-'MRC NP, CWE NP, P'!S9400</f>
        <v>0</v>
      </c>
      <c r="H9400" s="95">
        <f>'MRC NP, CWE NP, P'!Q9400-'MRC NP, CWE NP, P'!T9400</f>
        <v>0</v>
      </c>
      <c r="I9400" s="95">
        <f>'MRC NP, CWE NP, P'!R9400-'MRC NP, CWE NP, P'!T9400</f>
        <v>0</v>
      </c>
      <c r="J9400" s="95">
        <f>'MRC NP, CWE NP, P'!R9400-'MRC NP, CWE NP, P'!S9400</f>
        <v>0</v>
      </c>
      <c r="K9400" s="95">
        <f>'MRC NP, CWE NP, P'!R9400-'MRC NP, CWE NP, P'!U9400</f>
        <v>0</v>
      </c>
      <c r="L9400" s="96">
        <f>MAX('MRC NP, CWE NP, P'!Q9400:U9400)-MIN('MRC NP, CWE NP, P'!Q9400:U9400)</f>
        <v>0</v>
      </c>
      <c r="M9400">
        <v>1</v>
      </c>
    </row>
    <row r="9401" spans="1:13" ht="15" x14ac:dyDescent="0.25">
      <c r="A9401" s="42" t="str">
        <f>'MRC NP, CWE NP, P'!A9401</f>
        <v>3b_updated_hist</v>
      </c>
      <c r="B9401" s="43" t="str">
        <f>'MRC NP, CWE NP, P'!B9401</f>
        <v>G</v>
      </c>
      <c r="C9401" s="43" t="str">
        <f>'MRC NP, CWE NP, P'!C9401</f>
        <v>Interseason</v>
      </c>
      <c r="D9401" s="43" t="str">
        <f>'MRC NP, CWE NP, P'!D9401</f>
        <v>Weekday</v>
      </c>
      <c r="E9401" s="43">
        <f>'MRC NP, CWE NP, P'!E9401</f>
        <v>20190322</v>
      </c>
      <c r="F9401" s="43">
        <f>'MRC NP, CWE NP, P'!F9401</f>
        <v>16</v>
      </c>
      <c r="G9401" s="95">
        <f>'MRC NP, CWE NP, P'!Q9401-'MRC NP, CWE NP, P'!S9401</f>
        <v>0</v>
      </c>
      <c r="H9401" s="95">
        <f>'MRC NP, CWE NP, P'!Q9401-'MRC NP, CWE NP, P'!T9401</f>
        <v>0</v>
      </c>
      <c r="I9401" s="95">
        <f>'MRC NP, CWE NP, P'!R9401-'MRC NP, CWE NP, P'!T9401</f>
        <v>0</v>
      </c>
      <c r="J9401" s="95">
        <f>'MRC NP, CWE NP, P'!R9401-'MRC NP, CWE NP, P'!S9401</f>
        <v>0</v>
      </c>
      <c r="K9401" s="95">
        <f>'MRC NP, CWE NP, P'!R9401-'MRC NP, CWE NP, P'!U9401</f>
        <v>0</v>
      </c>
      <c r="L9401" s="96">
        <f>MAX('MRC NP, CWE NP, P'!Q9401:U9401)-MIN('MRC NP, CWE NP, P'!Q9401:U9401)</f>
        <v>0</v>
      </c>
      <c r="M9401">
        <v>1</v>
      </c>
    </row>
    <row r="9402" spans="1:13" ht="15" x14ac:dyDescent="0.25">
      <c r="A9402" s="42" t="str">
        <f>'MRC NP, CWE NP, P'!A9402</f>
        <v>3b_updated_hist</v>
      </c>
      <c r="B9402" s="43" t="str">
        <f>'MRC NP, CWE NP, P'!B9402</f>
        <v>G</v>
      </c>
      <c r="C9402" s="43" t="str">
        <f>'MRC NP, CWE NP, P'!C9402</f>
        <v>Interseason</v>
      </c>
      <c r="D9402" s="43" t="str">
        <f>'MRC NP, CWE NP, P'!D9402</f>
        <v>Weekday</v>
      </c>
      <c r="E9402" s="43">
        <f>'MRC NP, CWE NP, P'!E9402</f>
        <v>20190322</v>
      </c>
      <c r="F9402" s="43">
        <f>'MRC NP, CWE NP, P'!F9402</f>
        <v>17</v>
      </c>
      <c r="G9402" s="95">
        <f>'MRC NP, CWE NP, P'!Q9402-'MRC NP, CWE NP, P'!S9402</f>
        <v>0</v>
      </c>
      <c r="H9402" s="95">
        <f>'MRC NP, CWE NP, P'!Q9402-'MRC NP, CWE NP, P'!T9402</f>
        <v>0</v>
      </c>
      <c r="I9402" s="95">
        <f>'MRC NP, CWE NP, P'!R9402-'MRC NP, CWE NP, P'!T9402</f>
        <v>0</v>
      </c>
      <c r="J9402" s="95">
        <f>'MRC NP, CWE NP, P'!R9402-'MRC NP, CWE NP, P'!S9402</f>
        <v>0</v>
      </c>
      <c r="K9402" s="95">
        <f>'MRC NP, CWE NP, P'!R9402-'MRC NP, CWE NP, P'!U9402</f>
        <v>0</v>
      </c>
      <c r="L9402" s="96">
        <f>MAX('MRC NP, CWE NP, P'!Q9402:U9402)-MIN('MRC NP, CWE NP, P'!Q9402:U9402)</f>
        <v>0</v>
      </c>
      <c r="M9402">
        <v>1</v>
      </c>
    </row>
    <row r="9403" spans="1:13" ht="15" x14ac:dyDescent="0.25">
      <c r="A9403" s="42" t="str">
        <f>'MRC NP, CWE NP, P'!A9403</f>
        <v>3b_updated_hist</v>
      </c>
      <c r="B9403" s="43" t="str">
        <f>'MRC NP, CWE NP, P'!B9403</f>
        <v>G</v>
      </c>
      <c r="C9403" s="43" t="str">
        <f>'MRC NP, CWE NP, P'!C9403</f>
        <v>Interseason</v>
      </c>
      <c r="D9403" s="43" t="str">
        <f>'MRC NP, CWE NP, P'!D9403</f>
        <v>Weekday</v>
      </c>
      <c r="E9403" s="43">
        <f>'MRC NP, CWE NP, P'!E9403</f>
        <v>20190322</v>
      </c>
      <c r="F9403" s="43">
        <f>'MRC NP, CWE NP, P'!F9403</f>
        <v>18</v>
      </c>
      <c r="G9403" s="95">
        <f>'MRC NP, CWE NP, P'!Q9403-'MRC NP, CWE NP, P'!S9403</f>
        <v>0</v>
      </c>
      <c r="H9403" s="95">
        <f>'MRC NP, CWE NP, P'!Q9403-'MRC NP, CWE NP, P'!T9403</f>
        <v>0</v>
      </c>
      <c r="I9403" s="95">
        <f>'MRC NP, CWE NP, P'!R9403-'MRC NP, CWE NP, P'!T9403</f>
        <v>0</v>
      </c>
      <c r="J9403" s="95">
        <f>'MRC NP, CWE NP, P'!R9403-'MRC NP, CWE NP, P'!S9403</f>
        <v>0</v>
      </c>
      <c r="K9403" s="95">
        <f>'MRC NP, CWE NP, P'!R9403-'MRC NP, CWE NP, P'!U9403</f>
        <v>0</v>
      </c>
      <c r="L9403" s="96">
        <f>MAX('MRC NP, CWE NP, P'!Q9403:U9403)-MIN('MRC NP, CWE NP, P'!Q9403:U9403)</f>
        <v>0</v>
      </c>
      <c r="M9403">
        <v>1</v>
      </c>
    </row>
    <row r="9404" spans="1:13" ht="15" x14ac:dyDescent="0.25">
      <c r="A9404" s="42" t="str">
        <f>'MRC NP, CWE NP, P'!A9404</f>
        <v>3b_updated_hist</v>
      </c>
      <c r="B9404" s="43" t="str">
        <f>'MRC NP, CWE NP, P'!B9404</f>
        <v>G</v>
      </c>
      <c r="C9404" s="43" t="str">
        <f>'MRC NP, CWE NP, P'!C9404</f>
        <v>Interseason</v>
      </c>
      <c r="D9404" s="43" t="str">
        <f>'MRC NP, CWE NP, P'!D9404</f>
        <v>Weekday</v>
      </c>
      <c r="E9404" s="43">
        <f>'MRC NP, CWE NP, P'!E9404</f>
        <v>20190322</v>
      </c>
      <c r="F9404" s="43">
        <f>'MRC NP, CWE NP, P'!F9404</f>
        <v>19</v>
      </c>
      <c r="G9404" s="95">
        <f>'MRC NP, CWE NP, P'!Q9404-'MRC NP, CWE NP, P'!S9404</f>
        <v>0</v>
      </c>
      <c r="H9404" s="95">
        <f>'MRC NP, CWE NP, P'!Q9404-'MRC NP, CWE NP, P'!T9404</f>
        <v>0</v>
      </c>
      <c r="I9404" s="95">
        <f>'MRC NP, CWE NP, P'!R9404-'MRC NP, CWE NP, P'!T9404</f>
        <v>0</v>
      </c>
      <c r="J9404" s="95">
        <f>'MRC NP, CWE NP, P'!R9404-'MRC NP, CWE NP, P'!S9404</f>
        <v>0</v>
      </c>
      <c r="K9404" s="95">
        <f>'MRC NP, CWE NP, P'!R9404-'MRC NP, CWE NP, P'!U9404</f>
        <v>0</v>
      </c>
      <c r="L9404" s="96">
        <f>MAX('MRC NP, CWE NP, P'!Q9404:U9404)-MIN('MRC NP, CWE NP, P'!Q9404:U9404)</f>
        <v>0</v>
      </c>
      <c r="M9404">
        <v>1</v>
      </c>
    </row>
    <row r="9405" spans="1:13" ht="15" x14ac:dyDescent="0.25">
      <c r="A9405" s="42" t="str">
        <f>'MRC NP, CWE NP, P'!A9405</f>
        <v>3b_updated_hist</v>
      </c>
      <c r="B9405" s="43" t="str">
        <f>'MRC NP, CWE NP, P'!B9405</f>
        <v>G</v>
      </c>
      <c r="C9405" s="43" t="str">
        <f>'MRC NP, CWE NP, P'!C9405</f>
        <v>Interseason</v>
      </c>
      <c r="D9405" s="43" t="str">
        <f>'MRC NP, CWE NP, P'!D9405</f>
        <v>Weekday</v>
      </c>
      <c r="E9405" s="43">
        <f>'MRC NP, CWE NP, P'!E9405</f>
        <v>20190322</v>
      </c>
      <c r="F9405" s="43">
        <f>'MRC NP, CWE NP, P'!F9405</f>
        <v>20</v>
      </c>
      <c r="G9405" s="95">
        <f>'MRC NP, CWE NP, P'!Q9405-'MRC NP, CWE NP, P'!S9405</f>
        <v>0</v>
      </c>
      <c r="H9405" s="95">
        <f>'MRC NP, CWE NP, P'!Q9405-'MRC NP, CWE NP, P'!T9405</f>
        <v>0</v>
      </c>
      <c r="I9405" s="95">
        <f>'MRC NP, CWE NP, P'!R9405-'MRC NP, CWE NP, P'!T9405</f>
        <v>0</v>
      </c>
      <c r="J9405" s="95">
        <f>'MRC NP, CWE NP, P'!R9405-'MRC NP, CWE NP, P'!S9405</f>
        <v>0</v>
      </c>
      <c r="K9405" s="95">
        <f>'MRC NP, CWE NP, P'!R9405-'MRC NP, CWE NP, P'!U9405</f>
        <v>0</v>
      </c>
      <c r="L9405" s="96">
        <f>MAX('MRC NP, CWE NP, P'!Q9405:U9405)-MIN('MRC NP, CWE NP, P'!Q9405:U9405)</f>
        <v>0</v>
      </c>
      <c r="M9405">
        <v>1</v>
      </c>
    </row>
    <row r="9406" spans="1:13" ht="15" x14ac:dyDescent="0.25">
      <c r="A9406" s="42" t="str">
        <f>'MRC NP, CWE NP, P'!A9406</f>
        <v>3b_updated_hist</v>
      </c>
      <c r="B9406" s="43" t="str">
        <f>'MRC NP, CWE NP, P'!B9406</f>
        <v>G</v>
      </c>
      <c r="C9406" s="43" t="str">
        <f>'MRC NP, CWE NP, P'!C9406</f>
        <v>Interseason</v>
      </c>
      <c r="D9406" s="43" t="str">
        <f>'MRC NP, CWE NP, P'!D9406</f>
        <v>Weekday</v>
      </c>
      <c r="E9406" s="43">
        <f>'MRC NP, CWE NP, P'!E9406</f>
        <v>20190322</v>
      </c>
      <c r="F9406" s="43">
        <f>'MRC NP, CWE NP, P'!F9406</f>
        <v>21</v>
      </c>
      <c r="G9406" s="95">
        <f>'MRC NP, CWE NP, P'!Q9406-'MRC NP, CWE NP, P'!S9406</f>
        <v>0</v>
      </c>
      <c r="H9406" s="95">
        <f>'MRC NP, CWE NP, P'!Q9406-'MRC NP, CWE NP, P'!T9406</f>
        <v>0</v>
      </c>
      <c r="I9406" s="95">
        <f>'MRC NP, CWE NP, P'!R9406-'MRC NP, CWE NP, P'!T9406</f>
        <v>0</v>
      </c>
      <c r="J9406" s="95">
        <f>'MRC NP, CWE NP, P'!R9406-'MRC NP, CWE NP, P'!S9406</f>
        <v>0</v>
      </c>
      <c r="K9406" s="95">
        <f>'MRC NP, CWE NP, P'!R9406-'MRC NP, CWE NP, P'!U9406</f>
        <v>0</v>
      </c>
      <c r="L9406" s="96">
        <f>MAX('MRC NP, CWE NP, P'!Q9406:U9406)-MIN('MRC NP, CWE NP, P'!Q9406:U9406)</f>
        <v>0</v>
      </c>
      <c r="M9406">
        <v>1</v>
      </c>
    </row>
    <row r="9407" spans="1:13" ht="15" x14ac:dyDescent="0.25">
      <c r="A9407" s="42" t="str">
        <f>'MRC NP, CWE NP, P'!A9407</f>
        <v>3b_updated_hist</v>
      </c>
      <c r="B9407" s="43" t="str">
        <f>'MRC NP, CWE NP, P'!B9407</f>
        <v>G</v>
      </c>
      <c r="C9407" s="43" t="str">
        <f>'MRC NP, CWE NP, P'!C9407</f>
        <v>Interseason</v>
      </c>
      <c r="D9407" s="43" t="str">
        <f>'MRC NP, CWE NP, P'!D9407</f>
        <v>Weekday</v>
      </c>
      <c r="E9407" s="43">
        <f>'MRC NP, CWE NP, P'!E9407</f>
        <v>20190322</v>
      </c>
      <c r="F9407" s="43">
        <f>'MRC NP, CWE NP, P'!F9407</f>
        <v>22</v>
      </c>
      <c r="G9407" s="95">
        <f>'MRC NP, CWE NP, P'!Q9407-'MRC NP, CWE NP, P'!S9407</f>
        <v>0</v>
      </c>
      <c r="H9407" s="95">
        <f>'MRC NP, CWE NP, P'!Q9407-'MRC NP, CWE NP, P'!T9407</f>
        <v>0</v>
      </c>
      <c r="I9407" s="95">
        <f>'MRC NP, CWE NP, P'!R9407-'MRC NP, CWE NP, P'!T9407</f>
        <v>0</v>
      </c>
      <c r="J9407" s="95">
        <f>'MRC NP, CWE NP, P'!R9407-'MRC NP, CWE NP, P'!S9407</f>
        <v>0</v>
      </c>
      <c r="K9407" s="95">
        <f>'MRC NP, CWE NP, P'!R9407-'MRC NP, CWE NP, P'!U9407</f>
        <v>0</v>
      </c>
      <c r="L9407" s="96">
        <f>MAX('MRC NP, CWE NP, P'!Q9407:U9407)-MIN('MRC NP, CWE NP, P'!Q9407:U9407)</f>
        <v>0</v>
      </c>
      <c r="M9407">
        <v>1</v>
      </c>
    </row>
    <row r="9408" spans="1:13" ht="15" x14ac:dyDescent="0.25">
      <c r="A9408" s="42" t="str">
        <f>'MRC NP, CWE NP, P'!A9408</f>
        <v>3b_updated_hist</v>
      </c>
      <c r="B9408" s="43" t="str">
        <f>'MRC NP, CWE NP, P'!B9408</f>
        <v>G</v>
      </c>
      <c r="C9408" s="43" t="str">
        <f>'MRC NP, CWE NP, P'!C9408</f>
        <v>Interseason</v>
      </c>
      <c r="D9408" s="43" t="str">
        <f>'MRC NP, CWE NP, P'!D9408</f>
        <v>Weekday</v>
      </c>
      <c r="E9408" s="43">
        <f>'MRC NP, CWE NP, P'!E9408</f>
        <v>20190322</v>
      </c>
      <c r="F9408" s="43">
        <f>'MRC NP, CWE NP, P'!F9408</f>
        <v>23</v>
      </c>
      <c r="G9408" s="95">
        <f>'MRC NP, CWE NP, P'!Q9408-'MRC NP, CWE NP, P'!S9408</f>
        <v>0</v>
      </c>
      <c r="H9408" s="95">
        <f>'MRC NP, CWE NP, P'!Q9408-'MRC NP, CWE NP, P'!T9408</f>
        <v>0</v>
      </c>
      <c r="I9408" s="95">
        <f>'MRC NP, CWE NP, P'!R9408-'MRC NP, CWE NP, P'!T9408</f>
        <v>0</v>
      </c>
      <c r="J9408" s="95">
        <f>'MRC NP, CWE NP, P'!R9408-'MRC NP, CWE NP, P'!S9408</f>
        <v>0</v>
      </c>
      <c r="K9408" s="95">
        <f>'MRC NP, CWE NP, P'!R9408-'MRC NP, CWE NP, P'!U9408</f>
        <v>0</v>
      </c>
      <c r="L9408" s="96">
        <f>MAX('MRC NP, CWE NP, P'!Q9408:U9408)-MIN('MRC NP, CWE NP, P'!Q9408:U9408)</f>
        <v>0</v>
      </c>
      <c r="M9408">
        <v>1</v>
      </c>
    </row>
    <row r="9409" spans="1:13" ht="15" x14ac:dyDescent="0.25">
      <c r="A9409" s="42" t="str">
        <f>'MRC NP, CWE NP, P'!A9409</f>
        <v>3b_updated_hist</v>
      </c>
      <c r="B9409" s="43" t="str">
        <f>'MRC NP, CWE NP, P'!B9409</f>
        <v>G</v>
      </c>
      <c r="C9409" s="43" t="str">
        <f>'MRC NP, CWE NP, P'!C9409</f>
        <v>Interseason</v>
      </c>
      <c r="D9409" s="43" t="str">
        <f>'MRC NP, CWE NP, P'!D9409</f>
        <v>Weekday</v>
      </c>
      <c r="E9409" s="43">
        <f>'MRC NP, CWE NP, P'!E9409</f>
        <v>20190322</v>
      </c>
      <c r="F9409" s="43">
        <f>'MRC NP, CWE NP, P'!F9409</f>
        <v>24</v>
      </c>
      <c r="G9409" s="95">
        <f>'MRC NP, CWE NP, P'!Q9409-'MRC NP, CWE NP, P'!S9409</f>
        <v>0</v>
      </c>
      <c r="H9409" s="95">
        <f>'MRC NP, CWE NP, P'!Q9409-'MRC NP, CWE NP, P'!T9409</f>
        <v>0</v>
      </c>
      <c r="I9409" s="95">
        <f>'MRC NP, CWE NP, P'!R9409-'MRC NP, CWE NP, P'!T9409</f>
        <v>0</v>
      </c>
      <c r="J9409" s="95">
        <f>'MRC NP, CWE NP, P'!R9409-'MRC NP, CWE NP, P'!S9409</f>
        <v>0</v>
      </c>
      <c r="K9409" s="95">
        <f>'MRC NP, CWE NP, P'!R9409-'MRC NP, CWE NP, P'!U9409</f>
        <v>0</v>
      </c>
      <c r="L9409" s="96">
        <f>MAX('MRC NP, CWE NP, P'!Q9409:U9409)-MIN('MRC NP, CWE NP, P'!Q9409:U9409)</f>
        <v>0</v>
      </c>
      <c r="M9409">
        <v>1</v>
      </c>
    </row>
    <row r="9410" spans="1:13" ht="15" x14ac:dyDescent="0.25">
      <c r="A9410" s="42" t="str">
        <f>'MRC NP, CWE NP, P'!A9410</f>
        <v>3b_updated_hist</v>
      </c>
      <c r="B9410" s="43" t="str">
        <f>'MRC NP, CWE NP, P'!B9410</f>
        <v>H</v>
      </c>
      <c r="C9410" s="43" t="str">
        <f>'MRC NP, CWE NP, P'!C9410</f>
        <v>Interseason</v>
      </c>
      <c r="D9410" s="43" t="str">
        <f>'MRC NP, CWE NP, P'!D9410</f>
        <v>Weekend</v>
      </c>
      <c r="E9410" s="43">
        <f>'MRC NP, CWE NP, P'!E9410</f>
        <v>20190323</v>
      </c>
      <c r="F9410" s="43">
        <f>'MRC NP, CWE NP, P'!F9410</f>
        <v>1</v>
      </c>
      <c r="G9410" s="95">
        <f>'MRC NP, CWE NP, P'!Q9410-'MRC NP, CWE NP, P'!S9410</f>
        <v>0</v>
      </c>
      <c r="H9410" s="95">
        <f>'MRC NP, CWE NP, P'!Q9410-'MRC NP, CWE NP, P'!T9410</f>
        <v>0</v>
      </c>
      <c r="I9410" s="95">
        <f>'MRC NP, CWE NP, P'!R9410-'MRC NP, CWE NP, P'!T9410</f>
        <v>0</v>
      </c>
      <c r="J9410" s="95">
        <f>'MRC NP, CWE NP, P'!R9410-'MRC NP, CWE NP, P'!S9410</f>
        <v>0</v>
      </c>
      <c r="K9410" s="95">
        <f>'MRC NP, CWE NP, P'!R9410-'MRC NP, CWE NP, P'!U9410</f>
        <v>0</v>
      </c>
      <c r="L9410" s="96">
        <f>MAX('MRC NP, CWE NP, P'!Q9410:U9410)-MIN('MRC NP, CWE NP, P'!Q9410:U9410)</f>
        <v>0</v>
      </c>
      <c r="M9410">
        <v>1</v>
      </c>
    </row>
    <row r="9411" spans="1:13" ht="15" x14ac:dyDescent="0.25">
      <c r="A9411" s="42" t="str">
        <f>'MRC NP, CWE NP, P'!A9411</f>
        <v>3b_updated_hist</v>
      </c>
      <c r="B9411" s="43" t="str">
        <f>'MRC NP, CWE NP, P'!B9411</f>
        <v>H</v>
      </c>
      <c r="C9411" s="43" t="str">
        <f>'MRC NP, CWE NP, P'!C9411</f>
        <v>Interseason</v>
      </c>
      <c r="D9411" s="43" t="str">
        <f>'MRC NP, CWE NP, P'!D9411</f>
        <v>Weekend</v>
      </c>
      <c r="E9411" s="43">
        <f>'MRC NP, CWE NP, P'!E9411</f>
        <v>20190323</v>
      </c>
      <c r="F9411" s="43">
        <f>'MRC NP, CWE NP, P'!F9411</f>
        <v>2</v>
      </c>
      <c r="G9411" s="95">
        <f>'MRC NP, CWE NP, P'!Q9411-'MRC NP, CWE NP, P'!S9411</f>
        <v>0</v>
      </c>
      <c r="H9411" s="95">
        <f>'MRC NP, CWE NP, P'!Q9411-'MRC NP, CWE NP, P'!T9411</f>
        <v>0</v>
      </c>
      <c r="I9411" s="95">
        <f>'MRC NP, CWE NP, P'!R9411-'MRC NP, CWE NP, P'!T9411</f>
        <v>0</v>
      </c>
      <c r="J9411" s="95">
        <f>'MRC NP, CWE NP, P'!R9411-'MRC NP, CWE NP, P'!S9411</f>
        <v>0</v>
      </c>
      <c r="K9411" s="95">
        <f>'MRC NP, CWE NP, P'!R9411-'MRC NP, CWE NP, P'!U9411</f>
        <v>0</v>
      </c>
      <c r="L9411" s="96">
        <f>MAX('MRC NP, CWE NP, P'!Q9411:U9411)-MIN('MRC NP, CWE NP, P'!Q9411:U9411)</f>
        <v>0</v>
      </c>
      <c r="M9411">
        <v>1</v>
      </c>
    </row>
    <row r="9412" spans="1:13" ht="15" x14ac:dyDescent="0.25">
      <c r="A9412" s="42" t="str">
        <f>'MRC NP, CWE NP, P'!A9412</f>
        <v>3b_updated_hist</v>
      </c>
      <c r="B9412" s="43" t="str">
        <f>'MRC NP, CWE NP, P'!B9412</f>
        <v>H</v>
      </c>
      <c r="C9412" s="43" t="str">
        <f>'MRC NP, CWE NP, P'!C9412</f>
        <v>Interseason</v>
      </c>
      <c r="D9412" s="43" t="str">
        <f>'MRC NP, CWE NP, P'!D9412</f>
        <v>Weekend</v>
      </c>
      <c r="E9412" s="43">
        <f>'MRC NP, CWE NP, P'!E9412</f>
        <v>20190323</v>
      </c>
      <c r="F9412" s="43">
        <f>'MRC NP, CWE NP, P'!F9412</f>
        <v>3</v>
      </c>
      <c r="G9412" s="95">
        <f>'MRC NP, CWE NP, P'!Q9412-'MRC NP, CWE NP, P'!S9412</f>
        <v>0</v>
      </c>
      <c r="H9412" s="95">
        <f>'MRC NP, CWE NP, P'!Q9412-'MRC NP, CWE NP, P'!T9412</f>
        <v>0</v>
      </c>
      <c r="I9412" s="95">
        <f>'MRC NP, CWE NP, P'!R9412-'MRC NP, CWE NP, P'!T9412</f>
        <v>0</v>
      </c>
      <c r="J9412" s="95">
        <f>'MRC NP, CWE NP, P'!R9412-'MRC NP, CWE NP, P'!S9412</f>
        <v>0</v>
      </c>
      <c r="K9412" s="95">
        <f>'MRC NP, CWE NP, P'!R9412-'MRC NP, CWE NP, P'!U9412</f>
        <v>0</v>
      </c>
      <c r="L9412" s="96">
        <f>MAX('MRC NP, CWE NP, P'!Q9412:U9412)-MIN('MRC NP, CWE NP, P'!Q9412:U9412)</f>
        <v>0</v>
      </c>
      <c r="M9412">
        <v>1</v>
      </c>
    </row>
    <row r="9413" spans="1:13" ht="15" x14ac:dyDescent="0.25">
      <c r="A9413" s="42" t="str">
        <f>'MRC NP, CWE NP, P'!A9413</f>
        <v>3b_updated_hist</v>
      </c>
      <c r="B9413" s="43" t="str">
        <f>'MRC NP, CWE NP, P'!B9413</f>
        <v>H</v>
      </c>
      <c r="C9413" s="43" t="str">
        <f>'MRC NP, CWE NP, P'!C9413</f>
        <v>Interseason</v>
      </c>
      <c r="D9413" s="43" t="str">
        <f>'MRC NP, CWE NP, P'!D9413</f>
        <v>Weekend</v>
      </c>
      <c r="E9413" s="43">
        <f>'MRC NP, CWE NP, P'!E9413</f>
        <v>20190323</v>
      </c>
      <c r="F9413" s="43">
        <f>'MRC NP, CWE NP, P'!F9413</f>
        <v>4</v>
      </c>
      <c r="G9413" s="95">
        <f>'MRC NP, CWE NP, P'!Q9413-'MRC NP, CWE NP, P'!S9413</f>
        <v>0</v>
      </c>
      <c r="H9413" s="95">
        <f>'MRC NP, CWE NP, P'!Q9413-'MRC NP, CWE NP, P'!T9413</f>
        <v>0</v>
      </c>
      <c r="I9413" s="95">
        <f>'MRC NP, CWE NP, P'!R9413-'MRC NP, CWE NP, P'!T9413</f>
        <v>0</v>
      </c>
      <c r="J9413" s="95">
        <f>'MRC NP, CWE NP, P'!R9413-'MRC NP, CWE NP, P'!S9413</f>
        <v>0</v>
      </c>
      <c r="K9413" s="95">
        <f>'MRC NP, CWE NP, P'!R9413-'MRC NP, CWE NP, P'!U9413</f>
        <v>0</v>
      </c>
      <c r="L9413" s="96">
        <f>MAX('MRC NP, CWE NP, P'!Q9413:U9413)-MIN('MRC NP, CWE NP, P'!Q9413:U9413)</f>
        <v>0</v>
      </c>
      <c r="M9413">
        <v>1</v>
      </c>
    </row>
    <row r="9414" spans="1:13" ht="15" x14ac:dyDescent="0.25">
      <c r="A9414" s="42" t="str">
        <f>'MRC NP, CWE NP, P'!A9414</f>
        <v>3b_updated_hist</v>
      </c>
      <c r="B9414" s="43" t="str">
        <f>'MRC NP, CWE NP, P'!B9414</f>
        <v>H</v>
      </c>
      <c r="C9414" s="43" t="str">
        <f>'MRC NP, CWE NP, P'!C9414</f>
        <v>Interseason</v>
      </c>
      <c r="D9414" s="43" t="str">
        <f>'MRC NP, CWE NP, P'!D9414</f>
        <v>Weekend</v>
      </c>
      <c r="E9414" s="43">
        <f>'MRC NP, CWE NP, P'!E9414</f>
        <v>20190323</v>
      </c>
      <c r="F9414" s="43">
        <f>'MRC NP, CWE NP, P'!F9414</f>
        <v>5</v>
      </c>
      <c r="G9414" s="95">
        <f>'MRC NP, CWE NP, P'!Q9414-'MRC NP, CWE NP, P'!S9414</f>
        <v>0</v>
      </c>
      <c r="H9414" s="95">
        <f>'MRC NP, CWE NP, P'!Q9414-'MRC NP, CWE NP, P'!T9414</f>
        <v>0</v>
      </c>
      <c r="I9414" s="95">
        <f>'MRC NP, CWE NP, P'!R9414-'MRC NP, CWE NP, P'!T9414</f>
        <v>0</v>
      </c>
      <c r="J9414" s="95">
        <f>'MRC NP, CWE NP, P'!R9414-'MRC NP, CWE NP, P'!S9414</f>
        <v>0</v>
      </c>
      <c r="K9414" s="95">
        <f>'MRC NP, CWE NP, P'!R9414-'MRC NP, CWE NP, P'!U9414</f>
        <v>0</v>
      </c>
      <c r="L9414" s="96">
        <f>MAX('MRC NP, CWE NP, P'!Q9414:U9414)-MIN('MRC NP, CWE NP, P'!Q9414:U9414)</f>
        <v>0</v>
      </c>
      <c r="M9414">
        <v>1</v>
      </c>
    </row>
    <row r="9415" spans="1:13" ht="15" x14ac:dyDescent="0.25">
      <c r="A9415" s="42" t="str">
        <f>'MRC NP, CWE NP, P'!A9415</f>
        <v>3b_updated_hist</v>
      </c>
      <c r="B9415" s="43" t="str">
        <f>'MRC NP, CWE NP, P'!B9415</f>
        <v>H</v>
      </c>
      <c r="C9415" s="43" t="str">
        <f>'MRC NP, CWE NP, P'!C9415</f>
        <v>Interseason</v>
      </c>
      <c r="D9415" s="43" t="str">
        <f>'MRC NP, CWE NP, P'!D9415</f>
        <v>Weekend</v>
      </c>
      <c r="E9415" s="43">
        <f>'MRC NP, CWE NP, P'!E9415</f>
        <v>20190323</v>
      </c>
      <c r="F9415" s="43">
        <f>'MRC NP, CWE NP, P'!F9415</f>
        <v>6</v>
      </c>
      <c r="G9415" s="95">
        <f>'MRC NP, CWE NP, P'!Q9415-'MRC NP, CWE NP, P'!S9415</f>
        <v>0</v>
      </c>
      <c r="H9415" s="95">
        <f>'MRC NP, CWE NP, P'!Q9415-'MRC NP, CWE NP, P'!T9415</f>
        <v>0</v>
      </c>
      <c r="I9415" s="95">
        <f>'MRC NP, CWE NP, P'!R9415-'MRC NP, CWE NP, P'!T9415</f>
        <v>0</v>
      </c>
      <c r="J9415" s="95">
        <f>'MRC NP, CWE NP, P'!R9415-'MRC NP, CWE NP, P'!S9415</f>
        <v>0</v>
      </c>
      <c r="K9415" s="95">
        <f>'MRC NP, CWE NP, P'!R9415-'MRC NP, CWE NP, P'!U9415</f>
        <v>0</v>
      </c>
      <c r="L9415" s="96">
        <f>MAX('MRC NP, CWE NP, P'!Q9415:U9415)-MIN('MRC NP, CWE NP, P'!Q9415:U9415)</f>
        <v>0</v>
      </c>
      <c r="M9415">
        <v>1</v>
      </c>
    </row>
    <row r="9416" spans="1:13" ht="15" x14ac:dyDescent="0.25">
      <c r="A9416" s="42" t="str">
        <f>'MRC NP, CWE NP, P'!A9416</f>
        <v>3b_updated_hist</v>
      </c>
      <c r="B9416" s="43" t="str">
        <f>'MRC NP, CWE NP, P'!B9416</f>
        <v>H</v>
      </c>
      <c r="C9416" s="43" t="str">
        <f>'MRC NP, CWE NP, P'!C9416</f>
        <v>Interseason</v>
      </c>
      <c r="D9416" s="43" t="str">
        <f>'MRC NP, CWE NP, P'!D9416</f>
        <v>Weekend</v>
      </c>
      <c r="E9416" s="43">
        <f>'MRC NP, CWE NP, P'!E9416</f>
        <v>20190323</v>
      </c>
      <c r="F9416" s="43">
        <f>'MRC NP, CWE NP, P'!F9416</f>
        <v>7</v>
      </c>
      <c r="G9416" s="95">
        <f>'MRC NP, CWE NP, P'!Q9416-'MRC NP, CWE NP, P'!S9416</f>
        <v>0</v>
      </c>
      <c r="H9416" s="95">
        <f>'MRC NP, CWE NP, P'!Q9416-'MRC NP, CWE NP, P'!T9416</f>
        <v>0</v>
      </c>
      <c r="I9416" s="95">
        <f>'MRC NP, CWE NP, P'!R9416-'MRC NP, CWE NP, P'!T9416</f>
        <v>0</v>
      </c>
      <c r="J9416" s="95">
        <f>'MRC NP, CWE NP, P'!R9416-'MRC NP, CWE NP, P'!S9416</f>
        <v>0</v>
      </c>
      <c r="K9416" s="95">
        <f>'MRC NP, CWE NP, P'!R9416-'MRC NP, CWE NP, P'!U9416</f>
        <v>0</v>
      </c>
      <c r="L9416" s="96">
        <f>MAX('MRC NP, CWE NP, P'!Q9416:U9416)-MIN('MRC NP, CWE NP, P'!Q9416:U9416)</f>
        <v>0</v>
      </c>
      <c r="M9416">
        <v>1</v>
      </c>
    </row>
    <row r="9417" spans="1:13" ht="15" x14ac:dyDescent="0.25">
      <c r="A9417" s="42" t="str">
        <f>'MRC NP, CWE NP, P'!A9417</f>
        <v>3b_updated_hist</v>
      </c>
      <c r="B9417" s="43" t="str">
        <f>'MRC NP, CWE NP, P'!B9417</f>
        <v>H</v>
      </c>
      <c r="C9417" s="43" t="str">
        <f>'MRC NP, CWE NP, P'!C9417</f>
        <v>Interseason</v>
      </c>
      <c r="D9417" s="43" t="str">
        <f>'MRC NP, CWE NP, P'!D9417</f>
        <v>Weekend</v>
      </c>
      <c r="E9417" s="43">
        <f>'MRC NP, CWE NP, P'!E9417</f>
        <v>20190323</v>
      </c>
      <c r="F9417" s="43">
        <f>'MRC NP, CWE NP, P'!F9417</f>
        <v>8</v>
      </c>
      <c r="G9417" s="95">
        <f>'MRC NP, CWE NP, P'!Q9417-'MRC NP, CWE NP, P'!S9417</f>
        <v>0</v>
      </c>
      <c r="H9417" s="95">
        <f>'MRC NP, CWE NP, P'!Q9417-'MRC NP, CWE NP, P'!T9417</f>
        <v>0</v>
      </c>
      <c r="I9417" s="95">
        <f>'MRC NP, CWE NP, P'!R9417-'MRC NP, CWE NP, P'!T9417</f>
        <v>0</v>
      </c>
      <c r="J9417" s="95">
        <f>'MRC NP, CWE NP, P'!R9417-'MRC NP, CWE NP, P'!S9417</f>
        <v>0</v>
      </c>
      <c r="K9417" s="95">
        <f>'MRC NP, CWE NP, P'!R9417-'MRC NP, CWE NP, P'!U9417</f>
        <v>0</v>
      </c>
      <c r="L9417" s="96">
        <f>MAX('MRC NP, CWE NP, P'!Q9417:U9417)-MIN('MRC NP, CWE NP, P'!Q9417:U9417)</f>
        <v>0</v>
      </c>
      <c r="M9417">
        <v>1</v>
      </c>
    </row>
    <row r="9418" spans="1:13" ht="15" x14ac:dyDescent="0.25">
      <c r="A9418" s="42" t="str">
        <f>'MRC NP, CWE NP, P'!A9418</f>
        <v>3b_updated_hist</v>
      </c>
      <c r="B9418" s="43" t="str">
        <f>'MRC NP, CWE NP, P'!B9418</f>
        <v>H</v>
      </c>
      <c r="C9418" s="43" t="str">
        <f>'MRC NP, CWE NP, P'!C9418</f>
        <v>Interseason</v>
      </c>
      <c r="D9418" s="43" t="str">
        <f>'MRC NP, CWE NP, P'!D9418</f>
        <v>Weekend</v>
      </c>
      <c r="E9418" s="43">
        <f>'MRC NP, CWE NP, P'!E9418</f>
        <v>20190323</v>
      </c>
      <c r="F9418" s="43">
        <f>'MRC NP, CWE NP, P'!F9418</f>
        <v>9</v>
      </c>
      <c r="G9418" s="95">
        <f>'MRC NP, CWE NP, P'!Q9418-'MRC NP, CWE NP, P'!S9418</f>
        <v>0</v>
      </c>
      <c r="H9418" s="95">
        <f>'MRC NP, CWE NP, P'!Q9418-'MRC NP, CWE NP, P'!T9418</f>
        <v>0</v>
      </c>
      <c r="I9418" s="95">
        <f>'MRC NP, CWE NP, P'!R9418-'MRC NP, CWE NP, P'!T9418</f>
        <v>0</v>
      </c>
      <c r="J9418" s="95">
        <f>'MRC NP, CWE NP, P'!R9418-'MRC NP, CWE NP, P'!S9418</f>
        <v>0</v>
      </c>
      <c r="K9418" s="95">
        <f>'MRC NP, CWE NP, P'!R9418-'MRC NP, CWE NP, P'!U9418</f>
        <v>0</v>
      </c>
      <c r="L9418" s="96">
        <f>MAX('MRC NP, CWE NP, P'!Q9418:U9418)-MIN('MRC NP, CWE NP, P'!Q9418:U9418)</f>
        <v>0</v>
      </c>
      <c r="M9418">
        <v>1</v>
      </c>
    </row>
    <row r="9419" spans="1:13" ht="15" x14ac:dyDescent="0.25">
      <c r="A9419" s="42" t="str">
        <f>'MRC NP, CWE NP, P'!A9419</f>
        <v>3b_updated_hist</v>
      </c>
      <c r="B9419" s="43" t="str">
        <f>'MRC NP, CWE NP, P'!B9419</f>
        <v>H</v>
      </c>
      <c r="C9419" s="43" t="str">
        <f>'MRC NP, CWE NP, P'!C9419</f>
        <v>Interseason</v>
      </c>
      <c r="D9419" s="43" t="str">
        <f>'MRC NP, CWE NP, P'!D9419</f>
        <v>Weekend</v>
      </c>
      <c r="E9419" s="43">
        <f>'MRC NP, CWE NP, P'!E9419</f>
        <v>20190323</v>
      </c>
      <c r="F9419" s="43">
        <f>'MRC NP, CWE NP, P'!F9419</f>
        <v>10</v>
      </c>
      <c r="G9419" s="95">
        <f>'MRC NP, CWE NP, P'!Q9419-'MRC NP, CWE NP, P'!S9419</f>
        <v>0</v>
      </c>
      <c r="H9419" s="95">
        <f>'MRC NP, CWE NP, P'!Q9419-'MRC NP, CWE NP, P'!T9419</f>
        <v>0</v>
      </c>
      <c r="I9419" s="95">
        <f>'MRC NP, CWE NP, P'!R9419-'MRC NP, CWE NP, P'!T9419</f>
        <v>0</v>
      </c>
      <c r="J9419" s="95">
        <f>'MRC NP, CWE NP, P'!R9419-'MRC NP, CWE NP, P'!S9419</f>
        <v>0</v>
      </c>
      <c r="K9419" s="95">
        <f>'MRC NP, CWE NP, P'!R9419-'MRC NP, CWE NP, P'!U9419</f>
        <v>0</v>
      </c>
      <c r="L9419" s="96">
        <f>MAX('MRC NP, CWE NP, P'!Q9419:U9419)-MIN('MRC NP, CWE NP, P'!Q9419:U9419)</f>
        <v>0</v>
      </c>
      <c r="M9419">
        <v>1</v>
      </c>
    </row>
    <row r="9420" spans="1:13" ht="15" x14ac:dyDescent="0.25">
      <c r="A9420" s="42" t="str">
        <f>'MRC NP, CWE NP, P'!A9420</f>
        <v>3b_updated_hist</v>
      </c>
      <c r="B9420" s="43" t="str">
        <f>'MRC NP, CWE NP, P'!B9420</f>
        <v>H</v>
      </c>
      <c r="C9420" s="43" t="str">
        <f>'MRC NP, CWE NP, P'!C9420</f>
        <v>Interseason</v>
      </c>
      <c r="D9420" s="43" t="str">
        <f>'MRC NP, CWE NP, P'!D9420</f>
        <v>Weekend</v>
      </c>
      <c r="E9420" s="43">
        <f>'MRC NP, CWE NP, P'!E9420</f>
        <v>20190323</v>
      </c>
      <c r="F9420" s="43">
        <f>'MRC NP, CWE NP, P'!F9420</f>
        <v>11</v>
      </c>
      <c r="G9420" s="95">
        <f>'MRC NP, CWE NP, P'!Q9420-'MRC NP, CWE NP, P'!S9420</f>
        <v>1.0700000000000003</v>
      </c>
      <c r="H9420" s="95">
        <f>'MRC NP, CWE NP, P'!Q9420-'MRC NP, CWE NP, P'!T9420</f>
        <v>-0.19000000000000483</v>
      </c>
      <c r="I9420" s="95">
        <f>'MRC NP, CWE NP, P'!R9420-'MRC NP, CWE NP, P'!T9420</f>
        <v>-2.8500000000000014</v>
      </c>
      <c r="J9420" s="95">
        <f>'MRC NP, CWE NP, P'!R9420-'MRC NP, CWE NP, P'!S9420</f>
        <v>-1.5899999999999963</v>
      </c>
      <c r="K9420" s="95">
        <f>'MRC NP, CWE NP, P'!R9420-'MRC NP, CWE NP, P'!U9420</f>
        <v>-0.60000000000000142</v>
      </c>
      <c r="L9420" s="96">
        <f>MAX('MRC NP, CWE NP, P'!Q9420:U9420)-MIN('MRC NP, CWE NP, P'!Q9420:U9420)</f>
        <v>2.8500000000000014</v>
      </c>
      <c r="M9420">
        <v>5</v>
      </c>
    </row>
    <row r="9421" spans="1:13" ht="15" x14ac:dyDescent="0.25">
      <c r="A9421" s="42" t="str">
        <f>'MRC NP, CWE NP, P'!A9421</f>
        <v>3b_updated_hist</v>
      </c>
      <c r="B9421" s="43" t="str">
        <f>'MRC NP, CWE NP, P'!B9421</f>
        <v>H</v>
      </c>
      <c r="C9421" s="43" t="str">
        <f>'MRC NP, CWE NP, P'!C9421</f>
        <v>Interseason</v>
      </c>
      <c r="D9421" s="43" t="str">
        <f>'MRC NP, CWE NP, P'!D9421</f>
        <v>Weekend</v>
      </c>
      <c r="E9421" s="43">
        <f>'MRC NP, CWE NP, P'!E9421</f>
        <v>20190323</v>
      </c>
      <c r="F9421" s="43">
        <f>'MRC NP, CWE NP, P'!F9421</f>
        <v>12</v>
      </c>
      <c r="G9421" s="95">
        <f>'MRC NP, CWE NP, P'!Q9421-'MRC NP, CWE NP, P'!S9421</f>
        <v>2.240000000000002</v>
      </c>
      <c r="H9421" s="95">
        <f>'MRC NP, CWE NP, P'!Q9421-'MRC NP, CWE NP, P'!T9421</f>
        <v>-0.85999999999999943</v>
      </c>
      <c r="I9421" s="95">
        <f>'MRC NP, CWE NP, P'!R9421-'MRC NP, CWE NP, P'!T9421</f>
        <v>-6.4499999999999993</v>
      </c>
      <c r="J9421" s="95">
        <f>'MRC NP, CWE NP, P'!R9421-'MRC NP, CWE NP, P'!S9421</f>
        <v>-3.3499999999999979</v>
      </c>
      <c r="K9421" s="95">
        <f>'MRC NP, CWE NP, P'!R9421-'MRC NP, CWE NP, P'!U9421</f>
        <v>-1.2499999999999964</v>
      </c>
      <c r="L9421" s="96">
        <f>MAX('MRC NP, CWE NP, P'!Q9421:U9421)-MIN('MRC NP, CWE NP, P'!Q9421:U9421)</f>
        <v>6.4499999999999993</v>
      </c>
      <c r="M9421">
        <v>5</v>
      </c>
    </row>
    <row r="9422" spans="1:13" ht="15" x14ac:dyDescent="0.25">
      <c r="A9422" s="42" t="str">
        <f>'MRC NP, CWE NP, P'!A9422</f>
        <v>3b_updated_hist</v>
      </c>
      <c r="B9422" s="43" t="str">
        <f>'MRC NP, CWE NP, P'!B9422</f>
        <v>H</v>
      </c>
      <c r="C9422" s="43" t="str">
        <f>'MRC NP, CWE NP, P'!C9422</f>
        <v>Interseason</v>
      </c>
      <c r="D9422" s="43" t="str">
        <f>'MRC NP, CWE NP, P'!D9422</f>
        <v>Weekend</v>
      </c>
      <c r="E9422" s="43">
        <f>'MRC NP, CWE NP, P'!E9422</f>
        <v>20190323</v>
      </c>
      <c r="F9422" s="43">
        <f>'MRC NP, CWE NP, P'!F9422</f>
        <v>13</v>
      </c>
      <c r="G9422" s="95">
        <f>'MRC NP, CWE NP, P'!Q9422-'MRC NP, CWE NP, P'!S9422</f>
        <v>3.5</v>
      </c>
      <c r="H9422" s="95">
        <f>'MRC NP, CWE NP, P'!Q9422-'MRC NP, CWE NP, P'!T9422</f>
        <v>-2.3999999999999986</v>
      </c>
      <c r="I9422" s="95">
        <f>'MRC NP, CWE NP, P'!R9422-'MRC NP, CWE NP, P'!T9422</f>
        <v>-11.399999999999999</v>
      </c>
      <c r="J9422" s="95">
        <f>'MRC NP, CWE NP, P'!R9422-'MRC NP, CWE NP, P'!S9422</f>
        <v>-5.5</v>
      </c>
      <c r="K9422" s="95">
        <f>'MRC NP, CWE NP, P'!R9422-'MRC NP, CWE NP, P'!U9422</f>
        <v>-2.0199999999999996</v>
      </c>
      <c r="L9422" s="96">
        <f>MAX('MRC NP, CWE NP, P'!Q9422:U9422)-MIN('MRC NP, CWE NP, P'!Q9422:U9422)</f>
        <v>11.399999999999999</v>
      </c>
      <c r="M9422">
        <v>5</v>
      </c>
    </row>
    <row r="9423" spans="1:13" ht="15" x14ac:dyDescent="0.25">
      <c r="A9423" s="42" t="str">
        <f>'MRC NP, CWE NP, P'!A9423</f>
        <v>3b_updated_hist</v>
      </c>
      <c r="B9423" s="43" t="str">
        <f>'MRC NP, CWE NP, P'!B9423</f>
        <v>H</v>
      </c>
      <c r="C9423" s="43" t="str">
        <f>'MRC NP, CWE NP, P'!C9423</f>
        <v>Interseason</v>
      </c>
      <c r="D9423" s="43" t="str">
        <f>'MRC NP, CWE NP, P'!D9423</f>
        <v>Weekend</v>
      </c>
      <c r="E9423" s="43">
        <f>'MRC NP, CWE NP, P'!E9423</f>
        <v>20190323</v>
      </c>
      <c r="F9423" s="43">
        <f>'MRC NP, CWE NP, P'!F9423</f>
        <v>14</v>
      </c>
      <c r="G9423" s="95">
        <f>'MRC NP, CWE NP, P'!Q9423-'MRC NP, CWE NP, P'!S9423</f>
        <v>1.0799999999999983</v>
      </c>
      <c r="H9423" s="95">
        <f>'MRC NP, CWE NP, P'!Q9423-'MRC NP, CWE NP, P'!T9423</f>
        <v>-0.74000000000000199</v>
      </c>
      <c r="I9423" s="95">
        <f>'MRC NP, CWE NP, P'!R9423-'MRC NP, CWE NP, P'!T9423</f>
        <v>-3.5199999999999996</v>
      </c>
      <c r="J9423" s="95">
        <f>'MRC NP, CWE NP, P'!R9423-'MRC NP, CWE NP, P'!S9423</f>
        <v>-1.6999999999999993</v>
      </c>
      <c r="K9423" s="95">
        <f>'MRC NP, CWE NP, P'!R9423-'MRC NP, CWE NP, P'!U9423</f>
        <v>-0.61999999999999744</v>
      </c>
      <c r="L9423" s="96">
        <f>MAX('MRC NP, CWE NP, P'!Q9423:U9423)-MIN('MRC NP, CWE NP, P'!Q9423:U9423)</f>
        <v>3.5199999999999996</v>
      </c>
      <c r="M9423">
        <v>5</v>
      </c>
    </row>
    <row r="9424" spans="1:13" ht="15" x14ac:dyDescent="0.25">
      <c r="A9424" s="42" t="str">
        <f>'MRC NP, CWE NP, P'!A9424</f>
        <v>3b_updated_hist</v>
      </c>
      <c r="B9424" s="43" t="str">
        <f>'MRC NP, CWE NP, P'!B9424</f>
        <v>H</v>
      </c>
      <c r="C9424" s="43" t="str">
        <f>'MRC NP, CWE NP, P'!C9424</f>
        <v>Interseason</v>
      </c>
      <c r="D9424" s="43" t="str">
        <f>'MRC NP, CWE NP, P'!D9424</f>
        <v>Weekend</v>
      </c>
      <c r="E9424" s="43">
        <f>'MRC NP, CWE NP, P'!E9424</f>
        <v>20190323</v>
      </c>
      <c r="F9424" s="43">
        <f>'MRC NP, CWE NP, P'!F9424</f>
        <v>15</v>
      </c>
      <c r="G9424" s="95">
        <f>'MRC NP, CWE NP, P'!Q9424-'MRC NP, CWE NP, P'!S9424</f>
        <v>0</v>
      </c>
      <c r="H9424" s="95">
        <f>'MRC NP, CWE NP, P'!Q9424-'MRC NP, CWE NP, P'!T9424</f>
        <v>0</v>
      </c>
      <c r="I9424" s="95">
        <f>'MRC NP, CWE NP, P'!R9424-'MRC NP, CWE NP, P'!T9424</f>
        <v>0</v>
      </c>
      <c r="J9424" s="95">
        <f>'MRC NP, CWE NP, P'!R9424-'MRC NP, CWE NP, P'!S9424</f>
        <v>0</v>
      </c>
      <c r="K9424" s="95">
        <f>'MRC NP, CWE NP, P'!R9424-'MRC NP, CWE NP, P'!U9424</f>
        <v>0</v>
      </c>
      <c r="L9424" s="96">
        <f>MAX('MRC NP, CWE NP, P'!Q9424:U9424)-MIN('MRC NP, CWE NP, P'!Q9424:U9424)</f>
        <v>0</v>
      </c>
      <c r="M9424">
        <v>1</v>
      </c>
    </row>
    <row r="9425" spans="1:13" ht="15" x14ac:dyDescent="0.25">
      <c r="A9425" s="42" t="str">
        <f>'MRC NP, CWE NP, P'!A9425</f>
        <v>3b_updated_hist</v>
      </c>
      <c r="B9425" s="43" t="str">
        <f>'MRC NP, CWE NP, P'!B9425</f>
        <v>H</v>
      </c>
      <c r="C9425" s="43" t="str">
        <f>'MRC NP, CWE NP, P'!C9425</f>
        <v>Interseason</v>
      </c>
      <c r="D9425" s="43" t="str">
        <f>'MRC NP, CWE NP, P'!D9425</f>
        <v>Weekend</v>
      </c>
      <c r="E9425" s="43">
        <f>'MRC NP, CWE NP, P'!E9425</f>
        <v>20190323</v>
      </c>
      <c r="F9425" s="43">
        <f>'MRC NP, CWE NP, P'!F9425</f>
        <v>16</v>
      </c>
      <c r="G9425" s="95">
        <f>'MRC NP, CWE NP, P'!Q9425-'MRC NP, CWE NP, P'!S9425</f>
        <v>0</v>
      </c>
      <c r="H9425" s="95">
        <f>'MRC NP, CWE NP, P'!Q9425-'MRC NP, CWE NP, P'!T9425</f>
        <v>0</v>
      </c>
      <c r="I9425" s="95">
        <f>'MRC NP, CWE NP, P'!R9425-'MRC NP, CWE NP, P'!T9425</f>
        <v>0</v>
      </c>
      <c r="J9425" s="95">
        <f>'MRC NP, CWE NP, P'!R9425-'MRC NP, CWE NP, P'!S9425</f>
        <v>0</v>
      </c>
      <c r="K9425" s="95">
        <f>'MRC NP, CWE NP, P'!R9425-'MRC NP, CWE NP, P'!U9425</f>
        <v>0</v>
      </c>
      <c r="L9425" s="96">
        <f>MAX('MRC NP, CWE NP, P'!Q9425:U9425)-MIN('MRC NP, CWE NP, P'!Q9425:U9425)</f>
        <v>0</v>
      </c>
      <c r="M9425">
        <v>1</v>
      </c>
    </row>
    <row r="9426" spans="1:13" ht="15" x14ac:dyDescent="0.25">
      <c r="A9426" s="42" t="str">
        <f>'MRC NP, CWE NP, P'!A9426</f>
        <v>3b_updated_hist</v>
      </c>
      <c r="B9426" s="43" t="str">
        <f>'MRC NP, CWE NP, P'!B9426</f>
        <v>H</v>
      </c>
      <c r="C9426" s="43" t="str">
        <f>'MRC NP, CWE NP, P'!C9426</f>
        <v>Interseason</v>
      </c>
      <c r="D9426" s="43" t="str">
        <f>'MRC NP, CWE NP, P'!D9426</f>
        <v>Weekend</v>
      </c>
      <c r="E9426" s="43">
        <f>'MRC NP, CWE NP, P'!E9426</f>
        <v>20190323</v>
      </c>
      <c r="F9426" s="43">
        <f>'MRC NP, CWE NP, P'!F9426</f>
        <v>17</v>
      </c>
      <c r="G9426" s="95">
        <f>'MRC NP, CWE NP, P'!Q9426-'MRC NP, CWE NP, P'!S9426</f>
        <v>0</v>
      </c>
      <c r="H9426" s="95">
        <f>'MRC NP, CWE NP, P'!Q9426-'MRC NP, CWE NP, P'!T9426</f>
        <v>0</v>
      </c>
      <c r="I9426" s="95">
        <f>'MRC NP, CWE NP, P'!R9426-'MRC NP, CWE NP, P'!T9426</f>
        <v>0</v>
      </c>
      <c r="J9426" s="95">
        <f>'MRC NP, CWE NP, P'!R9426-'MRC NP, CWE NP, P'!S9426</f>
        <v>0</v>
      </c>
      <c r="K9426" s="95">
        <f>'MRC NP, CWE NP, P'!R9426-'MRC NP, CWE NP, P'!U9426</f>
        <v>0</v>
      </c>
      <c r="L9426" s="96">
        <f>MAX('MRC NP, CWE NP, P'!Q9426:U9426)-MIN('MRC NP, CWE NP, P'!Q9426:U9426)</f>
        <v>0</v>
      </c>
      <c r="M9426">
        <v>1</v>
      </c>
    </row>
    <row r="9427" spans="1:13" ht="15" x14ac:dyDescent="0.25">
      <c r="A9427" s="42" t="str">
        <f>'MRC NP, CWE NP, P'!A9427</f>
        <v>3b_updated_hist</v>
      </c>
      <c r="B9427" s="43" t="str">
        <f>'MRC NP, CWE NP, P'!B9427</f>
        <v>H</v>
      </c>
      <c r="C9427" s="43" t="str">
        <f>'MRC NP, CWE NP, P'!C9427</f>
        <v>Interseason</v>
      </c>
      <c r="D9427" s="43" t="str">
        <f>'MRC NP, CWE NP, P'!D9427</f>
        <v>Weekend</v>
      </c>
      <c r="E9427" s="43">
        <f>'MRC NP, CWE NP, P'!E9427</f>
        <v>20190323</v>
      </c>
      <c r="F9427" s="43">
        <f>'MRC NP, CWE NP, P'!F9427</f>
        <v>18</v>
      </c>
      <c r="G9427" s="95">
        <f>'MRC NP, CWE NP, P'!Q9427-'MRC NP, CWE NP, P'!S9427</f>
        <v>0</v>
      </c>
      <c r="H9427" s="95">
        <f>'MRC NP, CWE NP, P'!Q9427-'MRC NP, CWE NP, P'!T9427</f>
        <v>0</v>
      </c>
      <c r="I9427" s="95">
        <f>'MRC NP, CWE NP, P'!R9427-'MRC NP, CWE NP, P'!T9427</f>
        <v>0</v>
      </c>
      <c r="J9427" s="95">
        <f>'MRC NP, CWE NP, P'!R9427-'MRC NP, CWE NP, P'!S9427</f>
        <v>0</v>
      </c>
      <c r="K9427" s="95">
        <f>'MRC NP, CWE NP, P'!R9427-'MRC NP, CWE NP, P'!U9427</f>
        <v>0</v>
      </c>
      <c r="L9427" s="96">
        <f>MAX('MRC NP, CWE NP, P'!Q9427:U9427)-MIN('MRC NP, CWE NP, P'!Q9427:U9427)</f>
        <v>0</v>
      </c>
      <c r="M9427">
        <v>1</v>
      </c>
    </row>
    <row r="9428" spans="1:13" ht="15" x14ac:dyDescent="0.25">
      <c r="A9428" s="42" t="str">
        <f>'MRC NP, CWE NP, P'!A9428</f>
        <v>3b_updated_hist</v>
      </c>
      <c r="B9428" s="43" t="str">
        <f>'MRC NP, CWE NP, P'!B9428</f>
        <v>H</v>
      </c>
      <c r="C9428" s="43" t="str">
        <f>'MRC NP, CWE NP, P'!C9428</f>
        <v>Interseason</v>
      </c>
      <c r="D9428" s="43" t="str">
        <f>'MRC NP, CWE NP, P'!D9428</f>
        <v>Weekend</v>
      </c>
      <c r="E9428" s="43">
        <f>'MRC NP, CWE NP, P'!E9428</f>
        <v>20190323</v>
      </c>
      <c r="F9428" s="43">
        <f>'MRC NP, CWE NP, P'!F9428</f>
        <v>19</v>
      </c>
      <c r="G9428" s="95">
        <f>'MRC NP, CWE NP, P'!Q9428-'MRC NP, CWE NP, P'!S9428</f>
        <v>0</v>
      </c>
      <c r="H9428" s="95">
        <f>'MRC NP, CWE NP, P'!Q9428-'MRC NP, CWE NP, P'!T9428</f>
        <v>0</v>
      </c>
      <c r="I9428" s="95">
        <f>'MRC NP, CWE NP, P'!R9428-'MRC NP, CWE NP, P'!T9428</f>
        <v>0</v>
      </c>
      <c r="J9428" s="95">
        <f>'MRC NP, CWE NP, P'!R9428-'MRC NP, CWE NP, P'!S9428</f>
        <v>0</v>
      </c>
      <c r="K9428" s="95">
        <f>'MRC NP, CWE NP, P'!R9428-'MRC NP, CWE NP, P'!U9428</f>
        <v>0</v>
      </c>
      <c r="L9428" s="96">
        <f>MAX('MRC NP, CWE NP, P'!Q9428:U9428)-MIN('MRC NP, CWE NP, P'!Q9428:U9428)</f>
        <v>0</v>
      </c>
      <c r="M9428">
        <v>1</v>
      </c>
    </row>
    <row r="9429" spans="1:13" ht="15" x14ac:dyDescent="0.25">
      <c r="A9429" s="42" t="str">
        <f>'MRC NP, CWE NP, P'!A9429</f>
        <v>3b_updated_hist</v>
      </c>
      <c r="B9429" s="43" t="str">
        <f>'MRC NP, CWE NP, P'!B9429</f>
        <v>H</v>
      </c>
      <c r="C9429" s="43" t="str">
        <f>'MRC NP, CWE NP, P'!C9429</f>
        <v>Interseason</v>
      </c>
      <c r="D9429" s="43" t="str">
        <f>'MRC NP, CWE NP, P'!D9429</f>
        <v>Weekend</v>
      </c>
      <c r="E9429" s="43">
        <f>'MRC NP, CWE NP, P'!E9429</f>
        <v>20190323</v>
      </c>
      <c r="F9429" s="43">
        <f>'MRC NP, CWE NP, P'!F9429</f>
        <v>20</v>
      </c>
      <c r="G9429" s="95">
        <f>'MRC NP, CWE NP, P'!Q9429-'MRC NP, CWE NP, P'!S9429</f>
        <v>0</v>
      </c>
      <c r="H9429" s="95">
        <f>'MRC NP, CWE NP, P'!Q9429-'MRC NP, CWE NP, P'!T9429</f>
        <v>0</v>
      </c>
      <c r="I9429" s="95">
        <f>'MRC NP, CWE NP, P'!R9429-'MRC NP, CWE NP, P'!T9429</f>
        <v>0</v>
      </c>
      <c r="J9429" s="95">
        <f>'MRC NP, CWE NP, P'!R9429-'MRC NP, CWE NP, P'!S9429</f>
        <v>0</v>
      </c>
      <c r="K9429" s="95">
        <f>'MRC NP, CWE NP, P'!R9429-'MRC NP, CWE NP, P'!U9429</f>
        <v>0</v>
      </c>
      <c r="L9429" s="96">
        <f>MAX('MRC NP, CWE NP, P'!Q9429:U9429)-MIN('MRC NP, CWE NP, P'!Q9429:U9429)</f>
        <v>0</v>
      </c>
      <c r="M9429">
        <v>1</v>
      </c>
    </row>
    <row r="9430" spans="1:13" ht="15" x14ac:dyDescent="0.25">
      <c r="A9430" s="42" t="str">
        <f>'MRC NP, CWE NP, P'!A9430</f>
        <v>3b_updated_hist</v>
      </c>
      <c r="B9430" s="43" t="str">
        <f>'MRC NP, CWE NP, P'!B9430</f>
        <v>H</v>
      </c>
      <c r="C9430" s="43" t="str">
        <f>'MRC NP, CWE NP, P'!C9430</f>
        <v>Interseason</v>
      </c>
      <c r="D9430" s="43" t="str">
        <f>'MRC NP, CWE NP, P'!D9430</f>
        <v>Weekend</v>
      </c>
      <c r="E9430" s="43">
        <f>'MRC NP, CWE NP, P'!E9430</f>
        <v>20190323</v>
      </c>
      <c r="F9430" s="43">
        <f>'MRC NP, CWE NP, P'!F9430</f>
        <v>21</v>
      </c>
      <c r="G9430" s="95">
        <f>'MRC NP, CWE NP, P'!Q9430-'MRC NP, CWE NP, P'!S9430</f>
        <v>0</v>
      </c>
      <c r="H9430" s="95">
        <f>'MRC NP, CWE NP, P'!Q9430-'MRC NP, CWE NP, P'!T9430</f>
        <v>0</v>
      </c>
      <c r="I9430" s="95">
        <f>'MRC NP, CWE NP, P'!R9430-'MRC NP, CWE NP, P'!T9430</f>
        <v>0</v>
      </c>
      <c r="J9430" s="95">
        <f>'MRC NP, CWE NP, P'!R9430-'MRC NP, CWE NP, P'!S9430</f>
        <v>0</v>
      </c>
      <c r="K9430" s="95">
        <f>'MRC NP, CWE NP, P'!R9430-'MRC NP, CWE NP, P'!U9430</f>
        <v>0</v>
      </c>
      <c r="L9430" s="96">
        <f>MAX('MRC NP, CWE NP, P'!Q9430:U9430)-MIN('MRC NP, CWE NP, P'!Q9430:U9430)</f>
        <v>0</v>
      </c>
      <c r="M9430">
        <v>1</v>
      </c>
    </row>
    <row r="9431" spans="1:13" ht="15" x14ac:dyDescent="0.25">
      <c r="A9431" s="42" t="str">
        <f>'MRC NP, CWE NP, P'!A9431</f>
        <v>3b_updated_hist</v>
      </c>
      <c r="B9431" s="43" t="str">
        <f>'MRC NP, CWE NP, P'!B9431</f>
        <v>H</v>
      </c>
      <c r="C9431" s="43" t="str">
        <f>'MRC NP, CWE NP, P'!C9431</f>
        <v>Interseason</v>
      </c>
      <c r="D9431" s="43" t="str">
        <f>'MRC NP, CWE NP, P'!D9431</f>
        <v>Weekend</v>
      </c>
      <c r="E9431" s="43">
        <f>'MRC NP, CWE NP, P'!E9431</f>
        <v>20190323</v>
      </c>
      <c r="F9431" s="43">
        <f>'MRC NP, CWE NP, P'!F9431</f>
        <v>22</v>
      </c>
      <c r="G9431" s="95">
        <f>'MRC NP, CWE NP, P'!Q9431-'MRC NP, CWE NP, P'!S9431</f>
        <v>0</v>
      </c>
      <c r="H9431" s="95">
        <f>'MRC NP, CWE NP, P'!Q9431-'MRC NP, CWE NP, P'!T9431</f>
        <v>0</v>
      </c>
      <c r="I9431" s="95">
        <f>'MRC NP, CWE NP, P'!R9431-'MRC NP, CWE NP, P'!T9431</f>
        <v>0</v>
      </c>
      <c r="J9431" s="95">
        <f>'MRC NP, CWE NP, P'!R9431-'MRC NP, CWE NP, P'!S9431</f>
        <v>0</v>
      </c>
      <c r="K9431" s="95">
        <f>'MRC NP, CWE NP, P'!R9431-'MRC NP, CWE NP, P'!U9431</f>
        <v>0</v>
      </c>
      <c r="L9431" s="96">
        <f>MAX('MRC NP, CWE NP, P'!Q9431:U9431)-MIN('MRC NP, CWE NP, P'!Q9431:U9431)</f>
        <v>0</v>
      </c>
      <c r="M9431">
        <v>1</v>
      </c>
    </row>
    <row r="9432" spans="1:13" ht="15" x14ac:dyDescent="0.25">
      <c r="A9432" s="42" t="str">
        <f>'MRC NP, CWE NP, P'!A9432</f>
        <v>3b_updated_hist</v>
      </c>
      <c r="B9432" s="43" t="str">
        <f>'MRC NP, CWE NP, P'!B9432</f>
        <v>H</v>
      </c>
      <c r="C9432" s="43" t="str">
        <f>'MRC NP, CWE NP, P'!C9432</f>
        <v>Interseason</v>
      </c>
      <c r="D9432" s="43" t="str">
        <f>'MRC NP, CWE NP, P'!D9432</f>
        <v>Weekend</v>
      </c>
      <c r="E9432" s="43">
        <f>'MRC NP, CWE NP, P'!E9432</f>
        <v>20190323</v>
      </c>
      <c r="F9432" s="43">
        <f>'MRC NP, CWE NP, P'!F9432</f>
        <v>23</v>
      </c>
      <c r="G9432" s="95">
        <f>'MRC NP, CWE NP, P'!Q9432-'MRC NP, CWE NP, P'!S9432</f>
        <v>0</v>
      </c>
      <c r="H9432" s="95">
        <f>'MRC NP, CWE NP, P'!Q9432-'MRC NP, CWE NP, P'!T9432</f>
        <v>0</v>
      </c>
      <c r="I9432" s="95">
        <f>'MRC NP, CWE NP, P'!R9432-'MRC NP, CWE NP, P'!T9432</f>
        <v>0</v>
      </c>
      <c r="J9432" s="95">
        <f>'MRC NP, CWE NP, P'!R9432-'MRC NP, CWE NP, P'!S9432</f>
        <v>0</v>
      </c>
      <c r="K9432" s="95">
        <f>'MRC NP, CWE NP, P'!R9432-'MRC NP, CWE NP, P'!U9432</f>
        <v>0</v>
      </c>
      <c r="L9432" s="96">
        <f>MAX('MRC NP, CWE NP, P'!Q9432:U9432)-MIN('MRC NP, CWE NP, P'!Q9432:U9432)</f>
        <v>0</v>
      </c>
      <c r="M9432">
        <v>1</v>
      </c>
    </row>
    <row r="9433" spans="1:13" ht="15" x14ac:dyDescent="0.25">
      <c r="A9433" s="42" t="str">
        <f>'MRC NP, CWE NP, P'!A9433</f>
        <v>3b_updated_hist</v>
      </c>
      <c r="B9433" s="43" t="str">
        <f>'MRC NP, CWE NP, P'!B9433</f>
        <v>H</v>
      </c>
      <c r="C9433" s="43" t="str">
        <f>'MRC NP, CWE NP, P'!C9433</f>
        <v>Interseason</v>
      </c>
      <c r="D9433" s="43" t="str">
        <f>'MRC NP, CWE NP, P'!D9433</f>
        <v>Weekend</v>
      </c>
      <c r="E9433" s="43">
        <f>'MRC NP, CWE NP, P'!E9433</f>
        <v>20190323</v>
      </c>
      <c r="F9433" s="43">
        <f>'MRC NP, CWE NP, P'!F9433</f>
        <v>24</v>
      </c>
      <c r="G9433" s="95">
        <f>'MRC NP, CWE NP, P'!Q9433-'MRC NP, CWE NP, P'!S9433</f>
        <v>0</v>
      </c>
      <c r="H9433" s="95">
        <f>'MRC NP, CWE NP, P'!Q9433-'MRC NP, CWE NP, P'!T9433</f>
        <v>0</v>
      </c>
      <c r="I9433" s="95">
        <f>'MRC NP, CWE NP, P'!R9433-'MRC NP, CWE NP, P'!T9433</f>
        <v>0</v>
      </c>
      <c r="J9433" s="95">
        <f>'MRC NP, CWE NP, P'!R9433-'MRC NP, CWE NP, P'!S9433</f>
        <v>0</v>
      </c>
      <c r="K9433" s="95">
        <f>'MRC NP, CWE NP, P'!R9433-'MRC NP, CWE NP, P'!U9433</f>
        <v>0</v>
      </c>
      <c r="L9433" s="96">
        <f>MAX('MRC NP, CWE NP, P'!Q9433:U9433)-MIN('MRC NP, CWE NP, P'!Q9433:U9433)</f>
        <v>0</v>
      </c>
      <c r="M9433">
        <v>1</v>
      </c>
    </row>
    <row r="9434" spans="1:13" ht="15" x14ac:dyDescent="0.25">
      <c r="A9434" s="42" t="str">
        <f>'MRC NP, CWE NP, P'!A9434</f>
        <v>3b_updated_hist</v>
      </c>
      <c r="B9434" s="43" t="str">
        <f>'MRC NP, CWE NP, P'!B9434</f>
        <v>H</v>
      </c>
      <c r="C9434" s="43" t="str">
        <f>'MRC NP, CWE NP, P'!C9434</f>
        <v>Interseason</v>
      </c>
      <c r="D9434" s="43" t="str">
        <f>'MRC NP, CWE NP, P'!D9434</f>
        <v>Weekend</v>
      </c>
      <c r="E9434" s="43">
        <f>'MRC NP, CWE NP, P'!E9434</f>
        <v>20190324</v>
      </c>
      <c r="F9434" s="43">
        <f>'MRC NP, CWE NP, P'!F9434</f>
        <v>1</v>
      </c>
      <c r="G9434" s="95">
        <f>'MRC NP, CWE NP, P'!Q9434-'MRC NP, CWE NP, P'!S9434</f>
        <v>0</v>
      </c>
      <c r="H9434" s="95">
        <f>'MRC NP, CWE NP, P'!Q9434-'MRC NP, CWE NP, P'!T9434</f>
        <v>0</v>
      </c>
      <c r="I9434" s="95">
        <f>'MRC NP, CWE NP, P'!R9434-'MRC NP, CWE NP, P'!T9434</f>
        <v>0</v>
      </c>
      <c r="J9434" s="95">
        <f>'MRC NP, CWE NP, P'!R9434-'MRC NP, CWE NP, P'!S9434</f>
        <v>0</v>
      </c>
      <c r="K9434" s="95">
        <f>'MRC NP, CWE NP, P'!R9434-'MRC NP, CWE NP, P'!U9434</f>
        <v>0</v>
      </c>
      <c r="L9434" s="96">
        <f>MAX('MRC NP, CWE NP, P'!Q9434:U9434)-MIN('MRC NP, CWE NP, P'!Q9434:U9434)</f>
        <v>0</v>
      </c>
      <c r="M9434">
        <v>1</v>
      </c>
    </row>
    <row r="9435" spans="1:13" ht="15" x14ac:dyDescent="0.25">
      <c r="A9435" s="42" t="str">
        <f>'MRC NP, CWE NP, P'!A9435</f>
        <v>3b_updated_hist</v>
      </c>
      <c r="B9435" s="43" t="str">
        <f>'MRC NP, CWE NP, P'!B9435</f>
        <v>H</v>
      </c>
      <c r="C9435" s="43" t="str">
        <f>'MRC NP, CWE NP, P'!C9435</f>
        <v>Interseason</v>
      </c>
      <c r="D9435" s="43" t="str">
        <f>'MRC NP, CWE NP, P'!D9435</f>
        <v>Weekend</v>
      </c>
      <c r="E9435" s="43">
        <f>'MRC NP, CWE NP, P'!E9435</f>
        <v>20190324</v>
      </c>
      <c r="F9435" s="43">
        <f>'MRC NP, CWE NP, P'!F9435</f>
        <v>2</v>
      </c>
      <c r="G9435" s="95">
        <f>'MRC NP, CWE NP, P'!Q9435-'MRC NP, CWE NP, P'!S9435</f>
        <v>0</v>
      </c>
      <c r="H9435" s="95">
        <f>'MRC NP, CWE NP, P'!Q9435-'MRC NP, CWE NP, P'!T9435</f>
        <v>0</v>
      </c>
      <c r="I9435" s="95">
        <f>'MRC NP, CWE NP, P'!R9435-'MRC NP, CWE NP, P'!T9435</f>
        <v>0</v>
      </c>
      <c r="J9435" s="95">
        <f>'MRC NP, CWE NP, P'!R9435-'MRC NP, CWE NP, P'!S9435</f>
        <v>0</v>
      </c>
      <c r="K9435" s="95">
        <f>'MRC NP, CWE NP, P'!R9435-'MRC NP, CWE NP, P'!U9435</f>
        <v>0</v>
      </c>
      <c r="L9435" s="96">
        <f>MAX('MRC NP, CWE NP, P'!Q9435:U9435)-MIN('MRC NP, CWE NP, P'!Q9435:U9435)</f>
        <v>0</v>
      </c>
      <c r="M9435">
        <v>1</v>
      </c>
    </row>
    <row r="9436" spans="1:13" ht="15" x14ac:dyDescent="0.25">
      <c r="A9436" s="42" t="str">
        <f>'MRC NP, CWE NP, P'!A9436</f>
        <v>3b_updated_hist</v>
      </c>
      <c r="B9436" s="43" t="str">
        <f>'MRC NP, CWE NP, P'!B9436</f>
        <v>H</v>
      </c>
      <c r="C9436" s="43" t="str">
        <f>'MRC NP, CWE NP, P'!C9436</f>
        <v>Interseason</v>
      </c>
      <c r="D9436" s="43" t="str">
        <f>'MRC NP, CWE NP, P'!D9436</f>
        <v>Weekend</v>
      </c>
      <c r="E9436" s="43">
        <f>'MRC NP, CWE NP, P'!E9436</f>
        <v>20190324</v>
      </c>
      <c r="F9436" s="43">
        <f>'MRC NP, CWE NP, P'!F9436</f>
        <v>3</v>
      </c>
      <c r="G9436" s="95">
        <f>'MRC NP, CWE NP, P'!Q9436-'MRC NP, CWE NP, P'!S9436</f>
        <v>0</v>
      </c>
      <c r="H9436" s="95">
        <f>'MRC NP, CWE NP, P'!Q9436-'MRC NP, CWE NP, P'!T9436</f>
        <v>0</v>
      </c>
      <c r="I9436" s="95">
        <f>'MRC NP, CWE NP, P'!R9436-'MRC NP, CWE NP, P'!T9436</f>
        <v>0</v>
      </c>
      <c r="J9436" s="95">
        <f>'MRC NP, CWE NP, P'!R9436-'MRC NP, CWE NP, P'!S9436</f>
        <v>0</v>
      </c>
      <c r="K9436" s="95">
        <f>'MRC NP, CWE NP, P'!R9436-'MRC NP, CWE NP, P'!U9436</f>
        <v>0</v>
      </c>
      <c r="L9436" s="96">
        <f>MAX('MRC NP, CWE NP, P'!Q9436:U9436)-MIN('MRC NP, CWE NP, P'!Q9436:U9436)</f>
        <v>0</v>
      </c>
      <c r="M9436">
        <v>1</v>
      </c>
    </row>
    <row r="9437" spans="1:13" ht="15" x14ac:dyDescent="0.25">
      <c r="A9437" s="42" t="str">
        <f>'MRC NP, CWE NP, P'!A9437</f>
        <v>3b_updated_hist</v>
      </c>
      <c r="B9437" s="43" t="str">
        <f>'MRC NP, CWE NP, P'!B9437</f>
        <v>H</v>
      </c>
      <c r="C9437" s="43" t="str">
        <f>'MRC NP, CWE NP, P'!C9437</f>
        <v>Interseason</v>
      </c>
      <c r="D9437" s="43" t="str">
        <f>'MRC NP, CWE NP, P'!D9437</f>
        <v>Weekend</v>
      </c>
      <c r="E9437" s="43">
        <f>'MRC NP, CWE NP, P'!E9437</f>
        <v>20190324</v>
      </c>
      <c r="F9437" s="43">
        <f>'MRC NP, CWE NP, P'!F9437</f>
        <v>4</v>
      </c>
      <c r="G9437" s="95">
        <f>'MRC NP, CWE NP, P'!Q9437-'MRC NP, CWE NP, P'!S9437</f>
        <v>0</v>
      </c>
      <c r="H9437" s="95">
        <f>'MRC NP, CWE NP, P'!Q9437-'MRC NP, CWE NP, P'!T9437</f>
        <v>0</v>
      </c>
      <c r="I9437" s="95">
        <f>'MRC NP, CWE NP, P'!R9437-'MRC NP, CWE NP, P'!T9437</f>
        <v>0</v>
      </c>
      <c r="J9437" s="95">
        <f>'MRC NP, CWE NP, P'!R9437-'MRC NP, CWE NP, P'!S9437</f>
        <v>0</v>
      </c>
      <c r="K9437" s="95">
        <f>'MRC NP, CWE NP, P'!R9437-'MRC NP, CWE NP, P'!U9437</f>
        <v>0</v>
      </c>
      <c r="L9437" s="96">
        <f>MAX('MRC NP, CWE NP, P'!Q9437:U9437)-MIN('MRC NP, CWE NP, P'!Q9437:U9437)</f>
        <v>0</v>
      </c>
      <c r="M9437">
        <v>1</v>
      </c>
    </row>
    <row r="9438" spans="1:13" ht="15" x14ac:dyDescent="0.25">
      <c r="A9438" s="42" t="str">
        <f>'MRC NP, CWE NP, P'!A9438</f>
        <v>3b_updated_hist</v>
      </c>
      <c r="B9438" s="43" t="str">
        <f>'MRC NP, CWE NP, P'!B9438</f>
        <v>H</v>
      </c>
      <c r="C9438" s="43" t="str">
        <f>'MRC NP, CWE NP, P'!C9438</f>
        <v>Interseason</v>
      </c>
      <c r="D9438" s="43" t="str">
        <f>'MRC NP, CWE NP, P'!D9438</f>
        <v>Weekend</v>
      </c>
      <c r="E9438" s="43">
        <f>'MRC NP, CWE NP, P'!E9438</f>
        <v>20190324</v>
      </c>
      <c r="F9438" s="43">
        <f>'MRC NP, CWE NP, P'!F9438</f>
        <v>5</v>
      </c>
      <c r="G9438" s="95">
        <f>'MRC NP, CWE NP, P'!Q9438-'MRC NP, CWE NP, P'!S9438</f>
        <v>0</v>
      </c>
      <c r="H9438" s="95">
        <f>'MRC NP, CWE NP, P'!Q9438-'MRC NP, CWE NP, P'!T9438</f>
        <v>0</v>
      </c>
      <c r="I9438" s="95">
        <f>'MRC NP, CWE NP, P'!R9438-'MRC NP, CWE NP, P'!T9438</f>
        <v>0</v>
      </c>
      <c r="J9438" s="95">
        <f>'MRC NP, CWE NP, P'!R9438-'MRC NP, CWE NP, P'!S9438</f>
        <v>0</v>
      </c>
      <c r="K9438" s="95">
        <f>'MRC NP, CWE NP, P'!R9438-'MRC NP, CWE NP, P'!U9438</f>
        <v>0</v>
      </c>
      <c r="L9438" s="96">
        <f>MAX('MRC NP, CWE NP, P'!Q9438:U9438)-MIN('MRC NP, CWE NP, P'!Q9438:U9438)</f>
        <v>0</v>
      </c>
      <c r="M9438">
        <v>1</v>
      </c>
    </row>
    <row r="9439" spans="1:13" ht="15" x14ac:dyDescent="0.25">
      <c r="A9439" s="42" t="str">
        <f>'MRC NP, CWE NP, P'!A9439</f>
        <v>3b_updated_hist</v>
      </c>
      <c r="B9439" s="43" t="str">
        <f>'MRC NP, CWE NP, P'!B9439</f>
        <v>H</v>
      </c>
      <c r="C9439" s="43" t="str">
        <f>'MRC NP, CWE NP, P'!C9439</f>
        <v>Interseason</v>
      </c>
      <c r="D9439" s="43" t="str">
        <f>'MRC NP, CWE NP, P'!D9439</f>
        <v>Weekend</v>
      </c>
      <c r="E9439" s="43">
        <f>'MRC NP, CWE NP, P'!E9439</f>
        <v>20190324</v>
      </c>
      <c r="F9439" s="43">
        <f>'MRC NP, CWE NP, P'!F9439</f>
        <v>6</v>
      </c>
      <c r="G9439" s="95">
        <f>'MRC NP, CWE NP, P'!Q9439-'MRC NP, CWE NP, P'!S9439</f>
        <v>0</v>
      </c>
      <c r="H9439" s="95">
        <f>'MRC NP, CWE NP, P'!Q9439-'MRC NP, CWE NP, P'!T9439</f>
        <v>0</v>
      </c>
      <c r="I9439" s="95">
        <f>'MRC NP, CWE NP, P'!R9439-'MRC NP, CWE NP, P'!T9439</f>
        <v>0</v>
      </c>
      <c r="J9439" s="95">
        <f>'MRC NP, CWE NP, P'!R9439-'MRC NP, CWE NP, P'!S9439</f>
        <v>0</v>
      </c>
      <c r="K9439" s="95">
        <f>'MRC NP, CWE NP, P'!R9439-'MRC NP, CWE NP, P'!U9439</f>
        <v>0</v>
      </c>
      <c r="L9439" s="96">
        <f>MAX('MRC NP, CWE NP, P'!Q9439:U9439)-MIN('MRC NP, CWE NP, P'!Q9439:U9439)</f>
        <v>0</v>
      </c>
      <c r="M9439">
        <v>1</v>
      </c>
    </row>
    <row r="9440" spans="1:13" ht="15" x14ac:dyDescent="0.25">
      <c r="A9440" s="42" t="str">
        <f>'MRC NP, CWE NP, P'!A9440</f>
        <v>3b_updated_hist</v>
      </c>
      <c r="B9440" s="43" t="str">
        <f>'MRC NP, CWE NP, P'!B9440</f>
        <v>H</v>
      </c>
      <c r="C9440" s="43" t="str">
        <f>'MRC NP, CWE NP, P'!C9440</f>
        <v>Interseason</v>
      </c>
      <c r="D9440" s="43" t="str">
        <f>'MRC NP, CWE NP, P'!D9440</f>
        <v>Weekend</v>
      </c>
      <c r="E9440" s="43">
        <f>'MRC NP, CWE NP, P'!E9440</f>
        <v>20190324</v>
      </c>
      <c r="F9440" s="43">
        <f>'MRC NP, CWE NP, P'!F9440</f>
        <v>7</v>
      </c>
      <c r="G9440" s="95">
        <f>'MRC NP, CWE NP, P'!Q9440-'MRC NP, CWE NP, P'!S9440</f>
        <v>0</v>
      </c>
      <c r="H9440" s="95">
        <f>'MRC NP, CWE NP, P'!Q9440-'MRC NP, CWE NP, P'!T9440</f>
        <v>0</v>
      </c>
      <c r="I9440" s="95">
        <f>'MRC NP, CWE NP, P'!R9440-'MRC NP, CWE NP, P'!T9440</f>
        <v>0</v>
      </c>
      <c r="J9440" s="95">
        <f>'MRC NP, CWE NP, P'!R9440-'MRC NP, CWE NP, P'!S9440</f>
        <v>0</v>
      </c>
      <c r="K9440" s="95">
        <f>'MRC NP, CWE NP, P'!R9440-'MRC NP, CWE NP, P'!U9440</f>
        <v>0</v>
      </c>
      <c r="L9440" s="96">
        <f>MAX('MRC NP, CWE NP, P'!Q9440:U9440)-MIN('MRC NP, CWE NP, P'!Q9440:U9440)</f>
        <v>0</v>
      </c>
      <c r="M9440">
        <v>1</v>
      </c>
    </row>
    <row r="9441" spans="1:13" ht="15" x14ac:dyDescent="0.25">
      <c r="A9441" s="42" t="str">
        <f>'MRC NP, CWE NP, P'!A9441</f>
        <v>3b_updated_hist</v>
      </c>
      <c r="B9441" s="43" t="str">
        <f>'MRC NP, CWE NP, P'!B9441</f>
        <v>H</v>
      </c>
      <c r="C9441" s="43" t="str">
        <f>'MRC NP, CWE NP, P'!C9441</f>
        <v>Interseason</v>
      </c>
      <c r="D9441" s="43" t="str">
        <f>'MRC NP, CWE NP, P'!D9441</f>
        <v>Weekend</v>
      </c>
      <c r="E9441" s="43">
        <f>'MRC NP, CWE NP, P'!E9441</f>
        <v>20190324</v>
      </c>
      <c r="F9441" s="43">
        <f>'MRC NP, CWE NP, P'!F9441</f>
        <v>8</v>
      </c>
      <c r="G9441" s="95">
        <f>'MRC NP, CWE NP, P'!Q9441-'MRC NP, CWE NP, P'!S9441</f>
        <v>0.42000000000000171</v>
      </c>
      <c r="H9441" s="95">
        <f>'MRC NP, CWE NP, P'!Q9441-'MRC NP, CWE NP, P'!T9441</f>
        <v>-0.25</v>
      </c>
      <c r="I9441" s="95">
        <f>'MRC NP, CWE NP, P'!R9441-'MRC NP, CWE NP, P'!T9441</f>
        <v>-0.95000000000000284</v>
      </c>
      <c r="J9441" s="95">
        <f>'MRC NP, CWE NP, P'!R9441-'MRC NP, CWE NP, P'!S9441</f>
        <v>-0.28000000000000114</v>
      </c>
      <c r="K9441" s="95">
        <f>'MRC NP, CWE NP, P'!R9441-'MRC NP, CWE NP, P'!U9441</f>
        <v>-0.10000000000000142</v>
      </c>
      <c r="L9441" s="96">
        <f>MAX('MRC NP, CWE NP, P'!Q9441:U9441)-MIN('MRC NP, CWE NP, P'!Q9441:U9441)</f>
        <v>0.95000000000000284</v>
      </c>
      <c r="M9441">
        <v>5</v>
      </c>
    </row>
    <row r="9442" spans="1:13" ht="15" x14ac:dyDescent="0.25">
      <c r="A9442" s="42" t="str">
        <f>'MRC NP, CWE NP, P'!A9442</f>
        <v>3b_updated_hist</v>
      </c>
      <c r="B9442" s="43" t="str">
        <f>'MRC NP, CWE NP, P'!B9442</f>
        <v>H</v>
      </c>
      <c r="C9442" s="43" t="str">
        <f>'MRC NP, CWE NP, P'!C9442</f>
        <v>Interseason</v>
      </c>
      <c r="D9442" s="43" t="str">
        <f>'MRC NP, CWE NP, P'!D9442</f>
        <v>Weekend</v>
      </c>
      <c r="E9442" s="43">
        <f>'MRC NP, CWE NP, P'!E9442</f>
        <v>20190324</v>
      </c>
      <c r="F9442" s="43">
        <f>'MRC NP, CWE NP, P'!F9442</f>
        <v>9</v>
      </c>
      <c r="G9442" s="95">
        <f>'MRC NP, CWE NP, P'!Q9442-'MRC NP, CWE NP, P'!S9442</f>
        <v>0.37999999999999545</v>
      </c>
      <c r="H9442" s="95">
        <f>'MRC NP, CWE NP, P'!Q9442-'MRC NP, CWE NP, P'!T9442</f>
        <v>-0.12000000000000455</v>
      </c>
      <c r="I9442" s="95">
        <f>'MRC NP, CWE NP, P'!R9442-'MRC NP, CWE NP, P'!T9442</f>
        <v>-0.70000000000000284</v>
      </c>
      <c r="J9442" s="95">
        <f>'MRC NP, CWE NP, P'!R9442-'MRC NP, CWE NP, P'!S9442</f>
        <v>-0.20000000000000284</v>
      </c>
      <c r="K9442" s="95">
        <f>'MRC NP, CWE NP, P'!R9442-'MRC NP, CWE NP, P'!U9442</f>
        <v>-6.0000000000002274E-2</v>
      </c>
      <c r="L9442" s="96">
        <f>MAX('MRC NP, CWE NP, P'!Q9442:U9442)-MIN('MRC NP, CWE NP, P'!Q9442:U9442)</f>
        <v>0.70000000000000284</v>
      </c>
      <c r="M9442">
        <v>5</v>
      </c>
    </row>
    <row r="9443" spans="1:13" ht="15" x14ac:dyDescent="0.25">
      <c r="A9443" s="42" t="str">
        <f>'MRC NP, CWE NP, P'!A9443</f>
        <v>3b_updated_hist</v>
      </c>
      <c r="B9443" s="43" t="str">
        <f>'MRC NP, CWE NP, P'!B9443</f>
        <v>H</v>
      </c>
      <c r="C9443" s="43" t="str">
        <f>'MRC NP, CWE NP, P'!C9443</f>
        <v>Interseason</v>
      </c>
      <c r="D9443" s="43" t="str">
        <f>'MRC NP, CWE NP, P'!D9443</f>
        <v>Weekend</v>
      </c>
      <c r="E9443" s="43">
        <f>'MRC NP, CWE NP, P'!E9443</f>
        <v>20190324</v>
      </c>
      <c r="F9443" s="43">
        <f>'MRC NP, CWE NP, P'!F9443</f>
        <v>10</v>
      </c>
      <c r="G9443" s="95">
        <f>'MRC NP, CWE NP, P'!Q9443-'MRC NP, CWE NP, P'!S9443</f>
        <v>0</v>
      </c>
      <c r="H9443" s="95">
        <f>'MRC NP, CWE NP, P'!Q9443-'MRC NP, CWE NP, P'!T9443</f>
        <v>0</v>
      </c>
      <c r="I9443" s="95">
        <f>'MRC NP, CWE NP, P'!R9443-'MRC NP, CWE NP, P'!T9443</f>
        <v>0</v>
      </c>
      <c r="J9443" s="95">
        <f>'MRC NP, CWE NP, P'!R9443-'MRC NP, CWE NP, P'!S9443</f>
        <v>0</v>
      </c>
      <c r="K9443" s="95">
        <f>'MRC NP, CWE NP, P'!R9443-'MRC NP, CWE NP, P'!U9443</f>
        <v>0</v>
      </c>
      <c r="L9443" s="96">
        <f>MAX('MRC NP, CWE NP, P'!Q9443:U9443)-MIN('MRC NP, CWE NP, P'!Q9443:U9443)</f>
        <v>0</v>
      </c>
      <c r="M9443">
        <v>1</v>
      </c>
    </row>
    <row r="9444" spans="1:13" ht="15" x14ac:dyDescent="0.25">
      <c r="A9444" s="42" t="str">
        <f>'MRC NP, CWE NP, P'!A9444</f>
        <v>3b_updated_hist</v>
      </c>
      <c r="B9444" s="43" t="str">
        <f>'MRC NP, CWE NP, P'!B9444</f>
        <v>H</v>
      </c>
      <c r="C9444" s="43" t="str">
        <f>'MRC NP, CWE NP, P'!C9444</f>
        <v>Interseason</v>
      </c>
      <c r="D9444" s="43" t="str">
        <f>'MRC NP, CWE NP, P'!D9444</f>
        <v>Weekend</v>
      </c>
      <c r="E9444" s="43">
        <f>'MRC NP, CWE NP, P'!E9444</f>
        <v>20190324</v>
      </c>
      <c r="F9444" s="43">
        <f>'MRC NP, CWE NP, P'!F9444</f>
        <v>11</v>
      </c>
      <c r="G9444" s="95">
        <f>'MRC NP, CWE NP, P'!Q9444-'MRC NP, CWE NP, P'!S9444</f>
        <v>0.38000000000000256</v>
      </c>
      <c r="H9444" s="95">
        <f>'MRC NP, CWE NP, P'!Q9444-'MRC NP, CWE NP, P'!T9444</f>
        <v>-0.14000000000000057</v>
      </c>
      <c r="I9444" s="95">
        <f>'MRC NP, CWE NP, P'!R9444-'MRC NP, CWE NP, P'!T9444</f>
        <v>-0.72999999999999687</v>
      </c>
      <c r="J9444" s="95">
        <f>'MRC NP, CWE NP, P'!R9444-'MRC NP, CWE NP, P'!S9444</f>
        <v>-0.20999999999999375</v>
      </c>
      <c r="K9444" s="95">
        <f>'MRC NP, CWE NP, P'!R9444-'MRC NP, CWE NP, P'!U9444</f>
        <v>-7.0000000000000284E-2</v>
      </c>
      <c r="L9444" s="96">
        <f>MAX('MRC NP, CWE NP, P'!Q9444:U9444)-MIN('MRC NP, CWE NP, P'!Q9444:U9444)</f>
        <v>0.72999999999999687</v>
      </c>
      <c r="M9444">
        <v>5</v>
      </c>
    </row>
    <row r="9445" spans="1:13" ht="15" x14ac:dyDescent="0.25">
      <c r="A9445" s="42" t="str">
        <f>'MRC NP, CWE NP, P'!A9445</f>
        <v>3b_updated_hist</v>
      </c>
      <c r="B9445" s="43" t="str">
        <f>'MRC NP, CWE NP, P'!B9445</f>
        <v>H</v>
      </c>
      <c r="C9445" s="43" t="str">
        <f>'MRC NP, CWE NP, P'!C9445</f>
        <v>Interseason</v>
      </c>
      <c r="D9445" s="43" t="str">
        <f>'MRC NP, CWE NP, P'!D9445</f>
        <v>Weekend</v>
      </c>
      <c r="E9445" s="43">
        <f>'MRC NP, CWE NP, P'!E9445</f>
        <v>20190324</v>
      </c>
      <c r="F9445" s="43">
        <f>'MRC NP, CWE NP, P'!F9445</f>
        <v>12</v>
      </c>
      <c r="G9445" s="95">
        <f>'MRC NP, CWE NP, P'!Q9445-'MRC NP, CWE NP, P'!S9445</f>
        <v>0</v>
      </c>
      <c r="H9445" s="95">
        <f>'MRC NP, CWE NP, P'!Q9445-'MRC NP, CWE NP, P'!T9445</f>
        <v>0</v>
      </c>
      <c r="I9445" s="95">
        <f>'MRC NP, CWE NP, P'!R9445-'MRC NP, CWE NP, P'!T9445</f>
        <v>0</v>
      </c>
      <c r="J9445" s="95">
        <f>'MRC NP, CWE NP, P'!R9445-'MRC NP, CWE NP, P'!S9445</f>
        <v>0</v>
      </c>
      <c r="K9445" s="95">
        <f>'MRC NP, CWE NP, P'!R9445-'MRC NP, CWE NP, P'!U9445</f>
        <v>0</v>
      </c>
      <c r="L9445" s="96">
        <f>MAX('MRC NP, CWE NP, P'!Q9445:U9445)-MIN('MRC NP, CWE NP, P'!Q9445:U9445)</f>
        <v>0</v>
      </c>
      <c r="M9445">
        <v>1</v>
      </c>
    </row>
    <row r="9446" spans="1:13" ht="15" x14ac:dyDescent="0.25">
      <c r="A9446" s="42" t="str">
        <f>'MRC NP, CWE NP, P'!A9446</f>
        <v>3b_updated_hist</v>
      </c>
      <c r="B9446" s="43" t="str">
        <f>'MRC NP, CWE NP, P'!B9446</f>
        <v>H</v>
      </c>
      <c r="C9446" s="43" t="str">
        <f>'MRC NP, CWE NP, P'!C9446</f>
        <v>Interseason</v>
      </c>
      <c r="D9446" s="43" t="str">
        <f>'MRC NP, CWE NP, P'!D9446</f>
        <v>Weekend</v>
      </c>
      <c r="E9446" s="43">
        <f>'MRC NP, CWE NP, P'!E9446</f>
        <v>20190324</v>
      </c>
      <c r="F9446" s="43">
        <f>'MRC NP, CWE NP, P'!F9446</f>
        <v>13</v>
      </c>
      <c r="G9446" s="95">
        <f>'MRC NP, CWE NP, P'!Q9446-'MRC NP, CWE NP, P'!S9446</f>
        <v>0</v>
      </c>
      <c r="H9446" s="95">
        <f>'MRC NP, CWE NP, P'!Q9446-'MRC NP, CWE NP, P'!T9446</f>
        <v>0</v>
      </c>
      <c r="I9446" s="95">
        <f>'MRC NP, CWE NP, P'!R9446-'MRC NP, CWE NP, P'!T9446</f>
        <v>0</v>
      </c>
      <c r="J9446" s="95">
        <f>'MRC NP, CWE NP, P'!R9446-'MRC NP, CWE NP, P'!S9446</f>
        <v>0</v>
      </c>
      <c r="K9446" s="95">
        <f>'MRC NP, CWE NP, P'!R9446-'MRC NP, CWE NP, P'!U9446</f>
        <v>0</v>
      </c>
      <c r="L9446" s="96">
        <f>MAX('MRC NP, CWE NP, P'!Q9446:U9446)-MIN('MRC NP, CWE NP, P'!Q9446:U9446)</f>
        <v>0</v>
      </c>
      <c r="M9446">
        <v>1</v>
      </c>
    </row>
    <row r="9447" spans="1:13" ht="15" x14ac:dyDescent="0.25">
      <c r="A9447" s="42" t="str">
        <f>'MRC NP, CWE NP, P'!A9447</f>
        <v>3b_updated_hist</v>
      </c>
      <c r="B9447" s="43" t="str">
        <f>'MRC NP, CWE NP, P'!B9447</f>
        <v>H</v>
      </c>
      <c r="C9447" s="43" t="str">
        <f>'MRC NP, CWE NP, P'!C9447</f>
        <v>Interseason</v>
      </c>
      <c r="D9447" s="43" t="str">
        <f>'MRC NP, CWE NP, P'!D9447</f>
        <v>Weekend</v>
      </c>
      <c r="E9447" s="43">
        <f>'MRC NP, CWE NP, P'!E9447</f>
        <v>20190324</v>
      </c>
      <c r="F9447" s="43">
        <f>'MRC NP, CWE NP, P'!F9447</f>
        <v>14</v>
      </c>
      <c r="G9447" s="95">
        <f>'MRC NP, CWE NP, P'!Q9447-'MRC NP, CWE NP, P'!S9447</f>
        <v>0</v>
      </c>
      <c r="H9447" s="95">
        <f>'MRC NP, CWE NP, P'!Q9447-'MRC NP, CWE NP, P'!T9447</f>
        <v>0</v>
      </c>
      <c r="I9447" s="95">
        <f>'MRC NP, CWE NP, P'!R9447-'MRC NP, CWE NP, P'!T9447</f>
        <v>0</v>
      </c>
      <c r="J9447" s="95">
        <f>'MRC NP, CWE NP, P'!R9447-'MRC NP, CWE NP, P'!S9447</f>
        <v>0</v>
      </c>
      <c r="K9447" s="95">
        <f>'MRC NP, CWE NP, P'!R9447-'MRC NP, CWE NP, P'!U9447</f>
        <v>0</v>
      </c>
      <c r="L9447" s="96">
        <f>MAX('MRC NP, CWE NP, P'!Q9447:U9447)-MIN('MRC NP, CWE NP, P'!Q9447:U9447)</f>
        <v>0</v>
      </c>
      <c r="M9447">
        <v>1</v>
      </c>
    </row>
    <row r="9448" spans="1:13" ht="15" x14ac:dyDescent="0.25">
      <c r="A9448" s="42" t="str">
        <f>'MRC NP, CWE NP, P'!A9448</f>
        <v>3b_updated_hist</v>
      </c>
      <c r="B9448" s="43" t="str">
        <f>'MRC NP, CWE NP, P'!B9448</f>
        <v>H</v>
      </c>
      <c r="C9448" s="43" t="str">
        <f>'MRC NP, CWE NP, P'!C9448</f>
        <v>Interseason</v>
      </c>
      <c r="D9448" s="43" t="str">
        <f>'MRC NP, CWE NP, P'!D9448</f>
        <v>Weekend</v>
      </c>
      <c r="E9448" s="43">
        <f>'MRC NP, CWE NP, P'!E9448</f>
        <v>20190324</v>
      </c>
      <c r="F9448" s="43">
        <f>'MRC NP, CWE NP, P'!F9448</f>
        <v>15</v>
      </c>
      <c r="G9448" s="95">
        <f>'MRC NP, CWE NP, P'!Q9448-'MRC NP, CWE NP, P'!S9448</f>
        <v>0</v>
      </c>
      <c r="H9448" s="95">
        <f>'MRC NP, CWE NP, P'!Q9448-'MRC NP, CWE NP, P'!T9448</f>
        <v>0</v>
      </c>
      <c r="I9448" s="95">
        <f>'MRC NP, CWE NP, P'!R9448-'MRC NP, CWE NP, P'!T9448</f>
        <v>0</v>
      </c>
      <c r="J9448" s="95">
        <f>'MRC NP, CWE NP, P'!R9448-'MRC NP, CWE NP, P'!S9448</f>
        <v>0</v>
      </c>
      <c r="K9448" s="95">
        <f>'MRC NP, CWE NP, P'!R9448-'MRC NP, CWE NP, P'!U9448</f>
        <v>0</v>
      </c>
      <c r="L9448" s="96">
        <f>MAX('MRC NP, CWE NP, P'!Q9448:U9448)-MIN('MRC NP, CWE NP, P'!Q9448:U9448)</f>
        <v>0</v>
      </c>
      <c r="M9448">
        <v>1</v>
      </c>
    </row>
    <row r="9449" spans="1:13" ht="15" x14ac:dyDescent="0.25">
      <c r="A9449" s="42" t="str">
        <f>'MRC NP, CWE NP, P'!A9449</f>
        <v>3b_updated_hist</v>
      </c>
      <c r="B9449" s="43" t="str">
        <f>'MRC NP, CWE NP, P'!B9449</f>
        <v>H</v>
      </c>
      <c r="C9449" s="43" t="str">
        <f>'MRC NP, CWE NP, P'!C9449</f>
        <v>Interseason</v>
      </c>
      <c r="D9449" s="43" t="str">
        <f>'MRC NP, CWE NP, P'!D9449</f>
        <v>Weekend</v>
      </c>
      <c r="E9449" s="43">
        <f>'MRC NP, CWE NP, P'!E9449</f>
        <v>20190324</v>
      </c>
      <c r="F9449" s="43">
        <f>'MRC NP, CWE NP, P'!F9449</f>
        <v>16</v>
      </c>
      <c r="G9449" s="95">
        <f>'MRC NP, CWE NP, P'!Q9449-'MRC NP, CWE NP, P'!S9449</f>
        <v>0</v>
      </c>
      <c r="H9449" s="95">
        <f>'MRC NP, CWE NP, P'!Q9449-'MRC NP, CWE NP, P'!T9449</f>
        <v>0</v>
      </c>
      <c r="I9449" s="95">
        <f>'MRC NP, CWE NP, P'!R9449-'MRC NP, CWE NP, P'!T9449</f>
        <v>0</v>
      </c>
      <c r="J9449" s="95">
        <f>'MRC NP, CWE NP, P'!R9449-'MRC NP, CWE NP, P'!S9449</f>
        <v>0</v>
      </c>
      <c r="K9449" s="95">
        <f>'MRC NP, CWE NP, P'!R9449-'MRC NP, CWE NP, P'!U9449</f>
        <v>0</v>
      </c>
      <c r="L9449" s="96">
        <f>MAX('MRC NP, CWE NP, P'!Q9449:U9449)-MIN('MRC NP, CWE NP, P'!Q9449:U9449)</f>
        <v>0</v>
      </c>
      <c r="M9449">
        <v>1</v>
      </c>
    </row>
    <row r="9450" spans="1:13" ht="15" x14ac:dyDescent="0.25">
      <c r="A9450" s="42" t="str">
        <f>'MRC NP, CWE NP, P'!A9450</f>
        <v>3b_updated_hist</v>
      </c>
      <c r="B9450" s="43" t="str">
        <f>'MRC NP, CWE NP, P'!B9450</f>
        <v>H</v>
      </c>
      <c r="C9450" s="43" t="str">
        <f>'MRC NP, CWE NP, P'!C9450</f>
        <v>Interseason</v>
      </c>
      <c r="D9450" s="43" t="str">
        <f>'MRC NP, CWE NP, P'!D9450</f>
        <v>Weekend</v>
      </c>
      <c r="E9450" s="43">
        <f>'MRC NP, CWE NP, P'!E9450</f>
        <v>20190324</v>
      </c>
      <c r="F9450" s="43">
        <f>'MRC NP, CWE NP, P'!F9450</f>
        <v>17</v>
      </c>
      <c r="G9450" s="95">
        <f>'MRC NP, CWE NP, P'!Q9450-'MRC NP, CWE NP, P'!S9450</f>
        <v>5.5299999999999994</v>
      </c>
      <c r="H9450" s="95">
        <f>'MRC NP, CWE NP, P'!Q9450-'MRC NP, CWE NP, P'!T9450</f>
        <v>-4.6700000000000017</v>
      </c>
      <c r="I9450" s="95">
        <f>'MRC NP, CWE NP, P'!R9450-'MRC NP, CWE NP, P'!T9450</f>
        <v>0</v>
      </c>
      <c r="J9450" s="95">
        <f>'MRC NP, CWE NP, P'!R9450-'MRC NP, CWE NP, P'!S9450</f>
        <v>10.200000000000001</v>
      </c>
      <c r="K9450" s="95">
        <f>'MRC NP, CWE NP, P'!R9450-'MRC NP, CWE NP, P'!U9450</f>
        <v>-7.0000000000000284E-2</v>
      </c>
      <c r="L9450" s="96">
        <f>MAX('MRC NP, CWE NP, P'!Q9450:U9450)-MIN('MRC NP, CWE NP, P'!Q9450:U9450)</f>
        <v>10.270000000000001</v>
      </c>
      <c r="M9450">
        <v>4</v>
      </c>
    </row>
    <row r="9451" spans="1:13" ht="15" x14ac:dyDescent="0.25">
      <c r="A9451" s="42" t="str">
        <f>'MRC NP, CWE NP, P'!A9451</f>
        <v>3b_updated_hist</v>
      </c>
      <c r="B9451" s="43" t="str">
        <f>'MRC NP, CWE NP, P'!B9451</f>
        <v>H</v>
      </c>
      <c r="C9451" s="43" t="str">
        <f>'MRC NP, CWE NP, P'!C9451</f>
        <v>Interseason</v>
      </c>
      <c r="D9451" s="43" t="str">
        <f>'MRC NP, CWE NP, P'!D9451</f>
        <v>Weekend</v>
      </c>
      <c r="E9451" s="43">
        <f>'MRC NP, CWE NP, P'!E9451</f>
        <v>20190324</v>
      </c>
      <c r="F9451" s="43">
        <f>'MRC NP, CWE NP, P'!F9451</f>
        <v>18</v>
      </c>
      <c r="G9451" s="95">
        <f>'MRC NP, CWE NP, P'!Q9451-'MRC NP, CWE NP, P'!S9451</f>
        <v>0</v>
      </c>
      <c r="H9451" s="95">
        <f>'MRC NP, CWE NP, P'!Q9451-'MRC NP, CWE NP, P'!T9451</f>
        <v>0</v>
      </c>
      <c r="I9451" s="95">
        <f>'MRC NP, CWE NP, P'!R9451-'MRC NP, CWE NP, P'!T9451</f>
        <v>0</v>
      </c>
      <c r="J9451" s="95">
        <f>'MRC NP, CWE NP, P'!R9451-'MRC NP, CWE NP, P'!S9451</f>
        <v>0</v>
      </c>
      <c r="K9451" s="95">
        <f>'MRC NP, CWE NP, P'!R9451-'MRC NP, CWE NP, P'!U9451</f>
        <v>0</v>
      </c>
      <c r="L9451" s="96">
        <f>MAX('MRC NP, CWE NP, P'!Q9451:U9451)-MIN('MRC NP, CWE NP, P'!Q9451:U9451)</f>
        <v>0</v>
      </c>
      <c r="M9451">
        <v>1</v>
      </c>
    </row>
    <row r="9452" spans="1:13" ht="15" x14ac:dyDescent="0.25">
      <c r="A9452" s="42" t="str">
        <f>'MRC NP, CWE NP, P'!A9452</f>
        <v>3b_updated_hist</v>
      </c>
      <c r="B9452" s="43" t="str">
        <f>'MRC NP, CWE NP, P'!B9452</f>
        <v>H</v>
      </c>
      <c r="C9452" s="43" t="str">
        <f>'MRC NP, CWE NP, P'!C9452</f>
        <v>Interseason</v>
      </c>
      <c r="D9452" s="43" t="str">
        <f>'MRC NP, CWE NP, P'!D9452</f>
        <v>Weekend</v>
      </c>
      <c r="E9452" s="43">
        <f>'MRC NP, CWE NP, P'!E9452</f>
        <v>20190324</v>
      </c>
      <c r="F9452" s="43">
        <f>'MRC NP, CWE NP, P'!F9452</f>
        <v>19</v>
      </c>
      <c r="G9452" s="95">
        <f>'MRC NP, CWE NP, P'!Q9452-'MRC NP, CWE NP, P'!S9452</f>
        <v>0</v>
      </c>
      <c r="H9452" s="95">
        <f>'MRC NP, CWE NP, P'!Q9452-'MRC NP, CWE NP, P'!T9452</f>
        <v>0</v>
      </c>
      <c r="I9452" s="95">
        <f>'MRC NP, CWE NP, P'!R9452-'MRC NP, CWE NP, P'!T9452</f>
        <v>0</v>
      </c>
      <c r="J9452" s="95">
        <f>'MRC NP, CWE NP, P'!R9452-'MRC NP, CWE NP, P'!S9452</f>
        <v>0</v>
      </c>
      <c r="K9452" s="95">
        <f>'MRC NP, CWE NP, P'!R9452-'MRC NP, CWE NP, P'!U9452</f>
        <v>0</v>
      </c>
      <c r="L9452" s="96">
        <f>MAX('MRC NP, CWE NP, P'!Q9452:U9452)-MIN('MRC NP, CWE NP, P'!Q9452:U9452)</f>
        <v>0</v>
      </c>
      <c r="M9452">
        <v>1</v>
      </c>
    </row>
    <row r="9453" spans="1:13" ht="15" x14ac:dyDescent="0.25">
      <c r="A9453" s="42" t="str">
        <f>'MRC NP, CWE NP, P'!A9453</f>
        <v>3b_updated_hist</v>
      </c>
      <c r="B9453" s="43" t="str">
        <f>'MRC NP, CWE NP, P'!B9453</f>
        <v>H</v>
      </c>
      <c r="C9453" s="43" t="str">
        <f>'MRC NP, CWE NP, P'!C9453</f>
        <v>Interseason</v>
      </c>
      <c r="D9453" s="43" t="str">
        <f>'MRC NP, CWE NP, P'!D9453</f>
        <v>Weekend</v>
      </c>
      <c r="E9453" s="43">
        <f>'MRC NP, CWE NP, P'!E9453</f>
        <v>20190324</v>
      </c>
      <c r="F9453" s="43">
        <f>'MRC NP, CWE NP, P'!F9453</f>
        <v>20</v>
      </c>
      <c r="G9453" s="95">
        <f>'MRC NP, CWE NP, P'!Q9453-'MRC NP, CWE NP, P'!S9453</f>
        <v>0.32000000000000028</v>
      </c>
      <c r="H9453" s="95">
        <f>'MRC NP, CWE NP, P'!Q9453-'MRC NP, CWE NP, P'!T9453</f>
        <v>-0.14000000000000057</v>
      </c>
      <c r="I9453" s="95">
        <f>'MRC NP, CWE NP, P'!R9453-'MRC NP, CWE NP, P'!T9453</f>
        <v>-0.64000000000000057</v>
      </c>
      <c r="J9453" s="95">
        <f>'MRC NP, CWE NP, P'!R9453-'MRC NP, CWE NP, P'!S9453</f>
        <v>-0.17999999999999972</v>
      </c>
      <c r="K9453" s="95">
        <f>'MRC NP, CWE NP, P'!R9453-'MRC NP, CWE NP, P'!U9453</f>
        <v>-6.0000000000002274E-2</v>
      </c>
      <c r="L9453" s="96">
        <f>MAX('MRC NP, CWE NP, P'!Q9453:U9453)-MIN('MRC NP, CWE NP, P'!Q9453:U9453)</f>
        <v>0.64000000000000057</v>
      </c>
      <c r="M9453">
        <v>5</v>
      </c>
    </row>
    <row r="9454" spans="1:13" ht="15" x14ac:dyDescent="0.25">
      <c r="A9454" s="42" t="str">
        <f>'MRC NP, CWE NP, P'!A9454</f>
        <v>3b_updated_hist</v>
      </c>
      <c r="B9454" s="43" t="str">
        <f>'MRC NP, CWE NP, P'!B9454</f>
        <v>H</v>
      </c>
      <c r="C9454" s="43" t="str">
        <f>'MRC NP, CWE NP, P'!C9454</f>
        <v>Interseason</v>
      </c>
      <c r="D9454" s="43" t="str">
        <f>'MRC NP, CWE NP, P'!D9454</f>
        <v>Weekend</v>
      </c>
      <c r="E9454" s="43">
        <f>'MRC NP, CWE NP, P'!E9454</f>
        <v>20190324</v>
      </c>
      <c r="F9454" s="43">
        <f>'MRC NP, CWE NP, P'!F9454</f>
        <v>21</v>
      </c>
      <c r="G9454" s="95">
        <f>'MRC NP, CWE NP, P'!Q9454-'MRC NP, CWE NP, P'!S9454</f>
        <v>0.32999999999999829</v>
      </c>
      <c r="H9454" s="95">
        <f>'MRC NP, CWE NP, P'!Q9454-'MRC NP, CWE NP, P'!T9454</f>
        <v>-0.15999999999999659</v>
      </c>
      <c r="I9454" s="95">
        <f>'MRC NP, CWE NP, P'!R9454-'MRC NP, CWE NP, P'!T9454</f>
        <v>-0.67999999999999972</v>
      </c>
      <c r="J9454" s="95">
        <f>'MRC NP, CWE NP, P'!R9454-'MRC NP, CWE NP, P'!S9454</f>
        <v>-0.19000000000000483</v>
      </c>
      <c r="K9454" s="95">
        <f>'MRC NP, CWE NP, P'!R9454-'MRC NP, CWE NP, P'!U9454</f>
        <v>-6.0000000000002274E-2</v>
      </c>
      <c r="L9454" s="96">
        <f>MAX('MRC NP, CWE NP, P'!Q9454:U9454)-MIN('MRC NP, CWE NP, P'!Q9454:U9454)</f>
        <v>0.67999999999999972</v>
      </c>
      <c r="M9454">
        <v>5</v>
      </c>
    </row>
    <row r="9455" spans="1:13" ht="15" x14ac:dyDescent="0.25">
      <c r="A9455" s="42" t="str">
        <f>'MRC NP, CWE NP, P'!A9455</f>
        <v>3b_updated_hist</v>
      </c>
      <c r="B9455" s="43" t="str">
        <f>'MRC NP, CWE NP, P'!B9455</f>
        <v>H</v>
      </c>
      <c r="C9455" s="43" t="str">
        <f>'MRC NP, CWE NP, P'!C9455</f>
        <v>Interseason</v>
      </c>
      <c r="D9455" s="43" t="str">
        <f>'MRC NP, CWE NP, P'!D9455</f>
        <v>Weekend</v>
      </c>
      <c r="E9455" s="43">
        <f>'MRC NP, CWE NP, P'!E9455</f>
        <v>20190324</v>
      </c>
      <c r="F9455" s="43">
        <f>'MRC NP, CWE NP, P'!F9455</f>
        <v>22</v>
      </c>
      <c r="G9455" s="95">
        <f>'MRC NP, CWE NP, P'!Q9455-'MRC NP, CWE NP, P'!S9455</f>
        <v>0</v>
      </c>
      <c r="H9455" s="95">
        <f>'MRC NP, CWE NP, P'!Q9455-'MRC NP, CWE NP, P'!T9455</f>
        <v>0</v>
      </c>
      <c r="I9455" s="95">
        <f>'MRC NP, CWE NP, P'!R9455-'MRC NP, CWE NP, P'!T9455</f>
        <v>0</v>
      </c>
      <c r="J9455" s="95">
        <f>'MRC NP, CWE NP, P'!R9455-'MRC NP, CWE NP, P'!S9455</f>
        <v>0</v>
      </c>
      <c r="K9455" s="95">
        <f>'MRC NP, CWE NP, P'!R9455-'MRC NP, CWE NP, P'!U9455</f>
        <v>0</v>
      </c>
      <c r="L9455" s="96">
        <f>MAX('MRC NP, CWE NP, P'!Q9455:U9455)-MIN('MRC NP, CWE NP, P'!Q9455:U9455)</f>
        <v>0</v>
      </c>
      <c r="M9455">
        <v>1</v>
      </c>
    </row>
    <row r="9456" spans="1:13" ht="15" x14ac:dyDescent="0.25">
      <c r="A9456" s="42" t="str">
        <f>'MRC NP, CWE NP, P'!A9456</f>
        <v>3b_updated_hist</v>
      </c>
      <c r="B9456" s="43" t="str">
        <f>'MRC NP, CWE NP, P'!B9456</f>
        <v>H</v>
      </c>
      <c r="C9456" s="43" t="str">
        <f>'MRC NP, CWE NP, P'!C9456</f>
        <v>Interseason</v>
      </c>
      <c r="D9456" s="43" t="str">
        <f>'MRC NP, CWE NP, P'!D9456</f>
        <v>Weekend</v>
      </c>
      <c r="E9456" s="43">
        <f>'MRC NP, CWE NP, P'!E9456</f>
        <v>20190324</v>
      </c>
      <c r="F9456" s="43">
        <f>'MRC NP, CWE NP, P'!F9456</f>
        <v>23</v>
      </c>
      <c r="G9456" s="95">
        <f>'MRC NP, CWE NP, P'!Q9456-'MRC NP, CWE NP, P'!S9456</f>
        <v>0</v>
      </c>
      <c r="H9456" s="95">
        <f>'MRC NP, CWE NP, P'!Q9456-'MRC NP, CWE NP, P'!T9456</f>
        <v>0</v>
      </c>
      <c r="I9456" s="95">
        <f>'MRC NP, CWE NP, P'!R9456-'MRC NP, CWE NP, P'!T9456</f>
        <v>0</v>
      </c>
      <c r="J9456" s="95">
        <f>'MRC NP, CWE NP, P'!R9456-'MRC NP, CWE NP, P'!S9456</f>
        <v>0</v>
      </c>
      <c r="K9456" s="95">
        <f>'MRC NP, CWE NP, P'!R9456-'MRC NP, CWE NP, P'!U9456</f>
        <v>0</v>
      </c>
      <c r="L9456" s="96">
        <f>MAX('MRC NP, CWE NP, P'!Q9456:U9456)-MIN('MRC NP, CWE NP, P'!Q9456:U9456)</f>
        <v>0</v>
      </c>
      <c r="M9456">
        <v>1</v>
      </c>
    </row>
    <row r="9457" spans="1:13" ht="15" x14ac:dyDescent="0.25">
      <c r="A9457" s="42" t="str">
        <f>'MRC NP, CWE NP, P'!A9457</f>
        <v>3b_updated_hist</v>
      </c>
      <c r="B9457" s="43" t="str">
        <f>'MRC NP, CWE NP, P'!B9457</f>
        <v>H</v>
      </c>
      <c r="C9457" s="43" t="str">
        <f>'MRC NP, CWE NP, P'!C9457</f>
        <v>Interseason</v>
      </c>
      <c r="D9457" s="43" t="str">
        <f>'MRC NP, CWE NP, P'!D9457</f>
        <v>Weekend</v>
      </c>
      <c r="E9457" s="43">
        <f>'MRC NP, CWE NP, P'!E9457</f>
        <v>20190324</v>
      </c>
      <c r="F9457" s="43">
        <f>'MRC NP, CWE NP, P'!F9457</f>
        <v>24</v>
      </c>
      <c r="G9457" s="95">
        <f>'MRC NP, CWE NP, P'!Q9457-'MRC NP, CWE NP, P'!S9457</f>
        <v>0</v>
      </c>
      <c r="H9457" s="95">
        <f>'MRC NP, CWE NP, P'!Q9457-'MRC NP, CWE NP, P'!T9457</f>
        <v>0</v>
      </c>
      <c r="I9457" s="95">
        <f>'MRC NP, CWE NP, P'!R9457-'MRC NP, CWE NP, P'!T9457</f>
        <v>0</v>
      </c>
      <c r="J9457" s="95">
        <f>'MRC NP, CWE NP, P'!R9457-'MRC NP, CWE NP, P'!S9457</f>
        <v>0</v>
      </c>
      <c r="K9457" s="95">
        <f>'MRC NP, CWE NP, P'!R9457-'MRC NP, CWE NP, P'!U9457</f>
        <v>0</v>
      </c>
      <c r="L9457" s="96">
        <f>MAX('MRC NP, CWE NP, P'!Q9457:U9457)-MIN('MRC NP, CWE NP, P'!Q9457:U9457)</f>
        <v>0</v>
      </c>
      <c r="M9457">
        <v>1</v>
      </c>
    </row>
    <row r="9458" spans="1:13" ht="15" x14ac:dyDescent="0.25">
      <c r="A9458" s="42" t="str">
        <f>'MRC NP, CWE NP, P'!A9458</f>
        <v>3b_updated_hist</v>
      </c>
      <c r="B9458" s="43" t="str">
        <f>'MRC NP, CWE NP, P'!B9458</f>
        <v>G</v>
      </c>
      <c r="C9458" s="43" t="str">
        <f>'MRC NP, CWE NP, P'!C9458</f>
        <v>Interseason</v>
      </c>
      <c r="D9458" s="43" t="str">
        <f>'MRC NP, CWE NP, P'!D9458</f>
        <v>Weekday</v>
      </c>
      <c r="E9458" s="43">
        <f>'MRC NP, CWE NP, P'!E9458</f>
        <v>20190325</v>
      </c>
      <c r="F9458" s="43">
        <f>'MRC NP, CWE NP, P'!F9458</f>
        <v>1</v>
      </c>
      <c r="G9458" s="95">
        <f>'MRC NP, CWE NP, P'!Q9458-'MRC NP, CWE NP, P'!S9458</f>
        <v>0</v>
      </c>
      <c r="H9458" s="95">
        <f>'MRC NP, CWE NP, P'!Q9458-'MRC NP, CWE NP, P'!T9458</f>
        <v>0</v>
      </c>
      <c r="I9458" s="95">
        <f>'MRC NP, CWE NP, P'!R9458-'MRC NP, CWE NP, P'!T9458</f>
        <v>0</v>
      </c>
      <c r="J9458" s="95">
        <f>'MRC NP, CWE NP, P'!R9458-'MRC NP, CWE NP, P'!S9458</f>
        <v>0</v>
      </c>
      <c r="K9458" s="95">
        <f>'MRC NP, CWE NP, P'!R9458-'MRC NP, CWE NP, P'!U9458</f>
        <v>0</v>
      </c>
      <c r="L9458" s="96">
        <f>MAX('MRC NP, CWE NP, P'!Q9458:U9458)-MIN('MRC NP, CWE NP, P'!Q9458:U9458)</f>
        <v>0</v>
      </c>
      <c r="M9458">
        <v>1</v>
      </c>
    </row>
    <row r="9459" spans="1:13" ht="15" x14ac:dyDescent="0.25">
      <c r="A9459" s="42" t="str">
        <f>'MRC NP, CWE NP, P'!A9459</f>
        <v>3b_updated_hist</v>
      </c>
      <c r="B9459" s="43" t="str">
        <f>'MRC NP, CWE NP, P'!B9459</f>
        <v>G</v>
      </c>
      <c r="C9459" s="43" t="str">
        <f>'MRC NP, CWE NP, P'!C9459</f>
        <v>Interseason</v>
      </c>
      <c r="D9459" s="43" t="str">
        <f>'MRC NP, CWE NP, P'!D9459</f>
        <v>Weekday</v>
      </c>
      <c r="E9459" s="43">
        <f>'MRC NP, CWE NP, P'!E9459</f>
        <v>20190325</v>
      </c>
      <c r="F9459" s="43">
        <f>'MRC NP, CWE NP, P'!F9459</f>
        <v>2</v>
      </c>
      <c r="G9459" s="95">
        <f>'MRC NP, CWE NP, P'!Q9459-'MRC NP, CWE NP, P'!S9459</f>
        <v>0</v>
      </c>
      <c r="H9459" s="95">
        <f>'MRC NP, CWE NP, P'!Q9459-'MRC NP, CWE NP, P'!T9459</f>
        <v>0</v>
      </c>
      <c r="I9459" s="95">
        <f>'MRC NP, CWE NP, P'!R9459-'MRC NP, CWE NP, P'!T9459</f>
        <v>0</v>
      </c>
      <c r="J9459" s="95">
        <f>'MRC NP, CWE NP, P'!R9459-'MRC NP, CWE NP, P'!S9459</f>
        <v>0</v>
      </c>
      <c r="K9459" s="95">
        <f>'MRC NP, CWE NP, P'!R9459-'MRC NP, CWE NP, P'!U9459</f>
        <v>0</v>
      </c>
      <c r="L9459" s="96">
        <f>MAX('MRC NP, CWE NP, P'!Q9459:U9459)-MIN('MRC NP, CWE NP, P'!Q9459:U9459)</f>
        <v>0</v>
      </c>
      <c r="M9459">
        <v>1</v>
      </c>
    </row>
    <row r="9460" spans="1:13" ht="15" x14ac:dyDescent="0.25">
      <c r="A9460" s="42" t="str">
        <f>'MRC NP, CWE NP, P'!A9460</f>
        <v>3b_updated_hist</v>
      </c>
      <c r="B9460" s="43" t="str">
        <f>'MRC NP, CWE NP, P'!B9460</f>
        <v>G</v>
      </c>
      <c r="C9460" s="43" t="str">
        <f>'MRC NP, CWE NP, P'!C9460</f>
        <v>Interseason</v>
      </c>
      <c r="D9460" s="43" t="str">
        <f>'MRC NP, CWE NP, P'!D9460</f>
        <v>Weekday</v>
      </c>
      <c r="E9460" s="43">
        <f>'MRC NP, CWE NP, P'!E9460</f>
        <v>20190325</v>
      </c>
      <c r="F9460" s="43">
        <f>'MRC NP, CWE NP, P'!F9460</f>
        <v>3</v>
      </c>
      <c r="G9460" s="95">
        <f>'MRC NP, CWE NP, P'!Q9460-'MRC NP, CWE NP, P'!S9460</f>
        <v>0</v>
      </c>
      <c r="H9460" s="95">
        <f>'MRC NP, CWE NP, P'!Q9460-'MRC NP, CWE NP, P'!T9460</f>
        <v>0</v>
      </c>
      <c r="I9460" s="95">
        <f>'MRC NP, CWE NP, P'!R9460-'MRC NP, CWE NP, P'!T9460</f>
        <v>0</v>
      </c>
      <c r="J9460" s="95">
        <f>'MRC NP, CWE NP, P'!R9460-'MRC NP, CWE NP, P'!S9460</f>
        <v>0</v>
      </c>
      <c r="K9460" s="95">
        <f>'MRC NP, CWE NP, P'!R9460-'MRC NP, CWE NP, P'!U9460</f>
        <v>0</v>
      </c>
      <c r="L9460" s="96">
        <f>MAX('MRC NP, CWE NP, P'!Q9460:U9460)-MIN('MRC NP, CWE NP, P'!Q9460:U9460)</f>
        <v>0</v>
      </c>
      <c r="M9460">
        <v>1</v>
      </c>
    </row>
    <row r="9461" spans="1:13" ht="15" x14ac:dyDescent="0.25">
      <c r="A9461" s="42" t="str">
        <f>'MRC NP, CWE NP, P'!A9461</f>
        <v>3b_updated_hist</v>
      </c>
      <c r="B9461" s="43" t="str">
        <f>'MRC NP, CWE NP, P'!B9461</f>
        <v>G</v>
      </c>
      <c r="C9461" s="43" t="str">
        <f>'MRC NP, CWE NP, P'!C9461</f>
        <v>Interseason</v>
      </c>
      <c r="D9461" s="43" t="str">
        <f>'MRC NP, CWE NP, P'!D9461</f>
        <v>Weekday</v>
      </c>
      <c r="E9461" s="43">
        <f>'MRC NP, CWE NP, P'!E9461</f>
        <v>20190325</v>
      </c>
      <c r="F9461" s="43">
        <f>'MRC NP, CWE NP, P'!F9461</f>
        <v>4</v>
      </c>
      <c r="G9461" s="95">
        <f>'MRC NP, CWE NP, P'!Q9461-'MRC NP, CWE NP, P'!S9461</f>
        <v>0</v>
      </c>
      <c r="H9461" s="95">
        <f>'MRC NP, CWE NP, P'!Q9461-'MRC NP, CWE NP, P'!T9461</f>
        <v>0</v>
      </c>
      <c r="I9461" s="95">
        <f>'MRC NP, CWE NP, P'!R9461-'MRC NP, CWE NP, P'!T9461</f>
        <v>0</v>
      </c>
      <c r="J9461" s="95">
        <f>'MRC NP, CWE NP, P'!R9461-'MRC NP, CWE NP, P'!S9461</f>
        <v>0</v>
      </c>
      <c r="K9461" s="95">
        <f>'MRC NP, CWE NP, P'!R9461-'MRC NP, CWE NP, P'!U9461</f>
        <v>0</v>
      </c>
      <c r="L9461" s="96">
        <f>MAX('MRC NP, CWE NP, P'!Q9461:U9461)-MIN('MRC NP, CWE NP, P'!Q9461:U9461)</f>
        <v>0</v>
      </c>
      <c r="M9461">
        <v>1</v>
      </c>
    </row>
    <row r="9462" spans="1:13" ht="15" x14ac:dyDescent="0.25">
      <c r="A9462" s="42" t="str">
        <f>'MRC NP, CWE NP, P'!A9462</f>
        <v>3b_updated_hist</v>
      </c>
      <c r="B9462" s="43" t="str">
        <f>'MRC NP, CWE NP, P'!B9462</f>
        <v>G</v>
      </c>
      <c r="C9462" s="43" t="str">
        <f>'MRC NP, CWE NP, P'!C9462</f>
        <v>Interseason</v>
      </c>
      <c r="D9462" s="43" t="str">
        <f>'MRC NP, CWE NP, P'!D9462</f>
        <v>Weekday</v>
      </c>
      <c r="E9462" s="43">
        <f>'MRC NP, CWE NP, P'!E9462</f>
        <v>20190325</v>
      </c>
      <c r="F9462" s="43">
        <f>'MRC NP, CWE NP, P'!F9462</f>
        <v>5</v>
      </c>
      <c r="G9462" s="95">
        <f>'MRC NP, CWE NP, P'!Q9462-'MRC NP, CWE NP, P'!S9462</f>
        <v>0</v>
      </c>
      <c r="H9462" s="95">
        <f>'MRC NP, CWE NP, P'!Q9462-'MRC NP, CWE NP, P'!T9462</f>
        <v>0</v>
      </c>
      <c r="I9462" s="95">
        <f>'MRC NP, CWE NP, P'!R9462-'MRC NP, CWE NP, P'!T9462</f>
        <v>0</v>
      </c>
      <c r="J9462" s="95">
        <f>'MRC NP, CWE NP, P'!R9462-'MRC NP, CWE NP, P'!S9462</f>
        <v>0</v>
      </c>
      <c r="K9462" s="95">
        <f>'MRC NP, CWE NP, P'!R9462-'MRC NP, CWE NP, P'!U9462</f>
        <v>0</v>
      </c>
      <c r="L9462" s="96">
        <f>MAX('MRC NP, CWE NP, P'!Q9462:U9462)-MIN('MRC NP, CWE NP, P'!Q9462:U9462)</f>
        <v>0</v>
      </c>
      <c r="M9462">
        <v>1</v>
      </c>
    </row>
    <row r="9463" spans="1:13" ht="15" x14ac:dyDescent="0.25">
      <c r="A9463" s="42" t="str">
        <f>'MRC NP, CWE NP, P'!A9463</f>
        <v>3b_updated_hist</v>
      </c>
      <c r="B9463" s="43" t="str">
        <f>'MRC NP, CWE NP, P'!B9463</f>
        <v>G</v>
      </c>
      <c r="C9463" s="43" t="str">
        <f>'MRC NP, CWE NP, P'!C9463</f>
        <v>Interseason</v>
      </c>
      <c r="D9463" s="43" t="str">
        <f>'MRC NP, CWE NP, P'!D9463</f>
        <v>Weekday</v>
      </c>
      <c r="E9463" s="43">
        <f>'MRC NP, CWE NP, P'!E9463</f>
        <v>20190325</v>
      </c>
      <c r="F9463" s="43">
        <f>'MRC NP, CWE NP, P'!F9463</f>
        <v>6</v>
      </c>
      <c r="G9463" s="95">
        <f>'MRC NP, CWE NP, P'!Q9463-'MRC NP, CWE NP, P'!S9463</f>
        <v>0</v>
      </c>
      <c r="H9463" s="95">
        <f>'MRC NP, CWE NP, P'!Q9463-'MRC NP, CWE NP, P'!T9463</f>
        <v>0</v>
      </c>
      <c r="I9463" s="95">
        <f>'MRC NP, CWE NP, P'!R9463-'MRC NP, CWE NP, P'!T9463</f>
        <v>0</v>
      </c>
      <c r="J9463" s="95">
        <f>'MRC NP, CWE NP, P'!R9463-'MRC NP, CWE NP, P'!S9463</f>
        <v>0</v>
      </c>
      <c r="K9463" s="95">
        <f>'MRC NP, CWE NP, P'!R9463-'MRC NP, CWE NP, P'!U9463</f>
        <v>0</v>
      </c>
      <c r="L9463" s="96">
        <f>MAX('MRC NP, CWE NP, P'!Q9463:U9463)-MIN('MRC NP, CWE NP, P'!Q9463:U9463)</f>
        <v>0</v>
      </c>
      <c r="M9463">
        <v>1</v>
      </c>
    </row>
    <row r="9464" spans="1:13" ht="15" x14ac:dyDescent="0.25">
      <c r="A9464" s="42" t="str">
        <f>'MRC NP, CWE NP, P'!A9464</f>
        <v>3b_updated_hist</v>
      </c>
      <c r="B9464" s="43" t="str">
        <f>'MRC NP, CWE NP, P'!B9464</f>
        <v>G</v>
      </c>
      <c r="C9464" s="43" t="str">
        <f>'MRC NP, CWE NP, P'!C9464</f>
        <v>Interseason</v>
      </c>
      <c r="D9464" s="43" t="str">
        <f>'MRC NP, CWE NP, P'!D9464</f>
        <v>Weekday</v>
      </c>
      <c r="E9464" s="43">
        <f>'MRC NP, CWE NP, P'!E9464</f>
        <v>20190325</v>
      </c>
      <c r="F9464" s="43">
        <f>'MRC NP, CWE NP, P'!F9464</f>
        <v>7</v>
      </c>
      <c r="G9464" s="95">
        <f>'MRC NP, CWE NP, P'!Q9464-'MRC NP, CWE NP, P'!S9464</f>
        <v>0</v>
      </c>
      <c r="H9464" s="95">
        <f>'MRC NP, CWE NP, P'!Q9464-'MRC NP, CWE NP, P'!T9464</f>
        <v>0</v>
      </c>
      <c r="I9464" s="95">
        <f>'MRC NP, CWE NP, P'!R9464-'MRC NP, CWE NP, P'!T9464</f>
        <v>0</v>
      </c>
      <c r="J9464" s="95">
        <f>'MRC NP, CWE NP, P'!R9464-'MRC NP, CWE NP, P'!S9464</f>
        <v>0</v>
      </c>
      <c r="K9464" s="95">
        <f>'MRC NP, CWE NP, P'!R9464-'MRC NP, CWE NP, P'!U9464</f>
        <v>0</v>
      </c>
      <c r="L9464" s="96">
        <f>MAX('MRC NP, CWE NP, P'!Q9464:U9464)-MIN('MRC NP, CWE NP, P'!Q9464:U9464)</f>
        <v>0</v>
      </c>
      <c r="M9464">
        <v>1</v>
      </c>
    </row>
    <row r="9465" spans="1:13" ht="15" x14ac:dyDescent="0.25">
      <c r="A9465" s="42" t="str">
        <f>'MRC NP, CWE NP, P'!A9465</f>
        <v>3b_updated_hist</v>
      </c>
      <c r="B9465" s="43" t="str">
        <f>'MRC NP, CWE NP, P'!B9465</f>
        <v>G</v>
      </c>
      <c r="C9465" s="43" t="str">
        <f>'MRC NP, CWE NP, P'!C9465</f>
        <v>Interseason</v>
      </c>
      <c r="D9465" s="43" t="str">
        <f>'MRC NP, CWE NP, P'!D9465</f>
        <v>Weekday</v>
      </c>
      <c r="E9465" s="43">
        <f>'MRC NP, CWE NP, P'!E9465</f>
        <v>20190325</v>
      </c>
      <c r="F9465" s="43">
        <f>'MRC NP, CWE NP, P'!F9465</f>
        <v>8</v>
      </c>
      <c r="G9465" s="95">
        <f>'MRC NP, CWE NP, P'!Q9465-'MRC NP, CWE NP, P'!S9465</f>
        <v>2.2299999999999969</v>
      </c>
      <c r="H9465" s="95">
        <f>'MRC NP, CWE NP, P'!Q9465-'MRC NP, CWE NP, P'!T9465</f>
        <v>0</v>
      </c>
      <c r="I9465" s="95">
        <f>'MRC NP, CWE NP, P'!R9465-'MRC NP, CWE NP, P'!T9465</f>
        <v>-3.6099999999999994</v>
      </c>
      <c r="J9465" s="95">
        <f>'MRC NP, CWE NP, P'!R9465-'MRC NP, CWE NP, P'!S9465</f>
        <v>-1.3800000000000026</v>
      </c>
      <c r="K9465" s="95">
        <f>'MRC NP, CWE NP, P'!R9465-'MRC NP, CWE NP, P'!U9465</f>
        <v>-0.48000000000000398</v>
      </c>
      <c r="L9465" s="96">
        <f>MAX('MRC NP, CWE NP, P'!Q9465:U9465)-MIN('MRC NP, CWE NP, P'!Q9465:U9465)</f>
        <v>3.6099999999999994</v>
      </c>
      <c r="M9465">
        <v>4</v>
      </c>
    </row>
    <row r="9466" spans="1:13" ht="15" x14ac:dyDescent="0.25">
      <c r="A9466" s="42" t="str">
        <f>'MRC NP, CWE NP, P'!A9466</f>
        <v>3b_updated_hist</v>
      </c>
      <c r="B9466" s="43" t="str">
        <f>'MRC NP, CWE NP, P'!B9466</f>
        <v>G</v>
      </c>
      <c r="C9466" s="43" t="str">
        <f>'MRC NP, CWE NP, P'!C9466</f>
        <v>Interseason</v>
      </c>
      <c r="D9466" s="43" t="str">
        <f>'MRC NP, CWE NP, P'!D9466</f>
        <v>Weekday</v>
      </c>
      <c r="E9466" s="43">
        <f>'MRC NP, CWE NP, P'!E9466</f>
        <v>20190325</v>
      </c>
      <c r="F9466" s="43">
        <f>'MRC NP, CWE NP, P'!F9466</f>
        <v>9</v>
      </c>
      <c r="G9466" s="95">
        <f>'MRC NP, CWE NP, P'!Q9466-'MRC NP, CWE NP, P'!S9466</f>
        <v>1.5400000000000063</v>
      </c>
      <c r="H9466" s="95">
        <f>'MRC NP, CWE NP, P'!Q9466-'MRC NP, CWE NP, P'!T9466</f>
        <v>0</v>
      </c>
      <c r="I9466" s="95">
        <f>'MRC NP, CWE NP, P'!R9466-'MRC NP, CWE NP, P'!T9466</f>
        <v>-2.4200000000000017</v>
      </c>
      <c r="J9466" s="95">
        <f>'MRC NP, CWE NP, P'!R9466-'MRC NP, CWE NP, P'!S9466</f>
        <v>-0.87999999999999545</v>
      </c>
      <c r="K9466" s="95">
        <f>'MRC NP, CWE NP, P'!R9466-'MRC NP, CWE NP, P'!U9466</f>
        <v>-0.29999999999999716</v>
      </c>
      <c r="L9466" s="96">
        <f>MAX('MRC NP, CWE NP, P'!Q9466:U9466)-MIN('MRC NP, CWE NP, P'!Q9466:U9466)</f>
        <v>2.4200000000000017</v>
      </c>
      <c r="M9466">
        <v>4</v>
      </c>
    </row>
    <row r="9467" spans="1:13" ht="15" x14ac:dyDescent="0.25">
      <c r="A9467" s="42" t="str">
        <f>'MRC NP, CWE NP, P'!A9467</f>
        <v>3b_updated_hist</v>
      </c>
      <c r="B9467" s="43" t="str">
        <f>'MRC NP, CWE NP, P'!B9467</f>
        <v>G</v>
      </c>
      <c r="C9467" s="43" t="str">
        <f>'MRC NP, CWE NP, P'!C9467</f>
        <v>Interseason</v>
      </c>
      <c r="D9467" s="43" t="str">
        <f>'MRC NP, CWE NP, P'!D9467</f>
        <v>Weekday</v>
      </c>
      <c r="E9467" s="43">
        <f>'MRC NP, CWE NP, P'!E9467</f>
        <v>20190325</v>
      </c>
      <c r="F9467" s="43">
        <f>'MRC NP, CWE NP, P'!F9467</f>
        <v>10</v>
      </c>
      <c r="G9467" s="95">
        <f>'MRC NP, CWE NP, P'!Q9467-'MRC NP, CWE NP, P'!S9467</f>
        <v>8.4500000000000028</v>
      </c>
      <c r="H9467" s="95">
        <f>'MRC NP, CWE NP, P'!Q9467-'MRC NP, CWE NP, P'!T9467</f>
        <v>0.10000000000000142</v>
      </c>
      <c r="I9467" s="95">
        <f>'MRC NP, CWE NP, P'!R9467-'MRC NP, CWE NP, P'!T9467</f>
        <v>-13.190000000000001</v>
      </c>
      <c r="J9467" s="95">
        <f>'MRC NP, CWE NP, P'!R9467-'MRC NP, CWE NP, P'!S9467</f>
        <v>-4.84</v>
      </c>
      <c r="K9467" s="95">
        <f>'MRC NP, CWE NP, P'!R9467-'MRC NP, CWE NP, P'!U9467</f>
        <v>-1.7500000000000036</v>
      </c>
      <c r="L9467" s="96">
        <f>MAX('MRC NP, CWE NP, P'!Q9467:U9467)-MIN('MRC NP, CWE NP, P'!Q9467:U9467)</f>
        <v>13.290000000000003</v>
      </c>
      <c r="M9467">
        <v>5</v>
      </c>
    </row>
    <row r="9468" spans="1:13" ht="15" x14ac:dyDescent="0.25">
      <c r="A9468" s="42" t="str">
        <f>'MRC NP, CWE NP, P'!A9468</f>
        <v>3b_updated_hist</v>
      </c>
      <c r="B9468" s="43" t="str">
        <f>'MRC NP, CWE NP, P'!B9468</f>
        <v>G</v>
      </c>
      <c r="C9468" s="43" t="str">
        <f>'MRC NP, CWE NP, P'!C9468</f>
        <v>Interseason</v>
      </c>
      <c r="D9468" s="43" t="str">
        <f>'MRC NP, CWE NP, P'!D9468</f>
        <v>Weekday</v>
      </c>
      <c r="E9468" s="43">
        <f>'MRC NP, CWE NP, P'!E9468</f>
        <v>20190325</v>
      </c>
      <c r="F9468" s="43">
        <f>'MRC NP, CWE NP, P'!F9468</f>
        <v>11</v>
      </c>
      <c r="G9468" s="95">
        <f>'MRC NP, CWE NP, P'!Q9468-'MRC NP, CWE NP, P'!S9468</f>
        <v>1.4600000000000009</v>
      </c>
      <c r="H9468" s="95">
        <f>'MRC NP, CWE NP, P'!Q9468-'MRC NP, CWE NP, P'!T9468</f>
        <v>0</v>
      </c>
      <c r="I9468" s="95">
        <f>'MRC NP, CWE NP, P'!R9468-'MRC NP, CWE NP, P'!T9468</f>
        <v>-2.3299999999999983</v>
      </c>
      <c r="J9468" s="95">
        <f>'MRC NP, CWE NP, P'!R9468-'MRC NP, CWE NP, P'!S9468</f>
        <v>-0.86999999999999744</v>
      </c>
      <c r="K9468" s="95">
        <f>'MRC NP, CWE NP, P'!R9468-'MRC NP, CWE NP, P'!U9468</f>
        <v>-0.32000000000000028</v>
      </c>
      <c r="L9468" s="96">
        <f>MAX('MRC NP, CWE NP, P'!Q9468:U9468)-MIN('MRC NP, CWE NP, P'!Q9468:U9468)</f>
        <v>2.3299999999999983</v>
      </c>
      <c r="M9468">
        <v>4</v>
      </c>
    </row>
    <row r="9469" spans="1:13" ht="15" x14ac:dyDescent="0.25">
      <c r="A9469" s="42" t="str">
        <f>'MRC NP, CWE NP, P'!A9469</f>
        <v>3b_updated_hist</v>
      </c>
      <c r="B9469" s="43" t="str">
        <f>'MRC NP, CWE NP, P'!B9469</f>
        <v>G</v>
      </c>
      <c r="C9469" s="43" t="str">
        <f>'MRC NP, CWE NP, P'!C9469</f>
        <v>Interseason</v>
      </c>
      <c r="D9469" s="43" t="str">
        <f>'MRC NP, CWE NP, P'!D9469</f>
        <v>Weekday</v>
      </c>
      <c r="E9469" s="43">
        <f>'MRC NP, CWE NP, P'!E9469</f>
        <v>20190325</v>
      </c>
      <c r="F9469" s="43">
        <f>'MRC NP, CWE NP, P'!F9469</f>
        <v>12</v>
      </c>
      <c r="G9469" s="95">
        <f>'MRC NP, CWE NP, P'!Q9469-'MRC NP, CWE NP, P'!S9469</f>
        <v>0</v>
      </c>
      <c r="H9469" s="95">
        <f>'MRC NP, CWE NP, P'!Q9469-'MRC NP, CWE NP, P'!T9469</f>
        <v>0</v>
      </c>
      <c r="I9469" s="95">
        <f>'MRC NP, CWE NP, P'!R9469-'MRC NP, CWE NP, P'!T9469</f>
        <v>0</v>
      </c>
      <c r="J9469" s="95">
        <f>'MRC NP, CWE NP, P'!R9469-'MRC NP, CWE NP, P'!S9469</f>
        <v>0</v>
      </c>
      <c r="K9469" s="95">
        <f>'MRC NP, CWE NP, P'!R9469-'MRC NP, CWE NP, P'!U9469</f>
        <v>0</v>
      </c>
      <c r="L9469" s="96">
        <f>MAX('MRC NP, CWE NP, P'!Q9469:U9469)-MIN('MRC NP, CWE NP, P'!Q9469:U9469)</f>
        <v>0</v>
      </c>
      <c r="M9469">
        <v>1</v>
      </c>
    </row>
    <row r="9470" spans="1:13" ht="15" x14ac:dyDescent="0.25">
      <c r="A9470" s="42" t="str">
        <f>'MRC NP, CWE NP, P'!A9470</f>
        <v>3b_updated_hist</v>
      </c>
      <c r="B9470" s="43" t="str">
        <f>'MRC NP, CWE NP, P'!B9470</f>
        <v>G</v>
      </c>
      <c r="C9470" s="43" t="str">
        <f>'MRC NP, CWE NP, P'!C9470</f>
        <v>Interseason</v>
      </c>
      <c r="D9470" s="43" t="str">
        <f>'MRC NP, CWE NP, P'!D9470</f>
        <v>Weekday</v>
      </c>
      <c r="E9470" s="43">
        <f>'MRC NP, CWE NP, P'!E9470</f>
        <v>20190325</v>
      </c>
      <c r="F9470" s="43">
        <f>'MRC NP, CWE NP, P'!F9470</f>
        <v>13</v>
      </c>
      <c r="G9470" s="95">
        <f>'MRC NP, CWE NP, P'!Q9470-'MRC NP, CWE NP, P'!S9470</f>
        <v>0</v>
      </c>
      <c r="H9470" s="95">
        <f>'MRC NP, CWE NP, P'!Q9470-'MRC NP, CWE NP, P'!T9470</f>
        <v>0</v>
      </c>
      <c r="I9470" s="95">
        <f>'MRC NP, CWE NP, P'!R9470-'MRC NP, CWE NP, P'!T9470</f>
        <v>0</v>
      </c>
      <c r="J9470" s="95">
        <f>'MRC NP, CWE NP, P'!R9470-'MRC NP, CWE NP, P'!S9470</f>
        <v>0</v>
      </c>
      <c r="K9470" s="95">
        <f>'MRC NP, CWE NP, P'!R9470-'MRC NP, CWE NP, P'!U9470</f>
        <v>0</v>
      </c>
      <c r="L9470" s="96">
        <f>MAX('MRC NP, CWE NP, P'!Q9470:U9470)-MIN('MRC NP, CWE NP, P'!Q9470:U9470)</f>
        <v>0</v>
      </c>
      <c r="M9470">
        <v>1</v>
      </c>
    </row>
    <row r="9471" spans="1:13" ht="15" x14ac:dyDescent="0.25">
      <c r="A9471" s="42" t="str">
        <f>'MRC NP, CWE NP, P'!A9471</f>
        <v>3b_updated_hist</v>
      </c>
      <c r="B9471" s="43" t="str">
        <f>'MRC NP, CWE NP, P'!B9471</f>
        <v>G</v>
      </c>
      <c r="C9471" s="43" t="str">
        <f>'MRC NP, CWE NP, P'!C9471</f>
        <v>Interseason</v>
      </c>
      <c r="D9471" s="43" t="str">
        <f>'MRC NP, CWE NP, P'!D9471</f>
        <v>Weekday</v>
      </c>
      <c r="E9471" s="43">
        <f>'MRC NP, CWE NP, P'!E9471</f>
        <v>20190325</v>
      </c>
      <c r="F9471" s="43">
        <f>'MRC NP, CWE NP, P'!F9471</f>
        <v>14</v>
      </c>
      <c r="G9471" s="95">
        <f>'MRC NP, CWE NP, P'!Q9471-'MRC NP, CWE NP, P'!S9471</f>
        <v>0</v>
      </c>
      <c r="H9471" s="95">
        <f>'MRC NP, CWE NP, P'!Q9471-'MRC NP, CWE NP, P'!T9471</f>
        <v>0</v>
      </c>
      <c r="I9471" s="95">
        <f>'MRC NP, CWE NP, P'!R9471-'MRC NP, CWE NP, P'!T9471</f>
        <v>0</v>
      </c>
      <c r="J9471" s="95">
        <f>'MRC NP, CWE NP, P'!R9471-'MRC NP, CWE NP, P'!S9471</f>
        <v>0</v>
      </c>
      <c r="K9471" s="95">
        <f>'MRC NP, CWE NP, P'!R9471-'MRC NP, CWE NP, P'!U9471</f>
        <v>0</v>
      </c>
      <c r="L9471" s="96">
        <f>MAX('MRC NP, CWE NP, P'!Q9471:U9471)-MIN('MRC NP, CWE NP, P'!Q9471:U9471)</f>
        <v>0</v>
      </c>
      <c r="M9471">
        <v>1</v>
      </c>
    </row>
    <row r="9472" spans="1:13" ht="15" x14ac:dyDescent="0.25">
      <c r="A9472" s="42" t="str">
        <f>'MRC NP, CWE NP, P'!A9472</f>
        <v>3b_updated_hist</v>
      </c>
      <c r="B9472" s="43" t="str">
        <f>'MRC NP, CWE NP, P'!B9472</f>
        <v>G</v>
      </c>
      <c r="C9472" s="43" t="str">
        <f>'MRC NP, CWE NP, P'!C9472</f>
        <v>Interseason</v>
      </c>
      <c r="D9472" s="43" t="str">
        <f>'MRC NP, CWE NP, P'!D9472</f>
        <v>Weekday</v>
      </c>
      <c r="E9472" s="43">
        <f>'MRC NP, CWE NP, P'!E9472</f>
        <v>20190325</v>
      </c>
      <c r="F9472" s="43">
        <f>'MRC NP, CWE NP, P'!F9472</f>
        <v>15</v>
      </c>
      <c r="G9472" s="95">
        <f>'MRC NP, CWE NP, P'!Q9472-'MRC NP, CWE NP, P'!S9472</f>
        <v>0</v>
      </c>
      <c r="H9472" s="95">
        <f>'MRC NP, CWE NP, P'!Q9472-'MRC NP, CWE NP, P'!T9472</f>
        <v>0</v>
      </c>
      <c r="I9472" s="95">
        <f>'MRC NP, CWE NP, P'!R9472-'MRC NP, CWE NP, P'!T9472</f>
        <v>0</v>
      </c>
      <c r="J9472" s="95">
        <f>'MRC NP, CWE NP, P'!R9472-'MRC NP, CWE NP, P'!S9472</f>
        <v>0</v>
      </c>
      <c r="K9472" s="95">
        <f>'MRC NP, CWE NP, P'!R9472-'MRC NP, CWE NP, P'!U9472</f>
        <v>0</v>
      </c>
      <c r="L9472" s="96">
        <f>MAX('MRC NP, CWE NP, P'!Q9472:U9472)-MIN('MRC NP, CWE NP, P'!Q9472:U9472)</f>
        <v>0</v>
      </c>
      <c r="M9472">
        <v>1</v>
      </c>
    </row>
    <row r="9473" spans="1:13" ht="15" x14ac:dyDescent="0.25">
      <c r="A9473" s="42" t="str">
        <f>'MRC NP, CWE NP, P'!A9473</f>
        <v>3b_updated_hist</v>
      </c>
      <c r="B9473" s="43" t="str">
        <f>'MRC NP, CWE NP, P'!B9473</f>
        <v>G</v>
      </c>
      <c r="C9473" s="43" t="str">
        <f>'MRC NP, CWE NP, P'!C9473</f>
        <v>Interseason</v>
      </c>
      <c r="D9473" s="43" t="str">
        <f>'MRC NP, CWE NP, P'!D9473</f>
        <v>Weekday</v>
      </c>
      <c r="E9473" s="43">
        <f>'MRC NP, CWE NP, P'!E9473</f>
        <v>20190325</v>
      </c>
      <c r="F9473" s="43">
        <f>'MRC NP, CWE NP, P'!F9473</f>
        <v>16</v>
      </c>
      <c r="G9473" s="95">
        <f>'MRC NP, CWE NP, P'!Q9473-'MRC NP, CWE NP, P'!S9473</f>
        <v>0</v>
      </c>
      <c r="H9473" s="95">
        <f>'MRC NP, CWE NP, P'!Q9473-'MRC NP, CWE NP, P'!T9473</f>
        <v>0</v>
      </c>
      <c r="I9473" s="95">
        <f>'MRC NP, CWE NP, P'!R9473-'MRC NP, CWE NP, P'!T9473</f>
        <v>0</v>
      </c>
      <c r="J9473" s="95">
        <f>'MRC NP, CWE NP, P'!R9473-'MRC NP, CWE NP, P'!S9473</f>
        <v>0</v>
      </c>
      <c r="K9473" s="95">
        <f>'MRC NP, CWE NP, P'!R9473-'MRC NP, CWE NP, P'!U9473</f>
        <v>0</v>
      </c>
      <c r="L9473" s="96">
        <f>MAX('MRC NP, CWE NP, P'!Q9473:U9473)-MIN('MRC NP, CWE NP, P'!Q9473:U9473)</f>
        <v>0</v>
      </c>
      <c r="M9473">
        <v>1</v>
      </c>
    </row>
    <row r="9474" spans="1:13" ht="15" x14ac:dyDescent="0.25">
      <c r="A9474" s="42" t="str">
        <f>'MRC NP, CWE NP, P'!A9474</f>
        <v>3b_updated_hist</v>
      </c>
      <c r="B9474" s="43" t="str">
        <f>'MRC NP, CWE NP, P'!B9474</f>
        <v>G</v>
      </c>
      <c r="C9474" s="43" t="str">
        <f>'MRC NP, CWE NP, P'!C9474</f>
        <v>Interseason</v>
      </c>
      <c r="D9474" s="43" t="str">
        <f>'MRC NP, CWE NP, P'!D9474</f>
        <v>Weekday</v>
      </c>
      <c r="E9474" s="43">
        <f>'MRC NP, CWE NP, P'!E9474</f>
        <v>20190325</v>
      </c>
      <c r="F9474" s="43">
        <f>'MRC NP, CWE NP, P'!F9474</f>
        <v>17</v>
      </c>
      <c r="G9474" s="95">
        <f>'MRC NP, CWE NP, P'!Q9474-'MRC NP, CWE NP, P'!S9474</f>
        <v>0</v>
      </c>
      <c r="H9474" s="95">
        <f>'MRC NP, CWE NP, P'!Q9474-'MRC NP, CWE NP, P'!T9474</f>
        <v>0</v>
      </c>
      <c r="I9474" s="95">
        <f>'MRC NP, CWE NP, P'!R9474-'MRC NP, CWE NP, P'!T9474</f>
        <v>0</v>
      </c>
      <c r="J9474" s="95">
        <f>'MRC NP, CWE NP, P'!R9474-'MRC NP, CWE NP, P'!S9474</f>
        <v>0</v>
      </c>
      <c r="K9474" s="95">
        <f>'MRC NP, CWE NP, P'!R9474-'MRC NP, CWE NP, P'!U9474</f>
        <v>0</v>
      </c>
      <c r="L9474" s="96">
        <f>MAX('MRC NP, CWE NP, P'!Q9474:U9474)-MIN('MRC NP, CWE NP, P'!Q9474:U9474)</f>
        <v>0</v>
      </c>
      <c r="M9474">
        <v>1</v>
      </c>
    </row>
    <row r="9475" spans="1:13" ht="15" x14ac:dyDescent="0.25">
      <c r="A9475" s="42" t="str">
        <f>'MRC NP, CWE NP, P'!A9475</f>
        <v>3b_updated_hist</v>
      </c>
      <c r="B9475" s="43" t="str">
        <f>'MRC NP, CWE NP, P'!B9475</f>
        <v>G</v>
      </c>
      <c r="C9475" s="43" t="str">
        <f>'MRC NP, CWE NP, P'!C9475</f>
        <v>Interseason</v>
      </c>
      <c r="D9475" s="43" t="str">
        <f>'MRC NP, CWE NP, P'!D9475</f>
        <v>Weekday</v>
      </c>
      <c r="E9475" s="43">
        <f>'MRC NP, CWE NP, P'!E9475</f>
        <v>20190325</v>
      </c>
      <c r="F9475" s="43">
        <f>'MRC NP, CWE NP, P'!F9475</f>
        <v>18</v>
      </c>
      <c r="G9475" s="95">
        <f>'MRC NP, CWE NP, P'!Q9475-'MRC NP, CWE NP, P'!S9475</f>
        <v>0</v>
      </c>
      <c r="H9475" s="95">
        <f>'MRC NP, CWE NP, P'!Q9475-'MRC NP, CWE NP, P'!T9475</f>
        <v>0</v>
      </c>
      <c r="I9475" s="95">
        <f>'MRC NP, CWE NP, P'!R9475-'MRC NP, CWE NP, P'!T9475</f>
        <v>0</v>
      </c>
      <c r="J9475" s="95">
        <f>'MRC NP, CWE NP, P'!R9475-'MRC NP, CWE NP, P'!S9475</f>
        <v>0</v>
      </c>
      <c r="K9475" s="95">
        <f>'MRC NP, CWE NP, P'!R9475-'MRC NP, CWE NP, P'!U9475</f>
        <v>0</v>
      </c>
      <c r="L9475" s="96">
        <f>MAX('MRC NP, CWE NP, P'!Q9475:U9475)-MIN('MRC NP, CWE NP, P'!Q9475:U9475)</f>
        <v>0</v>
      </c>
      <c r="M9475">
        <v>1</v>
      </c>
    </row>
    <row r="9476" spans="1:13" ht="15" x14ac:dyDescent="0.25">
      <c r="A9476" s="42" t="str">
        <f>'MRC NP, CWE NP, P'!A9476</f>
        <v>3b_updated_hist</v>
      </c>
      <c r="B9476" s="43" t="str">
        <f>'MRC NP, CWE NP, P'!B9476</f>
        <v>G</v>
      </c>
      <c r="C9476" s="43" t="str">
        <f>'MRC NP, CWE NP, P'!C9476</f>
        <v>Interseason</v>
      </c>
      <c r="D9476" s="43" t="str">
        <f>'MRC NP, CWE NP, P'!D9476</f>
        <v>Weekday</v>
      </c>
      <c r="E9476" s="43">
        <f>'MRC NP, CWE NP, P'!E9476</f>
        <v>20190325</v>
      </c>
      <c r="F9476" s="43">
        <f>'MRC NP, CWE NP, P'!F9476</f>
        <v>19</v>
      </c>
      <c r="G9476" s="95">
        <f>'MRC NP, CWE NP, P'!Q9476-'MRC NP, CWE NP, P'!S9476</f>
        <v>0</v>
      </c>
      <c r="H9476" s="95">
        <f>'MRC NP, CWE NP, P'!Q9476-'MRC NP, CWE NP, P'!T9476</f>
        <v>0</v>
      </c>
      <c r="I9476" s="95">
        <f>'MRC NP, CWE NP, P'!R9476-'MRC NP, CWE NP, P'!T9476</f>
        <v>0</v>
      </c>
      <c r="J9476" s="95">
        <f>'MRC NP, CWE NP, P'!R9476-'MRC NP, CWE NP, P'!S9476</f>
        <v>0</v>
      </c>
      <c r="K9476" s="95">
        <f>'MRC NP, CWE NP, P'!R9476-'MRC NP, CWE NP, P'!U9476</f>
        <v>0</v>
      </c>
      <c r="L9476" s="96">
        <f>MAX('MRC NP, CWE NP, P'!Q9476:U9476)-MIN('MRC NP, CWE NP, P'!Q9476:U9476)</f>
        <v>0</v>
      </c>
      <c r="M9476">
        <v>1</v>
      </c>
    </row>
    <row r="9477" spans="1:13" ht="15" x14ac:dyDescent="0.25">
      <c r="A9477" s="42" t="str">
        <f>'MRC NP, CWE NP, P'!A9477</f>
        <v>3b_updated_hist</v>
      </c>
      <c r="B9477" s="43" t="str">
        <f>'MRC NP, CWE NP, P'!B9477</f>
        <v>G</v>
      </c>
      <c r="C9477" s="43" t="str">
        <f>'MRC NP, CWE NP, P'!C9477</f>
        <v>Interseason</v>
      </c>
      <c r="D9477" s="43" t="str">
        <f>'MRC NP, CWE NP, P'!D9477</f>
        <v>Weekday</v>
      </c>
      <c r="E9477" s="43">
        <f>'MRC NP, CWE NP, P'!E9477</f>
        <v>20190325</v>
      </c>
      <c r="F9477" s="43">
        <f>'MRC NP, CWE NP, P'!F9477</f>
        <v>20</v>
      </c>
      <c r="G9477" s="95">
        <f>'MRC NP, CWE NP, P'!Q9477-'MRC NP, CWE NP, P'!S9477</f>
        <v>0</v>
      </c>
      <c r="H9477" s="95">
        <f>'MRC NP, CWE NP, P'!Q9477-'MRC NP, CWE NP, P'!T9477</f>
        <v>0</v>
      </c>
      <c r="I9477" s="95">
        <f>'MRC NP, CWE NP, P'!R9477-'MRC NP, CWE NP, P'!T9477</f>
        <v>0</v>
      </c>
      <c r="J9477" s="95">
        <f>'MRC NP, CWE NP, P'!R9477-'MRC NP, CWE NP, P'!S9477</f>
        <v>0</v>
      </c>
      <c r="K9477" s="95">
        <f>'MRC NP, CWE NP, P'!R9477-'MRC NP, CWE NP, P'!U9477</f>
        <v>0</v>
      </c>
      <c r="L9477" s="96">
        <f>MAX('MRC NP, CWE NP, P'!Q9477:U9477)-MIN('MRC NP, CWE NP, P'!Q9477:U9477)</f>
        <v>0</v>
      </c>
      <c r="M9477">
        <v>1</v>
      </c>
    </row>
    <row r="9478" spans="1:13" ht="15" x14ac:dyDescent="0.25">
      <c r="A9478" s="42" t="str">
        <f>'MRC NP, CWE NP, P'!A9478</f>
        <v>3b_updated_hist</v>
      </c>
      <c r="B9478" s="43" t="str">
        <f>'MRC NP, CWE NP, P'!B9478</f>
        <v>G</v>
      </c>
      <c r="C9478" s="43" t="str">
        <f>'MRC NP, CWE NP, P'!C9478</f>
        <v>Interseason</v>
      </c>
      <c r="D9478" s="43" t="str">
        <f>'MRC NP, CWE NP, P'!D9478</f>
        <v>Weekday</v>
      </c>
      <c r="E9478" s="43">
        <f>'MRC NP, CWE NP, P'!E9478</f>
        <v>20190325</v>
      </c>
      <c r="F9478" s="43">
        <f>'MRC NP, CWE NP, P'!F9478</f>
        <v>21</v>
      </c>
      <c r="G9478" s="95">
        <f>'MRC NP, CWE NP, P'!Q9478-'MRC NP, CWE NP, P'!S9478</f>
        <v>0</v>
      </c>
      <c r="H9478" s="95">
        <f>'MRC NP, CWE NP, P'!Q9478-'MRC NP, CWE NP, P'!T9478</f>
        <v>0</v>
      </c>
      <c r="I9478" s="95">
        <f>'MRC NP, CWE NP, P'!R9478-'MRC NP, CWE NP, P'!T9478</f>
        <v>0</v>
      </c>
      <c r="J9478" s="95">
        <f>'MRC NP, CWE NP, P'!R9478-'MRC NP, CWE NP, P'!S9478</f>
        <v>0</v>
      </c>
      <c r="K9478" s="95">
        <f>'MRC NP, CWE NP, P'!R9478-'MRC NP, CWE NP, P'!U9478</f>
        <v>0</v>
      </c>
      <c r="L9478" s="96">
        <f>MAX('MRC NP, CWE NP, P'!Q9478:U9478)-MIN('MRC NP, CWE NP, P'!Q9478:U9478)</f>
        <v>0</v>
      </c>
      <c r="M9478">
        <v>1</v>
      </c>
    </row>
    <row r="9479" spans="1:13" ht="15" x14ac:dyDescent="0.25">
      <c r="A9479" s="42" t="str">
        <f>'MRC NP, CWE NP, P'!A9479</f>
        <v>3b_updated_hist</v>
      </c>
      <c r="B9479" s="43" t="str">
        <f>'MRC NP, CWE NP, P'!B9479</f>
        <v>G</v>
      </c>
      <c r="C9479" s="43" t="str">
        <f>'MRC NP, CWE NP, P'!C9479</f>
        <v>Interseason</v>
      </c>
      <c r="D9479" s="43" t="str">
        <f>'MRC NP, CWE NP, P'!D9479</f>
        <v>Weekday</v>
      </c>
      <c r="E9479" s="43">
        <f>'MRC NP, CWE NP, P'!E9479</f>
        <v>20190325</v>
      </c>
      <c r="F9479" s="43">
        <f>'MRC NP, CWE NP, P'!F9479</f>
        <v>22</v>
      </c>
      <c r="G9479" s="95">
        <f>'MRC NP, CWE NP, P'!Q9479-'MRC NP, CWE NP, P'!S9479</f>
        <v>0</v>
      </c>
      <c r="H9479" s="95">
        <f>'MRC NP, CWE NP, P'!Q9479-'MRC NP, CWE NP, P'!T9479</f>
        <v>0</v>
      </c>
      <c r="I9479" s="95">
        <f>'MRC NP, CWE NP, P'!R9479-'MRC NP, CWE NP, P'!T9479</f>
        <v>0</v>
      </c>
      <c r="J9479" s="95">
        <f>'MRC NP, CWE NP, P'!R9479-'MRC NP, CWE NP, P'!S9479</f>
        <v>0</v>
      </c>
      <c r="K9479" s="95">
        <f>'MRC NP, CWE NP, P'!R9479-'MRC NP, CWE NP, P'!U9479</f>
        <v>0</v>
      </c>
      <c r="L9479" s="96">
        <f>MAX('MRC NP, CWE NP, P'!Q9479:U9479)-MIN('MRC NP, CWE NP, P'!Q9479:U9479)</f>
        <v>0</v>
      </c>
      <c r="M9479">
        <v>1</v>
      </c>
    </row>
    <row r="9480" spans="1:13" ht="15" x14ac:dyDescent="0.25">
      <c r="A9480" s="42" t="str">
        <f>'MRC NP, CWE NP, P'!A9480</f>
        <v>3b_updated_hist</v>
      </c>
      <c r="B9480" s="43" t="str">
        <f>'MRC NP, CWE NP, P'!B9480</f>
        <v>G</v>
      </c>
      <c r="C9480" s="43" t="str">
        <f>'MRC NP, CWE NP, P'!C9480</f>
        <v>Interseason</v>
      </c>
      <c r="D9480" s="43" t="str">
        <f>'MRC NP, CWE NP, P'!D9480</f>
        <v>Weekday</v>
      </c>
      <c r="E9480" s="43">
        <f>'MRC NP, CWE NP, P'!E9480</f>
        <v>20190325</v>
      </c>
      <c r="F9480" s="43">
        <f>'MRC NP, CWE NP, P'!F9480</f>
        <v>23</v>
      </c>
      <c r="G9480" s="95">
        <f>'MRC NP, CWE NP, P'!Q9480-'MRC NP, CWE NP, P'!S9480</f>
        <v>0</v>
      </c>
      <c r="H9480" s="95">
        <f>'MRC NP, CWE NP, P'!Q9480-'MRC NP, CWE NP, P'!T9480</f>
        <v>0</v>
      </c>
      <c r="I9480" s="95">
        <f>'MRC NP, CWE NP, P'!R9480-'MRC NP, CWE NP, P'!T9480</f>
        <v>0</v>
      </c>
      <c r="J9480" s="95">
        <f>'MRC NP, CWE NP, P'!R9480-'MRC NP, CWE NP, P'!S9480</f>
        <v>0</v>
      </c>
      <c r="K9480" s="95">
        <f>'MRC NP, CWE NP, P'!R9480-'MRC NP, CWE NP, P'!U9480</f>
        <v>0</v>
      </c>
      <c r="L9480" s="96">
        <f>MAX('MRC NP, CWE NP, P'!Q9480:U9480)-MIN('MRC NP, CWE NP, P'!Q9480:U9480)</f>
        <v>0</v>
      </c>
      <c r="M9480">
        <v>1</v>
      </c>
    </row>
    <row r="9481" spans="1:13" ht="15" x14ac:dyDescent="0.25">
      <c r="A9481" s="42" t="str">
        <f>'MRC NP, CWE NP, P'!A9481</f>
        <v>3b_updated_hist</v>
      </c>
      <c r="B9481" s="43" t="str">
        <f>'MRC NP, CWE NP, P'!B9481</f>
        <v>G</v>
      </c>
      <c r="C9481" s="43" t="str">
        <f>'MRC NP, CWE NP, P'!C9481</f>
        <v>Interseason</v>
      </c>
      <c r="D9481" s="43" t="str">
        <f>'MRC NP, CWE NP, P'!D9481</f>
        <v>Weekday</v>
      </c>
      <c r="E9481" s="43">
        <f>'MRC NP, CWE NP, P'!E9481</f>
        <v>20190325</v>
      </c>
      <c r="F9481" s="43">
        <f>'MRC NP, CWE NP, P'!F9481</f>
        <v>24</v>
      </c>
      <c r="G9481" s="95">
        <f>'MRC NP, CWE NP, P'!Q9481-'MRC NP, CWE NP, P'!S9481</f>
        <v>0</v>
      </c>
      <c r="H9481" s="95">
        <f>'MRC NP, CWE NP, P'!Q9481-'MRC NP, CWE NP, P'!T9481</f>
        <v>0</v>
      </c>
      <c r="I9481" s="95">
        <f>'MRC NP, CWE NP, P'!R9481-'MRC NP, CWE NP, P'!T9481</f>
        <v>0</v>
      </c>
      <c r="J9481" s="95">
        <f>'MRC NP, CWE NP, P'!R9481-'MRC NP, CWE NP, P'!S9481</f>
        <v>0</v>
      </c>
      <c r="K9481" s="95">
        <f>'MRC NP, CWE NP, P'!R9481-'MRC NP, CWE NP, P'!U9481</f>
        <v>0</v>
      </c>
      <c r="L9481" s="96">
        <f>MAX('MRC NP, CWE NP, P'!Q9481:U9481)-MIN('MRC NP, CWE NP, P'!Q9481:U9481)</f>
        <v>0</v>
      </c>
      <c r="M9481">
        <v>1</v>
      </c>
    </row>
    <row r="9482" spans="1:13" ht="15" x14ac:dyDescent="0.25">
      <c r="A9482" s="42" t="str">
        <f>'MRC NP, CWE NP, P'!A9482</f>
        <v>3b_updated_hist</v>
      </c>
      <c r="B9482" s="43" t="str">
        <f>'MRC NP, CWE NP, P'!B9482</f>
        <v>G</v>
      </c>
      <c r="C9482" s="43" t="str">
        <f>'MRC NP, CWE NP, P'!C9482</f>
        <v>Interseason</v>
      </c>
      <c r="D9482" s="43" t="str">
        <f>'MRC NP, CWE NP, P'!D9482</f>
        <v>Weekday</v>
      </c>
      <c r="E9482" s="43">
        <f>'MRC NP, CWE NP, P'!E9482</f>
        <v>20190326</v>
      </c>
      <c r="F9482" s="43">
        <f>'MRC NP, CWE NP, P'!F9482</f>
        <v>1</v>
      </c>
      <c r="G9482" s="95">
        <f>'MRC NP, CWE NP, P'!Q9482-'MRC NP, CWE NP, P'!S9482</f>
        <v>0</v>
      </c>
      <c r="H9482" s="95">
        <f>'MRC NP, CWE NP, P'!Q9482-'MRC NP, CWE NP, P'!T9482</f>
        <v>0</v>
      </c>
      <c r="I9482" s="95">
        <f>'MRC NP, CWE NP, P'!R9482-'MRC NP, CWE NP, P'!T9482</f>
        <v>0</v>
      </c>
      <c r="J9482" s="95">
        <f>'MRC NP, CWE NP, P'!R9482-'MRC NP, CWE NP, P'!S9482</f>
        <v>0</v>
      </c>
      <c r="K9482" s="95">
        <f>'MRC NP, CWE NP, P'!R9482-'MRC NP, CWE NP, P'!U9482</f>
        <v>0</v>
      </c>
      <c r="L9482" s="96">
        <f>MAX('MRC NP, CWE NP, P'!Q9482:U9482)-MIN('MRC NP, CWE NP, P'!Q9482:U9482)</f>
        <v>0</v>
      </c>
      <c r="M9482">
        <v>1</v>
      </c>
    </row>
    <row r="9483" spans="1:13" ht="15" x14ac:dyDescent="0.25">
      <c r="A9483" s="42" t="str">
        <f>'MRC NP, CWE NP, P'!A9483</f>
        <v>3b_updated_hist</v>
      </c>
      <c r="B9483" s="43" t="str">
        <f>'MRC NP, CWE NP, P'!B9483</f>
        <v>G</v>
      </c>
      <c r="C9483" s="43" t="str">
        <f>'MRC NP, CWE NP, P'!C9483</f>
        <v>Interseason</v>
      </c>
      <c r="D9483" s="43" t="str">
        <f>'MRC NP, CWE NP, P'!D9483</f>
        <v>Weekday</v>
      </c>
      <c r="E9483" s="43">
        <f>'MRC NP, CWE NP, P'!E9483</f>
        <v>20190326</v>
      </c>
      <c r="F9483" s="43">
        <f>'MRC NP, CWE NP, P'!F9483</f>
        <v>2</v>
      </c>
      <c r="G9483" s="95">
        <f>'MRC NP, CWE NP, P'!Q9483-'MRC NP, CWE NP, P'!S9483</f>
        <v>0</v>
      </c>
      <c r="H9483" s="95">
        <f>'MRC NP, CWE NP, P'!Q9483-'MRC NP, CWE NP, P'!T9483</f>
        <v>0</v>
      </c>
      <c r="I9483" s="95">
        <f>'MRC NP, CWE NP, P'!R9483-'MRC NP, CWE NP, P'!T9483</f>
        <v>0</v>
      </c>
      <c r="J9483" s="95">
        <f>'MRC NP, CWE NP, P'!R9483-'MRC NP, CWE NP, P'!S9483</f>
        <v>0</v>
      </c>
      <c r="K9483" s="95">
        <f>'MRC NP, CWE NP, P'!R9483-'MRC NP, CWE NP, P'!U9483</f>
        <v>0</v>
      </c>
      <c r="L9483" s="96">
        <f>MAX('MRC NP, CWE NP, P'!Q9483:U9483)-MIN('MRC NP, CWE NP, P'!Q9483:U9483)</f>
        <v>0</v>
      </c>
      <c r="M9483">
        <v>1</v>
      </c>
    </row>
    <row r="9484" spans="1:13" ht="15" x14ac:dyDescent="0.25">
      <c r="A9484" s="42" t="str">
        <f>'MRC NP, CWE NP, P'!A9484</f>
        <v>3b_updated_hist</v>
      </c>
      <c r="B9484" s="43" t="str">
        <f>'MRC NP, CWE NP, P'!B9484</f>
        <v>G</v>
      </c>
      <c r="C9484" s="43" t="str">
        <f>'MRC NP, CWE NP, P'!C9484</f>
        <v>Interseason</v>
      </c>
      <c r="D9484" s="43" t="str">
        <f>'MRC NP, CWE NP, P'!D9484</f>
        <v>Weekday</v>
      </c>
      <c r="E9484" s="43">
        <f>'MRC NP, CWE NP, P'!E9484</f>
        <v>20190326</v>
      </c>
      <c r="F9484" s="43">
        <f>'MRC NP, CWE NP, P'!F9484</f>
        <v>3</v>
      </c>
      <c r="G9484" s="95">
        <f>'MRC NP, CWE NP, P'!Q9484-'MRC NP, CWE NP, P'!S9484</f>
        <v>0</v>
      </c>
      <c r="H9484" s="95">
        <f>'MRC NP, CWE NP, P'!Q9484-'MRC NP, CWE NP, P'!T9484</f>
        <v>0</v>
      </c>
      <c r="I9484" s="95">
        <f>'MRC NP, CWE NP, P'!R9484-'MRC NP, CWE NP, P'!T9484</f>
        <v>0</v>
      </c>
      <c r="J9484" s="95">
        <f>'MRC NP, CWE NP, P'!R9484-'MRC NP, CWE NP, P'!S9484</f>
        <v>0</v>
      </c>
      <c r="K9484" s="95">
        <f>'MRC NP, CWE NP, P'!R9484-'MRC NP, CWE NP, P'!U9484</f>
        <v>0</v>
      </c>
      <c r="L9484" s="96">
        <f>MAX('MRC NP, CWE NP, P'!Q9484:U9484)-MIN('MRC NP, CWE NP, P'!Q9484:U9484)</f>
        <v>0</v>
      </c>
      <c r="M9484">
        <v>1</v>
      </c>
    </row>
    <row r="9485" spans="1:13" ht="15" x14ac:dyDescent="0.25">
      <c r="A9485" s="42" t="str">
        <f>'MRC NP, CWE NP, P'!A9485</f>
        <v>3b_updated_hist</v>
      </c>
      <c r="B9485" s="43" t="str">
        <f>'MRC NP, CWE NP, P'!B9485</f>
        <v>G</v>
      </c>
      <c r="C9485" s="43" t="str">
        <f>'MRC NP, CWE NP, P'!C9485</f>
        <v>Interseason</v>
      </c>
      <c r="D9485" s="43" t="str">
        <f>'MRC NP, CWE NP, P'!D9485</f>
        <v>Weekday</v>
      </c>
      <c r="E9485" s="43">
        <f>'MRC NP, CWE NP, P'!E9485</f>
        <v>20190326</v>
      </c>
      <c r="F9485" s="43">
        <f>'MRC NP, CWE NP, P'!F9485</f>
        <v>4</v>
      </c>
      <c r="G9485" s="95">
        <f>'MRC NP, CWE NP, P'!Q9485-'MRC NP, CWE NP, P'!S9485</f>
        <v>0.21000000000000085</v>
      </c>
      <c r="H9485" s="95">
        <f>'MRC NP, CWE NP, P'!Q9485-'MRC NP, CWE NP, P'!T9485</f>
        <v>-0.64999999999999858</v>
      </c>
      <c r="I9485" s="95">
        <f>'MRC NP, CWE NP, P'!R9485-'MRC NP, CWE NP, P'!T9485</f>
        <v>-1.0199999999999996</v>
      </c>
      <c r="J9485" s="95">
        <f>'MRC NP, CWE NP, P'!R9485-'MRC NP, CWE NP, P'!S9485</f>
        <v>-0.16000000000000014</v>
      </c>
      <c r="K9485" s="95">
        <f>'MRC NP, CWE NP, P'!R9485-'MRC NP, CWE NP, P'!U9485</f>
        <v>-3.0000000000001137E-2</v>
      </c>
      <c r="L9485" s="96">
        <f>MAX('MRC NP, CWE NP, P'!Q9485:U9485)-MIN('MRC NP, CWE NP, P'!Q9485:U9485)</f>
        <v>1.0199999999999996</v>
      </c>
      <c r="M9485">
        <v>5</v>
      </c>
    </row>
    <row r="9486" spans="1:13" ht="15" x14ac:dyDescent="0.25">
      <c r="A9486" s="42" t="str">
        <f>'MRC NP, CWE NP, P'!A9486</f>
        <v>3b_updated_hist</v>
      </c>
      <c r="B9486" s="43" t="str">
        <f>'MRC NP, CWE NP, P'!B9486</f>
        <v>G</v>
      </c>
      <c r="C9486" s="43" t="str">
        <f>'MRC NP, CWE NP, P'!C9486</f>
        <v>Interseason</v>
      </c>
      <c r="D9486" s="43" t="str">
        <f>'MRC NP, CWE NP, P'!D9486</f>
        <v>Weekday</v>
      </c>
      <c r="E9486" s="43">
        <f>'MRC NP, CWE NP, P'!E9486</f>
        <v>20190326</v>
      </c>
      <c r="F9486" s="43">
        <f>'MRC NP, CWE NP, P'!F9486</f>
        <v>5</v>
      </c>
      <c r="G9486" s="95">
        <f>'MRC NP, CWE NP, P'!Q9486-'MRC NP, CWE NP, P'!S9486</f>
        <v>0.10999999999999943</v>
      </c>
      <c r="H9486" s="95">
        <f>'MRC NP, CWE NP, P'!Q9486-'MRC NP, CWE NP, P'!T9486</f>
        <v>-0.35000000000000142</v>
      </c>
      <c r="I9486" s="95">
        <f>'MRC NP, CWE NP, P'!R9486-'MRC NP, CWE NP, P'!T9486</f>
        <v>-0.55000000000000071</v>
      </c>
      <c r="J9486" s="95">
        <f>'MRC NP, CWE NP, P'!R9486-'MRC NP, CWE NP, P'!S9486</f>
        <v>-8.9999999999999858E-2</v>
      </c>
      <c r="K9486" s="95">
        <f>'MRC NP, CWE NP, P'!R9486-'MRC NP, CWE NP, P'!U9486</f>
        <v>-1.9999999999999574E-2</v>
      </c>
      <c r="L9486" s="96">
        <f>MAX('MRC NP, CWE NP, P'!Q9486:U9486)-MIN('MRC NP, CWE NP, P'!Q9486:U9486)</f>
        <v>0.55000000000000071</v>
      </c>
      <c r="M9486">
        <v>5</v>
      </c>
    </row>
    <row r="9487" spans="1:13" ht="15" x14ac:dyDescent="0.25">
      <c r="A9487" s="42" t="str">
        <f>'MRC NP, CWE NP, P'!A9487</f>
        <v>3b_updated_hist</v>
      </c>
      <c r="B9487" s="43" t="str">
        <f>'MRC NP, CWE NP, P'!B9487</f>
        <v>G</v>
      </c>
      <c r="C9487" s="43" t="str">
        <f>'MRC NP, CWE NP, P'!C9487</f>
        <v>Interseason</v>
      </c>
      <c r="D9487" s="43" t="str">
        <f>'MRC NP, CWE NP, P'!D9487</f>
        <v>Weekday</v>
      </c>
      <c r="E9487" s="43">
        <f>'MRC NP, CWE NP, P'!E9487</f>
        <v>20190326</v>
      </c>
      <c r="F9487" s="43">
        <f>'MRC NP, CWE NP, P'!F9487</f>
        <v>6</v>
      </c>
      <c r="G9487" s="95">
        <f>'MRC NP, CWE NP, P'!Q9487-'MRC NP, CWE NP, P'!S9487</f>
        <v>0</v>
      </c>
      <c r="H9487" s="95">
        <f>'MRC NP, CWE NP, P'!Q9487-'MRC NP, CWE NP, P'!T9487</f>
        <v>0</v>
      </c>
      <c r="I9487" s="95">
        <f>'MRC NP, CWE NP, P'!R9487-'MRC NP, CWE NP, P'!T9487</f>
        <v>0</v>
      </c>
      <c r="J9487" s="95">
        <f>'MRC NP, CWE NP, P'!R9487-'MRC NP, CWE NP, P'!S9487</f>
        <v>0</v>
      </c>
      <c r="K9487" s="95">
        <f>'MRC NP, CWE NP, P'!R9487-'MRC NP, CWE NP, P'!U9487</f>
        <v>0</v>
      </c>
      <c r="L9487" s="96">
        <f>MAX('MRC NP, CWE NP, P'!Q9487:U9487)-MIN('MRC NP, CWE NP, P'!Q9487:U9487)</f>
        <v>0</v>
      </c>
      <c r="M9487">
        <v>1</v>
      </c>
    </row>
    <row r="9488" spans="1:13" ht="15" x14ac:dyDescent="0.25">
      <c r="A9488" s="42" t="str">
        <f>'MRC NP, CWE NP, P'!A9488</f>
        <v>3b_updated_hist</v>
      </c>
      <c r="B9488" s="43" t="str">
        <f>'MRC NP, CWE NP, P'!B9488</f>
        <v>G</v>
      </c>
      <c r="C9488" s="43" t="str">
        <f>'MRC NP, CWE NP, P'!C9488</f>
        <v>Interseason</v>
      </c>
      <c r="D9488" s="43" t="str">
        <f>'MRC NP, CWE NP, P'!D9488</f>
        <v>Weekday</v>
      </c>
      <c r="E9488" s="43">
        <f>'MRC NP, CWE NP, P'!E9488</f>
        <v>20190326</v>
      </c>
      <c r="F9488" s="43">
        <f>'MRC NP, CWE NP, P'!F9488</f>
        <v>7</v>
      </c>
      <c r="G9488" s="95">
        <f>'MRC NP, CWE NP, P'!Q9488-'MRC NP, CWE NP, P'!S9488</f>
        <v>0</v>
      </c>
      <c r="H9488" s="95">
        <f>'MRC NP, CWE NP, P'!Q9488-'MRC NP, CWE NP, P'!T9488</f>
        <v>0</v>
      </c>
      <c r="I9488" s="95">
        <f>'MRC NP, CWE NP, P'!R9488-'MRC NP, CWE NP, P'!T9488</f>
        <v>0</v>
      </c>
      <c r="J9488" s="95">
        <f>'MRC NP, CWE NP, P'!R9488-'MRC NP, CWE NP, P'!S9488</f>
        <v>0</v>
      </c>
      <c r="K9488" s="95">
        <f>'MRC NP, CWE NP, P'!R9488-'MRC NP, CWE NP, P'!U9488</f>
        <v>0</v>
      </c>
      <c r="L9488" s="96">
        <f>MAX('MRC NP, CWE NP, P'!Q9488:U9488)-MIN('MRC NP, CWE NP, P'!Q9488:U9488)</f>
        <v>0</v>
      </c>
      <c r="M9488">
        <v>1</v>
      </c>
    </row>
    <row r="9489" spans="1:13" ht="15" x14ac:dyDescent="0.25">
      <c r="A9489" s="42" t="str">
        <f>'MRC NP, CWE NP, P'!A9489</f>
        <v>3b_updated_hist</v>
      </c>
      <c r="B9489" s="43" t="str">
        <f>'MRC NP, CWE NP, P'!B9489</f>
        <v>G</v>
      </c>
      <c r="C9489" s="43" t="str">
        <f>'MRC NP, CWE NP, P'!C9489</f>
        <v>Interseason</v>
      </c>
      <c r="D9489" s="43" t="str">
        <f>'MRC NP, CWE NP, P'!D9489</f>
        <v>Weekday</v>
      </c>
      <c r="E9489" s="43">
        <f>'MRC NP, CWE NP, P'!E9489</f>
        <v>20190326</v>
      </c>
      <c r="F9489" s="43">
        <f>'MRC NP, CWE NP, P'!F9489</f>
        <v>8</v>
      </c>
      <c r="G9489" s="95">
        <f>'MRC NP, CWE NP, P'!Q9489-'MRC NP, CWE NP, P'!S9489</f>
        <v>6.93</v>
      </c>
      <c r="H9489" s="95">
        <f>'MRC NP, CWE NP, P'!Q9489-'MRC NP, CWE NP, P'!T9489</f>
        <v>9.4699999999999989</v>
      </c>
      <c r="I9489" s="95">
        <f>'MRC NP, CWE NP, P'!R9489-'MRC NP, CWE NP, P'!T9489</f>
        <v>0</v>
      </c>
      <c r="J9489" s="95">
        <f>'MRC NP, CWE NP, P'!R9489-'MRC NP, CWE NP, P'!S9489</f>
        <v>-2.5399999999999991</v>
      </c>
      <c r="K9489" s="95">
        <f>'MRC NP, CWE NP, P'!R9489-'MRC NP, CWE NP, P'!U9489</f>
        <v>-0.79999999999999716</v>
      </c>
      <c r="L9489" s="96">
        <f>MAX('MRC NP, CWE NP, P'!Q9489:U9489)-MIN('MRC NP, CWE NP, P'!Q9489:U9489)</f>
        <v>9.4699999999999989</v>
      </c>
      <c r="M9489">
        <v>4</v>
      </c>
    </row>
    <row r="9490" spans="1:13" ht="15" x14ac:dyDescent="0.25">
      <c r="A9490" s="42" t="str">
        <f>'MRC NP, CWE NP, P'!A9490</f>
        <v>3b_updated_hist</v>
      </c>
      <c r="B9490" s="43" t="str">
        <f>'MRC NP, CWE NP, P'!B9490</f>
        <v>G</v>
      </c>
      <c r="C9490" s="43" t="str">
        <f>'MRC NP, CWE NP, P'!C9490</f>
        <v>Interseason</v>
      </c>
      <c r="D9490" s="43" t="str">
        <f>'MRC NP, CWE NP, P'!D9490</f>
        <v>Weekday</v>
      </c>
      <c r="E9490" s="43">
        <f>'MRC NP, CWE NP, P'!E9490</f>
        <v>20190326</v>
      </c>
      <c r="F9490" s="43">
        <f>'MRC NP, CWE NP, P'!F9490</f>
        <v>9</v>
      </c>
      <c r="G9490" s="95">
        <f>'MRC NP, CWE NP, P'!Q9490-'MRC NP, CWE NP, P'!S9490</f>
        <v>7.5500000000000043</v>
      </c>
      <c r="H9490" s="95">
        <f>'MRC NP, CWE NP, P'!Q9490-'MRC NP, CWE NP, P'!T9490</f>
        <v>8.14</v>
      </c>
      <c r="I9490" s="95">
        <f>'MRC NP, CWE NP, P'!R9490-'MRC NP, CWE NP, P'!T9490</f>
        <v>-2.5799999999999983</v>
      </c>
      <c r="J9490" s="95">
        <f>'MRC NP, CWE NP, P'!R9490-'MRC NP, CWE NP, P'!S9490</f>
        <v>-3.1699999999999946</v>
      </c>
      <c r="K9490" s="95">
        <f>'MRC NP, CWE NP, P'!R9490-'MRC NP, CWE NP, P'!U9490</f>
        <v>-1.0300000000000011</v>
      </c>
      <c r="L9490" s="96">
        <f>MAX('MRC NP, CWE NP, P'!Q9490:U9490)-MIN('MRC NP, CWE NP, P'!Q9490:U9490)</f>
        <v>10.719999999999999</v>
      </c>
      <c r="M9490">
        <v>5</v>
      </c>
    </row>
    <row r="9491" spans="1:13" ht="15" x14ac:dyDescent="0.25">
      <c r="A9491" s="42" t="str">
        <f>'MRC NP, CWE NP, P'!A9491</f>
        <v>3b_updated_hist</v>
      </c>
      <c r="B9491" s="43" t="str">
        <f>'MRC NP, CWE NP, P'!B9491</f>
        <v>G</v>
      </c>
      <c r="C9491" s="43" t="str">
        <f>'MRC NP, CWE NP, P'!C9491</f>
        <v>Interseason</v>
      </c>
      <c r="D9491" s="43" t="str">
        <f>'MRC NP, CWE NP, P'!D9491</f>
        <v>Weekday</v>
      </c>
      <c r="E9491" s="43">
        <f>'MRC NP, CWE NP, P'!E9491</f>
        <v>20190326</v>
      </c>
      <c r="F9491" s="43">
        <f>'MRC NP, CWE NP, P'!F9491</f>
        <v>10</v>
      </c>
      <c r="G9491" s="95">
        <f>'MRC NP, CWE NP, P'!Q9491-'MRC NP, CWE NP, P'!S9491</f>
        <v>10.079999999999998</v>
      </c>
      <c r="H9491" s="95">
        <f>'MRC NP, CWE NP, P'!Q9491-'MRC NP, CWE NP, P'!T9491</f>
        <v>0.11999999999999744</v>
      </c>
      <c r="I9491" s="95">
        <f>'MRC NP, CWE NP, P'!R9491-'MRC NP, CWE NP, P'!T9491</f>
        <v>-15.729999999999997</v>
      </c>
      <c r="J9491" s="95">
        <f>'MRC NP, CWE NP, P'!R9491-'MRC NP, CWE NP, P'!S9491</f>
        <v>-5.769999999999996</v>
      </c>
      <c r="K9491" s="95">
        <f>'MRC NP, CWE NP, P'!R9491-'MRC NP, CWE NP, P'!U9491</f>
        <v>-2.0899999999999963</v>
      </c>
      <c r="L9491" s="96">
        <f>MAX('MRC NP, CWE NP, P'!Q9491:U9491)-MIN('MRC NP, CWE NP, P'!Q9491:U9491)</f>
        <v>15.849999999999994</v>
      </c>
      <c r="M9491">
        <v>5</v>
      </c>
    </row>
    <row r="9492" spans="1:13" ht="15" x14ac:dyDescent="0.25">
      <c r="A9492" s="42" t="str">
        <f>'MRC NP, CWE NP, P'!A9492</f>
        <v>3b_updated_hist</v>
      </c>
      <c r="B9492" s="43" t="str">
        <f>'MRC NP, CWE NP, P'!B9492</f>
        <v>G</v>
      </c>
      <c r="C9492" s="43" t="str">
        <f>'MRC NP, CWE NP, P'!C9492</f>
        <v>Interseason</v>
      </c>
      <c r="D9492" s="43" t="str">
        <f>'MRC NP, CWE NP, P'!D9492</f>
        <v>Weekday</v>
      </c>
      <c r="E9492" s="43">
        <f>'MRC NP, CWE NP, P'!E9492</f>
        <v>20190326</v>
      </c>
      <c r="F9492" s="43">
        <f>'MRC NP, CWE NP, P'!F9492</f>
        <v>11</v>
      </c>
      <c r="G9492" s="95">
        <f>'MRC NP, CWE NP, P'!Q9492-'MRC NP, CWE NP, P'!S9492</f>
        <v>12.369999999999997</v>
      </c>
      <c r="H9492" s="95">
        <f>'MRC NP, CWE NP, P'!Q9492-'MRC NP, CWE NP, P'!T9492</f>
        <v>4.4600000000000009</v>
      </c>
      <c r="I9492" s="95">
        <f>'MRC NP, CWE NP, P'!R9492-'MRC NP, CWE NP, P'!T9492</f>
        <v>-14.319999999999997</v>
      </c>
      <c r="J9492" s="95">
        <f>'MRC NP, CWE NP, P'!R9492-'MRC NP, CWE NP, P'!S9492</f>
        <v>-6.41</v>
      </c>
      <c r="K9492" s="95">
        <f>'MRC NP, CWE NP, P'!R9492-'MRC NP, CWE NP, P'!U9492</f>
        <v>-2.3000000000000007</v>
      </c>
      <c r="L9492" s="96">
        <f>MAX('MRC NP, CWE NP, P'!Q9492:U9492)-MIN('MRC NP, CWE NP, P'!Q9492:U9492)</f>
        <v>18.779999999999998</v>
      </c>
      <c r="M9492">
        <v>5</v>
      </c>
    </row>
    <row r="9493" spans="1:13" ht="15" x14ac:dyDescent="0.25">
      <c r="A9493" s="42" t="str">
        <f>'MRC NP, CWE NP, P'!A9493</f>
        <v>3b_updated_hist</v>
      </c>
      <c r="B9493" s="43" t="str">
        <f>'MRC NP, CWE NP, P'!B9493</f>
        <v>G</v>
      </c>
      <c r="C9493" s="43" t="str">
        <f>'MRC NP, CWE NP, P'!C9493</f>
        <v>Interseason</v>
      </c>
      <c r="D9493" s="43" t="str">
        <f>'MRC NP, CWE NP, P'!D9493</f>
        <v>Weekday</v>
      </c>
      <c r="E9493" s="43">
        <f>'MRC NP, CWE NP, P'!E9493</f>
        <v>20190326</v>
      </c>
      <c r="F9493" s="43">
        <f>'MRC NP, CWE NP, P'!F9493</f>
        <v>12</v>
      </c>
      <c r="G9493" s="95">
        <f>'MRC NP, CWE NP, P'!Q9493-'MRC NP, CWE NP, P'!S9493</f>
        <v>0.74000000000000199</v>
      </c>
      <c r="H9493" s="95">
        <f>'MRC NP, CWE NP, P'!Q9493-'MRC NP, CWE NP, P'!T9493</f>
        <v>-0.32999999999999829</v>
      </c>
      <c r="I9493" s="95">
        <f>'MRC NP, CWE NP, P'!R9493-'MRC NP, CWE NP, P'!T9493</f>
        <v>-1.5500000000000043</v>
      </c>
      <c r="J9493" s="95">
        <f>'MRC NP, CWE NP, P'!R9493-'MRC NP, CWE NP, P'!S9493</f>
        <v>-0.48000000000000398</v>
      </c>
      <c r="K9493" s="95">
        <f>'MRC NP, CWE NP, P'!R9493-'MRC NP, CWE NP, P'!U9493</f>
        <v>-0.17999999999999972</v>
      </c>
      <c r="L9493" s="96">
        <f>MAX('MRC NP, CWE NP, P'!Q9493:U9493)-MIN('MRC NP, CWE NP, P'!Q9493:U9493)</f>
        <v>1.5500000000000043</v>
      </c>
      <c r="M9493">
        <v>5</v>
      </c>
    </row>
    <row r="9494" spans="1:13" ht="15" x14ac:dyDescent="0.25">
      <c r="A9494" s="42" t="str">
        <f>'MRC NP, CWE NP, P'!A9494</f>
        <v>3b_updated_hist</v>
      </c>
      <c r="B9494" s="43" t="str">
        <f>'MRC NP, CWE NP, P'!B9494</f>
        <v>G</v>
      </c>
      <c r="C9494" s="43" t="str">
        <f>'MRC NP, CWE NP, P'!C9494</f>
        <v>Interseason</v>
      </c>
      <c r="D9494" s="43" t="str">
        <f>'MRC NP, CWE NP, P'!D9494</f>
        <v>Weekday</v>
      </c>
      <c r="E9494" s="43">
        <f>'MRC NP, CWE NP, P'!E9494</f>
        <v>20190326</v>
      </c>
      <c r="F9494" s="43">
        <f>'MRC NP, CWE NP, P'!F9494</f>
        <v>13</v>
      </c>
      <c r="G9494" s="95">
        <f>'MRC NP, CWE NP, P'!Q9494-'MRC NP, CWE NP, P'!S9494</f>
        <v>5.9999999999995168E-2</v>
      </c>
      <c r="H9494" s="95">
        <f>'MRC NP, CWE NP, P'!Q9494-'MRC NP, CWE NP, P'!T9494</f>
        <v>-0.17000000000000171</v>
      </c>
      <c r="I9494" s="95">
        <f>'MRC NP, CWE NP, P'!R9494-'MRC NP, CWE NP, P'!T9494</f>
        <v>-0.28000000000000114</v>
      </c>
      <c r="J9494" s="95">
        <f>'MRC NP, CWE NP, P'!R9494-'MRC NP, CWE NP, P'!S9494</f>
        <v>-5.0000000000004263E-2</v>
      </c>
      <c r="K9494" s="95">
        <f>'MRC NP, CWE NP, P'!R9494-'MRC NP, CWE NP, P'!U9494</f>
        <v>-1.0000000000005116E-2</v>
      </c>
      <c r="L9494" s="96">
        <f>MAX('MRC NP, CWE NP, P'!Q9494:U9494)-MIN('MRC NP, CWE NP, P'!Q9494:U9494)</f>
        <v>0.28000000000000114</v>
      </c>
      <c r="M9494">
        <v>5</v>
      </c>
    </row>
    <row r="9495" spans="1:13" ht="15" x14ac:dyDescent="0.25">
      <c r="A9495" s="42" t="str">
        <f>'MRC NP, CWE NP, P'!A9495</f>
        <v>3b_updated_hist</v>
      </c>
      <c r="B9495" s="43" t="str">
        <f>'MRC NP, CWE NP, P'!B9495</f>
        <v>G</v>
      </c>
      <c r="C9495" s="43" t="str">
        <f>'MRC NP, CWE NP, P'!C9495</f>
        <v>Interseason</v>
      </c>
      <c r="D9495" s="43" t="str">
        <f>'MRC NP, CWE NP, P'!D9495</f>
        <v>Weekday</v>
      </c>
      <c r="E9495" s="43">
        <f>'MRC NP, CWE NP, P'!E9495</f>
        <v>20190326</v>
      </c>
      <c r="F9495" s="43">
        <f>'MRC NP, CWE NP, P'!F9495</f>
        <v>14</v>
      </c>
      <c r="G9495" s="95">
        <f>'MRC NP, CWE NP, P'!Q9495-'MRC NP, CWE NP, P'!S9495</f>
        <v>0.39999999999999858</v>
      </c>
      <c r="H9495" s="95">
        <f>'MRC NP, CWE NP, P'!Q9495-'MRC NP, CWE NP, P'!T9495</f>
        <v>-1.1700000000000017</v>
      </c>
      <c r="I9495" s="95">
        <f>'MRC NP, CWE NP, P'!R9495-'MRC NP, CWE NP, P'!T9495</f>
        <v>-1.8800000000000026</v>
      </c>
      <c r="J9495" s="95">
        <f>'MRC NP, CWE NP, P'!R9495-'MRC NP, CWE NP, P'!S9495</f>
        <v>-0.31000000000000227</v>
      </c>
      <c r="K9495" s="95">
        <f>'MRC NP, CWE NP, P'!R9495-'MRC NP, CWE NP, P'!U9495</f>
        <v>-7.9999999999998295E-2</v>
      </c>
      <c r="L9495" s="96">
        <f>MAX('MRC NP, CWE NP, P'!Q9495:U9495)-MIN('MRC NP, CWE NP, P'!Q9495:U9495)</f>
        <v>1.8800000000000026</v>
      </c>
      <c r="M9495">
        <v>5</v>
      </c>
    </row>
    <row r="9496" spans="1:13" ht="15" x14ac:dyDescent="0.25">
      <c r="A9496" s="42" t="str">
        <f>'MRC NP, CWE NP, P'!A9496</f>
        <v>3b_updated_hist</v>
      </c>
      <c r="B9496" s="43" t="str">
        <f>'MRC NP, CWE NP, P'!B9496</f>
        <v>G</v>
      </c>
      <c r="C9496" s="43" t="str">
        <f>'MRC NP, CWE NP, P'!C9496</f>
        <v>Interseason</v>
      </c>
      <c r="D9496" s="43" t="str">
        <f>'MRC NP, CWE NP, P'!D9496</f>
        <v>Weekday</v>
      </c>
      <c r="E9496" s="43">
        <f>'MRC NP, CWE NP, P'!E9496</f>
        <v>20190326</v>
      </c>
      <c r="F9496" s="43">
        <f>'MRC NP, CWE NP, P'!F9496</f>
        <v>15</v>
      </c>
      <c r="G9496" s="95">
        <f>'MRC NP, CWE NP, P'!Q9496-'MRC NP, CWE NP, P'!S9496</f>
        <v>0.64000000000000057</v>
      </c>
      <c r="H9496" s="95">
        <f>'MRC NP, CWE NP, P'!Q9496-'MRC NP, CWE NP, P'!T9496</f>
        <v>-1.8999999999999986</v>
      </c>
      <c r="I9496" s="95">
        <f>'MRC NP, CWE NP, P'!R9496-'MRC NP, CWE NP, P'!T9496</f>
        <v>-3.0399999999999991</v>
      </c>
      <c r="J9496" s="95">
        <f>'MRC NP, CWE NP, P'!R9496-'MRC NP, CWE NP, P'!S9496</f>
        <v>-0.5</v>
      </c>
      <c r="K9496" s="95">
        <f>'MRC NP, CWE NP, P'!R9496-'MRC NP, CWE NP, P'!U9496</f>
        <v>-0.11999999999999744</v>
      </c>
      <c r="L9496" s="96">
        <f>MAX('MRC NP, CWE NP, P'!Q9496:U9496)-MIN('MRC NP, CWE NP, P'!Q9496:U9496)</f>
        <v>3.0399999999999991</v>
      </c>
      <c r="M9496">
        <v>5</v>
      </c>
    </row>
    <row r="9497" spans="1:13" ht="15" x14ac:dyDescent="0.25">
      <c r="A9497" s="42" t="str">
        <f>'MRC NP, CWE NP, P'!A9497</f>
        <v>3b_updated_hist</v>
      </c>
      <c r="B9497" s="43" t="str">
        <f>'MRC NP, CWE NP, P'!B9497</f>
        <v>G</v>
      </c>
      <c r="C9497" s="43" t="str">
        <f>'MRC NP, CWE NP, P'!C9497</f>
        <v>Interseason</v>
      </c>
      <c r="D9497" s="43" t="str">
        <f>'MRC NP, CWE NP, P'!D9497</f>
        <v>Weekday</v>
      </c>
      <c r="E9497" s="43">
        <f>'MRC NP, CWE NP, P'!E9497</f>
        <v>20190326</v>
      </c>
      <c r="F9497" s="43">
        <f>'MRC NP, CWE NP, P'!F9497</f>
        <v>16</v>
      </c>
      <c r="G9497" s="95">
        <f>'MRC NP, CWE NP, P'!Q9497-'MRC NP, CWE NP, P'!S9497</f>
        <v>0.85000000000000142</v>
      </c>
      <c r="H9497" s="95">
        <f>'MRC NP, CWE NP, P'!Q9497-'MRC NP, CWE NP, P'!T9497</f>
        <v>-0.39000000000000057</v>
      </c>
      <c r="I9497" s="95">
        <f>'MRC NP, CWE NP, P'!R9497-'MRC NP, CWE NP, P'!T9497</f>
        <v>-1.759999999999998</v>
      </c>
      <c r="J9497" s="95">
        <f>'MRC NP, CWE NP, P'!R9497-'MRC NP, CWE NP, P'!S9497</f>
        <v>-0.51999999999999602</v>
      </c>
      <c r="K9497" s="95">
        <f>'MRC NP, CWE NP, P'!R9497-'MRC NP, CWE NP, P'!U9497</f>
        <v>-0.17999999999999972</v>
      </c>
      <c r="L9497" s="96">
        <f>MAX('MRC NP, CWE NP, P'!Q9497:U9497)-MIN('MRC NP, CWE NP, P'!Q9497:U9497)</f>
        <v>1.759999999999998</v>
      </c>
      <c r="M9497">
        <v>5</v>
      </c>
    </row>
    <row r="9498" spans="1:13" ht="15" x14ac:dyDescent="0.25">
      <c r="A9498" s="42" t="str">
        <f>'MRC NP, CWE NP, P'!A9498</f>
        <v>3b_updated_hist</v>
      </c>
      <c r="B9498" s="43" t="str">
        <f>'MRC NP, CWE NP, P'!B9498</f>
        <v>G</v>
      </c>
      <c r="C9498" s="43" t="str">
        <f>'MRC NP, CWE NP, P'!C9498</f>
        <v>Interseason</v>
      </c>
      <c r="D9498" s="43" t="str">
        <f>'MRC NP, CWE NP, P'!D9498</f>
        <v>Weekday</v>
      </c>
      <c r="E9498" s="43">
        <f>'MRC NP, CWE NP, P'!E9498</f>
        <v>20190326</v>
      </c>
      <c r="F9498" s="43">
        <f>'MRC NP, CWE NP, P'!F9498</f>
        <v>17</v>
      </c>
      <c r="G9498" s="95">
        <f>'MRC NP, CWE NP, P'!Q9498-'MRC NP, CWE NP, P'!S9498</f>
        <v>0</v>
      </c>
      <c r="H9498" s="95">
        <f>'MRC NP, CWE NP, P'!Q9498-'MRC NP, CWE NP, P'!T9498</f>
        <v>0</v>
      </c>
      <c r="I9498" s="95">
        <f>'MRC NP, CWE NP, P'!R9498-'MRC NP, CWE NP, P'!T9498</f>
        <v>0</v>
      </c>
      <c r="J9498" s="95">
        <f>'MRC NP, CWE NP, P'!R9498-'MRC NP, CWE NP, P'!S9498</f>
        <v>0</v>
      </c>
      <c r="K9498" s="95">
        <f>'MRC NP, CWE NP, P'!R9498-'MRC NP, CWE NP, P'!U9498</f>
        <v>0</v>
      </c>
      <c r="L9498" s="96">
        <f>MAX('MRC NP, CWE NP, P'!Q9498:U9498)-MIN('MRC NP, CWE NP, P'!Q9498:U9498)</f>
        <v>0</v>
      </c>
      <c r="M9498">
        <v>1</v>
      </c>
    </row>
    <row r="9499" spans="1:13" ht="15" x14ac:dyDescent="0.25">
      <c r="A9499" s="42" t="str">
        <f>'MRC NP, CWE NP, P'!A9499</f>
        <v>3b_updated_hist</v>
      </c>
      <c r="B9499" s="43" t="str">
        <f>'MRC NP, CWE NP, P'!B9499</f>
        <v>G</v>
      </c>
      <c r="C9499" s="43" t="str">
        <f>'MRC NP, CWE NP, P'!C9499</f>
        <v>Interseason</v>
      </c>
      <c r="D9499" s="43" t="str">
        <f>'MRC NP, CWE NP, P'!D9499</f>
        <v>Weekday</v>
      </c>
      <c r="E9499" s="43">
        <f>'MRC NP, CWE NP, P'!E9499</f>
        <v>20190326</v>
      </c>
      <c r="F9499" s="43">
        <f>'MRC NP, CWE NP, P'!F9499</f>
        <v>18</v>
      </c>
      <c r="G9499" s="95">
        <f>'MRC NP, CWE NP, P'!Q9499-'MRC NP, CWE NP, P'!S9499</f>
        <v>0</v>
      </c>
      <c r="H9499" s="95">
        <f>'MRC NP, CWE NP, P'!Q9499-'MRC NP, CWE NP, P'!T9499</f>
        <v>0</v>
      </c>
      <c r="I9499" s="95">
        <f>'MRC NP, CWE NP, P'!R9499-'MRC NP, CWE NP, P'!T9499</f>
        <v>0</v>
      </c>
      <c r="J9499" s="95">
        <f>'MRC NP, CWE NP, P'!R9499-'MRC NP, CWE NP, P'!S9499</f>
        <v>0</v>
      </c>
      <c r="K9499" s="95">
        <f>'MRC NP, CWE NP, P'!R9499-'MRC NP, CWE NP, P'!U9499</f>
        <v>0</v>
      </c>
      <c r="L9499" s="96">
        <f>MAX('MRC NP, CWE NP, P'!Q9499:U9499)-MIN('MRC NP, CWE NP, P'!Q9499:U9499)</f>
        <v>0</v>
      </c>
      <c r="M9499">
        <v>1</v>
      </c>
    </row>
    <row r="9500" spans="1:13" ht="15" x14ac:dyDescent="0.25">
      <c r="A9500" s="42" t="str">
        <f>'MRC NP, CWE NP, P'!A9500</f>
        <v>3b_updated_hist</v>
      </c>
      <c r="B9500" s="43" t="str">
        <f>'MRC NP, CWE NP, P'!B9500</f>
        <v>G</v>
      </c>
      <c r="C9500" s="43" t="str">
        <f>'MRC NP, CWE NP, P'!C9500</f>
        <v>Interseason</v>
      </c>
      <c r="D9500" s="43" t="str">
        <f>'MRC NP, CWE NP, P'!D9500</f>
        <v>Weekday</v>
      </c>
      <c r="E9500" s="43">
        <f>'MRC NP, CWE NP, P'!E9500</f>
        <v>20190326</v>
      </c>
      <c r="F9500" s="43">
        <f>'MRC NP, CWE NP, P'!F9500</f>
        <v>19</v>
      </c>
      <c r="G9500" s="95">
        <f>'MRC NP, CWE NP, P'!Q9500-'MRC NP, CWE NP, P'!S9500</f>
        <v>0</v>
      </c>
      <c r="H9500" s="95">
        <f>'MRC NP, CWE NP, P'!Q9500-'MRC NP, CWE NP, P'!T9500</f>
        <v>0</v>
      </c>
      <c r="I9500" s="95">
        <f>'MRC NP, CWE NP, P'!R9500-'MRC NP, CWE NP, P'!T9500</f>
        <v>0</v>
      </c>
      <c r="J9500" s="95">
        <f>'MRC NP, CWE NP, P'!R9500-'MRC NP, CWE NP, P'!S9500</f>
        <v>0</v>
      </c>
      <c r="K9500" s="95">
        <f>'MRC NP, CWE NP, P'!R9500-'MRC NP, CWE NP, P'!U9500</f>
        <v>0</v>
      </c>
      <c r="L9500" s="96">
        <f>MAX('MRC NP, CWE NP, P'!Q9500:U9500)-MIN('MRC NP, CWE NP, P'!Q9500:U9500)</f>
        <v>0</v>
      </c>
      <c r="M9500">
        <v>1</v>
      </c>
    </row>
    <row r="9501" spans="1:13" ht="15" x14ac:dyDescent="0.25">
      <c r="A9501" s="42" t="str">
        <f>'MRC NP, CWE NP, P'!A9501</f>
        <v>3b_updated_hist</v>
      </c>
      <c r="B9501" s="43" t="str">
        <f>'MRC NP, CWE NP, P'!B9501</f>
        <v>G</v>
      </c>
      <c r="C9501" s="43" t="str">
        <f>'MRC NP, CWE NP, P'!C9501</f>
        <v>Interseason</v>
      </c>
      <c r="D9501" s="43" t="str">
        <f>'MRC NP, CWE NP, P'!D9501</f>
        <v>Weekday</v>
      </c>
      <c r="E9501" s="43">
        <f>'MRC NP, CWE NP, P'!E9501</f>
        <v>20190326</v>
      </c>
      <c r="F9501" s="43">
        <f>'MRC NP, CWE NP, P'!F9501</f>
        <v>20</v>
      </c>
      <c r="G9501" s="95">
        <f>'MRC NP, CWE NP, P'!Q9501-'MRC NP, CWE NP, P'!S9501</f>
        <v>0</v>
      </c>
      <c r="H9501" s="95">
        <f>'MRC NP, CWE NP, P'!Q9501-'MRC NP, CWE NP, P'!T9501</f>
        <v>0</v>
      </c>
      <c r="I9501" s="95">
        <f>'MRC NP, CWE NP, P'!R9501-'MRC NP, CWE NP, P'!T9501</f>
        <v>0</v>
      </c>
      <c r="J9501" s="95">
        <f>'MRC NP, CWE NP, P'!R9501-'MRC NP, CWE NP, P'!S9501</f>
        <v>0</v>
      </c>
      <c r="K9501" s="95">
        <f>'MRC NP, CWE NP, P'!R9501-'MRC NP, CWE NP, P'!U9501</f>
        <v>0</v>
      </c>
      <c r="L9501" s="96">
        <f>MAX('MRC NP, CWE NP, P'!Q9501:U9501)-MIN('MRC NP, CWE NP, P'!Q9501:U9501)</f>
        <v>0</v>
      </c>
      <c r="M9501">
        <v>1</v>
      </c>
    </row>
    <row r="9502" spans="1:13" ht="15" x14ac:dyDescent="0.25">
      <c r="A9502" s="42" t="str">
        <f>'MRC NP, CWE NP, P'!A9502</f>
        <v>3b_updated_hist</v>
      </c>
      <c r="B9502" s="43" t="str">
        <f>'MRC NP, CWE NP, P'!B9502</f>
        <v>G</v>
      </c>
      <c r="C9502" s="43" t="str">
        <f>'MRC NP, CWE NP, P'!C9502</f>
        <v>Interseason</v>
      </c>
      <c r="D9502" s="43" t="str">
        <f>'MRC NP, CWE NP, P'!D9502</f>
        <v>Weekday</v>
      </c>
      <c r="E9502" s="43">
        <f>'MRC NP, CWE NP, P'!E9502</f>
        <v>20190326</v>
      </c>
      <c r="F9502" s="43">
        <f>'MRC NP, CWE NP, P'!F9502</f>
        <v>21</v>
      </c>
      <c r="G9502" s="95">
        <f>'MRC NP, CWE NP, P'!Q9502-'MRC NP, CWE NP, P'!S9502</f>
        <v>0</v>
      </c>
      <c r="H9502" s="95">
        <f>'MRC NP, CWE NP, P'!Q9502-'MRC NP, CWE NP, P'!T9502</f>
        <v>0</v>
      </c>
      <c r="I9502" s="95">
        <f>'MRC NP, CWE NP, P'!R9502-'MRC NP, CWE NP, P'!T9502</f>
        <v>0</v>
      </c>
      <c r="J9502" s="95">
        <f>'MRC NP, CWE NP, P'!R9502-'MRC NP, CWE NP, P'!S9502</f>
        <v>0</v>
      </c>
      <c r="K9502" s="95">
        <f>'MRC NP, CWE NP, P'!R9502-'MRC NP, CWE NP, P'!U9502</f>
        <v>0</v>
      </c>
      <c r="L9502" s="96">
        <f>MAX('MRC NP, CWE NP, P'!Q9502:U9502)-MIN('MRC NP, CWE NP, P'!Q9502:U9502)</f>
        <v>0</v>
      </c>
      <c r="M9502">
        <v>1</v>
      </c>
    </row>
    <row r="9503" spans="1:13" ht="15" x14ac:dyDescent="0.25">
      <c r="A9503" s="42" t="str">
        <f>'MRC NP, CWE NP, P'!A9503</f>
        <v>3b_updated_hist</v>
      </c>
      <c r="B9503" s="43" t="str">
        <f>'MRC NP, CWE NP, P'!B9503</f>
        <v>G</v>
      </c>
      <c r="C9503" s="43" t="str">
        <f>'MRC NP, CWE NP, P'!C9503</f>
        <v>Interseason</v>
      </c>
      <c r="D9503" s="43" t="str">
        <f>'MRC NP, CWE NP, P'!D9503</f>
        <v>Weekday</v>
      </c>
      <c r="E9503" s="43">
        <f>'MRC NP, CWE NP, P'!E9503</f>
        <v>20190326</v>
      </c>
      <c r="F9503" s="43">
        <f>'MRC NP, CWE NP, P'!F9503</f>
        <v>22</v>
      </c>
      <c r="G9503" s="95">
        <f>'MRC NP, CWE NP, P'!Q9503-'MRC NP, CWE NP, P'!S9503</f>
        <v>0</v>
      </c>
      <c r="H9503" s="95">
        <f>'MRC NP, CWE NP, P'!Q9503-'MRC NP, CWE NP, P'!T9503</f>
        <v>0</v>
      </c>
      <c r="I9503" s="95">
        <f>'MRC NP, CWE NP, P'!R9503-'MRC NP, CWE NP, P'!T9503</f>
        <v>0</v>
      </c>
      <c r="J9503" s="95">
        <f>'MRC NP, CWE NP, P'!R9503-'MRC NP, CWE NP, P'!S9503</f>
        <v>0</v>
      </c>
      <c r="K9503" s="95">
        <f>'MRC NP, CWE NP, P'!R9503-'MRC NP, CWE NP, P'!U9503</f>
        <v>0</v>
      </c>
      <c r="L9503" s="96">
        <f>MAX('MRC NP, CWE NP, P'!Q9503:U9503)-MIN('MRC NP, CWE NP, P'!Q9503:U9503)</f>
        <v>0</v>
      </c>
      <c r="M9503">
        <v>1</v>
      </c>
    </row>
    <row r="9504" spans="1:13" ht="15" x14ac:dyDescent="0.25">
      <c r="A9504" s="42" t="str">
        <f>'MRC NP, CWE NP, P'!A9504</f>
        <v>3b_updated_hist</v>
      </c>
      <c r="B9504" s="43" t="str">
        <f>'MRC NP, CWE NP, P'!B9504</f>
        <v>G</v>
      </c>
      <c r="C9504" s="43" t="str">
        <f>'MRC NP, CWE NP, P'!C9504</f>
        <v>Interseason</v>
      </c>
      <c r="D9504" s="43" t="str">
        <f>'MRC NP, CWE NP, P'!D9504</f>
        <v>Weekday</v>
      </c>
      <c r="E9504" s="43">
        <f>'MRC NP, CWE NP, P'!E9504</f>
        <v>20190326</v>
      </c>
      <c r="F9504" s="43">
        <f>'MRC NP, CWE NP, P'!F9504</f>
        <v>23</v>
      </c>
      <c r="G9504" s="95">
        <f>'MRC NP, CWE NP, P'!Q9504-'MRC NP, CWE NP, P'!S9504</f>
        <v>0</v>
      </c>
      <c r="H9504" s="95">
        <f>'MRC NP, CWE NP, P'!Q9504-'MRC NP, CWE NP, P'!T9504</f>
        <v>0</v>
      </c>
      <c r="I9504" s="95">
        <f>'MRC NP, CWE NP, P'!R9504-'MRC NP, CWE NP, P'!T9504</f>
        <v>0</v>
      </c>
      <c r="J9504" s="95">
        <f>'MRC NP, CWE NP, P'!R9504-'MRC NP, CWE NP, P'!S9504</f>
        <v>0</v>
      </c>
      <c r="K9504" s="95">
        <f>'MRC NP, CWE NP, P'!R9504-'MRC NP, CWE NP, P'!U9504</f>
        <v>0</v>
      </c>
      <c r="L9504" s="96">
        <f>MAX('MRC NP, CWE NP, P'!Q9504:U9504)-MIN('MRC NP, CWE NP, P'!Q9504:U9504)</f>
        <v>0</v>
      </c>
      <c r="M9504">
        <v>1</v>
      </c>
    </row>
    <row r="9505" spans="1:13" ht="15" x14ac:dyDescent="0.25">
      <c r="A9505" s="42" t="str">
        <f>'MRC NP, CWE NP, P'!A9505</f>
        <v>3b_updated_hist</v>
      </c>
      <c r="B9505" s="43" t="str">
        <f>'MRC NP, CWE NP, P'!B9505</f>
        <v>G</v>
      </c>
      <c r="C9505" s="43" t="str">
        <f>'MRC NP, CWE NP, P'!C9505</f>
        <v>Interseason</v>
      </c>
      <c r="D9505" s="43" t="str">
        <f>'MRC NP, CWE NP, P'!D9505</f>
        <v>Weekday</v>
      </c>
      <c r="E9505" s="43">
        <f>'MRC NP, CWE NP, P'!E9505</f>
        <v>20190326</v>
      </c>
      <c r="F9505" s="43">
        <f>'MRC NP, CWE NP, P'!F9505</f>
        <v>24</v>
      </c>
      <c r="G9505" s="95">
        <f>'MRC NP, CWE NP, P'!Q9505-'MRC NP, CWE NP, P'!S9505</f>
        <v>0</v>
      </c>
      <c r="H9505" s="95">
        <f>'MRC NP, CWE NP, P'!Q9505-'MRC NP, CWE NP, P'!T9505</f>
        <v>0</v>
      </c>
      <c r="I9505" s="95">
        <f>'MRC NP, CWE NP, P'!R9505-'MRC NP, CWE NP, P'!T9505</f>
        <v>0</v>
      </c>
      <c r="J9505" s="95">
        <f>'MRC NP, CWE NP, P'!R9505-'MRC NP, CWE NP, P'!S9505</f>
        <v>0</v>
      </c>
      <c r="K9505" s="95">
        <f>'MRC NP, CWE NP, P'!R9505-'MRC NP, CWE NP, P'!U9505</f>
        <v>0</v>
      </c>
      <c r="L9505" s="96">
        <f>MAX('MRC NP, CWE NP, P'!Q9505:U9505)-MIN('MRC NP, CWE NP, P'!Q9505:U9505)</f>
        <v>0</v>
      </c>
      <c r="M9505">
        <v>1</v>
      </c>
    </row>
    <row r="9506" spans="1:13" ht="15" x14ac:dyDescent="0.25">
      <c r="A9506" s="42" t="str">
        <f>'MRC NP, CWE NP, P'!A9506</f>
        <v>3b_updated_hist</v>
      </c>
      <c r="B9506" s="43" t="str">
        <f>'MRC NP, CWE NP, P'!B9506</f>
        <v>G</v>
      </c>
      <c r="C9506" s="43" t="str">
        <f>'MRC NP, CWE NP, P'!C9506</f>
        <v>Interseason</v>
      </c>
      <c r="D9506" s="43" t="str">
        <f>'MRC NP, CWE NP, P'!D9506</f>
        <v>Weekday</v>
      </c>
      <c r="E9506" s="43">
        <f>'MRC NP, CWE NP, P'!E9506</f>
        <v>20190327</v>
      </c>
      <c r="F9506" s="43">
        <f>'MRC NP, CWE NP, P'!F9506</f>
        <v>1</v>
      </c>
      <c r="G9506" s="95">
        <f>'MRC NP, CWE NP, P'!Q9506-'MRC NP, CWE NP, P'!S9506</f>
        <v>0</v>
      </c>
      <c r="H9506" s="95">
        <f>'MRC NP, CWE NP, P'!Q9506-'MRC NP, CWE NP, P'!T9506</f>
        <v>0</v>
      </c>
      <c r="I9506" s="95">
        <f>'MRC NP, CWE NP, P'!R9506-'MRC NP, CWE NP, P'!T9506</f>
        <v>0</v>
      </c>
      <c r="J9506" s="95">
        <f>'MRC NP, CWE NP, P'!R9506-'MRC NP, CWE NP, P'!S9506</f>
        <v>0</v>
      </c>
      <c r="K9506" s="95">
        <f>'MRC NP, CWE NP, P'!R9506-'MRC NP, CWE NP, P'!U9506</f>
        <v>0</v>
      </c>
      <c r="L9506" s="96">
        <f>MAX('MRC NP, CWE NP, P'!Q9506:U9506)-MIN('MRC NP, CWE NP, P'!Q9506:U9506)</f>
        <v>0</v>
      </c>
      <c r="M9506">
        <v>1</v>
      </c>
    </row>
    <row r="9507" spans="1:13" ht="15" x14ac:dyDescent="0.25">
      <c r="A9507" s="42" t="str">
        <f>'MRC NP, CWE NP, P'!A9507</f>
        <v>3b_updated_hist</v>
      </c>
      <c r="B9507" s="43" t="str">
        <f>'MRC NP, CWE NP, P'!B9507</f>
        <v>G</v>
      </c>
      <c r="C9507" s="43" t="str">
        <f>'MRC NP, CWE NP, P'!C9507</f>
        <v>Interseason</v>
      </c>
      <c r="D9507" s="43" t="str">
        <f>'MRC NP, CWE NP, P'!D9507</f>
        <v>Weekday</v>
      </c>
      <c r="E9507" s="43">
        <f>'MRC NP, CWE NP, P'!E9507</f>
        <v>20190327</v>
      </c>
      <c r="F9507" s="43">
        <f>'MRC NP, CWE NP, P'!F9507</f>
        <v>2</v>
      </c>
      <c r="G9507" s="95">
        <f>'MRC NP, CWE NP, P'!Q9507-'MRC NP, CWE NP, P'!S9507</f>
        <v>0</v>
      </c>
      <c r="H9507" s="95">
        <f>'MRC NP, CWE NP, P'!Q9507-'MRC NP, CWE NP, P'!T9507</f>
        <v>0</v>
      </c>
      <c r="I9507" s="95">
        <f>'MRC NP, CWE NP, P'!R9507-'MRC NP, CWE NP, P'!T9507</f>
        <v>0</v>
      </c>
      <c r="J9507" s="95">
        <f>'MRC NP, CWE NP, P'!R9507-'MRC NP, CWE NP, P'!S9507</f>
        <v>0</v>
      </c>
      <c r="K9507" s="95">
        <f>'MRC NP, CWE NP, P'!R9507-'MRC NP, CWE NP, P'!U9507</f>
        <v>0</v>
      </c>
      <c r="L9507" s="96">
        <f>MAX('MRC NP, CWE NP, P'!Q9507:U9507)-MIN('MRC NP, CWE NP, P'!Q9507:U9507)</f>
        <v>0</v>
      </c>
      <c r="M9507">
        <v>1</v>
      </c>
    </row>
    <row r="9508" spans="1:13" ht="15" x14ac:dyDescent="0.25">
      <c r="A9508" s="42" t="str">
        <f>'MRC NP, CWE NP, P'!A9508</f>
        <v>3b_updated_hist</v>
      </c>
      <c r="B9508" s="43" t="str">
        <f>'MRC NP, CWE NP, P'!B9508</f>
        <v>G</v>
      </c>
      <c r="C9508" s="43" t="str">
        <f>'MRC NP, CWE NP, P'!C9508</f>
        <v>Interseason</v>
      </c>
      <c r="D9508" s="43" t="str">
        <f>'MRC NP, CWE NP, P'!D9508</f>
        <v>Weekday</v>
      </c>
      <c r="E9508" s="43">
        <f>'MRC NP, CWE NP, P'!E9508</f>
        <v>20190327</v>
      </c>
      <c r="F9508" s="43">
        <f>'MRC NP, CWE NP, P'!F9508</f>
        <v>3</v>
      </c>
      <c r="G9508" s="95">
        <f>'MRC NP, CWE NP, P'!Q9508-'MRC NP, CWE NP, P'!S9508</f>
        <v>0</v>
      </c>
      <c r="H9508" s="95">
        <f>'MRC NP, CWE NP, P'!Q9508-'MRC NP, CWE NP, P'!T9508</f>
        <v>0</v>
      </c>
      <c r="I9508" s="95">
        <f>'MRC NP, CWE NP, P'!R9508-'MRC NP, CWE NP, P'!T9508</f>
        <v>0</v>
      </c>
      <c r="J9508" s="95">
        <f>'MRC NP, CWE NP, P'!R9508-'MRC NP, CWE NP, P'!S9508</f>
        <v>0</v>
      </c>
      <c r="K9508" s="95">
        <f>'MRC NP, CWE NP, P'!R9508-'MRC NP, CWE NP, P'!U9508</f>
        <v>0</v>
      </c>
      <c r="L9508" s="96">
        <f>MAX('MRC NP, CWE NP, P'!Q9508:U9508)-MIN('MRC NP, CWE NP, P'!Q9508:U9508)</f>
        <v>0</v>
      </c>
      <c r="M9508">
        <v>1</v>
      </c>
    </row>
    <row r="9509" spans="1:13" ht="15" x14ac:dyDescent="0.25">
      <c r="A9509" s="42" t="str">
        <f>'MRC NP, CWE NP, P'!A9509</f>
        <v>3b_updated_hist</v>
      </c>
      <c r="B9509" s="43" t="str">
        <f>'MRC NP, CWE NP, P'!B9509</f>
        <v>G</v>
      </c>
      <c r="C9509" s="43" t="str">
        <f>'MRC NP, CWE NP, P'!C9509</f>
        <v>Interseason</v>
      </c>
      <c r="D9509" s="43" t="str">
        <f>'MRC NP, CWE NP, P'!D9509</f>
        <v>Weekday</v>
      </c>
      <c r="E9509" s="43">
        <f>'MRC NP, CWE NP, P'!E9509</f>
        <v>20190327</v>
      </c>
      <c r="F9509" s="43">
        <f>'MRC NP, CWE NP, P'!F9509</f>
        <v>4</v>
      </c>
      <c r="G9509" s="95">
        <f>'MRC NP, CWE NP, P'!Q9509-'MRC NP, CWE NP, P'!S9509</f>
        <v>0</v>
      </c>
      <c r="H9509" s="95">
        <f>'MRC NP, CWE NP, P'!Q9509-'MRC NP, CWE NP, P'!T9509</f>
        <v>0</v>
      </c>
      <c r="I9509" s="95">
        <f>'MRC NP, CWE NP, P'!R9509-'MRC NP, CWE NP, P'!T9509</f>
        <v>0</v>
      </c>
      <c r="J9509" s="95">
        <f>'MRC NP, CWE NP, P'!R9509-'MRC NP, CWE NP, P'!S9509</f>
        <v>0</v>
      </c>
      <c r="K9509" s="95">
        <f>'MRC NP, CWE NP, P'!R9509-'MRC NP, CWE NP, P'!U9509</f>
        <v>0</v>
      </c>
      <c r="L9509" s="96">
        <f>MAX('MRC NP, CWE NP, P'!Q9509:U9509)-MIN('MRC NP, CWE NP, P'!Q9509:U9509)</f>
        <v>0</v>
      </c>
      <c r="M9509">
        <v>1</v>
      </c>
    </row>
    <row r="9510" spans="1:13" ht="15" x14ac:dyDescent="0.25">
      <c r="A9510" s="42" t="str">
        <f>'MRC NP, CWE NP, P'!A9510</f>
        <v>3b_updated_hist</v>
      </c>
      <c r="B9510" s="43" t="str">
        <f>'MRC NP, CWE NP, P'!B9510</f>
        <v>G</v>
      </c>
      <c r="C9510" s="43" t="str">
        <f>'MRC NP, CWE NP, P'!C9510</f>
        <v>Interseason</v>
      </c>
      <c r="D9510" s="43" t="str">
        <f>'MRC NP, CWE NP, P'!D9510</f>
        <v>Weekday</v>
      </c>
      <c r="E9510" s="43">
        <f>'MRC NP, CWE NP, P'!E9510</f>
        <v>20190327</v>
      </c>
      <c r="F9510" s="43">
        <f>'MRC NP, CWE NP, P'!F9510</f>
        <v>5</v>
      </c>
      <c r="G9510" s="95">
        <f>'MRC NP, CWE NP, P'!Q9510-'MRC NP, CWE NP, P'!S9510</f>
        <v>0</v>
      </c>
      <c r="H9510" s="95">
        <f>'MRC NP, CWE NP, P'!Q9510-'MRC NP, CWE NP, P'!T9510</f>
        <v>0</v>
      </c>
      <c r="I9510" s="95">
        <f>'MRC NP, CWE NP, P'!R9510-'MRC NP, CWE NP, P'!T9510</f>
        <v>0</v>
      </c>
      <c r="J9510" s="95">
        <f>'MRC NP, CWE NP, P'!R9510-'MRC NP, CWE NP, P'!S9510</f>
        <v>0</v>
      </c>
      <c r="K9510" s="95">
        <f>'MRC NP, CWE NP, P'!R9510-'MRC NP, CWE NP, P'!U9510</f>
        <v>0</v>
      </c>
      <c r="L9510" s="96">
        <f>MAX('MRC NP, CWE NP, P'!Q9510:U9510)-MIN('MRC NP, CWE NP, P'!Q9510:U9510)</f>
        <v>0</v>
      </c>
      <c r="M9510">
        <v>1</v>
      </c>
    </row>
    <row r="9511" spans="1:13" ht="15" x14ac:dyDescent="0.25">
      <c r="A9511" s="42" t="str">
        <f>'MRC NP, CWE NP, P'!A9511</f>
        <v>3b_updated_hist</v>
      </c>
      <c r="B9511" s="43" t="str">
        <f>'MRC NP, CWE NP, P'!B9511</f>
        <v>G</v>
      </c>
      <c r="C9511" s="43" t="str">
        <f>'MRC NP, CWE NP, P'!C9511</f>
        <v>Interseason</v>
      </c>
      <c r="D9511" s="43" t="str">
        <f>'MRC NP, CWE NP, P'!D9511</f>
        <v>Weekday</v>
      </c>
      <c r="E9511" s="43">
        <f>'MRC NP, CWE NP, P'!E9511</f>
        <v>20190327</v>
      </c>
      <c r="F9511" s="43">
        <f>'MRC NP, CWE NP, P'!F9511</f>
        <v>6</v>
      </c>
      <c r="G9511" s="95">
        <f>'MRC NP, CWE NP, P'!Q9511-'MRC NP, CWE NP, P'!S9511</f>
        <v>0</v>
      </c>
      <c r="H9511" s="95">
        <f>'MRC NP, CWE NP, P'!Q9511-'MRC NP, CWE NP, P'!T9511</f>
        <v>0</v>
      </c>
      <c r="I9511" s="95">
        <f>'MRC NP, CWE NP, P'!R9511-'MRC NP, CWE NP, P'!T9511</f>
        <v>0</v>
      </c>
      <c r="J9511" s="95">
        <f>'MRC NP, CWE NP, P'!R9511-'MRC NP, CWE NP, P'!S9511</f>
        <v>0</v>
      </c>
      <c r="K9511" s="95">
        <f>'MRC NP, CWE NP, P'!R9511-'MRC NP, CWE NP, P'!U9511</f>
        <v>0</v>
      </c>
      <c r="L9511" s="96">
        <f>MAX('MRC NP, CWE NP, P'!Q9511:U9511)-MIN('MRC NP, CWE NP, P'!Q9511:U9511)</f>
        <v>0</v>
      </c>
      <c r="M9511">
        <v>1</v>
      </c>
    </row>
    <row r="9512" spans="1:13" ht="15" x14ac:dyDescent="0.25">
      <c r="A9512" s="42" t="str">
        <f>'MRC NP, CWE NP, P'!A9512</f>
        <v>3b_updated_hist</v>
      </c>
      <c r="B9512" s="43" t="str">
        <f>'MRC NP, CWE NP, P'!B9512</f>
        <v>G</v>
      </c>
      <c r="C9512" s="43" t="str">
        <f>'MRC NP, CWE NP, P'!C9512</f>
        <v>Interseason</v>
      </c>
      <c r="D9512" s="43" t="str">
        <f>'MRC NP, CWE NP, P'!D9512</f>
        <v>Weekday</v>
      </c>
      <c r="E9512" s="43">
        <f>'MRC NP, CWE NP, P'!E9512</f>
        <v>20190327</v>
      </c>
      <c r="F9512" s="43">
        <f>'MRC NP, CWE NP, P'!F9512</f>
        <v>7</v>
      </c>
      <c r="G9512" s="95">
        <f>'MRC NP, CWE NP, P'!Q9512-'MRC NP, CWE NP, P'!S9512</f>
        <v>0</v>
      </c>
      <c r="H9512" s="95">
        <f>'MRC NP, CWE NP, P'!Q9512-'MRC NP, CWE NP, P'!T9512</f>
        <v>0</v>
      </c>
      <c r="I9512" s="95">
        <f>'MRC NP, CWE NP, P'!R9512-'MRC NP, CWE NP, P'!T9512</f>
        <v>0</v>
      </c>
      <c r="J9512" s="95">
        <f>'MRC NP, CWE NP, P'!R9512-'MRC NP, CWE NP, P'!S9512</f>
        <v>0</v>
      </c>
      <c r="K9512" s="95">
        <f>'MRC NP, CWE NP, P'!R9512-'MRC NP, CWE NP, P'!U9512</f>
        <v>0</v>
      </c>
      <c r="L9512" s="96">
        <f>MAX('MRC NP, CWE NP, P'!Q9512:U9512)-MIN('MRC NP, CWE NP, P'!Q9512:U9512)</f>
        <v>0</v>
      </c>
      <c r="M9512">
        <v>1</v>
      </c>
    </row>
    <row r="9513" spans="1:13" ht="15" x14ac:dyDescent="0.25">
      <c r="A9513" s="42" t="str">
        <f>'MRC NP, CWE NP, P'!A9513</f>
        <v>3b_updated_hist</v>
      </c>
      <c r="B9513" s="43" t="str">
        <f>'MRC NP, CWE NP, P'!B9513</f>
        <v>G</v>
      </c>
      <c r="C9513" s="43" t="str">
        <f>'MRC NP, CWE NP, P'!C9513</f>
        <v>Interseason</v>
      </c>
      <c r="D9513" s="43" t="str">
        <f>'MRC NP, CWE NP, P'!D9513</f>
        <v>Weekday</v>
      </c>
      <c r="E9513" s="43">
        <f>'MRC NP, CWE NP, P'!E9513</f>
        <v>20190327</v>
      </c>
      <c r="F9513" s="43">
        <f>'MRC NP, CWE NP, P'!F9513</f>
        <v>8</v>
      </c>
      <c r="G9513" s="95">
        <f>'MRC NP, CWE NP, P'!Q9513-'MRC NP, CWE NP, P'!S9513</f>
        <v>0</v>
      </c>
      <c r="H9513" s="95">
        <f>'MRC NP, CWE NP, P'!Q9513-'MRC NP, CWE NP, P'!T9513</f>
        <v>0</v>
      </c>
      <c r="I9513" s="95">
        <f>'MRC NP, CWE NP, P'!R9513-'MRC NP, CWE NP, P'!T9513</f>
        <v>0</v>
      </c>
      <c r="J9513" s="95">
        <f>'MRC NP, CWE NP, P'!R9513-'MRC NP, CWE NP, P'!S9513</f>
        <v>0</v>
      </c>
      <c r="K9513" s="95">
        <f>'MRC NP, CWE NP, P'!R9513-'MRC NP, CWE NP, P'!U9513</f>
        <v>0</v>
      </c>
      <c r="L9513" s="96">
        <f>MAX('MRC NP, CWE NP, P'!Q9513:U9513)-MIN('MRC NP, CWE NP, P'!Q9513:U9513)</f>
        <v>0</v>
      </c>
      <c r="M9513">
        <v>1</v>
      </c>
    </row>
    <row r="9514" spans="1:13" ht="15" x14ac:dyDescent="0.25">
      <c r="A9514" s="42" t="str">
        <f>'MRC NP, CWE NP, P'!A9514</f>
        <v>3b_updated_hist</v>
      </c>
      <c r="B9514" s="43" t="str">
        <f>'MRC NP, CWE NP, P'!B9514</f>
        <v>G</v>
      </c>
      <c r="C9514" s="43" t="str">
        <f>'MRC NP, CWE NP, P'!C9514</f>
        <v>Interseason</v>
      </c>
      <c r="D9514" s="43" t="str">
        <f>'MRC NP, CWE NP, P'!D9514</f>
        <v>Weekday</v>
      </c>
      <c r="E9514" s="43">
        <f>'MRC NP, CWE NP, P'!E9514</f>
        <v>20190327</v>
      </c>
      <c r="F9514" s="43">
        <f>'MRC NP, CWE NP, P'!F9514</f>
        <v>9</v>
      </c>
      <c r="G9514" s="95">
        <f>'MRC NP, CWE NP, P'!Q9514-'MRC NP, CWE NP, P'!S9514</f>
        <v>0</v>
      </c>
      <c r="H9514" s="95">
        <f>'MRC NP, CWE NP, P'!Q9514-'MRC NP, CWE NP, P'!T9514</f>
        <v>0</v>
      </c>
      <c r="I9514" s="95">
        <f>'MRC NP, CWE NP, P'!R9514-'MRC NP, CWE NP, P'!T9514</f>
        <v>0</v>
      </c>
      <c r="J9514" s="95">
        <f>'MRC NP, CWE NP, P'!R9514-'MRC NP, CWE NP, P'!S9514</f>
        <v>0</v>
      </c>
      <c r="K9514" s="95">
        <f>'MRC NP, CWE NP, P'!R9514-'MRC NP, CWE NP, P'!U9514</f>
        <v>0</v>
      </c>
      <c r="L9514" s="96">
        <f>MAX('MRC NP, CWE NP, P'!Q9514:U9514)-MIN('MRC NP, CWE NP, P'!Q9514:U9514)</f>
        <v>0</v>
      </c>
      <c r="M9514">
        <v>1</v>
      </c>
    </row>
    <row r="9515" spans="1:13" ht="15" x14ac:dyDescent="0.25">
      <c r="A9515" s="42" t="str">
        <f>'MRC NP, CWE NP, P'!A9515</f>
        <v>3b_updated_hist</v>
      </c>
      <c r="B9515" s="43" t="str">
        <f>'MRC NP, CWE NP, P'!B9515</f>
        <v>G</v>
      </c>
      <c r="C9515" s="43" t="str">
        <f>'MRC NP, CWE NP, P'!C9515</f>
        <v>Interseason</v>
      </c>
      <c r="D9515" s="43" t="str">
        <f>'MRC NP, CWE NP, P'!D9515</f>
        <v>Weekday</v>
      </c>
      <c r="E9515" s="43">
        <f>'MRC NP, CWE NP, P'!E9515</f>
        <v>20190327</v>
      </c>
      <c r="F9515" s="43">
        <f>'MRC NP, CWE NP, P'!F9515</f>
        <v>10</v>
      </c>
      <c r="G9515" s="95">
        <f>'MRC NP, CWE NP, P'!Q9515-'MRC NP, CWE NP, P'!S9515</f>
        <v>0</v>
      </c>
      <c r="H9515" s="95">
        <f>'MRC NP, CWE NP, P'!Q9515-'MRC NP, CWE NP, P'!T9515</f>
        <v>0</v>
      </c>
      <c r="I9515" s="95">
        <f>'MRC NP, CWE NP, P'!R9515-'MRC NP, CWE NP, P'!T9515</f>
        <v>0</v>
      </c>
      <c r="J9515" s="95">
        <f>'MRC NP, CWE NP, P'!R9515-'MRC NP, CWE NP, P'!S9515</f>
        <v>0</v>
      </c>
      <c r="K9515" s="95">
        <f>'MRC NP, CWE NP, P'!R9515-'MRC NP, CWE NP, P'!U9515</f>
        <v>0</v>
      </c>
      <c r="L9515" s="96">
        <f>MAX('MRC NP, CWE NP, P'!Q9515:U9515)-MIN('MRC NP, CWE NP, P'!Q9515:U9515)</f>
        <v>0</v>
      </c>
      <c r="M9515">
        <v>1</v>
      </c>
    </row>
    <row r="9516" spans="1:13" ht="15" x14ac:dyDescent="0.25">
      <c r="A9516" s="42" t="str">
        <f>'MRC NP, CWE NP, P'!A9516</f>
        <v>3b_updated_hist</v>
      </c>
      <c r="B9516" s="43" t="str">
        <f>'MRC NP, CWE NP, P'!B9516</f>
        <v>G</v>
      </c>
      <c r="C9516" s="43" t="str">
        <f>'MRC NP, CWE NP, P'!C9516</f>
        <v>Interseason</v>
      </c>
      <c r="D9516" s="43" t="str">
        <f>'MRC NP, CWE NP, P'!D9516</f>
        <v>Weekday</v>
      </c>
      <c r="E9516" s="43">
        <f>'MRC NP, CWE NP, P'!E9516</f>
        <v>20190327</v>
      </c>
      <c r="F9516" s="43">
        <f>'MRC NP, CWE NP, P'!F9516</f>
        <v>11</v>
      </c>
      <c r="G9516" s="95">
        <f>'MRC NP, CWE NP, P'!Q9516-'MRC NP, CWE NP, P'!S9516</f>
        <v>0</v>
      </c>
      <c r="H9516" s="95">
        <f>'MRC NP, CWE NP, P'!Q9516-'MRC NP, CWE NP, P'!T9516</f>
        <v>0</v>
      </c>
      <c r="I9516" s="95">
        <f>'MRC NP, CWE NP, P'!R9516-'MRC NP, CWE NP, P'!T9516</f>
        <v>0</v>
      </c>
      <c r="J9516" s="95">
        <f>'MRC NP, CWE NP, P'!R9516-'MRC NP, CWE NP, P'!S9516</f>
        <v>0</v>
      </c>
      <c r="K9516" s="95">
        <f>'MRC NP, CWE NP, P'!R9516-'MRC NP, CWE NP, P'!U9516</f>
        <v>0</v>
      </c>
      <c r="L9516" s="96">
        <f>MAX('MRC NP, CWE NP, P'!Q9516:U9516)-MIN('MRC NP, CWE NP, P'!Q9516:U9516)</f>
        <v>0</v>
      </c>
      <c r="M9516">
        <v>1</v>
      </c>
    </row>
    <row r="9517" spans="1:13" ht="15" x14ac:dyDescent="0.25">
      <c r="A9517" s="42" t="str">
        <f>'MRC NP, CWE NP, P'!A9517</f>
        <v>3b_updated_hist</v>
      </c>
      <c r="B9517" s="43" t="str">
        <f>'MRC NP, CWE NP, P'!B9517</f>
        <v>G</v>
      </c>
      <c r="C9517" s="43" t="str">
        <f>'MRC NP, CWE NP, P'!C9517</f>
        <v>Interseason</v>
      </c>
      <c r="D9517" s="43" t="str">
        <f>'MRC NP, CWE NP, P'!D9517</f>
        <v>Weekday</v>
      </c>
      <c r="E9517" s="43">
        <f>'MRC NP, CWE NP, P'!E9517</f>
        <v>20190327</v>
      </c>
      <c r="F9517" s="43">
        <f>'MRC NP, CWE NP, P'!F9517</f>
        <v>12</v>
      </c>
      <c r="G9517" s="95">
        <f>'MRC NP, CWE NP, P'!Q9517-'MRC NP, CWE NP, P'!S9517</f>
        <v>0</v>
      </c>
      <c r="H9517" s="95">
        <f>'MRC NP, CWE NP, P'!Q9517-'MRC NP, CWE NP, P'!T9517</f>
        <v>0</v>
      </c>
      <c r="I9517" s="95">
        <f>'MRC NP, CWE NP, P'!R9517-'MRC NP, CWE NP, P'!T9517</f>
        <v>0</v>
      </c>
      <c r="J9517" s="95">
        <f>'MRC NP, CWE NP, P'!R9517-'MRC NP, CWE NP, P'!S9517</f>
        <v>0</v>
      </c>
      <c r="K9517" s="95">
        <f>'MRC NP, CWE NP, P'!R9517-'MRC NP, CWE NP, P'!U9517</f>
        <v>0</v>
      </c>
      <c r="L9517" s="96">
        <f>MAX('MRC NP, CWE NP, P'!Q9517:U9517)-MIN('MRC NP, CWE NP, P'!Q9517:U9517)</f>
        <v>0</v>
      </c>
      <c r="M9517">
        <v>1</v>
      </c>
    </row>
    <row r="9518" spans="1:13" ht="15" x14ac:dyDescent="0.25">
      <c r="A9518" s="42" t="str">
        <f>'MRC NP, CWE NP, P'!A9518</f>
        <v>3b_updated_hist</v>
      </c>
      <c r="B9518" s="43" t="str">
        <f>'MRC NP, CWE NP, P'!B9518</f>
        <v>G</v>
      </c>
      <c r="C9518" s="43" t="str">
        <f>'MRC NP, CWE NP, P'!C9518</f>
        <v>Interseason</v>
      </c>
      <c r="D9518" s="43" t="str">
        <f>'MRC NP, CWE NP, P'!D9518</f>
        <v>Weekday</v>
      </c>
      <c r="E9518" s="43">
        <f>'MRC NP, CWE NP, P'!E9518</f>
        <v>20190327</v>
      </c>
      <c r="F9518" s="43">
        <f>'MRC NP, CWE NP, P'!F9518</f>
        <v>13</v>
      </c>
      <c r="G9518" s="95">
        <f>'MRC NP, CWE NP, P'!Q9518-'MRC NP, CWE NP, P'!S9518</f>
        <v>0</v>
      </c>
      <c r="H9518" s="95">
        <f>'MRC NP, CWE NP, P'!Q9518-'MRC NP, CWE NP, P'!T9518</f>
        <v>0</v>
      </c>
      <c r="I9518" s="95">
        <f>'MRC NP, CWE NP, P'!R9518-'MRC NP, CWE NP, P'!T9518</f>
        <v>0</v>
      </c>
      <c r="J9518" s="95">
        <f>'MRC NP, CWE NP, P'!R9518-'MRC NP, CWE NP, P'!S9518</f>
        <v>0</v>
      </c>
      <c r="K9518" s="95">
        <f>'MRC NP, CWE NP, P'!R9518-'MRC NP, CWE NP, P'!U9518</f>
        <v>0</v>
      </c>
      <c r="L9518" s="96">
        <f>MAX('MRC NP, CWE NP, P'!Q9518:U9518)-MIN('MRC NP, CWE NP, P'!Q9518:U9518)</f>
        <v>0</v>
      </c>
      <c r="M9518">
        <v>1</v>
      </c>
    </row>
    <row r="9519" spans="1:13" ht="15" x14ac:dyDescent="0.25">
      <c r="A9519" s="42" t="str">
        <f>'MRC NP, CWE NP, P'!A9519</f>
        <v>3b_updated_hist</v>
      </c>
      <c r="B9519" s="43" t="str">
        <f>'MRC NP, CWE NP, P'!B9519</f>
        <v>G</v>
      </c>
      <c r="C9519" s="43" t="str">
        <f>'MRC NP, CWE NP, P'!C9519</f>
        <v>Interseason</v>
      </c>
      <c r="D9519" s="43" t="str">
        <f>'MRC NP, CWE NP, P'!D9519</f>
        <v>Weekday</v>
      </c>
      <c r="E9519" s="43">
        <f>'MRC NP, CWE NP, P'!E9519</f>
        <v>20190327</v>
      </c>
      <c r="F9519" s="43">
        <f>'MRC NP, CWE NP, P'!F9519</f>
        <v>14</v>
      </c>
      <c r="G9519" s="95">
        <f>'MRC NP, CWE NP, P'!Q9519-'MRC NP, CWE NP, P'!S9519</f>
        <v>0</v>
      </c>
      <c r="H9519" s="95">
        <f>'MRC NP, CWE NP, P'!Q9519-'MRC NP, CWE NP, P'!T9519</f>
        <v>0</v>
      </c>
      <c r="I9519" s="95">
        <f>'MRC NP, CWE NP, P'!R9519-'MRC NP, CWE NP, P'!T9519</f>
        <v>0</v>
      </c>
      <c r="J9519" s="95">
        <f>'MRC NP, CWE NP, P'!R9519-'MRC NP, CWE NP, P'!S9519</f>
        <v>0</v>
      </c>
      <c r="K9519" s="95">
        <f>'MRC NP, CWE NP, P'!R9519-'MRC NP, CWE NP, P'!U9519</f>
        <v>0</v>
      </c>
      <c r="L9519" s="96">
        <f>MAX('MRC NP, CWE NP, P'!Q9519:U9519)-MIN('MRC NP, CWE NP, P'!Q9519:U9519)</f>
        <v>0</v>
      </c>
      <c r="M9519">
        <v>1</v>
      </c>
    </row>
    <row r="9520" spans="1:13" ht="15" x14ac:dyDescent="0.25">
      <c r="A9520" s="42" t="str">
        <f>'MRC NP, CWE NP, P'!A9520</f>
        <v>3b_updated_hist</v>
      </c>
      <c r="B9520" s="43" t="str">
        <f>'MRC NP, CWE NP, P'!B9520</f>
        <v>G</v>
      </c>
      <c r="C9520" s="43" t="str">
        <f>'MRC NP, CWE NP, P'!C9520</f>
        <v>Interseason</v>
      </c>
      <c r="D9520" s="43" t="str">
        <f>'MRC NP, CWE NP, P'!D9520</f>
        <v>Weekday</v>
      </c>
      <c r="E9520" s="43">
        <f>'MRC NP, CWE NP, P'!E9520</f>
        <v>20190327</v>
      </c>
      <c r="F9520" s="43">
        <f>'MRC NP, CWE NP, P'!F9520</f>
        <v>15</v>
      </c>
      <c r="G9520" s="95">
        <f>'MRC NP, CWE NP, P'!Q9520-'MRC NP, CWE NP, P'!S9520</f>
        <v>0</v>
      </c>
      <c r="H9520" s="95">
        <f>'MRC NP, CWE NP, P'!Q9520-'MRC NP, CWE NP, P'!T9520</f>
        <v>0</v>
      </c>
      <c r="I9520" s="95">
        <f>'MRC NP, CWE NP, P'!R9520-'MRC NP, CWE NP, P'!T9520</f>
        <v>0</v>
      </c>
      <c r="J9520" s="95">
        <f>'MRC NP, CWE NP, P'!R9520-'MRC NP, CWE NP, P'!S9520</f>
        <v>0</v>
      </c>
      <c r="K9520" s="95">
        <f>'MRC NP, CWE NP, P'!R9520-'MRC NP, CWE NP, P'!U9520</f>
        <v>0</v>
      </c>
      <c r="L9520" s="96">
        <f>MAX('MRC NP, CWE NP, P'!Q9520:U9520)-MIN('MRC NP, CWE NP, P'!Q9520:U9520)</f>
        <v>0</v>
      </c>
      <c r="M9520">
        <v>1</v>
      </c>
    </row>
    <row r="9521" spans="1:13" ht="15" x14ac:dyDescent="0.25">
      <c r="A9521" s="42" t="str">
        <f>'MRC NP, CWE NP, P'!A9521</f>
        <v>3b_updated_hist</v>
      </c>
      <c r="B9521" s="43" t="str">
        <f>'MRC NP, CWE NP, P'!B9521</f>
        <v>G</v>
      </c>
      <c r="C9521" s="43" t="str">
        <f>'MRC NP, CWE NP, P'!C9521</f>
        <v>Interseason</v>
      </c>
      <c r="D9521" s="43" t="str">
        <f>'MRC NP, CWE NP, P'!D9521</f>
        <v>Weekday</v>
      </c>
      <c r="E9521" s="43">
        <f>'MRC NP, CWE NP, P'!E9521</f>
        <v>20190327</v>
      </c>
      <c r="F9521" s="43">
        <f>'MRC NP, CWE NP, P'!F9521</f>
        <v>16</v>
      </c>
      <c r="G9521" s="95">
        <f>'MRC NP, CWE NP, P'!Q9521-'MRC NP, CWE NP, P'!S9521</f>
        <v>0</v>
      </c>
      <c r="H9521" s="95">
        <f>'MRC NP, CWE NP, P'!Q9521-'MRC NP, CWE NP, P'!T9521</f>
        <v>0</v>
      </c>
      <c r="I9521" s="95">
        <f>'MRC NP, CWE NP, P'!R9521-'MRC NP, CWE NP, P'!T9521</f>
        <v>0</v>
      </c>
      <c r="J9521" s="95">
        <f>'MRC NP, CWE NP, P'!R9521-'MRC NP, CWE NP, P'!S9521</f>
        <v>0</v>
      </c>
      <c r="K9521" s="95">
        <f>'MRC NP, CWE NP, P'!R9521-'MRC NP, CWE NP, P'!U9521</f>
        <v>0</v>
      </c>
      <c r="L9521" s="96">
        <f>MAX('MRC NP, CWE NP, P'!Q9521:U9521)-MIN('MRC NP, CWE NP, P'!Q9521:U9521)</f>
        <v>0</v>
      </c>
      <c r="M9521">
        <v>1</v>
      </c>
    </row>
    <row r="9522" spans="1:13" ht="15" x14ac:dyDescent="0.25">
      <c r="A9522" s="42" t="str">
        <f>'MRC NP, CWE NP, P'!A9522</f>
        <v>3b_updated_hist</v>
      </c>
      <c r="B9522" s="43" t="str">
        <f>'MRC NP, CWE NP, P'!B9522</f>
        <v>G</v>
      </c>
      <c r="C9522" s="43" t="str">
        <f>'MRC NP, CWE NP, P'!C9522</f>
        <v>Interseason</v>
      </c>
      <c r="D9522" s="43" t="str">
        <f>'MRC NP, CWE NP, P'!D9522</f>
        <v>Weekday</v>
      </c>
      <c r="E9522" s="43">
        <f>'MRC NP, CWE NP, P'!E9522</f>
        <v>20190327</v>
      </c>
      <c r="F9522" s="43">
        <f>'MRC NP, CWE NP, P'!F9522</f>
        <v>17</v>
      </c>
      <c r="G9522" s="95">
        <f>'MRC NP, CWE NP, P'!Q9522-'MRC NP, CWE NP, P'!S9522</f>
        <v>2.8100000000000023</v>
      </c>
      <c r="H9522" s="95">
        <f>'MRC NP, CWE NP, P'!Q9522-'MRC NP, CWE NP, P'!T9522</f>
        <v>-1.9299999999999997</v>
      </c>
      <c r="I9522" s="95">
        <f>'MRC NP, CWE NP, P'!R9522-'MRC NP, CWE NP, P'!T9522</f>
        <v>0.87999999999999545</v>
      </c>
      <c r="J9522" s="95">
        <f>'MRC NP, CWE NP, P'!R9522-'MRC NP, CWE NP, P'!S9522</f>
        <v>5.6199999999999974</v>
      </c>
      <c r="K9522" s="95">
        <f>'MRC NP, CWE NP, P'!R9522-'MRC NP, CWE NP, P'!U9522</f>
        <v>0</v>
      </c>
      <c r="L9522" s="96">
        <f>MAX('MRC NP, CWE NP, P'!Q9522:U9522)-MIN('MRC NP, CWE NP, P'!Q9522:U9522)</f>
        <v>5.6199999999999974</v>
      </c>
      <c r="M9522">
        <v>4</v>
      </c>
    </row>
    <row r="9523" spans="1:13" ht="15" x14ac:dyDescent="0.25">
      <c r="A9523" s="42" t="str">
        <f>'MRC NP, CWE NP, P'!A9523</f>
        <v>3b_updated_hist</v>
      </c>
      <c r="B9523" s="43" t="str">
        <f>'MRC NP, CWE NP, P'!B9523</f>
        <v>G</v>
      </c>
      <c r="C9523" s="43" t="str">
        <f>'MRC NP, CWE NP, P'!C9523</f>
        <v>Interseason</v>
      </c>
      <c r="D9523" s="43" t="str">
        <f>'MRC NP, CWE NP, P'!D9523</f>
        <v>Weekday</v>
      </c>
      <c r="E9523" s="43">
        <f>'MRC NP, CWE NP, P'!E9523</f>
        <v>20190327</v>
      </c>
      <c r="F9523" s="43">
        <f>'MRC NP, CWE NP, P'!F9523</f>
        <v>18</v>
      </c>
      <c r="G9523" s="95">
        <f>'MRC NP, CWE NP, P'!Q9523-'MRC NP, CWE NP, P'!S9523</f>
        <v>1.8500000000000014</v>
      </c>
      <c r="H9523" s="95">
        <f>'MRC NP, CWE NP, P'!Q9523-'MRC NP, CWE NP, P'!T9523</f>
        <v>-1.240000000000002</v>
      </c>
      <c r="I9523" s="95">
        <f>'MRC NP, CWE NP, P'!R9523-'MRC NP, CWE NP, P'!T9523</f>
        <v>0.55999999999999517</v>
      </c>
      <c r="J9523" s="95">
        <f>'MRC NP, CWE NP, P'!R9523-'MRC NP, CWE NP, P'!S9523</f>
        <v>3.6499999999999986</v>
      </c>
      <c r="K9523" s="95">
        <f>'MRC NP, CWE NP, P'!R9523-'MRC NP, CWE NP, P'!U9523</f>
        <v>0</v>
      </c>
      <c r="L9523" s="96">
        <f>MAX('MRC NP, CWE NP, P'!Q9523:U9523)-MIN('MRC NP, CWE NP, P'!Q9523:U9523)</f>
        <v>3.6499999999999986</v>
      </c>
      <c r="M9523">
        <v>4</v>
      </c>
    </row>
    <row r="9524" spans="1:13" ht="15" x14ac:dyDescent="0.25">
      <c r="A9524" s="42" t="str">
        <f>'MRC NP, CWE NP, P'!A9524</f>
        <v>3b_updated_hist</v>
      </c>
      <c r="B9524" s="43" t="str">
        <f>'MRC NP, CWE NP, P'!B9524</f>
        <v>G</v>
      </c>
      <c r="C9524" s="43" t="str">
        <f>'MRC NP, CWE NP, P'!C9524</f>
        <v>Interseason</v>
      </c>
      <c r="D9524" s="43" t="str">
        <f>'MRC NP, CWE NP, P'!D9524</f>
        <v>Weekday</v>
      </c>
      <c r="E9524" s="43">
        <f>'MRC NP, CWE NP, P'!E9524</f>
        <v>20190327</v>
      </c>
      <c r="F9524" s="43">
        <f>'MRC NP, CWE NP, P'!F9524</f>
        <v>19</v>
      </c>
      <c r="G9524" s="95">
        <f>'MRC NP, CWE NP, P'!Q9524-'MRC NP, CWE NP, P'!S9524</f>
        <v>0</v>
      </c>
      <c r="H9524" s="95">
        <f>'MRC NP, CWE NP, P'!Q9524-'MRC NP, CWE NP, P'!T9524</f>
        <v>0</v>
      </c>
      <c r="I9524" s="95">
        <f>'MRC NP, CWE NP, P'!R9524-'MRC NP, CWE NP, P'!T9524</f>
        <v>0</v>
      </c>
      <c r="J9524" s="95">
        <f>'MRC NP, CWE NP, P'!R9524-'MRC NP, CWE NP, P'!S9524</f>
        <v>0</v>
      </c>
      <c r="K9524" s="95">
        <f>'MRC NP, CWE NP, P'!R9524-'MRC NP, CWE NP, P'!U9524</f>
        <v>0</v>
      </c>
      <c r="L9524" s="96">
        <f>MAX('MRC NP, CWE NP, P'!Q9524:U9524)-MIN('MRC NP, CWE NP, P'!Q9524:U9524)</f>
        <v>0</v>
      </c>
      <c r="M9524">
        <v>1</v>
      </c>
    </row>
    <row r="9525" spans="1:13" ht="15" x14ac:dyDescent="0.25">
      <c r="A9525" s="42" t="str">
        <f>'MRC NP, CWE NP, P'!A9525</f>
        <v>3b_updated_hist</v>
      </c>
      <c r="B9525" s="43" t="str">
        <f>'MRC NP, CWE NP, P'!B9525</f>
        <v>G</v>
      </c>
      <c r="C9525" s="43" t="str">
        <f>'MRC NP, CWE NP, P'!C9525</f>
        <v>Interseason</v>
      </c>
      <c r="D9525" s="43" t="str">
        <f>'MRC NP, CWE NP, P'!D9525</f>
        <v>Weekday</v>
      </c>
      <c r="E9525" s="43">
        <f>'MRC NP, CWE NP, P'!E9525</f>
        <v>20190327</v>
      </c>
      <c r="F9525" s="43">
        <f>'MRC NP, CWE NP, P'!F9525</f>
        <v>20</v>
      </c>
      <c r="G9525" s="95">
        <f>'MRC NP, CWE NP, P'!Q9525-'MRC NP, CWE NP, P'!S9525</f>
        <v>0</v>
      </c>
      <c r="H9525" s="95">
        <f>'MRC NP, CWE NP, P'!Q9525-'MRC NP, CWE NP, P'!T9525</f>
        <v>0</v>
      </c>
      <c r="I9525" s="95">
        <f>'MRC NP, CWE NP, P'!R9525-'MRC NP, CWE NP, P'!T9525</f>
        <v>0</v>
      </c>
      <c r="J9525" s="95">
        <f>'MRC NP, CWE NP, P'!R9525-'MRC NP, CWE NP, P'!S9525</f>
        <v>0</v>
      </c>
      <c r="K9525" s="95">
        <f>'MRC NP, CWE NP, P'!R9525-'MRC NP, CWE NP, P'!U9525</f>
        <v>0</v>
      </c>
      <c r="L9525" s="96">
        <f>MAX('MRC NP, CWE NP, P'!Q9525:U9525)-MIN('MRC NP, CWE NP, P'!Q9525:U9525)</f>
        <v>0</v>
      </c>
      <c r="M9525">
        <v>1</v>
      </c>
    </row>
    <row r="9526" spans="1:13" ht="15" x14ac:dyDescent="0.25">
      <c r="A9526" s="42" t="str">
        <f>'MRC NP, CWE NP, P'!A9526</f>
        <v>3b_updated_hist</v>
      </c>
      <c r="B9526" s="43" t="str">
        <f>'MRC NP, CWE NP, P'!B9526</f>
        <v>G</v>
      </c>
      <c r="C9526" s="43" t="str">
        <f>'MRC NP, CWE NP, P'!C9526</f>
        <v>Interseason</v>
      </c>
      <c r="D9526" s="43" t="str">
        <f>'MRC NP, CWE NP, P'!D9526</f>
        <v>Weekday</v>
      </c>
      <c r="E9526" s="43">
        <f>'MRC NP, CWE NP, P'!E9526</f>
        <v>20190327</v>
      </c>
      <c r="F9526" s="43">
        <f>'MRC NP, CWE NP, P'!F9526</f>
        <v>21</v>
      </c>
      <c r="G9526" s="95">
        <f>'MRC NP, CWE NP, P'!Q9526-'MRC NP, CWE NP, P'!S9526</f>
        <v>0</v>
      </c>
      <c r="H9526" s="95">
        <f>'MRC NP, CWE NP, P'!Q9526-'MRC NP, CWE NP, P'!T9526</f>
        <v>0</v>
      </c>
      <c r="I9526" s="95">
        <f>'MRC NP, CWE NP, P'!R9526-'MRC NP, CWE NP, P'!T9526</f>
        <v>0</v>
      </c>
      <c r="J9526" s="95">
        <f>'MRC NP, CWE NP, P'!R9526-'MRC NP, CWE NP, P'!S9526</f>
        <v>0</v>
      </c>
      <c r="K9526" s="95">
        <f>'MRC NP, CWE NP, P'!R9526-'MRC NP, CWE NP, P'!U9526</f>
        <v>0</v>
      </c>
      <c r="L9526" s="96">
        <f>MAX('MRC NP, CWE NP, P'!Q9526:U9526)-MIN('MRC NP, CWE NP, P'!Q9526:U9526)</f>
        <v>0</v>
      </c>
      <c r="M9526">
        <v>1</v>
      </c>
    </row>
    <row r="9527" spans="1:13" ht="15" x14ac:dyDescent="0.25">
      <c r="A9527" s="42" t="str">
        <f>'MRC NP, CWE NP, P'!A9527</f>
        <v>3b_updated_hist</v>
      </c>
      <c r="B9527" s="43" t="str">
        <f>'MRC NP, CWE NP, P'!B9527</f>
        <v>G</v>
      </c>
      <c r="C9527" s="43" t="str">
        <f>'MRC NP, CWE NP, P'!C9527</f>
        <v>Interseason</v>
      </c>
      <c r="D9527" s="43" t="str">
        <f>'MRC NP, CWE NP, P'!D9527</f>
        <v>Weekday</v>
      </c>
      <c r="E9527" s="43">
        <f>'MRC NP, CWE NP, P'!E9527</f>
        <v>20190327</v>
      </c>
      <c r="F9527" s="43">
        <f>'MRC NP, CWE NP, P'!F9527</f>
        <v>22</v>
      </c>
      <c r="G9527" s="95">
        <f>'MRC NP, CWE NP, P'!Q9527-'MRC NP, CWE NP, P'!S9527</f>
        <v>0</v>
      </c>
      <c r="H9527" s="95">
        <f>'MRC NP, CWE NP, P'!Q9527-'MRC NP, CWE NP, P'!T9527</f>
        <v>0</v>
      </c>
      <c r="I9527" s="95">
        <f>'MRC NP, CWE NP, P'!R9527-'MRC NP, CWE NP, P'!T9527</f>
        <v>0</v>
      </c>
      <c r="J9527" s="95">
        <f>'MRC NP, CWE NP, P'!R9527-'MRC NP, CWE NP, P'!S9527</f>
        <v>0</v>
      </c>
      <c r="K9527" s="95">
        <f>'MRC NP, CWE NP, P'!R9527-'MRC NP, CWE NP, P'!U9527</f>
        <v>0</v>
      </c>
      <c r="L9527" s="96">
        <f>MAX('MRC NP, CWE NP, P'!Q9527:U9527)-MIN('MRC NP, CWE NP, P'!Q9527:U9527)</f>
        <v>0</v>
      </c>
      <c r="M9527">
        <v>1</v>
      </c>
    </row>
    <row r="9528" spans="1:13" ht="15" x14ac:dyDescent="0.25">
      <c r="A9528" s="42" t="str">
        <f>'MRC NP, CWE NP, P'!A9528</f>
        <v>3b_updated_hist</v>
      </c>
      <c r="B9528" s="43" t="str">
        <f>'MRC NP, CWE NP, P'!B9528</f>
        <v>G</v>
      </c>
      <c r="C9528" s="43" t="str">
        <f>'MRC NP, CWE NP, P'!C9528</f>
        <v>Interseason</v>
      </c>
      <c r="D9528" s="43" t="str">
        <f>'MRC NP, CWE NP, P'!D9528</f>
        <v>Weekday</v>
      </c>
      <c r="E9528" s="43">
        <f>'MRC NP, CWE NP, P'!E9528</f>
        <v>20190327</v>
      </c>
      <c r="F9528" s="43">
        <f>'MRC NP, CWE NP, P'!F9528</f>
        <v>23</v>
      </c>
      <c r="G9528" s="95">
        <f>'MRC NP, CWE NP, P'!Q9528-'MRC NP, CWE NP, P'!S9528</f>
        <v>0</v>
      </c>
      <c r="H9528" s="95">
        <f>'MRC NP, CWE NP, P'!Q9528-'MRC NP, CWE NP, P'!T9528</f>
        <v>0</v>
      </c>
      <c r="I9528" s="95">
        <f>'MRC NP, CWE NP, P'!R9528-'MRC NP, CWE NP, P'!T9528</f>
        <v>0</v>
      </c>
      <c r="J9528" s="95">
        <f>'MRC NP, CWE NP, P'!R9528-'MRC NP, CWE NP, P'!S9528</f>
        <v>0</v>
      </c>
      <c r="K9528" s="95">
        <f>'MRC NP, CWE NP, P'!R9528-'MRC NP, CWE NP, P'!U9528</f>
        <v>0</v>
      </c>
      <c r="L9528" s="96">
        <f>MAX('MRC NP, CWE NP, P'!Q9528:U9528)-MIN('MRC NP, CWE NP, P'!Q9528:U9528)</f>
        <v>0</v>
      </c>
      <c r="M9528">
        <v>1</v>
      </c>
    </row>
    <row r="9529" spans="1:13" ht="15" x14ac:dyDescent="0.25">
      <c r="A9529" s="42" t="str">
        <f>'MRC NP, CWE NP, P'!A9529</f>
        <v>3b_updated_hist</v>
      </c>
      <c r="B9529" s="43" t="str">
        <f>'MRC NP, CWE NP, P'!B9529</f>
        <v>G</v>
      </c>
      <c r="C9529" s="43" t="str">
        <f>'MRC NP, CWE NP, P'!C9529</f>
        <v>Interseason</v>
      </c>
      <c r="D9529" s="43" t="str">
        <f>'MRC NP, CWE NP, P'!D9529</f>
        <v>Weekday</v>
      </c>
      <c r="E9529" s="43">
        <f>'MRC NP, CWE NP, P'!E9529</f>
        <v>20190327</v>
      </c>
      <c r="F9529" s="43">
        <f>'MRC NP, CWE NP, P'!F9529</f>
        <v>24</v>
      </c>
      <c r="G9529" s="95">
        <f>'MRC NP, CWE NP, P'!Q9529-'MRC NP, CWE NP, P'!S9529</f>
        <v>0</v>
      </c>
      <c r="H9529" s="95">
        <f>'MRC NP, CWE NP, P'!Q9529-'MRC NP, CWE NP, P'!T9529</f>
        <v>0</v>
      </c>
      <c r="I9529" s="95">
        <f>'MRC NP, CWE NP, P'!R9529-'MRC NP, CWE NP, P'!T9529</f>
        <v>0</v>
      </c>
      <c r="J9529" s="95">
        <f>'MRC NP, CWE NP, P'!R9529-'MRC NP, CWE NP, P'!S9529</f>
        <v>0</v>
      </c>
      <c r="K9529" s="95">
        <f>'MRC NP, CWE NP, P'!R9529-'MRC NP, CWE NP, P'!U9529</f>
        <v>0</v>
      </c>
      <c r="L9529" s="96">
        <f>MAX('MRC NP, CWE NP, P'!Q9529:U9529)-MIN('MRC NP, CWE NP, P'!Q9529:U9529)</f>
        <v>0</v>
      </c>
      <c r="M9529">
        <v>1</v>
      </c>
    </row>
    <row r="9530" spans="1:13" ht="15" x14ac:dyDescent="0.25">
      <c r="A9530" s="42" t="str">
        <f>'MRC NP, CWE NP, P'!A9530</f>
        <v>3b_updated_hist</v>
      </c>
      <c r="B9530" s="43" t="str">
        <f>'MRC NP, CWE NP, P'!B9530</f>
        <v>G</v>
      </c>
      <c r="C9530" s="43" t="str">
        <f>'MRC NP, CWE NP, P'!C9530</f>
        <v>Interseason</v>
      </c>
      <c r="D9530" s="43" t="str">
        <f>'MRC NP, CWE NP, P'!D9530</f>
        <v>Weekday</v>
      </c>
      <c r="E9530" s="43">
        <f>'MRC NP, CWE NP, P'!E9530</f>
        <v>20190328</v>
      </c>
      <c r="F9530" s="43">
        <f>'MRC NP, CWE NP, P'!F9530</f>
        <v>1</v>
      </c>
      <c r="G9530" s="95">
        <f>'MRC NP, CWE NP, P'!Q9530-'MRC NP, CWE NP, P'!S9530</f>
        <v>0</v>
      </c>
      <c r="H9530" s="95">
        <f>'MRC NP, CWE NP, P'!Q9530-'MRC NP, CWE NP, P'!T9530</f>
        <v>0</v>
      </c>
      <c r="I9530" s="95">
        <f>'MRC NP, CWE NP, P'!R9530-'MRC NP, CWE NP, P'!T9530</f>
        <v>0</v>
      </c>
      <c r="J9530" s="95">
        <f>'MRC NP, CWE NP, P'!R9530-'MRC NP, CWE NP, P'!S9530</f>
        <v>0</v>
      </c>
      <c r="K9530" s="95">
        <f>'MRC NP, CWE NP, P'!R9530-'MRC NP, CWE NP, P'!U9530</f>
        <v>0</v>
      </c>
      <c r="L9530" s="96">
        <f>MAX('MRC NP, CWE NP, P'!Q9530:U9530)-MIN('MRC NP, CWE NP, P'!Q9530:U9530)</f>
        <v>0</v>
      </c>
      <c r="M9530">
        <v>1</v>
      </c>
    </row>
    <row r="9531" spans="1:13" ht="15" x14ac:dyDescent="0.25">
      <c r="A9531" s="42" t="str">
        <f>'MRC NP, CWE NP, P'!A9531</f>
        <v>3b_updated_hist</v>
      </c>
      <c r="B9531" s="43" t="str">
        <f>'MRC NP, CWE NP, P'!B9531</f>
        <v>G</v>
      </c>
      <c r="C9531" s="43" t="str">
        <f>'MRC NP, CWE NP, P'!C9531</f>
        <v>Interseason</v>
      </c>
      <c r="D9531" s="43" t="str">
        <f>'MRC NP, CWE NP, P'!D9531</f>
        <v>Weekday</v>
      </c>
      <c r="E9531" s="43">
        <f>'MRC NP, CWE NP, P'!E9531</f>
        <v>20190328</v>
      </c>
      <c r="F9531" s="43">
        <f>'MRC NP, CWE NP, P'!F9531</f>
        <v>2</v>
      </c>
      <c r="G9531" s="95">
        <f>'MRC NP, CWE NP, P'!Q9531-'MRC NP, CWE NP, P'!S9531</f>
        <v>0</v>
      </c>
      <c r="H9531" s="95">
        <f>'MRC NP, CWE NP, P'!Q9531-'MRC NP, CWE NP, P'!T9531</f>
        <v>0</v>
      </c>
      <c r="I9531" s="95">
        <f>'MRC NP, CWE NP, P'!R9531-'MRC NP, CWE NP, P'!T9531</f>
        <v>0</v>
      </c>
      <c r="J9531" s="95">
        <f>'MRC NP, CWE NP, P'!R9531-'MRC NP, CWE NP, P'!S9531</f>
        <v>0</v>
      </c>
      <c r="K9531" s="95">
        <f>'MRC NP, CWE NP, P'!R9531-'MRC NP, CWE NP, P'!U9531</f>
        <v>0</v>
      </c>
      <c r="L9531" s="96">
        <f>MAX('MRC NP, CWE NP, P'!Q9531:U9531)-MIN('MRC NP, CWE NP, P'!Q9531:U9531)</f>
        <v>0</v>
      </c>
      <c r="M9531">
        <v>1</v>
      </c>
    </row>
    <row r="9532" spans="1:13" ht="15" x14ac:dyDescent="0.25">
      <c r="A9532" s="42" t="str">
        <f>'MRC NP, CWE NP, P'!A9532</f>
        <v>3b_updated_hist</v>
      </c>
      <c r="B9532" s="43" t="str">
        <f>'MRC NP, CWE NP, P'!B9532</f>
        <v>G</v>
      </c>
      <c r="C9532" s="43" t="str">
        <f>'MRC NP, CWE NP, P'!C9532</f>
        <v>Interseason</v>
      </c>
      <c r="D9532" s="43" t="str">
        <f>'MRC NP, CWE NP, P'!D9532</f>
        <v>Weekday</v>
      </c>
      <c r="E9532" s="43">
        <f>'MRC NP, CWE NP, P'!E9532</f>
        <v>20190328</v>
      </c>
      <c r="F9532" s="43">
        <f>'MRC NP, CWE NP, P'!F9532</f>
        <v>3</v>
      </c>
      <c r="G9532" s="95">
        <f>'MRC NP, CWE NP, P'!Q9532-'MRC NP, CWE NP, P'!S9532</f>
        <v>0</v>
      </c>
      <c r="H9532" s="95">
        <f>'MRC NP, CWE NP, P'!Q9532-'MRC NP, CWE NP, P'!T9532</f>
        <v>0</v>
      </c>
      <c r="I9532" s="95">
        <f>'MRC NP, CWE NP, P'!R9532-'MRC NP, CWE NP, P'!T9532</f>
        <v>0</v>
      </c>
      <c r="J9532" s="95">
        <f>'MRC NP, CWE NP, P'!R9532-'MRC NP, CWE NP, P'!S9532</f>
        <v>0</v>
      </c>
      <c r="K9532" s="95">
        <f>'MRC NP, CWE NP, P'!R9532-'MRC NP, CWE NP, P'!U9532</f>
        <v>0</v>
      </c>
      <c r="L9532" s="96">
        <f>MAX('MRC NP, CWE NP, P'!Q9532:U9532)-MIN('MRC NP, CWE NP, P'!Q9532:U9532)</f>
        <v>0</v>
      </c>
      <c r="M9532">
        <v>1</v>
      </c>
    </row>
    <row r="9533" spans="1:13" ht="15" x14ac:dyDescent="0.25">
      <c r="A9533" s="42" t="str">
        <f>'MRC NP, CWE NP, P'!A9533</f>
        <v>3b_updated_hist</v>
      </c>
      <c r="B9533" s="43" t="str">
        <f>'MRC NP, CWE NP, P'!B9533</f>
        <v>G</v>
      </c>
      <c r="C9533" s="43" t="str">
        <f>'MRC NP, CWE NP, P'!C9533</f>
        <v>Interseason</v>
      </c>
      <c r="D9533" s="43" t="str">
        <f>'MRC NP, CWE NP, P'!D9533</f>
        <v>Weekday</v>
      </c>
      <c r="E9533" s="43">
        <f>'MRC NP, CWE NP, P'!E9533</f>
        <v>20190328</v>
      </c>
      <c r="F9533" s="43">
        <f>'MRC NP, CWE NP, P'!F9533</f>
        <v>4</v>
      </c>
      <c r="G9533" s="95">
        <f>'MRC NP, CWE NP, P'!Q9533-'MRC NP, CWE NP, P'!S9533</f>
        <v>0</v>
      </c>
      <c r="H9533" s="95">
        <f>'MRC NP, CWE NP, P'!Q9533-'MRC NP, CWE NP, P'!T9533</f>
        <v>0</v>
      </c>
      <c r="I9533" s="95">
        <f>'MRC NP, CWE NP, P'!R9533-'MRC NP, CWE NP, P'!T9533</f>
        <v>0</v>
      </c>
      <c r="J9533" s="95">
        <f>'MRC NP, CWE NP, P'!R9533-'MRC NP, CWE NP, P'!S9533</f>
        <v>0</v>
      </c>
      <c r="K9533" s="95">
        <f>'MRC NP, CWE NP, P'!R9533-'MRC NP, CWE NP, P'!U9533</f>
        <v>0</v>
      </c>
      <c r="L9533" s="96">
        <f>MAX('MRC NP, CWE NP, P'!Q9533:U9533)-MIN('MRC NP, CWE NP, P'!Q9533:U9533)</f>
        <v>0</v>
      </c>
      <c r="M9533">
        <v>1</v>
      </c>
    </row>
    <row r="9534" spans="1:13" ht="15" x14ac:dyDescent="0.25">
      <c r="A9534" s="42" t="str">
        <f>'MRC NP, CWE NP, P'!A9534</f>
        <v>3b_updated_hist</v>
      </c>
      <c r="B9534" s="43" t="str">
        <f>'MRC NP, CWE NP, P'!B9534</f>
        <v>G</v>
      </c>
      <c r="C9534" s="43" t="str">
        <f>'MRC NP, CWE NP, P'!C9534</f>
        <v>Interseason</v>
      </c>
      <c r="D9534" s="43" t="str">
        <f>'MRC NP, CWE NP, P'!D9534</f>
        <v>Weekday</v>
      </c>
      <c r="E9534" s="43">
        <f>'MRC NP, CWE NP, P'!E9534</f>
        <v>20190328</v>
      </c>
      <c r="F9534" s="43">
        <f>'MRC NP, CWE NP, P'!F9534</f>
        <v>5</v>
      </c>
      <c r="G9534" s="95">
        <f>'MRC NP, CWE NP, P'!Q9534-'MRC NP, CWE NP, P'!S9534</f>
        <v>0</v>
      </c>
      <c r="H9534" s="95">
        <f>'MRC NP, CWE NP, P'!Q9534-'MRC NP, CWE NP, P'!T9534</f>
        <v>0</v>
      </c>
      <c r="I9534" s="95">
        <f>'MRC NP, CWE NP, P'!R9534-'MRC NP, CWE NP, P'!T9534</f>
        <v>0</v>
      </c>
      <c r="J9534" s="95">
        <f>'MRC NP, CWE NP, P'!R9534-'MRC NP, CWE NP, P'!S9534</f>
        <v>0</v>
      </c>
      <c r="K9534" s="95">
        <f>'MRC NP, CWE NP, P'!R9534-'MRC NP, CWE NP, P'!U9534</f>
        <v>0</v>
      </c>
      <c r="L9534" s="96">
        <f>MAX('MRC NP, CWE NP, P'!Q9534:U9534)-MIN('MRC NP, CWE NP, P'!Q9534:U9534)</f>
        <v>0</v>
      </c>
      <c r="M9534">
        <v>1</v>
      </c>
    </row>
    <row r="9535" spans="1:13" ht="15" x14ac:dyDescent="0.25">
      <c r="A9535" s="42" t="str">
        <f>'MRC NP, CWE NP, P'!A9535</f>
        <v>3b_updated_hist</v>
      </c>
      <c r="B9535" s="43" t="str">
        <f>'MRC NP, CWE NP, P'!B9535</f>
        <v>G</v>
      </c>
      <c r="C9535" s="43" t="str">
        <f>'MRC NP, CWE NP, P'!C9535</f>
        <v>Interseason</v>
      </c>
      <c r="D9535" s="43" t="str">
        <f>'MRC NP, CWE NP, P'!D9535</f>
        <v>Weekday</v>
      </c>
      <c r="E9535" s="43">
        <f>'MRC NP, CWE NP, P'!E9535</f>
        <v>20190328</v>
      </c>
      <c r="F9535" s="43">
        <f>'MRC NP, CWE NP, P'!F9535</f>
        <v>6</v>
      </c>
      <c r="G9535" s="95">
        <f>'MRC NP, CWE NP, P'!Q9535-'MRC NP, CWE NP, P'!S9535</f>
        <v>0</v>
      </c>
      <c r="H9535" s="95">
        <f>'MRC NP, CWE NP, P'!Q9535-'MRC NP, CWE NP, P'!T9535</f>
        <v>0</v>
      </c>
      <c r="I9535" s="95">
        <f>'MRC NP, CWE NP, P'!R9535-'MRC NP, CWE NP, P'!T9535</f>
        <v>0</v>
      </c>
      <c r="J9535" s="95">
        <f>'MRC NP, CWE NP, P'!R9535-'MRC NP, CWE NP, P'!S9535</f>
        <v>0</v>
      </c>
      <c r="K9535" s="95">
        <f>'MRC NP, CWE NP, P'!R9535-'MRC NP, CWE NP, P'!U9535</f>
        <v>0</v>
      </c>
      <c r="L9535" s="96">
        <f>MAX('MRC NP, CWE NP, P'!Q9535:U9535)-MIN('MRC NP, CWE NP, P'!Q9535:U9535)</f>
        <v>0</v>
      </c>
      <c r="M9535">
        <v>1</v>
      </c>
    </row>
    <row r="9536" spans="1:13" ht="15" x14ac:dyDescent="0.25">
      <c r="A9536" s="42" t="str">
        <f>'MRC NP, CWE NP, P'!A9536</f>
        <v>3b_updated_hist</v>
      </c>
      <c r="B9536" s="43" t="str">
        <f>'MRC NP, CWE NP, P'!B9536</f>
        <v>G</v>
      </c>
      <c r="C9536" s="43" t="str">
        <f>'MRC NP, CWE NP, P'!C9536</f>
        <v>Interseason</v>
      </c>
      <c r="D9536" s="43" t="str">
        <f>'MRC NP, CWE NP, P'!D9536</f>
        <v>Weekday</v>
      </c>
      <c r="E9536" s="43">
        <f>'MRC NP, CWE NP, P'!E9536</f>
        <v>20190328</v>
      </c>
      <c r="F9536" s="43">
        <f>'MRC NP, CWE NP, P'!F9536</f>
        <v>7</v>
      </c>
      <c r="G9536" s="95">
        <f>'MRC NP, CWE NP, P'!Q9536-'MRC NP, CWE NP, P'!S9536</f>
        <v>0</v>
      </c>
      <c r="H9536" s="95">
        <f>'MRC NP, CWE NP, P'!Q9536-'MRC NP, CWE NP, P'!T9536</f>
        <v>0</v>
      </c>
      <c r="I9536" s="95">
        <f>'MRC NP, CWE NP, P'!R9536-'MRC NP, CWE NP, P'!T9536</f>
        <v>0</v>
      </c>
      <c r="J9536" s="95">
        <f>'MRC NP, CWE NP, P'!R9536-'MRC NP, CWE NP, P'!S9536</f>
        <v>0</v>
      </c>
      <c r="K9536" s="95">
        <f>'MRC NP, CWE NP, P'!R9536-'MRC NP, CWE NP, P'!U9536</f>
        <v>0</v>
      </c>
      <c r="L9536" s="96">
        <f>MAX('MRC NP, CWE NP, P'!Q9536:U9536)-MIN('MRC NP, CWE NP, P'!Q9536:U9536)</f>
        <v>0</v>
      </c>
      <c r="M9536">
        <v>1</v>
      </c>
    </row>
    <row r="9537" spans="1:13" ht="15" x14ac:dyDescent="0.25">
      <c r="A9537" s="42" t="str">
        <f>'MRC NP, CWE NP, P'!A9537</f>
        <v>3b_updated_hist</v>
      </c>
      <c r="B9537" s="43" t="str">
        <f>'MRC NP, CWE NP, P'!B9537</f>
        <v>G</v>
      </c>
      <c r="C9537" s="43" t="str">
        <f>'MRC NP, CWE NP, P'!C9537</f>
        <v>Interseason</v>
      </c>
      <c r="D9537" s="43" t="str">
        <f>'MRC NP, CWE NP, P'!D9537</f>
        <v>Weekday</v>
      </c>
      <c r="E9537" s="43">
        <f>'MRC NP, CWE NP, P'!E9537</f>
        <v>20190328</v>
      </c>
      <c r="F9537" s="43">
        <f>'MRC NP, CWE NP, P'!F9537</f>
        <v>8</v>
      </c>
      <c r="G9537" s="95">
        <f>'MRC NP, CWE NP, P'!Q9537-'MRC NP, CWE NP, P'!S9537</f>
        <v>0</v>
      </c>
      <c r="H9537" s="95">
        <f>'MRC NP, CWE NP, P'!Q9537-'MRC NP, CWE NP, P'!T9537</f>
        <v>0</v>
      </c>
      <c r="I9537" s="95">
        <f>'MRC NP, CWE NP, P'!R9537-'MRC NP, CWE NP, P'!T9537</f>
        <v>0</v>
      </c>
      <c r="J9537" s="95">
        <f>'MRC NP, CWE NP, P'!R9537-'MRC NP, CWE NP, P'!S9537</f>
        <v>0</v>
      </c>
      <c r="K9537" s="95">
        <f>'MRC NP, CWE NP, P'!R9537-'MRC NP, CWE NP, P'!U9537</f>
        <v>0</v>
      </c>
      <c r="L9537" s="96">
        <f>MAX('MRC NP, CWE NP, P'!Q9537:U9537)-MIN('MRC NP, CWE NP, P'!Q9537:U9537)</f>
        <v>0</v>
      </c>
      <c r="M9537">
        <v>1</v>
      </c>
    </row>
    <row r="9538" spans="1:13" ht="15" x14ac:dyDescent="0.25">
      <c r="A9538" s="42" t="str">
        <f>'MRC NP, CWE NP, P'!A9538</f>
        <v>3b_updated_hist</v>
      </c>
      <c r="B9538" s="43" t="str">
        <f>'MRC NP, CWE NP, P'!B9538</f>
        <v>G</v>
      </c>
      <c r="C9538" s="43" t="str">
        <f>'MRC NP, CWE NP, P'!C9538</f>
        <v>Interseason</v>
      </c>
      <c r="D9538" s="43" t="str">
        <f>'MRC NP, CWE NP, P'!D9538</f>
        <v>Weekday</v>
      </c>
      <c r="E9538" s="43">
        <f>'MRC NP, CWE NP, P'!E9538</f>
        <v>20190328</v>
      </c>
      <c r="F9538" s="43">
        <f>'MRC NP, CWE NP, P'!F9538</f>
        <v>9</v>
      </c>
      <c r="G9538" s="95">
        <f>'MRC NP, CWE NP, P'!Q9538-'MRC NP, CWE NP, P'!S9538</f>
        <v>0</v>
      </c>
      <c r="H9538" s="95">
        <f>'MRC NP, CWE NP, P'!Q9538-'MRC NP, CWE NP, P'!T9538</f>
        <v>0</v>
      </c>
      <c r="I9538" s="95">
        <f>'MRC NP, CWE NP, P'!R9538-'MRC NP, CWE NP, P'!T9538</f>
        <v>0</v>
      </c>
      <c r="J9538" s="95">
        <f>'MRC NP, CWE NP, P'!R9538-'MRC NP, CWE NP, P'!S9538</f>
        <v>0</v>
      </c>
      <c r="K9538" s="95">
        <f>'MRC NP, CWE NP, P'!R9538-'MRC NP, CWE NP, P'!U9538</f>
        <v>0</v>
      </c>
      <c r="L9538" s="96">
        <f>MAX('MRC NP, CWE NP, P'!Q9538:U9538)-MIN('MRC NP, CWE NP, P'!Q9538:U9538)</f>
        <v>0</v>
      </c>
      <c r="M9538">
        <v>1</v>
      </c>
    </row>
    <row r="9539" spans="1:13" ht="15" x14ac:dyDescent="0.25">
      <c r="A9539" s="42" t="str">
        <f>'MRC NP, CWE NP, P'!A9539</f>
        <v>3b_updated_hist</v>
      </c>
      <c r="B9539" s="43" t="str">
        <f>'MRC NP, CWE NP, P'!B9539</f>
        <v>G</v>
      </c>
      <c r="C9539" s="43" t="str">
        <f>'MRC NP, CWE NP, P'!C9539</f>
        <v>Interseason</v>
      </c>
      <c r="D9539" s="43" t="str">
        <f>'MRC NP, CWE NP, P'!D9539</f>
        <v>Weekday</v>
      </c>
      <c r="E9539" s="43">
        <f>'MRC NP, CWE NP, P'!E9539</f>
        <v>20190328</v>
      </c>
      <c r="F9539" s="43">
        <f>'MRC NP, CWE NP, P'!F9539</f>
        <v>10</v>
      </c>
      <c r="G9539" s="95">
        <f>'MRC NP, CWE NP, P'!Q9539-'MRC NP, CWE NP, P'!S9539</f>
        <v>0</v>
      </c>
      <c r="H9539" s="95">
        <f>'MRC NP, CWE NP, P'!Q9539-'MRC NP, CWE NP, P'!T9539</f>
        <v>0</v>
      </c>
      <c r="I9539" s="95">
        <f>'MRC NP, CWE NP, P'!R9539-'MRC NP, CWE NP, P'!T9539</f>
        <v>0</v>
      </c>
      <c r="J9539" s="95">
        <f>'MRC NP, CWE NP, P'!R9539-'MRC NP, CWE NP, P'!S9539</f>
        <v>0</v>
      </c>
      <c r="K9539" s="95">
        <f>'MRC NP, CWE NP, P'!R9539-'MRC NP, CWE NP, P'!U9539</f>
        <v>0</v>
      </c>
      <c r="L9539" s="96">
        <f>MAX('MRC NP, CWE NP, P'!Q9539:U9539)-MIN('MRC NP, CWE NP, P'!Q9539:U9539)</f>
        <v>0</v>
      </c>
      <c r="M9539">
        <v>1</v>
      </c>
    </row>
    <row r="9540" spans="1:13" ht="15" x14ac:dyDescent="0.25">
      <c r="A9540" s="42" t="str">
        <f>'MRC NP, CWE NP, P'!A9540</f>
        <v>3b_updated_hist</v>
      </c>
      <c r="B9540" s="43" t="str">
        <f>'MRC NP, CWE NP, P'!B9540</f>
        <v>G</v>
      </c>
      <c r="C9540" s="43" t="str">
        <f>'MRC NP, CWE NP, P'!C9540</f>
        <v>Interseason</v>
      </c>
      <c r="D9540" s="43" t="str">
        <f>'MRC NP, CWE NP, P'!D9540</f>
        <v>Weekday</v>
      </c>
      <c r="E9540" s="43">
        <f>'MRC NP, CWE NP, P'!E9540</f>
        <v>20190328</v>
      </c>
      <c r="F9540" s="43">
        <f>'MRC NP, CWE NP, P'!F9540</f>
        <v>11</v>
      </c>
      <c r="G9540" s="95">
        <f>'MRC NP, CWE NP, P'!Q9540-'MRC NP, CWE NP, P'!S9540</f>
        <v>0</v>
      </c>
      <c r="H9540" s="95">
        <f>'MRC NP, CWE NP, P'!Q9540-'MRC NP, CWE NP, P'!T9540</f>
        <v>0</v>
      </c>
      <c r="I9540" s="95">
        <f>'MRC NP, CWE NP, P'!R9540-'MRC NP, CWE NP, P'!T9540</f>
        <v>0</v>
      </c>
      <c r="J9540" s="95">
        <f>'MRC NP, CWE NP, P'!R9540-'MRC NP, CWE NP, P'!S9540</f>
        <v>0</v>
      </c>
      <c r="K9540" s="95">
        <f>'MRC NP, CWE NP, P'!R9540-'MRC NP, CWE NP, P'!U9540</f>
        <v>0</v>
      </c>
      <c r="L9540" s="96">
        <f>MAX('MRC NP, CWE NP, P'!Q9540:U9540)-MIN('MRC NP, CWE NP, P'!Q9540:U9540)</f>
        <v>0</v>
      </c>
      <c r="M9540">
        <v>1</v>
      </c>
    </row>
    <row r="9541" spans="1:13" ht="15" x14ac:dyDescent="0.25">
      <c r="A9541" s="42" t="str">
        <f>'MRC NP, CWE NP, P'!A9541</f>
        <v>3b_updated_hist</v>
      </c>
      <c r="B9541" s="43" t="str">
        <f>'MRC NP, CWE NP, P'!B9541</f>
        <v>G</v>
      </c>
      <c r="C9541" s="43" t="str">
        <f>'MRC NP, CWE NP, P'!C9541</f>
        <v>Interseason</v>
      </c>
      <c r="D9541" s="43" t="str">
        <f>'MRC NP, CWE NP, P'!D9541</f>
        <v>Weekday</v>
      </c>
      <c r="E9541" s="43">
        <f>'MRC NP, CWE NP, P'!E9541</f>
        <v>20190328</v>
      </c>
      <c r="F9541" s="43">
        <f>'MRC NP, CWE NP, P'!F9541</f>
        <v>12</v>
      </c>
      <c r="G9541" s="95">
        <f>'MRC NP, CWE NP, P'!Q9541-'MRC NP, CWE NP, P'!S9541</f>
        <v>0</v>
      </c>
      <c r="H9541" s="95">
        <f>'MRC NP, CWE NP, P'!Q9541-'MRC NP, CWE NP, P'!T9541</f>
        <v>0</v>
      </c>
      <c r="I9541" s="95">
        <f>'MRC NP, CWE NP, P'!R9541-'MRC NP, CWE NP, P'!T9541</f>
        <v>0</v>
      </c>
      <c r="J9541" s="95">
        <f>'MRC NP, CWE NP, P'!R9541-'MRC NP, CWE NP, P'!S9541</f>
        <v>0</v>
      </c>
      <c r="K9541" s="95">
        <f>'MRC NP, CWE NP, P'!R9541-'MRC NP, CWE NP, P'!U9541</f>
        <v>0</v>
      </c>
      <c r="L9541" s="96">
        <f>MAX('MRC NP, CWE NP, P'!Q9541:U9541)-MIN('MRC NP, CWE NP, P'!Q9541:U9541)</f>
        <v>0</v>
      </c>
      <c r="M9541">
        <v>1</v>
      </c>
    </row>
    <row r="9542" spans="1:13" ht="15" x14ac:dyDescent="0.25">
      <c r="A9542" s="42" t="str">
        <f>'MRC NP, CWE NP, P'!A9542</f>
        <v>3b_updated_hist</v>
      </c>
      <c r="B9542" s="43" t="str">
        <f>'MRC NP, CWE NP, P'!B9542</f>
        <v>G</v>
      </c>
      <c r="C9542" s="43" t="str">
        <f>'MRC NP, CWE NP, P'!C9542</f>
        <v>Interseason</v>
      </c>
      <c r="D9542" s="43" t="str">
        <f>'MRC NP, CWE NP, P'!D9542</f>
        <v>Weekday</v>
      </c>
      <c r="E9542" s="43">
        <f>'MRC NP, CWE NP, P'!E9542</f>
        <v>20190328</v>
      </c>
      <c r="F9542" s="43">
        <f>'MRC NP, CWE NP, P'!F9542</f>
        <v>13</v>
      </c>
      <c r="G9542" s="95">
        <f>'MRC NP, CWE NP, P'!Q9542-'MRC NP, CWE NP, P'!S9542</f>
        <v>0</v>
      </c>
      <c r="H9542" s="95">
        <f>'MRC NP, CWE NP, P'!Q9542-'MRC NP, CWE NP, P'!T9542</f>
        <v>0</v>
      </c>
      <c r="I9542" s="95">
        <f>'MRC NP, CWE NP, P'!R9542-'MRC NP, CWE NP, P'!T9542</f>
        <v>0</v>
      </c>
      <c r="J9542" s="95">
        <f>'MRC NP, CWE NP, P'!R9542-'MRC NP, CWE NP, P'!S9542</f>
        <v>0</v>
      </c>
      <c r="K9542" s="95">
        <f>'MRC NP, CWE NP, P'!R9542-'MRC NP, CWE NP, P'!U9542</f>
        <v>0</v>
      </c>
      <c r="L9542" s="96">
        <f>MAX('MRC NP, CWE NP, P'!Q9542:U9542)-MIN('MRC NP, CWE NP, P'!Q9542:U9542)</f>
        <v>0</v>
      </c>
      <c r="M9542">
        <v>1</v>
      </c>
    </row>
    <row r="9543" spans="1:13" ht="15" x14ac:dyDescent="0.25">
      <c r="A9543" s="42" t="str">
        <f>'MRC NP, CWE NP, P'!A9543</f>
        <v>3b_updated_hist</v>
      </c>
      <c r="B9543" s="43" t="str">
        <f>'MRC NP, CWE NP, P'!B9543</f>
        <v>G</v>
      </c>
      <c r="C9543" s="43" t="str">
        <f>'MRC NP, CWE NP, P'!C9543</f>
        <v>Interseason</v>
      </c>
      <c r="D9543" s="43" t="str">
        <f>'MRC NP, CWE NP, P'!D9543</f>
        <v>Weekday</v>
      </c>
      <c r="E9543" s="43">
        <f>'MRC NP, CWE NP, P'!E9543</f>
        <v>20190328</v>
      </c>
      <c r="F9543" s="43">
        <f>'MRC NP, CWE NP, P'!F9543</f>
        <v>14</v>
      </c>
      <c r="G9543" s="95">
        <f>'MRC NP, CWE NP, P'!Q9543-'MRC NP, CWE NP, P'!S9543</f>
        <v>0</v>
      </c>
      <c r="H9543" s="95">
        <f>'MRC NP, CWE NP, P'!Q9543-'MRC NP, CWE NP, P'!T9543</f>
        <v>0</v>
      </c>
      <c r="I9543" s="95">
        <f>'MRC NP, CWE NP, P'!R9543-'MRC NP, CWE NP, P'!T9543</f>
        <v>0</v>
      </c>
      <c r="J9543" s="95">
        <f>'MRC NP, CWE NP, P'!R9543-'MRC NP, CWE NP, P'!S9543</f>
        <v>0</v>
      </c>
      <c r="K9543" s="95">
        <f>'MRC NP, CWE NP, P'!R9543-'MRC NP, CWE NP, P'!U9543</f>
        <v>0</v>
      </c>
      <c r="L9543" s="96">
        <f>MAX('MRC NP, CWE NP, P'!Q9543:U9543)-MIN('MRC NP, CWE NP, P'!Q9543:U9543)</f>
        <v>0</v>
      </c>
      <c r="M9543">
        <v>1</v>
      </c>
    </row>
    <row r="9544" spans="1:13" ht="15" x14ac:dyDescent="0.25">
      <c r="A9544" s="42" t="str">
        <f>'MRC NP, CWE NP, P'!A9544</f>
        <v>3b_updated_hist</v>
      </c>
      <c r="B9544" s="43" t="str">
        <f>'MRC NP, CWE NP, P'!B9544</f>
        <v>G</v>
      </c>
      <c r="C9544" s="43" t="str">
        <f>'MRC NP, CWE NP, P'!C9544</f>
        <v>Interseason</v>
      </c>
      <c r="D9544" s="43" t="str">
        <f>'MRC NP, CWE NP, P'!D9544</f>
        <v>Weekday</v>
      </c>
      <c r="E9544" s="43">
        <f>'MRC NP, CWE NP, P'!E9544</f>
        <v>20190328</v>
      </c>
      <c r="F9544" s="43">
        <f>'MRC NP, CWE NP, P'!F9544</f>
        <v>15</v>
      </c>
      <c r="G9544" s="95">
        <f>'MRC NP, CWE NP, P'!Q9544-'MRC NP, CWE NP, P'!S9544</f>
        <v>3.9099999999999966</v>
      </c>
      <c r="H9544" s="95">
        <f>'MRC NP, CWE NP, P'!Q9544-'MRC NP, CWE NP, P'!T9544</f>
        <v>-2.6099999999999994</v>
      </c>
      <c r="I9544" s="95">
        <f>'MRC NP, CWE NP, P'!R9544-'MRC NP, CWE NP, P'!T9544</f>
        <v>1.1300000000000026</v>
      </c>
      <c r="J9544" s="95">
        <f>'MRC NP, CWE NP, P'!R9544-'MRC NP, CWE NP, P'!S9544</f>
        <v>7.6499999999999986</v>
      </c>
      <c r="K9544" s="95">
        <f>'MRC NP, CWE NP, P'!R9544-'MRC NP, CWE NP, P'!U9544</f>
        <v>0</v>
      </c>
      <c r="L9544" s="96">
        <f>MAX('MRC NP, CWE NP, P'!Q9544:U9544)-MIN('MRC NP, CWE NP, P'!Q9544:U9544)</f>
        <v>7.6499999999999986</v>
      </c>
      <c r="M9544">
        <v>4</v>
      </c>
    </row>
    <row r="9545" spans="1:13" ht="15" x14ac:dyDescent="0.25">
      <c r="A9545" s="42" t="str">
        <f>'MRC NP, CWE NP, P'!A9545</f>
        <v>3b_updated_hist</v>
      </c>
      <c r="B9545" s="43" t="str">
        <f>'MRC NP, CWE NP, P'!B9545</f>
        <v>G</v>
      </c>
      <c r="C9545" s="43" t="str">
        <f>'MRC NP, CWE NP, P'!C9545</f>
        <v>Interseason</v>
      </c>
      <c r="D9545" s="43" t="str">
        <f>'MRC NP, CWE NP, P'!D9545</f>
        <v>Weekday</v>
      </c>
      <c r="E9545" s="43">
        <f>'MRC NP, CWE NP, P'!E9545</f>
        <v>20190328</v>
      </c>
      <c r="F9545" s="43">
        <f>'MRC NP, CWE NP, P'!F9545</f>
        <v>16</v>
      </c>
      <c r="G9545" s="95">
        <f>'MRC NP, CWE NP, P'!Q9545-'MRC NP, CWE NP, P'!S9545</f>
        <v>5.1100000000000065</v>
      </c>
      <c r="H9545" s="95">
        <f>'MRC NP, CWE NP, P'!Q9545-'MRC NP, CWE NP, P'!T9545</f>
        <v>-3.3599999999999994</v>
      </c>
      <c r="I9545" s="95">
        <f>'MRC NP, CWE NP, P'!R9545-'MRC NP, CWE NP, P'!T9545</f>
        <v>1.509999999999998</v>
      </c>
      <c r="J9545" s="95">
        <f>'MRC NP, CWE NP, P'!R9545-'MRC NP, CWE NP, P'!S9545</f>
        <v>9.980000000000004</v>
      </c>
      <c r="K9545" s="95">
        <f>'MRC NP, CWE NP, P'!R9545-'MRC NP, CWE NP, P'!U9545</f>
        <v>0</v>
      </c>
      <c r="L9545" s="96">
        <f>MAX('MRC NP, CWE NP, P'!Q9545:U9545)-MIN('MRC NP, CWE NP, P'!Q9545:U9545)</f>
        <v>9.980000000000004</v>
      </c>
      <c r="M9545">
        <v>4</v>
      </c>
    </row>
    <row r="9546" spans="1:13" ht="15" x14ac:dyDescent="0.25">
      <c r="A9546" s="42" t="str">
        <f>'MRC NP, CWE NP, P'!A9546</f>
        <v>3b_updated_hist</v>
      </c>
      <c r="B9546" s="43" t="str">
        <f>'MRC NP, CWE NP, P'!B9546</f>
        <v>G</v>
      </c>
      <c r="C9546" s="43" t="str">
        <f>'MRC NP, CWE NP, P'!C9546</f>
        <v>Interseason</v>
      </c>
      <c r="D9546" s="43" t="str">
        <f>'MRC NP, CWE NP, P'!D9546</f>
        <v>Weekday</v>
      </c>
      <c r="E9546" s="43">
        <f>'MRC NP, CWE NP, P'!E9546</f>
        <v>20190328</v>
      </c>
      <c r="F9546" s="43">
        <f>'MRC NP, CWE NP, P'!F9546</f>
        <v>17</v>
      </c>
      <c r="G9546" s="95">
        <f>'MRC NP, CWE NP, P'!Q9546-'MRC NP, CWE NP, P'!S9546</f>
        <v>5.8399999999999963</v>
      </c>
      <c r="H9546" s="95">
        <f>'MRC NP, CWE NP, P'!Q9546-'MRC NP, CWE NP, P'!T9546</f>
        <v>-4.0100000000000051</v>
      </c>
      <c r="I9546" s="95">
        <f>'MRC NP, CWE NP, P'!R9546-'MRC NP, CWE NP, P'!T9546</f>
        <v>1.8200000000000003</v>
      </c>
      <c r="J9546" s="95">
        <f>'MRC NP, CWE NP, P'!R9546-'MRC NP, CWE NP, P'!S9546</f>
        <v>11.670000000000002</v>
      </c>
      <c r="K9546" s="95">
        <f>'MRC NP, CWE NP, P'!R9546-'MRC NP, CWE NP, P'!U9546</f>
        <v>0</v>
      </c>
      <c r="L9546" s="96">
        <f>MAX('MRC NP, CWE NP, P'!Q9546:U9546)-MIN('MRC NP, CWE NP, P'!Q9546:U9546)</f>
        <v>11.670000000000002</v>
      </c>
      <c r="M9546">
        <v>4</v>
      </c>
    </row>
    <row r="9547" spans="1:13" ht="15" x14ac:dyDescent="0.25">
      <c r="A9547" s="42" t="str">
        <f>'MRC NP, CWE NP, P'!A9547</f>
        <v>3b_updated_hist</v>
      </c>
      <c r="B9547" s="43" t="str">
        <f>'MRC NP, CWE NP, P'!B9547</f>
        <v>G</v>
      </c>
      <c r="C9547" s="43" t="str">
        <f>'MRC NP, CWE NP, P'!C9547</f>
        <v>Interseason</v>
      </c>
      <c r="D9547" s="43" t="str">
        <f>'MRC NP, CWE NP, P'!D9547</f>
        <v>Weekday</v>
      </c>
      <c r="E9547" s="43">
        <f>'MRC NP, CWE NP, P'!E9547</f>
        <v>20190328</v>
      </c>
      <c r="F9547" s="43">
        <f>'MRC NP, CWE NP, P'!F9547</f>
        <v>18</v>
      </c>
      <c r="G9547" s="95">
        <f>'MRC NP, CWE NP, P'!Q9547-'MRC NP, CWE NP, P'!S9547</f>
        <v>6.0900000000000034</v>
      </c>
      <c r="H9547" s="95">
        <f>'MRC NP, CWE NP, P'!Q9547-'MRC NP, CWE NP, P'!T9547</f>
        <v>-4.1099999999999994</v>
      </c>
      <c r="I9547" s="95">
        <f>'MRC NP, CWE NP, P'!R9547-'MRC NP, CWE NP, P'!T9547</f>
        <v>1.8299999999999983</v>
      </c>
      <c r="J9547" s="95">
        <f>'MRC NP, CWE NP, P'!R9547-'MRC NP, CWE NP, P'!S9547</f>
        <v>12.030000000000001</v>
      </c>
      <c r="K9547" s="95">
        <f>'MRC NP, CWE NP, P'!R9547-'MRC NP, CWE NP, P'!U9547</f>
        <v>0</v>
      </c>
      <c r="L9547" s="96">
        <f>MAX('MRC NP, CWE NP, P'!Q9547:U9547)-MIN('MRC NP, CWE NP, P'!Q9547:U9547)</f>
        <v>12.030000000000001</v>
      </c>
      <c r="M9547">
        <v>4</v>
      </c>
    </row>
    <row r="9548" spans="1:13" ht="15" x14ac:dyDescent="0.25">
      <c r="A9548" s="42" t="str">
        <f>'MRC NP, CWE NP, P'!A9548</f>
        <v>3b_updated_hist</v>
      </c>
      <c r="B9548" s="43" t="str">
        <f>'MRC NP, CWE NP, P'!B9548</f>
        <v>G</v>
      </c>
      <c r="C9548" s="43" t="str">
        <f>'MRC NP, CWE NP, P'!C9548</f>
        <v>Interseason</v>
      </c>
      <c r="D9548" s="43" t="str">
        <f>'MRC NP, CWE NP, P'!D9548</f>
        <v>Weekday</v>
      </c>
      <c r="E9548" s="43">
        <f>'MRC NP, CWE NP, P'!E9548</f>
        <v>20190328</v>
      </c>
      <c r="F9548" s="43">
        <f>'MRC NP, CWE NP, P'!F9548</f>
        <v>19</v>
      </c>
      <c r="G9548" s="95">
        <f>'MRC NP, CWE NP, P'!Q9548-'MRC NP, CWE NP, P'!S9548</f>
        <v>2.2999999999999972</v>
      </c>
      <c r="H9548" s="95">
        <f>'MRC NP, CWE NP, P'!Q9548-'MRC NP, CWE NP, P'!T9548</f>
        <v>-1.5799999999999983</v>
      </c>
      <c r="I9548" s="95">
        <f>'MRC NP, CWE NP, P'!R9548-'MRC NP, CWE NP, P'!T9548</f>
        <v>0.70000000000000284</v>
      </c>
      <c r="J9548" s="95">
        <f>'MRC NP, CWE NP, P'!R9548-'MRC NP, CWE NP, P'!S9548</f>
        <v>4.5799999999999983</v>
      </c>
      <c r="K9548" s="95">
        <f>'MRC NP, CWE NP, P'!R9548-'MRC NP, CWE NP, P'!U9548</f>
        <v>0</v>
      </c>
      <c r="L9548" s="96">
        <f>MAX('MRC NP, CWE NP, P'!Q9548:U9548)-MIN('MRC NP, CWE NP, P'!Q9548:U9548)</f>
        <v>4.5799999999999983</v>
      </c>
      <c r="M9548">
        <v>4</v>
      </c>
    </row>
    <row r="9549" spans="1:13" ht="15" x14ac:dyDescent="0.25">
      <c r="A9549" s="42" t="str">
        <f>'MRC NP, CWE NP, P'!A9549</f>
        <v>3b_updated_hist</v>
      </c>
      <c r="B9549" s="43" t="str">
        <f>'MRC NP, CWE NP, P'!B9549</f>
        <v>G</v>
      </c>
      <c r="C9549" s="43" t="str">
        <f>'MRC NP, CWE NP, P'!C9549</f>
        <v>Interseason</v>
      </c>
      <c r="D9549" s="43" t="str">
        <f>'MRC NP, CWE NP, P'!D9549</f>
        <v>Weekday</v>
      </c>
      <c r="E9549" s="43">
        <f>'MRC NP, CWE NP, P'!E9549</f>
        <v>20190328</v>
      </c>
      <c r="F9549" s="43">
        <f>'MRC NP, CWE NP, P'!F9549</f>
        <v>20</v>
      </c>
      <c r="G9549" s="95">
        <f>'MRC NP, CWE NP, P'!Q9549-'MRC NP, CWE NP, P'!S9549</f>
        <v>0</v>
      </c>
      <c r="H9549" s="95">
        <f>'MRC NP, CWE NP, P'!Q9549-'MRC NP, CWE NP, P'!T9549</f>
        <v>0</v>
      </c>
      <c r="I9549" s="95">
        <f>'MRC NP, CWE NP, P'!R9549-'MRC NP, CWE NP, P'!T9549</f>
        <v>0</v>
      </c>
      <c r="J9549" s="95">
        <f>'MRC NP, CWE NP, P'!R9549-'MRC NP, CWE NP, P'!S9549</f>
        <v>0</v>
      </c>
      <c r="K9549" s="95">
        <f>'MRC NP, CWE NP, P'!R9549-'MRC NP, CWE NP, P'!U9549</f>
        <v>0</v>
      </c>
      <c r="L9549" s="96">
        <f>MAX('MRC NP, CWE NP, P'!Q9549:U9549)-MIN('MRC NP, CWE NP, P'!Q9549:U9549)</f>
        <v>0</v>
      </c>
      <c r="M9549">
        <v>1</v>
      </c>
    </row>
    <row r="9550" spans="1:13" ht="15" x14ac:dyDescent="0.25">
      <c r="A9550" s="42" t="str">
        <f>'MRC NP, CWE NP, P'!A9550</f>
        <v>3b_updated_hist</v>
      </c>
      <c r="B9550" s="43" t="str">
        <f>'MRC NP, CWE NP, P'!B9550</f>
        <v>G</v>
      </c>
      <c r="C9550" s="43" t="str">
        <f>'MRC NP, CWE NP, P'!C9550</f>
        <v>Interseason</v>
      </c>
      <c r="D9550" s="43" t="str">
        <f>'MRC NP, CWE NP, P'!D9550</f>
        <v>Weekday</v>
      </c>
      <c r="E9550" s="43">
        <f>'MRC NP, CWE NP, P'!E9550</f>
        <v>20190328</v>
      </c>
      <c r="F9550" s="43">
        <f>'MRC NP, CWE NP, P'!F9550</f>
        <v>21</v>
      </c>
      <c r="G9550" s="95">
        <f>'MRC NP, CWE NP, P'!Q9550-'MRC NP, CWE NP, P'!S9550</f>
        <v>0</v>
      </c>
      <c r="H9550" s="95">
        <f>'MRC NP, CWE NP, P'!Q9550-'MRC NP, CWE NP, P'!T9550</f>
        <v>0</v>
      </c>
      <c r="I9550" s="95">
        <f>'MRC NP, CWE NP, P'!R9550-'MRC NP, CWE NP, P'!T9550</f>
        <v>0</v>
      </c>
      <c r="J9550" s="95">
        <f>'MRC NP, CWE NP, P'!R9550-'MRC NP, CWE NP, P'!S9550</f>
        <v>0</v>
      </c>
      <c r="K9550" s="95">
        <f>'MRC NP, CWE NP, P'!R9550-'MRC NP, CWE NP, P'!U9550</f>
        <v>0</v>
      </c>
      <c r="L9550" s="96">
        <f>MAX('MRC NP, CWE NP, P'!Q9550:U9550)-MIN('MRC NP, CWE NP, P'!Q9550:U9550)</f>
        <v>0</v>
      </c>
      <c r="M9550">
        <v>1</v>
      </c>
    </row>
    <row r="9551" spans="1:13" ht="15" x14ac:dyDescent="0.25">
      <c r="A9551" s="42" t="str">
        <f>'MRC NP, CWE NP, P'!A9551</f>
        <v>3b_updated_hist</v>
      </c>
      <c r="B9551" s="43" t="str">
        <f>'MRC NP, CWE NP, P'!B9551</f>
        <v>G</v>
      </c>
      <c r="C9551" s="43" t="str">
        <f>'MRC NP, CWE NP, P'!C9551</f>
        <v>Interseason</v>
      </c>
      <c r="D9551" s="43" t="str">
        <f>'MRC NP, CWE NP, P'!D9551</f>
        <v>Weekday</v>
      </c>
      <c r="E9551" s="43">
        <f>'MRC NP, CWE NP, P'!E9551</f>
        <v>20190328</v>
      </c>
      <c r="F9551" s="43">
        <f>'MRC NP, CWE NP, P'!F9551</f>
        <v>22</v>
      </c>
      <c r="G9551" s="95">
        <f>'MRC NP, CWE NP, P'!Q9551-'MRC NP, CWE NP, P'!S9551</f>
        <v>0.78000000000000114</v>
      </c>
      <c r="H9551" s="95">
        <f>'MRC NP, CWE NP, P'!Q9551-'MRC NP, CWE NP, P'!T9551</f>
        <v>-0.53000000000000114</v>
      </c>
      <c r="I9551" s="95">
        <f>'MRC NP, CWE NP, P'!R9551-'MRC NP, CWE NP, P'!T9551</f>
        <v>0.21999999999999886</v>
      </c>
      <c r="J9551" s="95">
        <f>'MRC NP, CWE NP, P'!R9551-'MRC NP, CWE NP, P'!S9551</f>
        <v>1.5300000000000011</v>
      </c>
      <c r="K9551" s="95">
        <f>'MRC NP, CWE NP, P'!R9551-'MRC NP, CWE NP, P'!U9551</f>
        <v>0</v>
      </c>
      <c r="L9551" s="96">
        <f>MAX('MRC NP, CWE NP, P'!Q9551:U9551)-MIN('MRC NP, CWE NP, P'!Q9551:U9551)</f>
        <v>1.5300000000000011</v>
      </c>
      <c r="M9551">
        <v>4</v>
      </c>
    </row>
    <row r="9552" spans="1:13" ht="15" x14ac:dyDescent="0.25">
      <c r="A9552" s="42" t="str">
        <f>'MRC NP, CWE NP, P'!A9552</f>
        <v>3b_updated_hist</v>
      </c>
      <c r="B9552" s="43" t="str">
        <f>'MRC NP, CWE NP, P'!B9552</f>
        <v>G</v>
      </c>
      <c r="C9552" s="43" t="str">
        <f>'MRC NP, CWE NP, P'!C9552</f>
        <v>Interseason</v>
      </c>
      <c r="D9552" s="43" t="str">
        <f>'MRC NP, CWE NP, P'!D9552</f>
        <v>Weekday</v>
      </c>
      <c r="E9552" s="43">
        <f>'MRC NP, CWE NP, P'!E9552</f>
        <v>20190328</v>
      </c>
      <c r="F9552" s="43">
        <f>'MRC NP, CWE NP, P'!F9552</f>
        <v>23</v>
      </c>
      <c r="G9552" s="95">
        <f>'MRC NP, CWE NP, P'!Q9552-'MRC NP, CWE NP, P'!S9552</f>
        <v>0</v>
      </c>
      <c r="H9552" s="95">
        <f>'MRC NP, CWE NP, P'!Q9552-'MRC NP, CWE NP, P'!T9552</f>
        <v>0</v>
      </c>
      <c r="I9552" s="95">
        <f>'MRC NP, CWE NP, P'!R9552-'MRC NP, CWE NP, P'!T9552</f>
        <v>0</v>
      </c>
      <c r="J9552" s="95">
        <f>'MRC NP, CWE NP, P'!R9552-'MRC NP, CWE NP, P'!S9552</f>
        <v>0</v>
      </c>
      <c r="K9552" s="95">
        <f>'MRC NP, CWE NP, P'!R9552-'MRC NP, CWE NP, P'!U9552</f>
        <v>0</v>
      </c>
      <c r="L9552" s="96">
        <f>MAX('MRC NP, CWE NP, P'!Q9552:U9552)-MIN('MRC NP, CWE NP, P'!Q9552:U9552)</f>
        <v>0</v>
      </c>
      <c r="M9552">
        <v>1</v>
      </c>
    </row>
    <row r="9553" spans="1:13" ht="15" x14ac:dyDescent="0.25">
      <c r="A9553" s="42" t="str">
        <f>'MRC NP, CWE NP, P'!A9553</f>
        <v>3b_updated_hist</v>
      </c>
      <c r="B9553" s="43" t="str">
        <f>'MRC NP, CWE NP, P'!B9553</f>
        <v>G</v>
      </c>
      <c r="C9553" s="43" t="str">
        <f>'MRC NP, CWE NP, P'!C9553</f>
        <v>Interseason</v>
      </c>
      <c r="D9553" s="43" t="str">
        <f>'MRC NP, CWE NP, P'!D9553</f>
        <v>Weekday</v>
      </c>
      <c r="E9553" s="43">
        <f>'MRC NP, CWE NP, P'!E9553</f>
        <v>20190328</v>
      </c>
      <c r="F9553" s="43">
        <f>'MRC NP, CWE NP, P'!F9553</f>
        <v>24</v>
      </c>
      <c r="G9553" s="95">
        <f>'MRC NP, CWE NP, P'!Q9553-'MRC NP, CWE NP, P'!S9553</f>
        <v>0</v>
      </c>
      <c r="H9553" s="95">
        <f>'MRC NP, CWE NP, P'!Q9553-'MRC NP, CWE NP, P'!T9553</f>
        <v>0</v>
      </c>
      <c r="I9553" s="95">
        <f>'MRC NP, CWE NP, P'!R9553-'MRC NP, CWE NP, P'!T9553</f>
        <v>0</v>
      </c>
      <c r="J9553" s="95">
        <f>'MRC NP, CWE NP, P'!R9553-'MRC NP, CWE NP, P'!S9553</f>
        <v>0</v>
      </c>
      <c r="K9553" s="95">
        <f>'MRC NP, CWE NP, P'!R9553-'MRC NP, CWE NP, P'!U9553</f>
        <v>0</v>
      </c>
      <c r="L9553" s="96">
        <f>MAX('MRC NP, CWE NP, P'!Q9553:U9553)-MIN('MRC NP, CWE NP, P'!Q9553:U9553)</f>
        <v>0</v>
      </c>
      <c r="M9553">
        <v>1</v>
      </c>
    </row>
    <row r="9554" spans="1:13" ht="15" x14ac:dyDescent="0.25">
      <c r="A9554" s="42" t="str">
        <f>'MRC NP, CWE NP, P'!A9554</f>
        <v>3b_updated_hist</v>
      </c>
      <c r="B9554" s="43" t="str">
        <f>'MRC NP, CWE NP, P'!B9554</f>
        <v>G</v>
      </c>
      <c r="C9554" s="43" t="str">
        <f>'MRC NP, CWE NP, P'!C9554</f>
        <v>Interseason</v>
      </c>
      <c r="D9554" s="43" t="str">
        <f>'MRC NP, CWE NP, P'!D9554</f>
        <v>Weekday</v>
      </c>
      <c r="E9554" s="43">
        <f>'MRC NP, CWE NP, P'!E9554</f>
        <v>20190329</v>
      </c>
      <c r="F9554" s="43">
        <f>'MRC NP, CWE NP, P'!F9554</f>
        <v>1</v>
      </c>
      <c r="G9554" s="95">
        <f>'MRC NP, CWE NP, P'!Q9554-'MRC NP, CWE NP, P'!S9554</f>
        <v>0</v>
      </c>
      <c r="H9554" s="95">
        <f>'MRC NP, CWE NP, P'!Q9554-'MRC NP, CWE NP, P'!T9554</f>
        <v>0</v>
      </c>
      <c r="I9554" s="95">
        <f>'MRC NP, CWE NP, P'!R9554-'MRC NP, CWE NP, P'!T9554</f>
        <v>0</v>
      </c>
      <c r="J9554" s="95">
        <f>'MRC NP, CWE NP, P'!R9554-'MRC NP, CWE NP, P'!S9554</f>
        <v>0</v>
      </c>
      <c r="K9554" s="95">
        <f>'MRC NP, CWE NP, P'!R9554-'MRC NP, CWE NP, P'!U9554</f>
        <v>0</v>
      </c>
      <c r="L9554" s="96">
        <f>MAX('MRC NP, CWE NP, P'!Q9554:U9554)-MIN('MRC NP, CWE NP, P'!Q9554:U9554)</f>
        <v>0</v>
      </c>
      <c r="M9554">
        <v>1</v>
      </c>
    </row>
    <row r="9555" spans="1:13" ht="15" x14ac:dyDescent="0.25">
      <c r="A9555" s="42" t="str">
        <f>'MRC NP, CWE NP, P'!A9555</f>
        <v>3b_updated_hist</v>
      </c>
      <c r="B9555" s="43" t="str">
        <f>'MRC NP, CWE NP, P'!B9555</f>
        <v>G</v>
      </c>
      <c r="C9555" s="43" t="str">
        <f>'MRC NP, CWE NP, P'!C9555</f>
        <v>Interseason</v>
      </c>
      <c r="D9555" s="43" t="str">
        <f>'MRC NP, CWE NP, P'!D9555</f>
        <v>Weekday</v>
      </c>
      <c r="E9555" s="43">
        <f>'MRC NP, CWE NP, P'!E9555</f>
        <v>20190329</v>
      </c>
      <c r="F9555" s="43">
        <f>'MRC NP, CWE NP, P'!F9555</f>
        <v>2</v>
      </c>
      <c r="G9555" s="95">
        <f>'MRC NP, CWE NP, P'!Q9555-'MRC NP, CWE NP, P'!S9555</f>
        <v>0</v>
      </c>
      <c r="H9555" s="95">
        <f>'MRC NP, CWE NP, P'!Q9555-'MRC NP, CWE NP, P'!T9555</f>
        <v>0</v>
      </c>
      <c r="I9555" s="95">
        <f>'MRC NP, CWE NP, P'!R9555-'MRC NP, CWE NP, P'!T9555</f>
        <v>0</v>
      </c>
      <c r="J9555" s="95">
        <f>'MRC NP, CWE NP, P'!R9555-'MRC NP, CWE NP, P'!S9555</f>
        <v>0</v>
      </c>
      <c r="K9555" s="95">
        <f>'MRC NP, CWE NP, P'!R9555-'MRC NP, CWE NP, P'!U9555</f>
        <v>0</v>
      </c>
      <c r="L9555" s="96">
        <f>MAX('MRC NP, CWE NP, P'!Q9555:U9555)-MIN('MRC NP, CWE NP, P'!Q9555:U9555)</f>
        <v>0</v>
      </c>
      <c r="M9555">
        <v>1</v>
      </c>
    </row>
    <row r="9556" spans="1:13" ht="15" x14ac:dyDescent="0.25">
      <c r="A9556" s="42" t="str">
        <f>'MRC NP, CWE NP, P'!A9556</f>
        <v>3b_updated_hist</v>
      </c>
      <c r="B9556" s="43" t="str">
        <f>'MRC NP, CWE NP, P'!B9556</f>
        <v>G</v>
      </c>
      <c r="C9556" s="43" t="str">
        <f>'MRC NP, CWE NP, P'!C9556</f>
        <v>Interseason</v>
      </c>
      <c r="D9556" s="43" t="str">
        <f>'MRC NP, CWE NP, P'!D9556</f>
        <v>Weekday</v>
      </c>
      <c r="E9556" s="43">
        <f>'MRC NP, CWE NP, P'!E9556</f>
        <v>20190329</v>
      </c>
      <c r="F9556" s="43">
        <f>'MRC NP, CWE NP, P'!F9556</f>
        <v>3</v>
      </c>
      <c r="G9556" s="95">
        <f>'MRC NP, CWE NP, P'!Q9556-'MRC NP, CWE NP, P'!S9556</f>
        <v>0</v>
      </c>
      <c r="H9556" s="95">
        <f>'MRC NP, CWE NP, P'!Q9556-'MRC NP, CWE NP, P'!T9556</f>
        <v>0</v>
      </c>
      <c r="I9556" s="95">
        <f>'MRC NP, CWE NP, P'!R9556-'MRC NP, CWE NP, P'!T9556</f>
        <v>0</v>
      </c>
      <c r="J9556" s="95">
        <f>'MRC NP, CWE NP, P'!R9556-'MRC NP, CWE NP, P'!S9556</f>
        <v>0</v>
      </c>
      <c r="K9556" s="95">
        <f>'MRC NP, CWE NP, P'!R9556-'MRC NP, CWE NP, P'!U9556</f>
        <v>0</v>
      </c>
      <c r="L9556" s="96">
        <f>MAX('MRC NP, CWE NP, P'!Q9556:U9556)-MIN('MRC NP, CWE NP, P'!Q9556:U9556)</f>
        <v>0</v>
      </c>
      <c r="M9556">
        <v>1</v>
      </c>
    </row>
    <row r="9557" spans="1:13" ht="15" x14ac:dyDescent="0.25">
      <c r="A9557" s="42" t="str">
        <f>'MRC NP, CWE NP, P'!A9557</f>
        <v>3b_updated_hist</v>
      </c>
      <c r="B9557" s="43" t="str">
        <f>'MRC NP, CWE NP, P'!B9557</f>
        <v>G</v>
      </c>
      <c r="C9557" s="43" t="str">
        <f>'MRC NP, CWE NP, P'!C9557</f>
        <v>Interseason</v>
      </c>
      <c r="D9557" s="43" t="str">
        <f>'MRC NP, CWE NP, P'!D9557</f>
        <v>Weekday</v>
      </c>
      <c r="E9557" s="43">
        <f>'MRC NP, CWE NP, P'!E9557</f>
        <v>20190329</v>
      </c>
      <c r="F9557" s="43">
        <f>'MRC NP, CWE NP, P'!F9557</f>
        <v>4</v>
      </c>
      <c r="G9557" s="95">
        <f>'MRC NP, CWE NP, P'!Q9557-'MRC NP, CWE NP, P'!S9557</f>
        <v>0</v>
      </c>
      <c r="H9557" s="95">
        <f>'MRC NP, CWE NP, P'!Q9557-'MRC NP, CWE NP, P'!T9557</f>
        <v>0</v>
      </c>
      <c r="I9557" s="95">
        <f>'MRC NP, CWE NP, P'!R9557-'MRC NP, CWE NP, P'!T9557</f>
        <v>0</v>
      </c>
      <c r="J9557" s="95">
        <f>'MRC NP, CWE NP, P'!R9557-'MRC NP, CWE NP, P'!S9557</f>
        <v>0</v>
      </c>
      <c r="K9557" s="95">
        <f>'MRC NP, CWE NP, P'!R9557-'MRC NP, CWE NP, P'!U9557</f>
        <v>0</v>
      </c>
      <c r="L9557" s="96">
        <f>MAX('MRC NP, CWE NP, P'!Q9557:U9557)-MIN('MRC NP, CWE NP, P'!Q9557:U9557)</f>
        <v>0</v>
      </c>
      <c r="M9557">
        <v>1</v>
      </c>
    </row>
    <row r="9558" spans="1:13" ht="15" x14ac:dyDescent="0.25">
      <c r="A9558" s="42" t="str">
        <f>'MRC NP, CWE NP, P'!A9558</f>
        <v>3b_updated_hist</v>
      </c>
      <c r="B9558" s="43" t="str">
        <f>'MRC NP, CWE NP, P'!B9558</f>
        <v>G</v>
      </c>
      <c r="C9558" s="43" t="str">
        <f>'MRC NP, CWE NP, P'!C9558</f>
        <v>Interseason</v>
      </c>
      <c r="D9558" s="43" t="str">
        <f>'MRC NP, CWE NP, P'!D9558</f>
        <v>Weekday</v>
      </c>
      <c r="E9558" s="43">
        <f>'MRC NP, CWE NP, P'!E9558</f>
        <v>20190329</v>
      </c>
      <c r="F9558" s="43">
        <f>'MRC NP, CWE NP, P'!F9558</f>
        <v>5</v>
      </c>
      <c r="G9558" s="95">
        <f>'MRC NP, CWE NP, P'!Q9558-'MRC NP, CWE NP, P'!S9558</f>
        <v>0</v>
      </c>
      <c r="H9558" s="95">
        <f>'MRC NP, CWE NP, P'!Q9558-'MRC NP, CWE NP, P'!T9558</f>
        <v>0</v>
      </c>
      <c r="I9558" s="95">
        <f>'MRC NP, CWE NP, P'!R9558-'MRC NP, CWE NP, P'!T9558</f>
        <v>0</v>
      </c>
      <c r="J9558" s="95">
        <f>'MRC NP, CWE NP, P'!R9558-'MRC NP, CWE NP, P'!S9558</f>
        <v>0</v>
      </c>
      <c r="K9558" s="95">
        <f>'MRC NP, CWE NP, P'!R9558-'MRC NP, CWE NP, P'!U9558</f>
        <v>0</v>
      </c>
      <c r="L9558" s="96">
        <f>MAX('MRC NP, CWE NP, P'!Q9558:U9558)-MIN('MRC NP, CWE NP, P'!Q9558:U9558)</f>
        <v>0</v>
      </c>
      <c r="M9558">
        <v>1</v>
      </c>
    </row>
    <row r="9559" spans="1:13" ht="15" x14ac:dyDescent="0.25">
      <c r="A9559" s="42" t="str">
        <f>'MRC NP, CWE NP, P'!A9559</f>
        <v>3b_updated_hist</v>
      </c>
      <c r="B9559" s="43" t="str">
        <f>'MRC NP, CWE NP, P'!B9559</f>
        <v>G</v>
      </c>
      <c r="C9559" s="43" t="str">
        <f>'MRC NP, CWE NP, P'!C9559</f>
        <v>Interseason</v>
      </c>
      <c r="D9559" s="43" t="str">
        <f>'MRC NP, CWE NP, P'!D9559</f>
        <v>Weekday</v>
      </c>
      <c r="E9559" s="43">
        <f>'MRC NP, CWE NP, P'!E9559</f>
        <v>20190329</v>
      </c>
      <c r="F9559" s="43">
        <f>'MRC NP, CWE NP, P'!F9559</f>
        <v>6</v>
      </c>
      <c r="G9559" s="95">
        <f>'MRC NP, CWE NP, P'!Q9559-'MRC NP, CWE NP, P'!S9559</f>
        <v>0</v>
      </c>
      <c r="H9559" s="95">
        <f>'MRC NP, CWE NP, P'!Q9559-'MRC NP, CWE NP, P'!T9559</f>
        <v>0</v>
      </c>
      <c r="I9559" s="95">
        <f>'MRC NP, CWE NP, P'!R9559-'MRC NP, CWE NP, P'!T9559</f>
        <v>0</v>
      </c>
      <c r="J9559" s="95">
        <f>'MRC NP, CWE NP, P'!R9559-'MRC NP, CWE NP, P'!S9559</f>
        <v>0</v>
      </c>
      <c r="K9559" s="95">
        <f>'MRC NP, CWE NP, P'!R9559-'MRC NP, CWE NP, P'!U9559</f>
        <v>0</v>
      </c>
      <c r="L9559" s="96">
        <f>MAX('MRC NP, CWE NP, P'!Q9559:U9559)-MIN('MRC NP, CWE NP, P'!Q9559:U9559)</f>
        <v>0</v>
      </c>
      <c r="M9559">
        <v>1</v>
      </c>
    </row>
    <row r="9560" spans="1:13" ht="15" x14ac:dyDescent="0.25">
      <c r="A9560" s="42" t="str">
        <f>'MRC NP, CWE NP, P'!A9560</f>
        <v>3b_updated_hist</v>
      </c>
      <c r="B9560" s="43" t="str">
        <f>'MRC NP, CWE NP, P'!B9560</f>
        <v>G</v>
      </c>
      <c r="C9560" s="43" t="str">
        <f>'MRC NP, CWE NP, P'!C9560</f>
        <v>Interseason</v>
      </c>
      <c r="D9560" s="43" t="str">
        <f>'MRC NP, CWE NP, P'!D9560</f>
        <v>Weekday</v>
      </c>
      <c r="E9560" s="43">
        <f>'MRC NP, CWE NP, P'!E9560</f>
        <v>20190329</v>
      </c>
      <c r="F9560" s="43">
        <f>'MRC NP, CWE NP, P'!F9560</f>
        <v>7</v>
      </c>
      <c r="G9560" s="95">
        <f>'MRC NP, CWE NP, P'!Q9560-'MRC NP, CWE NP, P'!S9560</f>
        <v>0</v>
      </c>
      <c r="H9560" s="95">
        <f>'MRC NP, CWE NP, P'!Q9560-'MRC NP, CWE NP, P'!T9560</f>
        <v>0</v>
      </c>
      <c r="I9560" s="95">
        <f>'MRC NP, CWE NP, P'!R9560-'MRC NP, CWE NP, P'!T9560</f>
        <v>0</v>
      </c>
      <c r="J9560" s="95">
        <f>'MRC NP, CWE NP, P'!R9560-'MRC NP, CWE NP, P'!S9560</f>
        <v>0</v>
      </c>
      <c r="K9560" s="95">
        <f>'MRC NP, CWE NP, P'!R9560-'MRC NP, CWE NP, P'!U9560</f>
        <v>0</v>
      </c>
      <c r="L9560" s="96">
        <f>MAX('MRC NP, CWE NP, P'!Q9560:U9560)-MIN('MRC NP, CWE NP, P'!Q9560:U9560)</f>
        <v>0</v>
      </c>
      <c r="M9560">
        <v>1</v>
      </c>
    </row>
    <row r="9561" spans="1:13" ht="15" x14ac:dyDescent="0.25">
      <c r="A9561" s="42" t="str">
        <f>'MRC NP, CWE NP, P'!A9561</f>
        <v>3b_updated_hist</v>
      </c>
      <c r="B9561" s="43" t="str">
        <f>'MRC NP, CWE NP, P'!B9561</f>
        <v>G</v>
      </c>
      <c r="C9561" s="43" t="str">
        <f>'MRC NP, CWE NP, P'!C9561</f>
        <v>Interseason</v>
      </c>
      <c r="D9561" s="43" t="str">
        <f>'MRC NP, CWE NP, P'!D9561</f>
        <v>Weekday</v>
      </c>
      <c r="E9561" s="43">
        <f>'MRC NP, CWE NP, P'!E9561</f>
        <v>20190329</v>
      </c>
      <c r="F9561" s="43">
        <f>'MRC NP, CWE NP, P'!F9561</f>
        <v>8</v>
      </c>
      <c r="G9561" s="95">
        <f>'MRC NP, CWE NP, P'!Q9561-'MRC NP, CWE NP, P'!S9561</f>
        <v>0</v>
      </c>
      <c r="H9561" s="95">
        <f>'MRC NP, CWE NP, P'!Q9561-'MRC NP, CWE NP, P'!T9561</f>
        <v>0</v>
      </c>
      <c r="I9561" s="95">
        <f>'MRC NP, CWE NP, P'!R9561-'MRC NP, CWE NP, P'!T9561</f>
        <v>0</v>
      </c>
      <c r="J9561" s="95">
        <f>'MRC NP, CWE NP, P'!R9561-'MRC NP, CWE NP, P'!S9561</f>
        <v>0</v>
      </c>
      <c r="K9561" s="95">
        <f>'MRC NP, CWE NP, P'!R9561-'MRC NP, CWE NP, P'!U9561</f>
        <v>0</v>
      </c>
      <c r="L9561" s="96">
        <f>MAX('MRC NP, CWE NP, P'!Q9561:U9561)-MIN('MRC NP, CWE NP, P'!Q9561:U9561)</f>
        <v>0</v>
      </c>
      <c r="M9561">
        <v>1</v>
      </c>
    </row>
    <row r="9562" spans="1:13" ht="15" x14ac:dyDescent="0.25">
      <c r="A9562" s="42" t="str">
        <f>'MRC NP, CWE NP, P'!A9562</f>
        <v>3b_updated_hist</v>
      </c>
      <c r="B9562" s="43" t="str">
        <f>'MRC NP, CWE NP, P'!B9562</f>
        <v>G</v>
      </c>
      <c r="C9562" s="43" t="str">
        <f>'MRC NP, CWE NP, P'!C9562</f>
        <v>Interseason</v>
      </c>
      <c r="D9562" s="43" t="str">
        <f>'MRC NP, CWE NP, P'!D9562</f>
        <v>Weekday</v>
      </c>
      <c r="E9562" s="43">
        <f>'MRC NP, CWE NP, P'!E9562</f>
        <v>20190329</v>
      </c>
      <c r="F9562" s="43">
        <f>'MRC NP, CWE NP, P'!F9562</f>
        <v>9</v>
      </c>
      <c r="G9562" s="95">
        <f>'MRC NP, CWE NP, P'!Q9562-'MRC NP, CWE NP, P'!S9562</f>
        <v>0</v>
      </c>
      <c r="H9562" s="95">
        <f>'MRC NP, CWE NP, P'!Q9562-'MRC NP, CWE NP, P'!T9562</f>
        <v>0</v>
      </c>
      <c r="I9562" s="95">
        <f>'MRC NP, CWE NP, P'!R9562-'MRC NP, CWE NP, P'!T9562</f>
        <v>0</v>
      </c>
      <c r="J9562" s="95">
        <f>'MRC NP, CWE NP, P'!R9562-'MRC NP, CWE NP, P'!S9562</f>
        <v>0</v>
      </c>
      <c r="K9562" s="95">
        <f>'MRC NP, CWE NP, P'!R9562-'MRC NP, CWE NP, P'!U9562</f>
        <v>0</v>
      </c>
      <c r="L9562" s="96">
        <f>MAX('MRC NP, CWE NP, P'!Q9562:U9562)-MIN('MRC NP, CWE NP, P'!Q9562:U9562)</f>
        <v>0</v>
      </c>
      <c r="M9562">
        <v>1</v>
      </c>
    </row>
    <row r="9563" spans="1:13" ht="15" x14ac:dyDescent="0.25">
      <c r="A9563" s="42" t="str">
        <f>'MRC NP, CWE NP, P'!A9563</f>
        <v>3b_updated_hist</v>
      </c>
      <c r="B9563" s="43" t="str">
        <f>'MRC NP, CWE NP, P'!B9563</f>
        <v>G</v>
      </c>
      <c r="C9563" s="43" t="str">
        <f>'MRC NP, CWE NP, P'!C9563</f>
        <v>Interseason</v>
      </c>
      <c r="D9563" s="43" t="str">
        <f>'MRC NP, CWE NP, P'!D9563</f>
        <v>Weekday</v>
      </c>
      <c r="E9563" s="43">
        <f>'MRC NP, CWE NP, P'!E9563</f>
        <v>20190329</v>
      </c>
      <c r="F9563" s="43">
        <f>'MRC NP, CWE NP, P'!F9563</f>
        <v>10</v>
      </c>
      <c r="G9563" s="95">
        <f>'MRC NP, CWE NP, P'!Q9563-'MRC NP, CWE NP, P'!S9563</f>
        <v>0</v>
      </c>
      <c r="H9563" s="95">
        <f>'MRC NP, CWE NP, P'!Q9563-'MRC NP, CWE NP, P'!T9563</f>
        <v>0</v>
      </c>
      <c r="I9563" s="95">
        <f>'MRC NP, CWE NP, P'!R9563-'MRC NP, CWE NP, P'!T9563</f>
        <v>0</v>
      </c>
      <c r="J9563" s="95">
        <f>'MRC NP, CWE NP, P'!R9563-'MRC NP, CWE NP, P'!S9563</f>
        <v>0</v>
      </c>
      <c r="K9563" s="95">
        <f>'MRC NP, CWE NP, P'!R9563-'MRC NP, CWE NP, P'!U9563</f>
        <v>0</v>
      </c>
      <c r="L9563" s="96">
        <f>MAX('MRC NP, CWE NP, P'!Q9563:U9563)-MIN('MRC NP, CWE NP, P'!Q9563:U9563)</f>
        <v>0</v>
      </c>
      <c r="M9563">
        <v>1</v>
      </c>
    </row>
    <row r="9564" spans="1:13" ht="15" x14ac:dyDescent="0.25">
      <c r="A9564" s="42" t="str">
        <f>'MRC NP, CWE NP, P'!A9564</f>
        <v>3b_updated_hist</v>
      </c>
      <c r="B9564" s="43" t="str">
        <f>'MRC NP, CWE NP, P'!B9564</f>
        <v>G</v>
      </c>
      <c r="C9564" s="43" t="str">
        <f>'MRC NP, CWE NP, P'!C9564</f>
        <v>Interseason</v>
      </c>
      <c r="D9564" s="43" t="str">
        <f>'MRC NP, CWE NP, P'!D9564</f>
        <v>Weekday</v>
      </c>
      <c r="E9564" s="43">
        <f>'MRC NP, CWE NP, P'!E9564</f>
        <v>20190329</v>
      </c>
      <c r="F9564" s="43">
        <f>'MRC NP, CWE NP, P'!F9564</f>
        <v>11</v>
      </c>
      <c r="G9564" s="95">
        <f>'MRC NP, CWE NP, P'!Q9564-'MRC NP, CWE NP, P'!S9564</f>
        <v>0</v>
      </c>
      <c r="H9564" s="95">
        <f>'MRC NP, CWE NP, P'!Q9564-'MRC NP, CWE NP, P'!T9564</f>
        <v>0</v>
      </c>
      <c r="I9564" s="95">
        <f>'MRC NP, CWE NP, P'!R9564-'MRC NP, CWE NP, P'!T9564</f>
        <v>0</v>
      </c>
      <c r="J9564" s="95">
        <f>'MRC NP, CWE NP, P'!R9564-'MRC NP, CWE NP, P'!S9564</f>
        <v>0</v>
      </c>
      <c r="K9564" s="95">
        <f>'MRC NP, CWE NP, P'!R9564-'MRC NP, CWE NP, P'!U9564</f>
        <v>0</v>
      </c>
      <c r="L9564" s="96">
        <f>MAX('MRC NP, CWE NP, P'!Q9564:U9564)-MIN('MRC NP, CWE NP, P'!Q9564:U9564)</f>
        <v>0</v>
      </c>
      <c r="M9564">
        <v>1</v>
      </c>
    </row>
    <row r="9565" spans="1:13" ht="15" x14ac:dyDescent="0.25">
      <c r="A9565" s="42" t="str">
        <f>'MRC NP, CWE NP, P'!A9565</f>
        <v>3b_updated_hist</v>
      </c>
      <c r="B9565" s="43" t="str">
        <f>'MRC NP, CWE NP, P'!B9565</f>
        <v>G</v>
      </c>
      <c r="C9565" s="43" t="str">
        <f>'MRC NP, CWE NP, P'!C9565</f>
        <v>Interseason</v>
      </c>
      <c r="D9565" s="43" t="str">
        <f>'MRC NP, CWE NP, P'!D9565</f>
        <v>Weekday</v>
      </c>
      <c r="E9565" s="43">
        <f>'MRC NP, CWE NP, P'!E9565</f>
        <v>20190329</v>
      </c>
      <c r="F9565" s="43">
        <f>'MRC NP, CWE NP, P'!F9565</f>
        <v>12</v>
      </c>
      <c r="G9565" s="95">
        <f>'MRC NP, CWE NP, P'!Q9565-'MRC NP, CWE NP, P'!S9565</f>
        <v>0</v>
      </c>
      <c r="H9565" s="95">
        <f>'MRC NP, CWE NP, P'!Q9565-'MRC NP, CWE NP, P'!T9565</f>
        <v>0</v>
      </c>
      <c r="I9565" s="95">
        <f>'MRC NP, CWE NP, P'!R9565-'MRC NP, CWE NP, P'!T9565</f>
        <v>0</v>
      </c>
      <c r="J9565" s="95">
        <f>'MRC NP, CWE NP, P'!R9565-'MRC NP, CWE NP, P'!S9565</f>
        <v>0</v>
      </c>
      <c r="K9565" s="95">
        <f>'MRC NP, CWE NP, P'!R9565-'MRC NP, CWE NP, P'!U9565</f>
        <v>0</v>
      </c>
      <c r="L9565" s="96">
        <f>MAX('MRC NP, CWE NP, P'!Q9565:U9565)-MIN('MRC NP, CWE NP, P'!Q9565:U9565)</f>
        <v>0</v>
      </c>
      <c r="M9565">
        <v>1</v>
      </c>
    </row>
    <row r="9566" spans="1:13" ht="15" x14ac:dyDescent="0.25">
      <c r="A9566" s="42" t="str">
        <f>'MRC NP, CWE NP, P'!A9566</f>
        <v>3b_updated_hist</v>
      </c>
      <c r="B9566" s="43" t="str">
        <f>'MRC NP, CWE NP, P'!B9566</f>
        <v>G</v>
      </c>
      <c r="C9566" s="43" t="str">
        <f>'MRC NP, CWE NP, P'!C9566</f>
        <v>Interseason</v>
      </c>
      <c r="D9566" s="43" t="str">
        <f>'MRC NP, CWE NP, P'!D9566</f>
        <v>Weekday</v>
      </c>
      <c r="E9566" s="43">
        <f>'MRC NP, CWE NP, P'!E9566</f>
        <v>20190329</v>
      </c>
      <c r="F9566" s="43">
        <f>'MRC NP, CWE NP, P'!F9566</f>
        <v>13</v>
      </c>
      <c r="G9566" s="95">
        <f>'MRC NP, CWE NP, P'!Q9566-'MRC NP, CWE NP, P'!S9566</f>
        <v>0</v>
      </c>
      <c r="H9566" s="95">
        <f>'MRC NP, CWE NP, P'!Q9566-'MRC NP, CWE NP, P'!T9566</f>
        <v>0</v>
      </c>
      <c r="I9566" s="95">
        <f>'MRC NP, CWE NP, P'!R9566-'MRC NP, CWE NP, P'!T9566</f>
        <v>0</v>
      </c>
      <c r="J9566" s="95">
        <f>'MRC NP, CWE NP, P'!R9566-'MRC NP, CWE NP, P'!S9566</f>
        <v>0</v>
      </c>
      <c r="K9566" s="95">
        <f>'MRC NP, CWE NP, P'!R9566-'MRC NP, CWE NP, P'!U9566</f>
        <v>0</v>
      </c>
      <c r="L9566" s="96">
        <f>MAX('MRC NP, CWE NP, P'!Q9566:U9566)-MIN('MRC NP, CWE NP, P'!Q9566:U9566)</f>
        <v>0</v>
      </c>
      <c r="M9566">
        <v>1</v>
      </c>
    </row>
    <row r="9567" spans="1:13" ht="15" x14ac:dyDescent="0.25">
      <c r="A9567" s="42" t="str">
        <f>'MRC NP, CWE NP, P'!A9567</f>
        <v>3b_updated_hist</v>
      </c>
      <c r="B9567" s="43" t="str">
        <f>'MRC NP, CWE NP, P'!B9567</f>
        <v>G</v>
      </c>
      <c r="C9567" s="43" t="str">
        <f>'MRC NP, CWE NP, P'!C9567</f>
        <v>Interseason</v>
      </c>
      <c r="D9567" s="43" t="str">
        <f>'MRC NP, CWE NP, P'!D9567</f>
        <v>Weekday</v>
      </c>
      <c r="E9567" s="43">
        <f>'MRC NP, CWE NP, P'!E9567</f>
        <v>20190329</v>
      </c>
      <c r="F9567" s="43">
        <f>'MRC NP, CWE NP, P'!F9567</f>
        <v>14</v>
      </c>
      <c r="G9567" s="95">
        <f>'MRC NP, CWE NP, P'!Q9567-'MRC NP, CWE NP, P'!S9567</f>
        <v>0</v>
      </c>
      <c r="H9567" s="95">
        <f>'MRC NP, CWE NP, P'!Q9567-'MRC NP, CWE NP, P'!T9567</f>
        <v>0</v>
      </c>
      <c r="I9567" s="95">
        <f>'MRC NP, CWE NP, P'!R9567-'MRC NP, CWE NP, P'!T9567</f>
        <v>0</v>
      </c>
      <c r="J9567" s="95">
        <f>'MRC NP, CWE NP, P'!R9567-'MRC NP, CWE NP, P'!S9567</f>
        <v>0</v>
      </c>
      <c r="K9567" s="95">
        <f>'MRC NP, CWE NP, P'!R9567-'MRC NP, CWE NP, P'!U9567</f>
        <v>0</v>
      </c>
      <c r="L9567" s="96">
        <f>MAX('MRC NP, CWE NP, P'!Q9567:U9567)-MIN('MRC NP, CWE NP, P'!Q9567:U9567)</f>
        <v>0</v>
      </c>
      <c r="M9567">
        <v>1</v>
      </c>
    </row>
    <row r="9568" spans="1:13" ht="15" x14ac:dyDescent="0.25">
      <c r="A9568" s="42" t="str">
        <f>'MRC NP, CWE NP, P'!A9568</f>
        <v>3b_updated_hist</v>
      </c>
      <c r="B9568" s="43" t="str">
        <f>'MRC NP, CWE NP, P'!B9568</f>
        <v>G</v>
      </c>
      <c r="C9568" s="43" t="str">
        <f>'MRC NP, CWE NP, P'!C9568</f>
        <v>Interseason</v>
      </c>
      <c r="D9568" s="43" t="str">
        <f>'MRC NP, CWE NP, P'!D9568</f>
        <v>Weekday</v>
      </c>
      <c r="E9568" s="43">
        <f>'MRC NP, CWE NP, P'!E9568</f>
        <v>20190329</v>
      </c>
      <c r="F9568" s="43">
        <f>'MRC NP, CWE NP, P'!F9568</f>
        <v>15</v>
      </c>
      <c r="G9568" s="95">
        <f>'MRC NP, CWE NP, P'!Q9568-'MRC NP, CWE NP, P'!S9568</f>
        <v>0</v>
      </c>
      <c r="H9568" s="95">
        <f>'MRC NP, CWE NP, P'!Q9568-'MRC NP, CWE NP, P'!T9568</f>
        <v>0</v>
      </c>
      <c r="I9568" s="95">
        <f>'MRC NP, CWE NP, P'!R9568-'MRC NP, CWE NP, P'!T9568</f>
        <v>0</v>
      </c>
      <c r="J9568" s="95">
        <f>'MRC NP, CWE NP, P'!R9568-'MRC NP, CWE NP, P'!S9568</f>
        <v>0</v>
      </c>
      <c r="K9568" s="95">
        <f>'MRC NP, CWE NP, P'!R9568-'MRC NP, CWE NP, P'!U9568</f>
        <v>0</v>
      </c>
      <c r="L9568" s="96">
        <f>MAX('MRC NP, CWE NP, P'!Q9568:U9568)-MIN('MRC NP, CWE NP, P'!Q9568:U9568)</f>
        <v>0</v>
      </c>
      <c r="M9568">
        <v>1</v>
      </c>
    </row>
    <row r="9569" spans="1:13" ht="15" x14ac:dyDescent="0.25">
      <c r="A9569" s="42" t="str">
        <f>'MRC NP, CWE NP, P'!A9569</f>
        <v>3b_updated_hist</v>
      </c>
      <c r="B9569" s="43" t="str">
        <f>'MRC NP, CWE NP, P'!B9569</f>
        <v>G</v>
      </c>
      <c r="C9569" s="43" t="str">
        <f>'MRC NP, CWE NP, P'!C9569</f>
        <v>Interseason</v>
      </c>
      <c r="D9569" s="43" t="str">
        <f>'MRC NP, CWE NP, P'!D9569</f>
        <v>Weekday</v>
      </c>
      <c r="E9569" s="43">
        <f>'MRC NP, CWE NP, P'!E9569</f>
        <v>20190329</v>
      </c>
      <c r="F9569" s="43">
        <f>'MRC NP, CWE NP, P'!F9569</f>
        <v>16</v>
      </c>
      <c r="G9569" s="95">
        <f>'MRC NP, CWE NP, P'!Q9569-'MRC NP, CWE NP, P'!S9569</f>
        <v>0</v>
      </c>
      <c r="H9569" s="95">
        <f>'MRC NP, CWE NP, P'!Q9569-'MRC NP, CWE NP, P'!T9569</f>
        <v>0</v>
      </c>
      <c r="I9569" s="95">
        <f>'MRC NP, CWE NP, P'!R9569-'MRC NP, CWE NP, P'!T9569</f>
        <v>0</v>
      </c>
      <c r="J9569" s="95">
        <f>'MRC NP, CWE NP, P'!R9569-'MRC NP, CWE NP, P'!S9569</f>
        <v>0</v>
      </c>
      <c r="K9569" s="95">
        <f>'MRC NP, CWE NP, P'!R9569-'MRC NP, CWE NP, P'!U9569</f>
        <v>0</v>
      </c>
      <c r="L9569" s="96">
        <f>MAX('MRC NP, CWE NP, P'!Q9569:U9569)-MIN('MRC NP, CWE NP, P'!Q9569:U9569)</f>
        <v>0</v>
      </c>
      <c r="M9569">
        <v>1</v>
      </c>
    </row>
    <row r="9570" spans="1:13" ht="15" x14ac:dyDescent="0.25">
      <c r="A9570" s="42" t="str">
        <f>'MRC NP, CWE NP, P'!A9570</f>
        <v>3b_updated_hist</v>
      </c>
      <c r="B9570" s="43" t="str">
        <f>'MRC NP, CWE NP, P'!B9570</f>
        <v>G</v>
      </c>
      <c r="C9570" s="43" t="str">
        <f>'MRC NP, CWE NP, P'!C9570</f>
        <v>Interseason</v>
      </c>
      <c r="D9570" s="43" t="str">
        <f>'MRC NP, CWE NP, P'!D9570</f>
        <v>Weekday</v>
      </c>
      <c r="E9570" s="43">
        <f>'MRC NP, CWE NP, P'!E9570</f>
        <v>20190329</v>
      </c>
      <c r="F9570" s="43">
        <f>'MRC NP, CWE NP, P'!F9570</f>
        <v>17</v>
      </c>
      <c r="G9570" s="95">
        <f>'MRC NP, CWE NP, P'!Q9570-'MRC NP, CWE NP, P'!S9570</f>
        <v>0</v>
      </c>
      <c r="H9570" s="95">
        <f>'MRC NP, CWE NP, P'!Q9570-'MRC NP, CWE NP, P'!T9570</f>
        <v>0</v>
      </c>
      <c r="I9570" s="95">
        <f>'MRC NP, CWE NP, P'!R9570-'MRC NP, CWE NP, P'!T9570</f>
        <v>0</v>
      </c>
      <c r="J9570" s="95">
        <f>'MRC NP, CWE NP, P'!R9570-'MRC NP, CWE NP, P'!S9570</f>
        <v>0</v>
      </c>
      <c r="K9570" s="95">
        <f>'MRC NP, CWE NP, P'!R9570-'MRC NP, CWE NP, P'!U9570</f>
        <v>0</v>
      </c>
      <c r="L9570" s="96">
        <f>MAX('MRC NP, CWE NP, P'!Q9570:U9570)-MIN('MRC NP, CWE NP, P'!Q9570:U9570)</f>
        <v>0</v>
      </c>
      <c r="M9570">
        <v>1</v>
      </c>
    </row>
    <row r="9571" spans="1:13" ht="15" x14ac:dyDescent="0.25">
      <c r="A9571" s="42" t="str">
        <f>'MRC NP, CWE NP, P'!A9571</f>
        <v>3b_updated_hist</v>
      </c>
      <c r="B9571" s="43" t="str">
        <f>'MRC NP, CWE NP, P'!B9571</f>
        <v>G</v>
      </c>
      <c r="C9571" s="43" t="str">
        <f>'MRC NP, CWE NP, P'!C9571</f>
        <v>Interseason</v>
      </c>
      <c r="D9571" s="43" t="str">
        <f>'MRC NP, CWE NP, P'!D9571</f>
        <v>Weekday</v>
      </c>
      <c r="E9571" s="43">
        <f>'MRC NP, CWE NP, P'!E9571</f>
        <v>20190329</v>
      </c>
      <c r="F9571" s="43">
        <f>'MRC NP, CWE NP, P'!F9571</f>
        <v>18</v>
      </c>
      <c r="G9571" s="95">
        <f>'MRC NP, CWE NP, P'!Q9571-'MRC NP, CWE NP, P'!S9571</f>
        <v>0</v>
      </c>
      <c r="H9571" s="95">
        <f>'MRC NP, CWE NP, P'!Q9571-'MRC NP, CWE NP, P'!T9571</f>
        <v>0</v>
      </c>
      <c r="I9571" s="95">
        <f>'MRC NP, CWE NP, P'!R9571-'MRC NP, CWE NP, P'!T9571</f>
        <v>0</v>
      </c>
      <c r="J9571" s="95">
        <f>'MRC NP, CWE NP, P'!R9571-'MRC NP, CWE NP, P'!S9571</f>
        <v>0</v>
      </c>
      <c r="K9571" s="95">
        <f>'MRC NP, CWE NP, P'!R9571-'MRC NP, CWE NP, P'!U9571</f>
        <v>0</v>
      </c>
      <c r="L9571" s="96">
        <f>MAX('MRC NP, CWE NP, P'!Q9571:U9571)-MIN('MRC NP, CWE NP, P'!Q9571:U9571)</f>
        <v>0</v>
      </c>
      <c r="M9571">
        <v>1</v>
      </c>
    </row>
    <row r="9572" spans="1:13" ht="15" x14ac:dyDescent="0.25">
      <c r="A9572" s="42" t="str">
        <f>'MRC NP, CWE NP, P'!A9572</f>
        <v>3b_updated_hist</v>
      </c>
      <c r="B9572" s="43" t="str">
        <f>'MRC NP, CWE NP, P'!B9572</f>
        <v>G</v>
      </c>
      <c r="C9572" s="43" t="str">
        <f>'MRC NP, CWE NP, P'!C9572</f>
        <v>Interseason</v>
      </c>
      <c r="D9572" s="43" t="str">
        <f>'MRC NP, CWE NP, P'!D9572</f>
        <v>Weekday</v>
      </c>
      <c r="E9572" s="43">
        <f>'MRC NP, CWE NP, P'!E9572</f>
        <v>20190329</v>
      </c>
      <c r="F9572" s="43">
        <f>'MRC NP, CWE NP, P'!F9572</f>
        <v>19</v>
      </c>
      <c r="G9572" s="95">
        <f>'MRC NP, CWE NP, P'!Q9572-'MRC NP, CWE NP, P'!S9572</f>
        <v>0</v>
      </c>
      <c r="H9572" s="95">
        <f>'MRC NP, CWE NP, P'!Q9572-'MRC NP, CWE NP, P'!T9572</f>
        <v>0</v>
      </c>
      <c r="I9572" s="95">
        <f>'MRC NP, CWE NP, P'!R9572-'MRC NP, CWE NP, P'!T9572</f>
        <v>0</v>
      </c>
      <c r="J9572" s="95">
        <f>'MRC NP, CWE NP, P'!R9572-'MRC NP, CWE NP, P'!S9572</f>
        <v>0</v>
      </c>
      <c r="K9572" s="95">
        <f>'MRC NP, CWE NP, P'!R9572-'MRC NP, CWE NP, P'!U9572</f>
        <v>0</v>
      </c>
      <c r="L9572" s="96">
        <f>MAX('MRC NP, CWE NP, P'!Q9572:U9572)-MIN('MRC NP, CWE NP, P'!Q9572:U9572)</f>
        <v>0</v>
      </c>
      <c r="M9572">
        <v>1</v>
      </c>
    </row>
    <row r="9573" spans="1:13" ht="15" x14ac:dyDescent="0.25">
      <c r="A9573" s="42" t="str">
        <f>'MRC NP, CWE NP, P'!A9573</f>
        <v>3b_updated_hist</v>
      </c>
      <c r="B9573" s="43" t="str">
        <f>'MRC NP, CWE NP, P'!B9573</f>
        <v>G</v>
      </c>
      <c r="C9573" s="43" t="str">
        <f>'MRC NP, CWE NP, P'!C9573</f>
        <v>Interseason</v>
      </c>
      <c r="D9573" s="43" t="str">
        <f>'MRC NP, CWE NP, P'!D9573</f>
        <v>Weekday</v>
      </c>
      <c r="E9573" s="43">
        <f>'MRC NP, CWE NP, P'!E9573</f>
        <v>20190329</v>
      </c>
      <c r="F9573" s="43">
        <f>'MRC NP, CWE NP, P'!F9573</f>
        <v>20</v>
      </c>
      <c r="G9573" s="95">
        <f>'MRC NP, CWE NP, P'!Q9573-'MRC NP, CWE NP, P'!S9573</f>
        <v>0</v>
      </c>
      <c r="H9573" s="95">
        <f>'MRC NP, CWE NP, P'!Q9573-'MRC NP, CWE NP, P'!T9573</f>
        <v>0</v>
      </c>
      <c r="I9573" s="95">
        <f>'MRC NP, CWE NP, P'!R9573-'MRC NP, CWE NP, P'!T9573</f>
        <v>0</v>
      </c>
      <c r="J9573" s="95">
        <f>'MRC NP, CWE NP, P'!R9573-'MRC NP, CWE NP, P'!S9573</f>
        <v>0</v>
      </c>
      <c r="K9573" s="95">
        <f>'MRC NP, CWE NP, P'!R9573-'MRC NP, CWE NP, P'!U9573</f>
        <v>0</v>
      </c>
      <c r="L9573" s="96">
        <f>MAX('MRC NP, CWE NP, P'!Q9573:U9573)-MIN('MRC NP, CWE NP, P'!Q9573:U9573)</f>
        <v>0</v>
      </c>
      <c r="M9573">
        <v>1</v>
      </c>
    </row>
    <row r="9574" spans="1:13" ht="15" x14ac:dyDescent="0.25">
      <c r="A9574" s="42" t="str">
        <f>'MRC NP, CWE NP, P'!A9574</f>
        <v>3b_updated_hist</v>
      </c>
      <c r="B9574" s="43" t="str">
        <f>'MRC NP, CWE NP, P'!B9574</f>
        <v>G</v>
      </c>
      <c r="C9574" s="43" t="str">
        <f>'MRC NP, CWE NP, P'!C9574</f>
        <v>Interseason</v>
      </c>
      <c r="D9574" s="43" t="str">
        <f>'MRC NP, CWE NP, P'!D9574</f>
        <v>Weekday</v>
      </c>
      <c r="E9574" s="43">
        <f>'MRC NP, CWE NP, P'!E9574</f>
        <v>20190329</v>
      </c>
      <c r="F9574" s="43">
        <f>'MRC NP, CWE NP, P'!F9574</f>
        <v>21</v>
      </c>
      <c r="G9574" s="95">
        <f>'MRC NP, CWE NP, P'!Q9574-'MRC NP, CWE NP, P'!S9574</f>
        <v>0</v>
      </c>
      <c r="H9574" s="95">
        <f>'MRC NP, CWE NP, P'!Q9574-'MRC NP, CWE NP, P'!T9574</f>
        <v>0</v>
      </c>
      <c r="I9574" s="95">
        <f>'MRC NP, CWE NP, P'!R9574-'MRC NP, CWE NP, P'!T9574</f>
        <v>0</v>
      </c>
      <c r="J9574" s="95">
        <f>'MRC NP, CWE NP, P'!R9574-'MRC NP, CWE NP, P'!S9574</f>
        <v>0</v>
      </c>
      <c r="K9574" s="95">
        <f>'MRC NP, CWE NP, P'!R9574-'MRC NP, CWE NP, P'!U9574</f>
        <v>0</v>
      </c>
      <c r="L9574" s="96">
        <f>MAX('MRC NP, CWE NP, P'!Q9574:U9574)-MIN('MRC NP, CWE NP, P'!Q9574:U9574)</f>
        <v>0</v>
      </c>
      <c r="M9574">
        <v>1</v>
      </c>
    </row>
    <row r="9575" spans="1:13" ht="15" x14ac:dyDescent="0.25">
      <c r="A9575" s="42" t="str">
        <f>'MRC NP, CWE NP, P'!A9575</f>
        <v>3b_updated_hist</v>
      </c>
      <c r="B9575" s="43" t="str">
        <f>'MRC NP, CWE NP, P'!B9575</f>
        <v>G</v>
      </c>
      <c r="C9575" s="43" t="str">
        <f>'MRC NP, CWE NP, P'!C9575</f>
        <v>Interseason</v>
      </c>
      <c r="D9575" s="43" t="str">
        <f>'MRC NP, CWE NP, P'!D9575</f>
        <v>Weekday</v>
      </c>
      <c r="E9575" s="43">
        <f>'MRC NP, CWE NP, P'!E9575</f>
        <v>20190329</v>
      </c>
      <c r="F9575" s="43">
        <f>'MRC NP, CWE NP, P'!F9575</f>
        <v>22</v>
      </c>
      <c r="G9575" s="95">
        <f>'MRC NP, CWE NP, P'!Q9575-'MRC NP, CWE NP, P'!S9575</f>
        <v>0</v>
      </c>
      <c r="H9575" s="95">
        <f>'MRC NP, CWE NP, P'!Q9575-'MRC NP, CWE NP, P'!T9575</f>
        <v>0</v>
      </c>
      <c r="I9575" s="95">
        <f>'MRC NP, CWE NP, P'!R9575-'MRC NP, CWE NP, P'!T9575</f>
        <v>0</v>
      </c>
      <c r="J9575" s="95">
        <f>'MRC NP, CWE NP, P'!R9575-'MRC NP, CWE NP, P'!S9575</f>
        <v>0</v>
      </c>
      <c r="K9575" s="95">
        <f>'MRC NP, CWE NP, P'!R9575-'MRC NP, CWE NP, P'!U9575</f>
        <v>0</v>
      </c>
      <c r="L9575" s="96">
        <f>MAX('MRC NP, CWE NP, P'!Q9575:U9575)-MIN('MRC NP, CWE NP, P'!Q9575:U9575)</f>
        <v>0</v>
      </c>
      <c r="M9575">
        <v>1</v>
      </c>
    </row>
    <row r="9576" spans="1:13" ht="15" x14ac:dyDescent="0.25">
      <c r="A9576" s="42" t="str">
        <f>'MRC NP, CWE NP, P'!A9576</f>
        <v>3b_updated_hist</v>
      </c>
      <c r="B9576" s="43" t="str">
        <f>'MRC NP, CWE NP, P'!B9576</f>
        <v>G</v>
      </c>
      <c r="C9576" s="43" t="str">
        <f>'MRC NP, CWE NP, P'!C9576</f>
        <v>Interseason</v>
      </c>
      <c r="D9576" s="43" t="str">
        <f>'MRC NP, CWE NP, P'!D9576</f>
        <v>Weekday</v>
      </c>
      <c r="E9576" s="43">
        <f>'MRC NP, CWE NP, P'!E9576</f>
        <v>20190329</v>
      </c>
      <c r="F9576" s="43">
        <f>'MRC NP, CWE NP, P'!F9576</f>
        <v>23</v>
      </c>
      <c r="G9576" s="95">
        <f>'MRC NP, CWE NP, P'!Q9576-'MRC NP, CWE NP, P'!S9576</f>
        <v>0</v>
      </c>
      <c r="H9576" s="95">
        <f>'MRC NP, CWE NP, P'!Q9576-'MRC NP, CWE NP, P'!T9576</f>
        <v>0</v>
      </c>
      <c r="I9576" s="95">
        <f>'MRC NP, CWE NP, P'!R9576-'MRC NP, CWE NP, P'!T9576</f>
        <v>0</v>
      </c>
      <c r="J9576" s="95">
        <f>'MRC NP, CWE NP, P'!R9576-'MRC NP, CWE NP, P'!S9576</f>
        <v>0</v>
      </c>
      <c r="K9576" s="95">
        <f>'MRC NP, CWE NP, P'!R9576-'MRC NP, CWE NP, P'!U9576</f>
        <v>0</v>
      </c>
      <c r="L9576" s="96">
        <f>MAX('MRC NP, CWE NP, P'!Q9576:U9576)-MIN('MRC NP, CWE NP, P'!Q9576:U9576)</f>
        <v>0</v>
      </c>
      <c r="M9576">
        <v>1</v>
      </c>
    </row>
    <row r="9577" spans="1:13" ht="15" x14ac:dyDescent="0.25">
      <c r="A9577" s="42" t="str">
        <f>'MRC NP, CWE NP, P'!A9577</f>
        <v>3b_updated_hist</v>
      </c>
      <c r="B9577" s="43" t="str">
        <f>'MRC NP, CWE NP, P'!B9577</f>
        <v>G</v>
      </c>
      <c r="C9577" s="43" t="str">
        <f>'MRC NP, CWE NP, P'!C9577</f>
        <v>Interseason</v>
      </c>
      <c r="D9577" s="43" t="str">
        <f>'MRC NP, CWE NP, P'!D9577</f>
        <v>Weekday</v>
      </c>
      <c r="E9577" s="43">
        <f>'MRC NP, CWE NP, P'!E9577</f>
        <v>20190329</v>
      </c>
      <c r="F9577" s="43">
        <f>'MRC NP, CWE NP, P'!F9577</f>
        <v>24</v>
      </c>
      <c r="G9577" s="95">
        <f>'MRC NP, CWE NP, P'!Q9577-'MRC NP, CWE NP, P'!S9577</f>
        <v>0</v>
      </c>
      <c r="H9577" s="95">
        <f>'MRC NP, CWE NP, P'!Q9577-'MRC NP, CWE NP, P'!T9577</f>
        <v>0</v>
      </c>
      <c r="I9577" s="95">
        <f>'MRC NP, CWE NP, P'!R9577-'MRC NP, CWE NP, P'!T9577</f>
        <v>0</v>
      </c>
      <c r="J9577" s="95">
        <f>'MRC NP, CWE NP, P'!R9577-'MRC NP, CWE NP, P'!S9577</f>
        <v>0</v>
      </c>
      <c r="K9577" s="95">
        <f>'MRC NP, CWE NP, P'!R9577-'MRC NP, CWE NP, P'!U9577</f>
        <v>0</v>
      </c>
      <c r="L9577" s="96">
        <f>MAX('MRC NP, CWE NP, P'!Q9577:U9577)-MIN('MRC NP, CWE NP, P'!Q9577:U9577)</f>
        <v>0</v>
      </c>
      <c r="M9577">
        <v>1</v>
      </c>
    </row>
    <row r="9578" spans="1:13" ht="15" x14ac:dyDescent="0.25">
      <c r="A9578" s="42" t="str">
        <f>'MRC NP, CWE NP, P'!A9578</f>
        <v>3b_updated_hist</v>
      </c>
      <c r="B9578" s="43" t="str">
        <f>'MRC NP, CWE NP, P'!B9578</f>
        <v>H</v>
      </c>
      <c r="C9578" s="43" t="str">
        <f>'MRC NP, CWE NP, P'!C9578</f>
        <v>Interseason</v>
      </c>
      <c r="D9578" s="43" t="str">
        <f>'MRC NP, CWE NP, P'!D9578</f>
        <v>Weekend</v>
      </c>
      <c r="E9578" s="43">
        <f>'MRC NP, CWE NP, P'!E9578</f>
        <v>20190330</v>
      </c>
      <c r="F9578" s="43">
        <f>'MRC NP, CWE NP, P'!F9578</f>
        <v>1</v>
      </c>
      <c r="G9578" s="95">
        <f>'MRC NP, CWE NP, P'!Q9578-'MRC NP, CWE NP, P'!S9578</f>
        <v>0</v>
      </c>
      <c r="H9578" s="95">
        <f>'MRC NP, CWE NP, P'!Q9578-'MRC NP, CWE NP, P'!T9578</f>
        <v>0</v>
      </c>
      <c r="I9578" s="95">
        <f>'MRC NP, CWE NP, P'!R9578-'MRC NP, CWE NP, P'!T9578</f>
        <v>0</v>
      </c>
      <c r="J9578" s="95">
        <f>'MRC NP, CWE NP, P'!R9578-'MRC NP, CWE NP, P'!S9578</f>
        <v>0</v>
      </c>
      <c r="K9578" s="95">
        <f>'MRC NP, CWE NP, P'!R9578-'MRC NP, CWE NP, P'!U9578</f>
        <v>0</v>
      </c>
      <c r="L9578" s="96">
        <f>MAX('MRC NP, CWE NP, P'!Q9578:U9578)-MIN('MRC NP, CWE NP, P'!Q9578:U9578)</f>
        <v>0</v>
      </c>
      <c r="M9578">
        <v>1</v>
      </c>
    </row>
    <row r="9579" spans="1:13" ht="15" x14ac:dyDescent="0.25">
      <c r="A9579" s="42" t="str">
        <f>'MRC NP, CWE NP, P'!A9579</f>
        <v>3b_updated_hist</v>
      </c>
      <c r="B9579" s="43" t="str">
        <f>'MRC NP, CWE NP, P'!B9579</f>
        <v>H</v>
      </c>
      <c r="C9579" s="43" t="str">
        <f>'MRC NP, CWE NP, P'!C9579</f>
        <v>Interseason</v>
      </c>
      <c r="D9579" s="43" t="str">
        <f>'MRC NP, CWE NP, P'!D9579</f>
        <v>Weekend</v>
      </c>
      <c r="E9579" s="43">
        <f>'MRC NP, CWE NP, P'!E9579</f>
        <v>20190330</v>
      </c>
      <c r="F9579" s="43">
        <f>'MRC NP, CWE NP, P'!F9579</f>
        <v>2</v>
      </c>
      <c r="G9579" s="95">
        <f>'MRC NP, CWE NP, P'!Q9579-'MRC NP, CWE NP, P'!S9579</f>
        <v>0</v>
      </c>
      <c r="H9579" s="95">
        <f>'MRC NP, CWE NP, P'!Q9579-'MRC NP, CWE NP, P'!T9579</f>
        <v>0</v>
      </c>
      <c r="I9579" s="95">
        <f>'MRC NP, CWE NP, P'!R9579-'MRC NP, CWE NP, P'!T9579</f>
        <v>0</v>
      </c>
      <c r="J9579" s="95">
        <f>'MRC NP, CWE NP, P'!R9579-'MRC NP, CWE NP, P'!S9579</f>
        <v>0</v>
      </c>
      <c r="K9579" s="95">
        <f>'MRC NP, CWE NP, P'!R9579-'MRC NP, CWE NP, P'!U9579</f>
        <v>0</v>
      </c>
      <c r="L9579" s="96">
        <f>MAX('MRC NP, CWE NP, P'!Q9579:U9579)-MIN('MRC NP, CWE NP, P'!Q9579:U9579)</f>
        <v>0</v>
      </c>
      <c r="M9579">
        <v>1</v>
      </c>
    </row>
    <row r="9580" spans="1:13" ht="15" x14ac:dyDescent="0.25">
      <c r="A9580" s="42" t="str">
        <f>'MRC NP, CWE NP, P'!A9580</f>
        <v>3b_updated_hist</v>
      </c>
      <c r="B9580" s="43" t="str">
        <f>'MRC NP, CWE NP, P'!B9580</f>
        <v>H</v>
      </c>
      <c r="C9580" s="43" t="str">
        <f>'MRC NP, CWE NP, P'!C9580</f>
        <v>Interseason</v>
      </c>
      <c r="D9580" s="43" t="str">
        <f>'MRC NP, CWE NP, P'!D9580</f>
        <v>Weekend</v>
      </c>
      <c r="E9580" s="43">
        <f>'MRC NP, CWE NP, P'!E9580</f>
        <v>20190330</v>
      </c>
      <c r="F9580" s="43">
        <f>'MRC NP, CWE NP, P'!F9580</f>
        <v>3</v>
      </c>
      <c r="G9580" s="95">
        <f>'MRC NP, CWE NP, P'!Q9580-'MRC NP, CWE NP, P'!S9580</f>
        <v>0</v>
      </c>
      <c r="H9580" s="95">
        <f>'MRC NP, CWE NP, P'!Q9580-'MRC NP, CWE NP, P'!T9580</f>
        <v>0</v>
      </c>
      <c r="I9580" s="95">
        <f>'MRC NP, CWE NP, P'!R9580-'MRC NP, CWE NP, P'!T9580</f>
        <v>0</v>
      </c>
      <c r="J9580" s="95">
        <f>'MRC NP, CWE NP, P'!R9580-'MRC NP, CWE NP, P'!S9580</f>
        <v>0</v>
      </c>
      <c r="K9580" s="95">
        <f>'MRC NP, CWE NP, P'!R9580-'MRC NP, CWE NP, P'!U9580</f>
        <v>0</v>
      </c>
      <c r="L9580" s="96">
        <f>MAX('MRC NP, CWE NP, P'!Q9580:U9580)-MIN('MRC NP, CWE NP, P'!Q9580:U9580)</f>
        <v>0</v>
      </c>
      <c r="M9580">
        <v>1</v>
      </c>
    </row>
    <row r="9581" spans="1:13" ht="15" x14ac:dyDescent="0.25">
      <c r="A9581" s="42" t="str">
        <f>'MRC NP, CWE NP, P'!A9581</f>
        <v>3b_updated_hist</v>
      </c>
      <c r="B9581" s="43" t="str">
        <f>'MRC NP, CWE NP, P'!B9581</f>
        <v>H</v>
      </c>
      <c r="C9581" s="43" t="str">
        <f>'MRC NP, CWE NP, P'!C9581</f>
        <v>Interseason</v>
      </c>
      <c r="D9581" s="43" t="str">
        <f>'MRC NP, CWE NP, P'!D9581</f>
        <v>Weekend</v>
      </c>
      <c r="E9581" s="43">
        <f>'MRC NP, CWE NP, P'!E9581</f>
        <v>20190330</v>
      </c>
      <c r="F9581" s="43">
        <f>'MRC NP, CWE NP, P'!F9581</f>
        <v>4</v>
      </c>
      <c r="G9581" s="95">
        <f>'MRC NP, CWE NP, P'!Q9581-'MRC NP, CWE NP, P'!S9581</f>
        <v>0</v>
      </c>
      <c r="H9581" s="95">
        <f>'MRC NP, CWE NP, P'!Q9581-'MRC NP, CWE NP, P'!T9581</f>
        <v>0</v>
      </c>
      <c r="I9581" s="95">
        <f>'MRC NP, CWE NP, P'!R9581-'MRC NP, CWE NP, P'!T9581</f>
        <v>0</v>
      </c>
      <c r="J9581" s="95">
        <f>'MRC NP, CWE NP, P'!R9581-'MRC NP, CWE NP, P'!S9581</f>
        <v>0</v>
      </c>
      <c r="K9581" s="95">
        <f>'MRC NP, CWE NP, P'!R9581-'MRC NP, CWE NP, P'!U9581</f>
        <v>0</v>
      </c>
      <c r="L9581" s="96">
        <f>MAX('MRC NP, CWE NP, P'!Q9581:U9581)-MIN('MRC NP, CWE NP, P'!Q9581:U9581)</f>
        <v>0</v>
      </c>
      <c r="M9581">
        <v>1</v>
      </c>
    </row>
    <row r="9582" spans="1:13" ht="15" x14ac:dyDescent="0.25">
      <c r="A9582" s="42" t="str">
        <f>'MRC NP, CWE NP, P'!A9582</f>
        <v>3b_updated_hist</v>
      </c>
      <c r="B9582" s="43" t="str">
        <f>'MRC NP, CWE NP, P'!B9582</f>
        <v>H</v>
      </c>
      <c r="C9582" s="43" t="str">
        <f>'MRC NP, CWE NP, P'!C9582</f>
        <v>Interseason</v>
      </c>
      <c r="D9582" s="43" t="str">
        <f>'MRC NP, CWE NP, P'!D9582</f>
        <v>Weekend</v>
      </c>
      <c r="E9582" s="43">
        <f>'MRC NP, CWE NP, P'!E9582</f>
        <v>20190330</v>
      </c>
      <c r="F9582" s="43">
        <f>'MRC NP, CWE NP, P'!F9582</f>
        <v>5</v>
      </c>
      <c r="G9582" s="95">
        <f>'MRC NP, CWE NP, P'!Q9582-'MRC NP, CWE NP, P'!S9582</f>
        <v>0</v>
      </c>
      <c r="H9582" s="95">
        <f>'MRC NP, CWE NP, P'!Q9582-'MRC NP, CWE NP, P'!T9582</f>
        <v>0</v>
      </c>
      <c r="I9582" s="95">
        <f>'MRC NP, CWE NP, P'!R9582-'MRC NP, CWE NP, P'!T9582</f>
        <v>0</v>
      </c>
      <c r="J9582" s="95">
        <f>'MRC NP, CWE NP, P'!R9582-'MRC NP, CWE NP, P'!S9582</f>
        <v>0</v>
      </c>
      <c r="K9582" s="95">
        <f>'MRC NP, CWE NP, P'!R9582-'MRC NP, CWE NP, P'!U9582</f>
        <v>0</v>
      </c>
      <c r="L9582" s="96">
        <f>MAX('MRC NP, CWE NP, P'!Q9582:U9582)-MIN('MRC NP, CWE NP, P'!Q9582:U9582)</f>
        <v>0</v>
      </c>
      <c r="M9582">
        <v>1</v>
      </c>
    </row>
    <row r="9583" spans="1:13" ht="15" x14ac:dyDescent="0.25">
      <c r="A9583" s="42" t="str">
        <f>'MRC NP, CWE NP, P'!A9583</f>
        <v>3b_updated_hist</v>
      </c>
      <c r="B9583" s="43" t="str">
        <f>'MRC NP, CWE NP, P'!B9583</f>
        <v>H</v>
      </c>
      <c r="C9583" s="43" t="str">
        <f>'MRC NP, CWE NP, P'!C9583</f>
        <v>Interseason</v>
      </c>
      <c r="D9583" s="43" t="str">
        <f>'MRC NP, CWE NP, P'!D9583</f>
        <v>Weekend</v>
      </c>
      <c r="E9583" s="43">
        <f>'MRC NP, CWE NP, P'!E9583</f>
        <v>20190330</v>
      </c>
      <c r="F9583" s="43">
        <f>'MRC NP, CWE NP, P'!F9583</f>
        <v>6</v>
      </c>
      <c r="G9583" s="95">
        <f>'MRC NP, CWE NP, P'!Q9583-'MRC NP, CWE NP, P'!S9583</f>
        <v>0</v>
      </c>
      <c r="H9583" s="95">
        <f>'MRC NP, CWE NP, P'!Q9583-'MRC NP, CWE NP, P'!T9583</f>
        <v>0</v>
      </c>
      <c r="I9583" s="95">
        <f>'MRC NP, CWE NP, P'!R9583-'MRC NP, CWE NP, P'!T9583</f>
        <v>0</v>
      </c>
      <c r="J9583" s="95">
        <f>'MRC NP, CWE NP, P'!R9583-'MRC NP, CWE NP, P'!S9583</f>
        <v>0</v>
      </c>
      <c r="K9583" s="95">
        <f>'MRC NP, CWE NP, P'!R9583-'MRC NP, CWE NP, P'!U9583</f>
        <v>0</v>
      </c>
      <c r="L9583" s="96">
        <f>MAX('MRC NP, CWE NP, P'!Q9583:U9583)-MIN('MRC NP, CWE NP, P'!Q9583:U9583)</f>
        <v>0</v>
      </c>
      <c r="M9583">
        <v>1</v>
      </c>
    </row>
    <row r="9584" spans="1:13" ht="15" x14ac:dyDescent="0.25">
      <c r="A9584" s="42" t="str">
        <f>'MRC NP, CWE NP, P'!A9584</f>
        <v>3b_updated_hist</v>
      </c>
      <c r="B9584" s="43" t="str">
        <f>'MRC NP, CWE NP, P'!B9584</f>
        <v>H</v>
      </c>
      <c r="C9584" s="43" t="str">
        <f>'MRC NP, CWE NP, P'!C9584</f>
        <v>Interseason</v>
      </c>
      <c r="D9584" s="43" t="str">
        <f>'MRC NP, CWE NP, P'!D9584</f>
        <v>Weekend</v>
      </c>
      <c r="E9584" s="43">
        <f>'MRC NP, CWE NP, P'!E9584</f>
        <v>20190330</v>
      </c>
      <c r="F9584" s="43">
        <f>'MRC NP, CWE NP, P'!F9584</f>
        <v>7</v>
      </c>
      <c r="G9584" s="95">
        <f>'MRC NP, CWE NP, P'!Q9584-'MRC NP, CWE NP, P'!S9584</f>
        <v>0</v>
      </c>
      <c r="H9584" s="95">
        <f>'MRC NP, CWE NP, P'!Q9584-'MRC NP, CWE NP, P'!T9584</f>
        <v>0</v>
      </c>
      <c r="I9584" s="95">
        <f>'MRC NP, CWE NP, P'!R9584-'MRC NP, CWE NP, P'!T9584</f>
        <v>0</v>
      </c>
      <c r="J9584" s="95">
        <f>'MRC NP, CWE NP, P'!R9584-'MRC NP, CWE NP, P'!S9584</f>
        <v>0</v>
      </c>
      <c r="K9584" s="95">
        <f>'MRC NP, CWE NP, P'!R9584-'MRC NP, CWE NP, P'!U9584</f>
        <v>0</v>
      </c>
      <c r="L9584" s="96">
        <f>MAX('MRC NP, CWE NP, P'!Q9584:U9584)-MIN('MRC NP, CWE NP, P'!Q9584:U9584)</f>
        <v>0</v>
      </c>
      <c r="M9584">
        <v>1</v>
      </c>
    </row>
    <row r="9585" spans="1:13" ht="15" x14ac:dyDescent="0.25">
      <c r="A9585" s="42" t="str">
        <f>'MRC NP, CWE NP, P'!A9585</f>
        <v>3b_updated_hist</v>
      </c>
      <c r="B9585" s="43" t="str">
        <f>'MRC NP, CWE NP, P'!B9585</f>
        <v>H</v>
      </c>
      <c r="C9585" s="43" t="str">
        <f>'MRC NP, CWE NP, P'!C9585</f>
        <v>Interseason</v>
      </c>
      <c r="D9585" s="43" t="str">
        <f>'MRC NP, CWE NP, P'!D9585</f>
        <v>Weekend</v>
      </c>
      <c r="E9585" s="43">
        <f>'MRC NP, CWE NP, P'!E9585</f>
        <v>20190330</v>
      </c>
      <c r="F9585" s="43">
        <f>'MRC NP, CWE NP, P'!F9585</f>
        <v>8</v>
      </c>
      <c r="G9585" s="95">
        <f>'MRC NP, CWE NP, P'!Q9585-'MRC NP, CWE NP, P'!S9585</f>
        <v>0</v>
      </c>
      <c r="H9585" s="95">
        <f>'MRC NP, CWE NP, P'!Q9585-'MRC NP, CWE NP, P'!T9585</f>
        <v>0</v>
      </c>
      <c r="I9585" s="95">
        <f>'MRC NP, CWE NP, P'!R9585-'MRC NP, CWE NP, P'!T9585</f>
        <v>0</v>
      </c>
      <c r="J9585" s="95">
        <f>'MRC NP, CWE NP, P'!R9585-'MRC NP, CWE NP, P'!S9585</f>
        <v>0</v>
      </c>
      <c r="K9585" s="95">
        <f>'MRC NP, CWE NP, P'!R9585-'MRC NP, CWE NP, P'!U9585</f>
        <v>0</v>
      </c>
      <c r="L9585" s="96">
        <f>MAX('MRC NP, CWE NP, P'!Q9585:U9585)-MIN('MRC NP, CWE NP, P'!Q9585:U9585)</f>
        <v>0</v>
      </c>
      <c r="M9585">
        <v>1</v>
      </c>
    </row>
    <row r="9586" spans="1:13" ht="15" x14ac:dyDescent="0.25">
      <c r="A9586" s="42" t="str">
        <f>'MRC NP, CWE NP, P'!A9586</f>
        <v>3b_updated_hist</v>
      </c>
      <c r="B9586" s="43" t="str">
        <f>'MRC NP, CWE NP, P'!B9586</f>
        <v>H</v>
      </c>
      <c r="C9586" s="43" t="str">
        <f>'MRC NP, CWE NP, P'!C9586</f>
        <v>Interseason</v>
      </c>
      <c r="D9586" s="43" t="str">
        <f>'MRC NP, CWE NP, P'!D9586</f>
        <v>Weekend</v>
      </c>
      <c r="E9586" s="43">
        <f>'MRC NP, CWE NP, P'!E9586</f>
        <v>20190330</v>
      </c>
      <c r="F9586" s="43">
        <f>'MRC NP, CWE NP, P'!F9586</f>
        <v>9</v>
      </c>
      <c r="G9586" s="95">
        <f>'MRC NP, CWE NP, P'!Q9586-'MRC NP, CWE NP, P'!S9586</f>
        <v>0</v>
      </c>
      <c r="H9586" s="95">
        <f>'MRC NP, CWE NP, P'!Q9586-'MRC NP, CWE NP, P'!T9586</f>
        <v>0</v>
      </c>
      <c r="I9586" s="95">
        <f>'MRC NP, CWE NP, P'!R9586-'MRC NP, CWE NP, P'!T9586</f>
        <v>0</v>
      </c>
      <c r="J9586" s="95">
        <f>'MRC NP, CWE NP, P'!R9586-'MRC NP, CWE NP, P'!S9586</f>
        <v>0</v>
      </c>
      <c r="K9586" s="95">
        <f>'MRC NP, CWE NP, P'!R9586-'MRC NP, CWE NP, P'!U9586</f>
        <v>0</v>
      </c>
      <c r="L9586" s="96">
        <f>MAX('MRC NP, CWE NP, P'!Q9586:U9586)-MIN('MRC NP, CWE NP, P'!Q9586:U9586)</f>
        <v>0</v>
      </c>
      <c r="M9586">
        <v>1</v>
      </c>
    </row>
    <row r="9587" spans="1:13" ht="15" x14ac:dyDescent="0.25">
      <c r="A9587" s="42" t="str">
        <f>'MRC NP, CWE NP, P'!A9587</f>
        <v>3b_updated_hist</v>
      </c>
      <c r="B9587" s="43" t="str">
        <f>'MRC NP, CWE NP, P'!B9587</f>
        <v>H</v>
      </c>
      <c r="C9587" s="43" t="str">
        <f>'MRC NP, CWE NP, P'!C9587</f>
        <v>Interseason</v>
      </c>
      <c r="D9587" s="43" t="str">
        <f>'MRC NP, CWE NP, P'!D9587</f>
        <v>Weekend</v>
      </c>
      <c r="E9587" s="43">
        <f>'MRC NP, CWE NP, P'!E9587</f>
        <v>20190330</v>
      </c>
      <c r="F9587" s="43">
        <f>'MRC NP, CWE NP, P'!F9587</f>
        <v>10</v>
      </c>
      <c r="G9587" s="95">
        <f>'MRC NP, CWE NP, P'!Q9587-'MRC NP, CWE NP, P'!S9587</f>
        <v>0</v>
      </c>
      <c r="H9587" s="95">
        <f>'MRC NP, CWE NP, P'!Q9587-'MRC NP, CWE NP, P'!T9587</f>
        <v>0</v>
      </c>
      <c r="I9587" s="95">
        <f>'MRC NP, CWE NP, P'!R9587-'MRC NP, CWE NP, P'!T9587</f>
        <v>0</v>
      </c>
      <c r="J9587" s="95">
        <f>'MRC NP, CWE NP, P'!R9587-'MRC NP, CWE NP, P'!S9587</f>
        <v>0</v>
      </c>
      <c r="K9587" s="95">
        <f>'MRC NP, CWE NP, P'!R9587-'MRC NP, CWE NP, P'!U9587</f>
        <v>0</v>
      </c>
      <c r="L9587" s="96">
        <f>MAX('MRC NP, CWE NP, P'!Q9587:U9587)-MIN('MRC NP, CWE NP, P'!Q9587:U9587)</f>
        <v>0</v>
      </c>
      <c r="M9587">
        <v>1</v>
      </c>
    </row>
    <row r="9588" spans="1:13" ht="15" x14ac:dyDescent="0.25">
      <c r="A9588" s="42" t="str">
        <f>'MRC NP, CWE NP, P'!A9588</f>
        <v>3b_updated_hist</v>
      </c>
      <c r="B9588" s="43" t="str">
        <f>'MRC NP, CWE NP, P'!B9588</f>
        <v>H</v>
      </c>
      <c r="C9588" s="43" t="str">
        <f>'MRC NP, CWE NP, P'!C9588</f>
        <v>Interseason</v>
      </c>
      <c r="D9588" s="43" t="str">
        <f>'MRC NP, CWE NP, P'!D9588</f>
        <v>Weekend</v>
      </c>
      <c r="E9588" s="43">
        <f>'MRC NP, CWE NP, P'!E9588</f>
        <v>20190330</v>
      </c>
      <c r="F9588" s="43">
        <f>'MRC NP, CWE NP, P'!F9588</f>
        <v>11</v>
      </c>
      <c r="G9588" s="95">
        <f>'MRC NP, CWE NP, P'!Q9588-'MRC NP, CWE NP, P'!S9588</f>
        <v>0</v>
      </c>
      <c r="H9588" s="95">
        <f>'MRC NP, CWE NP, P'!Q9588-'MRC NP, CWE NP, P'!T9588</f>
        <v>0</v>
      </c>
      <c r="I9588" s="95">
        <f>'MRC NP, CWE NP, P'!R9588-'MRC NP, CWE NP, P'!T9588</f>
        <v>0</v>
      </c>
      <c r="J9588" s="95">
        <f>'MRC NP, CWE NP, P'!R9588-'MRC NP, CWE NP, P'!S9588</f>
        <v>0</v>
      </c>
      <c r="K9588" s="95">
        <f>'MRC NP, CWE NP, P'!R9588-'MRC NP, CWE NP, P'!U9588</f>
        <v>0</v>
      </c>
      <c r="L9588" s="96">
        <f>MAX('MRC NP, CWE NP, P'!Q9588:U9588)-MIN('MRC NP, CWE NP, P'!Q9588:U9588)</f>
        <v>0</v>
      </c>
      <c r="M9588">
        <v>1</v>
      </c>
    </row>
    <row r="9589" spans="1:13" ht="15" x14ac:dyDescent="0.25">
      <c r="A9589" s="42" t="str">
        <f>'MRC NP, CWE NP, P'!A9589</f>
        <v>3b_updated_hist</v>
      </c>
      <c r="B9589" s="43" t="str">
        <f>'MRC NP, CWE NP, P'!B9589</f>
        <v>H</v>
      </c>
      <c r="C9589" s="43" t="str">
        <f>'MRC NP, CWE NP, P'!C9589</f>
        <v>Interseason</v>
      </c>
      <c r="D9589" s="43" t="str">
        <f>'MRC NP, CWE NP, P'!D9589</f>
        <v>Weekend</v>
      </c>
      <c r="E9589" s="43">
        <f>'MRC NP, CWE NP, P'!E9589</f>
        <v>20190330</v>
      </c>
      <c r="F9589" s="43">
        <f>'MRC NP, CWE NP, P'!F9589</f>
        <v>12</v>
      </c>
      <c r="G9589" s="95">
        <f>'MRC NP, CWE NP, P'!Q9589-'MRC NP, CWE NP, P'!S9589</f>
        <v>0</v>
      </c>
      <c r="H9589" s="95">
        <f>'MRC NP, CWE NP, P'!Q9589-'MRC NP, CWE NP, P'!T9589</f>
        <v>0</v>
      </c>
      <c r="I9589" s="95">
        <f>'MRC NP, CWE NP, P'!R9589-'MRC NP, CWE NP, P'!T9589</f>
        <v>0</v>
      </c>
      <c r="J9589" s="95">
        <f>'MRC NP, CWE NP, P'!R9589-'MRC NP, CWE NP, P'!S9589</f>
        <v>0</v>
      </c>
      <c r="K9589" s="95">
        <f>'MRC NP, CWE NP, P'!R9589-'MRC NP, CWE NP, P'!U9589</f>
        <v>0</v>
      </c>
      <c r="L9589" s="96">
        <f>MAX('MRC NP, CWE NP, P'!Q9589:U9589)-MIN('MRC NP, CWE NP, P'!Q9589:U9589)</f>
        <v>0</v>
      </c>
      <c r="M9589">
        <v>1</v>
      </c>
    </row>
    <row r="9590" spans="1:13" ht="15" x14ac:dyDescent="0.25">
      <c r="A9590" s="42" t="str">
        <f>'MRC NP, CWE NP, P'!A9590</f>
        <v>3b_updated_hist</v>
      </c>
      <c r="B9590" s="43" t="str">
        <f>'MRC NP, CWE NP, P'!B9590</f>
        <v>H</v>
      </c>
      <c r="C9590" s="43" t="str">
        <f>'MRC NP, CWE NP, P'!C9590</f>
        <v>Interseason</v>
      </c>
      <c r="D9590" s="43" t="str">
        <f>'MRC NP, CWE NP, P'!D9590</f>
        <v>Weekend</v>
      </c>
      <c r="E9590" s="43">
        <f>'MRC NP, CWE NP, P'!E9590</f>
        <v>20190330</v>
      </c>
      <c r="F9590" s="43">
        <f>'MRC NP, CWE NP, P'!F9590</f>
        <v>13</v>
      </c>
      <c r="G9590" s="95">
        <f>'MRC NP, CWE NP, P'!Q9590-'MRC NP, CWE NP, P'!S9590</f>
        <v>0.12999999999999901</v>
      </c>
      <c r="H9590" s="95">
        <f>'MRC NP, CWE NP, P'!Q9590-'MRC NP, CWE NP, P'!T9590</f>
        <v>-8.9999999999999858E-2</v>
      </c>
      <c r="I9590" s="95">
        <f>'MRC NP, CWE NP, P'!R9590-'MRC NP, CWE NP, P'!T9590</f>
        <v>-0.41999999999999815</v>
      </c>
      <c r="J9590" s="95">
        <f>'MRC NP, CWE NP, P'!R9590-'MRC NP, CWE NP, P'!S9590</f>
        <v>-0.19999999999999929</v>
      </c>
      <c r="K9590" s="95">
        <f>'MRC NP, CWE NP, P'!R9590-'MRC NP, CWE NP, P'!U9590</f>
        <v>-7.0000000000000284E-2</v>
      </c>
      <c r="L9590" s="96">
        <f>MAX('MRC NP, CWE NP, P'!Q9590:U9590)-MIN('MRC NP, CWE NP, P'!Q9590:U9590)</f>
        <v>0.41999999999999815</v>
      </c>
      <c r="M9590">
        <v>5</v>
      </c>
    </row>
    <row r="9591" spans="1:13" ht="15" x14ac:dyDescent="0.25">
      <c r="A9591" s="42" t="str">
        <f>'MRC NP, CWE NP, P'!A9591</f>
        <v>3b_updated_hist</v>
      </c>
      <c r="B9591" s="43" t="str">
        <f>'MRC NP, CWE NP, P'!B9591</f>
        <v>H</v>
      </c>
      <c r="C9591" s="43" t="str">
        <f>'MRC NP, CWE NP, P'!C9591</f>
        <v>Interseason</v>
      </c>
      <c r="D9591" s="43" t="str">
        <f>'MRC NP, CWE NP, P'!D9591</f>
        <v>Weekend</v>
      </c>
      <c r="E9591" s="43">
        <f>'MRC NP, CWE NP, P'!E9591</f>
        <v>20190330</v>
      </c>
      <c r="F9591" s="43">
        <f>'MRC NP, CWE NP, P'!F9591</f>
        <v>14</v>
      </c>
      <c r="G9591" s="95">
        <f>'MRC NP, CWE NP, P'!Q9591-'MRC NP, CWE NP, P'!S9591</f>
        <v>0</v>
      </c>
      <c r="H9591" s="95">
        <f>'MRC NP, CWE NP, P'!Q9591-'MRC NP, CWE NP, P'!T9591</f>
        <v>0</v>
      </c>
      <c r="I9591" s="95">
        <f>'MRC NP, CWE NP, P'!R9591-'MRC NP, CWE NP, P'!T9591</f>
        <v>0</v>
      </c>
      <c r="J9591" s="95">
        <f>'MRC NP, CWE NP, P'!R9591-'MRC NP, CWE NP, P'!S9591</f>
        <v>0</v>
      </c>
      <c r="K9591" s="95">
        <f>'MRC NP, CWE NP, P'!R9591-'MRC NP, CWE NP, P'!U9591</f>
        <v>0</v>
      </c>
      <c r="L9591" s="96">
        <f>MAX('MRC NP, CWE NP, P'!Q9591:U9591)-MIN('MRC NP, CWE NP, P'!Q9591:U9591)</f>
        <v>0</v>
      </c>
      <c r="M9591">
        <v>1</v>
      </c>
    </row>
    <row r="9592" spans="1:13" ht="15" x14ac:dyDescent="0.25">
      <c r="A9592" s="42" t="str">
        <f>'MRC NP, CWE NP, P'!A9592</f>
        <v>3b_updated_hist</v>
      </c>
      <c r="B9592" s="43" t="str">
        <f>'MRC NP, CWE NP, P'!B9592</f>
        <v>H</v>
      </c>
      <c r="C9592" s="43" t="str">
        <f>'MRC NP, CWE NP, P'!C9592</f>
        <v>Interseason</v>
      </c>
      <c r="D9592" s="43" t="str">
        <f>'MRC NP, CWE NP, P'!D9592</f>
        <v>Weekend</v>
      </c>
      <c r="E9592" s="43">
        <f>'MRC NP, CWE NP, P'!E9592</f>
        <v>20190330</v>
      </c>
      <c r="F9592" s="43">
        <f>'MRC NP, CWE NP, P'!F9592</f>
        <v>15</v>
      </c>
      <c r="G9592" s="95">
        <f>'MRC NP, CWE NP, P'!Q9592-'MRC NP, CWE NP, P'!S9592</f>
        <v>0</v>
      </c>
      <c r="H9592" s="95">
        <f>'MRC NP, CWE NP, P'!Q9592-'MRC NP, CWE NP, P'!T9592</f>
        <v>0</v>
      </c>
      <c r="I9592" s="95">
        <f>'MRC NP, CWE NP, P'!R9592-'MRC NP, CWE NP, P'!T9592</f>
        <v>0</v>
      </c>
      <c r="J9592" s="95">
        <f>'MRC NP, CWE NP, P'!R9592-'MRC NP, CWE NP, P'!S9592</f>
        <v>0</v>
      </c>
      <c r="K9592" s="95">
        <f>'MRC NP, CWE NP, P'!R9592-'MRC NP, CWE NP, P'!U9592</f>
        <v>0</v>
      </c>
      <c r="L9592" s="96">
        <f>MAX('MRC NP, CWE NP, P'!Q9592:U9592)-MIN('MRC NP, CWE NP, P'!Q9592:U9592)</f>
        <v>0</v>
      </c>
      <c r="M9592">
        <v>1</v>
      </c>
    </row>
    <row r="9593" spans="1:13" ht="15" x14ac:dyDescent="0.25">
      <c r="A9593" s="42" t="str">
        <f>'MRC NP, CWE NP, P'!A9593</f>
        <v>3b_updated_hist</v>
      </c>
      <c r="B9593" s="43" t="str">
        <f>'MRC NP, CWE NP, P'!B9593</f>
        <v>H</v>
      </c>
      <c r="C9593" s="43" t="str">
        <f>'MRC NP, CWE NP, P'!C9593</f>
        <v>Interseason</v>
      </c>
      <c r="D9593" s="43" t="str">
        <f>'MRC NP, CWE NP, P'!D9593</f>
        <v>Weekend</v>
      </c>
      <c r="E9593" s="43">
        <f>'MRC NP, CWE NP, P'!E9593</f>
        <v>20190330</v>
      </c>
      <c r="F9593" s="43">
        <f>'MRC NP, CWE NP, P'!F9593</f>
        <v>16</v>
      </c>
      <c r="G9593" s="95">
        <f>'MRC NP, CWE NP, P'!Q9593-'MRC NP, CWE NP, P'!S9593</f>
        <v>1.0000000000001563E-2</v>
      </c>
      <c r="H9593" s="95">
        <f>'MRC NP, CWE NP, P'!Q9593-'MRC NP, CWE NP, P'!T9593</f>
        <v>-9.9999999999980105E-3</v>
      </c>
      <c r="I9593" s="95">
        <f>'MRC NP, CWE NP, P'!R9593-'MRC NP, CWE NP, P'!T9593</f>
        <v>0</v>
      </c>
      <c r="J9593" s="95">
        <f>'MRC NP, CWE NP, P'!R9593-'MRC NP, CWE NP, P'!S9593</f>
        <v>1.9999999999999574E-2</v>
      </c>
      <c r="K9593" s="95">
        <f>'MRC NP, CWE NP, P'!R9593-'MRC NP, CWE NP, P'!U9593</f>
        <v>-0.13000000000000256</v>
      </c>
      <c r="L9593" s="96">
        <f>MAX('MRC NP, CWE NP, P'!Q9593:U9593)-MIN('MRC NP, CWE NP, P'!Q9593:U9593)</f>
        <v>0.15000000000000213</v>
      </c>
      <c r="M9593">
        <v>4</v>
      </c>
    </row>
    <row r="9594" spans="1:13" ht="15" x14ac:dyDescent="0.25">
      <c r="A9594" s="42" t="str">
        <f>'MRC NP, CWE NP, P'!A9594</f>
        <v>3b_updated_hist</v>
      </c>
      <c r="B9594" s="43" t="str">
        <f>'MRC NP, CWE NP, P'!B9594</f>
        <v>H</v>
      </c>
      <c r="C9594" s="43" t="str">
        <f>'MRC NP, CWE NP, P'!C9594</f>
        <v>Interseason</v>
      </c>
      <c r="D9594" s="43" t="str">
        <f>'MRC NP, CWE NP, P'!D9594</f>
        <v>Weekend</v>
      </c>
      <c r="E9594" s="43">
        <f>'MRC NP, CWE NP, P'!E9594</f>
        <v>20190330</v>
      </c>
      <c r="F9594" s="43">
        <f>'MRC NP, CWE NP, P'!F9594</f>
        <v>17</v>
      </c>
      <c r="G9594" s="95">
        <f>'MRC NP, CWE NP, P'!Q9594-'MRC NP, CWE NP, P'!S9594</f>
        <v>0</v>
      </c>
      <c r="H9594" s="95">
        <f>'MRC NP, CWE NP, P'!Q9594-'MRC NP, CWE NP, P'!T9594</f>
        <v>0</v>
      </c>
      <c r="I9594" s="95">
        <f>'MRC NP, CWE NP, P'!R9594-'MRC NP, CWE NP, P'!T9594</f>
        <v>0</v>
      </c>
      <c r="J9594" s="95">
        <f>'MRC NP, CWE NP, P'!R9594-'MRC NP, CWE NP, P'!S9594</f>
        <v>0</v>
      </c>
      <c r="K9594" s="95">
        <f>'MRC NP, CWE NP, P'!R9594-'MRC NP, CWE NP, P'!U9594</f>
        <v>0</v>
      </c>
      <c r="L9594" s="96">
        <f>MAX('MRC NP, CWE NP, P'!Q9594:U9594)-MIN('MRC NP, CWE NP, P'!Q9594:U9594)</f>
        <v>0</v>
      </c>
      <c r="M9594">
        <v>1</v>
      </c>
    </row>
    <row r="9595" spans="1:13" ht="15" x14ac:dyDescent="0.25">
      <c r="A9595" s="42" t="str">
        <f>'MRC NP, CWE NP, P'!A9595</f>
        <v>3b_updated_hist</v>
      </c>
      <c r="B9595" s="43" t="str">
        <f>'MRC NP, CWE NP, P'!B9595</f>
        <v>H</v>
      </c>
      <c r="C9595" s="43" t="str">
        <f>'MRC NP, CWE NP, P'!C9595</f>
        <v>Interseason</v>
      </c>
      <c r="D9595" s="43" t="str">
        <f>'MRC NP, CWE NP, P'!D9595</f>
        <v>Weekend</v>
      </c>
      <c r="E9595" s="43">
        <f>'MRC NP, CWE NP, P'!E9595</f>
        <v>20190330</v>
      </c>
      <c r="F9595" s="43">
        <f>'MRC NP, CWE NP, P'!F9595</f>
        <v>18</v>
      </c>
      <c r="G9595" s="95">
        <f>'MRC NP, CWE NP, P'!Q9595-'MRC NP, CWE NP, P'!S9595</f>
        <v>0</v>
      </c>
      <c r="H9595" s="95">
        <f>'MRC NP, CWE NP, P'!Q9595-'MRC NP, CWE NP, P'!T9595</f>
        <v>0</v>
      </c>
      <c r="I9595" s="95">
        <f>'MRC NP, CWE NP, P'!R9595-'MRC NP, CWE NP, P'!T9595</f>
        <v>0</v>
      </c>
      <c r="J9595" s="95">
        <f>'MRC NP, CWE NP, P'!R9595-'MRC NP, CWE NP, P'!S9595</f>
        <v>0</v>
      </c>
      <c r="K9595" s="95">
        <f>'MRC NP, CWE NP, P'!R9595-'MRC NP, CWE NP, P'!U9595</f>
        <v>0</v>
      </c>
      <c r="L9595" s="96">
        <f>MAX('MRC NP, CWE NP, P'!Q9595:U9595)-MIN('MRC NP, CWE NP, P'!Q9595:U9595)</f>
        <v>0</v>
      </c>
      <c r="M9595">
        <v>1</v>
      </c>
    </row>
    <row r="9596" spans="1:13" ht="15" x14ac:dyDescent="0.25">
      <c r="A9596" s="42" t="str">
        <f>'MRC NP, CWE NP, P'!A9596</f>
        <v>3b_updated_hist</v>
      </c>
      <c r="B9596" s="43" t="str">
        <f>'MRC NP, CWE NP, P'!B9596</f>
        <v>H</v>
      </c>
      <c r="C9596" s="43" t="str">
        <f>'MRC NP, CWE NP, P'!C9596</f>
        <v>Interseason</v>
      </c>
      <c r="D9596" s="43" t="str">
        <f>'MRC NP, CWE NP, P'!D9596</f>
        <v>Weekend</v>
      </c>
      <c r="E9596" s="43">
        <f>'MRC NP, CWE NP, P'!E9596</f>
        <v>20190330</v>
      </c>
      <c r="F9596" s="43">
        <f>'MRC NP, CWE NP, P'!F9596</f>
        <v>19</v>
      </c>
      <c r="G9596" s="95">
        <f>'MRC NP, CWE NP, P'!Q9596-'MRC NP, CWE NP, P'!S9596</f>
        <v>0.36999999999999744</v>
      </c>
      <c r="H9596" s="95">
        <f>'MRC NP, CWE NP, P'!Q9596-'MRC NP, CWE NP, P'!T9596</f>
        <v>-0.63000000000000256</v>
      </c>
      <c r="I9596" s="95">
        <f>'MRC NP, CWE NP, P'!R9596-'MRC NP, CWE NP, P'!T9596</f>
        <v>4.9999999999997158E-2</v>
      </c>
      <c r="J9596" s="95">
        <f>'MRC NP, CWE NP, P'!R9596-'MRC NP, CWE NP, P'!S9596</f>
        <v>1.0499999999999972</v>
      </c>
      <c r="K9596" s="95">
        <f>'MRC NP, CWE NP, P'!R9596-'MRC NP, CWE NP, P'!U9596</f>
        <v>0</v>
      </c>
      <c r="L9596" s="96">
        <f>MAX('MRC NP, CWE NP, P'!Q9596:U9596)-MIN('MRC NP, CWE NP, P'!Q9596:U9596)</f>
        <v>1.0499999999999972</v>
      </c>
      <c r="M9596">
        <v>4</v>
      </c>
    </row>
    <row r="9597" spans="1:13" ht="15" x14ac:dyDescent="0.25">
      <c r="A9597" s="42" t="str">
        <f>'MRC NP, CWE NP, P'!A9597</f>
        <v>3b_updated_hist</v>
      </c>
      <c r="B9597" s="43" t="str">
        <f>'MRC NP, CWE NP, P'!B9597</f>
        <v>H</v>
      </c>
      <c r="C9597" s="43" t="str">
        <f>'MRC NP, CWE NP, P'!C9597</f>
        <v>Interseason</v>
      </c>
      <c r="D9597" s="43" t="str">
        <f>'MRC NP, CWE NP, P'!D9597</f>
        <v>Weekend</v>
      </c>
      <c r="E9597" s="43">
        <f>'MRC NP, CWE NP, P'!E9597</f>
        <v>20190330</v>
      </c>
      <c r="F9597" s="43">
        <f>'MRC NP, CWE NP, P'!F9597</f>
        <v>20</v>
      </c>
      <c r="G9597" s="95">
        <f>'MRC NP, CWE NP, P'!Q9597-'MRC NP, CWE NP, P'!S9597</f>
        <v>0</v>
      </c>
      <c r="H9597" s="95">
        <f>'MRC NP, CWE NP, P'!Q9597-'MRC NP, CWE NP, P'!T9597</f>
        <v>0</v>
      </c>
      <c r="I9597" s="95">
        <f>'MRC NP, CWE NP, P'!R9597-'MRC NP, CWE NP, P'!T9597</f>
        <v>0</v>
      </c>
      <c r="J9597" s="95">
        <f>'MRC NP, CWE NP, P'!R9597-'MRC NP, CWE NP, P'!S9597</f>
        <v>0</v>
      </c>
      <c r="K9597" s="95">
        <f>'MRC NP, CWE NP, P'!R9597-'MRC NP, CWE NP, P'!U9597</f>
        <v>0</v>
      </c>
      <c r="L9597" s="96">
        <f>MAX('MRC NP, CWE NP, P'!Q9597:U9597)-MIN('MRC NP, CWE NP, P'!Q9597:U9597)</f>
        <v>0</v>
      </c>
      <c r="M9597">
        <v>1</v>
      </c>
    </row>
    <row r="9598" spans="1:13" ht="15" x14ac:dyDescent="0.25">
      <c r="A9598" s="42" t="str">
        <f>'MRC NP, CWE NP, P'!A9598</f>
        <v>3b_updated_hist</v>
      </c>
      <c r="B9598" s="43" t="str">
        <f>'MRC NP, CWE NP, P'!B9598</f>
        <v>H</v>
      </c>
      <c r="C9598" s="43" t="str">
        <f>'MRC NP, CWE NP, P'!C9598</f>
        <v>Interseason</v>
      </c>
      <c r="D9598" s="43" t="str">
        <f>'MRC NP, CWE NP, P'!D9598</f>
        <v>Weekend</v>
      </c>
      <c r="E9598" s="43">
        <f>'MRC NP, CWE NP, P'!E9598</f>
        <v>20190330</v>
      </c>
      <c r="F9598" s="43">
        <f>'MRC NP, CWE NP, P'!F9598</f>
        <v>21</v>
      </c>
      <c r="G9598" s="95">
        <f>'MRC NP, CWE NP, P'!Q9598-'MRC NP, CWE NP, P'!S9598</f>
        <v>0</v>
      </c>
      <c r="H9598" s="95">
        <f>'MRC NP, CWE NP, P'!Q9598-'MRC NP, CWE NP, P'!T9598</f>
        <v>0</v>
      </c>
      <c r="I9598" s="95">
        <f>'MRC NP, CWE NP, P'!R9598-'MRC NP, CWE NP, P'!T9598</f>
        <v>0</v>
      </c>
      <c r="J9598" s="95">
        <f>'MRC NP, CWE NP, P'!R9598-'MRC NP, CWE NP, P'!S9598</f>
        <v>0</v>
      </c>
      <c r="K9598" s="95">
        <f>'MRC NP, CWE NP, P'!R9598-'MRC NP, CWE NP, P'!U9598</f>
        <v>0</v>
      </c>
      <c r="L9598" s="96">
        <f>MAX('MRC NP, CWE NP, P'!Q9598:U9598)-MIN('MRC NP, CWE NP, P'!Q9598:U9598)</f>
        <v>0</v>
      </c>
      <c r="M9598">
        <v>1</v>
      </c>
    </row>
    <row r="9599" spans="1:13" ht="15" x14ac:dyDescent="0.25">
      <c r="A9599" s="42" t="str">
        <f>'MRC NP, CWE NP, P'!A9599</f>
        <v>3b_updated_hist</v>
      </c>
      <c r="B9599" s="43" t="str">
        <f>'MRC NP, CWE NP, P'!B9599</f>
        <v>H</v>
      </c>
      <c r="C9599" s="43" t="str">
        <f>'MRC NP, CWE NP, P'!C9599</f>
        <v>Interseason</v>
      </c>
      <c r="D9599" s="43" t="str">
        <f>'MRC NP, CWE NP, P'!D9599</f>
        <v>Weekend</v>
      </c>
      <c r="E9599" s="43">
        <f>'MRC NP, CWE NP, P'!E9599</f>
        <v>20190330</v>
      </c>
      <c r="F9599" s="43">
        <f>'MRC NP, CWE NP, P'!F9599</f>
        <v>22</v>
      </c>
      <c r="G9599" s="95">
        <f>'MRC NP, CWE NP, P'!Q9599-'MRC NP, CWE NP, P'!S9599</f>
        <v>0</v>
      </c>
      <c r="H9599" s="95">
        <f>'MRC NP, CWE NP, P'!Q9599-'MRC NP, CWE NP, P'!T9599</f>
        <v>0</v>
      </c>
      <c r="I9599" s="95">
        <f>'MRC NP, CWE NP, P'!R9599-'MRC NP, CWE NP, P'!T9599</f>
        <v>0</v>
      </c>
      <c r="J9599" s="95">
        <f>'MRC NP, CWE NP, P'!R9599-'MRC NP, CWE NP, P'!S9599</f>
        <v>0</v>
      </c>
      <c r="K9599" s="95">
        <f>'MRC NP, CWE NP, P'!R9599-'MRC NP, CWE NP, P'!U9599</f>
        <v>0</v>
      </c>
      <c r="L9599" s="96">
        <f>MAX('MRC NP, CWE NP, P'!Q9599:U9599)-MIN('MRC NP, CWE NP, P'!Q9599:U9599)</f>
        <v>0</v>
      </c>
      <c r="M9599">
        <v>1</v>
      </c>
    </row>
    <row r="9600" spans="1:13" ht="15" x14ac:dyDescent="0.25">
      <c r="A9600" s="42" t="str">
        <f>'MRC NP, CWE NP, P'!A9600</f>
        <v>3b_updated_hist</v>
      </c>
      <c r="B9600" s="43" t="str">
        <f>'MRC NP, CWE NP, P'!B9600</f>
        <v>H</v>
      </c>
      <c r="C9600" s="43" t="str">
        <f>'MRC NP, CWE NP, P'!C9600</f>
        <v>Interseason</v>
      </c>
      <c r="D9600" s="43" t="str">
        <f>'MRC NP, CWE NP, P'!D9600</f>
        <v>Weekend</v>
      </c>
      <c r="E9600" s="43">
        <f>'MRC NP, CWE NP, P'!E9600</f>
        <v>20190330</v>
      </c>
      <c r="F9600" s="43">
        <f>'MRC NP, CWE NP, P'!F9600</f>
        <v>23</v>
      </c>
      <c r="G9600" s="95">
        <f>'MRC NP, CWE NP, P'!Q9600-'MRC NP, CWE NP, P'!S9600</f>
        <v>0</v>
      </c>
      <c r="H9600" s="95">
        <f>'MRC NP, CWE NP, P'!Q9600-'MRC NP, CWE NP, P'!T9600</f>
        <v>0</v>
      </c>
      <c r="I9600" s="95">
        <f>'MRC NP, CWE NP, P'!R9600-'MRC NP, CWE NP, P'!T9600</f>
        <v>0</v>
      </c>
      <c r="J9600" s="95">
        <f>'MRC NP, CWE NP, P'!R9600-'MRC NP, CWE NP, P'!S9600</f>
        <v>0</v>
      </c>
      <c r="K9600" s="95">
        <f>'MRC NP, CWE NP, P'!R9600-'MRC NP, CWE NP, P'!U9600</f>
        <v>0</v>
      </c>
      <c r="L9600" s="96">
        <f>MAX('MRC NP, CWE NP, P'!Q9600:U9600)-MIN('MRC NP, CWE NP, P'!Q9600:U9600)</f>
        <v>0</v>
      </c>
      <c r="M9600">
        <v>1</v>
      </c>
    </row>
    <row r="9601" spans="1:13" ht="15" x14ac:dyDescent="0.25">
      <c r="A9601" s="42" t="str">
        <f>'MRC NP, CWE NP, P'!A9601</f>
        <v>3b_updated_hist</v>
      </c>
      <c r="B9601" s="43" t="str">
        <f>'MRC NP, CWE NP, P'!B9601</f>
        <v>H</v>
      </c>
      <c r="C9601" s="43" t="str">
        <f>'MRC NP, CWE NP, P'!C9601</f>
        <v>Interseason</v>
      </c>
      <c r="D9601" s="43" t="str">
        <f>'MRC NP, CWE NP, P'!D9601</f>
        <v>Weekend</v>
      </c>
      <c r="E9601" s="43">
        <f>'MRC NP, CWE NP, P'!E9601</f>
        <v>20190330</v>
      </c>
      <c r="F9601" s="43">
        <f>'MRC NP, CWE NP, P'!F9601</f>
        <v>24</v>
      </c>
      <c r="G9601" s="95">
        <f>'MRC NP, CWE NP, P'!Q9601-'MRC NP, CWE NP, P'!S9601</f>
        <v>2.25</v>
      </c>
      <c r="H9601" s="95">
        <f>'MRC NP, CWE NP, P'!Q9601-'MRC NP, CWE NP, P'!T9601</f>
        <v>-1.1499999999999986</v>
      </c>
      <c r="I9601" s="95">
        <f>'MRC NP, CWE NP, P'!R9601-'MRC NP, CWE NP, P'!T9601</f>
        <v>-6.6199999999999974</v>
      </c>
      <c r="J9601" s="95">
        <f>'MRC NP, CWE NP, P'!R9601-'MRC NP, CWE NP, P'!S9601</f>
        <v>-3.2199999999999989</v>
      </c>
      <c r="K9601" s="95">
        <f>'MRC NP, CWE NP, P'!R9601-'MRC NP, CWE NP, P'!U9601</f>
        <v>-1.1899999999999977</v>
      </c>
      <c r="L9601" s="96">
        <f>MAX('MRC NP, CWE NP, P'!Q9601:U9601)-MIN('MRC NP, CWE NP, P'!Q9601:U9601)</f>
        <v>6.6199999999999974</v>
      </c>
      <c r="M9601">
        <v>5</v>
      </c>
    </row>
    <row r="9602" spans="1:13" ht="15" x14ac:dyDescent="0.25">
      <c r="A9602" s="42" t="str">
        <f>'MRC NP, CWE NP, P'!A9602</f>
        <v>3b_updated_hist</v>
      </c>
      <c r="B9602" s="43" t="str">
        <f>'MRC NP, CWE NP, P'!B9602</f>
        <v>G</v>
      </c>
      <c r="C9602" s="43" t="str">
        <f>'MRC NP, CWE NP, P'!C9602</f>
        <v>Interseason</v>
      </c>
      <c r="D9602" s="43" t="str">
        <f>'MRC NP, CWE NP, P'!D9602</f>
        <v>Weekday</v>
      </c>
      <c r="E9602" s="43">
        <f>'MRC NP, CWE NP, P'!E9602</f>
        <v>20190401</v>
      </c>
      <c r="F9602" s="43">
        <f>'MRC NP, CWE NP, P'!F9602</f>
        <v>1</v>
      </c>
      <c r="G9602" s="95">
        <f>'MRC NP, CWE NP, P'!Q9602-'MRC NP, CWE NP, P'!S9602</f>
        <v>0</v>
      </c>
      <c r="H9602" s="95">
        <f>'MRC NP, CWE NP, P'!Q9602-'MRC NP, CWE NP, P'!T9602</f>
        <v>0</v>
      </c>
      <c r="I9602" s="95">
        <f>'MRC NP, CWE NP, P'!R9602-'MRC NP, CWE NP, P'!T9602</f>
        <v>0</v>
      </c>
      <c r="J9602" s="95">
        <f>'MRC NP, CWE NP, P'!R9602-'MRC NP, CWE NP, P'!S9602</f>
        <v>0</v>
      </c>
      <c r="K9602" s="95">
        <f>'MRC NP, CWE NP, P'!R9602-'MRC NP, CWE NP, P'!U9602</f>
        <v>0</v>
      </c>
      <c r="L9602" s="96">
        <f>MAX('MRC NP, CWE NP, P'!Q9602:U9602)-MIN('MRC NP, CWE NP, P'!Q9602:U9602)</f>
        <v>0</v>
      </c>
      <c r="M9602">
        <v>1</v>
      </c>
    </row>
    <row r="9603" spans="1:13" ht="15" x14ac:dyDescent="0.25">
      <c r="A9603" s="42" t="str">
        <f>'MRC NP, CWE NP, P'!A9603</f>
        <v>3b_updated_hist</v>
      </c>
      <c r="B9603" s="43" t="str">
        <f>'MRC NP, CWE NP, P'!B9603</f>
        <v>G</v>
      </c>
      <c r="C9603" s="43" t="str">
        <f>'MRC NP, CWE NP, P'!C9603</f>
        <v>Interseason</v>
      </c>
      <c r="D9603" s="43" t="str">
        <f>'MRC NP, CWE NP, P'!D9603</f>
        <v>Weekday</v>
      </c>
      <c r="E9603" s="43">
        <f>'MRC NP, CWE NP, P'!E9603</f>
        <v>20190401</v>
      </c>
      <c r="F9603" s="43">
        <f>'MRC NP, CWE NP, P'!F9603</f>
        <v>2</v>
      </c>
      <c r="G9603" s="95">
        <f>'MRC NP, CWE NP, P'!Q9603-'MRC NP, CWE NP, P'!S9603</f>
        <v>0</v>
      </c>
      <c r="H9603" s="95">
        <f>'MRC NP, CWE NP, P'!Q9603-'MRC NP, CWE NP, P'!T9603</f>
        <v>0</v>
      </c>
      <c r="I9603" s="95">
        <f>'MRC NP, CWE NP, P'!R9603-'MRC NP, CWE NP, P'!T9603</f>
        <v>0</v>
      </c>
      <c r="J9603" s="95">
        <f>'MRC NP, CWE NP, P'!R9603-'MRC NP, CWE NP, P'!S9603</f>
        <v>0</v>
      </c>
      <c r="K9603" s="95">
        <f>'MRC NP, CWE NP, P'!R9603-'MRC NP, CWE NP, P'!U9603</f>
        <v>0</v>
      </c>
      <c r="L9603" s="96">
        <f>MAX('MRC NP, CWE NP, P'!Q9603:U9603)-MIN('MRC NP, CWE NP, P'!Q9603:U9603)</f>
        <v>0</v>
      </c>
      <c r="M9603">
        <v>1</v>
      </c>
    </row>
    <row r="9604" spans="1:13" ht="15" x14ac:dyDescent="0.25">
      <c r="A9604" s="42" t="str">
        <f>'MRC NP, CWE NP, P'!A9604</f>
        <v>3b_updated_hist</v>
      </c>
      <c r="B9604" s="43" t="str">
        <f>'MRC NP, CWE NP, P'!B9604</f>
        <v>G</v>
      </c>
      <c r="C9604" s="43" t="str">
        <f>'MRC NP, CWE NP, P'!C9604</f>
        <v>Interseason</v>
      </c>
      <c r="D9604" s="43" t="str">
        <f>'MRC NP, CWE NP, P'!D9604</f>
        <v>Weekday</v>
      </c>
      <c r="E9604" s="43">
        <f>'MRC NP, CWE NP, P'!E9604</f>
        <v>20190401</v>
      </c>
      <c r="F9604" s="43">
        <f>'MRC NP, CWE NP, P'!F9604</f>
        <v>3</v>
      </c>
      <c r="G9604" s="95">
        <f>'MRC NP, CWE NP, P'!Q9604-'MRC NP, CWE NP, P'!S9604</f>
        <v>0</v>
      </c>
      <c r="H9604" s="95">
        <f>'MRC NP, CWE NP, P'!Q9604-'MRC NP, CWE NP, P'!T9604</f>
        <v>0</v>
      </c>
      <c r="I9604" s="95">
        <f>'MRC NP, CWE NP, P'!R9604-'MRC NP, CWE NP, P'!T9604</f>
        <v>0</v>
      </c>
      <c r="J9604" s="95">
        <f>'MRC NP, CWE NP, P'!R9604-'MRC NP, CWE NP, P'!S9604</f>
        <v>0</v>
      </c>
      <c r="K9604" s="95">
        <f>'MRC NP, CWE NP, P'!R9604-'MRC NP, CWE NP, P'!U9604</f>
        <v>0</v>
      </c>
      <c r="L9604" s="96">
        <f>MAX('MRC NP, CWE NP, P'!Q9604:U9604)-MIN('MRC NP, CWE NP, P'!Q9604:U9604)</f>
        <v>0</v>
      </c>
      <c r="M9604">
        <v>1</v>
      </c>
    </row>
    <row r="9605" spans="1:13" ht="15" x14ac:dyDescent="0.25">
      <c r="A9605" s="42" t="str">
        <f>'MRC NP, CWE NP, P'!A9605</f>
        <v>3b_updated_hist</v>
      </c>
      <c r="B9605" s="43" t="str">
        <f>'MRC NP, CWE NP, P'!B9605</f>
        <v>G</v>
      </c>
      <c r="C9605" s="43" t="str">
        <f>'MRC NP, CWE NP, P'!C9605</f>
        <v>Interseason</v>
      </c>
      <c r="D9605" s="43" t="str">
        <f>'MRC NP, CWE NP, P'!D9605</f>
        <v>Weekday</v>
      </c>
      <c r="E9605" s="43">
        <f>'MRC NP, CWE NP, P'!E9605</f>
        <v>20190401</v>
      </c>
      <c r="F9605" s="43">
        <f>'MRC NP, CWE NP, P'!F9605</f>
        <v>4</v>
      </c>
      <c r="G9605" s="95">
        <f>'MRC NP, CWE NP, P'!Q9605-'MRC NP, CWE NP, P'!S9605</f>
        <v>1.9299999999999997</v>
      </c>
      <c r="H9605" s="95">
        <f>'MRC NP, CWE NP, P'!Q9605-'MRC NP, CWE NP, P'!T9605</f>
        <v>-1.6300000000000026</v>
      </c>
      <c r="I9605" s="95">
        <f>'MRC NP, CWE NP, P'!R9605-'MRC NP, CWE NP, P'!T9605</f>
        <v>-0.28000000000000114</v>
      </c>
      <c r="J9605" s="95">
        <f>'MRC NP, CWE NP, P'!R9605-'MRC NP, CWE NP, P'!S9605</f>
        <v>3.2800000000000011</v>
      </c>
      <c r="K9605" s="95">
        <f>'MRC NP, CWE NP, P'!R9605-'MRC NP, CWE NP, P'!U9605</f>
        <v>-1.9999999999999574E-2</v>
      </c>
      <c r="L9605" s="96">
        <f>MAX('MRC NP, CWE NP, P'!Q9605:U9605)-MIN('MRC NP, CWE NP, P'!Q9605:U9605)</f>
        <v>3.5600000000000023</v>
      </c>
      <c r="M9605">
        <v>5</v>
      </c>
    </row>
    <row r="9606" spans="1:13" ht="15" x14ac:dyDescent="0.25">
      <c r="A9606" s="42" t="str">
        <f>'MRC NP, CWE NP, P'!A9606</f>
        <v>3b_updated_hist</v>
      </c>
      <c r="B9606" s="43" t="str">
        <f>'MRC NP, CWE NP, P'!B9606</f>
        <v>G</v>
      </c>
      <c r="C9606" s="43" t="str">
        <f>'MRC NP, CWE NP, P'!C9606</f>
        <v>Interseason</v>
      </c>
      <c r="D9606" s="43" t="str">
        <f>'MRC NP, CWE NP, P'!D9606</f>
        <v>Weekday</v>
      </c>
      <c r="E9606" s="43">
        <f>'MRC NP, CWE NP, P'!E9606</f>
        <v>20190401</v>
      </c>
      <c r="F9606" s="43">
        <f>'MRC NP, CWE NP, P'!F9606</f>
        <v>5</v>
      </c>
      <c r="G9606" s="95">
        <f>'MRC NP, CWE NP, P'!Q9606-'MRC NP, CWE NP, P'!S9606</f>
        <v>3.2199999999999989</v>
      </c>
      <c r="H9606" s="95">
        <f>'MRC NP, CWE NP, P'!Q9606-'MRC NP, CWE NP, P'!T9606</f>
        <v>-2.59</v>
      </c>
      <c r="I9606" s="95">
        <f>'MRC NP, CWE NP, P'!R9606-'MRC NP, CWE NP, P'!T9606</f>
        <v>0</v>
      </c>
      <c r="J9606" s="95">
        <f>'MRC NP, CWE NP, P'!R9606-'MRC NP, CWE NP, P'!S9606</f>
        <v>5.8099999999999987</v>
      </c>
      <c r="K9606" s="95">
        <f>'MRC NP, CWE NP, P'!R9606-'MRC NP, CWE NP, P'!U9606</f>
        <v>-1.9999999999999574E-2</v>
      </c>
      <c r="L9606" s="96">
        <f>MAX('MRC NP, CWE NP, P'!Q9606:U9606)-MIN('MRC NP, CWE NP, P'!Q9606:U9606)</f>
        <v>5.8299999999999983</v>
      </c>
      <c r="M9606">
        <v>4</v>
      </c>
    </row>
    <row r="9607" spans="1:13" ht="15" x14ac:dyDescent="0.25">
      <c r="A9607" s="42" t="str">
        <f>'MRC NP, CWE NP, P'!A9607</f>
        <v>3b_updated_hist</v>
      </c>
      <c r="B9607" s="43" t="str">
        <f>'MRC NP, CWE NP, P'!B9607</f>
        <v>G</v>
      </c>
      <c r="C9607" s="43" t="str">
        <f>'MRC NP, CWE NP, P'!C9607</f>
        <v>Interseason</v>
      </c>
      <c r="D9607" s="43" t="str">
        <f>'MRC NP, CWE NP, P'!D9607</f>
        <v>Weekday</v>
      </c>
      <c r="E9607" s="43">
        <f>'MRC NP, CWE NP, P'!E9607</f>
        <v>20190401</v>
      </c>
      <c r="F9607" s="43">
        <f>'MRC NP, CWE NP, P'!F9607</f>
        <v>6</v>
      </c>
      <c r="G9607" s="95">
        <f>'MRC NP, CWE NP, P'!Q9607-'MRC NP, CWE NP, P'!S9607</f>
        <v>2.7199999999999953</v>
      </c>
      <c r="H9607" s="95">
        <f>'MRC NP, CWE NP, P'!Q9607-'MRC NP, CWE NP, P'!T9607</f>
        <v>-1.8500000000000014</v>
      </c>
      <c r="I9607" s="95">
        <f>'MRC NP, CWE NP, P'!R9607-'MRC NP, CWE NP, P'!T9607</f>
        <v>0.78999999999999915</v>
      </c>
      <c r="J9607" s="95">
        <f>'MRC NP, CWE NP, P'!R9607-'MRC NP, CWE NP, P'!S9607</f>
        <v>5.3599999999999959</v>
      </c>
      <c r="K9607" s="95">
        <f>'MRC NP, CWE NP, P'!R9607-'MRC NP, CWE NP, P'!U9607</f>
        <v>0</v>
      </c>
      <c r="L9607" s="96">
        <f>MAX('MRC NP, CWE NP, P'!Q9607:U9607)-MIN('MRC NP, CWE NP, P'!Q9607:U9607)</f>
        <v>5.3599999999999959</v>
      </c>
      <c r="M9607">
        <v>4</v>
      </c>
    </row>
    <row r="9608" spans="1:13" ht="15" x14ac:dyDescent="0.25">
      <c r="A9608" s="42" t="str">
        <f>'MRC NP, CWE NP, P'!A9608</f>
        <v>3b_updated_hist</v>
      </c>
      <c r="B9608" s="43" t="str">
        <f>'MRC NP, CWE NP, P'!B9608</f>
        <v>G</v>
      </c>
      <c r="C9608" s="43" t="str">
        <f>'MRC NP, CWE NP, P'!C9608</f>
        <v>Interseason</v>
      </c>
      <c r="D9608" s="43" t="str">
        <f>'MRC NP, CWE NP, P'!D9608</f>
        <v>Weekday</v>
      </c>
      <c r="E9608" s="43">
        <f>'MRC NP, CWE NP, P'!E9608</f>
        <v>20190401</v>
      </c>
      <c r="F9608" s="43">
        <f>'MRC NP, CWE NP, P'!F9608</f>
        <v>7</v>
      </c>
      <c r="G9608" s="95">
        <f>'MRC NP, CWE NP, P'!Q9608-'MRC NP, CWE NP, P'!S9608</f>
        <v>3.1700000000000017</v>
      </c>
      <c r="H9608" s="95">
        <f>'MRC NP, CWE NP, P'!Q9608-'MRC NP, CWE NP, P'!T9608</f>
        <v>-2.1700000000000017</v>
      </c>
      <c r="I9608" s="95">
        <f>'MRC NP, CWE NP, P'!R9608-'MRC NP, CWE NP, P'!T9608</f>
        <v>0.86999999999999744</v>
      </c>
      <c r="J9608" s="95">
        <f>'MRC NP, CWE NP, P'!R9608-'MRC NP, CWE NP, P'!S9608</f>
        <v>6.2100000000000009</v>
      </c>
      <c r="K9608" s="95">
        <f>'MRC NP, CWE NP, P'!R9608-'MRC NP, CWE NP, P'!U9608</f>
        <v>0</v>
      </c>
      <c r="L9608" s="96">
        <f>MAX('MRC NP, CWE NP, P'!Q9608:U9608)-MIN('MRC NP, CWE NP, P'!Q9608:U9608)</f>
        <v>6.2100000000000009</v>
      </c>
      <c r="M9608">
        <v>4</v>
      </c>
    </row>
    <row r="9609" spans="1:13" ht="15" x14ac:dyDescent="0.25">
      <c r="A9609" s="42" t="str">
        <f>'MRC NP, CWE NP, P'!A9609</f>
        <v>3b_updated_hist</v>
      </c>
      <c r="B9609" s="43" t="str">
        <f>'MRC NP, CWE NP, P'!B9609</f>
        <v>G</v>
      </c>
      <c r="C9609" s="43" t="str">
        <f>'MRC NP, CWE NP, P'!C9609</f>
        <v>Interseason</v>
      </c>
      <c r="D9609" s="43" t="str">
        <f>'MRC NP, CWE NP, P'!D9609</f>
        <v>Weekday</v>
      </c>
      <c r="E9609" s="43">
        <f>'MRC NP, CWE NP, P'!E9609</f>
        <v>20190401</v>
      </c>
      <c r="F9609" s="43">
        <f>'MRC NP, CWE NP, P'!F9609</f>
        <v>8</v>
      </c>
      <c r="G9609" s="95">
        <f>'MRC NP, CWE NP, P'!Q9609-'MRC NP, CWE NP, P'!S9609</f>
        <v>3.3299999999999983</v>
      </c>
      <c r="H9609" s="95">
        <f>'MRC NP, CWE NP, P'!Q9609-'MRC NP, CWE NP, P'!T9609</f>
        <v>-2.2399999999999949</v>
      </c>
      <c r="I9609" s="95">
        <f>'MRC NP, CWE NP, P'!R9609-'MRC NP, CWE NP, P'!T9609</f>
        <v>0.97000000000000597</v>
      </c>
      <c r="J9609" s="95">
        <f>'MRC NP, CWE NP, P'!R9609-'MRC NP, CWE NP, P'!S9609</f>
        <v>6.5399999999999991</v>
      </c>
      <c r="K9609" s="95">
        <f>'MRC NP, CWE NP, P'!R9609-'MRC NP, CWE NP, P'!U9609</f>
        <v>0</v>
      </c>
      <c r="L9609" s="96">
        <f>MAX('MRC NP, CWE NP, P'!Q9609:U9609)-MIN('MRC NP, CWE NP, P'!Q9609:U9609)</f>
        <v>6.5399999999999991</v>
      </c>
      <c r="M9609">
        <v>4</v>
      </c>
    </row>
    <row r="9610" spans="1:13" ht="15" x14ac:dyDescent="0.25">
      <c r="A9610" s="42" t="str">
        <f>'MRC NP, CWE NP, P'!A9610</f>
        <v>3b_updated_hist</v>
      </c>
      <c r="B9610" s="43" t="str">
        <f>'MRC NP, CWE NP, P'!B9610</f>
        <v>G</v>
      </c>
      <c r="C9610" s="43" t="str">
        <f>'MRC NP, CWE NP, P'!C9610</f>
        <v>Interseason</v>
      </c>
      <c r="D9610" s="43" t="str">
        <f>'MRC NP, CWE NP, P'!D9610</f>
        <v>Weekday</v>
      </c>
      <c r="E9610" s="43">
        <f>'MRC NP, CWE NP, P'!E9610</f>
        <v>20190401</v>
      </c>
      <c r="F9610" s="43">
        <f>'MRC NP, CWE NP, P'!F9610</f>
        <v>9</v>
      </c>
      <c r="G9610" s="95">
        <f>'MRC NP, CWE NP, P'!Q9610-'MRC NP, CWE NP, P'!S9610</f>
        <v>0</v>
      </c>
      <c r="H9610" s="95">
        <f>'MRC NP, CWE NP, P'!Q9610-'MRC NP, CWE NP, P'!T9610</f>
        <v>0</v>
      </c>
      <c r="I9610" s="95">
        <f>'MRC NP, CWE NP, P'!R9610-'MRC NP, CWE NP, P'!T9610</f>
        <v>0</v>
      </c>
      <c r="J9610" s="95">
        <f>'MRC NP, CWE NP, P'!R9610-'MRC NP, CWE NP, P'!S9610</f>
        <v>0</v>
      </c>
      <c r="K9610" s="95">
        <f>'MRC NP, CWE NP, P'!R9610-'MRC NP, CWE NP, P'!U9610</f>
        <v>0</v>
      </c>
      <c r="L9610" s="96">
        <f>MAX('MRC NP, CWE NP, P'!Q9610:U9610)-MIN('MRC NP, CWE NP, P'!Q9610:U9610)</f>
        <v>0</v>
      </c>
      <c r="M9610">
        <v>1</v>
      </c>
    </row>
    <row r="9611" spans="1:13" ht="15" x14ac:dyDescent="0.25">
      <c r="A9611" s="42" t="str">
        <f>'MRC NP, CWE NP, P'!A9611</f>
        <v>3b_updated_hist</v>
      </c>
      <c r="B9611" s="43" t="str">
        <f>'MRC NP, CWE NP, P'!B9611</f>
        <v>G</v>
      </c>
      <c r="C9611" s="43" t="str">
        <f>'MRC NP, CWE NP, P'!C9611</f>
        <v>Interseason</v>
      </c>
      <c r="D9611" s="43" t="str">
        <f>'MRC NP, CWE NP, P'!D9611</f>
        <v>Weekday</v>
      </c>
      <c r="E9611" s="43">
        <f>'MRC NP, CWE NP, P'!E9611</f>
        <v>20190401</v>
      </c>
      <c r="F9611" s="43">
        <f>'MRC NP, CWE NP, P'!F9611</f>
        <v>10</v>
      </c>
      <c r="G9611" s="95">
        <f>'MRC NP, CWE NP, P'!Q9611-'MRC NP, CWE NP, P'!S9611</f>
        <v>0</v>
      </c>
      <c r="H9611" s="95">
        <f>'MRC NP, CWE NP, P'!Q9611-'MRC NP, CWE NP, P'!T9611</f>
        <v>0</v>
      </c>
      <c r="I9611" s="95">
        <f>'MRC NP, CWE NP, P'!R9611-'MRC NP, CWE NP, P'!T9611</f>
        <v>0</v>
      </c>
      <c r="J9611" s="95">
        <f>'MRC NP, CWE NP, P'!R9611-'MRC NP, CWE NP, P'!S9611</f>
        <v>0</v>
      </c>
      <c r="K9611" s="95">
        <f>'MRC NP, CWE NP, P'!R9611-'MRC NP, CWE NP, P'!U9611</f>
        <v>0</v>
      </c>
      <c r="L9611" s="96">
        <f>MAX('MRC NP, CWE NP, P'!Q9611:U9611)-MIN('MRC NP, CWE NP, P'!Q9611:U9611)</f>
        <v>0</v>
      </c>
      <c r="M9611">
        <v>1</v>
      </c>
    </row>
    <row r="9612" spans="1:13" ht="15" x14ac:dyDescent="0.25">
      <c r="A9612" s="42" t="str">
        <f>'MRC NP, CWE NP, P'!A9612</f>
        <v>3b_updated_hist</v>
      </c>
      <c r="B9612" s="43" t="str">
        <f>'MRC NP, CWE NP, P'!B9612</f>
        <v>G</v>
      </c>
      <c r="C9612" s="43" t="str">
        <f>'MRC NP, CWE NP, P'!C9612</f>
        <v>Interseason</v>
      </c>
      <c r="D9612" s="43" t="str">
        <f>'MRC NP, CWE NP, P'!D9612</f>
        <v>Weekday</v>
      </c>
      <c r="E9612" s="43">
        <f>'MRC NP, CWE NP, P'!E9612</f>
        <v>20190401</v>
      </c>
      <c r="F9612" s="43">
        <f>'MRC NP, CWE NP, P'!F9612</f>
        <v>11</v>
      </c>
      <c r="G9612" s="95">
        <f>'MRC NP, CWE NP, P'!Q9612-'MRC NP, CWE NP, P'!S9612</f>
        <v>0</v>
      </c>
      <c r="H9612" s="95">
        <f>'MRC NP, CWE NP, P'!Q9612-'MRC NP, CWE NP, P'!T9612</f>
        <v>0</v>
      </c>
      <c r="I9612" s="95">
        <f>'MRC NP, CWE NP, P'!R9612-'MRC NP, CWE NP, P'!T9612</f>
        <v>0</v>
      </c>
      <c r="J9612" s="95">
        <f>'MRC NP, CWE NP, P'!R9612-'MRC NP, CWE NP, P'!S9612</f>
        <v>0</v>
      </c>
      <c r="K9612" s="95">
        <f>'MRC NP, CWE NP, P'!R9612-'MRC NP, CWE NP, P'!U9612</f>
        <v>0</v>
      </c>
      <c r="L9612" s="96">
        <f>MAX('MRC NP, CWE NP, P'!Q9612:U9612)-MIN('MRC NP, CWE NP, P'!Q9612:U9612)</f>
        <v>0</v>
      </c>
      <c r="M9612">
        <v>1</v>
      </c>
    </row>
    <row r="9613" spans="1:13" ht="15" x14ac:dyDescent="0.25">
      <c r="A9613" s="42" t="str">
        <f>'MRC NP, CWE NP, P'!A9613</f>
        <v>3b_updated_hist</v>
      </c>
      <c r="B9613" s="43" t="str">
        <f>'MRC NP, CWE NP, P'!B9613</f>
        <v>G</v>
      </c>
      <c r="C9613" s="43" t="str">
        <f>'MRC NP, CWE NP, P'!C9613</f>
        <v>Interseason</v>
      </c>
      <c r="D9613" s="43" t="str">
        <f>'MRC NP, CWE NP, P'!D9613</f>
        <v>Weekday</v>
      </c>
      <c r="E9613" s="43">
        <f>'MRC NP, CWE NP, P'!E9613</f>
        <v>20190401</v>
      </c>
      <c r="F9613" s="43">
        <f>'MRC NP, CWE NP, P'!F9613</f>
        <v>12</v>
      </c>
      <c r="G9613" s="95">
        <f>'MRC NP, CWE NP, P'!Q9613-'MRC NP, CWE NP, P'!S9613</f>
        <v>0</v>
      </c>
      <c r="H9613" s="95">
        <f>'MRC NP, CWE NP, P'!Q9613-'MRC NP, CWE NP, P'!T9613</f>
        <v>0</v>
      </c>
      <c r="I9613" s="95">
        <f>'MRC NP, CWE NP, P'!R9613-'MRC NP, CWE NP, P'!T9613</f>
        <v>0</v>
      </c>
      <c r="J9613" s="95">
        <f>'MRC NP, CWE NP, P'!R9613-'MRC NP, CWE NP, P'!S9613</f>
        <v>0</v>
      </c>
      <c r="K9613" s="95">
        <f>'MRC NP, CWE NP, P'!R9613-'MRC NP, CWE NP, P'!U9613</f>
        <v>0</v>
      </c>
      <c r="L9613" s="96">
        <f>MAX('MRC NP, CWE NP, P'!Q9613:U9613)-MIN('MRC NP, CWE NP, P'!Q9613:U9613)</f>
        <v>0</v>
      </c>
      <c r="M9613">
        <v>1</v>
      </c>
    </row>
    <row r="9614" spans="1:13" ht="15" x14ac:dyDescent="0.25">
      <c r="A9614" s="42" t="str">
        <f>'MRC NP, CWE NP, P'!A9614</f>
        <v>3b_updated_hist</v>
      </c>
      <c r="B9614" s="43" t="str">
        <f>'MRC NP, CWE NP, P'!B9614</f>
        <v>G</v>
      </c>
      <c r="C9614" s="43" t="str">
        <f>'MRC NP, CWE NP, P'!C9614</f>
        <v>Interseason</v>
      </c>
      <c r="D9614" s="43" t="str">
        <f>'MRC NP, CWE NP, P'!D9614</f>
        <v>Weekday</v>
      </c>
      <c r="E9614" s="43">
        <f>'MRC NP, CWE NP, P'!E9614</f>
        <v>20190401</v>
      </c>
      <c r="F9614" s="43">
        <f>'MRC NP, CWE NP, P'!F9614</f>
        <v>13</v>
      </c>
      <c r="G9614" s="95">
        <f>'MRC NP, CWE NP, P'!Q9614-'MRC NP, CWE NP, P'!S9614</f>
        <v>0</v>
      </c>
      <c r="H9614" s="95">
        <f>'MRC NP, CWE NP, P'!Q9614-'MRC NP, CWE NP, P'!T9614</f>
        <v>0</v>
      </c>
      <c r="I9614" s="95">
        <f>'MRC NP, CWE NP, P'!R9614-'MRC NP, CWE NP, P'!T9614</f>
        <v>0</v>
      </c>
      <c r="J9614" s="95">
        <f>'MRC NP, CWE NP, P'!R9614-'MRC NP, CWE NP, P'!S9614</f>
        <v>0</v>
      </c>
      <c r="K9614" s="95">
        <f>'MRC NP, CWE NP, P'!R9614-'MRC NP, CWE NP, P'!U9614</f>
        <v>0</v>
      </c>
      <c r="L9614" s="96">
        <f>MAX('MRC NP, CWE NP, P'!Q9614:U9614)-MIN('MRC NP, CWE NP, P'!Q9614:U9614)</f>
        <v>0</v>
      </c>
      <c r="M9614">
        <v>1</v>
      </c>
    </row>
    <row r="9615" spans="1:13" ht="15" x14ac:dyDescent="0.25">
      <c r="A9615" s="42" t="str">
        <f>'MRC NP, CWE NP, P'!A9615</f>
        <v>3b_updated_hist</v>
      </c>
      <c r="B9615" s="43" t="str">
        <f>'MRC NP, CWE NP, P'!B9615</f>
        <v>G</v>
      </c>
      <c r="C9615" s="43" t="str">
        <f>'MRC NP, CWE NP, P'!C9615</f>
        <v>Interseason</v>
      </c>
      <c r="D9615" s="43" t="str">
        <f>'MRC NP, CWE NP, P'!D9615</f>
        <v>Weekday</v>
      </c>
      <c r="E9615" s="43">
        <f>'MRC NP, CWE NP, P'!E9615</f>
        <v>20190401</v>
      </c>
      <c r="F9615" s="43">
        <f>'MRC NP, CWE NP, P'!F9615</f>
        <v>14</v>
      </c>
      <c r="G9615" s="95">
        <f>'MRC NP, CWE NP, P'!Q9615-'MRC NP, CWE NP, P'!S9615</f>
        <v>0</v>
      </c>
      <c r="H9615" s="95">
        <f>'MRC NP, CWE NP, P'!Q9615-'MRC NP, CWE NP, P'!T9615</f>
        <v>0</v>
      </c>
      <c r="I9615" s="95">
        <f>'MRC NP, CWE NP, P'!R9615-'MRC NP, CWE NP, P'!T9615</f>
        <v>0</v>
      </c>
      <c r="J9615" s="95">
        <f>'MRC NP, CWE NP, P'!R9615-'MRC NP, CWE NP, P'!S9615</f>
        <v>0</v>
      </c>
      <c r="K9615" s="95">
        <f>'MRC NP, CWE NP, P'!R9615-'MRC NP, CWE NP, P'!U9615</f>
        <v>0</v>
      </c>
      <c r="L9615" s="96">
        <f>MAX('MRC NP, CWE NP, P'!Q9615:U9615)-MIN('MRC NP, CWE NP, P'!Q9615:U9615)</f>
        <v>0</v>
      </c>
      <c r="M9615">
        <v>1</v>
      </c>
    </row>
    <row r="9616" spans="1:13" ht="15" x14ac:dyDescent="0.25">
      <c r="A9616" s="42" t="str">
        <f>'MRC NP, CWE NP, P'!A9616</f>
        <v>3b_updated_hist</v>
      </c>
      <c r="B9616" s="43" t="str">
        <f>'MRC NP, CWE NP, P'!B9616</f>
        <v>G</v>
      </c>
      <c r="C9616" s="43" t="str">
        <f>'MRC NP, CWE NP, P'!C9616</f>
        <v>Interseason</v>
      </c>
      <c r="D9616" s="43" t="str">
        <f>'MRC NP, CWE NP, P'!D9616</f>
        <v>Weekday</v>
      </c>
      <c r="E9616" s="43">
        <f>'MRC NP, CWE NP, P'!E9616</f>
        <v>20190401</v>
      </c>
      <c r="F9616" s="43">
        <f>'MRC NP, CWE NP, P'!F9616</f>
        <v>15</v>
      </c>
      <c r="G9616" s="95">
        <f>'MRC NP, CWE NP, P'!Q9616-'MRC NP, CWE NP, P'!S9616</f>
        <v>0</v>
      </c>
      <c r="H9616" s="95">
        <f>'MRC NP, CWE NP, P'!Q9616-'MRC NP, CWE NP, P'!T9616</f>
        <v>0</v>
      </c>
      <c r="I9616" s="95">
        <f>'MRC NP, CWE NP, P'!R9616-'MRC NP, CWE NP, P'!T9616</f>
        <v>0</v>
      </c>
      <c r="J9616" s="95">
        <f>'MRC NP, CWE NP, P'!R9616-'MRC NP, CWE NP, P'!S9616</f>
        <v>0</v>
      </c>
      <c r="K9616" s="95">
        <f>'MRC NP, CWE NP, P'!R9616-'MRC NP, CWE NP, P'!U9616</f>
        <v>0</v>
      </c>
      <c r="L9616" s="96">
        <f>MAX('MRC NP, CWE NP, P'!Q9616:U9616)-MIN('MRC NP, CWE NP, P'!Q9616:U9616)</f>
        <v>0</v>
      </c>
      <c r="M9616">
        <v>1</v>
      </c>
    </row>
    <row r="9617" spans="1:13" ht="15" x14ac:dyDescent="0.25">
      <c r="A9617" s="42" t="str">
        <f>'MRC NP, CWE NP, P'!A9617</f>
        <v>3b_updated_hist</v>
      </c>
      <c r="B9617" s="43" t="str">
        <f>'MRC NP, CWE NP, P'!B9617</f>
        <v>G</v>
      </c>
      <c r="C9617" s="43" t="str">
        <f>'MRC NP, CWE NP, P'!C9617</f>
        <v>Interseason</v>
      </c>
      <c r="D9617" s="43" t="str">
        <f>'MRC NP, CWE NP, P'!D9617</f>
        <v>Weekday</v>
      </c>
      <c r="E9617" s="43">
        <f>'MRC NP, CWE NP, P'!E9617</f>
        <v>20190401</v>
      </c>
      <c r="F9617" s="43">
        <f>'MRC NP, CWE NP, P'!F9617</f>
        <v>16</v>
      </c>
      <c r="G9617" s="95">
        <f>'MRC NP, CWE NP, P'!Q9617-'MRC NP, CWE NP, P'!S9617</f>
        <v>0</v>
      </c>
      <c r="H9617" s="95">
        <f>'MRC NP, CWE NP, P'!Q9617-'MRC NP, CWE NP, P'!T9617</f>
        <v>0</v>
      </c>
      <c r="I9617" s="95">
        <f>'MRC NP, CWE NP, P'!R9617-'MRC NP, CWE NP, P'!T9617</f>
        <v>0</v>
      </c>
      <c r="J9617" s="95">
        <f>'MRC NP, CWE NP, P'!R9617-'MRC NP, CWE NP, P'!S9617</f>
        <v>0</v>
      </c>
      <c r="K9617" s="95">
        <f>'MRC NP, CWE NP, P'!R9617-'MRC NP, CWE NP, P'!U9617</f>
        <v>0</v>
      </c>
      <c r="L9617" s="96">
        <f>MAX('MRC NP, CWE NP, P'!Q9617:U9617)-MIN('MRC NP, CWE NP, P'!Q9617:U9617)</f>
        <v>0</v>
      </c>
      <c r="M9617">
        <v>1</v>
      </c>
    </row>
    <row r="9618" spans="1:13" ht="15" x14ac:dyDescent="0.25">
      <c r="A9618" s="42" t="str">
        <f>'MRC NP, CWE NP, P'!A9618</f>
        <v>3b_updated_hist</v>
      </c>
      <c r="B9618" s="43" t="str">
        <f>'MRC NP, CWE NP, P'!B9618</f>
        <v>G</v>
      </c>
      <c r="C9618" s="43" t="str">
        <f>'MRC NP, CWE NP, P'!C9618</f>
        <v>Interseason</v>
      </c>
      <c r="D9618" s="43" t="str">
        <f>'MRC NP, CWE NP, P'!D9618</f>
        <v>Weekday</v>
      </c>
      <c r="E9618" s="43">
        <f>'MRC NP, CWE NP, P'!E9618</f>
        <v>20190401</v>
      </c>
      <c r="F9618" s="43">
        <f>'MRC NP, CWE NP, P'!F9618</f>
        <v>17</v>
      </c>
      <c r="G9618" s="95">
        <f>'MRC NP, CWE NP, P'!Q9618-'MRC NP, CWE NP, P'!S9618</f>
        <v>0</v>
      </c>
      <c r="H9618" s="95">
        <f>'MRC NP, CWE NP, P'!Q9618-'MRC NP, CWE NP, P'!T9618</f>
        <v>0</v>
      </c>
      <c r="I9618" s="95">
        <f>'MRC NP, CWE NP, P'!R9618-'MRC NP, CWE NP, P'!T9618</f>
        <v>0</v>
      </c>
      <c r="J9618" s="95">
        <f>'MRC NP, CWE NP, P'!R9618-'MRC NP, CWE NP, P'!S9618</f>
        <v>0</v>
      </c>
      <c r="K9618" s="95">
        <f>'MRC NP, CWE NP, P'!R9618-'MRC NP, CWE NP, P'!U9618</f>
        <v>0</v>
      </c>
      <c r="L9618" s="96">
        <f>MAX('MRC NP, CWE NP, P'!Q9618:U9618)-MIN('MRC NP, CWE NP, P'!Q9618:U9618)</f>
        <v>0</v>
      </c>
      <c r="M9618">
        <v>1</v>
      </c>
    </row>
    <row r="9619" spans="1:13" ht="15" x14ac:dyDescent="0.25">
      <c r="A9619" s="42" t="str">
        <f>'MRC NP, CWE NP, P'!A9619</f>
        <v>3b_updated_hist</v>
      </c>
      <c r="B9619" s="43" t="str">
        <f>'MRC NP, CWE NP, P'!B9619</f>
        <v>G</v>
      </c>
      <c r="C9619" s="43" t="str">
        <f>'MRC NP, CWE NP, P'!C9619</f>
        <v>Interseason</v>
      </c>
      <c r="D9619" s="43" t="str">
        <f>'MRC NP, CWE NP, P'!D9619</f>
        <v>Weekday</v>
      </c>
      <c r="E9619" s="43">
        <f>'MRC NP, CWE NP, P'!E9619</f>
        <v>20190401</v>
      </c>
      <c r="F9619" s="43">
        <f>'MRC NP, CWE NP, P'!F9619</f>
        <v>18</v>
      </c>
      <c r="G9619" s="95">
        <f>'MRC NP, CWE NP, P'!Q9619-'MRC NP, CWE NP, P'!S9619</f>
        <v>2.6099999999999994</v>
      </c>
      <c r="H9619" s="95">
        <f>'MRC NP, CWE NP, P'!Q9619-'MRC NP, CWE NP, P'!T9619</f>
        <v>-1.7899999999999991</v>
      </c>
      <c r="I9619" s="95">
        <f>'MRC NP, CWE NP, P'!R9619-'MRC NP, CWE NP, P'!T9619</f>
        <v>0</v>
      </c>
      <c r="J9619" s="95">
        <f>'MRC NP, CWE NP, P'!R9619-'MRC NP, CWE NP, P'!S9619</f>
        <v>4.3999999999999986</v>
      </c>
      <c r="K9619" s="95">
        <f>'MRC NP, CWE NP, P'!R9619-'MRC NP, CWE NP, P'!U9619</f>
        <v>0</v>
      </c>
      <c r="L9619" s="96">
        <f>MAX('MRC NP, CWE NP, P'!Q9619:U9619)-MIN('MRC NP, CWE NP, P'!Q9619:U9619)</f>
        <v>4.3999999999999986</v>
      </c>
      <c r="M9619">
        <v>3</v>
      </c>
    </row>
    <row r="9620" spans="1:13" ht="15" x14ac:dyDescent="0.25">
      <c r="A9620" s="42" t="str">
        <f>'MRC NP, CWE NP, P'!A9620</f>
        <v>3b_updated_hist</v>
      </c>
      <c r="B9620" s="43" t="str">
        <f>'MRC NP, CWE NP, P'!B9620</f>
        <v>G</v>
      </c>
      <c r="C9620" s="43" t="str">
        <f>'MRC NP, CWE NP, P'!C9620</f>
        <v>Interseason</v>
      </c>
      <c r="D9620" s="43" t="str">
        <f>'MRC NP, CWE NP, P'!D9620</f>
        <v>Weekday</v>
      </c>
      <c r="E9620" s="43">
        <f>'MRC NP, CWE NP, P'!E9620</f>
        <v>20190401</v>
      </c>
      <c r="F9620" s="43">
        <f>'MRC NP, CWE NP, P'!F9620</f>
        <v>19</v>
      </c>
      <c r="G9620" s="95">
        <f>'MRC NP, CWE NP, P'!Q9620-'MRC NP, CWE NP, P'!S9620</f>
        <v>0</v>
      </c>
      <c r="H9620" s="95">
        <f>'MRC NP, CWE NP, P'!Q9620-'MRC NP, CWE NP, P'!T9620</f>
        <v>0</v>
      </c>
      <c r="I9620" s="95">
        <f>'MRC NP, CWE NP, P'!R9620-'MRC NP, CWE NP, P'!T9620</f>
        <v>0</v>
      </c>
      <c r="J9620" s="95">
        <f>'MRC NP, CWE NP, P'!R9620-'MRC NP, CWE NP, P'!S9620</f>
        <v>0</v>
      </c>
      <c r="K9620" s="95">
        <f>'MRC NP, CWE NP, P'!R9620-'MRC NP, CWE NP, P'!U9620</f>
        <v>0</v>
      </c>
      <c r="L9620" s="96">
        <f>MAX('MRC NP, CWE NP, P'!Q9620:U9620)-MIN('MRC NP, CWE NP, P'!Q9620:U9620)</f>
        <v>0</v>
      </c>
      <c r="M9620">
        <v>1</v>
      </c>
    </row>
    <row r="9621" spans="1:13" ht="15" x14ac:dyDescent="0.25">
      <c r="A9621" s="42" t="str">
        <f>'MRC NP, CWE NP, P'!A9621</f>
        <v>3b_updated_hist</v>
      </c>
      <c r="B9621" s="43" t="str">
        <f>'MRC NP, CWE NP, P'!B9621</f>
        <v>G</v>
      </c>
      <c r="C9621" s="43" t="str">
        <f>'MRC NP, CWE NP, P'!C9621</f>
        <v>Interseason</v>
      </c>
      <c r="D9621" s="43" t="str">
        <f>'MRC NP, CWE NP, P'!D9621</f>
        <v>Weekday</v>
      </c>
      <c r="E9621" s="43">
        <f>'MRC NP, CWE NP, P'!E9621</f>
        <v>20190401</v>
      </c>
      <c r="F9621" s="43">
        <f>'MRC NP, CWE NP, P'!F9621</f>
        <v>20</v>
      </c>
      <c r="G9621" s="95">
        <f>'MRC NP, CWE NP, P'!Q9621-'MRC NP, CWE NP, P'!S9621</f>
        <v>0</v>
      </c>
      <c r="H9621" s="95">
        <f>'MRC NP, CWE NP, P'!Q9621-'MRC NP, CWE NP, P'!T9621</f>
        <v>0</v>
      </c>
      <c r="I9621" s="95">
        <f>'MRC NP, CWE NP, P'!R9621-'MRC NP, CWE NP, P'!T9621</f>
        <v>0</v>
      </c>
      <c r="J9621" s="95">
        <f>'MRC NP, CWE NP, P'!R9621-'MRC NP, CWE NP, P'!S9621</f>
        <v>0</v>
      </c>
      <c r="K9621" s="95">
        <f>'MRC NP, CWE NP, P'!R9621-'MRC NP, CWE NP, P'!U9621</f>
        <v>0</v>
      </c>
      <c r="L9621" s="96">
        <f>MAX('MRC NP, CWE NP, P'!Q9621:U9621)-MIN('MRC NP, CWE NP, P'!Q9621:U9621)</f>
        <v>0</v>
      </c>
      <c r="M9621">
        <v>1</v>
      </c>
    </row>
    <row r="9622" spans="1:13" ht="15" x14ac:dyDescent="0.25">
      <c r="A9622" s="42" t="str">
        <f>'MRC NP, CWE NP, P'!A9622</f>
        <v>3b_updated_hist</v>
      </c>
      <c r="B9622" s="43" t="str">
        <f>'MRC NP, CWE NP, P'!B9622</f>
        <v>G</v>
      </c>
      <c r="C9622" s="43" t="str">
        <f>'MRC NP, CWE NP, P'!C9622</f>
        <v>Interseason</v>
      </c>
      <c r="D9622" s="43" t="str">
        <f>'MRC NP, CWE NP, P'!D9622</f>
        <v>Weekday</v>
      </c>
      <c r="E9622" s="43">
        <f>'MRC NP, CWE NP, P'!E9622</f>
        <v>20190401</v>
      </c>
      <c r="F9622" s="43">
        <f>'MRC NP, CWE NP, P'!F9622</f>
        <v>21</v>
      </c>
      <c r="G9622" s="95">
        <f>'MRC NP, CWE NP, P'!Q9622-'MRC NP, CWE NP, P'!S9622</f>
        <v>0</v>
      </c>
      <c r="H9622" s="95">
        <f>'MRC NP, CWE NP, P'!Q9622-'MRC NP, CWE NP, P'!T9622</f>
        <v>0</v>
      </c>
      <c r="I9622" s="95">
        <f>'MRC NP, CWE NP, P'!R9622-'MRC NP, CWE NP, P'!T9622</f>
        <v>0</v>
      </c>
      <c r="J9622" s="95">
        <f>'MRC NP, CWE NP, P'!R9622-'MRC NP, CWE NP, P'!S9622</f>
        <v>0</v>
      </c>
      <c r="K9622" s="95">
        <f>'MRC NP, CWE NP, P'!R9622-'MRC NP, CWE NP, P'!U9622</f>
        <v>0</v>
      </c>
      <c r="L9622" s="96">
        <f>MAX('MRC NP, CWE NP, P'!Q9622:U9622)-MIN('MRC NP, CWE NP, P'!Q9622:U9622)</f>
        <v>0</v>
      </c>
      <c r="M9622">
        <v>1</v>
      </c>
    </row>
    <row r="9623" spans="1:13" ht="15" x14ac:dyDescent="0.25">
      <c r="A9623" s="42" t="str">
        <f>'MRC NP, CWE NP, P'!A9623</f>
        <v>3b_updated_hist</v>
      </c>
      <c r="B9623" s="43" t="str">
        <f>'MRC NP, CWE NP, P'!B9623</f>
        <v>G</v>
      </c>
      <c r="C9623" s="43" t="str">
        <f>'MRC NP, CWE NP, P'!C9623</f>
        <v>Interseason</v>
      </c>
      <c r="D9623" s="43" t="str">
        <f>'MRC NP, CWE NP, P'!D9623</f>
        <v>Weekday</v>
      </c>
      <c r="E9623" s="43">
        <f>'MRC NP, CWE NP, P'!E9623</f>
        <v>20190401</v>
      </c>
      <c r="F9623" s="43">
        <f>'MRC NP, CWE NP, P'!F9623</f>
        <v>22</v>
      </c>
      <c r="G9623" s="95">
        <f>'MRC NP, CWE NP, P'!Q9623-'MRC NP, CWE NP, P'!S9623</f>
        <v>0</v>
      </c>
      <c r="H9623" s="95">
        <f>'MRC NP, CWE NP, P'!Q9623-'MRC NP, CWE NP, P'!T9623</f>
        <v>0</v>
      </c>
      <c r="I9623" s="95">
        <f>'MRC NP, CWE NP, P'!R9623-'MRC NP, CWE NP, P'!T9623</f>
        <v>0</v>
      </c>
      <c r="J9623" s="95">
        <f>'MRC NP, CWE NP, P'!R9623-'MRC NP, CWE NP, P'!S9623</f>
        <v>0</v>
      </c>
      <c r="K9623" s="95">
        <f>'MRC NP, CWE NP, P'!R9623-'MRC NP, CWE NP, P'!U9623</f>
        <v>0</v>
      </c>
      <c r="L9623" s="96">
        <f>MAX('MRC NP, CWE NP, P'!Q9623:U9623)-MIN('MRC NP, CWE NP, P'!Q9623:U9623)</f>
        <v>0</v>
      </c>
      <c r="M9623">
        <v>1</v>
      </c>
    </row>
    <row r="9624" spans="1:13" ht="15" x14ac:dyDescent="0.25">
      <c r="A9624" s="42" t="str">
        <f>'MRC NP, CWE NP, P'!A9624</f>
        <v>3b_updated_hist</v>
      </c>
      <c r="B9624" s="43" t="str">
        <f>'MRC NP, CWE NP, P'!B9624</f>
        <v>G</v>
      </c>
      <c r="C9624" s="43" t="str">
        <f>'MRC NP, CWE NP, P'!C9624</f>
        <v>Interseason</v>
      </c>
      <c r="D9624" s="43" t="str">
        <f>'MRC NP, CWE NP, P'!D9624</f>
        <v>Weekday</v>
      </c>
      <c r="E9624" s="43">
        <f>'MRC NP, CWE NP, P'!E9624</f>
        <v>20190401</v>
      </c>
      <c r="F9624" s="43">
        <f>'MRC NP, CWE NP, P'!F9624</f>
        <v>23</v>
      </c>
      <c r="G9624" s="95">
        <f>'MRC NP, CWE NP, P'!Q9624-'MRC NP, CWE NP, P'!S9624</f>
        <v>0</v>
      </c>
      <c r="H9624" s="95">
        <f>'MRC NP, CWE NP, P'!Q9624-'MRC NP, CWE NP, P'!T9624</f>
        <v>0</v>
      </c>
      <c r="I9624" s="95">
        <f>'MRC NP, CWE NP, P'!R9624-'MRC NP, CWE NP, P'!T9624</f>
        <v>0</v>
      </c>
      <c r="J9624" s="95">
        <f>'MRC NP, CWE NP, P'!R9624-'MRC NP, CWE NP, P'!S9624</f>
        <v>0</v>
      </c>
      <c r="K9624" s="95">
        <f>'MRC NP, CWE NP, P'!R9624-'MRC NP, CWE NP, P'!U9624</f>
        <v>0</v>
      </c>
      <c r="L9624" s="96">
        <f>MAX('MRC NP, CWE NP, P'!Q9624:U9624)-MIN('MRC NP, CWE NP, P'!Q9624:U9624)</f>
        <v>0</v>
      </c>
      <c r="M9624">
        <v>1</v>
      </c>
    </row>
    <row r="9625" spans="1:13" ht="15" x14ac:dyDescent="0.25">
      <c r="A9625" s="42" t="str">
        <f>'MRC NP, CWE NP, P'!A9625</f>
        <v>3b_updated_hist</v>
      </c>
      <c r="B9625" s="43" t="str">
        <f>'MRC NP, CWE NP, P'!B9625</f>
        <v>G</v>
      </c>
      <c r="C9625" s="43" t="str">
        <f>'MRC NP, CWE NP, P'!C9625</f>
        <v>Interseason</v>
      </c>
      <c r="D9625" s="43" t="str">
        <f>'MRC NP, CWE NP, P'!D9625</f>
        <v>Weekday</v>
      </c>
      <c r="E9625" s="43">
        <f>'MRC NP, CWE NP, P'!E9625</f>
        <v>20190401</v>
      </c>
      <c r="F9625" s="43">
        <f>'MRC NP, CWE NP, P'!F9625</f>
        <v>24</v>
      </c>
      <c r="G9625" s="95">
        <f>'MRC NP, CWE NP, P'!Q9625-'MRC NP, CWE NP, P'!S9625</f>
        <v>0</v>
      </c>
      <c r="H9625" s="95">
        <f>'MRC NP, CWE NP, P'!Q9625-'MRC NP, CWE NP, P'!T9625</f>
        <v>0</v>
      </c>
      <c r="I9625" s="95">
        <f>'MRC NP, CWE NP, P'!R9625-'MRC NP, CWE NP, P'!T9625</f>
        <v>0</v>
      </c>
      <c r="J9625" s="95">
        <f>'MRC NP, CWE NP, P'!R9625-'MRC NP, CWE NP, P'!S9625</f>
        <v>0</v>
      </c>
      <c r="K9625" s="95">
        <f>'MRC NP, CWE NP, P'!R9625-'MRC NP, CWE NP, P'!U9625</f>
        <v>0</v>
      </c>
      <c r="L9625" s="96">
        <f>MAX('MRC NP, CWE NP, P'!Q9625:U9625)-MIN('MRC NP, CWE NP, P'!Q9625:U9625)</f>
        <v>0</v>
      </c>
      <c r="M9625">
        <v>1</v>
      </c>
    </row>
    <row r="9626" spans="1:13" ht="15" x14ac:dyDescent="0.25">
      <c r="A9626" s="42" t="str">
        <f>'MRC NP, CWE NP, P'!A9626</f>
        <v>3b_updated_hist</v>
      </c>
      <c r="B9626" s="43" t="str">
        <f>'MRC NP, CWE NP, P'!B9626</f>
        <v>E</v>
      </c>
      <c r="C9626" s="43" t="str">
        <f>'MRC NP, CWE NP, P'!C9626</f>
        <v>Interseason</v>
      </c>
      <c r="D9626" s="43" t="str">
        <f>'MRC NP, CWE NP, P'!D9626</f>
        <v>Weekday</v>
      </c>
      <c r="E9626" s="43">
        <f>'MRC NP, CWE NP, P'!E9626</f>
        <v>20190402</v>
      </c>
      <c r="F9626" s="43">
        <f>'MRC NP, CWE NP, P'!F9626</f>
        <v>1</v>
      </c>
      <c r="G9626" s="95">
        <f>'MRC NP, CWE NP, P'!Q9626-'MRC NP, CWE NP, P'!S9626</f>
        <v>0</v>
      </c>
      <c r="H9626" s="95">
        <f>'MRC NP, CWE NP, P'!Q9626-'MRC NP, CWE NP, P'!T9626</f>
        <v>0</v>
      </c>
      <c r="I9626" s="95">
        <f>'MRC NP, CWE NP, P'!R9626-'MRC NP, CWE NP, P'!T9626</f>
        <v>0</v>
      </c>
      <c r="J9626" s="95">
        <f>'MRC NP, CWE NP, P'!R9626-'MRC NP, CWE NP, P'!S9626</f>
        <v>0</v>
      </c>
      <c r="K9626" s="95">
        <f>'MRC NP, CWE NP, P'!R9626-'MRC NP, CWE NP, P'!U9626</f>
        <v>0</v>
      </c>
      <c r="L9626" s="96">
        <f>MAX('MRC NP, CWE NP, P'!Q9626:U9626)-MIN('MRC NP, CWE NP, P'!Q9626:U9626)</f>
        <v>0</v>
      </c>
      <c r="M9626">
        <v>1</v>
      </c>
    </row>
    <row r="9627" spans="1:13" ht="15" x14ac:dyDescent="0.25">
      <c r="A9627" s="42" t="str">
        <f>'MRC NP, CWE NP, P'!A9627</f>
        <v>3b_updated_hist</v>
      </c>
      <c r="B9627" s="43" t="str">
        <f>'MRC NP, CWE NP, P'!B9627</f>
        <v>E</v>
      </c>
      <c r="C9627" s="43" t="str">
        <f>'MRC NP, CWE NP, P'!C9627</f>
        <v>Interseason</v>
      </c>
      <c r="D9627" s="43" t="str">
        <f>'MRC NP, CWE NP, P'!D9627</f>
        <v>Weekday</v>
      </c>
      <c r="E9627" s="43">
        <f>'MRC NP, CWE NP, P'!E9627</f>
        <v>20190402</v>
      </c>
      <c r="F9627" s="43">
        <f>'MRC NP, CWE NP, P'!F9627</f>
        <v>2</v>
      </c>
      <c r="G9627" s="95">
        <f>'MRC NP, CWE NP, P'!Q9627-'MRC NP, CWE NP, P'!S9627</f>
        <v>0</v>
      </c>
      <c r="H9627" s="95">
        <f>'MRC NP, CWE NP, P'!Q9627-'MRC NP, CWE NP, P'!T9627</f>
        <v>0</v>
      </c>
      <c r="I9627" s="95">
        <f>'MRC NP, CWE NP, P'!R9627-'MRC NP, CWE NP, P'!T9627</f>
        <v>0</v>
      </c>
      <c r="J9627" s="95">
        <f>'MRC NP, CWE NP, P'!R9627-'MRC NP, CWE NP, P'!S9627</f>
        <v>0</v>
      </c>
      <c r="K9627" s="95">
        <f>'MRC NP, CWE NP, P'!R9627-'MRC NP, CWE NP, P'!U9627</f>
        <v>0</v>
      </c>
      <c r="L9627" s="96">
        <f>MAX('MRC NP, CWE NP, P'!Q9627:U9627)-MIN('MRC NP, CWE NP, P'!Q9627:U9627)</f>
        <v>0</v>
      </c>
      <c r="M9627">
        <v>1</v>
      </c>
    </row>
    <row r="9628" spans="1:13" ht="15" x14ac:dyDescent="0.25">
      <c r="A9628" s="42" t="str">
        <f>'MRC NP, CWE NP, P'!A9628</f>
        <v>3b_updated_hist</v>
      </c>
      <c r="B9628" s="43" t="str">
        <f>'MRC NP, CWE NP, P'!B9628</f>
        <v>E</v>
      </c>
      <c r="C9628" s="43" t="str">
        <f>'MRC NP, CWE NP, P'!C9628</f>
        <v>Interseason</v>
      </c>
      <c r="D9628" s="43" t="str">
        <f>'MRC NP, CWE NP, P'!D9628</f>
        <v>Weekday</v>
      </c>
      <c r="E9628" s="43">
        <f>'MRC NP, CWE NP, P'!E9628</f>
        <v>20190402</v>
      </c>
      <c r="F9628" s="43">
        <f>'MRC NP, CWE NP, P'!F9628</f>
        <v>3</v>
      </c>
      <c r="G9628" s="95">
        <f>'MRC NP, CWE NP, P'!Q9628-'MRC NP, CWE NP, P'!S9628</f>
        <v>0</v>
      </c>
      <c r="H9628" s="95">
        <f>'MRC NP, CWE NP, P'!Q9628-'MRC NP, CWE NP, P'!T9628</f>
        <v>0</v>
      </c>
      <c r="I9628" s="95">
        <f>'MRC NP, CWE NP, P'!R9628-'MRC NP, CWE NP, P'!T9628</f>
        <v>0</v>
      </c>
      <c r="J9628" s="95">
        <f>'MRC NP, CWE NP, P'!R9628-'MRC NP, CWE NP, P'!S9628</f>
        <v>0</v>
      </c>
      <c r="K9628" s="95">
        <f>'MRC NP, CWE NP, P'!R9628-'MRC NP, CWE NP, P'!U9628</f>
        <v>0</v>
      </c>
      <c r="L9628" s="96">
        <f>MAX('MRC NP, CWE NP, P'!Q9628:U9628)-MIN('MRC NP, CWE NP, P'!Q9628:U9628)</f>
        <v>0</v>
      </c>
      <c r="M9628">
        <v>1</v>
      </c>
    </row>
    <row r="9629" spans="1:13" ht="15" x14ac:dyDescent="0.25">
      <c r="A9629" s="42" t="str">
        <f>'MRC NP, CWE NP, P'!A9629</f>
        <v>3b_updated_hist</v>
      </c>
      <c r="B9629" s="43" t="str">
        <f>'MRC NP, CWE NP, P'!B9629</f>
        <v>E</v>
      </c>
      <c r="C9629" s="43" t="str">
        <f>'MRC NP, CWE NP, P'!C9629</f>
        <v>Interseason</v>
      </c>
      <c r="D9629" s="43" t="str">
        <f>'MRC NP, CWE NP, P'!D9629</f>
        <v>Weekday</v>
      </c>
      <c r="E9629" s="43">
        <f>'MRC NP, CWE NP, P'!E9629</f>
        <v>20190402</v>
      </c>
      <c r="F9629" s="43">
        <f>'MRC NP, CWE NP, P'!F9629</f>
        <v>4</v>
      </c>
      <c r="G9629" s="95">
        <f>'MRC NP, CWE NP, P'!Q9629-'MRC NP, CWE NP, P'!S9629</f>
        <v>0</v>
      </c>
      <c r="H9629" s="95">
        <f>'MRC NP, CWE NP, P'!Q9629-'MRC NP, CWE NP, P'!T9629</f>
        <v>0</v>
      </c>
      <c r="I9629" s="95">
        <f>'MRC NP, CWE NP, P'!R9629-'MRC NP, CWE NP, P'!T9629</f>
        <v>0</v>
      </c>
      <c r="J9629" s="95">
        <f>'MRC NP, CWE NP, P'!R9629-'MRC NP, CWE NP, P'!S9629</f>
        <v>0</v>
      </c>
      <c r="K9629" s="95">
        <f>'MRC NP, CWE NP, P'!R9629-'MRC NP, CWE NP, P'!U9629</f>
        <v>0</v>
      </c>
      <c r="L9629" s="96">
        <f>MAX('MRC NP, CWE NP, P'!Q9629:U9629)-MIN('MRC NP, CWE NP, P'!Q9629:U9629)</f>
        <v>0</v>
      </c>
      <c r="M9629">
        <v>1</v>
      </c>
    </row>
    <row r="9630" spans="1:13" ht="15" x14ac:dyDescent="0.25">
      <c r="A9630" s="42" t="str">
        <f>'MRC NP, CWE NP, P'!A9630</f>
        <v>3b_updated_hist</v>
      </c>
      <c r="B9630" s="43" t="str">
        <f>'MRC NP, CWE NP, P'!B9630</f>
        <v>E</v>
      </c>
      <c r="C9630" s="43" t="str">
        <f>'MRC NP, CWE NP, P'!C9630</f>
        <v>Interseason</v>
      </c>
      <c r="D9630" s="43" t="str">
        <f>'MRC NP, CWE NP, P'!D9630</f>
        <v>Weekday</v>
      </c>
      <c r="E9630" s="43">
        <f>'MRC NP, CWE NP, P'!E9630</f>
        <v>20190402</v>
      </c>
      <c r="F9630" s="43">
        <f>'MRC NP, CWE NP, P'!F9630</f>
        <v>5</v>
      </c>
      <c r="G9630" s="95">
        <f>'MRC NP, CWE NP, P'!Q9630-'MRC NP, CWE NP, P'!S9630</f>
        <v>0</v>
      </c>
      <c r="H9630" s="95">
        <f>'MRC NP, CWE NP, P'!Q9630-'MRC NP, CWE NP, P'!T9630</f>
        <v>0</v>
      </c>
      <c r="I9630" s="95">
        <f>'MRC NP, CWE NP, P'!R9630-'MRC NP, CWE NP, P'!T9630</f>
        <v>0</v>
      </c>
      <c r="J9630" s="95">
        <f>'MRC NP, CWE NP, P'!R9630-'MRC NP, CWE NP, P'!S9630</f>
        <v>0</v>
      </c>
      <c r="K9630" s="95">
        <f>'MRC NP, CWE NP, P'!R9630-'MRC NP, CWE NP, P'!U9630</f>
        <v>0</v>
      </c>
      <c r="L9630" s="96">
        <f>MAX('MRC NP, CWE NP, P'!Q9630:U9630)-MIN('MRC NP, CWE NP, P'!Q9630:U9630)</f>
        <v>0</v>
      </c>
      <c r="M9630">
        <v>1</v>
      </c>
    </row>
    <row r="9631" spans="1:13" ht="15" x14ac:dyDescent="0.25">
      <c r="A9631" s="42" t="str">
        <f>'MRC NP, CWE NP, P'!A9631</f>
        <v>3b_updated_hist</v>
      </c>
      <c r="B9631" s="43" t="str">
        <f>'MRC NP, CWE NP, P'!B9631</f>
        <v>E</v>
      </c>
      <c r="C9631" s="43" t="str">
        <f>'MRC NP, CWE NP, P'!C9631</f>
        <v>Interseason</v>
      </c>
      <c r="D9631" s="43" t="str">
        <f>'MRC NP, CWE NP, P'!D9631</f>
        <v>Weekday</v>
      </c>
      <c r="E9631" s="43">
        <f>'MRC NP, CWE NP, P'!E9631</f>
        <v>20190402</v>
      </c>
      <c r="F9631" s="43">
        <f>'MRC NP, CWE NP, P'!F9631</f>
        <v>6</v>
      </c>
      <c r="G9631" s="95">
        <f>'MRC NP, CWE NP, P'!Q9631-'MRC NP, CWE NP, P'!S9631</f>
        <v>0</v>
      </c>
      <c r="H9631" s="95">
        <f>'MRC NP, CWE NP, P'!Q9631-'MRC NP, CWE NP, P'!T9631</f>
        <v>0</v>
      </c>
      <c r="I9631" s="95">
        <f>'MRC NP, CWE NP, P'!R9631-'MRC NP, CWE NP, P'!T9631</f>
        <v>0</v>
      </c>
      <c r="J9631" s="95">
        <f>'MRC NP, CWE NP, P'!R9631-'MRC NP, CWE NP, P'!S9631</f>
        <v>0</v>
      </c>
      <c r="K9631" s="95">
        <f>'MRC NP, CWE NP, P'!R9631-'MRC NP, CWE NP, P'!U9631</f>
        <v>0</v>
      </c>
      <c r="L9631" s="96">
        <f>MAX('MRC NP, CWE NP, P'!Q9631:U9631)-MIN('MRC NP, CWE NP, P'!Q9631:U9631)</f>
        <v>0</v>
      </c>
      <c r="M9631">
        <v>1</v>
      </c>
    </row>
    <row r="9632" spans="1:13" ht="15" x14ac:dyDescent="0.25">
      <c r="A9632" s="42" t="str">
        <f>'MRC NP, CWE NP, P'!A9632</f>
        <v>3b_updated_hist</v>
      </c>
      <c r="B9632" s="43" t="str">
        <f>'MRC NP, CWE NP, P'!B9632</f>
        <v>E</v>
      </c>
      <c r="C9632" s="43" t="str">
        <f>'MRC NP, CWE NP, P'!C9632</f>
        <v>Interseason</v>
      </c>
      <c r="D9632" s="43" t="str">
        <f>'MRC NP, CWE NP, P'!D9632</f>
        <v>Weekday</v>
      </c>
      <c r="E9632" s="43">
        <f>'MRC NP, CWE NP, P'!E9632</f>
        <v>20190402</v>
      </c>
      <c r="F9632" s="43">
        <f>'MRC NP, CWE NP, P'!F9632</f>
        <v>7</v>
      </c>
      <c r="G9632" s="95">
        <f>'MRC NP, CWE NP, P'!Q9632-'MRC NP, CWE NP, P'!S9632</f>
        <v>0</v>
      </c>
      <c r="H9632" s="95">
        <f>'MRC NP, CWE NP, P'!Q9632-'MRC NP, CWE NP, P'!T9632</f>
        <v>0</v>
      </c>
      <c r="I9632" s="95">
        <f>'MRC NP, CWE NP, P'!R9632-'MRC NP, CWE NP, P'!T9632</f>
        <v>0</v>
      </c>
      <c r="J9632" s="95">
        <f>'MRC NP, CWE NP, P'!R9632-'MRC NP, CWE NP, P'!S9632</f>
        <v>0</v>
      </c>
      <c r="K9632" s="95">
        <f>'MRC NP, CWE NP, P'!R9632-'MRC NP, CWE NP, P'!U9632</f>
        <v>0</v>
      </c>
      <c r="L9632" s="96">
        <f>MAX('MRC NP, CWE NP, P'!Q9632:U9632)-MIN('MRC NP, CWE NP, P'!Q9632:U9632)</f>
        <v>0</v>
      </c>
      <c r="M9632">
        <v>1</v>
      </c>
    </row>
    <row r="9633" spans="1:13" ht="15" x14ac:dyDescent="0.25">
      <c r="A9633" s="42" t="str">
        <f>'MRC NP, CWE NP, P'!A9633</f>
        <v>3b_updated_hist</v>
      </c>
      <c r="B9633" s="43" t="str">
        <f>'MRC NP, CWE NP, P'!B9633</f>
        <v>E</v>
      </c>
      <c r="C9633" s="43" t="str">
        <f>'MRC NP, CWE NP, P'!C9633</f>
        <v>Interseason</v>
      </c>
      <c r="D9633" s="43" t="str">
        <f>'MRC NP, CWE NP, P'!D9633</f>
        <v>Weekday</v>
      </c>
      <c r="E9633" s="43">
        <f>'MRC NP, CWE NP, P'!E9633</f>
        <v>20190402</v>
      </c>
      <c r="F9633" s="43">
        <f>'MRC NP, CWE NP, P'!F9633</f>
        <v>8</v>
      </c>
      <c r="G9633" s="95">
        <f>'MRC NP, CWE NP, P'!Q9633-'MRC NP, CWE NP, P'!S9633</f>
        <v>0</v>
      </c>
      <c r="H9633" s="95">
        <f>'MRC NP, CWE NP, P'!Q9633-'MRC NP, CWE NP, P'!T9633</f>
        <v>0</v>
      </c>
      <c r="I9633" s="95">
        <f>'MRC NP, CWE NP, P'!R9633-'MRC NP, CWE NP, P'!T9633</f>
        <v>0</v>
      </c>
      <c r="J9633" s="95">
        <f>'MRC NP, CWE NP, P'!R9633-'MRC NP, CWE NP, P'!S9633</f>
        <v>0</v>
      </c>
      <c r="K9633" s="95">
        <f>'MRC NP, CWE NP, P'!R9633-'MRC NP, CWE NP, P'!U9633</f>
        <v>0</v>
      </c>
      <c r="L9633" s="96">
        <f>MAX('MRC NP, CWE NP, P'!Q9633:U9633)-MIN('MRC NP, CWE NP, P'!Q9633:U9633)</f>
        <v>0</v>
      </c>
      <c r="M9633">
        <v>1</v>
      </c>
    </row>
    <row r="9634" spans="1:13" ht="15" x14ac:dyDescent="0.25">
      <c r="A9634" s="42" t="str">
        <f>'MRC NP, CWE NP, P'!A9634</f>
        <v>3b_updated_hist</v>
      </c>
      <c r="B9634" s="43" t="str">
        <f>'MRC NP, CWE NP, P'!B9634</f>
        <v>E</v>
      </c>
      <c r="C9634" s="43" t="str">
        <f>'MRC NP, CWE NP, P'!C9634</f>
        <v>Interseason</v>
      </c>
      <c r="D9634" s="43" t="str">
        <f>'MRC NP, CWE NP, P'!D9634</f>
        <v>Weekday</v>
      </c>
      <c r="E9634" s="43">
        <f>'MRC NP, CWE NP, P'!E9634</f>
        <v>20190402</v>
      </c>
      <c r="F9634" s="43">
        <f>'MRC NP, CWE NP, P'!F9634</f>
        <v>9</v>
      </c>
      <c r="G9634" s="95">
        <f>'MRC NP, CWE NP, P'!Q9634-'MRC NP, CWE NP, P'!S9634</f>
        <v>0.75</v>
      </c>
      <c r="H9634" s="95">
        <f>'MRC NP, CWE NP, P'!Q9634-'MRC NP, CWE NP, P'!T9634</f>
        <v>-0.32999999999999829</v>
      </c>
      <c r="I9634" s="95">
        <f>'MRC NP, CWE NP, P'!R9634-'MRC NP, CWE NP, P'!T9634</f>
        <v>-2.3400000000000034</v>
      </c>
      <c r="J9634" s="95">
        <f>'MRC NP, CWE NP, P'!R9634-'MRC NP, CWE NP, P'!S9634</f>
        <v>-1.2600000000000051</v>
      </c>
      <c r="K9634" s="95">
        <f>'MRC NP, CWE NP, P'!R9634-'MRC NP, CWE NP, P'!U9634</f>
        <v>-0.60000000000000142</v>
      </c>
      <c r="L9634" s="96">
        <f>MAX('MRC NP, CWE NP, P'!Q9634:U9634)-MIN('MRC NP, CWE NP, P'!Q9634:U9634)</f>
        <v>2.3400000000000034</v>
      </c>
      <c r="M9634">
        <v>5</v>
      </c>
    </row>
    <row r="9635" spans="1:13" ht="15" x14ac:dyDescent="0.25">
      <c r="A9635" s="42" t="str">
        <f>'MRC NP, CWE NP, P'!A9635</f>
        <v>3b_updated_hist</v>
      </c>
      <c r="B9635" s="43" t="str">
        <f>'MRC NP, CWE NP, P'!B9635</f>
        <v>E</v>
      </c>
      <c r="C9635" s="43" t="str">
        <f>'MRC NP, CWE NP, P'!C9635</f>
        <v>Interseason</v>
      </c>
      <c r="D9635" s="43" t="str">
        <f>'MRC NP, CWE NP, P'!D9635</f>
        <v>Weekday</v>
      </c>
      <c r="E9635" s="43">
        <f>'MRC NP, CWE NP, P'!E9635</f>
        <v>20190402</v>
      </c>
      <c r="F9635" s="43">
        <f>'MRC NP, CWE NP, P'!F9635</f>
        <v>10</v>
      </c>
      <c r="G9635" s="95">
        <f>'MRC NP, CWE NP, P'!Q9635-'MRC NP, CWE NP, P'!S9635</f>
        <v>1.990000000000002</v>
      </c>
      <c r="H9635" s="95">
        <f>'MRC NP, CWE NP, P'!Q9635-'MRC NP, CWE NP, P'!T9635</f>
        <v>0</v>
      </c>
      <c r="I9635" s="95">
        <f>'MRC NP, CWE NP, P'!R9635-'MRC NP, CWE NP, P'!T9635</f>
        <v>-5.4000000000000057</v>
      </c>
      <c r="J9635" s="95">
        <f>'MRC NP, CWE NP, P'!R9635-'MRC NP, CWE NP, P'!S9635</f>
        <v>-3.4100000000000037</v>
      </c>
      <c r="K9635" s="95">
        <f>'MRC NP, CWE NP, P'!R9635-'MRC NP, CWE NP, P'!U9635</f>
        <v>-1.5800000000000054</v>
      </c>
      <c r="L9635" s="96">
        <f>MAX('MRC NP, CWE NP, P'!Q9635:U9635)-MIN('MRC NP, CWE NP, P'!Q9635:U9635)</f>
        <v>5.4000000000000057</v>
      </c>
      <c r="M9635">
        <v>4</v>
      </c>
    </row>
    <row r="9636" spans="1:13" ht="15" x14ac:dyDescent="0.25">
      <c r="A9636" s="42" t="str">
        <f>'MRC NP, CWE NP, P'!A9636</f>
        <v>3b_updated_hist</v>
      </c>
      <c r="B9636" s="43" t="str">
        <f>'MRC NP, CWE NP, P'!B9636</f>
        <v>E</v>
      </c>
      <c r="C9636" s="43" t="str">
        <f>'MRC NP, CWE NP, P'!C9636</f>
        <v>Interseason</v>
      </c>
      <c r="D9636" s="43" t="str">
        <f>'MRC NP, CWE NP, P'!D9636</f>
        <v>Weekday</v>
      </c>
      <c r="E9636" s="43">
        <f>'MRC NP, CWE NP, P'!E9636</f>
        <v>20190402</v>
      </c>
      <c r="F9636" s="43">
        <f>'MRC NP, CWE NP, P'!F9636</f>
        <v>11</v>
      </c>
      <c r="G9636" s="95">
        <f>'MRC NP, CWE NP, P'!Q9636-'MRC NP, CWE NP, P'!S9636</f>
        <v>3.230000000000004</v>
      </c>
      <c r="H9636" s="95">
        <f>'MRC NP, CWE NP, P'!Q9636-'MRC NP, CWE NP, P'!T9636</f>
        <v>0</v>
      </c>
      <c r="I9636" s="95">
        <f>'MRC NP, CWE NP, P'!R9636-'MRC NP, CWE NP, P'!T9636</f>
        <v>-9.5300000000000011</v>
      </c>
      <c r="J9636" s="95">
        <f>'MRC NP, CWE NP, P'!R9636-'MRC NP, CWE NP, P'!S9636</f>
        <v>-6.2999999999999972</v>
      </c>
      <c r="K9636" s="95">
        <f>'MRC NP, CWE NP, P'!R9636-'MRC NP, CWE NP, P'!U9636</f>
        <v>-2.9500000000000028</v>
      </c>
      <c r="L9636" s="96">
        <f>MAX('MRC NP, CWE NP, P'!Q9636:U9636)-MIN('MRC NP, CWE NP, P'!Q9636:U9636)</f>
        <v>9.5300000000000011</v>
      </c>
      <c r="M9636">
        <v>4</v>
      </c>
    </row>
    <row r="9637" spans="1:13" ht="15" x14ac:dyDescent="0.25">
      <c r="A9637" s="42" t="str">
        <f>'MRC NP, CWE NP, P'!A9637</f>
        <v>3b_updated_hist</v>
      </c>
      <c r="B9637" s="43" t="str">
        <f>'MRC NP, CWE NP, P'!B9637</f>
        <v>E</v>
      </c>
      <c r="C9637" s="43" t="str">
        <f>'MRC NP, CWE NP, P'!C9637</f>
        <v>Interseason</v>
      </c>
      <c r="D9637" s="43" t="str">
        <f>'MRC NP, CWE NP, P'!D9637</f>
        <v>Weekday</v>
      </c>
      <c r="E9637" s="43">
        <f>'MRC NP, CWE NP, P'!E9637</f>
        <v>20190402</v>
      </c>
      <c r="F9637" s="43">
        <f>'MRC NP, CWE NP, P'!F9637</f>
        <v>12</v>
      </c>
      <c r="G9637" s="95">
        <f>'MRC NP, CWE NP, P'!Q9637-'MRC NP, CWE NP, P'!S9637</f>
        <v>5.2800000000000011</v>
      </c>
      <c r="H9637" s="95">
        <f>'MRC NP, CWE NP, P'!Q9637-'MRC NP, CWE NP, P'!T9637</f>
        <v>1.4699999999999989</v>
      </c>
      <c r="I9637" s="95">
        <f>'MRC NP, CWE NP, P'!R9637-'MRC NP, CWE NP, P'!T9637</f>
        <v>-12.690000000000001</v>
      </c>
      <c r="J9637" s="95">
        <f>'MRC NP, CWE NP, P'!R9637-'MRC NP, CWE NP, P'!S9637</f>
        <v>-8.879999999999999</v>
      </c>
      <c r="K9637" s="95">
        <f>'MRC NP, CWE NP, P'!R9637-'MRC NP, CWE NP, P'!U9637</f>
        <v>-4.3099999999999987</v>
      </c>
      <c r="L9637" s="96">
        <f>MAX('MRC NP, CWE NP, P'!Q9637:U9637)-MIN('MRC NP, CWE NP, P'!Q9637:U9637)</f>
        <v>14.16</v>
      </c>
      <c r="M9637">
        <v>5</v>
      </c>
    </row>
    <row r="9638" spans="1:13" ht="15" x14ac:dyDescent="0.25">
      <c r="A9638" s="42" t="str">
        <f>'MRC NP, CWE NP, P'!A9638</f>
        <v>3b_updated_hist</v>
      </c>
      <c r="B9638" s="43" t="str">
        <f>'MRC NP, CWE NP, P'!B9638</f>
        <v>E</v>
      </c>
      <c r="C9638" s="43" t="str">
        <f>'MRC NP, CWE NP, P'!C9638</f>
        <v>Interseason</v>
      </c>
      <c r="D9638" s="43" t="str">
        <f>'MRC NP, CWE NP, P'!D9638</f>
        <v>Weekday</v>
      </c>
      <c r="E9638" s="43">
        <f>'MRC NP, CWE NP, P'!E9638</f>
        <v>20190402</v>
      </c>
      <c r="F9638" s="43">
        <f>'MRC NP, CWE NP, P'!F9638</f>
        <v>13</v>
      </c>
      <c r="G9638" s="95">
        <f>'MRC NP, CWE NP, P'!Q9638-'MRC NP, CWE NP, P'!S9638</f>
        <v>3.2100000000000009</v>
      </c>
      <c r="H9638" s="95">
        <f>'MRC NP, CWE NP, P'!Q9638-'MRC NP, CWE NP, P'!T9638</f>
        <v>-0.84000000000000341</v>
      </c>
      <c r="I9638" s="95">
        <f>'MRC NP, CWE NP, P'!R9638-'MRC NP, CWE NP, P'!T9638</f>
        <v>-9.5400000000000027</v>
      </c>
      <c r="J9638" s="95">
        <f>'MRC NP, CWE NP, P'!R9638-'MRC NP, CWE NP, P'!S9638</f>
        <v>-5.4899999999999984</v>
      </c>
      <c r="K9638" s="95">
        <f>'MRC NP, CWE NP, P'!R9638-'MRC NP, CWE NP, P'!U9638</f>
        <v>-2.6500000000000021</v>
      </c>
      <c r="L9638" s="96">
        <f>MAX('MRC NP, CWE NP, P'!Q9638:U9638)-MIN('MRC NP, CWE NP, P'!Q9638:U9638)</f>
        <v>9.5400000000000027</v>
      </c>
      <c r="M9638">
        <v>5</v>
      </c>
    </row>
    <row r="9639" spans="1:13" ht="15" x14ac:dyDescent="0.25">
      <c r="A9639" s="42" t="str">
        <f>'MRC NP, CWE NP, P'!A9639</f>
        <v>3b_updated_hist</v>
      </c>
      <c r="B9639" s="43" t="str">
        <f>'MRC NP, CWE NP, P'!B9639</f>
        <v>E</v>
      </c>
      <c r="C9639" s="43" t="str">
        <f>'MRC NP, CWE NP, P'!C9639</f>
        <v>Interseason</v>
      </c>
      <c r="D9639" s="43" t="str">
        <f>'MRC NP, CWE NP, P'!D9639</f>
        <v>Weekday</v>
      </c>
      <c r="E9639" s="43">
        <f>'MRC NP, CWE NP, P'!E9639</f>
        <v>20190402</v>
      </c>
      <c r="F9639" s="43">
        <f>'MRC NP, CWE NP, P'!F9639</f>
        <v>14</v>
      </c>
      <c r="G9639" s="95">
        <f>'MRC NP, CWE NP, P'!Q9639-'MRC NP, CWE NP, P'!S9639</f>
        <v>3.6799999999999997</v>
      </c>
      <c r="H9639" s="95">
        <f>'MRC NP, CWE NP, P'!Q9639-'MRC NP, CWE NP, P'!T9639</f>
        <v>-1.4400000000000048</v>
      </c>
      <c r="I9639" s="95">
        <f>'MRC NP, CWE NP, P'!R9639-'MRC NP, CWE NP, P'!T9639</f>
        <v>-11.420000000000002</v>
      </c>
      <c r="J9639" s="95">
        <f>'MRC NP, CWE NP, P'!R9639-'MRC NP, CWE NP, P'!S9639</f>
        <v>-6.2999999999999972</v>
      </c>
      <c r="K9639" s="95">
        <f>'MRC NP, CWE NP, P'!R9639-'MRC NP, CWE NP, P'!U9639</f>
        <v>-3.0500000000000007</v>
      </c>
      <c r="L9639" s="96">
        <f>MAX('MRC NP, CWE NP, P'!Q9639:U9639)-MIN('MRC NP, CWE NP, P'!Q9639:U9639)</f>
        <v>11.420000000000002</v>
      </c>
      <c r="M9639">
        <v>5</v>
      </c>
    </row>
    <row r="9640" spans="1:13" ht="15" x14ac:dyDescent="0.25">
      <c r="A9640" s="42" t="str">
        <f>'MRC NP, CWE NP, P'!A9640</f>
        <v>3b_updated_hist</v>
      </c>
      <c r="B9640" s="43" t="str">
        <f>'MRC NP, CWE NP, P'!B9640</f>
        <v>E</v>
      </c>
      <c r="C9640" s="43" t="str">
        <f>'MRC NP, CWE NP, P'!C9640</f>
        <v>Interseason</v>
      </c>
      <c r="D9640" s="43" t="str">
        <f>'MRC NP, CWE NP, P'!D9640</f>
        <v>Weekday</v>
      </c>
      <c r="E9640" s="43">
        <f>'MRC NP, CWE NP, P'!E9640</f>
        <v>20190402</v>
      </c>
      <c r="F9640" s="43">
        <f>'MRC NP, CWE NP, P'!F9640</f>
        <v>15</v>
      </c>
      <c r="G9640" s="95">
        <f>'MRC NP, CWE NP, P'!Q9640-'MRC NP, CWE NP, P'!S9640</f>
        <v>0.75000000000000355</v>
      </c>
      <c r="H9640" s="95">
        <f>'MRC NP, CWE NP, P'!Q9640-'MRC NP, CWE NP, P'!T9640</f>
        <v>-4</v>
      </c>
      <c r="I9640" s="95">
        <f>'MRC NP, CWE NP, P'!R9640-'MRC NP, CWE NP, P'!T9640</f>
        <v>-6.5300000000000011</v>
      </c>
      <c r="J9640" s="95">
        <f>'MRC NP, CWE NP, P'!R9640-'MRC NP, CWE NP, P'!S9640</f>
        <v>-1.7799999999999976</v>
      </c>
      <c r="K9640" s="95">
        <f>'MRC NP, CWE NP, P'!R9640-'MRC NP, CWE NP, P'!U9640</f>
        <v>-0.91000000000000014</v>
      </c>
      <c r="L9640" s="96">
        <f>MAX('MRC NP, CWE NP, P'!Q9640:U9640)-MIN('MRC NP, CWE NP, P'!Q9640:U9640)</f>
        <v>6.5300000000000011</v>
      </c>
      <c r="M9640">
        <v>5</v>
      </c>
    </row>
    <row r="9641" spans="1:13" ht="15" x14ac:dyDescent="0.25">
      <c r="A9641" s="42" t="str">
        <f>'MRC NP, CWE NP, P'!A9641</f>
        <v>3b_updated_hist</v>
      </c>
      <c r="B9641" s="43" t="str">
        <f>'MRC NP, CWE NP, P'!B9641</f>
        <v>E</v>
      </c>
      <c r="C9641" s="43" t="str">
        <f>'MRC NP, CWE NP, P'!C9641</f>
        <v>Interseason</v>
      </c>
      <c r="D9641" s="43" t="str">
        <f>'MRC NP, CWE NP, P'!D9641</f>
        <v>Weekday</v>
      </c>
      <c r="E9641" s="43">
        <f>'MRC NP, CWE NP, P'!E9641</f>
        <v>20190402</v>
      </c>
      <c r="F9641" s="43">
        <f>'MRC NP, CWE NP, P'!F9641</f>
        <v>16</v>
      </c>
      <c r="G9641" s="95">
        <f>'MRC NP, CWE NP, P'!Q9641-'MRC NP, CWE NP, P'!S9641</f>
        <v>0.75</v>
      </c>
      <c r="H9641" s="95">
        <f>'MRC NP, CWE NP, P'!Q9641-'MRC NP, CWE NP, P'!T9641</f>
        <v>-3.9499999999999993</v>
      </c>
      <c r="I9641" s="95">
        <f>'MRC NP, CWE NP, P'!R9641-'MRC NP, CWE NP, P'!T9641</f>
        <v>-6.66</v>
      </c>
      <c r="J9641" s="95">
        <f>'MRC NP, CWE NP, P'!R9641-'MRC NP, CWE NP, P'!S9641</f>
        <v>-1.9600000000000009</v>
      </c>
      <c r="K9641" s="95">
        <f>'MRC NP, CWE NP, P'!R9641-'MRC NP, CWE NP, P'!U9641</f>
        <v>-1.7900000000000027</v>
      </c>
      <c r="L9641" s="96">
        <f>MAX('MRC NP, CWE NP, P'!Q9641:U9641)-MIN('MRC NP, CWE NP, P'!Q9641:U9641)</f>
        <v>6.66</v>
      </c>
      <c r="M9641">
        <v>5</v>
      </c>
    </row>
    <row r="9642" spans="1:13" ht="15" x14ac:dyDescent="0.25">
      <c r="A9642" s="42" t="str">
        <f>'MRC NP, CWE NP, P'!A9642</f>
        <v>3b_updated_hist</v>
      </c>
      <c r="B9642" s="43" t="str">
        <f>'MRC NP, CWE NP, P'!B9642</f>
        <v>E</v>
      </c>
      <c r="C9642" s="43" t="str">
        <f>'MRC NP, CWE NP, P'!C9642</f>
        <v>Interseason</v>
      </c>
      <c r="D9642" s="43" t="str">
        <f>'MRC NP, CWE NP, P'!D9642</f>
        <v>Weekday</v>
      </c>
      <c r="E9642" s="43">
        <f>'MRC NP, CWE NP, P'!E9642</f>
        <v>20190402</v>
      </c>
      <c r="F9642" s="43">
        <f>'MRC NP, CWE NP, P'!F9642</f>
        <v>17</v>
      </c>
      <c r="G9642" s="95">
        <f>'MRC NP, CWE NP, P'!Q9642-'MRC NP, CWE NP, P'!S9642</f>
        <v>0.83999999999999986</v>
      </c>
      <c r="H9642" s="95">
        <f>'MRC NP, CWE NP, P'!Q9642-'MRC NP, CWE NP, P'!T9642</f>
        <v>-4.259999999999998</v>
      </c>
      <c r="I9642" s="95">
        <f>'MRC NP, CWE NP, P'!R9642-'MRC NP, CWE NP, P'!T9642</f>
        <v>-7.0999999999999979</v>
      </c>
      <c r="J9642" s="95">
        <f>'MRC NP, CWE NP, P'!R9642-'MRC NP, CWE NP, P'!S9642</f>
        <v>-2</v>
      </c>
      <c r="K9642" s="95">
        <f>'MRC NP, CWE NP, P'!R9642-'MRC NP, CWE NP, P'!U9642</f>
        <v>-1.009999999999998</v>
      </c>
      <c r="L9642" s="96">
        <f>MAX('MRC NP, CWE NP, P'!Q9642:U9642)-MIN('MRC NP, CWE NP, P'!Q9642:U9642)</f>
        <v>7.0999999999999979</v>
      </c>
      <c r="M9642">
        <v>5</v>
      </c>
    </row>
    <row r="9643" spans="1:13" ht="15" x14ac:dyDescent="0.25">
      <c r="A9643" s="42" t="str">
        <f>'MRC NP, CWE NP, P'!A9643</f>
        <v>3b_updated_hist</v>
      </c>
      <c r="B9643" s="43" t="str">
        <f>'MRC NP, CWE NP, P'!B9643</f>
        <v>E</v>
      </c>
      <c r="C9643" s="43" t="str">
        <f>'MRC NP, CWE NP, P'!C9643</f>
        <v>Interseason</v>
      </c>
      <c r="D9643" s="43" t="str">
        <f>'MRC NP, CWE NP, P'!D9643</f>
        <v>Weekday</v>
      </c>
      <c r="E9643" s="43">
        <f>'MRC NP, CWE NP, P'!E9643</f>
        <v>20190402</v>
      </c>
      <c r="F9643" s="43">
        <f>'MRC NP, CWE NP, P'!F9643</f>
        <v>18</v>
      </c>
      <c r="G9643" s="95">
        <f>'MRC NP, CWE NP, P'!Q9643-'MRC NP, CWE NP, P'!S9643</f>
        <v>0</v>
      </c>
      <c r="H9643" s="95">
        <f>'MRC NP, CWE NP, P'!Q9643-'MRC NP, CWE NP, P'!T9643</f>
        <v>0</v>
      </c>
      <c r="I9643" s="95">
        <f>'MRC NP, CWE NP, P'!R9643-'MRC NP, CWE NP, P'!T9643</f>
        <v>0</v>
      </c>
      <c r="J9643" s="95">
        <f>'MRC NP, CWE NP, P'!R9643-'MRC NP, CWE NP, P'!S9643</f>
        <v>0</v>
      </c>
      <c r="K9643" s="95">
        <f>'MRC NP, CWE NP, P'!R9643-'MRC NP, CWE NP, P'!U9643</f>
        <v>0</v>
      </c>
      <c r="L9643" s="96">
        <f>MAX('MRC NP, CWE NP, P'!Q9643:U9643)-MIN('MRC NP, CWE NP, P'!Q9643:U9643)</f>
        <v>0</v>
      </c>
      <c r="M9643">
        <v>1</v>
      </c>
    </row>
    <row r="9644" spans="1:13" ht="15" x14ac:dyDescent="0.25">
      <c r="A9644" s="42" t="str">
        <f>'MRC NP, CWE NP, P'!A9644</f>
        <v>3b_updated_hist</v>
      </c>
      <c r="B9644" s="43" t="str">
        <f>'MRC NP, CWE NP, P'!B9644</f>
        <v>E</v>
      </c>
      <c r="C9644" s="43" t="str">
        <f>'MRC NP, CWE NP, P'!C9644</f>
        <v>Interseason</v>
      </c>
      <c r="D9644" s="43" t="str">
        <f>'MRC NP, CWE NP, P'!D9644</f>
        <v>Weekday</v>
      </c>
      <c r="E9644" s="43">
        <f>'MRC NP, CWE NP, P'!E9644</f>
        <v>20190402</v>
      </c>
      <c r="F9644" s="43">
        <f>'MRC NP, CWE NP, P'!F9644</f>
        <v>19</v>
      </c>
      <c r="G9644" s="95">
        <f>'MRC NP, CWE NP, P'!Q9644-'MRC NP, CWE NP, P'!S9644</f>
        <v>0</v>
      </c>
      <c r="H9644" s="95">
        <f>'MRC NP, CWE NP, P'!Q9644-'MRC NP, CWE NP, P'!T9644</f>
        <v>0</v>
      </c>
      <c r="I9644" s="95">
        <f>'MRC NP, CWE NP, P'!R9644-'MRC NP, CWE NP, P'!T9644</f>
        <v>0</v>
      </c>
      <c r="J9644" s="95">
        <f>'MRC NP, CWE NP, P'!R9644-'MRC NP, CWE NP, P'!S9644</f>
        <v>0</v>
      </c>
      <c r="K9644" s="95">
        <f>'MRC NP, CWE NP, P'!R9644-'MRC NP, CWE NP, P'!U9644</f>
        <v>0</v>
      </c>
      <c r="L9644" s="96">
        <f>MAX('MRC NP, CWE NP, P'!Q9644:U9644)-MIN('MRC NP, CWE NP, P'!Q9644:U9644)</f>
        <v>0</v>
      </c>
      <c r="M9644">
        <v>1</v>
      </c>
    </row>
    <row r="9645" spans="1:13" ht="15" x14ac:dyDescent="0.25">
      <c r="A9645" s="42" t="str">
        <f>'MRC NP, CWE NP, P'!A9645</f>
        <v>3b_updated_hist</v>
      </c>
      <c r="B9645" s="43" t="str">
        <f>'MRC NP, CWE NP, P'!B9645</f>
        <v>E</v>
      </c>
      <c r="C9645" s="43" t="str">
        <f>'MRC NP, CWE NP, P'!C9645</f>
        <v>Interseason</v>
      </c>
      <c r="D9645" s="43" t="str">
        <f>'MRC NP, CWE NP, P'!D9645</f>
        <v>Weekday</v>
      </c>
      <c r="E9645" s="43">
        <f>'MRC NP, CWE NP, P'!E9645</f>
        <v>20190402</v>
      </c>
      <c r="F9645" s="43">
        <f>'MRC NP, CWE NP, P'!F9645</f>
        <v>20</v>
      </c>
      <c r="G9645" s="95">
        <f>'MRC NP, CWE NP, P'!Q9645-'MRC NP, CWE NP, P'!S9645</f>
        <v>0</v>
      </c>
      <c r="H9645" s="95">
        <f>'MRC NP, CWE NP, P'!Q9645-'MRC NP, CWE NP, P'!T9645</f>
        <v>0</v>
      </c>
      <c r="I9645" s="95">
        <f>'MRC NP, CWE NP, P'!R9645-'MRC NP, CWE NP, P'!T9645</f>
        <v>0</v>
      </c>
      <c r="J9645" s="95">
        <f>'MRC NP, CWE NP, P'!R9645-'MRC NP, CWE NP, P'!S9645</f>
        <v>0</v>
      </c>
      <c r="K9645" s="95">
        <f>'MRC NP, CWE NP, P'!R9645-'MRC NP, CWE NP, P'!U9645</f>
        <v>0</v>
      </c>
      <c r="L9645" s="96">
        <f>MAX('MRC NP, CWE NP, P'!Q9645:U9645)-MIN('MRC NP, CWE NP, P'!Q9645:U9645)</f>
        <v>0</v>
      </c>
      <c r="M9645">
        <v>1</v>
      </c>
    </row>
    <row r="9646" spans="1:13" ht="15" x14ac:dyDescent="0.25">
      <c r="A9646" s="42" t="str">
        <f>'MRC NP, CWE NP, P'!A9646</f>
        <v>3b_updated_hist</v>
      </c>
      <c r="B9646" s="43" t="str">
        <f>'MRC NP, CWE NP, P'!B9646</f>
        <v>E</v>
      </c>
      <c r="C9646" s="43" t="str">
        <f>'MRC NP, CWE NP, P'!C9646</f>
        <v>Interseason</v>
      </c>
      <c r="D9646" s="43" t="str">
        <f>'MRC NP, CWE NP, P'!D9646</f>
        <v>Weekday</v>
      </c>
      <c r="E9646" s="43">
        <f>'MRC NP, CWE NP, P'!E9646</f>
        <v>20190402</v>
      </c>
      <c r="F9646" s="43">
        <f>'MRC NP, CWE NP, P'!F9646</f>
        <v>21</v>
      </c>
      <c r="G9646" s="95">
        <f>'MRC NP, CWE NP, P'!Q9646-'MRC NP, CWE NP, P'!S9646</f>
        <v>7.0000000000000284E-2</v>
      </c>
      <c r="H9646" s="95">
        <f>'MRC NP, CWE NP, P'!Q9646-'MRC NP, CWE NP, P'!T9646</f>
        <v>-4.0000000000006253E-2</v>
      </c>
      <c r="I9646" s="95">
        <f>'MRC NP, CWE NP, P'!R9646-'MRC NP, CWE NP, P'!T9646</f>
        <v>-0.20000000000000284</v>
      </c>
      <c r="J9646" s="95">
        <f>'MRC NP, CWE NP, P'!R9646-'MRC NP, CWE NP, P'!S9646</f>
        <v>-8.9999999999996305E-2</v>
      </c>
      <c r="K9646" s="95">
        <f>'MRC NP, CWE NP, P'!R9646-'MRC NP, CWE NP, P'!U9646</f>
        <v>-3.9999999999999147E-2</v>
      </c>
      <c r="L9646" s="96">
        <f>MAX('MRC NP, CWE NP, P'!Q9646:U9646)-MIN('MRC NP, CWE NP, P'!Q9646:U9646)</f>
        <v>0.20000000000000284</v>
      </c>
      <c r="M9646">
        <v>5</v>
      </c>
    </row>
    <row r="9647" spans="1:13" ht="15" x14ac:dyDescent="0.25">
      <c r="A9647" s="42" t="str">
        <f>'MRC NP, CWE NP, P'!A9647</f>
        <v>3b_updated_hist</v>
      </c>
      <c r="B9647" s="43" t="str">
        <f>'MRC NP, CWE NP, P'!B9647</f>
        <v>E</v>
      </c>
      <c r="C9647" s="43" t="str">
        <f>'MRC NP, CWE NP, P'!C9647</f>
        <v>Interseason</v>
      </c>
      <c r="D9647" s="43" t="str">
        <f>'MRC NP, CWE NP, P'!D9647</f>
        <v>Weekday</v>
      </c>
      <c r="E9647" s="43">
        <f>'MRC NP, CWE NP, P'!E9647</f>
        <v>20190402</v>
      </c>
      <c r="F9647" s="43">
        <f>'MRC NP, CWE NP, P'!F9647</f>
        <v>22</v>
      </c>
      <c r="G9647" s="95">
        <f>'MRC NP, CWE NP, P'!Q9647-'MRC NP, CWE NP, P'!S9647</f>
        <v>1.8500000000000014</v>
      </c>
      <c r="H9647" s="95">
        <f>'MRC NP, CWE NP, P'!Q9647-'MRC NP, CWE NP, P'!T9647</f>
        <v>-0.65999999999999659</v>
      </c>
      <c r="I9647" s="95">
        <f>'MRC NP, CWE NP, P'!R9647-'MRC NP, CWE NP, P'!T9647</f>
        <v>-4.4600000000000009</v>
      </c>
      <c r="J9647" s="95">
        <f>'MRC NP, CWE NP, P'!R9647-'MRC NP, CWE NP, P'!S9647</f>
        <v>-1.9500000000000028</v>
      </c>
      <c r="K9647" s="95">
        <f>'MRC NP, CWE NP, P'!R9647-'MRC NP, CWE NP, P'!U9647</f>
        <v>-0.66000000000000369</v>
      </c>
      <c r="L9647" s="96">
        <f>MAX('MRC NP, CWE NP, P'!Q9647:U9647)-MIN('MRC NP, CWE NP, P'!Q9647:U9647)</f>
        <v>4.4600000000000009</v>
      </c>
      <c r="M9647">
        <v>5</v>
      </c>
    </row>
    <row r="9648" spans="1:13" ht="15" x14ac:dyDescent="0.25">
      <c r="A9648" s="42" t="str">
        <f>'MRC NP, CWE NP, P'!A9648</f>
        <v>3b_updated_hist</v>
      </c>
      <c r="B9648" s="43" t="str">
        <f>'MRC NP, CWE NP, P'!B9648</f>
        <v>E</v>
      </c>
      <c r="C9648" s="43" t="str">
        <f>'MRC NP, CWE NP, P'!C9648</f>
        <v>Interseason</v>
      </c>
      <c r="D9648" s="43" t="str">
        <f>'MRC NP, CWE NP, P'!D9648</f>
        <v>Weekday</v>
      </c>
      <c r="E9648" s="43">
        <f>'MRC NP, CWE NP, P'!E9648</f>
        <v>20190402</v>
      </c>
      <c r="F9648" s="43">
        <f>'MRC NP, CWE NP, P'!F9648</f>
        <v>23</v>
      </c>
      <c r="G9648" s="95">
        <f>'MRC NP, CWE NP, P'!Q9648-'MRC NP, CWE NP, P'!S9648</f>
        <v>2.7100000000000009</v>
      </c>
      <c r="H9648" s="95">
        <f>'MRC NP, CWE NP, P'!Q9648-'MRC NP, CWE NP, P'!T9648</f>
        <v>-0.68999999999999773</v>
      </c>
      <c r="I9648" s="95">
        <f>'MRC NP, CWE NP, P'!R9648-'MRC NP, CWE NP, P'!T9648</f>
        <v>-7.3699999999999974</v>
      </c>
      <c r="J9648" s="95">
        <f>'MRC NP, CWE NP, P'!R9648-'MRC NP, CWE NP, P'!S9648</f>
        <v>-3.9699999999999989</v>
      </c>
      <c r="K9648" s="95">
        <f>'MRC NP, CWE NP, P'!R9648-'MRC NP, CWE NP, P'!U9648</f>
        <v>-1.7100000000000009</v>
      </c>
      <c r="L9648" s="96">
        <f>MAX('MRC NP, CWE NP, P'!Q9648:U9648)-MIN('MRC NP, CWE NP, P'!Q9648:U9648)</f>
        <v>7.3699999999999974</v>
      </c>
      <c r="M9648">
        <v>5</v>
      </c>
    </row>
    <row r="9649" spans="1:13" ht="15" x14ac:dyDescent="0.25">
      <c r="A9649" s="42" t="str">
        <f>'MRC NP, CWE NP, P'!A9649</f>
        <v>3b_updated_hist</v>
      </c>
      <c r="B9649" s="43" t="str">
        <f>'MRC NP, CWE NP, P'!B9649</f>
        <v>E</v>
      </c>
      <c r="C9649" s="43" t="str">
        <f>'MRC NP, CWE NP, P'!C9649</f>
        <v>Interseason</v>
      </c>
      <c r="D9649" s="43" t="str">
        <f>'MRC NP, CWE NP, P'!D9649</f>
        <v>Weekday</v>
      </c>
      <c r="E9649" s="43">
        <f>'MRC NP, CWE NP, P'!E9649</f>
        <v>20190402</v>
      </c>
      <c r="F9649" s="43">
        <f>'MRC NP, CWE NP, P'!F9649</f>
        <v>24</v>
      </c>
      <c r="G9649" s="95">
        <f>'MRC NP, CWE NP, P'!Q9649-'MRC NP, CWE NP, P'!S9649</f>
        <v>3.3999999999999986</v>
      </c>
      <c r="H9649" s="95">
        <f>'MRC NP, CWE NP, P'!Q9649-'MRC NP, CWE NP, P'!T9649</f>
        <v>0.93999999999999773</v>
      </c>
      <c r="I9649" s="95">
        <f>'MRC NP, CWE NP, P'!R9649-'MRC NP, CWE NP, P'!T9649</f>
        <v>-11.020000000000003</v>
      </c>
      <c r="J9649" s="95">
        <f>'MRC NP, CWE NP, P'!R9649-'MRC NP, CWE NP, P'!S9649</f>
        <v>-8.5600000000000023</v>
      </c>
      <c r="K9649" s="95">
        <f>'MRC NP, CWE NP, P'!R9649-'MRC NP, CWE NP, P'!U9649</f>
        <v>-4.3900000000000006</v>
      </c>
      <c r="L9649" s="96">
        <f>MAX('MRC NP, CWE NP, P'!Q9649:U9649)-MIN('MRC NP, CWE NP, P'!Q9649:U9649)</f>
        <v>11.96</v>
      </c>
      <c r="M9649">
        <v>5</v>
      </c>
    </row>
    <row r="9650" spans="1:13" ht="15" x14ac:dyDescent="0.25">
      <c r="A9650" s="42" t="str">
        <f>'MRC NP, CWE NP, P'!A9650</f>
        <v>3b_updated_hist</v>
      </c>
      <c r="B9650" s="43" t="str">
        <f>'MRC NP, CWE NP, P'!B9650</f>
        <v>E</v>
      </c>
      <c r="C9650" s="43" t="str">
        <f>'MRC NP, CWE NP, P'!C9650</f>
        <v>Interseason</v>
      </c>
      <c r="D9650" s="43" t="str">
        <f>'MRC NP, CWE NP, P'!D9650</f>
        <v>Weekday</v>
      </c>
      <c r="E9650" s="43">
        <f>'MRC NP, CWE NP, P'!E9650</f>
        <v>20190403</v>
      </c>
      <c r="F9650" s="43">
        <f>'MRC NP, CWE NP, P'!F9650</f>
        <v>1</v>
      </c>
      <c r="G9650" s="95">
        <f>'MRC NP, CWE NP, P'!Q9650-'MRC NP, CWE NP, P'!S9650</f>
        <v>-1.370000000000001</v>
      </c>
      <c r="H9650" s="95">
        <f>'MRC NP, CWE NP, P'!Q9650-'MRC NP, CWE NP, P'!T9650</f>
        <v>0.44999999999999929</v>
      </c>
      <c r="I9650" s="95">
        <f>'MRC NP, CWE NP, P'!R9650-'MRC NP, CWE NP, P'!T9650</f>
        <v>-0.87999999999999901</v>
      </c>
      <c r="J9650" s="95">
        <f>'MRC NP, CWE NP, P'!R9650-'MRC NP, CWE NP, P'!S9650</f>
        <v>-2.6999999999999993</v>
      </c>
      <c r="K9650" s="95">
        <f>'MRC NP, CWE NP, P'!R9650-'MRC NP, CWE NP, P'!U9650</f>
        <v>-3.379999999999999</v>
      </c>
      <c r="L9650" s="96">
        <f>MAX('MRC NP, CWE NP, P'!Q9650:U9650)-MIN('MRC NP, CWE NP, P'!Q9650:U9650)</f>
        <v>3.379999999999999</v>
      </c>
      <c r="M9650">
        <v>5</v>
      </c>
    </row>
    <row r="9651" spans="1:13" ht="15" x14ac:dyDescent="0.25">
      <c r="A9651" s="42" t="str">
        <f>'MRC NP, CWE NP, P'!A9651</f>
        <v>3b_updated_hist</v>
      </c>
      <c r="B9651" s="43" t="str">
        <f>'MRC NP, CWE NP, P'!B9651</f>
        <v>E</v>
      </c>
      <c r="C9651" s="43" t="str">
        <f>'MRC NP, CWE NP, P'!C9651</f>
        <v>Interseason</v>
      </c>
      <c r="D9651" s="43" t="str">
        <f>'MRC NP, CWE NP, P'!D9651</f>
        <v>Weekday</v>
      </c>
      <c r="E9651" s="43">
        <f>'MRC NP, CWE NP, P'!E9651</f>
        <v>20190403</v>
      </c>
      <c r="F9651" s="43">
        <f>'MRC NP, CWE NP, P'!F9651</f>
        <v>2</v>
      </c>
      <c r="G9651" s="95">
        <f>'MRC NP, CWE NP, P'!Q9651-'MRC NP, CWE NP, P'!S9651</f>
        <v>-4.1299999999999955</v>
      </c>
      <c r="H9651" s="95">
        <f>'MRC NP, CWE NP, P'!Q9651-'MRC NP, CWE NP, P'!T9651</f>
        <v>0</v>
      </c>
      <c r="I9651" s="95">
        <f>'MRC NP, CWE NP, P'!R9651-'MRC NP, CWE NP, P'!T9651</f>
        <v>0</v>
      </c>
      <c r="J9651" s="95">
        <f>'MRC NP, CWE NP, P'!R9651-'MRC NP, CWE NP, P'!S9651</f>
        <v>-4.1299999999999955</v>
      </c>
      <c r="K9651" s="95">
        <f>'MRC NP, CWE NP, P'!R9651-'MRC NP, CWE NP, P'!U9651</f>
        <v>-1.2299999999999969</v>
      </c>
      <c r="L9651" s="96">
        <f>MAX('MRC NP, CWE NP, P'!Q9651:U9651)-MIN('MRC NP, CWE NP, P'!Q9651:U9651)</f>
        <v>4.1299999999999955</v>
      </c>
      <c r="M9651">
        <v>3</v>
      </c>
    </row>
    <row r="9652" spans="1:13" ht="15" x14ac:dyDescent="0.25">
      <c r="A9652" s="42" t="str">
        <f>'MRC NP, CWE NP, P'!A9652</f>
        <v>3b_updated_hist</v>
      </c>
      <c r="B9652" s="43" t="str">
        <f>'MRC NP, CWE NP, P'!B9652</f>
        <v>E</v>
      </c>
      <c r="C9652" s="43" t="str">
        <f>'MRC NP, CWE NP, P'!C9652</f>
        <v>Interseason</v>
      </c>
      <c r="D9652" s="43" t="str">
        <f>'MRC NP, CWE NP, P'!D9652</f>
        <v>Weekday</v>
      </c>
      <c r="E9652" s="43">
        <f>'MRC NP, CWE NP, P'!E9652</f>
        <v>20190403</v>
      </c>
      <c r="F9652" s="43">
        <f>'MRC NP, CWE NP, P'!F9652</f>
        <v>3</v>
      </c>
      <c r="G9652" s="95">
        <f>'MRC NP, CWE NP, P'!Q9652-'MRC NP, CWE NP, P'!S9652</f>
        <v>0</v>
      </c>
      <c r="H9652" s="95">
        <f>'MRC NP, CWE NP, P'!Q9652-'MRC NP, CWE NP, P'!T9652</f>
        <v>0</v>
      </c>
      <c r="I9652" s="95">
        <f>'MRC NP, CWE NP, P'!R9652-'MRC NP, CWE NP, P'!T9652</f>
        <v>0</v>
      </c>
      <c r="J9652" s="95">
        <f>'MRC NP, CWE NP, P'!R9652-'MRC NP, CWE NP, P'!S9652</f>
        <v>0</v>
      </c>
      <c r="K9652" s="95">
        <f>'MRC NP, CWE NP, P'!R9652-'MRC NP, CWE NP, P'!U9652</f>
        <v>0</v>
      </c>
      <c r="L9652" s="96">
        <f>MAX('MRC NP, CWE NP, P'!Q9652:U9652)-MIN('MRC NP, CWE NP, P'!Q9652:U9652)</f>
        <v>0</v>
      </c>
      <c r="M9652">
        <v>1</v>
      </c>
    </row>
    <row r="9653" spans="1:13" ht="15" x14ac:dyDescent="0.25">
      <c r="A9653" s="42" t="str">
        <f>'MRC NP, CWE NP, P'!A9653</f>
        <v>3b_updated_hist</v>
      </c>
      <c r="B9653" s="43" t="str">
        <f>'MRC NP, CWE NP, P'!B9653</f>
        <v>E</v>
      </c>
      <c r="C9653" s="43" t="str">
        <f>'MRC NP, CWE NP, P'!C9653</f>
        <v>Interseason</v>
      </c>
      <c r="D9653" s="43" t="str">
        <f>'MRC NP, CWE NP, P'!D9653</f>
        <v>Weekday</v>
      </c>
      <c r="E9653" s="43">
        <f>'MRC NP, CWE NP, P'!E9653</f>
        <v>20190403</v>
      </c>
      <c r="F9653" s="43">
        <f>'MRC NP, CWE NP, P'!F9653</f>
        <v>4</v>
      </c>
      <c r="G9653" s="95">
        <f>'MRC NP, CWE NP, P'!Q9653-'MRC NP, CWE NP, P'!S9653</f>
        <v>0</v>
      </c>
      <c r="H9653" s="95">
        <f>'MRC NP, CWE NP, P'!Q9653-'MRC NP, CWE NP, P'!T9653</f>
        <v>0</v>
      </c>
      <c r="I9653" s="95">
        <f>'MRC NP, CWE NP, P'!R9653-'MRC NP, CWE NP, P'!T9653</f>
        <v>0</v>
      </c>
      <c r="J9653" s="95">
        <f>'MRC NP, CWE NP, P'!R9653-'MRC NP, CWE NP, P'!S9653</f>
        <v>0</v>
      </c>
      <c r="K9653" s="95">
        <f>'MRC NP, CWE NP, P'!R9653-'MRC NP, CWE NP, P'!U9653</f>
        <v>0</v>
      </c>
      <c r="L9653" s="96">
        <f>MAX('MRC NP, CWE NP, P'!Q9653:U9653)-MIN('MRC NP, CWE NP, P'!Q9653:U9653)</f>
        <v>0</v>
      </c>
      <c r="M9653">
        <v>1</v>
      </c>
    </row>
    <row r="9654" spans="1:13" ht="15" x14ac:dyDescent="0.25">
      <c r="A9654" s="42" t="str">
        <f>'MRC NP, CWE NP, P'!A9654</f>
        <v>3b_updated_hist</v>
      </c>
      <c r="B9654" s="43" t="str">
        <f>'MRC NP, CWE NP, P'!B9654</f>
        <v>E</v>
      </c>
      <c r="C9654" s="43" t="str">
        <f>'MRC NP, CWE NP, P'!C9654</f>
        <v>Interseason</v>
      </c>
      <c r="D9654" s="43" t="str">
        <f>'MRC NP, CWE NP, P'!D9654</f>
        <v>Weekday</v>
      </c>
      <c r="E9654" s="43">
        <f>'MRC NP, CWE NP, P'!E9654</f>
        <v>20190403</v>
      </c>
      <c r="F9654" s="43">
        <f>'MRC NP, CWE NP, P'!F9654</f>
        <v>5</v>
      </c>
      <c r="G9654" s="95">
        <f>'MRC NP, CWE NP, P'!Q9654-'MRC NP, CWE NP, P'!S9654</f>
        <v>0</v>
      </c>
      <c r="H9654" s="95">
        <f>'MRC NP, CWE NP, P'!Q9654-'MRC NP, CWE NP, P'!T9654</f>
        <v>0</v>
      </c>
      <c r="I9654" s="95">
        <f>'MRC NP, CWE NP, P'!R9654-'MRC NP, CWE NP, P'!T9654</f>
        <v>0</v>
      </c>
      <c r="J9654" s="95">
        <f>'MRC NP, CWE NP, P'!R9654-'MRC NP, CWE NP, P'!S9654</f>
        <v>0</v>
      </c>
      <c r="K9654" s="95">
        <f>'MRC NP, CWE NP, P'!R9654-'MRC NP, CWE NP, P'!U9654</f>
        <v>0</v>
      </c>
      <c r="L9654" s="96">
        <f>MAX('MRC NP, CWE NP, P'!Q9654:U9654)-MIN('MRC NP, CWE NP, P'!Q9654:U9654)</f>
        <v>0</v>
      </c>
      <c r="M9654">
        <v>1</v>
      </c>
    </row>
    <row r="9655" spans="1:13" ht="15" x14ac:dyDescent="0.25">
      <c r="A9655" s="42" t="str">
        <f>'MRC NP, CWE NP, P'!A9655</f>
        <v>3b_updated_hist</v>
      </c>
      <c r="B9655" s="43" t="str">
        <f>'MRC NP, CWE NP, P'!B9655</f>
        <v>E</v>
      </c>
      <c r="C9655" s="43" t="str">
        <f>'MRC NP, CWE NP, P'!C9655</f>
        <v>Interseason</v>
      </c>
      <c r="D9655" s="43" t="str">
        <f>'MRC NP, CWE NP, P'!D9655</f>
        <v>Weekday</v>
      </c>
      <c r="E9655" s="43">
        <f>'MRC NP, CWE NP, P'!E9655</f>
        <v>20190403</v>
      </c>
      <c r="F9655" s="43">
        <f>'MRC NP, CWE NP, P'!F9655</f>
        <v>6</v>
      </c>
      <c r="G9655" s="95">
        <f>'MRC NP, CWE NP, P'!Q9655-'MRC NP, CWE NP, P'!S9655</f>
        <v>0</v>
      </c>
      <c r="H9655" s="95">
        <f>'MRC NP, CWE NP, P'!Q9655-'MRC NP, CWE NP, P'!T9655</f>
        <v>0</v>
      </c>
      <c r="I9655" s="95">
        <f>'MRC NP, CWE NP, P'!R9655-'MRC NP, CWE NP, P'!T9655</f>
        <v>0</v>
      </c>
      <c r="J9655" s="95">
        <f>'MRC NP, CWE NP, P'!R9655-'MRC NP, CWE NP, P'!S9655</f>
        <v>0</v>
      </c>
      <c r="K9655" s="95">
        <f>'MRC NP, CWE NP, P'!R9655-'MRC NP, CWE NP, P'!U9655</f>
        <v>0</v>
      </c>
      <c r="L9655" s="96">
        <f>MAX('MRC NP, CWE NP, P'!Q9655:U9655)-MIN('MRC NP, CWE NP, P'!Q9655:U9655)</f>
        <v>0</v>
      </c>
      <c r="M9655">
        <v>1</v>
      </c>
    </row>
    <row r="9656" spans="1:13" ht="15" x14ac:dyDescent="0.25">
      <c r="A9656" s="42" t="str">
        <f>'MRC NP, CWE NP, P'!A9656</f>
        <v>3b_updated_hist</v>
      </c>
      <c r="B9656" s="43" t="str">
        <f>'MRC NP, CWE NP, P'!B9656</f>
        <v>E</v>
      </c>
      <c r="C9656" s="43" t="str">
        <f>'MRC NP, CWE NP, P'!C9656</f>
        <v>Interseason</v>
      </c>
      <c r="D9656" s="43" t="str">
        <f>'MRC NP, CWE NP, P'!D9656</f>
        <v>Weekday</v>
      </c>
      <c r="E9656" s="43">
        <f>'MRC NP, CWE NP, P'!E9656</f>
        <v>20190403</v>
      </c>
      <c r="F9656" s="43">
        <f>'MRC NP, CWE NP, P'!F9656</f>
        <v>7</v>
      </c>
      <c r="G9656" s="95">
        <f>'MRC NP, CWE NP, P'!Q9656-'MRC NP, CWE NP, P'!S9656</f>
        <v>0</v>
      </c>
      <c r="H9656" s="95">
        <f>'MRC NP, CWE NP, P'!Q9656-'MRC NP, CWE NP, P'!T9656</f>
        <v>0</v>
      </c>
      <c r="I9656" s="95">
        <f>'MRC NP, CWE NP, P'!R9656-'MRC NP, CWE NP, P'!T9656</f>
        <v>0</v>
      </c>
      <c r="J9656" s="95">
        <f>'MRC NP, CWE NP, P'!R9656-'MRC NP, CWE NP, P'!S9656</f>
        <v>0</v>
      </c>
      <c r="K9656" s="95">
        <f>'MRC NP, CWE NP, P'!R9656-'MRC NP, CWE NP, P'!U9656</f>
        <v>0</v>
      </c>
      <c r="L9656" s="96">
        <f>MAX('MRC NP, CWE NP, P'!Q9656:U9656)-MIN('MRC NP, CWE NP, P'!Q9656:U9656)</f>
        <v>0</v>
      </c>
      <c r="M9656">
        <v>1</v>
      </c>
    </row>
    <row r="9657" spans="1:13" ht="15" x14ac:dyDescent="0.25">
      <c r="A9657" s="42" t="str">
        <f>'MRC NP, CWE NP, P'!A9657</f>
        <v>3b_updated_hist</v>
      </c>
      <c r="B9657" s="43" t="str">
        <f>'MRC NP, CWE NP, P'!B9657</f>
        <v>E</v>
      </c>
      <c r="C9657" s="43" t="str">
        <f>'MRC NP, CWE NP, P'!C9657</f>
        <v>Interseason</v>
      </c>
      <c r="D9657" s="43" t="str">
        <f>'MRC NP, CWE NP, P'!D9657</f>
        <v>Weekday</v>
      </c>
      <c r="E9657" s="43">
        <f>'MRC NP, CWE NP, P'!E9657</f>
        <v>20190403</v>
      </c>
      <c r="F9657" s="43">
        <f>'MRC NP, CWE NP, P'!F9657</f>
        <v>8</v>
      </c>
      <c r="G9657" s="95">
        <f>'MRC NP, CWE NP, P'!Q9657-'MRC NP, CWE NP, P'!S9657</f>
        <v>0</v>
      </c>
      <c r="H9657" s="95">
        <f>'MRC NP, CWE NP, P'!Q9657-'MRC NP, CWE NP, P'!T9657</f>
        <v>0</v>
      </c>
      <c r="I9657" s="95">
        <f>'MRC NP, CWE NP, P'!R9657-'MRC NP, CWE NP, P'!T9657</f>
        <v>0</v>
      </c>
      <c r="J9657" s="95">
        <f>'MRC NP, CWE NP, P'!R9657-'MRC NP, CWE NP, P'!S9657</f>
        <v>0</v>
      </c>
      <c r="K9657" s="95">
        <f>'MRC NP, CWE NP, P'!R9657-'MRC NP, CWE NP, P'!U9657</f>
        <v>0</v>
      </c>
      <c r="L9657" s="96">
        <f>MAX('MRC NP, CWE NP, P'!Q9657:U9657)-MIN('MRC NP, CWE NP, P'!Q9657:U9657)</f>
        <v>0</v>
      </c>
      <c r="M9657">
        <v>1</v>
      </c>
    </row>
    <row r="9658" spans="1:13" ht="15" x14ac:dyDescent="0.25">
      <c r="A9658" s="42" t="str">
        <f>'MRC NP, CWE NP, P'!A9658</f>
        <v>3b_updated_hist</v>
      </c>
      <c r="B9658" s="43" t="str">
        <f>'MRC NP, CWE NP, P'!B9658</f>
        <v>E</v>
      </c>
      <c r="C9658" s="43" t="str">
        <f>'MRC NP, CWE NP, P'!C9658</f>
        <v>Interseason</v>
      </c>
      <c r="D9658" s="43" t="str">
        <f>'MRC NP, CWE NP, P'!D9658</f>
        <v>Weekday</v>
      </c>
      <c r="E9658" s="43">
        <f>'MRC NP, CWE NP, P'!E9658</f>
        <v>20190403</v>
      </c>
      <c r="F9658" s="43">
        <f>'MRC NP, CWE NP, P'!F9658</f>
        <v>9</v>
      </c>
      <c r="G9658" s="95">
        <f>'MRC NP, CWE NP, P'!Q9658-'MRC NP, CWE NP, P'!S9658</f>
        <v>0</v>
      </c>
      <c r="H9658" s="95">
        <f>'MRC NP, CWE NP, P'!Q9658-'MRC NP, CWE NP, P'!T9658</f>
        <v>0</v>
      </c>
      <c r="I9658" s="95">
        <f>'MRC NP, CWE NP, P'!R9658-'MRC NP, CWE NP, P'!T9658</f>
        <v>0</v>
      </c>
      <c r="J9658" s="95">
        <f>'MRC NP, CWE NP, P'!R9658-'MRC NP, CWE NP, P'!S9658</f>
        <v>0</v>
      </c>
      <c r="K9658" s="95">
        <f>'MRC NP, CWE NP, P'!R9658-'MRC NP, CWE NP, P'!U9658</f>
        <v>0</v>
      </c>
      <c r="L9658" s="96">
        <f>MAX('MRC NP, CWE NP, P'!Q9658:U9658)-MIN('MRC NP, CWE NP, P'!Q9658:U9658)</f>
        <v>0</v>
      </c>
      <c r="M9658">
        <v>1</v>
      </c>
    </row>
    <row r="9659" spans="1:13" ht="15" x14ac:dyDescent="0.25">
      <c r="A9659" s="42" t="str">
        <f>'MRC NP, CWE NP, P'!A9659</f>
        <v>3b_updated_hist</v>
      </c>
      <c r="B9659" s="43" t="str">
        <f>'MRC NP, CWE NP, P'!B9659</f>
        <v>E</v>
      </c>
      <c r="C9659" s="43" t="str">
        <f>'MRC NP, CWE NP, P'!C9659</f>
        <v>Interseason</v>
      </c>
      <c r="D9659" s="43" t="str">
        <f>'MRC NP, CWE NP, P'!D9659</f>
        <v>Weekday</v>
      </c>
      <c r="E9659" s="43">
        <f>'MRC NP, CWE NP, P'!E9659</f>
        <v>20190403</v>
      </c>
      <c r="F9659" s="43">
        <f>'MRC NP, CWE NP, P'!F9659</f>
        <v>10</v>
      </c>
      <c r="G9659" s="95">
        <f>'MRC NP, CWE NP, P'!Q9659-'MRC NP, CWE NP, P'!S9659</f>
        <v>0</v>
      </c>
      <c r="H9659" s="95">
        <f>'MRC NP, CWE NP, P'!Q9659-'MRC NP, CWE NP, P'!T9659</f>
        <v>0</v>
      </c>
      <c r="I9659" s="95">
        <f>'MRC NP, CWE NP, P'!R9659-'MRC NP, CWE NP, P'!T9659</f>
        <v>0</v>
      </c>
      <c r="J9659" s="95">
        <f>'MRC NP, CWE NP, P'!R9659-'MRC NP, CWE NP, P'!S9659</f>
        <v>0</v>
      </c>
      <c r="K9659" s="95">
        <f>'MRC NP, CWE NP, P'!R9659-'MRC NP, CWE NP, P'!U9659</f>
        <v>0</v>
      </c>
      <c r="L9659" s="96">
        <f>MAX('MRC NP, CWE NP, P'!Q9659:U9659)-MIN('MRC NP, CWE NP, P'!Q9659:U9659)</f>
        <v>0</v>
      </c>
      <c r="M9659">
        <v>1</v>
      </c>
    </row>
    <row r="9660" spans="1:13" ht="15" x14ac:dyDescent="0.25">
      <c r="A9660" s="42" t="str">
        <f>'MRC NP, CWE NP, P'!A9660</f>
        <v>3b_updated_hist</v>
      </c>
      <c r="B9660" s="43" t="str">
        <f>'MRC NP, CWE NP, P'!B9660</f>
        <v>E</v>
      </c>
      <c r="C9660" s="43" t="str">
        <f>'MRC NP, CWE NP, P'!C9660</f>
        <v>Interseason</v>
      </c>
      <c r="D9660" s="43" t="str">
        <f>'MRC NP, CWE NP, P'!D9660</f>
        <v>Weekday</v>
      </c>
      <c r="E9660" s="43">
        <f>'MRC NP, CWE NP, P'!E9660</f>
        <v>20190403</v>
      </c>
      <c r="F9660" s="43">
        <f>'MRC NP, CWE NP, P'!F9660</f>
        <v>11</v>
      </c>
      <c r="G9660" s="95">
        <f>'MRC NP, CWE NP, P'!Q9660-'MRC NP, CWE NP, P'!S9660</f>
        <v>0</v>
      </c>
      <c r="H9660" s="95">
        <f>'MRC NP, CWE NP, P'!Q9660-'MRC NP, CWE NP, P'!T9660</f>
        <v>0</v>
      </c>
      <c r="I9660" s="95">
        <f>'MRC NP, CWE NP, P'!R9660-'MRC NP, CWE NP, P'!T9660</f>
        <v>0</v>
      </c>
      <c r="J9660" s="95">
        <f>'MRC NP, CWE NP, P'!R9660-'MRC NP, CWE NP, P'!S9660</f>
        <v>0</v>
      </c>
      <c r="K9660" s="95">
        <f>'MRC NP, CWE NP, P'!R9660-'MRC NP, CWE NP, P'!U9660</f>
        <v>0</v>
      </c>
      <c r="L9660" s="96">
        <f>MAX('MRC NP, CWE NP, P'!Q9660:U9660)-MIN('MRC NP, CWE NP, P'!Q9660:U9660)</f>
        <v>0</v>
      </c>
      <c r="M9660">
        <v>1</v>
      </c>
    </row>
    <row r="9661" spans="1:13" ht="15" x14ac:dyDescent="0.25">
      <c r="A9661" s="42" t="str">
        <f>'MRC NP, CWE NP, P'!A9661</f>
        <v>3b_updated_hist</v>
      </c>
      <c r="B9661" s="43" t="str">
        <f>'MRC NP, CWE NP, P'!B9661</f>
        <v>E</v>
      </c>
      <c r="C9661" s="43" t="str">
        <f>'MRC NP, CWE NP, P'!C9661</f>
        <v>Interseason</v>
      </c>
      <c r="D9661" s="43" t="str">
        <f>'MRC NP, CWE NP, P'!D9661</f>
        <v>Weekday</v>
      </c>
      <c r="E9661" s="43">
        <f>'MRC NP, CWE NP, P'!E9661</f>
        <v>20190403</v>
      </c>
      <c r="F9661" s="43">
        <f>'MRC NP, CWE NP, P'!F9661</f>
        <v>12</v>
      </c>
      <c r="G9661" s="95">
        <f>'MRC NP, CWE NP, P'!Q9661-'MRC NP, CWE NP, P'!S9661</f>
        <v>-0.13000000000000256</v>
      </c>
      <c r="H9661" s="95">
        <f>'MRC NP, CWE NP, P'!Q9661-'MRC NP, CWE NP, P'!T9661</f>
        <v>-9.9999999999980105E-3</v>
      </c>
      <c r="I9661" s="95">
        <f>'MRC NP, CWE NP, P'!R9661-'MRC NP, CWE NP, P'!T9661</f>
        <v>4.0000000000006253E-2</v>
      </c>
      <c r="J9661" s="95">
        <f>'MRC NP, CWE NP, P'!R9661-'MRC NP, CWE NP, P'!S9661</f>
        <v>-7.9999999999998295E-2</v>
      </c>
      <c r="K9661" s="95">
        <f>'MRC NP, CWE NP, P'!R9661-'MRC NP, CWE NP, P'!U9661</f>
        <v>-2.9999999999994031E-2</v>
      </c>
      <c r="L9661" s="96">
        <f>MAX('MRC NP, CWE NP, P'!Q9661:U9661)-MIN('MRC NP, CWE NP, P'!Q9661:U9661)</f>
        <v>0.13000000000000256</v>
      </c>
      <c r="M9661">
        <v>5</v>
      </c>
    </row>
    <row r="9662" spans="1:13" ht="15" x14ac:dyDescent="0.25">
      <c r="A9662" s="42" t="str">
        <f>'MRC NP, CWE NP, P'!A9662</f>
        <v>3b_updated_hist</v>
      </c>
      <c r="B9662" s="43" t="str">
        <f>'MRC NP, CWE NP, P'!B9662</f>
        <v>E</v>
      </c>
      <c r="C9662" s="43" t="str">
        <f>'MRC NP, CWE NP, P'!C9662</f>
        <v>Interseason</v>
      </c>
      <c r="D9662" s="43" t="str">
        <f>'MRC NP, CWE NP, P'!D9662</f>
        <v>Weekday</v>
      </c>
      <c r="E9662" s="43">
        <f>'MRC NP, CWE NP, P'!E9662</f>
        <v>20190403</v>
      </c>
      <c r="F9662" s="43">
        <f>'MRC NP, CWE NP, P'!F9662</f>
        <v>13</v>
      </c>
      <c r="G9662" s="95">
        <f>'MRC NP, CWE NP, P'!Q9662-'MRC NP, CWE NP, P'!S9662</f>
        <v>-0.43999999999999773</v>
      </c>
      <c r="H9662" s="95">
        <f>'MRC NP, CWE NP, P'!Q9662-'MRC NP, CWE NP, P'!T9662</f>
        <v>-0.12999999999999545</v>
      </c>
      <c r="I9662" s="95">
        <f>'MRC NP, CWE NP, P'!R9662-'MRC NP, CWE NP, P'!T9662</f>
        <v>0.10999999999999943</v>
      </c>
      <c r="J9662" s="95">
        <f>'MRC NP, CWE NP, P'!R9662-'MRC NP, CWE NP, P'!S9662</f>
        <v>-0.20000000000000284</v>
      </c>
      <c r="K9662" s="95">
        <f>'MRC NP, CWE NP, P'!R9662-'MRC NP, CWE NP, P'!U9662</f>
        <v>-6.0000000000002274E-2</v>
      </c>
      <c r="L9662" s="96">
        <f>MAX('MRC NP, CWE NP, P'!Q9662:U9662)-MIN('MRC NP, CWE NP, P'!Q9662:U9662)</f>
        <v>0.43999999999999773</v>
      </c>
      <c r="M9662">
        <v>5</v>
      </c>
    </row>
    <row r="9663" spans="1:13" ht="15" x14ac:dyDescent="0.25">
      <c r="A9663" s="42" t="str">
        <f>'MRC NP, CWE NP, P'!A9663</f>
        <v>3b_updated_hist</v>
      </c>
      <c r="B9663" s="43" t="str">
        <f>'MRC NP, CWE NP, P'!B9663</f>
        <v>E</v>
      </c>
      <c r="C9663" s="43" t="str">
        <f>'MRC NP, CWE NP, P'!C9663</f>
        <v>Interseason</v>
      </c>
      <c r="D9663" s="43" t="str">
        <f>'MRC NP, CWE NP, P'!D9663</f>
        <v>Weekday</v>
      </c>
      <c r="E9663" s="43">
        <f>'MRC NP, CWE NP, P'!E9663</f>
        <v>20190403</v>
      </c>
      <c r="F9663" s="43">
        <f>'MRC NP, CWE NP, P'!F9663</f>
        <v>14</v>
      </c>
      <c r="G9663" s="95">
        <f>'MRC NP, CWE NP, P'!Q9663-'MRC NP, CWE NP, P'!S9663</f>
        <v>-0.12000000000000455</v>
      </c>
      <c r="H9663" s="95">
        <f>'MRC NP, CWE NP, P'!Q9663-'MRC NP, CWE NP, P'!T9663</f>
        <v>-1.0000000000005116E-2</v>
      </c>
      <c r="I9663" s="95">
        <f>'MRC NP, CWE NP, P'!R9663-'MRC NP, CWE NP, P'!T9663</f>
        <v>3.9999999999999147E-2</v>
      </c>
      <c r="J9663" s="95">
        <f>'MRC NP, CWE NP, P'!R9663-'MRC NP, CWE NP, P'!S9663</f>
        <v>-7.0000000000000284E-2</v>
      </c>
      <c r="K9663" s="95">
        <f>'MRC NP, CWE NP, P'!R9663-'MRC NP, CWE NP, P'!U9663</f>
        <v>-1.9999999999996021E-2</v>
      </c>
      <c r="L9663" s="96">
        <f>MAX('MRC NP, CWE NP, P'!Q9663:U9663)-MIN('MRC NP, CWE NP, P'!Q9663:U9663)</f>
        <v>0.12000000000000455</v>
      </c>
      <c r="M9663">
        <v>5</v>
      </c>
    </row>
    <row r="9664" spans="1:13" ht="15" x14ac:dyDescent="0.25">
      <c r="A9664" s="42" t="str">
        <f>'MRC NP, CWE NP, P'!A9664</f>
        <v>3b_updated_hist</v>
      </c>
      <c r="B9664" s="43" t="str">
        <f>'MRC NP, CWE NP, P'!B9664</f>
        <v>E</v>
      </c>
      <c r="C9664" s="43" t="str">
        <f>'MRC NP, CWE NP, P'!C9664</f>
        <v>Interseason</v>
      </c>
      <c r="D9664" s="43" t="str">
        <f>'MRC NP, CWE NP, P'!D9664</f>
        <v>Weekday</v>
      </c>
      <c r="E9664" s="43">
        <f>'MRC NP, CWE NP, P'!E9664</f>
        <v>20190403</v>
      </c>
      <c r="F9664" s="43">
        <f>'MRC NP, CWE NP, P'!F9664</f>
        <v>15</v>
      </c>
      <c r="G9664" s="95">
        <f>'MRC NP, CWE NP, P'!Q9664-'MRC NP, CWE NP, P'!S9664</f>
        <v>0</v>
      </c>
      <c r="H9664" s="95">
        <f>'MRC NP, CWE NP, P'!Q9664-'MRC NP, CWE NP, P'!T9664</f>
        <v>0</v>
      </c>
      <c r="I9664" s="95">
        <f>'MRC NP, CWE NP, P'!R9664-'MRC NP, CWE NP, P'!T9664</f>
        <v>0</v>
      </c>
      <c r="J9664" s="95">
        <f>'MRC NP, CWE NP, P'!R9664-'MRC NP, CWE NP, P'!S9664</f>
        <v>0</v>
      </c>
      <c r="K9664" s="95">
        <f>'MRC NP, CWE NP, P'!R9664-'MRC NP, CWE NP, P'!U9664</f>
        <v>0</v>
      </c>
      <c r="L9664" s="96">
        <f>MAX('MRC NP, CWE NP, P'!Q9664:U9664)-MIN('MRC NP, CWE NP, P'!Q9664:U9664)</f>
        <v>0</v>
      </c>
      <c r="M9664">
        <v>1</v>
      </c>
    </row>
    <row r="9665" spans="1:13" ht="15" x14ac:dyDescent="0.25">
      <c r="A9665" s="42" t="str">
        <f>'MRC NP, CWE NP, P'!A9665</f>
        <v>3b_updated_hist</v>
      </c>
      <c r="B9665" s="43" t="str">
        <f>'MRC NP, CWE NP, P'!B9665</f>
        <v>E</v>
      </c>
      <c r="C9665" s="43" t="str">
        <f>'MRC NP, CWE NP, P'!C9665</f>
        <v>Interseason</v>
      </c>
      <c r="D9665" s="43" t="str">
        <f>'MRC NP, CWE NP, P'!D9665</f>
        <v>Weekday</v>
      </c>
      <c r="E9665" s="43">
        <f>'MRC NP, CWE NP, P'!E9665</f>
        <v>20190403</v>
      </c>
      <c r="F9665" s="43">
        <f>'MRC NP, CWE NP, P'!F9665</f>
        <v>16</v>
      </c>
      <c r="G9665" s="95">
        <f>'MRC NP, CWE NP, P'!Q9665-'MRC NP, CWE NP, P'!S9665</f>
        <v>0</v>
      </c>
      <c r="H9665" s="95">
        <f>'MRC NP, CWE NP, P'!Q9665-'MRC NP, CWE NP, P'!T9665</f>
        <v>0</v>
      </c>
      <c r="I9665" s="95">
        <f>'MRC NP, CWE NP, P'!R9665-'MRC NP, CWE NP, P'!T9665</f>
        <v>0</v>
      </c>
      <c r="J9665" s="95">
        <f>'MRC NP, CWE NP, P'!R9665-'MRC NP, CWE NP, P'!S9665</f>
        <v>0</v>
      </c>
      <c r="K9665" s="95">
        <f>'MRC NP, CWE NP, P'!R9665-'MRC NP, CWE NP, P'!U9665</f>
        <v>0</v>
      </c>
      <c r="L9665" s="96">
        <f>MAX('MRC NP, CWE NP, P'!Q9665:U9665)-MIN('MRC NP, CWE NP, P'!Q9665:U9665)</f>
        <v>0</v>
      </c>
      <c r="M9665">
        <v>1</v>
      </c>
    </row>
    <row r="9666" spans="1:13" ht="15" x14ac:dyDescent="0.25">
      <c r="A9666" s="42" t="str">
        <f>'MRC NP, CWE NP, P'!A9666</f>
        <v>3b_updated_hist</v>
      </c>
      <c r="B9666" s="43" t="str">
        <f>'MRC NP, CWE NP, P'!B9666</f>
        <v>E</v>
      </c>
      <c r="C9666" s="43" t="str">
        <f>'MRC NP, CWE NP, P'!C9666</f>
        <v>Interseason</v>
      </c>
      <c r="D9666" s="43" t="str">
        <f>'MRC NP, CWE NP, P'!D9666</f>
        <v>Weekday</v>
      </c>
      <c r="E9666" s="43">
        <f>'MRC NP, CWE NP, P'!E9666</f>
        <v>20190403</v>
      </c>
      <c r="F9666" s="43">
        <f>'MRC NP, CWE NP, P'!F9666</f>
        <v>17</v>
      </c>
      <c r="G9666" s="95">
        <f>'MRC NP, CWE NP, P'!Q9666-'MRC NP, CWE NP, P'!S9666</f>
        <v>0</v>
      </c>
      <c r="H9666" s="95">
        <f>'MRC NP, CWE NP, P'!Q9666-'MRC NP, CWE NP, P'!T9666</f>
        <v>0</v>
      </c>
      <c r="I9666" s="95">
        <f>'MRC NP, CWE NP, P'!R9666-'MRC NP, CWE NP, P'!T9666</f>
        <v>0</v>
      </c>
      <c r="J9666" s="95">
        <f>'MRC NP, CWE NP, P'!R9666-'MRC NP, CWE NP, P'!S9666</f>
        <v>0</v>
      </c>
      <c r="K9666" s="95">
        <f>'MRC NP, CWE NP, P'!R9666-'MRC NP, CWE NP, P'!U9666</f>
        <v>0</v>
      </c>
      <c r="L9666" s="96">
        <f>MAX('MRC NP, CWE NP, P'!Q9666:U9666)-MIN('MRC NP, CWE NP, P'!Q9666:U9666)</f>
        <v>0</v>
      </c>
      <c r="M9666">
        <v>1</v>
      </c>
    </row>
    <row r="9667" spans="1:13" ht="15" x14ac:dyDescent="0.25">
      <c r="A9667" s="42" t="str">
        <f>'MRC NP, CWE NP, P'!A9667</f>
        <v>3b_updated_hist</v>
      </c>
      <c r="B9667" s="43" t="str">
        <f>'MRC NP, CWE NP, P'!B9667</f>
        <v>E</v>
      </c>
      <c r="C9667" s="43" t="str">
        <f>'MRC NP, CWE NP, P'!C9667</f>
        <v>Interseason</v>
      </c>
      <c r="D9667" s="43" t="str">
        <f>'MRC NP, CWE NP, P'!D9667</f>
        <v>Weekday</v>
      </c>
      <c r="E9667" s="43">
        <f>'MRC NP, CWE NP, P'!E9667</f>
        <v>20190403</v>
      </c>
      <c r="F9667" s="43">
        <f>'MRC NP, CWE NP, P'!F9667</f>
        <v>18</v>
      </c>
      <c r="G9667" s="95">
        <f>'MRC NP, CWE NP, P'!Q9667-'MRC NP, CWE NP, P'!S9667</f>
        <v>0</v>
      </c>
      <c r="H9667" s="95">
        <f>'MRC NP, CWE NP, P'!Q9667-'MRC NP, CWE NP, P'!T9667</f>
        <v>0</v>
      </c>
      <c r="I9667" s="95">
        <f>'MRC NP, CWE NP, P'!R9667-'MRC NP, CWE NP, P'!T9667</f>
        <v>0</v>
      </c>
      <c r="J9667" s="95">
        <f>'MRC NP, CWE NP, P'!R9667-'MRC NP, CWE NP, P'!S9667</f>
        <v>0</v>
      </c>
      <c r="K9667" s="95">
        <f>'MRC NP, CWE NP, P'!R9667-'MRC NP, CWE NP, P'!U9667</f>
        <v>0</v>
      </c>
      <c r="L9667" s="96">
        <f>MAX('MRC NP, CWE NP, P'!Q9667:U9667)-MIN('MRC NP, CWE NP, P'!Q9667:U9667)</f>
        <v>0</v>
      </c>
      <c r="M9667">
        <v>1</v>
      </c>
    </row>
    <row r="9668" spans="1:13" ht="15" x14ac:dyDescent="0.25">
      <c r="A9668" s="42" t="str">
        <f>'MRC NP, CWE NP, P'!A9668</f>
        <v>3b_updated_hist</v>
      </c>
      <c r="B9668" s="43" t="str">
        <f>'MRC NP, CWE NP, P'!B9668</f>
        <v>E</v>
      </c>
      <c r="C9668" s="43" t="str">
        <f>'MRC NP, CWE NP, P'!C9668</f>
        <v>Interseason</v>
      </c>
      <c r="D9668" s="43" t="str">
        <f>'MRC NP, CWE NP, P'!D9668</f>
        <v>Weekday</v>
      </c>
      <c r="E9668" s="43">
        <f>'MRC NP, CWE NP, P'!E9668</f>
        <v>20190403</v>
      </c>
      <c r="F9668" s="43">
        <f>'MRC NP, CWE NP, P'!F9668</f>
        <v>19</v>
      </c>
      <c r="G9668" s="95">
        <f>'MRC NP, CWE NP, P'!Q9668-'MRC NP, CWE NP, P'!S9668</f>
        <v>0</v>
      </c>
      <c r="H9668" s="95">
        <f>'MRC NP, CWE NP, P'!Q9668-'MRC NP, CWE NP, P'!T9668</f>
        <v>0</v>
      </c>
      <c r="I9668" s="95">
        <f>'MRC NP, CWE NP, P'!R9668-'MRC NP, CWE NP, P'!T9668</f>
        <v>0</v>
      </c>
      <c r="J9668" s="95">
        <f>'MRC NP, CWE NP, P'!R9668-'MRC NP, CWE NP, P'!S9668</f>
        <v>0</v>
      </c>
      <c r="K9668" s="95">
        <f>'MRC NP, CWE NP, P'!R9668-'MRC NP, CWE NP, P'!U9668</f>
        <v>0</v>
      </c>
      <c r="L9668" s="96">
        <f>MAX('MRC NP, CWE NP, P'!Q9668:U9668)-MIN('MRC NP, CWE NP, P'!Q9668:U9668)</f>
        <v>0</v>
      </c>
      <c r="M9668">
        <v>1</v>
      </c>
    </row>
    <row r="9669" spans="1:13" ht="15" x14ac:dyDescent="0.25">
      <c r="A9669" s="42" t="str">
        <f>'MRC NP, CWE NP, P'!A9669</f>
        <v>3b_updated_hist</v>
      </c>
      <c r="B9669" s="43" t="str">
        <f>'MRC NP, CWE NP, P'!B9669</f>
        <v>E</v>
      </c>
      <c r="C9669" s="43" t="str">
        <f>'MRC NP, CWE NP, P'!C9669</f>
        <v>Interseason</v>
      </c>
      <c r="D9669" s="43" t="str">
        <f>'MRC NP, CWE NP, P'!D9669</f>
        <v>Weekday</v>
      </c>
      <c r="E9669" s="43">
        <f>'MRC NP, CWE NP, P'!E9669</f>
        <v>20190403</v>
      </c>
      <c r="F9669" s="43">
        <f>'MRC NP, CWE NP, P'!F9669</f>
        <v>20</v>
      </c>
      <c r="G9669" s="95">
        <f>'MRC NP, CWE NP, P'!Q9669-'MRC NP, CWE NP, P'!S9669</f>
        <v>0</v>
      </c>
      <c r="H9669" s="95">
        <f>'MRC NP, CWE NP, P'!Q9669-'MRC NP, CWE NP, P'!T9669</f>
        <v>0</v>
      </c>
      <c r="I9669" s="95">
        <f>'MRC NP, CWE NP, P'!R9669-'MRC NP, CWE NP, P'!T9669</f>
        <v>0</v>
      </c>
      <c r="J9669" s="95">
        <f>'MRC NP, CWE NP, P'!R9669-'MRC NP, CWE NP, P'!S9669</f>
        <v>0</v>
      </c>
      <c r="K9669" s="95">
        <f>'MRC NP, CWE NP, P'!R9669-'MRC NP, CWE NP, P'!U9669</f>
        <v>0</v>
      </c>
      <c r="L9669" s="96">
        <f>MAX('MRC NP, CWE NP, P'!Q9669:U9669)-MIN('MRC NP, CWE NP, P'!Q9669:U9669)</f>
        <v>0</v>
      </c>
      <c r="M9669">
        <v>1</v>
      </c>
    </row>
    <row r="9670" spans="1:13" ht="15" x14ac:dyDescent="0.25">
      <c r="A9670" s="42" t="str">
        <f>'MRC NP, CWE NP, P'!A9670</f>
        <v>3b_updated_hist</v>
      </c>
      <c r="B9670" s="43" t="str">
        <f>'MRC NP, CWE NP, P'!B9670</f>
        <v>E</v>
      </c>
      <c r="C9670" s="43" t="str">
        <f>'MRC NP, CWE NP, P'!C9670</f>
        <v>Interseason</v>
      </c>
      <c r="D9670" s="43" t="str">
        <f>'MRC NP, CWE NP, P'!D9670</f>
        <v>Weekday</v>
      </c>
      <c r="E9670" s="43">
        <f>'MRC NP, CWE NP, P'!E9670</f>
        <v>20190403</v>
      </c>
      <c r="F9670" s="43">
        <f>'MRC NP, CWE NP, P'!F9670</f>
        <v>21</v>
      </c>
      <c r="G9670" s="95">
        <f>'MRC NP, CWE NP, P'!Q9670-'MRC NP, CWE NP, P'!S9670</f>
        <v>0</v>
      </c>
      <c r="H9670" s="95">
        <f>'MRC NP, CWE NP, P'!Q9670-'MRC NP, CWE NP, P'!T9670</f>
        <v>0</v>
      </c>
      <c r="I9670" s="95">
        <f>'MRC NP, CWE NP, P'!R9670-'MRC NP, CWE NP, P'!T9670</f>
        <v>0</v>
      </c>
      <c r="J9670" s="95">
        <f>'MRC NP, CWE NP, P'!R9670-'MRC NP, CWE NP, P'!S9670</f>
        <v>0</v>
      </c>
      <c r="K9670" s="95">
        <f>'MRC NP, CWE NP, P'!R9670-'MRC NP, CWE NP, P'!U9670</f>
        <v>0</v>
      </c>
      <c r="L9670" s="96">
        <f>MAX('MRC NP, CWE NP, P'!Q9670:U9670)-MIN('MRC NP, CWE NP, P'!Q9670:U9670)</f>
        <v>0</v>
      </c>
      <c r="M9670">
        <v>1</v>
      </c>
    </row>
    <row r="9671" spans="1:13" ht="15" x14ac:dyDescent="0.25">
      <c r="A9671" s="42" t="str">
        <f>'MRC NP, CWE NP, P'!A9671</f>
        <v>3b_updated_hist</v>
      </c>
      <c r="B9671" s="43" t="str">
        <f>'MRC NP, CWE NP, P'!B9671</f>
        <v>E</v>
      </c>
      <c r="C9671" s="43" t="str">
        <f>'MRC NP, CWE NP, P'!C9671</f>
        <v>Interseason</v>
      </c>
      <c r="D9671" s="43" t="str">
        <f>'MRC NP, CWE NP, P'!D9671</f>
        <v>Weekday</v>
      </c>
      <c r="E9671" s="43">
        <f>'MRC NP, CWE NP, P'!E9671</f>
        <v>20190403</v>
      </c>
      <c r="F9671" s="43">
        <f>'MRC NP, CWE NP, P'!F9671</f>
        <v>22</v>
      </c>
      <c r="G9671" s="95">
        <f>'MRC NP, CWE NP, P'!Q9671-'MRC NP, CWE NP, P'!S9671</f>
        <v>0</v>
      </c>
      <c r="H9671" s="95">
        <f>'MRC NP, CWE NP, P'!Q9671-'MRC NP, CWE NP, P'!T9671</f>
        <v>0</v>
      </c>
      <c r="I9671" s="95">
        <f>'MRC NP, CWE NP, P'!R9671-'MRC NP, CWE NP, P'!T9671</f>
        <v>0</v>
      </c>
      <c r="J9671" s="95">
        <f>'MRC NP, CWE NP, P'!R9671-'MRC NP, CWE NP, P'!S9671</f>
        <v>0</v>
      </c>
      <c r="K9671" s="95">
        <f>'MRC NP, CWE NP, P'!R9671-'MRC NP, CWE NP, P'!U9671</f>
        <v>0</v>
      </c>
      <c r="L9671" s="96">
        <f>MAX('MRC NP, CWE NP, P'!Q9671:U9671)-MIN('MRC NP, CWE NP, P'!Q9671:U9671)</f>
        <v>0</v>
      </c>
      <c r="M9671">
        <v>1</v>
      </c>
    </row>
    <row r="9672" spans="1:13" ht="15" x14ac:dyDescent="0.25">
      <c r="A9672" s="42" t="str">
        <f>'MRC NP, CWE NP, P'!A9672</f>
        <v>3b_updated_hist</v>
      </c>
      <c r="B9672" s="43" t="str">
        <f>'MRC NP, CWE NP, P'!B9672</f>
        <v>E</v>
      </c>
      <c r="C9672" s="43" t="str">
        <f>'MRC NP, CWE NP, P'!C9672</f>
        <v>Interseason</v>
      </c>
      <c r="D9672" s="43" t="str">
        <f>'MRC NP, CWE NP, P'!D9672</f>
        <v>Weekday</v>
      </c>
      <c r="E9672" s="43">
        <f>'MRC NP, CWE NP, P'!E9672</f>
        <v>20190403</v>
      </c>
      <c r="F9672" s="43">
        <f>'MRC NP, CWE NP, P'!F9672</f>
        <v>23</v>
      </c>
      <c r="G9672" s="95">
        <f>'MRC NP, CWE NP, P'!Q9672-'MRC NP, CWE NP, P'!S9672</f>
        <v>-4.6099999999999994</v>
      </c>
      <c r="H9672" s="95">
        <f>'MRC NP, CWE NP, P'!Q9672-'MRC NP, CWE NP, P'!T9672</f>
        <v>0</v>
      </c>
      <c r="I9672" s="95">
        <f>'MRC NP, CWE NP, P'!R9672-'MRC NP, CWE NP, P'!T9672</f>
        <v>0</v>
      </c>
      <c r="J9672" s="95">
        <f>'MRC NP, CWE NP, P'!R9672-'MRC NP, CWE NP, P'!S9672</f>
        <v>-4.6099999999999994</v>
      </c>
      <c r="K9672" s="95">
        <f>'MRC NP, CWE NP, P'!R9672-'MRC NP, CWE NP, P'!U9672</f>
        <v>-1.2899999999999991</v>
      </c>
      <c r="L9672" s="96">
        <f>MAX('MRC NP, CWE NP, P'!Q9672:U9672)-MIN('MRC NP, CWE NP, P'!Q9672:U9672)</f>
        <v>4.6099999999999994</v>
      </c>
      <c r="M9672">
        <v>3</v>
      </c>
    </row>
    <row r="9673" spans="1:13" ht="15" x14ac:dyDescent="0.25">
      <c r="A9673" s="42" t="str">
        <f>'MRC NP, CWE NP, P'!A9673</f>
        <v>3b_updated_hist</v>
      </c>
      <c r="B9673" s="43" t="str">
        <f>'MRC NP, CWE NP, P'!B9673</f>
        <v>E</v>
      </c>
      <c r="C9673" s="43" t="str">
        <f>'MRC NP, CWE NP, P'!C9673</f>
        <v>Interseason</v>
      </c>
      <c r="D9673" s="43" t="str">
        <f>'MRC NP, CWE NP, P'!D9673</f>
        <v>Weekday</v>
      </c>
      <c r="E9673" s="43">
        <f>'MRC NP, CWE NP, P'!E9673</f>
        <v>20190403</v>
      </c>
      <c r="F9673" s="43">
        <f>'MRC NP, CWE NP, P'!F9673</f>
        <v>24</v>
      </c>
      <c r="G9673" s="95">
        <f>'MRC NP, CWE NP, P'!Q9673-'MRC NP, CWE NP, P'!S9673</f>
        <v>-9.7999999999999972</v>
      </c>
      <c r="H9673" s="95">
        <f>'MRC NP, CWE NP, P'!Q9673-'MRC NP, CWE NP, P'!T9673</f>
        <v>0</v>
      </c>
      <c r="I9673" s="95">
        <f>'MRC NP, CWE NP, P'!R9673-'MRC NP, CWE NP, P'!T9673</f>
        <v>0</v>
      </c>
      <c r="J9673" s="95">
        <f>'MRC NP, CWE NP, P'!R9673-'MRC NP, CWE NP, P'!S9673</f>
        <v>-9.7999999999999972</v>
      </c>
      <c r="K9673" s="95">
        <f>'MRC NP, CWE NP, P'!R9673-'MRC NP, CWE NP, P'!U9673</f>
        <v>-2.75</v>
      </c>
      <c r="L9673" s="96">
        <f>MAX('MRC NP, CWE NP, P'!Q9673:U9673)-MIN('MRC NP, CWE NP, P'!Q9673:U9673)</f>
        <v>9.7999999999999972</v>
      </c>
      <c r="M9673">
        <v>3</v>
      </c>
    </row>
    <row r="9674" spans="1:13" ht="15" x14ac:dyDescent="0.25">
      <c r="A9674" s="42" t="str">
        <f>'MRC NP, CWE NP, P'!A9674</f>
        <v>3b_updated_hist</v>
      </c>
      <c r="B9674" s="43" t="str">
        <f>'MRC NP, CWE NP, P'!B9674</f>
        <v>E</v>
      </c>
      <c r="C9674" s="43" t="str">
        <f>'MRC NP, CWE NP, P'!C9674</f>
        <v>Interseason</v>
      </c>
      <c r="D9674" s="43" t="str">
        <f>'MRC NP, CWE NP, P'!D9674</f>
        <v>Weekday</v>
      </c>
      <c r="E9674" s="43">
        <f>'MRC NP, CWE NP, P'!E9674</f>
        <v>20190404</v>
      </c>
      <c r="F9674" s="43">
        <f>'MRC NP, CWE NP, P'!F9674</f>
        <v>1</v>
      </c>
      <c r="G9674" s="95">
        <f>'MRC NP, CWE NP, P'!Q9674-'MRC NP, CWE NP, P'!S9674</f>
        <v>-13.54</v>
      </c>
      <c r="H9674" s="95">
        <f>'MRC NP, CWE NP, P'!Q9674-'MRC NP, CWE NP, P'!T9674</f>
        <v>0</v>
      </c>
      <c r="I9674" s="95">
        <f>'MRC NP, CWE NP, P'!R9674-'MRC NP, CWE NP, P'!T9674</f>
        <v>0</v>
      </c>
      <c r="J9674" s="95">
        <f>'MRC NP, CWE NP, P'!R9674-'MRC NP, CWE NP, P'!S9674</f>
        <v>-13.54</v>
      </c>
      <c r="K9674" s="95">
        <f>'MRC NP, CWE NP, P'!R9674-'MRC NP, CWE NP, P'!U9674</f>
        <v>-4.0300000000000011</v>
      </c>
      <c r="L9674" s="96">
        <f>MAX('MRC NP, CWE NP, P'!Q9674:U9674)-MIN('MRC NP, CWE NP, P'!Q9674:U9674)</f>
        <v>13.54</v>
      </c>
      <c r="M9674">
        <v>3</v>
      </c>
    </row>
    <row r="9675" spans="1:13" ht="15" x14ac:dyDescent="0.25">
      <c r="A9675" s="42" t="str">
        <f>'MRC NP, CWE NP, P'!A9675</f>
        <v>3b_updated_hist</v>
      </c>
      <c r="B9675" s="43" t="str">
        <f>'MRC NP, CWE NP, P'!B9675</f>
        <v>E</v>
      </c>
      <c r="C9675" s="43" t="str">
        <f>'MRC NP, CWE NP, P'!C9675</f>
        <v>Interseason</v>
      </c>
      <c r="D9675" s="43" t="str">
        <f>'MRC NP, CWE NP, P'!D9675</f>
        <v>Weekday</v>
      </c>
      <c r="E9675" s="43">
        <f>'MRC NP, CWE NP, P'!E9675</f>
        <v>20190404</v>
      </c>
      <c r="F9675" s="43">
        <f>'MRC NP, CWE NP, P'!F9675</f>
        <v>2</v>
      </c>
      <c r="G9675" s="95">
        <f>'MRC NP, CWE NP, P'!Q9675-'MRC NP, CWE NP, P'!S9675</f>
        <v>-6.1199999999999974</v>
      </c>
      <c r="H9675" s="95">
        <f>'MRC NP, CWE NP, P'!Q9675-'MRC NP, CWE NP, P'!T9675</f>
        <v>0</v>
      </c>
      <c r="I9675" s="95">
        <f>'MRC NP, CWE NP, P'!R9675-'MRC NP, CWE NP, P'!T9675</f>
        <v>0</v>
      </c>
      <c r="J9675" s="95">
        <f>'MRC NP, CWE NP, P'!R9675-'MRC NP, CWE NP, P'!S9675</f>
        <v>-6.1199999999999974</v>
      </c>
      <c r="K9675" s="95">
        <f>'MRC NP, CWE NP, P'!R9675-'MRC NP, CWE NP, P'!U9675</f>
        <v>-1.8200000000000003</v>
      </c>
      <c r="L9675" s="96">
        <f>MAX('MRC NP, CWE NP, P'!Q9675:U9675)-MIN('MRC NP, CWE NP, P'!Q9675:U9675)</f>
        <v>6.1199999999999974</v>
      </c>
      <c r="M9675">
        <v>3</v>
      </c>
    </row>
    <row r="9676" spans="1:13" ht="15" x14ac:dyDescent="0.25">
      <c r="A9676" s="42" t="str">
        <f>'MRC NP, CWE NP, P'!A9676</f>
        <v>3b_updated_hist</v>
      </c>
      <c r="B9676" s="43" t="str">
        <f>'MRC NP, CWE NP, P'!B9676</f>
        <v>E</v>
      </c>
      <c r="C9676" s="43" t="str">
        <f>'MRC NP, CWE NP, P'!C9676</f>
        <v>Interseason</v>
      </c>
      <c r="D9676" s="43" t="str">
        <f>'MRC NP, CWE NP, P'!D9676</f>
        <v>Weekday</v>
      </c>
      <c r="E9676" s="43">
        <f>'MRC NP, CWE NP, P'!E9676</f>
        <v>20190404</v>
      </c>
      <c r="F9676" s="43">
        <f>'MRC NP, CWE NP, P'!F9676</f>
        <v>3</v>
      </c>
      <c r="G9676" s="95">
        <f>'MRC NP, CWE NP, P'!Q9676-'MRC NP, CWE NP, P'!S9676</f>
        <v>0</v>
      </c>
      <c r="H9676" s="95">
        <f>'MRC NP, CWE NP, P'!Q9676-'MRC NP, CWE NP, P'!T9676</f>
        <v>0</v>
      </c>
      <c r="I9676" s="95">
        <f>'MRC NP, CWE NP, P'!R9676-'MRC NP, CWE NP, P'!T9676</f>
        <v>0</v>
      </c>
      <c r="J9676" s="95">
        <f>'MRC NP, CWE NP, P'!R9676-'MRC NP, CWE NP, P'!S9676</f>
        <v>0</v>
      </c>
      <c r="K9676" s="95">
        <f>'MRC NP, CWE NP, P'!R9676-'MRC NP, CWE NP, P'!U9676</f>
        <v>0</v>
      </c>
      <c r="L9676" s="96">
        <f>MAX('MRC NP, CWE NP, P'!Q9676:U9676)-MIN('MRC NP, CWE NP, P'!Q9676:U9676)</f>
        <v>0</v>
      </c>
      <c r="M9676">
        <v>1</v>
      </c>
    </row>
    <row r="9677" spans="1:13" ht="15" x14ac:dyDescent="0.25">
      <c r="A9677" s="42" t="str">
        <f>'MRC NP, CWE NP, P'!A9677</f>
        <v>3b_updated_hist</v>
      </c>
      <c r="B9677" s="43" t="str">
        <f>'MRC NP, CWE NP, P'!B9677</f>
        <v>E</v>
      </c>
      <c r="C9677" s="43" t="str">
        <f>'MRC NP, CWE NP, P'!C9677</f>
        <v>Interseason</v>
      </c>
      <c r="D9677" s="43" t="str">
        <f>'MRC NP, CWE NP, P'!D9677</f>
        <v>Weekday</v>
      </c>
      <c r="E9677" s="43">
        <f>'MRC NP, CWE NP, P'!E9677</f>
        <v>20190404</v>
      </c>
      <c r="F9677" s="43">
        <f>'MRC NP, CWE NP, P'!F9677</f>
        <v>4</v>
      </c>
      <c r="G9677" s="95">
        <f>'MRC NP, CWE NP, P'!Q9677-'MRC NP, CWE NP, P'!S9677</f>
        <v>0</v>
      </c>
      <c r="H9677" s="95">
        <f>'MRC NP, CWE NP, P'!Q9677-'MRC NP, CWE NP, P'!T9677</f>
        <v>0</v>
      </c>
      <c r="I9677" s="95">
        <f>'MRC NP, CWE NP, P'!R9677-'MRC NP, CWE NP, P'!T9677</f>
        <v>0</v>
      </c>
      <c r="J9677" s="95">
        <f>'MRC NP, CWE NP, P'!R9677-'MRC NP, CWE NP, P'!S9677</f>
        <v>0</v>
      </c>
      <c r="K9677" s="95">
        <f>'MRC NP, CWE NP, P'!R9677-'MRC NP, CWE NP, P'!U9677</f>
        <v>0</v>
      </c>
      <c r="L9677" s="96">
        <f>MAX('MRC NP, CWE NP, P'!Q9677:U9677)-MIN('MRC NP, CWE NP, P'!Q9677:U9677)</f>
        <v>0</v>
      </c>
      <c r="M9677">
        <v>1</v>
      </c>
    </row>
    <row r="9678" spans="1:13" ht="15" x14ac:dyDescent="0.25">
      <c r="A9678" s="42" t="str">
        <f>'MRC NP, CWE NP, P'!A9678</f>
        <v>3b_updated_hist</v>
      </c>
      <c r="B9678" s="43" t="str">
        <f>'MRC NP, CWE NP, P'!B9678</f>
        <v>E</v>
      </c>
      <c r="C9678" s="43" t="str">
        <f>'MRC NP, CWE NP, P'!C9678</f>
        <v>Interseason</v>
      </c>
      <c r="D9678" s="43" t="str">
        <f>'MRC NP, CWE NP, P'!D9678</f>
        <v>Weekday</v>
      </c>
      <c r="E9678" s="43">
        <f>'MRC NP, CWE NP, P'!E9678</f>
        <v>20190404</v>
      </c>
      <c r="F9678" s="43">
        <f>'MRC NP, CWE NP, P'!F9678</f>
        <v>5</v>
      </c>
      <c r="G9678" s="95">
        <f>'MRC NP, CWE NP, P'!Q9678-'MRC NP, CWE NP, P'!S9678</f>
        <v>0</v>
      </c>
      <c r="H9678" s="95">
        <f>'MRC NP, CWE NP, P'!Q9678-'MRC NP, CWE NP, P'!T9678</f>
        <v>0</v>
      </c>
      <c r="I9678" s="95">
        <f>'MRC NP, CWE NP, P'!R9678-'MRC NP, CWE NP, P'!T9678</f>
        <v>0</v>
      </c>
      <c r="J9678" s="95">
        <f>'MRC NP, CWE NP, P'!R9678-'MRC NP, CWE NP, P'!S9678</f>
        <v>0</v>
      </c>
      <c r="K9678" s="95">
        <f>'MRC NP, CWE NP, P'!R9678-'MRC NP, CWE NP, P'!U9678</f>
        <v>0</v>
      </c>
      <c r="L9678" s="96">
        <f>MAX('MRC NP, CWE NP, P'!Q9678:U9678)-MIN('MRC NP, CWE NP, P'!Q9678:U9678)</f>
        <v>0</v>
      </c>
      <c r="M9678">
        <v>1</v>
      </c>
    </row>
    <row r="9679" spans="1:13" ht="15" x14ac:dyDescent="0.25">
      <c r="A9679" s="42" t="str">
        <f>'MRC NP, CWE NP, P'!A9679</f>
        <v>3b_updated_hist</v>
      </c>
      <c r="B9679" s="43" t="str">
        <f>'MRC NP, CWE NP, P'!B9679</f>
        <v>E</v>
      </c>
      <c r="C9679" s="43" t="str">
        <f>'MRC NP, CWE NP, P'!C9679</f>
        <v>Interseason</v>
      </c>
      <c r="D9679" s="43" t="str">
        <f>'MRC NP, CWE NP, P'!D9679</f>
        <v>Weekday</v>
      </c>
      <c r="E9679" s="43">
        <f>'MRC NP, CWE NP, P'!E9679</f>
        <v>20190404</v>
      </c>
      <c r="F9679" s="43">
        <f>'MRC NP, CWE NP, P'!F9679</f>
        <v>6</v>
      </c>
      <c r="G9679" s="95">
        <f>'MRC NP, CWE NP, P'!Q9679-'MRC NP, CWE NP, P'!S9679</f>
        <v>0</v>
      </c>
      <c r="H9679" s="95">
        <f>'MRC NP, CWE NP, P'!Q9679-'MRC NP, CWE NP, P'!T9679</f>
        <v>0</v>
      </c>
      <c r="I9679" s="95">
        <f>'MRC NP, CWE NP, P'!R9679-'MRC NP, CWE NP, P'!T9679</f>
        <v>0</v>
      </c>
      <c r="J9679" s="95">
        <f>'MRC NP, CWE NP, P'!R9679-'MRC NP, CWE NP, P'!S9679</f>
        <v>0</v>
      </c>
      <c r="K9679" s="95">
        <f>'MRC NP, CWE NP, P'!R9679-'MRC NP, CWE NP, P'!U9679</f>
        <v>0</v>
      </c>
      <c r="L9679" s="96">
        <f>MAX('MRC NP, CWE NP, P'!Q9679:U9679)-MIN('MRC NP, CWE NP, P'!Q9679:U9679)</f>
        <v>0</v>
      </c>
      <c r="M9679">
        <v>1</v>
      </c>
    </row>
    <row r="9680" spans="1:13" ht="15" x14ac:dyDescent="0.25">
      <c r="A9680" s="42" t="str">
        <f>'MRC NP, CWE NP, P'!A9680</f>
        <v>3b_updated_hist</v>
      </c>
      <c r="B9680" s="43" t="str">
        <f>'MRC NP, CWE NP, P'!B9680</f>
        <v>E</v>
      </c>
      <c r="C9680" s="43" t="str">
        <f>'MRC NP, CWE NP, P'!C9680</f>
        <v>Interseason</v>
      </c>
      <c r="D9680" s="43" t="str">
        <f>'MRC NP, CWE NP, P'!D9680</f>
        <v>Weekday</v>
      </c>
      <c r="E9680" s="43">
        <f>'MRC NP, CWE NP, P'!E9680</f>
        <v>20190404</v>
      </c>
      <c r="F9680" s="43">
        <f>'MRC NP, CWE NP, P'!F9680</f>
        <v>7</v>
      </c>
      <c r="G9680" s="95">
        <f>'MRC NP, CWE NP, P'!Q9680-'MRC NP, CWE NP, P'!S9680</f>
        <v>0</v>
      </c>
      <c r="H9680" s="95">
        <f>'MRC NP, CWE NP, P'!Q9680-'MRC NP, CWE NP, P'!T9680</f>
        <v>0</v>
      </c>
      <c r="I9680" s="95">
        <f>'MRC NP, CWE NP, P'!R9680-'MRC NP, CWE NP, P'!T9680</f>
        <v>0</v>
      </c>
      <c r="J9680" s="95">
        <f>'MRC NP, CWE NP, P'!R9680-'MRC NP, CWE NP, P'!S9680</f>
        <v>0</v>
      </c>
      <c r="K9680" s="95">
        <f>'MRC NP, CWE NP, P'!R9680-'MRC NP, CWE NP, P'!U9680</f>
        <v>0</v>
      </c>
      <c r="L9680" s="96">
        <f>MAX('MRC NP, CWE NP, P'!Q9680:U9680)-MIN('MRC NP, CWE NP, P'!Q9680:U9680)</f>
        <v>0</v>
      </c>
      <c r="M9680">
        <v>1</v>
      </c>
    </row>
    <row r="9681" spans="1:13" ht="15" x14ac:dyDescent="0.25">
      <c r="A9681" s="42" t="str">
        <f>'MRC NP, CWE NP, P'!A9681</f>
        <v>3b_updated_hist</v>
      </c>
      <c r="B9681" s="43" t="str">
        <f>'MRC NP, CWE NP, P'!B9681</f>
        <v>E</v>
      </c>
      <c r="C9681" s="43" t="str">
        <f>'MRC NP, CWE NP, P'!C9681</f>
        <v>Interseason</v>
      </c>
      <c r="D9681" s="43" t="str">
        <f>'MRC NP, CWE NP, P'!D9681</f>
        <v>Weekday</v>
      </c>
      <c r="E9681" s="43">
        <f>'MRC NP, CWE NP, P'!E9681</f>
        <v>20190404</v>
      </c>
      <c r="F9681" s="43">
        <f>'MRC NP, CWE NP, P'!F9681</f>
        <v>8</v>
      </c>
      <c r="G9681" s="95">
        <f>'MRC NP, CWE NP, P'!Q9681-'MRC NP, CWE NP, P'!S9681</f>
        <v>0</v>
      </c>
      <c r="H9681" s="95">
        <f>'MRC NP, CWE NP, P'!Q9681-'MRC NP, CWE NP, P'!T9681</f>
        <v>0</v>
      </c>
      <c r="I9681" s="95">
        <f>'MRC NP, CWE NP, P'!R9681-'MRC NP, CWE NP, P'!T9681</f>
        <v>0</v>
      </c>
      <c r="J9681" s="95">
        <f>'MRC NP, CWE NP, P'!R9681-'MRC NP, CWE NP, P'!S9681</f>
        <v>0</v>
      </c>
      <c r="K9681" s="95">
        <f>'MRC NP, CWE NP, P'!R9681-'MRC NP, CWE NP, P'!U9681</f>
        <v>0</v>
      </c>
      <c r="L9681" s="96">
        <f>MAX('MRC NP, CWE NP, P'!Q9681:U9681)-MIN('MRC NP, CWE NP, P'!Q9681:U9681)</f>
        <v>0</v>
      </c>
      <c r="M9681">
        <v>1</v>
      </c>
    </row>
    <row r="9682" spans="1:13" ht="15" x14ac:dyDescent="0.25">
      <c r="A9682" s="42" t="str">
        <f>'MRC NP, CWE NP, P'!A9682</f>
        <v>3b_updated_hist</v>
      </c>
      <c r="B9682" s="43" t="str">
        <f>'MRC NP, CWE NP, P'!B9682</f>
        <v>E</v>
      </c>
      <c r="C9682" s="43" t="str">
        <f>'MRC NP, CWE NP, P'!C9682</f>
        <v>Interseason</v>
      </c>
      <c r="D9682" s="43" t="str">
        <f>'MRC NP, CWE NP, P'!D9682</f>
        <v>Weekday</v>
      </c>
      <c r="E9682" s="43">
        <f>'MRC NP, CWE NP, P'!E9682</f>
        <v>20190404</v>
      </c>
      <c r="F9682" s="43">
        <f>'MRC NP, CWE NP, P'!F9682</f>
        <v>9</v>
      </c>
      <c r="G9682" s="95">
        <f>'MRC NP, CWE NP, P'!Q9682-'MRC NP, CWE NP, P'!S9682</f>
        <v>0.56000000000000227</v>
      </c>
      <c r="H9682" s="95">
        <f>'MRC NP, CWE NP, P'!Q9682-'MRC NP, CWE NP, P'!T9682</f>
        <v>-0.24000000000000199</v>
      </c>
      <c r="I9682" s="95">
        <f>'MRC NP, CWE NP, P'!R9682-'MRC NP, CWE NP, P'!T9682</f>
        <v>-1.7199999999999989</v>
      </c>
      <c r="J9682" s="95">
        <f>'MRC NP, CWE NP, P'!R9682-'MRC NP, CWE NP, P'!S9682</f>
        <v>-0.9199999999999946</v>
      </c>
      <c r="K9682" s="95">
        <f>'MRC NP, CWE NP, P'!R9682-'MRC NP, CWE NP, P'!U9682</f>
        <v>0</v>
      </c>
      <c r="L9682" s="96">
        <f>MAX('MRC NP, CWE NP, P'!Q9682:U9682)-MIN('MRC NP, CWE NP, P'!Q9682:U9682)</f>
        <v>1.7199999999999989</v>
      </c>
      <c r="M9682">
        <v>4</v>
      </c>
    </row>
    <row r="9683" spans="1:13" ht="15" x14ac:dyDescent="0.25">
      <c r="A9683" s="42" t="str">
        <f>'MRC NP, CWE NP, P'!A9683</f>
        <v>3b_updated_hist</v>
      </c>
      <c r="B9683" s="43" t="str">
        <f>'MRC NP, CWE NP, P'!B9683</f>
        <v>E</v>
      </c>
      <c r="C9683" s="43" t="str">
        <f>'MRC NP, CWE NP, P'!C9683</f>
        <v>Interseason</v>
      </c>
      <c r="D9683" s="43" t="str">
        <f>'MRC NP, CWE NP, P'!D9683</f>
        <v>Weekday</v>
      </c>
      <c r="E9683" s="43">
        <f>'MRC NP, CWE NP, P'!E9683</f>
        <v>20190404</v>
      </c>
      <c r="F9683" s="43">
        <f>'MRC NP, CWE NP, P'!F9683</f>
        <v>10</v>
      </c>
      <c r="G9683" s="95">
        <f>'MRC NP, CWE NP, P'!Q9683-'MRC NP, CWE NP, P'!S9683</f>
        <v>5.4000000000000057</v>
      </c>
      <c r="H9683" s="95">
        <f>'MRC NP, CWE NP, P'!Q9683-'MRC NP, CWE NP, P'!T9683</f>
        <v>0</v>
      </c>
      <c r="I9683" s="95">
        <f>'MRC NP, CWE NP, P'!R9683-'MRC NP, CWE NP, P'!T9683</f>
        <v>-14.660000000000004</v>
      </c>
      <c r="J9683" s="95">
        <f>'MRC NP, CWE NP, P'!R9683-'MRC NP, CWE NP, P'!S9683</f>
        <v>-9.259999999999998</v>
      </c>
      <c r="K9683" s="95">
        <f>'MRC NP, CWE NP, P'!R9683-'MRC NP, CWE NP, P'!U9683</f>
        <v>0</v>
      </c>
      <c r="L9683" s="96">
        <f>MAX('MRC NP, CWE NP, P'!Q9683:U9683)-MIN('MRC NP, CWE NP, P'!Q9683:U9683)</f>
        <v>14.660000000000004</v>
      </c>
      <c r="M9683">
        <v>3</v>
      </c>
    </row>
    <row r="9684" spans="1:13" ht="15" x14ac:dyDescent="0.25">
      <c r="A9684" s="42" t="str">
        <f>'MRC NP, CWE NP, P'!A9684</f>
        <v>3b_updated_hist</v>
      </c>
      <c r="B9684" s="43" t="str">
        <f>'MRC NP, CWE NP, P'!B9684</f>
        <v>E</v>
      </c>
      <c r="C9684" s="43" t="str">
        <f>'MRC NP, CWE NP, P'!C9684</f>
        <v>Interseason</v>
      </c>
      <c r="D9684" s="43" t="str">
        <f>'MRC NP, CWE NP, P'!D9684</f>
        <v>Weekday</v>
      </c>
      <c r="E9684" s="43">
        <f>'MRC NP, CWE NP, P'!E9684</f>
        <v>20190404</v>
      </c>
      <c r="F9684" s="43">
        <f>'MRC NP, CWE NP, P'!F9684</f>
        <v>11</v>
      </c>
      <c r="G9684" s="95">
        <f>'MRC NP, CWE NP, P'!Q9684-'MRC NP, CWE NP, P'!S9684</f>
        <v>0</v>
      </c>
      <c r="H9684" s="95">
        <f>'MRC NP, CWE NP, P'!Q9684-'MRC NP, CWE NP, P'!T9684</f>
        <v>0</v>
      </c>
      <c r="I9684" s="95">
        <f>'MRC NP, CWE NP, P'!R9684-'MRC NP, CWE NP, P'!T9684</f>
        <v>0</v>
      </c>
      <c r="J9684" s="95">
        <f>'MRC NP, CWE NP, P'!R9684-'MRC NP, CWE NP, P'!S9684</f>
        <v>0</v>
      </c>
      <c r="K9684" s="95">
        <f>'MRC NP, CWE NP, P'!R9684-'MRC NP, CWE NP, P'!U9684</f>
        <v>0</v>
      </c>
      <c r="L9684" s="96">
        <f>MAX('MRC NP, CWE NP, P'!Q9684:U9684)-MIN('MRC NP, CWE NP, P'!Q9684:U9684)</f>
        <v>0</v>
      </c>
      <c r="M9684">
        <v>1</v>
      </c>
    </row>
    <row r="9685" spans="1:13" ht="15" x14ac:dyDescent="0.25">
      <c r="A9685" s="42" t="str">
        <f>'MRC NP, CWE NP, P'!A9685</f>
        <v>3b_updated_hist</v>
      </c>
      <c r="B9685" s="43" t="str">
        <f>'MRC NP, CWE NP, P'!B9685</f>
        <v>E</v>
      </c>
      <c r="C9685" s="43" t="str">
        <f>'MRC NP, CWE NP, P'!C9685</f>
        <v>Interseason</v>
      </c>
      <c r="D9685" s="43" t="str">
        <f>'MRC NP, CWE NP, P'!D9685</f>
        <v>Weekday</v>
      </c>
      <c r="E9685" s="43">
        <f>'MRC NP, CWE NP, P'!E9685</f>
        <v>20190404</v>
      </c>
      <c r="F9685" s="43">
        <f>'MRC NP, CWE NP, P'!F9685</f>
        <v>12</v>
      </c>
      <c r="G9685" s="95">
        <f>'MRC NP, CWE NP, P'!Q9685-'MRC NP, CWE NP, P'!S9685</f>
        <v>0</v>
      </c>
      <c r="H9685" s="95">
        <f>'MRC NP, CWE NP, P'!Q9685-'MRC NP, CWE NP, P'!T9685</f>
        <v>0</v>
      </c>
      <c r="I9685" s="95">
        <f>'MRC NP, CWE NP, P'!R9685-'MRC NP, CWE NP, P'!T9685</f>
        <v>0</v>
      </c>
      <c r="J9685" s="95">
        <f>'MRC NP, CWE NP, P'!R9685-'MRC NP, CWE NP, P'!S9685</f>
        <v>0</v>
      </c>
      <c r="K9685" s="95">
        <f>'MRC NP, CWE NP, P'!R9685-'MRC NP, CWE NP, P'!U9685</f>
        <v>0</v>
      </c>
      <c r="L9685" s="96">
        <f>MAX('MRC NP, CWE NP, P'!Q9685:U9685)-MIN('MRC NP, CWE NP, P'!Q9685:U9685)</f>
        <v>0</v>
      </c>
      <c r="M9685">
        <v>1</v>
      </c>
    </row>
    <row r="9686" spans="1:13" ht="15" x14ac:dyDescent="0.25">
      <c r="A9686" s="42" t="str">
        <f>'MRC NP, CWE NP, P'!A9686</f>
        <v>3b_updated_hist</v>
      </c>
      <c r="B9686" s="43" t="str">
        <f>'MRC NP, CWE NP, P'!B9686</f>
        <v>E</v>
      </c>
      <c r="C9686" s="43" t="str">
        <f>'MRC NP, CWE NP, P'!C9686</f>
        <v>Interseason</v>
      </c>
      <c r="D9686" s="43" t="str">
        <f>'MRC NP, CWE NP, P'!D9686</f>
        <v>Weekday</v>
      </c>
      <c r="E9686" s="43">
        <f>'MRC NP, CWE NP, P'!E9686</f>
        <v>20190404</v>
      </c>
      <c r="F9686" s="43">
        <f>'MRC NP, CWE NP, P'!F9686</f>
        <v>13</v>
      </c>
      <c r="G9686" s="95">
        <f>'MRC NP, CWE NP, P'!Q9686-'MRC NP, CWE NP, P'!S9686</f>
        <v>0</v>
      </c>
      <c r="H9686" s="95">
        <f>'MRC NP, CWE NP, P'!Q9686-'MRC NP, CWE NP, P'!T9686</f>
        <v>0</v>
      </c>
      <c r="I9686" s="95">
        <f>'MRC NP, CWE NP, P'!R9686-'MRC NP, CWE NP, P'!T9686</f>
        <v>0</v>
      </c>
      <c r="J9686" s="95">
        <f>'MRC NP, CWE NP, P'!R9686-'MRC NP, CWE NP, P'!S9686</f>
        <v>0</v>
      </c>
      <c r="K9686" s="95">
        <f>'MRC NP, CWE NP, P'!R9686-'MRC NP, CWE NP, P'!U9686</f>
        <v>0</v>
      </c>
      <c r="L9686" s="96">
        <f>MAX('MRC NP, CWE NP, P'!Q9686:U9686)-MIN('MRC NP, CWE NP, P'!Q9686:U9686)</f>
        <v>0</v>
      </c>
      <c r="M9686">
        <v>1</v>
      </c>
    </row>
    <row r="9687" spans="1:13" ht="15" x14ac:dyDescent="0.25">
      <c r="A9687" s="42" t="str">
        <f>'MRC NP, CWE NP, P'!A9687</f>
        <v>3b_updated_hist</v>
      </c>
      <c r="B9687" s="43" t="str">
        <f>'MRC NP, CWE NP, P'!B9687</f>
        <v>E</v>
      </c>
      <c r="C9687" s="43" t="str">
        <f>'MRC NP, CWE NP, P'!C9687</f>
        <v>Interseason</v>
      </c>
      <c r="D9687" s="43" t="str">
        <f>'MRC NP, CWE NP, P'!D9687</f>
        <v>Weekday</v>
      </c>
      <c r="E9687" s="43">
        <f>'MRC NP, CWE NP, P'!E9687</f>
        <v>20190404</v>
      </c>
      <c r="F9687" s="43">
        <f>'MRC NP, CWE NP, P'!F9687</f>
        <v>14</v>
      </c>
      <c r="G9687" s="95">
        <f>'MRC NP, CWE NP, P'!Q9687-'MRC NP, CWE NP, P'!S9687</f>
        <v>0</v>
      </c>
      <c r="H9687" s="95">
        <f>'MRC NP, CWE NP, P'!Q9687-'MRC NP, CWE NP, P'!T9687</f>
        <v>0</v>
      </c>
      <c r="I9687" s="95">
        <f>'MRC NP, CWE NP, P'!R9687-'MRC NP, CWE NP, P'!T9687</f>
        <v>0</v>
      </c>
      <c r="J9687" s="95">
        <f>'MRC NP, CWE NP, P'!R9687-'MRC NP, CWE NP, P'!S9687</f>
        <v>0</v>
      </c>
      <c r="K9687" s="95">
        <f>'MRC NP, CWE NP, P'!R9687-'MRC NP, CWE NP, P'!U9687</f>
        <v>0</v>
      </c>
      <c r="L9687" s="96">
        <f>MAX('MRC NP, CWE NP, P'!Q9687:U9687)-MIN('MRC NP, CWE NP, P'!Q9687:U9687)</f>
        <v>0</v>
      </c>
      <c r="M9687">
        <v>1</v>
      </c>
    </row>
    <row r="9688" spans="1:13" ht="15" x14ac:dyDescent="0.25">
      <c r="A9688" s="42" t="str">
        <f>'MRC NP, CWE NP, P'!A9688</f>
        <v>3b_updated_hist</v>
      </c>
      <c r="B9688" s="43" t="str">
        <f>'MRC NP, CWE NP, P'!B9688</f>
        <v>E</v>
      </c>
      <c r="C9688" s="43" t="str">
        <f>'MRC NP, CWE NP, P'!C9688</f>
        <v>Interseason</v>
      </c>
      <c r="D9688" s="43" t="str">
        <f>'MRC NP, CWE NP, P'!D9688</f>
        <v>Weekday</v>
      </c>
      <c r="E9688" s="43">
        <f>'MRC NP, CWE NP, P'!E9688</f>
        <v>20190404</v>
      </c>
      <c r="F9688" s="43">
        <f>'MRC NP, CWE NP, P'!F9688</f>
        <v>15</v>
      </c>
      <c r="G9688" s="95">
        <f>'MRC NP, CWE NP, P'!Q9688-'MRC NP, CWE NP, P'!S9688</f>
        <v>0</v>
      </c>
      <c r="H9688" s="95">
        <f>'MRC NP, CWE NP, P'!Q9688-'MRC NP, CWE NP, P'!T9688</f>
        <v>0</v>
      </c>
      <c r="I9688" s="95">
        <f>'MRC NP, CWE NP, P'!R9688-'MRC NP, CWE NP, P'!T9688</f>
        <v>0</v>
      </c>
      <c r="J9688" s="95">
        <f>'MRC NP, CWE NP, P'!R9688-'MRC NP, CWE NP, P'!S9688</f>
        <v>0</v>
      </c>
      <c r="K9688" s="95">
        <f>'MRC NP, CWE NP, P'!R9688-'MRC NP, CWE NP, P'!U9688</f>
        <v>0</v>
      </c>
      <c r="L9688" s="96">
        <f>MAX('MRC NP, CWE NP, P'!Q9688:U9688)-MIN('MRC NP, CWE NP, P'!Q9688:U9688)</f>
        <v>0</v>
      </c>
      <c r="M9688">
        <v>1</v>
      </c>
    </row>
    <row r="9689" spans="1:13" ht="15" x14ac:dyDescent="0.25">
      <c r="A9689" s="42" t="str">
        <f>'MRC NP, CWE NP, P'!A9689</f>
        <v>3b_updated_hist</v>
      </c>
      <c r="B9689" s="43" t="str">
        <f>'MRC NP, CWE NP, P'!B9689</f>
        <v>E</v>
      </c>
      <c r="C9689" s="43" t="str">
        <f>'MRC NP, CWE NP, P'!C9689</f>
        <v>Interseason</v>
      </c>
      <c r="D9689" s="43" t="str">
        <f>'MRC NP, CWE NP, P'!D9689</f>
        <v>Weekday</v>
      </c>
      <c r="E9689" s="43">
        <f>'MRC NP, CWE NP, P'!E9689</f>
        <v>20190404</v>
      </c>
      <c r="F9689" s="43">
        <f>'MRC NP, CWE NP, P'!F9689</f>
        <v>16</v>
      </c>
      <c r="G9689" s="95">
        <f>'MRC NP, CWE NP, P'!Q9689-'MRC NP, CWE NP, P'!S9689</f>
        <v>0</v>
      </c>
      <c r="H9689" s="95">
        <f>'MRC NP, CWE NP, P'!Q9689-'MRC NP, CWE NP, P'!T9689</f>
        <v>0</v>
      </c>
      <c r="I9689" s="95">
        <f>'MRC NP, CWE NP, P'!R9689-'MRC NP, CWE NP, P'!T9689</f>
        <v>0</v>
      </c>
      <c r="J9689" s="95">
        <f>'MRC NP, CWE NP, P'!R9689-'MRC NP, CWE NP, P'!S9689</f>
        <v>0</v>
      </c>
      <c r="K9689" s="95">
        <f>'MRC NP, CWE NP, P'!R9689-'MRC NP, CWE NP, P'!U9689</f>
        <v>0</v>
      </c>
      <c r="L9689" s="96">
        <f>MAX('MRC NP, CWE NP, P'!Q9689:U9689)-MIN('MRC NP, CWE NP, P'!Q9689:U9689)</f>
        <v>0</v>
      </c>
      <c r="M9689">
        <v>1</v>
      </c>
    </row>
    <row r="9690" spans="1:13" ht="15" x14ac:dyDescent="0.25">
      <c r="A9690" s="42" t="str">
        <f>'MRC NP, CWE NP, P'!A9690</f>
        <v>3b_updated_hist</v>
      </c>
      <c r="B9690" s="43" t="str">
        <f>'MRC NP, CWE NP, P'!B9690</f>
        <v>E</v>
      </c>
      <c r="C9690" s="43" t="str">
        <f>'MRC NP, CWE NP, P'!C9690</f>
        <v>Interseason</v>
      </c>
      <c r="D9690" s="43" t="str">
        <f>'MRC NP, CWE NP, P'!D9690</f>
        <v>Weekday</v>
      </c>
      <c r="E9690" s="43">
        <f>'MRC NP, CWE NP, P'!E9690</f>
        <v>20190404</v>
      </c>
      <c r="F9690" s="43">
        <f>'MRC NP, CWE NP, P'!F9690</f>
        <v>17</v>
      </c>
      <c r="G9690" s="95">
        <f>'MRC NP, CWE NP, P'!Q9690-'MRC NP, CWE NP, P'!S9690</f>
        <v>0</v>
      </c>
      <c r="H9690" s="95">
        <f>'MRC NP, CWE NP, P'!Q9690-'MRC NP, CWE NP, P'!T9690</f>
        <v>0</v>
      </c>
      <c r="I9690" s="95">
        <f>'MRC NP, CWE NP, P'!R9690-'MRC NP, CWE NP, P'!T9690</f>
        <v>0</v>
      </c>
      <c r="J9690" s="95">
        <f>'MRC NP, CWE NP, P'!R9690-'MRC NP, CWE NP, P'!S9690</f>
        <v>0</v>
      </c>
      <c r="K9690" s="95">
        <f>'MRC NP, CWE NP, P'!R9690-'MRC NP, CWE NP, P'!U9690</f>
        <v>0</v>
      </c>
      <c r="L9690" s="96">
        <f>MAX('MRC NP, CWE NP, P'!Q9690:U9690)-MIN('MRC NP, CWE NP, P'!Q9690:U9690)</f>
        <v>0</v>
      </c>
      <c r="M9690">
        <v>1</v>
      </c>
    </row>
    <row r="9691" spans="1:13" ht="15" x14ac:dyDescent="0.25">
      <c r="A9691" s="42" t="str">
        <f>'MRC NP, CWE NP, P'!A9691</f>
        <v>3b_updated_hist</v>
      </c>
      <c r="B9691" s="43" t="str">
        <f>'MRC NP, CWE NP, P'!B9691</f>
        <v>E</v>
      </c>
      <c r="C9691" s="43" t="str">
        <f>'MRC NP, CWE NP, P'!C9691</f>
        <v>Interseason</v>
      </c>
      <c r="D9691" s="43" t="str">
        <f>'MRC NP, CWE NP, P'!D9691</f>
        <v>Weekday</v>
      </c>
      <c r="E9691" s="43">
        <f>'MRC NP, CWE NP, P'!E9691</f>
        <v>20190404</v>
      </c>
      <c r="F9691" s="43">
        <f>'MRC NP, CWE NP, P'!F9691</f>
        <v>18</v>
      </c>
      <c r="G9691" s="95">
        <f>'MRC NP, CWE NP, P'!Q9691-'MRC NP, CWE NP, P'!S9691</f>
        <v>0</v>
      </c>
      <c r="H9691" s="95">
        <f>'MRC NP, CWE NP, P'!Q9691-'MRC NP, CWE NP, P'!T9691</f>
        <v>0</v>
      </c>
      <c r="I9691" s="95">
        <f>'MRC NP, CWE NP, P'!R9691-'MRC NP, CWE NP, P'!T9691</f>
        <v>0</v>
      </c>
      <c r="J9691" s="95">
        <f>'MRC NP, CWE NP, P'!R9691-'MRC NP, CWE NP, P'!S9691</f>
        <v>0</v>
      </c>
      <c r="K9691" s="95">
        <f>'MRC NP, CWE NP, P'!R9691-'MRC NP, CWE NP, P'!U9691</f>
        <v>0</v>
      </c>
      <c r="L9691" s="96">
        <f>MAX('MRC NP, CWE NP, P'!Q9691:U9691)-MIN('MRC NP, CWE NP, P'!Q9691:U9691)</f>
        <v>0</v>
      </c>
      <c r="M9691">
        <v>1</v>
      </c>
    </row>
    <row r="9692" spans="1:13" ht="15" x14ac:dyDescent="0.25">
      <c r="A9692" s="42" t="str">
        <f>'MRC NP, CWE NP, P'!A9692</f>
        <v>3b_updated_hist</v>
      </c>
      <c r="B9692" s="43" t="str">
        <f>'MRC NP, CWE NP, P'!B9692</f>
        <v>E</v>
      </c>
      <c r="C9692" s="43" t="str">
        <f>'MRC NP, CWE NP, P'!C9692</f>
        <v>Interseason</v>
      </c>
      <c r="D9692" s="43" t="str">
        <f>'MRC NP, CWE NP, P'!D9692</f>
        <v>Weekday</v>
      </c>
      <c r="E9692" s="43">
        <f>'MRC NP, CWE NP, P'!E9692</f>
        <v>20190404</v>
      </c>
      <c r="F9692" s="43">
        <f>'MRC NP, CWE NP, P'!F9692</f>
        <v>19</v>
      </c>
      <c r="G9692" s="95">
        <f>'MRC NP, CWE NP, P'!Q9692-'MRC NP, CWE NP, P'!S9692</f>
        <v>0</v>
      </c>
      <c r="H9692" s="95">
        <f>'MRC NP, CWE NP, P'!Q9692-'MRC NP, CWE NP, P'!T9692</f>
        <v>0</v>
      </c>
      <c r="I9692" s="95">
        <f>'MRC NP, CWE NP, P'!R9692-'MRC NP, CWE NP, P'!T9692</f>
        <v>0</v>
      </c>
      <c r="J9692" s="95">
        <f>'MRC NP, CWE NP, P'!R9692-'MRC NP, CWE NP, P'!S9692</f>
        <v>0</v>
      </c>
      <c r="K9692" s="95">
        <f>'MRC NP, CWE NP, P'!R9692-'MRC NP, CWE NP, P'!U9692</f>
        <v>0</v>
      </c>
      <c r="L9692" s="96">
        <f>MAX('MRC NP, CWE NP, P'!Q9692:U9692)-MIN('MRC NP, CWE NP, P'!Q9692:U9692)</f>
        <v>0</v>
      </c>
      <c r="M9692">
        <v>1</v>
      </c>
    </row>
    <row r="9693" spans="1:13" ht="15" x14ac:dyDescent="0.25">
      <c r="A9693" s="42" t="str">
        <f>'MRC NP, CWE NP, P'!A9693</f>
        <v>3b_updated_hist</v>
      </c>
      <c r="B9693" s="43" t="str">
        <f>'MRC NP, CWE NP, P'!B9693</f>
        <v>E</v>
      </c>
      <c r="C9693" s="43" t="str">
        <f>'MRC NP, CWE NP, P'!C9693</f>
        <v>Interseason</v>
      </c>
      <c r="D9693" s="43" t="str">
        <f>'MRC NP, CWE NP, P'!D9693</f>
        <v>Weekday</v>
      </c>
      <c r="E9693" s="43">
        <f>'MRC NP, CWE NP, P'!E9693</f>
        <v>20190404</v>
      </c>
      <c r="F9693" s="43">
        <f>'MRC NP, CWE NP, P'!F9693</f>
        <v>20</v>
      </c>
      <c r="G9693" s="95">
        <f>'MRC NP, CWE NP, P'!Q9693-'MRC NP, CWE NP, P'!S9693</f>
        <v>0</v>
      </c>
      <c r="H9693" s="95">
        <f>'MRC NP, CWE NP, P'!Q9693-'MRC NP, CWE NP, P'!T9693</f>
        <v>0</v>
      </c>
      <c r="I9693" s="95">
        <f>'MRC NP, CWE NP, P'!R9693-'MRC NP, CWE NP, P'!T9693</f>
        <v>0</v>
      </c>
      <c r="J9693" s="95">
        <f>'MRC NP, CWE NP, P'!R9693-'MRC NP, CWE NP, P'!S9693</f>
        <v>0</v>
      </c>
      <c r="K9693" s="95">
        <f>'MRC NP, CWE NP, P'!R9693-'MRC NP, CWE NP, P'!U9693</f>
        <v>0</v>
      </c>
      <c r="L9693" s="96">
        <f>MAX('MRC NP, CWE NP, P'!Q9693:U9693)-MIN('MRC NP, CWE NP, P'!Q9693:U9693)</f>
        <v>0</v>
      </c>
      <c r="M9693">
        <v>1</v>
      </c>
    </row>
    <row r="9694" spans="1:13" ht="15" x14ac:dyDescent="0.25">
      <c r="A9694" s="42" t="str">
        <f>'MRC NP, CWE NP, P'!A9694</f>
        <v>3b_updated_hist</v>
      </c>
      <c r="B9694" s="43" t="str">
        <f>'MRC NP, CWE NP, P'!B9694</f>
        <v>E</v>
      </c>
      <c r="C9694" s="43" t="str">
        <f>'MRC NP, CWE NP, P'!C9694</f>
        <v>Interseason</v>
      </c>
      <c r="D9694" s="43" t="str">
        <f>'MRC NP, CWE NP, P'!D9694</f>
        <v>Weekday</v>
      </c>
      <c r="E9694" s="43">
        <f>'MRC NP, CWE NP, P'!E9694</f>
        <v>20190404</v>
      </c>
      <c r="F9694" s="43">
        <f>'MRC NP, CWE NP, P'!F9694</f>
        <v>21</v>
      </c>
      <c r="G9694" s="95">
        <f>'MRC NP, CWE NP, P'!Q9694-'MRC NP, CWE NP, P'!S9694</f>
        <v>0</v>
      </c>
      <c r="H9694" s="95">
        <f>'MRC NP, CWE NP, P'!Q9694-'MRC NP, CWE NP, P'!T9694</f>
        <v>0</v>
      </c>
      <c r="I9694" s="95">
        <f>'MRC NP, CWE NP, P'!R9694-'MRC NP, CWE NP, P'!T9694</f>
        <v>0</v>
      </c>
      <c r="J9694" s="95">
        <f>'MRC NP, CWE NP, P'!R9694-'MRC NP, CWE NP, P'!S9694</f>
        <v>0</v>
      </c>
      <c r="K9694" s="95">
        <f>'MRC NP, CWE NP, P'!R9694-'MRC NP, CWE NP, P'!U9694</f>
        <v>0</v>
      </c>
      <c r="L9694" s="96">
        <f>MAX('MRC NP, CWE NP, P'!Q9694:U9694)-MIN('MRC NP, CWE NP, P'!Q9694:U9694)</f>
        <v>0</v>
      </c>
      <c r="M9694">
        <v>1</v>
      </c>
    </row>
    <row r="9695" spans="1:13" ht="15" x14ac:dyDescent="0.25">
      <c r="A9695" s="42" t="str">
        <f>'MRC NP, CWE NP, P'!A9695</f>
        <v>3b_updated_hist</v>
      </c>
      <c r="B9695" s="43" t="str">
        <f>'MRC NP, CWE NP, P'!B9695</f>
        <v>E</v>
      </c>
      <c r="C9695" s="43" t="str">
        <f>'MRC NP, CWE NP, P'!C9695</f>
        <v>Interseason</v>
      </c>
      <c r="D9695" s="43" t="str">
        <f>'MRC NP, CWE NP, P'!D9695</f>
        <v>Weekday</v>
      </c>
      <c r="E9695" s="43">
        <f>'MRC NP, CWE NP, P'!E9695</f>
        <v>20190404</v>
      </c>
      <c r="F9695" s="43">
        <f>'MRC NP, CWE NP, P'!F9695</f>
        <v>22</v>
      </c>
      <c r="G9695" s="95">
        <f>'MRC NP, CWE NP, P'!Q9695-'MRC NP, CWE NP, P'!S9695</f>
        <v>0</v>
      </c>
      <c r="H9695" s="95">
        <f>'MRC NP, CWE NP, P'!Q9695-'MRC NP, CWE NP, P'!T9695</f>
        <v>0</v>
      </c>
      <c r="I9695" s="95">
        <f>'MRC NP, CWE NP, P'!R9695-'MRC NP, CWE NP, P'!T9695</f>
        <v>0</v>
      </c>
      <c r="J9695" s="95">
        <f>'MRC NP, CWE NP, P'!R9695-'MRC NP, CWE NP, P'!S9695</f>
        <v>0</v>
      </c>
      <c r="K9695" s="95">
        <f>'MRC NP, CWE NP, P'!R9695-'MRC NP, CWE NP, P'!U9695</f>
        <v>0</v>
      </c>
      <c r="L9695" s="96">
        <f>MAX('MRC NP, CWE NP, P'!Q9695:U9695)-MIN('MRC NP, CWE NP, P'!Q9695:U9695)</f>
        <v>0</v>
      </c>
      <c r="M9695">
        <v>1</v>
      </c>
    </row>
    <row r="9696" spans="1:13" ht="15" x14ac:dyDescent="0.25">
      <c r="A9696" s="42" t="str">
        <f>'MRC NP, CWE NP, P'!A9696</f>
        <v>3b_updated_hist</v>
      </c>
      <c r="B9696" s="43" t="str">
        <f>'MRC NP, CWE NP, P'!B9696</f>
        <v>E</v>
      </c>
      <c r="C9696" s="43" t="str">
        <f>'MRC NP, CWE NP, P'!C9696</f>
        <v>Interseason</v>
      </c>
      <c r="D9696" s="43" t="str">
        <f>'MRC NP, CWE NP, P'!D9696</f>
        <v>Weekday</v>
      </c>
      <c r="E9696" s="43">
        <f>'MRC NP, CWE NP, P'!E9696</f>
        <v>20190404</v>
      </c>
      <c r="F9696" s="43">
        <f>'MRC NP, CWE NP, P'!F9696</f>
        <v>23</v>
      </c>
      <c r="G9696" s="95">
        <f>'MRC NP, CWE NP, P'!Q9696-'MRC NP, CWE NP, P'!S9696</f>
        <v>0</v>
      </c>
      <c r="H9696" s="95">
        <f>'MRC NP, CWE NP, P'!Q9696-'MRC NP, CWE NP, P'!T9696</f>
        <v>0</v>
      </c>
      <c r="I9696" s="95">
        <f>'MRC NP, CWE NP, P'!R9696-'MRC NP, CWE NP, P'!T9696</f>
        <v>0</v>
      </c>
      <c r="J9696" s="95">
        <f>'MRC NP, CWE NP, P'!R9696-'MRC NP, CWE NP, P'!S9696</f>
        <v>0</v>
      </c>
      <c r="K9696" s="95">
        <f>'MRC NP, CWE NP, P'!R9696-'MRC NP, CWE NP, P'!U9696</f>
        <v>0</v>
      </c>
      <c r="L9696" s="96">
        <f>MAX('MRC NP, CWE NP, P'!Q9696:U9696)-MIN('MRC NP, CWE NP, P'!Q9696:U9696)</f>
        <v>0</v>
      </c>
      <c r="M9696">
        <v>1</v>
      </c>
    </row>
    <row r="9697" spans="1:13" ht="15" x14ac:dyDescent="0.25">
      <c r="A9697" s="42" t="str">
        <f>'MRC NP, CWE NP, P'!A9697</f>
        <v>3b_updated_hist</v>
      </c>
      <c r="B9697" s="43" t="str">
        <f>'MRC NP, CWE NP, P'!B9697</f>
        <v>E</v>
      </c>
      <c r="C9697" s="43" t="str">
        <f>'MRC NP, CWE NP, P'!C9697</f>
        <v>Interseason</v>
      </c>
      <c r="D9697" s="43" t="str">
        <f>'MRC NP, CWE NP, P'!D9697</f>
        <v>Weekday</v>
      </c>
      <c r="E9697" s="43">
        <f>'MRC NP, CWE NP, P'!E9697</f>
        <v>20190404</v>
      </c>
      <c r="F9697" s="43">
        <f>'MRC NP, CWE NP, P'!F9697</f>
        <v>24</v>
      </c>
      <c r="G9697" s="95">
        <f>'MRC NP, CWE NP, P'!Q9697-'MRC NP, CWE NP, P'!S9697</f>
        <v>-4.43</v>
      </c>
      <c r="H9697" s="95">
        <f>'MRC NP, CWE NP, P'!Q9697-'MRC NP, CWE NP, P'!T9697</f>
        <v>0</v>
      </c>
      <c r="I9697" s="95">
        <f>'MRC NP, CWE NP, P'!R9697-'MRC NP, CWE NP, P'!T9697</f>
        <v>0</v>
      </c>
      <c r="J9697" s="95">
        <f>'MRC NP, CWE NP, P'!R9697-'MRC NP, CWE NP, P'!S9697</f>
        <v>-4.43</v>
      </c>
      <c r="K9697" s="95">
        <f>'MRC NP, CWE NP, P'!R9697-'MRC NP, CWE NP, P'!U9697</f>
        <v>-1.240000000000002</v>
      </c>
      <c r="L9697" s="96">
        <f>MAX('MRC NP, CWE NP, P'!Q9697:U9697)-MIN('MRC NP, CWE NP, P'!Q9697:U9697)</f>
        <v>4.43</v>
      </c>
      <c r="M9697">
        <v>3</v>
      </c>
    </row>
    <row r="9698" spans="1:13" ht="15" x14ac:dyDescent="0.25">
      <c r="A9698" s="42" t="str">
        <f>'MRC NP, CWE NP, P'!A9698</f>
        <v>3b_updated_hist</v>
      </c>
      <c r="B9698" s="43" t="str">
        <f>'MRC NP, CWE NP, P'!B9698</f>
        <v>E</v>
      </c>
      <c r="C9698" s="43" t="str">
        <f>'MRC NP, CWE NP, P'!C9698</f>
        <v>Interseason</v>
      </c>
      <c r="D9698" s="43" t="str">
        <f>'MRC NP, CWE NP, P'!D9698</f>
        <v>Weekday</v>
      </c>
      <c r="E9698" s="43">
        <f>'MRC NP, CWE NP, P'!E9698</f>
        <v>20190405</v>
      </c>
      <c r="F9698" s="43">
        <f>'MRC NP, CWE NP, P'!F9698</f>
        <v>1</v>
      </c>
      <c r="G9698" s="95">
        <f>'MRC NP, CWE NP, P'!Q9698-'MRC NP, CWE NP, P'!S9698</f>
        <v>-7.1499999999999986</v>
      </c>
      <c r="H9698" s="95">
        <f>'MRC NP, CWE NP, P'!Q9698-'MRC NP, CWE NP, P'!T9698</f>
        <v>0</v>
      </c>
      <c r="I9698" s="95">
        <f>'MRC NP, CWE NP, P'!R9698-'MRC NP, CWE NP, P'!T9698</f>
        <v>0</v>
      </c>
      <c r="J9698" s="95">
        <f>'MRC NP, CWE NP, P'!R9698-'MRC NP, CWE NP, P'!S9698</f>
        <v>-7.1499999999999986</v>
      </c>
      <c r="K9698" s="95">
        <f>'MRC NP, CWE NP, P'!R9698-'MRC NP, CWE NP, P'!U9698</f>
        <v>-0.28999999999999915</v>
      </c>
      <c r="L9698" s="96">
        <f>MAX('MRC NP, CWE NP, P'!Q9698:U9698)-MIN('MRC NP, CWE NP, P'!Q9698:U9698)</f>
        <v>7.1499999999999986</v>
      </c>
      <c r="M9698">
        <v>3</v>
      </c>
    </row>
    <row r="9699" spans="1:13" ht="15" x14ac:dyDescent="0.25">
      <c r="A9699" s="42" t="str">
        <f>'MRC NP, CWE NP, P'!A9699</f>
        <v>3b_updated_hist</v>
      </c>
      <c r="B9699" s="43" t="str">
        <f>'MRC NP, CWE NP, P'!B9699</f>
        <v>E</v>
      </c>
      <c r="C9699" s="43" t="str">
        <f>'MRC NP, CWE NP, P'!C9699</f>
        <v>Interseason</v>
      </c>
      <c r="D9699" s="43" t="str">
        <f>'MRC NP, CWE NP, P'!D9699</f>
        <v>Weekday</v>
      </c>
      <c r="E9699" s="43">
        <f>'MRC NP, CWE NP, P'!E9699</f>
        <v>20190405</v>
      </c>
      <c r="F9699" s="43">
        <f>'MRC NP, CWE NP, P'!F9699</f>
        <v>2</v>
      </c>
      <c r="G9699" s="95">
        <f>'MRC NP, CWE NP, P'!Q9699-'MRC NP, CWE NP, P'!S9699</f>
        <v>-2.519999999999996</v>
      </c>
      <c r="H9699" s="95">
        <f>'MRC NP, CWE NP, P'!Q9699-'MRC NP, CWE NP, P'!T9699</f>
        <v>0</v>
      </c>
      <c r="I9699" s="95">
        <f>'MRC NP, CWE NP, P'!R9699-'MRC NP, CWE NP, P'!T9699</f>
        <v>0</v>
      </c>
      <c r="J9699" s="95">
        <f>'MRC NP, CWE NP, P'!R9699-'MRC NP, CWE NP, P'!S9699</f>
        <v>-2.519999999999996</v>
      </c>
      <c r="K9699" s="95">
        <f>'MRC NP, CWE NP, P'!R9699-'MRC NP, CWE NP, P'!U9699</f>
        <v>-0.75</v>
      </c>
      <c r="L9699" s="96">
        <f>MAX('MRC NP, CWE NP, P'!Q9699:U9699)-MIN('MRC NP, CWE NP, P'!Q9699:U9699)</f>
        <v>2.519999999999996</v>
      </c>
      <c r="M9699">
        <v>3</v>
      </c>
    </row>
    <row r="9700" spans="1:13" ht="15" x14ac:dyDescent="0.25">
      <c r="A9700" s="42" t="str">
        <f>'MRC NP, CWE NP, P'!A9700</f>
        <v>3b_updated_hist</v>
      </c>
      <c r="B9700" s="43" t="str">
        <f>'MRC NP, CWE NP, P'!B9700</f>
        <v>E</v>
      </c>
      <c r="C9700" s="43" t="str">
        <f>'MRC NP, CWE NP, P'!C9700</f>
        <v>Interseason</v>
      </c>
      <c r="D9700" s="43" t="str">
        <f>'MRC NP, CWE NP, P'!D9700</f>
        <v>Weekday</v>
      </c>
      <c r="E9700" s="43">
        <f>'MRC NP, CWE NP, P'!E9700</f>
        <v>20190405</v>
      </c>
      <c r="F9700" s="43">
        <f>'MRC NP, CWE NP, P'!F9700</f>
        <v>3</v>
      </c>
      <c r="G9700" s="95">
        <f>'MRC NP, CWE NP, P'!Q9700-'MRC NP, CWE NP, P'!S9700</f>
        <v>0</v>
      </c>
      <c r="H9700" s="95">
        <f>'MRC NP, CWE NP, P'!Q9700-'MRC NP, CWE NP, P'!T9700</f>
        <v>0</v>
      </c>
      <c r="I9700" s="95">
        <f>'MRC NP, CWE NP, P'!R9700-'MRC NP, CWE NP, P'!T9700</f>
        <v>0</v>
      </c>
      <c r="J9700" s="95">
        <f>'MRC NP, CWE NP, P'!R9700-'MRC NP, CWE NP, P'!S9700</f>
        <v>0</v>
      </c>
      <c r="K9700" s="95">
        <f>'MRC NP, CWE NP, P'!R9700-'MRC NP, CWE NP, P'!U9700</f>
        <v>0</v>
      </c>
      <c r="L9700" s="96">
        <f>MAX('MRC NP, CWE NP, P'!Q9700:U9700)-MIN('MRC NP, CWE NP, P'!Q9700:U9700)</f>
        <v>0</v>
      </c>
      <c r="M9700">
        <v>1</v>
      </c>
    </row>
    <row r="9701" spans="1:13" ht="15" x14ac:dyDescent="0.25">
      <c r="A9701" s="42" t="str">
        <f>'MRC NP, CWE NP, P'!A9701</f>
        <v>3b_updated_hist</v>
      </c>
      <c r="B9701" s="43" t="str">
        <f>'MRC NP, CWE NP, P'!B9701</f>
        <v>E</v>
      </c>
      <c r="C9701" s="43" t="str">
        <f>'MRC NP, CWE NP, P'!C9701</f>
        <v>Interseason</v>
      </c>
      <c r="D9701" s="43" t="str">
        <f>'MRC NP, CWE NP, P'!D9701</f>
        <v>Weekday</v>
      </c>
      <c r="E9701" s="43">
        <f>'MRC NP, CWE NP, P'!E9701</f>
        <v>20190405</v>
      </c>
      <c r="F9701" s="43">
        <f>'MRC NP, CWE NP, P'!F9701</f>
        <v>4</v>
      </c>
      <c r="G9701" s="95">
        <f>'MRC NP, CWE NP, P'!Q9701-'MRC NP, CWE NP, P'!S9701</f>
        <v>0</v>
      </c>
      <c r="H9701" s="95">
        <f>'MRC NP, CWE NP, P'!Q9701-'MRC NP, CWE NP, P'!T9701</f>
        <v>0</v>
      </c>
      <c r="I9701" s="95">
        <f>'MRC NP, CWE NP, P'!R9701-'MRC NP, CWE NP, P'!T9701</f>
        <v>0</v>
      </c>
      <c r="J9701" s="95">
        <f>'MRC NP, CWE NP, P'!R9701-'MRC NP, CWE NP, P'!S9701</f>
        <v>0</v>
      </c>
      <c r="K9701" s="95">
        <f>'MRC NP, CWE NP, P'!R9701-'MRC NP, CWE NP, P'!U9701</f>
        <v>0</v>
      </c>
      <c r="L9701" s="96">
        <f>MAX('MRC NP, CWE NP, P'!Q9701:U9701)-MIN('MRC NP, CWE NP, P'!Q9701:U9701)</f>
        <v>0</v>
      </c>
      <c r="M9701">
        <v>1</v>
      </c>
    </row>
    <row r="9702" spans="1:13" ht="15" x14ac:dyDescent="0.25">
      <c r="A9702" s="42" t="str">
        <f>'MRC NP, CWE NP, P'!A9702</f>
        <v>3b_updated_hist</v>
      </c>
      <c r="B9702" s="43" t="str">
        <f>'MRC NP, CWE NP, P'!B9702</f>
        <v>E</v>
      </c>
      <c r="C9702" s="43" t="str">
        <f>'MRC NP, CWE NP, P'!C9702</f>
        <v>Interseason</v>
      </c>
      <c r="D9702" s="43" t="str">
        <f>'MRC NP, CWE NP, P'!D9702</f>
        <v>Weekday</v>
      </c>
      <c r="E9702" s="43">
        <f>'MRC NP, CWE NP, P'!E9702</f>
        <v>20190405</v>
      </c>
      <c r="F9702" s="43">
        <f>'MRC NP, CWE NP, P'!F9702</f>
        <v>5</v>
      </c>
      <c r="G9702" s="95">
        <f>'MRC NP, CWE NP, P'!Q9702-'MRC NP, CWE NP, P'!S9702</f>
        <v>0</v>
      </c>
      <c r="H9702" s="95">
        <f>'MRC NP, CWE NP, P'!Q9702-'MRC NP, CWE NP, P'!T9702</f>
        <v>0</v>
      </c>
      <c r="I9702" s="95">
        <f>'MRC NP, CWE NP, P'!R9702-'MRC NP, CWE NP, P'!T9702</f>
        <v>0</v>
      </c>
      <c r="J9702" s="95">
        <f>'MRC NP, CWE NP, P'!R9702-'MRC NP, CWE NP, P'!S9702</f>
        <v>0</v>
      </c>
      <c r="K9702" s="95">
        <f>'MRC NP, CWE NP, P'!R9702-'MRC NP, CWE NP, P'!U9702</f>
        <v>0</v>
      </c>
      <c r="L9702" s="96">
        <f>MAX('MRC NP, CWE NP, P'!Q9702:U9702)-MIN('MRC NP, CWE NP, P'!Q9702:U9702)</f>
        <v>0</v>
      </c>
      <c r="M9702">
        <v>1</v>
      </c>
    </row>
    <row r="9703" spans="1:13" ht="15" x14ac:dyDescent="0.25">
      <c r="A9703" s="42" t="str">
        <f>'MRC NP, CWE NP, P'!A9703</f>
        <v>3b_updated_hist</v>
      </c>
      <c r="B9703" s="43" t="str">
        <f>'MRC NP, CWE NP, P'!B9703</f>
        <v>E</v>
      </c>
      <c r="C9703" s="43" t="str">
        <f>'MRC NP, CWE NP, P'!C9703</f>
        <v>Interseason</v>
      </c>
      <c r="D9703" s="43" t="str">
        <f>'MRC NP, CWE NP, P'!D9703</f>
        <v>Weekday</v>
      </c>
      <c r="E9703" s="43">
        <f>'MRC NP, CWE NP, P'!E9703</f>
        <v>20190405</v>
      </c>
      <c r="F9703" s="43">
        <f>'MRC NP, CWE NP, P'!F9703</f>
        <v>6</v>
      </c>
      <c r="G9703" s="95">
        <f>'MRC NP, CWE NP, P'!Q9703-'MRC NP, CWE NP, P'!S9703</f>
        <v>0</v>
      </c>
      <c r="H9703" s="95">
        <f>'MRC NP, CWE NP, P'!Q9703-'MRC NP, CWE NP, P'!T9703</f>
        <v>0</v>
      </c>
      <c r="I9703" s="95">
        <f>'MRC NP, CWE NP, P'!R9703-'MRC NP, CWE NP, P'!T9703</f>
        <v>0</v>
      </c>
      <c r="J9703" s="95">
        <f>'MRC NP, CWE NP, P'!R9703-'MRC NP, CWE NP, P'!S9703</f>
        <v>0</v>
      </c>
      <c r="K9703" s="95">
        <f>'MRC NP, CWE NP, P'!R9703-'MRC NP, CWE NP, P'!U9703</f>
        <v>0</v>
      </c>
      <c r="L9703" s="96">
        <f>MAX('MRC NP, CWE NP, P'!Q9703:U9703)-MIN('MRC NP, CWE NP, P'!Q9703:U9703)</f>
        <v>0</v>
      </c>
      <c r="M9703">
        <v>1</v>
      </c>
    </row>
    <row r="9704" spans="1:13" ht="15" x14ac:dyDescent="0.25">
      <c r="A9704" s="42" t="str">
        <f>'MRC NP, CWE NP, P'!A9704</f>
        <v>3b_updated_hist</v>
      </c>
      <c r="B9704" s="43" t="str">
        <f>'MRC NP, CWE NP, P'!B9704</f>
        <v>E</v>
      </c>
      <c r="C9704" s="43" t="str">
        <f>'MRC NP, CWE NP, P'!C9704</f>
        <v>Interseason</v>
      </c>
      <c r="D9704" s="43" t="str">
        <f>'MRC NP, CWE NP, P'!D9704</f>
        <v>Weekday</v>
      </c>
      <c r="E9704" s="43">
        <f>'MRC NP, CWE NP, P'!E9704</f>
        <v>20190405</v>
      </c>
      <c r="F9704" s="43">
        <f>'MRC NP, CWE NP, P'!F9704</f>
        <v>7</v>
      </c>
      <c r="G9704" s="95">
        <f>'MRC NP, CWE NP, P'!Q9704-'MRC NP, CWE NP, P'!S9704</f>
        <v>0</v>
      </c>
      <c r="H9704" s="95">
        <f>'MRC NP, CWE NP, P'!Q9704-'MRC NP, CWE NP, P'!T9704</f>
        <v>0</v>
      </c>
      <c r="I9704" s="95">
        <f>'MRC NP, CWE NP, P'!R9704-'MRC NP, CWE NP, P'!T9704</f>
        <v>0</v>
      </c>
      <c r="J9704" s="95">
        <f>'MRC NP, CWE NP, P'!R9704-'MRC NP, CWE NP, P'!S9704</f>
        <v>0</v>
      </c>
      <c r="K9704" s="95">
        <f>'MRC NP, CWE NP, P'!R9704-'MRC NP, CWE NP, P'!U9704</f>
        <v>0</v>
      </c>
      <c r="L9704" s="96">
        <f>MAX('MRC NP, CWE NP, P'!Q9704:U9704)-MIN('MRC NP, CWE NP, P'!Q9704:U9704)</f>
        <v>0</v>
      </c>
      <c r="M9704">
        <v>1</v>
      </c>
    </row>
    <row r="9705" spans="1:13" ht="15" x14ac:dyDescent="0.25">
      <c r="A9705" s="42" t="str">
        <f>'MRC NP, CWE NP, P'!A9705</f>
        <v>3b_updated_hist</v>
      </c>
      <c r="B9705" s="43" t="str">
        <f>'MRC NP, CWE NP, P'!B9705</f>
        <v>E</v>
      </c>
      <c r="C9705" s="43" t="str">
        <f>'MRC NP, CWE NP, P'!C9705</f>
        <v>Interseason</v>
      </c>
      <c r="D9705" s="43" t="str">
        <f>'MRC NP, CWE NP, P'!D9705</f>
        <v>Weekday</v>
      </c>
      <c r="E9705" s="43">
        <f>'MRC NP, CWE NP, P'!E9705</f>
        <v>20190405</v>
      </c>
      <c r="F9705" s="43">
        <f>'MRC NP, CWE NP, P'!F9705</f>
        <v>8</v>
      </c>
      <c r="G9705" s="95">
        <f>'MRC NP, CWE NP, P'!Q9705-'MRC NP, CWE NP, P'!S9705</f>
        <v>0</v>
      </c>
      <c r="H9705" s="95">
        <f>'MRC NP, CWE NP, P'!Q9705-'MRC NP, CWE NP, P'!T9705</f>
        <v>0</v>
      </c>
      <c r="I9705" s="95">
        <f>'MRC NP, CWE NP, P'!R9705-'MRC NP, CWE NP, P'!T9705</f>
        <v>0</v>
      </c>
      <c r="J9705" s="95">
        <f>'MRC NP, CWE NP, P'!R9705-'MRC NP, CWE NP, P'!S9705</f>
        <v>0</v>
      </c>
      <c r="K9705" s="95">
        <f>'MRC NP, CWE NP, P'!R9705-'MRC NP, CWE NP, P'!U9705</f>
        <v>0</v>
      </c>
      <c r="L9705" s="96">
        <f>MAX('MRC NP, CWE NP, P'!Q9705:U9705)-MIN('MRC NP, CWE NP, P'!Q9705:U9705)</f>
        <v>0</v>
      </c>
      <c r="M9705">
        <v>1</v>
      </c>
    </row>
    <row r="9706" spans="1:13" ht="15" x14ac:dyDescent="0.25">
      <c r="A9706" s="42" t="str">
        <f>'MRC NP, CWE NP, P'!A9706</f>
        <v>3b_updated_hist</v>
      </c>
      <c r="B9706" s="43" t="str">
        <f>'MRC NP, CWE NP, P'!B9706</f>
        <v>E</v>
      </c>
      <c r="C9706" s="43" t="str">
        <f>'MRC NP, CWE NP, P'!C9706</f>
        <v>Interseason</v>
      </c>
      <c r="D9706" s="43" t="str">
        <f>'MRC NP, CWE NP, P'!D9706</f>
        <v>Weekday</v>
      </c>
      <c r="E9706" s="43">
        <f>'MRC NP, CWE NP, P'!E9706</f>
        <v>20190405</v>
      </c>
      <c r="F9706" s="43">
        <f>'MRC NP, CWE NP, P'!F9706</f>
        <v>9</v>
      </c>
      <c r="G9706" s="95">
        <f>'MRC NP, CWE NP, P'!Q9706-'MRC NP, CWE NP, P'!S9706</f>
        <v>0</v>
      </c>
      <c r="H9706" s="95">
        <f>'MRC NP, CWE NP, P'!Q9706-'MRC NP, CWE NP, P'!T9706</f>
        <v>0</v>
      </c>
      <c r="I9706" s="95">
        <f>'MRC NP, CWE NP, P'!R9706-'MRC NP, CWE NP, P'!T9706</f>
        <v>0</v>
      </c>
      <c r="J9706" s="95">
        <f>'MRC NP, CWE NP, P'!R9706-'MRC NP, CWE NP, P'!S9706</f>
        <v>0</v>
      </c>
      <c r="K9706" s="95">
        <f>'MRC NP, CWE NP, P'!R9706-'MRC NP, CWE NP, P'!U9706</f>
        <v>0</v>
      </c>
      <c r="L9706" s="96">
        <f>MAX('MRC NP, CWE NP, P'!Q9706:U9706)-MIN('MRC NP, CWE NP, P'!Q9706:U9706)</f>
        <v>0</v>
      </c>
      <c r="M9706">
        <v>1</v>
      </c>
    </row>
    <row r="9707" spans="1:13" ht="15" x14ac:dyDescent="0.25">
      <c r="A9707" s="42" t="str">
        <f>'MRC NP, CWE NP, P'!A9707</f>
        <v>3b_updated_hist</v>
      </c>
      <c r="B9707" s="43" t="str">
        <f>'MRC NP, CWE NP, P'!B9707</f>
        <v>E</v>
      </c>
      <c r="C9707" s="43" t="str">
        <f>'MRC NP, CWE NP, P'!C9707</f>
        <v>Interseason</v>
      </c>
      <c r="D9707" s="43" t="str">
        <f>'MRC NP, CWE NP, P'!D9707</f>
        <v>Weekday</v>
      </c>
      <c r="E9707" s="43">
        <f>'MRC NP, CWE NP, P'!E9707</f>
        <v>20190405</v>
      </c>
      <c r="F9707" s="43">
        <f>'MRC NP, CWE NP, P'!F9707</f>
        <v>10</v>
      </c>
      <c r="G9707" s="95">
        <f>'MRC NP, CWE NP, P'!Q9707-'MRC NP, CWE NP, P'!S9707</f>
        <v>-2.0900000000000034</v>
      </c>
      <c r="H9707" s="95">
        <f>'MRC NP, CWE NP, P'!Q9707-'MRC NP, CWE NP, P'!T9707</f>
        <v>0</v>
      </c>
      <c r="I9707" s="95">
        <f>'MRC NP, CWE NP, P'!R9707-'MRC NP, CWE NP, P'!T9707</f>
        <v>0</v>
      </c>
      <c r="J9707" s="95">
        <f>'MRC NP, CWE NP, P'!R9707-'MRC NP, CWE NP, P'!S9707</f>
        <v>-2.0900000000000034</v>
      </c>
      <c r="K9707" s="95">
        <f>'MRC NP, CWE NP, P'!R9707-'MRC NP, CWE NP, P'!U9707</f>
        <v>-0.67999999999999972</v>
      </c>
      <c r="L9707" s="96">
        <f>MAX('MRC NP, CWE NP, P'!Q9707:U9707)-MIN('MRC NP, CWE NP, P'!Q9707:U9707)</f>
        <v>2.0900000000000034</v>
      </c>
      <c r="M9707">
        <v>3</v>
      </c>
    </row>
    <row r="9708" spans="1:13" ht="15" x14ac:dyDescent="0.25">
      <c r="A9708" s="42" t="str">
        <f>'MRC NP, CWE NP, P'!A9708</f>
        <v>3b_updated_hist</v>
      </c>
      <c r="B9708" s="43" t="str">
        <f>'MRC NP, CWE NP, P'!B9708</f>
        <v>E</v>
      </c>
      <c r="C9708" s="43" t="str">
        <f>'MRC NP, CWE NP, P'!C9708</f>
        <v>Interseason</v>
      </c>
      <c r="D9708" s="43" t="str">
        <f>'MRC NP, CWE NP, P'!D9708</f>
        <v>Weekday</v>
      </c>
      <c r="E9708" s="43">
        <f>'MRC NP, CWE NP, P'!E9708</f>
        <v>20190405</v>
      </c>
      <c r="F9708" s="43">
        <f>'MRC NP, CWE NP, P'!F9708</f>
        <v>11</v>
      </c>
      <c r="G9708" s="95">
        <f>'MRC NP, CWE NP, P'!Q9708-'MRC NP, CWE NP, P'!S9708</f>
        <v>-4.43</v>
      </c>
      <c r="H9708" s="95">
        <f>'MRC NP, CWE NP, P'!Q9708-'MRC NP, CWE NP, P'!T9708</f>
        <v>1.5700000000000003</v>
      </c>
      <c r="I9708" s="95">
        <f>'MRC NP, CWE NP, P'!R9708-'MRC NP, CWE NP, P'!T9708</f>
        <v>0</v>
      </c>
      <c r="J9708" s="95">
        <f>'MRC NP, CWE NP, P'!R9708-'MRC NP, CWE NP, P'!S9708</f>
        <v>-6</v>
      </c>
      <c r="K9708" s="95">
        <f>'MRC NP, CWE NP, P'!R9708-'MRC NP, CWE NP, P'!U9708</f>
        <v>-1.9899999999999949</v>
      </c>
      <c r="L9708" s="96">
        <f>MAX('MRC NP, CWE NP, P'!Q9708:U9708)-MIN('MRC NP, CWE NP, P'!Q9708:U9708)</f>
        <v>6</v>
      </c>
      <c r="M9708">
        <v>4</v>
      </c>
    </row>
    <row r="9709" spans="1:13" ht="15" x14ac:dyDescent="0.25">
      <c r="A9709" s="42" t="str">
        <f>'MRC NP, CWE NP, P'!A9709</f>
        <v>3b_updated_hist</v>
      </c>
      <c r="B9709" s="43" t="str">
        <f>'MRC NP, CWE NP, P'!B9709</f>
        <v>E</v>
      </c>
      <c r="C9709" s="43" t="str">
        <f>'MRC NP, CWE NP, P'!C9709</f>
        <v>Interseason</v>
      </c>
      <c r="D9709" s="43" t="str">
        <f>'MRC NP, CWE NP, P'!D9709</f>
        <v>Weekday</v>
      </c>
      <c r="E9709" s="43">
        <f>'MRC NP, CWE NP, P'!E9709</f>
        <v>20190405</v>
      </c>
      <c r="F9709" s="43">
        <f>'MRC NP, CWE NP, P'!F9709</f>
        <v>12</v>
      </c>
      <c r="G9709" s="95">
        <f>'MRC NP, CWE NP, P'!Q9709-'MRC NP, CWE NP, P'!S9709</f>
        <v>-4.509999999999998</v>
      </c>
      <c r="H9709" s="95">
        <f>'MRC NP, CWE NP, P'!Q9709-'MRC NP, CWE NP, P'!T9709</f>
        <v>0</v>
      </c>
      <c r="I9709" s="95">
        <f>'MRC NP, CWE NP, P'!R9709-'MRC NP, CWE NP, P'!T9709</f>
        <v>1.5399999999999991</v>
      </c>
      <c r="J9709" s="95">
        <f>'MRC NP, CWE NP, P'!R9709-'MRC NP, CWE NP, P'!S9709</f>
        <v>-2.9699999999999989</v>
      </c>
      <c r="K9709" s="95">
        <f>'MRC NP, CWE NP, P'!R9709-'MRC NP, CWE NP, P'!U9709</f>
        <v>-0.95000000000000284</v>
      </c>
      <c r="L9709" s="96">
        <f>MAX('MRC NP, CWE NP, P'!Q9709:U9709)-MIN('MRC NP, CWE NP, P'!Q9709:U9709)</f>
        <v>4.509999999999998</v>
      </c>
      <c r="M9709">
        <v>4</v>
      </c>
    </row>
    <row r="9710" spans="1:13" ht="15" x14ac:dyDescent="0.25">
      <c r="A9710" s="42" t="str">
        <f>'MRC NP, CWE NP, P'!A9710</f>
        <v>3b_updated_hist</v>
      </c>
      <c r="B9710" s="43" t="str">
        <f>'MRC NP, CWE NP, P'!B9710</f>
        <v>E</v>
      </c>
      <c r="C9710" s="43" t="str">
        <f>'MRC NP, CWE NP, P'!C9710</f>
        <v>Interseason</v>
      </c>
      <c r="D9710" s="43" t="str">
        <f>'MRC NP, CWE NP, P'!D9710</f>
        <v>Weekday</v>
      </c>
      <c r="E9710" s="43">
        <f>'MRC NP, CWE NP, P'!E9710</f>
        <v>20190405</v>
      </c>
      <c r="F9710" s="43">
        <f>'MRC NP, CWE NP, P'!F9710</f>
        <v>13</v>
      </c>
      <c r="G9710" s="95">
        <f>'MRC NP, CWE NP, P'!Q9710-'MRC NP, CWE NP, P'!S9710</f>
        <v>-1.4899999999999949</v>
      </c>
      <c r="H9710" s="95">
        <f>'MRC NP, CWE NP, P'!Q9710-'MRC NP, CWE NP, P'!T9710</f>
        <v>-0.42999999999999972</v>
      </c>
      <c r="I9710" s="95">
        <f>'MRC NP, CWE NP, P'!R9710-'MRC NP, CWE NP, P'!T9710</f>
        <v>0.36999999999999744</v>
      </c>
      <c r="J9710" s="95">
        <f>'MRC NP, CWE NP, P'!R9710-'MRC NP, CWE NP, P'!S9710</f>
        <v>-0.68999999999999773</v>
      </c>
      <c r="K9710" s="95">
        <f>'MRC NP, CWE NP, P'!R9710-'MRC NP, CWE NP, P'!U9710</f>
        <v>-0.22999999999999687</v>
      </c>
      <c r="L9710" s="96">
        <f>MAX('MRC NP, CWE NP, P'!Q9710:U9710)-MIN('MRC NP, CWE NP, P'!Q9710:U9710)</f>
        <v>1.4899999999999949</v>
      </c>
      <c r="M9710">
        <v>5</v>
      </c>
    </row>
    <row r="9711" spans="1:13" ht="15" x14ac:dyDescent="0.25">
      <c r="A9711" s="42" t="str">
        <f>'MRC NP, CWE NP, P'!A9711</f>
        <v>3b_updated_hist</v>
      </c>
      <c r="B9711" s="43" t="str">
        <f>'MRC NP, CWE NP, P'!B9711</f>
        <v>E</v>
      </c>
      <c r="C9711" s="43" t="str">
        <f>'MRC NP, CWE NP, P'!C9711</f>
        <v>Interseason</v>
      </c>
      <c r="D9711" s="43" t="str">
        <f>'MRC NP, CWE NP, P'!D9711</f>
        <v>Weekday</v>
      </c>
      <c r="E9711" s="43">
        <f>'MRC NP, CWE NP, P'!E9711</f>
        <v>20190405</v>
      </c>
      <c r="F9711" s="43">
        <f>'MRC NP, CWE NP, P'!F9711</f>
        <v>14</v>
      </c>
      <c r="G9711" s="95">
        <f>'MRC NP, CWE NP, P'!Q9711-'MRC NP, CWE NP, P'!S9711</f>
        <v>-0.32000000000000028</v>
      </c>
      <c r="H9711" s="95">
        <f>'MRC NP, CWE NP, P'!Q9711-'MRC NP, CWE NP, P'!T9711</f>
        <v>-3.9999999999999147E-2</v>
      </c>
      <c r="I9711" s="95">
        <f>'MRC NP, CWE NP, P'!R9711-'MRC NP, CWE NP, P'!T9711</f>
        <v>9.0000000000003411E-2</v>
      </c>
      <c r="J9711" s="95">
        <f>'MRC NP, CWE NP, P'!R9711-'MRC NP, CWE NP, P'!S9711</f>
        <v>-0.18999999999999773</v>
      </c>
      <c r="K9711" s="95">
        <f>'MRC NP, CWE NP, P'!R9711-'MRC NP, CWE NP, P'!U9711</f>
        <v>-6.0000000000002274E-2</v>
      </c>
      <c r="L9711" s="96">
        <f>MAX('MRC NP, CWE NP, P'!Q9711:U9711)-MIN('MRC NP, CWE NP, P'!Q9711:U9711)</f>
        <v>0.32000000000000028</v>
      </c>
      <c r="M9711">
        <v>5</v>
      </c>
    </row>
    <row r="9712" spans="1:13" ht="15" x14ac:dyDescent="0.25">
      <c r="A9712" s="42" t="str">
        <f>'MRC NP, CWE NP, P'!A9712</f>
        <v>3b_updated_hist</v>
      </c>
      <c r="B9712" s="43" t="str">
        <f>'MRC NP, CWE NP, P'!B9712</f>
        <v>E</v>
      </c>
      <c r="C9712" s="43" t="str">
        <f>'MRC NP, CWE NP, P'!C9712</f>
        <v>Interseason</v>
      </c>
      <c r="D9712" s="43" t="str">
        <f>'MRC NP, CWE NP, P'!D9712</f>
        <v>Weekday</v>
      </c>
      <c r="E9712" s="43">
        <f>'MRC NP, CWE NP, P'!E9712</f>
        <v>20190405</v>
      </c>
      <c r="F9712" s="43">
        <f>'MRC NP, CWE NP, P'!F9712</f>
        <v>15</v>
      </c>
      <c r="G9712" s="95">
        <f>'MRC NP, CWE NP, P'!Q9712-'MRC NP, CWE NP, P'!S9712</f>
        <v>0</v>
      </c>
      <c r="H9712" s="95">
        <f>'MRC NP, CWE NP, P'!Q9712-'MRC NP, CWE NP, P'!T9712</f>
        <v>0</v>
      </c>
      <c r="I9712" s="95">
        <f>'MRC NP, CWE NP, P'!R9712-'MRC NP, CWE NP, P'!T9712</f>
        <v>0</v>
      </c>
      <c r="J9712" s="95">
        <f>'MRC NP, CWE NP, P'!R9712-'MRC NP, CWE NP, P'!S9712</f>
        <v>0</v>
      </c>
      <c r="K9712" s="95">
        <f>'MRC NP, CWE NP, P'!R9712-'MRC NP, CWE NP, P'!U9712</f>
        <v>0</v>
      </c>
      <c r="L9712" s="96">
        <f>MAX('MRC NP, CWE NP, P'!Q9712:U9712)-MIN('MRC NP, CWE NP, P'!Q9712:U9712)</f>
        <v>0</v>
      </c>
      <c r="M9712">
        <v>1</v>
      </c>
    </row>
    <row r="9713" spans="1:13" ht="15" x14ac:dyDescent="0.25">
      <c r="A9713" s="42" t="str">
        <f>'MRC NP, CWE NP, P'!A9713</f>
        <v>3b_updated_hist</v>
      </c>
      <c r="B9713" s="43" t="str">
        <f>'MRC NP, CWE NP, P'!B9713</f>
        <v>E</v>
      </c>
      <c r="C9713" s="43" t="str">
        <f>'MRC NP, CWE NP, P'!C9713</f>
        <v>Interseason</v>
      </c>
      <c r="D9713" s="43" t="str">
        <f>'MRC NP, CWE NP, P'!D9713</f>
        <v>Weekday</v>
      </c>
      <c r="E9713" s="43">
        <f>'MRC NP, CWE NP, P'!E9713</f>
        <v>20190405</v>
      </c>
      <c r="F9713" s="43">
        <f>'MRC NP, CWE NP, P'!F9713</f>
        <v>16</v>
      </c>
      <c r="G9713" s="95">
        <f>'MRC NP, CWE NP, P'!Q9713-'MRC NP, CWE NP, P'!S9713</f>
        <v>0</v>
      </c>
      <c r="H9713" s="95">
        <f>'MRC NP, CWE NP, P'!Q9713-'MRC NP, CWE NP, P'!T9713</f>
        <v>0</v>
      </c>
      <c r="I9713" s="95">
        <f>'MRC NP, CWE NP, P'!R9713-'MRC NP, CWE NP, P'!T9713</f>
        <v>0</v>
      </c>
      <c r="J9713" s="95">
        <f>'MRC NP, CWE NP, P'!R9713-'MRC NP, CWE NP, P'!S9713</f>
        <v>0</v>
      </c>
      <c r="K9713" s="95">
        <f>'MRC NP, CWE NP, P'!R9713-'MRC NP, CWE NP, P'!U9713</f>
        <v>0</v>
      </c>
      <c r="L9713" s="96">
        <f>MAX('MRC NP, CWE NP, P'!Q9713:U9713)-MIN('MRC NP, CWE NP, P'!Q9713:U9713)</f>
        <v>0</v>
      </c>
      <c r="M9713">
        <v>1</v>
      </c>
    </row>
    <row r="9714" spans="1:13" ht="15" x14ac:dyDescent="0.25">
      <c r="A9714" s="42" t="str">
        <f>'MRC NP, CWE NP, P'!A9714</f>
        <v>3b_updated_hist</v>
      </c>
      <c r="B9714" s="43" t="str">
        <f>'MRC NP, CWE NP, P'!B9714</f>
        <v>E</v>
      </c>
      <c r="C9714" s="43" t="str">
        <f>'MRC NP, CWE NP, P'!C9714</f>
        <v>Interseason</v>
      </c>
      <c r="D9714" s="43" t="str">
        <f>'MRC NP, CWE NP, P'!D9714</f>
        <v>Weekday</v>
      </c>
      <c r="E9714" s="43">
        <f>'MRC NP, CWE NP, P'!E9714</f>
        <v>20190405</v>
      </c>
      <c r="F9714" s="43">
        <f>'MRC NP, CWE NP, P'!F9714</f>
        <v>17</v>
      </c>
      <c r="G9714" s="95">
        <f>'MRC NP, CWE NP, P'!Q9714-'MRC NP, CWE NP, P'!S9714</f>
        <v>0</v>
      </c>
      <c r="H9714" s="95">
        <f>'MRC NP, CWE NP, P'!Q9714-'MRC NP, CWE NP, P'!T9714</f>
        <v>0</v>
      </c>
      <c r="I9714" s="95">
        <f>'MRC NP, CWE NP, P'!R9714-'MRC NP, CWE NP, P'!T9714</f>
        <v>0</v>
      </c>
      <c r="J9714" s="95">
        <f>'MRC NP, CWE NP, P'!R9714-'MRC NP, CWE NP, P'!S9714</f>
        <v>0</v>
      </c>
      <c r="K9714" s="95">
        <f>'MRC NP, CWE NP, P'!R9714-'MRC NP, CWE NP, P'!U9714</f>
        <v>0</v>
      </c>
      <c r="L9714" s="96">
        <f>MAX('MRC NP, CWE NP, P'!Q9714:U9714)-MIN('MRC NP, CWE NP, P'!Q9714:U9714)</f>
        <v>0</v>
      </c>
      <c r="M9714">
        <v>1</v>
      </c>
    </row>
    <row r="9715" spans="1:13" ht="15" x14ac:dyDescent="0.25">
      <c r="A9715" s="42" t="str">
        <f>'MRC NP, CWE NP, P'!A9715</f>
        <v>3b_updated_hist</v>
      </c>
      <c r="B9715" s="43" t="str">
        <f>'MRC NP, CWE NP, P'!B9715</f>
        <v>E</v>
      </c>
      <c r="C9715" s="43" t="str">
        <f>'MRC NP, CWE NP, P'!C9715</f>
        <v>Interseason</v>
      </c>
      <c r="D9715" s="43" t="str">
        <f>'MRC NP, CWE NP, P'!D9715</f>
        <v>Weekday</v>
      </c>
      <c r="E9715" s="43">
        <f>'MRC NP, CWE NP, P'!E9715</f>
        <v>20190405</v>
      </c>
      <c r="F9715" s="43">
        <f>'MRC NP, CWE NP, P'!F9715</f>
        <v>18</v>
      </c>
      <c r="G9715" s="95">
        <f>'MRC NP, CWE NP, P'!Q9715-'MRC NP, CWE NP, P'!S9715</f>
        <v>0</v>
      </c>
      <c r="H9715" s="95">
        <f>'MRC NP, CWE NP, P'!Q9715-'MRC NP, CWE NP, P'!T9715</f>
        <v>0</v>
      </c>
      <c r="I9715" s="95">
        <f>'MRC NP, CWE NP, P'!R9715-'MRC NP, CWE NP, P'!T9715</f>
        <v>0</v>
      </c>
      <c r="J9715" s="95">
        <f>'MRC NP, CWE NP, P'!R9715-'MRC NP, CWE NP, P'!S9715</f>
        <v>0</v>
      </c>
      <c r="K9715" s="95">
        <f>'MRC NP, CWE NP, P'!R9715-'MRC NP, CWE NP, P'!U9715</f>
        <v>0</v>
      </c>
      <c r="L9715" s="96">
        <f>MAX('MRC NP, CWE NP, P'!Q9715:U9715)-MIN('MRC NP, CWE NP, P'!Q9715:U9715)</f>
        <v>0</v>
      </c>
      <c r="M9715">
        <v>1</v>
      </c>
    </row>
    <row r="9716" spans="1:13" ht="15" x14ac:dyDescent="0.25">
      <c r="A9716" s="42" t="str">
        <f>'MRC NP, CWE NP, P'!A9716</f>
        <v>3b_updated_hist</v>
      </c>
      <c r="B9716" s="43" t="str">
        <f>'MRC NP, CWE NP, P'!B9716</f>
        <v>E</v>
      </c>
      <c r="C9716" s="43" t="str">
        <f>'MRC NP, CWE NP, P'!C9716</f>
        <v>Interseason</v>
      </c>
      <c r="D9716" s="43" t="str">
        <f>'MRC NP, CWE NP, P'!D9716</f>
        <v>Weekday</v>
      </c>
      <c r="E9716" s="43">
        <f>'MRC NP, CWE NP, P'!E9716</f>
        <v>20190405</v>
      </c>
      <c r="F9716" s="43">
        <f>'MRC NP, CWE NP, P'!F9716</f>
        <v>19</v>
      </c>
      <c r="G9716" s="95">
        <f>'MRC NP, CWE NP, P'!Q9716-'MRC NP, CWE NP, P'!S9716</f>
        <v>0</v>
      </c>
      <c r="H9716" s="95">
        <f>'MRC NP, CWE NP, P'!Q9716-'MRC NP, CWE NP, P'!T9716</f>
        <v>0</v>
      </c>
      <c r="I9716" s="95">
        <f>'MRC NP, CWE NP, P'!R9716-'MRC NP, CWE NP, P'!T9716</f>
        <v>0</v>
      </c>
      <c r="J9716" s="95">
        <f>'MRC NP, CWE NP, P'!R9716-'MRC NP, CWE NP, P'!S9716</f>
        <v>0</v>
      </c>
      <c r="K9716" s="95">
        <f>'MRC NP, CWE NP, P'!R9716-'MRC NP, CWE NP, P'!U9716</f>
        <v>0</v>
      </c>
      <c r="L9716" s="96">
        <f>MAX('MRC NP, CWE NP, P'!Q9716:U9716)-MIN('MRC NP, CWE NP, P'!Q9716:U9716)</f>
        <v>0</v>
      </c>
      <c r="M9716">
        <v>1</v>
      </c>
    </row>
    <row r="9717" spans="1:13" ht="15" x14ac:dyDescent="0.25">
      <c r="A9717" s="42" t="str">
        <f>'MRC NP, CWE NP, P'!A9717</f>
        <v>3b_updated_hist</v>
      </c>
      <c r="B9717" s="43" t="str">
        <f>'MRC NP, CWE NP, P'!B9717</f>
        <v>E</v>
      </c>
      <c r="C9717" s="43" t="str">
        <f>'MRC NP, CWE NP, P'!C9717</f>
        <v>Interseason</v>
      </c>
      <c r="D9717" s="43" t="str">
        <f>'MRC NP, CWE NP, P'!D9717</f>
        <v>Weekday</v>
      </c>
      <c r="E9717" s="43">
        <f>'MRC NP, CWE NP, P'!E9717</f>
        <v>20190405</v>
      </c>
      <c r="F9717" s="43">
        <f>'MRC NP, CWE NP, P'!F9717</f>
        <v>20</v>
      </c>
      <c r="G9717" s="95">
        <f>'MRC NP, CWE NP, P'!Q9717-'MRC NP, CWE NP, P'!S9717</f>
        <v>0</v>
      </c>
      <c r="H9717" s="95">
        <f>'MRC NP, CWE NP, P'!Q9717-'MRC NP, CWE NP, P'!T9717</f>
        <v>0</v>
      </c>
      <c r="I9717" s="95">
        <f>'MRC NP, CWE NP, P'!R9717-'MRC NP, CWE NP, P'!T9717</f>
        <v>0</v>
      </c>
      <c r="J9717" s="95">
        <f>'MRC NP, CWE NP, P'!R9717-'MRC NP, CWE NP, P'!S9717</f>
        <v>0</v>
      </c>
      <c r="K9717" s="95">
        <f>'MRC NP, CWE NP, P'!R9717-'MRC NP, CWE NP, P'!U9717</f>
        <v>0</v>
      </c>
      <c r="L9717" s="96">
        <f>MAX('MRC NP, CWE NP, P'!Q9717:U9717)-MIN('MRC NP, CWE NP, P'!Q9717:U9717)</f>
        <v>0</v>
      </c>
      <c r="M9717">
        <v>1</v>
      </c>
    </row>
    <row r="9718" spans="1:13" ht="15" x14ac:dyDescent="0.25">
      <c r="A9718" s="42" t="str">
        <f>'MRC NP, CWE NP, P'!A9718</f>
        <v>3b_updated_hist</v>
      </c>
      <c r="B9718" s="43" t="str">
        <f>'MRC NP, CWE NP, P'!B9718</f>
        <v>E</v>
      </c>
      <c r="C9718" s="43" t="str">
        <f>'MRC NP, CWE NP, P'!C9718</f>
        <v>Interseason</v>
      </c>
      <c r="D9718" s="43" t="str">
        <f>'MRC NP, CWE NP, P'!D9718</f>
        <v>Weekday</v>
      </c>
      <c r="E9718" s="43">
        <f>'MRC NP, CWE NP, P'!E9718</f>
        <v>20190405</v>
      </c>
      <c r="F9718" s="43">
        <f>'MRC NP, CWE NP, P'!F9718</f>
        <v>21</v>
      </c>
      <c r="G9718" s="95">
        <f>'MRC NP, CWE NP, P'!Q9718-'MRC NP, CWE NP, P'!S9718</f>
        <v>0</v>
      </c>
      <c r="H9718" s="95">
        <f>'MRC NP, CWE NP, P'!Q9718-'MRC NP, CWE NP, P'!T9718</f>
        <v>0</v>
      </c>
      <c r="I9718" s="95">
        <f>'MRC NP, CWE NP, P'!R9718-'MRC NP, CWE NP, P'!T9718</f>
        <v>0</v>
      </c>
      <c r="J9718" s="95">
        <f>'MRC NP, CWE NP, P'!R9718-'MRC NP, CWE NP, P'!S9718</f>
        <v>0</v>
      </c>
      <c r="K9718" s="95">
        <f>'MRC NP, CWE NP, P'!R9718-'MRC NP, CWE NP, P'!U9718</f>
        <v>0</v>
      </c>
      <c r="L9718" s="96">
        <f>MAX('MRC NP, CWE NP, P'!Q9718:U9718)-MIN('MRC NP, CWE NP, P'!Q9718:U9718)</f>
        <v>0</v>
      </c>
      <c r="M9718">
        <v>1</v>
      </c>
    </row>
    <row r="9719" spans="1:13" ht="15" x14ac:dyDescent="0.25">
      <c r="A9719" s="42" t="str">
        <f>'MRC NP, CWE NP, P'!A9719</f>
        <v>3b_updated_hist</v>
      </c>
      <c r="B9719" s="43" t="str">
        <f>'MRC NP, CWE NP, P'!B9719</f>
        <v>E</v>
      </c>
      <c r="C9719" s="43" t="str">
        <f>'MRC NP, CWE NP, P'!C9719</f>
        <v>Interseason</v>
      </c>
      <c r="D9719" s="43" t="str">
        <f>'MRC NP, CWE NP, P'!D9719</f>
        <v>Weekday</v>
      </c>
      <c r="E9719" s="43">
        <f>'MRC NP, CWE NP, P'!E9719</f>
        <v>20190405</v>
      </c>
      <c r="F9719" s="43">
        <f>'MRC NP, CWE NP, P'!F9719</f>
        <v>22</v>
      </c>
      <c r="G9719" s="95">
        <f>'MRC NP, CWE NP, P'!Q9719-'MRC NP, CWE NP, P'!S9719</f>
        <v>0</v>
      </c>
      <c r="H9719" s="95">
        <f>'MRC NP, CWE NP, P'!Q9719-'MRC NP, CWE NP, P'!T9719</f>
        <v>0</v>
      </c>
      <c r="I9719" s="95">
        <f>'MRC NP, CWE NP, P'!R9719-'MRC NP, CWE NP, P'!T9719</f>
        <v>0</v>
      </c>
      <c r="J9719" s="95">
        <f>'MRC NP, CWE NP, P'!R9719-'MRC NP, CWE NP, P'!S9719</f>
        <v>0</v>
      </c>
      <c r="K9719" s="95">
        <f>'MRC NP, CWE NP, P'!R9719-'MRC NP, CWE NP, P'!U9719</f>
        <v>0</v>
      </c>
      <c r="L9719" s="96">
        <f>MAX('MRC NP, CWE NP, P'!Q9719:U9719)-MIN('MRC NP, CWE NP, P'!Q9719:U9719)</f>
        <v>0</v>
      </c>
      <c r="M9719">
        <v>1</v>
      </c>
    </row>
    <row r="9720" spans="1:13" ht="15" x14ac:dyDescent="0.25">
      <c r="A9720" s="42" t="str">
        <f>'MRC NP, CWE NP, P'!A9720</f>
        <v>3b_updated_hist</v>
      </c>
      <c r="B9720" s="43" t="str">
        <f>'MRC NP, CWE NP, P'!B9720</f>
        <v>E</v>
      </c>
      <c r="C9720" s="43" t="str">
        <f>'MRC NP, CWE NP, P'!C9720</f>
        <v>Interseason</v>
      </c>
      <c r="D9720" s="43" t="str">
        <f>'MRC NP, CWE NP, P'!D9720</f>
        <v>Weekday</v>
      </c>
      <c r="E9720" s="43">
        <f>'MRC NP, CWE NP, P'!E9720</f>
        <v>20190405</v>
      </c>
      <c r="F9720" s="43">
        <f>'MRC NP, CWE NP, P'!F9720</f>
        <v>23</v>
      </c>
      <c r="G9720" s="95">
        <f>'MRC NP, CWE NP, P'!Q9720-'MRC NP, CWE NP, P'!S9720</f>
        <v>0</v>
      </c>
      <c r="H9720" s="95">
        <f>'MRC NP, CWE NP, P'!Q9720-'MRC NP, CWE NP, P'!T9720</f>
        <v>0</v>
      </c>
      <c r="I9720" s="95">
        <f>'MRC NP, CWE NP, P'!R9720-'MRC NP, CWE NP, P'!T9720</f>
        <v>0</v>
      </c>
      <c r="J9720" s="95">
        <f>'MRC NP, CWE NP, P'!R9720-'MRC NP, CWE NP, P'!S9720</f>
        <v>0</v>
      </c>
      <c r="K9720" s="95">
        <f>'MRC NP, CWE NP, P'!R9720-'MRC NP, CWE NP, P'!U9720</f>
        <v>0</v>
      </c>
      <c r="L9720" s="96">
        <f>MAX('MRC NP, CWE NP, P'!Q9720:U9720)-MIN('MRC NP, CWE NP, P'!Q9720:U9720)</f>
        <v>0</v>
      </c>
      <c r="M9720">
        <v>1</v>
      </c>
    </row>
    <row r="9721" spans="1:13" ht="15" x14ac:dyDescent="0.25">
      <c r="A9721" s="42" t="str">
        <f>'MRC NP, CWE NP, P'!A9721</f>
        <v>3b_updated_hist</v>
      </c>
      <c r="B9721" s="43" t="str">
        <f>'MRC NP, CWE NP, P'!B9721</f>
        <v>E</v>
      </c>
      <c r="C9721" s="43" t="str">
        <f>'MRC NP, CWE NP, P'!C9721</f>
        <v>Interseason</v>
      </c>
      <c r="D9721" s="43" t="str">
        <f>'MRC NP, CWE NP, P'!D9721</f>
        <v>Weekday</v>
      </c>
      <c r="E9721" s="43">
        <f>'MRC NP, CWE NP, P'!E9721</f>
        <v>20190405</v>
      </c>
      <c r="F9721" s="43">
        <f>'MRC NP, CWE NP, P'!F9721</f>
        <v>24</v>
      </c>
      <c r="G9721" s="95">
        <f>'MRC NP, CWE NP, P'!Q9721-'MRC NP, CWE NP, P'!S9721</f>
        <v>-3</v>
      </c>
      <c r="H9721" s="95">
        <f>'MRC NP, CWE NP, P'!Q9721-'MRC NP, CWE NP, P'!T9721</f>
        <v>0</v>
      </c>
      <c r="I9721" s="95">
        <f>'MRC NP, CWE NP, P'!R9721-'MRC NP, CWE NP, P'!T9721</f>
        <v>0.94000000000000483</v>
      </c>
      <c r="J9721" s="95">
        <f>'MRC NP, CWE NP, P'!R9721-'MRC NP, CWE NP, P'!S9721</f>
        <v>-2.0599999999999952</v>
      </c>
      <c r="K9721" s="95">
        <f>'MRC NP, CWE NP, P'!R9721-'MRC NP, CWE NP, P'!U9721</f>
        <v>-0.57999999999999829</v>
      </c>
      <c r="L9721" s="96">
        <f>MAX('MRC NP, CWE NP, P'!Q9721:U9721)-MIN('MRC NP, CWE NP, P'!Q9721:U9721)</f>
        <v>3</v>
      </c>
      <c r="M9721">
        <v>4</v>
      </c>
    </row>
    <row r="9722" spans="1:13" ht="15" x14ac:dyDescent="0.25">
      <c r="A9722" s="42" t="str">
        <f>'MRC NP, CWE NP, P'!A9722</f>
        <v>3b_updated_hist</v>
      </c>
      <c r="B9722" s="43" t="str">
        <f>'MRC NP, CWE NP, P'!B9722</f>
        <v>H</v>
      </c>
      <c r="C9722" s="43" t="str">
        <f>'MRC NP, CWE NP, P'!C9722</f>
        <v>Interseason</v>
      </c>
      <c r="D9722" s="43" t="str">
        <f>'MRC NP, CWE NP, P'!D9722</f>
        <v>Weekend</v>
      </c>
      <c r="E9722" s="43">
        <f>'MRC NP, CWE NP, P'!E9722</f>
        <v>20190406</v>
      </c>
      <c r="F9722" s="43">
        <f>'MRC NP, CWE NP, P'!F9722</f>
        <v>1</v>
      </c>
      <c r="G9722" s="95">
        <f>'MRC NP, CWE NP, P'!Q9722-'MRC NP, CWE NP, P'!S9722</f>
        <v>0</v>
      </c>
      <c r="H9722" s="95">
        <f>'MRC NP, CWE NP, P'!Q9722-'MRC NP, CWE NP, P'!T9722</f>
        <v>0</v>
      </c>
      <c r="I9722" s="95">
        <f>'MRC NP, CWE NP, P'!R9722-'MRC NP, CWE NP, P'!T9722</f>
        <v>0</v>
      </c>
      <c r="J9722" s="95">
        <f>'MRC NP, CWE NP, P'!R9722-'MRC NP, CWE NP, P'!S9722</f>
        <v>0</v>
      </c>
      <c r="K9722" s="95">
        <f>'MRC NP, CWE NP, P'!R9722-'MRC NP, CWE NP, P'!U9722</f>
        <v>0</v>
      </c>
      <c r="L9722" s="96">
        <f>MAX('MRC NP, CWE NP, P'!Q9722:U9722)-MIN('MRC NP, CWE NP, P'!Q9722:U9722)</f>
        <v>0</v>
      </c>
      <c r="M9722">
        <v>1</v>
      </c>
    </row>
    <row r="9723" spans="1:13" ht="15" x14ac:dyDescent="0.25">
      <c r="A9723" s="42" t="str">
        <f>'MRC NP, CWE NP, P'!A9723</f>
        <v>3b_updated_hist</v>
      </c>
      <c r="B9723" s="43" t="str">
        <f>'MRC NP, CWE NP, P'!B9723</f>
        <v>H</v>
      </c>
      <c r="C9723" s="43" t="str">
        <f>'MRC NP, CWE NP, P'!C9723</f>
        <v>Interseason</v>
      </c>
      <c r="D9723" s="43" t="str">
        <f>'MRC NP, CWE NP, P'!D9723</f>
        <v>Weekend</v>
      </c>
      <c r="E9723" s="43">
        <f>'MRC NP, CWE NP, P'!E9723</f>
        <v>20190406</v>
      </c>
      <c r="F9723" s="43">
        <f>'MRC NP, CWE NP, P'!F9723</f>
        <v>2</v>
      </c>
      <c r="G9723" s="95">
        <f>'MRC NP, CWE NP, P'!Q9723-'MRC NP, CWE NP, P'!S9723</f>
        <v>0</v>
      </c>
      <c r="H9723" s="95">
        <f>'MRC NP, CWE NP, P'!Q9723-'MRC NP, CWE NP, P'!T9723</f>
        <v>0</v>
      </c>
      <c r="I9723" s="95">
        <f>'MRC NP, CWE NP, P'!R9723-'MRC NP, CWE NP, P'!T9723</f>
        <v>0</v>
      </c>
      <c r="J9723" s="95">
        <f>'MRC NP, CWE NP, P'!R9723-'MRC NP, CWE NP, P'!S9723</f>
        <v>0</v>
      </c>
      <c r="K9723" s="95">
        <f>'MRC NP, CWE NP, P'!R9723-'MRC NP, CWE NP, P'!U9723</f>
        <v>0</v>
      </c>
      <c r="L9723" s="96">
        <f>MAX('MRC NP, CWE NP, P'!Q9723:U9723)-MIN('MRC NP, CWE NP, P'!Q9723:U9723)</f>
        <v>0</v>
      </c>
      <c r="M9723">
        <v>1</v>
      </c>
    </row>
    <row r="9724" spans="1:13" ht="15" x14ac:dyDescent="0.25">
      <c r="A9724" s="42" t="str">
        <f>'MRC NP, CWE NP, P'!A9724</f>
        <v>3b_updated_hist</v>
      </c>
      <c r="B9724" s="43" t="str">
        <f>'MRC NP, CWE NP, P'!B9724</f>
        <v>H</v>
      </c>
      <c r="C9724" s="43" t="str">
        <f>'MRC NP, CWE NP, P'!C9724</f>
        <v>Interseason</v>
      </c>
      <c r="D9724" s="43" t="str">
        <f>'MRC NP, CWE NP, P'!D9724</f>
        <v>Weekend</v>
      </c>
      <c r="E9724" s="43">
        <f>'MRC NP, CWE NP, P'!E9724</f>
        <v>20190406</v>
      </c>
      <c r="F9724" s="43">
        <f>'MRC NP, CWE NP, P'!F9724</f>
        <v>3</v>
      </c>
      <c r="G9724" s="95">
        <f>'MRC NP, CWE NP, P'!Q9724-'MRC NP, CWE NP, P'!S9724</f>
        <v>0</v>
      </c>
      <c r="H9724" s="95">
        <f>'MRC NP, CWE NP, P'!Q9724-'MRC NP, CWE NP, P'!T9724</f>
        <v>0</v>
      </c>
      <c r="I9724" s="95">
        <f>'MRC NP, CWE NP, P'!R9724-'MRC NP, CWE NP, P'!T9724</f>
        <v>0</v>
      </c>
      <c r="J9724" s="95">
        <f>'MRC NP, CWE NP, P'!R9724-'MRC NP, CWE NP, P'!S9724</f>
        <v>0</v>
      </c>
      <c r="K9724" s="95">
        <f>'MRC NP, CWE NP, P'!R9724-'MRC NP, CWE NP, P'!U9724</f>
        <v>0</v>
      </c>
      <c r="L9724" s="96">
        <f>MAX('MRC NP, CWE NP, P'!Q9724:U9724)-MIN('MRC NP, CWE NP, P'!Q9724:U9724)</f>
        <v>0</v>
      </c>
      <c r="M9724">
        <v>1</v>
      </c>
    </row>
    <row r="9725" spans="1:13" ht="15" x14ac:dyDescent="0.25">
      <c r="A9725" s="42" t="str">
        <f>'MRC NP, CWE NP, P'!A9725</f>
        <v>3b_updated_hist</v>
      </c>
      <c r="B9725" s="43" t="str">
        <f>'MRC NP, CWE NP, P'!B9725</f>
        <v>H</v>
      </c>
      <c r="C9725" s="43" t="str">
        <f>'MRC NP, CWE NP, P'!C9725</f>
        <v>Interseason</v>
      </c>
      <c r="D9725" s="43" t="str">
        <f>'MRC NP, CWE NP, P'!D9725</f>
        <v>Weekend</v>
      </c>
      <c r="E9725" s="43">
        <f>'MRC NP, CWE NP, P'!E9725</f>
        <v>20190406</v>
      </c>
      <c r="F9725" s="43">
        <f>'MRC NP, CWE NP, P'!F9725</f>
        <v>4</v>
      </c>
      <c r="G9725" s="95">
        <f>'MRC NP, CWE NP, P'!Q9725-'MRC NP, CWE NP, P'!S9725</f>
        <v>0</v>
      </c>
      <c r="H9725" s="95">
        <f>'MRC NP, CWE NP, P'!Q9725-'MRC NP, CWE NP, P'!T9725</f>
        <v>0</v>
      </c>
      <c r="I9725" s="95">
        <f>'MRC NP, CWE NP, P'!R9725-'MRC NP, CWE NP, P'!T9725</f>
        <v>0</v>
      </c>
      <c r="J9725" s="95">
        <f>'MRC NP, CWE NP, P'!R9725-'MRC NP, CWE NP, P'!S9725</f>
        <v>0</v>
      </c>
      <c r="K9725" s="95">
        <f>'MRC NP, CWE NP, P'!R9725-'MRC NP, CWE NP, P'!U9725</f>
        <v>0</v>
      </c>
      <c r="L9725" s="96">
        <f>MAX('MRC NP, CWE NP, P'!Q9725:U9725)-MIN('MRC NP, CWE NP, P'!Q9725:U9725)</f>
        <v>0</v>
      </c>
      <c r="M9725">
        <v>1</v>
      </c>
    </row>
    <row r="9726" spans="1:13" ht="15" x14ac:dyDescent="0.25">
      <c r="A9726" s="42" t="str">
        <f>'MRC NP, CWE NP, P'!A9726</f>
        <v>3b_updated_hist</v>
      </c>
      <c r="B9726" s="43" t="str">
        <f>'MRC NP, CWE NP, P'!B9726</f>
        <v>H</v>
      </c>
      <c r="C9726" s="43" t="str">
        <f>'MRC NP, CWE NP, P'!C9726</f>
        <v>Interseason</v>
      </c>
      <c r="D9726" s="43" t="str">
        <f>'MRC NP, CWE NP, P'!D9726</f>
        <v>Weekend</v>
      </c>
      <c r="E9726" s="43">
        <f>'MRC NP, CWE NP, P'!E9726</f>
        <v>20190406</v>
      </c>
      <c r="F9726" s="43">
        <f>'MRC NP, CWE NP, P'!F9726</f>
        <v>5</v>
      </c>
      <c r="G9726" s="95">
        <f>'MRC NP, CWE NP, P'!Q9726-'MRC NP, CWE NP, P'!S9726</f>
        <v>0</v>
      </c>
      <c r="H9726" s="95">
        <f>'MRC NP, CWE NP, P'!Q9726-'MRC NP, CWE NP, P'!T9726</f>
        <v>0</v>
      </c>
      <c r="I9726" s="95">
        <f>'MRC NP, CWE NP, P'!R9726-'MRC NP, CWE NP, P'!T9726</f>
        <v>0</v>
      </c>
      <c r="J9726" s="95">
        <f>'MRC NP, CWE NP, P'!R9726-'MRC NP, CWE NP, P'!S9726</f>
        <v>0</v>
      </c>
      <c r="K9726" s="95">
        <f>'MRC NP, CWE NP, P'!R9726-'MRC NP, CWE NP, P'!U9726</f>
        <v>0</v>
      </c>
      <c r="L9726" s="96">
        <f>MAX('MRC NP, CWE NP, P'!Q9726:U9726)-MIN('MRC NP, CWE NP, P'!Q9726:U9726)</f>
        <v>0</v>
      </c>
      <c r="M9726">
        <v>1</v>
      </c>
    </row>
    <row r="9727" spans="1:13" ht="15" x14ac:dyDescent="0.25">
      <c r="A9727" s="42" t="str">
        <f>'MRC NP, CWE NP, P'!A9727</f>
        <v>3b_updated_hist</v>
      </c>
      <c r="B9727" s="43" t="str">
        <f>'MRC NP, CWE NP, P'!B9727</f>
        <v>H</v>
      </c>
      <c r="C9727" s="43" t="str">
        <f>'MRC NP, CWE NP, P'!C9727</f>
        <v>Interseason</v>
      </c>
      <c r="D9727" s="43" t="str">
        <f>'MRC NP, CWE NP, P'!D9727</f>
        <v>Weekend</v>
      </c>
      <c r="E9727" s="43">
        <f>'MRC NP, CWE NP, P'!E9727</f>
        <v>20190406</v>
      </c>
      <c r="F9727" s="43">
        <f>'MRC NP, CWE NP, P'!F9727</f>
        <v>6</v>
      </c>
      <c r="G9727" s="95">
        <f>'MRC NP, CWE NP, P'!Q9727-'MRC NP, CWE NP, P'!S9727</f>
        <v>0</v>
      </c>
      <c r="H9727" s="95">
        <f>'MRC NP, CWE NP, P'!Q9727-'MRC NP, CWE NP, P'!T9727</f>
        <v>0</v>
      </c>
      <c r="I9727" s="95">
        <f>'MRC NP, CWE NP, P'!R9727-'MRC NP, CWE NP, P'!T9727</f>
        <v>0</v>
      </c>
      <c r="J9727" s="95">
        <f>'MRC NP, CWE NP, P'!R9727-'MRC NP, CWE NP, P'!S9727</f>
        <v>0</v>
      </c>
      <c r="K9727" s="95">
        <f>'MRC NP, CWE NP, P'!R9727-'MRC NP, CWE NP, P'!U9727</f>
        <v>0</v>
      </c>
      <c r="L9727" s="96">
        <f>MAX('MRC NP, CWE NP, P'!Q9727:U9727)-MIN('MRC NP, CWE NP, P'!Q9727:U9727)</f>
        <v>0</v>
      </c>
      <c r="M9727">
        <v>1</v>
      </c>
    </row>
    <row r="9728" spans="1:13" ht="15" x14ac:dyDescent="0.25">
      <c r="A9728" s="42" t="str">
        <f>'MRC NP, CWE NP, P'!A9728</f>
        <v>3b_updated_hist</v>
      </c>
      <c r="B9728" s="43" t="str">
        <f>'MRC NP, CWE NP, P'!B9728</f>
        <v>H</v>
      </c>
      <c r="C9728" s="43" t="str">
        <f>'MRC NP, CWE NP, P'!C9728</f>
        <v>Interseason</v>
      </c>
      <c r="D9728" s="43" t="str">
        <f>'MRC NP, CWE NP, P'!D9728</f>
        <v>Weekend</v>
      </c>
      <c r="E9728" s="43">
        <f>'MRC NP, CWE NP, P'!E9728</f>
        <v>20190406</v>
      </c>
      <c r="F9728" s="43">
        <f>'MRC NP, CWE NP, P'!F9728</f>
        <v>7</v>
      </c>
      <c r="G9728" s="95">
        <f>'MRC NP, CWE NP, P'!Q9728-'MRC NP, CWE NP, P'!S9728</f>
        <v>0</v>
      </c>
      <c r="H9728" s="95">
        <f>'MRC NP, CWE NP, P'!Q9728-'MRC NP, CWE NP, P'!T9728</f>
        <v>0</v>
      </c>
      <c r="I9728" s="95">
        <f>'MRC NP, CWE NP, P'!R9728-'MRC NP, CWE NP, P'!T9728</f>
        <v>0</v>
      </c>
      <c r="J9728" s="95">
        <f>'MRC NP, CWE NP, P'!R9728-'MRC NP, CWE NP, P'!S9728</f>
        <v>0</v>
      </c>
      <c r="K9728" s="95">
        <f>'MRC NP, CWE NP, P'!R9728-'MRC NP, CWE NP, P'!U9728</f>
        <v>0</v>
      </c>
      <c r="L9728" s="96">
        <f>MAX('MRC NP, CWE NP, P'!Q9728:U9728)-MIN('MRC NP, CWE NP, P'!Q9728:U9728)</f>
        <v>0</v>
      </c>
      <c r="M9728">
        <v>1</v>
      </c>
    </row>
    <row r="9729" spans="1:13" ht="15" x14ac:dyDescent="0.25">
      <c r="A9729" s="42" t="str">
        <f>'MRC NP, CWE NP, P'!A9729</f>
        <v>3b_updated_hist</v>
      </c>
      <c r="B9729" s="43" t="str">
        <f>'MRC NP, CWE NP, P'!B9729</f>
        <v>H</v>
      </c>
      <c r="C9729" s="43" t="str">
        <f>'MRC NP, CWE NP, P'!C9729</f>
        <v>Interseason</v>
      </c>
      <c r="D9729" s="43" t="str">
        <f>'MRC NP, CWE NP, P'!D9729</f>
        <v>Weekend</v>
      </c>
      <c r="E9729" s="43">
        <f>'MRC NP, CWE NP, P'!E9729</f>
        <v>20190406</v>
      </c>
      <c r="F9729" s="43">
        <f>'MRC NP, CWE NP, P'!F9729</f>
        <v>8</v>
      </c>
      <c r="G9729" s="95">
        <f>'MRC NP, CWE NP, P'!Q9729-'MRC NP, CWE NP, P'!S9729</f>
        <v>0</v>
      </c>
      <c r="H9729" s="95">
        <f>'MRC NP, CWE NP, P'!Q9729-'MRC NP, CWE NP, P'!T9729</f>
        <v>0</v>
      </c>
      <c r="I9729" s="95">
        <f>'MRC NP, CWE NP, P'!R9729-'MRC NP, CWE NP, P'!T9729</f>
        <v>0</v>
      </c>
      <c r="J9729" s="95">
        <f>'MRC NP, CWE NP, P'!R9729-'MRC NP, CWE NP, P'!S9729</f>
        <v>0</v>
      </c>
      <c r="K9729" s="95">
        <f>'MRC NP, CWE NP, P'!R9729-'MRC NP, CWE NP, P'!U9729</f>
        <v>0</v>
      </c>
      <c r="L9729" s="96">
        <f>MAX('MRC NP, CWE NP, P'!Q9729:U9729)-MIN('MRC NP, CWE NP, P'!Q9729:U9729)</f>
        <v>0</v>
      </c>
      <c r="M9729">
        <v>1</v>
      </c>
    </row>
    <row r="9730" spans="1:13" ht="15" x14ac:dyDescent="0.25">
      <c r="A9730" s="42" t="str">
        <f>'MRC NP, CWE NP, P'!A9730</f>
        <v>3b_updated_hist</v>
      </c>
      <c r="B9730" s="43" t="str">
        <f>'MRC NP, CWE NP, P'!B9730</f>
        <v>H</v>
      </c>
      <c r="C9730" s="43" t="str">
        <f>'MRC NP, CWE NP, P'!C9730</f>
        <v>Interseason</v>
      </c>
      <c r="D9730" s="43" t="str">
        <f>'MRC NP, CWE NP, P'!D9730</f>
        <v>Weekend</v>
      </c>
      <c r="E9730" s="43">
        <f>'MRC NP, CWE NP, P'!E9730</f>
        <v>20190406</v>
      </c>
      <c r="F9730" s="43">
        <f>'MRC NP, CWE NP, P'!F9730</f>
        <v>9</v>
      </c>
      <c r="G9730" s="95">
        <f>'MRC NP, CWE NP, P'!Q9730-'MRC NP, CWE NP, P'!S9730</f>
        <v>0</v>
      </c>
      <c r="H9730" s="95">
        <f>'MRC NP, CWE NP, P'!Q9730-'MRC NP, CWE NP, P'!T9730</f>
        <v>0</v>
      </c>
      <c r="I9730" s="95">
        <f>'MRC NP, CWE NP, P'!R9730-'MRC NP, CWE NP, P'!T9730</f>
        <v>0</v>
      </c>
      <c r="J9730" s="95">
        <f>'MRC NP, CWE NP, P'!R9730-'MRC NP, CWE NP, P'!S9730</f>
        <v>0</v>
      </c>
      <c r="K9730" s="95">
        <f>'MRC NP, CWE NP, P'!R9730-'MRC NP, CWE NP, P'!U9730</f>
        <v>0</v>
      </c>
      <c r="L9730" s="96">
        <f>MAX('MRC NP, CWE NP, P'!Q9730:U9730)-MIN('MRC NP, CWE NP, P'!Q9730:U9730)</f>
        <v>0</v>
      </c>
      <c r="M9730">
        <v>1</v>
      </c>
    </row>
    <row r="9731" spans="1:13" ht="15" x14ac:dyDescent="0.25">
      <c r="A9731" s="42" t="str">
        <f>'MRC NP, CWE NP, P'!A9731</f>
        <v>3b_updated_hist</v>
      </c>
      <c r="B9731" s="43" t="str">
        <f>'MRC NP, CWE NP, P'!B9731</f>
        <v>H</v>
      </c>
      <c r="C9731" s="43" t="str">
        <f>'MRC NP, CWE NP, P'!C9731</f>
        <v>Interseason</v>
      </c>
      <c r="D9731" s="43" t="str">
        <f>'MRC NP, CWE NP, P'!D9731</f>
        <v>Weekend</v>
      </c>
      <c r="E9731" s="43">
        <f>'MRC NP, CWE NP, P'!E9731</f>
        <v>20190406</v>
      </c>
      <c r="F9731" s="43">
        <f>'MRC NP, CWE NP, P'!F9731</f>
        <v>10</v>
      </c>
      <c r="G9731" s="95">
        <f>'MRC NP, CWE NP, P'!Q9731-'MRC NP, CWE NP, P'!S9731</f>
        <v>0</v>
      </c>
      <c r="H9731" s="95">
        <f>'MRC NP, CWE NP, P'!Q9731-'MRC NP, CWE NP, P'!T9731</f>
        <v>0</v>
      </c>
      <c r="I9731" s="95">
        <f>'MRC NP, CWE NP, P'!R9731-'MRC NP, CWE NP, P'!T9731</f>
        <v>0</v>
      </c>
      <c r="J9731" s="95">
        <f>'MRC NP, CWE NP, P'!R9731-'MRC NP, CWE NP, P'!S9731</f>
        <v>0</v>
      </c>
      <c r="K9731" s="95">
        <f>'MRC NP, CWE NP, P'!R9731-'MRC NP, CWE NP, P'!U9731</f>
        <v>0</v>
      </c>
      <c r="L9731" s="96">
        <f>MAX('MRC NP, CWE NP, P'!Q9731:U9731)-MIN('MRC NP, CWE NP, P'!Q9731:U9731)</f>
        <v>0</v>
      </c>
      <c r="M9731">
        <v>1</v>
      </c>
    </row>
    <row r="9732" spans="1:13" ht="15" x14ac:dyDescent="0.25">
      <c r="A9732" s="42" t="str">
        <f>'MRC NP, CWE NP, P'!A9732</f>
        <v>3b_updated_hist</v>
      </c>
      <c r="B9732" s="43" t="str">
        <f>'MRC NP, CWE NP, P'!B9732</f>
        <v>H</v>
      </c>
      <c r="C9732" s="43" t="str">
        <f>'MRC NP, CWE NP, P'!C9732</f>
        <v>Interseason</v>
      </c>
      <c r="D9732" s="43" t="str">
        <f>'MRC NP, CWE NP, P'!D9732</f>
        <v>Weekend</v>
      </c>
      <c r="E9732" s="43">
        <f>'MRC NP, CWE NP, P'!E9732</f>
        <v>20190406</v>
      </c>
      <c r="F9732" s="43">
        <f>'MRC NP, CWE NP, P'!F9732</f>
        <v>11</v>
      </c>
      <c r="G9732" s="95">
        <f>'MRC NP, CWE NP, P'!Q9732-'MRC NP, CWE NP, P'!S9732</f>
        <v>0</v>
      </c>
      <c r="H9732" s="95">
        <f>'MRC NP, CWE NP, P'!Q9732-'MRC NP, CWE NP, P'!T9732</f>
        <v>0</v>
      </c>
      <c r="I9732" s="95">
        <f>'MRC NP, CWE NP, P'!R9732-'MRC NP, CWE NP, P'!T9732</f>
        <v>0</v>
      </c>
      <c r="J9732" s="95">
        <f>'MRC NP, CWE NP, P'!R9732-'MRC NP, CWE NP, P'!S9732</f>
        <v>0</v>
      </c>
      <c r="K9732" s="95">
        <f>'MRC NP, CWE NP, P'!R9732-'MRC NP, CWE NP, P'!U9732</f>
        <v>0</v>
      </c>
      <c r="L9732" s="96">
        <f>MAX('MRC NP, CWE NP, P'!Q9732:U9732)-MIN('MRC NP, CWE NP, P'!Q9732:U9732)</f>
        <v>0</v>
      </c>
      <c r="M9732">
        <v>1</v>
      </c>
    </row>
    <row r="9733" spans="1:13" ht="15" x14ac:dyDescent="0.25">
      <c r="A9733" s="42" t="str">
        <f>'MRC NP, CWE NP, P'!A9733</f>
        <v>3b_updated_hist</v>
      </c>
      <c r="B9733" s="43" t="str">
        <f>'MRC NP, CWE NP, P'!B9733</f>
        <v>H</v>
      </c>
      <c r="C9733" s="43" t="str">
        <f>'MRC NP, CWE NP, P'!C9733</f>
        <v>Interseason</v>
      </c>
      <c r="D9733" s="43" t="str">
        <f>'MRC NP, CWE NP, P'!D9733</f>
        <v>Weekend</v>
      </c>
      <c r="E9733" s="43">
        <f>'MRC NP, CWE NP, P'!E9733</f>
        <v>20190406</v>
      </c>
      <c r="F9733" s="43">
        <f>'MRC NP, CWE NP, P'!F9733</f>
        <v>12</v>
      </c>
      <c r="G9733" s="95">
        <f>'MRC NP, CWE NP, P'!Q9733-'MRC NP, CWE NP, P'!S9733</f>
        <v>0.11999999999999744</v>
      </c>
      <c r="H9733" s="95">
        <f>'MRC NP, CWE NP, P'!Q9733-'MRC NP, CWE NP, P'!T9733</f>
        <v>-5.0000000000004263E-2</v>
      </c>
      <c r="I9733" s="95">
        <f>'MRC NP, CWE NP, P'!R9733-'MRC NP, CWE NP, P'!T9733</f>
        <v>-0.34000000000000341</v>
      </c>
      <c r="J9733" s="95">
        <f>'MRC NP, CWE NP, P'!R9733-'MRC NP, CWE NP, P'!S9733</f>
        <v>-0.17000000000000171</v>
      </c>
      <c r="K9733" s="95">
        <f>'MRC NP, CWE NP, P'!R9733-'MRC NP, CWE NP, P'!U9733</f>
        <v>-6.0000000000002274E-2</v>
      </c>
      <c r="L9733" s="96">
        <f>MAX('MRC NP, CWE NP, P'!Q9733:U9733)-MIN('MRC NP, CWE NP, P'!Q9733:U9733)</f>
        <v>0.34000000000000341</v>
      </c>
      <c r="M9733">
        <v>5</v>
      </c>
    </row>
    <row r="9734" spans="1:13" ht="15" x14ac:dyDescent="0.25">
      <c r="A9734" s="42" t="str">
        <f>'MRC NP, CWE NP, P'!A9734</f>
        <v>3b_updated_hist</v>
      </c>
      <c r="B9734" s="43" t="str">
        <f>'MRC NP, CWE NP, P'!B9734</f>
        <v>H</v>
      </c>
      <c r="C9734" s="43" t="str">
        <f>'MRC NP, CWE NP, P'!C9734</f>
        <v>Interseason</v>
      </c>
      <c r="D9734" s="43" t="str">
        <f>'MRC NP, CWE NP, P'!D9734</f>
        <v>Weekend</v>
      </c>
      <c r="E9734" s="43">
        <f>'MRC NP, CWE NP, P'!E9734</f>
        <v>20190406</v>
      </c>
      <c r="F9734" s="43">
        <f>'MRC NP, CWE NP, P'!F9734</f>
        <v>13</v>
      </c>
      <c r="G9734" s="95">
        <f>'MRC NP, CWE NP, P'!Q9734-'MRC NP, CWE NP, P'!S9734</f>
        <v>-6.5599999999999952</v>
      </c>
      <c r="H9734" s="95">
        <f>'MRC NP, CWE NP, P'!Q9734-'MRC NP, CWE NP, P'!T9734</f>
        <v>0</v>
      </c>
      <c r="I9734" s="95">
        <f>'MRC NP, CWE NP, P'!R9734-'MRC NP, CWE NP, P'!T9734</f>
        <v>-3.8000000000000043</v>
      </c>
      <c r="J9734" s="95">
        <f>'MRC NP, CWE NP, P'!R9734-'MRC NP, CWE NP, P'!S9734</f>
        <v>-10.36</v>
      </c>
      <c r="K9734" s="95">
        <f>'MRC NP, CWE NP, P'!R9734-'MRC NP, CWE NP, P'!U9734</f>
        <v>-2.7800000000000011</v>
      </c>
      <c r="L9734" s="96">
        <f>MAX('MRC NP, CWE NP, P'!Q9734:U9734)-MIN('MRC NP, CWE NP, P'!Q9734:U9734)</f>
        <v>10.36</v>
      </c>
      <c r="M9734">
        <v>4</v>
      </c>
    </row>
    <row r="9735" spans="1:13" ht="15" x14ac:dyDescent="0.25">
      <c r="A9735" s="42" t="str">
        <f>'MRC NP, CWE NP, P'!A9735</f>
        <v>3b_updated_hist</v>
      </c>
      <c r="B9735" s="43" t="str">
        <f>'MRC NP, CWE NP, P'!B9735</f>
        <v>H</v>
      </c>
      <c r="C9735" s="43" t="str">
        <f>'MRC NP, CWE NP, P'!C9735</f>
        <v>Interseason</v>
      </c>
      <c r="D9735" s="43" t="str">
        <f>'MRC NP, CWE NP, P'!D9735</f>
        <v>Weekend</v>
      </c>
      <c r="E9735" s="43">
        <f>'MRC NP, CWE NP, P'!E9735</f>
        <v>20190406</v>
      </c>
      <c r="F9735" s="43">
        <f>'MRC NP, CWE NP, P'!F9735</f>
        <v>14</v>
      </c>
      <c r="G9735" s="95">
        <f>'MRC NP, CWE NP, P'!Q9735-'MRC NP, CWE NP, P'!S9735</f>
        <v>1.3699999999999974</v>
      </c>
      <c r="H9735" s="95">
        <f>'MRC NP, CWE NP, P'!Q9735-'MRC NP, CWE NP, P'!T9735</f>
        <v>-0.94000000000000483</v>
      </c>
      <c r="I9735" s="95">
        <f>'MRC NP, CWE NP, P'!R9735-'MRC NP, CWE NP, P'!T9735</f>
        <v>-4.4600000000000009</v>
      </c>
      <c r="J9735" s="95">
        <f>'MRC NP, CWE NP, P'!R9735-'MRC NP, CWE NP, P'!S9735</f>
        <v>-2.1499999999999986</v>
      </c>
      <c r="K9735" s="95">
        <f>'MRC NP, CWE NP, P'!R9735-'MRC NP, CWE NP, P'!U9735</f>
        <v>-0.78999999999999915</v>
      </c>
      <c r="L9735" s="96">
        <f>MAX('MRC NP, CWE NP, P'!Q9735:U9735)-MIN('MRC NP, CWE NP, P'!Q9735:U9735)</f>
        <v>4.4600000000000009</v>
      </c>
      <c r="M9735">
        <v>5</v>
      </c>
    </row>
    <row r="9736" spans="1:13" ht="15" x14ac:dyDescent="0.25">
      <c r="A9736" s="42" t="str">
        <f>'MRC NP, CWE NP, P'!A9736</f>
        <v>3b_updated_hist</v>
      </c>
      <c r="B9736" s="43" t="str">
        <f>'MRC NP, CWE NP, P'!B9736</f>
        <v>H</v>
      </c>
      <c r="C9736" s="43" t="str">
        <f>'MRC NP, CWE NP, P'!C9736</f>
        <v>Interseason</v>
      </c>
      <c r="D9736" s="43" t="str">
        <f>'MRC NP, CWE NP, P'!D9736</f>
        <v>Weekend</v>
      </c>
      <c r="E9736" s="43">
        <f>'MRC NP, CWE NP, P'!E9736</f>
        <v>20190406</v>
      </c>
      <c r="F9736" s="43">
        <f>'MRC NP, CWE NP, P'!F9736</f>
        <v>15</v>
      </c>
      <c r="G9736" s="95">
        <f>'MRC NP, CWE NP, P'!Q9736-'MRC NP, CWE NP, P'!S9736</f>
        <v>0</v>
      </c>
      <c r="H9736" s="95">
        <f>'MRC NP, CWE NP, P'!Q9736-'MRC NP, CWE NP, P'!T9736</f>
        <v>0</v>
      </c>
      <c r="I9736" s="95">
        <f>'MRC NP, CWE NP, P'!R9736-'MRC NP, CWE NP, P'!T9736</f>
        <v>0</v>
      </c>
      <c r="J9736" s="95">
        <f>'MRC NP, CWE NP, P'!R9736-'MRC NP, CWE NP, P'!S9736</f>
        <v>0</v>
      </c>
      <c r="K9736" s="95">
        <f>'MRC NP, CWE NP, P'!R9736-'MRC NP, CWE NP, P'!U9736</f>
        <v>0</v>
      </c>
      <c r="L9736" s="96">
        <f>MAX('MRC NP, CWE NP, P'!Q9736:U9736)-MIN('MRC NP, CWE NP, P'!Q9736:U9736)</f>
        <v>0</v>
      </c>
      <c r="M9736">
        <v>1</v>
      </c>
    </row>
    <row r="9737" spans="1:13" ht="15" x14ac:dyDescent="0.25">
      <c r="A9737" s="42" t="str">
        <f>'MRC NP, CWE NP, P'!A9737</f>
        <v>3b_updated_hist</v>
      </c>
      <c r="B9737" s="43" t="str">
        <f>'MRC NP, CWE NP, P'!B9737</f>
        <v>H</v>
      </c>
      <c r="C9737" s="43" t="str">
        <f>'MRC NP, CWE NP, P'!C9737</f>
        <v>Interseason</v>
      </c>
      <c r="D9737" s="43" t="str">
        <f>'MRC NP, CWE NP, P'!D9737</f>
        <v>Weekend</v>
      </c>
      <c r="E9737" s="43">
        <f>'MRC NP, CWE NP, P'!E9737</f>
        <v>20190406</v>
      </c>
      <c r="F9737" s="43">
        <f>'MRC NP, CWE NP, P'!F9737</f>
        <v>16</v>
      </c>
      <c r="G9737" s="95">
        <f>'MRC NP, CWE NP, P'!Q9737-'MRC NP, CWE NP, P'!S9737</f>
        <v>1.9999999999996021E-2</v>
      </c>
      <c r="H9737" s="95">
        <f>'MRC NP, CWE NP, P'!Q9737-'MRC NP, CWE NP, P'!T9737</f>
        <v>-0.14000000000000057</v>
      </c>
      <c r="I9737" s="95">
        <f>'MRC NP, CWE NP, P'!R9737-'MRC NP, CWE NP, P'!T9737</f>
        <v>-0.21000000000000085</v>
      </c>
      <c r="J9737" s="95">
        <f>'MRC NP, CWE NP, P'!R9737-'MRC NP, CWE NP, P'!S9737</f>
        <v>-5.0000000000004263E-2</v>
      </c>
      <c r="K9737" s="95">
        <f>'MRC NP, CWE NP, P'!R9737-'MRC NP, CWE NP, P'!U9737</f>
        <v>-2.0000000000003126E-2</v>
      </c>
      <c r="L9737" s="96">
        <f>MAX('MRC NP, CWE NP, P'!Q9737:U9737)-MIN('MRC NP, CWE NP, P'!Q9737:U9737)</f>
        <v>0.21000000000000085</v>
      </c>
      <c r="M9737">
        <v>5</v>
      </c>
    </row>
    <row r="9738" spans="1:13" ht="15" x14ac:dyDescent="0.25">
      <c r="A9738" s="42" t="str">
        <f>'MRC NP, CWE NP, P'!A9738</f>
        <v>3b_updated_hist</v>
      </c>
      <c r="B9738" s="43" t="str">
        <f>'MRC NP, CWE NP, P'!B9738</f>
        <v>H</v>
      </c>
      <c r="C9738" s="43" t="str">
        <f>'MRC NP, CWE NP, P'!C9738</f>
        <v>Interseason</v>
      </c>
      <c r="D9738" s="43" t="str">
        <f>'MRC NP, CWE NP, P'!D9738</f>
        <v>Weekend</v>
      </c>
      <c r="E9738" s="43">
        <f>'MRC NP, CWE NP, P'!E9738</f>
        <v>20190406</v>
      </c>
      <c r="F9738" s="43">
        <f>'MRC NP, CWE NP, P'!F9738</f>
        <v>17</v>
      </c>
      <c r="G9738" s="95">
        <f>'MRC NP, CWE NP, P'!Q9738-'MRC NP, CWE NP, P'!S9738</f>
        <v>0</v>
      </c>
      <c r="H9738" s="95">
        <f>'MRC NP, CWE NP, P'!Q9738-'MRC NP, CWE NP, P'!T9738</f>
        <v>0</v>
      </c>
      <c r="I9738" s="95">
        <f>'MRC NP, CWE NP, P'!R9738-'MRC NP, CWE NP, P'!T9738</f>
        <v>0</v>
      </c>
      <c r="J9738" s="95">
        <f>'MRC NP, CWE NP, P'!R9738-'MRC NP, CWE NP, P'!S9738</f>
        <v>0</v>
      </c>
      <c r="K9738" s="95">
        <f>'MRC NP, CWE NP, P'!R9738-'MRC NP, CWE NP, P'!U9738</f>
        <v>0</v>
      </c>
      <c r="L9738" s="96">
        <f>MAX('MRC NP, CWE NP, P'!Q9738:U9738)-MIN('MRC NP, CWE NP, P'!Q9738:U9738)</f>
        <v>0</v>
      </c>
      <c r="M9738">
        <v>1</v>
      </c>
    </row>
    <row r="9739" spans="1:13" ht="15" x14ac:dyDescent="0.25">
      <c r="A9739" s="42" t="str">
        <f>'MRC NP, CWE NP, P'!A9739</f>
        <v>3b_updated_hist</v>
      </c>
      <c r="B9739" s="43" t="str">
        <f>'MRC NP, CWE NP, P'!B9739</f>
        <v>H</v>
      </c>
      <c r="C9739" s="43" t="str">
        <f>'MRC NP, CWE NP, P'!C9739</f>
        <v>Interseason</v>
      </c>
      <c r="D9739" s="43" t="str">
        <f>'MRC NP, CWE NP, P'!D9739</f>
        <v>Weekend</v>
      </c>
      <c r="E9739" s="43">
        <f>'MRC NP, CWE NP, P'!E9739</f>
        <v>20190406</v>
      </c>
      <c r="F9739" s="43">
        <f>'MRC NP, CWE NP, P'!F9739</f>
        <v>18</v>
      </c>
      <c r="G9739" s="95">
        <f>'MRC NP, CWE NP, P'!Q9739-'MRC NP, CWE NP, P'!S9739</f>
        <v>0</v>
      </c>
      <c r="H9739" s="95">
        <f>'MRC NP, CWE NP, P'!Q9739-'MRC NP, CWE NP, P'!T9739</f>
        <v>0</v>
      </c>
      <c r="I9739" s="95">
        <f>'MRC NP, CWE NP, P'!R9739-'MRC NP, CWE NP, P'!T9739</f>
        <v>0</v>
      </c>
      <c r="J9739" s="95">
        <f>'MRC NP, CWE NP, P'!R9739-'MRC NP, CWE NP, P'!S9739</f>
        <v>0</v>
      </c>
      <c r="K9739" s="95">
        <f>'MRC NP, CWE NP, P'!R9739-'MRC NP, CWE NP, P'!U9739</f>
        <v>0</v>
      </c>
      <c r="L9739" s="96">
        <f>MAX('MRC NP, CWE NP, P'!Q9739:U9739)-MIN('MRC NP, CWE NP, P'!Q9739:U9739)</f>
        <v>0</v>
      </c>
      <c r="M9739">
        <v>1</v>
      </c>
    </row>
    <row r="9740" spans="1:13" ht="15" x14ac:dyDescent="0.25">
      <c r="A9740" s="42" t="str">
        <f>'MRC NP, CWE NP, P'!A9740</f>
        <v>3b_updated_hist</v>
      </c>
      <c r="B9740" s="43" t="str">
        <f>'MRC NP, CWE NP, P'!B9740</f>
        <v>H</v>
      </c>
      <c r="C9740" s="43" t="str">
        <f>'MRC NP, CWE NP, P'!C9740</f>
        <v>Interseason</v>
      </c>
      <c r="D9740" s="43" t="str">
        <f>'MRC NP, CWE NP, P'!D9740</f>
        <v>Weekend</v>
      </c>
      <c r="E9740" s="43">
        <f>'MRC NP, CWE NP, P'!E9740</f>
        <v>20190406</v>
      </c>
      <c r="F9740" s="43">
        <f>'MRC NP, CWE NP, P'!F9740</f>
        <v>19</v>
      </c>
      <c r="G9740" s="95">
        <f>'MRC NP, CWE NP, P'!Q9740-'MRC NP, CWE NP, P'!S9740</f>
        <v>0</v>
      </c>
      <c r="H9740" s="95">
        <f>'MRC NP, CWE NP, P'!Q9740-'MRC NP, CWE NP, P'!T9740</f>
        <v>0</v>
      </c>
      <c r="I9740" s="95">
        <f>'MRC NP, CWE NP, P'!R9740-'MRC NP, CWE NP, P'!T9740</f>
        <v>0</v>
      </c>
      <c r="J9740" s="95">
        <f>'MRC NP, CWE NP, P'!R9740-'MRC NP, CWE NP, P'!S9740</f>
        <v>0</v>
      </c>
      <c r="K9740" s="95">
        <f>'MRC NP, CWE NP, P'!R9740-'MRC NP, CWE NP, P'!U9740</f>
        <v>0</v>
      </c>
      <c r="L9740" s="96">
        <f>MAX('MRC NP, CWE NP, P'!Q9740:U9740)-MIN('MRC NP, CWE NP, P'!Q9740:U9740)</f>
        <v>0</v>
      </c>
      <c r="M9740">
        <v>1</v>
      </c>
    </row>
    <row r="9741" spans="1:13" ht="15" x14ac:dyDescent="0.25">
      <c r="A9741" s="42" t="str">
        <f>'MRC NP, CWE NP, P'!A9741</f>
        <v>3b_updated_hist</v>
      </c>
      <c r="B9741" s="43" t="str">
        <f>'MRC NP, CWE NP, P'!B9741</f>
        <v>H</v>
      </c>
      <c r="C9741" s="43" t="str">
        <f>'MRC NP, CWE NP, P'!C9741</f>
        <v>Interseason</v>
      </c>
      <c r="D9741" s="43" t="str">
        <f>'MRC NP, CWE NP, P'!D9741</f>
        <v>Weekend</v>
      </c>
      <c r="E9741" s="43">
        <f>'MRC NP, CWE NP, P'!E9741</f>
        <v>20190406</v>
      </c>
      <c r="F9741" s="43">
        <f>'MRC NP, CWE NP, P'!F9741</f>
        <v>20</v>
      </c>
      <c r="G9741" s="95">
        <f>'MRC NP, CWE NP, P'!Q9741-'MRC NP, CWE NP, P'!S9741</f>
        <v>0</v>
      </c>
      <c r="H9741" s="95">
        <f>'MRC NP, CWE NP, P'!Q9741-'MRC NP, CWE NP, P'!T9741</f>
        <v>0</v>
      </c>
      <c r="I9741" s="95">
        <f>'MRC NP, CWE NP, P'!R9741-'MRC NP, CWE NP, P'!T9741</f>
        <v>0</v>
      </c>
      <c r="J9741" s="95">
        <f>'MRC NP, CWE NP, P'!R9741-'MRC NP, CWE NP, P'!S9741</f>
        <v>0</v>
      </c>
      <c r="K9741" s="95">
        <f>'MRC NP, CWE NP, P'!R9741-'MRC NP, CWE NP, P'!U9741</f>
        <v>0</v>
      </c>
      <c r="L9741" s="96">
        <f>MAX('MRC NP, CWE NP, P'!Q9741:U9741)-MIN('MRC NP, CWE NP, P'!Q9741:U9741)</f>
        <v>0</v>
      </c>
      <c r="M9741">
        <v>1</v>
      </c>
    </row>
    <row r="9742" spans="1:13" ht="15" x14ac:dyDescent="0.25">
      <c r="A9742" s="42" t="str">
        <f>'MRC NP, CWE NP, P'!A9742</f>
        <v>3b_updated_hist</v>
      </c>
      <c r="B9742" s="43" t="str">
        <f>'MRC NP, CWE NP, P'!B9742</f>
        <v>H</v>
      </c>
      <c r="C9742" s="43" t="str">
        <f>'MRC NP, CWE NP, P'!C9742</f>
        <v>Interseason</v>
      </c>
      <c r="D9742" s="43" t="str">
        <f>'MRC NP, CWE NP, P'!D9742</f>
        <v>Weekend</v>
      </c>
      <c r="E9742" s="43">
        <f>'MRC NP, CWE NP, P'!E9742</f>
        <v>20190406</v>
      </c>
      <c r="F9742" s="43">
        <f>'MRC NP, CWE NP, P'!F9742</f>
        <v>21</v>
      </c>
      <c r="G9742" s="95">
        <f>'MRC NP, CWE NP, P'!Q9742-'MRC NP, CWE NP, P'!S9742</f>
        <v>0</v>
      </c>
      <c r="H9742" s="95">
        <f>'MRC NP, CWE NP, P'!Q9742-'MRC NP, CWE NP, P'!T9742</f>
        <v>0</v>
      </c>
      <c r="I9742" s="95">
        <f>'MRC NP, CWE NP, P'!R9742-'MRC NP, CWE NP, P'!T9742</f>
        <v>0</v>
      </c>
      <c r="J9742" s="95">
        <f>'MRC NP, CWE NP, P'!R9742-'MRC NP, CWE NP, P'!S9742</f>
        <v>0</v>
      </c>
      <c r="K9742" s="95">
        <f>'MRC NP, CWE NP, P'!R9742-'MRC NP, CWE NP, P'!U9742</f>
        <v>0</v>
      </c>
      <c r="L9742" s="96">
        <f>MAX('MRC NP, CWE NP, P'!Q9742:U9742)-MIN('MRC NP, CWE NP, P'!Q9742:U9742)</f>
        <v>0</v>
      </c>
      <c r="M9742">
        <v>1</v>
      </c>
    </row>
    <row r="9743" spans="1:13" ht="15" x14ac:dyDescent="0.25">
      <c r="A9743" s="42" t="str">
        <f>'MRC NP, CWE NP, P'!A9743</f>
        <v>3b_updated_hist</v>
      </c>
      <c r="B9743" s="43" t="str">
        <f>'MRC NP, CWE NP, P'!B9743</f>
        <v>H</v>
      </c>
      <c r="C9743" s="43" t="str">
        <f>'MRC NP, CWE NP, P'!C9743</f>
        <v>Interseason</v>
      </c>
      <c r="D9743" s="43" t="str">
        <f>'MRC NP, CWE NP, P'!D9743</f>
        <v>Weekend</v>
      </c>
      <c r="E9743" s="43">
        <f>'MRC NP, CWE NP, P'!E9743</f>
        <v>20190406</v>
      </c>
      <c r="F9743" s="43">
        <f>'MRC NP, CWE NP, P'!F9743</f>
        <v>22</v>
      </c>
      <c r="G9743" s="95">
        <f>'MRC NP, CWE NP, P'!Q9743-'MRC NP, CWE NP, P'!S9743</f>
        <v>0.53000000000000114</v>
      </c>
      <c r="H9743" s="95">
        <f>'MRC NP, CWE NP, P'!Q9743-'MRC NP, CWE NP, P'!T9743</f>
        <v>-6.0000000000002274E-2</v>
      </c>
      <c r="I9743" s="95">
        <f>'MRC NP, CWE NP, P'!R9743-'MRC NP, CWE NP, P'!T9743</f>
        <v>-1.3400000000000034</v>
      </c>
      <c r="J9743" s="95">
        <f>'MRC NP, CWE NP, P'!R9743-'MRC NP, CWE NP, P'!S9743</f>
        <v>-0.75</v>
      </c>
      <c r="K9743" s="95">
        <f>'MRC NP, CWE NP, P'!R9743-'MRC NP, CWE NP, P'!U9743</f>
        <v>-0.28000000000000114</v>
      </c>
      <c r="L9743" s="96">
        <f>MAX('MRC NP, CWE NP, P'!Q9743:U9743)-MIN('MRC NP, CWE NP, P'!Q9743:U9743)</f>
        <v>1.3400000000000034</v>
      </c>
      <c r="M9743">
        <v>5</v>
      </c>
    </row>
    <row r="9744" spans="1:13" ht="15" x14ac:dyDescent="0.25">
      <c r="A9744" s="42" t="str">
        <f>'MRC NP, CWE NP, P'!A9744</f>
        <v>3b_updated_hist</v>
      </c>
      <c r="B9744" s="43" t="str">
        <f>'MRC NP, CWE NP, P'!B9744</f>
        <v>H</v>
      </c>
      <c r="C9744" s="43" t="str">
        <f>'MRC NP, CWE NP, P'!C9744</f>
        <v>Interseason</v>
      </c>
      <c r="D9744" s="43" t="str">
        <f>'MRC NP, CWE NP, P'!D9744</f>
        <v>Weekend</v>
      </c>
      <c r="E9744" s="43">
        <f>'MRC NP, CWE NP, P'!E9744</f>
        <v>20190406</v>
      </c>
      <c r="F9744" s="43">
        <f>'MRC NP, CWE NP, P'!F9744</f>
        <v>23</v>
      </c>
      <c r="G9744" s="95">
        <f>'MRC NP, CWE NP, P'!Q9744-'MRC NP, CWE NP, P'!S9744</f>
        <v>1.8399999999999963</v>
      </c>
      <c r="H9744" s="95">
        <f>'MRC NP, CWE NP, P'!Q9744-'MRC NP, CWE NP, P'!T9744</f>
        <v>2.0700000000000003</v>
      </c>
      <c r="I9744" s="95">
        <f>'MRC NP, CWE NP, P'!R9744-'MRC NP, CWE NP, P'!T9744</f>
        <v>-2.0399999999999991</v>
      </c>
      <c r="J9744" s="95">
        <f>'MRC NP, CWE NP, P'!R9744-'MRC NP, CWE NP, P'!S9744</f>
        <v>-2.2700000000000031</v>
      </c>
      <c r="K9744" s="95">
        <f>'MRC NP, CWE NP, P'!R9744-'MRC NP, CWE NP, P'!U9744</f>
        <v>-0.77000000000000313</v>
      </c>
      <c r="L9744" s="96">
        <f>MAX('MRC NP, CWE NP, P'!Q9744:U9744)-MIN('MRC NP, CWE NP, P'!Q9744:U9744)</f>
        <v>4.1099999999999994</v>
      </c>
      <c r="M9744">
        <v>5</v>
      </c>
    </row>
    <row r="9745" spans="1:13" ht="15" x14ac:dyDescent="0.25">
      <c r="A9745" s="42" t="str">
        <f>'MRC NP, CWE NP, P'!A9745</f>
        <v>3b_updated_hist</v>
      </c>
      <c r="B9745" s="43" t="str">
        <f>'MRC NP, CWE NP, P'!B9745</f>
        <v>H</v>
      </c>
      <c r="C9745" s="43" t="str">
        <f>'MRC NP, CWE NP, P'!C9745</f>
        <v>Interseason</v>
      </c>
      <c r="D9745" s="43" t="str">
        <f>'MRC NP, CWE NP, P'!D9745</f>
        <v>Weekend</v>
      </c>
      <c r="E9745" s="43">
        <f>'MRC NP, CWE NP, P'!E9745</f>
        <v>20190406</v>
      </c>
      <c r="F9745" s="43">
        <f>'MRC NP, CWE NP, P'!F9745</f>
        <v>24</v>
      </c>
      <c r="G9745" s="95">
        <f>'MRC NP, CWE NP, P'!Q9745-'MRC NP, CWE NP, P'!S9745</f>
        <v>1.0500000000000043</v>
      </c>
      <c r="H9745" s="95">
        <f>'MRC NP, CWE NP, P'!Q9745-'MRC NP, CWE NP, P'!T9745</f>
        <v>6.6200000000000045</v>
      </c>
      <c r="I9745" s="95">
        <f>'MRC NP, CWE NP, P'!R9745-'MRC NP, CWE NP, P'!T9745</f>
        <v>-6.8500000000000014</v>
      </c>
      <c r="J9745" s="95">
        <f>'MRC NP, CWE NP, P'!R9745-'MRC NP, CWE NP, P'!S9745</f>
        <v>-12.420000000000002</v>
      </c>
      <c r="K9745" s="95">
        <f>'MRC NP, CWE NP, P'!R9745-'MRC NP, CWE NP, P'!U9745</f>
        <v>-3.8700000000000045</v>
      </c>
      <c r="L9745" s="96">
        <f>MAX('MRC NP, CWE NP, P'!Q9745:U9745)-MIN('MRC NP, CWE NP, P'!Q9745:U9745)</f>
        <v>13.470000000000006</v>
      </c>
      <c r="M9745">
        <v>5</v>
      </c>
    </row>
    <row r="9746" spans="1:13" ht="15" x14ac:dyDescent="0.25">
      <c r="A9746" s="42" t="str">
        <f>'MRC NP, CWE NP, P'!A9746</f>
        <v>3b_updated_hist</v>
      </c>
      <c r="B9746" s="43" t="str">
        <f>'MRC NP, CWE NP, P'!B9746</f>
        <v>H</v>
      </c>
      <c r="C9746" s="43" t="str">
        <f>'MRC NP, CWE NP, P'!C9746</f>
        <v>Interseason</v>
      </c>
      <c r="D9746" s="43" t="str">
        <f>'MRC NP, CWE NP, P'!D9746</f>
        <v>Weekend</v>
      </c>
      <c r="E9746" s="43">
        <f>'MRC NP, CWE NP, P'!E9746</f>
        <v>20190407</v>
      </c>
      <c r="F9746" s="43">
        <f>'MRC NP, CWE NP, P'!F9746</f>
        <v>1</v>
      </c>
      <c r="G9746" s="95">
        <f>'MRC NP, CWE NP, P'!Q9746-'MRC NP, CWE NP, P'!S9746</f>
        <v>-14.280000000000001</v>
      </c>
      <c r="H9746" s="95">
        <f>'MRC NP, CWE NP, P'!Q9746-'MRC NP, CWE NP, P'!T9746</f>
        <v>0</v>
      </c>
      <c r="I9746" s="95">
        <f>'MRC NP, CWE NP, P'!R9746-'MRC NP, CWE NP, P'!T9746</f>
        <v>-4.93</v>
      </c>
      <c r="J9746" s="95">
        <f>'MRC NP, CWE NP, P'!R9746-'MRC NP, CWE NP, P'!S9746</f>
        <v>-19.21</v>
      </c>
      <c r="K9746" s="95">
        <f>'MRC NP, CWE NP, P'!R9746-'MRC NP, CWE NP, P'!U9746</f>
        <v>-5.0400000000000063</v>
      </c>
      <c r="L9746" s="96">
        <f>MAX('MRC NP, CWE NP, P'!Q9746:U9746)-MIN('MRC NP, CWE NP, P'!Q9746:U9746)</f>
        <v>19.21</v>
      </c>
      <c r="M9746">
        <v>4</v>
      </c>
    </row>
    <row r="9747" spans="1:13" ht="15" x14ac:dyDescent="0.25">
      <c r="A9747" s="42" t="str">
        <f>'MRC NP, CWE NP, P'!A9747</f>
        <v>3b_updated_hist</v>
      </c>
      <c r="B9747" s="43" t="str">
        <f>'MRC NP, CWE NP, P'!B9747</f>
        <v>H</v>
      </c>
      <c r="C9747" s="43" t="str">
        <f>'MRC NP, CWE NP, P'!C9747</f>
        <v>Interseason</v>
      </c>
      <c r="D9747" s="43" t="str">
        <f>'MRC NP, CWE NP, P'!D9747</f>
        <v>Weekend</v>
      </c>
      <c r="E9747" s="43">
        <f>'MRC NP, CWE NP, P'!E9747</f>
        <v>20190407</v>
      </c>
      <c r="F9747" s="43">
        <f>'MRC NP, CWE NP, P'!F9747</f>
        <v>2</v>
      </c>
      <c r="G9747" s="95">
        <f>'MRC NP, CWE NP, P'!Q9747-'MRC NP, CWE NP, P'!S9747</f>
        <v>0.82999999999999829</v>
      </c>
      <c r="H9747" s="95">
        <f>'MRC NP, CWE NP, P'!Q9747-'MRC NP, CWE NP, P'!T9747</f>
        <v>-0.39999999999999858</v>
      </c>
      <c r="I9747" s="95">
        <f>'MRC NP, CWE NP, P'!R9747-'MRC NP, CWE NP, P'!T9747</f>
        <v>-2.4500000000000028</v>
      </c>
      <c r="J9747" s="95">
        <f>'MRC NP, CWE NP, P'!R9747-'MRC NP, CWE NP, P'!S9747</f>
        <v>-1.220000000000006</v>
      </c>
      <c r="K9747" s="95">
        <f>'MRC NP, CWE NP, P'!R9747-'MRC NP, CWE NP, P'!U9747</f>
        <v>-0.45000000000000284</v>
      </c>
      <c r="L9747" s="96">
        <f>MAX('MRC NP, CWE NP, P'!Q9747:U9747)-MIN('MRC NP, CWE NP, P'!Q9747:U9747)</f>
        <v>2.4500000000000028</v>
      </c>
      <c r="M9747">
        <v>5</v>
      </c>
    </row>
    <row r="9748" spans="1:13" ht="15" x14ac:dyDescent="0.25">
      <c r="A9748" s="42" t="str">
        <f>'MRC NP, CWE NP, P'!A9748</f>
        <v>3b_updated_hist</v>
      </c>
      <c r="B9748" s="43" t="str">
        <f>'MRC NP, CWE NP, P'!B9748</f>
        <v>H</v>
      </c>
      <c r="C9748" s="43" t="str">
        <f>'MRC NP, CWE NP, P'!C9748</f>
        <v>Interseason</v>
      </c>
      <c r="D9748" s="43" t="str">
        <f>'MRC NP, CWE NP, P'!D9748</f>
        <v>Weekend</v>
      </c>
      <c r="E9748" s="43">
        <f>'MRC NP, CWE NP, P'!E9748</f>
        <v>20190407</v>
      </c>
      <c r="F9748" s="43">
        <f>'MRC NP, CWE NP, P'!F9748</f>
        <v>3</v>
      </c>
      <c r="G9748" s="95">
        <f>'MRC NP, CWE NP, P'!Q9748-'MRC NP, CWE NP, P'!S9748</f>
        <v>0.63000000000000256</v>
      </c>
      <c r="H9748" s="95">
        <f>'MRC NP, CWE NP, P'!Q9748-'MRC NP, CWE NP, P'!T9748</f>
        <v>-0.36999999999999744</v>
      </c>
      <c r="I9748" s="95">
        <f>'MRC NP, CWE NP, P'!R9748-'MRC NP, CWE NP, P'!T9748</f>
        <v>-1.9099999999999966</v>
      </c>
      <c r="J9748" s="95">
        <f>'MRC NP, CWE NP, P'!R9748-'MRC NP, CWE NP, P'!S9748</f>
        <v>-0.90999999999999659</v>
      </c>
      <c r="K9748" s="95">
        <f>'MRC NP, CWE NP, P'!R9748-'MRC NP, CWE NP, P'!U9748</f>
        <v>-0.32999999999999829</v>
      </c>
      <c r="L9748" s="96">
        <f>MAX('MRC NP, CWE NP, P'!Q9748:U9748)-MIN('MRC NP, CWE NP, P'!Q9748:U9748)</f>
        <v>1.9099999999999966</v>
      </c>
      <c r="M9748">
        <v>5</v>
      </c>
    </row>
    <row r="9749" spans="1:13" ht="15" x14ac:dyDescent="0.25">
      <c r="A9749" s="42" t="str">
        <f>'MRC NP, CWE NP, P'!A9749</f>
        <v>3b_updated_hist</v>
      </c>
      <c r="B9749" s="43" t="str">
        <f>'MRC NP, CWE NP, P'!B9749</f>
        <v>H</v>
      </c>
      <c r="C9749" s="43" t="str">
        <f>'MRC NP, CWE NP, P'!C9749</f>
        <v>Interseason</v>
      </c>
      <c r="D9749" s="43" t="str">
        <f>'MRC NP, CWE NP, P'!D9749</f>
        <v>Weekend</v>
      </c>
      <c r="E9749" s="43">
        <f>'MRC NP, CWE NP, P'!E9749</f>
        <v>20190407</v>
      </c>
      <c r="F9749" s="43">
        <f>'MRC NP, CWE NP, P'!F9749</f>
        <v>4</v>
      </c>
      <c r="G9749" s="95">
        <f>'MRC NP, CWE NP, P'!Q9749-'MRC NP, CWE NP, P'!S9749</f>
        <v>0</v>
      </c>
      <c r="H9749" s="95">
        <f>'MRC NP, CWE NP, P'!Q9749-'MRC NP, CWE NP, P'!T9749</f>
        <v>0</v>
      </c>
      <c r="I9749" s="95">
        <f>'MRC NP, CWE NP, P'!R9749-'MRC NP, CWE NP, P'!T9749</f>
        <v>0</v>
      </c>
      <c r="J9749" s="95">
        <f>'MRC NP, CWE NP, P'!R9749-'MRC NP, CWE NP, P'!S9749</f>
        <v>0</v>
      </c>
      <c r="K9749" s="95">
        <f>'MRC NP, CWE NP, P'!R9749-'MRC NP, CWE NP, P'!U9749</f>
        <v>0</v>
      </c>
      <c r="L9749" s="96">
        <f>MAX('MRC NP, CWE NP, P'!Q9749:U9749)-MIN('MRC NP, CWE NP, P'!Q9749:U9749)</f>
        <v>0</v>
      </c>
      <c r="M9749">
        <v>1</v>
      </c>
    </row>
    <row r="9750" spans="1:13" ht="15" x14ac:dyDescent="0.25">
      <c r="A9750" s="42" t="str">
        <f>'MRC NP, CWE NP, P'!A9750</f>
        <v>3b_updated_hist</v>
      </c>
      <c r="B9750" s="43" t="str">
        <f>'MRC NP, CWE NP, P'!B9750</f>
        <v>H</v>
      </c>
      <c r="C9750" s="43" t="str">
        <f>'MRC NP, CWE NP, P'!C9750</f>
        <v>Interseason</v>
      </c>
      <c r="D9750" s="43" t="str">
        <f>'MRC NP, CWE NP, P'!D9750</f>
        <v>Weekend</v>
      </c>
      <c r="E9750" s="43">
        <f>'MRC NP, CWE NP, P'!E9750</f>
        <v>20190407</v>
      </c>
      <c r="F9750" s="43">
        <f>'MRC NP, CWE NP, P'!F9750</f>
        <v>5</v>
      </c>
      <c r="G9750" s="95">
        <f>'MRC NP, CWE NP, P'!Q9750-'MRC NP, CWE NP, P'!S9750</f>
        <v>0</v>
      </c>
      <c r="H9750" s="95">
        <f>'MRC NP, CWE NP, P'!Q9750-'MRC NP, CWE NP, P'!T9750</f>
        <v>0</v>
      </c>
      <c r="I9750" s="95">
        <f>'MRC NP, CWE NP, P'!R9750-'MRC NP, CWE NP, P'!T9750</f>
        <v>0</v>
      </c>
      <c r="J9750" s="95">
        <f>'MRC NP, CWE NP, P'!R9750-'MRC NP, CWE NP, P'!S9750</f>
        <v>0</v>
      </c>
      <c r="K9750" s="95">
        <f>'MRC NP, CWE NP, P'!R9750-'MRC NP, CWE NP, P'!U9750</f>
        <v>0</v>
      </c>
      <c r="L9750" s="96">
        <f>MAX('MRC NP, CWE NP, P'!Q9750:U9750)-MIN('MRC NP, CWE NP, P'!Q9750:U9750)</f>
        <v>0</v>
      </c>
      <c r="M9750">
        <v>1</v>
      </c>
    </row>
    <row r="9751" spans="1:13" ht="15" x14ac:dyDescent="0.25">
      <c r="A9751" s="42" t="str">
        <f>'MRC NP, CWE NP, P'!A9751</f>
        <v>3b_updated_hist</v>
      </c>
      <c r="B9751" s="43" t="str">
        <f>'MRC NP, CWE NP, P'!B9751</f>
        <v>H</v>
      </c>
      <c r="C9751" s="43" t="str">
        <f>'MRC NP, CWE NP, P'!C9751</f>
        <v>Interseason</v>
      </c>
      <c r="D9751" s="43" t="str">
        <f>'MRC NP, CWE NP, P'!D9751</f>
        <v>Weekend</v>
      </c>
      <c r="E9751" s="43">
        <f>'MRC NP, CWE NP, P'!E9751</f>
        <v>20190407</v>
      </c>
      <c r="F9751" s="43">
        <f>'MRC NP, CWE NP, P'!F9751</f>
        <v>6</v>
      </c>
      <c r="G9751" s="95">
        <f>'MRC NP, CWE NP, P'!Q9751-'MRC NP, CWE NP, P'!S9751</f>
        <v>0</v>
      </c>
      <c r="H9751" s="95">
        <f>'MRC NP, CWE NP, P'!Q9751-'MRC NP, CWE NP, P'!T9751</f>
        <v>0</v>
      </c>
      <c r="I9751" s="95">
        <f>'MRC NP, CWE NP, P'!R9751-'MRC NP, CWE NP, P'!T9751</f>
        <v>0</v>
      </c>
      <c r="J9751" s="95">
        <f>'MRC NP, CWE NP, P'!R9751-'MRC NP, CWE NP, P'!S9751</f>
        <v>0</v>
      </c>
      <c r="K9751" s="95">
        <f>'MRC NP, CWE NP, P'!R9751-'MRC NP, CWE NP, P'!U9751</f>
        <v>0</v>
      </c>
      <c r="L9751" s="96">
        <f>MAX('MRC NP, CWE NP, P'!Q9751:U9751)-MIN('MRC NP, CWE NP, P'!Q9751:U9751)</f>
        <v>0</v>
      </c>
      <c r="M9751">
        <v>1</v>
      </c>
    </row>
    <row r="9752" spans="1:13" ht="15" x14ac:dyDescent="0.25">
      <c r="A9752" s="42" t="str">
        <f>'MRC NP, CWE NP, P'!A9752</f>
        <v>3b_updated_hist</v>
      </c>
      <c r="B9752" s="43" t="str">
        <f>'MRC NP, CWE NP, P'!B9752</f>
        <v>H</v>
      </c>
      <c r="C9752" s="43" t="str">
        <f>'MRC NP, CWE NP, P'!C9752</f>
        <v>Interseason</v>
      </c>
      <c r="D9752" s="43" t="str">
        <f>'MRC NP, CWE NP, P'!D9752</f>
        <v>Weekend</v>
      </c>
      <c r="E9752" s="43">
        <f>'MRC NP, CWE NP, P'!E9752</f>
        <v>20190407</v>
      </c>
      <c r="F9752" s="43">
        <f>'MRC NP, CWE NP, P'!F9752</f>
        <v>7</v>
      </c>
      <c r="G9752" s="95">
        <f>'MRC NP, CWE NP, P'!Q9752-'MRC NP, CWE NP, P'!S9752</f>
        <v>0.35999999999999943</v>
      </c>
      <c r="H9752" s="95">
        <f>'MRC NP, CWE NP, P'!Q9752-'MRC NP, CWE NP, P'!T9752</f>
        <v>-0.29000000000000625</v>
      </c>
      <c r="I9752" s="95">
        <f>'MRC NP, CWE NP, P'!R9752-'MRC NP, CWE NP, P'!T9752</f>
        <v>-1.1700000000000017</v>
      </c>
      <c r="J9752" s="95">
        <f>'MRC NP, CWE NP, P'!R9752-'MRC NP, CWE NP, P'!S9752</f>
        <v>-0.51999999999999602</v>
      </c>
      <c r="K9752" s="95">
        <f>'MRC NP, CWE NP, P'!R9752-'MRC NP, CWE NP, P'!U9752</f>
        <v>0</v>
      </c>
      <c r="L9752" s="96">
        <f>MAX('MRC NP, CWE NP, P'!Q9752:U9752)-MIN('MRC NP, CWE NP, P'!Q9752:U9752)</f>
        <v>1.1700000000000017</v>
      </c>
      <c r="M9752">
        <v>4</v>
      </c>
    </row>
    <row r="9753" spans="1:13" ht="15" x14ac:dyDescent="0.25">
      <c r="A9753" s="42" t="str">
        <f>'MRC NP, CWE NP, P'!A9753</f>
        <v>3b_updated_hist</v>
      </c>
      <c r="B9753" s="43" t="str">
        <f>'MRC NP, CWE NP, P'!B9753</f>
        <v>H</v>
      </c>
      <c r="C9753" s="43" t="str">
        <f>'MRC NP, CWE NP, P'!C9753</f>
        <v>Interseason</v>
      </c>
      <c r="D9753" s="43" t="str">
        <f>'MRC NP, CWE NP, P'!D9753</f>
        <v>Weekend</v>
      </c>
      <c r="E9753" s="43">
        <f>'MRC NP, CWE NP, P'!E9753</f>
        <v>20190407</v>
      </c>
      <c r="F9753" s="43">
        <f>'MRC NP, CWE NP, P'!F9753</f>
        <v>8</v>
      </c>
      <c r="G9753" s="95">
        <f>'MRC NP, CWE NP, P'!Q9753-'MRC NP, CWE NP, P'!S9753</f>
        <v>0</v>
      </c>
      <c r="H9753" s="95">
        <f>'MRC NP, CWE NP, P'!Q9753-'MRC NP, CWE NP, P'!T9753</f>
        <v>0</v>
      </c>
      <c r="I9753" s="95">
        <f>'MRC NP, CWE NP, P'!R9753-'MRC NP, CWE NP, P'!T9753</f>
        <v>0</v>
      </c>
      <c r="J9753" s="95">
        <f>'MRC NP, CWE NP, P'!R9753-'MRC NP, CWE NP, P'!S9753</f>
        <v>0</v>
      </c>
      <c r="K9753" s="95">
        <f>'MRC NP, CWE NP, P'!R9753-'MRC NP, CWE NP, P'!U9753</f>
        <v>0</v>
      </c>
      <c r="L9753" s="96">
        <f>MAX('MRC NP, CWE NP, P'!Q9753:U9753)-MIN('MRC NP, CWE NP, P'!Q9753:U9753)</f>
        <v>0</v>
      </c>
      <c r="M9753">
        <v>1</v>
      </c>
    </row>
    <row r="9754" spans="1:13" ht="15" x14ac:dyDescent="0.25">
      <c r="A9754" s="42" t="str">
        <f>'MRC NP, CWE NP, P'!A9754</f>
        <v>3b_updated_hist</v>
      </c>
      <c r="B9754" s="43" t="str">
        <f>'MRC NP, CWE NP, P'!B9754</f>
        <v>H</v>
      </c>
      <c r="C9754" s="43" t="str">
        <f>'MRC NP, CWE NP, P'!C9754</f>
        <v>Interseason</v>
      </c>
      <c r="D9754" s="43" t="str">
        <f>'MRC NP, CWE NP, P'!D9754</f>
        <v>Weekend</v>
      </c>
      <c r="E9754" s="43">
        <f>'MRC NP, CWE NP, P'!E9754</f>
        <v>20190407</v>
      </c>
      <c r="F9754" s="43">
        <f>'MRC NP, CWE NP, P'!F9754</f>
        <v>9</v>
      </c>
      <c r="G9754" s="95">
        <f>'MRC NP, CWE NP, P'!Q9754-'MRC NP, CWE NP, P'!S9754</f>
        <v>0</v>
      </c>
      <c r="H9754" s="95">
        <f>'MRC NP, CWE NP, P'!Q9754-'MRC NP, CWE NP, P'!T9754</f>
        <v>0</v>
      </c>
      <c r="I9754" s="95">
        <f>'MRC NP, CWE NP, P'!R9754-'MRC NP, CWE NP, P'!T9754</f>
        <v>0</v>
      </c>
      <c r="J9754" s="95">
        <f>'MRC NP, CWE NP, P'!R9754-'MRC NP, CWE NP, P'!S9754</f>
        <v>0</v>
      </c>
      <c r="K9754" s="95">
        <f>'MRC NP, CWE NP, P'!R9754-'MRC NP, CWE NP, P'!U9754</f>
        <v>0</v>
      </c>
      <c r="L9754" s="96">
        <f>MAX('MRC NP, CWE NP, P'!Q9754:U9754)-MIN('MRC NP, CWE NP, P'!Q9754:U9754)</f>
        <v>0</v>
      </c>
      <c r="M9754">
        <v>1</v>
      </c>
    </row>
    <row r="9755" spans="1:13" ht="15" x14ac:dyDescent="0.25">
      <c r="A9755" s="42" t="str">
        <f>'MRC NP, CWE NP, P'!A9755</f>
        <v>3b_updated_hist</v>
      </c>
      <c r="B9755" s="43" t="str">
        <f>'MRC NP, CWE NP, P'!B9755</f>
        <v>H</v>
      </c>
      <c r="C9755" s="43" t="str">
        <f>'MRC NP, CWE NP, P'!C9755</f>
        <v>Interseason</v>
      </c>
      <c r="D9755" s="43" t="str">
        <f>'MRC NP, CWE NP, P'!D9755</f>
        <v>Weekend</v>
      </c>
      <c r="E9755" s="43">
        <f>'MRC NP, CWE NP, P'!E9755</f>
        <v>20190407</v>
      </c>
      <c r="F9755" s="43">
        <f>'MRC NP, CWE NP, P'!F9755</f>
        <v>10</v>
      </c>
      <c r="G9755" s="95">
        <f>'MRC NP, CWE NP, P'!Q9755-'MRC NP, CWE NP, P'!S9755</f>
        <v>0</v>
      </c>
      <c r="H9755" s="95">
        <f>'MRC NP, CWE NP, P'!Q9755-'MRC NP, CWE NP, P'!T9755</f>
        <v>0</v>
      </c>
      <c r="I9755" s="95">
        <f>'MRC NP, CWE NP, P'!R9755-'MRC NP, CWE NP, P'!T9755</f>
        <v>0</v>
      </c>
      <c r="J9755" s="95">
        <f>'MRC NP, CWE NP, P'!R9755-'MRC NP, CWE NP, P'!S9755</f>
        <v>0</v>
      </c>
      <c r="K9755" s="95">
        <f>'MRC NP, CWE NP, P'!R9755-'MRC NP, CWE NP, P'!U9755</f>
        <v>0</v>
      </c>
      <c r="L9755" s="96">
        <f>MAX('MRC NP, CWE NP, P'!Q9755:U9755)-MIN('MRC NP, CWE NP, P'!Q9755:U9755)</f>
        <v>0</v>
      </c>
      <c r="M9755">
        <v>1</v>
      </c>
    </row>
    <row r="9756" spans="1:13" ht="15" x14ac:dyDescent="0.25">
      <c r="A9756" s="42" t="str">
        <f>'MRC NP, CWE NP, P'!A9756</f>
        <v>3b_updated_hist</v>
      </c>
      <c r="B9756" s="43" t="str">
        <f>'MRC NP, CWE NP, P'!B9756</f>
        <v>H</v>
      </c>
      <c r="C9756" s="43" t="str">
        <f>'MRC NP, CWE NP, P'!C9756</f>
        <v>Interseason</v>
      </c>
      <c r="D9756" s="43" t="str">
        <f>'MRC NP, CWE NP, P'!D9756</f>
        <v>Weekend</v>
      </c>
      <c r="E9756" s="43">
        <f>'MRC NP, CWE NP, P'!E9756</f>
        <v>20190407</v>
      </c>
      <c r="F9756" s="43">
        <f>'MRC NP, CWE NP, P'!F9756</f>
        <v>11</v>
      </c>
      <c r="G9756" s="95">
        <f>'MRC NP, CWE NP, P'!Q9756-'MRC NP, CWE NP, P'!S9756</f>
        <v>0</v>
      </c>
      <c r="H9756" s="95">
        <f>'MRC NP, CWE NP, P'!Q9756-'MRC NP, CWE NP, P'!T9756</f>
        <v>0</v>
      </c>
      <c r="I9756" s="95">
        <f>'MRC NP, CWE NP, P'!R9756-'MRC NP, CWE NP, P'!T9756</f>
        <v>0</v>
      </c>
      <c r="J9756" s="95">
        <f>'MRC NP, CWE NP, P'!R9756-'MRC NP, CWE NP, P'!S9756</f>
        <v>0</v>
      </c>
      <c r="K9756" s="95">
        <f>'MRC NP, CWE NP, P'!R9756-'MRC NP, CWE NP, P'!U9756</f>
        <v>0</v>
      </c>
      <c r="L9756" s="96">
        <f>MAX('MRC NP, CWE NP, P'!Q9756:U9756)-MIN('MRC NP, CWE NP, P'!Q9756:U9756)</f>
        <v>0</v>
      </c>
      <c r="M9756">
        <v>1</v>
      </c>
    </row>
    <row r="9757" spans="1:13" ht="15" x14ac:dyDescent="0.25">
      <c r="A9757" s="42" t="str">
        <f>'MRC NP, CWE NP, P'!A9757</f>
        <v>3b_updated_hist</v>
      </c>
      <c r="B9757" s="43" t="str">
        <f>'MRC NP, CWE NP, P'!B9757</f>
        <v>H</v>
      </c>
      <c r="C9757" s="43" t="str">
        <f>'MRC NP, CWE NP, P'!C9757</f>
        <v>Interseason</v>
      </c>
      <c r="D9757" s="43" t="str">
        <f>'MRC NP, CWE NP, P'!D9757</f>
        <v>Weekend</v>
      </c>
      <c r="E9757" s="43">
        <f>'MRC NP, CWE NP, P'!E9757</f>
        <v>20190407</v>
      </c>
      <c r="F9757" s="43">
        <f>'MRC NP, CWE NP, P'!F9757</f>
        <v>12</v>
      </c>
      <c r="G9757" s="95">
        <f>'MRC NP, CWE NP, P'!Q9757-'MRC NP, CWE NP, P'!S9757</f>
        <v>0.80999999999999517</v>
      </c>
      <c r="H9757" s="95">
        <f>'MRC NP, CWE NP, P'!Q9757-'MRC NP, CWE NP, P'!T9757</f>
        <v>-0.31000000000000227</v>
      </c>
      <c r="I9757" s="95">
        <f>'MRC NP, CWE NP, P'!R9757-'MRC NP, CWE NP, P'!T9757</f>
        <v>-2.3299999999999983</v>
      </c>
      <c r="J9757" s="95">
        <f>'MRC NP, CWE NP, P'!R9757-'MRC NP, CWE NP, P'!S9757</f>
        <v>-1.2100000000000009</v>
      </c>
      <c r="K9757" s="95">
        <f>'MRC NP, CWE NP, P'!R9757-'MRC NP, CWE NP, P'!U9757</f>
        <v>-0.44999999999999574</v>
      </c>
      <c r="L9757" s="96">
        <f>MAX('MRC NP, CWE NP, P'!Q9757:U9757)-MIN('MRC NP, CWE NP, P'!Q9757:U9757)</f>
        <v>2.3299999999999983</v>
      </c>
      <c r="M9757">
        <v>5</v>
      </c>
    </row>
    <row r="9758" spans="1:13" ht="15" x14ac:dyDescent="0.25">
      <c r="A9758" s="42" t="str">
        <f>'MRC NP, CWE NP, P'!A9758</f>
        <v>3b_updated_hist</v>
      </c>
      <c r="B9758" s="43" t="str">
        <f>'MRC NP, CWE NP, P'!B9758</f>
        <v>H</v>
      </c>
      <c r="C9758" s="43" t="str">
        <f>'MRC NP, CWE NP, P'!C9758</f>
        <v>Interseason</v>
      </c>
      <c r="D9758" s="43" t="str">
        <f>'MRC NP, CWE NP, P'!D9758</f>
        <v>Weekend</v>
      </c>
      <c r="E9758" s="43">
        <f>'MRC NP, CWE NP, P'!E9758</f>
        <v>20190407</v>
      </c>
      <c r="F9758" s="43">
        <f>'MRC NP, CWE NP, P'!F9758</f>
        <v>13</v>
      </c>
      <c r="G9758" s="95">
        <f>'MRC NP, CWE NP, P'!Q9758-'MRC NP, CWE NP, P'!S9758</f>
        <v>1.1200000000000045</v>
      </c>
      <c r="H9758" s="95">
        <f>'MRC NP, CWE NP, P'!Q9758-'MRC NP, CWE NP, P'!T9758</f>
        <v>-0.75999999999999801</v>
      </c>
      <c r="I9758" s="95">
        <f>'MRC NP, CWE NP, P'!R9758-'MRC NP, CWE NP, P'!T9758</f>
        <v>-3.6400000000000006</v>
      </c>
      <c r="J9758" s="95">
        <f>'MRC NP, CWE NP, P'!R9758-'MRC NP, CWE NP, P'!S9758</f>
        <v>-1.759999999999998</v>
      </c>
      <c r="K9758" s="95">
        <f>'MRC NP, CWE NP, P'!R9758-'MRC NP, CWE NP, P'!U9758</f>
        <v>-0.64999999999999858</v>
      </c>
      <c r="L9758" s="96">
        <f>MAX('MRC NP, CWE NP, P'!Q9758:U9758)-MIN('MRC NP, CWE NP, P'!Q9758:U9758)</f>
        <v>3.6400000000000006</v>
      </c>
      <c r="M9758">
        <v>5</v>
      </c>
    </row>
    <row r="9759" spans="1:13" ht="15" x14ac:dyDescent="0.25">
      <c r="A9759" s="42" t="str">
        <f>'MRC NP, CWE NP, P'!A9759</f>
        <v>3b_updated_hist</v>
      </c>
      <c r="B9759" s="43" t="str">
        <f>'MRC NP, CWE NP, P'!B9759</f>
        <v>H</v>
      </c>
      <c r="C9759" s="43" t="str">
        <f>'MRC NP, CWE NP, P'!C9759</f>
        <v>Interseason</v>
      </c>
      <c r="D9759" s="43" t="str">
        <f>'MRC NP, CWE NP, P'!D9759</f>
        <v>Weekend</v>
      </c>
      <c r="E9759" s="43">
        <f>'MRC NP, CWE NP, P'!E9759</f>
        <v>20190407</v>
      </c>
      <c r="F9759" s="43">
        <f>'MRC NP, CWE NP, P'!F9759</f>
        <v>14</v>
      </c>
      <c r="G9759" s="95">
        <f>'MRC NP, CWE NP, P'!Q9759-'MRC NP, CWE NP, P'!S9759</f>
        <v>0.92999999999999972</v>
      </c>
      <c r="H9759" s="95">
        <f>'MRC NP, CWE NP, P'!Q9759-'MRC NP, CWE NP, P'!T9759</f>
        <v>-0.64000000000000057</v>
      </c>
      <c r="I9759" s="95">
        <f>'MRC NP, CWE NP, P'!R9759-'MRC NP, CWE NP, P'!T9759</f>
        <v>-3.0300000000000011</v>
      </c>
      <c r="J9759" s="95">
        <f>'MRC NP, CWE NP, P'!R9759-'MRC NP, CWE NP, P'!S9759</f>
        <v>-1.4600000000000009</v>
      </c>
      <c r="K9759" s="95">
        <f>'MRC NP, CWE NP, P'!R9759-'MRC NP, CWE NP, P'!U9759</f>
        <v>-0.53000000000000114</v>
      </c>
      <c r="L9759" s="96">
        <f>MAX('MRC NP, CWE NP, P'!Q9759:U9759)-MIN('MRC NP, CWE NP, P'!Q9759:U9759)</f>
        <v>3.0300000000000011</v>
      </c>
      <c r="M9759">
        <v>5</v>
      </c>
    </row>
    <row r="9760" spans="1:13" ht="15" x14ac:dyDescent="0.25">
      <c r="A9760" s="42" t="str">
        <f>'MRC NP, CWE NP, P'!A9760</f>
        <v>3b_updated_hist</v>
      </c>
      <c r="B9760" s="43" t="str">
        <f>'MRC NP, CWE NP, P'!B9760</f>
        <v>H</v>
      </c>
      <c r="C9760" s="43" t="str">
        <f>'MRC NP, CWE NP, P'!C9760</f>
        <v>Interseason</v>
      </c>
      <c r="D9760" s="43" t="str">
        <f>'MRC NP, CWE NP, P'!D9760</f>
        <v>Weekend</v>
      </c>
      <c r="E9760" s="43">
        <f>'MRC NP, CWE NP, P'!E9760</f>
        <v>20190407</v>
      </c>
      <c r="F9760" s="43">
        <f>'MRC NP, CWE NP, P'!F9760</f>
        <v>15</v>
      </c>
      <c r="G9760" s="95">
        <f>'MRC NP, CWE NP, P'!Q9760-'MRC NP, CWE NP, P'!S9760</f>
        <v>0</v>
      </c>
      <c r="H9760" s="95">
        <f>'MRC NP, CWE NP, P'!Q9760-'MRC NP, CWE NP, P'!T9760</f>
        <v>0</v>
      </c>
      <c r="I9760" s="95">
        <f>'MRC NP, CWE NP, P'!R9760-'MRC NP, CWE NP, P'!T9760</f>
        <v>0</v>
      </c>
      <c r="J9760" s="95">
        <f>'MRC NP, CWE NP, P'!R9760-'MRC NP, CWE NP, P'!S9760</f>
        <v>0</v>
      </c>
      <c r="K9760" s="95">
        <f>'MRC NP, CWE NP, P'!R9760-'MRC NP, CWE NP, P'!U9760</f>
        <v>0</v>
      </c>
      <c r="L9760" s="96">
        <f>MAX('MRC NP, CWE NP, P'!Q9760:U9760)-MIN('MRC NP, CWE NP, P'!Q9760:U9760)</f>
        <v>0</v>
      </c>
      <c r="M9760">
        <v>1</v>
      </c>
    </row>
    <row r="9761" spans="1:13" ht="15" x14ac:dyDescent="0.25">
      <c r="A9761" s="42" t="str">
        <f>'MRC NP, CWE NP, P'!A9761</f>
        <v>3b_updated_hist</v>
      </c>
      <c r="B9761" s="43" t="str">
        <f>'MRC NP, CWE NP, P'!B9761</f>
        <v>H</v>
      </c>
      <c r="C9761" s="43" t="str">
        <f>'MRC NP, CWE NP, P'!C9761</f>
        <v>Interseason</v>
      </c>
      <c r="D9761" s="43" t="str">
        <f>'MRC NP, CWE NP, P'!D9761</f>
        <v>Weekend</v>
      </c>
      <c r="E9761" s="43">
        <f>'MRC NP, CWE NP, P'!E9761</f>
        <v>20190407</v>
      </c>
      <c r="F9761" s="43">
        <f>'MRC NP, CWE NP, P'!F9761</f>
        <v>16</v>
      </c>
      <c r="G9761" s="95">
        <f>'MRC NP, CWE NP, P'!Q9761-'MRC NP, CWE NP, P'!S9761</f>
        <v>0</v>
      </c>
      <c r="H9761" s="95">
        <f>'MRC NP, CWE NP, P'!Q9761-'MRC NP, CWE NP, P'!T9761</f>
        <v>0</v>
      </c>
      <c r="I9761" s="95">
        <f>'MRC NP, CWE NP, P'!R9761-'MRC NP, CWE NP, P'!T9761</f>
        <v>0</v>
      </c>
      <c r="J9761" s="95">
        <f>'MRC NP, CWE NP, P'!R9761-'MRC NP, CWE NP, P'!S9761</f>
        <v>0</v>
      </c>
      <c r="K9761" s="95">
        <f>'MRC NP, CWE NP, P'!R9761-'MRC NP, CWE NP, P'!U9761</f>
        <v>0</v>
      </c>
      <c r="L9761" s="96">
        <f>MAX('MRC NP, CWE NP, P'!Q9761:U9761)-MIN('MRC NP, CWE NP, P'!Q9761:U9761)</f>
        <v>0</v>
      </c>
      <c r="M9761">
        <v>1</v>
      </c>
    </row>
    <row r="9762" spans="1:13" ht="15" x14ac:dyDescent="0.25">
      <c r="A9762" s="42" t="str">
        <f>'MRC NP, CWE NP, P'!A9762</f>
        <v>3b_updated_hist</v>
      </c>
      <c r="B9762" s="43" t="str">
        <f>'MRC NP, CWE NP, P'!B9762</f>
        <v>H</v>
      </c>
      <c r="C9762" s="43" t="str">
        <f>'MRC NP, CWE NP, P'!C9762</f>
        <v>Interseason</v>
      </c>
      <c r="D9762" s="43" t="str">
        <f>'MRC NP, CWE NP, P'!D9762</f>
        <v>Weekend</v>
      </c>
      <c r="E9762" s="43">
        <f>'MRC NP, CWE NP, P'!E9762</f>
        <v>20190407</v>
      </c>
      <c r="F9762" s="43">
        <f>'MRC NP, CWE NP, P'!F9762</f>
        <v>17</v>
      </c>
      <c r="G9762" s="95">
        <f>'MRC NP, CWE NP, P'!Q9762-'MRC NP, CWE NP, P'!S9762</f>
        <v>0</v>
      </c>
      <c r="H9762" s="95">
        <f>'MRC NP, CWE NP, P'!Q9762-'MRC NP, CWE NP, P'!T9762</f>
        <v>0</v>
      </c>
      <c r="I9762" s="95">
        <f>'MRC NP, CWE NP, P'!R9762-'MRC NP, CWE NP, P'!T9762</f>
        <v>0</v>
      </c>
      <c r="J9762" s="95">
        <f>'MRC NP, CWE NP, P'!R9762-'MRC NP, CWE NP, P'!S9762</f>
        <v>0</v>
      </c>
      <c r="K9762" s="95">
        <f>'MRC NP, CWE NP, P'!R9762-'MRC NP, CWE NP, P'!U9762</f>
        <v>0</v>
      </c>
      <c r="L9762" s="96">
        <f>MAX('MRC NP, CWE NP, P'!Q9762:U9762)-MIN('MRC NP, CWE NP, P'!Q9762:U9762)</f>
        <v>0</v>
      </c>
      <c r="M9762">
        <v>1</v>
      </c>
    </row>
    <row r="9763" spans="1:13" ht="15" x14ac:dyDescent="0.25">
      <c r="A9763" s="42" t="str">
        <f>'MRC NP, CWE NP, P'!A9763</f>
        <v>3b_updated_hist</v>
      </c>
      <c r="B9763" s="43" t="str">
        <f>'MRC NP, CWE NP, P'!B9763</f>
        <v>H</v>
      </c>
      <c r="C9763" s="43" t="str">
        <f>'MRC NP, CWE NP, P'!C9763</f>
        <v>Interseason</v>
      </c>
      <c r="D9763" s="43" t="str">
        <f>'MRC NP, CWE NP, P'!D9763</f>
        <v>Weekend</v>
      </c>
      <c r="E9763" s="43">
        <f>'MRC NP, CWE NP, P'!E9763</f>
        <v>20190407</v>
      </c>
      <c r="F9763" s="43">
        <f>'MRC NP, CWE NP, P'!F9763</f>
        <v>18</v>
      </c>
      <c r="G9763" s="95">
        <f>'MRC NP, CWE NP, P'!Q9763-'MRC NP, CWE NP, P'!S9763</f>
        <v>0</v>
      </c>
      <c r="H9763" s="95">
        <f>'MRC NP, CWE NP, P'!Q9763-'MRC NP, CWE NP, P'!T9763</f>
        <v>0</v>
      </c>
      <c r="I9763" s="95">
        <f>'MRC NP, CWE NP, P'!R9763-'MRC NP, CWE NP, P'!T9763</f>
        <v>0</v>
      </c>
      <c r="J9763" s="95">
        <f>'MRC NP, CWE NP, P'!R9763-'MRC NP, CWE NP, P'!S9763</f>
        <v>0</v>
      </c>
      <c r="K9763" s="95">
        <f>'MRC NP, CWE NP, P'!R9763-'MRC NP, CWE NP, P'!U9763</f>
        <v>0</v>
      </c>
      <c r="L9763" s="96">
        <f>MAX('MRC NP, CWE NP, P'!Q9763:U9763)-MIN('MRC NP, CWE NP, P'!Q9763:U9763)</f>
        <v>0</v>
      </c>
      <c r="M9763">
        <v>1</v>
      </c>
    </row>
    <row r="9764" spans="1:13" ht="15" x14ac:dyDescent="0.25">
      <c r="A9764" s="42" t="str">
        <f>'MRC NP, CWE NP, P'!A9764</f>
        <v>3b_updated_hist</v>
      </c>
      <c r="B9764" s="43" t="str">
        <f>'MRC NP, CWE NP, P'!B9764</f>
        <v>H</v>
      </c>
      <c r="C9764" s="43" t="str">
        <f>'MRC NP, CWE NP, P'!C9764</f>
        <v>Interseason</v>
      </c>
      <c r="D9764" s="43" t="str">
        <f>'MRC NP, CWE NP, P'!D9764</f>
        <v>Weekend</v>
      </c>
      <c r="E9764" s="43">
        <f>'MRC NP, CWE NP, P'!E9764</f>
        <v>20190407</v>
      </c>
      <c r="F9764" s="43">
        <f>'MRC NP, CWE NP, P'!F9764</f>
        <v>19</v>
      </c>
      <c r="G9764" s="95">
        <f>'MRC NP, CWE NP, P'!Q9764-'MRC NP, CWE NP, P'!S9764</f>
        <v>0</v>
      </c>
      <c r="H9764" s="95">
        <f>'MRC NP, CWE NP, P'!Q9764-'MRC NP, CWE NP, P'!T9764</f>
        <v>0</v>
      </c>
      <c r="I9764" s="95">
        <f>'MRC NP, CWE NP, P'!R9764-'MRC NP, CWE NP, P'!T9764</f>
        <v>0</v>
      </c>
      <c r="J9764" s="95">
        <f>'MRC NP, CWE NP, P'!R9764-'MRC NP, CWE NP, P'!S9764</f>
        <v>0</v>
      </c>
      <c r="K9764" s="95">
        <f>'MRC NP, CWE NP, P'!R9764-'MRC NP, CWE NP, P'!U9764</f>
        <v>0</v>
      </c>
      <c r="L9764" s="96">
        <f>MAX('MRC NP, CWE NP, P'!Q9764:U9764)-MIN('MRC NP, CWE NP, P'!Q9764:U9764)</f>
        <v>0</v>
      </c>
      <c r="M9764">
        <v>1</v>
      </c>
    </row>
    <row r="9765" spans="1:13" ht="15" x14ac:dyDescent="0.25">
      <c r="A9765" s="42" t="str">
        <f>'MRC NP, CWE NP, P'!A9765</f>
        <v>3b_updated_hist</v>
      </c>
      <c r="B9765" s="43" t="str">
        <f>'MRC NP, CWE NP, P'!B9765</f>
        <v>H</v>
      </c>
      <c r="C9765" s="43" t="str">
        <f>'MRC NP, CWE NP, P'!C9765</f>
        <v>Interseason</v>
      </c>
      <c r="D9765" s="43" t="str">
        <f>'MRC NP, CWE NP, P'!D9765</f>
        <v>Weekend</v>
      </c>
      <c r="E9765" s="43">
        <f>'MRC NP, CWE NP, P'!E9765</f>
        <v>20190407</v>
      </c>
      <c r="F9765" s="43">
        <f>'MRC NP, CWE NP, P'!F9765</f>
        <v>20</v>
      </c>
      <c r="G9765" s="95">
        <f>'MRC NP, CWE NP, P'!Q9765-'MRC NP, CWE NP, P'!S9765</f>
        <v>0</v>
      </c>
      <c r="H9765" s="95">
        <f>'MRC NP, CWE NP, P'!Q9765-'MRC NP, CWE NP, P'!T9765</f>
        <v>0</v>
      </c>
      <c r="I9765" s="95">
        <f>'MRC NP, CWE NP, P'!R9765-'MRC NP, CWE NP, P'!T9765</f>
        <v>0</v>
      </c>
      <c r="J9765" s="95">
        <f>'MRC NP, CWE NP, P'!R9765-'MRC NP, CWE NP, P'!S9765</f>
        <v>0</v>
      </c>
      <c r="K9765" s="95">
        <f>'MRC NP, CWE NP, P'!R9765-'MRC NP, CWE NP, P'!U9765</f>
        <v>0</v>
      </c>
      <c r="L9765" s="96">
        <f>MAX('MRC NP, CWE NP, P'!Q9765:U9765)-MIN('MRC NP, CWE NP, P'!Q9765:U9765)</f>
        <v>0</v>
      </c>
      <c r="M9765">
        <v>1</v>
      </c>
    </row>
    <row r="9766" spans="1:13" ht="15" x14ac:dyDescent="0.25">
      <c r="A9766" s="42" t="str">
        <f>'MRC NP, CWE NP, P'!A9766</f>
        <v>3b_updated_hist</v>
      </c>
      <c r="B9766" s="43" t="str">
        <f>'MRC NP, CWE NP, P'!B9766</f>
        <v>H</v>
      </c>
      <c r="C9766" s="43" t="str">
        <f>'MRC NP, CWE NP, P'!C9766</f>
        <v>Interseason</v>
      </c>
      <c r="D9766" s="43" t="str">
        <f>'MRC NP, CWE NP, P'!D9766</f>
        <v>Weekend</v>
      </c>
      <c r="E9766" s="43">
        <f>'MRC NP, CWE NP, P'!E9766</f>
        <v>20190407</v>
      </c>
      <c r="F9766" s="43">
        <f>'MRC NP, CWE NP, P'!F9766</f>
        <v>21</v>
      </c>
      <c r="G9766" s="95">
        <f>'MRC NP, CWE NP, P'!Q9766-'MRC NP, CWE NP, P'!S9766</f>
        <v>0</v>
      </c>
      <c r="H9766" s="95">
        <f>'MRC NP, CWE NP, P'!Q9766-'MRC NP, CWE NP, P'!T9766</f>
        <v>0</v>
      </c>
      <c r="I9766" s="95">
        <f>'MRC NP, CWE NP, P'!R9766-'MRC NP, CWE NP, P'!T9766</f>
        <v>0</v>
      </c>
      <c r="J9766" s="95">
        <f>'MRC NP, CWE NP, P'!R9766-'MRC NP, CWE NP, P'!S9766</f>
        <v>0</v>
      </c>
      <c r="K9766" s="95">
        <f>'MRC NP, CWE NP, P'!R9766-'MRC NP, CWE NP, P'!U9766</f>
        <v>0</v>
      </c>
      <c r="L9766" s="96">
        <f>MAX('MRC NP, CWE NP, P'!Q9766:U9766)-MIN('MRC NP, CWE NP, P'!Q9766:U9766)</f>
        <v>0</v>
      </c>
      <c r="M9766">
        <v>1</v>
      </c>
    </row>
    <row r="9767" spans="1:13" ht="15" x14ac:dyDescent="0.25">
      <c r="A9767" s="42" t="str">
        <f>'MRC NP, CWE NP, P'!A9767</f>
        <v>3b_updated_hist</v>
      </c>
      <c r="B9767" s="43" t="str">
        <f>'MRC NP, CWE NP, P'!B9767</f>
        <v>H</v>
      </c>
      <c r="C9767" s="43" t="str">
        <f>'MRC NP, CWE NP, P'!C9767</f>
        <v>Interseason</v>
      </c>
      <c r="D9767" s="43" t="str">
        <f>'MRC NP, CWE NP, P'!D9767</f>
        <v>Weekend</v>
      </c>
      <c r="E9767" s="43">
        <f>'MRC NP, CWE NP, P'!E9767</f>
        <v>20190407</v>
      </c>
      <c r="F9767" s="43">
        <f>'MRC NP, CWE NP, P'!F9767</f>
        <v>22</v>
      </c>
      <c r="G9767" s="95">
        <f>'MRC NP, CWE NP, P'!Q9767-'MRC NP, CWE NP, P'!S9767</f>
        <v>0</v>
      </c>
      <c r="H9767" s="95">
        <f>'MRC NP, CWE NP, P'!Q9767-'MRC NP, CWE NP, P'!T9767</f>
        <v>0</v>
      </c>
      <c r="I9767" s="95">
        <f>'MRC NP, CWE NP, P'!R9767-'MRC NP, CWE NP, P'!T9767</f>
        <v>0</v>
      </c>
      <c r="J9767" s="95">
        <f>'MRC NP, CWE NP, P'!R9767-'MRC NP, CWE NP, P'!S9767</f>
        <v>0</v>
      </c>
      <c r="K9767" s="95">
        <f>'MRC NP, CWE NP, P'!R9767-'MRC NP, CWE NP, P'!U9767</f>
        <v>0</v>
      </c>
      <c r="L9767" s="96">
        <f>MAX('MRC NP, CWE NP, P'!Q9767:U9767)-MIN('MRC NP, CWE NP, P'!Q9767:U9767)</f>
        <v>0</v>
      </c>
      <c r="M9767">
        <v>1</v>
      </c>
    </row>
    <row r="9768" spans="1:13" ht="15" x14ac:dyDescent="0.25">
      <c r="A9768" s="42" t="str">
        <f>'MRC NP, CWE NP, P'!A9768</f>
        <v>3b_updated_hist</v>
      </c>
      <c r="B9768" s="43" t="str">
        <f>'MRC NP, CWE NP, P'!B9768</f>
        <v>H</v>
      </c>
      <c r="C9768" s="43" t="str">
        <f>'MRC NP, CWE NP, P'!C9768</f>
        <v>Interseason</v>
      </c>
      <c r="D9768" s="43" t="str">
        <f>'MRC NP, CWE NP, P'!D9768</f>
        <v>Weekend</v>
      </c>
      <c r="E9768" s="43">
        <f>'MRC NP, CWE NP, P'!E9768</f>
        <v>20190407</v>
      </c>
      <c r="F9768" s="43">
        <f>'MRC NP, CWE NP, P'!F9768</f>
        <v>23</v>
      </c>
      <c r="G9768" s="95">
        <f>'MRC NP, CWE NP, P'!Q9768-'MRC NP, CWE NP, P'!S9768</f>
        <v>0</v>
      </c>
      <c r="H9768" s="95">
        <f>'MRC NP, CWE NP, P'!Q9768-'MRC NP, CWE NP, P'!T9768</f>
        <v>0</v>
      </c>
      <c r="I9768" s="95">
        <f>'MRC NP, CWE NP, P'!R9768-'MRC NP, CWE NP, P'!T9768</f>
        <v>0</v>
      </c>
      <c r="J9768" s="95">
        <f>'MRC NP, CWE NP, P'!R9768-'MRC NP, CWE NP, P'!S9768</f>
        <v>0</v>
      </c>
      <c r="K9768" s="95">
        <f>'MRC NP, CWE NP, P'!R9768-'MRC NP, CWE NP, P'!U9768</f>
        <v>0</v>
      </c>
      <c r="L9768" s="96">
        <f>MAX('MRC NP, CWE NP, P'!Q9768:U9768)-MIN('MRC NP, CWE NP, P'!Q9768:U9768)</f>
        <v>0</v>
      </c>
      <c r="M9768">
        <v>1</v>
      </c>
    </row>
    <row r="9769" spans="1:13" ht="15" x14ac:dyDescent="0.25">
      <c r="A9769" s="42" t="str">
        <f>'MRC NP, CWE NP, P'!A9769</f>
        <v>3b_updated_hist</v>
      </c>
      <c r="B9769" s="43" t="str">
        <f>'MRC NP, CWE NP, P'!B9769</f>
        <v>H</v>
      </c>
      <c r="C9769" s="43" t="str">
        <f>'MRC NP, CWE NP, P'!C9769</f>
        <v>Interseason</v>
      </c>
      <c r="D9769" s="43" t="str">
        <f>'MRC NP, CWE NP, P'!D9769</f>
        <v>Weekend</v>
      </c>
      <c r="E9769" s="43">
        <f>'MRC NP, CWE NP, P'!E9769</f>
        <v>20190407</v>
      </c>
      <c r="F9769" s="43">
        <f>'MRC NP, CWE NP, P'!F9769</f>
        <v>24</v>
      </c>
      <c r="G9769" s="95">
        <f>'MRC NP, CWE NP, P'!Q9769-'MRC NP, CWE NP, P'!S9769</f>
        <v>-0.14000000000000057</v>
      </c>
      <c r="H9769" s="95">
        <f>'MRC NP, CWE NP, P'!Q9769-'MRC NP, CWE NP, P'!T9769</f>
        <v>3.1700000000000017</v>
      </c>
      <c r="I9769" s="95">
        <f>'MRC NP, CWE NP, P'!R9769-'MRC NP, CWE NP, P'!T9769</f>
        <v>-1.3699999999999974</v>
      </c>
      <c r="J9769" s="95">
        <f>'MRC NP, CWE NP, P'!R9769-'MRC NP, CWE NP, P'!S9769</f>
        <v>-4.68</v>
      </c>
      <c r="K9769" s="95">
        <f>'MRC NP, CWE NP, P'!R9769-'MRC NP, CWE NP, P'!U9769</f>
        <v>-1.4100000000000037</v>
      </c>
      <c r="L9769" s="96">
        <f>MAX('MRC NP, CWE NP, P'!Q9769:U9769)-MIN('MRC NP, CWE NP, P'!Q9769:U9769)</f>
        <v>4.68</v>
      </c>
      <c r="M9769">
        <v>5</v>
      </c>
    </row>
    <row r="9770" spans="1:13" ht="15" x14ac:dyDescent="0.25">
      <c r="A9770" s="42" t="str">
        <f>'MRC NP, CWE NP, P'!A9770</f>
        <v>3b_updated_hist</v>
      </c>
      <c r="B9770" s="43" t="str">
        <f>'MRC NP, CWE NP, P'!B9770</f>
        <v>G</v>
      </c>
      <c r="C9770" s="43" t="str">
        <f>'MRC NP, CWE NP, P'!C9770</f>
        <v>Interseason</v>
      </c>
      <c r="D9770" s="43" t="str">
        <f>'MRC NP, CWE NP, P'!D9770</f>
        <v>Weekday</v>
      </c>
      <c r="E9770" s="43">
        <f>'MRC NP, CWE NP, P'!E9770</f>
        <v>20190408</v>
      </c>
      <c r="F9770" s="43">
        <f>'MRC NP, CWE NP, P'!F9770</f>
        <v>1</v>
      </c>
      <c r="G9770" s="95">
        <f>'MRC NP, CWE NP, P'!Q9770-'MRC NP, CWE NP, P'!S9770</f>
        <v>0</v>
      </c>
      <c r="H9770" s="95">
        <f>'MRC NP, CWE NP, P'!Q9770-'MRC NP, CWE NP, P'!T9770</f>
        <v>0</v>
      </c>
      <c r="I9770" s="95">
        <f>'MRC NP, CWE NP, P'!R9770-'MRC NP, CWE NP, P'!T9770</f>
        <v>0</v>
      </c>
      <c r="J9770" s="95">
        <f>'MRC NP, CWE NP, P'!R9770-'MRC NP, CWE NP, P'!S9770</f>
        <v>0</v>
      </c>
      <c r="K9770" s="95">
        <f>'MRC NP, CWE NP, P'!R9770-'MRC NP, CWE NP, P'!U9770</f>
        <v>0</v>
      </c>
      <c r="L9770" s="96">
        <f>MAX('MRC NP, CWE NP, P'!Q9770:U9770)-MIN('MRC NP, CWE NP, P'!Q9770:U9770)</f>
        <v>0</v>
      </c>
      <c r="M9770">
        <v>1</v>
      </c>
    </row>
    <row r="9771" spans="1:13" ht="15" x14ac:dyDescent="0.25">
      <c r="A9771" s="42" t="str">
        <f>'MRC NP, CWE NP, P'!A9771</f>
        <v>3b_updated_hist</v>
      </c>
      <c r="B9771" s="43" t="str">
        <f>'MRC NP, CWE NP, P'!B9771</f>
        <v>G</v>
      </c>
      <c r="C9771" s="43" t="str">
        <f>'MRC NP, CWE NP, P'!C9771</f>
        <v>Interseason</v>
      </c>
      <c r="D9771" s="43" t="str">
        <f>'MRC NP, CWE NP, P'!D9771</f>
        <v>Weekday</v>
      </c>
      <c r="E9771" s="43">
        <f>'MRC NP, CWE NP, P'!E9771</f>
        <v>20190408</v>
      </c>
      <c r="F9771" s="43">
        <f>'MRC NP, CWE NP, P'!F9771</f>
        <v>2</v>
      </c>
      <c r="G9771" s="95">
        <f>'MRC NP, CWE NP, P'!Q9771-'MRC NP, CWE NP, P'!S9771</f>
        <v>0</v>
      </c>
      <c r="H9771" s="95">
        <f>'MRC NP, CWE NP, P'!Q9771-'MRC NP, CWE NP, P'!T9771</f>
        <v>0</v>
      </c>
      <c r="I9771" s="95">
        <f>'MRC NP, CWE NP, P'!R9771-'MRC NP, CWE NP, P'!T9771</f>
        <v>0</v>
      </c>
      <c r="J9771" s="95">
        <f>'MRC NP, CWE NP, P'!R9771-'MRC NP, CWE NP, P'!S9771</f>
        <v>0</v>
      </c>
      <c r="K9771" s="95">
        <f>'MRC NP, CWE NP, P'!R9771-'MRC NP, CWE NP, P'!U9771</f>
        <v>0</v>
      </c>
      <c r="L9771" s="96">
        <f>MAX('MRC NP, CWE NP, P'!Q9771:U9771)-MIN('MRC NP, CWE NP, P'!Q9771:U9771)</f>
        <v>0</v>
      </c>
      <c r="M9771">
        <v>1</v>
      </c>
    </row>
    <row r="9772" spans="1:13" ht="15" x14ac:dyDescent="0.25">
      <c r="A9772" s="42" t="str">
        <f>'MRC NP, CWE NP, P'!A9772</f>
        <v>3b_updated_hist</v>
      </c>
      <c r="B9772" s="43" t="str">
        <f>'MRC NP, CWE NP, P'!B9772</f>
        <v>G</v>
      </c>
      <c r="C9772" s="43" t="str">
        <f>'MRC NP, CWE NP, P'!C9772</f>
        <v>Interseason</v>
      </c>
      <c r="D9772" s="43" t="str">
        <f>'MRC NP, CWE NP, P'!D9772</f>
        <v>Weekday</v>
      </c>
      <c r="E9772" s="43">
        <f>'MRC NP, CWE NP, P'!E9772</f>
        <v>20190408</v>
      </c>
      <c r="F9772" s="43">
        <f>'MRC NP, CWE NP, P'!F9772</f>
        <v>3</v>
      </c>
      <c r="G9772" s="95">
        <f>'MRC NP, CWE NP, P'!Q9772-'MRC NP, CWE NP, P'!S9772</f>
        <v>0</v>
      </c>
      <c r="H9772" s="95">
        <f>'MRC NP, CWE NP, P'!Q9772-'MRC NP, CWE NP, P'!T9772</f>
        <v>0</v>
      </c>
      <c r="I9772" s="95">
        <f>'MRC NP, CWE NP, P'!R9772-'MRC NP, CWE NP, P'!T9772</f>
        <v>0</v>
      </c>
      <c r="J9772" s="95">
        <f>'MRC NP, CWE NP, P'!R9772-'MRC NP, CWE NP, P'!S9772</f>
        <v>0</v>
      </c>
      <c r="K9772" s="95">
        <f>'MRC NP, CWE NP, P'!R9772-'MRC NP, CWE NP, P'!U9772</f>
        <v>0</v>
      </c>
      <c r="L9772" s="96">
        <f>MAX('MRC NP, CWE NP, P'!Q9772:U9772)-MIN('MRC NP, CWE NP, P'!Q9772:U9772)</f>
        <v>0</v>
      </c>
      <c r="M9772">
        <v>1</v>
      </c>
    </row>
    <row r="9773" spans="1:13" ht="15" x14ac:dyDescent="0.25">
      <c r="A9773" s="42" t="str">
        <f>'MRC NP, CWE NP, P'!A9773</f>
        <v>3b_updated_hist</v>
      </c>
      <c r="B9773" s="43" t="str">
        <f>'MRC NP, CWE NP, P'!B9773</f>
        <v>G</v>
      </c>
      <c r="C9773" s="43" t="str">
        <f>'MRC NP, CWE NP, P'!C9773</f>
        <v>Interseason</v>
      </c>
      <c r="D9773" s="43" t="str">
        <f>'MRC NP, CWE NP, P'!D9773</f>
        <v>Weekday</v>
      </c>
      <c r="E9773" s="43">
        <f>'MRC NP, CWE NP, P'!E9773</f>
        <v>20190408</v>
      </c>
      <c r="F9773" s="43">
        <f>'MRC NP, CWE NP, P'!F9773</f>
        <v>4</v>
      </c>
      <c r="G9773" s="95">
        <f>'MRC NP, CWE NP, P'!Q9773-'MRC NP, CWE NP, P'!S9773</f>
        <v>0</v>
      </c>
      <c r="H9773" s="95">
        <f>'MRC NP, CWE NP, P'!Q9773-'MRC NP, CWE NP, P'!T9773</f>
        <v>0</v>
      </c>
      <c r="I9773" s="95">
        <f>'MRC NP, CWE NP, P'!R9773-'MRC NP, CWE NP, P'!T9773</f>
        <v>0</v>
      </c>
      <c r="J9773" s="95">
        <f>'MRC NP, CWE NP, P'!R9773-'MRC NP, CWE NP, P'!S9773</f>
        <v>0</v>
      </c>
      <c r="K9773" s="95">
        <f>'MRC NP, CWE NP, P'!R9773-'MRC NP, CWE NP, P'!U9773</f>
        <v>0</v>
      </c>
      <c r="L9773" s="96">
        <f>MAX('MRC NP, CWE NP, P'!Q9773:U9773)-MIN('MRC NP, CWE NP, P'!Q9773:U9773)</f>
        <v>0</v>
      </c>
      <c r="M9773">
        <v>1</v>
      </c>
    </row>
    <row r="9774" spans="1:13" ht="15" x14ac:dyDescent="0.25">
      <c r="A9774" s="42" t="str">
        <f>'MRC NP, CWE NP, P'!A9774</f>
        <v>3b_updated_hist</v>
      </c>
      <c r="B9774" s="43" t="str">
        <f>'MRC NP, CWE NP, P'!B9774</f>
        <v>G</v>
      </c>
      <c r="C9774" s="43" t="str">
        <f>'MRC NP, CWE NP, P'!C9774</f>
        <v>Interseason</v>
      </c>
      <c r="D9774" s="43" t="str">
        <f>'MRC NP, CWE NP, P'!D9774</f>
        <v>Weekday</v>
      </c>
      <c r="E9774" s="43">
        <f>'MRC NP, CWE NP, P'!E9774</f>
        <v>20190408</v>
      </c>
      <c r="F9774" s="43">
        <f>'MRC NP, CWE NP, P'!F9774</f>
        <v>5</v>
      </c>
      <c r="G9774" s="95">
        <f>'MRC NP, CWE NP, P'!Q9774-'MRC NP, CWE NP, P'!S9774</f>
        <v>0</v>
      </c>
      <c r="H9774" s="95">
        <f>'MRC NP, CWE NP, P'!Q9774-'MRC NP, CWE NP, P'!T9774</f>
        <v>0</v>
      </c>
      <c r="I9774" s="95">
        <f>'MRC NP, CWE NP, P'!R9774-'MRC NP, CWE NP, P'!T9774</f>
        <v>0</v>
      </c>
      <c r="J9774" s="95">
        <f>'MRC NP, CWE NP, P'!R9774-'MRC NP, CWE NP, P'!S9774</f>
        <v>0</v>
      </c>
      <c r="K9774" s="95">
        <f>'MRC NP, CWE NP, P'!R9774-'MRC NP, CWE NP, P'!U9774</f>
        <v>0</v>
      </c>
      <c r="L9774" s="96">
        <f>MAX('MRC NP, CWE NP, P'!Q9774:U9774)-MIN('MRC NP, CWE NP, P'!Q9774:U9774)</f>
        <v>0</v>
      </c>
      <c r="M9774">
        <v>1</v>
      </c>
    </row>
    <row r="9775" spans="1:13" ht="15" x14ac:dyDescent="0.25">
      <c r="A9775" s="42" t="str">
        <f>'MRC NP, CWE NP, P'!A9775</f>
        <v>3b_updated_hist</v>
      </c>
      <c r="B9775" s="43" t="str">
        <f>'MRC NP, CWE NP, P'!B9775</f>
        <v>G</v>
      </c>
      <c r="C9775" s="43" t="str">
        <f>'MRC NP, CWE NP, P'!C9775</f>
        <v>Interseason</v>
      </c>
      <c r="D9775" s="43" t="str">
        <f>'MRC NP, CWE NP, P'!D9775</f>
        <v>Weekday</v>
      </c>
      <c r="E9775" s="43">
        <f>'MRC NP, CWE NP, P'!E9775</f>
        <v>20190408</v>
      </c>
      <c r="F9775" s="43">
        <f>'MRC NP, CWE NP, P'!F9775</f>
        <v>6</v>
      </c>
      <c r="G9775" s="95">
        <f>'MRC NP, CWE NP, P'!Q9775-'MRC NP, CWE NP, P'!S9775</f>
        <v>0</v>
      </c>
      <c r="H9775" s="95">
        <f>'MRC NP, CWE NP, P'!Q9775-'MRC NP, CWE NP, P'!T9775</f>
        <v>0</v>
      </c>
      <c r="I9775" s="95">
        <f>'MRC NP, CWE NP, P'!R9775-'MRC NP, CWE NP, P'!T9775</f>
        <v>0</v>
      </c>
      <c r="J9775" s="95">
        <f>'MRC NP, CWE NP, P'!R9775-'MRC NP, CWE NP, P'!S9775</f>
        <v>0</v>
      </c>
      <c r="K9775" s="95">
        <f>'MRC NP, CWE NP, P'!R9775-'MRC NP, CWE NP, P'!U9775</f>
        <v>0</v>
      </c>
      <c r="L9775" s="96">
        <f>MAX('MRC NP, CWE NP, P'!Q9775:U9775)-MIN('MRC NP, CWE NP, P'!Q9775:U9775)</f>
        <v>0</v>
      </c>
      <c r="M9775">
        <v>1</v>
      </c>
    </row>
    <row r="9776" spans="1:13" ht="15" x14ac:dyDescent="0.25">
      <c r="A9776" s="42" t="str">
        <f>'MRC NP, CWE NP, P'!A9776</f>
        <v>3b_updated_hist</v>
      </c>
      <c r="B9776" s="43" t="str">
        <f>'MRC NP, CWE NP, P'!B9776</f>
        <v>G</v>
      </c>
      <c r="C9776" s="43" t="str">
        <f>'MRC NP, CWE NP, P'!C9776</f>
        <v>Interseason</v>
      </c>
      <c r="D9776" s="43" t="str">
        <f>'MRC NP, CWE NP, P'!D9776</f>
        <v>Weekday</v>
      </c>
      <c r="E9776" s="43">
        <f>'MRC NP, CWE NP, P'!E9776</f>
        <v>20190408</v>
      </c>
      <c r="F9776" s="43">
        <f>'MRC NP, CWE NP, P'!F9776</f>
        <v>7</v>
      </c>
      <c r="G9776" s="95">
        <f>'MRC NP, CWE NP, P'!Q9776-'MRC NP, CWE NP, P'!S9776</f>
        <v>0</v>
      </c>
      <c r="H9776" s="95">
        <f>'MRC NP, CWE NP, P'!Q9776-'MRC NP, CWE NP, P'!T9776</f>
        <v>0</v>
      </c>
      <c r="I9776" s="95">
        <f>'MRC NP, CWE NP, P'!R9776-'MRC NP, CWE NP, P'!T9776</f>
        <v>0</v>
      </c>
      <c r="J9776" s="95">
        <f>'MRC NP, CWE NP, P'!R9776-'MRC NP, CWE NP, P'!S9776</f>
        <v>0</v>
      </c>
      <c r="K9776" s="95">
        <f>'MRC NP, CWE NP, P'!R9776-'MRC NP, CWE NP, P'!U9776</f>
        <v>0</v>
      </c>
      <c r="L9776" s="96">
        <f>MAX('MRC NP, CWE NP, P'!Q9776:U9776)-MIN('MRC NP, CWE NP, P'!Q9776:U9776)</f>
        <v>0</v>
      </c>
      <c r="M9776">
        <v>1</v>
      </c>
    </row>
    <row r="9777" spans="1:13" ht="15" x14ac:dyDescent="0.25">
      <c r="A9777" s="42" t="str">
        <f>'MRC NP, CWE NP, P'!A9777</f>
        <v>3b_updated_hist</v>
      </c>
      <c r="B9777" s="43" t="str">
        <f>'MRC NP, CWE NP, P'!B9777</f>
        <v>G</v>
      </c>
      <c r="C9777" s="43" t="str">
        <f>'MRC NP, CWE NP, P'!C9777</f>
        <v>Interseason</v>
      </c>
      <c r="D9777" s="43" t="str">
        <f>'MRC NP, CWE NP, P'!D9777</f>
        <v>Weekday</v>
      </c>
      <c r="E9777" s="43">
        <f>'MRC NP, CWE NP, P'!E9777</f>
        <v>20190408</v>
      </c>
      <c r="F9777" s="43">
        <f>'MRC NP, CWE NP, P'!F9777</f>
        <v>8</v>
      </c>
      <c r="G9777" s="95">
        <f>'MRC NP, CWE NP, P'!Q9777-'MRC NP, CWE NP, P'!S9777</f>
        <v>0</v>
      </c>
      <c r="H9777" s="95">
        <f>'MRC NP, CWE NP, P'!Q9777-'MRC NP, CWE NP, P'!T9777</f>
        <v>0</v>
      </c>
      <c r="I9777" s="95">
        <f>'MRC NP, CWE NP, P'!R9777-'MRC NP, CWE NP, P'!T9777</f>
        <v>0</v>
      </c>
      <c r="J9777" s="95">
        <f>'MRC NP, CWE NP, P'!R9777-'MRC NP, CWE NP, P'!S9777</f>
        <v>0</v>
      </c>
      <c r="K9777" s="95">
        <f>'MRC NP, CWE NP, P'!R9777-'MRC NP, CWE NP, P'!U9777</f>
        <v>0</v>
      </c>
      <c r="L9777" s="96">
        <f>MAX('MRC NP, CWE NP, P'!Q9777:U9777)-MIN('MRC NP, CWE NP, P'!Q9777:U9777)</f>
        <v>0</v>
      </c>
      <c r="M9777">
        <v>1</v>
      </c>
    </row>
    <row r="9778" spans="1:13" ht="15" x14ac:dyDescent="0.25">
      <c r="A9778" s="42" t="str">
        <f>'MRC NP, CWE NP, P'!A9778</f>
        <v>3b_updated_hist</v>
      </c>
      <c r="B9778" s="43" t="str">
        <f>'MRC NP, CWE NP, P'!B9778</f>
        <v>G</v>
      </c>
      <c r="C9778" s="43" t="str">
        <f>'MRC NP, CWE NP, P'!C9778</f>
        <v>Interseason</v>
      </c>
      <c r="D9778" s="43" t="str">
        <f>'MRC NP, CWE NP, P'!D9778</f>
        <v>Weekday</v>
      </c>
      <c r="E9778" s="43">
        <f>'MRC NP, CWE NP, P'!E9778</f>
        <v>20190408</v>
      </c>
      <c r="F9778" s="43">
        <f>'MRC NP, CWE NP, P'!F9778</f>
        <v>9</v>
      </c>
      <c r="G9778" s="95">
        <f>'MRC NP, CWE NP, P'!Q9778-'MRC NP, CWE NP, P'!S9778</f>
        <v>0</v>
      </c>
      <c r="H9778" s="95">
        <f>'MRC NP, CWE NP, P'!Q9778-'MRC NP, CWE NP, P'!T9778</f>
        <v>0</v>
      </c>
      <c r="I9778" s="95">
        <f>'MRC NP, CWE NP, P'!R9778-'MRC NP, CWE NP, P'!T9778</f>
        <v>0</v>
      </c>
      <c r="J9778" s="95">
        <f>'MRC NP, CWE NP, P'!R9778-'MRC NP, CWE NP, P'!S9778</f>
        <v>0</v>
      </c>
      <c r="K9778" s="95">
        <f>'MRC NP, CWE NP, P'!R9778-'MRC NP, CWE NP, P'!U9778</f>
        <v>0</v>
      </c>
      <c r="L9778" s="96">
        <f>MAX('MRC NP, CWE NP, P'!Q9778:U9778)-MIN('MRC NP, CWE NP, P'!Q9778:U9778)</f>
        <v>0</v>
      </c>
      <c r="M9778">
        <v>1</v>
      </c>
    </row>
    <row r="9779" spans="1:13" ht="15" x14ac:dyDescent="0.25">
      <c r="A9779" s="42" t="str">
        <f>'MRC NP, CWE NP, P'!A9779</f>
        <v>3b_updated_hist</v>
      </c>
      <c r="B9779" s="43" t="str">
        <f>'MRC NP, CWE NP, P'!B9779</f>
        <v>G</v>
      </c>
      <c r="C9779" s="43" t="str">
        <f>'MRC NP, CWE NP, P'!C9779</f>
        <v>Interseason</v>
      </c>
      <c r="D9779" s="43" t="str">
        <f>'MRC NP, CWE NP, P'!D9779</f>
        <v>Weekday</v>
      </c>
      <c r="E9779" s="43">
        <f>'MRC NP, CWE NP, P'!E9779</f>
        <v>20190408</v>
      </c>
      <c r="F9779" s="43">
        <f>'MRC NP, CWE NP, P'!F9779</f>
        <v>10</v>
      </c>
      <c r="G9779" s="95">
        <f>'MRC NP, CWE NP, P'!Q9779-'MRC NP, CWE NP, P'!S9779</f>
        <v>6.6599999999999966</v>
      </c>
      <c r="H9779" s="95">
        <f>'MRC NP, CWE NP, P'!Q9779-'MRC NP, CWE NP, P'!T9779</f>
        <v>0</v>
      </c>
      <c r="I9779" s="95">
        <f>'MRC NP, CWE NP, P'!R9779-'MRC NP, CWE NP, P'!T9779</f>
        <v>-10.479999999999997</v>
      </c>
      <c r="J9779" s="95">
        <f>'MRC NP, CWE NP, P'!R9779-'MRC NP, CWE NP, P'!S9779</f>
        <v>-3.8200000000000003</v>
      </c>
      <c r="K9779" s="95">
        <f>'MRC NP, CWE NP, P'!R9779-'MRC NP, CWE NP, P'!U9779</f>
        <v>-1.3799999999999955</v>
      </c>
      <c r="L9779" s="96">
        <f>MAX('MRC NP, CWE NP, P'!Q9779:U9779)-MIN('MRC NP, CWE NP, P'!Q9779:U9779)</f>
        <v>10.479999999999997</v>
      </c>
      <c r="M9779">
        <v>4</v>
      </c>
    </row>
    <row r="9780" spans="1:13" ht="15" x14ac:dyDescent="0.25">
      <c r="A9780" s="42" t="str">
        <f>'MRC NP, CWE NP, P'!A9780</f>
        <v>3b_updated_hist</v>
      </c>
      <c r="B9780" s="43" t="str">
        <f>'MRC NP, CWE NP, P'!B9780</f>
        <v>G</v>
      </c>
      <c r="C9780" s="43" t="str">
        <f>'MRC NP, CWE NP, P'!C9780</f>
        <v>Interseason</v>
      </c>
      <c r="D9780" s="43" t="str">
        <f>'MRC NP, CWE NP, P'!D9780</f>
        <v>Weekday</v>
      </c>
      <c r="E9780" s="43">
        <f>'MRC NP, CWE NP, P'!E9780</f>
        <v>20190408</v>
      </c>
      <c r="F9780" s="43">
        <f>'MRC NP, CWE NP, P'!F9780</f>
        <v>11</v>
      </c>
      <c r="G9780" s="95">
        <f>'MRC NP, CWE NP, P'!Q9780-'MRC NP, CWE NP, P'!S9780</f>
        <v>0</v>
      </c>
      <c r="H9780" s="95">
        <f>'MRC NP, CWE NP, P'!Q9780-'MRC NP, CWE NP, P'!T9780</f>
        <v>0</v>
      </c>
      <c r="I9780" s="95">
        <f>'MRC NP, CWE NP, P'!R9780-'MRC NP, CWE NP, P'!T9780</f>
        <v>0</v>
      </c>
      <c r="J9780" s="95">
        <f>'MRC NP, CWE NP, P'!R9780-'MRC NP, CWE NP, P'!S9780</f>
        <v>0</v>
      </c>
      <c r="K9780" s="95">
        <f>'MRC NP, CWE NP, P'!R9780-'MRC NP, CWE NP, P'!U9780</f>
        <v>0</v>
      </c>
      <c r="L9780" s="96">
        <f>MAX('MRC NP, CWE NP, P'!Q9780:U9780)-MIN('MRC NP, CWE NP, P'!Q9780:U9780)</f>
        <v>0</v>
      </c>
      <c r="M9780">
        <v>1</v>
      </c>
    </row>
    <row r="9781" spans="1:13" ht="15" x14ac:dyDescent="0.25">
      <c r="A9781" s="42" t="str">
        <f>'MRC NP, CWE NP, P'!A9781</f>
        <v>3b_updated_hist</v>
      </c>
      <c r="B9781" s="43" t="str">
        <f>'MRC NP, CWE NP, P'!B9781</f>
        <v>G</v>
      </c>
      <c r="C9781" s="43" t="str">
        <f>'MRC NP, CWE NP, P'!C9781</f>
        <v>Interseason</v>
      </c>
      <c r="D9781" s="43" t="str">
        <f>'MRC NP, CWE NP, P'!D9781</f>
        <v>Weekday</v>
      </c>
      <c r="E9781" s="43">
        <f>'MRC NP, CWE NP, P'!E9781</f>
        <v>20190408</v>
      </c>
      <c r="F9781" s="43">
        <f>'MRC NP, CWE NP, P'!F9781</f>
        <v>12</v>
      </c>
      <c r="G9781" s="95">
        <f>'MRC NP, CWE NP, P'!Q9781-'MRC NP, CWE NP, P'!S9781</f>
        <v>0</v>
      </c>
      <c r="H9781" s="95">
        <f>'MRC NP, CWE NP, P'!Q9781-'MRC NP, CWE NP, P'!T9781</f>
        <v>0</v>
      </c>
      <c r="I9781" s="95">
        <f>'MRC NP, CWE NP, P'!R9781-'MRC NP, CWE NP, P'!T9781</f>
        <v>0</v>
      </c>
      <c r="J9781" s="95">
        <f>'MRC NP, CWE NP, P'!R9781-'MRC NP, CWE NP, P'!S9781</f>
        <v>0</v>
      </c>
      <c r="K9781" s="95">
        <f>'MRC NP, CWE NP, P'!R9781-'MRC NP, CWE NP, P'!U9781</f>
        <v>0</v>
      </c>
      <c r="L9781" s="96">
        <f>MAX('MRC NP, CWE NP, P'!Q9781:U9781)-MIN('MRC NP, CWE NP, P'!Q9781:U9781)</f>
        <v>0</v>
      </c>
      <c r="M9781">
        <v>1</v>
      </c>
    </row>
    <row r="9782" spans="1:13" ht="15" x14ac:dyDescent="0.25">
      <c r="A9782" s="42" t="str">
        <f>'MRC NP, CWE NP, P'!A9782</f>
        <v>3b_updated_hist</v>
      </c>
      <c r="B9782" s="43" t="str">
        <f>'MRC NP, CWE NP, P'!B9782</f>
        <v>G</v>
      </c>
      <c r="C9782" s="43" t="str">
        <f>'MRC NP, CWE NP, P'!C9782</f>
        <v>Interseason</v>
      </c>
      <c r="D9782" s="43" t="str">
        <f>'MRC NP, CWE NP, P'!D9782</f>
        <v>Weekday</v>
      </c>
      <c r="E9782" s="43">
        <f>'MRC NP, CWE NP, P'!E9782</f>
        <v>20190408</v>
      </c>
      <c r="F9782" s="43">
        <f>'MRC NP, CWE NP, P'!F9782</f>
        <v>13</v>
      </c>
      <c r="G9782" s="95">
        <f>'MRC NP, CWE NP, P'!Q9782-'MRC NP, CWE NP, P'!S9782</f>
        <v>0</v>
      </c>
      <c r="H9782" s="95">
        <f>'MRC NP, CWE NP, P'!Q9782-'MRC NP, CWE NP, P'!T9782</f>
        <v>0</v>
      </c>
      <c r="I9782" s="95">
        <f>'MRC NP, CWE NP, P'!R9782-'MRC NP, CWE NP, P'!T9782</f>
        <v>0</v>
      </c>
      <c r="J9782" s="95">
        <f>'MRC NP, CWE NP, P'!R9782-'MRC NP, CWE NP, P'!S9782</f>
        <v>0</v>
      </c>
      <c r="K9782" s="95">
        <f>'MRC NP, CWE NP, P'!R9782-'MRC NP, CWE NP, P'!U9782</f>
        <v>0</v>
      </c>
      <c r="L9782" s="96">
        <f>MAX('MRC NP, CWE NP, P'!Q9782:U9782)-MIN('MRC NP, CWE NP, P'!Q9782:U9782)</f>
        <v>0</v>
      </c>
      <c r="M9782">
        <v>1</v>
      </c>
    </row>
    <row r="9783" spans="1:13" ht="15" x14ac:dyDescent="0.25">
      <c r="A9783" s="42" t="str">
        <f>'MRC NP, CWE NP, P'!A9783</f>
        <v>3b_updated_hist</v>
      </c>
      <c r="B9783" s="43" t="str">
        <f>'MRC NP, CWE NP, P'!B9783</f>
        <v>G</v>
      </c>
      <c r="C9783" s="43" t="str">
        <f>'MRC NP, CWE NP, P'!C9783</f>
        <v>Interseason</v>
      </c>
      <c r="D9783" s="43" t="str">
        <f>'MRC NP, CWE NP, P'!D9783</f>
        <v>Weekday</v>
      </c>
      <c r="E9783" s="43">
        <f>'MRC NP, CWE NP, P'!E9783</f>
        <v>20190408</v>
      </c>
      <c r="F9783" s="43">
        <f>'MRC NP, CWE NP, P'!F9783</f>
        <v>14</v>
      </c>
      <c r="G9783" s="95">
        <f>'MRC NP, CWE NP, P'!Q9783-'MRC NP, CWE NP, P'!S9783</f>
        <v>0</v>
      </c>
      <c r="H9783" s="95">
        <f>'MRC NP, CWE NP, P'!Q9783-'MRC NP, CWE NP, P'!T9783</f>
        <v>0</v>
      </c>
      <c r="I9783" s="95">
        <f>'MRC NP, CWE NP, P'!R9783-'MRC NP, CWE NP, P'!T9783</f>
        <v>0</v>
      </c>
      <c r="J9783" s="95">
        <f>'MRC NP, CWE NP, P'!R9783-'MRC NP, CWE NP, P'!S9783</f>
        <v>0</v>
      </c>
      <c r="K9783" s="95">
        <f>'MRC NP, CWE NP, P'!R9783-'MRC NP, CWE NP, P'!U9783</f>
        <v>0</v>
      </c>
      <c r="L9783" s="96">
        <f>MAX('MRC NP, CWE NP, P'!Q9783:U9783)-MIN('MRC NP, CWE NP, P'!Q9783:U9783)</f>
        <v>0</v>
      </c>
      <c r="M9783">
        <v>1</v>
      </c>
    </row>
    <row r="9784" spans="1:13" ht="15" x14ac:dyDescent="0.25">
      <c r="A9784" s="42" t="str">
        <f>'MRC NP, CWE NP, P'!A9784</f>
        <v>3b_updated_hist</v>
      </c>
      <c r="B9784" s="43" t="str">
        <f>'MRC NP, CWE NP, P'!B9784</f>
        <v>G</v>
      </c>
      <c r="C9784" s="43" t="str">
        <f>'MRC NP, CWE NP, P'!C9784</f>
        <v>Interseason</v>
      </c>
      <c r="D9784" s="43" t="str">
        <f>'MRC NP, CWE NP, P'!D9784</f>
        <v>Weekday</v>
      </c>
      <c r="E9784" s="43">
        <f>'MRC NP, CWE NP, P'!E9784</f>
        <v>20190408</v>
      </c>
      <c r="F9784" s="43">
        <f>'MRC NP, CWE NP, P'!F9784</f>
        <v>15</v>
      </c>
      <c r="G9784" s="95">
        <f>'MRC NP, CWE NP, P'!Q9784-'MRC NP, CWE NP, P'!S9784</f>
        <v>0</v>
      </c>
      <c r="H9784" s="95">
        <f>'MRC NP, CWE NP, P'!Q9784-'MRC NP, CWE NP, P'!T9784</f>
        <v>0</v>
      </c>
      <c r="I9784" s="95">
        <f>'MRC NP, CWE NP, P'!R9784-'MRC NP, CWE NP, P'!T9784</f>
        <v>0</v>
      </c>
      <c r="J9784" s="95">
        <f>'MRC NP, CWE NP, P'!R9784-'MRC NP, CWE NP, P'!S9784</f>
        <v>0</v>
      </c>
      <c r="K9784" s="95">
        <f>'MRC NP, CWE NP, P'!R9784-'MRC NP, CWE NP, P'!U9784</f>
        <v>0</v>
      </c>
      <c r="L9784" s="96">
        <f>MAX('MRC NP, CWE NP, P'!Q9784:U9784)-MIN('MRC NP, CWE NP, P'!Q9784:U9784)</f>
        <v>0</v>
      </c>
      <c r="M9784">
        <v>1</v>
      </c>
    </row>
    <row r="9785" spans="1:13" ht="15" x14ac:dyDescent="0.25">
      <c r="A9785" s="42" t="str">
        <f>'MRC NP, CWE NP, P'!A9785</f>
        <v>3b_updated_hist</v>
      </c>
      <c r="B9785" s="43" t="str">
        <f>'MRC NP, CWE NP, P'!B9785</f>
        <v>G</v>
      </c>
      <c r="C9785" s="43" t="str">
        <f>'MRC NP, CWE NP, P'!C9785</f>
        <v>Interseason</v>
      </c>
      <c r="D9785" s="43" t="str">
        <f>'MRC NP, CWE NP, P'!D9785</f>
        <v>Weekday</v>
      </c>
      <c r="E9785" s="43">
        <f>'MRC NP, CWE NP, P'!E9785</f>
        <v>20190408</v>
      </c>
      <c r="F9785" s="43">
        <f>'MRC NP, CWE NP, P'!F9785</f>
        <v>16</v>
      </c>
      <c r="G9785" s="95">
        <f>'MRC NP, CWE NP, P'!Q9785-'MRC NP, CWE NP, P'!S9785</f>
        <v>0</v>
      </c>
      <c r="H9785" s="95">
        <f>'MRC NP, CWE NP, P'!Q9785-'MRC NP, CWE NP, P'!T9785</f>
        <v>0</v>
      </c>
      <c r="I9785" s="95">
        <f>'MRC NP, CWE NP, P'!R9785-'MRC NP, CWE NP, P'!T9785</f>
        <v>0</v>
      </c>
      <c r="J9785" s="95">
        <f>'MRC NP, CWE NP, P'!R9785-'MRC NP, CWE NP, P'!S9785</f>
        <v>0</v>
      </c>
      <c r="K9785" s="95">
        <f>'MRC NP, CWE NP, P'!R9785-'MRC NP, CWE NP, P'!U9785</f>
        <v>0</v>
      </c>
      <c r="L9785" s="96">
        <f>MAX('MRC NP, CWE NP, P'!Q9785:U9785)-MIN('MRC NP, CWE NP, P'!Q9785:U9785)</f>
        <v>0</v>
      </c>
      <c r="M9785">
        <v>1</v>
      </c>
    </row>
    <row r="9786" spans="1:13" ht="15" x14ac:dyDescent="0.25">
      <c r="A9786" s="42" t="str">
        <f>'MRC NP, CWE NP, P'!A9786</f>
        <v>3b_updated_hist</v>
      </c>
      <c r="B9786" s="43" t="str">
        <f>'MRC NP, CWE NP, P'!B9786</f>
        <v>G</v>
      </c>
      <c r="C9786" s="43" t="str">
        <f>'MRC NP, CWE NP, P'!C9786</f>
        <v>Interseason</v>
      </c>
      <c r="D9786" s="43" t="str">
        <f>'MRC NP, CWE NP, P'!D9786</f>
        <v>Weekday</v>
      </c>
      <c r="E9786" s="43">
        <f>'MRC NP, CWE NP, P'!E9786</f>
        <v>20190408</v>
      </c>
      <c r="F9786" s="43">
        <f>'MRC NP, CWE NP, P'!F9786</f>
        <v>17</v>
      </c>
      <c r="G9786" s="95">
        <f>'MRC NP, CWE NP, P'!Q9786-'MRC NP, CWE NP, P'!S9786</f>
        <v>0</v>
      </c>
      <c r="H9786" s="95">
        <f>'MRC NP, CWE NP, P'!Q9786-'MRC NP, CWE NP, P'!T9786</f>
        <v>0</v>
      </c>
      <c r="I9786" s="95">
        <f>'MRC NP, CWE NP, P'!R9786-'MRC NP, CWE NP, P'!T9786</f>
        <v>0</v>
      </c>
      <c r="J9786" s="95">
        <f>'MRC NP, CWE NP, P'!R9786-'MRC NP, CWE NP, P'!S9786</f>
        <v>0</v>
      </c>
      <c r="K9786" s="95">
        <f>'MRC NP, CWE NP, P'!R9786-'MRC NP, CWE NP, P'!U9786</f>
        <v>0</v>
      </c>
      <c r="L9786" s="96">
        <f>MAX('MRC NP, CWE NP, P'!Q9786:U9786)-MIN('MRC NP, CWE NP, P'!Q9786:U9786)</f>
        <v>0</v>
      </c>
      <c r="M9786">
        <v>1</v>
      </c>
    </row>
    <row r="9787" spans="1:13" ht="15" x14ac:dyDescent="0.25">
      <c r="A9787" s="42" t="str">
        <f>'MRC NP, CWE NP, P'!A9787</f>
        <v>3b_updated_hist</v>
      </c>
      <c r="B9787" s="43" t="str">
        <f>'MRC NP, CWE NP, P'!B9787</f>
        <v>G</v>
      </c>
      <c r="C9787" s="43" t="str">
        <f>'MRC NP, CWE NP, P'!C9787</f>
        <v>Interseason</v>
      </c>
      <c r="D9787" s="43" t="str">
        <f>'MRC NP, CWE NP, P'!D9787</f>
        <v>Weekday</v>
      </c>
      <c r="E9787" s="43">
        <f>'MRC NP, CWE NP, P'!E9787</f>
        <v>20190408</v>
      </c>
      <c r="F9787" s="43">
        <f>'MRC NP, CWE NP, P'!F9787</f>
        <v>18</v>
      </c>
      <c r="G9787" s="95">
        <f>'MRC NP, CWE NP, P'!Q9787-'MRC NP, CWE NP, P'!S9787</f>
        <v>0</v>
      </c>
      <c r="H9787" s="95">
        <f>'MRC NP, CWE NP, P'!Q9787-'MRC NP, CWE NP, P'!T9787</f>
        <v>0</v>
      </c>
      <c r="I9787" s="95">
        <f>'MRC NP, CWE NP, P'!R9787-'MRC NP, CWE NP, P'!T9787</f>
        <v>0</v>
      </c>
      <c r="J9787" s="95">
        <f>'MRC NP, CWE NP, P'!R9787-'MRC NP, CWE NP, P'!S9787</f>
        <v>0</v>
      </c>
      <c r="K9787" s="95">
        <f>'MRC NP, CWE NP, P'!R9787-'MRC NP, CWE NP, P'!U9787</f>
        <v>0</v>
      </c>
      <c r="L9787" s="96">
        <f>MAX('MRC NP, CWE NP, P'!Q9787:U9787)-MIN('MRC NP, CWE NP, P'!Q9787:U9787)</f>
        <v>0</v>
      </c>
      <c r="M9787">
        <v>1</v>
      </c>
    </row>
    <row r="9788" spans="1:13" ht="15" x14ac:dyDescent="0.25">
      <c r="A9788" s="42" t="str">
        <f>'MRC NP, CWE NP, P'!A9788</f>
        <v>3b_updated_hist</v>
      </c>
      <c r="B9788" s="43" t="str">
        <f>'MRC NP, CWE NP, P'!B9788</f>
        <v>G</v>
      </c>
      <c r="C9788" s="43" t="str">
        <f>'MRC NP, CWE NP, P'!C9788</f>
        <v>Interseason</v>
      </c>
      <c r="D9788" s="43" t="str">
        <f>'MRC NP, CWE NP, P'!D9788</f>
        <v>Weekday</v>
      </c>
      <c r="E9788" s="43">
        <f>'MRC NP, CWE NP, P'!E9788</f>
        <v>20190408</v>
      </c>
      <c r="F9788" s="43">
        <f>'MRC NP, CWE NP, P'!F9788</f>
        <v>19</v>
      </c>
      <c r="G9788" s="95">
        <f>'MRC NP, CWE NP, P'!Q9788-'MRC NP, CWE NP, P'!S9788</f>
        <v>0</v>
      </c>
      <c r="H9788" s="95">
        <f>'MRC NP, CWE NP, P'!Q9788-'MRC NP, CWE NP, P'!T9788</f>
        <v>0</v>
      </c>
      <c r="I9788" s="95">
        <f>'MRC NP, CWE NP, P'!R9788-'MRC NP, CWE NP, P'!T9788</f>
        <v>0</v>
      </c>
      <c r="J9788" s="95">
        <f>'MRC NP, CWE NP, P'!R9788-'MRC NP, CWE NP, P'!S9788</f>
        <v>0</v>
      </c>
      <c r="K9788" s="95">
        <f>'MRC NP, CWE NP, P'!R9788-'MRC NP, CWE NP, P'!U9788</f>
        <v>0</v>
      </c>
      <c r="L9788" s="96">
        <f>MAX('MRC NP, CWE NP, P'!Q9788:U9788)-MIN('MRC NP, CWE NP, P'!Q9788:U9788)</f>
        <v>0</v>
      </c>
      <c r="M9788">
        <v>1</v>
      </c>
    </row>
    <row r="9789" spans="1:13" ht="15" x14ac:dyDescent="0.25">
      <c r="A9789" s="42" t="str">
        <f>'MRC NP, CWE NP, P'!A9789</f>
        <v>3b_updated_hist</v>
      </c>
      <c r="B9789" s="43" t="str">
        <f>'MRC NP, CWE NP, P'!B9789</f>
        <v>G</v>
      </c>
      <c r="C9789" s="43" t="str">
        <f>'MRC NP, CWE NP, P'!C9789</f>
        <v>Interseason</v>
      </c>
      <c r="D9789" s="43" t="str">
        <f>'MRC NP, CWE NP, P'!D9789</f>
        <v>Weekday</v>
      </c>
      <c r="E9789" s="43">
        <f>'MRC NP, CWE NP, P'!E9789</f>
        <v>20190408</v>
      </c>
      <c r="F9789" s="43">
        <f>'MRC NP, CWE NP, P'!F9789</f>
        <v>20</v>
      </c>
      <c r="G9789" s="95">
        <f>'MRC NP, CWE NP, P'!Q9789-'MRC NP, CWE NP, P'!S9789</f>
        <v>0</v>
      </c>
      <c r="H9789" s="95">
        <f>'MRC NP, CWE NP, P'!Q9789-'MRC NP, CWE NP, P'!T9789</f>
        <v>0</v>
      </c>
      <c r="I9789" s="95">
        <f>'MRC NP, CWE NP, P'!R9789-'MRC NP, CWE NP, P'!T9789</f>
        <v>0</v>
      </c>
      <c r="J9789" s="95">
        <f>'MRC NP, CWE NP, P'!R9789-'MRC NP, CWE NP, P'!S9789</f>
        <v>0</v>
      </c>
      <c r="K9789" s="95">
        <f>'MRC NP, CWE NP, P'!R9789-'MRC NP, CWE NP, P'!U9789</f>
        <v>0</v>
      </c>
      <c r="L9789" s="96">
        <f>MAX('MRC NP, CWE NP, P'!Q9789:U9789)-MIN('MRC NP, CWE NP, P'!Q9789:U9789)</f>
        <v>0</v>
      </c>
      <c r="M9789">
        <v>1</v>
      </c>
    </row>
    <row r="9790" spans="1:13" ht="15" x14ac:dyDescent="0.25">
      <c r="A9790" s="42" t="str">
        <f>'MRC NP, CWE NP, P'!A9790</f>
        <v>3b_updated_hist</v>
      </c>
      <c r="B9790" s="43" t="str">
        <f>'MRC NP, CWE NP, P'!B9790</f>
        <v>G</v>
      </c>
      <c r="C9790" s="43" t="str">
        <f>'MRC NP, CWE NP, P'!C9790</f>
        <v>Interseason</v>
      </c>
      <c r="D9790" s="43" t="str">
        <f>'MRC NP, CWE NP, P'!D9790</f>
        <v>Weekday</v>
      </c>
      <c r="E9790" s="43">
        <f>'MRC NP, CWE NP, P'!E9790</f>
        <v>20190408</v>
      </c>
      <c r="F9790" s="43">
        <f>'MRC NP, CWE NP, P'!F9790</f>
        <v>21</v>
      </c>
      <c r="G9790" s="95">
        <f>'MRC NP, CWE NP, P'!Q9790-'MRC NP, CWE NP, P'!S9790</f>
        <v>0</v>
      </c>
      <c r="H9790" s="95">
        <f>'MRC NP, CWE NP, P'!Q9790-'MRC NP, CWE NP, P'!T9790</f>
        <v>0</v>
      </c>
      <c r="I9790" s="95">
        <f>'MRC NP, CWE NP, P'!R9790-'MRC NP, CWE NP, P'!T9790</f>
        <v>0</v>
      </c>
      <c r="J9790" s="95">
        <f>'MRC NP, CWE NP, P'!R9790-'MRC NP, CWE NP, P'!S9790</f>
        <v>0</v>
      </c>
      <c r="K9790" s="95">
        <f>'MRC NP, CWE NP, P'!R9790-'MRC NP, CWE NP, P'!U9790</f>
        <v>0</v>
      </c>
      <c r="L9790" s="96">
        <f>MAX('MRC NP, CWE NP, P'!Q9790:U9790)-MIN('MRC NP, CWE NP, P'!Q9790:U9790)</f>
        <v>0</v>
      </c>
      <c r="M9790">
        <v>1</v>
      </c>
    </row>
    <row r="9791" spans="1:13" ht="15" x14ac:dyDescent="0.25">
      <c r="A9791" s="42" t="str">
        <f>'MRC NP, CWE NP, P'!A9791</f>
        <v>3b_updated_hist</v>
      </c>
      <c r="B9791" s="43" t="str">
        <f>'MRC NP, CWE NP, P'!B9791</f>
        <v>G</v>
      </c>
      <c r="C9791" s="43" t="str">
        <f>'MRC NP, CWE NP, P'!C9791</f>
        <v>Interseason</v>
      </c>
      <c r="D9791" s="43" t="str">
        <f>'MRC NP, CWE NP, P'!D9791</f>
        <v>Weekday</v>
      </c>
      <c r="E9791" s="43">
        <f>'MRC NP, CWE NP, P'!E9791</f>
        <v>20190408</v>
      </c>
      <c r="F9791" s="43">
        <f>'MRC NP, CWE NP, P'!F9791</f>
        <v>22</v>
      </c>
      <c r="G9791" s="95">
        <f>'MRC NP, CWE NP, P'!Q9791-'MRC NP, CWE NP, P'!S9791</f>
        <v>0</v>
      </c>
      <c r="H9791" s="95">
        <f>'MRC NP, CWE NP, P'!Q9791-'MRC NP, CWE NP, P'!T9791</f>
        <v>0</v>
      </c>
      <c r="I9791" s="95">
        <f>'MRC NP, CWE NP, P'!R9791-'MRC NP, CWE NP, P'!T9791</f>
        <v>0</v>
      </c>
      <c r="J9791" s="95">
        <f>'MRC NP, CWE NP, P'!R9791-'MRC NP, CWE NP, P'!S9791</f>
        <v>0</v>
      </c>
      <c r="K9791" s="95">
        <f>'MRC NP, CWE NP, P'!R9791-'MRC NP, CWE NP, P'!U9791</f>
        <v>0</v>
      </c>
      <c r="L9791" s="96">
        <f>MAX('MRC NP, CWE NP, P'!Q9791:U9791)-MIN('MRC NP, CWE NP, P'!Q9791:U9791)</f>
        <v>0</v>
      </c>
      <c r="M9791">
        <v>1</v>
      </c>
    </row>
    <row r="9792" spans="1:13" ht="15" x14ac:dyDescent="0.25">
      <c r="A9792" s="42" t="str">
        <f>'MRC NP, CWE NP, P'!A9792</f>
        <v>3b_updated_hist</v>
      </c>
      <c r="B9792" s="43" t="str">
        <f>'MRC NP, CWE NP, P'!B9792</f>
        <v>G</v>
      </c>
      <c r="C9792" s="43" t="str">
        <f>'MRC NP, CWE NP, P'!C9792</f>
        <v>Interseason</v>
      </c>
      <c r="D9792" s="43" t="str">
        <f>'MRC NP, CWE NP, P'!D9792</f>
        <v>Weekday</v>
      </c>
      <c r="E9792" s="43">
        <f>'MRC NP, CWE NP, P'!E9792</f>
        <v>20190408</v>
      </c>
      <c r="F9792" s="43">
        <f>'MRC NP, CWE NP, P'!F9792</f>
        <v>23</v>
      </c>
      <c r="G9792" s="95">
        <f>'MRC NP, CWE NP, P'!Q9792-'MRC NP, CWE NP, P'!S9792</f>
        <v>0</v>
      </c>
      <c r="H9792" s="95">
        <f>'MRC NP, CWE NP, P'!Q9792-'MRC NP, CWE NP, P'!T9792</f>
        <v>0</v>
      </c>
      <c r="I9792" s="95">
        <f>'MRC NP, CWE NP, P'!R9792-'MRC NP, CWE NP, P'!T9792</f>
        <v>0</v>
      </c>
      <c r="J9792" s="95">
        <f>'MRC NP, CWE NP, P'!R9792-'MRC NP, CWE NP, P'!S9792</f>
        <v>0</v>
      </c>
      <c r="K9792" s="95">
        <f>'MRC NP, CWE NP, P'!R9792-'MRC NP, CWE NP, P'!U9792</f>
        <v>0</v>
      </c>
      <c r="L9792" s="96">
        <f>MAX('MRC NP, CWE NP, P'!Q9792:U9792)-MIN('MRC NP, CWE NP, P'!Q9792:U9792)</f>
        <v>0</v>
      </c>
      <c r="M9792">
        <v>1</v>
      </c>
    </row>
    <row r="9793" spans="1:13" ht="15" x14ac:dyDescent="0.25">
      <c r="A9793" s="42" t="str">
        <f>'MRC NP, CWE NP, P'!A9793</f>
        <v>3b_updated_hist</v>
      </c>
      <c r="B9793" s="43" t="str">
        <f>'MRC NP, CWE NP, P'!B9793</f>
        <v>G</v>
      </c>
      <c r="C9793" s="43" t="str">
        <f>'MRC NP, CWE NP, P'!C9793</f>
        <v>Interseason</v>
      </c>
      <c r="D9793" s="43" t="str">
        <f>'MRC NP, CWE NP, P'!D9793</f>
        <v>Weekday</v>
      </c>
      <c r="E9793" s="43">
        <f>'MRC NP, CWE NP, P'!E9793</f>
        <v>20190408</v>
      </c>
      <c r="F9793" s="43">
        <f>'MRC NP, CWE NP, P'!F9793</f>
        <v>24</v>
      </c>
      <c r="G9793" s="95">
        <f>'MRC NP, CWE NP, P'!Q9793-'MRC NP, CWE NP, P'!S9793</f>
        <v>0</v>
      </c>
      <c r="H9793" s="95">
        <f>'MRC NP, CWE NP, P'!Q9793-'MRC NP, CWE NP, P'!T9793</f>
        <v>0</v>
      </c>
      <c r="I9793" s="95">
        <f>'MRC NP, CWE NP, P'!R9793-'MRC NP, CWE NP, P'!T9793</f>
        <v>0</v>
      </c>
      <c r="J9793" s="95">
        <f>'MRC NP, CWE NP, P'!R9793-'MRC NP, CWE NP, P'!S9793</f>
        <v>0</v>
      </c>
      <c r="K9793" s="95">
        <f>'MRC NP, CWE NP, P'!R9793-'MRC NP, CWE NP, P'!U9793</f>
        <v>0</v>
      </c>
      <c r="L9793" s="96">
        <f>MAX('MRC NP, CWE NP, P'!Q9793:U9793)-MIN('MRC NP, CWE NP, P'!Q9793:U9793)</f>
        <v>0</v>
      </c>
      <c r="M9793">
        <v>1</v>
      </c>
    </row>
    <row r="9794" spans="1:13" ht="15" x14ac:dyDescent="0.25">
      <c r="A9794" s="42" t="str">
        <f>'MRC NP, CWE NP, P'!A9794</f>
        <v>3b_updated_hist</v>
      </c>
      <c r="B9794" s="43" t="str">
        <f>'MRC NP, CWE NP, P'!B9794</f>
        <v>G</v>
      </c>
      <c r="C9794" s="43" t="str">
        <f>'MRC NP, CWE NP, P'!C9794</f>
        <v>Interseason</v>
      </c>
      <c r="D9794" s="43" t="str">
        <f>'MRC NP, CWE NP, P'!D9794</f>
        <v>Weekday</v>
      </c>
      <c r="E9794" s="43">
        <f>'MRC NP, CWE NP, P'!E9794</f>
        <v>20190409</v>
      </c>
      <c r="F9794" s="43">
        <f>'MRC NP, CWE NP, P'!F9794</f>
        <v>1</v>
      </c>
      <c r="G9794" s="95">
        <f>'MRC NP, CWE NP, P'!Q9794-'MRC NP, CWE NP, P'!S9794</f>
        <v>0</v>
      </c>
      <c r="H9794" s="95">
        <f>'MRC NP, CWE NP, P'!Q9794-'MRC NP, CWE NP, P'!T9794</f>
        <v>0</v>
      </c>
      <c r="I9794" s="95">
        <f>'MRC NP, CWE NP, P'!R9794-'MRC NP, CWE NP, P'!T9794</f>
        <v>0</v>
      </c>
      <c r="J9794" s="95">
        <f>'MRC NP, CWE NP, P'!R9794-'MRC NP, CWE NP, P'!S9794</f>
        <v>0</v>
      </c>
      <c r="K9794" s="95">
        <f>'MRC NP, CWE NP, P'!R9794-'MRC NP, CWE NP, P'!U9794</f>
        <v>0</v>
      </c>
      <c r="L9794" s="96">
        <f>MAX('MRC NP, CWE NP, P'!Q9794:U9794)-MIN('MRC NP, CWE NP, P'!Q9794:U9794)</f>
        <v>0</v>
      </c>
      <c r="M9794">
        <v>1</v>
      </c>
    </row>
    <row r="9795" spans="1:13" ht="15" x14ac:dyDescent="0.25">
      <c r="A9795" s="42" t="str">
        <f>'MRC NP, CWE NP, P'!A9795</f>
        <v>3b_updated_hist</v>
      </c>
      <c r="B9795" s="43" t="str">
        <f>'MRC NP, CWE NP, P'!B9795</f>
        <v>G</v>
      </c>
      <c r="C9795" s="43" t="str">
        <f>'MRC NP, CWE NP, P'!C9795</f>
        <v>Interseason</v>
      </c>
      <c r="D9795" s="43" t="str">
        <f>'MRC NP, CWE NP, P'!D9795</f>
        <v>Weekday</v>
      </c>
      <c r="E9795" s="43">
        <f>'MRC NP, CWE NP, P'!E9795</f>
        <v>20190409</v>
      </c>
      <c r="F9795" s="43">
        <f>'MRC NP, CWE NP, P'!F9795</f>
        <v>2</v>
      </c>
      <c r="G9795" s="95">
        <f>'MRC NP, CWE NP, P'!Q9795-'MRC NP, CWE NP, P'!S9795</f>
        <v>0</v>
      </c>
      <c r="H9795" s="95">
        <f>'MRC NP, CWE NP, P'!Q9795-'MRC NP, CWE NP, P'!T9795</f>
        <v>0</v>
      </c>
      <c r="I9795" s="95">
        <f>'MRC NP, CWE NP, P'!R9795-'MRC NP, CWE NP, P'!T9795</f>
        <v>0</v>
      </c>
      <c r="J9795" s="95">
        <f>'MRC NP, CWE NP, P'!R9795-'MRC NP, CWE NP, P'!S9795</f>
        <v>0</v>
      </c>
      <c r="K9795" s="95">
        <f>'MRC NP, CWE NP, P'!R9795-'MRC NP, CWE NP, P'!U9795</f>
        <v>0</v>
      </c>
      <c r="L9795" s="96">
        <f>MAX('MRC NP, CWE NP, P'!Q9795:U9795)-MIN('MRC NP, CWE NP, P'!Q9795:U9795)</f>
        <v>0</v>
      </c>
      <c r="M9795">
        <v>1</v>
      </c>
    </row>
    <row r="9796" spans="1:13" ht="15" x14ac:dyDescent="0.25">
      <c r="A9796" s="42" t="str">
        <f>'MRC NP, CWE NP, P'!A9796</f>
        <v>3b_updated_hist</v>
      </c>
      <c r="B9796" s="43" t="str">
        <f>'MRC NP, CWE NP, P'!B9796</f>
        <v>G</v>
      </c>
      <c r="C9796" s="43" t="str">
        <f>'MRC NP, CWE NP, P'!C9796</f>
        <v>Interseason</v>
      </c>
      <c r="D9796" s="43" t="str">
        <f>'MRC NP, CWE NP, P'!D9796</f>
        <v>Weekday</v>
      </c>
      <c r="E9796" s="43">
        <f>'MRC NP, CWE NP, P'!E9796</f>
        <v>20190409</v>
      </c>
      <c r="F9796" s="43">
        <f>'MRC NP, CWE NP, P'!F9796</f>
        <v>3</v>
      </c>
      <c r="G9796" s="95">
        <f>'MRC NP, CWE NP, P'!Q9796-'MRC NP, CWE NP, P'!S9796</f>
        <v>0</v>
      </c>
      <c r="H9796" s="95">
        <f>'MRC NP, CWE NP, P'!Q9796-'MRC NP, CWE NP, P'!T9796</f>
        <v>0</v>
      </c>
      <c r="I9796" s="95">
        <f>'MRC NP, CWE NP, P'!R9796-'MRC NP, CWE NP, P'!T9796</f>
        <v>0</v>
      </c>
      <c r="J9796" s="95">
        <f>'MRC NP, CWE NP, P'!R9796-'MRC NP, CWE NP, P'!S9796</f>
        <v>0</v>
      </c>
      <c r="K9796" s="95">
        <f>'MRC NP, CWE NP, P'!R9796-'MRC NP, CWE NP, P'!U9796</f>
        <v>0</v>
      </c>
      <c r="L9796" s="96">
        <f>MAX('MRC NP, CWE NP, P'!Q9796:U9796)-MIN('MRC NP, CWE NP, P'!Q9796:U9796)</f>
        <v>0</v>
      </c>
      <c r="M9796">
        <v>1</v>
      </c>
    </row>
    <row r="9797" spans="1:13" ht="15" x14ac:dyDescent="0.25">
      <c r="A9797" s="42" t="str">
        <f>'MRC NP, CWE NP, P'!A9797</f>
        <v>3b_updated_hist</v>
      </c>
      <c r="B9797" s="43" t="str">
        <f>'MRC NP, CWE NP, P'!B9797</f>
        <v>G</v>
      </c>
      <c r="C9797" s="43" t="str">
        <f>'MRC NP, CWE NP, P'!C9797</f>
        <v>Interseason</v>
      </c>
      <c r="D9797" s="43" t="str">
        <f>'MRC NP, CWE NP, P'!D9797</f>
        <v>Weekday</v>
      </c>
      <c r="E9797" s="43">
        <f>'MRC NP, CWE NP, P'!E9797</f>
        <v>20190409</v>
      </c>
      <c r="F9797" s="43">
        <f>'MRC NP, CWE NP, P'!F9797</f>
        <v>4</v>
      </c>
      <c r="G9797" s="95">
        <f>'MRC NP, CWE NP, P'!Q9797-'MRC NP, CWE NP, P'!S9797</f>
        <v>0</v>
      </c>
      <c r="H9797" s="95">
        <f>'MRC NP, CWE NP, P'!Q9797-'MRC NP, CWE NP, P'!T9797</f>
        <v>0</v>
      </c>
      <c r="I9797" s="95">
        <f>'MRC NP, CWE NP, P'!R9797-'MRC NP, CWE NP, P'!T9797</f>
        <v>0</v>
      </c>
      <c r="J9797" s="95">
        <f>'MRC NP, CWE NP, P'!R9797-'MRC NP, CWE NP, P'!S9797</f>
        <v>0</v>
      </c>
      <c r="K9797" s="95">
        <f>'MRC NP, CWE NP, P'!R9797-'MRC NP, CWE NP, P'!U9797</f>
        <v>0</v>
      </c>
      <c r="L9797" s="96">
        <f>MAX('MRC NP, CWE NP, P'!Q9797:U9797)-MIN('MRC NP, CWE NP, P'!Q9797:U9797)</f>
        <v>0</v>
      </c>
      <c r="M9797">
        <v>1</v>
      </c>
    </row>
    <row r="9798" spans="1:13" ht="15" x14ac:dyDescent="0.25">
      <c r="A9798" s="42" t="str">
        <f>'MRC NP, CWE NP, P'!A9798</f>
        <v>3b_updated_hist</v>
      </c>
      <c r="B9798" s="43" t="str">
        <f>'MRC NP, CWE NP, P'!B9798</f>
        <v>G</v>
      </c>
      <c r="C9798" s="43" t="str">
        <f>'MRC NP, CWE NP, P'!C9798</f>
        <v>Interseason</v>
      </c>
      <c r="D9798" s="43" t="str">
        <f>'MRC NP, CWE NP, P'!D9798</f>
        <v>Weekday</v>
      </c>
      <c r="E9798" s="43">
        <f>'MRC NP, CWE NP, P'!E9798</f>
        <v>20190409</v>
      </c>
      <c r="F9798" s="43">
        <f>'MRC NP, CWE NP, P'!F9798</f>
        <v>5</v>
      </c>
      <c r="G9798" s="95">
        <f>'MRC NP, CWE NP, P'!Q9798-'MRC NP, CWE NP, P'!S9798</f>
        <v>0</v>
      </c>
      <c r="H9798" s="95">
        <f>'MRC NP, CWE NP, P'!Q9798-'MRC NP, CWE NP, P'!T9798</f>
        <v>0</v>
      </c>
      <c r="I9798" s="95">
        <f>'MRC NP, CWE NP, P'!R9798-'MRC NP, CWE NP, P'!T9798</f>
        <v>0</v>
      </c>
      <c r="J9798" s="95">
        <f>'MRC NP, CWE NP, P'!R9798-'MRC NP, CWE NP, P'!S9798</f>
        <v>0</v>
      </c>
      <c r="K9798" s="95">
        <f>'MRC NP, CWE NP, P'!R9798-'MRC NP, CWE NP, P'!U9798</f>
        <v>0</v>
      </c>
      <c r="L9798" s="96">
        <f>MAX('MRC NP, CWE NP, P'!Q9798:U9798)-MIN('MRC NP, CWE NP, P'!Q9798:U9798)</f>
        <v>0</v>
      </c>
      <c r="M9798">
        <v>1</v>
      </c>
    </row>
    <row r="9799" spans="1:13" ht="15" x14ac:dyDescent="0.25">
      <c r="A9799" s="42" t="str">
        <f>'MRC NP, CWE NP, P'!A9799</f>
        <v>3b_updated_hist</v>
      </c>
      <c r="B9799" s="43" t="str">
        <f>'MRC NP, CWE NP, P'!B9799</f>
        <v>G</v>
      </c>
      <c r="C9799" s="43" t="str">
        <f>'MRC NP, CWE NP, P'!C9799</f>
        <v>Interseason</v>
      </c>
      <c r="D9799" s="43" t="str">
        <f>'MRC NP, CWE NP, P'!D9799</f>
        <v>Weekday</v>
      </c>
      <c r="E9799" s="43">
        <f>'MRC NP, CWE NP, P'!E9799</f>
        <v>20190409</v>
      </c>
      <c r="F9799" s="43">
        <f>'MRC NP, CWE NP, P'!F9799</f>
        <v>6</v>
      </c>
      <c r="G9799" s="95">
        <f>'MRC NP, CWE NP, P'!Q9799-'MRC NP, CWE NP, P'!S9799</f>
        <v>0</v>
      </c>
      <c r="H9799" s="95">
        <f>'MRC NP, CWE NP, P'!Q9799-'MRC NP, CWE NP, P'!T9799</f>
        <v>0</v>
      </c>
      <c r="I9799" s="95">
        <f>'MRC NP, CWE NP, P'!R9799-'MRC NP, CWE NP, P'!T9799</f>
        <v>0</v>
      </c>
      <c r="J9799" s="95">
        <f>'MRC NP, CWE NP, P'!R9799-'MRC NP, CWE NP, P'!S9799</f>
        <v>0</v>
      </c>
      <c r="K9799" s="95">
        <f>'MRC NP, CWE NP, P'!R9799-'MRC NP, CWE NP, P'!U9799</f>
        <v>0</v>
      </c>
      <c r="L9799" s="96">
        <f>MAX('MRC NP, CWE NP, P'!Q9799:U9799)-MIN('MRC NP, CWE NP, P'!Q9799:U9799)</f>
        <v>0</v>
      </c>
      <c r="M9799">
        <v>1</v>
      </c>
    </row>
    <row r="9800" spans="1:13" ht="15" x14ac:dyDescent="0.25">
      <c r="A9800" s="42" t="str">
        <f>'MRC NP, CWE NP, P'!A9800</f>
        <v>3b_updated_hist</v>
      </c>
      <c r="B9800" s="43" t="str">
        <f>'MRC NP, CWE NP, P'!B9800</f>
        <v>G</v>
      </c>
      <c r="C9800" s="43" t="str">
        <f>'MRC NP, CWE NP, P'!C9800</f>
        <v>Interseason</v>
      </c>
      <c r="D9800" s="43" t="str">
        <f>'MRC NP, CWE NP, P'!D9800</f>
        <v>Weekday</v>
      </c>
      <c r="E9800" s="43">
        <f>'MRC NP, CWE NP, P'!E9800</f>
        <v>20190409</v>
      </c>
      <c r="F9800" s="43">
        <f>'MRC NP, CWE NP, P'!F9800</f>
        <v>7</v>
      </c>
      <c r="G9800" s="95">
        <f>'MRC NP, CWE NP, P'!Q9800-'MRC NP, CWE NP, P'!S9800</f>
        <v>0</v>
      </c>
      <c r="H9800" s="95">
        <f>'MRC NP, CWE NP, P'!Q9800-'MRC NP, CWE NP, P'!T9800</f>
        <v>0</v>
      </c>
      <c r="I9800" s="95">
        <f>'MRC NP, CWE NP, P'!R9800-'MRC NP, CWE NP, P'!T9800</f>
        <v>0</v>
      </c>
      <c r="J9800" s="95">
        <f>'MRC NP, CWE NP, P'!R9800-'MRC NP, CWE NP, P'!S9800</f>
        <v>0</v>
      </c>
      <c r="K9800" s="95">
        <f>'MRC NP, CWE NP, P'!R9800-'MRC NP, CWE NP, P'!U9800</f>
        <v>0</v>
      </c>
      <c r="L9800" s="96">
        <f>MAX('MRC NP, CWE NP, P'!Q9800:U9800)-MIN('MRC NP, CWE NP, P'!Q9800:U9800)</f>
        <v>0</v>
      </c>
      <c r="M9800">
        <v>1</v>
      </c>
    </row>
    <row r="9801" spans="1:13" ht="15" x14ac:dyDescent="0.25">
      <c r="A9801" s="42" t="str">
        <f>'MRC NP, CWE NP, P'!A9801</f>
        <v>3b_updated_hist</v>
      </c>
      <c r="B9801" s="43" t="str">
        <f>'MRC NP, CWE NP, P'!B9801</f>
        <v>G</v>
      </c>
      <c r="C9801" s="43" t="str">
        <f>'MRC NP, CWE NP, P'!C9801</f>
        <v>Interseason</v>
      </c>
      <c r="D9801" s="43" t="str">
        <f>'MRC NP, CWE NP, P'!D9801</f>
        <v>Weekday</v>
      </c>
      <c r="E9801" s="43">
        <f>'MRC NP, CWE NP, P'!E9801</f>
        <v>20190409</v>
      </c>
      <c r="F9801" s="43">
        <f>'MRC NP, CWE NP, P'!F9801</f>
        <v>8</v>
      </c>
      <c r="G9801" s="95">
        <f>'MRC NP, CWE NP, P'!Q9801-'MRC NP, CWE NP, P'!S9801</f>
        <v>0</v>
      </c>
      <c r="H9801" s="95">
        <f>'MRC NP, CWE NP, P'!Q9801-'MRC NP, CWE NP, P'!T9801</f>
        <v>0</v>
      </c>
      <c r="I9801" s="95">
        <f>'MRC NP, CWE NP, P'!R9801-'MRC NP, CWE NP, P'!T9801</f>
        <v>0</v>
      </c>
      <c r="J9801" s="95">
        <f>'MRC NP, CWE NP, P'!R9801-'MRC NP, CWE NP, P'!S9801</f>
        <v>0</v>
      </c>
      <c r="K9801" s="95">
        <f>'MRC NP, CWE NP, P'!R9801-'MRC NP, CWE NP, P'!U9801</f>
        <v>0</v>
      </c>
      <c r="L9801" s="96">
        <f>MAX('MRC NP, CWE NP, P'!Q9801:U9801)-MIN('MRC NP, CWE NP, P'!Q9801:U9801)</f>
        <v>0</v>
      </c>
      <c r="M9801">
        <v>1</v>
      </c>
    </row>
    <row r="9802" spans="1:13" ht="15" x14ac:dyDescent="0.25">
      <c r="A9802" s="42" t="str">
        <f>'MRC NP, CWE NP, P'!A9802</f>
        <v>3b_updated_hist</v>
      </c>
      <c r="B9802" s="43" t="str">
        <f>'MRC NP, CWE NP, P'!B9802</f>
        <v>G</v>
      </c>
      <c r="C9802" s="43" t="str">
        <f>'MRC NP, CWE NP, P'!C9802</f>
        <v>Interseason</v>
      </c>
      <c r="D9802" s="43" t="str">
        <f>'MRC NP, CWE NP, P'!D9802</f>
        <v>Weekday</v>
      </c>
      <c r="E9802" s="43">
        <f>'MRC NP, CWE NP, P'!E9802</f>
        <v>20190409</v>
      </c>
      <c r="F9802" s="43">
        <f>'MRC NP, CWE NP, P'!F9802</f>
        <v>9</v>
      </c>
      <c r="G9802" s="95">
        <f>'MRC NP, CWE NP, P'!Q9802-'MRC NP, CWE NP, P'!S9802</f>
        <v>0</v>
      </c>
      <c r="H9802" s="95">
        <f>'MRC NP, CWE NP, P'!Q9802-'MRC NP, CWE NP, P'!T9802</f>
        <v>0</v>
      </c>
      <c r="I9802" s="95">
        <f>'MRC NP, CWE NP, P'!R9802-'MRC NP, CWE NP, P'!T9802</f>
        <v>0</v>
      </c>
      <c r="J9802" s="95">
        <f>'MRC NP, CWE NP, P'!R9802-'MRC NP, CWE NP, P'!S9802</f>
        <v>0</v>
      </c>
      <c r="K9802" s="95">
        <f>'MRC NP, CWE NP, P'!R9802-'MRC NP, CWE NP, P'!U9802</f>
        <v>0</v>
      </c>
      <c r="L9802" s="96">
        <f>MAX('MRC NP, CWE NP, P'!Q9802:U9802)-MIN('MRC NP, CWE NP, P'!Q9802:U9802)</f>
        <v>0</v>
      </c>
      <c r="M9802">
        <v>1</v>
      </c>
    </row>
    <row r="9803" spans="1:13" ht="15" x14ac:dyDescent="0.25">
      <c r="A9803" s="42" t="str">
        <f>'MRC NP, CWE NP, P'!A9803</f>
        <v>3b_updated_hist</v>
      </c>
      <c r="B9803" s="43" t="str">
        <f>'MRC NP, CWE NP, P'!B9803</f>
        <v>G</v>
      </c>
      <c r="C9803" s="43" t="str">
        <f>'MRC NP, CWE NP, P'!C9803</f>
        <v>Interseason</v>
      </c>
      <c r="D9803" s="43" t="str">
        <f>'MRC NP, CWE NP, P'!D9803</f>
        <v>Weekday</v>
      </c>
      <c r="E9803" s="43">
        <f>'MRC NP, CWE NP, P'!E9803</f>
        <v>20190409</v>
      </c>
      <c r="F9803" s="43">
        <f>'MRC NP, CWE NP, P'!F9803</f>
        <v>10</v>
      </c>
      <c r="G9803" s="95">
        <f>'MRC NP, CWE NP, P'!Q9803-'MRC NP, CWE NP, P'!S9803</f>
        <v>5.43</v>
      </c>
      <c r="H9803" s="95">
        <f>'MRC NP, CWE NP, P'!Q9803-'MRC NP, CWE NP, P'!T9803</f>
        <v>6.0000000000002274E-2</v>
      </c>
      <c r="I9803" s="95">
        <f>'MRC NP, CWE NP, P'!R9803-'MRC NP, CWE NP, P'!T9803</f>
        <v>-8.4699999999999989</v>
      </c>
      <c r="J9803" s="95">
        <f>'MRC NP, CWE NP, P'!R9803-'MRC NP, CWE NP, P'!S9803</f>
        <v>-3.1000000000000014</v>
      </c>
      <c r="K9803" s="95">
        <f>'MRC NP, CWE NP, P'!R9803-'MRC NP, CWE NP, P'!U9803</f>
        <v>-1.1200000000000045</v>
      </c>
      <c r="L9803" s="96">
        <f>MAX('MRC NP, CWE NP, P'!Q9803:U9803)-MIN('MRC NP, CWE NP, P'!Q9803:U9803)</f>
        <v>8.5300000000000011</v>
      </c>
      <c r="M9803">
        <v>5</v>
      </c>
    </row>
    <row r="9804" spans="1:13" ht="15" x14ac:dyDescent="0.25">
      <c r="A9804" s="42" t="str">
        <f>'MRC NP, CWE NP, P'!A9804</f>
        <v>3b_updated_hist</v>
      </c>
      <c r="B9804" s="43" t="str">
        <f>'MRC NP, CWE NP, P'!B9804</f>
        <v>G</v>
      </c>
      <c r="C9804" s="43" t="str">
        <f>'MRC NP, CWE NP, P'!C9804</f>
        <v>Interseason</v>
      </c>
      <c r="D9804" s="43" t="str">
        <f>'MRC NP, CWE NP, P'!D9804</f>
        <v>Weekday</v>
      </c>
      <c r="E9804" s="43">
        <f>'MRC NP, CWE NP, P'!E9804</f>
        <v>20190409</v>
      </c>
      <c r="F9804" s="43">
        <f>'MRC NP, CWE NP, P'!F9804</f>
        <v>11</v>
      </c>
      <c r="G9804" s="95">
        <f>'MRC NP, CWE NP, P'!Q9804-'MRC NP, CWE NP, P'!S9804</f>
        <v>0</v>
      </c>
      <c r="H9804" s="95">
        <f>'MRC NP, CWE NP, P'!Q9804-'MRC NP, CWE NP, P'!T9804</f>
        <v>0</v>
      </c>
      <c r="I9804" s="95">
        <f>'MRC NP, CWE NP, P'!R9804-'MRC NP, CWE NP, P'!T9804</f>
        <v>0</v>
      </c>
      <c r="J9804" s="95">
        <f>'MRC NP, CWE NP, P'!R9804-'MRC NP, CWE NP, P'!S9804</f>
        <v>0</v>
      </c>
      <c r="K9804" s="95">
        <f>'MRC NP, CWE NP, P'!R9804-'MRC NP, CWE NP, P'!U9804</f>
        <v>0</v>
      </c>
      <c r="L9804" s="96">
        <f>MAX('MRC NP, CWE NP, P'!Q9804:U9804)-MIN('MRC NP, CWE NP, P'!Q9804:U9804)</f>
        <v>0</v>
      </c>
      <c r="M9804">
        <v>1</v>
      </c>
    </row>
    <row r="9805" spans="1:13" ht="15" x14ac:dyDescent="0.25">
      <c r="A9805" s="42" t="str">
        <f>'MRC NP, CWE NP, P'!A9805</f>
        <v>3b_updated_hist</v>
      </c>
      <c r="B9805" s="43" t="str">
        <f>'MRC NP, CWE NP, P'!B9805</f>
        <v>G</v>
      </c>
      <c r="C9805" s="43" t="str">
        <f>'MRC NP, CWE NP, P'!C9805</f>
        <v>Interseason</v>
      </c>
      <c r="D9805" s="43" t="str">
        <f>'MRC NP, CWE NP, P'!D9805</f>
        <v>Weekday</v>
      </c>
      <c r="E9805" s="43">
        <f>'MRC NP, CWE NP, P'!E9805</f>
        <v>20190409</v>
      </c>
      <c r="F9805" s="43">
        <f>'MRC NP, CWE NP, P'!F9805</f>
        <v>12</v>
      </c>
      <c r="G9805" s="95">
        <f>'MRC NP, CWE NP, P'!Q9805-'MRC NP, CWE NP, P'!S9805</f>
        <v>0</v>
      </c>
      <c r="H9805" s="95">
        <f>'MRC NP, CWE NP, P'!Q9805-'MRC NP, CWE NP, P'!T9805</f>
        <v>0</v>
      </c>
      <c r="I9805" s="95">
        <f>'MRC NP, CWE NP, P'!R9805-'MRC NP, CWE NP, P'!T9805</f>
        <v>0</v>
      </c>
      <c r="J9805" s="95">
        <f>'MRC NP, CWE NP, P'!R9805-'MRC NP, CWE NP, P'!S9805</f>
        <v>0</v>
      </c>
      <c r="K9805" s="95">
        <f>'MRC NP, CWE NP, P'!R9805-'MRC NP, CWE NP, P'!U9805</f>
        <v>0</v>
      </c>
      <c r="L9805" s="96">
        <f>MAX('MRC NP, CWE NP, P'!Q9805:U9805)-MIN('MRC NP, CWE NP, P'!Q9805:U9805)</f>
        <v>0</v>
      </c>
      <c r="M9805">
        <v>1</v>
      </c>
    </row>
    <row r="9806" spans="1:13" ht="15" x14ac:dyDescent="0.25">
      <c r="A9806" s="42" t="str">
        <f>'MRC NP, CWE NP, P'!A9806</f>
        <v>3b_updated_hist</v>
      </c>
      <c r="B9806" s="43" t="str">
        <f>'MRC NP, CWE NP, P'!B9806</f>
        <v>G</v>
      </c>
      <c r="C9806" s="43" t="str">
        <f>'MRC NP, CWE NP, P'!C9806</f>
        <v>Interseason</v>
      </c>
      <c r="D9806" s="43" t="str">
        <f>'MRC NP, CWE NP, P'!D9806</f>
        <v>Weekday</v>
      </c>
      <c r="E9806" s="43">
        <f>'MRC NP, CWE NP, P'!E9806</f>
        <v>20190409</v>
      </c>
      <c r="F9806" s="43">
        <f>'MRC NP, CWE NP, P'!F9806</f>
        <v>13</v>
      </c>
      <c r="G9806" s="95">
        <f>'MRC NP, CWE NP, P'!Q9806-'MRC NP, CWE NP, P'!S9806</f>
        <v>0</v>
      </c>
      <c r="H9806" s="95">
        <f>'MRC NP, CWE NP, P'!Q9806-'MRC NP, CWE NP, P'!T9806</f>
        <v>0</v>
      </c>
      <c r="I9806" s="95">
        <f>'MRC NP, CWE NP, P'!R9806-'MRC NP, CWE NP, P'!T9806</f>
        <v>0</v>
      </c>
      <c r="J9806" s="95">
        <f>'MRC NP, CWE NP, P'!R9806-'MRC NP, CWE NP, P'!S9806</f>
        <v>0</v>
      </c>
      <c r="K9806" s="95">
        <f>'MRC NP, CWE NP, P'!R9806-'MRC NP, CWE NP, P'!U9806</f>
        <v>0</v>
      </c>
      <c r="L9806" s="96">
        <f>MAX('MRC NP, CWE NP, P'!Q9806:U9806)-MIN('MRC NP, CWE NP, P'!Q9806:U9806)</f>
        <v>0</v>
      </c>
      <c r="M9806">
        <v>1</v>
      </c>
    </row>
    <row r="9807" spans="1:13" ht="15" x14ac:dyDescent="0.25">
      <c r="A9807" s="42" t="str">
        <f>'MRC NP, CWE NP, P'!A9807</f>
        <v>3b_updated_hist</v>
      </c>
      <c r="B9807" s="43" t="str">
        <f>'MRC NP, CWE NP, P'!B9807</f>
        <v>G</v>
      </c>
      <c r="C9807" s="43" t="str">
        <f>'MRC NP, CWE NP, P'!C9807</f>
        <v>Interseason</v>
      </c>
      <c r="D9807" s="43" t="str">
        <f>'MRC NP, CWE NP, P'!D9807</f>
        <v>Weekday</v>
      </c>
      <c r="E9807" s="43">
        <f>'MRC NP, CWE NP, P'!E9807</f>
        <v>20190409</v>
      </c>
      <c r="F9807" s="43">
        <f>'MRC NP, CWE NP, P'!F9807</f>
        <v>14</v>
      </c>
      <c r="G9807" s="95">
        <f>'MRC NP, CWE NP, P'!Q9807-'MRC NP, CWE NP, P'!S9807</f>
        <v>0</v>
      </c>
      <c r="H9807" s="95">
        <f>'MRC NP, CWE NP, P'!Q9807-'MRC NP, CWE NP, P'!T9807</f>
        <v>0</v>
      </c>
      <c r="I9807" s="95">
        <f>'MRC NP, CWE NP, P'!R9807-'MRC NP, CWE NP, P'!T9807</f>
        <v>0</v>
      </c>
      <c r="J9807" s="95">
        <f>'MRC NP, CWE NP, P'!R9807-'MRC NP, CWE NP, P'!S9807</f>
        <v>0</v>
      </c>
      <c r="K9807" s="95">
        <f>'MRC NP, CWE NP, P'!R9807-'MRC NP, CWE NP, P'!U9807</f>
        <v>0</v>
      </c>
      <c r="L9807" s="96">
        <f>MAX('MRC NP, CWE NP, P'!Q9807:U9807)-MIN('MRC NP, CWE NP, P'!Q9807:U9807)</f>
        <v>0</v>
      </c>
      <c r="M9807">
        <v>1</v>
      </c>
    </row>
    <row r="9808" spans="1:13" ht="15" x14ac:dyDescent="0.25">
      <c r="A9808" s="42" t="str">
        <f>'MRC NP, CWE NP, P'!A9808</f>
        <v>3b_updated_hist</v>
      </c>
      <c r="B9808" s="43" t="str">
        <f>'MRC NP, CWE NP, P'!B9808</f>
        <v>G</v>
      </c>
      <c r="C9808" s="43" t="str">
        <f>'MRC NP, CWE NP, P'!C9808</f>
        <v>Interseason</v>
      </c>
      <c r="D9808" s="43" t="str">
        <f>'MRC NP, CWE NP, P'!D9808</f>
        <v>Weekday</v>
      </c>
      <c r="E9808" s="43">
        <f>'MRC NP, CWE NP, P'!E9808</f>
        <v>20190409</v>
      </c>
      <c r="F9808" s="43">
        <f>'MRC NP, CWE NP, P'!F9808</f>
        <v>15</v>
      </c>
      <c r="G9808" s="95">
        <f>'MRC NP, CWE NP, P'!Q9808-'MRC NP, CWE NP, P'!S9808</f>
        <v>0</v>
      </c>
      <c r="H9808" s="95">
        <f>'MRC NP, CWE NP, P'!Q9808-'MRC NP, CWE NP, P'!T9808</f>
        <v>0</v>
      </c>
      <c r="I9808" s="95">
        <f>'MRC NP, CWE NP, P'!R9808-'MRC NP, CWE NP, P'!T9808</f>
        <v>0</v>
      </c>
      <c r="J9808" s="95">
        <f>'MRC NP, CWE NP, P'!R9808-'MRC NP, CWE NP, P'!S9808</f>
        <v>0</v>
      </c>
      <c r="K9808" s="95">
        <f>'MRC NP, CWE NP, P'!R9808-'MRC NP, CWE NP, P'!U9808</f>
        <v>0</v>
      </c>
      <c r="L9808" s="96">
        <f>MAX('MRC NP, CWE NP, P'!Q9808:U9808)-MIN('MRC NP, CWE NP, P'!Q9808:U9808)</f>
        <v>0</v>
      </c>
      <c r="M9808">
        <v>1</v>
      </c>
    </row>
    <row r="9809" spans="1:13" ht="15" x14ac:dyDescent="0.25">
      <c r="A9809" s="42" t="str">
        <f>'MRC NP, CWE NP, P'!A9809</f>
        <v>3b_updated_hist</v>
      </c>
      <c r="B9809" s="43" t="str">
        <f>'MRC NP, CWE NP, P'!B9809</f>
        <v>G</v>
      </c>
      <c r="C9809" s="43" t="str">
        <f>'MRC NP, CWE NP, P'!C9809</f>
        <v>Interseason</v>
      </c>
      <c r="D9809" s="43" t="str">
        <f>'MRC NP, CWE NP, P'!D9809</f>
        <v>Weekday</v>
      </c>
      <c r="E9809" s="43">
        <f>'MRC NP, CWE NP, P'!E9809</f>
        <v>20190409</v>
      </c>
      <c r="F9809" s="43">
        <f>'MRC NP, CWE NP, P'!F9809</f>
        <v>16</v>
      </c>
      <c r="G9809" s="95">
        <f>'MRC NP, CWE NP, P'!Q9809-'MRC NP, CWE NP, P'!S9809</f>
        <v>0</v>
      </c>
      <c r="H9809" s="95">
        <f>'MRC NP, CWE NP, P'!Q9809-'MRC NP, CWE NP, P'!T9809</f>
        <v>0</v>
      </c>
      <c r="I9809" s="95">
        <f>'MRC NP, CWE NP, P'!R9809-'MRC NP, CWE NP, P'!T9809</f>
        <v>0</v>
      </c>
      <c r="J9809" s="95">
        <f>'MRC NP, CWE NP, P'!R9809-'MRC NP, CWE NP, P'!S9809</f>
        <v>0</v>
      </c>
      <c r="K9809" s="95">
        <f>'MRC NP, CWE NP, P'!R9809-'MRC NP, CWE NP, P'!U9809</f>
        <v>0</v>
      </c>
      <c r="L9809" s="96">
        <f>MAX('MRC NP, CWE NP, P'!Q9809:U9809)-MIN('MRC NP, CWE NP, P'!Q9809:U9809)</f>
        <v>0</v>
      </c>
      <c r="M9809">
        <v>1</v>
      </c>
    </row>
    <row r="9810" spans="1:13" ht="15" x14ac:dyDescent="0.25">
      <c r="A9810" s="42" t="str">
        <f>'MRC NP, CWE NP, P'!A9810</f>
        <v>3b_updated_hist</v>
      </c>
      <c r="B9810" s="43" t="str">
        <f>'MRC NP, CWE NP, P'!B9810</f>
        <v>G</v>
      </c>
      <c r="C9810" s="43" t="str">
        <f>'MRC NP, CWE NP, P'!C9810</f>
        <v>Interseason</v>
      </c>
      <c r="D9810" s="43" t="str">
        <f>'MRC NP, CWE NP, P'!D9810</f>
        <v>Weekday</v>
      </c>
      <c r="E9810" s="43">
        <f>'MRC NP, CWE NP, P'!E9810</f>
        <v>20190409</v>
      </c>
      <c r="F9810" s="43">
        <f>'MRC NP, CWE NP, P'!F9810</f>
        <v>17</v>
      </c>
      <c r="G9810" s="95">
        <f>'MRC NP, CWE NP, P'!Q9810-'MRC NP, CWE NP, P'!S9810</f>
        <v>0</v>
      </c>
      <c r="H9810" s="95">
        <f>'MRC NP, CWE NP, P'!Q9810-'MRC NP, CWE NP, P'!T9810</f>
        <v>0</v>
      </c>
      <c r="I9810" s="95">
        <f>'MRC NP, CWE NP, P'!R9810-'MRC NP, CWE NP, P'!T9810</f>
        <v>0</v>
      </c>
      <c r="J9810" s="95">
        <f>'MRC NP, CWE NP, P'!R9810-'MRC NP, CWE NP, P'!S9810</f>
        <v>0</v>
      </c>
      <c r="K9810" s="95">
        <f>'MRC NP, CWE NP, P'!R9810-'MRC NP, CWE NP, P'!U9810</f>
        <v>0</v>
      </c>
      <c r="L9810" s="96">
        <f>MAX('MRC NP, CWE NP, P'!Q9810:U9810)-MIN('MRC NP, CWE NP, P'!Q9810:U9810)</f>
        <v>0</v>
      </c>
      <c r="M9810">
        <v>1</v>
      </c>
    </row>
    <row r="9811" spans="1:13" ht="15" x14ac:dyDescent="0.25">
      <c r="A9811" s="42" t="str">
        <f>'MRC NP, CWE NP, P'!A9811</f>
        <v>3b_updated_hist</v>
      </c>
      <c r="B9811" s="43" t="str">
        <f>'MRC NP, CWE NP, P'!B9811</f>
        <v>G</v>
      </c>
      <c r="C9811" s="43" t="str">
        <f>'MRC NP, CWE NP, P'!C9811</f>
        <v>Interseason</v>
      </c>
      <c r="D9811" s="43" t="str">
        <f>'MRC NP, CWE NP, P'!D9811</f>
        <v>Weekday</v>
      </c>
      <c r="E9811" s="43">
        <f>'MRC NP, CWE NP, P'!E9811</f>
        <v>20190409</v>
      </c>
      <c r="F9811" s="43">
        <f>'MRC NP, CWE NP, P'!F9811</f>
        <v>18</v>
      </c>
      <c r="G9811" s="95">
        <f>'MRC NP, CWE NP, P'!Q9811-'MRC NP, CWE NP, P'!S9811</f>
        <v>0</v>
      </c>
      <c r="H9811" s="95">
        <f>'MRC NP, CWE NP, P'!Q9811-'MRC NP, CWE NP, P'!T9811</f>
        <v>0</v>
      </c>
      <c r="I9811" s="95">
        <f>'MRC NP, CWE NP, P'!R9811-'MRC NP, CWE NP, P'!T9811</f>
        <v>0</v>
      </c>
      <c r="J9811" s="95">
        <f>'MRC NP, CWE NP, P'!R9811-'MRC NP, CWE NP, P'!S9811</f>
        <v>0</v>
      </c>
      <c r="K9811" s="95">
        <f>'MRC NP, CWE NP, P'!R9811-'MRC NP, CWE NP, P'!U9811</f>
        <v>0</v>
      </c>
      <c r="L9811" s="96">
        <f>MAX('MRC NP, CWE NP, P'!Q9811:U9811)-MIN('MRC NP, CWE NP, P'!Q9811:U9811)</f>
        <v>0</v>
      </c>
      <c r="M9811">
        <v>1</v>
      </c>
    </row>
    <row r="9812" spans="1:13" ht="15" x14ac:dyDescent="0.25">
      <c r="A9812" s="42" t="str">
        <f>'MRC NP, CWE NP, P'!A9812</f>
        <v>3b_updated_hist</v>
      </c>
      <c r="B9812" s="43" t="str">
        <f>'MRC NP, CWE NP, P'!B9812</f>
        <v>G</v>
      </c>
      <c r="C9812" s="43" t="str">
        <f>'MRC NP, CWE NP, P'!C9812</f>
        <v>Interseason</v>
      </c>
      <c r="D9812" s="43" t="str">
        <f>'MRC NP, CWE NP, P'!D9812</f>
        <v>Weekday</v>
      </c>
      <c r="E9812" s="43">
        <f>'MRC NP, CWE NP, P'!E9812</f>
        <v>20190409</v>
      </c>
      <c r="F9812" s="43">
        <f>'MRC NP, CWE NP, P'!F9812</f>
        <v>19</v>
      </c>
      <c r="G9812" s="95">
        <f>'MRC NP, CWE NP, P'!Q9812-'MRC NP, CWE NP, P'!S9812</f>
        <v>0</v>
      </c>
      <c r="H9812" s="95">
        <f>'MRC NP, CWE NP, P'!Q9812-'MRC NP, CWE NP, P'!T9812</f>
        <v>0</v>
      </c>
      <c r="I9812" s="95">
        <f>'MRC NP, CWE NP, P'!R9812-'MRC NP, CWE NP, P'!T9812</f>
        <v>0</v>
      </c>
      <c r="J9812" s="95">
        <f>'MRC NP, CWE NP, P'!R9812-'MRC NP, CWE NP, P'!S9812</f>
        <v>0</v>
      </c>
      <c r="K9812" s="95">
        <f>'MRC NP, CWE NP, P'!R9812-'MRC NP, CWE NP, P'!U9812</f>
        <v>0</v>
      </c>
      <c r="L9812" s="96">
        <f>MAX('MRC NP, CWE NP, P'!Q9812:U9812)-MIN('MRC NP, CWE NP, P'!Q9812:U9812)</f>
        <v>0</v>
      </c>
      <c r="M9812">
        <v>1</v>
      </c>
    </row>
    <row r="9813" spans="1:13" ht="15" x14ac:dyDescent="0.25">
      <c r="A9813" s="42" t="str">
        <f>'MRC NP, CWE NP, P'!A9813</f>
        <v>3b_updated_hist</v>
      </c>
      <c r="B9813" s="43" t="str">
        <f>'MRC NP, CWE NP, P'!B9813</f>
        <v>G</v>
      </c>
      <c r="C9813" s="43" t="str">
        <f>'MRC NP, CWE NP, P'!C9813</f>
        <v>Interseason</v>
      </c>
      <c r="D9813" s="43" t="str">
        <f>'MRC NP, CWE NP, P'!D9813</f>
        <v>Weekday</v>
      </c>
      <c r="E9813" s="43">
        <f>'MRC NP, CWE NP, P'!E9813</f>
        <v>20190409</v>
      </c>
      <c r="F9813" s="43">
        <f>'MRC NP, CWE NP, P'!F9813</f>
        <v>20</v>
      </c>
      <c r="G9813" s="95">
        <f>'MRC NP, CWE NP, P'!Q9813-'MRC NP, CWE NP, P'!S9813</f>
        <v>0</v>
      </c>
      <c r="H9813" s="95">
        <f>'MRC NP, CWE NP, P'!Q9813-'MRC NP, CWE NP, P'!T9813</f>
        <v>0</v>
      </c>
      <c r="I9813" s="95">
        <f>'MRC NP, CWE NP, P'!R9813-'MRC NP, CWE NP, P'!T9813</f>
        <v>0</v>
      </c>
      <c r="J9813" s="95">
        <f>'MRC NP, CWE NP, P'!R9813-'MRC NP, CWE NP, P'!S9813</f>
        <v>0</v>
      </c>
      <c r="K9813" s="95">
        <f>'MRC NP, CWE NP, P'!R9813-'MRC NP, CWE NP, P'!U9813</f>
        <v>0</v>
      </c>
      <c r="L9813" s="96">
        <f>MAX('MRC NP, CWE NP, P'!Q9813:U9813)-MIN('MRC NP, CWE NP, P'!Q9813:U9813)</f>
        <v>0</v>
      </c>
      <c r="M9813">
        <v>1</v>
      </c>
    </row>
    <row r="9814" spans="1:13" ht="15" x14ac:dyDescent="0.25">
      <c r="A9814" s="42" t="str">
        <f>'MRC NP, CWE NP, P'!A9814</f>
        <v>3b_updated_hist</v>
      </c>
      <c r="B9814" s="43" t="str">
        <f>'MRC NP, CWE NP, P'!B9814</f>
        <v>G</v>
      </c>
      <c r="C9814" s="43" t="str">
        <f>'MRC NP, CWE NP, P'!C9814</f>
        <v>Interseason</v>
      </c>
      <c r="D9814" s="43" t="str">
        <f>'MRC NP, CWE NP, P'!D9814</f>
        <v>Weekday</v>
      </c>
      <c r="E9814" s="43">
        <f>'MRC NP, CWE NP, P'!E9814</f>
        <v>20190409</v>
      </c>
      <c r="F9814" s="43">
        <f>'MRC NP, CWE NP, P'!F9814</f>
        <v>21</v>
      </c>
      <c r="G9814" s="95">
        <f>'MRC NP, CWE NP, P'!Q9814-'MRC NP, CWE NP, P'!S9814</f>
        <v>0</v>
      </c>
      <c r="H9814" s="95">
        <f>'MRC NP, CWE NP, P'!Q9814-'MRC NP, CWE NP, P'!T9814</f>
        <v>0</v>
      </c>
      <c r="I9814" s="95">
        <f>'MRC NP, CWE NP, P'!R9814-'MRC NP, CWE NP, P'!T9814</f>
        <v>0</v>
      </c>
      <c r="J9814" s="95">
        <f>'MRC NP, CWE NP, P'!R9814-'MRC NP, CWE NP, P'!S9814</f>
        <v>0</v>
      </c>
      <c r="K9814" s="95">
        <f>'MRC NP, CWE NP, P'!R9814-'MRC NP, CWE NP, P'!U9814</f>
        <v>0</v>
      </c>
      <c r="L9814" s="96">
        <f>MAX('MRC NP, CWE NP, P'!Q9814:U9814)-MIN('MRC NP, CWE NP, P'!Q9814:U9814)</f>
        <v>0</v>
      </c>
      <c r="M9814">
        <v>1</v>
      </c>
    </row>
    <row r="9815" spans="1:13" ht="15" x14ac:dyDescent="0.25">
      <c r="A9815" s="42" t="str">
        <f>'MRC NP, CWE NP, P'!A9815</f>
        <v>3b_updated_hist</v>
      </c>
      <c r="B9815" s="43" t="str">
        <f>'MRC NP, CWE NP, P'!B9815</f>
        <v>G</v>
      </c>
      <c r="C9815" s="43" t="str">
        <f>'MRC NP, CWE NP, P'!C9815</f>
        <v>Interseason</v>
      </c>
      <c r="D9815" s="43" t="str">
        <f>'MRC NP, CWE NP, P'!D9815</f>
        <v>Weekday</v>
      </c>
      <c r="E9815" s="43">
        <f>'MRC NP, CWE NP, P'!E9815</f>
        <v>20190409</v>
      </c>
      <c r="F9815" s="43">
        <f>'MRC NP, CWE NP, P'!F9815</f>
        <v>22</v>
      </c>
      <c r="G9815" s="95">
        <f>'MRC NP, CWE NP, P'!Q9815-'MRC NP, CWE NP, P'!S9815</f>
        <v>0</v>
      </c>
      <c r="H9815" s="95">
        <f>'MRC NP, CWE NP, P'!Q9815-'MRC NP, CWE NP, P'!T9815</f>
        <v>0</v>
      </c>
      <c r="I9815" s="95">
        <f>'MRC NP, CWE NP, P'!R9815-'MRC NP, CWE NP, P'!T9815</f>
        <v>0</v>
      </c>
      <c r="J9815" s="95">
        <f>'MRC NP, CWE NP, P'!R9815-'MRC NP, CWE NP, P'!S9815</f>
        <v>0</v>
      </c>
      <c r="K9815" s="95">
        <f>'MRC NP, CWE NP, P'!R9815-'MRC NP, CWE NP, P'!U9815</f>
        <v>0</v>
      </c>
      <c r="L9815" s="96">
        <f>MAX('MRC NP, CWE NP, P'!Q9815:U9815)-MIN('MRC NP, CWE NP, P'!Q9815:U9815)</f>
        <v>0</v>
      </c>
      <c r="M9815">
        <v>1</v>
      </c>
    </row>
    <row r="9816" spans="1:13" ht="15" x14ac:dyDescent="0.25">
      <c r="A9816" s="42" t="str">
        <f>'MRC NP, CWE NP, P'!A9816</f>
        <v>3b_updated_hist</v>
      </c>
      <c r="B9816" s="43" t="str">
        <f>'MRC NP, CWE NP, P'!B9816</f>
        <v>G</v>
      </c>
      <c r="C9816" s="43" t="str">
        <f>'MRC NP, CWE NP, P'!C9816</f>
        <v>Interseason</v>
      </c>
      <c r="D9816" s="43" t="str">
        <f>'MRC NP, CWE NP, P'!D9816</f>
        <v>Weekday</v>
      </c>
      <c r="E9816" s="43">
        <f>'MRC NP, CWE NP, P'!E9816</f>
        <v>20190409</v>
      </c>
      <c r="F9816" s="43">
        <f>'MRC NP, CWE NP, P'!F9816</f>
        <v>23</v>
      </c>
      <c r="G9816" s="95">
        <f>'MRC NP, CWE NP, P'!Q9816-'MRC NP, CWE NP, P'!S9816</f>
        <v>0</v>
      </c>
      <c r="H9816" s="95">
        <f>'MRC NP, CWE NP, P'!Q9816-'MRC NP, CWE NP, P'!T9816</f>
        <v>0</v>
      </c>
      <c r="I9816" s="95">
        <f>'MRC NP, CWE NP, P'!R9816-'MRC NP, CWE NP, P'!T9816</f>
        <v>0</v>
      </c>
      <c r="J9816" s="95">
        <f>'MRC NP, CWE NP, P'!R9816-'MRC NP, CWE NP, P'!S9816</f>
        <v>0</v>
      </c>
      <c r="K9816" s="95">
        <f>'MRC NP, CWE NP, P'!R9816-'MRC NP, CWE NP, P'!U9816</f>
        <v>0</v>
      </c>
      <c r="L9816" s="96">
        <f>MAX('MRC NP, CWE NP, P'!Q9816:U9816)-MIN('MRC NP, CWE NP, P'!Q9816:U9816)</f>
        <v>0</v>
      </c>
      <c r="M9816">
        <v>1</v>
      </c>
    </row>
    <row r="9817" spans="1:13" ht="15" x14ac:dyDescent="0.25">
      <c r="A9817" s="42" t="str">
        <f>'MRC NP, CWE NP, P'!A9817</f>
        <v>3b_updated_hist</v>
      </c>
      <c r="B9817" s="43" t="str">
        <f>'MRC NP, CWE NP, P'!B9817</f>
        <v>G</v>
      </c>
      <c r="C9817" s="43" t="str">
        <f>'MRC NP, CWE NP, P'!C9817</f>
        <v>Interseason</v>
      </c>
      <c r="D9817" s="43" t="str">
        <f>'MRC NP, CWE NP, P'!D9817</f>
        <v>Weekday</v>
      </c>
      <c r="E9817" s="43">
        <f>'MRC NP, CWE NP, P'!E9817</f>
        <v>20190409</v>
      </c>
      <c r="F9817" s="43">
        <f>'MRC NP, CWE NP, P'!F9817</f>
        <v>24</v>
      </c>
      <c r="G9817" s="95">
        <f>'MRC NP, CWE NP, P'!Q9817-'MRC NP, CWE NP, P'!S9817</f>
        <v>0</v>
      </c>
      <c r="H9817" s="95">
        <f>'MRC NP, CWE NP, P'!Q9817-'MRC NP, CWE NP, P'!T9817</f>
        <v>0</v>
      </c>
      <c r="I9817" s="95">
        <f>'MRC NP, CWE NP, P'!R9817-'MRC NP, CWE NP, P'!T9817</f>
        <v>0</v>
      </c>
      <c r="J9817" s="95">
        <f>'MRC NP, CWE NP, P'!R9817-'MRC NP, CWE NP, P'!S9817</f>
        <v>0</v>
      </c>
      <c r="K9817" s="95">
        <f>'MRC NP, CWE NP, P'!R9817-'MRC NP, CWE NP, P'!U9817</f>
        <v>0</v>
      </c>
      <c r="L9817" s="96">
        <f>MAX('MRC NP, CWE NP, P'!Q9817:U9817)-MIN('MRC NP, CWE NP, P'!Q9817:U9817)</f>
        <v>0</v>
      </c>
      <c r="M9817">
        <v>1</v>
      </c>
    </row>
    <row r="9818" spans="1:13" ht="15" x14ac:dyDescent="0.25">
      <c r="A9818" s="42" t="str">
        <f>'MRC NP, CWE NP, P'!A9818</f>
        <v>3b_updated_hist</v>
      </c>
      <c r="B9818" s="43" t="str">
        <f>'MRC NP, CWE NP, P'!B9818</f>
        <v>E</v>
      </c>
      <c r="C9818" s="43" t="str">
        <f>'MRC NP, CWE NP, P'!C9818</f>
        <v>Interseason</v>
      </c>
      <c r="D9818" s="43" t="str">
        <f>'MRC NP, CWE NP, P'!D9818</f>
        <v>Weekday</v>
      </c>
      <c r="E9818" s="43">
        <f>'MRC NP, CWE NP, P'!E9818</f>
        <v>20190410</v>
      </c>
      <c r="F9818" s="43">
        <f>'MRC NP, CWE NP, P'!F9818</f>
        <v>1</v>
      </c>
      <c r="G9818" s="95">
        <f>'MRC NP, CWE NP, P'!Q9818-'MRC NP, CWE NP, P'!S9818</f>
        <v>-4.470000000000006</v>
      </c>
      <c r="H9818" s="95">
        <f>'MRC NP, CWE NP, P'!Q9818-'MRC NP, CWE NP, P'!T9818</f>
        <v>0</v>
      </c>
      <c r="I9818" s="95">
        <f>'MRC NP, CWE NP, P'!R9818-'MRC NP, CWE NP, P'!T9818</f>
        <v>0</v>
      </c>
      <c r="J9818" s="95">
        <f>'MRC NP, CWE NP, P'!R9818-'MRC NP, CWE NP, P'!S9818</f>
        <v>-4.470000000000006</v>
      </c>
      <c r="K9818" s="95">
        <f>'MRC NP, CWE NP, P'!R9818-'MRC NP, CWE NP, P'!U9818</f>
        <v>-1.3300000000000054</v>
      </c>
      <c r="L9818" s="96">
        <f>MAX('MRC NP, CWE NP, P'!Q9818:U9818)-MIN('MRC NP, CWE NP, P'!Q9818:U9818)</f>
        <v>4.470000000000006</v>
      </c>
      <c r="M9818">
        <v>3</v>
      </c>
    </row>
    <row r="9819" spans="1:13" ht="15" x14ac:dyDescent="0.25">
      <c r="A9819" s="42" t="str">
        <f>'MRC NP, CWE NP, P'!A9819</f>
        <v>3b_updated_hist</v>
      </c>
      <c r="B9819" s="43" t="str">
        <f>'MRC NP, CWE NP, P'!B9819</f>
        <v>E</v>
      </c>
      <c r="C9819" s="43" t="str">
        <f>'MRC NP, CWE NP, P'!C9819</f>
        <v>Interseason</v>
      </c>
      <c r="D9819" s="43" t="str">
        <f>'MRC NP, CWE NP, P'!D9819</f>
        <v>Weekday</v>
      </c>
      <c r="E9819" s="43">
        <f>'MRC NP, CWE NP, P'!E9819</f>
        <v>20190410</v>
      </c>
      <c r="F9819" s="43">
        <f>'MRC NP, CWE NP, P'!F9819</f>
        <v>2</v>
      </c>
      <c r="G9819" s="95">
        <f>'MRC NP, CWE NP, P'!Q9819-'MRC NP, CWE NP, P'!S9819</f>
        <v>0</v>
      </c>
      <c r="H9819" s="95">
        <f>'MRC NP, CWE NP, P'!Q9819-'MRC NP, CWE NP, P'!T9819</f>
        <v>0</v>
      </c>
      <c r="I9819" s="95">
        <f>'MRC NP, CWE NP, P'!R9819-'MRC NP, CWE NP, P'!T9819</f>
        <v>0</v>
      </c>
      <c r="J9819" s="95">
        <f>'MRC NP, CWE NP, P'!R9819-'MRC NP, CWE NP, P'!S9819</f>
        <v>0</v>
      </c>
      <c r="K9819" s="95">
        <f>'MRC NP, CWE NP, P'!R9819-'MRC NP, CWE NP, P'!U9819</f>
        <v>0</v>
      </c>
      <c r="L9819" s="96">
        <f>MAX('MRC NP, CWE NP, P'!Q9819:U9819)-MIN('MRC NP, CWE NP, P'!Q9819:U9819)</f>
        <v>0</v>
      </c>
      <c r="M9819">
        <v>1</v>
      </c>
    </row>
    <row r="9820" spans="1:13" ht="15" x14ac:dyDescent="0.25">
      <c r="A9820" s="42" t="str">
        <f>'MRC NP, CWE NP, P'!A9820</f>
        <v>3b_updated_hist</v>
      </c>
      <c r="B9820" s="43" t="str">
        <f>'MRC NP, CWE NP, P'!B9820</f>
        <v>E</v>
      </c>
      <c r="C9820" s="43" t="str">
        <f>'MRC NP, CWE NP, P'!C9820</f>
        <v>Interseason</v>
      </c>
      <c r="D9820" s="43" t="str">
        <f>'MRC NP, CWE NP, P'!D9820</f>
        <v>Weekday</v>
      </c>
      <c r="E9820" s="43">
        <f>'MRC NP, CWE NP, P'!E9820</f>
        <v>20190410</v>
      </c>
      <c r="F9820" s="43">
        <f>'MRC NP, CWE NP, P'!F9820</f>
        <v>3</v>
      </c>
      <c r="G9820" s="95">
        <f>'MRC NP, CWE NP, P'!Q9820-'MRC NP, CWE NP, P'!S9820</f>
        <v>0</v>
      </c>
      <c r="H9820" s="95">
        <f>'MRC NP, CWE NP, P'!Q9820-'MRC NP, CWE NP, P'!T9820</f>
        <v>0</v>
      </c>
      <c r="I9820" s="95">
        <f>'MRC NP, CWE NP, P'!R9820-'MRC NP, CWE NP, P'!T9820</f>
        <v>0</v>
      </c>
      <c r="J9820" s="95">
        <f>'MRC NP, CWE NP, P'!R9820-'MRC NP, CWE NP, P'!S9820</f>
        <v>0</v>
      </c>
      <c r="K9820" s="95">
        <f>'MRC NP, CWE NP, P'!R9820-'MRC NP, CWE NP, P'!U9820</f>
        <v>0</v>
      </c>
      <c r="L9820" s="96">
        <f>MAX('MRC NP, CWE NP, P'!Q9820:U9820)-MIN('MRC NP, CWE NP, P'!Q9820:U9820)</f>
        <v>0</v>
      </c>
      <c r="M9820">
        <v>1</v>
      </c>
    </row>
    <row r="9821" spans="1:13" ht="15" x14ac:dyDescent="0.25">
      <c r="A9821" s="42" t="str">
        <f>'MRC NP, CWE NP, P'!A9821</f>
        <v>3b_updated_hist</v>
      </c>
      <c r="B9821" s="43" t="str">
        <f>'MRC NP, CWE NP, P'!B9821</f>
        <v>E</v>
      </c>
      <c r="C9821" s="43" t="str">
        <f>'MRC NP, CWE NP, P'!C9821</f>
        <v>Interseason</v>
      </c>
      <c r="D9821" s="43" t="str">
        <f>'MRC NP, CWE NP, P'!D9821</f>
        <v>Weekday</v>
      </c>
      <c r="E9821" s="43">
        <f>'MRC NP, CWE NP, P'!E9821</f>
        <v>20190410</v>
      </c>
      <c r="F9821" s="43">
        <f>'MRC NP, CWE NP, P'!F9821</f>
        <v>4</v>
      </c>
      <c r="G9821" s="95">
        <f>'MRC NP, CWE NP, P'!Q9821-'MRC NP, CWE NP, P'!S9821</f>
        <v>0</v>
      </c>
      <c r="H9821" s="95">
        <f>'MRC NP, CWE NP, P'!Q9821-'MRC NP, CWE NP, P'!T9821</f>
        <v>0</v>
      </c>
      <c r="I9821" s="95">
        <f>'MRC NP, CWE NP, P'!R9821-'MRC NP, CWE NP, P'!T9821</f>
        <v>0</v>
      </c>
      <c r="J9821" s="95">
        <f>'MRC NP, CWE NP, P'!R9821-'MRC NP, CWE NP, P'!S9821</f>
        <v>0</v>
      </c>
      <c r="K9821" s="95">
        <f>'MRC NP, CWE NP, P'!R9821-'MRC NP, CWE NP, P'!U9821</f>
        <v>0</v>
      </c>
      <c r="L9821" s="96">
        <f>MAX('MRC NP, CWE NP, P'!Q9821:U9821)-MIN('MRC NP, CWE NP, P'!Q9821:U9821)</f>
        <v>0</v>
      </c>
      <c r="M9821">
        <v>1</v>
      </c>
    </row>
    <row r="9822" spans="1:13" ht="15" x14ac:dyDescent="0.25">
      <c r="A9822" s="42" t="str">
        <f>'MRC NP, CWE NP, P'!A9822</f>
        <v>3b_updated_hist</v>
      </c>
      <c r="B9822" s="43" t="str">
        <f>'MRC NP, CWE NP, P'!B9822</f>
        <v>E</v>
      </c>
      <c r="C9822" s="43" t="str">
        <f>'MRC NP, CWE NP, P'!C9822</f>
        <v>Interseason</v>
      </c>
      <c r="D9822" s="43" t="str">
        <f>'MRC NP, CWE NP, P'!D9822</f>
        <v>Weekday</v>
      </c>
      <c r="E9822" s="43">
        <f>'MRC NP, CWE NP, P'!E9822</f>
        <v>20190410</v>
      </c>
      <c r="F9822" s="43">
        <f>'MRC NP, CWE NP, P'!F9822</f>
        <v>5</v>
      </c>
      <c r="G9822" s="95">
        <f>'MRC NP, CWE NP, P'!Q9822-'MRC NP, CWE NP, P'!S9822</f>
        <v>0</v>
      </c>
      <c r="H9822" s="95">
        <f>'MRC NP, CWE NP, P'!Q9822-'MRC NP, CWE NP, P'!T9822</f>
        <v>0</v>
      </c>
      <c r="I9822" s="95">
        <f>'MRC NP, CWE NP, P'!R9822-'MRC NP, CWE NP, P'!T9822</f>
        <v>0</v>
      </c>
      <c r="J9822" s="95">
        <f>'MRC NP, CWE NP, P'!R9822-'MRC NP, CWE NP, P'!S9822</f>
        <v>0</v>
      </c>
      <c r="K9822" s="95">
        <f>'MRC NP, CWE NP, P'!R9822-'MRC NP, CWE NP, P'!U9822</f>
        <v>0</v>
      </c>
      <c r="L9822" s="96">
        <f>MAX('MRC NP, CWE NP, P'!Q9822:U9822)-MIN('MRC NP, CWE NP, P'!Q9822:U9822)</f>
        <v>0</v>
      </c>
      <c r="M9822">
        <v>1</v>
      </c>
    </row>
    <row r="9823" spans="1:13" ht="15" x14ac:dyDescent="0.25">
      <c r="A9823" s="42" t="str">
        <f>'MRC NP, CWE NP, P'!A9823</f>
        <v>3b_updated_hist</v>
      </c>
      <c r="B9823" s="43" t="str">
        <f>'MRC NP, CWE NP, P'!B9823</f>
        <v>E</v>
      </c>
      <c r="C9823" s="43" t="str">
        <f>'MRC NP, CWE NP, P'!C9823</f>
        <v>Interseason</v>
      </c>
      <c r="D9823" s="43" t="str">
        <f>'MRC NP, CWE NP, P'!D9823</f>
        <v>Weekday</v>
      </c>
      <c r="E9823" s="43">
        <f>'MRC NP, CWE NP, P'!E9823</f>
        <v>20190410</v>
      </c>
      <c r="F9823" s="43">
        <f>'MRC NP, CWE NP, P'!F9823</f>
        <v>6</v>
      </c>
      <c r="G9823" s="95">
        <f>'MRC NP, CWE NP, P'!Q9823-'MRC NP, CWE NP, P'!S9823</f>
        <v>0</v>
      </c>
      <c r="H9823" s="95">
        <f>'MRC NP, CWE NP, P'!Q9823-'MRC NP, CWE NP, P'!T9823</f>
        <v>0</v>
      </c>
      <c r="I9823" s="95">
        <f>'MRC NP, CWE NP, P'!R9823-'MRC NP, CWE NP, P'!T9823</f>
        <v>0</v>
      </c>
      <c r="J9823" s="95">
        <f>'MRC NP, CWE NP, P'!R9823-'MRC NP, CWE NP, P'!S9823</f>
        <v>0</v>
      </c>
      <c r="K9823" s="95">
        <f>'MRC NP, CWE NP, P'!R9823-'MRC NP, CWE NP, P'!U9823</f>
        <v>0</v>
      </c>
      <c r="L9823" s="96">
        <f>MAX('MRC NP, CWE NP, P'!Q9823:U9823)-MIN('MRC NP, CWE NP, P'!Q9823:U9823)</f>
        <v>0</v>
      </c>
      <c r="M9823">
        <v>1</v>
      </c>
    </row>
    <row r="9824" spans="1:13" ht="15" x14ac:dyDescent="0.25">
      <c r="A9824" s="42" t="str">
        <f>'MRC NP, CWE NP, P'!A9824</f>
        <v>3b_updated_hist</v>
      </c>
      <c r="B9824" s="43" t="str">
        <f>'MRC NP, CWE NP, P'!B9824</f>
        <v>E</v>
      </c>
      <c r="C9824" s="43" t="str">
        <f>'MRC NP, CWE NP, P'!C9824</f>
        <v>Interseason</v>
      </c>
      <c r="D9824" s="43" t="str">
        <f>'MRC NP, CWE NP, P'!D9824</f>
        <v>Weekday</v>
      </c>
      <c r="E9824" s="43">
        <f>'MRC NP, CWE NP, P'!E9824</f>
        <v>20190410</v>
      </c>
      <c r="F9824" s="43">
        <f>'MRC NP, CWE NP, P'!F9824</f>
        <v>7</v>
      </c>
      <c r="G9824" s="95">
        <f>'MRC NP, CWE NP, P'!Q9824-'MRC NP, CWE NP, P'!S9824</f>
        <v>0</v>
      </c>
      <c r="H9824" s="95">
        <f>'MRC NP, CWE NP, P'!Q9824-'MRC NP, CWE NP, P'!T9824</f>
        <v>0</v>
      </c>
      <c r="I9824" s="95">
        <f>'MRC NP, CWE NP, P'!R9824-'MRC NP, CWE NP, P'!T9824</f>
        <v>0</v>
      </c>
      <c r="J9824" s="95">
        <f>'MRC NP, CWE NP, P'!R9824-'MRC NP, CWE NP, P'!S9824</f>
        <v>0</v>
      </c>
      <c r="K9824" s="95">
        <f>'MRC NP, CWE NP, P'!R9824-'MRC NP, CWE NP, P'!U9824</f>
        <v>0</v>
      </c>
      <c r="L9824" s="96">
        <f>MAX('MRC NP, CWE NP, P'!Q9824:U9824)-MIN('MRC NP, CWE NP, P'!Q9824:U9824)</f>
        <v>0</v>
      </c>
      <c r="M9824">
        <v>1</v>
      </c>
    </row>
    <row r="9825" spans="1:13" ht="15" x14ac:dyDescent="0.25">
      <c r="A9825" s="42" t="str">
        <f>'MRC NP, CWE NP, P'!A9825</f>
        <v>3b_updated_hist</v>
      </c>
      <c r="B9825" s="43" t="str">
        <f>'MRC NP, CWE NP, P'!B9825</f>
        <v>E</v>
      </c>
      <c r="C9825" s="43" t="str">
        <f>'MRC NP, CWE NP, P'!C9825</f>
        <v>Interseason</v>
      </c>
      <c r="D9825" s="43" t="str">
        <f>'MRC NP, CWE NP, P'!D9825</f>
        <v>Weekday</v>
      </c>
      <c r="E9825" s="43">
        <f>'MRC NP, CWE NP, P'!E9825</f>
        <v>20190410</v>
      </c>
      <c r="F9825" s="43">
        <f>'MRC NP, CWE NP, P'!F9825</f>
        <v>8</v>
      </c>
      <c r="G9825" s="95">
        <f>'MRC NP, CWE NP, P'!Q9825-'MRC NP, CWE NP, P'!S9825</f>
        <v>0</v>
      </c>
      <c r="H9825" s="95">
        <f>'MRC NP, CWE NP, P'!Q9825-'MRC NP, CWE NP, P'!T9825</f>
        <v>0</v>
      </c>
      <c r="I9825" s="95">
        <f>'MRC NP, CWE NP, P'!R9825-'MRC NP, CWE NP, P'!T9825</f>
        <v>0</v>
      </c>
      <c r="J9825" s="95">
        <f>'MRC NP, CWE NP, P'!R9825-'MRC NP, CWE NP, P'!S9825</f>
        <v>0</v>
      </c>
      <c r="K9825" s="95">
        <f>'MRC NP, CWE NP, P'!R9825-'MRC NP, CWE NP, P'!U9825</f>
        <v>0</v>
      </c>
      <c r="L9825" s="96">
        <f>MAX('MRC NP, CWE NP, P'!Q9825:U9825)-MIN('MRC NP, CWE NP, P'!Q9825:U9825)</f>
        <v>0</v>
      </c>
      <c r="M9825">
        <v>1</v>
      </c>
    </row>
    <row r="9826" spans="1:13" ht="15" x14ac:dyDescent="0.25">
      <c r="A9826" s="42" t="str">
        <f>'MRC NP, CWE NP, P'!A9826</f>
        <v>3b_updated_hist</v>
      </c>
      <c r="B9826" s="43" t="str">
        <f>'MRC NP, CWE NP, P'!B9826</f>
        <v>E</v>
      </c>
      <c r="C9826" s="43" t="str">
        <f>'MRC NP, CWE NP, P'!C9826</f>
        <v>Interseason</v>
      </c>
      <c r="D9826" s="43" t="str">
        <f>'MRC NP, CWE NP, P'!D9826</f>
        <v>Weekday</v>
      </c>
      <c r="E9826" s="43">
        <f>'MRC NP, CWE NP, P'!E9826</f>
        <v>20190410</v>
      </c>
      <c r="F9826" s="43">
        <f>'MRC NP, CWE NP, P'!F9826</f>
        <v>9</v>
      </c>
      <c r="G9826" s="95">
        <f>'MRC NP, CWE NP, P'!Q9826-'MRC NP, CWE NP, P'!S9826</f>
        <v>0</v>
      </c>
      <c r="H9826" s="95">
        <f>'MRC NP, CWE NP, P'!Q9826-'MRC NP, CWE NP, P'!T9826</f>
        <v>0</v>
      </c>
      <c r="I9826" s="95">
        <f>'MRC NP, CWE NP, P'!R9826-'MRC NP, CWE NP, P'!T9826</f>
        <v>0</v>
      </c>
      <c r="J9826" s="95">
        <f>'MRC NP, CWE NP, P'!R9826-'MRC NP, CWE NP, P'!S9826</f>
        <v>0</v>
      </c>
      <c r="K9826" s="95">
        <f>'MRC NP, CWE NP, P'!R9826-'MRC NP, CWE NP, P'!U9826</f>
        <v>0</v>
      </c>
      <c r="L9826" s="96">
        <f>MAX('MRC NP, CWE NP, P'!Q9826:U9826)-MIN('MRC NP, CWE NP, P'!Q9826:U9826)</f>
        <v>0</v>
      </c>
      <c r="M9826">
        <v>1</v>
      </c>
    </row>
    <row r="9827" spans="1:13" ht="15" x14ac:dyDescent="0.25">
      <c r="A9827" s="42" t="str">
        <f>'MRC NP, CWE NP, P'!A9827</f>
        <v>3b_updated_hist</v>
      </c>
      <c r="B9827" s="43" t="str">
        <f>'MRC NP, CWE NP, P'!B9827</f>
        <v>E</v>
      </c>
      <c r="C9827" s="43" t="str">
        <f>'MRC NP, CWE NP, P'!C9827</f>
        <v>Interseason</v>
      </c>
      <c r="D9827" s="43" t="str">
        <f>'MRC NP, CWE NP, P'!D9827</f>
        <v>Weekday</v>
      </c>
      <c r="E9827" s="43">
        <f>'MRC NP, CWE NP, P'!E9827</f>
        <v>20190410</v>
      </c>
      <c r="F9827" s="43">
        <f>'MRC NP, CWE NP, P'!F9827</f>
        <v>10</v>
      </c>
      <c r="G9827" s="95">
        <f>'MRC NP, CWE NP, P'!Q9827-'MRC NP, CWE NP, P'!S9827</f>
        <v>0</v>
      </c>
      <c r="H9827" s="95">
        <f>'MRC NP, CWE NP, P'!Q9827-'MRC NP, CWE NP, P'!T9827</f>
        <v>0</v>
      </c>
      <c r="I9827" s="95">
        <f>'MRC NP, CWE NP, P'!R9827-'MRC NP, CWE NP, P'!T9827</f>
        <v>0</v>
      </c>
      <c r="J9827" s="95">
        <f>'MRC NP, CWE NP, P'!R9827-'MRC NP, CWE NP, P'!S9827</f>
        <v>0</v>
      </c>
      <c r="K9827" s="95">
        <f>'MRC NP, CWE NP, P'!R9827-'MRC NP, CWE NP, P'!U9827</f>
        <v>0</v>
      </c>
      <c r="L9827" s="96">
        <f>MAX('MRC NP, CWE NP, P'!Q9827:U9827)-MIN('MRC NP, CWE NP, P'!Q9827:U9827)</f>
        <v>0</v>
      </c>
      <c r="M9827">
        <v>1</v>
      </c>
    </row>
    <row r="9828" spans="1:13" ht="15" x14ac:dyDescent="0.25">
      <c r="A9828" s="42" t="str">
        <f>'MRC NP, CWE NP, P'!A9828</f>
        <v>3b_updated_hist</v>
      </c>
      <c r="B9828" s="43" t="str">
        <f>'MRC NP, CWE NP, P'!B9828</f>
        <v>E</v>
      </c>
      <c r="C9828" s="43" t="str">
        <f>'MRC NP, CWE NP, P'!C9828</f>
        <v>Interseason</v>
      </c>
      <c r="D9828" s="43" t="str">
        <f>'MRC NP, CWE NP, P'!D9828</f>
        <v>Weekday</v>
      </c>
      <c r="E9828" s="43">
        <f>'MRC NP, CWE NP, P'!E9828</f>
        <v>20190410</v>
      </c>
      <c r="F9828" s="43">
        <f>'MRC NP, CWE NP, P'!F9828</f>
        <v>11</v>
      </c>
      <c r="G9828" s="95">
        <f>'MRC NP, CWE NP, P'!Q9828-'MRC NP, CWE NP, P'!S9828</f>
        <v>-1.8999999999999986</v>
      </c>
      <c r="H9828" s="95">
        <f>'MRC NP, CWE NP, P'!Q9828-'MRC NP, CWE NP, P'!T9828</f>
        <v>0</v>
      </c>
      <c r="I9828" s="95">
        <f>'MRC NP, CWE NP, P'!R9828-'MRC NP, CWE NP, P'!T9828</f>
        <v>0</v>
      </c>
      <c r="J9828" s="95">
        <f>'MRC NP, CWE NP, P'!R9828-'MRC NP, CWE NP, P'!S9828</f>
        <v>-1.8999999999999986</v>
      </c>
      <c r="K9828" s="95">
        <f>'MRC NP, CWE NP, P'!R9828-'MRC NP, CWE NP, P'!U9828</f>
        <v>-0.61999999999999744</v>
      </c>
      <c r="L9828" s="96">
        <f>MAX('MRC NP, CWE NP, P'!Q9828:U9828)-MIN('MRC NP, CWE NP, P'!Q9828:U9828)</f>
        <v>1.8999999999999986</v>
      </c>
      <c r="M9828">
        <v>3</v>
      </c>
    </row>
    <row r="9829" spans="1:13" ht="15" x14ac:dyDescent="0.25">
      <c r="A9829" s="42" t="str">
        <f>'MRC NP, CWE NP, P'!A9829</f>
        <v>3b_updated_hist</v>
      </c>
      <c r="B9829" s="43" t="str">
        <f>'MRC NP, CWE NP, P'!B9829</f>
        <v>E</v>
      </c>
      <c r="C9829" s="43" t="str">
        <f>'MRC NP, CWE NP, P'!C9829</f>
        <v>Interseason</v>
      </c>
      <c r="D9829" s="43" t="str">
        <f>'MRC NP, CWE NP, P'!D9829</f>
        <v>Weekday</v>
      </c>
      <c r="E9829" s="43">
        <f>'MRC NP, CWE NP, P'!E9829</f>
        <v>20190410</v>
      </c>
      <c r="F9829" s="43">
        <f>'MRC NP, CWE NP, P'!F9829</f>
        <v>12</v>
      </c>
      <c r="G9829" s="95">
        <f>'MRC NP, CWE NP, P'!Q9829-'MRC NP, CWE NP, P'!S9829</f>
        <v>-5.4200000000000017</v>
      </c>
      <c r="H9829" s="95">
        <f>'MRC NP, CWE NP, P'!Q9829-'MRC NP, CWE NP, P'!T9829</f>
        <v>-0.84000000000000341</v>
      </c>
      <c r="I9829" s="95">
        <f>'MRC NP, CWE NP, P'!R9829-'MRC NP, CWE NP, P'!T9829</f>
        <v>0</v>
      </c>
      <c r="J9829" s="95">
        <f>'MRC NP, CWE NP, P'!R9829-'MRC NP, CWE NP, P'!S9829</f>
        <v>-4.5799999999999983</v>
      </c>
      <c r="K9829" s="95">
        <f>'MRC NP, CWE NP, P'!R9829-'MRC NP, CWE NP, P'!U9829</f>
        <v>-1.4699999999999989</v>
      </c>
      <c r="L9829" s="96">
        <f>MAX('MRC NP, CWE NP, P'!Q9829:U9829)-MIN('MRC NP, CWE NP, P'!Q9829:U9829)</f>
        <v>5.4200000000000017</v>
      </c>
      <c r="M9829">
        <v>4</v>
      </c>
    </row>
    <row r="9830" spans="1:13" ht="15" x14ac:dyDescent="0.25">
      <c r="A9830" s="42" t="str">
        <f>'MRC NP, CWE NP, P'!A9830</f>
        <v>3b_updated_hist</v>
      </c>
      <c r="B9830" s="43" t="str">
        <f>'MRC NP, CWE NP, P'!B9830</f>
        <v>E</v>
      </c>
      <c r="C9830" s="43" t="str">
        <f>'MRC NP, CWE NP, P'!C9830</f>
        <v>Interseason</v>
      </c>
      <c r="D9830" s="43" t="str">
        <f>'MRC NP, CWE NP, P'!D9830</f>
        <v>Weekday</v>
      </c>
      <c r="E9830" s="43">
        <f>'MRC NP, CWE NP, P'!E9830</f>
        <v>20190410</v>
      </c>
      <c r="F9830" s="43">
        <f>'MRC NP, CWE NP, P'!F9830</f>
        <v>13</v>
      </c>
      <c r="G9830" s="95">
        <f>'MRC NP, CWE NP, P'!Q9830-'MRC NP, CWE NP, P'!S9830</f>
        <v>-8.6700000000000017</v>
      </c>
      <c r="H9830" s="95">
        <f>'MRC NP, CWE NP, P'!Q9830-'MRC NP, CWE NP, P'!T9830</f>
        <v>-2.4699999999999989</v>
      </c>
      <c r="I9830" s="95">
        <f>'MRC NP, CWE NP, P'!R9830-'MRC NP, CWE NP, P'!T9830</f>
        <v>2.1899999999999977</v>
      </c>
      <c r="J9830" s="95">
        <f>'MRC NP, CWE NP, P'!R9830-'MRC NP, CWE NP, P'!S9830</f>
        <v>-4.0100000000000051</v>
      </c>
      <c r="K9830" s="95">
        <f>'MRC NP, CWE NP, P'!R9830-'MRC NP, CWE NP, P'!U9830</f>
        <v>-1.3000000000000043</v>
      </c>
      <c r="L9830" s="96">
        <f>MAX('MRC NP, CWE NP, P'!Q9830:U9830)-MIN('MRC NP, CWE NP, P'!Q9830:U9830)</f>
        <v>8.6700000000000017</v>
      </c>
      <c r="M9830">
        <v>5</v>
      </c>
    </row>
    <row r="9831" spans="1:13" ht="15" x14ac:dyDescent="0.25">
      <c r="A9831" s="42" t="str">
        <f>'MRC NP, CWE NP, P'!A9831</f>
        <v>3b_updated_hist</v>
      </c>
      <c r="B9831" s="43" t="str">
        <f>'MRC NP, CWE NP, P'!B9831</f>
        <v>E</v>
      </c>
      <c r="C9831" s="43" t="str">
        <f>'MRC NP, CWE NP, P'!C9831</f>
        <v>Interseason</v>
      </c>
      <c r="D9831" s="43" t="str">
        <f>'MRC NP, CWE NP, P'!D9831</f>
        <v>Weekday</v>
      </c>
      <c r="E9831" s="43">
        <f>'MRC NP, CWE NP, P'!E9831</f>
        <v>20190410</v>
      </c>
      <c r="F9831" s="43">
        <f>'MRC NP, CWE NP, P'!F9831</f>
        <v>14</v>
      </c>
      <c r="G9831" s="95">
        <f>'MRC NP, CWE NP, P'!Q9831-'MRC NP, CWE NP, P'!S9831</f>
        <v>-2.6500000000000057</v>
      </c>
      <c r="H9831" s="95">
        <f>'MRC NP, CWE NP, P'!Q9831-'MRC NP, CWE NP, P'!T9831</f>
        <v>-0.30000000000000426</v>
      </c>
      <c r="I9831" s="95">
        <f>'MRC NP, CWE NP, P'!R9831-'MRC NP, CWE NP, P'!T9831</f>
        <v>0.78000000000000114</v>
      </c>
      <c r="J9831" s="95">
        <f>'MRC NP, CWE NP, P'!R9831-'MRC NP, CWE NP, P'!S9831</f>
        <v>-1.5700000000000003</v>
      </c>
      <c r="K9831" s="95">
        <f>'MRC NP, CWE NP, P'!R9831-'MRC NP, CWE NP, P'!U9831</f>
        <v>-0.50999999999999801</v>
      </c>
      <c r="L9831" s="96">
        <f>MAX('MRC NP, CWE NP, P'!Q9831:U9831)-MIN('MRC NP, CWE NP, P'!Q9831:U9831)</f>
        <v>2.6500000000000057</v>
      </c>
      <c r="M9831">
        <v>5</v>
      </c>
    </row>
    <row r="9832" spans="1:13" ht="15" x14ac:dyDescent="0.25">
      <c r="A9832" s="42" t="str">
        <f>'MRC NP, CWE NP, P'!A9832</f>
        <v>3b_updated_hist</v>
      </c>
      <c r="B9832" s="43" t="str">
        <f>'MRC NP, CWE NP, P'!B9832</f>
        <v>E</v>
      </c>
      <c r="C9832" s="43" t="str">
        <f>'MRC NP, CWE NP, P'!C9832</f>
        <v>Interseason</v>
      </c>
      <c r="D9832" s="43" t="str">
        <f>'MRC NP, CWE NP, P'!D9832</f>
        <v>Weekday</v>
      </c>
      <c r="E9832" s="43">
        <f>'MRC NP, CWE NP, P'!E9832</f>
        <v>20190410</v>
      </c>
      <c r="F9832" s="43">
        <f>'MRC NP, CWE NP, P'!F9832</f>
        <v>15</v>
      </c>
      <c r="G9832" s="95">
        <f>'MRC NP, CWE NP, P'!Q9832-'MRC NP, CWE NP, P'!S9832</f>
        <v>0</v>
      </c>
      <c r="H9832" s="95">
        <f>'MRC NP, CWE NP, P'!Q9832-'MRC NP, CWE NP, P'!T9832</f>
        <v>0</v>
      </c>
      <c r="I9832" s="95">
        <f>'MRC NP, CWE NP, P'!R9832-'MRC NP, CWE NP, P'!T9832</f>
        <v>0</v>
      </c>
      <c r="J9832" s="95">
        <f>'MRC NP, CWE NP, P'!R9832-'MRC NP, CWE NP, P'!S9832</f>
        <v>0</v>
      </c>
      <c r="K9832" s="95">
        <f>'MRC NP, CWE NP, P'!R9832-'MRC NP, CWE NP, P'!U9832</f>
        <v>0</v>
      </c>
      <c r="L9832" s="96">
        <f>MAX('MRC NP, CWE NP, P'!Q9832:U9832)-MIN('MRC NP, CWE NP, P'!Q9832:U9832)</f>
        <v>0</v>
      </c>
      <c r="M9832">
        <v>1</v>
      </c>
    </row>
    <row r="9833" spans="1:13" ht="15" x14ac:dyDescent="0.25">
      <c r="A9833" s="42" t="str">
        <f>'MRC NP, CWE NP, P'!A9833</f>
        <v>3b_updated_hist</v>
      </c>
      <c r="B9833" s="43" t="str">
        <f>'MRC NP, CWE NP, P'!B9833</f>
        <v>E</v>
      </c>
      <c r="C9833" s="43" t="str">
        <f>'MRC NP, CWE NP, P'!C9833</f>
        <v>Interseason</v>
      </c>
      <c r="D9833" s="43" t="str">
        <f>'MRC NP, CWE NP, P'!D9833</f>
        <v>Weekday</v>
      </c>
      <c r="E9833" s="43">
        <f>'MRC NP, CWE NP, P'!E9833</f>
        <v>20190410</v>
      </c>
      <c r="F9833" s="43">
        <f>'MRC NP, CWE NP, P'!F9833</f>
        <v>16</v>
      </c>
      <c r="G9833" s="95">
        <f>'MRC NP, CWE NP, P'!Q9833-'MRC NP, CWE NP, P'!S9833</f>
        <v>0</v>
      </c>
      <c r="H9833" s="95">
        <f>'MRC NP, CWE NP, P'!Q9833-'MRC NP, CWE NP, P'!T9833</f>
        <v>0</v>
      </c>
      <c r="I9833" s="95">
        <f>'MRC NP, CWE NP, P'!R9833-'MRC NP, CWE NP, P'!T9833</f>
        <v>0</v>
      </c>
      <c r="J9833" s="95">
        <f>'MRC NP, CWE NP, P'!R9833-'MRC NP, CWE NP, P'!S9833</f>
        <v>0</v>
      </c>
      <c r="K9833" s="95">
        <f>'MRC NP, CWE NP, P'!R9833-'MRC NP, CWE NP, P'!U9833</f>
        <v>0</v>
      </c>
      <c r="L9833" s="96">
        <f>MAX('MRC NP, CWE NP, P'!Q9833:U9833)-MIN('MRC NP, CWE NP, P'!Q9833:U9833)</f>
        <v>0</v>
      </c>
      <c r="M9833">
        <v>1</v>
      </c>
    </row>
    <row r="9834" spans="1:13" ht="15" x14ac:dyDescent="0.25">
      <c r="A9834" s="42" t="str">
        <f>'MRC NP, CWE NP, P'!A9834</f>
        <v>3b_updated_hist</v>
      </c>
      <c r="B9834" s="43" t="str">
        <f>'MRC NP, CWE NP, P'!B9834</f>
        <v>E</v>
      </c>
      <c r="C9834" s="43" t="str">
        <f>'MRC NP, CWE NP, P'!C9834</f>
        <v>Interseason</v>
      </c>
      <c r="D9834" s="43" t="str">
        <f>'MRC NP, CWE NP, P'!D9834</f>
        <v>Weekday</v>
      </c>
      <c r="E9834" s="43">
        <f>'MRC NP, CWE NP, P'!E9834</f>
        <v>20190410</v>
      </c>
      <c r="F9834" s="43">
        <f>'MRC NP, CWE NP, P'!F9834</f>
        <v>17</v>
      </c>
      <c r="G9834" s="95">
        <f>'MRC NP, CWE NP, P'!Q9834-'MRC NP, CWE NP, P'!S9834</f>
        <v>0</v>
      </c>
      <c r="H9834" s="95">
        <f>'MRC NP, CWE NP, P'!Q9834-'MRC NP, CWE NP, P'!T9834</f>
        <v>0</v>
      </c>
      <c r="I9834" s="95">
        <f>'MRC NP, CWE NP, P'!R9834-'MRC NP, CWE NP, P'!T9834</f>
        <v>0</v>
      </c>
      <c r="J9834" s="95">
        <f>'MRC NP, CWE NP, P'!R9834-'MRC NP, CWE NP, P'!S9834</f>
        <v>0</v>
      </c>
      <c r="K9834" s="95">
        <f>'MRC NP, CWE NP, P'!R9834-'MRC NP, CWE NP, P'!U9834</f>
        <v>0</v>
      </c>
      <c r="L9834" s="96">
        <f>MAX('MRC NP, CWE NP, P'!Q9834:U9834)-MIN('MRC NP, CWE NP, P'!Q9834:U9834)</f>
        <v>0</v>
      </c>
      <c r="M9834">
        <v>1</v>
      </c>
    </row>
    <row r="9835" spans="1:13" ht="15" x14ac:dyDescent="0.25">
      <c r="A9835" s="42" t="str">
        <f>'MRC NP, CWE NP, P'!A9835</f>
        <v>3b_updated_hist</v>
      </c>
      <c r="B9835" s="43" t="str">
        <f>'MRC NP, CWE NP, P'!B9835</f>
        <v>E</v>
      </c>
      <c r="C9835" s="43" t="str">
        <f>'MRC NP, CWE NP, P'!C9835</f>
        <v>Interseason</v>
      </c>
      <c r="D9835" s="43" t="str">
        <f>'MRC NP, CWE NP, P'!D9835</f>
        <v>Weekday</v>
      </c>
      <c r="E9835" s="43">
        <f>'MRC NP, CWE NP, P'!E9835</f>
        <v>20190410</v>
      </c>
      <c r="F9835" s="43">
        <f>'MRC NP, CWE NP, P'!F9835</f>
        <v>18</v>
      </c>
      <c r="G9835" s="95">
        <f>'MRC NP, CWE NP, P'!Q9835-'MRC NP, CWE NP, P'!S9835</f>
        <v>0</v>
      </c>
      <c r="H9835" s="95">
        <f>'MRC NP, CWE NP, P'!Q9835-'MRC NP, CWE NP, P'!T9835</f>
        <v>0</v>
      </c>
      <c r="I9835" s="95">
        <f>'MRC NP, CWE NP, P'!R9835-'MRC NP, CWE NP, P'!T9835</f>
        <v>0</v>
      </c>
      <c r="J9835" s="95">
        <f>'MRC NP, CWE NP, P'!R9835-'MRC NP, CWE NP, P'!S9835</f>
        <v>0</v>
      </c>
      <c r="K9835" s="95">
        <f>'MRC NP, CWE NP, P'!R9835-'MRC NP, CWE NP, P'!U9835</f>
        <v>0</v>
      </c>
      <c r="L9835" s="96">
        <f>MAX('MRC NP, CWE NP, P'!Q9835:U9835)-MIN('MRC NP, CWE NP, P'!Q9835:U9835)</f>
        <v>0</v>
      </c>
      <c r="M9835">
        <v>1</v>
      </c>
    </row>
    <row r="9836" spans="1:13" ht="15" x14ac:dyDescent="0.25">
      <c r="A9836" s="42" t="str">
        <f>'MRC NP, CWE NP, P'!A9836</f>
        <v>3b_updated_hist</v>
      </c>
      <c r="B9836" s="43" t="str">
        <f>'MRC NP, CWE NP, P'!B9836</f>
        <v>E</v>
      </c>
      <c r="C9836" s="43" t="str">
        <f>'MRC NP, CWE NP, P'!C9836</f>
        <v>Interseason</v>
      </c>
      <c r="D9836" s="43" t="str">
        <f>'MRC NP, CWE NP, P'!D9836</f>
        <v>Weekday</v>
      </c>
      <c r="E9836" s="43">
        <f>'MRC NP, CWE NP, P'!E9836</f>
        <v>20190410</v>
      </c>
      <c r="F9836" s="43">
        <f>'MRC NP, CWE NP, P'!F9836</f>
        <v>19</v>
      </c>
      <c r="G9836" s="95">
        <f>'MRC NP, CWE NP, P'!Q9836-'MRC NP, CWE NP, P'!S9836</f>
        <v>0</v>
      </c>
      <c r="H9836" s="95">
        <f>'MRC NP, CWE NP, P'!Q9836-'MRC NP, CWE NP, P'!T9836</f>
        <v>0</v>
      </c>
      <c r="I9836" s="95">
        <f>'MRC NP, CWE NP, P'!R9836-'MRC NP, CWE NP, P'!T9836</f>
        <v>0</v>
      </c>
      <c r="J9836" s="95">
        <f>'MRC NP, CWE NP, P'!R9836-'MRC NP, CWE NP, P'!S9836</f>
        <v>0</v>
      </c>
      <c r="K9836" s="95">
        <f>'MRC NP, CWE NP, P'!R9836-'MRC NP, CWE NP, P'!U9836</f>
        <v>0</v>
      </c>
      <c r="L9836" s="96">
        <f>MAX('MRC NP, CWE NP, P'!Q9836:U9836)-MIN('MRC NP, CWE NP, P'!Q9836:U9836)</f>
        <v>0</v>
      </c>
      <c r="M9836">
        <v>1</v>
      </c>
    </row>
    <row r="9837" spans="1:13" ht="15" x14ac:dyDescent="0.25">
      <c r="A9837" s="42" t="str">
        <f>'MRC NP, CWE NP, P'!A9837</f>
        <v>3b_updated_hist</v>
      </c>
      <c r="B9837" s="43" t="str">
        <f>'MRC NP, CWE NP, P'!B9837</f>
        <v>E</v>
      </c>
      <c r="C9837" s="43" t="str">
        <f>'MRC NP, CWE NP, P'!C9837</f>
        <v>Interseason</v>
      </c>
      <c r="D9837" s="43" t="str">
        <f>'MRC NP, CWE NP, P'!D9837</f>
        <v>Weekday</v>
      </c>
      <c r="E9837" s="43">
        <f>'MRC NP, CWE NP, P'!E9837</f>
        <v>20190410</v>
      </c>
      <c r="F9837" s="43">
        <f>'MRC NP, CWE NP, P'!F9837</f>
        <v>20</v>
      </c>
      <c r="G9837" s="95">
        <f>'MRC NP, CWE NP, P'!Q9837-'MRC NP, CWE NP, P'!S9837</f>
        <v>0</v>
      </c>
      <c r="H9837" s="95">
        <f>'MRC NP, CWE NP, P'!Q9837-'MRC NP, CWE NP, P'!T9837</f>
        <v>0</v>
      </c>
      <c r="I9837" s="95">
        <f>'MRC NP, CWE NP, P'!R9837-'MRC NP, CWE NP, P'!T9837</f>
        <v>0</v>
      </c>
      <c r="J9837" s="95">
        <f>'MRC NP, CWE NP, P'!R9837-'MRC NP, CWE NP, P'!S9837</f>
        <v>0</v>
      </c>
      <c r="K9837" s="95">
        <f>'MRC NP, CWE NP, P'!R9837-'MRC NP, CWE NP, P'!U9837</f>
        <v>0</v>
      </c>
      <c r="L9837" s="96">
        <f>MAX('MRC NP, CWE NP, P'!Q9837:U9837)-MIN('MRC NP, CWE NP, P'!Q9837:U9837)</f>
        <v>0</v>
      </c>
      <c r="M9837">
        <v>1</v>
      </c>
    </row>
    <row r="9838" spans="1:13" ht="15" x14ac:dyDescent="0.25">
      <c r="A9838" s="42" t="str">
        <f>'MRC NP, CWE NP, P'!A9838</f>
        <v>3b_updated_hist</v>
      </c>
      <c r="B9838" s="43" t="str">
        <f>'MRC NP, CWE NP, P'!B9838</f>
        <v>E</v>
      </c>
      <c r="C9838" s="43" t="str">
        <f>'MRC NP, CWE NP, P'!C9838</f>
        <v>Interseason</v>
      </c>
      <c r="D9838" s="43" t="str">
        <f>'MRC NP, CWE NP, P'!D9838</f>
        <v>Weekday</v>
      </c>
      <c r="E9838" s="43">
        <f>'MRC NP, CWE NP, P'!E9838</f>
        <v>20190410</v>
      </c>
      <c r="F9838" s="43">
        <f>'MRC NP, CWE NP, P'!F9838</f>
        <v>21</v>
      </c>
      <c r="G9838" s="95">
        <f>'MRC NP, CWE NP, P'!Q9838-'MRC NP, CWE NP, P'!S9838</f>
        <v>0</v>
      </c>
      <c r="H9838" s="95">
        <f>'MRC NP, CWE NP, P'!Q9838-'MRC NP, CWE NP, P'!T9838</f>
        <v>0</v>
      </c>
      <c r="I9838" s="95">
        <f>'MRC NP, CWE NP, P'!R9838-'MRC NP, CWE NP, P'!T9838</f>
        <v>0</v>
      </c>
      <c r="J9838" s="95">
        <f>'MRC NP, CWE NP, P'!R9838-'MRC NP, CWE NP, P'!S9838</f>
        <v>0</v>
      </c>
      <c r="K9838" s="95">
        <f>'MRC NP, CWE NP, P'!R9838-'MRC NP, CWE NP, P'!U9838</f>
        <v>0</v>
      </c>
      <c r="L9838" s="96">
        <f>MAX('MRC NP, CWE NP, P'!Q9838:U9838)-MIN('MRC NP, CWE NP, P'!Q9838:U9838)</f>
        <v>0</v>
      </c>
      <c r="M9838">
        <v>1</v>
      </c>
    </row>
    <row r="9839" spans="1:13" ht="15" x14ac:dyDescent="0.25">
      <c r="A9839" s="42" t="str">
        <f>'MRC NP, CWE NP, P'!A9839</f>
        <v>3b_updated_hist</v>
      </c>
      <c r="B9839" s="43" t="str">
        <f>'MRC NP, CWE NP, P'!B9839</f>
        <v>E</v>
      </c>
      <c r="C9839" s="43" t="str">
        <f>'MRC NP, CWE NP, P'!C9839</f>
        <v>Interseason</v>
      </c>
      <c r="D9839" s="43" t="str">
        <f>'MRC NP, CWE NP, P'!D9839</f>
        <v>Weekday</v>
      </c>
      <c r="E9839" s="43">
        <f>'MRC NP, CWE NP, P'!E9839</f>
        <v>20190410</v>
      </c>
      <c r="F9839" s="43">
        <f>'MRC NP, CWE NP, P'!F9839</f>
        <v>22</v>
      </c>
      <c r="G9839" s="95">
        <f>'MRC NP, CWE NP, P'!Q9839-'MRC NP, CWE NP, P'!S9839</f>
        <v>0</v>
      </c>
      <c r="H9839" s="95">
        <f>'MRC NP, CWE NP, P'!Q9839-'MRC NP, CWE NP, P'!T9839</f>
        <v>0</v>
      </c>
      <c r="I9839" s="95">
        <f>'MRC NP, CWE NP, P'!R9839-'MRC NP, CWE NP, P'!T9839</f>
        <v>0</v>
      </c>
      <c r="J9839" s="95">
        <f>'MRC NP, CWE NP, P'!R9839-'MRC NP, CWE NP, P'!S9839</f>
        <v>0</v>
      </c>
      <c r="K9839" s="95">
        <f>'MRC NP, CWE NP, P'!R9839-'MRC NP, CWE NP, P'!U9839</f>
        <v>0</v>
      </c>
      <c r="L9839" s="96">
        <f>MAX('MRC NP, CWE NP, P'!Q9839:U9839)-MIN('MRC NP, CWE NP, P'!Q9839:U9839)</f>
        <v>0</v>
      </c>
      <c r="M9839">
        <v>1</v>
      </c>
    </row>
    <row r="9840" spans="1:13" ht="15" x14ac:dyDescent="0.25">
      <c r="A9840" s="42" t="str">
        <f>'MRC NP, CWE NP, P'!A9840</f>
        <v>3b_updated_hist</v>
      </c>
      <c r="B9840" s="43" t="str">
        <f>'MRC NP, CWE NP, P'!B9840</f>
        <v>E</v>
      </c>
      <c r="C9840" s="43" t="str">
        <f>'MRC NP, CWE NP, P'!C9840</f>
        <v>Interseason</v>
      </c>
      <c r="D9840" s="43" t="str">
        <f>'MRC NP, CWE NP, P'!D9840</f>
        <v>Weekday</v>
      </c>
      <c r="E9840" s="43">
        <f>'MRC NP, CWE NP, P'!E9840</f>
        <v>20190410</v>
      </c>
      <c r="F9840" s="43">
        <f>'MRC NP, CWE NP, P'!F9840</f>
        <v>23</v>
      </c>
      <c r="G9840" s="95">
        <f>'MRC NP, CWE NP, P'!Q9840-'MRC NP, CWE NP, P'!S9840</f>
        <v>0</v>
      </c>
      <c r="H9840" s="95">
        <f>'MRC NP, CWE NP, P'!Q9840-'MRC NP, CWE NP, P'!T9840</f>
        <v>0</v>
      </c>
      <c r="I9840" s="95">
        <f>'MRC NP, CWE NP, P'!R9840-'MRC NP, CWE NP, P'!T9840</f>
        <v>0</v>
      </c>
      <c r="J9840" s="95">
        <f>'MRC NP, CWE NP, P'!R9840-'MRC NP, CWE NP, P'!S9840</f>
        <v>0</v>
      </c>
      <c r="K9840" s="95">
        <f>'MRC NP, CWE NP, P'!R9840-'MRC NP, CWE NP, P'!U9840</f>
        <v>0</v>
      </c>
      <c r="L9840" s="96">
        <f>MAX('MRC NP, CWE NP, P'!Q9840:U9840)-MIN('MRC NP, CWE NP, P'!Q9840:U9840)</f>
        <v>0</v>
      </c>
      <c r="M9840">
        <v>1</v>
      </c>
    </row>
    <row r="9841" spans="1:13" ht="15" x14ac:dyDescent="0.25">
      <c r="A9841" s="42" t="str">
        <f>'MRC NP, CWE NP, P'!A9841</f>
        <v>3b_updated_hist</v>
      </c>
      <c r="B9841" s="43" t="str">
        <f>'MRC NP, CWE NP, P'!B9841</f>
        <v>E</v>
      </c>
      <c r="C9841" s="43" t="str">
        <f>'MRC NP, CWE NP, P'!C9841</f>
        <v>Interseason</v>
      </c>
      <c r="D9841" s="43" t="str">
        <f>'MRC NP, CWE NP, P'!D9841</f>
        <v>Weekday</v>
      </c>
      <c r="E9841" s="43">
        <f>'MRC NP, CWE NP, P'!E9841</f>
        <v>20190410</v>
      </c>
      <c r="F9841" s="43">
        <f>'MRC NP, CWE NP, P'!F9841</f>
        <v>24</v>
      </c>
      <c r="G9841" s="95">
        <f>'MRC NP, CWE NP, P'!Q9841-'MRC NP, CWE NP, P'!S9841</f>
        <v>0.68999999999999773</v>
      </c>
      <c r="H9841" s="95">
        <f>'MRC NP, CWE NP, P'!Q9841-'MRC NP, CWE NP, P'!T9841</f>
        <v>-0.31000000000000227</v>
      </c>
      <c r="I9841" s="95">
        <f>'MRC NP, CWE NP, P'!R9841-'MRC NP, CWE NP, P'!T9841</f>
        <v>-2.1700000000000017</v>
      </c>
      <c r="J9841" s="95">
        <f>'MRC NP, CWE NP, P'!R9841-'MRC NP, CWE NP, P'!S9841</f>
        <v>-1.1700000000000017</v>
      </c>
      <c r="K9841" s="95">
        <f>'MRC NP, CWE NP, P'!R9841-'MRC NP, CWE NP, P'!U9841</f>
        <v>-0.52000000000000313</v>
      </c>
      <c r="L9841" s="96">
        <f>MAX('MRC NP, CWE NP, P'!Q9841:U9841)-MIN('MRC NP, CWE NP, P'!Q9841:U9841)</f>
        <v>2.1700000000000017</v>
      </c>
      <c r="M9841">
        <v>5</v>
      </c>
    </row>
    <row r="9842" spans="1:13" ht="15" x14ac:dyDescent="0.25">
      <c r="A9842" s="42" t="str">
        <f>'MRC NP, CWE NP, P'!A9842</f>
        <v>3b_updated_hist</v>
      </c>
      <c r="B9842" s="43" t="str">
        <f>'MRC NP, CWE NP, P'!B9842</f>
        <v>E</v>
      </c>
      <c r="C9842" s="43" t="str">
        <f>'MRC NP, CWE NP, P'!C9842</f>
        <v>Interseason</v>
      </c>
      <c r="D9842" s="43" t="str">
        <f>'MRC NP, CWE NP, P'!D9842</f>
        <v>Weekday</v>
      </c>
      <c r="E9842" s="43">
        <f>'MRC NP, CWE NP, P'!E9842</f>
        <v>20190411</v>
      </c>
      <c r="F9842" s="43">
        <f>'MRC NP, CWE NP, P'!F9842</f>
        <v>1</v>
      </c>
      <c r="G9842" s="95">
        <f>'MRC NP, CWE NP, P'!Q9842-'MRC NP, CWE NP, P'!S9842</f>
        <v>0</v>
      </c>
      <c r="H9842" s="95">
        <f>'MRC NP, CWE NP, P'!Q9842-'MRC NP, CWE NP, P'!T9842</f>
        <v>0</v>
      </c>
      <c r="I9842" s="95">
        <f>'MRC NP, CWE NP, P'!R9842-'MRC NP, CWE NP, P'!T9842</f>
        <v>0</v>
      </c>
      <c r="J9842" s="95">
        <f>'MRC NP, CWE NP, P'!R9842-'MRC NP, CWE NP, P'!S9842</f>
        <v>0</v>
      </c>
      <c r="K9842" s="95">
        <f>'MRC NP, CWE NP, P'!R9842-'MRC NP, CWE NP, P'!U9842</f>
        <v>0</v>
      </c>
      <c r="L9842" s="96">
        <f>MAX('MRC NP, CWE NP, P'!Q9842:U9842)-MIN('MRC NP, CWE NP, P'!Q9842:U9842)</f>
        <v>0</v>
      </c>
      <c r="M9842">
        <v>1</v>
      </c>
    </row>
    <row r="9843" spans="1:13" ht="15" x14ac:dyDescent="0.25">
      <c r="A9843" s="42" t="str">
        <f>'MRC NP, CWE NP, P'!A9843</f>
        <v>3b_updated_hist</v>
      </c>
      <c r="B9843" s="43" t="str">
        <f>'MRC NP, CWE NP, P'!B9843</f>
        <v>E</v>
      </c>
      <c r="C9843" s="43" t="str">
        <f>'MRC NP, CWE NP, P'!C9843</f>
        <v>Interseason</v>
      </c>
      <c r="D9843" s="43" t="str">
        <f>'MRC NP, CWE NP, P'!D9843</f>
        <v>Weekday</v>
      </c>
      <c r="E9843" s="43">
        <f>'MRC NP, CWE NP, P'!E9843</f>
        <v>20190411</v>
      </c>
      <c r="F9843" s="43">
        <f>'MRC NP, CWE NP, P'!F9843</f>
        <v>2</v>
      </c>
      <c r="G9843" s="95">
        <f>'MRC NP, CWE NP, P'!Q9843-'MRC NP, CWE NP, P'!S9843</f>
        <v>0</v>
      </c>
      <c r="H9843" s="95">
        <f>'MRC NP, CWE NP, P'!Q9843-'MRC NP, CWE NP, P'!T9843</f>
        <v>0</v>
      </c>
      <c r="I9843" s="95">
        <f>'MRC NP, CWE NP, P'!R9843-'MRC NP, CWE NP, P'!T9843</f>
        <v>0</v>
      </c>
      <c r="J9843" s="95">
        <f>'MRC NP, CWE NP, P'!R9843-'MRC NP, CWE NP, P'!S9843</f>
        <v>0</v>
      </c>
      <c r="K9843" s="95">
        <f>'MRC NP, CWE NP, P'!R9843-'MRC NP, CWE NP, P'!U9843</f>
        <v>0</v>
      </c>
      <c r="L9843" s="96">
        <f>MAX('MRC NP, CWE NP, P'!Q9843:U9843)-MIN('MRC NP, CWE NP, P'!Q9843:U9843)</f>
        <v>0</v>
      </c>
      <c r="M9843">
        <v>1</v>
      </c>
    </row>
    <row r="9844" spans="1:13" ht="15" x14ac:dyDescent="0.25">
      <c r="A9844" s="42" t="str">
        <f>'MRC NP, CWE NP, P'!A9844</f>
        <v>3b_updated_hist</v>
      </c>
      <c r="B9844" s="43" t="str">
        <f>'MRC NP, CWE NP, P'!B9844</f>
        <v>E</v>
      </c>
      <c r="C9844" s="43" t="str">
        <f>'MRC NP, CWE NP, P'!C9844</f>
        <v>Interseason</v>
      </c>
      <c r="D9844" s="43" t="str">
        <f>'MRC NP, CWE NP, P'!D9844</f>
        <v>Weekday</v>
      </c>
      <c r="E9844" s="43">
        <f>'MRC NP, CWE NP, P'!E9844</f>
        <v>20190411</v>
      </c>
      <c r="F9844" s="43">
        <f>'MRC NP, CWE NP, P'!F9844</f>
        <v>3</v>
      </c>
      <c r="G9844" s="95">
        <f>'MRC NP, CWE NP, P'!Q9844-'MRC NP, CWE NP, P'!S9844</f>
        <v>0</v>
      </c>
      <c r="H9844" s="95">
        <f>'MRC NP, CWE NP, P'!Q9844-'MRC NP, CWE NP, P'!T9844</f>
        <v>0</v>
      </c>
      <c r="I9844" s="95">
        <f>'MRC NP, CWE NP, P'!R9844-'MRC NP, CWE NP, P'!T9844</f>
        <v>0</v>
      </c>
      <c r="J9844" s="95">
        <f>'MRC NP, CWE NP, P'!R9844-'MRC NP, CWE NP, P'!S9844</f>
        <v>0</v>
      </c>
      <c r="K9844" s="95">
        <f>'MRC NP, CWE NP, P'!R9844-'MRC NP, CWE NP, P'!U9844</f>
        <v>0</v>
      </c>
      <c r="L9844" s="96">
        <f>MAX('MRC NP, CWE NP, P'!Q9844:U9844)-MIN('MRC NP, CWE NP, P'!Q9844:U9844)</f>
        <v>0</v>
      </c>
      <c r="M9844">
        <v>1</v>
      </c>
    </row>
    <row r="9845" spans="1:13" ht="15" x14ac:dyDescent="0.25">
      <c r="A9845" s="42" t="str">
        <f>'MRC NP, CWE NP, P'!A9845</f>
        <v>3b_updated_hist</v>
      </c>
      <c r="B9845" s="43" t="str">
        <f>'MRC NP, CWE NP, P'!B9845</f>
        <v>E</v>
      </c>
      <c r="C9845" s="43" t="str">
        <f>'MRC NP, CWE NP, P'!C9845</f>
        <v>Interseason</v>
      </c>
      <c r="D9845" s="43" t="str">
        <f>'MRC NP, CWE NP, P'!D9845</f>
        <v>Weekday</v>
      </c>
      <c r="E9845" s="43">
        <f>'MRC NP, CWE NP, P'!E9845</f>
        <v>20190411</v>
      </c>
      <c r="F9845" s="43">
        <f>'MRC NP, CWE NP, P'!F9845</f>
        <v>4</v>
      </c>
      <c r="G9845" s="95">
        <f>'MRC NP, CWE NP, P'!Q9845-'MRC NP, CWE NP, P'!S9845</f>
        <v>0</v>
      </c>
      <c r="H9845" s="95">
        <f>'MRC NP, CWE NP, P'!Q9845-'MRC NP, CWE NP, P'!T9845</f>
        <v>0</v>
      </c>
      <c r="I9845" s="95">
        <f>'MRC NP, CWE NP, P'!R9845-'MRC NP, CWE NP, P'!T9845</f>
        <v>0</v>
      </c>
      <c r="J9845" s="95">
        <f>'MRC NP, CWE NP, P'!R9845-'MRC NP, CWE NP, P'!S9845</f>
        <v>0</v>
      </c>
      <c r="K9845" s="95">
        <f>'MRC NP, CWE NP, P'!R9845-'MRC NP, CWE NP, P'!U9845</f>
        <v>0</v>
      </c>
      <c r="L9845" s="96">
        <f>MAX('MRC NP, CWE NP, P'!Q9845:U9845)-MIN('MRC NP, CWE NP, P'!Q9845:U9845)</f>
        <v>0</v>
      </c>
      <c r="M9845">
        <v>1</v>
      </c>
    </row>
    <row r="9846" spans="1:13" ht="15" x14ac:dyDescent="0.25">
      <c r="A9846" s="42" t="str">
        <f>'MRC NP, CWE NP, P'!A9846</f>
        <v>3b_updated_hist</v>
      </c>
      <c r="B9846" s="43" t="str">
        <f>'MRC NP, CWE NP, P'!B9846</f>
        <v>E</v>
      </c>
      <c r="C9846" s="43" t="str">
        <f>'MRC NP, CWE NP, P'!C9846</f>
        <v>Interseason</v>
      </c>
      <c r="D9846" s="43" t="str">
        <f>'MRC NP, CWE NP, P'!D9846</f>
        <v>Weekday</v>
      </c>
      <c r="E9846" s="43">
        <f>'MRC NP, CWE NP, P'!E9846</f>
        <v>20190411</v>
      </c>
      <c r="F9846" s="43">
        <f>'MRC NP, CWE NP, P'!F9846</f>
        <v>5</v>
      </c>
      <c r="G9846" s="95">
        <f>'MRC NP, CWE NP, P'!Q9846-'MRC NP, CWE NP, P'!S9846</f>
        <v>0</v>
      </c>
      <c r="H9846" s="95">
        <f>'MRC NP, CWE NP, P'!Q9846-'MRC NP, CWE NP, P'!T9846</f>
        <v>0</v>
      </c>
      <c r="I9846" s="95">
        <f>'MRC NP, CWE NP, P'!R9846-'MRC NP, CWE NP, P'!T9846</f>
        <v>0</v>
      </c>
      <c r="J9846" s="95">
        <f>'MRC NP, CWE NP, P'!R9846-'MRC NP, CWE NP, P'!S9846</f>
        <v>0</v>
      </c>
      <c r="K9846" s="95">
        <f>'MRC NP, CWE NP, P'!R9846-'MRC NP, CWE NP, P'!U9846</f>
        <v>0</v>
      </c>
      <c r="L9846" s="96">
        <f>MAX('MRC NP, CWE NP, P'!Q9846:U9846)-MIN('MRC NP, CWE NP, P'!Q9846:U9846)</f>
        <v>0</v>
      </c>
      <c r="M9846">
        <v>1</v>
      </c>
    </row>
    <row r="9847" spans="1:13" ht="15" x14ac:dyDescent="0.25">
      <c r="A9847" s="42" t="str">
        <f>'MRC NP, CWE NP, P'!A9847</f>
        <v>3b_updated_hist</v>
      </c>
      <c r="B9847" s="43" t="str">
        <f>'MRC NP, CWE NP, P'!B9847</f>
        <v>E</v>
      </c>
      <c r="C9847" s="43" t="str">
        <f>'MRC NP, CWE NP, P'!C9847</f>
        <v>Interseason</v>
      </c>
      <c r="D9847" s="43" t="str">
        <f>'MRC NP, CWE NP, P'!D9847</f>
        <v>Weekday</v>
      </c>
      <c r="E9847" s="43">
        <f>'MRC NP, CWE NP, P'!E9847</f>
        <v>20190411</v>
      </c>
      <c r="F9847" s="43">
        <f>'MRC NP, CWE NP, P'!F9847</f>
        <v>6</v>
      </c>
      <c r="G9847" s="95">
        <f>'MRC NP, CWE NP, P'!Q9847-'MRC NP, CWE NP, P'!S9847</f>
        <v>0</v>
      </c>
      <c r="H9847" s="95">
        <f>'MRC NP, CWE NP, P'!Q9847-'MRC NP, CWE NP, P'!T9847</f>
        <v>0</v>
      </c>
      <c r="I9847" s="95">
        <f>'MRC NP, CWE NP, P'!R9847-'MRC NP, CWE NP, P'!T9847</f>
        <v>0</v>
      </c>
      <c r="J9847" s="95">
        <f>'MRC NP, CWE NP, P'!R9847-'MRC NP, CWE NP, P'!S9847</f>
        <v>0</v>
      </c>
      <c r="K9847" s="95">
        <f>'MRC NP, CWE NP, P'!R9847-'MRC NP, CWE NP, P'!U9847</f>
        <v>0</v>
      </c>
      <c r="L9847" s="96">
        <f>MAX('MRC NP, CWE NP, P'!Q9847:U9847)-MIN('MRC NP, CWE NP, P'!Q9847:U9847)</f>
        <v>0</v>
      </c>
      <c r="M9847">
        <v>1</v>
      </c>
    </row>
    <row r="9848" spans="1:13" ht="15" x14ac:dyDescent="0.25">
      <c r="A9848" s="42" t="str">
        <f>'MRC NP, CWE NP, P'!A9848</f>
        <v>3b_updated_hist</v>
      </c>
      <c r="B9848" s="43" t="str">
        <f>'MRC NP, CWE NP, P'!B9848</f>
        <v>E</v>
      </c>
      <c r="C9848" s="43" t="str">
        <f>'MRC NP, CWE NP, P'!C9848</f>
        <v>Interseason</v>
      </c>
      <c r="D9848" s="43" t="str">
        <f>'MRC NP, CWE NP, P'!D9848</f>
        <v>Weekday</v>
      </c>
      <c r="E9848" s="43">
        <f>'MRC NP, CWE NP, P'!E9848</f>
        <v>20190411</v>
      </c>
      <c r="F9848" s="43">
        <f>'MRC NP, CWE NP, P'!F9848</f>
        <v>7</v>
      </c>
      <c r="G9848" s="95">
        <f>'MRC NP, CWE NP, P'!Q9848-'MRC NP, CWE NP, P'!S9848</f>
        <v>0</v>
      </c>
      <c r="H9848" s="95">
        <f>'MRC NP, CWE NP, P'!Q9848-'MRC NP, CWE NP, P'!T9848</f>
        <v>0</v>
      </c>
      <c r="I9848" s="95">
        <f>'MRC NP, CWE NP, P'!R9848-'MRC NP, CWE NP, P'!T9848</f>
        <v>0</v>
      </c>
      <c r="J9848" s="95">
        <f>'MRC NP, CWE NP, P'!R9848-'MRC NP, CWE NP, P'!S9848</f>
        <v>0</v>
      </c>
      <c r="K9848" s="95">
        <f>'MRC NP, CWE NP, P'!R9848-'MRC NP, CWE NP, P'!U9848</f>
        <v>0</v>
      </c>
      <c r="L9848" s="96">
        <f>MAX('MRC NP, CWE NP, P'!Q9848:U9848)-MIN('MRC NP, CWE NP, P'!Q9848:U9848)</f>
        <v>0</v>
      </c>
      <c r="M9848">
        <v>1</v>
      </c>
    </row>
    <row r="9849" spans="1:13" ht="15" x14ac:dyDescent="0.25">
      <c r="A9849" s="42" t="str">
        <f>'MRC NP, CWE NP, P'!A9849</f>
        <v>3b_updated_hist</v>
      </c>
      <c r="B9849" s="43" t="str">
        <f>'MRC NP, CWE NP, P'!B9849</f>
        <v>E</v>
      </c>
      <c r="C9849" s="43" t="str">
        <f>'MRC NP, CWE NP, P'!C9849</f>
        <v>Interseason</v>
      </c>
      <c r="D9849" s="43" t="str">
        <f>'MRC NP, CWE NP, P'!D9849</f>
        <v>Weekday</v>
      </c>
      <c r="E9849" s="43">
        <f>'MRC NP, CWE NP, P'!E9849</f>
        <v>20190411</v>
      </c>
      <c r="F9849" s="43">
        <f>'MRC NP, CWE NP, P'!F9849</f>
        <v>8</v>
      </c>
      <c r="G9849" s="95">
        <f>'MRC NP, CWE NP, P'!Q9849-'MRC NP, CWE NP, P'!S9849</f>
        <v>0</v>
      </c>
      <c r="H9849" s="95">
        <f>'MRC NP, CWE NP, P'!Q9849-'MRC NP, CWE NP, P'!T9849</f>
        <v>0</v>
      </c>
      <c r="I9849" s="95">
        <f>'MRC NP, CWE NP, P'!R9849-'MRC NP, CWE NP, P'!T9849</f>
        <v>0</v>
      </c>
      <c r="J9849" s="95">
        <f>'MRC NP, CWE NP, P'!R9849-'MRC NP, CWE NP, P'!S9849</f>
        <v>0</v>
      </c>
      <c r="K9849" s="95">
        <f>'MRC NP, CWE NP, P'!R9849-'MRC NP, CWE NP, P'!U9849</f>
        <v>0</v>
      </c>
      <c r="L9849" s="96">
        <f>MAX('MRC NP, CWE NP, P'!Q9849:U9849)-MIN('MRC NP, CWE NP, P'!Q9849:U9849)</f>
        <v>0</v>
      </c>
      <c r="M9849">
        <v>1</v>
      </c>
    </row>
    <row r="9850" spans="1:13" ht="15" x14ac:dyDescent="0.25">
      <c r="A9850" s="42" t="str">
        <f>'MRC NP, CWE NP, P'!A9850</f>
        <v>3b_updated_hist</v>
      </c>
      <c r="B9850" s="43" t="str">
        <f>'MRC NP, CWE NP, P'!B9850</f>
        <v>E</v>
      </c>
      <c r="C9850" s="43" t="str">
        <f>'MRC NP, CWE NP, P'!C9850</f>
        <v>Interseason</v>
      </c>
      <c r="D9850" s="43" t="str">
        <f>'MRC NP, CWE NP, P'!D9850</f>
        <v>Weekday</v>
      </c>
      <c r="E9850" s="43">
        <f>'MRC NP, CWE NP, P'!E9850</f>
        <v>20190411</v>
      </c>
      <c r="F9850" s="43">
        <f>'MRC NP, CWE NP, P'!F9850</f>
        <v>9</v>
      </c>
      <c r="G9850" s="95">
        <f>'MRC NP, CWE NP, P'!Q9850-'MRC NP, CWE NP, P'!S9850</f>
        <v>0</v>
      </c>
      <c r="H9850" s="95">
        <f>'MRC NP, CWE NP, P'!Q9850-'MRC NP, CWE NP, P'!T9850</f>
        <v>0</v>
      </c>
      <c r="I9850" s="95">
        <f>'MRC NP, CWE NP, P'!R9850-'MRC NP, CWE NP, P'!T9850</f>
        <v>0</v>
      </c>
      <c r="J9850" s="95">
        <f>'MRC NP, CWE NP, P'!R9850-'MRC NP, CWE NP, P'!S9850</f>
        <v>0</v>
      </c>
      <c r="K9850" s="95">
        <f>'MRC NP, CWE NP, P'!R9850-'MRC NP, CWE NP, P'!U9850</f>
        <v>0</v>
      </c>
      <c r="L9850" s="96">
        <f>MAX('MRC NP, CWE NP, P'!Q9850:U9850)-MIN('MRC NP, CWE NP, P'!Q9850:U9850)</f>
        <v>0</v>
      </c>
      <c r="M9850">
        <v>1</v>
      </c>
    </row>
    <row r="9851" spans="1:13" ht="15" x14ac:dyDescent="0.25">
      <c r="A9851" s="42" t="str">
        <f>'MRC NP, CWE NP, P'!A9851</f>
        <v>3b_updated_hist</v>
      </c>
      <c r="B9851" s="43" t="str">
        <f>'MRC NP, CWE NP, P'!B9851</f>
        <v>E</v>
      </c>
      <c r="C9851" s="43" t="str">
        <f>'MRC NP, CWE NP, P'!C9851</f>
        <v>Interseason</v>
      </c>
      <c r="D9851" s="43" t="str">
        <f>'MRC NP, CWE NP, P'!D9851</f>
        <v>Weekday</v>
      </c>
      <c r="E9851" s="43">
        <f>'MRC NP, CWE NP, P'!E9851</f>
        <v>20190411</v>
      </c>
      <c r="F9851" s="43">
        <f>'MRC NP, CWE NP, P'!F9851</f>
        <v>10</v>
      </c>
      <c r="G9851" s="95">
        <f>'MRC NP, CWE NP, P'!Q9851-'MRC NP, CWE NP, P'!S9851</f>
        <v>0</v>
      </c>
      <c r="H9851" s="95">
        <f>'MRC NP, CWE NP, P'!Q9851-'MRC NP, CWE NP, P'!T9851</f>
        <v>0</v>
      </c>
      <c r="I9851" s="95">
        <f>'MRC NP, CWE NP, P'!R9851-'MRC NP, CWE NP, P'!T9851</f>
        <v>0</v>
      </c>
      <c r="J9851" s="95">
        <f>'MRC NP, CWE NP, P'!R9851-'MRC NP, CWE NP, P'!S9851</f>
        <v>0</v>
      </c>
      <c r="K9851" s="95">
        <f>'MRC NP, CWE NP, P'!R9851-'MRC NP, CWE NP, P'!U9851</f>
        <v>0</v>
      </c>
      <c r="L9851" s="96">
        <f>MAX('MRC NP, CWE NP, P'!Q9851:U9851)-MIN('MRC NP, CWE NP, P'!Q9851:U9851)</f>
        <v>0</v>
      </c>
      <c r="M9851">
        <v>1</v>
      </c>
    </row>
    <row r="9852" spans="1:13" ht="15" x14ac:dyDescent="0.25">
      <c r="A9852" s="42" t="str">
        <f>'MRC NP, CWE NP, P'!A9852</f>
        <v>3b_updated_hist</v>
      </c>
      <c r="B9852" s="43" t="str">
        <f>'MRC NP, CWE NP, P'!B9852</f>
        <v>E</v>
      </c>
      <c r="C9852" s="43" t="str">
        <f>'MRC NP, CWE NP, P'!C9852</f>
        <v>Interseason</v>
      </c>
      <c r="D9852" s="43" t="str">
        <f>'MRC NP, CWE NP, P'!D9852</f>
        <v>Weekday</v>
      </c>
      <c r="E9852" s="43">
        <f>'MRC NP, CWE NP, P'!E9852</f>
        <v>20190411</v>
      </c>
      <c r="F9852" s="43">
        <f>'MRC NP, CWE NP, P'!F9852</f>
        <v>11</v>
      </c>
      <c r="G9852" s="95">
        <f>'MRC NP, CWE NP, P'!Q9852-'MRC NP, CWE NP, P'!S9852</f>
        <v>0</v>
      </c>
      <c r="H9852" s="95">
        <f>'MRC NP, CWE NP, P'!Q9852-'MRC NP, CWE NP, P'!T9852</f>
        <v>0</v>
      </c>
      <c r="I9852" s="95">
        <f>'MRC NP, CWE NP, P'!R9852-'MRC NP, CWE NP, P'!T9852</f>
        <v>0</v>
      </c>
      <c r="J9852" s="95">
        <f>'MRC NP, CWE NP, P'!R9852-'MRC NP, CWE NP, P'!S9852</f>
        <v>0</v>
      </c>
      <c r="K9852" s="95">
        <f>'MRC NP, CWE NP, P'!R9852-'MRC NP, CWE NP, P'!U9852</f>
        <v>0</v>
      </c>
      <c r="L9852" s="96">
        <f>MAX('MRC NP, CWE NP, P'!Q9852:U9852)-MIN('MRC NP, CWE NP, P'!Q9852:U9852)</f>
        <v>0</v>
      </c>
      <c r="M9852">
        <v>1</v>
      </c>
    </row>
    <row r="9853" spans="1:13" ht="15" x14ac:dyDescent="0.25">
      <c r="A9853" s="42" t="str">
        <f>'MRC NP, CWE NP, P'!A9853</f>
        <v>3b_updated_hist</v>
      </c>
      <c r="B9853" s="43" t="str">
        <f>'MRC NP, CWE NP, P'!B9853</f>
        <v>E</v>
      </c>
      <c r="C9853" s="43" t="str">
        <f>'MRC NP, CWE NP, P'!C9853</f>
        <v>Interseason</v>
      </c>
      <c r="D9853" s="43" t="str">
        <f>'MRC NP, CWE NP, P'!D9853</f>
        <v>Weekday</v>
      </c>
      <c r="E9853" s="43">
        <f>'MRC NP, CWE NP, P'!E9853</f>
        <v>20190411</v>
      </c>
      <c r="F9853" s="43">
        <f>'MRC NP, CWE NP, P'!F9853</f>
        <v>12</v>
      </c>
      <c r="G9853" s="95">
        <f>'MRC NP, CWE NP, P'!Q9853-'MRC NP, CWE NP, P'!S9853</f>
        <v>0</v>
      </c>
      <c r="H9853" s="95">
        <f>'MRC NP, CWE NP, P'!Q9853-'MRC NP, CWE NP, P'!T9853</f>
        <v>0</v>
      </c>
      <c r="I9853" s="95">
        <f>'MRC NP, CWE NP, P'!R9853-'MRC NP, CWE NP, P'!T9853</f>
        <v>0</v>
      </c>
      <c r="J9853" s="95">
        <f>'MRC NP, CWE NP, P'!R9853-'MRC NP, CWE NP, P'!S9853</f>
        <v>0</v>
      </c>
      <c r="K9853" s="95">
        <f>'MRC NP, CWE NP, P'!R9853-'MRC NP, CWE NP, P'!U9853</f>
        <v>0</v>
      </c>
      <c r="L9853" s="96">
        <f>MAX('MRC NP, CWE NP, P'!Q9853:U9853)-MIN('MRC NP, CWE NP, P'!Q9853:U9853)</f>
        <v>0</v>
      </c>
      <c r="M9853">
        <v>1</v>
      </c>
    </row>
    <row r="9854" spans="1:13" ht="15" x14ac:dyDescent="0.25">
      <c r="A9854" s="42" t="str">
        <f>'MRC NP, CWE NP, P'!A9854</f>
        <v>3b_updated_hist</v>
      </c>
      <c r="B9854" s="43" t="str">
        <f>'MRC NP, CWE NP, P'!B9854</f>
        <v>E</v>
      </c>
      <c r="C9854" s="43" t="str">
        <f>'MRC NP, CWE NP, P'!C9854</f>
        <v>Interseason</v>
      </c>
      <c r="D9854" s="43" t="str">
        <f>'MRC NP, CWE NP, P'!D9854</f>
        <v>Weekday</v>
      </c>
      <c r="E9854" s="43">
        <f>'MRC NP, CWE NP, P'!E9854</f>
        <v>20190411</v>
      </c>
      <c r="F9854" s="43">
        <f>'MRC NP, CWE NP, P'!F9854</f>
        <v>13</v>
      </c>
      <c r="G9854" s="95">
        <f>'MRC NP, CWE NP, P'!Q9854-'MRC NP, CWE NP, P'!S9854</f>
        <v>0</v>
      </c>
      <c r="H9854" s="95">
        <f>'MRC NP, CWE NP, P'!Q9854-'MRC NP, CWE NP, P'!T9854</f>
        <v>0</v>
      </c>
      <c r="I9854" s="95">
        <f>'MRC NP, CWE NP, P'!R9854-'MRC NP, CWE NP, P'!T9854</f>
        <v>0</v>
      </c>
      <c r="J9854" s="95">
        <f>'MRC NP, CWE NP, P'!R9854-'MRC NP, CWE NP, P'!S9854</f>
        <v>0</v>
      </c>
      <c r="K9854" s="95">
        <f>'MRC NP, CWE NP, P'!R9854-'MRC NP, CWE NP, P'!U9854</f>
        <v>0</v>
      </c>
      <c r="L9854" s="96">
        <f>MAX('MRC NP, CWE NP, P'!Q9854:U9854)-MIN('MRC NP, CWE NP, P'!Q9854:U9854)</f>
        <v>0</v>
      </c>
      <c r="M9854">
        <v>1</v>
      </c>
    </row>
    <row r="9855" spans="1:13" ht="15" x14ac:dyDescent="0.25">
      <c r="A9855" s="42" t="str">
        <f>'MRC NP, CWE NP, P'!A9855</f>
        <v>3b_updated_hist</v>
      </c>
      <c r="B9855" s="43" t="str">
        <f>'MRC NP, CWE NP, P'!B9855</f>
        <v>E</v>
      </c>
      <c r="C9855" s="43" t="str">
        <f>'MRC NP, CWE NP, P'!C9855</f>
        <v>Interseason</v>
      </c>
      <c r="D9855" s="43" t="str">
        <f>'MRC NP, CWE NP, P'!D9855</f>
        <v>Weekday</v>
      </c>
      <c r="E9855" s="43">
        <f>'MRC NP, CWE NP, P'!E9855</f>
        <v>20190411</v>
      </c>
      <c r="F9855" s="43">
        <f>'MRC NP, CWE NP, P'!F9855</f>
        <v>14</v>
      </c>
      <c r="G9855" s="95">
        <f>'MRC NP, CWE NP, P'!Q9855-'MRC NP, CWE NP, P'!S9855</f>
        <v>0</v>
      </c>
      <c r="H9855" s="95">
        <f>'MRC NP, CWE NP, P'!Q9855-'MRC NP, CWE NP, P'!T9855</f>
        <v>0</v>
      </c>
      <c r="I9855" s="95">
        <f>'MRC NP, CWE NP, P'!R9855-'MRC NP, CWE NP, P'!T9855</f>
        <v>0</v>
      </c>
      <c r="J9855" s="95">
        <f>'MRC NP, CWE NP, P'!R9855-'MRC NP, CWE NP, P'!S9855</f>
        <v>0</v>
      </c>
      <c r="K9855" s="95">
        <f>'MRC NP, CWE NP, P'!R9855-'MRC NP, CWE NP, P'!U9855</f>
        <v>0</v>
      </c>
      <c r="L9855" s="96">
        <f>MAX('MRC NP, CWE NP, P'!Q9855:U9855)-MIN('MRC NP, CWE NP, P'!Q9855:U9855)</f>
        <v>0</v>
      </c>
      <c r="M9855">
        <v>1</v>
      </c>
    </row>
    <row r="9856" spans="1:13" ht="15" x14ac:dyDescent="0.25">
      <c r="A9856" s="42" t="str">
        <f>'MRC NP, CWE NP, P'!A9856</f>
        <v>3b_updated_hist</v>
      </c>
      <c r="B9856" s="43" t="str">
        <f>'MRC NP, CWE NP, P'!B9856</f>
        <v>E</v>
      </c>
      <c r="C9856" s="43" t="str">
        <f>'MRC NP, CWE NP, P'!C9856</f>
        <v>Interseason</v>
      </c>
      <c r="D9856" s="43" t="str">
        <f>'MRC NP, CWE NP, P'!D9856</f>
        <v>Weekday</v>
      </c>
      <c r="E9856" s="43">
        <f>'MRC NP, CWE NP, P'!E9856</f>
        <v>20190411</v>
      </c>
      <c r="F9856" s="43">
        <f>'MRC NP, CWE NP, P'!F9856</f>
        <v>15</v>
      </c>
      <c r="G9856" s="95">
        <f>'MRC NP, CWE NP, P'!Q9856-'MRC NP, CWE NP, P'!S9856</f>
        <v>0</v>
      </c>
      <c r="H9856" s="95">
        <f>'MRC NP, CWE NP, P'!Q9856-'MRC NP, CWE NP, P'!T9856</f>
        <v>0</v>
      </c>
      <c r="I9856" s="95">
        <f>'MRC NP, CWE NP, P'!R9856-'MRC NP, CWE NP, P'!T9856</f>
        <v>0</v>
      </c>
      <c r="J9856" s="95">
        <f>'MRC NP, CWE NP, P'!R9856-'MRC NP, CWE NP, P'!S9856</f>
        <v>0</v>
      </c>
      <c r="K9856" s="95">
        <f>'MRC NP, CWE NP, P'!R9856-'MRC NP, CWE NP, P'!U9856</f>
        <v>0</v>
      </c>
      <c r="L9856" s="96">
        <f>MAX('MRC NP, CWE NP, P'!Q9856:U9856)-MIN('MRC NP, CWE NP, P'!Q9856:U9856)</f>
        <v>0</v>
      </c>
      <c r="M9856">
        <v>1</v>
      </c>
    </row>
    <row r="9857" spans="1:13" ht="15" x14ac:dyDescent="0.25">
      <c r="A9857" s="42" t="str">
        <f>'MRC NP, CWE NP, P'!A9857</f>
        <v>3b_updated_hist</v>
      </c>
      <c r="B9857" s="43" t="str">
        <f>'MRC NP, CWE NP, P'!B9857</f>
        <v>E</v>
      </c>
      <c r="C9857" s="43" t="str">
        <f>'MRC NP, CWE NP, P'!C9857</f>
        <v>Interseason</v>
      </c>
      <c r="D9857" s="43" t="str">
        <f>'MRC NP, CWE NP, P'!D9857</f>
        <v>Weekday</v>
      </c>
      <c r="E9857" s="43">
        <f>'MRC NP, CWE NP, P'!E9857</f>
        <v>20190411</v>
      </c>
      <c r="F9857" s="43">
        <f>'MRC NP, CWE NP, P'!F9857</f>
        <v>16</v>
      </c>
      <c r="G9857" s="95">
        <f>'MRC NP, CWE NP, P'!Q9857-'MRC NP, CWE NP, P'!S9857</f>
        <v>0</v>
      </c>
      <c r="H9857" s="95">
        <f>'MRC NP, CWE NP, P'!Q9857-'MRC NP, CWE NP, P'!T9857</f>
        <v>0</v>
      </c>
      <c r="I9857" s="95">
        <f>'MRC NP, CWE NP, P'!R9857-'MRC NP, CWE NP, P'!T9857</f>
        <v>0</v>
      </c>
      <c r="J9857" s="95">
        <f>'MRC NP, CWE NP, P'!R9857-'MRC NP, CWE NP, P'!S9857</f>
        <v>0</v>
      </c>
      <c r="K9857" s="95">
        <f>'MRC NP, CWE NP, P'!R9857-'MRC NP, CWE NP, P'!U9857</f>
        <v>0</v>
      </c>
      <c r="L9857" s="96">
        <f>MAX('MRC NP, CWE NP, P'!Q9857:U9857)-MIN('MRC NP, CWE NP, P'!Q9857:U9857)</f>
        <v>0</v>
      </c>
      <c r="M9857">
        <v>1</v>
      </c>
    </row>
    <row r="9858" spans="1:13" ht="15" x14ac:dyDescent="0.25">
      <c r="A9858" s="42" t="str">
        <f>'MRC NP, CWE NP, P'!A9858</f>
        <v>3b_updated_hist</v>
      </c>
      <c r="B9858" s="43" t="str">
        <f>'MRC NP, CWE NP, P'!B9858</f>
        <v>E</v>
      </c>
      <c r="C9858" s="43" t="str">
        <f>'MRC NP, CWE NP, P'!C9858</f>
        <v>Interseason</v>
      </c>
      <c r="D9858" s="43" t="str">
        <f>'MRC NP, CWE NP, P'!D9858</f>
        <v>Weekday</v>
      </c>
      <c r="E9858" s="43">
        <f>'MRC NP, CWE NP, P'!E9858</f>
        <v>20190411</v>
      </c>
      <c r="F9858" s="43">
        <f>'MRC NP, CWE NP, P'!F9858</f>
        <v>17</v>
      </c>
      <c r="G9858" s="95">
        <f>'MRC NP, CWE NP, P'!Q9858-'MRC NP, CWE NP, P'!S9858</f>
        <v>0</v>
      </c>
      <c r="H9858" s="95">
        <f>'MRC NP, CWE NP, P'!Q9858-'MRC NP, CWE NP, P'!T9858</f>
        <v>0</v>
      </c>
      <c r="I9858" s="95">
        <f>'MRC NP, CWE NP, P'!R9858-'MRC NP, CWE NP, P'!T9858</f>
        <v>0</v>
      </c>
      <c r="J9858" s="95">
        <f>'MRC NP, CWE NP, P'!R9858-'MRC NP, CWE NP, P'!S9858</f>
        <v>0</v>
      </c>
      <c r="K9858" s="95">
        <f>'MRC NP, CWE NP, P'!R9858-'MRC NP, CWE NP, P'!U9858</f>
        <v>0</v>
      </c>
      <c r="L9858" s="96">
        <f>MAX('MRC NP, CWE NP, P'!Q9858:U9858)-MIN('MRC NP, CWE NP, P'!Q9858:U9858)</f>
        <v>0</v>
      </c>
      <c r="M9858">
        <v>1</v>
      </c>
    </row>
    <row r="9859" spans="1:13" ht="15" x14ac:dyDescent="0.25">
      <c r="A9859" s="42" t="str">
        <f>'MRC NP, CWE NP, P'!A9859</f>
        <v>3b_updated_hist</v>
      </c>
      <c r="B9859" s="43" t="str">
        <f>'MRC NP, CWE NP, P'!B9859</f>
        <v>E</v>
      </c>
      <c r="C9859" s="43" t="str">
        <f>'MRC NP, CWE NP, P'!C9859</f>
        <v>Interseason</v>
      </c>
      <c r="D9859" s="43" t="str">
        <f>'MRC NP, CWE NP, P'!D9859</f>
        <v>Weekday</v>
      </c>
      <c r="E9859" s="43">
        <f>'MRC NP, CWE NP, P'!E9859</f>
        <v>20190411</v>
      </c>
      <c r="F9859" s="43">
        <f>'MRC NP, CWE NP, P'!F9859</f>
        <v>18</v>
      </c>
      <c r="G9859" s="95">
        <f>'MRC NP, CWE NP, P'!Q9859-'MRC NP, CWE NP, P'!S9859</f>
        <v>1.5600000000000023</v>
      </c>
      <c r="H9859" s="95">
        <f>'MRC NP, CWE NP, P'!Q9859-'MRC NP, CWE NP, P'!T9859</f>
        <v>-3.9399999999999977</v>
      </c>
      <c r="I9859" s="95">
        <f>'MRC NP, CWE NP, P'!R9859-'MRC NP, CWE NP, P'!T9859</f>
        <v>-0.85000000000000142</v>
      </c>
      <c r="J9859" s="95">
        <f>'MRC NP, CWE NP, P'!R9859-'MRC NP, CWE NP, P'!S9859</f>
        <v>4.6499999999999986</v>
      </c>
      <c r="K9859" s="95">
        <f>'MRC NP, CWE NP, P'!R9859-'MRC NP, CWE NP, P'!U9859</f>
        <v>0</v>
      </c>
      <c r="L9859" s="96">
        <f>MAX('MRC NP, CWE NP, P'!Q9859:U9859)-MIN('MRC NP, CWE NP, P'!Q9859:U9859)</f>
        <v>5.5</v>
      </c>
      <c r="M9859">
        <v>4</v>
      </c>
    </row>
    <row r="9860" spans="1:13" ht="15" x14ac:dyDescent="0.25">
      <c r="A9860" s="42" t="str">
        <f>'MRC NP, CWE NP, P'!A9860</f>
        <v>3b_updated_hist</v>
      </c>
      <c r="B9860" s="43" t="str">
        <f>'MRC NP, CWE NP, P'!B9860</f>
        <v>E</v>
      </c>
      <c r="C9860" s="43" t="str">
        <f>'MRC NP, CWE NP, P'!C9860</f>
        <v>Interseason</v>
      </c>
      <c r="D9860" s="43" t="str">
        <f>'MRC NP, CWE NP, P'!D9860</f>
        <v>Weekday</v>
      </c>
      <c r="E9860" s="43">
        <f>'MRC NP, CWE NP, P'!E9860</f>
        <v>20190411</v>
      </c>
      <c r="F9860" s="43">
        <f>'MRC NP, CWE NP, P'!F9860</f>
        <v>19</v>
      </c>
      <c r="G9860" s="95">
        <f>'MRC NP, CWE NP, P'!Q9860-'MRC NP, CWE NP, P'!S9860</f>
        <v>0</v>
      </c>
      <c r="H9860" s="95">
        <f>'MRC NP, CWE NP, P'!Q9860-'MRC NP, CWE NP, P'!T9860</f>
        <v>0</v>
      </c>
      <c r="I9860" s="95">
        <f>'MRC NP, CWE NP, P'!R9860-'MRC NP, CWE NP, P'!T9860</f>
        <v>0</v>
      </c>
      <c r="J9860" s="95">
        <f>'MRC NP, CWE NP, P'!R9860-'MRC NP, CWE NP, P'!S9860</f>
        <v>0</v>
      </c>
      <c r="K9860" s="95">
        <f>'MRC NP, CWE NP, P'!R9860-'MRC NP, CWE NP, P'!U9860</f>
        <v>0</v>
      </c>
      <c r="L9860" s="96">
        <f>MAX('MRC NP, CWE NP, P'!Q9860:U9860)-MIN('MRC NP, CWE NP, P'!Q9860:U9860)</f>
        <v>0</v>
      </c>
      <c r="M9860">
        <v>1</v>
      </c>
    </row>
    <row r="9861" spans="1:13" ht="15" x14ac:dyDescent="0.25">
      <c r="A9861" s="42" t="str">
        <f>'MRC NP, CWE NP, P'!A9861</f>
        <v>3b_updated_hist</v>
      </c>
      <c r="B9861" s="43" t="str">
        <f>'MRC NP, CWE NP, P'!B9861</f>
        <v>E</v>
      </c>
      <c r="C9861" s="43" t="str">
        <f>'MRC NP, CWE NP, P'!C9861</f>
        <v>Interseason</v>
      </c>
      <c r="D9861" s="43" t="str">
        <f>'MRC NP, CWE NP, P'!D9861</f>
        <v>Weekday</v>
      </c>
      <c r="E9861" s="43">
        <f>'MRC NP, CWE NP, P'!E9861</f>
        <v>20190411</v>
      </c>
      <c r="F9861" s="43">
        <f>'MRC NP, CWE NP, P'!F9861</f>
        <v>20</v>
      </c>
      <c r="G9861" s="95">
        <f>'MRC NP, CWE NP, P'!Q9861-'MRC NP, CWE NP, P'!S9861</f>
        <v>0</v>
      </c>
      <c r="H9861" s="95">
        <f>'MRC NP, CWE NP, P'!Q9861-'MRC NP, CWE NP, P'!T9861</f>
        <v>0</v>
      </c>
      <c r="I9861" s="95">
        <f>'MRC NP, CWE NP, P'!R9861-'MRC NP, CWE NP, P'!T9861</f>
        <v>0</v>
      </c>
      <c r="J9861" s="95">
        <f>'MRC NP, CWE NP, P'!R9861-'MRC NP, CWE NP, P'!S9861</f>
        <v>0</v>
      </c>
      <c r="K9861" s="95">
        <f>'MRC NP, CWE NP, P'!R9861-'MRC NP, CWE NP, P'!U9861</f>
        <v>0</v>
      </c>
      <c r="L9861" s="96">
        <f>MAX('MRC NP, CWE NP, P'!Q9861:U9861)-MIN('MRC NP, CWE NP, P'!Q9861:U9861)</f>
        <v>0</v>
      </c>
      <c r="M9861">
        <v>1</v>
      </c>
    </row>
    <row r="9862" spans="1:13" ht="15" x14ac:dyDescent="0.25">
      <c r="A9862" s="42" t="str">
        <f>'MRC NP, CWE NP, P'!A9862</f>
        <v>3b_updated_hist</v>
      </c>
      <c r="B9862" s="43" t="str">
        <f>'MRC NP, CWE NP, P'!B9862</f>
        <v>E</v>
      </c>
      <c r="C9862" s="43" t="str">
        <f>'MRC NP, CWE NP, P'!C9862</f>
        <v>Interseason</v>
      </c>
      <c r="D9862" s="43" t="str">
        <f>'MRC NP, CWE NP, P'!D9862</f>
        <v>Weekday</v>
      </c>
      <c r="E9862" s="43">
        <f>'MRC NP, CWE NP, P'!E9862</f>
        <v>20190411</v>
      </c>
      <c r="F9862" s="43">
        <f>'MRC NP, CWE NP, P'!F9862</f>
        <v>21</v>
      </c>
      <c r="G9862" s="95">
        <f>'MRC NP, CWE NP, P'!Q9862-'MRC NP, CWE NP, P'!S9862</f>
        <v>0</v>
      </c>
      <c r="H9862" s="95">
        <f>'MRC NP, CWE NP, P'!Q9862-'MRC NP, CWE NP, P'!T9862</f>
        <v>0</v>
      </c>
      <c r="I9862" s="95">
        <f>'MRC NP, CWE NP, P'!R9862-'MRC NP, CWE NP, P'!T9862</f>
        <v>0</v>
      </c>
      <c r="J9862" s="95">
        <f>'MRC NP, CWE NP, P'!R9862-'MRC NP, CWE NP, P'!S9862</f>
        <v>0</v>
      </c>
      <c r="K9862" s="95">
        <f>'MRC NP, CWE NP, P'!R9862-'MRC NP, CWE NP, P'!U9862</f>
        <v>0</v>
      </c>
      <c r="L9862" s="96">
        <f>MAX('MRC NP, CWE NP, P'!Q9862:U9862)-MIN('MRC NP, CWE NP, P'!Q9862:U9862)</f>
        <v>0</v>
      </c>
      <c r="M9862">
        <v>1</v>
      </c>
    </row>
    <row r="9863" spans="1:13" ht="15" x14ac:dyDescent="0.25">
      <c r="A9863" s="42" t="str">
        <f>'MRC NP, CWE NP, P'!A9863</f>
        <v>3b_updated_hist</v>
      </c>
      <c r="B9863" s="43" t="str">
        <f>'MRC NP, CWE NP, P'!B9863</f>
        <v>E</v>
      </c>
      <c r="C9863" s="43" t="str">
        <f>'MRC NP, CWE NP, P'!C9863</f>
        <v>Interseason</v>
      </c>
      <c r="D9863" s="43" t="str">
        <f>'MRC NP, CWE NP, P'!D9863</f>
        <v>Weekday</v>
      </c>
      <c r="E9863" s="43">
        <f>'MRC NP, CWE NP, P'!E9863</f>
        <v>20190411</v>
      </c>
      <c r="F9863" s="43">
        <f>'MRC NP, CWE NP, P'!F9863</f>
        <v>22</v>
      </c>
      <c r="G9863" s="95">
        <f>'MRC NP, CWE NP, P'!Q9863-'MRC NP, CWE NP, P'!S9863</f>
        <v>0</v>
      </c>
      <c r="H9863" s="95">
        <f>'MRC NP, CWE NP, P'!Q9863-'MRC NP, CWE NP, P'!T9863</f>
        <v>0</v>
      </c>
      <c r="I9863" s="95">
        <f>'MRC NP, CWE NP, P'!R9863-'MRC NP, CWE NP, P'!T9863</f>
        <v>0</v>
      </c>
      <c r="J9863" s="95">
        <f>'MRC NP, CWE NP, P'!R9863-'MRC NP, CWE NP, P'!S9863</f>
        <v>0</v>
      </c>
      <c r="K9863" s="95">
        <f>'MRC NP, CWE NP, P'!R9863-'MRC NP, CWE NP, P'!U9863</f>
        <v>0</v>
      </c>
      <c r="L9863" s="96">
        <f>MAX('MRC NP, CWE NP, P'!Q9863:U9863)-MIN('MRC NP, CWE NP, P'!Q9863:U9863)</f>
        <v>0</v>
      </c>
      <c r="M9863">
        <v>1</v>
      </c>
    </row>
    <row r="9864" spans="1:13" ht="15" x14ac:dyDescent="0.25">
      <c r="A9864" s="42" t="str">
        <f>'MRC NP, CWE NP, P'!A9864</f>
        <v>3b_updated_hist</v>
      </c>
      <c r="B9864" s="43" t="str">
        <f>'MRC NP, CWE NP, P'!B9864</f>
        <v>E</v>
      </c>
      <c r="C9864" s="43" t="str">
        <f>'MRC NP, CWE NP, P'!C9864</f>
        <v>Interseason</v>
      </c>
      <c r="D9864" s="43" t="str">
        <f>'MRC NP, CWE NP, P'!D9864</f>
        <v>Weekday</v>
      </c>
      <c r="E9864" s="43">
        <f>'MRC NP, CWE NP, P'!E9864</f>
        <v>20190411</v>
      </c>
      <c r="F9864" s="43">
        <f>'MRC NP, CWE NP, P'!F9864</f>
        <v>23</v>
      </c>
      <c r="G9864" s="95">
        <f>'MRC NP, CWE NP, P'!Q9864-'MRC NP, CWE NP, P'!S9864</f>
        <v>0</v>
      </c>
      <c r="H9864" s="95">
        <f>'MRC NP, CWE NP, P'!Q9864-'MRC NP, CWE NP, P'!T9864</f>
        <v>0</v>
      </c>
      <c r="I9864" s="95">
        <f>'MRC NP, CWE NP, P'!R9864-'MRC NP, CWE NP, P'!T9864</f>
        <v>0</v>
      </c>
      <c r="J9864" s="95">
        <f>'MRC NP, CWE NP, P'!R9864-'MRC NP, CWE NP, P'!S9864</f>
        <v>0</v>
      </c>
      <c r="K9864" s="95">
        <f>'MRC NP, CWE NP, P'!R9864-'MRC NP, CWE NP, P'!U9864</f>
        <v>0</v>
      </c>
      <c r="L9864" s="96">
        <f>MAX('MRC NP, CWE NP, P'!Q9864:U9864)-MIN('MRC NP, CWE NP, P'!Q9864:U9864)</f>
        <v>0</v>
      </c>
      <c r="M9864">
        <v>1</v>
      </c>
    </row>
    <row r="9865" spans="1:13" ht="15" x14ac:dyDescent="0.25">
      <c r="A9865" s="42" t="str">
        <f>'MRC NP, CWE NP, P'!A9865</f>
        <v>3b_updated_hist</v>
      </c>
      <c r="B9865" s="43" t="str">
        <f>'MRC NP, CWE NP, P'!B9865</f>
        <v>E</v>
      </c>
      <c r="C9865" s="43" t="str">
        <f>'MRC NP, CWE NP, P'!C9865</f>
        <v>Interseason</v>
      </c>
      <c r="D9865" s="43" t="str">
        <f>'MRC NP, CWE NP, P'!D9865</f>
        <v>Weekday</v>
      </c>
      <c r="E9865" s="43">
        <f>'MRC NP, CWE NP, P'!E9865</f>
        <v>20190411</v>
      </c>
      <c r="F9865" s="43">
        <f>'MRC NP, CWE NP, P'!F9865</f>
        <v>24</v>
      </c>
      <c r="G9865" s="95">
        <f>'MRC NP, CWE NP, P'!Q9865-'MRC NP, CWE NP, P'!S9865</f>
        <v>0</v>
      </c>
      <c r="H9865" s="95">
        <f>'MRC NP, CWE NP, P'!Q9865-'MRC NP, CWE NP, P'!T9865</f>
        <v>0</v>
      </c>
      <c r="I9865" s="95">
        <f>'MRC NP, CWE NP, P'!R9865-'MRC NP, CWE NP, P'!T9865</f>
        <v>0</v>
      </c>
      <c r="J9865" s="95">
        <f>'MRC NP, CWE NP, P'!R9865-'MRC NP, CWE NP, P'!S9865</f>
        <v>0</v>
      </c>
      <c r="K9865" s="95">
        <f>'MRC NP, CWE NP, P'!R9865-'MRC NP, CWE NP, P'!U9865</f>
        <v>0</v>
      </c>
      <c r="L9865" s="96">
        <f>MAX('MRC NP, CWE NP, P'!Q9865:U9865)-MIN('MRC NP, CWE NP, P'!Q9865:U9865)</f>
        <v>0</v>
      </c>
      <c r="M9865">
        <v>1</v>
      </c>
    </row>
    <row r="9866" spans="1:13" ht="15" x14ac:dyDescent="0.25">
      <c r="A9866" s="42" t="str">
        <f>'MRC NP, CWE NP, P'!A9866</f>
        <v>3b_updated_hist</v>
      </c>
      <c r="B9866" s="43" t="str">
        <f>'MRC NP, CWE NP, P'!B9866</f>
        <v>E</v>
      </c>
      <c r="C9866" s="43" t="str">
        <f>'MRC NP, CWE NP, P'!C9866</f>
        <v>Interseason</v>
      </c>
      <c r="D9866" s="43" t="str">
        <f>'MRC NP, CWE NP, P'!D9866</f>
        <v>Weekday</v>
      </c>
      <c r="E9866" s="43">
        <f>'MRC NP, CWE NP, P'!E9866</f>
        <v>20190412</v>
      </c>
      <c r="F9866" s="43">
        <f>'MRC NP, CWE NP, P'!F9866</f>
        <v>1</v>
      </c>
      <c r="G9866" s="95">
        <f>'MRC NP, CWE NP, P'!Q9866-'MRC NP, CWE NP, P'!S9866</f>
        <v>0</v>
      </c>
      <c r="H9866" s="95">
        <f>'MRC NP, CWE NP, P'!Q9866-'MRC NP, CWE NP, P'!T9866</f>
        <v>0</v>
      </c>
      <c r="I9866" s="95">
        <f>'MRC NP, CWE NP, P'!R9866-'MRC NP, CWE NP, P'!T9866</f>
        <v>0</v>
      </c>
      <c r="J9866" s="95">
        <f>'MRC NP, CWE NP, P'!R9866-'MRC NP, CWE NP, P'!S9866</f>
        <v>0</v>
      </c>
      <c r="K9866" s="95">
        <f>'MRC NP, CWE NP, P'!R9866-'MRC NP, CWE NP, P'!U9866</f>
        <v>0</v>
      </c>
      <c r="L9866" s="96">
        <f>MAX('MRC NP, CWE NP, P'!Q9866:U9866)-MIN('MRC NP, CWE NP, P'!Q9866:U9866)</f>
        <v>0</v>
      </c>
      <c r="M9866">
        <v>1</v>
      </c>
    </row>
    <row r="9867" spans="1:13" ht="15" x14ac:dyDescent="0.25">
      <c r="A9867" s="42" t="str">
        <f>'MRC NP, CWE NP, P'!A9867</f>
        <v>3b_updated_hist</v>
      </c>
      <c r="B9867" s="43" t="str">
        <f>'MRC NP, CWE NP, P'!B9867</f>
        <v>E</v>
      </c>
      <c r="C9867" s="43" t="str">
        <f>'MRC NP, CWE NP, P'!C9867</f>
        <v>Interseason</v>
      </c>
      <c r="D9867" s="43" t="str">
        <f>'MRC NP, CWE NP, P'!D9867</f>
        <v>Weekday</v>
      </c>
      <c r="E9867" s="43">
        <f>'MRC NP, CWE NP, P'!E9867</f>
        <v>20190412</v>
      </c>
      <c r="F9867" s="43">
        <f>'MRC NP, CWE NP, P'!F9867</f>
        <v>2</v>
      </c>
      <c r="G9867" s="95">
        <f>'MRC NP, CWE NP, P'!Q9867-'MRC NP, CWE NP, P'!S9867</f>
        <v>0</v>
      </c>
      <c r="H9867" s="95">
        <f>'MRC NP, CWE NP, P'!Q9867-'MRC NP, CWE NP, P'!T9867</f>
        <v>0</v>
      </c>
      <c r="I9867" s="95">
        <f>'MRC NP, CWE NP, P'!R9867-'MRC NP, CWE NP, P'!T9867</f>
        <v>0</v>
      </c>
      <c r="J9867" s="95">
        <f>'MRC NP, CWE NP, P'!R9867-'MRC NP, CWE NP, P'!S9867</f>
        <v>0</v>
      </c>
      <c r="K9867" s="95">
        <f>'MRC NP, CWE NP, P'!R9867-'MRC NP, CWE NP, P'!U9867</f>
        <v>0</v>
      </c>
      <c r="L9867" s="96">
        <f>MAX('MRC NP, CWE NP, P'!Q9867:U9867)-MIN('MRC NP, CWE NP, P'!Q9867:U9867)</f>
        <v>0</v>
      </c>
      <c r="M9867">
        <v>1</v>
      </c>
    </row>
    <row r="9868" spans="1:13" ht="15" x14ac:dyDescent="0.25">
      <c r="A9868" s="42" t="str">
        <f>'MRC NP, CWE NP, P'!A9868</f>
        <v>3b_updated_hist</v>
      </c>
      <c r="B9868" s="43" t="str">
        <f>'MRC NP, CWE NP, P'!B9868</f>
        <v>E</v>
      </c>
      <c r="C9868" s="43" t="str">
        <f>'MRC NP, CWE NP, P'!C9868</f>
        <v>Interseason</v>
      </c>
      <c r="D9868" s="43" t="str">
        <f>'MRC NP, CWE NP, P'!D9868</f>
        <v>Weekday</v>
      </c>
      <c r="E9868" s="43">
        <f>'MRC NP, CWE NP, P'!E9868</f>
        <v>20190412</v>
      </c>
      <c r="F9868" s="43">
        <f>'MRC NP, CWE NP, P'!F9868</f>
        <v>3</v>
      </c>
      <c r="G9868" s="95">
        <f>'MRC NP, CWE NP, P'!Q9868-'MRC NP, CWE NP, P'!S9868</f>
        <v>0</v>
      </c>
      <c r="H9868" s="95">
        <f>'MRC NP, CWE NP, P'!Q9868-'MRC NP, CWE NP, P'!T9868</f>
        <v>0</v>
      </c>
      <c r="I9868" s="95">
        <f>'MRC NP, CWE NP, P'!R9868-'MRC NP, CWE NP, P'!T9868</f>
        <v>0</v>
      </c>
      <c r="J9868" s="95">
        <f>'MRC NP, CWE NP, P'!R9868-'MRC NP, CWE NP, P'!S9868</f>
        <v>0</v>
      </c>
      <c r="K9868" s="95">
        <f>'MRC NP, CWE NP, P'!R9868-'MRC NP, CWE NP, P'!U9868</f>
        <v>0</v>
      </c>
      <c r="L9868" s="96">
        <f>MAX('MRC NP, CWE NP, P'!Q9868:U9868)-MIN('MRC NP, CWE NP, P'!Q9868:U9868)</f>
        <v>0</v>
      </c>
      <c r="M9868">
        <v>1</v>
      </c>
    </row>
    <row r="9869" spans="1:13" ht="15" x14ac:dyDescent="0.25">
      <c r="A9869" s="42" t="str">
        <f>'MRC NP, CWE NP, P'!A9869</f>
        <v>3b_updated_hist</v>
      </c>
      <c r="B9869" s="43" t="str">
        <f>'MRC NP, CWE NP, P'!B9869</f>
        <v>E</v>
      </c>
      <c r="C9869" s="43" t="str">
        <f>'MRC NP, CWE NP, P'!C9869</f>
        <v>Interseason</v>
      </c>
      <c r="D9869" s="43" t="str">
        <f>'MRC NP, CWE NP, P'!D9869</f>
        <v>Weekday</v>
      </c>
      <c r="E9869" s="43">
        <f>'MRC NP, CWE NP, P'!E9869</f>
        <v>20190412</v>
      </c>
      <c r="F9869" s="43">
        <f>'MRC NP, CWE NP, P'!F9869</f>
        <v>4</v>
      </c>
      <c r="G9869" s="95">
        <f>'MRC NP, CWE NP, P'!Q9869-'MRC NP, CWE NP, P'!S9869</f>
        <v>0</v>
      </c>
      <c r="H9869" s="95">
        <f>'MRC NP, CWE NP, P'!Q9869-'MRC NP, CWE NP, P'!T9869</f>
        <v>0</v>
      </c>
      <c r="I9869" s="95">
        <f>'MRC NP, CWE NP, P'!R9869-'MRC NP, CWE NP, P'!T9869</f>
        <v>0</v>
      </c>
      <c r="J9869" s="95">
        <f>'MRC NP, CWE NP, P'!R9869-'MRC NP, CWE NP, P'!S9869</f>
        <v>0</v>
      </c>
      <c r="K9869" s="95">
        <f>'MRC NP, CWE NP, P'!R9869-'MRC NP, CWE NP, P'!U9869</f>
        <v>0</v>
      </c>
      <c r="L9869" s="96">
        <f>MAX('MRC NP, CWE NP, P'!Q9869:U9869)-MIN('MRC NP, CWE NP, P'!Q9869:U9869)</f>
        <v>0</v>
      </c>
      <c r="M9869">
        <v>1</v>
      </c>
    </row>
    <row r="9870" spans="1:13" ht="15" x14ac:dyDescent="0.25">
      <c r="A9870" s="42" t="str">
        <f>'MRC NP, CWE NP, P'!A9870</f>
        <v>3b_updated_hist</v>
      </c>
      <c r="B9870" s="43" t="str">
        <f>'MRC NP, CWE NP, P'!B9870</f>
        <v>E</v>
      </c>
      <c r="C9870" s="43" t="str">
        <f>'MRC NP, CWE NP, P'!C9870</f>
        <v>Interseason</v>
      </c>
      <c r="D9870" s="43" t="str">
        <f>'MRC NP, CWE NP, P'!D9870</f>
        <v>Weekday</v>
      </c>
      <c r="E9870" s="43">
        <f>'MRC NP, CWE NP, P'!E9870</f>
        <v>20190412</v>
      </c>
      <c r="F9870" s="43">
        <f>'MRC NP, CWE NP, P'!F9870</f>
        <v>5</v>
      </c>
      <c r="G9870" s="95">
        <f>'MRC NP, CWE NP, P'!Q9870-'MRC NP, CWE NP, P'!S9870</f>
        <v>0</v>
      </c>
      <c r="H9870" s="95">
        <f>'MRC NP, CWE NP, P'!Q9870-'MRC NP, CWE NP, P'!T9870</f>
        <v>0</v>
      </c>
      <c r="I9870" s="95">
        <f>'MRC NP, CWE NP, P'!R9870-'MRC NP, CWE NP, P'!T9870</f>
        <v>0</v>
      </c>
      <c r="J9870" s="95">
        <f>'MRC NP, CWE NP, P'!R9870-'MRC NP, CWE NP, P'!S9870</f>
        <v>0</v>
      </c>
      <c r="K9870" s="95">
        <f>'MRC NP, CWE NP, P'!R9870-'MRC NP, CWE NP, P'!U9870</f>
        <v>0</v>
      </c>
      <c r="L9870" s="96">
        <f>MAX('MRC NP, CWE NP, P'!Q9870:U9870)-MIN('MRC NP, CWE NP, P'!Q9870:U9870)</f>
        <v>0</v>
      </c>
      <c r="M9870">
        <v>1</v>
      </c>
    </row>
    <row r="9871" spans="1:13" ht="15" x14ac:dyDescent="0.25">
      <c r="A9871" s="42" t="str">
        <f>'MRC NP, CWE NP, P'!A9871</f>
        <v>3b_updated_hist</v>
      </c>
      <c r="B9871" s="43" t="str">
        <f>'MRC NP, CWE NP, P'!B9871</f>
        <v>E</v>
      </c>
      <c r="C9871" s="43" t="str">
        <f>'MRC NP, CWE NP, P'!C9871</f>
        <v>Interseason</v>
      </c>
      <c r="D9871" s="43" t="str">
        <f>'MRC NP, CWE NP, P'!D9871</f>
        <v>Weekday</v>
      </c>
      <c r="E9871" s="43">
        <f>'MRC NP, CWE NP, P'!E9871</f>
        <v>20190412</v>
      </c>
      <c r="F9871" s="43">
        <f>'MRC NP, CWE NP, P'!F9871</f>
        <v>6</v>
      </c>
      <c r="G9871" s="95">
        <f>'MRC NP, CWE NP, P'!Q9871-'MRC NP, CWE NP, P'!S9871</f>
        <v>0</v>
      </c>
      <c r="H9871" s="95">
        <f>'MRC NP, CWE NP, P'!Q9871-'MRC NP, CWE NP, P'!T9871</f>
        <v>0</v>
      </c>
      <c r="I9871" s="95">
        <f>'MRC NP, CWE NP, P'!R9871-'MRC NP, CWE NP, P'!T9871</f>
        <v>0</v>
      </c>
      <c r="J9871" s="95">
        <f>'MRC NP, CWE NP, P'!R9871-'MRC NP, CWE NP, P'!S9871</f>
        <v>0</v>
      </c>
      <c r="K9871" s="95">
        <f>'MRC NP, CWE NP, P'!R9871-'MRC NP, CWE NP, P'!U9871</f>
        <v>0</v>
      </c>
      <c r="L9871" s="96">
        <f>MAX('MRC NP, CWE NP, P'!Q9871:U9871)-MIN('MRC NP, CWE NP, P'!Q9871:U9871)</f>
        <v>0</v>
      </c>
      <c r="M9871">
        <v>1</v>
      </c>
    </row>
    <row r="9872" spans="1:13" ht="15" x14ac:dyDescent="0.25">
      <c r="A9872" s="42" t="str">
        <f>'MRC NP, CWE NP, P'!A9872</f>
        <v>3b_updated_hist</v>
      </c>
      <c r="B9872" s="43" t="str">
        <f>'MRC NP, CWE NP, P'!B9872</f>
        <v>E</v>
      </c>
      <c r="C9872" s="43" t="str">
        <f>'MRC NP, CWE NP, P'!C9872</f>
        <v>Interseason</v>
      </c>
      <c r="D9872" s="43" t="str">
        <f>'MRC NP, CWE NP, P'!D9872</f>
        <v>Weekday</v>
      </c>
      <c r="E9872" s="43">
        <f>'MRC NP, CWE NP, P'!E9872</f>
        <v>20190412</v>
      </c>
      <c r="F9872" s="43">
        <f>'MRC NP, CWE NP, P'!F9872</f>
        <v>7</v>
      </c>
      <c r="G9872" s="95">
        <f>'MRC NP, CWE NP, P'!Q9872-'MRC NP, CWE NP, P'!S9872</f>
        <v>0</v>
      </c>
      <c r="H9872" s="95">
        <f>'MRC NP, CWE NP, P'!Q9872-'MRC NP, CWE NP, P'!T9872</f>
        <v>0</v>
      </c>
      <c r="I9872" s="95">
        <f>'MRC NP, CWE NP, P'!R9872-'MRC NP, CWE NP, P'!T9872</f>
        <v>0</v>
      </c>
      <c r="J9872" s="95">
        <f>'MRC NP, CWE NP, P'!R9872-'MRC NP, CWE NP, P'!S9872</f>
        <v>0</v>
      </c>
      <c r="K9872" s="95">
        <f>'MRC NP, CWE NP, P'!R9872-'MRC NP, CWE NP, P'!U9872</f>
        <v>0</v>
      </c>
      <c r="L9872" s="96">
        <f>MAX('MRC NP, CWE NP, P'!Q9872:U9872)-MIN('MRC NP, CWE NP, P'!Q9872:U9872)</f>
        <v>0</v>
      </c>
      <c r="M9872">
        <v>1</v>
      </c>
    </row>
    <row r="9873" spans="1:13" ht="15" x14ac:dyDescent="0.25">
      <c r="A9873" s="42" t="str">
        <f>'MRC NP, CWE NP, P'!A9873</f>
        <v>3b_updated_hist</v>
      </c>
      <c r="B9873" s="43" t="str">
        <f>'MRC NP, CWE NP, P'!B9873</f>
        <v>E</v>
      </c>
      <c r="C9873" s="43" t="str">
        <f>'MRC NP, CWE NP, P'!C9873</f>
        <v>Interseason</v>
      </c>
      <c r="D9873" s="43" t="str">
        <f>'MRC NP, CWE NP, P'!D9873</f>
        <v>Weekday</v>
      </c>
      <c r="E9873" s="43">
        <f>'MRC NP, CWE NP, P'!E9873</f>
        <v>20190412</v>
      </c>
      <c r="F9873" s="43">
        <f>'MRC NP, CWE NP, P'!F9873</f>
        <v>8</v>
      </c>
      <c r="G9873" s="95">
        <f>'MRC NP, CWE NP, P'!Q9873-'MRC NP, CWE NP, P'!S9873</f>
        <v>0</v>
      </c>
      <c r="H9873" s="95">
        <f>'MRC NP, CWE NP, P'!Q9873-'MRC NP, CWE NP, P'!T9873</f>
        <v>0</v>
      </c>
      <c r="I9873" s="95">
        <f>'MRC NP, CWE NP, P'!R9873-'MRC NP, CWE NP, P'!T9873</f>
        <v>0</v>
      </c>
      <c r="J9873" s="95">
        <f>'MRC NP, CWE NP, P'!R9873-'MRC NP, CWE NP, P'!S9873</f>
        <v>0</v>
      </c>
      <c r="K9873" s="95">
        <f>'MRC NP, CWE NP, P'!R9873-'MRC NP, CWE NP, P'!U9873</f>
        <v>0</v>
      </c>
      <c r="L9873" s="96">
        <f>MAX('MRC NP, CWE NP, P'!Q9873:U9873)-MIN('MRC NP, CWE NP, P'!Q9873:U9873)</f>
        <v>0</v>
      </c>
      <c r="M9873">
        <v>1</v>
      </c>
    </row>
    <row r="9874" spans="1:13" ht="15" x14ac:dyDescent="0.25">
      <c r="A9874" s="42" t="str">
        <f>'MRC NP, CWE NP, P'!A9874</f>
        <v>3b_updated_hist</v>
      </c>
      <c r="B9874" s="43" t="str">
        <f>'MRC NP, CWE NP, P'!B9874</f>
        <v>E</v>
      </c>
      <c r="C9874" s="43" t="str">
        <f>'MRC NP, CWE NP, P'!C9874</f>
        <v>Interseason</v>
      </c>
      <c r="D9874" s="43" t="str">
        <f>'MRC NP, CWE NP, P'!D9874</f>
        <v>Weekday</v>
      </c>
      <c r="E9874" s="43">
        <f>'MRC NP, CWE NP, P'!E9874</f>
        <v>20190412</v>
      </c>
      <c r="F9874" s="43">
        <f>'MRC NP, CWE NP, P'!F9874</f>
        <v>9</v>
      </c>
      <c r="G9874" s="95">
        <f>'MRC NP, CWE NP, P'!Q9874-'MRC NP, CWE NP, P'!S9874</f>
        <v>0</v>
      </c>
      <c r="H9874" s="95">
        <f>'MRC NP, CWE NP, P'!Q9874-'MRC NP, CWE NP, P'!T9874</f>
        <v>0</v>
      </c>
      <c r="I9874" s="95">
        <f>'MRC NP, CWE NP, P'!R9874-'MRC NP, CWE NP, P'!T9874</f>
        <v>0</v>
      </c>
      <c r="J9874" s="95">
        <f>'MRC NP, CWE NP, P'!R9874-'MRC NP, CWE NP, P'!S9874</f>
        <v>0</v>
      </c>
      <c r="K9874" s="95">
        <f>'MRC NP, CWE NP, P'!R9874-'MRC NP, CWE NP, P'!U9874</f>
        <v>0</v>
      </c>
      <c r="L9874" s="96">
        <f>MAX('MRC NP, CWE NP, P'!Q9874:U9874)-MIN('MRC NP, CWE NP, P'!Q9874:U9874)</f>
        <v>0</v>
      </c>
      <c r="M9874">
        <v>1</v>
      </c>
    </row>
    <row r="9875" spans="1:13" ht="15" x14ac:dyDescent="0.25">
      <c r="A9875" s="42" t="str">
        <f>'MRC NP, CWE NP, P'!A9875</f>
        <v>3b_updated_hist</v>
      </c>
      <c r="B9875" s="43" t="str">
        <f>'MRC NP, CWE NP, P'!B9875</f>
        <v>E</v>
      </c>
      <c r="C9875" s="43" t="str">
        <f>'MRC NP, CWE NP, P'!C9875</f>
        <v>Interseason</v>
      </c>
      <c r="D9875" s="43" t="str">
        <f>'MRC NP, CWE NP, P'!D9875</f>
        <v>Weekday</v>
      </c>
      <c r="E9875" s="43">
        <f>'MRC NP, CWE NP, P'!E9875</f>
        <v>20190412</v>
      </c>
      <c r="F9875" s="43">
        <f>'MRC NP, CWE NP, P'!F9875</f>
        <v>10</v>
      </c>
      <c r="G9875" s="95">
        <f>'MRC NP, CWE NP, P'!Q9875-'MRC NP, CWE NP, P'!S9875</f>
        <v>0</v>
      </c>
      <c r="H9875" s="95">
        <f>'MRC NP, CWE NP, P'!Q9875-'MRC NP, CWE NP, P'!T9875</f>
        <v>0</v>
      </c>
      <c r="I9875" s="95">
        <f>'MRC NP, CWE NP, P'!R9875-'MRC NP, CWE NP, P'!T9875</f>
        <v>0</v>
      </c>
      <c r="J9875" s="95">
        <f>'MRC NP, CWE NP, P'!R9875-'MRC NP, CWE NP, P'!S9875</f>
        <v>0</v>
      </c>
      <c r="K9875" s="95">
        <f>'MRC NP, CWE NP, P'!R9875-'MRC NP, CWE NP, P'!U9875</f>
        <v>0</v>
      </c>
      <c r="L9875" s="96">
        <f>MAX('MRC NP, CWE NP, P'!Q9875:U9875)-MIN('MRC NP, CWE NP, P'!Q9875:U9875)</f>
        <v>0</v>
      </c>
      <c r="M9875">
        <v>1</v>
      </c>
    </row>
    <row r="9876" spans="1:13" ht="15" x14ac:dyDescent="0.25">
      <c r="A9876" s="42" t="str">
        <f>'MRC NP, CWE NP, P'!A9876</f>
        <v>3b_updated_hist</v>
      </c>
      <c r="B9876" s="43" t="str">
        <f>'MRC NP, CWE NP, P'!B9876</f>
        <v>E</v>
      </c>
      <c r="C9876" s="43" t="str">
        <f>'MRC NP, CWE NP, P'!C9876</f>
        <v>Interseason</v>
      </c>
      <c r="D9876" s="43" t="str">
        <f>'MRC NP, CWE NP, P'!D9876</f>
        <v>Weekday</v>
      </c>
      <c r="E9876" s="43">
        <f>'MRC NP, CWE NP, P'!E9876</f>
        <v>20190412</v>
      </c>
      <c r="F9876" s="43">
        <f>'MRC NP, CWE NP, P'!F9876</f>
        <v>11</v>
      </c>
      <c r="G9876" s="95">
        <f>'MRC NP, CWE NP, P'!Q9876-'MRC NP, CWE NP, P'!S9876</f>
        <v>0</v>
      </c>
      <c r="H9876" s="95">
        <f>'MRC NP, CWE NP, P'!Q9876-'MRC NP, CWE NP, P'!T9876</f>
        <v>0</v>
      </c>
      <c r="I9876" s="95">
        <f>'MRC NP, CWE NP, P'!R9876-'MRC NP, CWE NP, P'!T9876</f>
        <v>0</v>
      </c>
      <c r="J9876" s="95">
        <f>'MRC NP, CWE NP, P'!R9876-'MRC NP, CWE NP, P'!S9876</f>
        <v>0</v>
      </c>
      <c r="K9876" s="95">
        <f>'MRC NP, CWE NP, P'!R9876-'MRC NP, CWE NP, P'!U9876</f>
        <v>0</v>
      </c>
      <c r="L9876" s="96">
        <f>MAX('MRC NP, CWE NP, P'!Q9876:U9876)-MIN('MRC NP, CWE NP, P'!Q9876:U9876)</f>
        <v>0</v>
      </c>
      <c r="M9876">
        <v>1</v>
      </c>
    </row>
    <row r="9877" spans="1:13" ht="15" x14ac:dyDescent="0.25">
      <c r="A9877" s="42" t="str">
        <f>'MRC NP, CWE NP, P'!A9877</f>
        <v>3b_updated_hist</v>
      </c>
      <c r="B9877" s="43" t="str">
        <f>'MRC NP, CWE NP, P'!B9877</f>
        <v>E</v>
      </c>
      <c r="C9877" s="43" t="str">
        <f>'MRC NP, CWE NP, P'!C9877</f>
        <v>Interseason</v>
      </c>
      <c r="D9877" s="43" t="str">
        <f>'MRC NP, CWE NP, P'!D9877</f>
        <v>Weekday</v>
      </c>
      <c r="E9877" s="43">
        <f>'MRC NP, CWE NP, P'!E9877</f>
        <v>20190412</v>
      </c>
      <c r="F9877" s="43">
        <f>'MRC NP, CWE NP, P'!F9877</f>
        <v>12</v>
      </c>
      <c r="G9877" s="95">
        <f>'MRC NP, CWE NP, P'!Q9877-'MRC NP, CWE NP, P'!S9877</f>
        <v>0</v>
      </c>
      <c r="H9877" s="95">
        <f>'MRC NP, CWE NP, P'!Q9877-'MRC NP, CWE NP, P'!T9877</f>
        <v>0</v>
      </c>
      <c r="I9877" s="95">
        <f>'MRC NP, CWE NP, P'!R9877-'MRC NP, CWE NP, P'!T9877</f>
        <v>0</v>
      </c>
      <c r="J9877" s="95">
        <f>'MRC NP, CWE NP, P'!R9877-'MRC NP, CWE NP, P'!S9877</f>
        <v>0</v>
      </c>
      <c r="K9877" s="95">
        <f>'MRC NP, CWE NP, P'!R9877-'MRC NP, CWE NP, P'!U9877</f>
        <v>0</v>
      </c>
      <c r="L9877" s="96">
        <f>MAX('MRC NP, CWE NP, P'!Q9877:U9877)-MIN('MRC NP, CWE NP, P'!Q9877:U9877)</f>
        <v>0</v>
      </c>
      <c r="M9877">
        <v>1</v>
      </c>
    </row>
    <row r="9878" spans="1:13" ht="15" x14ac:dyDescent="0.25">
      <c r="A9878" s="42" t="str">
        <f>'MRC NP, CWE NP, P'!A9878</f>
        <v>3b_updated_hist</v>
      </c>
      <c r="B9878" s="43" t="str">
        <f>'MRC NP, CWE NP, P'!B9878</f>
        <v>E</v>
      </c>
      <c r="C9878" s="43" t="str">
        <f>'MRC NP, CWE NP, P'!C9878</f>
        <v>Interseason</v>
      </c>
      <c r="D9878" s="43" t="str">
        <f>'MRC NP, CWE NP, P'!D9878</f>
        <v>Weekday</v>
      </c>
      <c r="E9878" s="43">
        <f>'MRC NP, CWE NP, P'!E9878</f>
        <v>20190412</v>
      </c>
      <c r="F9878" s="43">
        <f>'MRC NP, CWE NP, P'!F9878</f>
        <v>13</v>
      </c>
      <c r="G9878" s="95">
        <f>'MRC NP, CWE NP, P'!Q9878-'MRC NP, CWE NP, P'!S9878</f>
        <v>0</v>
      </c>
      <c r="H9878" s="95">
        <f>'MRC NP, CWE NP, P'!Q9878-'MRC NP, CWE NP, P'!T9878</f>
        <v>0</v>
      </c>
      <c r="I9878" s="95">
        <f>'MRC NP, CWE NP, P'!R9878-'MRC NP, CWE NP, P'!T9878</f>
        <v>0</v>
      </c>
      <c r="J9878" s="95">
        <f>'MRC NP, CWE NP, P'!R9878-'MRC NP, CWE NP, P'!S9878</f>
        <v>0</v>
      </c>
      <c r="K9878" s="95">
        <f>'MRC NP, CWE NP, P'!R9878-'MRC NP, CWE NP, P'!U9878</f>
        <v>0</v>
      </c>
      <c r="L9878" s="96">
        <f>MAX('MRC NP, CWE NP, P'!Q9878:U9878)-MIN('MRC NP, CWE NP, P'!Q9878:U9878)</f>
        <v>0</v>
      </c>
      <c r="M9878">
        <v>1</v>
      </c>
    </row>
    <row r="9879" spans="1:13" ht="15" x14ac:dyDescent="0.25">
      <c r="A9879" s="42" t="str">
        <f>'MRC NP, CWE NP, P'!A9879</f>
        <v>3b_updated_hist</v>
      </c>
      <c r="B9879" s="43" t="str">
        <f>'MRC NP, CWE NP, P'!B9879</f>
        <v>E</v>
      </c>
      <c r="C9879" s="43" t="str">
        <f>'MRC NP, CWE NP, P'!C9879</f>
        <v>Interseason</v>
      </c>
      <c r="D9879" s="43" t="str">
        <f>'MRC NP, CWE NP, P'!D9879</f>
        <v>Weekday</v>
      </c>
      <c r="E9879" s="43">
        <f>'MRC NP, CWE NP, P'!E9879</f>
        <v>20190412</v>
      </c>
      <c r="F9879" s="43">
        <f>'MRC NP, CWE NP, P'!F9879</f>
        <v>14</v>
      </c>
      <c r="G9879" s="95">
        <f>'MRC NP, CWE NP, P'!Q9879-'MRC NP, CWE NP, P'!S9879</f>
        <v>0</v>
      </c>
      <c r="H9879" s="95">
        <f>'MRC NP, CWE NP, P'!Q9879-'MRC NP, CWE NP, P'!T9879</f>
        <v>0</v>
      </c>
      <c r="I9879" s="95">
        <f>'MRC NP, CWE NP, P'!R9879-'MRC NP, CWE NP, P'!T9879</f>
        <v>0</v>
      </c>
      <c r="J9879" s="95">
        <f>'MRC NP, CWE NP, P'!R9879-'MRC NP, CWE NP, P'!S9879</f>
        <v>0</v>
      </c>
      <c r="K9879" s="95">
        <f>'MRC NP, CWE NP, P'!R9879-'MRC NP, CWE NP, P'!U9879</f>
        <v>0</v>
      </c>
      <c r="L9879" s="96">
        <f>MAX('MRC NP, CWE NP, P'!Q9879:U9879)-MIN('MRC NP, CWE NP, P'!Q9879:U9879)</f>
        <v>0</v>
      </c>
      <c r="M9879">
        <v>1</v>
      </c>
    </row>
    <row r="9880" spans="1:13" ht="15" x14ac:dyDescent="0.25">
      <c r="A9880" s="42" t="str">
        <f>'MRC NP, CWE NP, P'!A9880</f>
        <v>3b_updated_hist</v>
      </c>
      <c r="B9880" s="43" t="str">
        <f>'MRC NP, CWE NP, P'!B9880</f>
        <v>E</v>
      </c>
      <c r="C9880" s="43" t="str">
        <f>'MRC NP, CWE NP, P'!C9880</f>
        <v>Interseason</v>
      </c>
      <c r="D9880" s="43" t="str">
        <f>'MRC NP, CWE NP, P'!D9880</f>
        <v>Weekday</v>
      </c>
      <c r="E9880" s="43">
        <f>'MRC NP, CWE NP, P'!E9880</f>
        <v>20190412</v>
      </c>
      <c r="F9880" s="43">
        <f>'MRC NP, CWE NP, P'!F9880</f>
        <v>15</v>
      </c>
      <c r="G9880" s="95">
        <f>'MRC NP, CWE NP, P'!Q9880-'MRC NP, CWE NP, P'!S9880</f>
        <v>0</v>
      </c>
      <c r="H9880" s="95">
        <f>'MRC NP, CWE NP, P'!Q9880-'MRC NP, CWE NP, P'!T9880</f>
        <v>0</v>
      </c>
      <c r="I9880" s="95">
        <f>'MRC NP, CWE NP, P'!R9880-'MRC NP, CWE NP, P'!T9880</f>
        <v>0</v>
      </c>
      <c r="J9880" s="95">
        <f>'MRC NP, CWE NP, P'!R9880-'MRC NP, CWE NP, P'!S9880</f>
        <v>0</v>
      </c>
      <c r="K9880" s="95">
        <f>'MRC NP, CWE NP, P'!R9880-'MRC NP, CWE NP, P'!U9880</f>
        <v>0</v>
      </c>
      <c r="L9880" s="96">
        <f>MAX('MRC NP, CWE NP, P'!Q9880:U9880)-MIN('MRC NP, CWE NP, P'!Q9880:U9880)</f>
        <v>0</v>
      </c>
      <c r="M9880">
        <v>1</v>
      </c>
    </row>
    <row r="9881" spans="1:13" ht="15" x14ac:dyDescent="0.25">
      <c r="A9881" s="42" t="str">
        <f>'MRC NP, CWE NP, P'!A9881</f>
        <v>3b_updated_hist</v>
      </c>
      <c r="B9881" s="43" t="str">
        <f>'MRC NP, CWE NP, P'!B9881</f>
        <v>E</v>
      </c>
      <c r="C9881" s="43" t="str">
        <f>'MRC NP, CWE NP, P'!C9881</f>
        <v>Interseason</v>
      </c>
      <c r="D9881" s="43" t="str">
        <f>'MRC NP, CWE NP, P'!D9881</f>
        <v>Weekday</v>
      </c>
      <c r="E9881" s="43">
        <f>'MRC NP, CWE NP, P'!E9881</f>
        <v>20190412</v>
      </c>
      <c r="F9881" s="43">
        <f>'MRC NP, CWE NP, P'!F9881</f>
        <v>16</v>
      </c>
      <c r="G9881" s="95">
        <f>'MRC NP, CWE NP, P'!Q9881-'MRC NP, CWE NP, P'!S9881</f>
        <v>0</v>
      </c>
      <c r="H9881" s="95">
        <f>'MRC NP, CWE NP, P'!Q9881-'MRC NP, CWE NP, P'!T9881</f>
        <v>0</v>
      </c>
      <c r="I9881" s="95">
        <f>'MRC NP, CWE NP, P'!R9881-'MRC NP, CWE NP, P'!T9881</f>
        <v>0</v>
      </c>
      <c r="J9881" s="95">
        <f>'MRC NP, CWE NP, P'!R9881-'MRC NP, CWE NP, P'!S9881</f>
        <v>0</v>
      </c>
      <c r="K9881" s="95">
        <f>'MRC NP, CWE NP, P'!R9881-'MRC NP, CWE NP, P'!U9881</f>
        <v>0</v>
      </c>
      <c r="L9881" s="96">
        <f>MAX('MRC NP, CWE NP, P'!Q9881:U9881)-MIN('MRC NP, CWE NP, P'!Q9881:U9881)</f>
        <v>0</v>
      </c>
      <c r="M9881">
        <v>1</v>
      </c>
    </row>
    <row r="9882" spans="1:13" ht="15" x14ac:dyDescent="0.25">
      <c r="A9882" s="42" t="str">
        <f>'MRC NP, CWE NP, P'!A9882</f>
        <v>3b_updated_hist</v>
      </c>
      <c r="B9882" s="43" t="str">
        <f>'MRC NP, CWE NP, P'!B9882</f>
        <v>E</v>
      </c>
      <c r="C9882" s="43" t="str">
        <f>'MRC NP, CWE NP, P'!C9882</f>
        <v>Interseason</v>
      </c>
      <c r="D9882" s="43" t="str">
        <f>'MRC NP, CWE NP, P'!D9882</f>
        <v>Weekday</v>
      </c>
      <c r="E9882" s="43">
        <f>'MRC NP, CWE NP, P'!E9882</f>
        <v>20190412</v>
      </c>
      <c r="F9882" s="43">
        <f>'MRC NP, CWE NP, P'!F9882</f>
        <v>17</v>
      </c>
      <c r="G9882" s="95">
        <f>'MRC NP, CWE NP, P'!Q9882-'MRC NP, CWE NP, P'!S9882</f>
        <v>0</v>
      </c>
      <c r="H9882" s="95">
        <f>'MRC NP, CWE NP, P'!Q9882-'MRC NP, CWE NP, P'!T9882</f>
        <v>0</v>
      </c>
      <c r="I9882" s="95">
        <f>'MRC NP, CWE NP, P'!R9882-'MRC NP, CWE NP, P'!T9882</f>
        <v>0</v>
      </c>
      <c r="J9882" s="95">
        <f>'MRC NP, CWE NP, P'!R9882-'MRC NP, CWE NP, P'!S9882</f>
        <v>0</v>
      </c>
      <c r="K9882" s="95">
        <f>'MRC NP, CWE NP, P'!R9882-'MRC NP, CWE NP, P'!U9882</f>
        <v>0</v>
      </c>
      <c r="L9882" s="96">
        <f>MAX('MRC NP, CWE NP, P'!Q9882:U9882)-MIN('MRC NP, CWE NP, P'!Q9882:U9882)</f>
        <v>0</v>
      </c>
      <c r="M9882">
        <v>1</v>
      </c>
    </row>
    <row r="9883" spans="1:13" ht="15" x14ac:dyDescent="0.25">
      <c r="A9883" s="42" t="str">
        <f>'MRC NP, CWE NP, P'!A9883</f>
        <v>3b_updated_hist</v>
      </c>
      <c r="B9883" s="43" t="str">
        <f>'MRC NP, CWE NP, P'!B9883</f>
        <v>E</v>
      </c>
      <c r="C9883" s="43" t="str">
        <f>'MRC NP, CWE NP, P'!C9883</f>
        <v>Interseason</v>
      </c>
      <c r="D9883" s="43" t="str">
        <f>'MRC NP, CWE NP, P'!D9883</f>
        <v>Weekday</v>
      </c>
      <c r="E9883" s="43">
        <f>'MRC NP, CWE NP, P'!E9883</f>
        <v>20190412</v>
      </c>
      <c r="F9883" s="43">
        <f>'MRC NP, CWE NP, P'!F9883</f>
        <v>18</v>
      </c>
      <c r="G9883" s="95">
        <f>'MRC NP, CWE NP, P'!Q9883-'MRC NP, CWE NP, P'!S9883</f>
        <v>2.2899999999999991</v>
      </c>
      <c r="H9883" s="95">
        <f>'MRC NP, CWE NP, P'!Q9883-'MRC NP, CWE NP, P'!T9883</f>
        <v>-3.1099999999999994</v>
      </c>
      <c r="I9883" s="95">
        <f>'MRC NP, CWE NP, P'!R9883-'MRC NP, CWE NP, P'!T9883</f>
        <v>0.46999999999999886</v>
      </c>
      <c r="J9883" s="95">
        <f>'MRC NP, CWE NP, P'!R9883-'MRC NP, CWE NP, P'!S9883</f>
        <v>5.8699999999999974</v>
      </c>
      <c r="K9883" s="95">
        <f>'MRC NP, CWE NP, P'!R9883-'MRC NP, CWE NP, P'!U9883</f>
        <v>0</v>
      </c>
      <c r="L9883" s="96">
        <f>MAX('MRC NP, CWE NP, P'!Q9883:U9883)-MIN('MRC NP, CWE NP, P'!Q9883:U9883)</f>
        <v>5.8699999999999974</v>
      </c>
      <c r="M9883">
        <v>4</v>
      </c>
    </row>
    <row r="9884" spans="1:13" ht="15" x14ac:dyDescent="0.25">
      <c r="A9884" s="42" t="str">
        <f>'MRC NP, CWE NP, P'!A9884</f>
        <v>3b_updated_hist</v>
      </c>
      <c r="B9884" s="43" t="str">
        <f>'MRC NP, CWE NP, P'!B9884</f>
        <v>E</v>
      </c>
      <c r="C9884" s="43" t="str">
        <f>'MRC NP, CWE NP, P'!C9884</f>
        <v>Interseason</v>
      </c>
      <c r="D9884" s="43" t="str">
        <f>'MRC NP, CWE NP, P'!D9884</f>
        <v>Weekday</v>
      </c>
      <c r="E9884" s="43">
        <f>'MRC NP, CWE NP, P'!E9884</f>
        <v>20190412</v>
      </c>
      <c r="F9884" s="43">
        <f>'MRC NP, CWE NP, P'!F9884</f>
        <v>19</v>
      </c>
      <c r="G9884" s="95">
        <f>'MRC NP, CWE NP, P'!Q9884-'MRC NP, CWE NP, P'!S9884</f>
        <v>0.57000000000000028</v>
      </c>
      <c r="H9884" s="95">
        <f>'MRC NP, CWE NP, P'!Q9884-'MRC NP, CWE NP, P'!T9884</f>
        <v>-0.79999999999999716</v>
      </c>
      <c r="I9884" s="95">
        <f>'MRC NP, CWE NP, P'!R9884-'MRC NP, CWE NP, P'!T9884</f>
        <v>0.12000000000000455</v>
      </c>
      <c r="J9884" s="95">
        <f>'MRC NP, CWE NP, P'!R9884-'MRC NP, CWE NP, P'!S9884</f>
        <v>1.490000000000002</v>
      </c>
      <c r="K9884" s="95">
        <f>'MRC NP, CWE NP, P'!R9884-'MRC NP, CWE NP, P'!U9884</f>
        <v>0</v>
      </c>
      <c r="L9884" s="96">
        <f>MAX('MRC NP, CWE NP, P'!Q9884:U9884)-MIN('MRC NP, CWE NP, P'!Q9884:U9884)</f>
        <v>1.490000000000002</v>
      </c>
      <c r="M9884">
        <v>4</v>
      </c>
    </row>
    <row r="9885" spans="1:13" ht="15" x14ac:dyDescent="0.25">
      <c r="A9885" s="42" t="str">
        <f>'MRC NP, CWE NP, P'!A9885</f>
        <v>3b_updated_hist</v>
      </c>
      <c r="B9885" s="43" t="str">
        <f>'MRC NP, CWE NP, P'!B9885</f>
        <v>E</v>
      </c>
      <c r="C9885" s="43" t="str">
        <f>'MRC NP, CWE NP, P'!C9885</f>
        <v>Interseason</v>
      </c>
      <c r="D9885" s="43" t="str">
        <f>'MRC NP, CWE NP, P'!D9885</f>
        <v>Weekday</v>
      </c>
      <c r="E9885" s="43">
        <f>'MRC NP, CWE NP, P'!E9885</f>
        <v>20190412</v>
      </c>
      <c r="F9885" s="43">
        <f>'MRC NP, CWE NP, P'!F9885</f>
        <v>20</v>
      </c>
      <c r="G9885" s="95">
        <f>'MRC NP, CWE NP, P'!Q9885-'MRC NP, CWE NP, P'!S9885</f>
        <v>0</v>
      </c>
      <c r="H9885" s="95">
        <f>'MRC NP, CWE NP, P'!Q9885-'MRC NP, CWE NP, P'!T9885</f>
        <v>0</v>
      </c>
      <c r="I9885" s="95">
        <f>'MRC NP, CWE NP, P'!R9885-'MRC NP, CWE NP, P'!T9885</f>
        <v>0</v>
      </c>
      <c r="J9885" s="95">
        <f>'MRC NP, CWE NP, P'!R9885-'MRC NP, CWE NP, P'!S9885</f>
        <v>0</v>
      </c>
      <c r="K9885" s="95">
        <f>'MRC NP, CWE NP, P'!R9885-'MRC NP, CWE NP, P'!U9885</f>
        <v>0</v>
      </c>
      <c r="L9885" s="96">
        <f>MAX('MRC NP, CWE NP, P'!Q9885:U9885)-MIN('MRC NP, CWE NP, P'!Q9885:U9885)</f>
        <v>0</v>
      </c>
      <c r="M9885">
        <v>1</v>
      </c>
    </row>
    <row r="9886" spans="1:13" ht="15" x14ac:dyDescent="0.25">
      <c r="A9886" s="42" t="str">
        <f>'MRC NP, CWE NP, P'!A9886</f>
        <v>3b_updated_hist</v>
      </c>
      <c r="B9886" s="43" t="str">
        <f>'MRC NP, CWE NP, P'!B9886</f>
        <v>E</v>
      </c>
      <c r="C9886" s="43" t="str">
        <f>'MRC NP, CWE NP, P'!C9886</f>
        <v>Interseason</v>
      </c>
      <c r="D9886" s="43" t="str">
        <f>'MRC NP, CWE NP, P'!D9886</f>
        <v>Weekday</v>
      </c>
      <c r="E9886" s="43">
        <f>'MRC NP, CWE NP, P'!E9886</f>
        <v>20190412</v>
      </c>
      <c r="F9886" s="43">
        <f>'MRC NP, CWE NP, P'!F9886</f>
        <v>21</v>
      </c>
      <c r="G9886" s="95">
        <f>'MRC NP, CWE NP, P'!Q9886-'MRC NP, CWE NP, P'!S9886</f>
        <v>0</v>
      </c>
      <c r="H9886" s="95">
        <f>'MRC NP, CWE NP, P'!Q9886-'MRC NP, CWE NP, P'!T9886</f>
        <v>0</v>
      </c>
      <c r="I9886" s="95">
        <f>'MRC NP, CWE NP, P'!R9886-'MRC NP, CWE NP, P'!T9886</f>
        <v>0</v>
      </c>
      <c r="J9886" s="95">
        <f>'MRC NP, CWE NP, P'!R9886-'MRC NP, CWE NP, P'!S9886</f>
        <v>0</v>
      </c>
      <c r="K9886" s="95">
        <f>'MRC NP, CWE NP, P'!R9886-'MRC NP, CWE NP, P'!U9886</f>
        <v>0</v>
      </c>
      <c r="L9886" s="96">
        <f>MAX('MRC NP, CWE NP, P'!Q9886:U9886)-MIN('MRC NP, CWE NP, P'!Q9886:U9886)</f>
        <v>0</v>
      </c>
      <c r="M9886">
        <v>1</v>
      </c>
    </row>
    <row r="9887" spans="1:13" ht="15" x14ac:dyDescent="0.25">
      <c r="A9887" s="42" t="str">
        <f>'MRC NP, CWE NP, P'!A9887</f>
        <v>3b_updated_hist</v>
      </c>
      <c r="B9887" s="43" t="str">
        <f>'MRC NP, CWE NP, P'!B9887</f>
        <v>E</v>
      </c>
      <c r="C9887" s="43" t="str">
        <f>'MRC NP, CWE NP, P'!C9887</f>
        <v>Interseason</v>
      </c>
      <c r="D9887" s="43" t="str">
        <f>'MRC NP, CWE NP, P'!D9887</f>
        <v>Weekday</v>
      </c>
      <c r="E9887" s="43">
        <f>'MRC NP, CWE NP, P'!E9887</f>
        <v>20190412</v>
      </c>
      <c r="F9887" s="43">
        <f>'MRC NP, CWE NP, P'!F9887</f>
        <v>22</v>
      </c>
      <c r="G9887" s="95">
        <f>'MRC NP, CWE NP, P'!Q9887-'MRC NP, CWE NP, P'!S9887</f>
        <v>0</v>
      </c>
      <c r="H9887" s="95">
        <f>'MRC NP, CWE NP, P'!Q9887-'MRC NP, CWE NP, P'!T9887</f>
        <v>0</v>
      </c>
      <c r="I9887" s="95">
        <f>'MRC NP, CWE NP, P'!R9887-'MRC NP, CWE NP, P'!T9887</f>
        <v>0</v>
      </c>
      <c r="J9887" s="95">
        <f>'MRC NP, CWE NP, P'!R9887-'MRC NP, CWE NP, P'!S9887</f>
        <v>0</v>
      </c>
      <c r="K9887" s="95">
        <f>'MRC NP, CWE NP, P'!R9887-'MRC NP, CWE NP, P'!U9887</f>
        <v>0</v>
      </c>
      <c r="L9887" s="96">
        <f>MAX('MRC NP, CWE NP, P'!Q9887:U9887)-MIN('MRC NP, CWE NP, P'!Q9887:U9887)</f>
        <v>0</v>
      </c>
      <c r="M9887">
        <v>1</v>
      </c>
    </row>
    <row r="9888" spans="1:13" ht="15" x14ac:dyDescent="0.25">
      <c r="A9888" s="42" t="str">
        <f>'MRC NP, CWE NP, P'!A9888</f>
        <v>3b_updated_hist</v>
      </c>
      <c r="B9888" s="43" t="str">
        <f>'MRC NP, CWE NP, P'!B9888</f>
        <v>E</v>
      </c>
      <c r="C9888" s="43" t="str">
        <f>'MRC NP, CWE NP, P'!C9888</f>
        <v>Interseason</v>
      </c>
      <c r="D9888" s="43" t="str">
        <f>'MRC NP, CWE NP, P'!D9888</f>
        <v>Weekday</v>
      </c>
      <c r="E9888" s="43">
        <f>'MRC NP, CWE NP, P'!E9888</f>
        <v>20190412</v>
      </c>
      <c r="F9888" s="43">
        <f>'MRC NP, CWE NP, P'!F9888</f>
        <v>23</v>
      </c>
      <c r="G9888" s="95">
        <f>'MRC NP, CWE NP, P'!Q9888-'MRC NP, CWE NP, P'!S9888</f>
        <v>0</v>
      </c>
      <c r="H9888" s="95">
        <f>'MRC NP, CWE NP, P'!Q9888-'MRC NP, CWE NP, P'!T9888</f>
        <v>0</v>
      </c>
      <c r="I9888" s="95">
        <f>'MRC NP, CWE NP, P'!R9888-'MRC NP, CWE NP, P'!T9888</f>
        <v>0</v>
      </c>
      <c r="J9888" s="95">
        <f>'MRC NP, CWE NP, P'!R9888-'MRC NP, CWE NP, P'!S9888</f>
        <v>0</v>
      </c>
      <c r="K9888" s="95">
        <f>'MRC NP, CWE NP, P'!R9888-'MRC NP, CWE NP, P'!U9888</f>
        <v>0</v>
      </c>
      <c r="L9888" s="96">
        <f>MAX('MRC NP, CWE NP, P'!Q9888:U9888)-MIN('MRC NP, CWE NP, P'!Q9888:U9888)</f>
        <v>0</v>
      </c>
      <c r="M9888">
        <v>1</v>
      </c>
    </row>
    <row r="9889" spans="1:13" ht="15" x14ac:dyDescent="0.25">
      <c r="A9889" s="42" t="str">
        <f>'MRC NP, CWE NP, P'!A9889</f>
        <v>3b_updated_hist</v>
      </c>
      <c r="B9889" s="43" t="str">
        <f>'MRC NP, CWE NP, P'!B9889</f>
        <v>E</v>
      </c>
      <c r="C9889" s="43" t="str">
        <f>'MRC NP, CWE NP, P'!C9889</f>
        <v>Interseason</v>
      </c>
      <c r="D9889" s="43" t="str">
        <f>'MRC NP, CWE NP, P'!D9889</f>
        <v>Weekday</v>
      </c>
      <c r="E9889" s="43">
        <f>'MRC NP, CWE NP, P'!E9889</f>
        <v>20190412</v>
      </c>
      <c r="F9889" s="43">
        <f>'MRC NP, CWE NP, P'!F9889</f>
        <v>24</v>
      </c>
      <c r="G9889" s="95">
        <f>'MRC NP, CWE NP, P'!Q9889-'MRC NP, CWE NP, P'!S9889</f>
        <v>0</v>
      </c>
      <c r="H9889" s="95">
        <f>'MRC NP, CWE NP, P'!Q9889-'MRC NP, CWE NP, P'!T9889</f>
        <v>0</v>
      </c>
      <c r="I9889" s="95">
        <f>'MRC NP, CWE NP, P'!R9889-'MRC NP, CWE NP, P'!T9889</f>
        <v>0</v>
      </c>
      <c r="J9889" s="95">
        <f>'MRC NP, CWE NP, P'!R9889-'MRC NP, CWE NP, P'!S9889</f>
        <v>0</v>
      </c>
      <c r="K9889" s="95">
        <f>'MRC NP, CWE NP, P'!R9889-'MRC NP, CWE NP, P'!U9889</f>
        <v>0</v>
      </c>
      <c r="L9889" s="96">
        <f>MAX('MRC NP, CWE NP, P'!Q9889:U9889)-MIN('MRC NP, CWE NP, P'!Q9889:U9889)</f>
        <v>0</v>
      </c>
      <c r="M9889">
        <v>1</v>
      </c>
    </row>
    <row r="9890" spans="1:13" ht="15" x14ac:dyDescent="0.25">
      <c r="A9890" s="42" t="str">
        <f>'MRC NP, CWE NP, P'!A9890</f>
        <v>3b_updated_hist</v>
      </c>
      <c r="B9890" s="43" t="str">
        <f>'MRC NP, CWE NP, P'!B9890</f>
        <v>H</v>
      </c>
      <c r="C9890" s="43" t="str">
        <f>'MRC NP, CWE NP, P'!C9890</f>
        <v>Interseason</v>
      </c>
      <c r="D9890" s="43" t="str">
        <f>'MRC NP, CWE NP, P'!D9890</f>
        <v>Weekend</v>
      </c>
      <c r="E9890" s="43">
        <f>'MRC NP, CWE NP, P'!E9890</f>
        <v>20190413</v>
      </c>
      <c r="F9890" s="43">
        <f>'MRC NP, CWE NP, P'!F9890</f>
        <v>1</v>
      </c>
      <c r="G9890" s="95">
        <f>'MRC NP, CWE NP, P'!Q9890-'MRC NP, CWE NP, P'!S9890</f>
        <v>0</v>
      </c>
      <c r="H9890" s="95">
        <f>'MRC NP, CWE NP, P'!Q9890-'MRC NP, CWE NP, P'!T9890</f>
        <v>0</v>
      </c>
      <c r="I9890" s="95">
        <f>'MRC NP, CWE NP, P'!R9890-'MRC NP, CWE NP, P'!T9890</f>
        <v>0</v>
      </c>
      <c r="J9890" s="95">
        <f>'MRC NP, CWE NP, P'!R9890-'MRC NP, CWE NP, P'!S9890</f>
        <v>0</v>
      </c>
      <c r="K9890" s="95">
        <f>'MRC NP, CWE NP, P'!R9890-'MRC NP, CWE NP, P'!U9890</f>
        <v>0</v>
      </c>
      <c r="L9890" s="96">
        <f>MAX('MRC NP, CWE NP, P'!Q9890:U9890)-MIN('MRC NP, CWE NP, P'!Q9890:U9890)</f>
        <v>0</v>
      </c>
      <c r="M9890">
        <v>1</v>
      </c>
    </row>
    <row r="9891" spans="1:13" ht="15" x14ac:dyDescent="0.25">
      <c r="A9891" s="42" t="str">
        <f>'MRC NP, CWE NP, P'!A9891</f>
        <v>3b_updated_hist</v>
      </c>
      <c r="B9891" s="43" t="str">
        <f>'MRC NP, CWE NP, P'!B9891</f>
        <v>H</v>
      </c>
      <c r="C9891" s="43" t="str">
        <f>'MRC NP, CWE NP, P'!C9891</f>
        <v>Interseason</v>
      </c>
      <c r="D9891" s="43" t="str">
        <f>'MRC NP, CWE NP, P'!D9891</f>
        <v>Weekend</v>
      </c>
      <c r="E9891" s="43">
        <f>'MRC NP, CWE NP, P'!E9891</f>
        <v>20190413</v>
      </c>
      <c r="F9891" s="43">
        <f>'MRC NP, CWE NP, P'!F9891</f>
        <v>2</v>
      </c>
      <c r="G9891" s="95">
        <f>'MRC NP, CWE NP, P'!Q9891-'MRC NP, CWE NP, P'!S9891</f>
        <v>0</v>
      </c>
      <c r="H9891" s="95">
        <f>'MRC NP, CWE NP, P'!Q9891-'MRC NP, CWE NP, P'!T9891</f>
        <v>0</v>
      </c>
      <c r="I9891" s="95">
        <f>'MRC NP, CWE NP, P'!R9891-'MRC NP, CWE NP, P'!T9891</f>
        <v>0</v>
      </c>
      <c r="J9891" s="95">
        <f>'MRC NP, CWE NP, P'!R9891-'MRC NP, CWE NP, P'!S9891</f>
        <v>0</v>
      </c>
      <c r="K9891" s="95">
        <f>'MRC NP, CWE NP, P'!R9891-'MRC NP, CWE NP, P'!U9891</f>
        <v>0</v>
      </c>
      <c r="L9891" s="96">
        <f>MAX('MRC NP, CWE NP, P'!Q9891:U9891)-MIN('MRC NP, CWE NP, P'!Q9891:U9891)</f>
        <v>0</v>
      </c>
      <c r="M9891">
        <v>1</v>
      </c>
    </row>
    <row r="9892" spans="1:13" ht="15" x14ac:dyDescent="0.25">
      <c r="A9892" s="42" t="str">
        <f>'MRC NP, CWE NP, P'!A9892</f>
        <v>3b_updated_hist</v>
      </c>
      <c r="B9892" s="43" t="str">
        <f>'MRC NP, CWE NP, P'!B9892</f>
        <v>H</v>
      </c>
      <c r="C9892" s="43" t="str">
        <f>'MRC NP, CWE NP, P'!C9892</f>
        <v>Interseason</v>
      </c>
      <c r="D9892" s="43" t="str">
        <f>'MRC NP, CWE NP, P'!D9892</f>
        <v>Weekend</v>
      </c>
      <c r="E9892" s="43">
        <f>'MRC NP, CWE NP, P'!E9892</f>
        <v>20190413</v>
      </c>
      <c r="F9892" s="43">
        <f>'MRC NP, CWE NP, P'!F9892</f>
        <v>3</v>
      </c>
      <c r="G9892" s="95">
        <f>'MRC NP, CWE NP, P'!Q9892-'MRC NP, CWE NP, P'!S9892</f>
        <v>0</v>
      </c>
      <c r="H9892" s="95">
        <f>'MRC NP, CWE NP, P'!Q9892-'MRC NP, CWE NP, P'!T9892</f>
        <v>0</v>
      </c>
      <c r="I9892" s="95">
        <f>'MRC NP, CWE NP, P'!R9892-'MRC NP, CWE NP, P'!T9892</f>
        <v>0</v>
      </c>
      <c r="J9892" s="95">
        <f>'MRC NP, CWE NP, P'!R9892-'MRC NP, CWE NP, P'!S9892</f>
        <v>0</v>
      </c>
      <c r="K9892" s="95">
        <f>'MRC NP, CWE NP, P'!R9892-'MRC NP, CWE NP, P'!U9892</f>
        <v>0</v>
      </c>
      <c r="L9892" s="96">
        <f>MAX('MRC NP, CWE NP, P'!Q9892:U9892)-MIN('MRC NP, CWE NP, P'!Q9892:U9892)</f>
        <v>0</v>
      </c>
      <c r="M9892">
        <v>1</v>
      </c>
    </row>
    <row r="9893" spans="1:13" ht="15" x14ac:dyDescent="0.25">
      <c r="A9893" s="42" t="str">
        <f>'MRC NP, CWE NP, P'!A9893</f>
        <v>3b_updated_hist</v>
      </c>
      <c r="B9893" s="43" t="str">
        <f>'MRC NP, CWE NP, P'!B9893</f>
        <v>H</v>
      </c>
      <c r="C9893" s="43" t="str">
        <f>'MRC NP, CWE NP, P'!C9893</f>
        <v>Interseason</v>
      </c>
      <c r="D9893" s="43" t="str">
        <f>'MRC NP, CWE NP, P'!D9893</f>
        <v>Weekend</v>
      </c>
      <c r="E9893" s="43">
        <f>'MRC NP, CWE NP, P'!E9893</f>
        <v>20190413</v>
      </c>
      <c r="F9893" s="43">
        <f>'MRC NP, CWE NP, P'!F9893</f>
        <v>4</v>
      </c>
      <c r="G9893" s="95">
        <f>'MRC NP, CWE NP, P'!Q9893-'MRC NP, CWE NP, P'!S9893</f>
        <v>0</v>
      </c>
      <c r="H9893" s="95">
        <f>'MRC NP, CWE NP, P'!Q9893-'MRC NP, CWE NP, P'!T9893</f>
        <v>0</v>
      </c>
      <c r="I9893" s="95">
        <f>'MRC NP, CWE NP, P'!R9893-'MRC NP, CWE NP, P'!T9893</f>
        <v>0</v>
      </c>
      <c r="J9893" s="95">
        <f>'MRC NP, CWE NP, P'!R9893-'MRC NP, CWE NP, P'!S9893</f>
        <v>0</v>
      </c>
      <c r="K9893" s="95">
        <f>'MRC NP, CWE NP, P'!R9893-'MRC NP, CWE NP, P'!U9893</f>
        <v>0</v>
      </c>
      <c r="L9893" s="96">
        <f>MAX('MRC NP, CWE NP, P'!Q9893:U9893)-MIN('MRC NP, CWE NP, P'!Q9893:U9893)</f>
        <v>0</v>
      </c>
      <c r="M9893">
        <v>1</v>
      </c>
    </row>
    <row r="9894" spans="1:13" ht="15" x14ac:dyDescent="0.25">
      <c r="A9894" s="42" t="str">
        <f>'MRC NP, CWE NP, P'!A9894</f>
        <v>3b_updated_hist</v>
      </c>
      <c r="B9894" s="43" t="str">
        <f>'MRC NP, CWE NP, P'!B9894</f>
        <v>H</v>
      </c>
      <c r="C9894" s="43" t="str">
        <f>'MRC NP, CWE NP, P'!C9894</f>
        <v>Interseason</v>
      </c>
      <c r="D9894" s="43" t="str">
        <f>'MRC NP, CWE NP, P'!D9894</f>
        <v>Weekend</v>
      </c>
      <c r="E9894" s="43">
        <f>'MRC NP, CWE NP, P'!E9894</f>
        <v>20190413</v>
      </c>
      <c r="F9894" s="43">
        <f>'MRC NP, CWE NP, P'!F9894</f>
        <v>5</v>
      </c>
      <c r="G9894" s="95">
        <f>'MRC NP, CWE NP, P'!Q9894-'MRC NP, CWE NP, P'!S9894</f>
        <v>0</v>
      </c>
      <c r="H9894" s="95">
        <f>'MRC NP, CWE NP, P'!Q9894-'MRC NP, CWE NP, P'!T9894</f>
        <v>0</v>
      </c>
      <c r="I9894" s="95">
        <f>'MRC NP, CWE NP, P'!R9894-'MRC NP, CWE NP, P'!T9894</f>
        <v>0</v>
      </c>
      <c r="J9894" s="95">
        <f>'MRC NP, CWE NP, P'!R9894-'MRC NP, CWE NP, P'!S9894</f>
        <v>0</v>
      </c>
      <c r="K9894" s="95">
        <f>'MRC NP, CWE NP, P'!R9894-'MRC NP, CWE NP, P'!U9894</f>
        <v>0</v>
      </c>
      <c r="L9894" s="96">
        <f>MAX('MRC NP, CWE NP, P'!Q9894:U9894)-MIN('MRC NP, CWE NP, P'!Q9894:U9894)</f>
        <v>0</v>
      </c>
      <c r="M9894">
        <v>1</v>
      </c>
    </row>
    <row r="9895" spans="1:13" ht="15" x14ac:dyDescent="0.25">
      <c r="A9895" s="42" t="str">
        <f>'MRC NP, CWE NP, P'!A9895</f>
        <v>3b_updated_hist</v>
      </c>
      <c r="B9895" s="43" t="str">
        <f>'MRC NP, CWE NP, P'!B9895</f>
        <v>H</v>
      </c>
      <c r="C9895" s="43" t="str">
        <f>'MRC NP, CWE NP, P'!C9895</f>
        <v>Interseason</v>
      </c>
      <c r="D9895" s="43" t="str">
        <f>'MRC NP, CWE NP, P'!D9895</f>
        <v>Weekend</v>
      </c>
      <c r="E9895" s="43">
        <f>'MRC NP, CWE NP, P'!E9895</f>
        <v>20190413</v>
      </c>
      <c r="F9895" s="43">
        <f>'MRC NP, CWE NP, P'!F9895</f>
        <v>6</v>
      </c>
      <c r="G9895" s="95">
        <f>'MRC NP, CWE NP, P'!Q9895-'MRC NP, CWE NP, P'!S9895</f>
        <v>0</v>
      </c>
      <c r="H9895" s="95">
        <f>'MRC NP, CWE NP, P'!Q9895-'MRC NP, CWE NP, P'!T9895</f>
        <v>0</v>
      </c>
      <c r="I9895" s="95">
        <f>'MRC NP, CWE NP, P'!R9895-'MRC NP, CWE NP, P'!T9895</f>
        <v>0</v>
      </c>
      <c r="J9895" s="95">
        <f>'MRC NP, CWE NP, P'!R9895-'MRC NP, CWE NP, P'!S9895</f>
        <v>0</v>
      </c>
      <c r="K9895" s="95">
        <f>'MRC NP, CWE NP, P'!R9895-'MRC NP, CWE NP, P'!U9895</f>
        <v>0</v>
      </c>
      <c r="L9895" s="96">
        <f>MAX('MRC NP, CWE NP, P'!Q9895:U9895)-MIN('MRC NP, CWE NP, P'!Q9895:U9895)</f>
        <v>0</v>
      </c>
      <c r="M9895">
        <v>1</v>
      </c>
    </row>
    <row r="9896" spans="1:13" ht="15" x14ac:dyDescent="0.25">
      <c r="A9896" s="42" t="str">
        <f>'MRC NP, CWE NP, P'!A9896</f>
        <v>3b_updated_hist</v>
      </c>
      <c r="B9896" s="43" t="str">
        <f>'MRC NP, CWE NP, P'!B9896</f>
        <v>H</v>
      </c>
      <c r="C9896" s="43" t="str">
        <f>'MRC NP, CWE NP, P'!C9896</f>
        <v>Interseason</v>
      </c>
      <c r="D9896" s="43" t="str">
        <f>'MRC NP, CWE NP, P'!D9896</f>
        <v>Weekend</v>
      </c>
      <c r="E9896" s="43">
        <f>'MRC NP, CWE NP, P'!E9896</f>
        <v>20190413</v>
      </c>
      <c r="F9896" s="43">
        <f>'MRC NP, CWE NP, P'!F9896</f>
        <v>7</v>
      </c>
      <c r="G9896" s="95">
        <f>'MRC NP, CWE NP, P'!Q9896-'MRC NP, CWE NP, P'!S9896</f>
        <v>0</v>
      </c>
      <c r="H9896" s="95">
        <f>'MRC NP, CWE NP, P'!Q9896-'MRC NP, CWE NP, P'!T9896</f>
        <v>0</v>
      </c>
      <c r="I9896" s="95">
        <f>'MRC NP, CWE NP, P'!R9896-'MRC NP, CWE NP, P'!T9896</f>
        <v>0</v>
      </c>
      <c r="J9896" s="95">
        <f>'MRC NP, CWE NP, P'!R9896-'MRC NP, CWE NP, P'!S9896</f>
        <v>0</v>
      </c>
      <c r="K9896" s="95">
        <f>'MRC NP, CWE NP, P'!R9896-'MRC NP, CWE NP, P'!U9896</f>
        <v>0</v>
      </c>
      <c r="L9896" s="96">
        <f>MAX('MRC NP, CWE NP, P'!Q9896:U9896)-MIN('MRC NP, CWE NP, P'!Q9896:U9896)</f>
        <v>0</v>
      </c>
      <c r="M9896">
        <v>1</v>
      </c>
    </row>
    <row r="9897" spans="1:13" ht="15" x14ac:dyDescent="0.25">
      <c r="A9897" s="42" t="str">
        <f>'MRC NP, CWE NP, P'!A9897</f>
        <v>3b_updated_hist</v>
      </c>
      <c r="B9897" s="43" t="str">
        <f>'MRC NP, CWE NP, P'!B9897</f>
        <v>H</v>
      </c>
      <c r="C9897" s="43" t="str">
        <f>'MRC NP, CWE NP, P'!C9897</f>
        <v>Interseason</v>
      </c>
      <c r="D9897" s="43" t="str">
        <f>'MRC NP, CWE NP, P'!D9897</f>
        <v>Weekend</v>
      </c>
      <c r="E9897" s="43">
        <f>'MRC NP, CWE NP, P'!E9897</f>
        <v>20190413</v>
      </c>
      <c r="F9897" s="43">
        <f>'MRC NP, CWE NP, P'!F9897</f>
        <v>8</v>
      </c>
      <c r="G9897" s="95">
        <f>'MRC NP, CWE NP, P'!Q9897-'MRC NP, CWE NP, P'!S9897</f>
        <v>0</v>
      </c>
      <c r="H9897" s="95">
        <f>'MRC NP, CWE NP, P'!Q9897-'MRC NP, CWE NP, P'!T9897</f>
        <v>0</v>
      </c>
      <c r="I9897" s="95">
        <f>'MRC NP, CWE NP, P'!R9897-'MRC NP, CWE NP, P'!T9897</f>
        <v>0</v>
      </c>
      <c r="J9897" s="95">
        <f>'MRC NP, CWE NP, P'!R9897-'MRC NP, CWE NP, P'!S9897</f>
        <v>0</v>
      </c>
      <c r="K9897" s="95">
        <f>'MRC NP, CWE NP, P'!R9897-'MRC NP, CWE NP, P'!U9897</f>
        <v>0</v>
      </c>
      <c r="L9897" s="96">
        <f>MAX('MRC NP, CWE NP, P'!Q9897:U9897)-MIN('MRC NP, CWE NP, P'!Q9897:U9897)</f>
        <v>0</v>
      </c>
      <c r="M9897">
        <v>1</v>
      </c>
    </row>
    <row r="9898" spans="1:13" ht="15" x14ac:dyDescent="0.25">
      <c r="A9898" s="42" t="str">
        <f>'MRC NP, CWE NP, P'!A9898</f>
        <v>3b_updated_hist</v>
      </c>
      <c r="B9898" s="43" t="str">
        <f>'MRC NP, CWE NP, P'!B9898</f>
        <v>H</v>
      </c>
      <c r="C9898" s="43" t="str">
        <f>'MRC NP, CWE NP, P'!C9898</f>
        <v>Interseason</v>
      </c>
      <c r="D9898" s="43" t="str">
        <f>'MRC NP, CWE NP, P'!D9898</f>
        <v>Weekend</v>
      </c>
      <c r="E9898" s="43">
        <f>'MRC NP, CWE NP, P'!E9898</f>
        <v>20190413</v>
      </c>
      <c r="F9898" s="43">
        <f>'MRC NP, CWE NP, P'!F9898</f>
        <v>9</v>
      </c>
      <c r="G9898" s="95">
        <f>'MRC NP, CWE NP, P'!Q9898-'MRC NP, CWE NP, P'!S9898</f>
        <v>0</v>
      </c>
      <c r="H9898" s="95">
        <f>'MRC NP, CWE NP, P'!Q9898-'MRC NP, CWE NP, P'!T9898</f>
        <v>0</v>
      </c>
      <c r="I9898" s="95">
        <f>'MRC NP, CWE NP, P'!R9898-'MRC NP, CWE NP, P'!T9898</f>
        <v>0</v>
      </c>
      <c r="J9898" s="95">
        <f>'MRC NP, CWE NP, P'!R9898-'MRC NP, CWE NP, P'!S9898</f>
        <v>0</v>
      </c>
      <c r="K9898" s="95">
        <f>'MRC NP, CWE NP, P'!R9898-'MRC NP, CWE NP, P'!U9898</f>
        <v>0</v>
      </c>
      <c r="L9898" s="96">
        <f>MAX('MRC NP, CWE NP, P'!Q9898:U9898)-MIN('MRC NP, CWE NP, P'!Q9898:U9898)</f>
        <v>0</v>
      </c>
      <c r="M9898">
        <v>1</v>
      </c>
    </row>
    <row r="9899" spans="1:13" ht="15" x14ac:dyDescent="0.25">
      <c r="A9899" s="42" t="str">
        <f>'MRC NP, CWE NP, P'!A9899</f>
        <v>3b_updated_hist</v>
      </c>
      <c r="B9899" s="43" t="str">
        <f>'MRC NP, CWE NP, P'!B9899</f>
        <v>H</v>
      </c>
      <c r="C9899" s="43" t="str">
        <f>'MRC NP, CWE NP, P'!C9899</f>
        <v>Interseason</v>
      </c>
      <c r="D9899" s="43" t="str">
        <f>'MRC NP, CWE NP, P'!D9899</f>
        <v>Weekend</v>
      </c>
      <c r="E9899" s="43">
        <f>'MRC NP, CWE NP, P'!E9899</f>
        <v>20190413</v>
      </c>
      <c r="F9899" s="43">
        <f>'MRC NP, CWE NP, P'!F9899</f>
        <v>10</v>
      </c>
      <c r="G9899" s="95">
        <f>'MRC NP, CWE NP, P'!Q9899-'MRC NP, CWE NP, P'!S9899</f>
        <v>0</v>
      </c>
      <c r="H9899" s="95">
        <f>'MRC NP, CWE NP, P'!Q9899-'MRC NP, CWE NP, P'!T9899</f>
        <v>0</v>
      </c>
      <c r="I9899" s="95">
        <f>'MRC NP, CWE NP, P'!R9899-'MRC NP, CWE NP, P'!T9899</f>
        <v>0</v>
      </c>
      <c r="J9899" s="95">
        <f>'MRC NP, CWE NP, P'!R9899-'MRC NP, CWE NP, P'!S9899</f>
        <v>0</v>
      </c>
      <c r="K9899" s="95">
        <f>'MRC NP, CWE NP, P'!R9899-'MRC NP, CWE NP, P'!U9899</f>
        <v>0</v>
      </c>
      <c r="L9899" s="96">
        <f>MAX('MRC NP, CWE NP, P'!Q9899:U9899)-MIN('MRC NP, CWE NP, P'!Q9899:U9899)</f>
        <v>0</v>
      </c>
      <c r="M9899">
        <v>1</v>
      </c>
    </row>
    <row r="9900" spans="1:13" ht="15" x14ac:dyDescent="0.25">
      <c r="A9900" s="42" t="str">
        <f>'MRC NP, CWE NP, P'!A9900</f>
        <v>3b_updated_hist</v>
      </c>
      <c r="B9900" s="43" t="str">
        <f>'MRC NP, CWE NP, P'!B9900</f>
        <v>H</v>
      </c>
      <c r="C9900" s="43" t="str">
        <f>'MRC NP, CWE NP, P'!C9900</f>
        <v>Interseason</v>
      </c>
      <c r="D9900" s="43" t="str">
        <f>'MRC NP, CWE NP, P'!D9900</f>
        <v>Weekend</v>
      </c>
      <c r="E9900" s="43">
        <f>'MRC NP, CWE NP, P'!E9900</f>
        <v>20190413</v>
      </c>
      <c r="F9900" s="43">
        <f>'MRC NP, CWE NP, P'!F9900</f>
        <v>11</v>
      </c>
      <c r="G9900" s="95">
        <f>'MRC NP, CWE NP, P'!Q9900-'MRC NP, CWE NP, P'!S9900</f>
        <v>0</v>
      </c>
      <c r="H9900" s="95">
        <f>'MRC NP, CWE NP, P'!Q9900-'MRC NP, CWE NP, P'!T9900</f>
        <v>0</v>
      </c>
      <c r="I9900" s="95">
        <f>'MRC NP, CWE NP, P'!R9900-'MRC NP, CWE NP, P'!T9900</f>
        <v>0</v>
      </c>
      <c r="J9900" s="95">
        <f>'MRC NP, CWE NP, P'!R9900-'MRC NP, CWE NP, P'!S9900</f>
        <v>0</v>
      </c>
      <c r="K9900" s="95">
        <f>'MRC NP, CWE NP, P'!R9900-'MRC NP, CWE NP, P'!U9900</f>
        <v>0</v>
      </c>
      <c r="L9900" s="96">
        <f>MAX('MRC NP, CWE NP, P'!Q9900:U9900)-MIN('MRC NP, CWE NP, P'!Q9900:U9900)</f>
        <v>0</v>
      </c>
      <c r="M9900">
        <v>1</v>
      </c>
    </row>
    <row r="9901" spans="1:13" ht="15" x14ac:dyDescent="0.25">
      <c r="A9901" s="42" t="str">
        <f>'MRC NP, CWE NP, P'!A9901</f>
        <v>3b_updated_hist</v>
      </c>
      <c r="B9901" s="43" t="str">
        <f>'MRC NP, CWE NP, P'!B9901</f>
        <v>H</v>
      </c>
      <c r="C9901" s="43" t="str">
        <f>'MRC NP, CWE NP, P'!C9901</f>
        <v>Interseason</v>
      </c>
      <c r="D9901" s="43" t="str">
        <f>'MRC NP, CWE NP, P'!D9901</f>
        <v>Weekend</v>
      </c>
      <c r="E9901" s="43">
        <f>'MRC NP, CWE NP, P'!E9901</f>
        <v>20190413</v>
      </c>
      <c r="F9901" s="43">
        <f>'MRC NP, CWE NP, P'!F9901</f>
        <v>12</v>
      </c>
      <c r="G9901" s="95">
        <f>'MRC NP, CWE NP, P'!Q9901-'MRC NP, CWE NP, P'!S9901</f>
        <v>-2.8399999999999963</v>
      </c>
      <c r="H9901" s="95">
        <f>'MRC NP, CWE NP, P'!Q9901-'MRC NP, CWE NP, P'!T9901</f>
        <v>-0.71000000000000085</v>
      </c>
      <c r="I9901" s="95">
        <f>'MRC NP, CWE NP, P'!R9901-'MRC NP, CWE NP, P'!T9901</f>
        <v>0</v>
      </c>
      <c r="J9901" s="95">
        <f>'MRC NP, CWE NP, P'!R9901-'MRC NP, CWE NP, P'!S9901</f>
        <v>-2.1299999999999955</v>
      </c>
      <c r="K9901" s="95">
        <f>'MRC NP, CWE NP, P'!R9901-'MRC NP, CWE NP, P'!U9901</f>
        <v>-0.53000000000000114</v>
      </c>
      <c r="L9901" s="96">
        <f>MAX('MRC NP, CWE NP, P'!Q9901:U9901)-MIN('MRC NP, CWE NP, P'!Q9901:U9901)</f>
        <v>2.8399999999999963</v>
      </c>
      <c r="M9901">
        <v>4</v>
      </c>
    </row>
    <row r="9902" spans="1:13" ht="15" x14ac:dyDescent="0.25">
      <c r="A9902" s="42" t="str">
        <f>'MRC NP, CWE NP, P'!A9902</f>
        <v>3b_updated_hist</v>
      </c>
      <c r="B9902" s="43" t="str">
        <f>'MRC NP, CWE NP, P'!B9902</f>
        <v>H</v>
      </c>
      <c r="C9902" s="43" t="str">
        <f>'MRC NP, CWE NP, P'!C9902</f>
        <v>Interseason</v>
      </c>
      <c r="D9902" s="43" t="str">
        <f>'MRC NP, CWE NP, P'!D9902</f>
        <v>Weekend</v>
      </c>
      <c r="E9902" s="43">
        <f>'MRC NP, CWE NP, P'!E9902</f>
        <v>20190413</v>
      </c>
      <c r="F9902" s="43">
        <f>'MRC NP, CWE NP, P'!F9902</f>
        <v>13</v>
      </c>
      <c r="G9902" s="95">
        <f>'MRC NP, CWE NP, P'!Q9902-'MRC NP, CWE NP, P'!S9902</f>
        <v>-11.300000000000004</v>
      </c>
      <c r="H9902" s="95">
        <f>'MRC NP, CWE NP, P'!Q9902-'MRC NP, CWE NP, P'!T9902</f>
        <v>-2.5700000000000003</v>
      </c>
      <c r="I9902" s="95">
        <f>'MRC NP, CWE NP, P'!R9902-'MRC NP, CWE NP, P'!T9902</f>
        <v>0</v>
      </c>
      <c r="J9902" s="95">
        <f>'MRC NP, CWE NP, P'!R9902-'MRC NP, CWE NP, P'!S9902</f>
        <v>-8.730000000000004</v>
      </c>
      <c r="K9902" s="95">
        <f>'MRC NP, CWE NP, P'!R9902-'MRC NP, CWE NP, P'!U9902</f>
        <v>-2.1500000000000057</v>
      </c>
      <c r="L9902" s="96">
        <f>MAX('MRC NP, CWE NP, P'!Q9902:U9902)-MIN('MRC NP, CWE NP, P'!Q9902:U9902)</f>
        <v>11.300000000000004</v>
      </c>
      <c r="M9902">
        <v>4</v>
      </c>
    </row>
    <row r="9903" spans="1:13" ht="15" x14ac:dyDescent="0.25">
      <c r="A9903" s="42" t="str">
        <f>'MRC NP, CWE NP, P'!A9903</f>
        <v>3b_updated_hist</v>
      </c>
      <c r="B9903" s="43" t="str">
        <f>'MRC NP, CWE NP, P'!B9903</f>
        <v>H</v>
      </c>
      <c r="C9903" s="43" t="str">
        <f>'MRC NP, CWE NP, P'!C9903</f>
        <v>Interseason</v>
      </c>
      <c r="D9903" s="43" t="str">
        <f>'MRC NP, CWE NP, P'!D9903</f>
        <v>Weekend</v>
      </c>
      <c r="E9903" s="43">
        <f>'MRC NP, CWE NP, P'!E9903</f>
        <v>20190413</v>
      </c>
      <c r="F9903" s="43">
        <f>'MRC NP, CWE NP, P'!F9903</f>
        <v>14</v>
      </c>
      <c r="G9903" s="95">
        <f>'MRC NP, CWE NP, P'!Q9903-'MRC NP, CWE NP, P'!S9903</f>
        <v>0</v>
      </c>
      <c r="H9903" s="95">
        <f>'MRC NP, CWE NP, P'!Q9903-'MRC NP, CWE NP, P'!T9903</f>
        <v>0</v>
      </c>
      <c r="I9903" s="95">
        <f>'MRC NP, CWE NP, P'!R9903-'MRC NP, CWE NP, P'!T9903</f>
        <v>0</v>
      </c>
      <c r="J9903" s="95">
        <f>'MRC NP, CWE NP, P'!R9903-'MRC NP, CWE NP, P'!S9903</f>
        <v>0</v>
      </c>
      <c r="K9903" s="95">
        <f>'MRC NP, CWE NP, P'!R9903-'MRC NP, CWE NP, P'!U9903</f>
        <v>0</v>
      </c>
      <c r="L9903" s="96">
        <f>MAX('MRC NP, CWE NP, P'!Q9903:U9903)-MIN('MRC NP, CWE NP, P'!Q9903:U9903)</f>
        <v>0</v>
      </c>
      <c r="M9903">
        <v>1</v>
      </c>
    </row>
    <row r="9904" spans="1:13" ht="15" x14ac:dyDescent="0.25">
      <c r="A9904" s="42" t="str">
        <f>'MRC NP, CWE NP, P'!A9904</f>
        <v>3b_updated_hist</v>
      </c>
      <c r="B9904" s="43" t="str">
        <f>'MRC NP, CWE NP, P'!B9904</f>
        <v>H</v>
      </c>
      <c r="C9904" s="43" t="str">
        <f>'MRC NP, CWE NP, P'!C9904</f>
        <v>Interseason</v>
      </c>
      <c r="D9904" s="43" t="str">
        <f>'MRC NP, CWE NP, P'!D9904</f>
        <v>Weekend</v>
      </c>
      <c r="E9904" s="43">
        <f>'MRC NP, CWE NP, P'!E9904</f>
        <v>20190413</v>
      </c>
      <c r="F9904" s="43">
        <f>'MRC NP, CWE NP, P'!F9904</f>
        <v>15</v>
      </c>
      <c r="G9904" s="95">
        <f>'MRC NP, CWE NP, P'!Q9904-'MRC NP, CWE NP, P'!S9904</f>
        <v>0</v>
      </c>
      <c r="H9904" s="95">
        <f>'MRC NP, CWE NP, P'!Q9904-'MRC NP, CWE NP, P'!T9904</f>
        <v>0</v>
      </c>
      <c r="I9904" s="95">
        <f>'MRC NP, CWE NP, P'!R9904-'MRC NP, CWE NP, P'!T9904</f>
        <v>0</v>
      </c>
      <c r="J9904" s="95">
        <f>'MRC NP, CWE NP, P'!R9904-'MRC NP, CWE NP, P'!S9904</f>
        <v>0</v>
      </c>
      <c r="K9904" s="95">
        <f>'MRC NP, CWE NP, P'!R9904-'MRC NP, CWE NP, P'!U9904</f>
        <v>0</v>
      </c>
      <c r="L9904" s="96">
        <f>MAX('MRC NP, CWE NP, P'!Q9904:U9904)-MIN('MRC NP, CWE NP, P'!Q9904:U9904)</f>
        <v>0</v>
      </c>
      <c r="M9904">
        <v>1</v>
      </c>
    </row>
    <row r="9905" spans="1:13" ht="15" x14ac:dyDescent="0.25">
      <c r="A9905" s="42" t="str">
        <f>'MRC NP, CWE NP, P'!A9905</f>
        <v>3b_updated_hist</v>
      </c>
      <c r="B9905" s="43" t="str">
        <f>'MRC NP, CWE NP, P'!B9905</f>
        <v>H</v>
      </c>
      <c r="C9905" s="43" t="str">
        <f>'MRC NP, CWE NP, P'!C9905</f>
        <v>Interseason</v>
      </c>
      <c r="D9905" s="43" t="str">
        <f>'MRC NP, CWE NP, P'!D9905</f>
        <v>Weekend</v>
      </c>
      <c r="E9905" s="43">
        <f>'MRC NP, CWE NP, P'!E9905</f>
        <v>20190413</v>
      </c>
      <c r="F9905" s="43">
        <f>'MRC NP, CWE NP, P'!F9905</f>
        <v>16</v>
      </c>
      <c r="G9905" s="95">
        <f>'MRC NP, CWE NP, P'!Q9905-'MRC NP, CWE NP, P'!S9905</f>
        <v>0</v>
      </c>
      <c r="H9905" s="95">
        <f>'MRC NP, CWE NP, P'!Q9905-'MRC NP, CWE NP, P'!T9905</f>
        <v>0</v>
      </c>
      <c r="I9905" s="95">
        <f>'MRC NP, CWE NP, P'!R9905-'MRC NP, CWE NP, P'!T9905</f>
        <v>0</v>
      </c>
      <c r="J9905" s="95">
        <f>'MRC NP, CWE NP, P'!R9905-'MRC NP, CWE NP, P'!S9905</f>
        <v>0</v>
      </c>
      <c r="K9905" s="95">
        <f>'MRC NP, CWE NP, P'!R9905-'MRC NP, CWE NP, P'!U9905</f>
        <v>0</v>
      </c>
      <c r="L9905" s="96">
        <f>MAX('MRC NP, CWE NP, P'!Q9905:U9905)-MIN('MRC NP, CWE NP, P'!Q9905:U9905)</f>
        <v>0</v>
      </c>
      <c r="M9905">
        <v>1</v>
      </c>
    </row>
    <row r="9906" spans="1:13" ht="15" x14ac:dyDescent="0.25">
      <c r="A9906" s="42" t="str">
        <f>'MRC NP, CWE NP, P'!A9906</f>
        <v>3b_updated_hist</v>
      </c>
      <c r="B9906" s="43" t="str">
        <f>'MRC NP, CWE NP, P'!B9906</f>
        <v>H</v>
      </c>
      <c r="C9906" s="43" t="str">
        <f>'MRC NP, CWE NP, P'!C9906</f>
        <v>Interseason</v>
      </c>
      <c r="D9906" s="43" t="str">
        <f>'MRC NP, CWE NP, P'!D9906</f>
        <v>Weekend</v>
      </c>
      <c r="E9906" s="43">
        <f>'MRC NP, CWE NP, P'!E9906</f>
        <v>20190413</v>
      </c>
      <c r="F9906" s="43">
        <f>'MRC NP, CWE NP, P'!F9906</f>
        <v>17</v>
      </c>
      <c r="G9906" s="95">
        <f>'MRC NP, CWE NP, P'!Q9906-'MRC NP, CWE NP, P'!S9906</f>
        <v>0</v>
      </c>
      <c r="H9906" s="95">
        <f>'MRC NP, CWE NP, P'!Q9906-'MRC NP, CWE NP, P'!T9906</f>
        <v>0</v>
      </c>
      <c r="I9906" s="95">
        <f>'MRC NP, CWE NP, P'!R9906-'MRC NP, CWE NP, P'!T9906</f>
        <v>0</v>
      </c>
      <c r="J9906" s="95">
        <f>'MRC NP, CWE NP, P'!R9906-'MRC NP, CWE NP, P'!S9906</f>
        <v>0</v>
      </c>
      <c r="K9906" s="95">
        <f>'MRC NP, CWE NP, P'!R9906-'MRC NP, CWE NP, P'!U9906</f>
        <v>0</v>
      </c>
      <c r="L9906" s="96">
        <f>MAX('MRC NP, CWE NP, P'!Q9906:U9906)-MIN('MRC NP, CWE NP, P'!Q9906:U9906)</f>
        <v>0</v>
      </c>
      <c r="M9906">
        <v>1</v>
      </c>
    </row>
    <row r="9907" spans="1:13" ht="15" x14ac:dyDescent="0.25">
      <c r="A9907" s="42" t="str">
        <f>'MRC NP, CWE NP, P'!A9907</f>
        <v>3b_updated_hist</v>
      </c>
      <c r="B9907" s="43" t="str">
        <f>'MRC NP, CWE NP, P'!B9907</f>
        <v>H</v>
      </c>
      <c r="C9907" s="43" t="str">
        <f>'MRC NP, CWE NP, P'!C9907</f>
        <v>Interseason</v>
      </c>
      <c r="D9907" s="43" t="str">
        <f>'MRC NP, CWE NP, P'!D9907</f>
        <v>Weekend</v>
      </c>
      <c r="E9907" s="43">
        <f>'MRC NP, CWE NP, P'!E9907</f>
        <v>20190413</v>
      </c>
      <c r="F9907" s="43">
        <f>'MRC NP, CWE NP, P'!F9907</f>
        <v>18</v>
      </c>
      <c r="G9907" s="95">
        <f>'MRC NP, CWE NP, P'!Q9907-'MRC NP, CWE NP, P'!S9907</f>
        <v>0</v>
      </c>
      <c r="H9907" s="95">
        <f>'MRC NP, CWE NP, P'!Q9907-'MRC NP, CWE NP, P'!T9907</f>
        <v>0</v>
      </c>
      <c r="I9907" s="95">
        <f>'MRC NP, CWE NP, P'!R9907-'MRC NP, CWE NP, P'!T9907</f>
        <v>0</v>
      </c>
      <c r="J9907" s="95">
        <f>'MRC NP, CWE NP, P'!R9907-'MRC NP, CWE NP, P'!S9907</f>
        <v>0</v>
      </c>
      <c r="K9907" s="95">
        <f>'MRC NP, CWE NP, P'!R9907-'MRC NP, CWE NP, P'!U9907</f>
        <v>0</v>
      </c>
      <c r="L9907" s="96">
        <f>MAX('MRC NP, CWE NP, P'!Q9907:U9907)-MIN('MRC NP, CWE NP, P'!Q9907:U9907)</f>
        <v>0</v>
      </c>
      <c r="M9907">
        <v>1</v>
      </c>
    </row>
    <row r="9908" spans="1:13" ht="15" x14ac:dyDescent="0.25">
      <c r="A9908" s="42" t="str">
        <f>'MRC NP, CWE NP, P'!A9908</f>
        <v>3b_updated_hist</v>
      </c>
      <c r="B9908" s="43" t="str">
        <f>'MRC NP, CWE NP, P'!B9908</f>
        <v>H</v>
      </c>
      <c r="C9908" s="43" t="str">
        <f>'MRC NP, CWE NP, P'!C9908</f>
        <v>Interseason</v>
      </c>
      <c r="D9908" s="43" t="str">
        <f>'MRC NP, CWE NP, P'!D9908</f>
        <v>Weekend</v>
      </c>
      <c r="E9908" s="43">
        <f>'MRC NP, CWE NP, P'!E9908</f>
        <v>20190413</v>
      </c>
      <c r="F9908" s="43">
        <f>'MRC NP, CWE NP, P'!F9908</f>
        <v>19</v>
      </c>
      <c r="G9908" s="95">
        <f>'MRC NP, CWE NP, P'!Q9908-'MRC NP, CWE NP, P'!S9908</f>
        <v>0</v>
      </c>
      <c r="H9908" s="95">
        <f>'MRC NP, CWE NP, P'!Q9908-'MRC NP, CWE NP, P'!T9908</f>
        <v>0</v>
      </c>
      <c r="I9908" s="95">
        <f>'MRC NP, CWE NP, P'!R9908-'MRC NP, CWE NP, P'!T9908</f>
        <v>0</v>
      </c>
      <c r="J9908" s="95">
        <f>'MRC NP, CWE NP, P'!R9908-'MRC NP, CWE NP, P'!S9908</f>
        <v>0</v>
      </c>
      <c r="K9908" s="95">
        <f>'MRC NP, CWE NP, P'!R9908-'MRC NP, CWE NP, P'!U9908</f>
        <v>0</v>
      </c>
      <c r="L9908" s="96">
        <f>MAX('MRC NP, CWE NP, P'!Q9908:U9908)-MIN('MRC NP, CWE NP, P'!Q9908:U9908)</f>
        <v>0</v>
      </c>
      <c r="M9908">
        <v>1</v>
      </c>
    </row>
    <row r="9909" spans="1:13" ht="15" x14ac:dyDescent="0.25">
      <c r="A9909" s="42" t="str">
        <f>'MRC NP, CWE NP, P'!A9909</f>
        <v>3b_updated_hist</v>
      </c>
      <c r="B9909" s="43" t="str">
        <f>'MRC NP, CWE NP, P'!B9909</f>
        <v>H</v>
      </c>
      <c r="C9909" s="43" t="str">
        <f>'MRC NP, CWE NP, P'!C9909</f>
        <v>Interseason</v>
      </c>
      <c r="D9909" s="43" t="str">
        <f>'MRC NP, CWE NP, P'!D9909</f>
        <v>Weekend</v>
      </c>
      <c r="E9909" s="43">
        <f>'MRC NP, CWE NP, P'!E9909</f>
        <v>20190413</v>
      </c>
      <c r="F9909" s="43">
        <f>'MRC NP, CWE NP, P'!F9909</f>
        <v>20</v>
      </c>
      <c r="G9909" s="95">
        <f>'MRC NP, CWE NP, P'!Q9909-'MRC NP, CWE NP, P'!S9909</f>
        <v>0</v>
      </c>
      <c r="H9909" s="95">
        <f>'MRC NP, CWE NP, P'!Q9909-'MRC NP, CWE NP, P'!T9909</f>
        <v>0</v>
      </c>
      <c r="I9909" s="95">
        <f>'MRC NP, CWE NP, P'!R9909-'MRC NP, CWE NP, P'!T9909</f>
        <v>0</v>
      </c>
      <c r="J9909" s="95">
        <f>'MRC NP, CWE NP, P'!R9909-'MRC NP, CWE NP, P'!S9909</f>
        <v>0</v>
      </c>
      <c r="K9909" s="95">
        <f>'MRC NP, CWE NP, P'!R9909-'MRC NP, CWE NP, P'!U9909</f>
        <v>0</v>
      </c>
      <c r="L9909" s="96">
        <f>MAX('MRC NP, CWE NP, P'!Q9909:U9909)-MIN('MRC NP, CWE NP, P'!Q9909:U9909)</f>
        <v>0</v>
      </c>
      <c r="M9909">
        <v>1</v>
      </c>
    </row>
    <row r="9910" spans="1:13" ht="15" x14ac:dyDescent="0.25">
      <c r="A9910" s="42" t="str">
        <f>'MRC NP, CWE NP, P'!A9910</f>
        <v>3b_updated_hist</v>
      </c>
      <c r="B9910" s="43" t="str">
        <f>'MRC NP, CWE NP, P'!B9910</f>
        <v>H</v>
      </c>
      <c r="C9910" s="43" t="str">
        <f>'MRC NP, CWE NP, P'!C9910</f>
        <v>Interseason</v>
      </c>
      <c r="D9910" s="43" t="str">
        <f>'MRC NP, CWE NP, P'!D9910</f>
        <v>Weekend</v>
      </c>
      <c r="E9910" s="43">
        <f>'MRC NP, CWE NP, P'!E9910</f>
        <v>20190413</v>
      </c>
      <c r="F9910" s="43">
        <f>'MRC NP, CWE NP, P'!F9910</f>
        <v>21</v>
      </c>
      <c r="G9910" s="95">
        <f>'MRC NP, CWE NP, P'!Q9910-'MRC NP, CWE NP, P'!S9910</f>
        <v>0</v>
      </c>
      <c r="H9910" s="95">
        <f>'MRC NP, CWE NP, P'!Q9910-'MRC NP, CWE NP, P'!T9910</f>
        <v>0</v>
      </c>
      <c r="I9910" s="95">
        <f>'MRC NP, CWE NP, P'!R9910-'MRC NP, CWE NP, P'!T9910</f>
        <v>0</v>
      </c>
      <c r="J9910" s="95">
        <f>'MRC NP, CWE NP, P'!R9910-'MRC NP, CWE NP, P'!S9910</f>
        <v>0</v>
      </c>
      <c r="K9910" s="95">
        <f>'MRC NP, CWE NP, P'!R9910-'MRC NP, CWE NP, P'!U9910</f>
        <v>0</v>
      </c>
      <c r="L9910" s="96">
        <f>MAX('MRC NP, CWE NP, P'!Q9910:U9910)-MIN('MRC NP, CWE NP, P'!Q9910:U9910)</f>
        <v>0</v>
      </c>
      <c r="M9910">
        <v>1</v>
      </c>
    </row>
    <row r="9911" spans="1:13" ht="15" x14ac:dyDescent="0.25">
      <c r="A9911" s="42" t="str">
        <f>'MRC NP, CWE NP, P'!A9911</f>
        <v>3b_updated_hist</v>
      </c>
      <c r="B9911" s="43" t="str">
        <f>'MRC NP, CWE NP, P'!B9911</f>
        <v>H</v>
      </c>
      <c r="C9911" s="43" t="str">
        <f>'MRC NP, CWE NP, P'!C9911</f>
        <v>Interseason</v>
      </c>
      <c r="D9911" s="43" t="str">
        <f>'MRC NP, CWE NP, P'!D9911</f>
        <v>Weekend</v>
      </c>
      <c r="E9911" s="43">
        <f>'MRC NP, CWE NP, P'!E9911</f>
        <v>20190413</v>
      </c>
      <c r="F9911" s="43">
        <f>'MRC NP, CWE NP, P'!F9911</f>
        <v>22</v>
      </c>
      <c r="G9911" s="95">
        <f>'MRC NP, CWE NP, P'!Q9911-'MRC NP, CWE NP, P'!S9911</f>
        <v>0</v>
      </c>
      <c r="H9911" s="95">
        <f>'MRC NP, CWE NP, P'!Q9911-'MRC NP, CWE NP, P'!T9911</f>
        <v>0</v>
      </c>
      <c r="I9911" s="95">
        <f>'MRC NP, CWE NP, P'!R9911-'MRC NP, CWE NP, P'!T9911</f>
        <v>0</v>
      </c>
      <c r="J9911" s="95">
        <f>'MRC NP, CWE NP, P'!R9911-'MRC NP, CWE NP, P'!S9911</f>
        <v>0</v>
      </c>
      <c r="K9911" s="95">
        <f>'MRC NP, CWE NP, P'!R9911-'MRC NP, CWE NP, P'!U9911</f>
        <v>0</v>
      </c>
      <c r="L9911" s="96">
        <f>MAX('MRC NP, CWE NP, P'!Q9911:U9911)-MIN('MRC NP, CWE NP, P'!Q9911:U9911)</f>
        <v>0</v>
      </c>
      <c r="M9911">
        <v>1</v>
      </c>
    </row>
    <row r="9912" spans="1:13" ht="15" x14ac:dyDescent="0.25">
      <c r="A9912" s="42" t="str">
        <f>'MRC NP, CWE NP, P'!A9912</f>
        <v>3b_updated_hist</v>
      </c>
      <c r="B9912" s="43" t="str">
        <f>'MRC NP, CWE NP, P'!B9912</f>
        <v>H</v>
      </c>
      <c r="C9912" s="43" t="str">
        <f>'MRC NP, CWE NP, P'!C9912</f>
        <v>Interseason</v>
      </c>
      <c r="D9912" s="43" t="str">
        <f>'MRC NP, CWE NP, P'!D9912</f>
        <v>Weekend</v>
      </c>
      <c r="E9912" s="43">
        <f>'MRC NP, CWE NP, P'!E9912</f>
        <v>20190413</v>
      </c>
      <c r="F9912" s="43">
        <f>'MRC NP, CWE NP, P'!F9912</f>
        <v>23</v>
      </c>
      <c r="G9912" s="95">
        <f>'MRC NP, CWE NP, P'!Q9912-'MRC NP, CWE NP, P'!S9912</f>
        <v>-8.0500000000000043</v>
      </c>
      <c r="H9912" s="95">
        <f>'MRC NP, CWE NP, P'!Q9912-'MRC NP, CWE NP, P'!T9912</f>
        <v>0</v>
      </c>
      <c r="I9912" s="95">
        <f>'MRC NP, CWE NP, P'!R9912-'MRC NP, CWE NP, P'!T9912</f>
        <v>-1.8799999999999955</v>
      </c>
      <c r="J9912" s="95">
        <f>'MRC NP, CWE NP, P'!R9912-'MRC NP, CWE NP, P'!S9912</f>
        <v>-9.93</v>
      </c>
      <c r="K9912" s="95">
        <f>'MRC NP, CWE NP, P'!R9912-'MRC NP, CWE NP, P'!U9912</f>
        <v>-2.5899999999999963</v>
      </c>
      <c r="L9912" s="96">
        <f>MAX('MRC NP, CWE NP, P'!Q9912:U9912)-MIN('MRC NP, CWE NP, P'!Q9912:U9912)</f>
        <v>9.93</v>
      </c>
      <c r="M9912">
        <v>4</v>
      </c>
    </row>
    <row r="9913" spans="1:13" ht="15" x14ac:dyDescent="0.25">
      <c r="A9913" s="42" t="str">
        <f>'MRC NP, CWE NP, P'!A9913</f>
        <v>3b_updated_hist</v>
      </c>
      <c r="B9913" s="43" t="str">
        <f>'MRC NP, CWE NP, P'!B9913</f>
        <v>H</v>
      </c>
      <c r="C9913" s="43" t="str">
        <f>'MRC NP, CWE NP, P'!C9913</f>
        <v>Interseason</v>
      </c>
      <c r="D9913" s="43" t="str">
        <f>'MRC NP, CWE NP, P'!D9913</f>
        <v>Weekend</v>
      </c>
      <c r="E9913" s="43">
        <f>'MRC NP, CWE NP, P'!E9913</f>
        <v>20190413</v>
      </c>
      <c r="F9913" s="43">
        <f>'MRC NP, CWE NP, P'!F9913</f>
        <v>24</v>
      </c>
      <c r="G9913" s="95">
        <f>'MRC NP, CWE NP, P'!Q9913-'MRC NP, CWE NP, P'!S9913</f>
        <v>-8.0200000000000031</v>
      </c>
      <c r="H9913" s="95">
        <f>'MRC NP, CWE NP, P'!Q9913-'MRC NP, CWE NP, P'!T9913</f>
        <v>0</v>
      </c>
      <c r="I9913" s="95">
        <f>'MRC NP, CWE NP, P'!R9913-'MRC NP, CWE NP, P'!T9913</f>
        <v>-9.1999999999999957</v>
      </c>
      <c r="J9913" s="95">
        <f>'MRC NP, CWE NP, P'!R9913-'MRC NP, CWE NP, P'!S9913</f>
        <v>-17.22</v>
      </c>
      <c r="K9913" s="95">
        <f>'MRC NP, CWE NP, P'!R9913-'MRC NP, CWE NP, P'!U9913</f>
        <v>-4.8100000000000023</v>
      </c>
      <c r="L9913" s="96">
        <f>MAX('MRC NP, CWE NP, P'!Q9913:U9913)-MIN('MRC NP, CWE NP, P'!Q9913:U9913)</f>
        <v>17.22</v>
      </c>
      <c r="M9913">
        <v>4</v>
      </c>
    </row>
    <row r="9914" spans="1:13" ht="15" x14ac:dyDescent="0.25">
      <c r="A9914" s="42" t="str">
        <f>'MRC NP, CWE NP, P'!A9914</f>
        <v>3b_updated_hist</v>
      </c>
      <c r="B9914" s="43" t="str">
        <f>'MRC NP, CWE NP, P'!B9914</f>
        <v>H</v>
      </c>
      <c r="C9914" s="43" t="str">
        <f>'MRC NP, CWE NP, P'!C9914</f>
        <v>Interseason</v>
      </c>
      <c r="D9914" s="43" t="str">
        <f>'MRC NP, CWE NP, P'!D9914</f>
        <v>Weekend</v>
      </c>
      <c r="E9914" s="43">
        <f>'MRC NP, CWE NP, P'!E9914</f>
        <v>20190414</v>
      </c>
      <c r="F9914" s="43">
        <f>'MRC NP, CWE NP, P'!F9914</f>
        <v>1</v>
      </c>
      <c r="G9914" s="95">
        <f>'MRC NP, CWE NP, P'!Q9914-'MRC NP, CWE NP, P'!S9914</f>
        <v>-19.940000000000005</v>
      </c>
      <c r="H9914" s="95">
        <f>'MRC NP, CWE NP, P'!Q9914-'MRC NP, CWE NP, P'!T9914</f>
        <v>0</v>
      </c>
      <c r="I9914" s="95">
        <f>'MRC NP, CWE NP, P'!R9914-'MRC NP, CWE NP, P'!T9914</f>
        <v>0</v>
      </c>
      <c r="J9914" s="95">
        <f>'MRC NP, CWE NP, P'!R9914-'MRC NP, CWE NP, P'!S9914</f>
        <v>-19.940000000000005</v>
      </c>
      <c r="K9914" s="95">
        <f>'MRC NP, CWE NP, P'!R9914-'MRC NP, CWE NP, P'!U9914</f>
        <v>-4.8900000000000006</v>
      </c>
      <c r="L9914" s="96">
        <f>MAX('MRC NP, CWE NP, P'!Q9914:U9914)-MIN('MRC NP, CWE NP, P'!Q9914:U9914)</f>
        <v>19.940000000000005</v>
      </c>
      <c r="M9914">
        <v>3</v>
      </c>
    </row>
    <row r="9915" spans="1:13" ht="15" x14ac:dyDescent="0.25">
      <c r="A9915" s="42" t="str">
        <f>'MRC NP, CWE NP, P'!A9915</f>
        <v>3b_updated_hist</v>
      </c>
      <c r="B9915" s="43" t="str">
        <f>'MRC NP, CWE NP, P'!B9915</f>
        <v>H</v>
      </c>
      <c r="C9915" s="43" t="str">
        <f>'MRC NP, CWE NP, P'!C9915</f>
        <v>Interseason</v>
      </c>
      <c r="D9915" s="43" t="str">
        <f>'MRC NP, CWE NP, P'!D9915</f>
        <v>Weekend</v>
      </c>
      <c r="E9915" s="43">
        <f>'MRC NP, CWE NP, P'!E9915</f>
        <v>20190414</v>
      </c>
      <c r="F9915" s="43">
        <f>'MRC NP, CWE NP, P'!F9915</f>
        <v>2</v>
      </c>
      <c r="G9915" s="95">
        <f>'MRC NP, CWE NP, P'!Q9915-'MRC NP, CWE NP, P'!S9915</f>
        <v>0.91000000000000369</v>
      </c>
      <c r="H9915" s="95">
        <f>'MRC NP, CWE NP, P'!Q9915-'MRC NP, CWE NP, P'!T9915</f>
        <v>-0.42999999999999972</v>
      </c>
      <c r="I9915" s="95">
        <f>'MRC NP, CWE NP, P'!R9915-'MRC NP, CWE NP, P'!T9915</f>
        <v>-2.6600000000000037</v>
      </c>
      <c r="J9915" s="95">
        <f>'MRC NP, CWE NP, P'!R9915-'MRC NP, CWE NP, P'!S9915</f>
        <v>-1.3200000000000003</v>
      </c>
      <c r="K9915" s="95">
        <f>'MRC NP, CWE NP, P'!R9915-'MRC NP, CWE NP, P'!U9915</f>
        <v>-0.49000000000000199</v>
      </c>
      <c r="L9915" s="96">
        <f>MAX('MRC NP, CWE NP, P'!Q9915:U9915)-MIN('MRC NP, CWE NP, P'!Q9915:U9915)</f>
        <v>2.6600000000000037</v>
      </c>
      <c r="M9915">
        <v>5</v>
      </c>
    </row>
    <row r="9916" spans="1:13" ht="15" x14ac:dyDescent="0.25">
      <c r="A9916" s="42" t="str">
        <f>'MRC NP, CWE NP, P'!A9916</f>
        <v>3b_updated_hist</v>
      </c>
      <c r="B9916" s="43" t="str">
        <f>'MRC NP, CWE NP, P'!B9916</f>
        <v>H</v>
      </c>
      <c r="C9916" s="43" t="str">
        <f>'MRC NP, CWE NP, P'!C9916</f>
        <v>Interseason</v>
      </c>
      <c r="D9916" s="43" t="str">
        <f>'MRC NP, CWE NP, P'!D9916</f>
        <v>Weekend</v>
      </c>
      <c r="E9916" s="43">
        <f>'MRC NP, CWE NP, P'!E9916</f>
        <v>20190414</v>
      </c>
      <c r="F9916" s="43">
        <f>'MRC NP, CWE NP, P'!F9916</f>
        <v>3</v>
      </c>
      <c r="G9916" s="95">
        <f>'MRC NP, CWE NP, P'!Q9916-'MRC NP, CWE NP, P'!S9916</f>
        <v>1.1199999999999974</v>
      </c>
      <c r="H9916" s="95">
        <f>'MRC NP, CWE NP, P'!Q9916-'MRC NP, CWE NP, P'!T9916</f>
        <v>-0.67999999999999972</v>
      </c>
      <c r="I9916" s="95">
        <f>'MRC NP, CWE NP, P'!R9916-'MRC NP, CWE NP, P'!T9916</f>
        <v>-3.4399999999999977</v>
      </c>
      <c r="J9916" s="95">
        <f>'MRC NP, CWE NP, P'!R9916-'MRC NP, CWE NP, P'!S9916</f>
        <v>-1.6400000000000006</v>
      </c>
      <c r="K9916" s="95">
        <f>'MRC NP, CWE NP, P'!R9916-'MRC NP, CWE NP, P'!U9916</f>
        <v>-0.60000000000000142</v>
      </c>
      <c r="L9916" s="96">
        <f>MAX('MRC NP, CWE NP, P'!Q9916:U9916)-MIN('MRC NP, CWE NP, P'!Q9916:U9916)</f>
        <v>3.4399999999999977</v>
      </c>
      <c r="M9916">
        <v>5</v>
      </c>
    </row>
    <row r="9917" spans="1:13" ht="15" x14ac:dyDescent="0.25">
      <c r="A9917" s="42" t="str">
        <f>'MRC NP, CWE NP, P'!A9917</f>
        <v>3b_updated_hist</v>
      </c>
      <c r="B9917" s="43" t="str">
        <f>'MRC NP, CWE NP, P'!B9917</f>
        <v>H</v>
      </c>
      <c r="C9917" s="43" t="str">
        <f>'MRC NP, CWE NP, P'!C9917</f>
        <v>Interseason</v>
      </c>
      <c r="D9917" s="43" t="str">
        <f>'MRC NP, CWE NP, P'!D9917</f>
        <v>Weekend</v>
      </c>
      <c r="E9917" s="43">
        <f>'MRC NP, CWE NP, P'!E9917</f>
        <v>20190414</v>
      </c>
      <c r="F9917" s="43">
        <f>'MRC NP, CWE NP, P'!F9917</f>
        <v>4</v>
      </c>
      <c r="G9917" s="95">
        <f>'MRC NP, CWE NP, P'!Q9917-'MRC NP, CWE NP, P'!S9917</f>
        <v>0.75</v>
      </c>
      <c r="H9917" s="95">
        <f>'MRC NP, CWE NP, P'!Q9917-'MRC NP, CWE NP, P'!T9917</f>
        <v>-0.45000000000000284</v>
      </c>
      <c r="I9917" s="95">
        <f>'MRC NP, CWE NP, P'!R9917-'MRC NP, CWE NP, P'!T9917</f>
        <v>-2.2899999999999991</v>
      </c>
      <c r="J9917" s="95">
        <f>'MRC NP, CWE NP, P'!R9917-'MRC NP, CWE NP, P'!S9917</f>
        <v>-1.0899999999999963</v>
      </c>
      <c r="K9917" s="95">
        <f>'MRC NP, CWE NP, P'!R9917-'MRC NP, CWE NP, P'!U9917</f>
        <v>-0.39999999999999858</v>
      </c>
      <c r="L9917" s="96">
        <f>MAX('MRC NP, CWE NP, P'!Q9917:U9917)-MIN('MRC NP, CWE NP, P'!Q9917:U9917)</f>
        <v>2.2899999999999991</v>
      </c>
      <c r="M9917">
        <v>5</v>
      </c>
    </row>
    <row r="9918" spans="1:13" ht="15" x14ac:dyDescent="0.25">
      <c r="A9918" s="42" t="str">
        <f>'MRC NP, CWE NP, P'!A9918</f>
        <v>3b_updated_hist</v>
      </c>
      <c r="B9918" s="43" t="str">
        <f>'MRC NP, CWE NP, P'!B9918</f>
        <v>H</v>
      </c>
      <c r="C9918" s="43" t="str">
        <f>'MRC NP, CWE NP, P'!C9918</f>
        <v>Interseason</v>
      </c>
      <c r="D9918" s="43" t="str">
        <f>'MRC NP, CWE NP, P'!D9918</f>
        <v>Weekend</v>
      </c>
      <c r="E9918" s="43">
        <f>'MRC NP, CWE NP, P'!E9918</f>
        <v>20190414</v>
      </c>
      <c r="F9918" s="43">
        <f>'MRC NP, CWE NP, P'!F9918</f>
        <v>5</v>
      </c>
      <c r="G9918" s="95">
        <f>'MRC NP, CWE NP, P'!Q9918-'MRC NP, CWE NP, P'!S9918</f>
        <v>0.29999999999999716</v>
      </c>
      <c r="H9918" s="95">
        <f>'MRC NP, CWE NP, P'!Q9918-'MRC NP, CWE NP, P'!T9918</f>
        <v>-0.17000000000000171</v>
      </c>
      <c r="I9918" s="95">
        <f>'MRC NP, CWE NP, P'!R9918-'MRC NP, CWE NP, P'!T9918</f>
        <v>-0.90999999999999659</v>
      </c>
      <c r="J9918" s="95">
        <f>'MRC NP, CWE NP, P'!R9918-'MRC NP, CWE NP, P'!S9918</f>
        <v>-0.43999999999999773</v>
      </c>
      <c r="K9918" s="95">
        <f>'MRC NP, CWE NP, P'!R9918-'MRC NP, CWE NP, P'!U9918</f>
        <v>-0.15999999999999659</v>
      </c>
      <c r="L9918" s="96">
        <f>MAX('MRC NP, CWE NP, P'!Q9918:U9918)-MIN('MRC NP, CWE NP, P'!Q9918:U9918)</f>
        <v>0.90999999999999659</v>
      </c>
      <c r="M9918">
        <v>5</v>
      </c>
    </row>
    <row r="9919" spans="1:13" ht="15" x14ac:dyDescent="0.25">
      <c r="A9919" s="42" t="str">
        <f>'MRC NP, CWE NP, P'!A9919</f>
        <v>3b_updated_hist</v>
      </c>
      <c r="B9919" s="43" t="str">
        <f>'MRC NP, CWE NP, P'!B9919</f>
        <v>H</v>
      </c>
      <c r="C9919" s="43" t="str">
        <f>'MRC NP, CWE NP, P'!C9919</f>
        <v>Interseason</v>
      </c>
      <c r="D9919" s="43" t="str">
        <f>'MRC NP, CWE NP, P'!D9919</f>
        <v>Weekend</v>
      </c>
      <c r="E9919" s="43">
        <f>'MRC NP, CWE NP, P'!E9919</f>
        <v>20190414</v>
      </c>
      <c r="F9919" s="43">
        <f>'MRC NP, CWE NP, P'!F9919</f>
        <v>6</v>
      </c>
      <c r="G9919" s="95">
        <f>'MRC NP, CWE NP, P'!Q9919-'MRC NP, CWE NP, P'!S9919</f>
        <v>0</v>
      </c>
      <c r="H9919" s="95">
        <f>'MRC NP, CWE NP, P'!Q9919-'MRC NP, CWE NP, P'!T9919</f>
        <v>0</v>
      </c>
      <c r="I9919" s="95">
        <f>'MRC NP, CWE NP, P'!R9919-'MRC NP, CWE NP, P'!T9919</f>
        <v>0</v>
      </c>
      <c r="J9919" s="95">
        <f>'MRC NP, CWE NP, P'!R9919-'MRC NP, CWE NP, P'!S9919</f>
        <v>0</v>
      </c>
      <c r="K9919" s="95">
        <f>'MRC NP, CWE NP, P'!R9919-'MRC NP, CWE NP, P'!U9919</f>
        <v>0</v>
      </c>
      <c r="L9919" s="96">
        <f>MAX('MRC NP, CWE NP, P'!Q9919:U9919)-MIN('MRC NP, CWE NP, P'!Q9919:U9919)</f>
        <v>0</v>
      </c>
      <c r="M9919">
        <v>1</v>
      </c>
    </row>
    <row r="9920" spans="1:13" ht="15" x14ac:dyDescent="0.25">
      <c r="A9920" s="42" t="str">
        <f>'MRC NP, CWE NP, P'!A9920</f>
        <v>3b_updated_hist</v>
      </c>
      <c r="B9920" s="43" t="str">
        <f>'MRC NP, CWE NP, P'!B9920</f>
        <v>H</v>
      </c>
      <c r="C9920" s="43" t="str">
        <f>'MRC NP, CWE NP, P'!C9920</f>
        <v>Interseason</v>
      </c>
      <c r="D9920" s="43" t="str">
        <f>'MRC NP, CWE NP, P'!D9920</f>
        <v>Weekend</v>
      </c>
      <c r="E9920" s="43">
        <f>'MRC NP, CWE NP, P'!E9920</f>
        <v>20190414</v>
      </c>
      <c r="F9920" s="43">
        <f>'MRC NP, CWE NP, P'!F9920</f>
        <v>7</v>
      </c>
      <c r="G9920" s="95">
        <f>'MRC NP, CWE NP, P'!Q9920-'MRC NP, CWE NP, P'!S9920</f>
        <v>1.1199999999999974</v>
      </c>
      <c r="H9920" s="95">
        <f>'MRC NP, CWE NP, P'!Q9920-'MRC NP, CWE NP, P'!T9920</f>
        <v>-0.91000000000000369</v>
      </c>
      <c r="I9920" s="95">
        <f>'MRC NP, CWE NP, P'!R9920-'MRC NP, CWE NP, P'!T9920</f>
        <v>-3.6799999999999997</v>
      </c>
      <c r="J9920" s="95">
        <f>'MRC NP, CWE NP, P'!R9920-'MRC NP, CWE NP, P'!S9920</f>
        <v>-1.6499999999999986</v>
      </c>
      <c r="K9920" s="95">
        <f>'MRC NP, CWE NP, P'!R9920-'MRC NP, CWE NP, P'!U9920</f>
        <v>-0.60999999999999943</v>
      </c>
      <c r="L9920" s="96">
        <f>MAX('MRC NP, CWE NP, P'!Q9920:U9920)-MIN('MRC NP, CWE NP, P'!Q9920:U9920)</f>
        <v>3.6799999999999997</v>
      </c>
      <c r="M9920">
        <v>5</v>
      </c>
    </row>
    <row r="9921" spans="1:13" ht="15" x14ac:dyDescent="0.25">
      <c r="A9921" s="42" t="str">
        <f>'MRC NP, CWE NP, P'!A9921</f>
        <v>3b_updated_hist</v>
      </c>
      <c r="B9921" s="43" t="str">
        <f>'MRC NP, CWE NP, P'!B9921</f>
        <v>H</v>
      </c>
      <c r="C9921" s="43" t="str">
        <f>'MRC NP, CWE NP, P'!C9921</f>
        <v>Interseason</v>
      </c>
      <c r="D9921" s="43" t="str">
        <f>'MRC NP, CWE NP, P'!D9921</f>
        <v>Weekend</v>
      </c>
      <c r="E9921" s="43">
        <f>'MRC NP, CWE NP, P'!E9921</f>
        <v>20190414</v>
      </c>
      <c r="F9921" s="43">
        <f>'MRC NP, CWE NP, P'!F9921</f>
        <v>8</v>
      </c>
      <c r="G9921" s="95">
        <f>'MRC NP, CWE NP, P'!Q9921-'MRC NP, CWE NP, P'!S9921</f>
        <v>0</v>
      </c>
      <c r="H9921" s="95">
        <f>'MRC NP, CWE NP, P'!Q9921-'MRC NP, CWE NP, P'!T9921</f>
        <v>0</v>
      </c>
      <c r="I9921" s="95">
        <f>'MRC NP, CWE NP, P'!R9921-'MRC NP, CWE NP, P'!T9921</f>
        <v>0</v>
      </c>
      <c r="J9921" s="95">
        <f>'MRC NP, CWE NP, P'!R9921-'MRC NP, CWE NP, P'!S9921</f>
        <v>0</v>
      </c>
      <c r="K9921" s="95">
        <f>'MRC NP, CWE NP, P'!R9921-'MRC NP, CWE NP, P'!U9921</f>
        <v>0</v>
      </c>
      <c r="L9921" s="96">
        <f>MAX('MRC NP, CWE NP, P'!Q9921:U9921)-MIN('MRC NP, CWE NP, P'!Q9921:U9921)</f>
        <v>0</v>
      </c>
      <c r="M9921">
        <v>1</v>
      </c>
    </row>
    <row r="9922" spans="1:13" ht="15" x14ac:dyDescent="0.25">
      <c r="A9922" s="42" t="str">
        <f>'MRC NP, CWE NP, P'!A9922</f>
        <v>3b_updated_hist</v>
      </c>
      <c r="B9922" s="43" t="str">
        <f>'MRC NP, CWE NP, P'!B9922</f>
        <v>H</v>
      </c>
      <c r="C9922" s="43" t="str">
        <f>'MRC NP, CWE NP, P'!C9922</f>
        <v>Interseason</v>
      </c>
      <c r="D9922" s="43" t="str">
        <f>'MRC NP, CWE NP, P'!D9922</f>
        <v>Weekend</v>
      </c>
      <c r="E9922" s="43">
        <f>'MRC NP, CWE NP, P'!E9922</f>
        <v>20190414</v>
      </c>
      <c r="F9922" s="43">
        <f>'MRC NP, CWE NP, P'!F9922</f>
        <v>9</v>
      </c>
      <c r="G9922" s="95">
        <f>'MRC NP, CWE NP, P'!Q9922-'MRC NP, CWE NP, P'!S9922</f>
        <v>0</v>
      </c>
      <c r="H9922" s="95">
        <f>'MRC NP, CWE NP, P'!Q9922-'MRC NP, CWE NP, P'!T9922</f>
        <v>0</v>
      </c>
      <c r="I9922" s="95">
        <f>'MRC NP, CWE NP, P'!R9922-'MRC NP, CWE NP, P'!T9922</f>
        <v>0</v>
      </c>
      <c r="J9922" s="95">
        <f>'MRC NP, CWE NP, P'!R9922-'MRC NP, CWE NP, P'!S9922</f>
        <v>0</v>
      </c>
      <c r="K9922" s="95">
        <f>'MRC NP, CWE NP, P'!R9922-'MRC NP, CWE NP, P'!U9922</f>
        <v>0</v>
      </c>
      <c r="L9922" s="96">
        <f>MAX('MRC NP, CWE NP, P'!Q9922:U9922)-MIN('MRC NP, CWE NP, P'!Q9922:U9922)</f>
        <v>0</v>
      </c>
      <c r="M9922">
        <v>1</v>
      </c>
    </row>
    <row r="9923" spans="1:13" ht="15" x14ac:dyDescent="0.25">
      <c r="A9923" s="42" t="str">
        <f>'MRC NP, CWE NP, P'!A9923</f>
        <v>3b_updated_hist</v>
      </c>
      <c r="B9923" s="43" t="str">
        <f>'MRC NP, CWE NP, P'!B9923</f>
        <v>H</v>
      </c>
      <c r="C9923" s="43" t="str">
        <f>'MRC NP, CWE NP, P'!C9923</f>
        <v>Interseason</v>
      </c>
      <c r="D9923" s="43" t="str">
        <f>'MRC NP, CWE NP, P'!D9923</f>
        <v>Weekend</v>
      </c>
      <c r="E9923" s="43">
        <f>'MRC NP, CWE NP, P'!E9923</f>
        <v>20190414</v>
      </c>
      <c r="F9923" s="43">
        <f>'MRC NP, CWE NP, P'!F9923</f>
        <v>10</v>
      </c>
      <c r="G9923" s="95">
        <f>'MRC NP, CWE NP, P'!Q9923-'MRC NP, CWE NP, P'!S9923</f>
        <v>0</v>
      </c>
      <c r="H9923" s="95">
        <f>'MRC NP, CWE NP, P'!Q9923-'MRC NP, CWE NP, P'!T9923</f>
        <v>0</v>
      </c>
      <c r="I9923" s="95">
        <f>'MRC NP, CWE NP, P'!R9923-'MRC NP, CWE NP, P'!T9923</f>
        <v>0</v>
      </c>
      <c r="J9923" s="95">
        <f>'MRC NP, CWE NP, P'!R9923-'MRC NP, CWE NP, P'!S9923</f>
        <v>0</v>
      </c>
      <c r="K9923" s="95">
        <f>'MRC NP, CWE NP, P'!R9923-'MRC NP, CWE NP, P'!U9923</f>
        <v>0</v>
      </c>
      <c r="L9923" s="96">
        <f>MAX('MRC NP, CWE NP, P'!Q9923:U9923)-MIN('MRC NP, CWE NP, P'!Q9923:U9923)</f>
        <v>0</v>
      </c>
      <c r="M9923">
        <v>1</v>
      </c>
    </row>
    <row r="9924" spans="1:13" ht="15" x14ac:dyDescent="0.25">
      <c r="A9924" s="42" t="str">
        <f>'MRC NP, CWE NP, P'!A9924</f>
        <v>3b_updated_hist</v>
      </c>
      <c r="B9924" s="43" t="str">
        <f>'MRC NP, CWE NP, P'!B9924</f>
        <v>H</v>
      </c>
      <c r="C9924" s="43" t="str">
        <f>'MRC NP, CWE NP, P'!C9924</f>
        <v>Interseason</v>
      </c>
      <c r="D9924" s="43" t="str">
        <f>'MRC NP, CWE NP, P'!D9924</f>
        <v>Weekend</v>
      </c>
      <c r="E9924" s="43">
        <f>'MRC NP, CWE NP, P'!E9924</f>
        <v>20190414</v>
      </c>
      <c r="F9924" s="43">
        <f>'MRC NP, CWE NP, P'!F9924</f>
        <v>11</v>
      </c>
      <c r="G9924" s="95">
        <f>'MRC NP, CWE NP, P'!Q9924-'MRC NP, CWE NP, P'!S9924</f>
        <v>0</v>
      </c>
      <c r="H9924" s="95">
        <f>'MRC NP, CWE NP, P'!Q9924-'MRC NP, CWE NP, P'!T9924</f>
        <v>0</v>
      </c>
      <c r="I9924" s="95">
        <f>'MRC NP, CWE NP, P'!R9924-'MRC NP, CWE NP, P'!T9924</f>
        <v>0</v>
      </c>
      <c r="J9924" s="95">
        <f>'MRC NP, CWE NP, P'!R9924-'MRC NP, CWE NP, P'!S9924</f>
        <v>0</v>
      </c>
      <c r="K9924" s="95">
        <f>'MRC NP, CWE NP, P'!R9924-'MRC NP, CWE NP, P'!U9924</f>
        <v>0</v>
      </c>
      <c r="L9924" s="96">
        <f>MAX('MRC NP, CWE NP, P'!Q9924:U9924)-MIN('MRC NP, CWE NP, P'!Q9924:U9924)</f>
        <v>0</v>
      </c>
      <c r="M9924">
        <v>1</v>
      </c>
    </row>
    <row r="9925" spans="1:13" ht="15" x14ac:dyDescent="0.25">
      <c r="A9925" s="42" t="str">
        <f>'MRC NP, CWE NP, P'!A9925</f>
        <v>3b_updated_hist</v>
      </c>
      <c r="B9925" s="43" t="str">
        <f>'MRC NP, CWE NP, P'!B9925</f>
        <v>H</v>
      </c>
      <c r="C9925" s="43" t="str">
        <f>'MRC NP, CWE NP, P'!C9925</f>
        <v>Interseason</v>
      </c>
      <c r="D9925" s="43" t="str">
        <f>'MRC NP, CWE NP, P'!D9925</f>
        <v>Weekend</v>
      </c>
      <c r="E9925" s="43">
        <f>'MRC NP, CWE NP, P'!E9925</f>
        <v>20190414</v>
      </c>
      <c r="F9925" s="43">
        <f>'MRC NP, CWE NP, P'!F9925</f>
        <v>12</v>
      </c>
      <c r="G9925" s="95">
        <f>'MRC NP, CWE NP, P'!Q9925-'MRC NP, CWE NP, P'!S9925</f>
        <v>0</v>
      </c>
      <c r="H9925" s="95">
        <f>'MRC NP, CWE NP, P'!Q9925-'MRC NP, CWE NP, P'!T9925</f>
        <v>0</v>
      </c>
      <c r="I9925" s="95">
        <f>'MRC NP, CWE NP, P'!R9925-'MRC NP, CWE NP, P'!T9925</f>
        <v>0</v>
      </c>
      <c r="J9925" s="95">
        <f>'MRC NP, CWE NP, P'!R9925-'MRC NP, CWE NP, P'!S9925</f>
        <v>0</v>
      </c>
      <c r="K9925" s="95">
        <f>'MRC NP, CWE NP, P'!R9925-'MRC NP, CWE NP, P'!U9925</f>
        <v>0</v>
      </c>
      <c r="L9925" s="96">
        <f>MAX('MRC NP, CWE NP, P'!Q9925:U9925)-MIN('MRC NP, CWE NP, P'!Q9925:U9925)</f>
        <v>0</v>
      </c>
      <c r="M9925">
        <v>1</v>
      </c>
    </row>
    <row r="9926" spans="1:13" ht="15" x14ac:dyDescent="0.25">
      <c r="A9926" s="42" t="str">
        <f>'MRC NP, CWE NP, P'!A9926</f>
        <v>3b_updated_hist</v>
      </c>
      <c r="B9926" s="43" t="str">
        <f>'MRC NP, CWE NP, P'!B9926</f>
        <v>H</v>
      </c>
      <c r="C9926" s="43" t="str">
        <f>'MRC NP, CWE NP, P'!C9926</f>
        <v>Interseason</v>
      </c>
      <c r="D9926" s="43" t="str">
        <f>'MRC NP, CWE NP, P'!D9926</f>
        <v>Weekend</v>
      </c>
      <c r="E9926" s="43">
        <f>'MRC NP, CWE NP, P'!E9926</f>
        <v>20190414</v>
      </c>
      <c r="F9926" s="43">
        <f>'MRC NP, CWE NP, P'!F9926</f>
        <v>13</v>
      </c>
      <c r="G9926" s="95">
        <f>'MRC NP, CWE NP, P'!Q9926-'MRC NP, CWE NP, P'!S9926</f>
        <v>0</v>
      </c>
      <c r="H9926" s="95">
        <f>'MRC NP, CWE NP, P'!Q9926-'MRC NP, CWE NP, P'!T9926</f>
        <v>0</v>
      </c>
      <c r="I9926" s="95">
        <f>'MRC NP, CWE NP, P'!R9926-'MRC NP, CWE NP, P'!T9926</f>
        <v>0</v>
      </c>
      <c r="J9926" s="95">
        <f>'MRC NP, CWE NP, P'!R9926-'MRC NP, CWE NP, P'!S9926</f>
        <v>0</v>
      </c>
      <c r="K9926" s="95">
        <f>'MRC NP, CWE NP, P'!R9926-'MRC NP, CWE NP, P'!U9926</f>
        <v>0</v>
      </c>
      <c r="L9926" s="96">
        <f>MAX('MRC NP, CWE NP, P'!Q9926:U9926)-MIN('MRC NP, CWE NP, P'!Q9926:U9926)</f>
        <v>0</v>
      </c>
      <c r="M9926">
        <v>1</v>
      </c>
    </row>
    <row r="9927" spans="1:13" ht="15" x14ac:dyDescent="0.25">
      <c r="A9927" s="42" t="str">
        <f>'MRC NP, CWE NP, P'!A9927</f>
        <v>3b_updated_hist</v>
      </c>
      <c r="B9927" s="43" t="str">
        <f>'MRC NP, CWE NP, P'!B9927</f>
        <v>H</v>
      </c>
      <c r="C9927" s="43" t="str">
        <f>'MRC NP, CWE NP, P'!C9927</f>
        <v>Interseason</v>
      </c>
      <c r="D9927" s="43" t="str">
        <f>'MRC NP, CWE NP, P'!D9927</f>
        <v>Weekend</v>
      </c>
      <c r="E9927" s="43">
        <f>'MRC NP, CWE NP, P'!E9927</f>
        <v>20190414</v>
      </c>
      <c r="F9927" s="43">
        <f>'MRC NP, CWE NP, P'!F9927</f>
        <v>14</v>
      </c>
      <c r="G9927" s="95">
        <f>'MRC NP, CWE NP, P'!Q9927-'MRC NP, CWE NP, P'!S9927</f>
        <v>0</v>
      </c>
      <c r="H9927" s="95">
        <f>'MRC NP, CWE NP, P'!Q9927-'MRC NP, CWE NP, P'!T9927</f>
        <v>0</v>
      </c>
      <c r="I9927" s="95">
        <f>'MRC NP, CWE NP, P'!R9927-'MRC NP, CWE NP, P'!T9927</f>
        <v>0</v>
      </c>
      <c r="J9927" s="95">
        <f>'MRC NP, CWE NP, P'!R9927-'MRC NP, CWE NP, P'!S9927</f>
        <v>0</v>
      </c>
      <c r="K9927" s="95">
        <f>'MRC NP, CWE NP, P'!R9927-'MRC NP, CWE NP, P'!U9927</f>
        <v>0</v>
      </c>
      <c r="L9927" s="96">
        <f>MAX('MRC NP, CWE NP, P'!Q9927:U9927)-MIN('MRC NP, CWE NP, P'!Q9927:U9927)</f>
        <v>0</v>
      </c>
      <c r="M9927">
        <v>1</v>
      </c>
    </row>
    <row r="9928" spans="1:13" ht="15" x14ac:dyDescent="0.25">
      <c r="A9928" s="42" t="str">
        <f>'MRC NP, CWE NP, P'!A9928</f>
        <v>3b_updated_hist</v>
      </c>
      <c r="B9928" s="43" t="str">
        <f>'MRC NP, CWE NP, P'!B9928</f>
        <v>H</v>
      </c>
      <c r="C9928" s="43" t="str">
        <f>'MRC NP, CWE NP, P'!C9928</f>
        <v>Interseason</v>
      </c>
      <c r="D9928" s="43" t="str">
        <f>'MRC NP, CWE NP, P'!D9928</f>
        <v>Weekend</v>
      </c>
      <c r="E9928" s="43">
        <f>'MRC NP, CWE NP, P'!E9928</f>
        <v>20190414</v>
      </c>
      <c r="F9928" s="43">
        <f>'MRC NP, CWE NP, P'!F9928</f>
        <v>15</v>
      </c>
      <c r="G9928" s="95">
        <f>'MRC NP, CWE NP, P'!Q9928-'MRC NP, CWE NP, P'!S9928</f>
        <v>0</v>
      </c>
      <c r="H9928" s="95">
        <f>'MRC NP, CWE NP, P'!Q9928-'MRC NP, CWE NP, P'!T9928</f>
        <v>0</v>
      </c>
      <c r="I9928" s="95">
        <f>'MRC NP, CWE NP, P'!R9928-'MRC NP, CWE NP, P'!T9928</f>
        <v>0</v>
      </c>
      <c r="J9928" s="95">
        <f>'MRC NP, CWE NP, P'!R9928-'MRC NP, CWE NP, P'!S9928</f>
        <v>0</v>
      </c>
      <c r="K9928" s="95">
        <f>'MRC NP, CWE NP, P'!R9928-'MRC NP, CWE NP, P'!U9928</f>
        <v>0</v>
      </c>
      <c r="L9928" s="96">
        <f>MAX('MRC NP, CWE NP, P'!Q9928:U9928)-MIN('MRC NP, CWE NP, P'!Q9928:U9928)</f>
        <v>0</v>
      </c>
      <c r="M9928">
        <v>1</v>
      </c>
    </row>
    <row r="9929" spans="1:13" ht="15" x14ac:dyDescent="0.25">
      <c r="A9929" s="42" t="str">
        <f>'MRC NP, CWE NP, P'!A9929</f>
        <v>3b_updated_hist</v>
      </c>
      <c r="B9929" s="43" t="str">
        <f>'MRC NP, CWE NP, P'!B9929</f>
        <v>H</v>
      </c>
      <c r="C9929" s="43" t="str">
        <f>'MRC NP, CWE NP, P'!C9929</f>
        <v>Interseason</v>
      </c>
      <c r="D9929" s="43" t="str">
        <f>'MRC NP, CWE NP, P'!D9929</f>
        <v>Weekend</v>
      </c>
      <c r="E9929" s="43">
        <f>'MRC NP, CWE NP, P'!E9929</f>
        <v>20190414</v>
      </c>
      <c r="F9929" s="43">
        <f>'MRC NP, CWE NP, P'!F9929</f>
        <v>16</v>
      </c>
      <c r="G9929" s="95">
        <f>'MRC NP, CWE NP, P'!Q9929-'MRC NP, CWE NP, P'!S9929</f>
        <v>0</v>
      </c>
      <c r="H9929" s="95">
        <f>'MRC NP, CWE NP, P'!Q9929-'MRC NP, CWE NP, P'!T9929</f>
        <v>0</v>
      </c>
      <c r="I9929" s="95">
        <f>'MRC NP, CWE NP, P'!R9929-'MRC NP, CWE NP, P'!T9929</f>
        <v>0</v>
      </c>
      <c r="J9929" s="95">
        <f>'MRC NP, CWE NP, P'!R9929-'MRC NP, CWE NP, P'!S9929</f>
        <v>0</v>
      </c>
      <c r="K9929" s="95">
        <f>'MRC NP, CWE NP, P'!R9929-'MRC NP, CWE NP, P'!U9929</f>
        <v>0</v>
      </c>
      <c r="L9929" s="96">
        <f>MAX('MRC NP, CWE NP, P'!Q9929:U9929)-MIN('MRC NP, CWE NP, P'!Q9929:U9929)</f>
        <v>0</v>
      </c>
      <c r="M9929">
        <v>1</v>
      </c>
    </row>
    <row r="9930" spans="1:13" ht="15" x14ac:dyDescent="0.25">
      <c r="A9930" s="42" t="str">
        <f>'MRC NP, CWE NP, P'!A9930</f>
        <v>3b_updated_hist</v>
      </c>
      <c r="B9930" s="43" t="str">
        <f>'MRC NP, CWE NP, P'!B9930</f>
        <v>H</v>
      </c>
      <c r="C9930" s="43" t="str">
        <f>'MRC NP, CWE NP, P'!C9930</f>
        <v>Interseason</v>
      </c>
      <c r="D9930" s="43" t="str">
        <f>'MRC NP, CWE NP, P'!D9930</f>
        <v>Weekend</v>
      </c>
      <c r="E9930" s="43">
        <f>'MRC NP, CWE NP, P'!E9930</f>
        <v>20190414</v>
      </c>
      <c r="F9930" s="43">
        <f>'MRC NP, CWE NP, P'!F9930</f>
        <v>17</v>
      </c>
      <c r="G9930" s="95">
        <f>'MRC NP, CWE NP, P'!Q9930-'MRC NP, CWE NP, P'!S9930</f>
        <v>0</v>
      </c>
      <c r="H9930" s="95">
        <f>'MRC NP, CWE NP, P'!Q9930-'MRC NP, CWE NP, P'!T9930</f>
        <v>0</v>
      </c>
      <c r="I9930" s="95">
        <f>'MRC NP, CWE NP, P'!R9930-'MRC NP, CWE NP, P'!T9930</f>
        <v>0</v>
      </c>
      <c r="J9930" s="95">
        <f>'MRC NP, CWE NP, P'!R9930-'MRC NP, CWE NP, P'!S9930</f>
        <v>0</v>
      </c>
      <c r="K9930" s="95">
        <f>'MRC NP, CWE NP, P'!R9930-'MRC NP, CWE NP, P'!U9930</f>
        <v>0</v>
      </c>
      <c r="L9930" s="96">
        <f>MAX('MRC NP, CWE NP, P'!Q9930:U9930)-MIN('MRC NP, CWE NP, P'!Q9930:U9930)</f>
        <v>0</v>
      </c>
      <c r="M9930">
        <v>1</v>
      </c>
    </row>
    <row r="9931" spans="1:13" ht="15" x14ac:dyDescent="0.25">
      <c r="A9931" s="42" t="str">
        <f>'MRC NP, CWE NP, P'!A9931</f>
        <v>3b_updated_hist</v>
      </c>
      <c r="B9931" s="43" t="str">
        <f>'MRC NP, CWE NP, P'!B9931</f>
        <v>H</v>
      </c>
      <c r="C9931" s="43" t="str">
        <f>'MRC NP, CWE NP, P'!C9931</f>
        <v>Interseason</v>
      </c>
      <c r="D9931" s="43" t="str">
        <f>'MRC NP, CWE NP, P'!D9931</f>
        <v>Weekend</v>
      </c>
      <c r="E9931" s="43">
        <f>'MRC NP, CWE NP, P'!E9931</f>
        <v>20190414</v>
      </c>
      <c r="F9931" s="43">
        <f>'MRC NP, CWE NP, P'!F9931</f>
        <v>18</v>
      </c>
      <c r="G9931" s="95">
        <f>'MRC NP, CWE NP, P'!Q9931-'MRC NP, CWE NP, P'!S9931</f>
        <v>0</v>
      </c>
      <c r="H9931" s="95">
        <f>'MRC NP, CWE NP, P'!Q9931-'MRC NP, CWE NP, P'!T9931</f>
        <v>0</v>
      </c>
      <c r="I9931" s="95">
        <f>'MRC NP, CWE NP, P'!R9931-'MRC NP, CWE NP, P'!T9931</f>
        <v>0</v>
      </c>
      <c r="J9931" s="95">
        <f>'MRC NP, CWE NP, P'!R9931-'MRC NP, CWE NP, P'!S9931</f>
        <v>0</v>
      </c>
      <c r="K9931" s="95">
        <f>'MRC NP, CWE NP, P'!R9931-'MRC NP, CWE NP, P'!U9931</f>
        <v>0</v>
      </c>
      <c r="L9931" s="96">
        <f>MAX('MRC NP, CWE NP, P'!Q9931:U9931)-MIN('MRC NP, CWE NP, P'!Q9931:U9931)</f>
        <v>0</v>
      </c>
      <c r="M9931">
        <v>1</v>
      </c>
    </row>
    <row r="9932" spans="1:13" ht="15" x14ac:dyDescent="0.25">
      <c r="A9932" s="42" t="str">
        <f>'MRC NP, CWE NP, P'!A9932</f>
        <v>3b_updated_hist</v>
      </c>
      <c r="B9932" s="43" t="str">
        <f>'MRC NP, CWE NP, P'!B9932</f>
        <v>H</v>
      </c>
      <c r="C9932" s="43" t="str">
        <f>'MRC NP, CWE NP, P'!C9932</f>
        <v>Interseason</v>
      </c>
      <c r="D9932" s="43" t="str">
        <f>'MRC NP, CWE NP, P'!D9932</f>
        <v>Weekend</v>
      </c>
      <c r="E9932" s="43">
        <f>'MRC NP, CWE NP, P'!E9932</f>
        <v>20190414</v>
      </c>
      <c r="F9932" s="43">
        <f>'MRC NP, CWE NP, P'!F9932</f>
        <v>19</v>
      </c>
      <c r="G9932" s="95">
        <f>'MRC NP, CWE NP, P'!Q9932-'MRC NP, CWE NP, P'!S9932</f>
        <v>0</v>
      </c>
      <c r="H9932" s="95">
        <f>'MRC NP, CWE NP, P'!Q9932-'MRC NP, CWE NP, P'!T9932</f>
        <v>0</v>
      </c>
      <c r="I9932" s="95">
        <f>'MRC NP, CWE NP, P'!R9932-'MRC NP, CWE NP, P'!T9932</f>
        <v>0</v>
      </c>
      <c r="J9932" s="95">
        <f>'MRC NP, CWE NP, P'!R9932-'MRC NP, CWE NP, P'!S9932</f>
        <v>0</v>
      </c>
      <c r="K9932" s="95">
        <f>'MRC NP, CWE NP, P'!R9932-'MRC NP, CWE NP, P'!U9932</f>
        <v>0</v>
      </c>
      <c r="L9932" s="96">
        <f>MAX('MRC NP, CWE NP, P'!Q9932:U9932)-MIN('MRC NP, CWE NP, P'!Q9932:U9932)</f>
        <v>0</v>
      </c>
      <c r="M9932">
        <v>1</v>
      </c>
    </row>
    <row r="9933" spans="1:13" ht="15" x14ac:dyDescent="0.25">
      <c r="A9933" s="42" t="str">
        <f>'MRC NP, CWE NP, P'!A9933</f>
        <v>3b_updated_hist</v>
      </c>
      <c r="B9933" s="43" t="str">
        <f>'MRC NP, CWE NP, P'!B9933</f>
        <v>H</v>
      </c>
      <c r="C9933" s="43" t="str">
        <f>'MRC NP, CWE NP, P'!C9933</f>
        <v>Interseason</v>
      </c>
      <c r="D9933" s="43" t="str">
        <f>'MRC NP, CWE NP, P'!D9933</f>
        <v>Weekend</v>
      </c>
      <c r="E9933" s="43">
        <f>'MRC NP, CWE NP, P'!E9933</f>
        <v>20190414</v>
      </c>
      <c r="F9933" s="43">
        <f>'MRC NP, CWE NP, P'!F9933</f>
        <v>20</v>
      </c>
      <c r="G9933" s="95">
        <f>'MRC NP, CWE NP, P'!Q9933-'MRC NP, CWE NP, P'!S9933</f>
        <v>0</v>
      </c>
      <c r="H9933" s="95">
        <f>'MRC NP, CWE NP, P'!Q9933-'MRC NP, CWE NP, P'!T9933</f>
        <v>0</v>
      </c>
      <c r="I9933" s="95">
        <f>'MRC NP, CWE NP, P'!R9933-'MRC NP, CWE NP, P'!T9933</f>
        <v>0</v>
      </c>
      <c r="J9933" s="95">
        <f>'MRC NP, CWE NP, P'!R9933-'MRC NP, CWE NP, P'!S9933</f>
        <v>0</v>
      </c>
      <c r="K9933" s="95">
        <f>'MRC NP, CWE NP, P'!R9933-'MRC NP, CWE NP, P'!U9933</f>
        <v>0</v>
      </c>
      <c r="L9933" s="96">
        <f>MAX('MRC NP, CWE NP, P'!Q9933:U9933)-MIN('MRC NP, CWE NP, P'!Q9933:U9933)</f>
        <v>0</v>
      </c>
      <c r="M9933">
        <v>1</v>
      </c>
    </row>
    <row r="9934" spans="1:13" ht="15" x14ac:dyDescent="0.25">
      <c r="A9934" s="42" t="str">
        <f>'MRC NP, CWE NP, P'!A9934</f>
        <v>3b_updated_hist</v>
      </c>
      <c r="B9934" s="43" t="str">
        <f>'MRC NP, CWE NP, P'!B9934</f>
        <v>H</v>
      </c>
      <c r="C9934" s="43" t="str">
        <f>'MRC NP, CWE NP, P'!C9934</f>
        <v>Interseason</v>
      </c>
      <c r="D9934" s="43" t="str">
        <f>'MRC NP, CWE NP, P'!D9934</f>
        <v>Weekend</v>
      </c>
      <c r="E9934" s="43">
        <f>'MRC NP, CWE NP, P'!E9934</f>
        <v>20190414</v>
      </c>
      <c r="F9934" s="43">
        <f>'MRC NP, CWE NP, P'!F9934</f>
        <v>21</v>
      </c>
      <c r="G9934" s="95">
        <f>'MRC NP, CWE NP, P'!Q9934-'MRC NP, CWE NP, P'!S9934</f>
        <v>0.73000000000000398</v>
      </c>
      <c r="H9934" s="95">
        <f>'MRC NP, CWE NP, P'!Q9934-'MRC NP, CWE NP, P'!T9934</f>
        <v>-0.12999999999999545</v>
      </c>
      <c r="I9934" s="95">
        <f>'MRC NP, CWE NP, P'!R9934-'MRC NP, CWE NP, P'!T9934</f>
        <v>-1.9199999999999946</v>
      </c>
      <c r="J9934" s="95">
        <f>'MRC NP, CWE NP, P'!R9934-'MRC NP, CWE NP, P'!S9934</f>
        <v>-1.0599999999999952</v>
      </c>
      <c r="K9934" s="95">
        <f>'MRC NP, CWE NP, P'!R9934-'MRC NP, CWE NP, P'!U9934</f>
        <v>-0.39999999999999858</v>
      </c>
      <c r="L9934" s="96">
        <f>MAX('MRC NP, CWE NP, P'!Q9934:U9934)-MIN('MRC NP, CWE NP, P'!Q9934:U9934)</f>
        <v>1.9199999999999946</v>
      </c>
      <c r="M9934">
        <v>5</v>
      </c>
    </row>
    <row r="9935" spans="1:13" ht="15" x14ac:dyDescent="0.25">
      <c r="A9935" s="42" t="str">
        <f>'MRC NP, CWE NP, P'!A9935</f>
        <v>3b_updated_hist</v>
      </c>
      <c r="B9935" s="43" t="str">
        <f>'MRC NP, CWE NP, P'!B9935</f>
        <v>H</v>
      </c>
      <c r="C9935" s="43" t="str">
        <f>'MRC NP, CWE NP, P'!C9935</f>
        <v>Interseason</v>
      </c>
      <c r="D9935" s="43" t="str">
        <f>'MRC NP, CWE NP, P'!D9935</f>
        <v>Weekend</v>
      </c>
      <c r="E9935" s="43">
        <f>'MRC NP, CWE NP, P'!E9935</f>
        <v>20190414</v>
      </c>
      <c r="F9935" s="43">
        <f>'MRC NP, CWE NP, P'!F9935</f>
        <v>22</v>
      </c>
      <c r="G9935" s="95">
        <f>'MRC NP, CWE NP, P'!Q9935-'MRC NP, CWE NP, P'!S9935</f>
        <v>4.1000000000000014</v>
      </c>
      <c r="H9935" s="95">
        <f>'MRC NP, CWE NP, P'!Q9935-'MRC NP, CWE NP, P'!T9935</f>
        <v>-0.44999999999999574</v>
      </c>
      <c r="I9935" s="95">
        <f>'MRC NP, CWE NP, P'!R9935-'MRC NP, CWE NP, P'!T9935</f>
        <v>-10.439999999999998</v>
      </c>
      <c r="J9935" s="95">
        <f>'MRC NP, CWE NP, P'!R9935-'MRC NP, CWE NP, P'!S9935</f>
        <v>-5.8900000000000006</v>
      </c>
      <c r="K9935" s="95">
        <f>'MRC NP, CWE NP, P'!R9935-'MRC NP, CWE NP, P'!U9935</f>
        <v>-2.2000000000000028</v>
      </c>
      <c r="L9935" s="96">
        <f>MAX('MRC NP, CWE NP, P'!Q9935:U9935)-MIN('MRC NP, CWE NP, P'!Q9935:U9935)</f>
        <v>10.439999999999998</v>
      </c>
      <c r="M9935">
        <v>5</v>
      </c>
    </row>
    <row r="9936" spans="1:13" ht="15" x14ac:dyDescent="0.25">
      <c r="A9936" s="42" t="str">
        <f>'MRC NP, CWE NP, P'!A9936</f>
        <v>3b_updated_hist</v>
      </c>
      <c r="B9936" s="43" t="str">
        <f>'MRC NP, CWE NP, P'!B9936</f>
        <v>H</v>
      </c>
      <c r="C9936" s="43" t="str">
        <f>'MRC NP, CWE NP, P'!C9936</f>
        <v>Interseason</v>
      </c>
      <c r="D9936" s="43" t="str">
        <f>'MRC NP, CWE NP, P'!D9936</f>
        <v>Weekend</v>
      </c>
      <c r="E9936" s="43">
        <f>'MRC NP, CWE NP, P'!E9936</f>
        <v>20190414</v>
      </c>
      <c r="F9936" s="43">
        <f>'MRC NP, CWE NP, P'!F9936</f>
        <v>23</v>
      </c>
      <c r="G9936" s="95">
        <f>'MRC NP, CWE NP, P'!Q9936-'MRC NP, CWE NP, P'!S9936</f>
        <v>0.77000000000000313</v>
      </c>
      <c r="H9936" s="95">
        <f>'MRC NP, CWE NP, P'!Q9936-'MRC NP, CWE NP, P'!T9936</f>
        <v>-1.009999999999998</v>
      </c>
      <c r="I9936" s="95">
        <f>'MRC NP, CWE NP, P'!R9936-'MRC NP, CWE NP, P'!T9936</f>
        <v>-11.280000000000001</v>
      </c>
      <c r="J9936" s="95">
        <f>'MRC NP, CWE NP, P'!R9936-'MRC NP, CWE NP, P'!S9936</f>
        <v>-9.5</v>
      </c>
      <c r="K9936" s="95">
        <f>'MRC NP, CWE NP, P'!R9936-'MRC NP, CWE NP, P'!U9936</f>
        <v>-3.2199999999999989</v>
      </c>
      <c r="L9936" s="96">
        <f>MAX('MRC NP, CWE NP, P'!Q9936:U9936)-MIN('MRC NP, CWE NP, P'!Q9936:U9936)</f>
        <v>11.280000000000001</v>
      </c>
      <c r="M9936">
        <v>5</v>
      </c>
    </row>
    <row r="9937" spans="1:13" ht="15" x14ac:dyDescent="0.25">
      <c r="A9937" s="42" t="str">
        <f>'MRC NP, CWE NP, P'!A9937</f>
        <v>3b_updated_hist</v>
      </c>
      <c r="B9937" s="43" t="str">
        <f>'MRC NP, CWE NP, P'!B9937</f>
        <v>H</v>
      </c>
      <c r="C9937" s="43" t="str">
        <f>'MRC NP, CWE NP, P'!C9937</f>
        <v>Interseason</v>
      </c>
      <c r="D9937" s="43" t="str">
        <f>'MRC NP, CWE NP, P'!D9937</f>
        <v>Weekend</v>
      </c>
      <c r="E9937" s="43">
        <f>'MRC NP, CWE NP, P'!E9937</f>
        <v>20190414</v>
      </c>
      <c r="F9937" s="43">
        <f>'MRC NP, CWE NP, P'!F9937</f>
        <v>24</v>
      </c>
      <c r="G9937" s="95">
        <f>'MRC NP, CWE NP, P'!Q9937-'MRC NP, CWE NP, P'!S9937</f>
        <v>-11.060000000000002</v>
      </c>
      <c r="H9937" s="95">
        <f>'MRC NP, CWE NP, P'!Q9937-'MRC NP, CWE NP, P'!T9937</f>
        <v>0</v>
      </c>
      <c r="I9937" s="95">
        <f>'MRC NP, CWE NP, P'!R9937-'MRC NP, CWE NP, P'!T9937</f>
        <v>-6.259999999999998</v>
      </c>
      <c r="J9937" s="95">
        <f>'MRC NP, CWE NP, P'!R9937-'MRC NP, CWE NP, P'!S9937</f>
        <v>-17.32</v>
      </c>
      <c r="K9937" s="95">
        <f>'MRC NP, CWE NP, P'!R9937-'MRC NP, CWE NP, P'!U9937</f>
        <v>-4.6599999999999966</v>
      </c>
      <c r="L9937" s="96">
        <f>MAX('MRC NP, CWE NP, P'!Q9937:U9937)-MIN('MRC NP, CWE NP, P'!Q9937:U9937)</f>
        <v>17.32</v>
      </c>
      <c r="M9937">
        <v>4</v>
      </c>
    </row>
    <row r="9938" spans="1:13" ht="15" x14ac:dyDescent="0.25">
      <c r="A9938" s="42" t="str">
        <f>'MRC NP, CWE NP, P'!A9938</f>
        <v>3b_updated_hist</v>
      </c>
      <c r="B9938" s="43" t="str">
        <f>'MRC NP, CWE NP, P'!B9938</f>
        <v>E</v>
      </c>
      <c r="C9938" s="43" t="str">
        <f>'MRC NP, CWE NP, P'!C9938</f>
        <v>Interseason</v>
      </c>
      <c r="D9938" s="43" t="str">
        <f>'MRC NP, CWE NP, P'!D9938</f>
        <v>Weekday</v>
      </c>
      <c r="E9938" s="43">
        <f>'MRC NP, CWE NP, P'!E9938</f>
        <v>20190415</v>
      </c>
      <c r="F9938" s="43">
        <f>'MRC NP, CWE NP, P'!F9938</f>
        <v>1</v>
      </c>
      <c r="G9938" s="95">
        <f>'MRC NP, CWE NP, P'!Q9938-'MRC NP, CWE NP, P'!S9938</f>
        <v>-9.4100000000000037</v>
      </c>
      <c r="H9938" s="95">
        <f>'MRC NP, CWE NP, P'!Q9938-'MRC NP, CWE NP, P'!T9938</f>
        <v>0</v>
      </c>
      <c r="I9938" s="95">
        <f>'MRC NP, CWE NP, P'!R9938-'MRC NP, CWE NP, P'!T9938</f>
        <v>0</v>
      </c>
      <c r="J9938" s="95">
        <f>'MRC NP, CWE NP, P'!R9938-'MRC NP, CWE NP, P'!S9938</f>
        <v>-9.4100000000000037</v>
      </c>
      <c r="K9938" s="95">
        <f>'MRC NP, CWE NP, P'!R9938-'MRC NP, CWE NP, P'!U9938</f>
        <v>-2.8000000000000043</v>
      </c>
      <c r="L9938" s="96">
        <f>MAX('MRC NP, CWE NP, P'!Q9938:U9938)-MIN('MRC NP, CWE NP, P'!Q9938:U9938)</f>
        <v>9.4100000000000037</v>
      </c>
      <c r="M9938">
        <v>3</v>
      </c>
    </row>
    <row r="9939" spans="1:13" ht="15" x14ac:dyDescent="0.25">
      <c r="A9939" s="42" t="str">
        <f>'MRC NP, CWE NP, P'!A9939</f>
        <v>3b_updated_hist</v>
      </c>
      <c r="B9939" s="43" t="str">
        <f>'MRC NP, CWE NP, P'!B9939</f>
        <v>E</v>
      </c>
      <c r="C9939" s="43" t="str">
        <f>'MRC NP, CWE NP, P'!C9939</f>
        <v>Interseason</v>
      </c>
      <c r="D9939" s="43" t="str">
        <f>'MRC NP, CWE NP, P'!D9939</f>
        <v>Weekday</v>
      </c>
      <c r="E9939" s="43">
        <f>'MRC NP, CWE NP, P'!E9939</f>
        <v>20190415</v>
      </c>
      <c r="F9939" s="43">
        <f>'MRC NP, CWE NP, P'!F9939</f>
        <v>2</v>
      </c>
      <c r="G9939" s="95">
        <f>'MRC NP, CWE NP, P'!Q9939-'MRC NP, CWE NP, P'!S9939</f>
        <v>0</v>
      </c>
      <c r="H9939" s="95">
        <f>'MRC NP, CWE NP, P'!Q9939-'MRC NP, CWE NP, P'!T9939</f>
        <v>0</v>
      </c>
      <c r="I9939" s="95">
        <f>'MRC NP, CWE NP, P'!R9939-'MRC NP, CWE NP, P'!T9939</f>
        <v>0</v>
      </c>
      <c r="J9939" s="95">
        <f>'MRC NP, CWE NP, P'!R9939-'MRC NP, CWE NP, P'!S9939</f>
        <v>0</v>
      </c>
      <c r="K9939" s="95">
        <f>'MRC NP, CWE NP, P'!R9939-'MRC NP, CWE NP, P'!U9939</f>
        <v>0</v>
      </c>
      <c r="L9939" s="96">
        <f>MAX('MRC NP, CWE NP, P'!Q9939:U9939)-MIN('MRC NP, CWE NP, P'!Q9939:U9939)</f>
        <v>0</v>
      </c>
      <c r="M9939">
        <v>1</v>
      </c>
    </row>
    <row r="9940" spans="1:13" ht="15" x14ac:dyDescent="0.25">
      <c r="A9940" s="42" t="str">
        <f>'MRC NP, CWE NP, P'!A9940</f>
        <v>3b_updated_hist</v>
      </c>
      <c r="B9940" s="43" t="str">
        <f>'MRC NP, CWE NP, P'!B9940</f>
        <v>E</v>
      </c>
      <c r="C9940" s="43" t="str">
        <f>'MRC NP, CWE NP, P'!C9940</f>
        <v>Interseason</v>
      </c>
      <c r="D9940" s="43" t="str">
        <f>'MRC NP, CWE NP, P'!D9940</f>
        <v>Weekday</v>
      </c>
      <c r="E9940" s="43">
        <f>'MRC NP, CWE NP, P'!E9940</f>
        <v>20190415</v>
      </c>
      <c r="F9940" s="43">
        <f>'MRC NP, CWE NP, P'!F9940</f>
        <v>3</v>
      </c>
      <c r="G9940" s="95">
        <f>'MRC NP, CWE NP, P'!Q9940-'MRC NP, CWE NP, P'!S9940</f>
        <v>0</v>
      </c>
      <c r="H9940" s="95">
        <f>'MRC NP, CWE NP, P'!Q9940-'MRC NP, CWE NP, P'!T9940</f>
        <v>0</v>
      </c>
      <c r="I9940" s="95">
        <f>'MRC NP, CWE NP, P'!R9940-'MRC NP, CWE NP, P'!T9940</f>
        <v>0</v>
      </c>
      <c r="J9940" s="95">
        <f>'MRC NP, CWE NP, P'!R9940-'MRC NP, CWE NP, P'!S9940</f>
        <v>0</v>
      </c>
      <c r="K9940" s="95">
        <f>'MRC NP, CWE NP, P'!R9940-'MRC NP, CWE NP, P'!U9940</f>
        <v>0</v>
      </c>
      <c r="L9940" s="96">
        <f>MAX('MRC NP, CWE NP, P'!Q9940:U9940)-MIN('MRC NP, CWE NP, P'!Q9940:U9940)</f>
        <v>0</v>
      </c>
      <c r="M9940">
        <v>1</v>
      </c>
    </row>
    <row r="9941" spans="1:13" ht="15" x14ac:dyDescent="0.25">
      <c r="A9941" s="42" t="str">
        <f>'MRC NP, CWE NP, P'!A9941</f>
        <v>3b_updated_hist</v>
      </c>
      <c r="B9941" s="43" t="str">
        <f>'MRC NP, CWE NP, P'!B9941</f>
        <v>E</v>
      </c>
      <c r="C9941" s="43" t="str">
        <f>'MRC NP, CWE NP, P'!C9941</f>
        <v>Interseason</v>
      </c>
      <c r="D9941" s="43" t="str">
        <f>'MRC NP, CWE NP, P'!D9941</f>
        <v>Weekday</v>
      </c>
      <c r="E9941" s="43">
        <f>'MRC NP, CWE NP, P'!E9941</f>
        <v>20190415</v>
      </c>
      <c r="F9941" s="43">
        <f>'MRC NP, CWE NP, P'!F9941</f>
        <v>4</v>
      </c>
      <c r="G9941" s="95">
        <f>'MRC NP, CWE NP, P'!Q9941-'MRC NP, CWE NP, P'!S9941</f>
        <v>0</v>
      </c>
      <c r="H9941" s="95">
        <f>'MRC NP, CWE NP, P'!Q9941-'MRC NP, CWE NP, P'!T9941</f>
        <v>0</v>
      </c>
      <c r="I9941" s="95">
        <f>'MRC NP, CWE NP, P'!R9941-'MRC NP, CWE NP, P'!T9941</f>
        <v>0</v>
      </c>
      <c r="J9941" s="95">
        <f>'MRC NP, CWE NP, P'!R9941-'MRC NP, CWE NP, P'!S9941</f>
        <v>0</v>
      </c>
      <c r="K9941" s="95">
        <f>'MRC NP, CWE NP, P'!R9941-'MRC NP, CWE NP, P'!U9941</f>
        <v>0</v>
      </c>
      <c r="L9941" s="96">
        <f>MAX('MRC NP, CWE NP, P'!Q9941:U9941)-MIN('MRC NP, CWE NP, P'!Q9941:U9941)</f>
        <v>0</v>
      </c>
      <c r="M9941">
        <v>1</v>
      </c>
    </row>
    <row r="9942" spans="1:13" ht="15" x14ac:dyDescent="0.25">
      <c r="A9942" s="42" t="str">
        <f>'MRC NP, CWE NP, P'!A9942</f>
        <v>3b_updated_hist</v>
      </c>
      <c r="B9942" s="43" t="str">
        <f>'MRC NP, CWE NP, P'!B9942</f>
        <v>E</v>
      </c>
      <c r="C9942" s="43" t="str">
        <f>'MRC NP, CWE NP, P'!C9942</f>
        <v>Interseason</v>
      </c>
      <c r="D9942" s="43" t="str">
        <f>'MRC NP, CWE NP, P'!D9942</f>
        <v>Weekday</v>
      </c>
      <c r="E9942" s="43">
        <f>'MRC NP, CWE NP, P'!E9942</f>
        <v>20190415</v>
      </c>
      <c r="F9942" s="43">
        <f>'MRC NP, CWE NP, P'!F9942</f>
        <v>5</v>
      </c>
      <c r="G9942" s="95">
        <f>'MRC NP, CWE NP, P'!Q9942-'MRC NP, CWE NP, P'!S9942</f>
        <v>0</v>
      </c>
      <c r="H9942" s="95">
        <f>'MRC NP, CWE NP, P'!Q9942-'MRC NP, CWE NP, P'!T9942</f>
        <v>0</v>
      </c>
      <c r="I9942" s="95">
        <f>'MRC NP, CWE NP, P'!R9942-'MRC NP, CWE NP, P'!T9942</f>
        <v>0</v>
      </c>
      <c r="J9942" s="95">
        <f>'MRC NP, CWE NP, P'!R9942-'MRC NP, CWE NP, P'!S9942</f>
        <v>0</v>
      </c>
      <c r="K9942" s="95">
        <f>'MRC NP, CWE NP, P'!R9942-'MRC NP, CWE NP, P'!U9942</f>
        <v>0</v>
      </c>
      <c r="L9942" s="96">
        <f>MAX('MRC NP, CWE NP, P'!Q9942:U9942)-MIN('MRC NP, CWE NP, P'!Q9942:U9942)</f>
        <v>0</v>
      </c>
      <c r="M9942">
        <v>1</v>
      </c>
    </row>
    <row r="9943" spans="1:13" ht="15" x14ac:dyDescent="0.25">
      <c r="A9943" s="42" t="str">
        <f>'MRC NP, CWE NP, P'!A9943</f>
        <v>3b_updated_hist</v>
      </c>
      <c r="B9943" s="43" t="str">
        <f>'MRC NP, CWE NP, P'!B9943</f>
        <v>E</v>
      </c>
      <c r="C9943" s="43" t="str">
        <f>'MRC NP, CWE NP, P'!C9943</f>
        <v>Interseason</v>
      </c>
      <c r="D9943" s="43" t="str">
        <f>'MRC NP, CWE NP, P'!D9943</f>
        <v>Weekday</v>
      </c>
      <c r="E9943" s="43">
        <f>'MRC NP, CWE NP, P'!E9943</f>
        <v>20190415</v>
      </c>
      <c r="F9943" s="43">
        <f>'MRC NP, CWE NP, P'!F9943</f>
        <v>6</v>
      </c>
      <c r="G9943" s="95">
        <f>'MRC NP, CWE NP, P'!Q9943-'MRC NP, CWE NP, P'!S9943</f>
        <v>0</v>
      </c>
      <c r="H9943" s="95">
        <f>'MRC NP, CWE NP, P'!Q9943-'MRC NP, CWE NP, P'!T9943</f>
        <v>0</v>
      </c>
      <c r="I9943" s="95">
        <f>'MRC NP, CWE NP, P'!R9943-'MRC NP, CWE NP, P'!T9943</f>
        <v>0</v>
      </c>
      <c r="J9943" s="95">
        <f>'MRC NP, CWE NP, P'!R9943-'MRC NP, CWE NP, P'!S9943</f>
        <v>0</v>
      </c>
      <c r="K9943" s="95">
        <f>'MRC NP, CWE NP, P'!R9943-'MRC NP, CWE NP, P'!U9943</f>
        <v>0</v>
      </c>
      <c r="L9943" s="96">
        <f>MAX('MRC NP, CWE NP, P'!Q9943:U9943)-MIN('MRC NP, CWE NP, P'!Q9943:U9943)</f>
        <v>0</v>
      </c>
      <c r="M9943">
        <v>1</v>
      </c>
    </row>
    <row r="9944" spans="1:13" ht="15" x14ac:dyDescent="0.25">
      <c r="A9944" s="42" t="str">
        <f>'MRC NP, CWE NP, P'!A9944</f>
        <v>3b_updated_hist</v>
      </c>
      <c r="B9944" s="43" t="str">
        <f>'MRC NP, CWE NP, P'!B9944</f>
        <v>E</v>
      </c>
      <c r="C9944" s="43" t="str">
        <f>'MRC NP, CWE NP, P'!C9944</f>
        <v>Interseason</v>
      </c>
      <c r="D9944" s="43" t="str">
        <f>'MRC NP, CWE NP, P'!D9944</f>
        <v>Weekday</v>
      </c>
      <c r="E9944" s="43">
        <f>'MRC NP, CWE NP, P'!E9944</f>
        <v>20190415</v>
      </c>
      <c r="F9944" s="43">
        <f>'MRC NP, CWE NP, P'!F9944</f>
        <v>7</v>
      </c>
      <c r="G9944" s="95">
        <f>'MRC NP, CWE NP, P'!Q9944-'MRC NP, CWE NP, P'!S9944</f>
        <v>0</v>
      </c>
      <c r="H9944" s="95">
        <f>'MRC NP, CWE NP, P'!Q9944-'MRC NP, CWE NP, P'!T9944</f>
        <v>0</v>
      </c>
      <c r="I9944" s="95">
        <f>'MRC NP, CWE NP, P'!R9944-'MRC NP, CWE NP, P'!T9944</f>
        <v>0</v>
      </c>
      <c r="J9944" s="95">
        <f>'MRC NP, CWE NP, P'!R9944-'MRC NP, CWE NP, P'!S9944</f>
        <v>0</v>
      </c>
      <c r="K9944" s="95">
        <f>'MRC NP, CWE NP, P'!R9944-'MRC NP, CWE NP, P'!U9944</f>
        <v>0</v>
      </c>
      <c r="L9944" s="96">
        <f>MAX('MRC NP, CWE NP, P'!Q9944:U9944)-MIN('MRC NP, CWE NP, P'!Q9944:U9944)</f>
        <v>0</v>
      </c>
      <c r="M9944">
        <v>1</v>
      </c>
    </row>
    <row r="9945" spans="1:13" ht="15" x14ac:dyDescent="0.25">
      <c r="A9945" s="42" t="str">
        <f>'MRC NP, CWE NP, P'!A9945</f>
        <v>3b_updated_hist</v>
      </c>
      <c r="B9945" s="43" t="str">
        <f>'MRC NP, CWE NP, P'!B9945</f>
        <v>E</v>
      </c>
      <c r="C9945" s="43" t="str">
        <f>'MRC NP, CWE NP, P'!C9945</f>
        <v>Interseason</v>
      </c>
      <c r="D9945" s="43" t="str">
        <f>'MRC NP, CWE NP, P'!D9945</f>
        <v>Weekday</v>
      </c>
      <c r="E9945" s="43">
        <f>'MRC NP, CWE NP, P'!E9945</f>
        <v>20190415</v>
      </c>
      <c r="F9945" s="43">
        <f>'MRC NP, CWE NP, P'!F9945</f>
        <v>8</v>
      </c>
      <c r="G9945" s="95">
        <f>'MRC NP, CWE NP, P'!Q9945-'MRC NP, CWE NP, P'!S9945</f>
        <v>0</v>
      </c>
      <c r="H9945" s="95">
        <f>'MRC NP, CWE NP, P'!Q9945-'MRC NP, CWE NP, P'!T9945</f>
        <v>0</v>
      </c>
      <c r="I9945" s="95">
        <f>'MRC NP, CWE NP, P'!R9945-'MRC NP, CWE NP, P'!T9945</f>
        <v>0</v>
      </c>
      <c r="J9945" s="95">
        <f>'MRC NP, CWE NP, P'!R9945-'MRC NP, CWE NP, P'!S9945</f>
        <v>0</v>
      </c>
      <c r="K9945" s="95">
        <f>'MRC NP, CWE NP, P'!R9945-'MRC NP, CWE NP, P'!U9945</f>
        <v>0</v>
      </c>
      <c r="L9945" s="96">
        <f>MAX('MRC NP, CWE NP, P'!Q9945:U9945)-MIN('MRC NP, CWE NP, P'!Q9945:U9945)</f>
        <v>0</v>
      </c>
      <c r="M9945">
        <v>1</v>
      </c>
    </row>
    <row r="9946" spans="1:13" ht="15" x14ac:dyDescent="0.25">
      <c r="A9946" s="42" t="str">
        <f>'MRC NP, CWE NP, P'!A9946</f>
        <v>3b_updated_hist</v>
      </c>
      <c r="B9946" s="43" t="str">
        <f>'MRC NP, CWE NP, P'!B9946</f>
        <v>E</v>
      </c>
      <c r="C9946" s="43" t="str">
        <f>'MRC NP, CWE NP, P'!C9946</f>
        <v>Interseason</v>
      </c>
      <c r="D9946" s="43" t="str">
        <f>'MRC NP, CWE NP, P'!D9946</f>
        <v>Weekday</v>
      </c>
      <c r="E9946" s="43">
        <f>'MRC NP, CWE NP, P'!E9946</f>
        <v>20190415</v>
      </c>
      <c r="F9946" s="43">
        <f>'MRC NP, CWE NP, P'!F9946</f>
        <v>9</v>
      </c>
      <c r="G9946" s="95">
        <f>'MRC NP, CWE NP, P'!Q9946-'MRC NP, CWE NP, P'!S9946</f>
        <v>0</v>
      </c>
      <c r="H9946" s="95">
        <f>'MRC NP, CWE NP, P'!Q9946-'MRC NP, CWE NP, P'!T9946</f>
        <v>0</v>
      </c>
      <c r="I9946" s="95">
        <f>'MRC NP, CWE NP, P'!R9946-'MRC NP, CWE NP, P'!T9946</f>
        <v>0</v>
      </c>
      <c r="J9946" s="95">
        <f>'MRC NP, CWE NP, P'!R9946-'MRC NP, CWE NP, P'!S9946</f>
        <v>0</v>
      </c>
      <c r="K9946" s="95">
        <f>'MRC NP, CWE NP, P'!R9946-'MRC NP, CWE NP, P'!U9946</f>
        <v>0</v>
      </c>
      <c r="L9946" s="96">
        <f>MAX('MRC NP, CWE NP, P'!Q9946:U9946)-MIN('MRC NP, CWE NP, P'!Q9946:U9946)</f>
        <v>0</v>
      </c>
      <c r="M9946">
        <v>1</v>
      </c>
    </row>
    <row r="9947" spans="1:13" ht="15" x14ac:dyDescent="0.25">
      <c r="A9947" s="42" t="str">
        <f>'MRC NP, CWE NP, P'!A9947</f>
        <v>3b_updated_hist</v>
      </c>
      <c r="B9947" s="43" t="str">
        <f>'MRC NP, CWE NP, P'!B9947</f>
        <v>E</v>
      </c>
      <c r="C9947" s="43" t="str">
        <f>'MRC NP, CWE NP, P'!C9947</f>
        <v>Interseason</v>
      </c>
      <c r="D9947" s="43" t="str">
        <f>'MRC NP, CWE NP, P'!D9947</f>
        <v>Weekday</v>
      </c>
      <c r="E9947" s="43">
        <f>'MRC NP, CWE NP, P'!E9947</f>
        <v>20190415</v>
      </c>
      <c r="F9947" s="43">
        <f>'MRC NP, CWE NP, P'!F9947</f>
        <v>10</v>
      </c>
      <c r="G9947" s="95">
        <f>'MRC NP, CWE NP, P'!Q9947-'MRC NP, CWE NP, P'!S9947</f>
        <v>3.9499999999999957</v>
      </c>
      <c r="H9947" s="95">
        <f>'MRC NP, CWE NP, P'!Q9947-'MRC NP, CWE NP, P'!T9947</f>
        <v>0</v>
      </c>
      <c r="I9947" s="95">
        <f>'MRC NP, CWE NP, P'!R9947-'MRC NP, CWE NP, P'!T9947</f>
        <v>-10.939999999999998</v>
      </c>
      <c r="J9947" s="95">
        <f>'MRC NP, CWE NP, P'!R9947-'MRC NP, CWE NP, P'!S9947</f>
        <v>-6.990000000000002</v>
      </c>
      <c r="K9947" s="95">
        <f>'MRC NP, CWE NP, P'!R9947-'MRC NP, CWE NP, P'!U9947</f>
        <v>-3.3299999999999983</v>
      </c>
      <c r="L9947" s="96">
        <f>MAX('MRC NP, CWE NP, P'!Q9947:U9947)-MIN('MRC NP, CWE NP, P'!Q9947:U9947)</f>
        <v>10.939999999999998</v>
      </c>
      <c r="M9947">
        <v>4</v>
      </c>
    </row>
    <row r="9948" spans="1:13" ht="15" x14ac:dyDescent="0.25">
      <c r="A9948" s="42" t="str">
        <f>'MRC NP, CWE NP, P'!A9948</f>
        <v>3b_updated_hist</v>
      </c>
      <c r="B9948" s="43" t="str">
        <f>'MRC NP, CWE NP, P'!B9948</f>
        <v>E</v>
      </c>
      <c r="C9948" s="43" t="str">
        <f>'MRC NP, CWE NP, P'!C9948</f>
        <v>Interseason</v>
      </c>
      <c r="D9948" s="43" t="str">
        <f>'MRC NP, CWE NP, P'!D9948</f>
        <v>Weekday</v>
      </c>
      <c r="E9948" s="43">
        <f>'MRC NP, CWE NP, P'!E9948</f>
        <v>20190415</v>
      </c>
      <c r="F9948" s="43">
        <f>'MRC NP, CWE NP, P'!F9948</f>
        <v>11</v>
      </c>
      <c r="G9948" s="95">
        <f>'MRC NP, CWE NP, P'!Q9948-'MRC NP, CWE NP, P'!S9948</f>
        <v>-7.32</v>
      </c>
      <c r="H9948" s="95">
        <f>'MRC NP, CWE NP, P'!Q9948-'MRC NP, CWE NP, P'!T9948</f>
        <v>0.28000000000000114</v>
      </c>
      <c r="I9948" s="95">
        <f>'MRC NP, CWE NP, P'!R9948-'MRC NP, CWE NP, P'!T9948</f>
        <v>0</v>
      </c>
      <c r="J9948" s="95">
        <f>'MRC NP, CWE NP, P'!R9948-'MRC NP, CWE NP, P'!S9948</f>
        <v>-7.6000000000000014</v>
      </c>
      <c r="K9948" s="95">
        <f>'MRC NP, CWE NP, P'!R9948-'MRC NP, CWE NP, P'!U9948</f>
        <v>-2.7899999999999991</v>
      </c>
      <c r="L9948" s="96">
        <f>MAX('MRC NP, CWE NP, P'!Q9948:U9948)-MIN('MRC NP, CWE NP, P'!Q9948:U9948)</f>
        <v>7.6000000000000014</v>
      </c>
      <c r="M9948">
        <v>4</v>
      </c>
    </row>
    <row r="9949" spans="1:13" ht="15" x14ac:dyDescent="0.25">
      <c r="A9949" s="42" t="str">
        <f>'MRC NP, CWE NP, P'!A9949</f>
        <v>3b_updated_hist</v>
      </c>
      <c r="B9949" s="43" t="str">
        <f>'MRC NP, CWE NP, P'!B9949</f>
        <v>E</v>
      </c>
      <c r="C9949" s="43" t="str">
        <f>'MRC NP, CWE NP, P'!C9949</f>
        <v>Interseason</v>
      </c>
      <c r="D9949" s="43" t="str">
        <f>'MRC NP, CWE NP, P'!D9949</f>
        <v>Weekday</v>
      </c>
      <c r="E9949" s="43">
        <f>'MRC NP, CWE NP, P'!E9949</f>
        <v>20190415</v>
      </c>
      <c r="F9949" s="43">
        <f>'MRC NP, CWE NP, P'!F9949</f>
        <v>12</v>
      </c>
      <c r="G9949" s="95">
        <f>'MRC NP, CWE NP, P'!Q9949-'MRC NP, CWE NP, P'!S9949</f>
        <v>-6.9399999999999977</v>
      </c>
      <c r="H9949" s="95">
        <f>'MRC NP, CWE NP, P'!Q9949-'MRC NP, CWE NP, P'!T9949</f>
        <v>0</v>
      </c>
      <c r="I9949" s="95">
        <f>'MRC NP, CWE NP, P'!R9949-'MRC NP, CWE NP, P'!T9949</f>
        <v>-5.0500000000000043</v>
      </c>
      <c r="J9949" s="95">
        <f>'MRC NP, CWE NP, P'!R9949-'MRC NP, CWE NP, P'!S9949</f>
        <v>-11.990000000000002</v>
      </c>
      <c r="K9949" s="95">
        <f>'MRC NP, CWE NP, P'!R9949-'MRC NP, CWE NP, P'!U9949</f>
        <v>-8.6200000000000045</v>
      </c>
      <c r="L9949" s="96">
        <f>MAX('MRC NP, CWE NP, P'!Q9949:U9949)-MIN('MRC NP, CWE NP, P'!Q9949:U9949)</f>
        <v>11.990000000000002</v>
      </c>
      <c r="M9949">
        <v>4</v>
      </c>
    </row>
    <row r="9950" spans="1:13" ht="15" x14ac:dyDescent="0.25">
      <c r="A9950" s="42" t="str">
        <f>'MRC NP, CWE NP, P'!A9950</f>
        <v>3b_updated_hist</v>
      </c>
      <c r="B9950" s="43" t="str">
        <f>'MRC NP, CWE NP, P'!B9950</f>
        <v>E</v>
      </c>
      <c r="C9950" s="43" t="str">
        <f>'MRC NP, CWE NP, P'!C9950</f>
        <v>Interseason</v>
      </c>
      <c r="D9950" s="43" t="str">
        <f>'MRC NP, CWE NP, P'!D9950</f>
        <v>Weekday</v>
      </c>
      <c r="E9950" s="43">
        <f>'MRC NP, CWE NP, P'!E9950</f>
        <v>20190415</v>
      </c>
      <c r="F9950" s="43">
        <f>'MRC NP, CWE NP, P'!F9950</f>
        <v>13</v>
      </c>
      <c r="G9950" s="95">
        <f>'MRC NP, CWE NP, P'!Q9950-'MRC NP, CWE NP, P'!S9950</f>
        <v>1.7299999999999969</v>
      </c>
      <c r="H9950" s="95">
        <f>'MRC NP, CWE NP, P'!Q9950-'MRC NP, CWE NP, P'!T9950</f>
        <v>-0.67000000000000171</v>
      </c>
      <c r="I9950" s="95">
        <f>'MRC NP, CWE NP, P'!R9950-'MRC NP, CWE NP, P'!T9950</f>
        <v>-9.0399999999999991</v>
      </c>
      <c r="J9950" s="95">
        <f>'MRC NP, CWE NP, P'!R9950-'MRC NP, CWE NP, P'!S9950</f>
        <v>-6.6400000000000006</v>
      </c>
      <c r="K9950" s="95">
        <f>'MRC NP, CWE NP, P'!R9950-'MRC NP, CWE NP, P'!U9950</f>
        <v>-14.599999999999994</v>
      </c>
      <c r="L9950" s="96">
        <f>MAX('MRC NP, CWE NP, P'!Q9950:U9950)-MIN('MRC NP, CWE NP, P'!Q9950:U9950)</f>
        <v>14.599999999999994</v>
      </c>
      <c r="M9950">
        <v>5</v>
      </c>
    </row>
    <row r="9951" spans="1:13" ht="15" x14ac:dyDescent="0.25">
      <c r="A9951" s="42" t="str">
        <f>'MRC NP, CWE NP, P'!A9951</f>
        <v>3b_updated_hist</v>
      </c>
      <c r="B9951" s="43" t="str">
        <f>'MRC NP, CWE NP, P'!B9951</f>
        <v>E</v>
      </c>
      <c r="C9951" s="43" t="str">
        <f>'MRC NP, CWE NP, P'!C9951</f>
        <v>Interseason</v>
      </c>
      <c r="D9951" s="43" t="str">
        <f>'MRC NP, CWE NP, P'!D9951</f>
        <v>Weekday</v>
      </c>
      <c r="E9951" s="43">
        <f>'MRC NP, CWE NP, P'!E9951</f>
        <v>20190415</v>
      </c>
      <c r="F9951" s="43">
        <f>'MRC NP, CWE NP, P'!F9951</f>
        <v>14</v>
      </c>
      <c r="G9951" s="95">
        <f>'MRC NP, CWE NP, P'!Q9951-'MRC NP, CWE NP, P'!S9951</f>
        <v>-9.25</v>
      </c>
      <c r="H9951" s="95">
        <f>'MRC NP, CWE NP, P'!Q9951-'MRC NP, CWE NP, P'!T9951</f>
        <v>0</v>
      </c>
      <c r="I9951" s="95">
        <f>'MRC NP, CWE NP, P'!R9951-'MRC NP, CWE NP, P'!T9951</f>
        <v>-5.59</v>
      </c>
      <c r="J9951" s="95">
        <f>'MRC NP, CWE NP, P'!R9951-'MRC NP, CWE NP, P'!S9951</f>
        <v>-14.84</v>
      </c>
      <c r="K9951" s="95">
        <f>'MRC NP, CWE NP, P'!R9951-'MRC NP, CWE NP, P'!U9951</f>
        <v>-17.09</v>
      </c>
      <c r="L9951" s="96">
        <f>MAX('MRC NP, CWE NP, P'!Q9951:U9951)-MIN('MRC NP, CWE NP, P'!Q9951:U9951)</f>
        <v>17.09</v>
      </c>
      <c r="M9951">
        <v>4</v>
      </c>
    </row>
    <row r="9952" spans="1:13" ht="15" x14ac:dyDescent="0.25">
      <c r="A9952" s="42" t="str">
        <f>'MRC NP, CWE NP, P'!A9952</f>
        <v>3b_updated_hist</v>
      </c>
      <c r="B9952" s="43" t="str">
        <f>'MRC NP, CWE NP, P'!B9952</f>
        <v>E</v>
      </c>
      <c r="C9952" s="43" t="str">
        <f>'MRC NP, CWE NP, P'!C9952</f>
        <v>Interseason</v>
      </c>
      <c r="D9952" s="43" t="str">
        <f>'MRC NP, CWE NP, P'!D9952</f>
        <v>Weekday</v>
      </c>
      <c r="E9952" s="43">
        <f>'MRC NP, CWE NP, P'!E9952</f>
        <v>20190415</v>
      </c>
      <c r="F9952" s="43">
        <f>'MRC NP, CWE NP, P'!F9952</f>
        <v>15</v>
      </c>
      <c r="G9952" s="95">
        <f>'MRC NP, CWE NP, P'!Q9952-'MRC NP, CWE NP, P'!S9952</f>
        <v>-1.25</v>
      </c>
      <c r="H9952" s="95">
        <f>'MRC NP, CWE NP, P'!Q9952-'MRC NP, CWE NP, P'!T9952</f>
        <v>0</v>
      </c>
      <c r="I9952" s="95">
        <f>'MRC NP, CWE NP, P'!R9952-'MRC NP, CWE NP, P'!T9952</f>
        <v>-2.480000000000004</v>
      </c>
      <c r="J9952" s="95">
        <f>'MRC NP, CWE NP, P'!R9952-'MRC NP, CWE NP, P'!S9952</f>
        <v>-3.730000000000004</v>
      </c>
      <c r="K9952" s="95">
        <f>'MRC NP, CWE NP, P'!R9952-'MRC NP, CWE NP, P'!U9952</f>
        <v>-13.71</v>
      </c>
      <c r="L9952" s="96">
        <f>MAX('MRC NP, CWE NP, P'!Q9952:U9952)-MIN('MRC NP, CWE NP, P'!Q9952:U9952)</f>
        <v>13.71</v>
      </c>
      <c r="M9952">
        <v>4</v>
      </c>
    </row>
    <row r="9953" spans="1:13" ht="15" x14ac:dyDescent="0.25">
      <c r="A9953" s="42" t="str">
        <f>'MRC NP, CWE NP, P'!A9953</f>
        <v>3b_updated_hist</v>
      </c>
      <c r="B9953" s="43" t="str">
        <f>'MRC NP, CWE NP, P'!B9953</f>
        <v>E</v>
      </c>
      <c r="C9953" s="43" t="str">
        <f>'MRC NP, CWE NP, P'!C9953</f>
        <v>Interseason</v>
      </c>
      <c r="D9953" s="43" t="str">
        <f>'MRC NP, CWE NP, P'!D9953</f>
        <v>Weekday</v>
      </c>
      <c r="E9953" s="43">
        <f>'MRC NP, CWE NP, P'!E9953</f>
        <v>20190415</v>
      </c>
      <c r="F9953" s="43">
        <f>'MRC NP, CWE NP, P'!F9953</f>
        <v>16</v>
      </c>
      <c r="G9953" s="95">
        <f>'MRC NP, CWE NP, P'!Q9953-'MRC NP, CWE NP, P'!S9953</f>
        <v>-0.25999999999999801</v>
      </c>
      <c r="H9953" s="95">
        <f>'MRC NP, CWE NP, P'!Q9953-'MRC NP, CWE NP, P'!T9953</f>
        <v>0</v>
      </c>
      <c r="I9953" s="95">
        <f>'MRC NP, CWE NP, P'!R9953-'MRC NP, CWE NP, P'!T9953</f>
        <v>-2.1199999999999974</v>
      </c>
      <c r="J9953" s="95">
        <f>'MRC NP, CWE NP, P'!R9953-'MRC NP, CWE NP, P'!S9953</f>
        <v>-2.3799999999999955</v>
      </c>
      <c r="K9953" s="95">
        <f>'MRC NP, CWE NP, P'!R9953-'MRC NP, CWE NP, P'!U9953</f>
        <v>-9.1899999999999977</v>
      </c>
      <c r="L9953" s="96">
        <f>MAX('MRC NP, CWE NP, P'!Q9953:U9953)-MIN('MRC NP, CWE NP, P'!Q9953:U9953)</f>
        <v>9.1899999999999977</v>
      </c>
      <c r="M9953">
        <v>4</v>
      </c>
    </row>
    <row r="9954" spans="1:13" ht="15" x14ac:dyDescent="0.25">
      <c r="A9954" s="42" t="str">
        <f>'MRC NP, CWE NP, P'!A9954</f>
        <v>3b_updated_hist</v>
      </c>
      <c r="B9954" s="43" t="str">
        <f>'MRC NP, CWE NP, P'!B9954</f>
        <v>E</v>
      </c>
      <c r="C9954" s="43" t="str">
        <f>'MRC NP, CWE NP, P'!C9954</f>
        <v>Interseason</v>
      </c>
      <c r="D9954" s="43" t="str">
        <f>'MRC NP, CWE NP, P'!D9954</f>
        <v>Weekday</v>
      </c>
      <c r="E9954" s="43">
        <f>'MRC NP, CWE NP, P'!E9954</f>
        <v>20190415</v>
      </c>
      <c r="F9954" s="43">
        <f>'MRC NP, CWE NP, P'!F9954</f>
        <v>17</v>
      </c>
      <c r="G9954" s="95">
        <f>'MRC NP, CWE NP, P'!Q9954-'MRC NP, CWE NP, P'!S9954</f>
        <v>0</v>
      </c>
      <c r="H9954" s="95">
        <f>'MRC NP, CWE NP, P'!Q9954-'MRC NP, CWE NP, P'!T9954</f>
        <v>-0.42999999999999972</v>
      </c>
      <c r="I9954" s="95">
        <f>'MRC NP, CWE NP, P'!R9954-'MRC NP, CWE NP, P'!T9954</f>
        <v>-0.84999999999999432</v>
      </c>
      <c r="J9954" s="95">
        <f>'MRC NP, CWE NP, P'!R9954-'MRC NP, CWE NP, P'!S9954</f>
        <v>-0.4199999999999946</v>
      </c>
      <c r="K9954" s="95">
        <f>'MRC NP, CWE NP, P'!R9954-'MRC NP, CWE NP, P'!U9954</f>
        <v>-1.4899999999999949</v>
      </c>
      <c r="L9954" s="96">
        <f>MAX('MRC NP, CWE NP, P'!Q9954:U9954)-MIN('MRC NP, CWE NP, P'!Q9954:U9954)</f>
        <v>1.4899999999999949</v>
      </c>
      <c r="M9954">
        <v>4</v>
      </c>
    </row>
    <row r="9955" spans="1:13" ht="15" x14ac:dyDescent="0.25">
      <c r="A9955" s="42" t="str">
        <f>'MRC NP, CWE NP, P'!A9955</f>
        <v>3b_updated_hist</v>
      </c>
      <c r="B9955" s="43" t="str">
        <f>'MRC NP, CWE NP, P'!B9955</f>
        <v>E</v>
      </c>
      <c r="C9955" s="43" t="str">
        <f>'MRC NP, CWE NP, P'!C9955</f>
        <v>Interseason</v>
      </c>
      <c r="D9955" s="43" t="str">
        <f>'MRC NP, CWE NP, P'!D9955</f>
        <v>Weekday</v>
      </c>
      <c r="E9955" s="43">
        <f>'MRC NP, CWE NP, P'!E9955</f>
        <v>20190415</v>
      </c>
      <c r="F9955" s="43">
        <f>'MRC NP, CWE NP, P'!F9955</f>
        <v>18</v>
      </c>
      <c r="G9955" s="95">
        <f>'MRC NP, CWE NP, P'!Q9955-'MRC NP, CWE NP, P'!S9955</f>
        <v>0</v>
      </c>
      <c r="H9955" s="95">
        <f>'MRC NP, CWE NP, P'!Q9955-'MRC NP, CWE NP, P'!T9955</f>
        <v>0</v>
      </c>
      <c r="I9955" s="95">
        <f>'MRC NP, CWE NP, P'!R9955-'MRC NP, CWE NP, P'!T9955</f>
        <v>0</v>
      </c>
      <c r="J9955" s="95">
        <f>'MRC NP, CWE NP, P'!R9955-'MRC NP, CWE NP, P'!S9955</f>
        <v>0</v>
      </c>
      <c r="K9955" s="95">
        <f>'MRC NP, CWE NP, P'!R9955-'MRC NP, CWE NP, P'!U9955</f>
        <v>0</v>
      </c>
      <c r="L9955" s="96">
        <f>MAX('MRC NP, CWE NP, P'!Q9955:U9955)-MIN('MRC NP, CWE NP, P'!Q9955:U9955)</f>
        <v>0</v>
      </c>
      <c r="M9955">
        <v>1</v>
      </c>
    </row>
    <row r="9956" spans="1:13" ht="15" x14ac:dyDescent="0.25">
      <c r="A9956" s="42" t="str">
        <f>'MRC NP, CWE NP, P'!A9956</f>
        <v>3b_updated_hist</v>
      </c>
      <c r="B9956" s="43" t="str">
        <f>'MRC NP, CWE NP, P'!B9956</f>
        <v>E</v>
      </c>
      <c r="C9956" s="43" t="str">
        <f>'MRC NP, CWE NP, P'!C9956</f>
        <v>Interseason</v>
      </c>
      <c r="D9956" s="43" t="str">
        <f>'MRC NP, CWE NP, P'!D9956</f>
        <v>Weekday</v>
      </c>
      <c r="E9956" s="43">
        <f>'MRC NP, CWE NP, P'!E9956</f>
        <v>20190415</v>
      </c>
      <c r="F9956" s="43">
        <f>'MRC NP, CWE NP, P'!F9956</f>
        <v>19</v>
      </c>
      <c r="G9956" s="95">
        <f>'MRC NP, CWE NP, P'!Q9956-'MRC NP, CWE NP, P'!S9956</f>
        <v>0</v>
      </c>
      <c r="H9956" s="95">
        <f>'MRC NP, CWE NP, P'!Q9956-'MRC NP, CWE NP, P'!T9956</f>
        <v>0</v>
      </c>
      <c r="I9956" s="95">
        <f>'MRC NP, CWE NP, P'!R9956-'MRC NP, CWE NP, P'!T9956</f>
        <v>0</v>
      </c>
      <c r="J9956" s="95">
        <f>'MRC NP, CWE NP, P'!R9956-'MRC NP, CWE NP, P'!S9956</f>
        <v>0</v>
      </c>
      <c r="K9956" s="95">
        <f>'MRC NP, CWE NP, P'!R9956-'MRC NP, CWE NP, P'!U9956</f>
        <v>0</v>
      </c>
      <c r="L9956" s="96">
        <f>MAX('MRC NP, CWE NP, P'!Q9956:U9956)-MIN('MRC NP, CWE NP, P'!Q9956:U9956)</f>
        <v>0</v>
      </c>
      <c r="M9956">
        <v>1</v>
      </c>
    </row>
    <row r="9957" spans="1:13" ht="15" x14ac:dyDescent="0.25">
      <c r="A9957" s="42" t="str">
        <f>'MRC NP, CWE NP, P'!A9957</f>
        <v>3b_updated_hist</v>
      </c>
      <c r="B9957" s="43" t="str">
        <f>'MRC NP, CWE NP, P'!B9957</f>
        <v>E</v>
      </c>
      <c r="C9957" s="43" t="str">
        <f>'MRC NP, CWE NP, P'!C9957</f>
        <v>Interseason</v>
      </c>
      <c r="D9957" s="43" t="str">
        <f>'MRC NP, CWE NP, P'!D9957</f>
        <v>Weekday</v>
      </c>
      <c r="E9957" s="43">
        <f>'MRC NP, CWE NP, P'!E9957</f>
        <v>20190415</v>
      </c>
      <c r="F9957" s="43">
        <f>'MRC NP, CWE NP, P'!F9957</f>
        <v>20</v>
      </c>
      <c r="G9957" s="95">
        <f>'MRC NP, CWE NP, P'!Q9957-'MRC NP, CWE NP, P'!S9957</f>
        <v>0</v>
      </c>
      <c r="H9957" s="95">
        <f>'MRC NP, CWE NP, P'!Q9957-'MRC NP, CWE NP, P'!T9957</f>
        <v>0</v>
      </c>
      <c r="I9957" s="95">
        <f>'MRC NP, CWE NP, P'!R9957-'MRC NP, CWE NP, P'!T9957</f>
        <v>0</v>
      </c>
      <c r="J9957" s="95">
        <f>'MRC NP, CWE NP, P'!R9957-'MRC NP, CWE NP, P'!S9957</f>
        <v>0</v>
      </c>
      <c r="K9957" s="95">
        <f>'MRC NP, CWE NP, P'!R9957-'MRC NP, CWE NP, P'!U9957</f>
        <v>0</v>
      </c>
      <c r="L9957" s="96">
        <f>MAX('MRC NP, CWE NP, P'!Q9957:U9957)-MIN('MRC NP, CWE NP, P'!Q9957:U9957)</f>
        <v>0</v>
      </c>
      <c r="M9957">
        <v>1</v>
      </c>
    </row>
    <row r="9958" spans="1:13" ht="15" x14ac:dyDescent="0.25">
      <c r="A9958" s="42" t="str">
        <f>'MRC NP, CWE NP, P'!A9958</f>
        <v>3b_updated_hist</v>
      </c>
      <c r="B9958" s="43" t="str">
        <f>'MRC NP, CWE NP, P'!B9958</f>
        <v>E</v>
      </c>
      <c r="C9958" s="43" t="str">
        <f>'MRC NP, CWE NP, P'!C9958</f>
        <v>Interseason</v>
      </c>
      <c r="D9958" s="43" t="str">
        <f>'MRC NP, CWE NP, P'!D9958</f>
        <v>Weekday</v>
      </c>
      <c r="E9958" s="43">
        <f>'MRC NP, CWE NP, P'!E9958</f>
        <v>20190415</v>
      </c>
      <c r="F9958" s="43">
        <f>'MRC NP, CWE NP, P'!F9958</f>
        <v>21</v>
      </c>
      <c r="G9958" s="95">
        <f>'MRC NP, CWE NP, P'!Q9958-'MRC NP, CWE NP, P'!S9958</f>
        <v>0</v>
      </c>
      <c r="H9958" s="95">
        <f>'MRC NP, CWE NP, P'!Q9958-'MRC NP, CWE NP, P'!T9958</f>
        <v>0</v>
      </c>
      <c r="I9958" s="95">
        <f>'MRC NP, CWE NP, P'!R9958-'MRC NP, CWE NP, P'!T9958</f>
        <v>0</v>
      </c>
      <c r="J9958" s="95">
        <f>'MRC NP, CWE NP, P'!R9958-'MRC NP, CWE NP, P'!S9958</f>
        <v>0</v>
      </c>
      <c r="K9958" s="95">
        <f>'MRC NP, CWE NP, P'!R9958-'MRC NP, CWE NP, P'!U9958</f>
        <v>0</v>
      </c>
      <c r="L9958" s="96">
        <f>MAX('MRC NP, CWE NP, P'!Q9958:U9958)-MIN('MRC NP, CWE NP, P'!Q9958:U9958)</f>
        <v>0</v>
      </c>
      <c r="M9958">
        <v>1</v>
      </c>
    </row>
    <row r="9959" spans="1:13" ht="15" x14ac:dyDescent="0.25">
      <c r="A9959" s="42" t="str">
        <f>'MRC NP, CWE NP, P'!A9959</f>
        <v>3b_updated_hist</v>
      </c>
      <c r="B9959" s="43" t="str">
        <f>'MRC NP, CWE NP, P'!B9959</f>
        <v>E</v>
      </c>
      <c r="C9959" s="43" t="str">
        <f>'MRC NP, CWE NP, P'!C9959</f>
        <v>Interseason</v>
      </c>
      <c r="D9959" s="43" t="str">
        <f>'MRC NP, CWE NP, P'!D9959</f>
        <v>Weekday</v>
      </c>
      <c r="E9959" s="43">
        <f>'MRC NP, CWE NP, P'!E9959</f>
        <v>20190415</v>
      </c>
      <c r="F9959" s="43">
        <f>'MRC NP, CWE NP, P'!F9959</f>
        <v>22</v>
      </c>
      <c r="G9959" s="95">
        <f>'MRC NP, CWE NP, P'!Q9959-'MRC NP, CWE NP, P'!S9959</f>
        <v>0</v>
      </c>
      <c r="H9959" s="95">
        <f>'MRC NP, CWE NP, P'!Q9959-'MRC NP, CWE NP, P'!T9959</f>
        <v>0</v>
      </c>
      <c r="I9959" s="95">
        <f>'MRC NP, CWE NP, P'!R9959-'MRC NP, CWE NP, P'!T9959</f>
        <v>0</v>
      </c>
      <c r="J9959" s="95">
        <f>'MRC NP, CWE NP, P'!R9959-'MRC NP, CWE NP, P'!S9959</f>
        <v>0</v>
      </c>
      <c r="K9959" s="95">
        <f>'MRC NP, CWE NP, P'!R9959-'MRC NP, CWE NP, P'!U9959</f>
        <v>0</v>
      </c>
      <c r="L9959" s="96">
        <f>MAX('MRC NP, CWE NP, P'!Q9959:U9959)-MIN('MRC NP, CWE NP, P'!Q9959:U9959)</f>
        <v>0</v>
      </c>
      <c r="M9959">
        <v>1</v>
      </c>
    </row>
    <row r="9960" spans="1:13" ht="15" x14ac:dyDescent="0.25">
      <c r="A9960" s="42" t="str">
        <f>'MRC NP, CWE NP, P'!A9960</f>
        <v>3b_updated_hist</v>
      </c>
      <c r="B9960" s="43" t="str">
        <f>'MRC NP, CWE NP, P'!B9960</f>
        <v>E</v>
      </c>
      <c r="C9960" s="43" t="str">
        <f>'MRC NP, CWE NP, P'!C9960</f>
        <v>Interseason</v>
      </c>
      <c r="D9960" s="43" t="str">
        <f>'MRC NP, CWE NP, P'!D9960</f>
        <v>Weekday</v>
      </c>
      <c r="E9960" s="43">
        <f>'MRC NP, CWE NP, P'!E9960</f>
        <v>20190415</v>
      </c>
      <c r="F9960" s="43">
        <f>'MRC NP, CWE NP, P'!F9960</f>
        <v>23</v>
      </c>
      <c r="G9960" s="95">
        <f>'MRC NP, CWE NP, P'!Q9960-'MRC NP, CWE NP, P'!S9960</f>
        <v>0</v>
      </c>
      <c r="H9960" s="95">
        <f>'MRC NP, CWE NP, P'!Q9960-'MRC NP, CWE NP, P'!T9960</f>
        <v>0</v>
      </c>
      <c r="I9960" s="95">
        <f>'MRC NP, CWE NP, P'!R9960-'MRC NP, CWE NP, P'!T9960</f>
        <v>0</v>
      </c>
      <c r="J9960" s="95">
        <f>'MRC NP, CWE NP, P'!R9960-'MRC NP, CWE NP, P'!S9960</f>
        <v>0</v>
      </c>
      <c r="K9960" s="95">
        <f>'MRC NP, CWE NP, P'!R9960-'MRC NP, CWE NP, P'!U9960</f>
        <v>0</v>
      </c>
      <c r="L9960" s="96">
        <f>MAX('MRC NP, CWE NP, P'!Q9960:U9960)-MIN('MRC NP, CWE NP, P'!Q9960:U9960)</f>
        <v>0</v>
      </c>
      <c r="M9960">
        <v>1</v>
      </c>
    </row>
    <row r="9961" spans="1:13" ht="15" x14ac:dyDescent="0.25">
      <c r="A9961" s="42" t="str">
        <f>'MRC NP, CWE NP, P'!A9961</f>
        <v>3b_updated_hist</v>
      </c>
      <c r="B9961" s="43" t="str">
        <f>'MRC NP, CWE NP, P'!B9961</f>
        <v>E</v>
      </c>
      <c r="C9961" s="43" t="str">
        <f>'MRC NP, CWE NP, P'!C9961</f>
        <v>Interseason</v>
      </c>
      <c r="D9961" s="43" t="str">
        <f>'MRC NP, CWE NP, P'!D9961</f>
        <v>Weekday</v>
      </c>
      <c r="E9961" s="43">
        <f>'MRC NP, CWE NP, P'!E9961</f>
        <v>20190415</v>
      </c>
      <c r="F9961" s="43">
        <f>'MRC NP, CWE NP, P'!F9961</f>
        <v>24</v>
      </c>
      <c r="G9961" s="95">
        <f>'MRC NP, CWE NP, P'!Q9961-'MRC NP, CWE NP, P'!S9961</f>
        <v>-4.3100000000000023</v>
      </c>
      <c r="H9961" s="95">
        <f>'MRC NP, CWE NP, P'!Q9961-'MRC NP, CWE NP, P'!T9961</f>
        <v>0</v>
      </c>
      <c r="I9961" s="95">
        <f>'MRC NP, CWE NP, P'!R9961-'MRC NP, CWE NP, P'!T9961</f>
        <v>-2.6899999999999977</v>
      </c>
      <c r="J9961" s="95">
        <f>'MRC NP, CWE NP, P'!R9961-'MRC NP, CWE NP, P'!S9961</f>
        <v>-7</v>
      </c>
      <c r="K9961" s="95">
        <f>'MRC NP, CWE NP, P'!R9961-'MRC NP, CWE NP, P'!U9961</f>
        <v>-2.2100000000000009</v>
      </c>
      <c r="L9961" s="96">
        <f>MAX('MRC NP, CWE NP, P'!Q9961:U9961)-MIN('MRC NP, CWE NP, P'!Q9961:U9961)</f>
        <v>7</v>
      </c>
      <c r="M9961">
        <v>4</v>
      </c>
    </row>
    <row r="9962" spans="1:13" ht="15" x14ac:dyDescent="0.25">
      <c r="A9962" s="42" t="str">
        <f>'MRC NP, CWE NP, P'!A9962</f>
        <v>3b_updated_hist</v>
      </c>
      <c r="B9962" s="43" t="str">
        <f>'MRC NP, CWE NP, P'!B9962</f>
        <v>E</v>
      </c>
      <c r="C9962" s="43" t="str">
        <f>'MRC NP, CWE NP, P'!C9962</f>
        <v>Interseason</v>
      </c>
      <c r="D9962" s="43" t="str">
        <f>'MRC NP, CWE NP, P'!D9962</f>
        <v>Weekday</v>
      </c>
      <c r="E9962" s="43">
        <f>'MRC NP, CWE NP, P'!E9962</f>
        <v>20190416</v>
      </c>
      <c r="F9962" s="43">
        <f>'MRC NP, CWE NP, P'!F9962</f>
        <v>1</v>
      </c>
      <c r="G9962" s="95">
        <f>'MRC NP, CWE NP, P'!Q9962-'MRC NP, CWE NP, P'!S9962</f>
        <v>0</v>
      </c>
      <c r="H9962" s="95">
        <f>'MRC NP, CWE NP, P'!Q9962-'MRC NP, CWE NP, P'!T9962</f>
        <v>0</v>
      </c>
      <c r="I9962" s="95">
        <f>'MRC NP, CWE NP, P'!R9962-'MRC NP, CWE NP, P'!T9962</f>
        <v>0</v>
      </c>
      <c r="J9962" s="95">
        <f>'MRC NP, CWE NP, P'!R9962-'MRC NP, CWE NP, P'!S9962</f>
        <v>0</v>
      </c>
      <c r="K9962" s="95">
        <f>'MRC NP, CWE NP, P'!R9962-'MRC NP, CWE NP, P'!U9962</f>
        <v>0</v>
      </c>
      <c r="L9962" s="96">
        <f>MAX('MRC NP, CWE NP, P'!Q9962:U9962)-MIN('MRC NP, CWE NP, P'!Q9962:U9962)</f>
        <v>0</v>
      </c>
      <c r="M9962">
        <v>1</v>
      </c>
    </row>
    <row r="9963" spans="1:13" ht="15" x14ac:dyDescent="0.25">
      <c r="A9963" s="42" t="str">
        <f>'MRC NP, CWE NP, P'!A9963</f>
        <v>3b_updated_hist</v>
      </c>
      <c r="B9963" s="43" t="str">
        <f>'MRC NP, CWE NP, P'!B9963</f>
        <v>E</v>
      </c>
      <c r="C9963" s="43" t="str">
        <f>'MRC NP, CWE NP, P'!C9963</f>
        <v>Interseason</v>
      </c>
      <c r="D9963" s="43" t="str">
        <f>'MRC NP, CWE NP, P'!D9963</f>
        <v>Weekday</v>
      </c>
      <c r="E9963" s="43">
        <f>'MRC NP, CWE NP, P'!E9963</f>
        <v>20190416</v>
      </c>
      <c r="F9963" s="43">
        <f>'MRC NP, CWE NP, P'!F9963</f>
        <v>2</v>
      </c>
      <c r="G9963" s="95">
        <f>'MRC NP, CWE NP, P'!Q9963-'MRC NP, CWE NP, P'!S9963</f>
        <v>-0.10000000000000142</v>
      </c>
      <c r="H9963" s="95">
        <f>'MRC NP, CWE NP, P'!Q9963-'MRC NP, CWE NP, P'!T9963</f>
        <v>-3.0000000000001137E-2</v>
      </c>
      <c r="I9963" s="95">
        <f>'MRC NP, CWE NP, P'!R9963-'MRC NP, CWE NP, P'!T9963</f>
        <v>3.0000000000001137E-2</v>
      </c>
      <c r="J9963" s="95">
        <f>'MRC NP, CWE NP, P'!R9963-'MRC NP, CWE NP, P'!S9963</f>
        <v>-3.9999999999999147E-2</v>
      </c>
      <c r="K9963" s="95">
        <f>'MRC NP, CWE NP, P'!R9963-'MRC NP, CWE NP, P'!U9963</f>
        <v>-9.9999999999980105E-3</v>
      </c>
      <c r="L9963" s="96">
        <f>MAX('MRC NP, CWE NP, P'!Q9963:U9963)-MIN('MRC NP, CWE NP, P'!Q9963:U9963)</f>
        <v>0.10000000000000142</v>
      </c>
      <c r="M9963">
        <v>5</v>
      </c>
    </row>
    <row r="9964" spans="1:13" ht="15" x14ac:dyDescent="0.25">
      <c r="A9964" s="42" t="str">
        <f>'MRC NP, CWE NP, P'!A9964</f>
        <v>3b_updated_hist</v>
      </c>
      <c r="B9964" s="43" t="str">
        <f>'MRC NP, CWE NP, P'!B9964</f>
        <v>E</v>
      </c>
      <c r="C9964" s="43" t="str">
        <f>'MRC NP, CWE NP, P'!C9964</f>
        <v>Interseason</v>
      </c>
      <c r="D9964" s="43" t="str">
        <f>'MRC NP, CWE NP, P'!D9964</f>
        <v>Weekday</v>
      </c>
      <c r="E9964" s="43">
        <f>'MRC NP, CWE NP, P'!E9964</f>
        <v>20190416</v>
      </c>
      <c r="F9964" s="43">
        <f>'MRC NP, CWE NP, P'!F9964</f>
        <v>3</v>
      </c>
      <c r="G9964" s="95">
        <f>'MRC NP, CWE NP, P'!Q9964-'MRC NP, CWE NP, P'!S9964</f>
        <v>0</v>
      </c>
      <c r="H9964" s="95">
        <f>'MRC NP, CWE NP, P'!Q9964-'MRC NP, CWE NP, P'!T9964</f>
        <v>0</v>
      </c>
      <c r="I9964" s="95">
        <f>'MRC NP, CWE NP, P'!R9964-'MRC NP, CWE NP, P'!T9964</f>
        <v>0</v>
      </c>
      <c r="J9964" s="95">
        <f>'MRC NP, CWE NP, P'!R9964-'MRC NP, CWE NP, P'!S9964</f>
        <v>0</v>
      </c>
      <c r="K9964" s="95">
        <f>'MRC NP, CWE NP, P'!R9964-'MRC NP, CWE NP, P'!U9964</f>
        <v>0</v>
      </c>
      <c r="L9964" s="96">
        <f>MAX('MRC NP, CWE NP, P'!Q9964:U9964)-MIN('MRC NP, CWE NP, P'!Q9964:U9964)</f>
        <v>0</v>
      </c>
      <c r="M9964">
        <v>1</v>
      </c>
    </row>
    <row r="9965" spans="1:13" ht="15" x14ac:dyDescent="0.25">
      <c r="A9965" s="42" t="str">
        <f>'MRC NP, CWE NP, P'!A9965</f>
        <v>3b_updated_hist</v>
      </c>
      <c r="B9965" s="43" t="str">
        <f>'MRC NP, CWE NP, P'!B9965</f>
        <v>E</v>
      </c>
      <c r="C9965" s="43" t="str">
        <f>'MRC NP, CWE NP, P'!C9965</f>
        <v>Interseason</v>
      </c>
      <c r="D9965" s="43" t="str">
        <f>'MRC NP, CWE NP, P'!D9965</f>
        <v>Weekday</v>
      </c>
      <c r="E9965" s="43">
        <f>'MRC NP, CWE NP, P'!E9965</f>
        <v>20190416</v>
      </c>
      <c r="F9965" s="43">
        <f>'MRC NP, CWE NP, P'!F9965</f>
        <v>4</v>
      </c>
      <c r="G9965" s="95">
        <f>'MRC NP, CWE NP, P'!Q9965-'MRC NP, CWE NP, P'!S9965</f>
        <v>0</v>
      </c>
      <c r="H9965" s="95">
        <f>'MRC NP, CWE NP, P'!Q9965-'MRC NP, CWE NP, P'!T9965</f>
        <v>0</v>
      </c>
      <c r="I9965" s="95">
        <f>'MRC NP, CWE NP, P'!R9965-'MRC NP, CWE NP, P'!T9965</f>
        <v>0</v>
      </c>
      <c r="J9965" s="95">
        <f>'MRC NP, CWE NP, P'!R9965-'MRC NP, CWE NP, P'!S9965</f>
        <v>0</v>
      </c>
      <c r="K9965" s="95">
        <f>'MRC NP, CWE NP, P'!R9965-'MRC NP, CWE NP, P'!U9965</f>
        <v>0</v>
      </c>
      <c r="L9965" s="96">
        <f>MAX('MRC NP, CWE NP, P'!Q9965:U9965)-MIN('MRC NP, CWE NP, P'!Q9965:U9965)</f>
        <v>0</v>
      </c>
      <c r="M9965">
        <v>1</v>
      </c>
    </row>
    <row r="9966" spans="1:13" ht="15" x14ac:dyDescent="0.25">
      <c r="A9966" s="42" t="str">
        <f>'MRC NP, CWE NP, P'!A9966</f>
        <v>3b_updated_hist</v>
      </c>
      <c r="B9966" s="43" t="str">
        <f>'MRC NP, CWE NP, P'!B9966</f>
        <v>E</v>
      </c>
      <c r="C9966" s="43" t="str">
        <f>'MRC NP, CWE NP, P'!C9966</f>
        <v>Interseason</v>
      </c>
      <c r="D9966" s="43" t="str">
        <f>'MRC NP, CWE NP, P'!D9966</f>
        <v>Weekday</v>
      </c>
      <c r="E9966" s="43">
        <f>'MRC NP, CWE NP, P'!E9966</f>
        <v>20190416</v>
      </c>
      <c r="F9966" s="43">
        <f>'MRC NP, CWE NP, P'!F9966</f>
        <v>5</v>
      </c>
      <c r="G9966" s="95">
        <f>'MRC NP, CWE NP, P'!Q9966-'MRC NP, CWE NP, P'!S9966</f>
        <v>0</v>
      </c>
      <c r="H9966" s="95">
        <f>'MRC NP, CWE NP, P'!Q9966-'MRC NP, CWE NP, P'!T9966</f>
        <v>0</v>
      </c>
      <c r="I9966" s="95">
        <f>'MRC NP, CWE NP, P'!R9966-'MRC NP, CWE NP, P'!T9966</f>
        <v>0</v>
      </c>
      <c r="J9966" s="95">
        <f>'MRC NP, CWE NP, P'!R9966-'MRC NP, CWE NP, P'!S9966</f>
        <v>0</v>
      </c>
      <c r="K9966" s="95">
        <f>'MRC NP, CWE NP, P'!R9966-'MRC NP, CWE NP, P'!U9966</f>
        <v>0</v>
      </c>
      <c r="L9966" s="96">
        <f>MAX('MRC NP, CWE NP, P'!Q9966:U9966)-MIN('MRC NP, CWE NP, P'!Q9966:U9966)</f>
        <v>0</v>
      </c>
      <c r="M9966">
        <v>1</v>
      </c>
    </row>
    <row r="9967" spans="1:13" ht="15" x14ac:dyDescent="0.25">
      <c r="A9967" s="42" t="str">
        <f>'MRC NP, CWE NP, P'!A9967</f>
        <v>3b_updated_hist</v>
      </c>
      <c r="B9967" s="43" t="str">
        <f>'MRC NP, CWE NP, P'!B9967</f>
        <v>E</v>
      </c>
      <c r="C9967" s="43" t="str">
        <f>'MRC NP, CWE NP, P'!C9967</f>
        <v>Interseason</v>
      </c>
      <c r="D9967" s="43" t="str">
        <f>'MRC NP, CWE NP, P'!D9967</f>
        <v>Weekday</v>
      </c>
      <c r="E9967" s="43">
        <f>'MRC NP, CWE NP, P'!E9967</f>
        <v>20190416</v>
      </c>
      <c r="F9967" s="43">
        <f>'MRC NP, CWE NP, P'!F9967</f>
        <v>6</v>
      </c>
      <c r="G9967" s="95">
        <f>'MRC NP, CWE NP, P'!Q9967-'MRC NP, CWE NP, P'!S9967</f>
        <v>0</v>
      </c>
      <c r="H9967" s="95">
        <f>'MRC NP, CWE NP, P'!Q9967-'MRC NP, CWE NP, P'!T9967</f>
        <v>0</v>
      </c>
      <c r="I9967" s="95">
        <f>'MRC NP, CWE NP, P'!R9967-'MRC NP, CWE NP, P'!T9967</f>
        <v>0</v>
      </c>
      <c r="J9967" s="95">
        <f>'MRC NP, CWE NP, P'!R9967-'MRC NP, CWE NP, P'!S9967</f>
        <v>0</v>
      </c>
      <c r="K9967" s="95">
        <f>'MRC NP, CWE NP, P'!R9967-'MRC NP, CWE NP, P'!U9967</f>
        <v>0</v>
      </c>
      <c r="L9967" s="96">
        <f>MAX('MRC NP, CWE NP, P'!Q9967:U9967)-MIN('MRC NP, CWE NP, P'!Q9967:U9967)</f>
        <v>0</v>
      </c>
      <c r="M9967">
        <v>1</v>
      </c>
    </row>
    <row r="9968" spans="1:13" ht="15" x14ac:dyDescent="0.25">
      <c r="A9968" s="42" t="str">
        <f>'MRC NP, CWE NP, P'!A9968</f>
        <v>3b_updated_hist</v>
      </c>
      <c r="B9968" s="43" t="str">
        <f>'MRC NP, CWE NP, P'!B9968</f>
        <v>E</v>
      </c>
      <c r="C9968" s="43" t="str">
        <f>'MRC NP, CWE NP, P'!C9968</f>
        <v>Interseason</v>
      </c>
      <c r="D9968" s="43" t="str">
        <f>'MRC NP, CWE NP, P'!D9968</f>
        <v>Weekday</v>
      </c>
      <c r="E9968" s="43">
        <f>'MRC NP, CWE NP, P'!E9968</f>
        <v>20190416</v>
      </c>
      <c r="F9968" s="43">
        <f>'MRC NP, CWE NP, P'!F9968</f>
        <v>7</v>
      </c>
      <c r="G9968" s="95">
        <f>'MRC NP, CWE NP, P'!Q9968-'MRC NP, CWE NP, P'!S9968</f>
        <v>0</v>
      </c>
      <c r="H9968" s="95">
        <f>'MRC NP, CWE NP, P'!Q9968-'MRC NP, CWE NP, P'!T9968</f>
        <v>0</v>
      </c>
      <c r="I9968" s="95">
        <f>'MRC NP, CWE NP, P'!R9968-'MRC NP, CWE NP, P'!T9968</f>
        <v>0</v>
      </c>
      <c r="J9968" s="95">
        <f>'MRC NP, CWE NP, P'!R9968-'MRC NP, CWE NP, P'!S9968</f>
        <v>0</v>
      </c>
      <c r="K9968" s="95">
        <f>'MRC NP, CWE NP, P'!R9968-'MRC NP, CWE NP, P'!U9968</f>
        <v>0</v>
      </c>
      <c r="L9968" s="96">
        <f>MAX('MRC NP, CWE NP, P'!Q9968:U9968)-MIN('MRC NP, CWE NP, P'!Q9968:U9968)</f>
        <v>0</v>
      </c>
      <c r="M9968">
        <v>1</v>
      </c>
    </row>
    <row r="9969" spans="1:13" ht="15" x14ac:dyDescent="0.25">
      <c r="A9969" s="42" t="str">
        <f>'MRC NP, CWE NP, P'!A9969</f>
        <v>3b_updated_hist</v>
      </c>
      <c r="B9969" s="43" t="str">
        <f>'MRC NP, CWE NP, P'!B9969</f>
        <v>E</v>
      </c>
      <c r="C9969" s="43" t="str">
        <f>'MRC NP, CWE NP, P'!C9969</f>
        <v>Interseason</v>
      </c>
      <c r="D9969" s="43" t="str">
        <f>'MRC NP, CWE NP, P'!D9969</f>
        <v>Weekday</v>
      </c>
      <c r="E9969" s="43">
        <f>'MRC NP, CWE NP, P'!E9969</f>
        <v>20190416</v>
      </c>
      <c r="F9969" s="43">
        <f>'MRC NP, CWE NP, P'!F9969</f>
        <v>8</v>
      </c>
      <c r="G9969" s="95">
        <f>'MRC NP, CWE NP, P'!Q9969-'MRC NP, CWE NP, P'!S9969</f>
        <v>0</v>
      </c>
      <c r="H9969" s="95">
        <f>'MRC NP, CWE NP, P'!Q9969-'MRC NP, CWE NP, P'!T9969</f>
        <v>0</v>
      </c>
      <c r="I9969" s="95">
        <f>'MRC NP, CWE NP, P'!R9969-'MRC NP, CWE NP, P'!T9969</f>
        <v>0</v>
      </c>
      <c r="J9969" s="95">
        <f>'MRC NP, CWE NP, P'!R9969-'MRC NP, CWE NP, P'!S9969</f>
        <v>0</v>
      </c>
      <c r="K9969" s="95">
        <f>'MRC NP, CWE NP, P'!R9969-'MRC NP, CWE NP, P'!U9969</f>
        <v>0</v>
      </c>
      <c r="L9969" s="96">
        <f>MAX('MRC NP, CWE NP, P'!Q9969:U9969)-MIN('MRC NP, CWE NP, P'!Q9969:U9969)</f>
        <v>0</v>
      </c>
      <c r="M9969">
        <v>1</v>
      </c>
    </row>
    <row r="9970" spans="1:13" ht="15" x14ac:dyDescent="0.25">
      <c r="A9970" s="42" t="str">
        <f>'MRC NP, CWE NP, P'!A9970</f>
        <v>3b_updated_hist</v>
      </c>
      <c r="B9970" s="43" t="str">
        <f>'MRC NP, CWE NP, P'!B9970</f>
        <v>E</v>
      </c>
      <c r="C9970" s="43" t="str">
        <f>'MRC NP, CWE NP, P'!C9970</f>
        <v>Interseason</v>
      </c>
      <c r="D9970" s="43" t="str">
        <f>'MRC NP, CWE NP, P'!D9970</f>
        <v>Weekday</v>
      </c>
      <c r="E9970" s="43">
        <f>'MRC NP, CWE NP, P'!E9970</f>
        <v>20190416</v>
      </c>
      <c r="F9970" s="43">
        <f>'MRC NP, CWE NP, P'!F9970</f>
        <v>9</v>
      </c>
      <c r="G9970" s="95">
        <f>'MRC NP, CWE NP, P'!Q9970-'MRC NP, CWE NP, P'!S9970</f>
        <v>0</v>
      </c>
      <c r="H9970" s="95">
        <f>'MRC NP, CWE NP, P'!Q9970-'MRC NP, CWE NP, P'!T9970</f>
        <v>0</v>
      </c>
      <c r="I9970" s="95">
        <f>'MRC NP, CWE NP, P'!R9970-'MRC NP, CWE NP, P'!T9970</f>
        <v>0</v>
      </c>
      <c r="J9970" s="95">
        <f>'MRC NP, CWE NP, P'!R9970-'MRC NP, CWE NP, P'!S9970</f>
        <v>0</v>
      </c>
      <c r="K9970" s="95">
        <f>'MRC NP, CWE NP, P'!R9970-'MRC NP, CWE NP, P'!U9970</f>
        <v>0</v>
      </c>
      <c r="L9970" s="96">
        <f>MAX('MRC NP, CWE NP, P'!Q9970:U9970)-MIN('MRC NP, CWE NP, P'!Q9970:U9970)</f>
        <v>0</v>
      </c>
      <c r="M9970">
        <v>1</v>
      </c>
    </row>
    <row r="9971" spans="1:13" ht="15" x14ac:dyDescent="0.25">
      <c r="A9971" s="42" t="str">
        <f>'MRC NP, CWE NP, P'!A9971</f>
        <v>3b_updated_hist</v>
      </c>
      <c r="B9971" s="43" t="str">
        <f>'MRC NP, CWE NP, P'!B9971</f>
        <v>E</v>
      </c>
      <c r="C9971" s="43" t="str">
        <f>'MRC NP, CWE NP, P'!C9971</f>
        <v>Interseason</v>
      </c>
      <c r="D9971" s="43" t="str">
        <f>'MRC NP, CWE NP, P'!D9971</f>
        <v>Weekday</v>
      </c>
      <c r="E9971" s="43">
        <f>'MRC NP, CWE NP, P'!E9971</f>
        <v>20190416</v>
      </c>
      <c r="F9971" s="43">
        <f>'MRC NP, CWE NP, P'!F9971</f>
        <v>10</v>
      </c>
      <c r="G9971" s="95">
        <f>'MRC NP, CWE NP, P'!Q9971-'MRC NP, CWE NP, P'!S9971</f>
        <v>-2.7999999999999972</v>
      </c>
      <c r="H9971" s="95">
        <f>'MRC NP, CWE NP, P'!Q9971-'MRC NP, CWE NP, P'!T9971</f>
        <v>0</v>
      </c>
      <c r="I9971" s="95">
        <f>'MRC NP, CWE NP, P'!R9971-'MRC NP, CWE NP, P'!T9971</f>
        <v>0</v>
      </c>
      <c r="J9971" s="95">
        <f>'MRC NP, CWE NP, P'!R9971-'MRC NP, CWE NP, P'!S9971</f>
        <v>-2.7999999999999972</v>
      </c>
      <c r="K9971" s="95">
        <f>'MRC NP, CWE NP, P'!R9971-'MRC NP, CWE NP, P'!U9971</f>
        <v>-0.90999999999999659</v>
      </c>
      <c r="L9971" s="96">
        <f>MAX('MRC NP, CWE NP, P'!Q9971:U9971)-MIN('MRC NP, CWE NP, P'!Q9971:U9971)</f>
        <v>2.7999999999999972</v>
      </c>
      <c r="M9971">
        <v>3</v>
      </c>
    </row>
    <row r="9972" spans="1:13" ht="15" x14ac:dyDescent="0.25">
      <c r="A9972" s="42" t="str">
        <f>'MRC NP, CWE NP, P'!A9972</f>
        <v>3b_updated_hist</v>
      </c>
      <c r="B9972" s="43" t="str">
        <f>'MRC NP, CWE NP, P'!B9972</f>
        <v>E</v>
      </c>
      <c r="C9972" s="43" t="str">
        <f>'MRC NP, CWE NP, P'!C9972</f>
        <v>Interseason</v>
      </c>
      <c r="D9972" s="43" t="str">
        <f>'MRC NP, CWE NP, P'!D9972</f>
        <v>Weekday</v>
      </c>
      <c r="E9972" s="43">
        <f>'MRC NP, CWE NP, P'!E9972</f>
        <v>20190416</v>
      </c>
      <c r="F9972" s="43">
        <f>'MRC NP, CWE NP, P'!F9972</f>
        <v>11</v>
      </c>
      <c r="G9972" s="95">
        <f>'MRC NP, CWE NP, P'!Q9972-'MRC NP, CWE NP, P'!S9972</f>
        <v>-8.2199999999999989</v>
      </c>
      <c r="H9972" s="95">
        <f>'MRC NP, CWE NP, P'!Q9972-'MRC NP, CWE NP, P'!T9972</f>
        <v>2.0499999999999972</v>
      </c>
      <c r="I9972" s="95">
        <f>'MRC NP, CWE NP, P'!R9972-'MRC NP, CWE NP, P'!T9972</f>
        <v>0</v>
      </c>
      <c r="J9972" s="95">
        <f>'MRC NP, CWE NP, P'!R9972-'MRC NP, CWE NP, P'!S9972</f>
        <v>-10.269999999999996</v>
      </c>
      <c r="K9972" s="95">
        <f>'MRC NP, CWE NP, P'!R9972-'MRC NP, CWE NP, P'!U9972</f>
        <v>-3.8200000000000003</v>
      </c>
      <c r="L9972" s="96">
        <f>MAX('MRC NP, CWE NP, P'!Q9972:U9972)-MIN('MRC NP, CWE NP, P'!Q9972:U9972)</f>
        <v>10.269999999999996</v>
      </c>
      <c r="M9972">
        <v>4</v>
      </c>
    </row>
    <row r="9973" spans="1:13" ht="15" x14ac:dyDescent="0.25">
      <c r="A9973" s="42" t="str">
        <f>'MRC NP, CWE NP, P'!A9973</f>
        <v>3b_updated_hist</v>
      </c>
      <c r="B9973" s="43" t="str">
        <f>'MRC NP, CWE NP, P'!B9973</f>
        <v>E</v>
      </c>
      <c r="C9973" s="43" t="str">
        <f>'MRC NP, CWE NP, P'!C9973</f>
        <v>Interseason</v>
      </c>
      <c r="D9973" s="43" t="str">
        <f>'MRC NP, CWE NP, P'!D9973</f>
        <v>Weekday</v>
      </c>
      <c r="E9973" s="43">
        <f>'MRC NP, CWE NP, P'!E9973</f>
        <v>20190416</v>
      </c>
      <c r="F9973" s="43">
        <f>'MRC NP, CWE NP, P'!F9973</f>
        <v>12</v>
      </c>
      <c r="G9973" s="95">
        <f>'MRC NP, CWE NP, P'!Q9973-'MRC NP, CWE NP, P'!S9973</f>
        <v>-14.739999999999995</v>
      </c>
      <c r="H9973" s="95">
        <f>'MRC NP, CWE NP, P'!Q9973-'MRC NP, CWE NP, P'!T9973</f>
        <v>0</v>
      </c>
      <c r="I9973" s="95">
        <f>'MRC NP, CWE NP, P'!R9973-'MRC NP, CWE NP, P'!T9973</f>
        <v>-0.17000000000000171</v>
      </c>
      <c r="J9973" s="95">
        <f>'MRC NP, CWE NP, P'!R9973-'MRC NP, CWE NP, P'!S9973</f>
        <v>-14.909999999999997</v>
      </c>
      <c r="K9973" s="95">
        <f>'MRC NP, CWE NP, P'!R9973-'MRC NP, CWE NP, P'!U9973</f>
        <v>-6.259999999999998</v>
      </c>
      <c r="L9973" s="96">
        <f>MAX('MRC NP, CWE NP, P'!Q9973:U9973)-MIN('MRC NP, CWE NP, P'!Q9973:U9973)</f>
        <v>14.909999999999997</v>
      </c>
      <c r="M9973">
        <v>4</v>
      </c>
    </row>
    <row r="9974" spans="1:13" ht="15" x14ac:dyDescent="0.25">
      <c r="A9974" s="42" t="str">
        <f>'MRC NP, CWE NP, P'!A9974</f>
        <v>3b_updated_hist</v>
      </c>
      <c r="B9974" s="43" t="str">
        <f>'MRC NP, CWE NP, P'!B9974</f>
        <v>E</v>
      </c>
      <c r="C9974" s="43" t="str">
        <f>'MRC NP, CWE NP, P'!C9974</f>
        <v>Interseason</v>
      </c>
      <c r="D9974" s="43" t="str">
        <f>'MRC NP, CWE NP, P'!D9974</f>
        <v>Weekday</v>
      </c>
      <c r="E9974" s="43">
        <f>'MRC NP, CWE NP, P'!E9974</f>
        <v>20190416</v>
      </c>
      <c r="F9974" s="43">
        <f>'MRC NP, CWE NP, P'!F9974</f>
        <v>13</v>
      </c>
      <c r="G9974" s="95">
        <f>'MRC NP, CWE NP, P'!Q9974-'MRC NP, CWE NP, P'!S9974</f>
        <v>-12.280000000000001</v>
      </c>
      <c r="H9974" s="95">
        <f>'MRC NP, CWE NP, P'!Q9974-'MRC NP, CWE NP, P'!T9974</f>
        <v>0</v>
      </c>
      <c r="I9974" s="95">
        <f>'MRC NP, CWE NP, P'!R9974-'MRC NP, CWE NP, P'!T9974</f>
        <v>-0.60000000000000142</v>
      </c>
      <c r="J9974" s="95">
        <f>'MRC NP, CWE NP, P'!R9974-'MRC NP, CWE NP, P'!S9974</f>
        <v>-12.880000000000003</v>
      </c>
      <c r="K9974" s="95">
        <f>'MRC NP, CWE NP, P'!R9974-'MRC NP, CWE NP, P'!U9974</f>
        <v>-8.9600000000000009</v>
      </c>
      <c r="L9974" s="96">
        <f>MAX('MRC NP, CWE NP, P'!Q9974:U9974)-MIN('MRC NP, CWE NP, P'!Q9974:U9974)</f>
        <v>12.880000000000003</v>
      </c>
      <c r="M9974">
        <v>4</v>
      </c>
    </row>
    <row r="9975" spans="1:13" ht="15" x14ac:dyDescent="0.25">
      <c r="A9975" s="42" t="str">
        <f>'MRC NP, CWE NP, P'!A9975</f>
        <v>3b_updated_hist</v>
      </c>
      <c r="B9975" s="43" t="str">
        <f>'MRC NP, CWE NP, P'!B9975</f>
        <v>E</v>
      </c>
      <c r="C9975" s="43" t="str">
        <f>'MRC NP, CWE NP, P'!C9975</f>
        <v>Interseason</v>
      </c>
      <c r="D9975" s="43" t="str">
        <f>'MRC NP, CWE NP, P'!D9975</f>
        <v>Weekday</v>
      </c>
      <c r="E9975" s="43">
        <f>'MRC NP, CWE NP, P'!E9975</f>
        <v>20190416</v>
      </c>
      <c r="F9975" s="43">
        <f>'MRC NP, CWE NP, P'!F9975</f>
        <v>14</v>
      </c>
      <c r="G9975" s="95">
        <f>'MRC NP, CWE NP, P'!Q9975-'MRC NP, CWE NP, P'!S9975</f>
        <v>-10.450000000000003</v>
      </c>
      <c r="H9975" s="95">
        <f>'MRC NP, CWE NP, P'!Q9975-'MRC NP, CWE NP, P'!T9975</f>
        <v>0</v>
      </c>
      <c r="I9975" s="95">
        <f>'MRC NP, CWE NP, P'!R9975-'MRC NP, CWE NP, P'!T9975</f>
        <v>-1.0999999999999943</v>
      </c>
      <c r="J9975" s="95">
        <f>'MRC NP, CWE NP, P'!R9975-'MRC NP, CWE NP, P'!S9975</f>
        <v>-11.549999999999997</v>
      </c>
      <c r="K9975" s="95">
        <f>'MRC NP, CWE NP, P'!R9975-'MRC NP, CWE NP, P'!U9975</f>
        <v>-9.82</v>
      </c>
      <c r="L9975" s="96">
        <f>MAX('MRC NP, CWE NP, P'!Q9975:U9975)-MIN('MRC NP, CWE NP, P'!Q9975:U9975)</f>
        <v>11.549999999999997</v>
      </c>
      <c r="M9975">
        <v>4</v>
      </c>
    </row>
    <row r="9976" spans="1:13" ht="15" x14ac:dyDescent="0.25">
      <c r="A9976" s="42" t="str">
        <f>'MRC NP, CWE NP, P'!A9976</f>
        <v>3b_updated_hist</v>
      </c>
      <c r="B9976" s="43" t="str">
        <f>'MRC NP, CWE NP, P'!B9976</f>
        <v>E</v>
      </c>
      <c r="C9976" s="43" t="str">
        <f>'MRC NP, CWE NP, P'!C9976</f>
        <v>Interseason</v>
      </c>
      <c r="D9976" s="43" t="str">
        <f>'MRC NP, CWE NP, P'!D9976</f>
        <v>Weekday</v>
      </c>
      <c r="E9976" s="43">
        <f>'MRC NP, CWE NP, P'!E9976</f>
        <v>20190416</v>
      </c>
      <c r="F9976" s="43">
        <f>'MRC NP, CWE NP, P'!F9976</f>
        <v>15</v>
      </c>
      <c r="G9976" s="95">
        <f>'MRC NP, CWE NP, P'!Q9976-'MRC NP, CWE NP, P'!S9976</f>
        <v>-1.3699999999999974</v>
      </c>
      <c r="H9976" s="95">
        <f>'MRC NP, CWE NP, P'!Q9976-'MRC NP, CWE NP, P'!T9976</f>
        <v>0.96999999999999886</v>
      </c>
      <c r="I9976" s="95">
        <f>'MRC NP, CWE NP, P'!R9976-'MRC NP, CWE NP, P'!T9976</f>
        <v>-0.82000000000000028</v>
      </c>
      <c r="J9976" s="95">
        <f>'MRC NP, CWE NP, P'!R9976-'MRC NP, CWE NP, P'!S9976</f>
        <v>-3.1599999999999966</v>
      </c>
      <c r="K9976" s="95">
        <f>'MRC NP, CWE NP, P'!R9976-'MRC NP, CWE NP, P'!U9976</f>
        <v>-12.280000000000001</v>
      </c>
      <c r="L9976" s="96">
        <f>MAX('MRC NP, CWE NP, P'!Q9976:U9976)-MIN('MRC NP, CWE NP, P'!Q9976:U9976)</f>
        <v>12.280000000000001</v>
      </c>
      <c r="M9976">
        <v>5</v>
      </c>
    </row>
    <row r="9977" spans="1:13" ht="15" x14ac:dyDescent="0.25">
      <c r="A9977" s="42" t="str">
        <f>'MRC NP, CWE NP, P'!A9977</f>
        <v>3b_updated_hist</v>
      </c>
      <c r="B9977" s="43" t="str">
        <f>'MRC NP, CWE NP, P'!B9977</f>
        <v>E</v>
      </c>
      <c r="C9977" s="43" t="str">
        <f>'MRC NP, CWE NP, P'!C9977</f>
        <v>Interseason</v>
      </c>
      <c r="D9977" s="43" t="str">
        <f>'MRC NP, CWE NP, P'!D9977</f>
        <v>Weekday</v>
      </c>
      <c r="E9977" s="43">
        <f>'MRC NP, CWE NP, P'!E9977</f>
        <v>20190416</v>
      </c>
      <c r="F9977" s="43">
        <f>'MRC NP, CWE NP, P'!F9977</f>
        <v>16</v>
      </c>
      <c r="G9977" s="95">
        <f>'MRC NP, CWE NP, P'!Q9977-'MRC NP, CWE NP, P'!S9977</f>
        <v>-0.89999999999999858</v>
      </c>
      <c r="H9977" s="95">
        <f>'MRC NP, CWE NP, P'!Q9977-'MRC NP, CWE NP, P'!T9977</f>
        <v>0.71999999999999886</v>
      </c>
      <c r="I9977" s="95">
        <f>'MRC NP, CWE NP, P'!R9977-'MRC NP, CWE NP, P'!T9977</f>
        <v>-0.17999999999999972</v>
      </c>
      <c r="J9977" s="95">
        <f>'MRC NP, CWE NP, P'!R9977-'MRC NP, CWE NP, P'!S9977</f>
        <v>-1.7999999999999972</v>
      </c>
      <c r="K9977" s="95">
        <f>'MRC NP, CWE NP, P'!R9977-'MRC NP, CWE NP, P'!U9977</f>
        <v>-7.9899999999999949</v>
      </c>
      <c r="L9977" s="96">
        <f>MAX('MRC NP, CWE NP, P'!Q9977:U9977)-MIN('MRC NP, CWE NP, P'!Q9977:U9977)</f>
        <v>7.9899999999999949</v>
      </c>
      <c r="M9977">
        <v>5</v>
      </c>
    </row>
    <row r="9978" spans="1:13" ht="15" x14ac:dyDescent="0.25">
      <c r="A9978" s="42" t="str">
        <f>'MRC NP, CWE NP, P'!A9978</f>
        <v>3b_updated_hist</v>
      </c>
      <c r="B9978" s="43" t="str">
        <f>'MRC NP, CWE NP, P'!B9978</f>
        <v>E</v>
      </c>
      <c r="C9978" s="43" t="str">
        <f>'MRC NP, CWE NP, P'!C9978</f>
        <v>Interseason</v>
      </c>
      <c r="D9978" s="43" t="str">
        <f>'MRC NP, CWE NP, P'!D9978</f>
        <v>Weekday</v>
      </c>
      <c r="E9978" s="43">
        <f>'MRC NP, CWE NP, P'!E9978</f>
        <v>20190416</v>
      </c>
      <c r="F9978" s="43">
        <f>'MRC NP, CWE NP, P'!F9978</f>
        <v>17</v>
      </c>
      <c r="G9978" s="95">
        <f>'MRC NP, CWE NP, P'!Q9978-'MRC NP, CWE NP, P'!S9978</f>
        <v>-9.9999999999980105E-3</v>
      </c>
      <c r="H9978" s="95">
        <f>'MRC NP, CWE NP, P'!Q9978-'MRC NP, CWE NP, P'!T9978</f>
        <v>9.9999999999980105E-3</v>
      </c>
      <c r="I9978" s="95">
        <f>'MRC NP, CWE NP, P'!R9978-'MRC NP, CWE NP, P'!T9978</f>
        <v>0</v>
      </c>
      <c r="J9978" s="95">
        <f>'MRC NP, CWE NP, P'!R9978-'MRC NP, CWE NP, P'!S9978</f>
        <v>-1.9999999999996021E-2</v>
      </c>
      <c r="K9978" s="95">
        <f>'MRC NP, CWE NP, P'!R9978-'MRC NP, CWE NP, P'!U9978</f>
        <v>-0.14000000000000057</v>
      </c>
      <c r="L9978" s="96">
        <f>MAX('MRC NP, CWE NP, P'!Q9978:U9978)-MIN('MRC NP, CWE NP, P'!Q9978:U9978)</f>
        <v>0.14000000000000057</v>
      </c>
      <c r="M9978">
        <v>4</v>
      </c>
    </row>
    <row r="9979" spans="1:13" ht="15" x14ac:dyDescent="0.25">
      <c r="A9979" s="42" t="str">
        <f>'MRC NP, CWE NP, P'!A9979</f>
        <v>3b_updated_hist</v>
      </c>
      <c r="B9979" s="43" t="str">
        <f>'MRC NP, CWE NP, P'!B9979</f>
        <v>E</v>
      </c>
      <c r="C9979" s="43" t="str">
        <f>'MRC NP, CWE NP, P'!C9979</f>
        <v>Interseason</v>
      </c>
      <c r="D9979" s="43" t="str">
        <f>'MRC NP, CWE NP, P'!D9979</f>
        <v>Weekday</v>
      </c>
      <c r="E9979" s="43">
        <f>'MRC NP, CWE NP, P'!E9979</f>
        <v>20190416</v>
      </c>
      <c r="F9979" s="43">
        <f>'MRC NP, CWE NP, P'!F9979</f>
        <v>18</v>
      </c>
      <c r="G9979" s="95">
        <f>'MRC NP, CWE NP, P'!Q9979-'MRC NP, CWE NP, P'!S9979</f>
        <v>0</v>
      </c>
      <c r="H9979" s="95">
        <f>'MRC NP, CWE NP, P'!Q9979-'MRC NP, CWE NP, P'!T9979</f>
        <v>0</v>
      </c>
      <c r="I9979" s="95">
        <f>'MRC NP, CWE NP, P'!R9979-'MRC NP, CWE NP, P'!T9979</f>
        <v>0</v>
      </c>
      <c r="J9979" s="95">
        <f>'MRC NP, CWE NP, P'!R9979-'MRC NP, CWE NP, P'!S9979</f>
        <v>0</v>
      </c>
      <c r="K9979" s="95">
        <f>'MRC NP, CWE NP, P'!R9979-'MRC NP, CWE NP, P'!U9979</f>
        <v>0</v>
      </c>
      <c r="L9979" s="96">
        <f>MAX('MRC NP, CWE NP, P'!Q9979:U9979)-MIN('MRC NP, CWE NP, P'!Q9979:U9979)</f>
        <v>0</v>
      </c>
      <c r="M9979">
        <v>1</v>
      </c>
    </row>
    <row r="9980" spans="1:13" ht="15" x14ac:dyDescent="0.25">
      <c r="A9980" s="42" t="str">
        <f>'MRC NP, CWE NP, P'!A9980</f>
        <v>3b_updated_hist</v>
      </c>
      <c r="B9980" s="43" t="str">
        <f>'MRC NP, CWE NP, P'!B9980</f>
        <v>E</v>
      </c>
      <c r="C9980" s="43" t="str">
        <f>'MRC NP, CWE NP, P'!C9980</f>
        <v>Interseason</v>
      </c>
      <c r="D9980" s="43" t="str">
        <f>'MRC NP, CWE NP, P'!D9980</f>
        <v>Weekday</v>
      </c>
      <c r="E9980" s="43">
        <f>'MRC NP, CWE NP, P'!E9980</f>
        <v>20190416</v>
      </c>
      <c r="F9980" s="43">
        <f>'MRC NP, CWE NP, P'!F9980</f>
        <v>19</v>
      </c>
      <c r="G9980" s="95">
        <f>'MRC NP, CWE NP, P'!Q9980-'MRC NP, CWE NP, P'!S9980</f>
        <v>0</v>
      </c>
      <c r="H9980" s="95">
        <f>'MRC NP, CWE NP, P'!Q9980-'MRC NP, CWE NP, P'!T9980</f>
        <v>0</v>
      </c>
      <c r="I9980" s="95">
        <f>'MRC NP, CWE NP, P'!R9980-'MRC NP, CWE NP, P'!T9980</f>
        <v>0</v>
      </c>
      <c r="J9980" s="95">
        <f>'MRC NP, CWE NP, P'!R9980-'MRC NP, CWE NP, P'!S9980</f>
        <v>0</v>
      </c>
      <c r="K9980" s="95">
        <f>'MRC NP, CWE NP, P'!R9980-'MRC NP, CWE NP, P'!U9980</f>
        <v>0</v>
      </c>
      <c r="L9980" s="96">
        <f>MAX('MRC NP, CWE NP, P'!Q9980:U9980)-MIN('MRC NP, CWE NP, P'!Q9980:U9980)</f>
        <v>0</v>
      </c>
      <c r="M9980">
        <v>1</v>
      </c>
    </row>
    <row r="9981" spans="1:13" ht="15" x14ac:dyDescent="0.25">
      <c r="A9981" s="42" t="str">
        <f>'MRC NP, CWE NP, P'!A9981</f>
        <v>3b_updated_hist</v>
      </c>
      <c r="B9981" s="43" t="str">
        <f>'MRC NP, CWE NP, P'!B9981</f>
        <v>E</v>
      </c>
      <c r="C9981" s="43" t="str">
        <f>'MRC NP, CWE NP, P'!C9981</f>
        <v>Interseason</v>
      </c>
      <c r="D9981" s="43" t="str">
        <f>'MRC NP, CWE NP, P'!D9981</f>
        <v>Weekday</v>
      </c>
      <c r="E9981" s="43">
        <f>'MRC NP, CWE NP, P'!E9981</f>
        <v>20190416</v>
      </c>
      <c r="F9981" s="43">
        <f>'MRC NP, CWE NP, P'!F9981</f>
        <v>20</v>
      </c>
      <c r="G9981" s="95">
        <f>'MRC NP, CWE NP, P'!Q9981-'MRC NP, CWE NP, P'!S9981</f>
        <v>0</v>
      </c>
      <c r="H9981" s="95">
        <f>'MRC NP, CWE NP, P'!Q9981-'MRC NP, CWE NP, P'!T9981</f>
        <v>0</v>
      </c>
      <c r="I9981" s="95">
        <f>'MRC NP, CWE NP, P'!R9981-'MRC NP, CWE NP, P'!T9981</f>
        <v>0</v>
      </c>
      <c r="J9981" s="95">
        <f>'MRC NP, CWE NP, P'!R9981-'MRC NP, CWE NP, P'!S9981</f>
        <v>0</v>
      </c>
      <c r="K9981" s="95">
        <f>'MRC NP, CWE NP, P'!R9981-'MRC NP, CWE NP, P'!U9981</f>
        <v>0</v>
      </c>
      <c r="L9981" s="96">
        <f>MAX('MRC NP, CWE NP, P'!Q9981:U9981)-MIN('MRC NP, CWE NP, P'!Q9981:U9981)</f>
        <v>0</v>
      </c>
      <c r="M9981">
        <v>1</v>
      </c>
    </row>
    <row r="9982" spans="1:13" ht="15" x14ac:dyDescent="0.25">
      <c r="A9982" s="42" t="str">
        <f>'MRC NP, CWE NP, P'!A9982</f>
        <v>3b_updated_hist</v>
      </c>
      <c r="B9982" s="43" t="str">
        <f>'MRC NP, CWE NP, P'!B9982</f>
        <v>E</v>
      </c>
      <c r="C9982" s="43" t="str">
        <f>'MRC NP, CWE NP, P'!C9982</f>
        <v>Interseason</v>
      </c>
      <c r="D9982" s="43" t="str">
        <f>'MRC NP, CWE NP, P'!D9982</f>
        <v>Weekday</v>
      </c>
      <c r="E9982" s="43">
        <f>'MRC NP, CWE NP, P'!E9982</f>
        <v>20190416</v>
      </c>
      <c r="F9982" s="43">
        <f>'MRC NP, CWE NP, P'!F9982</f>
        <v>21</v>
      </c>
      <c r="G9982" s="95">
        <f>'MRC NP, CWE NP, P'!Q9982-'MRC NP, CWE NP, P'!S9982</f>
        <v>0</v>
      </c>
      <c r="H9982" s="95">
        <f>'MRC NP, CWE NP, P'!Q9982-'MRC NP, CWE NP, P'!T9982</f>
        <v>0</v>
      </c>
      <c r="I9982" s="95">
        <f>'MRC NP, CWE NP, P'!R9982-'MRC NP, CWE NP, P'!T9982</f>
        <v>0</v>
      </c>
      <c r="J9982" s="95">
        <f>'MRC NP, CWE NP, P'!R9982-'MRC NP, CWE NP, P'!S9982</f>
        <v>0</v>
      </c>
      <c r="K9982" s="95">
        <f>'MRC NP, CWE NP, P'!R9982-'MRC NP, CWE NP, P'!U9982</f>
        <v>0</v>
      </c>
      <c r="L9982" s="96">
        <f>MAX('MRC NP, CWE NP, P'!Q9982:U9982)-MIN('MRC NP, CWE NP, P'!Q9982:U9982)</f>
        <v>0</v>
      </c>
      <c r="M9982">
        <v>1</v>
      </c>
    </row>
    <row r="9983" spans="1:13" ht="15" x14ac:dyDescent="0.25">
      <c r="A9983" s="42" t="str">
        <f>'MRC NP, CWE NP, P'!A9983</f>
        <v>3b_updated_hist</v>
      </c>
      <c r="B9983" s="43" t="str">
        <f>'MRC NP, CWE NP, P'!B9983</f>
        <v>E</v>
      </c>
      <c r="C9983" s="43" t="str">
        <f>'MRC NP, CWE NP, P'!C9983</f>
        <v>Interseason</v>
      </c>
      <c r="D9983" s="43" t="str">
        <f>'MRC NP, CWE NP, P'!D9983</f>
        <v>Weekday</v>
      </c>
      <c r="E9983" s="43">
        <f>'MRC NP, CWE NP, P'!E9983</f>
        <v>20190416</v>
      </c>
      <c r="F9983" s="43">
        <f>'MRC NP, CWE NP, P'!F9983</f>
        <v>22</v>
      </c>
      <c r="G9983" s="95">
        <f>'MRC NP, CWE NP, P'!Q9983-'MRC NP, CWE NP, P'!S9983</f>
        <v>0.21999999999999886</v>
      </c>
      <c r="H9983" s="95">
        <f>'MRC NP, CWE NP, P'!Q9983-'MRC NP, CWE NP, P'!T9983</f>
        <v>0</v>
      </c>
      <c r="I9983" s="95">
        <f>'MRC NP, CWE NP, P'!R9983-'MRC NP, CWE NP, P'!T9983</f>
        <v>-0.57999999999999829</v>
      </c>
      <c r="J9983" s="95">
        <f>'MRC NP, CWE NP, P'!R9983-'MRC NP, CWE NP, P'!S9983</f>
        <v>-0.35999999999999943</v>
      </c>
      <c r="K9983" s="95">
        <f>'MRC NP, CWE NP, P'!R9983-'MRC NP, CWE NP, P'!U9983</f>
        <v>-0.15999999999999659</v>
      </c>
      <c r="L9983" s="96">
        <f>MAX('MRC NP, CWE NP, P'!Q9983:U9983)-MIN('MRC NP, CWE NP, P'!Q9983:U9983)</f>
        <v>0.57999999999999829</v>
      </c>
      <c r="M9983">
        <v>4</v>
      </c>
    </row>
    <row r="9984" spans="1:13" ht="15" x14ac:dyDescent="0.25">
      <c r="A9984" s="42" t="str">
        <f>'MRC NP, CWE NP, P'!A9984</f>
        <v>3b_updated_hist</v>
      </c>
      <c r="B9984" s="43" t="str">
        <f>'MRC NP, CWE NP, P'!B9984</f>
        <v>E</v>
      </c>
      <c r="C9984" s="43" t="str">
        <f>'MRC NP, CWE NP, P'!C9984</f>
        <v>Interseason</v>
      </c>
      <c r="D9984" s="43" t="str">
        <f>'MRC NP, CWE NP, P'!D9984</f>
        <v>Weekday</v>
      </c>
      <c r="E9984" s="43">
        <f>'MRC NP, CWE NP, P'!E9984</f>
        <v>20190416</v>
      </c>
      <c r="F9984" s="43">
        <f>'MRC NP, CWE NP, P'!F9984</f>
        <v>23</v>
      </c>
      <c r="G9984" s="95">
        <f>'MRC NP, CWE NP, P'!Q9984-'MRC NP, CWE NP, P'!S9984</f>
        <v>0.28999999999999915</v>
      </c>
      <c r="H9984" s="95">
        <f>'MRC NP, CWE NP, P'!Q9984-'MRC NP, CWE NP, P'!T9984</f>
        <v>3</v>
      </c>
      <c r="I9984" s="95">
        <f>'MRC NP, CWE NP, P'!R9984-'MRC NP, CWE NP, P'!T9984</f>
        <v>-1.3700000000000045</v>
      </c>
      <c r="J9984" s="95">
        <f>'MRC NP, CWE NP, P'!R9984-'MRC NP, CWE NP, P'!S9984</f>
        <v>-4.0800000000000054</v>
      </c>
      <c r="K9984" s="95">
        <f>'MRC NP, CWE NP, P'!R9984-'MRC NP, CWE NP, P'!U9984</f>
        <v>-2.5400000000000063</v>
      </c>
      <c r="L9984" s="96">
        <f>MAX('MRC NP, CWE NP, P'!Q9984:U9984)-MIN('MRC NP, CWE NP, P'!Q9984:U9984)</f>
        <v>4.3700000000000045</v>
      </c>
      <c r="M9984">
        <v>5</v>
      </c>
    </row>
    <row r="9985" spans="1:13" ht="15" x14ac:dyDescent="0.25">
      <c r="A9985" s="42" t="str">
        <f>'MRC NP, CWE NP, P'!A9985</f>
        <v>3b_updated_hist</v>
      </c>
      <c r="B9985" s="43" t="str">
        <f>'MRC NP, CWE NP, P'!B9985</f>
        <v>E</v>
      </c>
      <c r="C9985" s="43" t="str">
        <f>'MRC NP, CWE NP, P'!C9985</f>
        <v>Interseason</v>
      </c>
      <c r="D9985" s="43" t="str">
        <f>'MRC NP, CWE NP, P'!D9985</f>
        <v>Weekday</v>
      </c>
      <c r="E9985" s="43">
        <f>'MRC NP, CWE NP, P'!E9985</f>
        <v>20190416</v>
      </c>
      <c r="F9985" s="43">
        <f>'MRC NP, CWE NP, P'!F9985</f>
        <v>24</v>
      </c>
      <c r="G9985" s="95">
        <f>'MRC NP, CWE NP, P'!Q9985-'MRC NP, CWE NP, P'!S9985</f>
        <v>-0.14000000000000057</v>
      </c>
      <c r="H9985" s="95">
        <f>'MRC NP, CWE NP, P'!Q9985-'MRC NP, CWE NP, P'!T9985</f>
        <v>5.740000000000002</v>
      </c>
      <c r="I9985" s="95">
        <f>'MRC NP, CWE NP, P'!R9985-'MRC NP, CWE NP, P'!T9985</f>
        <v>-2.3400000000000034</v>
      </c>
      <c r="J9985" s="95">
        <f>'MRC NP, CWE NP, P'!R9985-'MRC NP, CWE NP, P'!S9985</f>
        <v>-8.220000000000006</v>
      </c>
      <c r="K9985" s="95">
        <f>'MRC NP, CWE NP, P'!R9985-'MRC NP, CWE NP, P'!U9985</f>
        <v>-4.980000000000004</v>
      </c>
      <c r="L9985" s="96">
        <f>MAX('MRC NP, CWE NP, P'!Q9985:U9985)-MIN('MRC NP, CWE NP, P'!Q9985:U9985)</f>
        <v>8.220000000000006</v>
      </c>
      <c r="M9985">
        <v>5</v>
      </c>
    </row>
    <row r="9986" spans="1:13" ht="15" x14ac:dyDescent="0.25">
      <c r="A9986" s="42" t="str">
        <f>'MRC NP, CWE NP, P'!A9986</f>
        <v>3b_updated_hist</v>
      </c>
      <c r="B9986" s="43" t="str">
        <f>'MRC NP, CWE NP, P'!B9986</f>
        <v>E</v>
      </c>
      <c r="C9986" s="43" t="str">
        <f>'MRC NP, CWE NP, P'!C9986</f>
        <v>Interseason</v>
      </c>
      <c r="D9986" s="43" t="str">
        <f>'MRC NP, CWE NP, P'!D9986</f>
        <v>Weekday</v>
      </c>
      <c r="E9986" s="43">
        <f>'MRC NP, CWE NP, P'!E9986</f>
        <v>20190417</v>
      </c>
      <c r="F9986" s="43">
        <f>'MRC NP, CWE NP, P'!F9986</f>
        <v>1</v>
      </c>
      <c r="G9986" s="95">
        <f>'MRC NP, CWE NP, P'!Q9986-'MRC NP, CWE NP, P'!S9986</f>
        <v>-3.0200000000000031</v>
      </c>
      <c r="H9986" s="95">
        <f>'MRC NP, CWE NP, P'!Q9986-'MRC NP, CWE NP, P'!T9986</f>
        <v>0.96999999999999886</v>
      </c>
      <c r="I9986" s="95">
        <f>'MRC NP, CWE NP, P'!R9986-'MRC NP, CWE NP, P'!T9986</f>
        <v>-1.9299999999999997</v>
      </c>
      <c r="J9986" s="95">
        <f>'MRC NP, CWE NP, P'!R9986-'MRC NP, CWE NP, P'!S9986</f>
        <v>-5.9200000000000017</v>
      </c>
      <c r="K9986" s="95">
        <f>'MRC NP, CWE NP, P'!R9986-'MRC NP, CWE NP, P'!U9986</f>
        <v>-7.4100000000000037</v>
      </c>
      <c r="L9986" s="96">
        <f>MAX('MRC NP, CWE NP, P'!Q9986:U9986)-MIN('MRC NP, CWE NP, P'!Q9986:U9986)</f>
        <v>7.4100000000000037</v>
      </c>
      <c r="M9986">
        <v>5</v>
      </c>
    </row>
    <row r="9987" spans="1:13" ht="15" x14ac:dyDescent="0.25">
      <c r="A9987" s="42" t="str">
        <f>'MRC NP, CWE NP, P'!A9987</f>
        <v>3b_updated_hist</v>
      </c>
      <c r="B9987" s="43" t="str">
        <f>'MRC NP, CWE NP, P'!B9987</f>
        <v>E</v>
      </c>
      <c r="C9987" s="43" t="str">
        <f>'MRC NP, CWE NP, P'!C9987</f>
        <v>Interseason</v>
      </c>
      <c r="D9987" s="43" t="str">
        <f>'MRC NP, CWE NP, P'!D9987</f>
        <v>Weekday</v>
      </c>
      <c r="E9987" s="43">
        <f>'MRC NP, CWE NP, P'!E9987</f>
        <v>20190417</v>
      </c>
      <c r="F9987" s="43">
        <f>'MRC NP, CWE NP, P'!F9987</f>
        <v>2</v>
      </c>
      <c r="G9987" s="95">
        <f>'MRC NP, CWE NP, P'!Q9987-'MRC NP, CWE NP, P'!S9987</f>
        <v>0</v>
      </c>
      <c r="H9987" s="95">
        <f>'MRC NP, CWE NP, P'!Q9987-'MRC NP, CWE NP, P'!T9987</f>
        <v>0</v>
      </c>
      <c r="I9987" s="95">
        <f>'MRC NP, CWE NP, P'!R9987-'MRC NP, CWE NP, P'!T9987</f>
        <v>0</v>
      </c>
      <c r="J9987" s="95">
        <f>'MRC NP, CWE NP, P'!R9987-'MRC NP, CWE NP, P'!S9987</f>
        <v>0</v>
      </c>
      <c r="K9987" s="95">
        <f>'MRC NP, CWE NP, P'!R9987-'MRC NP, CWE NP, P'!U9987</f>
        <v>0</v>
      </c>
      <c r="L9987" s="96">
        <f>MAX('MRC NP, CWE NP, P'!Q9987:U9987)-MIN('MRC NP, CWE NP, P'!Q9987:U9987)</f>
        <v>0</v>
      </c>
      <c r="M9987">
        <v>1</v>
      </c>
    </row>
    <row r="9988" spans="1:13" ht="15" x14ac:dyDescent="0.25">
      <c r="A9988" s="42" t="str">
        <f>'MRC NP, CWE NP, P'!A9988</f>
        <v>3b_updated_hist</v>
      </c>
      <c r="B9988" s="43" t="str">
        <f>'MRC NP, CWE NP, P'!B9988</f>
        <v>E</v>
      </c>
      <c r="C9988" s="43" t="str">
        <f>'MRC NP, CWE NP, P'!C9988</f>
        <v>Interseason</v>
      </c>
      <c r="D9988" s="43" t="str">
        <f>'MRC NP, CWE NP, P'!D9988</f>
        <v>Weekday</v>
      </c>
      <c r="E9988" s="43">
        <f>'MRC NP, CWE NP, P'!E9988</f>
        <v>20190417</v>
      </c>
      <c r="F9988" s="43">
        <f>'MRC NP, CWE NP, P'!F9988</f>
        <v>3</v>
      </c>
      <c r="G9988" s="95">
        <f>'MRC NP, CWE NP, P'!Q9988-'MRC NP, CWE NP, P'!S9988</f>
        <v>0</v>
      </c>
      <c r="H9988" s="95">
        <f>'MRC NP, CWE NP, P'!Q9988-'MRC NP, CWE NP, P'!T9988</f>
        <v>0</v>
      </c>
      <c r="I9988" s="95">
        <f>'MRC NP, CWE NP, P'!R9988-'MRC NP, CWE NP, P'!T9988</f>
        <v>0</v>
      </c>
      <c r="J9988" s="95">
        <f>'MRC NP, CWE NP, P'!R9988-'MRC NP, CWE NP, P'!S9988</f>
        <v>0</v>
      </c>
      <c r="K9988" s="95">
        <f>'MRC NP, CWE NP, P'!R9988-'MRC NP, CWE NP, P'!U9988</f>
        <v>0</v>
      </c>
      <c r="L9988" s="96">
        <f>MAX('MRC NP, CWE NP, P'!Q9988:U9988)-MIN('MRC NP, CWE NP, P'!Q9988:U9988)</f>
        <v>0</v>
      </c>
      <c r="M9988">
        <v>1</v>
      </c>
    </row>
    <row r="9989" spans="1:13" ht="15" x14ac:dyDescent="0.25">
      <c r="A9989" s="42" t="str">
        <f>'MRC NP, CWE NP, P'!A9989</f>
        <v>3b_updated_hist</v>
      </c>
      <c r="B9989" s="43" t="str">
        <f>'MRC NP, CWE NP, P'!B9989</f>
        <v>E</v>
      </c>
      <c r="C9989" s="43" t="str">
        <f>'MRC NP, CWE NP, P'!C9989</f>
        <v>Interseason</v>
      </c>
      <c r="D9989" s="43" t="str">
        <f>'MRC NP, CWE NP, P'!D9989</f>
        <v>Weekday</v>
      </c>
      <c r="E9989" s="43">
        <f>'MRC NP, CWE NP, P'!E9989</f>
        <v>20190417</v>
      </c>
      <c r="F9989" s="43">
        <f>'MRC NP, CWE NP, P'!F9989</f>
        <v>4</v>
      </c>
      <c r="G9989" s="95">
        <f>'MRC NP, CWE NP, P'!Q9989-'MRC NP, CWE NP, P'!S9989</f>
        <v>0</v>
      </c>
      <c r="H9989" s="95">
        <f>'MRC NP, CWE NP, P'!Q9989-'MRC NP, CWE NP, P'!T9989</f>
        <v>0</v>
      </c>
      <c r="I9989" s="95">
        <f>'MRC NP, CWE NP, P'!R9989-'MRC NP, CWE NP, P'!T9989</f>
        <v>0</v>
      </c>
      <c r="J9989" s="95">
        <f>'MRC NP, CWE NP, P'!R9989-'MRC NP, CWE NP, P'!S9989</f>
        <v>0</v>
      </c>
      <c r="K9989" s="95">
        <f>'MRC NP, CWE NP, P'!R9989-'MRC NP, CWE NP, P'!U9989</f>
        <v>0</v>
      </c>
      <c r="L9989" s="96">
        <f>MAX('MRC NP, CWE NP, P'!Q9989:U9989)-MIN('MRC NP, CWE NP, P'!Q9989:U9989)</f>
        <v>0</v>
      </c>
      <c r="M9989">
        <v>1</v>
      </c>
    </row>
    <row r="9990" spans="1:13" ht="15" x14ac:dyDescent="0.25">
      <c r="A9990" s="42" t="str">
        <f>'MRC NP, CWE NP, P'!A9990</f>
        <v>3b_updated_hist</v>
      </c>
      <c r="B9990" s="43" t="str">
        <f>'MRC NP, CWE NP, P'!B9990</f>
        <v>E</v>
      </c>
      <c r="C9990" s="43" t="str">
        <f>'MRC NP, CWE NP, P'!C9990</f>
        <v>Interseason</v>
      </c>
      <c r="D9990" s="43" t="str">
        <f>'MRC NP, CWE NP, P'!D9990</f>
        <v>Weekday</v>
      </c>
      <c r="E9990" s="43">
        <f>'MRC NP, CWE NP, P'!E9990</f>
        <v>20190417</v>
      </c>
      <c r="F9990" s="43">
        <f>'MRC NP, CWE NP, P'!F9990</f>
        <v>5</v>
      </c>
      <c r="G9990" s="95">
        <f>'MRC NP, CWE NP, P'!Q9990-'MRC NP, CWE NP, P'!S9990</f>
        <v>0</v>
      </c>
      <c r="H9990" s="95">
        <f>'MRC NP, CWE NP, P'!Q9990-'MRC NP, CWE NP, P'!T9990</f>
        <v>0</v>
      </c>
      <c r="I9990" s="95">
        <f>'MRC NP, CWE NP, P'!R9990-'MRC NP, CWE NP, P'!T9990</f>
        <v>0</v>
      </c>
      <c r="J9990" s="95">
        <f>'MRC NP, CWE NP, P'!R9990-'MRC NP, CWE NP, P'!S9990</f>
        <v>0</v>
      </c>
      <c r="K9990" s="95">
        <f>'MRC NP, CWE NP, P'!R9990-'MRC NP, CWE NP, P'!U9990</f>
        <v>0</v>
      </c>
      <c r="L9990" s="96">
        <f>MAX('MRC NP, CWE NP, P'!Q9990:U9990)-MIN('MRC NP, CWE NP, P'!Q9990:U9990)</f>
        <v>0</v>
      </c>
      <c r="M9990">
        <v>1</v>
      </c>
    </row>
    <row r="9991" spans="1:13" ht="15" x14ac:dyDescent="0.25">
      <c r="A9991" s="42" t="str">
        <f>'MRC NP, CWE NP, P'!A9991</f>
        <v>3b_updated_hist</v>
      </c>
      <c r="B9991" s="43" t="str">
        <f>'MRC NP, CWE NP, P'!B9991</f>
        <v>E</v>
      </c>
      <c r="C9991" s="43" t="str">
        <f>'MRC NP, CWE NP, P'!C9991</f>
        <v>Interseason</v>
      </c>
      <c r="D9991" s="43" t="str">
        <f>'MRC NP, CWE NP, P'!D9991</f>
        <v>Weekday</v>
      </c>
      <c r="E9991" s="43">
        <f>'MRC NP, CWE NP, P'!E9991</f>
        <v>20190417</v>
      </c>
      <c r="F9991" s="43">
        <f>'MRC NP, CWE NP, P'!F9991</f>
        <v>6</v>
      </c>
      <c r="G9991" s="95">
        <f>'MRC NP, CWE NP, P'!Q9991-'MRC NP, CWE NP, P'!S9991</f>
        <v>0</v>
      </c>
      <c r="H9991" s="95">
        <f>'MRC NP, CWE NP, P'!Q9991-'MRC NP, CWE NP, P'!T9991</f>
        <v>0</v>
      </c>
      <c r="I9991" s="95">
        <f>'MRC NP, CWE NP, P'!R9991-'MRC NP, CWE NP, P'!T9991</f>
        <v>0</v>
      </c>
      <c r="J9991" s="95">
        <f>'MRC NP, CWE NP, P'!R9991-'MRC NP, CWE NP, P'!S9991</f>
        <v>0</v>
      </c>
      <c r="K9991" s="95">
        <f>'MRC NP, CWE NP, P'!R9991-'MRC NP, CWE NP, P'!U9991</f>
        <v>0</v>
      </c>
      <c r="L9991" s="96">
        <f>MAX('MRC NP, CWE NP, P'!Q9991:U9991)-MIN('MRC NP, CWE NP, P'!Q9991:U9991)</f>
        <v>0</v>
      </c>
      <c r="M9991">
        <v>1</v>
      </c>
    </row>
    <row r="9992" spans="1:13" ht="15" x14ac:dyDescent="0.25">
      <c r="A9992" s="42" t="str">
        <f>'MRC NP, CWE NP, P'!A9992</f>
        <v>3b_updated_hist</v>
      </c>
      <c r="B9992" s="43" t="str">
        <f>'MRC NP, CWE NP, P'!B9992</f>
        <v>E</v>
      </c>
      <c r="C9992" s="43" t="str">
        <f>'MRC NP, CWE NP, P'!C9992</f>
        <v>Interseason</v>
      </c>
      <c r="D9992" s="43" t="str">
        <f>'MRC NP, CWE NP, P'!D9992</f>
        <v>Weekday</v>
      </c>
      <c r="E9992" s="43">
        <f>'MRC NP, CWE NP, P'!E9992</f>
        <v>20190417</v>
      </c>
      <c r="F9992" s="43">
        <f>'MRC NP, CWE NP, P'!F9992</f>
        <v>7</v>
      </c>
      <c r="G9992" s="95">
        <f>'MRC NP, CWE NP, P'!Q9992-'MRC NP, CWE NP, P'!S9992</f>
        <v>0</v>
      </c>
      <c r="H9992" s="95">
        <f>'MRC NP, CWE NP, P'!Q9992-'MRC NP, CWE NP, P'!T9992</f>
        <v>0</v>
      </c>
      <c r="I9992" s="95">
        <f>'MRC NP, CWE NP, P'!R9992-'MRC NP, CWE NP, P'!T9992</f>
        <v>0</v>
      </c>
      <c r="J9992" s="95">
        <f>'MRC NP, CWE NP, P'!R9992-'MRC NP, CWE NP, P'!S9992</f>
        <v>0</v>
      </c>
      <c r="K9992" s="95">
        <f>'MRC NP, CWE NP, P'!R9992-'MRC NP, CWE NP, P'!U9992</f>
        <v>0</v>
      </c>
      <c r="L9992" s="96">
        <f>MAX('MRC NP, CWE NP, P'!Q9992:U9992)-MIN('MRC NP, CWE NP, P'!Q9992:U9992)</f>
        <v>0</v>
      </c>
      <c r="M9992">
        <v>1</v>
      </c>
    </row>
    <row r="9993" spans="1:13" ht="15" x14ac:dyDescent="0.25">
      <c r="A9993" s="42" t="str">
        <f>'MRC NP, CWE NP, P'!A9993</f>
        <v>3b_updated_hist</v>
      </c>
      <c r="B9993" s="43" t="str">
        <f>'MRC NP, CWE NP, P'!B9993</f>
        <v>E</v>
      </c>
      <c r="C9993" s="43" t="str">
        <f>'MRC NP, CWE NP, P'!C9993</f>
        <v>Interseason</v>
      </c>
      <c r="D9993" s="43" t="str">
        <f>'MRC NP, CWE NP, P'!D9993</f>
        <v>Weekday</v>
      </c>
      <c r="E9993" s="43">
        <f>'MRC NP, CWE NP, P'!E9993</f>
        <v>20190417</v>
      </c>
      <c r="F9993" s="43">
        <f>'MRC NP, CWE NP, P'!F9993</f>
        <v>8</v>
      </c>
      <c r="G9993" s="95">
        <f>'MRC NP, CWE NP, P'!Q9993-'MRC NP, CWE NP, P'!S9993</f>
        <v>0</v>
      </c>
      <c r="H9993" s="95">
        <f>'MRC NP, CWE NP, P'!Q9993-'MRC NP, CWE NP, P'!T9993</f>
        <v>0</v>
      </c>
      <c r="I9993" s="95">
        <f>'MRC NP, CWE NP, P'!R9993-'MRC NP, CWE NP, P'!T9993</f>
        <v>0</v>
      </c>
      <c r="J9993" s="95">
        <f>'MRC NP, CWE NP, P'!R9993-'MRC NP, CWE NP, P'!S9993</f>
        <v>0</v>
      </c>
      <c r="K9993" s="95">
        <f>'MRC NP, CWE NP, P'!R9993-'MRC NP, CWE NP, P'!U9993</f>
        <v>0</v>
      </c>
      <c r="L9993" s="96">
        <f>MAX('MRC NP, CWE NP, P'!Q9993:U9993)-MIN('MRC NP, CWE NP, P'!Q9993:U9993)</f>
        <v>0</v>
      </c>
      <c r="M9993">
        <v>1</v>
      </c>
    </row>
    <row r="9994" spans="1:13" ht="15" x14ac:dyDescent="0.25">
      <c r="A9994" s="42" t="str">
        <f>'MRC NP, CWE NP, P'!A9994</f>
        <v>3b_updated_hist</v>
      </c>
      <c r="B9994" s="43" t="str">
        <f>'MRC NP, CWE NP, P'!B9994</f>
        <v>E</v>
      </c>
      <c r="C9994" s="43" t="str">
        <f>'MRC NP, CWE NP, P'!C9994</f>
        <v>Interseason</v>
      </c>
      <c r="D9994" s="43" t="str">
        <f>'MRC NP, CWE NP, P'!D9994</f>
        <v>Weekday</v>
      </c>
      <c r="E9994" s="43">
        <f>'MRC NP, CWE NP, P'!E9994</f>
        <v>20190417</v>
      </c>
      <c r="F9994" s="43">
        <f>'MRC NP, CWE NP, P'!F9994</f>
        <v>9</v>
      </c>
      <c r="G9994" s="95">
        <f>'MRC NP, CWE NP, P'!Q9994-'MRC NP, CWE NP, P'!S9994</f>
        <v>0</v>
      </c>
      <c r="H9994" s="95">
        <f>'MRC NP, CWE NP, P'!Q9994-'MRC NP, CWE NP, P'!T9994</f>
        <v>0</v>
      </c>
      <c r="I9994" s="95">
        <f>'MRC NP, CWE NP, P'!R9994-'MRC NP, CWE NP, P'!T9994</f>
        <v>0</v>
      </c>
      <c r="J9994" s="95">
        <f>'MRC NP, CWE NP, P'!R9994-'MRC NP, CWE NP, P'!S9994</f>
        <v>0</v>
      </c>
      <c r="K9994" s="95">
        <f>'MRC NP, CWE NP, P'!R9994-'MRC NP, CWE NP, P'!U9994</f>
        <v>0</v>
      </c>
      <c r="L9994" s="96">
        <f>MAX('MRC NP, CWE NP, P'!Q9994:U9994)-MIN('MRC NP, CWE NP, P'!Q9994:U9994)</f>
        <v>0</v>
      </c>
      <c r="M9994">
        <v>1</v>
      </c>
    </row>
    <row r="9995" spans="1:13" ht="15" x14ac:dyDescent="0.25">
      <c r="A9995" s="42" t="str">
        <f>'MRC NP, CWE NP, P'!A9995</f>
        <v>3b_updated_hist</v>
      </c>
      <c r="B9995" s="43" t="str">
        <f>'MRC NP, CWE NP, P'!B9995</f>
        <v>E</v>
      </c>
      <c r="C9995" s="43" t="str">
        <f>'MRC NP, CWE NP, P'!C9995</f>
        <v>Interseason</v>
      </c>
      <c r="D9995" s="43" t="str">
        <f>'MRC NP, CWE NP, P'!D9995</f>
        <v>Weekday</v>
      </c>
      <c r="E9995" s="43">
        <f>'MRC NP, CWE NP, P'!E9995</f>
        <v>20190417</v>
      </c>
      <c r="F9995" s="43">
        <f>'MRC NP, CWE NP, P'!F9995</f>
        <v>10</v>
      </c>
      <c r="G9995" s="95">
        <f>'MRC NP, CWE NP, P'!Q9995-'MRC NP, CWE NP, P'!S9995</f>
        <v>0</v>
      </c>
      <c r="H9995" s="95">
        <f>'MRC NP, CWE NP, P'!Q9995-'MRC NP, CWE NP, P'!T9995</f>
        <v>0</v>
      </c>
      <c r="I9995" s="95">
        <f>'MRC NP, CWE NP, P'!R9995-'MRC NP, CWE NP, P'!T9995</f>
        <v>0</v>
      </c>
      <c r="J9995" s="95">
        <f>'MRC NP, CWE NP, P'!R9995-'MRC NP, CWE NP, P'!S9995</f>
        <v>0</v>
      </c>
      <c r="K9995" s="95">
        <f>'MRC NP, CWE NP, P'!R9995-'MRC NP, CWE NP, P'!U9995</f>
        <v>0</v>
      </c>
      <c r="L9995" s="96">
        <f>MAX('MRC NP, CWE NP, P'!Q9995:U9995)-MIN('MRC NP, CWE NP, P'!Q9995:U9995)</f>
        <v>0</v>
      </c>
      <c r="M9995">
        <v>1</v>
      </c>
    </row>
    <row r="9996" spans="1:13" ht="15" x14ac:dyDescent="0.25">
      <c r="A9996" s="42" t="str">
        <f>'MRC NP, CWE NP, P'!A9996</f>
        <v>3b_updated_hist</v>
      </c>
      <c r="B9996" s="43" t="str">
        <f>'MRC NP, CWE NP, P'!B9996</f>
        <v>E</v>
      </c>
      <c r="C9996" s="43" t="str">
        <f>'MRC NP, CWE NP, P'!C9996</f>
        <v>Interseason</v>
      </c>
      <c r="D9996" s="43" t="str">
        <f>'MRC NP, CWE NP, P'!D9996</f>
        <v>Weekday</v>
      </c>
      <c r="E9996" s="43">
        <f>'MRC NP, CWE NP, P'!E9996</f>
        <v>20190417</v>
      </c>
      <c r="F9996" s="43">
        <f>'MRC NP, CWE NP, P'!F9996</f>
        <v>11</v>
      </c>
      <c r="G9996" s="95">
        <f>'MRC NP, CWE NP, P'!Q9996-'MRC NP, CWE NP, P'!S9996</f>
        <v>0</v>
      </c>
      <c r="H9996" s="95">
        <f>'MRC NP, CWE NP, P'!Q9996-'MRC NP, CWE NP, P'!T9996</f>
        <v>0</v>
      </c>
      <c r="I9996" s="95">
        <f>'MRC NP, CWE NP, P'!R9996-'MRC NP, CWE NP, P'!T9996</f>
        <v>0</v>
      </c>
      <c r="J9996" s="95">
        <f>'MRC NP, CWE NP, P'!R9996-'MRC NP, CWE NP, P'!S9996</f>
        <v>0</v>
      </c>
      <c r="K9996" s="95">
        <f>'MRC NP, CWE NP, P'!R9996-'MRC NP, CWE NP, P'!U9996</f>
        <v>0</v>
      </c>
      <c r="L9996" s="96">
        <f>MAX('MRC NP, CWE NP, P'!Q9996:U9996)-MIN('MRC NP, CWE NP, P'!Q9996:U9996)</f>
        <v>0</v>
      </c>
      <c r="M9996">
        <v>1</v>
      </c>
    </row>
    <row r="9997" spans="1:13" ht="15" x14ac:dyDescent="0.25">
      <c r="A9997" s="42" t="str">
        <f>'MRC NP, CWE NP, P'!A9997</f>
        <v>3b_updated_hist</v>
      </c>
      <c r="B9997" s="43" t="str">
        <f>'MRC NP, CWE NP, P'!B9997</f>
        <v>E</v>
      </c>
      <c r="C9997" s="43" t="str">
        <f>'MRC NP, CWE NP, P'!C9997</f>
        <v>Interseason</v>
      </c>
      <c r="D9997" s="43" t="str">
        <f>'MRC NP, CWE NP, P'!D9997</f>
        <v>Weekday</v>
      </c>
      <c r="E9997" s="43">
        <f>'MRC NP, CWE NP, P'!E9997</f>
        <v>20190417</v>
      </c>
      <c r="F9997" s="43">
        <f>'MRC NP, CWE NP, P'!F9997</f>
        <v>12</v>
      </c>
      <c r="G9997" s="95">
        <f>'MRC NP, CWE NP, P'!Q9997-'MRC NP, CWE NP, P'!S9997</f>
        <v>0</v>
      </c>
      <c r="H9997" s="95">
        <f>'MRC NP, CWE NP, P'!Q9997-'MRC NP, CWE NP, P'!T9997</f>
        <v>0</v>
      </c>
      <c r="I9997" s="95">
        <f>'MRC NP, CWE NP, P'!R9997-'MRC NP, CWE NP, P'!T9997</f>
        <v>0</v>
      </c>
      <c r="J9997" s="95">
        <f>'MRC NP, CWE NP, P'!R9997-'MRC NP, CWE NP, P'!S9997</f>
        <v>0</v>
      </c>
      <c r="K9997" s="95">
        <f>'MRC NP, CWE NP, P'!R9997-'MRC NP, CWE NP, P'!U9997</f>
        <v>0</v>
      </c>
      <c r="L9997" s="96">
        <f>MAX('MRC NP, CWE NP, P'!Q9997:U9997)-MIN('MRC NP, CWE NP, P'!Q9997:U9997)</f>
        <v>0</v>
      </c>
      <c r="M9997">
        <v>1</v>
      </c>
    </row>
    <row r="9998" spans="1:13" ht="15" x14ac:dyDescent="0.25">
      <c r="A9998" s="42" t="str">
        <f>'MRC NP, CWE NP, P'!A9998</f>
        <v>3b_updated_hist</v>
      </c>
      <c r="B9998" s="43" t="str">
        <f>'MRC NP, CWE NP, P'!B9998</f>
        <v>E</v>
      </c>
      <c r="C9998" s="43" t="str">
        <f>'MRC NP, CWE NP, P'!C9998</f>
        <v>Interseason</v>
      </c>
      <c r="D9998" s="43" t="str">
        <f>'MRC NP, CWE NP, P'!D9998</f>
        <v>Weekday</v>
      </c>
      <c r="E9998" s="43">
        <f>'MRC NP, CWE NP, P'!E9998</f>
        <v>20190417</v>
      </c>
      <c r="F9998" s="43">
        <f>'MRC NP, CWE NP, P'!F9998</f>
        <v>13</v>
      </c>
      <c r="G9998" s="95">
        <f>'MRC NP, CWE NP, P'!Q9998-'MRC NP, CWE NP, P'!S9998</f>
        <v>0.75999999999999801</v>
      </c>
      <c r="H9998" s="95">
        <f>'MRC NP, CWE NP, P'!Q9998-'MRC NP, CWE NP, P'!T9998</f>
        <v>-0.20000000000000284</v>
      </c>
      <c r="I9998" s="95">
        <f>'MRC NP, CWE NP, P'!R9998-'MRC NP, CWE NP, P'!T9998</f>
        <v>-2.2600000000000051</v>
      </c>
      <c r="J9998" s="95">
        <f>'MRC NP, CWE NP, P'!R9998-'MRC NP, CWE NP, P'!S9998</f>
        <v>-1.3000000000000043</v>
      </c>
      <c r="K9998" s="95">
        <f>'MRC NP, CWE NP, P'!R9998-'MRC NP, CWE NP, P'!U9998</f>
        <v>-0.63000000000000256</v>
      </c>
      <c r="L9998" s="96">
        <f>MAX('MRC NP, CWE NP, P'!Q9998:U9998)-MIN('MRC NP, CWE NP, P'!Q9998:U9998)</f>
        <v>2.2600000000000051</v>
      </c>
      <c r="M9998">
        <v>5</v>
      </c>
    </row>
    <row r="9999" spans="1:13" ht="15" x14ac:dyDescent="0.25">
      <c r="A9999" s="42" t="str">
        <f>'MRC NP, CWE NP, P'!A9999</f>
        <v>3b_updated_hist</v>
      </c>
      <c r="B9999" s="43" t="str">
        <f>'MRC NP, CWE NP, P'!B9999</f>
        <v>E</v>
      </c>
      <c r="C9999" s="43" t="str">
        <f>'MRC NP, CWE NP, P'!C9999</f>
        <v>Interseason</v>
      </c>
      <c r="D9999" s="43" t="str">
        <f>'MRC NP, CWE NP, P'!D9999</f>
        <v>Weekday</v>
      </c>
      <c r="E9999" s="43">
        <f>'MRC NP, CWE NP, P'!E9999</f>
        <v>20190417</v>
      </c>
      <c r="F9999" s="43">
        <f>'MRC NP, CWE NP, P'!F9999</f>
        <v>14</v>
      </c>
      <c r="G9999" s="95">
        <f>'MRC NP, CWE NP, P'!Q9999-'MRC NP, CWE NP, P'!S9999</f>
        <v>1.8599999999999994</v>
      </c>
      <c r="H9999" s="95">
        <f>'MRC NP, CWE NP, P'!Q9999-'MRC NP, CWE NP, P'!T9999</f>
        <v>-0.73000000000000398</v>
      </c>
      <c r="I9999" s="95">
        <f>'MRC NP, CWE NP, P'!R9999-'MRC NP, CWE NP, P'!T9999</f>
        <v>-5.7700000000000031</v>
      </c>
      <c r="J9999" s="95">
        <f>'MRC NP, CWE NP, P'!R9999-'MRC NP, CWE NP, P'!S9999</f>
        <v>-3.1799999999999997</v>
      </c>
      <c r="K9999" s="95">
        <f>'MRC NP, CWE NP, P'!R9999-'MRC NP, CWE NP, P'!U9999</f>
        <v>-1.5399999999999991</v>
      </c>
      <c r="L9999" s="96">
        <f>MAX('MRC NP, CWE NP, P'!Q9999:U9999)-MIN('MRC NP, CWE NP, P'!Q9999:U9999)</f>
        <v>5.7700000000000031</v>
      </c>
      <c r="M9999">
        <v>5</v>
      </c>
    </row>
    <row r="10000" spans="1:13" ht="15" x14ac:dyDescent="0.25">
      <c r="A10000" s="42" t="str">
        <f>'MRC NP, CWE NP, P'!A10000</f>
        <v>3b_updated_hist</v>
      </c>
      <c r="B10000" s="43" t="str">
        <f>'MRC NP, CWE NP, P'!B10000</f>
        <v>E</v>
      </c>
      <c r="C10000" s="43" t="str">
        <f>'MRC NP, CWE NP, P'!C10000</f>
        <v>Interseason</v>
      </c>
      <c r="D10000" s="43" t="str">
        <f>'MRC NP, CWE NP, P'!D10000</f>
        <v>Weekday</v>
      </c>
      <c r="E10000" s="43">
        <f>'MRC NP, CWE NP, P'!E10000</f>
        <v>20190417</v>
      </c>
      <c r="F10000" s="43">
        <f>'MRC NP, CWE NP, P'!F10000</f>
        <v>15</v>
      </c>
      <c r="G10000" s="95">
        <f>'MRC NP, CWE NP, P'!Q10000-'MRC NP, CWE NP, P'!S10000</f>
        <v>0</v>
      </c>
      <c r="H10000" s="95">
        <f>'MRC NP, CWE NP, P'!Q10000-'MRC NP, CWE NP, P'!T10000</f>
        <v>0</v>
      </c>
      <c r="I10000" s="95">
        <f>'MRC NP, CWE NP, P'!R10000-'MRC NP, CWE NP, P'!T10000</f>
        <v>0</v>
      </c>
      <c r="J10000" s="95">
        <f>'MRC NP, CWE NP, P'!R10000-'MRC NP, CWE NP, P'!S10000</f>
        <v>0</v>
      </c>
      <c r="K10000" s="95">
        <f>'MRC NP, CWE NP, P'!R10000-'MRC NP, CWE NP, P'!U10000</f>
        <v>0</v>
      </c>
      <c r="L10000" s="96">
        <f>MAX('MRC NP, CWE NP, P'!Q10000:U10000)-MIN('MRC NP, CWE NP, P'!Q10000:U10000)</f>
        <v>0</v>
      </c>
      <c r="M10000">
        <v>1</v>
      </c>
    </row>
    <row r="10001" spans="1:13" ht="15" x14ac:dyDescent="0.25">
      <c r="A10001" s="42" t="str">
        <f>'MRC NP, CWE NP, P'!A10001</f>
        <v>3b_updated_hist</v>
      </c>
      <c r="B10001" s="43" t="str">
        <f>'MRC NP, CWE NP, P'!B10001</f>
        <v>E</v>
      </c>
      <c r="C10001" s="43" t="str">
        <f>'MRC NP, CWE NP, P'!C10001</f>
        <v>Interseason</v>
      </c>
      <c r="D10001" s="43" t="str">
        <f>'MRC NP, CWE NP, P'!D10001</f>
        <v>Weekday</v>
      </c>
      <c r="E10001" s="43">
        <f>'MRC NP, CWE NP, P'!E10001</f>
        <v>20190417</v>
      </c>
      <c r="F10001" s="43">
        <f>'MRC NP, CWE NP, P'!F10001</f>
        <v>16</v>
      </c>
      <c r="G10001" s="95">
        <f>'MRC NP, CWE NP, P'!Q10001-'MRC NP, CWE NP, P'!S10001</f>
        <v>0</v>
      </c>
      <c r="H10001" s="95">
        <f>'MRC NP, CWE NP, P'!Q10001-'MRC NP, CWE NP, P'!T10001</f>
        <v>-2.0000000000003126E-2</v>
      </c>
      <c r="I10001" s="95">
        <f>'MRC NP, CWE NP, P'!R10001-'MRC NP, CWE NP, P'!T10001</f>
        <v>-3.0000000000001137E-2</v>
      </c>
      <c r="J10001" s="95">
        <f>'MRC NP, CWE NP, P'!R10001-'MRC NP, CWE NP, P'!S10001</f>
        <v>-9.9999999999980105E-3</v>
      </c>
      <c r="K10001" s="95">
        <f>'MRC NP, CWE NP, P'!R10001-'MRC NP, CWE NP, P'!U10001</f>
        <v>-9.9999999999980105E-3</v>
      </c>
      <c r="L10001" s="96">
        <f>MAX('MRC NP, CWE NP, P'!Q10001:U10001)-MIN('MRC NP, CWE NP, P'!Q10001:U10001)</f>
        <v>3.0000000000001137E-2</v>
      </c>
      <c r="M10001">
        <v>3</v>
      </c>
    </row>
    <row r="10002" spans="1:13" ht="15" x14ac:dyDescent="0.25">
      <c r="A10002" s="42" t="str">
        <f>'MRC NP, CWE NP, P'!A10002</f>
        <v>3b_updated_hist</v>
      </c>
      <c r="B10002" s="43" t="str">
        <f>'MRC NP, CWE NP, P'!B10002</f>
        <v>E</v>
      </c>
      <c r="C10002" s="43" t="str">
        <f>'MRC NP, CWE NP, P'!C10002</f>
        <v>Interseason</v>
      </c>
      <c r="D10002" s="43" t="str">
        <f>'MRC NP, CWE NP, P'!D10002</f>
        <v>Weekday</v>
      </c>
      <c r="E10002" s="43">
        <f>'MRC NP, CWE NP, P'!E10002</f>
        <v>20190417</v>
      </c>
      <c r="F10002" s="43">
        <f>'MRC NP, CWE NP, P'!F10002</f>
        <v>17</v>
      </c>
      <c r="G10002" s="95">
        <f>'MRC NP, CWE NP, P'!Q10002-'MRC NP, CWE NP, P'!S10002</f>
        <v>0</v>
      </c>
      <c r="H10002" s="95">
        <f>'MRC NP, CWE NP, P'!Q10002-'MRC NP, CWE NP, P'!T10002</f>
        <v>0</v>
      </c>
      <c r="I10002" s="95">
        <f>'MRC NP, CWE NP, P'!R10002-'MRC NP, CWE NP, P'!T10002</f>
        <v>0</v>
      </c>
      <c r="J10002" s="95">
        <f>'MRC NP, CWE NP, P'!R10002-'MRC NP, CWE NP, P'!S10002</f>
        <v>0</v>
      </c>
      <c r="K10002" s="95">
        <f>'MRC NP, CWE NP, P'!R10002-'MRC NP, CWE NP, P'!U10002</f>
        <v>0</v>
      </c>
      <c r="L10002" s="96">
        <f>MAX('MRC NP, CWE NP, P'!Q10002:U10002)-MIN('MRC NP, CWE NP, P'!Q10002:U10002)</f>
        <v>0</v>
      </c>
      <c r="M10002">
        <v>1</v>
      </c>
    </row>
    <row r="10003" spans="1:13" ht="15" x14ac:dyDescent="0.25">
      <c r="A10003" s="42" t="str">
        <f>'MRC NP, CWE NP, P'!A10003</f>
        <v>3b_updated_hist</v>
      </c>
      <c r="B10003" s="43" t="str">
        <f>'MRC NP, CWE NP, P'!B10003</f>
        <v>E</v>
      </c>
      <c r="C10003" s="43" t="str">
        <f>'MRC NP, CWE NP, P'!C10003</f>
        <v>Interseason</v>
      </c>
      <c r="D10003" s="43" t="str">
        <f>'MRC NP, CWE NP, P'!D10003</f>
        <v>Weekday</v>
      </c>
      <c r="E10003" s="43">
        <f>'MRC NP, CWE NP, P'!E10003</f>
        <v>20190417</v>
      </c>
      <c r="F10003" s="43">
        <f>'MRC NP, CWE NP, P'!F10003</f>
        <v>18</v>
      </c>
      <c r="G10003" s="95">
        <f>'MRC NP, CWE NP, P'!Q10003-'MRC NP, CWE NP, P'!S10003</f>
        <v>0</v>
      </c>
      <c r="H10003" s="95">
        <f>'MRC NP, CWE NP, P'!Q10003-'MRC NP, CWE NP, P'!T10003</f>
        <v>0</v>
      </c>
      <c r="I10003" s="95">
        <f>'MRC NP, CWE NP, P'!R10003-'MRC NP, CWE NP, P'!T10003</f>
        <v>0</v>
      </c>
      <c r="J10003" s="95">
        <f>'MRC NP, CWE NP, P'!R10003-'MRC NP, CWE NP, P'!S10003</f>
        <v>0</v>
      </c>
      <c r="K10003" s="95">
        <f>'MRC NP, CWE NP, P'!R10003-'MRC NP, CWE NP, P'!U10003</f>
        <v>0</v>
      </c>
      <c r="L10003" s="96">
        <f>MAX('MRC NP, CWE NP, P'!Q10003:U10003)-MIN('MRC NP, CWE NP, P'!Q10003:U10003)</f>
        <v>0</v>
      </c>
      <c r="M10003">
        <v>1</v>
      </c>
    </row>
    <row r="10004" spans="1:13" ht="15" x14ac:dyDescent="0.25">
      <c r="A10004" s="42" t="str">
        <f>'MRC NP, CWE NP, P'!A10004</f>
        <v>3b_updated_hist</v>
      </c>
      <c r="B10004" s="43" t="str">
        <f>'MRC NP, CWE NP, P'!B10004</f>
        <v>E</v>
      </c>
      <c r="C10004" s="43" t="str">
        <f>'MRC NP, CWE NP, P'!C10004</f>
        <v>Interseason</v>
      </c>
      <c r="D10004" s="43" t="str">
        <f>'MRC NP, CWE NP, P'!D10004</f>
        <v>Weekday</v>
      </c>
      <c r="E10004" s="43">
        <f>'MRC NP, CWE NP, P'!E10004</f>
        <v>20190417</v>
      </c>
      <c r="F10004" s="43">
        <f>'MRC NP, CWE NP, P'!F10004</f>
        <v>19</v>
      </c>
      <c r="G10004" s="95">
        <f>'MRC NP, CWE NP, P'!Q10004-'MRC NP, CWE NP, P'!S10004</f>
        <v>0</v>
      </c>
      <c r="H10004" s="95">
        <f>'MRC NP, CWE NP, P'!Q10004-'MRC NP, CWE NP, P'!T10004</f>
        <v>0</v>
      </c>
      <c r="I10004" s="95">
        <f>'MRC NP, CWE NP, P'!R10004-'MRC NP, CWE NP, P'!T10004</f>
        <v>0</v>
      </c>
      <c r="J10004" s="95">
        <f>'MRC NP, CWE NP, P'!R10004-'MRC NP, CWE NP, P'!S10004</f>
        <v>0</v>
      </c>
      <c r="K10004" s="95">
        <f>'MRC NP, CWE NP, P'!R10004-'MRC NP, CWE NP, P'!U10004</f>
        <v>0</v>
      </c>
      <c r="L10004" s="96">
        <f>MAX('MRC NP, CWE NP, P'!Q10004:U10004)-MIN('MRC NP, CWE NP, P'!Q10004:U10004)</f>
        <v>0</v>
      </c>
      <c r="M10004">
        <v>1</v>
      </c>
    </row>
    <row r="10005" spans="1:13" ht="15" x14ac:dyDescent="0.25">
      <c r="A10005" s="42" t="str">
        <f>'MRC NP, CWE NP, P'!A10005</f>
        <v>3b_updated_hist</v>
      </c>
      <c r="B10005" s="43" t="str">
        <f>'MRC NP, CWE NP, P'!B10005</f>
        <v>E</v>
      </c>
      <c r="C10005" s="43" t="str">
        <f>'MRC NP, CWE NP, P'!C10005</f>
        <v>Interseason</v>
      </c>
      <c r="D10005" s="43" t="str">
        <f>'MRC NP, CWE NP, P'!D10005</f>
        <v>Weekday</v>
      </c>
      <c r="E10005" s="43">
        <f>'MRC NP, CWE NP, P'!E10005</f>
        <v>20190417</v>
      </c>
      <c r="F10005" s="43">
        <f>'MRC NP, CWE NP, P'!F10005</f>
        <v>20</v>
      </c>
      <c r="G10005" s="95">
        <f>'MRC NP, CWE NP, P'!Q10005-'MRC NP, CWE NP, P'!S10005</f>
        <v>0</v>
      </c>
      <c r="H10005" s="95">
        <f>'MRC NP, CWE NP, P'!Q10005-'MRC NP, CWE NP, P'!T10005</f>
        <v>0</v>
      </c>
      <c r="I10005" s="95">
        <f>'MRC NP, CWE NP, P'!R10005-'MRC NP, CWE NP, P'!T10005</f>
        <v>0</v>
      </c>
      <c r="J10005" s="95">
        <f>'MRC NP, CWE NP, P'!R10005-'MRC NP, CWE NP, P'!S10005</f>
        <v>0</v>
      </c>
      <c r="K10005" s="95">
        <f>'MRC NP, CWE NP, P'!R10005-'MRC NP, CWE NP, P'!U10005</f>
        <v>0</v>
      </c>
      <c r="L10005" s="96">
        <f>MAX('MRC NP, CWE NP, P'!Q10005:U10005)-MIN('MRC NP, CWE NP, P'!Q10005:U10005)</f>
        <v>0</v>
      </c>
      <c r="M10005">
        <v>1</v>
      </c>
    </row>
    <row r="10006" spans="1:13" ht="15" x14ac:dyDescent="0.25">
      <c r="A10006" s="42" t="str">
        <f>'MRC NP, CWE NP, P'!A10006</f>
        <v>3b_updated_hist</v>
      </c>
      <c r="B10006" s="43" t="str">
        <f>'MRC NP, CWE NP, P'!B10006</f>
        <v>E</v>
      </c>
      <c r="C10006" s="43" t="str">
        <f>'MRC NP, CWE NP, P'!C10006</f>
        <v>Interseason</v>
      </c>
      <c r="D10006" s="43" t="str">
        <f>'MRC NP, CWE NP, P'!D10006</f>
        <v>Weekday</v>
      </c>
      <c r="E10006" s="43">
        <f>'MRC NP, CWE NP, P'!E10006</f>
        <v>20190417</v>
      </c>
      <c r="F10006" s="43">
        <f>'MRC NP, CWE NP, P'!F10006</f>
        <v>21</v>
      </c>
      <c r="G10006" s="95">
        <f>'MRC NP, CWE NP, P'!Q10006-'MRC NP, CWE NP, P'!S10006</f>
        <v>0</v>
      </c>
      <c r="H10006" s="95">
        <f>'MRC NP, CWE NP, P'!Q10006-'MRC NP, CWE NP, P'!T10006</f>
        <v>0</v>
      </c>
      <c r="I10006" s="95">
        <f>'MRC NP, CWE NP, P'!R10006-'MRC NP, CWE NP, P'!T10006</f>
        <v>0</v>
      </c>
      <c r="J10006" s="95">
        <f>'MRC NP, CWE NP, P'!R10006-'MRC NP, CWE NP, P'!S10006</f>
        <v>0</v>
      </c>
      <c r="K10006" s="95">
        <f>'MRC NP, CWE NP, P'!R10006-'MRC NP, CWE NP, P'!U10006</f>
        <v>0</v>
      </c>
      <c r="L10006" s="96">
        <f>MAX('MRC NP, CWE NP, P'!Q10006:U10006)-MIN('MRC NP, CWE NP, P'!Q10006:U10006)</f>
        <v>0</v>
      </c>
      <c r="M10006">
        <v>1</v>
      </c>
    </row>
    <row r="10007" spans="1:13" ht="15" x14ac:dyDescent="0.25">
      <c r="A10007" s="42" t="str">
        <f>'MRC NP, CWE NP, P'!A10007</f>
        <v>3b_updated_hist</v>
      </c>
      <c r="B10007" s="43" t="str">
        <f>'MRC NP, CWE NP, P'!B10007</f>
        <v>E</v>
      </c>
      <c r="C10007" s="43" t="str">
        <f>'MRC NP, CWE NP, P'!C10007</f>
        <v>Interseason</v>
      </c>
      <c r="D10007" s="43" t="str">
        <f>'MRC NP, CWE NP, P'!D10007</f>
        <v>Weekday</v>
      </c>
      <c r="E10007" s="43">
        <f>'MRC NP, CWE NP, P'!E10007</f>
        <v>20190417</v>
      </c>
      <c r="F10007" s="43">
        <f>'MRC NP, CWE NP, P'!F10007</f>
        <v>22</v>
      </c>
      <c r="G10007" s="95">
        <f>'MRC NP, CWE NP, P'!Q10007-'MRC NP, CWE NP, P'!S10007</f>
        <v>0</v>
      </c>
      <c r="H10007" s="95">
        <f>'MRC NP, CWE NP, P'!Q10007-'MRC NP, CWE NP, P'!T10007</f>
        <v>0</v>
      </c>
      <c r="I10007" s="95">
        <f>'MRC NP, CWE NP, P'!R10007-'MRC NP, CWE NP, P'!T10007</f>
        <v>0</v>
      </c>
      <c r="J10007" s="95">
        <f>'MRC NP, CWE NP, P'!R10007-'MRC NP, CWE NP, P'!S10007</f>
        <v>0</v>
      </c>
      <c r="K10007" s="95">
        <f>'MRC NP, CWE NP, P'!R10007-'MRC NP, CWE NP, P'!U10007</f>
        <v>0</v>
      </c>
      <c r="L10007" s="96">
        <f>MAX('MRC NP, CWE NP, P'!Q10007:U10007)-MIN('MRC NP, CWE NP, P'!Q10007:U10007)</f>
        <v>0</v>
      </c>
      <c r="M10007">
        <v>1</v>
      </c>
    </row>
    <row r="10008" spans="1:13" ht="15" x14ac:dyDescent="0.25">
      <c r="A10008" s="42" t="str">
        <f>'MRC NP, CWE NP, P'!A10008</f>
        <v>3b_updated_hist</v>
      </c>
      <c r="B10008" s="43" t="str">
        <f>'MRC NP, CWE NP, P'!B10008</f>
        <v>E</v>
      </c>
      <c r="C10008" s="43" t="str">
        <f>'MRC NP, CWE NP, P'!C10008</f>
        <v>Interseason</v>
      </c>
      <c r="D10008" s="43" t="str">
        <f>'MRC NP, CWE NP, P'!D10008</f>
        <v>Weekday</v>
      </c>
      <c r="E10008" s="43">
        <f>'MRC NP, CWE NP, P'!E10008</f>
        <v>20190417</v>
      </c>
      <c r="F10008" s="43">
        <f>'MRC NP, CWE NP, P'!F10008</f>
        <v>23</v>
      </c>
      <c r="G10008" s="95">
        <f>'MRC NP, CWE NP, P'!Q10008-'MRC NP, CWE NP, P'!S10008</f>
        <v>0</v>
      </c>
      <c r="H10008" s="95">
        <f>'MRC NP, CWE NP, P'!Q10008-'MRC NP, CWE NP, P'!T10008</f>
        <v>0</v>
      </c>
      <c r="I10008" s="95">
        <f>'MRC NP, CWE NP, P'!R10008-'MRC NP, CWE NP, P'!T10008</f>
        <v>0</v>
      </c>
      <c r="J10008" s="95">
        <f>'MRC NP, CWE NP, P'!R10008-'MRC NP, CWE NP, P'!S10008</f>
        <v>0</v>
      </c>
      <c r="K10008" s="95">
        <f>'MRC NP, CWE NP, P'!R10008-'MRC NP, CWE NP, P'!U10008</f>
        <v>0</v>
      </c>
      <c r="L10008" s="96">
        <f>MAX('MRC NP, CWE NP, P'!Q10008:U10008)-MIN('MRC NP, CWE NP, P'!Q10008:U10008)</f>
        <v>0</v>
      </c>
      <c r="M10008">
        <v>1</v>
      </c>
    </row>
    <row r="10009" spans="1:13" ht="15" x14ac:dyDescent="0.25">
      <c r="A10009" s="42" t="str">
        <f>'MRC NP, CWE NP, P'!A10009</f>
        <v>3b_updated_hist</v>
      </c>
      <c r="B10009" s="43" t="str">
        <f>'MRC NP, CWE NP, P'!B10009</f>
        <v>E</v>
      </c>
      <c r="C10009" s="43" t="str">
        <f>'MRC NP, CWE NP, P'!C10009</f>
        <v>Interseason</v>
      </c>
      <c r="D10009" s="43" t="str">
        <f>'MRC NP, CWE NP, P'!D10009</f>
        <v>Weekday</v>
      </c>
      <c r="E10009" s="43">
        <f>'MRC NP, CWE NP, P'!E10009</f>
        <v>20190417</v>
      </c>
      <c r="F10009" s="43">
        <f>'MRC NP, CWE NP, P'!F10009</f>
        <v>24</v>
      </c>
      <c r="G10009" s="95">
        <f>'MRC NP, CWE NP, P'!Q10009-'MRC NP, CWE NP, P'!S10009</f>
        <v>0</v>
      </c>
      <c r="H10009" s="95">
        <f>'MRC NP, CWE NP, P'!Q10009-'MRC NP, CWE NP, P'!T10009</f>
        <v>0</v>
      </c>
      <c r="I10009" s="95">
        <f>'MRC NP, CWE NP, P'!R10009-'MRC NP, CWE NP, P'!T10009</f>
        <v>0</v>
      </c>
      <c r="J10009" s="95">
        <f>'MRC NP, CWE NP, P'!R10009-'MRC NP, CWE NP, P'!S10009</f>
        <v>0</v>
      </c>
      <c r="K10009" s="95">
        <f>'MRC NP, CWE NP, P'!R10009-'MRC NP, CWE NP, P'!U10009</f>
        <v>0</v>
      </c>
      <c r="L10009" s="96">
        <f>MAX('MRC NP, CWE NP, P'!Q10009:U10009)-MIN('MRC NP, CWE NP, P'!Q10009:U10009)</f>
        <v>0</v>
      </c>
      <c r="M10009">
        <v>1</v>
      </c>
    </row>
    <row r="10010" spans="1:13" ht="15" x14ac:dyDescent="0.25">
      <c r="A10010" s="42" t="str">
        <f>'MRC NP, CWE NP, P'!A10010</f>
        <v>3b_updated_hist</v>
      </c>
      <c r="B10010" s="43" t="str">
        <f>'MRC NP, CWE NP, P'!B10010</f>
        <v>E</v>
      </c>
      <c r="C10010" s="43" t="str">
        <f>'MRC NP, CWE NP, P'!C10010</f>
        <v>Interseason</v>
      </c>
      <c r="D10010" s="43" t="str">
        <f>'MRC NP, CWE NP, P'!D10010</f>
        <v>Weekday</v>
      </c>
      <c r="E10010" s="43">
        <f>'MRC NP, CWE NP, P'!E10010</f>
        <v>20190418</v>
      </c>
      <c r="F10010" s="43">
        <f>'MRC NP, CWE NP, P'!F10010</f>
        <v>1</v>
      </c>
      <c r="G10010" s="95">
        <f>'MRC NP, CWE NP, P'!Q10010-'MRC NP, CWE NP, P'!S10010</f>
        <v>0</v>
      </c>
      <c r="H10010" s="95">
        <f>'MRC NP, CWE NP, P'!Q10010-'MRC NP, CWE NP, P'!T10010</f>
        <v>0</v>
      </c>
      <c r="I10010" s="95">
        <f>'MRC NP, CWE NP, P'!R10010-'MRC NP, CWE NP, P'!T10010</f>
        <v>0</v>
      </c>
      <c r="J10010" s="95">
        <f>'MRC NP, CWE NP, P'!R10010-'MRC NP, CWE NP, P'!S10010</f>
        <v>0</v>
      </c>
      <c r="K10010" s="95">
        <f>'MRC NP, CWE NP, P'!R10010-'MRC NP, CWE NP, P'!U10010</f>
        <v>0</v>
      </c>
      <c r="L10010" s="96">
        <f>MAX('MRC NP, CWE NP, P'!Q10010:U10010)-MIN('MRC NP, CWE NP, P'!Q10010:U10010)</f>
        <v>0</v>
      </c>
      <c r="M10010">
        <v>1</v>
      </c>
    </row>
    <row r="10011" spans="1:13" ht="15" x14ac:dyDescent="0.25">
      <c r="A10011" s="42" t="str">
        <f>'MRC NP, CWE NP, P'!A10011</f>
        <v>3b_updated_hist</v>
      </c>
      <c r="B10011" s="43" t="str">
        <f>'MRC NP, CWE NP, P'!B10011</f>
        <v>E</v>
      </c>
      <c r="C10011" s="43" t="str">
        <f>'MRC NP, CWE NP, P'!C10011</f>
        <v>Interseason</v>
      </c>
      <c r="D10011" s="43" t="str">
        <f>'MRC NP, CWE NP, P'!D10011</f>
        <v>Weekday</v>
      </c>
      <c r="E10011" s="43">
        <f>'MRC NP, CWE NP, P'!E10011</f>
        <v>20190418</v>
      </c>
      <c r="F10011" s="43">
        <f>'MRC NP, CWE NP, P'!F10011</f>
        <v>2</v>
      </c>
      <c r="G10011" s="95">
        <f>'MRC NP, CWE NP, P'!Q10011-'MRC NP, CWE NP, P'!S10011</f>
        <v>0</v>
      </c>
      <c r="H10011" s="95">
        <f>'MRC NP, CWE NP, P'!Q10011-'MRC NP, CWE NP, P'!T10011</f>
        <v>0</v>
      </c>
      <c r="I10011" s="95">
        <f>'MRC NP, CWE NP, P'!R10011-'MRC NP, CWE NP, P'!T10011</f>
        <v>0</v>
      </c>
      <c r="J10011" s="95">
        <f>'MRC NP, CWE NP, P'!R10011-'MRC NP, CWE NP, P'!S10011</f>
        <v>0</v>
      </c>
      <c r="K10011" s="95">
        <f>'MRC NP, CWE NP, P'!R10011-'MRC NP, CWE NP, P'!U10011</f>
        <v>0</v>
      </c>
      <c r="L10011" s="96">
        <f>MAX('MRC NP, CWE NP, P'!Q10011:U10011)-MIN('MRC NP, CWE NP, P'!Q10011:U10011)</f>
        <v>0</v>
      </c>
      <c r="M10011">
        <v>1</v>
      </c>
    </row>
    <row r="10012" spans="1:13" ht="15" x14ac:dyDescent="0.25">
      <c r="A10012" s="42" t="str">
        <f>'MRC NP, CWE NP, P'!A10012</f>
        <v>3b_updated_hist</v>
      </c>
      <c r="B10012" s="43" t="str">
        <f>'MRC NP, CWE NP, P'!B10012</f>
        <v>E</v>
      </c>
      <c r="C10012" s="43" t="str">
        <f>'MRC NP, CWE NP, P'!C10012</f>
        <v>Interseason</v>
      </c>
      <c r="D10012" s="43" t="str">
        <f>'MRC NP, CWE NP, P'!D10012</f>
        <v>Weekday</v>
      </c>
      <c r="E10012" s="43">
        <f>'MRC NP, CWE NP, P'!E10012</f>
        <v>20190418</v>
      </c>
      <c r="F10012" s="43">
        <f>'MRC NP, CWE NP, P'!F10012</f>
        <v>3</v>
      </c>
      <c r="G10012" s="95">
        <f>'MRC NP, CWE NP, P'!Q10012-'MRC NP, CWE NP, P'!S10012</f>
        <v>0</v>
      </c>
      <c r="H10012" s="95">
        <f>'MRC NP, CWE NP, P'!Q10012-'MRC NP, CWE NP, P'!T10012</f>
        <v>0</v>
      </c>
      <c r="I10012" s="95">
        <f>'MRC NP, CWE NP, P'!R10012-'MRC NP, CWE NP, P'!T10012</f>
        <v>0</v>
      </c>
      <c r="J10012" s="95">
        <f>'MRC NP, CWE NP, P'!R10012-'MRC NP, CWE NP, P'!S10012</f>
        <v>0</v>
      </c>
      <c r="K10012" s="95">
        <f>'MRC NP, CWE NP, P'!R10012-'MRC NP, CWE NP, P'!U10012</f>
        <v>0</v>
      </c>
      <c r="L10012" s="96">
        <f>MAX('MRC NP, CWE NP, P'!Q10012:U10012)-MIN('MRC NP, CWE NP, P'!Q10012:U10012)</f>
        <v>0</v>
      </c>
      <c r="M10012">
        <v>1</v>
      </c>
    </row>
    <row r="10013" spans="1:13" ht="15" x14ac:dyDescent="0.25">
      <c r="A10013" s="42" t="str">
        <f>'MRC NP, CWE NP, P'!A10013</f>
        <v>3b_updated_hist</v>
      </c>
      <c r="B10013" s="43" t="str">
        <f>'MRC NP, CWE NP, P'!B10013</f>
        <v>E</v>
      </c>
      <c r="C10013" s="43" t="str">
        <f>'MRC NP, CWE NP, P'!C10013</f>
        <v>Interseason</v>
      </c>
      <c r="D10013" s="43" t="str">
        <f>'MRC NP, CWE NP, P'!D10013</f>
        <v>Weekday</v>
      </c>
      <c r="E10013" s="43">
        <f>'MRC NP, CWE NP, P'!E10013</f>
        <v>20190418</v>
      </c>
      <c r="F10013" s="43">
        <f>'MRC NP, CWE NP, P'!F10013</f>
        <v>4</v>
      </c>
      <c r="G10013" s="95">
        <f>'MRC NP, CWE NP, P'!Q10013-'MRC NP, CWE NP, P'!S10013</f>
        <v>0</v>
      </c>
      <c r="H10013" s="95">
        <f>'MRC NP, CWE NP, P'!Q10013-'MRC NP, CWE NP, P'!T10013</f>
        <v>0</v>
      </c>
      <c r="I10013" s="95">
        <f>'MRC NP, CWE NP, P'!R10013-'MRC NP, CWE NP, P'!T10013</f>
        <v>0</v>
      </c>
      <c r="J10013" s="95">
        <f>'MRC NP, CWE NP, P'!R10013-'MRC NP, CWE NP, P'!S10013</f>
        <v>0</v>
      </c>
      <c r="K10013" s="95">
        <f>'MRC NP, CWE NP, P'!R10013-'MRC NP, CWE NP, P'!U10013</f>
        <v>0</v>
      </c>
      <c r="L10013" s="96">
        <f>MAX('MRC NP, CWE NP, P'!Q10013:U10013)-MIN('MRC NP, CWE NP, P'!Q10013:U10013)</f>
        <v>0</v>
      </c>
      <c r="M10013">
        <v>1</v>
      </c>
    </row>
    <row r="10014" spans="1:13" ht="15" x14ac:dyDescent="0.25">
      <c r="A10014" s="42" t="str">
        <f>'MRC NP, CWE NP, P'!A10014</f>
        <v>3b_updated_hist</v>
      </c>
      <c r="B10014" s="43" t="str">
        <f>'MRC NP, CWE NP, P'!B10014</f>
        <v>E</v>
      </c>
      <c r="C10014" s="43" t="str">
        <f>'MRC NP, CWE NP, P'!C10014</f>
        <v>Interseason</v>
      </c>
      <c r="D10014" s="43" t="str">
        <f>'MRC NP, CWE NP, P'!D10014</f>
        <v>Weekday</v>
      </c>
      <c r="E10014" s="43">
        <f>'MRC NP, CWE NP, P'!E10014</f>
        <v>20190418</v>
      </c>
      <c r="F10014" s="43">
        <f>'MRC NP, CWE NP, P'!F10014</f>
        <v>5</v>
      </c>
      <c r="G10014" s="95">
        <f>'MRC NP, CWE NP, P'!Q10014-'MRC NP, CWE NP, P'!S10014</f>
        <v>0</v>
      </c>
      <c r="H10014" s="95">
        <f>'MRC NP, CWE NP, P'!Q10014-'MRC NP, CWE NP, P'!T10014</f>
        <v>0</v>
      </c>
      <c r="I10014" s="95">
        <f>'MRC NP, CWE NP, P'!R10014-'MRC NP, CWE NP, P'!T10014</f>
        <v>0</v>
      </c>
      <c r="J10014" s="95">
        <f>'MRC NP, CWE NP, P'!R10014-'MRC NP, CWE NP, P'!S10014</f>
        <v>0</v>
      </c>
      <c r="K10014" s="95">
        <f>'MRC NP, CWE NP, P'!R10014-'MRC NP, CWE NP, P'!U10014</f>
        <v>0</v>
      </c>
      <c r="L10014" s="96">
        <f>MAX('MRC NP, CWE NP, P'!Q10014:U10014)-MIN('MRC NP, CWE NP, P'!Q10014:U10014)</f>
        <v>0</v>
      </c>
      <c r="M10014">
        <v>1</v>
      </c>
    </row>
    <row r="10015" spans="1:13" ht="15" x14ac:dyDescent="0.25">
      <c r="A10015" s="42" t="str">
        <f>'MRC NP, CWE NP, P'!A10015</f>
        <v>3b_updated_hist</v>
      </c>
      <c r="B10015" s="43" t="str">
        <f>'MRC NP, CWE NP, P'!B10015</f>
        <v>E</v>
      </c>
      <c r="C10015" s="43" t="str">
        <f>'MRC NP, CWE NP, P'!C10015</f>
        <v>Interseason</v>
      </c>
      <c r="D10015" s="43" t="str">
        <f>'MRC NP, CWE NP, P'!D10015</f>
        <v>Weekday</v>
      </c>
      <c r="E10015" s="43">
        <f>'MRC NP, CWE NP, P'!E10015</f>
        <v>20190418</v>
      </c>
      <c r="F10015" s="43">
        <f>'MRC NP, CWE NP, P'!F10015</f>
        <v>6</v>
      </c>
      <c r="G10015" s="95">
        <f>'MRC NP, CWE NP, P'!Q10015-'MRC NP, CWE NP, P'!S10015</f>
        <v>0</v>
      </c>
      <c r="H10015" s="95">
        <f>'MRC NP, CWE NP, P'!Q10015-'MRC NP, CWE NP, P'!T10015</f>
        <v>0</v>
      </c>
      <c r="I10015" s="95">
        <f>'MRC NP, CWE NP, P'!R10015-'MRC NP, CWE NP, P'!T10015</f>
        <v>0</v>
      </c>
      <c r="J10015" s="95">
        <f>'MRC NP, CWE NP, P'!R10015-'MRC NP, CWE NP, P'!S10015</f>
        <v>0</v>
      </c>
      <c r="K10015" s="95">
        <f>'MRC NP, CWE NP, P'!R10015-'MRC NP, CWE NP, P'!U10015</f>
        <v>0</v>
      </c>
      <c r="L10015" s="96">
        <f>MAX('MRC NP, CWE NP, P'!Q10015:U10015)-MIN('MRC NP, CWE NP, P'!Q10015:U10015)</f>
        <v>0</v>
      </c>
      <c r="M10015">
        <v>1</v>
      </c>
    </row>
    <row r="10016" spans="1:13" ht="15" x14ac:dyDescent="0.25">
      <c r="A10016" s="42" t="str">
        <f>'MRC NP, CWE NP, P'!A10016</f>
        <v>3b_updated_hist</v>
      </c>
      <c r="B10016" s="43" t="str">
        <f>'MRC NP, CWE NP, P'!B10016</f>
        <v>E</v>
      </c>
      <c r="C10016" s="43" t="str">
        <f>'MRC NP, CWE NP, P'!C10016</f>
        <v>Interseason</v>
      </c>
      <c r="D10016" s="43" t="str">
        <f>'MRC NP, CWE NP, P'!D10016</f>
        <v>Weekday</v>
      </c>
      <c r="E10016" s="43">
        <f>'MRC NP, CWE NP, P'!E10016</f>
        <v>20190418</v>
      </c>
      <c r="F10016" s="43">
        <f>'MRC NP, CWE NP, P'!F10016</f>
        <v>7</v>
      </c>
      <c r="G10016" s="95">
        <f>'MRC NP, CWE NP, P'!Q10016-'MRC NP, CWE NP, P'!S10016</f>
        <v>0</v>
      </c>
      <c r="H10016" s="95">
        <f>'MRC NP, CWE NP, P'!Q10016-'MRC NP, CWE NP, P'!T10016</f>
        <v>0</v>
      </c>
      <c r="I10016" s="95">
        <f>'MRC NP, CWE NP, P'!R10016-'MRC NP, CWE NP, P'!T10016</f>
        <v>0</v>
      </c>
      <c r="J10016" s="95">
        <f>'MRC NP, CWE NP, P'!R10016-'MRC NP, CWE NP, P'!S10016</f>
        <v>0</v>
      </c>
      <c r="K10016" s="95">
        <f>'MRC NP, CWE NP, P'!R10016-'MRC NP, CWE NP, P'!U10016</f>
        <v>0</v>
      </c>
      <c r="L10016" s="96">
        <f>MAX('MRC NP, CWE NP, P'!Q10016:U10016)-MIN('MRC NP, CWE NP, P'!Q10016:U10016)</f>
        <v>0</v>
      </c>
      <c r="M10016">
        <v>1</v>
      </c>
    </row>
    <row r="10017" spans="1:13" ht="15" x14ac:dyDescent="0.25">
      <c r="A10017" s="42" t="str">
        <f>'MRC NP, CWE NP, P'!A10017</f>
        <v>3b_updated_hist</v>
      </c>
      <c r="B10017" s="43" t="str">
        <f>'MRC NP, CWE NP, P'!B10017</f>
        <v>E</v>
      </c>
      <c r="C10017" s="43" t="str">
        <f>'MRC NP, CWE NP, P'!C10017</f>
        <v>Interseason</v>
      </c>
      <c r="D10017" s="43" t="str">
        <f>'MRC NP, CWE NP, P'!D10017</f>
        <v>Weekday</v>
      </c>
      <c r="E10017" s="43">
        <f>'MRC NP, CWE NP, P'!E10017</f>
        <v>20190418</v>
      </c>
      <c r="F10017" s="43">
        <f>'MRC NP, CWE NP, P'!F10017</f>
        <v>8</v>
      </c>
      <c r="G10017" s="95">
        <f>'MRC NP, CWE NP, P'!Q10017-'MRC NP, CWE NP, P'!S10017</f>
        <v>0</v>
      </c>
      <c r="H10017" s="95">
        <f>'MRC NP, CWE NP, P'!Q10017-'MRC NP, CWE NP, P'!T10017</f>
        <v>0</v>
      </c>
      <c r="I10017" s="95">
        <f>'MRC NP, CWE NP, P'!R10017-'MRC NP, CWE NP, P'!T10017</f>
        <v>0</v>
      </c>
      <c r="J10017" s="95">
        <f>'MRC NP, CWE NP, P'!R10017-'MRC NP, CWE NP, P'!S10017</f>
        <v>0</v>
      </c>
      <c r="K10017" s="95">
        <f>'MRC NP, CWE NP, P'!R10017-'MRC NP, CWE NP, P'!U10017</f>
        <v>0</v>
      </c>
      <c r="L10017" s="96">
        <f>MAX('MRC NP, CWE NP, P'!Q10017:U10017)-MIN('MRC NP, CWE NP, P'!Q10017:U10017)</f>
        <v>0</v>
      </c>
      <c r="M10017">
        <v>1</v>
      </c>
    </row>
    <row r="10018" spans="1:13" ht="15" x14ac:dyDescent="0.25">
      <c r="A10018" s="42" t="str">
        <f>'MRC NP, CWE NP, P'!A10018</f>
        <v>3b_updated_hist</v>
      </c>
      <c r="B10018" s="43" t="str">
        <f>'MRC NP, CWE NP, P'!B10018</f>
        <v>E</v>
      </c>
      <c r="C10018" s="43" t="str">
        <f>'MRC NP, CWE NP, P'!C10018</f>
        <v>Interseason</v>
      </c>
      <c r="D10018" s="43" t="str">
        <f>'MRC NP, CWE NP, P'!D10018</f>
        <v>Weekday</v>
      </c>
      <c r="E10018" s="43">
        <f>'MRC NP, CWE NP, P'!E10018</f>
        <v>20190418</v>
      </c>
      <c r="F10018" s="43">
        <f>'MRC NP, CWE NP, P'!F10018</f>
        <v>9</v>
      </c>
      <c r="G10018" s="95">
        <f>'MRC NP, CWE NP, P'!Q10018-'MRC NP, CWE NP, P'!S10018</f>
        <v>0</v>
      </c>
      <c r="H10018" s="95">
        <f>'MRC NP, CWE NP, P'!Q10018-'MRC NP, CWE NP, P'!T10018</f>
        <v>0</v>
      </c>
      <c r="I10018" s="95">
        <f>'MRC NP, CWE NP, P'!R10018-'MRC NP, CWE NP, P'!T10018</f>
        <v>0</v>
      </c>
      <c r="J10018" s="95">
        <f>'MRC NP, CWE NP, P'!R10018-'MRC NP, CWE NP, P'!S10018</f>
        <v>0</v>
      </c>
      <c r="K10018" s="95">
        <f>'MRC NP, CWE NP, P'!R10018-'MRC NP, CWE NP, P'!U10018</f>
        <v>0</v>
      </c>
      <c r="L10018" s="96">
        <f>MAX('MRC NP, CWE NP, P'!Q10018:U10018)-MIN('MRC NP, CWE NP, P'!Q10018:U10018)</f>
        <v>0</v>
      </c>
      <c r="M10018">
        <v>1</v>
      </c>
    </row>
    <row r="10019" spans="1:13" ht="15" x14ac:dyDescent="0.25">
      <c r="A10019" s="42" t="str">
        <f>'MRC NP, CWE NP, P'!A10019</f>
        <v>3b_updated_hist</v>
      </c>
      <c r="B10019" s="43" t="str">
        <f>'MRC NP, CWE NP, P'!B10019</f>
        <v>E</v>
      </c>
      <c r="C10019" s="43" t="str">
        <f>'MRC NP, CWE NP, P'!C10019</f>
        <v>Interseason</v>
      </c>
      <c r="D10019" s="43" t="str">
        <f>'MRC NP, CWE NP, P'!D10019</f>
        <v>Weekday</v>
      </c>
      <c r="E10019" s="43">
        <f>'MRC NP, CWE NP, P'!E10019</f>
        <v>20190418</v>
      </c>
      <c r="F10019" s="43">
        <f>'MRC NP, CWE NP, P'!F10019</f>
        <v>10</v>
      </c>
      <c r="G10019" s="95">
        <f>'MRC NP, CWE NP, P'!Q10019-'MRC NP, CWE NP, P'!S10019</f>
        <v>0</v>
      </c>
      <c r="H10019" s="95">
        <f>'MRC NP, CWE NP, P'!Q10019-'MRC NP, CWE NP, P'!T10019</f>
        <v>0</v>
      </c>
      <c r="I10019" s="95">
        <f>'MRC NP, CWE NP, P'!R10019-'MRC NP, CWE NP, P'!T10019</f>
        <v>0</v>
      </c>
      <c r="J10019" s="95">
        <f>'MRC NP, CWE NP, P'!R10019-'MRC NP, CWE NP, P'!S10019</f>
        <v>0</v>
      </c>
      <c r="K10019" s="95">
        <f>'MRC NP, CWE NP, P'!R10019-'MRC NP, CWE NP, P'!U10019</f>
        <v>0</v>
      </c>
      <c r="L10019" s="96">
        <f>MAX('MRC NP, CWE NP, P'!Q10019:U10019)-MIN('MRC NP, CWE NP, P'!Q10019:U10019)</f>
        <v>0</v>
      </c>
      <c r="M10019">
        <v>1</v>
      </c>
    </row>
    <row r="10020" spans="1:13" ht="15" x14ac:dyDescent="0.25">
      <c r="A10020" s="42" t="str">
        <f>'MRC NP, CWE NP, P'!A10020</f>
        <v>3b_updated_hist</v>
      </c>
      <c r="B10020" s="43" t="str">
        <f>'MRC NP, CWE NP, P'!B10020</f>
        <v>E</v>
      </c>
      <c r="C10020" s="43" t="str">
        <f>'MRC NP, CWE NP, P'!C10020</f>
        <v>Interseason</v>
      </c>
      <c r="D10020" s="43" t="str">
        <f>'MRC NP, CWE NP, P'!D10020</f>
        <v>Weekday</v>
      </c>
      <c r="E10020" s="43">
        <f>'MRC NP, CWE NP, P'!E10020</f>
        <v>20190418</v>
      </c>
      <c r="F10020" s="43">
        <f>'MRC NP, CWE NP, P'!F10020</f>
        <v>11</v>
      </c>
      <c r="G10020" s="95">
        <f>'MRC NP, CWE NP, P'!Q10020-'MRC NP, CWE NP, P'!S10020</f>
        <v>0</v>
      </c>
      <c r="H10020" s="95">
        <f>'MRC NP, CWE NP, P'!Q10020-'MRC NP, CWE NP, P'!T10020</f>
        <v>0</v>
      </c>
      <c r="I10020" s="95">
        <f>'MRC NP, CWE NP, P'!R10020-'MRC NP, CWE NP, P'!T10020</f>
        <v>0</v>
      </c>
      <c r="J10020" s="95">
        <f>'MRC NP, CWE NP, P'!R10020-'MRC NP, CWE NP, P'!S10020</f>
        <v>0</v>
      </c>
      <c r="K10020" s="95">
        <f>'MRC NP, CWE NP, P'!R10020-'MRC NP, CWE NP, P'!U10020</f>
        <v>0</v>
      </c>
      <c r="L10020" s="96">
        <f>MAX('MRC NP, CWE NP, P'!Q10020:U10020)-MIN('MRC NP, CWE NP, P'!Q10020:U10020)</f>
        <v>0</v>
      </c>
      <c r="M10020">
        <v>1</v>
      </c>
    </row>
    <row r="10021" spans="1:13" ht="15" x14ac:dyDescent="0.25">
      <c r="A10021" s="42" t="str">
        <f>'MRC NP, CWE NP, P'!A10021</f>
        <v>3b_updated_hist</v>
      </c>
      <c r="B10021" s="43" t="str">
        <f>'MRC NP, CWE NP, P'!B10021</f>
        <v>E</v>
      </c>
      <c r="C10021" s="43" t="str">
        <f>'MRC NP, CWE NP, P'!C10021</f>
        <v>Interseason</v>
      </c>
      <c r="D10021" s="43" t="str">
        <f>'MRC NP, CWE NP, P'!D10021</f>
        <v>Weekday</v>
      </c>
      <c r="E10021" s="43">
        <f>'MRC NP, CWE NP, P'!E10021</f>
        <v>20190418</v>
      </c>
      <c r="F10021" s="43">
        <f>'MRC NP, CWE NP, P'!F10021</f>
        <v>12</v>
      </c>
      <c r="G10021" s="95">
        <f>'MRC NP, CWE NP, P'!Q10021-'MRC NP, CWE NP, P'!S10021</f>
        <v>0</v>
      </c>
      <c r="H10021" s="95">
        <f>'MRC NP, CWE NP, P'!Q10021-'MRC NP, CWE NP, P'!T10021</f>
        <v>0</v>
      </c>
      <c r="I10021" s="95">
        <f>'MRC NP, CWE NP, P'!R10021-'MRC NP, CWE NP, P'!T10021</f>
        <v>0</v>
      </c>
      <c r="J10021" s="95">
        <f>'MRC NP, CWE NP, P'!R10021-'MRC NP, CWE NP, P'!S10021</f>
        <v>0</v>
      </c>
      <c r="K10021" s="95">
        <f>'MRC NP, CWE NP, P'!R10021-'MRC NP, CWE NP, P'!U10021</f>
        <v>0</v>
      </c>
      <c r="L10021" s="96">
        <f>MAX('MRC NP, CWE NP, P'!Q10021:U10021)-MIN('MRC NP, CWE NP, P'!Q10021:U10021)</f>
        <v>0</v>
      </c>
      <c r="M10021">
        <v>1</v>
      </c>
    </row>
    <row r="10022" spans="1:13" ht="15" x14ac:dyDescent="0.25">
      <c r="A10022" s="42" t="str">
        <f>'MRC NP, CWE NP, P'!A10022</f>
        <v>3b_updated_hist</v>
      </c>
      <c r="B10022" s="43" t="str">
        <f>'MRC NP, CWE NP, P'!B10022</f>
        <v>E</v>
      </c>
      <c r="C10022" s="43" t="str">
        <f>'MRC NP, CWE NP, P'!C10022</f>
        <v>Interseason</v>
      </c>
      <c r="D10022" s="43" t="str">
        <f>'MRC NP, CWE NP, P'!D10022</f>
        <v>Weekday</v>
      </c>
      <c r="E10022" s="43">
        <f>'MRC NP, CWE NP, P'!E10022</f>
        <v>20190418</v>
      </c>
      <c r="F10022" s="43">
        <f>'MRC NP, CWE NP, P'!F10022</f>
        <v>13</v>
      </c>
      <c r="G10022" s="95">
        <f>'MRC NP, CWE NP, P'!Q10022-'MRC NP, CWE NP, P'!S10022</f>
        <v>0</v>
      </c>
      <c r="H10022" s="95">
        <f>'MRC NP, CWE NP, P'!Q10022-'MRC NP, CWE NP, P'!T10022</f>
        <v>0</v>
      </c>
      <c r="I10022" s="95">
        <f>'MRC NP, CWE NP, P'!R10022-'MRC NP, CWE NP, P'!T10022</f>
        <v>0</v>
      </c>
      <c r="J10022" s="95">
        <f>'MRC NP, CWE NP, P'!R10022-'MRC NP, CWE NP, P'!S10022</f>
        <v>0</v>
      </c>
      <c r="K10022" s="95">
        <f>'MRC NP, CWE NP, P'!R10022-'MRC NP, CWE NP, P'!U10022</f>
        <v>0</v>
      </c>
      <c r="L10022" s="96">
        <f>MAX('MRC NP, CWE NP, P'!Q10022:U10022)-MIN('MRC NP, CWE NP, P'!Q10022:U10022)</f>
        <v>0</v>
      </c>
      <c r="M10022">
        <v>1</v>
      </c>
    </row>
    <row r="10023" spans="1:13" ht="15" x14ac:dyDescent="0.25">
      <c r="A10023" s="42" t="str">
        <f>'MRC NP, CWE NP, P'!A10023</f>
        <v>3b_updated_hist</v>
      </c>
      <c r="B10023" s="43" t="str">
        <f>'MRC NP, CWE NP, P'!B10023</f>
        <v>E</v>
      </c>
      <c r="C10023" s="43" t="str">
        <f>'MRC NP, CWE NP, P'!C10023</f>
        <v>Interseason</v>
      </c>
      <c r="D10023" s="43" t="str">
        <f>'MRC NP, CWE NP, P'!D10023</f>
        <v>Weekday</v>
      </c>
      <c r="E10023" s="43">
        <f>'MRC NP, CWE NP, P'!E10023</f>
        <v>20190418</v>
      </c>
      <c r="F10023" s="43">
        <f>'MRC NP, CWE NP, P'!F10023</f>
        <v>14</v>
      </c>
      <c r="G10023" s="95">
        <f>'MRC NP, CWE NP, P'!Q10023-'MRC NP, CWE NP, P'!S10023</f>
        <v>-0.28000000000000114</v>
      </c>
      <c r="H10023" s="95">
        <f>'MRC NP, CWE NP, P'!Q10023-'MRC NP, CWE NP, P'!T10023</f>
        <v>-1.4200000000000017</v>
      </c>
      <c r="I10023" s="95">
        <f>'MRC NP, CWE NP, P'!R10023-'MRC NP, CWE NP, P'!T10023</f>
        <v>-3.3800000000000026</v>
      </c>
      <c r="J10023" s="95">
        <f>'MRC NP, CWE NP, P'!R10023-'MRC NP, CWE NP, P'!S10023</f>
        <v>-2.240000000000002</v>
      </c>
      <c r="K10023" s="95">
        <f>'MRC NP, CWE NP, P'!R10023-'MRC NP, CWE NP, P'!U10023</f>
        <v>-6.8599999999999994</v>
      </c>
      <c r="L10023" s="96">
        <f>MAX('MRC NP, CWE NP, P'!Q10023:U10023)-MIN('MRC NP, CWE NP, P'!Q10023:U10023)</f>
        <v>6.8599999999999994</v>
      </c>
      <c r="M10023">
        <v>5</v>
      </c>
    </row>
    <row r="10024" spans="1:13" ht="15" x14ac:dyDescent="0.25">
      <c r="A10024" s="42" t="str">
        <f>'MRC NP, CWE NP, P'!A10024</f>
        <v>3b_updated_hist</v>
      </c>
      <c r="B10024" s="43" t="str">
        <f>'MRC NP, CWE NP, P'!B10024</f>
        <v>E</v>
      </c>
      <c r="C10024" s="43" t="str">
        <f>'MRC NP, CWE NP, P'!C10024</f>
        <v>Interseason</v>
      </c>
      <c r="D10024" s="43" t="str">
        <f>'MRC NP, CWE NP, P'!D10024</f>
        <v>Weekday</v>
      </c>
      <c r="E10024" s="43">
        <f>'MRC NP, CWE NP, P'!E10024</f>
        <v>20190418</v>
      </c>
      <c r="F10024" s="43">
        <f>'MRC NP, CWE NP, P'!F10024</f>
        <v>15</v>
      </c>
      <c r="G10024" s="95">
        <f>'MRC NP, CWE NP, P'!Q10024-'MRC NP, CWE NP, P'!S10024</f>
        <v>-0.62999999999999901</v>
      </c>
      <c r="H10024" s="95">
        <f>'MRC NP, CWE NP, P'!Q10024-'MRC NP, CWE NP, P'!T10024</f>
        <v>-3.3000000000000007</v>
      </c>
      <c r="I10024" s="95">
        <f>'MRC NP, CWE NP, P'!R10024-'MRC NP, CWE NP, P'!T10024</f>
        <v>-7.8099999999999987</v>
      </c>
      <c r="J10024" s="95">
        <f>'MRC NP, CWE NP, P'!R10024-'MRC NP, CWE NP, P'!S10024</f>
        <v>-5.139999999999997</v>
      </c>
      <c r="K10024" s="95">
        <f>'MRC NP, CWE NP, P'!R10024-'MRC NP, CWE NP, P'!U10024</f>
        <v>-14.760000000000002</v>
      </c>
      <c r="L10024" s="96">
        <f>MAX('MRC NP, CWE NP, P'!Q10024:U10024)-MIN('MRC NP, CWE NP, P'!Q10024:U10024)</f>
        <v>14.760000000000002</v>
      </c>
      <c r="M10024">
        <v>5</v>
      </c>
    </row>
    <row r="10025" spans="1:13" ht="15" x14ac:dyDescent="0.25">
      <c r="A10025" s="42" t="str">
        <f>'MRC NP, CWE NP, P'!A10025</f>
        <v>3b_updated_hist</v>
      </c>
      <c r="B10025" s="43" t="str">
        <f>'MRC NP, CWE NP, P'!B10025</f>
        <v>E</v>
      </c>
      <c r="C10025" s="43" t="str">
        <f>'MRC NP, CWE NP, P'!C10025</f>
        <v>Interseason</v>
      </c>
      <c r="D10025" s="43" t="str">
        <f>'MRC NP, CWE NP, P'!D10025</f>
        <v>Weekday</v>
      </c>
      <c r="E10025" s="43">
        <f>'MRC NP, CWE NP, P'!E10025</f>
        <v>20190418</v>
      </c>
      <c r="F10025" s="43">
        <f>'MRC NP, CWE NP, P'!F10025</f>
        <v>16</v>
      </c>
      <c r="G10025" s="95">
        <f>'MRC NP, CWE NP, P'!Q10025-'MRC NP, CWE NP, P'!S10025</f>
        <v>0</v>
      </c>
      <c r="H10025" s="95">
        <f>'MRC NP, CWE NP, P'!Q10025-'MRC NP, CWE NP, P'!T10025</f>
        <v>-2.9200000000000017</v>
      </c>
      <c r="I10025" s="95">
        <f>'MRC NP, CWE NP, P'!R10025-'MRC NP, CWE NP, P'!T10025</f>
        <v>-4.8299999999999983</v>
      </c>
      <c r="J10025" s="95">
        <f>'MRC NP, CWE NP, P'!R10025-'MRC NP, CWE NP, P'!S10025</f>
        <v>-1.9099999999999966</v>
      </c>
      <c r="K10025" s="95">
        <f>'MRC NP, CWE NP, P'!R10025-'MRC NP, CWE NP, P'!U10025</f>
        <v>-7.75</v>
      </c>
      <c r="L10025" s="96">
        <f>MAX('MRC NP, CWE NP, P'!Q10025:U10025)-MIN('MRC NP, CWE NP, P'!Q10025:U10025)</f>
        <v>7.75</v>
      </c>
      <c r="M10025">
        <v>4</v>
      </c>
    </row>
    <row r="10026" spans="1:13" ht="15" x14ac:dyDescent="0.25">
      <c r="A10026" s="42" t="str">
        <f>'MRC NP, CWE NP, P'!A10026</f>
        <v>3b_updated_hist</v>
      </c>
      <c r="B10026" s="43" t="str">
        <f>'MRC NP, CWE NP, P'!B10026</f>
        <v>E</v>
      </c>
      <c r="C10026" s="43" t="str">
        <f>'MRC NP, CWE NP, P'!C10026</f>
        <v>Interseason</v>
      </c>
      <c r="D10026" s="43" t="str">
        <f>'MRC NP, CWE NP, P'!D10026</f>
        <v>Weekday</v>
      </c>
      <c r="E10026" s="43">
        <f>'MRC NP, CWE NP, P'!E10026</f>
        <v>20190418</v>
      </c>
      <c r="F10026" s="43">
        <f>'MRC NP, CWE NP, P'!F10026</f>
        <v>17</v>
      </c>
      <c r="G10026" s="95">
        <f>'MRC NP, CWE NP, P'!Q10026-'MRC NP, CWE NP, P'!S10026</f>
        <v>0</v>
      </c>
      <c r="H10026" s="95">
        <f>'MRC NP, CWE NP, P'!Q10026-'MRC NP, CWE NP, P'!T10026</f>
        <v>0</v>
      </c>
      <c r="I10026" s="95">
        <f>'MRC NP, CWE NP, P'!R10026-'MRC NP, CWE NP, P'!T10026</f>
        <v>0</v>
      </c>
      <c r="J10026" s="95">
        <f>'MRC NP, CWE NP, P'!R10026-'MRC NP, CWE NP, P'!S10026</f>
        <v>0</v>
      </c>
      <c r="K10026" s="95">
        <f>'MRC NP, CWE NP, P'!R10026-'MRC NP, CWE NP, P'!U10026</f>
        <v>0</v>
      </c>
      <c r="L10026" s="96">
        <f>MAX('MRC NP, CWE NP, P'!Q10026:U10026)-MIN('MRC NP, CWE NP, P'!Q10026:U10026)</f>
        <v>0</v>
      </c>
      <c r="M10026">
        <v>1</v>
      </c>
    </row>
    <row r="10027" spans="1:13" ht="15" x14ac:dyDescent="0.25">
      <c r="A10027" s="42" t="str">
        <f>'MRC NP, CWE NP, P'!A10027</f>
        <v>3b_updated_hist</v>
      </c>
      <c r="B10027" s="43" t="str">
        <f>'MRC NP, CWE NP, P'!B10027</f>
        <v>E</v>
      </c>
      <c r="C10027" s="43" t="str">
        <f>'MRC NP, CWE NP, P'!C10027</f>
        <v>Interseason</v>
      </c>
      <c r="D10027" s="43" t="str">
        <f>'MRC NP, CWE NP, P'!D10027</f>
        <v>Weekday</v>
      </c>
      <c r="E10027" s="43">
        <f>'MRC NP, CWE NP, P'!E10027</f>
        <v>20190418</v>
      </c>
      <c r="F10027" s="43">
        <f>'MRC NP, CWE NP, P'!F10027</f>
        <v>18</v>
      </c>
      <c r="G10027" s="95">
        <f>'MRC NP, CWE NP, P'!Q10027-'MRC NP, CWE NP, P'!S10027</f>
        <v>0</v>
      </c>
      <c r="H10027" s="95">
        <f>'MRC NP, CWE NP, P'!Q10027-'MRC NP, CWE NP, P'!T10027</f>
        <v>0</v>
      </c>
      <c r="I10027" s="95">
        <f>'MRC NP, CWE NP, P'!R10027-'MRC NP, CWE NP, P'!T10027</f>
        <v>0</v>
      </c>
      <c r="J10027" s="95">
        <f>'MRC NP, CWE NP, P'!R10027-'MRC NP, CWE NP, P'!S10027</f>
        <v>0</v>
      </c>
      <c r="K10027" s="95">
        <f>'MRC NP, CWE NP, P'!R10027-'MRC NP, CWE NP, P'!U10027</f>
        <v>0</v>
      </c>
      <c r="L10027" s="96">
        <f>MAX('MRC NP, CWE NP, P'!Q10027:U10027)-MIN('MRC NP, CWE NP, P'!Q10027:U10027)</f>
        <v>0</v>
      </c>
      <c r="M10027">
        <v>1</v>
      </c>
    </row>
    <row r="10028" spans="1:13" ht="15" x14ac:dyDescent="0.25">
      <c r="A10028" s="42" t="str">
        <f>'MRC NP, CWE NP, P'!A10028</f>
        <v>3b_updated_hist</v>
      </c>
      <c r="B10028" s="43" t="str">
        <f>'MRC NP, CWE NP, P'!B10028</f>
        <v>E</v>
      </c>
      <c r="C10028" s="43" t="str">
        <f>'MRC NP, CWE NP, P'!C10028</f>
        <v>Interseason</v>
      </c>
      <c r="D10028" s="43" t="str">
        <f>'MRC NP, CWE NP, P'!D10028</f>
        <v>Weekday</v>
      </c>
      <c r="E10028" s="43">
        <f>'MRC NP, CWE NP, P'!E10028</f>
        <v>20190418</v>
      </c>
      <c r="F10028" s="43">
        <f>'MRC NP, CWE NP, P'!F10028</f>
        <v>19</v>
      </c>
      <c r="G10028" s="95">
        <f>'MRC NP, CWE NP, P'!Q10028-'MRC NP, CWE NP, P'!S10028</f>
        <v>0</v>
      </c>
      <c r="H10028" s="95">
        <f>'MRC NP, CWE NP, P'!Q10028-'MRC NP, CWE NP, P'!T10028</f>
        <v>0</v>
      </c>
      <c r="I10028" s="95">
        <f>'MRC NP, CWE NP, P'!R10028-'MRC NP, CWE NP, P'!T10028</f>
        <v>0</v>
      </c>
      <c r="J10028" s="95">
        <f>'MRC NP, CWE NP, P'!R10028-'MRC NP, CWE NP, P'!S10028</f>
        <v>0</v>
      </c>
      <c r="K10028" s="95">
        <f>'MRC NP, CWE NP, P'!R10028-'MRC NP, CWE NP, P'!U10028</f>
        <v>0</v>
      </c>
      <c r="L10028" s="96">
        <f>MAX('MRC NP, CWE NP, P'!Q10028:U10028)-MIN('MRC NP, CWE NP, P'!Q10028:U10028)</f>
        <v>0</v>
      </c>
      <c r="M10028">
        <v>1</v>
      </c>
    </row>
    <row r="10029" spans="1:13" ht="15" x14ac:dyDescent="0.25">
      <c r="A10029" s="42" t="str">
        <f>'MRC NP, CWE NP, P'!A10029</f>
        <v>3b_updated_hist</v>
      </c>
      <c r="B10029" s="43" t="str">
        <f>'MRC NP, CWE NP, P'!B10029</f>
        <v>E</v>
      </c>
      <c r="C10029" s="43" t="str">
        <f>'MRC NP, CWE NP, P'!C10029</f>
        <v>Interseason</v>
      </c>
      <c r="D10029" s="43" t="str">
        <f>'MRC NP, CWE NP, P'!D10029</f>
        <v>Weekday</v>
      </c>
      <c r="E10029" s="43">
        <f>'MRC NP, CWE NP, P'!E10029</f>
        <v>20190418</v>
      </c>
      <c r="F10029" s="43">
        <f>'MRC NP, CWE NP, P'!F10029</f>
        <v>20</v>
      </c>
      <c r="G10029" s="95">
        <f>'MRC NP, CWE NP, P'!Q10029-'MRC NP, CWE NP, P'!S10029</f>
        <v>0</v>
      </c>
      <c r="H10029" s="95">
        <f>'MRC NP, CWE NP, P'!Q10029-'MRC NP, CWE NP, P'!T10029</f>
        <v>0</v>
      </c>
      <c r="I10029" s="95">
        <f>'MRC NP, CWE NP, P'!R10029-'MRC NP, CWE NP, P'!T10029</f>
        <v>0</v>
      </c>
      <c r="J10029" s="95">
        <f>'MRC NP, CWE NP, P'!R10029-'MRC NP, CWE NP, P'!S10029</f>
        <v>0</v>
      </c>
      <c r="K10029" s="95">
        <f>'MRC NP, CWE NP, P'!R10029-'MRC NP, CWE NP, P'!U10029</f>
        <v>0</v>
      </c>
      <c r="L10029" s="96">
        <f>MAX('MRC NP, CWE NP, P'!Q10029:U10029)-MIN('MRC NP, CWE NP, P'!Q10029:U10029)</f>
        <v>0</v>
      </c>
      <c r="M10029">
        <v>1</v>
      </c>
    </row>
    <row r="10030" spans="1:13" ht="15" x14ac:dyDescent="0.25">
      <c r="A10030" s="42" t="str">
        <f>'MRC NP, CWE NP, P'!A10030</f>
        <v>3b_updated_hist</v>
      </c>
      <c r="B10030" s="43" t="str">
        <f>'MRC NP, CWE NP, P'!B10030</f>
        <v>E</v>
      </c>
      <c r="C10030" s="43" t="str">
        <f>'MRC NP, CWE NP, P'!C10030</f>
        <v>Interseason</v>
      </c>
      <c r="D10030" s="43" t="str">
        <f>'MRC NP, CWE NP, P'!D10030</f>
        <v>Weekday</v>
      </c>
      <c r="E10030" s="43">
        <f>'MRC NP, CWE NP, P'!E10030</f>
        <v>20190418</v>
      </c>
      <c r="F10030" s="43">
        <f>'MRC NP, CWE NP, P'!F10030</f>
        <v>21</v>
      </c>
      <c r="G10030" s="95">
        <f>'MRC NP, CWE NP, P'!Q10030-'MRC NP, CWE NP, P'!S10030</f>
        <v>0</v>
      </c>
      <c r="H10030" s="95">
        <f>'MRC NP, CWE NP, P'!Q10030-'MRC NP, CWE NP, P'!T10030</f>
        <v>0</v>
      </c>
      <c r="I10030" s="95">
        <f>'MRC NP, CWE NP, P'!R10030-'MRC NP, CWE NP, P'!T10030</f>
        <v>0</v>
      </c>
      <c r="J10030" s="95">
        <f>'MRC NP, CWE NP, P'!R10030-'MRC NP, CWE NP, P'!S10030</f>
        <v>0</v>
      </c>
      <c r="K10030" s="95">
        <f>'MRC NP, CWE NP, P'!R10030-'MRC NP, CWE NP, P'!U10030</f>
        <v>0</v>
      </c>
      <c r="L10030" s="96">
        <f>MAX('MRC NP, CWE NP, P'!Q10030:U10030)-MIN('MRC NP, CWE NP, P'!Q10030:U10030)</f>
        <v>0</v>
      </c>
      <c r="M10030">
        <v>1</v>
      </c>
    </row>
    <row r="10031" spans="1:13" ht="15" x14ac:dyDescent="0.25">
      <c r="A10031" s="42" t="str">
        <f>'MRC NP, CWE NP, P'!A10031</f>
        <v>3b_updated_hist</v>
      </c>
      <c r="B10031" s="43" t="str">
        <f>'MRC NP, CWE NP, P'!B10031</f>
        <v>E</v>
      </c>
      <c r="C10031" s="43" t="str">
        <f>'MRC NP, CWE NP, P'!C10031</f>
        <v>Interseason</v>
      </c>
      <c r="D10031" s="43" t="str">
        <f>'MRC NP, CWE NP, P'!D10031</f>
        <v>Weekday</v>
      </c>
      <c r="E10031" s="43">
        <f>'MRC NP, CWE NP, P'!E10031</f>
        <v>20190418</v>
      </c>
      <c r="F10031" s="43">
        <f>'MRC NP, CWE NP, P'!F10031</f>
        <v>22</v>
      </c>
      <c r="G10031" s="95">
        <f>'MRC NP, CWE NP, P'!Q10031-'MRC NP, CWE NP, P'!S10031</f>
        <v>0</v>
      </c>
      <c r="H10031" s="95">
        <f>'MRC NP, CWE NP, P'!Q10031-'MRC NP, CWE NP, P'!T10031</f>
        <v>0</v>
      </c>
      <c r="I10031" s="95">
        <f>'MRC NP, CWE NP, P'!R10031-'MRC NP, CWE NP, P'!T10031</f>
        <v>0</v>
      </c>
      <c r="J10031" s="95">
        <f>'MRC NP, CWE NP, P'!R10031-'MRC NP, CWE NP, P'!S10031</f>
        <v>0</v>
      </c>
      <c r="K10031" s="95">
        <f>'MRC NP, CWE NP, P'!R10031-'MRC NP, CWE NP, P'!U10031</f>
        <v>0</v>
      </c>
      <c r="L10031" s="96">
        <f>MAX('MRC NP, CWE NP, P'!Q10031:U10031)-MIN('MRC NP, CWE NP, P'!Q10031:U10031)</f>
        <v>0</v>
      </c>
      <c r="M10031">
        <v>1</v>
      </c>
    </row>
    <row r="10032" spans="1:13" ht="15" x14ac:dyDescent="0.25">
      <c r="A10032" s="42" t="str">
        <f>'MRC NP, CWE NP, P'!A10032</f>
        <v>3b_updated_hist</v>
      </c>
      <c r="B10032" s="43" t="str">
        <f>'MRC NP, CWE NP, P'!B10032</f>
        <v>E</v>
      </c>
      <c r="C10032" s="43" t="str">
        <f>'MRC NP, CWE NP, P'!C10032</f>
        <v>Interseason</v>
      </c>
      <c r="D10032" s="43" t="str">
        <f>'MRC NP, CWE NP, P'!D10032</f>
        <v>Weekday</v>
      </c>
      <c r="E10032" s="43">
        <f>'MRC NP, CWE NP, P'!E10032</f>
        <v>20190418</v>
      </c>
      <c r="F10032" s="43">
        <f>'MRC NP, CWE NP, P'!F10032</f>
        <v>23</v>
      </c>
      <c r="G10032" s="95">
        <f>'MRC NP, CWE NP, P'!Q10032-'MRC NP, CWE NP, P'!S10032</f>
        <v>0</v>
      </c>
      <c r="H10032" s="95">
        <f>'MRC NP, CWE NP, P'!Q10032-'MRC NP, CWE NP, P'!T10032</f>
        <v>0</v>
      </c>
      <c r="I10032" s="95">
        <f>'MRC NP, CWE NP, P'!R10032-'MRC NP, CWE NP, P'!T10032</f>
        <v>0</v>
      </c>
      <c r="J10032" s="95">
        <f>'MRC NP, CWE NP, P'!R10032-'MRC NP, CWE NP, P'!S10032</f>
        <v>0</v>
      </c>
      <c r="K10032" s="95">
        <f>'MRC NP, CWE NP, P'!R10032-'MRC NP, CWE NP, P'!U10032</f>
        <v>0</v>
      </c>
      <c r="L10032" s="96">
        <f>MAX('MRC NP, CWE NP, P'!Q10032:U10032)-MIN('MRC NP, CWE NP, P'!Q10032:U10032)</f>
        <v>0</v>
      </c>
      <c r="M10032">
        <v>1</v>
      </c>
    </row>
    <row r="10033" spans="1:13" ht="15" x14ac:dyDescent="0.25">
      <c r="A10033" s="42" t="str">
        <f>'MRC NP, CWE NP, P'!A10033</f>
        <v>3b_updated_hist</v>
      </c>
      <c r="B10033" s="43" t="str">
        <f>'MRC NP, CWE NP, P'!B10033</f>
        <v>E</v>
      </c>
      <c r="C10033" s="43" t="str">
        <f>'MRC NP, CWE NP, P'!C10033</f>
        <v>Interseason</v>
      </c>
      <c r="D10033" s="43" t="str">
        <f>'MRC NP, CWE NP, P'!D10033</f>
        <v>Weekday</v>
      </c>
      <c r="E10033" s="43">
        <f>'MRC NP, CWE NP, P'!E10033</f>
        <v>20190418</v>
      </c>
      <c r="F10033" s="43">
        <f>'MRC NP, CWE NP, P'!F10033</f>
        <v>24</v>
      </c>
      <c r="G10033" s="95">
        <f>'MRC NP, CWE NP, P'!Q10033-'MRC NP, CWE NP, P'!S10033</f>
        <v>0.35999999999999943</v>
      </c>
      <c r="H10033" s="95">
        <f>'MRC NP, CWE NP, P'!Q10033-'MRC NP, CWE NP, P'!T10033</f>
        <v>-0.19999999999999574</v>
      </c>
      <c r="I10033" s="95">
        <f>'MRC NP, CWE NP, P'!R10033-'MRC NP, CWE NP, P'!T10033</f>
        <v>-1.1799999999999997</v>
      </c>
      <c r="J10033" s="95">
        <f>'MRC NP, CWE NP, P'!R10033-'MRC NP, CWE NP, P'!S10033</f>
        <v>-0.62000000000000455</v>
      </c>
      <c r="K10033" s="95">
        <f>'MRC NP, CWE NP, P'!R10033-'MRC NP, CWE NP, P'!U10033</f>
        <v>-0.28000000000000114</v>
      </c>
      <c r="L10033" s="96">
        <f>MAX('MRC NP, CWE NP, P'!Q10033:U10033)-MIN('MRC NP, CWE NP, P'!Q10033:U10033)</f>
        <v>1.1799999999999997</v>
      </c>
      <c r="M10033">
        <v>5</v>
      </c>
    </row>
    <row r="10034" spans="1:13" ht="15" x14ac:dyDescent="0.25">
      <c r="A10034" s="42" t="str">
        <f>'MRC NP, CWE NP, P'!A10034</f>
        <v>3b_updated_hist</v>
      </c>
      <c r="B10034" s="43" t="str">
        <f>'MRC NP, CWE NP, P'!B10034</f>
        <v>H</v>
      </c>
      <c r="C10034" s="43" t="str">
        <f>'MRC NP, CWE NP, P'!C10034</f>
        <v>Interseason</v>
      </c>
      <c r="D10034" s="43" t="str">
        <f>'MRC NP, CWE NP, P'!D10034</f>
        <v>Weekend</v>
      </c>
      <c r="E10034" s="43">
        <f>'MRC NP, CWE NP, P'!E10034</f>
        <v>20190419</v>
      </c>
      <c r="F10034" s="43">
        <f>'MRC NP, CWE NP, P'!F10034</f>
        <v>1</v>
      </c>
      <c r="G10034" s="95">
        <f>'MRC NP, CWE NP, P'!Q10034-'MRC NP, CWE NP, P'!S10034</f>
        <v>0</v>
      </c>
      <c r="H10034" s="95">
        <f>'MRC NP, CWE NP, P'!Q10034-'MRC NP, CWE NP, P'!T10034</f>
        <v>0</v>
      </c>
      <c r="I10034" s="95">
        <f>'MRC NP, CWE NP, P'!R10034-'MRC NP, CWE NP, P'!T10034</f>
        <v>0</v>
      </c>
      <c r="J10034" s="95">
        <f>'MRC NP, CWE NP, P'!R10034-'MRC NP, CWE NP, P'!S10034</f>
        <v>0</v>
      </c>
      <c r="K10034" s="95">
        <f>'MRC NP, CWE NP, P'!R10034-'MRC NP, CWE NP, P'!U10034</f>
        <v>0</v>
      </c>
      <c r="L10034" s="96">
        <f>MAX('MRC NP, CWE NP, P'!Q10034:U10034)-MIN('MRC NP, CWE NP, P'!Q10034:U10034)</f>
        <v>0</v>
      </c>
      <c r="M10034">
        <v>1</v>
      </c>
    </row>
    <row r="10035" spans="1:13" ht="15" x14ac:dyDescent="0.25">
      <c r="A10035" s="42" t="str">
        <f>'MRC NP, CWE NP, P'!A10035</f>
        <v>3b_updated_hist</v>
      </c>
      <c r="B10035" s="43" t="str">
        <f>'MRC NP, CWE NP, P'!B10035</f>
        <v>H</v>
      </c>
      <c r="C10035" s="43" t="str">
        <f>'MRC NP, CWE NP, P'!C10035</f>
        <v>Interseason</v>
      </c>
      <c r="D10035" s="43" t="str">
        <f>'MRC NP, CWE NP, P'!D10035</f>
        <v>Weekend</v>
      </c>
      <c r="E10035" s="43">
        <f>'MRC NP, CWE NP, P'!E10035</f>
        <v>20190419</v>
      </c>
      <c r="F10035" s="43">
        <f>'MRC NP, CWE NP, P'!F10035</f>
        <v>2</v>
      </c>
      <c r="G10035" s="95">
        <f>'MRC NP, CWE NP, P'!Q10035-'MRC NP, CWE NP, P'!S10035</f>
        <v>0</v>
      </c>
      <c r="H10035" s="95">
        <f>'MRC NP, CWE NP, P'!Q10035-'MRC NP, CWE NP, P'!T10035</f>
        <v>0</v>
      </c>
      <c r="I10035" s="95">
        <f>'MRC NP, CWE NP, P'!R10035-'MRC NP, CWE NP, P'!T10035</f>
        <v>0</v>
      </c>
      <c r="J10035" s="95">
        <f>'MRC NP, CWE NP, P'!R10035-'MRC NP, CWE NP, P'!S10035</f>
        <v>0</v>
      </c>
      <c r="K10035" s="95">
        <f>'MRC NP, CWE NP, P'!R10035-'MRC NP, CWE NP, P'!U10035</f>
        <v>0</v>
      </c>
      <c r="L10035" s="96">
        <f>MAX('MRC NP, CWE NP, P'!Q10035:U10035)-MIN('MRC NP, CWE NP, P'!Q10035:U10035)</f>
        <v>0</v>
      </c>
      <c r="M10035">
        <v>1</v>
      </c>
    </row>
    <row r="10036" spans="1:13" ht="15" x14ac:dyDescent="0.25">
      <c r="A10036" s="42" t="str">
        <f>'MRC NP, CWE NP, P'!A10036</f>
        <v>3b_updated_hist</v>
      </c>
      <c r="B10036" s="43" t="str">
        <f>'MRC NP, CWE NP, P'!B10036</f>
        <v>H</v>
      </c>
      <c r="C10036" s="43" t="str">
        <f>'MRC NP, CWE NP, P'!C10036</f>
        <v>Interseason</v>
      </c>
      <c r="D10036" s="43" t="str">
        <f>'MRC NP, CWE NP, P'!D10036</f>
        <v>Weekend</v>
      </c>
      <c r="E10036" s="43">
        <f>'MRC NP, CWE NP, P'!E10036</f>
        <v>20190419</v>
      </c>
      <c r="F10036" s="43">
        <f>'MRC NP, CWE NP, P'!F10036</f>
        <v>3</v>
      </c>
      <c r="G10036" s="95">
        <f>'MRC NP, CWE NP, P'!Q10036-'MRC NP, CWE NP, P'!S10036</f>
        <v>0</v>
      </c>
      <c r="H10036" s="95">
        <f>'MRC NP, CWE NP, P'!Q10036-'MRC NP, CWE NP, P'!T10036</f>
        <v>0</v>
      </c>
      <c r="I10036" s="95">
        <f>'MRC NP, CWE NP, P'!R10036-'MRC NP, CWE NP, P'!T10036</f>
        <v>0</v>
      </c>
      <c r="J10036" s="95">
        <f>'MRC NP, CWE NP, P'!R10036-'MRC NP, CWE NP, P'!S10036</f>
        <v>0</v>
      </c>
      <c r="K10036" s="95">
        <f>'MRC NP, CWE NP, P'!R10036-'MRC NP, CWE NP, P'!U10036</f>
        <v>0</v>
      </c>
      <c r="L10036" s="96">
        <f>MAX('MRC NP, CWE NP, P'!Q10036:U10036)-MIN('MRC NP, CWE NP, P'!Q10036:U10036)</f>
        <v>0</v>
      </c>
      <c r="M10036">
        <v>1</v>
      </c>
    </row>
    <row r="10037" spans="1:13" ht="15" x14ac:dyDescent="0.25">
      <c r="A10037" s="42" t="str">
        <f>'MRC NP, CWE NP, P'!A10037</f>
        <v>3b_updated_hist</v>
      </c>
      <c r="B10037" s="43" t="str">
        <f>'MRC NP, CWE NP, P'!B10037</f>
        <v>H</v>
      </c>
      <c r="C10037" s="43" t="str">
        <f>'MRC NP, CWE NP, P'!C10037</f>
        <v>Interseason</v>
      </c>
      <c r="D10037" s="43" t="str">
        <f>'MRC NP, CWE NP, P'!D10037</f>
        <v>Weekend</v>
      </c>
      <c r="E10037" s="43">
        <f>'MRC NP, CWE NP, P'!E10037</f>
        <v>20190419</v>
      </c>
      <c r="F10037" s="43">
        <f>'MRC NP, CWE NP, P'!F10037</f>
        <v>4</v>
      </c>
      <c r="G10037" s="95">
        <f>'MRC NP, CWE NP, P'!Q10037-'MRC NP, CWE NP, P'!S10037</f>
        <v>0</v>
      </c>
      <c r="H10037" s="95">
        <f>'MRC NP, CWE NP, P'!Q10037-'MRC NP, CWE NP, P'!T10037</f>
        <v>0</v>
      </c>
      <c r="I10037" s="95">
        <f>'MRC NP, CWE NP, P'!R10037-'MRC NP, CWE NP, P'!T10037</f>
        <v>0</v>
      </c>
      <c r="J10037" s="95">
        <f>'MRC NP, CWE NP, P'!R10037-'MRC NP, CWE NP, P'!S10037</f>
        <v>0</v>
      </c>
      <c r="K10037" s="95">
        <f>'MRC NP, CWE NP, P'!R10037-'MRC NP, CWE NP, P'!U10037</f>
        <v>0</v>
      </c>
      <c r="L10037" s="96">
        <f>MAX('MRC NP, CWE NP, P'!Q10037:U10037)-MIN('MRC NP, CWE NP, P'!Q10037:U10037)</f>
        <v>0</v>
      </c>
      <c r="M10037">
        <v>1</v>
      </c>
    </row>
    <row r="10038" spans="1:13" ht="15" x14ac:dyDescent="0.25">
      <c r="A10038" s="42" t="str">
        <f>'MRC NP, CWE NP, P'!A10038</f>
        <v>3b_updated_hist</v>
      </c>
      <c r="B10038" s="43" t="str">
        <f>'MRC NP, CWE NP, P'!B10038</f>
        <v>H</v>
      </c>
      <c r="C10038" s="43" t="str">
        <f>'MRC NP, CWE NP, P'!C10038</f>
        <v>Interseason</v>
      </c>
      <c r="D10038" s="43" t="str">
        <f>'MRC NP, CWE NP, P'!D10038</f>
        <v>Weekend</v>
      </c>
      <c r="E10038" s="43">
        <f>'MRC NP, CWE NP, P'!E10038</f>
        <v>20190419</v>
      </c>
      <c r="F10038" s="43">
        <f>'MRC NP, CWE NP, P'!F10038</f>
        <v>5</v>
      </c>
      <c r="G10038" s="95">
        <f>'MRC NP, CWE NP, P'!Q10038-'MRC NP, CWE NP, P'!S10038</f>
        <v>0</v>
      </c>
      <c r="H10038" s="95">
        <f>'MRC NP, CWE NP, P'!Q10038-'MRC NP, CWE NP, P'!T10038</f>
        <v>0</v>
      </c>
      <c r="I10038" s="95">
        <f>'MRC NP, CWE NP, P'!R10038-'MRC NP, CWE NP, P'!T10038</f>
        <v>0</v>
      </c>
      <c r="J10038" s="95">
        <f>'MRC NP, CWE NP, P'!R10038-'MRC NP, CWE NP, P'!S10038</f>
        <v>0</v>
      </c>
      <c r="K10038" s="95">
        <f>'MRC NP, CWE NP, P'!R10038-'MRC NP, CWE NP, P'!U10038</f>
        <v>0</v>
      </c>
      <c r="L10038" s="96">
        <f>MAX('MRC NP, CWE NP, P'!Q10038:U10038)-MIN('MRC NP, CWE NP, P'!Q10038:U10038)</f>
        <v>0</v>
      </c>
      <c r="M10038">
        <v>1</v>
      </c>
    </row>
    <row r="10039" spans="1:13" ht="15" x14ac:dyDescent="0.25">
      <c r="A10039" s="42" t="str">
        <f>'MRC NP, CWE NP, P'!A10039</f>
        <v>3b_updated_hist</v>
      </c>
      <c r="B10039" s="43" t="str">
        <f>'MRC NP, CWE NP, P'!B10039</f>
        <v>H</v>
      </c>
      <c r="C10039" s="43" t="str">
        <f>'MRC NP, CWE NP, P'!C10039</f>
        <v>Interseason</v>
      </c>
      <c r="D10039" s="43" t="str">
        <f>'MRC NP, CWE NP, P'!D10039</f>
        <v>Weekend</v>
      </c>
      <c r="E10039" s="43">
        <f>'MRC NP, CWE NP, P'!E10039</f>
        <v>20190419</v>
      </c>
      <c r="F10039" s="43">
        <f>'MRC NP, CWE NP, P'!F10039</f>
        <v>6</v>
      </c>
      <c r="G10039" s="95">
        <f>'MRC NP, CWE NP, P'!Q10039-'MRC NP, CWE NP, P'!S10039</f>
        <v>0</v>
      </c>
      <c r="H10039" s="95">
        <f>'MRC NP, CWE NP, P'!Q10039-'MRC NP, CWE NP, P'!T10039</f>
        <v>0</v>
      </c>
      <c r="I10039" s="95">
        <f>'MRC NP, CWE NP, P'!R10039-'MRC NP, CWE NP, P'!T10039</f>
        <v>0</v>
      </c>
      <c r="J10039" s="95">
        <f>'MRC NP, CWE NP, P'!R10039-'MRC NP, CWE NP, P'!S10039</f>
        <v>0</v>
      </c>
      <c r="K10039" s="95">
        <f>'MRC NP, CWE NP, P'!R10039-'MRC NP, CWE NP, P'!U10039</f>
        <v>0</v>
      </c>
      <c r="L10039" s="96">
        <f>MAX('MRC NP, CWE NP, P'!Q10039:U10039)-MIN('MRC NP, CWE NP, P'!Q10039:U10039)</f>
        <v>0</v>
      </c>
      <c r="M10039">
        <v>1</v>
      </c>
    </row>
    <row r="10040" spans="1:13" ht="15" x14ac:dyDescent="0.25">
      <c r="A10040" s="42" t="str">
        <f>'MRC NP, CWE NP, P'!A10040</f>
        <v>3b_updated_hist</v>
      </c>
      <c r="B10040" s="43" t="str">
        <f>'MRC NP, CWE NP, P'!B10040</f>
        <v>H</v>
      </c>
      <c r="C10040" s="43" t="str">
        <f>'MRC NP, CWE NP, P'!C10040</f>
        <v>Interseason</v>
      </c>
      <c r="D10040" s="43" t="str">
        <f>'MRC NP, CWE NP, P'!D10040</f>
        <v>Weekend</v>
      </c>
      <c r="E10040" s="43">
        <f>'MRC NP, CWE NP, P'!E10040</f>
        <v>20190419</v>
      </c>
      <c r="F10040" s="43">
        <f>'MRC NP, CWE NP, P'!F10040</f>
        <v>7</v>
      </c>
      <c r="G10040" s="95">
        <f>'MRC NP, CWE NP, P'!Q10040-'MRC NP, CWE NP, P'!S10040</f>
        <v>1.4499999999999957</v>
      </c>
      <c r="H10040" s="95">
        <f>'MRC NP, CWE NP, P'!Q10040-'MRC NP, CWE NP, P'!T10040</f>
        <v>-1.1500000000000057</v>
      </c>
      <c r="I10040" s="95">
        <f>'MRC NP, CWE NP, P'!R10040-'MRC NP, CWE NP, P'!T10040</f>
        <v>-4.7000000000000028</v>
      </c>
      <c r="J10040" s="95">
        <f>'MRC NP, CWE NP, P'!R10040-'MRC NP, CWE NP, P'!S10040</f>
        <v>-2.1000000000000014</v>
      </c>
      <c r="K10040" s="95">
        <f>'MRC NP, CWE NP, P'!R10040-'MRC NP, CWE NP, P'!U10040</f>
        <v>-0.78000000000000114</v>
      </c>
      <c r="L10040" s="96">
        <f>MAX('MRC NP, CWE NP, P'!Q10040:U10040)-MIN('MRC NP, CWE NP, P'!Q10040:U10040)</f>
        <v>4.7000000000000028</v>
      </c>
      <c r="M10040">
        <v>5</v>
      </c>
    </row>
    <row r="10041" spans="1:13" ht="15" x14ac:dyDescent="0.25">
      <c r="A10041" s="42" t="str">
        <f>'MRC NP, CWE NP, P'!A10041</f>
        <v>3b_updated_hist</v>
      </c>
      <c r="B10041" s="43" t="str">
        <f>'MRC NP, CWE NP, P'!B10041</f>
        <v>H</v>
      </c>
      <c r="C10041" s="43" t="str">
        <f>'MRC NP, CWE NP, P'!C10041</f>
        <v>Interseason</v>
      </c>
      <c r="D10041" s="43" t="str">
        <f>'MRC NP, CWE NP, P'!D10041</f>
        <v>Weekend</v>
      </c>
      <c r="E10041" s="43">
        <f>'MRC NP, CWE NP, P'!E10041</f>
        <v>20190419</v>
      </c>
      <c r="F10041" s="43">
        <f>'MRC NP, CWE NP, P'!F10041</f>
        <v>8</v>
      </c>
      <c r="G10041" s="95">
        <f>'MRC NP, CWE NP, P'!Q10041-'MRC NP, CWE NP, P'!S10041</f>
        <v>1.0100000000000051</v>
      </c>
      <c r="H10041" s="95">
        <f>'MRC NP, CWE NP, P'!Q10041-'MRC NP, CWE NP, P'!T10041</f>
        <v>-0.46999999999999886</v>
      </c>
      <c r="I10041" s="95">
        <f>'MRC NP, CWE NP, P'!R10041-'MRC NP, CWE NP, P'!T10041</f>
        <v>-2.990000000000002</v>
      </c>
      <c r="J10041" s="95">
        <f>'MRC NP, CWE NP, P'!R10041-'MRC NP, CWE NP, P'!S10041</f>
        <v>-1.509999999999998</v>
      </c>
      <c r="K10041" s="95">
        <f>'MRC NP, CWE NP, P'!R10041-'MRC NP, CWE NP, P'!U10041</f>
        <v>-0.56000000000000227</v>
      </c>
      <c r="L10041" s="96">
        <f>MAX('MRC NP, CWE NP, P'!Q10041:U10041)-MIN('MRC NP, CWE NP, P'!Q10041:U10041)</f>
        <v>2.990000000000002</v>
      </c>
      <c r="M10041">
        <v>5</v>
      </c>
    </row>
    <row r="10042" spans="1:13" ht="15" x14ac:dyDescent="0.25">
      <c r="A10042" s="42" t="str">
        <f>'MRC NP, CWE NP, P'!A10042</f>
        <v>3b_updated_hist</v>
      </c>
      <c r="B10042" s="43" t="str">
        <f>'MRC NP, CWE NP, P'!B10042</f>
        <v>H</v>
      </c>
      <c r="C10042" s="43" t="str">
        <f>'MRC NP, CWE NP, P'!C10042</f>
        <v>Interseason</v>
      </c>
      <c r="D10042" s="43" t="str">
        <f>'MRC NP, CWE NP, P'!D10042</f>
        <v>Weekend</v>
      </c>
      <c r="E10042" s="43">
        <f>'MRC NP, CWE NP, P'!E10042</f>
        <v>20190419</v>
      </c>
      <c r="F10042" s="43">
        <f>'MRC NP, CWE NP, P'!F10042</f>
        <v>9</v>
      </c>
      <c r="G10042" s="95">
        <f>'MRC NP, CWE NP, P'!Q10042-'MRC NP, CWE NP, P'!S10042</f>
        <v>8.9999999999996305E-2</v>
      </c>
      <c r="H10042" s="95">
        <f>'MRC NP, CWE NP, P'!Q10042-'MRC NP, CWE NP, P'!T10042</f>
        <v>-3.9999999999999147E-2</v>
      </c>
      <c r="I10042" s="95">
        <f>'MRC NP, CWE NP, P'!R10042-'MRC NP, CWE NP, P'!T10042</f>
        <v>-0.26999999999999602</v>
      </c>
      <c r="J10042" s="95">
        <f>'MRC NP, CWE NP, P'!R10042-'MRC NP, CWE NP, P'!S10042</f>
        <v>-0.14000000000000057</v>
      </c>
      <c r="K10042" s="95">
        <f>'MRC NP, CWE NP, P'!R10042-'MRC NP, CWE NP, P'!U10042</f>
        <v>-4.9999999999997158E-2</v>
      </c>
      <c r="L10042" s="96">
        <f>MAX('MRC NP, CWE NP, P'!Q10042:U10042)-MIN('MRC NP, CWE NP, P'!Q10042:U10042)</f>
        <v>0.26999999999999602</v>
      </c>
      <c r="M10042">
        <v>5</v>
      </c>
    </row>
    <row r="10043" spans="1:13" ht="15" x14ac:dyDescent="0.25">
      <c r="A10043" s="42" t="str">
        <f>'MRC NP, CWE NP, P'!A10043</f>
        <v>3b_updated_hist</v>
      </c>
      <c r="B10043" s="43" t="str">
        <f>'MRC NP, CWE NP, P'!B10043</f>
        <v>H</v>
      </c>
      <c r="C10043" s="43" t="str">
        <f>'MRC NP, CWE NP, P'!C10043</f>
        <v>Interseason</v>
      </c>
      <c r="D10043" s="43" t="str">
        <f>'MRC NP, CWE NP, P'!D10043</f>
        <v>Weekend</v>
      </c>
      <c r="E10043" s="43">
        <f>'MRC NP, CWE NP, P'!E10043</f>
        <v>20190419</v>
      </c>
      <c r="F10043" s="43">
        <f>'MRC NP, CWE NP, P'!F10043</f>
        <v>10</v>
      </c>
      <c r="G10043" s="95">
        <f>'MRC NP, CWE NP, P'!Q10043-'MRC NP, CWE NP, P'!S10043</f>
        <v>0</v>
      </c>
      <c r="H10043" s="95">
        <f>'MRC NP, CWE NP, P'!Q10043-'MRC NP, CWE NP, P'!T10043</f>
        <v>0</v>
      </c>
      <c r="I10043" s="95">
        <f>'MRC NP, CWE NP, P'!R10043-'MRC NP, CWE NP, P'!T10043</f>
        <v>0</v>
      </c>
      <c r="J10043" s="95">
        <f>'MRC NP, CWE NP, P'!R10043-'MRC NP, CWE NP, P'!S10043</f>
        <v>0</v>
      </c>
      <c r="K10043" s="95">
        <f>'MRC NP, CWE NP, P'!R10043-'MRC NP, CWE NP, P'!U10043</f>
        <v>0</v>
      </c>
      <c r="L10043" s="96">
        <f>MAX('MRC NP, CWE NP, P'!Q10043:U10043)-MIN('MRC NP, CWE NP, P'!Q10043:U10043)</f>
        <v>0</v>
      </c>
      <c r="M10043">
        <v>1</v>
      </c>
    </row>
    <row r="10044" spans="1:13" ht="15" x14ac:dyDescent="0.25">
      <c r="A10044" s="42" t="str">
        <f>'MRC NP, CWE NP, P'!A10044</f>
        <v>3b_updated_hist</v>
      </c>
      <c r="B10044" s="43" t="str">
        <f>'MRC NP, CWE NP, P'!B10044</f>
        <v>H</v>
      </c>
      <c r="C10044" s="43" t="str">
        <f>'MRC NP, CWE NP, P'!C10044</f>
        <v>Interseason</v>
      </c>
      <c r="D10044" s="43" t="str">
        <f>'MRC NP, CWE NP, P'!D10044</f>
        <v>Weekend</v>
      </c>
      <c r="E10044" s="43">
        <f>'MRC NP, CWE NP, P'!E10044</f>
        <v>20190419</v>
      </c>
      <c r="F10044" s="43">
        <f>'MRC NP, CWE NP, P'!F10044</f>
        <v>11</v>
      </c>
      <c r="G10044" s="95">
        <f>'MRC NP, CWE NP, P'!Q10044-'MRC NP, CWE NP, P'!S10044</f>
        <v>1.6400000000000006</v>
      </c>
      <c r="H10044" s="95">
        <f>'MRC NP, CWE NP, P'!Q10044-'MRC NP, CWE NP, P'!T10044</f>
        <v>-0.29999999999999716</v>
      </c>
      <c r="I10044" s="95">
        <f>'MRC NP, CWE NP, P'!R10044-'MRC NP, CWE NP, P'!T10044</f>
        <v>-4.3999999999999986</v>
      </c>
      <c r="J10044" s="95">
        <f>'MRC NP, CWE NP, P'!R10044-'MRC NP, CWE NP, P'!S10044</f>
        <v>-2.4600000000000009</v>
      </c>
      <c r="K10044" s="95">
        <f>'MRC NP, CWE NP, P'!R10044-'MRC NP, CWE NP, P'!U10044</f>
        <v>-0.91000000000000369</v>
      </c>
      <c r="L10044" s="96">
        <f>MAX('MRC NP, CWE NP, P'!Q10044:U10044)-MIN('MRC NP, CWE NP, P'!Q10044:U10044)</f>
        <v>4.3999999999999986</v>
      </c>
      <c r="M10044">
        <v>5</v>
      </c>
    </row>
    <row r="10045" spans="1:13" ht="15" x14ac:dyDescent="0.25">
      <c r="A10045" s="42" t="str">
        <f>'MRC NP, CWE NP, P'!A10045</f>
        <v>3b_updated_hist</v>
      </c>
      <c r="B10045" s="43" t="str">
        <f>'MRC NP, CWE NP, P'!B10045</f>
        <v>H</v>
      </c>
      <c r="C10045" s="43" t="str">
        <f>'MRC NP, CWE NP, P'!C10045</f>
        <v>Interseason</v>
      </c>
      <c r="D10045" s="43" t="str">
        <f>'MRC NP, CWE NP, P'!D10045</f>
        <v>Weekend</v>
      </c>
      <c r="E10045" s="43">
        <f>'MRC NP, CWE NP, P'!E10045</f>
        <v>20190419</v>
      </c>
      <c r="F10045" s="43">
        <f>'MRC NP, CWE NP, P'!F10045</f>
        <v>12</v>
      </c>
      <c r="G10045" s="95">
        <f>'MRC NP, CWE NP, P'!Q10045-'MRC NP, CWE NP, P'!S10045</f>
        <v>3.6300000000000026</v>
      </c>
      <c r="H10045" s="95">
        <f>'MRC NP, CWE NP, P'!Q10045-'MRC NP, CWE NP, P'!T10045</f>
        <v>-1.3999999999999986</v>
      </c>
      <c r="I10045" s="95">
        <f>'MRC NP, CWE NP, P'!R10045-'MRC NP, CWE NP, P'!T10045</f>
        <v>-10.469999999999999</v>
      </c>
      <c r="J10045" s="95">
        <f>'MRC NP, CWE NP, P'!R10045-'MRC NP, CWE NP, P'!S10045</f>
        <v>-5.4399999999999977</v>
      </c>
      <c r="K10045" s="95">
        <f>'MRC NP, CWE NP, P'!R10045-'MRC NP, CWE NP, P'!U10045</f>
        <v>-2.0300000000000011</v>
      </c>
      <c r="L10045" s="96">
        <f>MAX('MRC NP, CWE NP, P'!Q10045:U10045)-MIN('MRC NP, CWE NP, P'!Q10045:U10045)</f>
        <v>10.469999999999999</v>
      </c>
      <c r="M10045">
        <v>5</v>
      </c>
    </row>
    <row r="10046" spans="1:13" ht="15" x14ac:dyDescent="0.25">
      <c r="A10046" s="42" t="str">
        <f>'MRC NP, CWE NP, P'!A10046</f>
        <v>3b_updated_hist</v>
      </c>
      <c r="B10046" s="43" t="str">
        <f>'MRC NP, CWE NP, P'!B10046</f>
        <v>H</v>
      </c>
      <c r="C10046" s="43" t="str">
        <f>'MRC NP, CWE NP, P'!C10046</f>
        <v>Interseason</v>
      </c>
      <c r="D10046" s="43" t="str">
        <f>'MRC NP, CWE NP, P'!D10046</f>
        <v>Weekend</v>
      </c>
      <c r="E10046" s="43">
        <f>'MRC NP, CWE NP, P'!E10046</f>
        <v>20190419</v>
      </c>
      <c r="F10046" s="43">
        <f>'MRC NP, CWE NP, P'!F10046</f>
        <v>13</v>
      </c>
      <c r="G10046" s="95">
        <f>'MRC NP, CWE NP, P'!Q10046-'MRC NP, CWE NP, P'!S10046</f>
        <v>4.4399999999999977</v>
      </c>
      <c r="H10046" s="95">
        <f>'MRC NP, CWE NP, P'!Q10046-'MRC NP, CWE NP, P'!T10046</f>
        <v>-3.0100000000000051</v>
      </c>
      <c r="I10046" s="95">
        <f>'MRC NP, CWE NP, P'!R10046-'MRC NP, CWE NP, P'!T10046</f>
        <v>-15.510000000000002</v>
      </c>
      <c r="J10046" s="95">
        <f>'MRC NP, CWE NP, P'!R10046-'MRC NP, CWE NP, P'!S10046</f>
        <v>-8.0599999999999987</v>
      </c>
      <c r="K10046" s="95">
        <f>'MRC NP, CWE NP, P'!R10046-'MRC NP, CWE NP, P'!U10046</f>
        <v>-6.0999999999999979</v>
      </c>
      <c r="L10046" s="96">
        <f>MAX('MRC NP, CWE NP, P'!Q10046:U10046)-MIN('MRC NP, CWE NP, P'!Q10046:U10046)</f>
        <v>15.510000000000002</v>
      </c>
      <c r="M10046">
        <v>5</v>
      </c>
    </row>
    <row r="10047" spans="1:13" ht="15" x14ac:dyDescent="0.25">
      <c r="A10047" s="42" t="str">
        <f>'MRC NP, CWE NP, P'!A10047</f>
        <v>3b_updated_hist</v>
      </c>
      <c r="B10047" s="43" t="str">
        <f>'MRC NP, CWE NP, P'!B10047</f>
        <v>H</v>
      </c>
      <c r="C10047" s="43" t="str">
        <f>'MRC NP, CWE NP, P'!C10047</f>
        <v>Interseason</v>
      </c>
      <c r="D10047" s="43" t="str">
        <f>'MRC NP, CWE NP, P'!D10047</f>
        <v>Weekend</v>
      </c>
      <c r="E10047" s="43">
        <f>'MRC NP, CWE NP, P'!E10047</f>
        <v>20190419</v>
      </c>
      <c r="F10047" s="43">
        <f>'MRC NP, CWE NP, P'!F10047</f>
        <v>14</v>
      </c>
      <c r="G10047" s="95">
        <f>'MRC NP, CWE NP, P'!Q10047-'MRC NP, CWE NP, P'!S10047</f>
        <v>7.6300000000000026</v>
      </c>
      <c r="H10047" s="95">
        <f>'MRC NP, CWE NP, P'!Q10047-'MRC NP, CWE NP, P'!T10047</f>
        <v>-5.0899999999999963</v>
      </c>
      <c r="I10047" s="95">
        <f>'MRC NP, CWE NP, P'!R10047-'MRC NP, CWE NP, P'!T10047</f>
        <v>-29.089999999999996</v>
      </c>
      <c r="J10047" s="95">
        <f>'MRC NP, CWE NP, P'!R10047-'MRC NP, CWE NP, P'!S10047</f>
        <v>-16.369999999999997</v>
      </c>
      <c r="K10047" s="95">
        <f>'MRC NP, CWE NP, P'!R10047-'MRC NP, CWE NP, P'!U10047</f>
        <v>-18.630000000000003</v>
      </c>
      <c r="L10047" s="96">
        <f>MAX('MRC NP, CWE NP, P'!Q10047:U10047)-MIN('MRC NP, CWE NP, P'!Q10047:U10047)</f>
        <v>29.089999999999996</v>
      </c>
      <c r="M10047">
        <v>5</v>
      </c>
    </row>
    <row r="10048" spans="1:13" ht="15" x14ac:dyDescent="0.25">
      <c r="A10048" s="42" t="str">
        <f>'MRC NP, CWE NP, P'!A10048</f>
        <v>3b_updated_hist</v>
      </c>
      <c r="B10048" s="43" t="str">
        <f>'MRC NP, CWE NP, P'!B10048</f>
        <v>H</v>
      </c>
      <c r="C10048" s="43" t="str">
        <f>'MRC NP, CWE NP, P'!C10048</f>
        <v>Interseason</v>
      </c>
      <c r="D10048" s="43" t="str">
        <f>'MRC NP, CWE NP, P'!D10048</f>
        <v>Weekend</v>
      </c>
      <c r="E10048" s="43">
        <f>'MRC NP, CWE NP, P'!E10048</f>
        <v>20190419</v>
      </c>
      <c r="F10048" s="43">
        <f>'MRC NP, CWE NP, P'!F10048</f>
        <v>15</v>
      </c>
      <c r="G10048" s="95">
        <f>'MRC NP, CWE NP, P'!Q10048-'MRC NP, CWE NP, P'!S10048</f>
        <v>1.1999999999999993</v>
      </c>
      <c r="H10048" s="95">
        <f>'MRC NP, CWE NP, P'!Q10048-'MRC NP, CWE NP, P'!T10048</f>
        <v>-11.440000000000001</v>
      </c>
      <c r="I10048" s="95">
        <f>'MRC NP, CWE NP, P'!R10048-'MRC NP, CWE NP, P'!T10048</f>
        <v>-18.3</v>
      </c>
      <c r="J10048" s="95">
        <f>'MRC NP, CWE NP, P'!R10048-'MRC NP, CWE NP, P'!S10048</f>
        <v>-5.66</v>
      </c>
      <c r="K10048" s="95">
        <f>'MRC NP, CWE NP, P'!R10048-'MRC NP, CWE NP, P'!U10048</f>
        <v>-10.100000000000001</v>
      </c>
      <c r="L10048" s="96">
        <f>MAX('MRC NP, CWE NP, P'!Q10048:U10048)-MIN('MRC NP, CWE NP, P'!Q10048:U10048)</f>
        <v>18.3</v>
      </c>
      <c r="M10048">
        <v>5</v>
      </c>
    </row>
    <row r="10049" spans="1:13" ht="15" x14ac:dyDescent="0.25">
      <c r="A10049" s="42" t="str">
        <f>'MRC NP, CWE NP, P'!A10049</f>
        <v>3b_updated_hist</v>
      </c>
      <c r="B10049" s="43" t="str">
        <f>'MRC NP, CWE NP, P'!B10049</f>
        <v>H</v>
      </c>
      <c r="C10049" s="43" t="str">
        <f>'MRC NP, CWE NP, P'!C10049</f>
        <v>Interseason</v>
      </c>
      <c r="D10049" s="43" t="str">
        <f>'MRC NP, CWE NP, P'!D10049</f>
        <v>Weekend</v>
      </c>
      <c r="E10049" s="43">
        <f>'MRC NP, CWE NP, P'!E10049</f>
        <v>20190419</v>
      </c>
      <c r="F10049" s="43">
        <f>'MRC NP, CWE NP, P'!F10049</f>
        <v>16</v>
      </c>
      <c r="G10049" s="95">
        <f>'MRC NP, CWE NP, P'!Q10049-'MRC NP, CWE NP, P'!S10049</f>
        <v>1.6700000000000017</v>
      </c>
      <c r="H10049" s="95">
        <f>'MRC NP, CWE NP, P'!Q10049-'MRC NP, CWE NP, P'!T10049</f>
        <v>-10.519999999999996</v>
      </c>
      <c r="I10049" s="95">
        <f>'MRC NP, CWE NP, P'!R10049-'MRC NP, CWE NP, P'!T10049</f>
        <v>-16.36</v>
      </c>
      <c r="J10049" s="95">
        <f>'MRC NP, CWE NP, P'!R10049-'MRC NP, CWE NP, P'!S10049</f>
        <v>-4.1700000000000017</v>
      </c>
      <c r="K10049" s="95">
        <f>'MRC NP, CWE NP, P'!R10049-'MRC NP, CWE NP, P'!U10049</f>
        <v>-8.2000000000000028</v>
      </c>
      <c r="L10049" s="96">
        <f>MAX('MRC NP, CWE NP, P'!Q10049:U10049)-MIN('MRC NP, CWE NP, P'!Q10049:U10049)</f>
        <v>16.36</v>
      </c>
      <c r="M10049">
        <v>5</v>
      </c>
    </row>
    <row r="10050" spans="1:13" ht="15" x14ac:dyDescent="0.25">
      <c r="A10050" s="42" t="str">
        <f>'MRC NP, CWE NP, P'!A10050</f>
        <v>3b_updated_hist</v>
      </c>
      <c r="B10050" s="43" t="str">
        <f>'MRC NP, CWE NP, P'!B10050</f>
        <v>H</v>
      </c>
      <c r="C10050" s="43" t="str">
        <f>'MRC NP, CWE NP, P'!C10050</f>
        <v>Interseason</v>
      </c>
      <c r="D10050" s="43" t="str">
        <f>'MRC NP, CWE NP, P'!D10050</f>
        <v>Weekend</v>
      </c>
      <c r="E10050" s="43">
        <f>'MRC NP, CWE NP, P'!E10050</f>
        <v>20190419</v>
      </c>
      <c r="F10050" s="43">
        <f>'MRC NP, CWE NP, P'!F10050</f>
        <v>17</v>
      </c>
      <c r="G10050" s="95">
        <f>'MRC NP, CWE NP, P'!Q10050-'MRC NP, CWE NP, P'!S10050</f>
        <v>0.60999999999999943</v>
      </c>
      <c r="H10050" s="95">
        <f>'MRC NP, CWE NP, P'!Q10050-'MRC NP, CWE NP, P'!T10050</f>
        <v>-2.8200000000000003</v>
      </c>
      <c r="I10050" s="95">
        <f>'MRC NP, CWE NP, P'!R10050-'MRC NP, CWE NP, P'!T10050</f>
        <v>-4.4000000000000021</v>
      </c>
      <c r="J10050" s="95">
        <f>'MRC NP, CWE NP, P'!R10050-'MRC NP, CWE NP, P'!S10050</f>
        <v>-0.97000000000000242</v>
      </c>
      <c r="K10050" s="95">
        <f>'MRC NP, CWE NP, P'!R10050-'MRC NP, CWE NP, P'!U10050</f>
        <v>-3.4000000000000021</v>
      </c>
      <c r="L10050" s="96">
        <f>MAX('MRC NP, CWE NP, P'!Q10050:U10050)-MIN('MRC NP, CWE NP, P'!Q10050:U10050)</f>
        <v>4.4000000000000021</v>
      </c>
      <c r="M10050">
        <v>5</v>
      </c>
    </row>
    <row r="10051" spans="1:13" ht="15" x14ac:dyDescent="0.25">
      <c r="A10051" s="42" t="str">
        <f>'MRC NP, CWE NP, P'!A10051</f>
        <v>3b_updated_hist</v>
      </c>
      <c r="B10051" s="43" t="str">
        <f>'MRC NP, CWE NP, P'!B10051</f>
        <v>H</v>
      </c>
      <c r="C10051" s="43" t="str">
        <f>'MRC NP, CWE NP, P'!C10051</f>
        <v>Interseason</v>
      </c>
      <c r="D10051" s="43" t="str">
        <f>'MRC NP, CWE NP, P'!D10051</f>
        <v>Weekend</v>
      </c>
      <c r="E10051" s="43">
        <f>'MRC NP, CWE NP, P'!E10051</f>
        <v>20190419</v>
      </c>
      <c r="F10051" s="43">
        <f>'MRC NP, CWE NP, P'!F10051</f>
        <v>18</v>
      </c>
      <c r="G10051" s="95">
        <f>'MRC NP, CWE NP, P'!Q10051-'MRC NP, CWE NP, P'!S10051</f>
        <v>0</v>
      </c>
      <c r="H10051" s="95">
        <f>'MRC NP, CWE NP, P'!Q10051-'MRC NP, CWE NP, P'!T10051</f>
        <v>-9.3499999999999979</v>
      </c>
      <c r="I10051" s="95">
        <f>'MRC NP, CWE NP, P'!R10051-'MRC NP, CWE NP, P'!T10051</f>
        <v>-5.0999999999999943</v>
      </c>
      <c r="J10051" s="95">
        <f>'MRC NP, CWE NP, P'!R10051-'MRC NP, CWE NP, P'!S10051</f>
        <v>4.2500000000000036</v>
      </c>
      <c r="K10051" s="95">
        <f>'MRC NP, CWE NP, P'!R10051-'MRC NP, CWE NP, P'!U10051</f>
        <v>0</v>
      </c>
      <c r="L10051" s="96">
        <f>MAX('MRC NP, CWE NP, P'!Q10051:U10051)-MIN('MRC NP, CWE NP, P'!Q10051:U10051)</f>
        <v>9.3499999999999979</v>
      </c>
      <c r="M10051">
        <v>3</v>
      </c>
    </row>
    <row r="10052" spans="1:13" ht="15" x14ac:dyDescent="0.25">
      <c r="A10052" s="42" t="str">
        <f>'MRC NP, CWE NP, P'!A10052</f>
        <v>3b_updated_hist</v>
      </c>
      <c r="B10052" s="43" t="str">
        <f>'MRC NP, CWE NP, P'!B10052</f>
        <v>H</v>
      </c>
      <c r="C10052" s="43" t="str">
        <f>'MRC NP, CWE NP, P'!C10052</f>
        <v>Interseason</v>
      </c>
      <c r="D10052" s="43" t="str">
        <f>'MRC NP, CWE NP, P'!D10052</f>
        <v>Weekend</v>
      </c>
      <c r="E10052" s="43">
        <f>'MRC NP, CWE NP, P'!E10052</f>
        <v>20190419</v>
      </c>
      <c r="F10052" s="43">
        <f>'MRC NP, CWE NP, P'!F10052</f>
        <v>19</v>
      </c>
      <c r="G10052" s="95">
        <f>'MRC NP, CWE NP, P'!Q10052-'MRC NP, CWE NP, P'!S10052</f>
        <v>2.519999999999996</v>
      </c>
      <c r="H10052" s="95">
        <f>'MRC NP, CWE NP, P'!Q10052-'MRC NP, CWE NP, P'!T10052</f>
        <v>-5.9400000000000048</v>
      </c>
      <c r="I10052" s="95">
        <f>'MRC NP, CWE NP, P'!R10052-'MRC NP, CWE NP, P'!T10052</f>
        <v>-0.67000000000000171</v>
      </c>
      <c r="J10052" s="95">
        <f>'MRC NP, CWE NP, P'!R10052-'MRC NP, CWE NP, P'!S10052</f>
        <v>7.7899999999999991</v>
      </c>
      <c r="K10052" s="95">
        <f>'MRC NP, CWE NP, P'!R10052-'MRC NP, CWE NP, P'!U10052</f>
        <v>0</v>
      </c>
      <c r="L10052" s="96">
        <f>MAX('MRC NP, CWE NP, P'!Q10052:U10052)-MIN('MRC NP, CWE NP, P'!Q10052:U10052)</f>
        <v>8.4600000000000009</v>
      </c>
      <c r="M10052">
        <v>4</v>
      </c>
    </row>
    <row r="10053" spans="1:13" ht="15" x14ac:dyDescent="0.25">
      <c r="A10053" s="42" t="str">
        <f>'MRC NP, CWE NP, P'!A10053</f>
        <v>3b_updated_hist</v>
      </c>
      <c r="B10053" s="43" t="str">
        <f>'MRC NP, CWE NP, P'!B10053</f>
        <v>H</v>
      </c>
      <c r="C10053" s="43" t="str">
        <f>'MRC NP, CWE NP, P'!C10053</f>
        <v>Interseason</v>
      </c>
      <c r="D10053" s="43" t="str">
        <f>'MRC NP, CWE NP, P'!D10053</f>
        <v>Weekend</v>
      </c>
      <c r="E10053" s="43">
        <f>'MRC NP, CWE NP, P'!E10053</f>
        <v>20190419</v>
      </c>
      <c r="F10053" s="43">
        <f>'MRC NP, CWE NP, P'!F10053</f>
        <v>20</v>
      </c>
      <c r="G10053" s="95">
        <f>'MRC NP, CWE NP, P'!Q10053-'MRC NP, CWE NP, P'!S10053</f>
        <v>1.9699999999999989</v>
      </c>
      <c r="H10053" s="95">
        <f>'MRC NP, CWE NP, P'!Q10053-'MRC NP, CWE NP, P'!T10053</f>
        <v>-3.4399999999999977</v>
      </c>
      <c r="I10053" s="95">
        <f>'MRC NP, CWE NP, P'!R10053-'MRC NP, CWE NP, P'!T10053</f>
        <v>0</v>
      </c>
      <c r="J10053" s="95">
        <f>'MRC NP, CWE NP, P'!R10053-'MRC NP, CWE NP, P'!S10053</f>
        <v>5.4099999999999966</v>
      </c>
      <c r="K10053" s="95">
        <f>'MRC NP, CWE NP, P'!R10053-'MRC NP, CWE NP, P'!U10053</f>
        <v>0</v>
      </c>
      <c r="L10053" s="96">
        <f>MAX('MRC NP, CWE NP, P'!Q10053:U10053)-MIN('MRC NP, CWE NP, P'!Q10053:U10053)</f>
        <v>5.4099999999999966</v>
      </c>
      <c r="M10053">
        <v>3</v>
      </c>
    </row>
    <row r="10054" spans="1:13" ht="15" x14ac:dyDescent="0.25">
      <c r="A10054" s="42" t="str">
        <f>'MRC NP, CWE NP, P'!A10054</f>
        <v>3b_updated_hist</v>
      </c>
      <c r="B10054" s="43" t="str">
        <f>'MRC NP, CWE NP, P'!B10054</f>
        <v>H</v>
      </c>
      <c r="C10054" s="43" t="str">
        <f>'MRC NP, CWE NP, P'!C10054</f>
        <v>Interseason</v>
      </c>
      <c r="D10054" s="43" t="str">
        <f>'MRC NP, CWE NP, P'!D10054</f>
        <v>Weekend</v>
      </c>
      <c r="E10054" s="43">
        <f>'MRC NP, CWE NP, P'!E10054</f>
        <v>20190419</v>
      </c>
      <c r="F10054" s="43">
        <f>'MRC NP, CWE NP, P'!F10054</f>
        <v>21</v>
      </c>
      <c r="G10054" s="95">
        <f>'MRC NP, CWE NP, P'!Q10054-'MRC NP, CWE NP, P'!S10054</f>
        <v>0.65000000000000568</v>
      </c>
      <c r="H10054" s="95">
        <f>'MRC NP, CWE NP, P'!Q10054-'MRC NP, CWE NP, P'!T10054</f>
        <v>-1.1299999999999955</v>
      </c>
      <c r="I10054" s="95">
        <f>'MRC NP, CWE NP, P'!R10054-'MRC NP, CWE NP, P'!T10054</f>
        <v>0</v>
      </c>
      <c r="J10054" s="95">
        <f>'MRC NP, CWE NP, P'!R10054-'MRC NP, CWE NP, P'!S10054</f>
        <v>1.7800000000000011</v>
      </c>
      <c r="K10054" s="95">
        <f>'MRC NP, CWE NP, P'!R10054-'MRC NP, CWE NP, P'!U10054</f>
        <v>0</v>
      </c>
      <c r="L10054" s="96">
        <f>MAX('MRC NP, CWE NP, P'!Q10054:U10054)-MIN('MRC NP, CWE NP, P'!Q10054:U10054)</f>
        <v>1.7800000000000011</v>
      </c>
      <c r="M10054">
        <v>3</v>
      </c>
    </row>
    <row r="10055" spans="1:13" ht="15" x14ac:dyDescent="0.25">
      <c r="A10055" s="42" t="str">
        <f>'MRC NP, CWE NP, P'!A10055</f>
        <v>3b_updated_hist</v>
      </c>
      <c r="B10055" s="43" t="str">
        <f>'MRC NP, CWE NP, P'!B10055</f>
        <v>H</v>
      </c>
      <c r="C10055" s="43" t="str">
        <f>'MRC NP, CWE NP, P'!C10055</f>
        <v>Interseason</v>
      </c>
      <c r="D10055" s="43" t="str">
        <f>'MRC NP, CWE NP, P'!D10055</f>
        <v>Weekend</v>
      </c>
      <c r="E10055" s="43">
        <f>'MRC NP, CWE NP, P'!E10055</f>
        <v>20190419</v>
      </c>
      <c r="F10055" s="43">
        <f>'MRC NP, CWE NP, P'!F10055</f>
        <v>22</v>
      </c>
      <c r="G10055" s="95">
        <f>'MRC NP, CWE NP, P'!Q10055-'MRC NP, CWE NP, P'!S10055</f>
        <v>0</v>
      </c>
      <c r="H10055" s="95">
        <f>'MRC NP, CWE NP, P'!Q10055-'MRC NP, CWE NP, P'!T10055</f>
        <v>0</v>
      </c>
      <c r="I10055" s="95">
        <f>'MRC NP, CWE NP, P'!R10055-'MRC NP, CWE NP, P'!T10055</f>
        <v>0</v>
      </c>
      <c r="J10055" s="95">
        <f>'MRC NP, CWE NP, P'!R10055-'MRC NP, CWE NP, P'!S10055</f>
        <v>0</v>
      </c>
      <c r="K10055" s="95">
        <f>'MRC NP, CWE NP, P'!R10055-'MRC NP, CWE NP, P'!U10055</f>
        <v>0</v>
      </c>
      <c r="L10055" s="96">
        <f>MAX('MRC NP, CWE NP, P'!Q10055:U10055)-MIN('MRC NP, CWE NP, P'!Q10055:U10055)</f>
        <v>0</v>
      </c>
      <c r="M10055">
        <v>1</v>
      </c>
    </row>
    <row r="10056" spans="1:13" ht="15" x14ac:dyDescent="0.25">
      <c r="A10056" s="42" t="str">
        <f>'MRC NP, CWE NP, P'!A10056</f>
        <v>3b_updated_hist</v>
      </c>
      <c r="B10056" s="43" t="str">
        <f>'MRC NP, CWE NP, P'!B10056</f>
        <v>H</v>
      </c>
      <c r="C10056" s="43" t="str">
        <f>'MRC NP, CWE NP, P'!C10056</f>
        <v>Interseason</v>
      </c>
      <c r="D10056" s="43" t="str">
        <f>'MRC NP, CWE NP, P'!D10056</f>
        <v>Weekend</v>
      </c>
      <c r="E10056" s="43">
        <f>'MRC NP, CWE NP, P'!E10056</f>
        <v>20190419</v>
      </c>
      <c r="F10056" s="43">
        <f>'MRC NP, CWE NP, P'!F10056</f>
        <v>23</v>
      </c>
      <c r="G10056" s="95">
        <f>'MRC NP, CWE NP, P'!Q10056-'MRC NP, CWE NP, P'!S10056</f>
        <v>0</v>
      </c>
      <c r="H10056" s="95">
        <f>'MRC NP, CWE NP, P'!Q10056-'MRC NP, CWE NP, P'!T10056</f>
        <v>0</v>
      </c>
      <c r="I10056" s="95">
        <f>'MRC NP, CWE NP, P'!R10056-'MRC NP, CWE NP, P'!T10056</f>
        <v>0</v>
      </c>
      <c r="J10056" s="95">
        <f>'MRC NP, CWE NP, P'!R10056-'MRC NP, CWE NP, P'!S10056</f>
        <v>0</v>
      </c>
      <c r="K10056" s="95">
        <f>'MRC NP, CWE NP, P'!R10056-'MRC NP, CWE NP, P'!U10056</f>
        <v>0</v>
      </c>
      <c r="L10056" s="96">
        <f>MAX('MRC NP, CWE NP, P'!Q10056:U10056)-MIN('MRC NP, CWE NP, P'!Q10056:U10056)</f>
        <v>0</v>
      </c>
      <c r="M10056">
        <v>1</v>
      </c>
    </row>
    <row r="10057" spans="1:13" ht="15" x14ac:dyDescent="0.25">
      <c r="A10057" s="42" t="str">
        <f>'MRC NP, CWE NP, P'!A10057</f>
        <v>3b_updated_hist</v>
      </c>
      <c r="B10057" s="43" t="str">
        <f>'MRC NP, CWE NP, P'!B10057</f>
        <v>H</v>
      </c>
      <c r="C10057" s="43" t="str">
        <f>'MRC NP, CWE NP, P'!C10057</f>
        <v>Interseason</v>
      </c>
      <c r="D10057" s="43" t="str">
        <f>'MRC NP, CWE NP, P'!D10057</f>
        <v>Weekend</v>
      </c>
      <c r="E10057" s="43">
        <f>'MRC NP, CWE NP, P'!E10057</f>
        <v>20190419</v>
      </c>
      <c r="F10057" s="43">
        <f>'MRC NP, CWE NP, P'!F10057</f>
        <v>24</v>
      </c>
      <c r="G10057" s="95">
        <f>'MRC NP, CWE NP, P'!Q10057-'MRC NP, CWE NP, P'!S10057</f>
        <v>0.90999999999999659</v>
      </c>
      <c r="H10057" s="95">
        <f>'MRC NP, CWE NP, P'!Q10057-'MRC NP, CWE NP, P'!T10057</f>
        <v>-0.46999999999999886</v>
      </c>
      <c r="I10057" s="95">
        <f>'MRC NP, CWE NP, P'!R10057-'MRC NP, CWE NP, P'!T10057</f>
        <v>-2.6999999999999957</v>
      </c>
      <c r="J10057" s="95">
        <f>'MRC NP, CWE NP, P'!R10057-'MRC NP, CWE NP, P'!S10057</f>
        <v>-1.3200000000000003</v>
      </c>
      <c r="K10057" s="95">
        <f>'MRC NP, CWE NP, P'!R10057-'MRC NP, CWE NP, P'!U10057</f>
        <v>-0.48999999999999488</v>
      </c>
      <c r="L10057" s="96">
        <f>MAX('MRC NP, CWE NP, P'!Q10057:U10057)-MIN('MRC NP, CWE NP, P'!Q10057:U10057)</f>
        <v>2.6999999999999957</v>
      </c>
      <c r="M10057">
        <v>5</v>
      </c>
    </row>
    <row r="10058" spans="1:13" ht="15" x14ac:dyDescent="0.25">
      <c r="A10058" s="42" t="str">
        <f>'MRC NP, CWE NP, P'!A10058</f>
        <v>3b_updated_hist</v>
      </c>
      <c r="B10058" s="43" t="str">
        <f>'MRC NP, CWE NP, P'!B10058</f>
        <v>H</v>
      </c>
      <c r="C10058" s="43" t="str">
        <f>'MRC NP, CWE NP, P'!C10058</f>
        <v>Interseason</v>
      </c>
      <c r="D10058" s="43" t="str">
        <f>'MRC NP, CWE NP, P'!D10058</f>
        <v>Weekend</v>
      </c>
      <c r="E10058" s="43">
        <f>'MRC NP, CWE NP, P'!E10058</f>
        <v>20190420</v>
      </c>
      <c r="F10058" s="43">
        <f>'MRC NP, CWE NP, P'!F10058</f>
        <v>1</v>
      </c>
      <c r="G10058" s="95">
        <f>'MRC NP, CWE NP, P'!Q10058-'MRC NP, CWE NP, P'!S10058</f>
        <v>0</v>
      </c>
      <c r="H10058" s="95">
        <f>'MRC NP, CWE NP, P'!Q10058-'MRC NP, CWE NP, P'!T10058</f>
        <v>0</v>
      </c>
      <c r="I10058" s="95">
        <f>'MRC NP, CWE NP, P'!R10058-'MRC NP, CWE NP, P'!T10058</f>
        <v>0</v>
      </c>
      <c r="J10058" s="95">
        <f>'MRC NP, CWE NP, P'!R10058-'MRC NP, CWE NP, P'!S10058</f>
        <v>0</v>
      </c>
      <c r="K10058" s="95">
        <f>'MRC NP, CWE NP, P'!R10058-'MRC NP, CWE NP, P'!U10058</f>
        <v>0</v>
      </c>
      <c r="L10058" s="96">
        <f>MAX('MRC NP, CWE NP, P'!Q10058:U10058)-MIN('MRC NP, CWE NP, P'!Q10058:U10058)</f>
        <v>0</v>
      </c>
      <c r="M10058">
        <v>1</v>
      </c>
    </row>
    <row r="10059" spans="1:13" ht="15" x14ac:dyDescent="0.25">
      <c r="A10059" s="42" t="str">
        <f>'MRC NP, CWE NP, P'!A10059</f>
        <v>3b_updated_hist</v>
      </c>
      <c r="B10059" s="43" t="str">
        <f>'MRC NP, CWE NP, P'!B10059</f>
        <v>H</v>
      </c>
      <c r="C10059" s="43" t="str">
        <f>'MRC NP, CWE NP, P'!C10059</f>
        <v>Interseason</v>
      </c>
      <c r="D10059" s="43" t="str">
        <f>'MRC NP, CWE NP, P'!D10059</f>
        <v>Weekend</v>
      </c>
      <c r="E10059" s="43">
        <f>'MRC NP, CWE NP, P'!E10059</f>
        <v>20190420</v>
      </c>
      <c r="F10059" s="43">
        <f>'MRC NP, CWE NP, P'!F10059</f>
        <v>2</v>
      </c>
      <c r="G10059" s="95">
        <f>'MRC NP, CWE NP, P'!Q10059-'MRC NP, CWE NP, P'!S10059</f>
        <v>0</v>
      </c>
      <c r="H10059" s="95">
        <f>'MRC NP, CWE NP, P'!Q10059-'MRC NP, CWE NP, P'!T10059</f>
        <v>0</v>
      </c>
      <c r="I10059" s="95">
        <f>'MRC NP, CWE NP, P'!R10059-'MRC NP, CWE NP, P'!T10059</f>
        <v>0</v>
      </c>
      <c r="J10059" s="95">
        <f>'MRC NP, CWE NP, P'!R10059-'MRC NP, CWE NP, P'!S10059</f>
        <v>0</v>
      </c>
      <c r="K10059" s="95">
        <f>'MRC NP, CWE NP, P'!R10059-'MRC NP, CWE NP, P'!U10059</f>
        <v>0</v>
      </c>
      <c r="L10059" s="96">
        <f>MAX('MRC NP, CWE NP, P'!Q10059:U10059)-MIN('MRC NP, CWE NP, P'!Q10059:U10059)</f>
        <v>0</v>
      </c>
      <c r="M10059">
        <v>1</v>
      </c>
    </row>
    <row r="10060" spans="1:13" ht="15" x14ac:dyDescent="0.25">
      <c r="A10060" s="42" t="str">
        <f>'MRC NP, CWE NP, P'!A10060</f>
        <v>3b_updated_hist</v>
      </c>
      <c r="B10060" s="43" t="str">
        <f>'MRC NP, CWE NP, P'!B10060</f>
        <v>H</v>
      </c>
      <c r="C10060" s="43" t="str">
        <f>'MRC NP, CWE NP, P'!C10060</f>
        <v>Interseason</v>
      </c>
      <c r="D10060" s="43" t="str">
        <f>'MRC NP, CWE NP, P'!D10060</f>
        <v>Weekend</v>
      </c>
      <c r="E10060" s="43">
        <f>'MRC NP, CWE NP, P'!E10060</f>
        <v>20190420</v>
      </c>
      <c r="F10060" s="43">
        <f>'MRC NP, CWE NP, P'!F10060</f>
        <v>3</v>
      </c>
      <c r="G10060" s="95">
        <f>'MRC NP, CWE NP, P'!Q10060-'MRC NP, CWE NP, P'!S10060</f>
        <v>0</v>
      </c>
      <c r="H10060" s="95">
        <f>'MRC NP, CWE NP, P'!Q10060-'MRC NP, CWE NP, P'!T10060</f>
        <v>-7.1899999999999977</v>
      </c>
      <c r="I10060" s="95">
        <f>'MRC NP, CWE NP, P'!R10060-'MRC NP, CWE NP, P'!T10060</f>
        <v>-3.9599999999999973</v>
      </c>
      <c r="J10060" s="95">
        <f>'MRC NP, CWE NP, P'!R10060-'MRC NP, CWE NP, P'!S10060</f>
        <v>3.2300000000000004</v>
      </c>
      <c r="K10060" s="95">
        <f>'MRC NP, CWE NP, P'!R10060-'MRC NP, CWE NP, P'!U10060</f>
        <v>0</v>
      </c>
      <c r="L10060" s="96">
        <f>MAX('MRC NP, CWE NP, P'!Q10060:U10060)-MIN('MRC NP, CWE NP, P'!Q10060:U10060)</f>
        <v>7.1899999999999977</v>
      </c>
      <c r="M10060">
        <v>3</v>
      </c>
    </row>
    <row r="10061" spans="1:13" ht="15" x14ac:dyDescent="0.25">
      <c r="A10061" s="42" t="str">
        <f>'MRC NP, CWE NP, P'!A10061</f>
        <v>3b_updated_hist</v>
      </c>
      <c r="B10061" s="43" t="str">
        <f>'MRC NP, CWE NP, P'!B10061</f>
        <v>H</v>
      </c>
      <c r="C10061" s="43" t="str">
        <f>'MRC NP, CWE NP, P'!C10061</f>
        <v>Interseason</v>
      </c>
      <c r="D10061" s="43" t="str">
        <f>'MRC NP, CWE NP, P'!D10061</f>
        <v>Weekend</v>
      </c>
      <c r="E10061" s="43">
        <f>'MRC NP, CWE NP, P'!E10061</f>
        <v>20190420</v>
      </c>
      <c r="F10061" s="43">
        <f>'MRC NP, CWE NP, P'!F10061</f>
        <v>4</v>
      </c>
      <c r="G10061" s="95">
        <f>'MRC NP, CWE NP, P'!Q10061-'MRC NP, CWE NP, P'!S10061</f>
        <v>0</v>
      </c>
      <c r="H10061" s="95">
        <f>'MRC NP, CWE NP, P'!Q10061-'MRC NP, CWE NP, P'!T10061</f>
        <v>-15.399999999999999</v>
      </c>
      <c r="I10061" s="95">
        <f>'MRC NP, CWE NP, P'!R10061-'MRC NP, CWE NP, P'!T10061</f>
        <v>-8.509999999999998</v>
      </c>
      <c r="J10061" s="95">
        <f>'MRC NP, CWE NP, P'!R10061-'MRC NP, CWE NP, P'!S10061</f>
        <v>6.8900000000000006</v>
      </c>
      <c r="K10061" s="95">
        <f>'MRC NP, CWE NP, P'!R10061-'MRC NP, CWE NP, P'!U10061</f>
        <v>0</v>
      </c>
      <c r="L10061" s="96">
        <f>MAX('MRC NP, CWE NP, P'!Q10061:U10061)-MIN('MRC NP, CWE NP, P'!Q10061:U10061)</f>
        <v>15.399999999999999</v>
      </c>
      <c r="M10061">
        <v>3</v>
      </c>
    </row>
    <row r="10062" spans="1:13" ht="15" x14ac:dyDescent="0.25">
      <c r="A10062" s="42" t="str">
        <f>'MRC NP, CWE NP, P'!A10062</f>
        <v>3b_updated_hist</v>
      </c>
      <c r="B10062" s="43" t="str">
        <f>'MRC NP, CWE NP, P'!B10062</f>
        <v>H</v>
      </c>
      <c r="C10062" s="43" t="str">
        <f>'MRC NP, CWE NP, P'!C10062</f>
        <v>Interseason</v>
      </c>
      <c r="D10062" s="43" t="str">
        <f>'MRC NP, CWE NP, P'!D10062</f>
        <v>Weekend</v>
      </c>
      <c r="E10062" s="43">
        <f>'MRC NP, CWE NP, P'!E10062</f>
        <v>20190420</v>
      </c>
      <c r="F10062" s="43">
        <f>'MRC NP, CWE NP, P'!F10062</f>
        <v>5</v>
      </c>
      <c r="G10062" s="95">
        <f>'MRC NP, CWE NP, P'!Q10062-'MRC NP, CWE NP, P'!S10062</f>
        <v>0</v>
      </c>
      <c r="H10062" s="95">
        <f>'MRC NP, CWE NP, P'!Q10062-'MRC NP, CWE NP, P'!T10062</f>
        <v>-16.600000000000001</v>
      </c>
      <c r="I10062" s="95">
        <f>'MRC NP, CWE NP, P'!R10062-'MRC NP, CWE NP, P'!T10062</f>
        <v>-9.1499999999999986</v>
      </c>
      <c r="J10062" s="95">
        <f>'MRC NP, CWE NP, P'!R10062-'MRC NP, CWE NP, P'!S10062</f>
        <v>7.4500000000000028</v>
      </c>
      <c r="K10062" s="95">
        <f>'MRC NP, CWE NP, P'!R10062-'MRC NP, CWE NP, P'!U10062</f>
        <v>0</v>
      </c>
      <c r="L10062" s="96">
        <f>MAX('MRC NP, CWE NP, P'!Q10062:U10062)-MIN('MRC NP, CWE NP, P'!Q10062:U10062)</f>
        <v>16.600000000000001</v>
      </c>
      <c r="M10062">
        <v>3</v>
      </c>
    </row>
    <row r="10063" spans="1:13" ht="15" x14ac:dyDescent="0.25">
      <c r="A10063" s="42" t="str">
        <f>'MRC NP, CWE NP, P'!A10063</f>
        <v>3b_updated_hist</v>
      </c>
      <c r="B10063" s="43" t="str">
        <f>'MRC NP, CWE NP, P'!B10063</f>
        <v>H</v>
      </c>
      <c r="C10063" s="43" t="str">
        <f>'MRC NP, CWE NP, P'!C10063</f>
        <v>Interseason</v>
      </c>
      <c r="D10063" s="43" t="str">
        <f>'MRC NP, CWE NP, P'!D10063</f>
        <v>Weekend</v>
      </c>
      <c r="E10063" s="43">
        <f>'MRC NP, CWE NP, P'!E10063</f>
        <v>20190420</v>
      </c>
      <c r="F10063" s="43">
        <f>'MRC NP, CWE NP, P'!F10063</f>
        <v>6</v>
      </c>
      <c r="G10063" s="95">
        <f>'MRC NP, CWE NP, P'!Q10063-'MRC NP, CWE NP, P'!S10063</f>
        <v>1.3100000000000023</v>
      </c>
      <c r="H10063" s="95">
        <f>'MRC NP, CWE NP, P'!Q10063-'MRC NP, CWE NP, P'!T10063</f>
        <v>-11.559999999999995</v>
      </c>
      <c r="I10063" s="95">
        <f>'MRC NP, CWE NP, P'!R10063-'MRC NP, CWE NP, P'!T10063</f>
        <v>-4.9899999999999949</v>
      </c>
      <c r="J10063" s="95">
        <f>'MRC NP, CWE NP, P'!R10063-'MRC NP, CWE NP, P'!S10063</f>
        <v>7.8800000000000026</v>
      </c>
      <c r="K10063" s="95">
        <f>'MRC NP, CWE NP, P'!R10063-'MRC NP, CWE NP, P'!U10063</f>
        <v>0</v>
      </c>
      <c r="L10063" s="96">
        <f>MAX('MRC NP, CWE NP, P'!Q10063:U10063)-MIN('MRC NP, CWE NP, P'!Q10063:U10063)</f>
        <v>12.869999999999997</v>
      </c>
      <c r="M10063">
        <v>4</v>
      </c>
    </row>
    <row r="10064" spans="1:13" ht="15" x14ac:dyDescent="0.25">
      <c r="A10064" s="42" t="str">
        <f>'MRC NP, CWE NP, P'!A10064</f>
        <v>3b_updated_hist</v>
      </c>
      <c r="B10064" s="43" t="str">
        <f>'MRC NP, CWE NP, P'!B10064</f>
        <v>H</v>
      </c>
      <c r="C10064" s="43" t="str">
        <f>'MRC NP, CWE NP, P'!C10064</f>
        <v>Interseason</v>
      </c>
      <c r="D10064" s="43" t="str">
        <f>'MRC NP, CWE NP, P'!D10064</f>
        <v>Weekend</v>
      </c>
      <c r="E10064" s="43">
        <f>'MRC NP, CWE NP, P'!E10064</f>
        <v>20190420</v>
      </c>
      <c r="F10064" s="43">
        <f>'MRC NP, CWE NP, P'!F10064</f>
        <v>7</v>
      </c>
      <c r="G10064" s="95">
        <f>'MRC NP, CWE NP, P'!Q10064-'MRC NP, CWE NP, P'!S10064</f>
        <v>2.6400000000000006</v>
      </c>
      <c r="H10064" s="95">
        <f>'MRC NP, CWE NP, P'!Q10064-'MRC NP, CWE NP, P'!T10064</f>
        <v>-9.4699999999999989</v>
      </c>
      <c r="I10064" s="95">
        <f>'MRC NP, CWE NP, P'!R10064-'MRC NP, CWE NP, P'!T10064</f>
        <v>-2.4499999999999957</v>
      </c>
      <c r="J10064" s="95">
        <f>'MRC NP, CWE NP, P'!R10064-'MRC NP, CWE NP, P'!S10064</f>
        <v>9.6600000000000037</v>
      </c>
      <c r="K10064" s="95">
        <f>'MRC NP, CWE NP, P'!R10064-'MRC NP, CWE NP, P'!U10064</f>
        <v>0</v>
      </c>
      <c r="L10064" s="96">
        <f>MAX('MRC NP, CWE NP, P'!Q10064:U10064)-MIN('MRC NP, CWE NP, P'!Q10064:U10064)</f>
        <v>12.11</v>
      </c>
      <c r="M10064">
        <v>4</v>
      </c>
    </row>
    <row r="10065" spans="1:13" ht="15" x14ac:dyDescent="0.25">
      <c r="A10065" s="42" t="str">
        <f>'MRC NP, CWE NP, P'!A10065</f>
        <v>3b_updated_hist</v>
      </c>
      <c r="B10065" s="43" t="str">
        <f>'MRC NP, CWE NP, P'!B10065</f>
        <v>H</v>
      </c>
      <c r="C10065" s="43" t="str">
        <f>'MRC NP, CWE NP, P'!C10065</f>
        <v>Interseason</v>
      </c>
      <c r="D10065" s="43" t="str">
        <f>'MRC NP, CWE NP, P'!D10065</f>
        <v>Weekend</v>
      </c>
      <c r="E10065" s="43">
        <f>'MRC NP, CWE NP, P'!E10065</f>
        <v>20190420</v>
      </c>
      <c r="F10065" s="43">
        <f>'MRC NP, CWE NP, P'!F10065</f>
        <v>8</v>
      </c>
      <c r="G10065" s="95">
        <f>'MRC NP, CWE NP, P'!Q10065-'MRC NP, CWE NP, P'!S10065</f>
        <v>2.1599999999999966</v>
      </c>
      <c r="H10065" s="95">
        <f>'MRC NP, CWE NP, P'!Q10065-'MRC NP, CWE NP, P'!T10065</f>
        <v>-9.1900000000000048</v>
      </c>
      <c r="I10065" s="95">
        <f>'MRC NP, CWE NP, P'!R10065-'MRC NP, CWE NP, P'!T10065</f>
        <v>-2.8900000000000006</v>
      </c>
      <c r="J10065" s="95">
        <f>'MRC NP, CWE NP, P'!R10065-'MRC NP, CWE NP, P'!S10065</f>
        <v>8.4600000000000009</v>
      </c>
      <c r="K10065" s="95">
        <f>'MRC NP, CWE NP, P'!R10065-'MRC NP, CWE NP, P'!U10065</f>
        <v>0</v>
      </c>
      <c r="L10065" s="96">
        <f>MAX('MRC NP, CWE NP, P'!Q10065:U10065)-MIN('MRC NP, CWE NP, P'!Q10065:U10065)</f>
        <v>11.350000000000001</v>
      </c>
      <c r="M10065">
        <v>4</v>
      </c>
    </row>
    <row r="10066" spans="1:13" ht="15" x14ac:dyDescent="0.25">
      <c r="A10066" s="42" t="str">
        <f>'MRC NP, CWE NP, P'!A10066</f>
        <v>3b_updated_hist</v>
      </c>
      <c r="B10066" s="43" t="str">
        <f>'MRC NP, CWE NP, P'!B10066</f>
        <v>H</v>
      </c>
      <c r="C10066" s="43" t="str">
        <f>'MRC NP, CWE NP, P'!C10066</f>
        <v>Interseason</v>
      </c>
      <c r="D10066" s="43" t="str">
        <f>'MRC NP, CWE NP, P'!D10066</f>
        <v>Weekend</v>
      </c>
      <c r="E10066" s="43">
        <f>'MRC NP, CWE NP, P'!E10066</f>
        <v>20190420</v>
      </c>
      <c r="F10066" s="43">
        <f>'MRC NP, CWE NP, P'!F10066</f>
        <v>9</v>
      </c>
      <c r="G10066" s="95">
        <f>'MRC NP, CWE NP, P'!Q10066-'MRC NP, CWE NP, P'!S10066</f>
        <v>0</v>
      </c>
      <c r="H10066" s="95">
        <f>'MRC NP, CWE NP, P'!Q10066-'MRC NP, CWE NP, P'!T10066</f>
        <v>-10.029999999999994</v>
      </c>
      <c r="I10066" s="95">
        <f>'MRC NP, CWE NP, P'!R10066-'MRC NP, CWE NP, P'!T10066</f>
        <v>-5.529999999999994</v>
      </c>
      <c r="J10066" s="95">
        <f>'MRC NP, CWE NP, P'!R10066-'MRC NP, CWE NP, P'!S10066</f>
        <v>4.5</v>
      </c>
      <c r="K10066" s="95">
        <f>'MRC NP, CWE NP, P'!R10066-'MRC NP, CWE NP, P'!U10066</f>
        <v>0</v>
      </c>
      <c r="L10066" s="96">
        <f>MAX('MRC NP, CWE NP, P'!Q10066:U10066)-MIN('MRC NP, CWE NP, P'!Q10066:U10066)</f>
        <v>10.029999999999994</v>
      </c>
      <c r="M10066">
        <v>3</v>
      </c>
    </row>
    <row r="10067" spans="1:13" ht="15" x14ac:dyDescent="0.25">
      <c r="A10067" s="42" t="str">
        <f>'MRC NP, CWE NP, P'!A10067</f>
        <v>3b_updated_hist</v>
      </c>
      <c r="B10067" s="43" t="str">
        <f>'MRC NP, CWE NP, P'!B10067</f>
        <v>H</v>
      </c>
      <c r="C10067" s="43" t="str">
        <f>'MRC NP, CWE NP, P'!C10067</f>
        <v>Interseason</v>
      </c>
      <c r="D10067" s="43" t="str">
        <f>'MRC NP, CWE NP, P'!D10067</f>
        <v>Weekend</v>
      </c>
      <c r="E10067" s="43">
        <f>'MRC NP, CWE NP, P'!E10067</f>
        <v>20190420</v>
      </c>
      <c r="F10067" s="43">
        <f>'MRC NP, CWE NP, P'!F10067</f>
        <v>10</v>
      </c>
      <c r="G10067" s="95">
        <f>'MRC NP, CWE NP, P'!Q10067-'MRC NP, CWE NP, P'!S10067</f>
        <v>0</v>
      </c>
      <c r="H10067" s="95">
        <f>'MRC NP, CWE NP, P'!Q10067-'MRC NP, CWE NP, P'!T10067</f>
        <v>-4.6199999999999974</v>
      </c>
      <c r="I10067" s="95">
        <f>'MRC NP, CWE NP, P'!R10067-'MRC NP, CWE NP, P'!T10067</f>
        <v>-2.4599999999999937</v>
      </c>
      <c r="J10067" s="95">
        <f>'MRC NP, CWE NP, P'!R10067-'MRC NP, CWE NP, P'!S10067</f>
        <v>2.1600000000000037</v>
      </c>
      <c r="K10067" s="95">
        <f>'MRC NP, CWE NP, P'!R10067-'MRC NP, CWE NP, P'!U10067</f>
        <v>0</v>
      </c>
      <c r="L10067" s="96">
        <f>MAX('MRC NP, CWE NP, P'!Q10067:U10067)-MIN('MRC NP, CWE NP, P'!Q10067:U10067)</f>
        <v>4.6199999999999974</v>
      </c>
      <c r="M10067">
        <v>3</v>
      </c>
    </row>
    <row r="10068" spans="1:13" ht="15" x14ac:dyDescent="0.25">
      <c r="A10068" s="42" t="str">
        <f>'MRC NP, CWE NP, P'!A10068</f>
        <v>3b_updated_hist</v>
      </c>
      <c r="B10068" s="43" t="str">
        <f>'MRC NP, CWE NP, P'!B10068</f>
        <v>H</v>
      </c>
      <c r="C10068" s="43" t="str">
        <f>'MRC NP, CWE NP, P'!C10068</f>
        <v>Interseason</v>
      </c>
      <c r="D10068" s="43" t="str">
        <f>'MRC NP, CWE NP, P'!D10068</f>
        <v>Weekend</v>
      </c>
      <c r="E10068" s="43">
        <f>'MRC NP, CWE NP, P'!E10068</f>
        <v>20190420</v>
      </c>
      <c r="F10068" s="43">
        <f>'MRC NP, CWE NP, P'!F10068</f>
        <v>11</v>
      </c>
      <c r="G10068" s="95">
        <f>'MRC NP, CWE NP, P'!Q10068-'MRC NP, CWE NP, P'!S10068</f>
        <v>0</v>
      </c>
      <c r="H10068" s="95">
        <f>'MRC NP, CWE NP, P'!Q10068-'MRC NP, CWE NP, P'!T10068</f>
        <v>-6.9200000000000017</v>
      </c>
      <c r="I10068" s="95">
        <f>'MRC NP, CWE NP, P'!R10068-'MRC NP, CWE NP, P'!T10068</f>
        <v>-3.8000000000000007</v>
      </c>
      <c r="J10068" s="95">
        <f>'MRC NP, CWE NP, P'!R10068-'MRC NP, CWE NP, P'!S10068</f>
        <v>3.120000000000001</v>
      </c>
      <c r="K10068" s="95">
        <f>'MRC NP, CWE NP, P'!R10068-'MRC NP, CWE NP, P'!U10068</f>
        <v>0</v>
      </c>
      <c r="L10068" s="96">
        <f>MAX('MRC NP, CWE NP, P'!Q10068:U10068)-MIN('MRC NP, CWE NP, P'!Q10068:U10068)</f>
        <v>6.9200000000000017</v>
      </c>
      <c r="M10068">
        <v>3</v>
      </c>
    </row>
    <row r="10069" spans="1:13" ht="15" x14ac:dyDescent="0.25">
      <c r="A10069" s="42" t="str">
        <f>'MRC NP, CWE NP, P'!A10069</f>
        <v>3b_updated_hist</v>
      </c>
      <c r="B10069" s="43" t="str">
        <f>'MRC NP, CWE NP, P'!B10069</f>
        <v>H</v>
      </c>
      <c r="C10069" s="43" t="str">
        <f>'MRC NP, CWE NP, P'!C10069</f>
        <v>Interseason</v>
      </c>
      <c r="D10069" s="43" t="str">
        <f>'MRC NP, CWE NP, P'!D10069</f>
        <v>Weekend</v>
      </c>
      <c r="E10069" s="43">
        <f>'MRC NP, CWE NP, P'!E10069</f>
        <v>20190420</v>
      </c>
      <c r="F10069" s="43">
        <f>'MRC NP, CWE NP, P'!F10069</f>
        <v>12</v>
      </c>
      <c r="G10069" s="95">
        <f>'MRC NP, CWE NP, P'!Q10069-'MRC NP, CWE NP, P'!S10069</f>
        <v>0</v>
      </c>
      <c r="H10069" s="95">
        <f>'MRC NP, CWE NP, P'!Q10069-'MRC NP, CWE NP, P'!T10069</f>
        <v>0</v>
      </c>
      <c r="I10069" s="95">
        <f>'MRC NP, CWE NP, P'!R10069-'MRC NP, CWE NP, P'!T10069</f>
        <v>0</v>
      </c>
      <c r="J10069" s="95">
        <f>'MRC NP, CWE NP, P'!R10069-'MRC NP, CWE NP, P'!S10069</f>
        <v>0</v>
      </c>
      <c r="K10069" s="95">
        <f>'MRC NP, CWE NP, P'!R10069-'MRC NP, CWE NP, P'!U10069</f>
        <v>0</v>
      </c>
      <c r="L10069" s="96">
        <f>MAX('MRC NP, CWE NP, P'!Q10069:U10069)-MIN('MRC NP, CWE NP, P'!Q10069:U10069)</f>
        <v>0</v>
      </c>
      <c r="M10069">
        <v>1</v>
      </c>
    </row>
    <row r="10070" spans="1:13" ht="15" x14ac:dyDescent="0.25">
      <c r="A10070" s="42" t="str">
        <f>'MRC NP, CWE NP, P'!A10070</f>
        <v>3b_updated_hist</v>
      </c>
      <c r="B10070" s="43" t="str">
        <f>'MRC NP, CWE NP, P'!B10070</f>
        <v>H</v>
      </c>
      <c r="C10070" s="43" t="str">
        <f>'MRC NP, CWE NP, P'!C10070</f>
        <v>Interseason</v>
      </c>
      <c r="D10070" s="43" t="str">
        <f>'MRC NP, CWE NP, P'!D10070</f>
        <v>Weekend</v>
      </c>
      <c r="E10070" s="43">
        <f>'MRC NP, CWE NP, P'!E10070</f>
        <v>20190420</v>
      </c>
      <c r="F10070" s="43">
        <f>'MRC NP, CWE NP, P'!F10070</f>
        <v>13</v>
      </c>
      <c r="G10070" s="95">
        <f>'MRC NP, CWE NP, P'!Q10070-'MRC NP, CWE NP, P'!S10070</f>
        <v>0</v>
      </c>
      <c r="H10070" s="95">
        <f>'MRC NP, CWE NP, P'!Q10070-'MRC NP, CWE NP, P'!T10070</f>
        <v>0</v>
      </c>
      <c r="I10070" s="95">
        <f>'MRC NP, CWE NP, P'!R10070-'MRC NP, CWE NP, P'!T10070</f>
        <v>0</v>
      </c>
      <c r="J10070" s="95">
        <f>'MRC NP, CWE NP, P'!R10070-'MRC NP, CWE NP, P'!S10070</f>
        <v>0</v>
      </c>
      <c r="K10070" s="95">
        <f>'MRC NP, CWE NP, P'!R10070-'MRC NP, CWE NP, P'!U10070</f>
        <v>0</v>
      </c>
      <c r="L10070" s="96">
        <f>MAX('MRC NP, CWE NP, P'!Q10070:U10070)-MIN('MRC NP, CWE NP, P'!Q10070:U10070)</f>
        <v>0</v>
      </c>
      <c r="M10070">
        <v>1</v>
      </c>
    </row>
    <row r="10071" spans="1:13" ht="15" x14ac:dyDescent="0.25">
      <c r="A10071" s="42" t="str">
        <f>'MRC NP, CWE NP, P'!A10071</f>
        <v>3b_updated_hist</v>
      </c>
      <c r="B10071" s="43" t="str">
        <f>'MRC NP, CWE NP, P'!B10071</f>
        <v>H</v>
      </c>
      <c r="C10071" s="43" t="str">
        <f>'MRC NP, CWE NP, P'!C10071</f>
        <v>Interseason</v>
      </c>
      <c r="D10071" s="43" t="str">
        <f>'MRC NP, CWE NP, P'!D10071</f>
        <v>Weekend</v>
      </c>
      <c r="E10071" s="43">
        <f>'MRC NP, CWE NP, P'!E10071</f>
        <v>20190420</v>
      </c>
      <c r="F10071" s="43">
        <f>'MRC NP, CWE NP, P'!F10071</f>
        <v>14</v>
      </c>
      <c r="G10071" s="95">
        <f>'MRC NP, CWE NP, P'!Q10071-'MRC NP, CWE NP, P'!S10071</f>
        <v>0</v>
      </c>
      <c r="H10071" s="95">
        <f>'MRC NP, CWE NP, P'!Q10071-'MRC NP, CWE NP, P'!T10071</f>
        <v>0</v>
      </c>
      <c r="I10071" s="95">
        <f>'MRC NP, CWE NP, P'!R10071-'MRC NP, CWE NP, P'!T10071</f>
        <v>0</v>
      </c>
      <c r="J10071" s="95">
        <f>'MRC NP, CWE NP, P'!R10071-'MRC NP, CWE NP, P'!S10071</f>
        <v>0</v>
      </c>
      <c r="K10071" s="95">
        <f>'MRC NP, CWE NP, P'!R10071-'MRC NP, CWE NP, P'!U10071</f>
        <v>0</v>
      </c>
      <c r="L10071" s="96">
        <f>MAX('MRC NP, CWE NP, P'!Q10071:U10071)-MIN('MRC NP, CWE NP, P'!Q10071:U10071)</f>
        <v>0</v>
      </c>
      <c r="M10071">
        <v>1</v>
      </c>
    </row>
    <row r="10072" spans="1:13" ht="15" x14ac:dyDescent="0.25">
      <c r="A10072" s="42" t="str">
        <f>'MRC NP, CWE NP, P'!A10072</f>
        <v>3b_updated_hist</v>
      </c>
      <c r="B10072" s="43" t="str">
        <f>'MRC NP, CWE NP, P'!B10072</f>
        <v>H</v>
      </c>
      <c r="C10072" s="43" t="str">
        <f>'MRC NP, CWE NP, P'!C10072</f>
        <v>Interseason</v>
      </c>
      <c r="D10072" s="43" t="str">
        <f>'MRC NP, CWE NP, P'!D10072</f>
        <v>Weekend</v>
      </c>
      <c r="E10072" s="43">
        <f>'MRC NP, CWE NP, P'!E10072</f>
        <v>20190420</v>
      </c>
      <c r="F10072" s="43">
        <f>'MRC NP, CWE NP, P'!F10072</f>
        <v>15</v>
      </c>
      <c r="G10072" s="95">
        <f>'MRC NP, CWE NP, P'!Q10072-'MRC NP, CWE NP, P'!S10072</f>
        <v>0</v>
      </c>
      <c r="H10072" s="95">
        <f>'MRC NP, CWE NP, P'!Q10072-'MRC NP, CWE NP, P'!T10072</f>
        <v>0</v>
      </c>
      <c r="I10072" s="95">
        <f>'MRC NP, CWE NP, P'!R10072-'MRC NP, CWE NP, P'!T10072</f>
        <v>0</v>
      </c>
      <c r="J10072" s="95">
        <f>'MRC NP, CWE NP, P'!R10072-'MRC NP, CWE NP, P'!S10072</f>
        <v>0</v>
      </c>
      <c r="K10072" s="95">
        <f>'MRC NP, CWE NP, P'!R10072-'MRC NP, CWE NP, P'!U10072</f>
        <v>0</v>
      </c>
      <c r="L10072" s="96">
        <f>MAX('MRC NP, CWE NP, P'!Q10072:U10072)-MIN('MRC NP, CWE NP, P'!Q10072:U10072)</f>
        <v>0</v>
      </c>
      <c r="M10072">
        <v>1</v>
      </c>
    </row>
    <row r="10073" spans="1:13" ht="15" x14ac:dyDescent="0.25">
      <c r="A10073" s="42" t="str">
        <f>'MRC NP, CWE NP, P'!A10073</f>
        <v>3b_updated_hist</v>
      </c>
      <c r="B10073" s="43" t="str">
        <f>'MRC NP, CWE NP, P'!B10073</f>
        <v>H</v>
      </c>
      <c r="C10073" s="43" t="str">
        <f>'MRC NP, CWE NP, P'!C10073</f>
        <v>Interseason</v>
      </c>
      <c r="D10073" s="43" t="str">
        <f>'MRC NP, CWE NP, P'!D10073</f>
        <v>Weekend</v>
      </c>
      <c r="E10073" s="43">
        <f>'MRC NP, CWE NP, P'!E10073</f>
        <v>20190420</v>
      </c>
      <c r="F10073" s="43">
        <f>'MRC NP, CWE NP, P'!F10073</f>
        <v>16</v>
      </c>
      <c r="G10073" s="95">
        <f>'MRC NP, CWE NP, P'!Q10073-'MRC NP, CWE NP, P'!S10073</f>
        <v>-0.87999999999999901</v>
      </c>
      <c r="H10073" s="95">
        <f>'MRC NP, CWE NP, P'!Q10073-'MRC NP, CWE NP, P'!T10073</f>
        <v>-13.200000000000003</v>
      </c>
      <c r="I10073" s="95">
        <f>'MRC NP, CWE NP, P'!R10073-'MRC NP, CWE NP, P'!T10073</f>
        <v>-6.6700000000000017</v>
      </c>
      <c r="J10073" s="95">
        <f>'MRC NP, CWE NP, P'!R10073-'MRC NP, CWE NP, P'!S10073</f>
        <v>5.6500000000000021</v>
      </c>
      <c r="K10073" s="95">
        <f>'MRC NP, CWE NP, P'!R10073-'MRC NP, CWE NP, P'!U10073</f>
        <v>0</v>
      </c>
      <c r="L10073" s="96">
        <f>MAX('MRC NP, CWE NP, P'!Q10073:U10073)-MIN('MRC NP, CWE NP, P'!Q10073:U10073)</f>
        <v>13.200000000000003</v>
      </c>
      <c r="M10073">
        <v>4</v>
      </c>
    </row>
    <row r="10074" spans="1:13" ht="15" x14ac:dyDescent="0.25">
      <c r="A10074" s="42" t="str">
        <f>'MRC NP, CWE NP, P'!A10074</f>
        <v>3b_updated_hist</v>
      </c>
      <c r="B10074" s="43" t="str">
        <f>'MRC NP, CWE NP, P'!B10074</f>
        <v>H</v>
      </c>
      <c r="C10074" s="43" t="str">
        <f>'MRC NP, CWE NP, P'!C10074</f>
        <v>Interseason</v>
      </c>
      <c r="D10074" s="43" t="str">
        <f>'MRC NP, CWE NP, P'!D10074</f>
        <v>Weekend</v>
      </c>
      <c r="E10074" s="43">
        <f>'MRC NP, CWE NP, P'!E10074</f>
        <v>20190420</v>
      </c>
      <c r="F10074" s="43">
        <f>'MRC NP, CWE NP, P'!F10074</f>
        <v>17</v>
      </c>
      <c r="G10074" s="95">
        <f>'MRC NP, CWE NP, P'!Q10074-'MRC NP, CWE NP, P'!S10074</f>
        <v>-4.6499999999999986</v>
      </c>
      <c r="H10074" s="95">
        <f>'MRC NP, CWE NP, P'!Q10074-'MRC NP, CWE NP, P'!T10074</f>
        <v>-21.619999999999997</v>
      </c>
      <c r="I10074" s="95">
        <f>'MRC NP, CWE NP, P'!R10074-'MRC NP, CWE NP, P'!T10074</f>
        <v>-9.259999999999998</v>
      </c>
      <c r="J10074" s="95">
        <f>'MRC NP, CWE NP, P'!R10074-'MRC NP, CWE NP, P'!S10074</f>
        <v>7.7100000000000009</v>
      </c>
      <c r="K10074" s="95">
        <f>'MRC NP, CWE NP, P'!R10074-'MRC NP, CWE NP, P'!U10074</f>
        <v>0</v>
      </c>
      <c r="L10074" s="96">
        <f>MAX('MRC NP, CWE NP, P'!Q10074:U10074)-MIN('MRC NP, CWE NP, P'!Q10074:U10074)</f>
        <v>21.619999999999997</v>
      </c>
      <c r="M10074">
        <v>4</v>
      </c>
    </row>
    <row r="10075" spans="1:13" ht="15" x14ac:dyDescent="0.25">
      <c r="A10075" s="42" t="str">
        <f>'MRC NP, CWE NP, P'!A10075</f>
        <v>3b_updated_hist</v>
      </c>
      <c r="B10075" s="43" t="str">
        <f>'MRC NP, CWE NP, P'!B10075</f>
        <v>H</v>
      </c>
      <c r="C10075" s="43" t="str">
        <f>'MRC NP, CWE NP, P'!C10075</f>
        <v>Interseason</v>
      </c>
      <c r="D10075" s="43" t="str">
        <f>'MRC NP, CWE NP, P'!D10075</f>
        <v>Weekend</v>
      </c>
      <c r="E10075" s="43">
        <f>'MRC NP, CWE NP, P'!E10075</f>
        <v>20190420</v>
      </c>
      <c r="F10075" s="43">
        <f>'MRC NP, CWE NP, P'!F10075</f>
        <v>18</v>
      </c>
      <c r="G10075" s="95">
        <f>'MRC NP, CWE NP, P'!Q10075-'MRC NP, CWE NP, P'!S10075</f>
        <v>4.8500000000000014</v>
      </c>
      <c r="H10075" s="95">
        <f>'MRC NP, CWE NP, P'!Q10075-'MRC NP, CWE NP, P'!T10075</f>
        <v>-11.419999999999998</v>
      </c>
      <c r="I10075" s="95">
        <f>'MRC NP, CWE NP, P'!R10075-'MRC NP, CWE NP, P'!T10075</f>
        <v>-1.2999999999999972</v>
      </c>
      <c r="J10075" s="95">
        <f>'MRC NP, CWE NP, P'!R10075-'MRC NP, CWE NP, P'!S10075</f>
        <v>14.970000000000002</v>
      </c>
      <c r="K10075" s="95">
        <f>'MRC NP, CWE NP, P'!R10075-'MRC NP, CWE NP, P'!U10075</f>
        <v>0</v>
      </c>
      <c r="L10075" s="96">
        <f>MAX('MRC NP, CWE NP, P'!Q10075:U10075)-MIN('MRC NP, CWE NP, P'!Q10075:U10075)</f>
        <v>16.27</v>
      </c>
      <c r="M10075">
        <v>4</v>
      </c>
    </row>
    <row r="10076" spans="1:13" ht="15" x14ac:dyDescent="0.25">
      <c r="A10076" s="42" t="str">
        <f>'MRC NP, CWE NP, P'!A10076</f>
        <v>3b_updated_hist</v>
      </c>
      <c r="B10076" s="43" t="str">
        <f>'MRC NP, CWE NP, P'!B10076</f>
        <v>H</v>
      </c>
      <c r="C10076" s="43" t="str">
        <f>'MRC NP, CWE NP, P'!C10076</f>
        <v>Interseason</v>
      </c>
      <c r="D10076" s="43" t="str">
        <f>'MRC NP, CWE NP, P'!D10076</f>
        <v>Weekend</v>
      </c>
      <c r="E10076" s="43">
        <f>'MRC NP, CWE NP, P'!E10076</f>
        <v>20190420</v>
      </c>
      <c r="F10076" s="43">
        <f>'MRC NP, CWE NP, P'!F10076</f>
        <v>19</v>
      </c>
      <c r="G10076" s="95">
        <f>'MRC NP, CWE NP, P'!Q10076-'MRC NP, CWE NP, P'!S10076</f>
        <v>5.4600000000000009</v>
      </c>
      <c r="H10076" s="95">
        <f>'MRC NP, CWE NP, P'!Q10076-'MRC NP, CWE NP, P'!T10076</f>
        <v>-9.490000000000002</v>
      </c>
      <c r="I10076" s="95">
        <f>'MRC NP, CWE NP, P'!R10076-'MRC NP, CWE NP, P'!T10076</f>
        <v>0.76999999999999602</v>
      </c>
      <c r="J10076" s="95">
        <f>'MRC NP, CWE NP, P'!R10076-'MRC NP, CWE NP, P'!S10076</f>
        <v>15.719999999999999</v>
      </c>
      <c r="K10076" s="95">
        <f>'MRC NP, CWE NP, P'!R10076-'MRC NP, CWE NP, P'!U10076</f>
        <v>0</v>
      </c>
      <c r="L10076" s="96">
        <f>MAX('MRC NP, CWE NP, P'!Q10076:U10076)-MIN('MRC NP, CWE NP, P'!Q10076:U10076)</f>
        <v>15.719999999999999</v>
      </c>
      <c r="M10076">
        <v>4</v>
      </c>
    </row>
    <row r="10077" spans="1:13" ht="15" x14ac:dyDescent="0.25">
      <c r="A10077" s="42" t="str">
        <f>'MRC NP, CWE NP, P'!A10077</f>
        <v>3b_updated_hist</v>
      </c>
      <c r="B10077" s="43" t="str">
        <f>'MRC NP, CWE NP, P'!B10077</f>
        <v>H</v>
      </c>
      <c r="C10077" s="43" t="str">
        <f>'MRC NP, CWE NP, P'!C10077</f>
        <v>Interseason</v>
      </c>
      <c r="D10077" s="43" t="str">
        <f>'MRC NP, CWE NP, P'!D10077</f>
        <v>Weekend</v>
      </c>
      <c r="E10077" s="43">
        <f>'MRC NP, CWE NP, P'!E10077</f>
        <v>20190420</v>
      </c>
      <c r="F10077" s="43">
        <f>'MRC NP, CWE NP, P'!F10077</f>
        <v>20</v>
      </c>
      <c r="G10077" s="95">
        <f>'MRC NP, CWE NP, P'!Q10077-'MRC NP, CWE NP, P'!S10077</f>
        <v>5.3500000000000014</v>
      </c>
      <c r="H10077" s="95">
        <f>'MRC NP, CWE NP, P'!Q10077-'MRC NP, CWE NP, P'!T10077</f>
        <v>-9.3399999999999963</v>
      </c>
      <c r="I10077" s="95">
        <f>'MRC NP, CWE NP, P'!R10077-'MRC NP, CWE NP, P'!T10077</f>
        <v>0.78000000000000114</v>
      </c>
      <c r="J10077" s="95">
        <f>'MRC NP, CWE NP, P'!R10077-'MRC NP, CWE NP, P'!S10077</f>
        <v>15.469999999999999</v>
      </c>
      <c r="K10077" s="95">
        <f>'MRC NP, CWE NP, P'!R10077-'MRC NP, CWE NP, P'!U10077</f>
        <v>0</v>
      </c>
      <c r="L10077" s="96">
        <f>MAX('MRC NP, CWE NP, P'!Q10077:U10077)-MIN('MRC NP, CWE NP, P'!Q10077:U10077)</f>
        <v>15.469999999999999</v>
      </c>
      <c r="M10077">
        <v>4</v>
      </c>
    </row>
    <row r="10078" spans="1:13" ht="15" x14ac:dyDescent="0.25">
      <c r="A10078" s="42" t="str">
        <f>'MRC NP, CWE NP, P'!A10078</f>
        <v>3b_updated_hist</v>
      </c>
      <c r="B10078" s="43" t="str">
        <f>'MRC NP, CWE NP, P'!B10078</f>
        <v>H</v>
      </c>
      <c r="C10078" s="43" t="str">
        <f>'MRC NP, CWE NP, P'!C10078</f>
        <v>Interseason</v>
      </c>
      <c r="D10078" s="43" t="str">
        <f>'MRC NP, CWE NP, P'!D10078</f>
        <v>Weekend</v>
      </c>
      <c r="E10078" s="43">
        <f>'MRC NP, CWE NP, P'!E10078</f>
        <v>20190420</v>
      </c>
      <c r="F10078" s="43">
        <f>'MRC NP, CWE NP, P'!F10078</f>
        <v>21</v>
      </c>
      <c r="G10078" s="95">
        <f>'MRC NP, CWE NP, P'!Q10078-'MRC NP, CWE NP, P'!S10078</f>
        <v>5.009999999999998</v>
      </c>
      <c r="H10078" s="95">
        <f>'MRC NP, CWE NP, P'!Q10078-'MRC NP, CWE NP, P'!T10078</f>
        <v>-8.7600000000000051</v>
      </c>
      <c r="I10078" s="95">
        <f>'MRC NP, CWE NP, P'!R10078-'MRC NP, CWE NP, P'!T10078</f>
        <v>0</v>
      </c>
      <c r="J10078" s="95">
        <f>'MRC NP, CWE NP, P'!R10078-'MRC NP, CWE NP, P'!S10078</f>
        <v>13.770000000000003</v>
      </c>
      <c r="K10078" s="95">
        <f>'MRC NP, CWE NP, P'!R10078-'MRC NP, CWE NP, P'!U10078</f>
        <v>0</v>
      </c>
      <c r="L10078" s="96">
        <f>MAX('MRC NP, CWE NP, P'!Q10078:U10078)-MIN('MRC NP, CWE NP, P'!Q10078:U10078)</f>
        <v>13.770000000000003</v>
      </c>
      <c r="M10078">
        <v>3</v>
      </c>
    </row>
    <row r="10079" spans="1:13" ht="15" x14ac:dyDescent="0.25">
      <c r="A10079" s="42" t="str">
        <f>'MRC NP, CWE NP, P'!A10079</f>
        <v>3b_updated_hist</v>
      </c>
      <c r="B10079" s="43" t="str">
        <f>'MRC NP, CWE NP, P'!B10079</f>
        <v>H</v>
      </c>
      <c r="C10079" s="43" t="str">
        <f>'MRC NP, CWE NP, P'!C10079</f>
        <v>Interseason</v>
      </c>
      <c r="D10079" s="43" t="str">
        <f>'MRC NP, CWE NP, P'!D10079</f>
        <v>Weekend</v>
      </c>
      <c r="E10079" s="43">
        <f>'MRC NP, CWE NP, P'!E10079</f>
        <v>20190420</v>
      </c>
      <c r="F10079" s="43">
        <f>'MRC NP, CWE NP, P'!F10079</f>
        <v>22</v>
      </c>
      <c r="G10079" s="95">
        <f>'MRC NP, CWE NP, P'!Q10079-'MRC NP, CWE NP, P'!S10079</f>
        <v>0</v>
      </c>
      <c r="H10079" s="95">
        <f>'MRC NP, CWE NP, P'!Q10079-'MRC NP, CWE NP, P'!T10079</f>
        <v>0</v>
      </c>
      <c r="I10079" s="95">
        <f>'MRC NP, CWE NP, P'!R10079-'MRC NP, CWE NP, P'!T10079</f>
        <v>0</v>
      </c>
      <c r="J10079" s="95">
        <f>'MRC NP, CWE NP, P'!R10079-'MRC NP, CWE NP, P'!S10079</f>
        <v>0</v>
      </c>
      <c r="K10079" s="95">
        <f>'MRC NP, CWE NP, P'!R10079-'MRC NP, CWE NP, P'!U10079</f>
        <v>0</v>
      </c>
      <c r="L10079" s="96">
        <f>MAX('MRC NP, CWE NP, P'!Q10079:U10079)-MIN('MRC NP, CWE NP, P'!Q10079:U10079)</f>
        <v>0</v>
      </c>
      <c r="M10079">
        <v>1</v>
      </c>
    </row>
    <row r="10080" spans="1:13" ht="15" x14ac:dyDescent="0.25">
      <c r="A10080" s="42" t="str">
        <f>'MRC NP, CWE NP, P'!A10080</f>
        <v>3b_updated_hist</v>
      </c>
      <c r="B10080" s="43" t="str">
        <f>'MRC NP, CWE NP, P'!B10080</f>
        <v>H</v>
      </c>
      <c r="C10080" s="43" t="str">
        <f>'MRC NP, CWE NP, P'!C10080</f>
        <v>Interseason</v>
      </c>
      <c r="D10080" s="43" t="str">
        <f>'MRC NP, CWE NP, P'!D10080</f>
        <v>Weekend</v>
      </c>
      <c r="E10080" s="43">
        <f>'MRC NP, CWE NP, P'!E10080</f>
        <v>20190420</v>
      </c>
      <c r="F10080" s="43">
        <f>'MRC NP, CWE NP, P'!F10080</f>
        <v>23</v>
      </c>
      <c r="G10080" s="95">
        <f>'MRC NP, CWE NP, P'!Q10080-'MRC NP, CWE NP, P'!S10080</f>
        <v>0</v>
      </c>
      <c r="H10080" s="95">
        <f>'MRC NP, CWE NP, P'!Q10080-'MRC NP, CWE NP, P'!T10080</f>
        <v>0</v>
      </c>
      <c r="I10080" s="95">
        <f>'MRC NP, CWE NP, P'!R10080-'MRC NP, CWE NP, P'!T10080</f>
        <v>0</v>
      </c>
      <c r="J10080" s="95">
        <f>'MRC NP, CWE NP, P'!R10080-'MRC NP, CWE NP, P'!S10080</f>
        <v>0</v>
      </c>
      <c r="K10080" s="95">
        <f>'MRC NP, CWE NP, P'!R10080-'MRC NP, CWE NP, P'!U10080</f>
        <v>0</v>
      </c>
      <c r="L10080" s="96">
        <f>MAX('MRC NP, CWE NP, P'!Q10080:U10080)-MIN('MRC NP, CWE NP, P'!Q10080:U10080)</f>
        <v>0</v>
      </c>
      <c r="M10080">
        <v>1</v>
      </c>
    </row>
    <row r="10081" spans="1:13" ht="15" x14ac:dyDescent="0.25">
      <c r="A10081" s="42" t="str">
        <f>'MRC NP, CWE NP, P'!A10081</f>
        <v>3b_updated_hist</v>
      </c>
      <c r="B10081" s="43" t="str">
        <f>'MRC NP, CWE NP, P'!B10081</f>
        <v>H</v>
      </c>
      <c r="C10081" s="43" t="str">
        <f>'MRC NP, CWE NP, P'!C10081</f>
        <v>Interseason</v>
      </c>
      <c r="D10081" s="43" t="str">
        <f>'MRC NP, CWE NP, P'!D10081</f>
        <v>Weekend</v>
      </c>
      <c r="E10081" s="43">
        <f>'MRC NP, CWE NP, P'!E10081</f>
        <v>20190420</v>
      </c>
      <c r="F10081" s="43">
        <f>'MRC NP, CWE NP, P'!F10081</f>
        <v>24</v>
      </c>
      <c r="G10081" s="95">
        <f>'MRC NP, CWE NP, P'!Q10081-'MRC NP, CWE NP, P'!S10081</f>
        <v>0</v>
      </c>
      <c r="H10081" s="95">
        <f>'MRC NP, CWE NP, P'!Q10081-'MRC NP, CWE NP, P'!T10081</f>
        <v>0</v>
      </c>
      <c r="I10081" s="95">
        <f>'MRC NP, CWE NP, P'!R10081-'MRC NP, CWE NP, P'!T10081</f>
        <v>0</v>
      </c>
      <c r="J10081" s="95">
        <f>'MRC NP, CWE NP, P'!R10081-'MRC NP, CWE NP, P'!S10081</f>
        <v>0</v>
      </c>
      <c r="K10081" s="95">
        <f>'MRC NP, CWE NP, P'!R10081-'MRC NP, CWE NP, P'!U10081</f>
        <v>0</v>
      </c>
      <c r="L10081" s="96">
        <f>MAX('MRC NP, CWE NP, P'!Q10081:U10081)-MIN('MRC NP, CWE NP, P'!Q10081:U10081)</f>
        <v>0</v>
      </c>
      <c r="M10081">
        <v>1</v>
      </c>
    </row>
    <row r="10082" spans="1:13" ht="15" x14ac:dyDescent="0.25">
      <c r="A10082" s="42" t="str">
        <f>'MRC NP, CWE NP, P'!A10082</f>
        <v>3b_updated_hist</v>
      </c>
      <c r="B10082" s="43" t="str">
        <f>'MRC NP, CWE NP, P'!B10082</f>
        <v>H</v>
      </c>
      <c r="C10082" s="43" t="str">
        <f>'MRC NP, CWE NP, P'!C10082</f>
        <v>Interseason</v>
      </c>
      <c r="D10082" s="43" t="str">
        <f>'MRC NP, CWE NP, P'!D10082</f>
        <v>Weekend</v>
      </c>
      <c r="E10082" s="43">
        <f>'MRC NP, CWE NP, P'!E10082</f>
        <v>20190421</v>
      </c>
      <c r="F10082" s="43">
        <f>'MRC NP, CWE NP, P'!F10082</f>
        <v>1</v>
      </c>
      <c r="G10082" s="95">
        <f>'MRC NP, CWE NP, P'!Q10082-'MRC NP, CWE NP, P'!S10082</f>
        <v>0</v>
      </c>
      <c r="H10082" s="95">
        <f>'MRC NP, CWE NP, P'!Q10082-'MRC NP, CWE NP, P'!T10082</f>
        <v>0</v>
      </c>
      <c r="I10082" s="95">
        <f>'MRC NP, CWE NP, P'!R10082-'MRC NP, CWE NP, P'!T10082</f>
        <v>0</v>
      </c>
      <c r="J10082" s="95">
        <f>'MRC NP, CWE NP, P'!R10082-'MRC NP, CWE NP, P'!S10082</f>
        <v>0</v>
      </c>
      <c r="K10082" s="95">
        <f>'MRC NP, CWE NP, P'!R10082-'MRC NP, CWE NP, P'!U10082</f>
        <v>0</v>
      </c>
      <c r="L10082" s="96">
        <f>MAX('MRC NP, CWE NP, P'!Q10082:U10082)-MIN('MRC NP, CWE NP, P'!Q10082:U10082)</f>
        <v>0</v>
      </c>
      <c r="M10082">
        <v>1</v>
      </c>
    </row>
    <row r="10083" spans="1:13" ht="15" x14ac:dyDescent="0.25">
      <c r="A10083" s="42" t="str">
        <f>'MRC NP, CWE NP, P'!A10083</f>
        <v>3b_updated_hist</v>
      </c>
      <c r="B10083" s="43" t="str">
        <f>'MRC NP, CWE NP, P'!B10083</f>
        <v>H</v>
      </c>
      <c r="C10083" s="43" t="str">
        <f>'MRC NP, CWE NP, P'!C10083</f>
        <v>Interseason</v>
      </c>
      <c r="D10083" s="43" t="str">
        <f>'MRC NP, CWE NP, P'!D10083</f>
        <v>Weekend</v>
      </c>
      <c r="E10083" s="43">
        <f>'MRC NP, CWE NP, P'!E10083</f>
        <v>20190421</v>
      </c>
      <c r="F10083" s="43">
        <f>'MRC NP, CWE NP, P'!F10083</f>
        <v>2</v>
      </c>
      <c r="G10083" s="95">
        <f>'MRC NP, CWE NP, P'!Q10083-'MRC NP, CWE NP, P'!S10083</f>
        <v>-1.6899999999999977</v>
      </c>
      <c r="H10083" s="95">
        <f>'MRC NP, CWE NP, P'!Q10083-'MRC NP, CWE NP, P'!T10083</f>
        <v>-7.6999999999999957</v>
      </c>
      <c r="I10083" s="95">
        <f>'MRC NP, CWE NP, P'!R10083-'MRC NP, CWE NP, P'!T10083</f>
        <v>-3.3399999999999963</v>
      </c>
      <c r="J10083" s="95">
        <f>'MRC NP, CWE NP, P'!R10083-'MRC NP, CWE NP, P'!S10083</f>
        <v>2.6700000000000017</v>
      </c>
      <c r="K10083" s="95">
        <f>'MRC NP, CWE NP, P'!R10083-'MRC NP, CWE NP, P'!U10083</f>
        <v>0</v>
      </c>
      <c r="L10083" s="96">
        <f>MAX('MRC NP, CWE NP, P'!Q10083:U10083)-MIN('MRC NP, CWE NP, P'!Q10083:U10083)</f>
        <v>7.6999999999999957</v>
      </c>
      <c r="M10083">
        <v>4</v>
      </c>
    </row>
    <row r="10084" spans="1:13" ht="15" x14ac:dyDescent="0.25">
      <c r="A10084" s="42" t="str">
        <f>'MRC NP, CWE NP, P'!A10084</f>
        <v>3b_updated_hist</v>
      </c>
      <c r="B10084" s="43" t="str">
        <f>'MRC NP, CWE NP, P'!B10084</f>
        <v>H</v>
      </c>
      <c r="C10084" s="43" t="str">
        <f>'MRC NP, CWE NP, P'!C10084</f>
        <v>Interseason</v>
      </c>
      <c r="D10084" s="43" t="str">
        <f>'MRC NP, CWE NP, P'!D10084</f>
        <v>Weekend</v>
      </c>
      <c r="E10084" s="43">
        <f>'MRC NP, CWE NP, P'!E10084</f>
        <v>20190421</v>
      </c>
      <c r="F10084" s="43">
        <f>'MRC NP, CWE NP, P'!F10084</f>
        <v>3</v>
      </c>
      <c r="G10084" s="95">
        <f>'MRC NP, CWE NP, P'!Q10084-'MRC NP, CWE NP, P'!S10084</f>
        <v>-4.8000000000000007</v>
      </c>
      <c r="H10084" s="95">
        <f>'MRC NP, CWE NP, P'!Q10084-'MRC NP, CWE NP, P'!T10084</f>
        <v>-21.689999999999998</v>
      </c>
      <c r="I10084" s="95">
        <f>'MRC NP, CWE NP, P'!R10084-'MRC NP, CWE NP, P'!T10084</f>
        <v>-9.3099999999999952</v>
      </c>
      <c r="J10084" s="95">
        <f>'MRC NP, CWE NP, P'!R10084-'MRC NP, CWE NP, P'!S10084</f>
        <v>7.5800000000000018</v>
      </c>
      <c r="K10084" s="95">
        <f>'MRC NP, CWE NP, P'!R10084-'MRC NP, CWE NP, P'!U10084</f>
        <v>0</v>
      </c>
      <c r="L10084" s="96">
        <f>MAX('MRC NP, CWE NP, P'!Q10084:U10084)-MIN('MRC NP, CWE NP, P'!Q10084:U10084)</f>
        <v>21.689999999999998</v>
      </c>
      <c r="M10084">
        <v>4</v>
      </c>
    </row>
    <row r="10085" spans="1:13" ht="15" x14ac:dyDescent="0.25">
      <c r="A10085" s="42" t="str">
        <f>'MRC NP, CWE NP, P'!A10085</f>
        <v>3b_updated_hist</v>
      </c>
      <c r="B10085" s="43" t="str">
        <f>'MRC NP, CWE NP, P'!B10085</f>
        <v>H</v>
      </c>
      <c r="C10085" s="43" t="str">
        <f>'MRC NP, CWE NP, P'!C10085</f>
        <v>Interseason</v>
      </c>
      <c r="D10085" s="43" t="str">
        <f>'MRC NP, CWE NP, P'!D10085</f>
        <v>Weekend</v>
      </c>
      <c r="E10085" s="43">
        <f>'MRC NP, CWE NP, P'!E10085</f>
        <v>20190421</v>
      </c>
      <c r="F10085" s="43">
        <f>'MRC NP, CWE NP, P'!F10085</f>
        <v>4</v>
      </c>
      <c r="G10085" s="95">
        <f>'MRC NP, CWE NP, P'!Q10085-'MRC NP, CWE NP, P'!S10085</f>
        <v>-4.0599999999999987</v>
      </c>
      <c r="H10085" s="95">
        <f>'MRC NP, CWE NP, P'!Q10085-'MRC NP, CWE NP, P'!T10085</f>
        <v>-18.41</v>
      </c>
      <c r="I10085" s="95">
        <f>'MRC NP, CWE NP, P'!R10085-'MRC NP, CWE NP, P'!T10085</f>
        <v>-7.9199999999999982</v>
      </c>
      <c r="J10085" s="95">
        <f>'MRC NP, CWE NP, P'!R10085-'MRC NP, CWE NP, P'!S10085</f>
        <v>6.4300000000000033</v>
      </c>
      <c r="K10085" s="95">
        <f>'MRC NP, CWE NP, P'!R10085-'MRC NP, CWE NP, P'!U10085</f>
        <v>0</v>
      </c>
      <c r="L10085" s="96">
        <f>MAX('MRC NP, CWE NP, P'!Q10085:U10085)-MIN('MRC NP, CWE NP, P'!Q10085:U10085)</f>
        <v>18.41</v>
      </c>
      <c r="M10085">
        <v>4</v>
      </c>
    </row>
    <row r="10086" spans="1:13" ht="15" x14ac:dyDescent="0.25">
      <c r="A10086" s="42" t="str">
        <f>'MRC NP, CWE NP, P'!A10086</f>
        <v>3b_updated_hist</v>
      </c>
      <c r="B10086" s="43" t="str">
        <f>'MRC NP, CWE NP, P'!B10086</f>
        <v>H</v>
      </c>
      <c r="C10086" s="43" t="str">
        <f>'MRC NP, CWE NP, P'!C10086</f>
        <v>Interseason</v>
      </c>
      <c r="D10086" s="43" t="str">
        <f>'MRC NP, CWE NP, P'!D10086</f>
        <v>Weekend</v>
      </c>
      <c r="E10086" s="43">
        <f>'MRC NP, CWE NP, P'!E10086</f>
        <v>20190421</v>
      </c>
      <c r="F10086" s="43">
        <f>'MRC NP, CWE NP, P'!F10086</f>
        <v>5</v>
      </c>
      <c r="G10086" s="95">
        <f>'MRC NP, CWE NP, P'!Q10086-'MRC NP, CWE NP, P'!S10086</f>
        <v>-5.4799999999999969</v>
      </c>
      <c r="H10086" s="95">
        <f>'MRC NP, CWE NP, P'!Q10086-'MRC NP, CWE NP, P'!T10086</f>
        <v>-24.72</v>
      </c>
      <c r="I10086" s="95">
        <f>'MRC NP, CWE NP, P'!R10086-'MRC NP, CWE NP, P'!T10086</f>
        <v>-10.61</v>
      </c>
      <c r="J10086" s="95">
        <f>'MRC NP, CWE NP, P'!R10086-'MRC NP, CWE NP, P'!S10086</f>
        <v>8.6300000000000026</v>
      </c>
      <c r="K10086" s="95">
        <f>'MRC NP, CWE NP, P'!R10086-'MRC NP, CWE NP, P'!U10086</f>
        <v>0</v>
      </c>
      <c r="L10086" s="96">
        <f>MAX('MRC NP, CWE NP, P'!Q10086:U10086)-MIN('MRC NP, CWE NP, P'!Q10086:U10086)</f>
        <v>24.72</v>
      </c>
      <c r="M10086">
        <v>4</v>
      </c>
    </row>
    <row r="10087" spans="1:13" ht="15" x14ac:dyDescent="0.25">
      <c r="A10087" s="42" t="str">
        <f>'MRC NP, CWE NP, P'!A10087</f>
        <v>3b_updated_hist</v>
      </c>
      <c r="B10087" s="43" t="str">
        <f>'MRC NP, CWE NP, P'!B10087</f>
        <v>H</v>
      </c>
      <c r="C10087" s="43" t="str">
        <f>'MRC NP, CWE NP, P'!C10087</f>
        <v>Interseason</v>
      </c>
      <c r="D10087" s="43" t="str">
        <f>'MRC NP, CWE NP, P'!D10087</f>
        <v>Weekend</v>
      </c>
      <c r="E10087" s="43">
        <f>'MRC NP, CWE NP, P'!E10087</f>
        <v>20190421</v>
      </c>
      <c r="F10087" s="43">
        <f>'MRC NP, CWE NP, P'!F10087</f>
        <v>6</v>
      </c>
      <c r="G10087" s="95">
        <f>'MRC NP, CWE NP, P'!Q10087-'MRC NP, CWE NP, P'!S10087</f>
        <v>-3.8100000000000023</v>
      </c>
      <c r="H10087" s="95">
        <f>'MRC NP, CWE NP, P'!Q10087-'MRC NP, CWE NP, P'!T10087</f>
        <v>-17.22</v>
      </c>
      <c r="I10087" s="95">
        <f>'MRC NP, CWE NP, P'!R10087-'MRC NP, CWE NP, P'!T10087</f>
        <v>-7.3699999999999974</v>
      </c>
      <c r="J10087" s="95">
        <f>'MRC NP, CWE NP, P'!R10087-'MRC NP, CWE NP, P'!S10087</f>
        <v>6.0399999999999991</v>
      </c>
      <c r="K10087" s="95">
        <f>'MRC NP, CWE NP, P'!R10087-'MRC NP, CWE NP, P'!U10087</f>
        <v>1.5599999999999987</v>
      </c>
      <c r="L10087" s="96">
        <f>MAX('MRC NP, CWE NP, P'!Q10087:U10087)-MIN('MRC NP, CWE NP, P'!Q10087:U10087)</f>
        <v>17.22</v>
      </c>
      <c r="M10087">
        <v>5</v>
      </c>
    </row>
    <row r="10088" spans="1:13" ht="15" x14ac:dyDescent="0.25">
      <c r="A10088" s="42" t="str">
        <f>'MRC NP, CWE NP, P'!A10088</f>
        <v>3b_updated_hist</v>
      </c>
      <c r="B10088" s="43" t="str">
        <f>'MRC NP, CWE NP, P'!B10088</f>
        <v>H</v>
      </c>
      <c r="C10088" s="43" t="str">
        <f>'MRC NP, CWE NP, P'!C10088</f>
        <v>Interseason</v>
      </c>
      <c r="D10088" s="43" t="str">
        <f>'MRC NP, CWE NP, P'!D10088</f>
        <v>Weekend</v>
      </c>
      <c r="E10088" s="43">
        <f>'MRC NP, CWE NP, P'!E10088</f>
        <v>20190421</v>
      </c>
      <c r="F10088" s="43">
        <f>'MRC NP, CWE NP, P'!F10088</f>
        <v>7</v>
      </c>
      <c r="G10088" s="95">
        <f>'MRC NP, CWE NP, P'!Q10088-'MRC NP, CWE NP, P'!S10088</f>
        <v>-2.879999999999999</v>
      </c>
      <c r="H10088" s="95">
        <f>'MRC NP, CWE NP, P'!Q10088-'MRC NP, CWE NP, P'!T10088</f>
        <v>-12.95</v>
      </c>
      <c r="I10088" s="95">
        <f>'MRC NP, CWE NP, P'!R10088-'MRC NP, CWE NP, P'!T10088</f>
        <v>-5.57</v>
      </c>
      <c r="J10088" s="95">
        <f>'MRC NP, CWE NP, P'!R10088-'MRC NP, CWE NP, P'!S10088</f>
        <v>4.5</v>
      </c>
      <c r="K10088" s="95">
        <f>'MRC NP, CWE NP, P'!R10088-'MRC NP, CWE NP, P'!U10088</f>
        <v>1.1700000000000017</v>
      </c>
      <c r="L10088" s="96">
        <f>MAX('MRC NP, CWE NP, P'!Q10088:U10088)-MIN('MRC NP, CWE NP, P'!Q10088:U10088)</f>
        <v>12.95</v>
      </c>
      <c r="M10088">
        <v>5</v>
      </c>
    </row>
    <row r="10089" spans="1:13" ht="15" x14ac:dyDescent="0.25">
      <c r="A10089" s="42" t="str">
        <f>'MRC NP, CWE NP, P'!A10089</f>
        <v>3b_updated_hist</v>
      </c>
      <c r="B10089" s="43" t="str">
        <f>'MRC NP, CWE NP, P'!B10089</f>
        <v>H</v>
      </c>
      <c r="C10089" s="43" t="str">
        <f>'MRC NP, CWE NP, P'!C10089</f>
        <v>Interseason</v>
      </c>
      <c r="D10089" s="43" t="str">
        <f>'MRC NP, CWE NP, P'!D10089</f>
        <v>Weekend</v>
      </c>
      <c r="E10089" s="43">
        <f>'MRC NP, CWE NP, P'!E10089</f>
        <v>20190421</v>
      </c>
      <c r="F10089" s="43">
        <f>'MRC NP, CWE NP, P'!F10089</f>
        <v>8</v>
      </c>
      <c r="G10089" s="95">
        <f>'MRC NP, CWE NP, P'!Q10089-'MRC NP, CWE NP, P'!S10089</f>
        <v>-2.6800000000000033</v>
      </c>
      <c r="H10089" s="95">
        <f>'MRC NP, CWE NP, P'!Q10089-'MRC NP, CWE NP, P'!T10089</f>
        <v>-11.669999999999998</v>
      </c>
      <c r="I10089" s="95">
        <f>'MRC NP, CWE NP, P'!R10089-'MRC NP, CWE NP, P'!T10089</f>
        <v>-4.8099999999999952</v>
      </c>
      <c r="J10089" s="95">
        <f>'MRC NP, CWE NP, P'!R10089-'MRC NP, CWE NP, P'!S10089</f>
        <v>4.18</v>
      </c>
      <c r="K10089" s="95">
        <f>'MRC NP, CWE NP, P'!R10089-'MRC NP, CWE NP, P'!U10089</f>
        <v>0</v>
      </c>
      <c r="L10089" s="96">
        <f>MAX('MRC NP, CWE NP, P'!Q10089:U10089)-MIN('MRC NP, CWE NP, P'!Q10089:U10089)</f>
        <v>11.669999999999998</v>
      </c>
      <c r="M10089">
        <v>4</v>
      </c>
    </row>
    <row r="10090" spans="1:13" ht="15" x14ac:dyDescent="0.25">
      <c r="A10090" s="42" t="str">
        <f>'MRC NP, CWE NP, P'!A10090</f>
        <v>3b_updated_hist</v>
      </c>
      <c r="B10090" s="43" t="str">
        <f>'MRC NP, CWE NP, P'!B10090</f>
        <v>H</v>
      </c>
      <c r="C10090" s="43" t="str">
        <f>'MRC NP, CWE NP, P'!C10090</f>
        <v>Interseason</v>
      </c>
      <c r="D10090" s="43" t="str">
        <f>'MRC NP, CWE NP, P'!D10090</f>
        <v>Weekend</v>
      </c>
      <c r="E10090" s="43">
        <f>'MRC NP, CWE NP, P'!E10090</f>
        <v>20190421</v>
      </c>
      <c r="F10090" s="43">
        <f>'MRC NP, CWE NP, P'!F10090</f>
        <v>9</v>
      </c>
      <c r="G10090" s="95">
        <f>'MRC NP, CWE NP, P'!Q10090-'MRC NP, CWE NP, P'!S10090</f>
        <v>-5.2200000000000024</v>
      </c>
      <c r="H10090" s="95">
        <f>'MRC NP, CWE NP, P'!Q10090-'MRC NP, CWE NP, P'!T10090</f>
        <v>-23.4</v>
      </c>
      <c r="I10090" s="95">
        <f>'MRC NP, CWE NP, P'!R10090-'MRC NP, CWE NP, P'!T10090</f>
        <v>-10.009999999999998</v>
      </c>
      <c r="J10090" s="95">
        <f>'MRC NP, CWE NP, P'!R10090-'MRC NP, CWE NP, P'!S10090</f>
        <v>8.1699999999999982</v>
      </c>
      <c r="K10090" s="95">
        <f>'MRC NP, CWE NP, P'!R10090-'MRC NP, CWE NP, P'!U10090</f>
        <v>0</v>
      </c>
      <c r="L10090" s="96">
        <f>MAX('MRC NP, CWE NP, P'!Q10090:U10090)-MIN('MRC NP, CWE NP, P'!Q10090:U10090)</f>
        <v>23.4</v>
      </c>
      <c r="M10090">
        <v>4</v>
      </c>
    </row>
    <row r="10091" spans="1:13" ht="15" x14ac:dyDescent="0.25">
      <c r="A10091" s="42" t="str">
        <f>'MRC NP, CWE NP, P'!A10091</f>
        <v>3b_updated_hist</v>
      </c>
      <c r="B10091" s="43" t="str">
        <f>'MRC NP, CWE NP, P'!B10091</f>
        <v>H</v>
      </c>
      <c r="C10091" s="43" t="str">
        <f>'MRC NP, CWE NP, P'!C10091</f>
        <v>Interseason</v>
      </c>
      <c r="D10091" s="43" t="str">
        <f>'MRC NP, CWE NP, P'!D10091</f>
        <v>Weekend</v>
      </c>
      <c r="E10091" s="43">
        <f>'MRC NP, CWE NP, P'!E10091</f>
        <v>20190421</v>
      </c>
      <c r="F10091" s="43">
        <f>'MRC NP, CWE NP, P'!F10091</f>
        <v>10</v>
      </c>
      <c r="G10091" s="95">
        <f>'MRC NP, CWE NP, P'!Q10091-'MRC NP, CWE NP, P'!S10091</f>
        <v>0</v>
      </c>
      <c r="H10091" s="95">
        <f>'MRC NP, CWE NP, P'!Q10091-'MRC NP, CWE NP, P'!T10091</f>
        <v>0</v>
      </c>
      <c r="I10091" s="95">
        <f>'MRC NP, CWE NP, P'!R10091-'MRC NP, CWE NP, P'!T10091</f>
        <v>0</v>
      </c>
      <c r="J10091" s="95">
        <f>'MRC NP, CWE NP, P'!R10091-'MRC NP, CWE NP, P'!S10091</f>
        <v>0</v>
      </c>
      <c r="K10091" s="95">
        <f>'MRC NP, CWE NP, P'!R10091-'MRC NP, CWE NP, P'!U10091</f>
        <v>0</v>
      </c>
      <c r="L10091" s="96">
        <f>MAX('MRC NP, CWE NP, P'!Q10091:U10091)-MIN('MRC NP, CWE NP, P'!Q10091:U10091)</f>
        <v>0</v>
      </c>
      <c r="M10091">
        <v>1</v>
      </c>
    </row>
    <row r="10092" spans="1:13" ht="15" x14ac:dyDescent="0.25">
      <c r="A10092" s="42" t="str">
        <f>'MRC NP, CWE NP, P'!A10092</f>
        <v>3b_updated_hist</v>
      </c>
      <c r="B10092" s="43" t="str">
        <f>'MRC NP, CWE NP, P'!B10092</f>
        <v>H</v>
      </c>
      <c r="C10092" s="43" t="str">
        <f>'MRC NP, CWE NP, P'!C10092</f>
        <v>Interseason</v>
      </c>
      <c r="D10092" s="43" t="str">
        <f>'MRC NP, CWE NP, P'!D10092</f>
        <v>Weekend</v>
      </c>
      <c r="E10092" s="43">
        <f>'MRC NP, CWE NP, P'!E10092</f>
        <v>20190421</v>
      </c>
      <c r="F10092" s="43">
        <f>'MRC NP, CWE NP, P'!F10092</f>
        <v>11</v>
      </c>
      <c r="G10092" s="95">
        <f>'MRC NP, CWE NP, P'!Q10092-'MRC NP, CWE NP, P'!S10092</f>
        <v>-2.0799999999999983</v>
      </c>
      <c r="H10092" s="95">
        <f>'MRC NP, CWE NP, P'!Q10092-'MRC NP, CWE NP, P'!T10092</f>
        <v>-9.370000000000001</v>
      </c>
      <c r="I10092" s="95">
        <f>'MRC NP, CWE NP, P'!R10092-'MRC NP, CWE NP, P'!T10092</f>
        <v>-4</v>
      </c>
      <c r="J10092" s="95">
        <f>'MRC NP, CWE NP, P'!R10092-'MRC NP, CWE NP, P'!S10092</f>
        <v>3.2900000000000027</v>
      </c>
      <c r="K10092" s="95">
        <f>'MRC NP, CWE NP, P'!R10092-'MRC NP, CWE NP, P'!U10092</f>
        <v>0</v>
      </c>
      <c r="L10092" s="96">
        <f>MAX('MRC NP, CWE NP, P'!Q10092:U10092)-MIN('MRC NP, CWE NP, P'!Q10092:U10092)</f>
        <v>9.370000000000001</v>
      </c>
      <c r="M10092">
        <v>4</v>
      </c>
    </row>
    <row r="10093" spans="1:13" ht="15" x14ac:dyDescent="0.25">
      <c r="A10093" s="42" t="str">
        <f>'MRC NP, CWE NP, P'!A10093</f>
        <v>3b_updated_hist</v>
      </c>
      <c r="B10093" s="43" t="str">
        <f>'MRC NP, CWE NP, P'!B10093</f>
        <v>H</v>
      </c>
      <c r="C10093" s="43" t="str">
        <f>'MRC NP, CWE NP, P'!C10093</f>
        <v>Interseason</v>
      </c>
      <c r="D10093" s="43" t="str">
        <f>'MRC NP, CWE NP, P'!D10093</f>
        <v>Weekend</v>
      </c>
      <c r="E10093" s="43">
        <f>'MRC NP, CWE NP, P'!E10093</f>
        <v>20190421</v>
      </c>
      <c r="F10093" s="43">
        <f>'MRC NP, CWE NP, P'!F10093</f>
        <v>12</v>
      </c>
      <c r="G10093" s="95">
        <f>'MRC NP, CWE NP, P'!Q10093-'MRC NP, CWE NP, P'!S10093</f>
        <v>0</v>
      </c>
      <c r="H10093" s="95">
        <f>'MRC NP, CWE NP, P'!Q10093-'MRC NP, CWE NP, P'!T10093</f>
        <v>0</v>
      </c>
      <c r="I10093" s="95">
        <f>'MRC NP, CWE NP, P'!R10093-'MRC NP, CWE NP, P'!T10093</f>
        <v>0</v>
      </c>
      <c r="J10093" s="95">
        <f>'MRC NP, CWE NP, P'!R10093-'MRC NP, CWE NP, P'!S10093</f>
        <v>0</v>
      </c>
      <c r="K10093" s="95">
        <f>'MRC NP, CWE NP, P'!R10093-'MRC NP, CWE NP, P'!U10093</f>
        <v>0</v>
      </c>
      <c r="L10093" s="96">
        <f>MAX('MRC NP, CWE NP, P'!Q10093:U10093)-MIN('MRC NP, CWE NP, P'!Q10093:U10093)</f>
        <v>0</v>
      </c>
      <c r="M10093">
        <v>1</v>
      </c>
    </row>
    <row r="10094" spans="1:13" ht="15" x14ac:dyDescent="0.25">
      <c r="A10094" s="42" t="str">
        <f>'MRC NP, CWE NP, P'!A10094</f>
        <v>3b_updated_hist</v>
      </c>
      <c r="B10094" s="43" t="str">
        <f>'MRC NP, CWE NP, P'!B10094</f>
        <v>H</v>
      </c>
      <c r="C10094" s="43" t="str">
        <f>'MRC NP, CWE NP, P'!C10094</f>
        <v>Interseason</v>
      </c>
      <c r="D10094" s="43" t="str">
        <f>'MRC NP, CWE NP, P'!D10094</f>
        <v>Weekend</v>
      </c>
      <c r="E10094" s="43">
        <f>'MRC NP, CWE NP, P'!E10094</f>
        <v>20190421</v>
      </c>
      <c r="F10094" s="43">
        <f>'MRC NP, CWE NP, P'!F10094</f>
        <v>13</v>
      </c>
      <c r="G10094" s="95">
        <f>'MRC NP, CWE NP, P'!Q10094-'MRC NP, CWE NP, P'!S10094</f>
        <v>0</v>
      </c>
      <c r="H10094" s="95">
        <f>'MRC NP, CWE NP, P'!Q10094-'MRC NP, CWE NP, P'!T10094</f>
        <v>0</v>
      </c>
      <c r="I10094" s="95">
        <f>'MRC NP, CWE NP, P'!R10094-'MRC NP, CWE NP, P'!T10094</f>
        <v>0</v>
      </c>
      <c r="J10094" s="95">
        <f>'MRC NP, CWE NP, P'!R10094-'MRC NP, CWE NP, P'!S10094</f>
        <v>0</v>
      </c>
      <c r="K10094" s="95">
        <f>'MRC NP, CWE NP, P'!R10094-'MRC NP, CWE NP, P'!U10094</f>
        <v>0</v>
      </c>
      <c r="L10094" s="96">
        <f>MAX('MRC NP, CWE NP, P'!Q10094:U10094)-MIN('MRC NP, CWE NP, P'!Q10094:U10094)</f>
        <v>0</v>
      </c>
      <c r="M10094">
        <v>1</v>
      </c>
    </row>
    <row r="10095" spans="1:13" ht="15" x14ac:dyDescent="0.25">
      <c r="A10095" s="42" t="str">
        <f>'MRC NP, CWE NP, P'!A10095</f>
        <v>3b_updated_hist</v>
      </c>
      <c r="B10095" s="43" t="str">
        <f>'MRC NP, CWE NP, P'!B10095</f>
        <v>H</v>
      </c>
      <c r="C10095" s="43" t="str">
        <f>'MRC NP, CWE NP, P'!C10095</f>
        <v>Interseason</v>
      </c>
      <c r="D10095" s="43" t="str">
        <f>'MRC NP, CWE NP, P'!D10095</f>
        <v>Weekend</v>
      </c>
      <c r="E10095" s="43">
        <f>'MRC NP, CWE NP, P'!E10095</f>
        <v>20190421</v>
      </c>
      <c r="F10095" s="43">
        <f>'MRC NP, CWE NP, P'!F10095</f>
        <v>14</v>
      </c>
      <c r="G10095" s="95">
        <f>'MRC NP, CWE NP, P'!Q10095-'MRC NP, CWE NP, P'!S10095</f>
        <v>0</v>
      </c>
      <c r="H10095" s="95">
        <f>'MRC NP, CWE NP, P'!Q10095-'MRC NP, CWE NP, P'!T10095</f>
        <v>0</v>
      </c>
      <c r="I10095" s="95">
        <f>'MRC NP, CWE NP, P'!R10095-'MRC NP, CWE NP, P'!T10095</f>
        <v>0</v>
      </c>
      <c r="J10095" s="95">
        <f>'MRC NP, CWE NP, P'!R10095-'MRC NP, CWE NP, P'!S10095</f>
        <v>0</v>
      </c>
      <c r="K10095" s="95">
        <f>'MRC NP, CWE NP, P'!R10095-'MRC NP, CWE NP, P'!U10095</f>
        <v>0</v>
      </c>
      <c r="L10095" s="96">
        <f>MAX('MRC NP, CWE NP, P'!Q10095:U10095)-MIN('MRC NP, CWE NP, P'!Q10095:U10095)</f>
        <v>0</v>
      </c>
      <c r="M10095">
        <v>1</v>
      </c>
    </row>
    <row r="10096" spans="1:13" ht="15" x14ac:dyDescent="0.25">
      <c r="A10096" s="42" t="str">
        <f>'MRC NP, CWE NP, P'!A10096</f>
        <v>3b_updated_hist</v>
      </c>
      <c r="B10096" s="43" t="str">
        <f>'MRC NP, CWE NP, P'!B10096</f>
        <v>H</v>
      </c>
      <c r="C10096" s="43" t="str">
        <f>'MRC NP, CWE NP, P'!C10096</f>
        <v>Interseason</v>
      </c>
      <c r="D10096" s="43" t="str">
        <f>'MRC NP, CWE NP, P'!D10096</f>
        <v>Weekend</v>
      </c>
      <c r="E10096" s="43">
        <f>'MRC NP, CWE NP, P'!E10096</f>
        <v>20190421</v>
      </c>
      <c r="F10096" s="43">
        <f>'MRC NP, CWE NP, P'!F10096</f>
        <v>15</v>
      </c>
      <c r="G10096" s="95">
        <f>'MRC NP, CWE NP, P'!Q10096-'MRC NP, CWE NP, P'!S10096</f>
        <v>0</v>
      </c>
      <c r="H10096" s="95">
        <f>'MRC NP, CWE NP, P'!Q10096-'MRC NP, CWE NP, P'!T10096</f>
        <v>0</v>
      </c>
      <c r="I10096" s="95">
        <f>'MRC NP, CWE NP, P'!R10096-'MRC NP, CWE NP, P'!T10096</f>
        <v>0</v>
      </c>
      <c r="J10096" s="95">
        <f>'MRC NP, CWE NP, P'!R10096-'MRC NP, CWE NP, P'!S10096</f>
        <v>0</v>
      </c>
      <c r="K10096" s="95">
        <f>'MRC NP, CWE NP, P'!R10096-'MRC NP, CWE NP, P'!U10096</f>
        <v>0</v>
      </c>
      <c r="L10096" s="96">
        <f>MAX('MRC NP, CWE NP, P'!Q10096:U10096)-MIN('MRC NP, CWE NP, P'!Q10096:U10096)</f>
        <v>0</v>
      </c>
      <c r="M10096">
        <v>1</v>
      </c>
    </row>
    <row r="10097" spans="1:13" ht="15" x14ac:dyDescent="0.25">
      <c r="A10097" s="42" t="str">
        <f>'MRC NP, CWE NP, P'!A10097</f>
        <v>3b_updated_hist</v>
      </c>
      <c r="B10097" s="43" t="str">
        <f>'MRC NP, CWE NP, P'!B10097</f>
        <v>H</v>
      </c>
      <c r="C10097" s="43" t="str">
        <f>'MRC NP, CWE NP, P'!C10097</f>
        <v>Interseason</v>
      </c>
      <c r="D10097" s="43" t="str">
        <f>'MRC NP, CWE NP, P'!D10097</f>
        <v>Weekend</v>
      </c>
      <c r="E10097" s="43">
        <f>'MRC NP, CWE NP, P'!E10097</f>
        <v>20190421</v>
      </c>
      <c r="F10097" s="43">
        <f>'MRC NP, CWE NP, P'!F10097</f>
        <v>16</v>
      </c>
      <c r="G10097" s="95">
        <f>'MRC NP, CWE NP, P'!Q10097-'MRC NP, CWE NP, P'!S10097</f>
        <v>-0.85999999999999943</v>
      </c>
      <c r="H10097" s="95">
        <f>'MRC NP, CWE NP, P'!Q10097-'MRC NP, CWE NP, P'!T10097</f>
        <v>-3.9499999999999993</v>
      </c>
      <c r="I10097" s="95">
        <f>'MRC NP, CWE NP, P'!R10097-'MRC NP, CWE NP, P'!T10097</f>
        <v>-1.67</v>
      </c>
      <c r="J10097" s="95">
        <f>'MRC NP, CWE NP, P'!R10097-'MRC NP, CWE NP, P'!S10097</f>
        <v>1.42</v>
      </c>
      <c r="K10097" s="95">
        <f>'MRC NP, CWE NP, P'!R10097-'MRC NP, CWE NP, P'!U10097</f>
        <v>0</v>
      </c>
      <c r="L10097" s="96">
        <f>MAX('MRC NP, CWE NP, P'!Q10097:U10097)-MIN('MRC NP, CWE NP, P'!Q10097:U10097)</f>
        <v>3.9499999999999993</v>
      </c>
      <c r="M10097">
        <v>4</v>
      </c>
    </row>
    <row r="10098" spans="1:13" ht="15" x14ac:dyDescent="0.25">
      <c r="A10098" s="42" t="str">
        <f>'MRC NP, CWE NP, P'!A10098</f>
        <v>3b_updated_hist</v>
      </c>
      <c r="B10098" s="43" t="str">
        <f>'MRC NP, CWE NP, P'!B10098</f>
        <v>H</v>
      </c>
      <c r="C10098" s="43" t="str">
        <f>'MRC NP, CWE NP, P'!C10098</f>
        <v>Interseason</v>
      </c>
      <c r="D10098" s="43" t="str">
        <f>'MRC NP, CWE NP, P'!D10098</f>
        <v>Weekend</v>
      </c>
      <c r="E10098" s="43">
        <f>'MRC NP, CWE NP, P'!E10098</f>
        <v>20190421</v>
      </c>
      <c r="F10098" s="43">
        <f>'MRC NP, CWE NP, P'!F10098</f>
        <v>17</v>
      </c>
      <c r="G10098" s="95">
        <f>'MRC NP, CWE NP, P'!Q10098-'MRC NP, CWE NP, P'!S10098</f>
        <v>-4.6899999999999995</v>
      </c>
      <c r="H10098" s="95">
        <f>'MRC NP, CWE NP, P'!Q10098-'MRC NP, CWE NP, P'!T10098</f>
        <v>-21.79</v>
      </c>
      <c r="I10098" s="95">
        <f>'MRC NP, CWE NP, P'!R10098-'MRC NP, CWE NP, P'!T10098</f>
        <v>-9.3299999999999983</v>
      </c>
      <c r="J10098" s="95">
        <f>'MRC NP, CWE NP, P'!R10098-'MRC NP, CWE NP, P'!S10098</f>
        <v>7.7700000000000014</v>
      </c>
      <c r="K10098" s="95">
        <f>'MRC NP, CWE NP, P'!R10098-'MRC NP, CWE NP, P'!U10098</f>
        <v>0</v>
      </c>
      <c r="L10098" s="96">
        <f>MAX('MRC NP, CWE NP, P'!Q10098:U10098)-MIN('MRC NP, CWE NP, P'!Q10098:U10098)</f>
        <v>21.79</v>
      </c>
      <c r="M10098">
        <v>4</v>
      </c>
    </row>
    <row r="10099" spans="1:13" ht="15" x14ac:dyDescent="0.25">
      <c r="A10099" s="42" t="str">
        <f>'MRC NP, CWE NP, P'!A10099</f>
        <v>3b_updated_hist</v>
      </c>
      <c r="B10099" s="43" t="str">
        <f>'MRC NP, CWE NP, P'!B10099</f>
        <v>H</v>
      </c>
      <c r="C10099" s="43" t="str">
        <f>'MRC NP, CWE NP, P'!C10099</f>
        <v>Interseason</v>
      </c>
      <c r="D10099" s="43" t="str">
        <f>'MRC NP, CWE NP, P'!D10099</f>
        <v>Weekend</v>
      </c>
      <c r="E10099" s="43">
        <f>'MRC NP, CWE NP, P'!E10099</f>
        <v>20190421</v>
      </c>
      <c r="F10099" s="43">
        <f>'MRC NP, CWE NP, P'!F10099</f>
        <v>18</v>
      </c>
      <c r="G10099" s="95">
        <f>'MRC NP, CWE NP, P'!Q10099-'MRC NP, CWE NP, P'!S10099</f>
        <v>-3.129999999999999</v>
      </c>
      <c r="H10099" s="95">
        <f>'MRC NP, CWE NP, P'!Q10099-'MRC NP, CWE NP, P'!T10099</f>
        <v>-13.73</v>
      </c>
      <c r="I10099" s="95">
        <f>'MRC NP, CWE NP, P'!R10099-'MRC NP, CWE NP, P'!T10099</f>
        <v>-5.7899999999999991</v>
      </c>
      <c r="J10099" s="95">
        <f>'MRC NP, CWE NP, P'!R10099-'MRC NP, CWE NP, P'!S10099</f>
        <v>4.8100000000000023</v>
      </c>
      <c r="K10099" s="95">
        <f>'MRC NP, CWE NP, P'!R10099-'MRC NP, CWE NP, P'!U10099</f>
        <v>0.14000000000000057</v>
      </c>
      <c r="L10099" s="96">
        <f>MAX('MRC NP, CWE NP, P'!Q10099:U10099)-MIN('MRC NP, CWE NP, P'!Q10099:U10099)</f>
        <v>13.73</v>
      </c>
      <c r="M10099">
        <v>5</v>
      </c>
    </row>
    <row r="10100" spans="1:13" ht="15" x14ac:dyDescent="0.25">
      <c r="A10100" s="42" t="str">
        <f>'MRC NP, CWE NP, P'!A10100</f>
        <v>3b_updated_hist</v>
      </c>
      <c r="B10100" s="43" t="str">
        <f>'MRC NP, CWE NP, P'!B10100</f>
        <v>H</v>
      </c>
      <c r="C10100" s="43" t="str">
        <f>'MRC NP, CWE NP, P'!C10100</f>
        <v>Interseason</v>
      </c>
      <c r="D10100" s="43" t="str">
        <f>'MRC NP, CWE NP, P'!D10100</f>
        <v>Weekend</v>
      </c>
      <c r="E10100" s="43">
        <f>'MRC NP, CWE NP, P'!E10100</f>
        <v>20190421</v>
      </c>
      <c r="F10100" s="43">
        <f>'MRC NP, CWE NP, P'!F10100</f>
        <v>19</v>
      </c>
      <c r="G10100" s="95">
        <f>'MRC NP, CWE NP, P'!Q10100-'MRC NP, CWE NP, P'!S10100</f>
        <v>1.3299999999999983</v>
      </c>
      <c r="H10100" s="95">
        <f>'MRC NP, CWE NP, P'!Q10100-'MRC NP, CWE NP, P'!T10100</f>
        <v>-2.990000000000002</v>
      </c>
      <c r="I10100" s="95">
        <f>'MRC NP, CWE NP, P'!R10100-'MRC NP, CWE NP, P'!T10100</f>
        <v>0</v>
      </c>
      <c r="J10100" s="95">
        <f>'MRC NP, CWE NP, P'!R10100-'MRC NP, CWE NP, P'!S10100</f>
        <v>4.32</v>
      </c>
      <c r="K10100" s="95">
        <f>'MRC NP, CWE NP, P'!R10100-'MRC NP, CWE NP, P'!U10100</f>
        <v>0.74000000000000199</v>
      </c>
      <c r="L10100" s="96">
        <f>MAX('MRC NP, CWE NP, P'!Q10100:U10100)-MIN('MRC NP, CWE NP, P'!Q10100:U10100)</f>
        <v>4.32</v>
      </c>
      <c r="M10100">
        <v>4</v>
      </c>
    </row>
    <row r="10101" spans="1:13" ht="15" x14ac:dyDescent="0.25">
      <c r="A10101" s="42" t="str">
        <f>'MRC NP, CWE NP, P'!A10101</f>
        <v>3b_updated_hist</v>
      </c>
      <c r="B10101" s="43" t="str">
        <f>'MRC NP, CWE NP, P'!B10101</f>
        <v>H</v>
      </c>
      <c r="C10101" s="43" t="str">
        <f>'MRC NP, CWE NP, P'!C10101</f>
        <v>Interseason</v>
      </c>
      <c r="D10101" s="43" t="str">
        <f>'MRC NP, CWE NP, P'!D10101</f>
        <v>Weekend</v>
      </c>
      <c r="E10101" s="43">
        <f>'MRC NP, CWE NP, P'!E10101</f>
        <v>20190421</v>
      </c>
      <c r="F10101" s="43">
        <f>'MRC NP, CWE NP, P'!F10101</f>
        <v>20</v>
      </c>
      <c r="G10101" s="95">
        <f>'MRC NP, CWE NP, P'!Q10101-'MRC NP, CWE NP, P'!S10101</f>
        <v>2.1500000000000057</v>
      </c>
      <c r="H10101" s="95">
        <f>'MRC NP, CWE NP, P'!Q10101-'MRC NP, CWE NP, P'!T10101</f>
        <v>-5.1499999999999986</v>
      </c>
      <c r="I10101" s="95">
        <f>'MRC NP, CWE NP, P'!R10101-'MRC NP, CWE NP, P'!T10101</f>
        <v>-0.59000000000000341</v>
      </c>
      <c r="J10101" s="95">
        <f>'MRC NP, CWE NP, P'!R10101-'MRC NP, CWE NP, P'!S10101</f>
        <v>6.7100000000000009</v>
      </c>
      <c r="K10101" s="95">
        <f>'MRC NP, CWE NP, P'!R10101-'MRC NP, CWE NP, P'!U10101</f>
        <v>1.1799999999999997</v>
      </c>
      <c r="L10101" s="96">
        <f>MAX('MRC NP, CWE NP, P'!Q10101:U10101)-MIN('MRC NP, CWE NP, P'!Q10101:U10101)</f>
        <v>7.3000000000000043</v>
      </c>
      <c r="M10101">
        <v>5</v>
      </c>
    </row>
    <row r="10102" spans="1:13" ht="15" x14ac:dyDescent="0.25">
      <c r="A10102" s="42" t="str">
        <f>'MRC NP, CWE NP, P'!A10102</f>
        <v>3b_updated_hist</v>
      </c>
      <c r="B10102" s="43" t="str">
        <f>'MRC NP, CWE NP, P'!B10102</f>
        <v>H</v>
      </c>
      <c r="C10102" s="43" t="str">
        <f>'MRC NP, CWE NP, P'!C10102</f>
        <v>Interseason</v>
      </c>
      <c r="D10102" s="43" t="str">
        <f>'MRC NP, CWE NP, P'!D10102</f>
        <v>Weekend</v>
      </c>
      <c r="E10102" s="43">
        <f>'MRC NP, CWE NP, P'!E10102</f>
        <v>20190421</v>
      </c>
      <c r="F10102" s="43">
        <f>'MRC NP, CWE NP, P'!F10102</f>
        <v>21</v>
      </c>
      <c r="G10102" s="95">
        <f>'MRC NP, CWE NP, P'!Q10102-'MRC NP, CWE NP, P'!S10102</f>
        <v>1.1700000000000017</v>
      </c>
      <c r="H10102" s="95">
        <f>'MRC NP, CWE NP, P'!Q10102-'MRC NP, CWE NP, P'!T10102</f>
        <v>-2.7899999999999991</v>
      </c>
      <c r="I10102" s="95">
        <f>'MRC NP, CWE NP, P'!R10102-'MRC NP, CWE NP, P'!T10102</f>
        <v>-0.31000000000000227</v>
      </c>
      <c r="J10102" s="95">
        <f>'MRC NP, CWE NP, P'!R10102-'MRC NP, CWE NP, P'!S10102</f>
        <v>3.6499999999999986</v>
      </c>
      <c r="K10102" s="95">
        <f>'MRC NP, CWE NP, P'!R10102-'MRC NP, CWE NP, P'!U10102</f>
        <v>0</v>
      </c>
      <c r="L10102" s="96">
        <f>MAX('MRC NP, CWE NP, P'!Q10102:U10102)-MIN('MRC NP, CWE NP, P'!Q10102:U10102)</f>
        <v>3.9600000000000009</v>
      </c>
      <c r="M10102">
        <v>4</v>
      </c>
    </row>
    <row r="10103" spans="1:13" ht="15" x14ac:dyDescent="0.25">
      <c r="A10103" s="42" t="str">
        <f>'MRC NP, CWE NP, P'!A10103</f>
        <v>3b_updated_hist</v>
      </c>
      <c r="B10103" s="43" t="str">
        <f>'MRC NP, CWE NP, P'!B10103</f>
        <v>H</v>
      </c>
      <c r="C10103" s="43" t="str">
        <f>'MRC NP, CWE NP, P'!C10103</f>
        <v>Interseason</v>
      </c>
      <c r="D10103" s="43" t="str">
        <f>'MRC NP, CWE NP, P'!D10103</f>
        <v>Weekend</v>
      </c>
      <c r="E10103" s="43">
        <f>'MRC NP, CWE NP, P'!E10103</f>
        <v>20190421</v>
      </c>
      <c r="F10103" s="43">
        <f>'MRC NP, CWE NP, P'!F10103</f>
        <v>22</v>
      </c>
      <c r="G10103" s="95">
        <f>'MRC NP, CWE NP, P'!Q10103-'MRC NP, CWE NP, P'!S10103</f>
        <v>0</v>
      </c>
      <c r="H10103" s="95">
        <f>'MRC NP, CWE NP, P'!Q10103-'MRC NP, CWE NP, P'!T10103</f>
        <v>0</v>
      </c>
      <c r="I10103" s="95">
        <f>'MRC NP, CWE NP, P'!R10103-'MRC NP, CWE NP, P'!T10103</f>
        <v>0</v>
      </c>
      <c r="J10103" s="95">
        <f>'MRC NP, CWE NP, P'!R10103-'MRC NP, CWE NP, P'!S10103</f>
        <v>0</v>
      </c>
      <c r="K10103" s="95">
        <f>'MRC NP, CWE NP, P'!R10103-'MRC NP, CWE NP, P'!U10103</f>
        <v>0</v>
      </c>
      <c r="L10103" s="96">
        <f>MAX('MRC NP, CWE NP, P'!Q10103:U10103)-MIN('MRC NP, CWE NP, P'!Q10103:U10103)</f>
        <v>0</v>
      </c>
      <c r="M10103">
        <v>1</v>
      </c>
    </row>
    <row r="10104" spans="1:13" ht="15" x14ac:dyDescent="0.25">
      <c r="A10104" s="42" t="str">
        <f>'MRC NP, CWE NP, P'!A10104</f>
        <v>3b_updated_hist</v>
      </c>
      <c r="B10104" s="43" t="str">
        <f>'MRC NP, CWE NP, P'!B10104</f>
        <v>H</v>
      </c>
      <c r="C10104" s="43" t="str">
        <f>'MRC NP, CWE NP, P'!C10104</f>
        <v>Interseason</v>
      </c>
      <c r="D10104" s="43" t="str">
        <f>'MRC NP, CWE NP, P'!D10104</f>
        <v>Weekend</v>
      </c>
      <c r="E10104" s="43">
        <f>'MRC NP, CWE NP, P'!E10104</f>
        <v>20190421</v>
      </c>
      <c r="F10104" s="43">
        <f>'MRC NP, CWE NP, P'!F10104</f>
        <v>23</v>
      </c>
      <c r="G10104" s="95">
        <f>'MRC NP, CWE NP, P'!Q10104-'MRC NP, CWE NP, P'!S10104</f>
        <v>9.9999999999980105E-3</v>
      </c>
      <c r="H10104" s="95">
        <f>'MRC NP, CWE NP, P'!Q10104-'MRC NP, CWE NP, P'!T10104</f>
        <v>-4.0000000000006253E-2</v>
      </c>
      <c r="I10104" s="95">
        <f>'MRC NP, CWE NP, P'!R10104-'MRC NP, CWE NP, P'!T10104</f>
        <v>-7.0000000000000284E-2</v>
      </c>
      <c r="J10104" s="95">
        <f>'MRC NP, CWE NP, P'!R10104-'MRC NP, CWE NP, P'!S10104</f>
        <v>-1.9999999999996021E-2</v>
      </c>
      <c r="K10104" s="95">
        <f>'MRC NP, CWE NP, P'!R10104-'MRC NP, CWE NP, P'!U10104</f>
        <v>-9.9999999999980105E-3</v>
      </c>
      <c r="L10104" s="96">
        <f>MAX('MRC NP, CWE NP, P'!Q10104:U10104)-MIN('MRC NP, CWE NP, P'!Q10104:U10104)</f>
        <v>7.0000000000000284E-2</v>
      </c>
      <c r="M10104">
        <v>5</v>
      </c>
    </row>
    <row r="10105" spans="1:13" ht="15" x14ac:dyDescent="0.25">
      <c r="A10105" s="42" t="str">
        <f>'MRC NP, CWE NP, P'!A10105</f>
        <v>3b_updated_hist</v>
      </c>
      <c r="B10105" s="43" t="str">
        <f>'MRC NP, CWE NP, P'!B10105</f>
        <v>H</v>
      </c>
      <c r="C10105" s="43" t="str">
        <f>'MRC NP, CWE NP, P'!C10105</f>
        <v>Interseason</v>
      </c>
      <c r="D10105" s="43" t="str">
        <f>'MRC NP, CWE NP, P'!D10105</f>
        <v>Weekend</v>
      </c>
      <c r="E10105" s="43">
        <f>'MRC NP, CWE NP, P'!E10105</f>
        <v>20190421</v>
      </c>
      <c r="F10105" s="43">
        <f>'MRC NP, CWE NP, P'!F10105</f>
        <v>24</v>
      </c>
      <c r="G10105" s="95">
        <f>'MRC NP, CWE NP, P'!Q10105-'MRC NP, CWE NP, P'!S10105</f>
        <v>1.4299999999999997</v>
      </c>
      <c r="H10105" s="95">
        <f>'MRC NP, CWE NP, P'!Q10105-'MRC NP, CWE NP, P'!T10105</f>
        <v>-0.73999999999999488</v>
      </c>
      <c r="I10105" s="95">
        <f>'MRC NP, CWE NP, P'!R10105-'MRC NP, CWE NP, P'!T10105</f>
        <v>-4.2399999999999949</v>
      </c>
      <c r="J10105" s="95">
        <f>'MRC NP, CWE NP, P'!R10105-'MRC NP, CWE NP, P'!S10105</f>
        <v>-2.0700000000000003</v>
      </c>
      <c r="K10105" s="95">
        <f>'MRC NP, CWE NP, P'!R10105-'MRC NP, CWE NP, P'!U10105</f>
        <v>-0.76999999999999602</v>
      </c>
      <c r="L10105" s="96">
        <f>MAX('MRC NP, CWE NP, P'!Q10105:U10105)-MIN('MRC NP, CWE NP, P'!Q10105:U10105)</f>
        <v>4.2399999999999949</v>
      </c>
      <c r="M10105">
        <v>5</v>
      </c>
    </row>
    <row r="10106" spans="1:13" ht="15" x14ac:dyDescent="0.25">
      <c r="A10106" s="42" t="str">
        <f>'MRC NP, CWE NP, P'!A10106</f>
        <v>3b_updated_hist</v>
      </c>
      <c r="B10106" s="43" t="str">
        <f>'MRC NP, CWE NP, P'!B10106</f>
        <v>H</v>
      </c>
      <c r="C10106" s="43" t="str">
        <f>'MRC NP, CWE NP, P'!C10106</f>
        <v>Interseason</v>
      </c>
      <c r="D10106" s="43" t="str">
        <f>'MRC NP, CWE NP, P'!D10106</f>
        <v>Weekend</v>
      </c>
      <c r="E10106" s="43">
        <f>'MRC NP, CWE NP, P'!E10106</f>
        <v>20190422</v>
      </c>
      <c r="F10106" s="43">
        <f>'MRC NP, CWE NP, P'!F10106</f>
        <v>1</v>
      </c>
      <c r="G10106" s="95">
        <f>'MRC NP, CWE NP, P'!Q10106-'MRC NP, CWE NP, P'!S10106</f>
        <v>0</v>
      </c>
      <c r="H10106" s="95">
        <f>'MRC NP, CWE NP, P'!Q10106-'MRC NP, CWE NP, P'!T10106</f>
        <v>0</v>
      </c>
      <c r="I10106" s="95">
        <f>'MRC NP, CWE NP, P'!R10106-'MRC NP, CWE NP, P'!T10106</f>
        <v>0</v>
      </c>
      <c r="J10106" s="95">
        <f>'MRC NP, CWE NP, P'!R10106-'MRC NP, CWE NP, P'!S10106</f>
        <v>0</v>
      </c>
      <c r="K10106" s="95">
        <f>'MRC NP, CWE NP, P'!R10106-'MRC NP, CWE NP, P'!U10106</f>
        <v>0</v>
      </c>
      <c r="L10106" s="96">
        <f>MAX('MRC NP, CWE NP, P'!Q10106:U10106)-MIN('MRC NP, CWE NP, P'!Q10106:U10106)</f>
        <v>0</v>
      </c>
      <c r="M10106">
        <v>1</v>
      </c>
    </row>
    <row r="10107" spans="1:13" ht="15" x14ac:dyDescent="0.25">
      <c r="A10107" s="42" t="str">
        <f>'MRC NP, CWE NP, P'!A10107</f>
        <v>3b_updated_hist</v>
      </c>
      <c r="B10107" s="43" t="str">
        <f>'MRC NP, CWE NP, P'!B10107</f>
        <v>H</v>
      </c>
      <c r="C10107" s="43" t="str">
        <f>'MRC NP, CWE NP, P'!C10107</f>
        <v>Interseason</v>
      </c>
      <c r="D10107" s="43" t="str">
        <f>'MRC NP, CWE NP, P'!D10107</f>
        <v>Weekend</v>
      </c>
      <c r="E10107" s="43">
        <f>'MRC NP, CWE NP, P'!E10107</f>
        <v>20190422</v>
      </c>
      <c r="F10107" s="43">
        <f>'MRC NP, CWE NP, P'!F10107</f>
        <v>2</v>
      </c>
      <c r="G10107" s="95">
        <f>'MRC NP, CWE NP, P'!Q10107-'MRC NP, CWE NP, P'!S10107</f>
        <v>-3.2800000000000011</v>
      </c>
      <c r="H10107" s="95">
        <f>'MRC NP, CWE NP, P'!Q10107-'MRC NP, CWE NP, P'!T10107</f>
        <v>-14.879999999999999</v>
      </c>
      <c r="I10107" s="95">
        <f>'MRC NP, CWE NP, P'!R10107-'MRC NP, CWE NP, P'!T10107</f>
        <v>-6.4499999999999993</v>
      </c>
      <c r="J10107" s="95">
        <f>'MRC NP, CWE NP, P'!R10107-'MRC NP, CWE NP, P'!S10107</f>
        <v>5.1499999999999986</v>
      </c>
      <c r="K10107" s="95">
        <f>'MRC NP, CWE NP, P'!R10107-'MRC NP, CWE NP, P'!U10107</f>
        <v>0</v>
      </c>
      <c r="L10107" s="96">
        <f>MAX('MRC NP, CWE NP, P'!Q10107:U10107)-MIN('MRC NP, CWE NP, P'!Q10107:U10107)</f>
        <v>14.879999999999999</v>
      </c>
      <c r="M10107">
        <v>4</v>
      </c>
    </row>
    <row r="10108" spans="1:13" ht="15" x14ac:dyDescent="0.25">
      <c r="A10108" s="42" t="str">
        <f>'MRC NP, CWE NP, P'!A10108</f>
        <v>3b_updated_hist</v>
      </c>
      <c r="B10108" s="43" t="str">
        <f>'MRC NP, CWE NP, P'!B10108</f>
        <v>H</v>
      </c>
      <c r="C10108" s="43" t="str">
        <f>'MRC NP, CWE NP, P'!C10108</f>
        <v>Interseason</v>
      </c>
      <c r="D10108" s="43" t="str">
        <f>'MRC NP, CWE NP, P'!D10108</f>
        <v>Weekend</v>
      </c>
      <c r="E10108" s="43">
        <f>'MRC NP, CWE NP, P'!E10108</f>
        <v>20190422</v>
      </c>
      <c r="F10108" s="43">
        <f>'MRC NP, CWE NP, P'!F10108</f>
        <v>3</v>
      </c>
      <c r="G10108" s="95">
        <f>'MRC NP, CWE NP, P'!Q10108-'MRC NP, CWE NP, P'!S10108</f>
        <v>-4.4400000000000004</v>
      </c>
      <c r="H10108" s="95">
        <f>'MRC NP, CWE NP, P'!Q10108-'MRC NP, CWE NP, P'!T10108</f>
        <v>-20.07</v>
      </c>
      <c r="I10108" s="95">
        <f>'MRC NP, CWE NP, P'!R10108-'MRC NP, CWE NP, P'!T10108</f>
        <v>-8.61</v>
      </c>
      <c r="J10108" s="95">
        <f>'MRC NP, CWE NP, P'!R10108-'MRC NP, CWE NP, P'!S10108</f>
        <v>7.02</v>
      </c>
      <c r="K10108" s="95">
        <f>'MRC NP, CWE NP, P'!R10108-'MRC NP, CWE NP, P'!U10108</f>
        <v>0</v>
      </c>
      <c r="L10108" s="96">
        <f>MAX('MRC NP, CWE NP, P'!Q10108:U10108)-MIN('MRC NP, CWE NP, P'!Q10108:U10108)</f>
        <v>20.07</v>
      </c>
      <c r="M10108">
        <v>4</v>
      </c>
    </row>
    <row r="10109" spans="1:13" ht="15" x14ac:dyDescent="0.25">
      <c r="A10109" s="42" t="str">
        <f>'MRC NP, CWE NP, P'!A10109</f>
        <v>3b_updated_hist</v>
      </c>
      <c r="B10109" s="43" t="str">
        <f>'MRC NP, CWE NP, P'!B10109</f>
        <v>H</v>
      </c>
      <c r="C10109" s="43" t="str">
        <f>'MRC NP, CWE NP, P'!C10109</f>
        <v>Interseason</v>
      </c>
      <c r="D10109" s="43" t="str">
        <f>'MRC NP, CWE NP, P'!D10109</f>
        <v>Weekend</v>
      </c>
      <c r="E10109" s="43">
        <f>'MRC NP, CWE NP, P'!E10109</f>
        <v>20190422</v>
      </c>
      <c r="F10109" s="43">
        <f>'MRC NP, CWE NP, P'!F10109</f>
        <v>4</v>
      </c>
      <c r="G10109" s="95">
        <f>'MRC NP, CWE NP, P'!Q10109-'MRC NP, CWE NP, P'!S10109</f>
        <v>-6.5200000000000005</v>
      </c>
      <c r="H10109" s="95">
        <f>'MRC NP, CWE NP, P'!Q10109-'MRC NP, CWE NP, P'!T10109</f>
        <v>-29.54</v>
      </c>
      <c r="I10109" s="95">
        <f>'MRC NP, CWE NP, P'!R10109-'MRC NP, CWE NP, P'!T10109</f>
        <v>-12.71</v>
      </c>
      <c r="J10109" s="95">
        <f>'MRC NP, CWE NP, P'!R10109-'MRC NP, CWE NP, P'!S10109</f>
        <v>10.309999999999999</v>
      </c>
      <c r="K10109" s="95">
        <f>'MRC NP, CWE NP, P'!R10109-'MRC NP, CWE NP, P'!U10109</f>
        <v>0</v>
      </c>
      <c r="L10109" s="96">
        <f>MAX('MRC NP, CWE NP, P'!Q10109:U10109)-MIN('MRC NP, CWE NP, P'!Q10109:U10109)</f>
        <v>29.54</v>
      </c>
      <c r="M10109">
        <v>4</v>
      </c>
    </row>
    <row r="10110" spans="1:13" ht="15" x14ac:dyDescent="0.25">
      <c r="A10110" s="42" t="str">
        <f>'MRC NP, CWE NP, P'!A10110</f>
        <v>3b_updated_hist</v>
      </c>
      <c r="B10110" s="43" t="str">
        <f>'MRC NP, CWE NP, P'!B10110</f>
        <v>H</v>
      </c>
      <c r="C10110" s="43" t="str">
        <f>'MRC NP, CWE NP, P'!C10110</f>
        <v>Interseason</v>
      </c>
      <c r="D10110" s="43" t="str">
        <f>'MRC NP, CWE NP, P'!D10110</f>
        <v>Weekend</v>
      </c>
      <c r="E10110" s="43">
        <f>'MRC NP, CWE NP, P'!E10110</f>
        <v>20190422</v>
      </c>
      <c r="F10110" s="43">
        <f>'MRC NP, CWE NP, P'!F10110</f>
        <v>5</v>
      </c>
      <c r="G10110" s="95">
        <f>'MRC NP, CWE NP, P'!Q10110-'MRC NP, CWE NP, P'!S10110</f>
        <v>-5.879999999999999</v>
      </c>
      <c r="H10110" s="95">
        <f>'MRC NP, CWE NP, P'!Q10110-'MRC NP, CWE NP, P'!T10110</f>
        <v>-26.48</v>
      </c>
      <c r="I10110" s="95">
        <f>'MRC NP, CWE NP, P'!R10110-'MRC NP, CWE NP, P'!T10110</f>
        <v>-11.36</v>
      </c>
      <c r="J10110" s="95">
        <f>'MRC NP, CWE NP, P'!R10110-'MRC NP, CWE NP, P'!S10110</f>
        <v>9.240000000000002</v>
      </c>
      <c r="K10110" s="95">
        <f>'MRC NP, CWE NP, P'!R10110-'MRC NP, CWE NP, P'!U10110</f>
        <v>0</v>
      </c>
      <c r="L10110" s="96">
        <f>MAX('MRC NP, CWE NP, P'!Q10110:U10110)-MIN('MRC NP, CWE NP, P'!Q10110:U10110)</f>
        <v>26.48</v>
      </c>
      <c r="M10110">
        <v>4</v>
      </c>
    </row>
    <row r="10111" spans="1:13" ht="15" x14ac:dyDescent="0.25">
      <c r="A10111" s="42" t="str">
        <f>'MRC NP, CWE NP, P'!A10111</f>
        <v>3b_updated_hist</v>
      </c>
      <c r="B10111" s="43" t="str">
        <f>'MRC NP, CWE NP, P'!B10111</f>
        <v>H</v>
      </c>
      <c r="C10111" s="43" t="str">
        <f>'MRC NP, CWE NP, P'!C10111</f>
        <v>Interseason</v>
      </c>
      <c r="D10111" s="43" t="str">
        <f>'MRC NP, CWE NP, P'!D10111</f>
        <v>Weekend</v>
      </c>
      <c r="E10111" s="43">
        <f>'MRC NP, CWE NP, P'!E10111</f>
        <v>20190422</v>
      </c>
      <c r="F10111" s="43">
        <f>'MRC NP, CWE NP, P'!F10111</f>
        <v>6</v>
      </c>
      <c r="G10111" s="95">
        <f>'MRC NP, CWE NP, P'!Q10111-'MRC NP, CWE NP, P'!S10111</f>
        <v>-5.66</v>
      </c>
      <c r="H10111" s="95">
        <f>'MRC NP, CWE NP, P'!Q10111-'MRC NP, CWE NP, P'!T10111</f>
        <v>-25.549999999999997</v>
      </c>
      <c r="I10111" s="95">
        <f>'MRC NP, CWE NP, P'!R10111-'MRC NP, CWE NP, P'!T10111</f>
        <v>-10.93</v>
      </c>
      <c r="J10111" s="95">
        <f>'MRC NP, CWE NP, P'!R10111-'MRC NP, CWE NP, P'!S10111</f>
        <v>8.9599999999999991</v>
      </c>
      <c r="K10111" s="95">
        <f>'MRC NP, CWE NP, P'!R10111-'MRC NP, CWE NP, P'!U10111</f>
        <v>0</v>
      </c>
      <c r="L10111" s="96">
        <f>MAX('MRC NP, CWE NP, P'!Q10111:U10111)-MIN('MRC NP, CWE NP, P'!Q10111:U10111)</f>
        <v>25.549999999999997</v>
      </c>
      <c r="M10111">
        <v>4</v>
      </c>
    </row>
    <row r="10112" spans="1:13" ht="15" x14ac:dyDescent="0.25">
      <c r="A10112" s="42" t="str">
        <f>'MRC NP, CWE NP, P'!A10112</f>
        <v>3b_updated_hist</v>
      </c>
      <c r="B10112" s="43" t="str">
        <f>'MRC NP, CWE NP, P'!B10112</f>
        <v>H</v>
      </c>
      <c r="C10112" s="43" t="str">
        <f>'MRC NP, CWE NP, P'!C10112</f>
        <v>Interseason</v>
      </c>
      <c r="D10112" s="43" t="str">
        <f>'MRC NP, CWE NP, P'!D10112</f>
        <v>Weekend</v>
      </c>
      <c r="E10112" s="43">
        <f>'MRC NP, CWE NP, P'!E10112</f>
        <v>20190422</v>
      </c>
      <c r="F10112" s="43">
        <f>'MRC NP, CWE NP, P'!F10112</f>
        <v>7</v>
      </c>
      <c r="G10112" s="95">
        <f>'MRC NP, CWE NP, P'!Q10112-'MRC NP, CWE NP, P'!S10112</f>
        <v>-5.8800000000000008</v>
      </c>
      <c r="H10112" s="95">
        <f>'MRC NP, CWE NP, P'!Q10112-'MRC NP, CWE NP, P'!T10112</f>
        <v>-26.37</v>
      </c>
      <c r="I10112" s="95">
        <f>'MRC NP, CWE NP, P'!R10112-'MRC NP, CWE NP, P'!T10112</f>
        <v>-11.33</v>
      </c>
      <c r="J10112" s="95">
        <f>'MRC NP, CWE NP, P'!R10112-'MRC NP, CWE NP, P'!S10112</f>
        <v>9.16</v>
      </c>
      <c r="K10112" s="95">
        <f>'MRC NP, CWE NP, P'!R10112-'MRC NP, CWE NP, P'!U10112</f>
        <v>0</v>
      </c>
      <c r="L10112" s="96">
        <f>MAX('MRC NP, CWE NP, P'!Q10112:U10112)-MIN('MRC NP, CWE NP, P'!Q10112:U10112)</f>
        <v>26.37</v>
      </c>
      <c r="M10112">
        <v>4</v>
      </c>
    </row>
    <row r="10113" spans="1:13" ht="15" x14ac:dyDescent="0.25">
      <c r="A10113" s="42" t="str">
        <f>'MRC NP, CWE NP, P'!A10113</f>
        <v>3b_updated_hist</v>
      </c>
      <c r="B10113" s="43" t="str">
        <f>'MRC NP, CWE NP, P'!B10113</f>
        <v>H</v>
      </c>
      <c r="C10113" s="43" t="str">
        <f>'MRC NP, CWE NP, P'!C10113</f>
        <v>Interseason</v>
      </c>
      <c r="D10113" s="43" t="str">
        <f>'MRC NP, CWE NP, P'!D10113</f>
        <v>Weekend</v>
      </c>
      <c r="E10113" s="43">
        <f>'MRC NP, CWE NP, P'!E10113</f>
        <v>20190422</v>
      </c>
      <c r="F10113" s="43">
        <f>'MRC NP, CWE NP, P'!F10113</f>
        <v>8</v>
      </c>
      <c r="G10113" s="95">
        <f>'MRC NP, CWE NP, P'!Q10113-'MRC NP, CWE NP, P'!S10113</f>
        <v>-5.1899999999999995</v>
      </c>
      <c r="H10113" s="95">
        <f>'MRC NP, CWE NP, P'!Q10113-'MRC NP, CWE NP, P'!T10113</f>
        <v>-22.57</v>
      </c>
      <c r="I10113" s="95">
        <f>'MRC NP, CWE NP, P'!R10113-'MRC NP, CWE NP, P'!T10113</f>
        <v>-9.31</v>
      </c>
      <c r="J10113" s="95">
        <f>'MRC NP, CWE NP, P'!R10113-'MRC NP, CWE NP, P'!S10113</f>
        <v>8.07</v>
      </c>
      <c r="K10113" s="95">
        <f>'MRC NP, CWE NP, P'!R10113-'MRC NP, CWE NP, P'!U10113</f>
        <v>0</v>
      </c>
      <c r="L10113" s="96">
        <f>MAX('MRC NP, CWE NP, P'!Q10113:U10113)-MIN('MRC NP, CWE NP, P'!Q10113:U10113)</f>
        <v>22.57</v>
      </c>
      <c r="M10113">
        <v>4</v>
      </c>
    </row>
    <row r="10114" spans="1:13" ht="15" x14ac:dyDescent="0.25">
      <c r="A10114" s="42" t="str">
        <f>'MRC NP, CWE NP, P'!A10114</f>
        <v>3b_updated_hist</v>
      </c>
      <c r="B10114" s="43" t="str">
        <f>'MRC NP, CWE NP, P'!B10114</f>
        <v>H</v>
      </c>
      <c r="C10114" s="43" t="str">
        <f>'MRC NP, CWE NP, P'!C10114</f>
        <v>Interseason</v>
      </c>
      <c r="D10114" s="43" t="str">
        <f>'MRC NP, CWE NP, P'!D10114</f>
        <v>Weekend</v>
      </c>
      <c r="E10114" s="43">
        <f>'MRC NP, CWE NP, P'!E10114</f>
        <v>20190422</v>
      </c>
      <c r="F10114" s="43">
        <f>'MRC NP, CWE NP, P'!F10114</f>
        <v>9</v>
      </c>
      <c r="G10114" s="95">
        <f>'MRC NP, CWE NP, P'!Q10114-'MRC NP, CWE NP, P'!S10114</f>
        <v>-7.26</v>
      </c>
      <c r="H10114" s="95">
        <f>'MRC NP, CWE NP, P'!Q10114-'MRC NP, CWE NP, P'!T10114</f>
        <v>-32.559999999999995</v>
      </c>
      <c r="I10114" s="95">
        <f>'MRC NP, CWE NP, P'!R10114-'MRC NP, CWE NP, P'!T10114</f>
        <v>-13.929999999999996</v>
      </c>
      <c r="J10114" s="95">
        <f>'MRC NP, CWE NP, P'!R10114-'MRC NP, CWE NP, P'!S10114</f>
        <v>11.370000000000001</v>
      </c>
      <c r="K10114" s="95">
        <f>'MRC NP, CWE NP, P'!R10114-'MRC NP, CWE NP, P'!U10114</f>
        <v>0</v>
      </c>
      <c r="L10114" s="96">
        <f>MAX('MRC NP, CWE NP, P'!Q10114:U10114)-MIN('MRC NP, CWE NP, P'!Q10114:U10114)</f>
        <v>32.559999999999995</v>
      </c>
      <c r="M10114">
        <v>4</v>
      </c>
    </row>
    <row r="10115" spans="1:13" ht="15" x14ac:dyDescent="0.25">
      <c r="A10115" s="42" t="str">
        <f>'MRC NP, CWE NP, P'!A10115</f>
        <v>3b_updated_hist</v>
      </c>
      <c r="B10115" s="43" t="str">
        <f>'MRC NP, CWE NP, P'!B10115</f>
        <v>H</v>
      </c>
      <c r="C10115" s="43" t="str">
        <f>'MRC NP, CWE NP, P'!C10115</f>
        <v>Interseason</v>
      </c>
      <c r="D10115" s="43" t="str">
        <f>'MRC NP, CWE NP, P'!D10115</f>
        <v>Weekend</v>
      </c>
      <c r="E10115" s="43">
        <f>'MRC NP, CWE NP, P'!E10115</f>
        <v>20190422</v>
      </c>
      <c r="F10115" s="43">
        <f>'MRC NP, CWE NP, P'!F10115</f>
        <v>10</v>
      </c>
      <c r="G10115" s="95">
        <f>'MRC NP, CWE NP, P'!Q10115-'MRC NP, CWE NP, P'!S10115</f>
        <v>-2.1500000000000004</v>
      </c>
      <c r="H10115" s="95">
        <f>'MRC NP, CWE NP, P'!Q10115-'MRC NP, CWE NP, P'!T10115</f>
        <v>-9.4</v>
      </c>
      <c r="I10115" s="95">
        <f>'MRC NP, CWE NP, P'!R10115-'MRC NP, CWE NP, P'!T10115</f>
        <v>-3.8599999999999994</v>
      </c>
      <c r="J10115" s="95">
        <f>'MRC NP, CWE NP, P'!R10115-'MRC NP, CWE NP, P'!S10115</f>
        <v>3.3900000000000006</v>
      </c>
      <c r="K10115" s="95">
        <f>'MRC NP, CWE NP, P'!R10115-'MRC NP, CWE NP, P'!U10115</f>
        <v>0</v>
      </c>
      <c r="L10115" s="96">
        <f>MAX('MRC NP, CWE NP, P'!Q10115:U10115)-MIN('MRC NP, CWE NP, P'!Q10115:U10115)</f>
        <v>9.4</v>
      </c>
      <c r="M10115">
        <v>4</v>
      </c>
    </row>
    <row r="10116" spans="1:13" ht="15" x14ac:dyDescent="0.25">
      <c r="A10116" s="42" t="str">
        <f>'MRC NP, CWE NP, P'!A10116</f>
        <v>3b_updated_hist</v>
      </c>
      <c r="B10116" s="43" t="str">
        <f>'MRC NP, CWE NP, P'!B10116</f>
        <v>H</v>
      </c>
      <c r="C10116" s="43" t="str">
        <f>'MRC NP, CWE NP, P'!C10116</f>
        <v>Interseason</v>
      </c>
      <c r="D10116" s="43" t="str">
        <f>'MRC NP, CWE NP, P'!D10116</f>
        <v>Weekend</v>
      </c>
      <c r="E10116" s="43">
        <f>'MRC NP, CWE NP, P'!E10116</f>
        <v>20190422</v>
      </c>
      <c r="F10116" s="43">
        <f>'MRC NP, CWE NP, P'!F10116</f>
        <v>11</v>
      </c>
      <c r="G10116" s="95">
        <f>'MRC NP, CWE NP, P'!Q10116-'MRC NP, CWE NP, P'!S10116</f>
        <v>2.6599999999999993</v>
      </c>
      <c r="H10116" s="95">
        <f>'MRC NP, CWE NP, P'!Q10116-'MRC NP, CWE NP, P'!T10116</f>
        <v>-0.48000000000000043</v>
      </c>
      <c r="I10116" s="95">
        <f>'MRC NP, CWE NP, P'!R10116-'MRC NP, CWE NP, P'!T10116</f>
        <v>-7.1099999999999994</v>
      </c>
      <c r="J10116" s="95">
        <f>'MRC NP, CWE NP, P'!R10116-'MRC NP, CWE NP, P'!S10116</f>
        <v>-3.97</v>
      </c>
      <c r="K10116" s="95">
        <f>'MRC NP, CWE NP, P'!R10116-'MRC NP, CWE NP, P'!U10116</f>
        <v>-1.48</v>
      </c>
      <c r="L10116" s="96">
        <f>MAX('MRC NP, CWE NP, P'!Q10116:U10116)-MIN('MRC NP, CWE NP, P'!Q10116:U10116)</f>
        <v>7.1099999999999994</v>
      </c>
      <c r="M10116">
        <v>5</v>
      </c>
    </row>
    <row r="10117" spans="1:13" ht="15" x14ac:dyDescent="0.25">
      <c r="A10117" s="42" t="str">
        <f>'MRC NP, CWE NP, P'!A10117</f>
        <v>3b_updated_hist</v>
      </c>
      <c r="B10117" s="43" t="str">
        <f>'MRC NP, CWE NP, P'!B10117</f>
        <v>H</v>
      </c>
      <c r="C10117" s="43" t="str">
        <f>'MRC NP, CWE NP, P'!C10117</f>
        <v>Interseason</v>
      </c>
      <c r="D10117" s="43" t="str">
        <f>'MRC NP, CWE NP, P'!D10117</f>
        <v>Weekend</v>
      </c>
      <c r="E10117" s="43">
        <f>'MRC NP, CWE NP, P'!E10117</f>
        <v>20190422</v>
      </c>
      <c r="F10117" s="43">
        <f>'MRC NP, CWE NP, P'!F10117</f>
        <v>12</v>
      </c>
      <c r="G10117" s="95">
        <f>'MRC NP, CWE NP, P'!Q10117-'MRC NP, CWE NP, P'!S10117</f>
        <v>22.73</v>
      </c>
      <c r="H10117" s="95">
        <f>'MRC NP, CWE NP, P'!Q10117-'MRC NP, CWE NP, P'!T10117</f>
        <v>-8.73</v>
      </c>
      <c r="I10117" s="95">
        <f>'MRC NP, CWE NP, P'!R10117-'MRC NP, CWE NP, P'!T10117</f>
        <v>-65.460000000000008</v>
      </c>
      <c r="J10117" s="95">
        <f>'MRC NP, CWE NP, P'!R10117-'MRC NP, CWE NP, P'!S10117</f>
        <v>-34</v>
      </c>
      <c r="K10117" s="95">
        <f>'MRC NP, CWE NP, P'!R10117-'MRC NP, CWE NP, P'!U10117</f>
        <v>-12.68</v>
      </c>
      <c r="L10117" s="96">
        <f>MAX('MRC NP, CWE NP, P'!Q10117:U10117)-MIN('MRC NP, CWE NP, P'!Q10117:U10117)</f>
        <v>65.460000000000008</v>
      </c>
      <c r="M10117">
        <v>5</v>
      </c>
    </row>
    <row r="10118" spans="1:13" ht="15" x14ac:dyDescent="0.25">
      <c r="A10118" s="42" t="str">
        <f>'MRC NP, CWE NP, P'!A10118</f>
        <v>3b_updated_hist</v>
      </c>
      <c r="B10118" s="43" t="str">
        <f>'MRC NP, CWE NP, P'!B10118</f>
        <v>H</v>
      </c>
      <c r="C10118" s="43" t="str">
        <f>'MRC NP, CWE NP, P'!C10118</f>
        <v>Interseason</v>
      </c>
      <c r="D10118" s="43" t="str">
        <f>'MRC NP, CWE NP, P'!D10118</f>
        <v>Weekend</v>
      </c>
      <c r="E10118" s="43">
        <f>'MRC NP, CWE NP, P'!E10118</f>
        <v>20190422</v>
      </c>
      <c r="F10118" s="43">
        <f>'MRC NP, CWE NP, P'!F10118</f>
        <v>13</v>
      </c>
      <c r="G10118" s="95">
        <f>'MRC NP, CWE NP, P'!Q10118-'MRC NP, CWE NP, P'!S10118</f>
        <v>-1.88</v>
      </c>
      <c r="H10118" s="95">
        <f>'MRC NP, CWE NP, P'!Q10118-'MRC NP, CWE NP, P'!T10118</f>
        <v>-26.09</v>
      </c>
      <c r="I10118" s="95">
        <f>'MRC NP, CWE NP, P'!R10118-'MRC NP, CWE NP, P'!T10118</f>
        <v>-89.55</v>
      </c>
      <c r="J10118" s="95">
        <f>'MRC NP, CWE NP, P'!R10118-'MRC NP, CWE NP, P'!S10118</f>
        <v>-65.34</v>
      </c>
      <c r="K10118" s="95">
        <f>'MRC NP, CWE NP, P'!R10118-'MRC NP, CWE NP, P'!U10118</f>
        <v>-21.949999999999996</v>
      </c>
      <c r="L10118" s="96">
        <f>MAX('MRC NP, CWE NP, P'!Q10118:U10118)-MIN('MRC NP, CWE NP, P'!Q10118:U10118)</f>
        <v>89.55</v>
      </c>
      <c r="M10118">
        <v>5</v>
      </c>
    </row>
    <row r="10119" spans="1:13" ht="15" x14ac:dyDescent="0.25">
      <c r="A10119" s="42" t="str">
        <f>'MRC NP, CWE NP, P'!A10119</f>
        <v>3b_updated_hist</v>
      </c>
      <c r="B10119" s="43" t="str">
        <f>'MRC NP, CWE NP, P'!B10119</f>
        <v>H</v>
      </c>
      <c r="C10119" s="43" t="str">
        <f>'MRC NP, CWE NP, P'!C10119</f>
        <v>Interseason</v>
      </c>
      <c r="D10119" s="43" t="str">
        <f>'MRC NP, CWE NP, P'!D10119</f>
        <v>Weekend</v>
      </c>
      <c r="E10119" s="43">
        <f>'MRC NP, CWE NP, P'!E10119</f>
        <v>20190422</v>
      </c>
      <c r="F10119" s="43">
        <f>'MRC NP, CWE NP, P'!F10119</f>
        <v>14</v>
      </c>
      <c r="G10119" s="95">
        <f>'MRC NP, CWE NP, P'!Q10119-'MRC NP, CWE NP, P'!S10119</f>
        <v>11.809999999999999</v>
      </c>
      <c r="H10119" s="95">
        <f>'MRC NP, CWE NP, P'!Q10119-'MRC NP, CWE NP, P'!T10119</f>
        <v>-25.509999999999998</v>
      </c>
      <c r="I10119" s="95">
        <f>'MRC NP, CWE NP, P'!R10119-'MRC NP, CWE NP, P'!T10119</f>
        <v>-99.35</v>
      </c>
      <c r="J10119" s="95">
        <f>'MRC NP, CWE NP, P'!R10119-'MRC NP, CWE NP, P'!S10119</f>
        <v>-62.03</v>
      </c>
      <c r="K10119" s="95">
        <f>'MRC NP, CWE NP, P'!R10119-'MRC NP, CWE NP, P'!U10119</f>
        <v>-21.479999999999997</v>
      </c>
      <c r="L10119" s="96">
        <f>MAX('MRC NP, CWE NP, P'!Q10119:U10119)-MIN('MRC NP, CWE NP, P'!Q10119:U10119)</f>
        <v>99.35</v>
      </c>
      <c r="M10119">
        <v>5</v>
      </c>
    </row>
    <row r="10120" spans="1:13" ht="15" x14ac:dyDescent="0.25">
      <c r="A10120" s="42" t="str">
        <f>'MRC NP, CWE NP, P'!A10120</f>
        <v>3b_updated_hist</v>
      </c>
      <c r="B10120" s="43" t="str">
        <f>'MRC NP, CWE NP, P'!B10120</f>
        <v>H</v>
      </c>
      <c r="C10120" s="43" t="str">
        <f>'MRC NP, CWE NP, P'!C10120</f>
        <v>Interseason</v>
      </c>
      <c r="D10120" s="43" t="str">
        <f>'MRC NP, CWE NP, P'!D10120</f>
        <v>Weekend</v>
      </c>
      <c r="E10120" s="43">
        <f>'MRC NP, CWE NP, P'!E10120</f>
        <v>20190422</v>
      </c>
      <c r="F10120" s="43">
        <f>'MRC NP, CWE NP, P'!F10120</f>
        <v>15</v>
      </c>
      <c r="G10120" s="95">
        <f>'MRC NP, CWE NP, P'!Q10120-'MRC NP, CWE NP, P'!S10120</f>
        <v>18.37</v>
      </c>
      <c r="H10120" s="95">
        <f>'MRC NP, CWE NP, P'!Q10120-'MRC NP, CWE NP, P'!T10120</f>
        <v>-7.45</v>
      </c>
      <c r="I10120" s="95">
        <f>'MRC NP, CWE NP, P'!R10120-'MRC NP, CWE NP, P'!T10120</f>
        <v>-67.02000000000001</v>
      </c>
      <c r="J10120" s="95">
        <f>'MRC NP, CWE NP, P'!R10120-'MRC NP, CWE NP, P'!S10120</f>
        <v>-41.2</v>
      </c>
      <c r="K10120" s="95">
        <f>'MRC NP, CWE NP, P'!R10120-'MRC NP, CWE NP, P'!U10120</f>
        <v>-11.700000000000003</v>
      </c>
      <c r="L10120" s="96">
        <f>MAX('MRC NP, CWE NP, P'!Q10120:U10120)-MIN('MRC NP, CWE NP, P'!Q10120:U10120)</f>
        <v>67.02000000000001</v>
      </c>
      <c r="M10120">
        <v>5</v>
      </c>
    </row>
    <row r="10121" spans="1:13" ht="15" x14ac:dyDescent="0.25">
      <c r="A10121" s="42" t="str">
        <f>'MRC NP, CWE NP, P'!A10121</f>
        <v>3b_updated_hist</v>
      </c>
      <c r="B10121" s="43" t="str">
        <f>'MRC NP, CWE NP, P'!B10121</f>
        <v>H</v>
      </c>
      <c r="C10121" s="43" t="str">
        <f>'MRC NP, CWE NP, P'!C10121</f>
        <v>Interseason</v>
      </c>
      <c r="D10121" s="43" t="str">
        <f>'MRC NP, CWE NP, P'!D10121</f>
        <v>Weekend</v>
      </c>
      <c r="E10121" s="43">
        <f>'MRC NP, CWE NP, P'!E10121</f>
        <v>20190422</v>
      </c>
      <c r="F10121" s="43">
        <f>'MRC NP, CWE NP, P'!F10121</f>
        <v>16</v>
      </c>
      <c r="G10121" s="95">
        <f>'MRC NP, CWE NP, P'!Q10121-'MRC NP, CWE NP, P'!S10121</f>
        <v>18.190000000000005</v>
      </c>
      <c r="H10121" s="95">
        <f>'MRC NP, CWE NP, P'!Q10121-'MRC NP, CWE NP, P'!T10121</f>
        <v>-19.14</v>
      </c>
      <c r="I10121" s="95">
        <f>'MRC NP, CWE NP, P'!R10121-'MRC NP, CWE NP, P'!T10121</f>
        <v>-67.069999999999993</v>
      </c>
      <c r="J10121" s="95">
        <f>'MRC NP, CWE NP, P'!R10121-'MRC NP, CWE NP, P'!S10121</f>
        <v>-29.739999999999995</v>
      </c>
      <c r="K10121" s="95">
        <f>'MRC NP, CWE NP, P'!R10121-'MRC NP, CWE NP, P'!U10121</f>
        <v>-10.869999999999997</v>
      </c>
      <c r="L10121" s="96">
        <f>MAX('MRC NP, CWE NP, P'!Q10121:U10121)-MIN('MRC NP, CWE NP, P'!Q10121:U10121)</f>
        <v>67.069999999999993</v>
      </c>
      <c r="M10121">
        <v>5</v>
      </c>
    </row>
    <row r="10122" spans="1:13" ht="15" x14ac:dyDescent="0.25">
      <c r="A10122" s="42" t="str">
        <f>'MRC NP, CWE NP, P'!A10122</f>
        <v>3b_updated_hist</v>
      </c>
      <c r="B10122" s="43" t="str">
        <f>'MRC NP, CWE NP, P'!B10122</f>
        <v>H</v>
      </c>
      <c r="C10122" s="43" t="str">
        <f>'MRC NP, CWE NP, P'!C10122</f>
        <v>Interseason</v>
      </c>
      <c r="D10122" s="43" t="str">
        <f>'MRC NP, CWE NP, P'!D10122</f>
        <v>Weekend</v>
      </c>
      <c r="E10122" s="43">
        <f>'MRC NP, CWE NP, P'!E10122</f>
        <v>20190422</v>
      </c>
      <c r="F10122" s="43">
        <f>'MRC NP, CWE NP, P'!F10122</f>
        <v>17</v>
      </c>
      <c r="G10122" s="95">
        <f>'MRC NP, CWE NP, P'!Q10122-'MRC NP, CWE NP, P'!S10122</f>
        <v>22.41</v>
      </c>
      <c r="H10122" s="95">
        <f>'MRC NP, CWE NP, P'!Q10122-'MRC NP, CWE NP, P'!T10122</f>
        <v>-9.23</v>
      </c>
      <c r="I10122" s="95">
        <f>'MRC NP, CWE NP, P'!R10122-'MRC NP, CWE NP, P'!T10122</f>
        <v>-66.679999999999993</v>
      </c>
      <c r="J10122" s="95">
        <f>'MRC NP, CWE NP, P'!R10122-'MRC NP, CWE NP, P'!S10122</f>
        <v>-35.039999999999992</v>
      </c>
      <c r="K10122" s="95">
        <f>'MRC NP, CWE NP, P'!R10122-'MRC NP, CWE NP, P'!U10122</f>
        <v>-12.779999999999994</v>
      </c>
      <c r="L10122" s="96">
        <f>MAX('MRC NP, CWE NP, P'!Q10122:U10122)-MIN('MRC NP, CWE NP, P'!Q10122:U10122)</f>
        <v>66.679999999999993</v>
      </c>
      <c r="M10122">
        <v>5</v>
      </c>
    </row>
    <row r="10123" spans="1:13" ht="15" x14ac:dyDescent="0.25">
      <c r="A10123" s="42" t="str">
        <f>'MRC NP, CWE NP, P'!A10123</f>
        <v>3b_updated_hist</v>
      </c>
      <c r="B10123" s="43" t="str">
        <f>'MRC NP, CWE NP, P'!B10123</f>
        <v>H</v>
      </c>
      <c r="C10123" s="43" t="str">
        <f>'MRC NP, CWE NP, P'!C10123</f>
        <v>Interseason</v>
      </c>
      <c r="D10123" s="43" t="str">
        <f>'MRC NP, CWE NP, P'!D10123</f>
        <v>Weekend</v>
      </c>
      <c r="E10123" s="43">
        <f>'MRC NP, CWE NP, P'!E10123</f>
        <v>20190422</v>
      </c>
      <c r="F10123" s="43">
        <f>'MRC NP, CWE NP, P'!F10123</f>
        <v>18</v>
      </c>
      <c r="G10123" s="95">
        <f>'MRC NP, CWE NP, P'!Q10123-'MRC NP, CWE NP, P'!S10123</f>
        <v>10.48</v>
      </c>
      <c r="H10123" s="95">
        <f>'MRC NP, CWE NP, P'!Q10123-'MRC NP, CWE NP, P'!T10123</f>
        <v>-1.8100000000000005</v>
      </c>
      <c r="I10123" s="95">
        <f>'MRC NP, CWE NP, P'!R10123-'MRC NP, CWE NP, P'!T10123</f>
        <v>-27.439999999999998</v>
      </c>
      <c r="J10123" s="95">
        <f>'MRC NP, CWE NP, P'!R10123-'MRC NP, CWE NP, P'!S10123</f>
        <v>-15.149999999999999</v>
      </c>
      <c r="K10123" s="95">
        <f>'MRC NP, CWE NP, P'!R10123-'MRC NP, CWE NP, P'!U10123</f>
        <v>-5.59</v>
      </c>
      <c r="L10123" s="96">
        <f>MAX('MRC NP, CWE NP, P'!Q10123:U10123)-MIN('MRC NP, CWE NP, P'!Q10123:U10123)</f>
        <v>27.439999999999998</v>
      </c>
      <c r="M10123">
        <v>5</v>
      </c>
    </row>
    <row r="10124" spans="1:13" ht="15" x14ac:dyDescent="0.25">
      <c r="A10124" s="42" t="str">
        <f>'MRC NP, CWE NP, P'!A10124</f>
        <v>3b_updated_hist</v>
      </c>
      <c r="B10124" s="43" t="str">
        <f>'MRC NP, CWE NP, P'!B10124</f>
        <v>H</v>
      </c>
      <c r="C10124" s="43" t="str">
        <f>'MRC NP, CWE NP, P'!C10124</f>
        <v>Interseason</v>
      </c>
      <c r="D10124" s="43" t="str">
        <f>'MRC NP, CWE NP, P'!D10124</f>
        <v>Weekend</v>
      </c>
      <c r="E10124" s="43">
        <f>'MRC NP, CWE NP, P'!E10124</f>
        <v>20190422</v>
      </c>
      <c r="F10124" s="43">
        <f>'MRC NP, CWE NP, P'!F10124</f>
        <v>19</v>
      </c>
      <c r="G10124" s="95">
        <f>'MRC NP, CWE NP, P'!Q10124-'MRC NP, CWE NP, P'!S10124</f>
        <v>9.5800000000000018</v>
      </c>
      <c r="H10124" s="95">
        <f>'MRC NP, CWE NP, P'!Q10124-'MRC NP, CWE NP, P'!T10124</f>
        <v>-3.59</v>
      </c>
      <c r="I10124" s="95">
        <f>'MRC NP, CWE NP, P'!R10124-'MRC NP, CWE NP, P'!T10124</f>
        <v>-27</v>
      </c>
      <c r="J10124" s="95">
        <f>'MRC NP, CWE NP, P'!R10124-'MRC NP, CWE NP, P'!S10124</f>
        <v>-13.829999999999998</v>
      </c>
      <c r="K10124" s="95">
        <f>'MRC NP, CWE NP, P'!R10124-'MRC NP, CWE NP, P'!U10124</f>
        <v>-5.16</v>
      </c>
      <c r="L10124" s="96">
        <f>MAX('MRC NP, CWE NP, P'!Q10124:U10124)-MIN('MRC NP, CWE NP, P'!Q10124:U10124)</f>
        <v>27</v>
      </c>
      <c r="M10124">
        <v>5</v>
      </c>
    </row>
    <row r="10125" spans="1:13" ht="15" x14ac:dyDescent="0.25">
      <c r="A10125" s="42" t="str">
        <f>'MRC NP, CWE NP, P'!A10125</f>
        <v>3b_updated_hist</v>
      </c>
      <c r="B10125" s="43" t="str">
        <f>'MRC NP, CWE NP, P'!B10125</f>
        <v>H</v>
      </c>
      <c r="C10125" s="43" t="str">
        <f>'MRC NP, CWE NP, P'!C10125</f>
        <v>Interseason</v>
      </c>
      <c r="D10125" s="43" t="str">
        <f>'MRC NP, CWE NP, P'!D10125</f>
        <v>Weekend</v>
      </c>
      <c r="E10125" s="43">
        <f>'MRC NP, CWE NP, P'!E10125</f>
        <v>20190422</v>
      </c>
      <c r="F10125" s="43">
        <f>'MRC NP, CWE NP, P'!F10125</f>
        <v>20</v>
      </c>
      <c r="G10125" s="95">
        <f>'MRC NP, CWE NP, P'!Q10125-'MRC NP, CWE NP, P'!S10125</f>
        <v>0.30999999999999872</v>
      </c>
      <c r="H10125" s="95">
        <f>'MRC NP, CWE NP, P'!Q10125-'MRC NP, CWE NP, P'!T10125</f>
        <v>-1.8599999999999994</v>
      </c>
      <c r="I10125" s="95">
        <f>'MRC NP, CWE NP, P'!R10125-'MRC NP, CWE NP, P'!T10125</f>
        <v>-2.759999999999998</v>
      </c>
      <c r="J10125" s="95">
        <f>'MRC NP, CWE NP, P'!R10125-'MRC NP, CWE NP, P'!S10125</f>
        <v>-0.58999999999999986</v>
      </c>
      <c r="K10125" s="95">
        <f>'MRC NP, CWE NP, P'!R10125-'MRC NP, CWE NP, P'!U10125</f>
        <v>-0.23000000000000043</v>
      </c>
      <c r="L10125" s="96">
        <f>MAX('MRC NP, CWE NP, P'!Q10125:U10125)-MIN('MRC NP, CWE NP, P'!Q10125:U10125)</f>
        <v>2.759999999999998</v>
      </c>
      <c r="M10125">
        <v>5</v>
      </c>
    </row>
    <row r="10126" spans="1:13" ht="15" x14ac:dyDescent="0.25">
      <c r="A10126" s="42" t="str">
        <f>'MRC NP, CWE NP, P'!A10126</f>
        <v>3b_updated_hist</v>
      </c>
      <c r="B10126" s="43" t="str">
        <f>'MRC NP, CWE NP, P'!B10126</f>
        <v>H</v>
      </c>
      <c r="C10126" s="43" t="str">
        <f>'MRC NP, CWE NP, P'!C10126</f>
        <v>Interseason</v>
      </c>
      <c r="D10126" s="43" t="str">
        <f>'MRC NP, CWE NP, P'!D10126</f>
        <v>Weekend</v>
      </c>
      <c r="E10126" s="43">
        <f>'MRC NP, CWE NP, P'!E10126</f>
        <v>20190422</v>
      </c>
      <c r="F10126" s="43">
        <f>'MRC NP, CWE NP, P'!F10126</f>
        <v>21</v>
      </c>
      <c r="G10126" s="95">
        <f>'MRC NP, CWE NP, P'!Q10126-'MRC NP, CWE NP, P'!S10126</f>
        <v>0.65000000000000213</v>
      </c>
      <c r="H10126" s="95">
        <f>'MRC NP, CWE NP, P'!Q10126-'MRC NP, CWE NP, P'!T10126</f>
        <v>-3.9399999999999977</v>
      </c>
      <c r="I10126" s="95">
        <f>'MRC NP, CWE NP, P'!R10126-'MRC NP, CWE NP, P'!T10126</f>
        <v>-5.82</v>
      </c>
      <c r="J10126" s="95">
        <f>'MRC NP, CWE NP, P'!R10126-'MRC NP, CWE NP, P'!S10126</f>
        <v>-1.2300000000000004</v>
      </c>
      <c r="K10126" s="95">
        <f>'MRC NP, CWE NP, P'!R10126-'MRC NP, CWE NP, P'!U10126</f>
        <v>-0.46000000000000085</v>
      </c>
      <c r="L10126" s="96">
        <f>MAX('MRC NP, CWE NP, P'!Q10126:U10126)-MIN('MRC NP, CWE NP, P'!Q10126:U10126)</f>
        <v>5.82</v>
      </c>
      <c r="M10126">
        <v>5</v>
      </c>
    </row>
    <row r="10127" spans="1:13" ht="15" x14ac:dyDescent="0.25">
      <c r="A10127" s="42" t="str">
        <f>'MRC NP, CWE NP, P'!A10127</f>
        <v>3b_updated_hist</v>
      </c>
      <c r="B10127" s="43" t="str">
        <f>'MRC NP, CWE NP, P'!B10127</f>
        <v>H</v>
      </c>
      <c r="C10127" s="43" t="str">
        <f>'MRC NP, CWE NP, P'!C10127</f>
        <v>Interseason</v>
      </c>
      <c r="D10127" s="43" t="str">
        <f>'MRC NP, CWE NP, P'!D10127</f>
        <v>Weekend</v>
      </c>
      <c r="E10127" s="43">
        <f>'MRC NP, CWE NP, P'!E10127</f>
        <v>20190422</v>
      </c>
      <c r="F10127" s="43">
        <f>'MRC NP, CWE NP, P'!F10127</f>
        <v>22</v>
      </c>
      <c r="G10127" s="95">
        <f>'MRC NP, CWE NP, P'!Q10127-'MRC NP, CWE NP, P'!S10127</f>
        <v>2.59</v>
      </c>
      <c r="H10127" s="95">
        <f>'MRC NP, CWE NP, P'!Q10127-'MRC NP, CWE NP, P'!T10127</f>
        <v>-13.119999999999997</v>
      </c>
      <c r="I10127" s="95">
        <f>'MRC NP, CWE NP, P'!R10127-'MRC NP, CWE NP, P'!T10127</f>
        <v>-20.38</v>
      </c>
      <c r="J10127" s="95">
        <f>'MRC NP, CWE NP, P'!R10127-'MRC NP, CWE NP, P'!S10127</f>
        <v>-4.6700000000000017</v>
      </c>
      <c r="K10127" s="95">
        <f>'MRC NP, CWE NP, P'!R10127-'MRC NP, CWE NP, P'!U10127</f>
        <v>-1.7600000000000016</v>
      </c>
      <c r="L10127" s="96">
        <f>MAX('MRC NP, CWE NP, P'!Q10127:U10127)-MIN('MRC NP, CWE NP, P'!Q10127:U10127)</f>
        <v>20.38</v>
      </c>
      <c r="M10127">
        <v>5</v>
      </c>
    </row>
    <row r="10128" spans="1:13" ht="15" x14ac:dyDescent="0.25">
      <c r="A10128" s="42" t="str">
        <f>'MRC NP, CWE NP, P'!A10128</f>
        <v>3b_updated_hist</v>
      </c>
      <c r="B10128" s="43" t="str">
        <f>'MRC NP, CWE NP, P'!B10128</f>
        <v>H</v>
      </c>
      <c r="C10128" s="43" t="str">
        <f>'MRC NP, CWE NP, P'!C10128</f>
        <v>Interseason</v>
      </c>
      <c r="D10128" s="43" t="str">
        <f>'MRC NP, CWE NP, P'!D10128</f>
        <v>Weekend</v>
      </c>
      <c r="E10128" s="43">
        <f>'MRC NP, CWE NP, P'!E10128</f>
        <v>20190422</v>
      </c>
      <c r="F10128" s="43">
        <f>'MRC NP, CWE NP, P'!F10128</f>
        <v>23</v>
      </c>
      <c r="G10128" s="95">
        <f>'MRC NP, CWE NP, P'!Q10128-'MRC NP, CWE NP, P'!S10128</f>
        <v>9.5100000000000016</v>
      </c>
      <c r="H10128" s="95">
        <f>'MRC NP, CWE NP, P'!Q10128-'MRC NP, CWE NP, P'!T10128</f>
        <v>-5.8299999999999983</v>
      </c>
      <c r="I10128" s="95">
        <f>'MRC NP, CWE NP, P'!R10128-'MRC NP, CWE NP, P'!T10128</f>
        <v>-29.33</v>
      </c>
      <c r="J10128" s="95">
        <f>'MRC NP, CWE NP, P'!R10128-'MRC NP, CWE NP, P'!S10128</f>
        <v>-13.989999999999998</v>
      </c>
      <c r="K10128" s="95">
        <f>'MRC NP, CWE NP, P'!R10128-'MRC NP, CWE NP, P'!U10128</f>
        <v>-5.18</v>
      </c>
      <c r="L10128" s="96">
        <f>MAX('MRC NP, CWE NP, P'!Q10128:U10128)-MIN('MRC NP, CWE NP, P'!Q10128:U10128)</f>
        <v>29.33</v>
      </c>
      <c r="M10128">
        <v>5</v>
      </c>
    </row>
    <row r="10129" spans="1:13" ht="15" x14ac:dyDescent="0.25">
      <c r="A10129" s="42" t="str">
        <f>'MRC NP, CWE NP, P'!A10129</f>
        <v>3b_updated_hist</v>
      </c>
      <c r="B10129" s="43" t="str">
        <f>'MRC NP, CWE NP, P'!B10129</f>
        <v>H</v>
      </c>
      <c r="C10129" s="43" t="str">
        <f>'MRC NP, CWE NP, P'!C10129</f>
        <v>Interseason</v>
      </c>
      <c r="D10129" s="43" t="str">
        <f>'MRC NP, CWE NP, P'!D10129</f>
        <v>Weekend</v>
      </c>
      <c r="E10129" s="43">
        <f>'MRC NP, CWE NP, P'!E10129</f>
        <v>20190422</v>
      </c>
      <c r="F10129" s="43">
        <f>'MRC NP, CWE NP, P'!F10129</f>
        <v>24</v>
      </c>
      <c r="G10129" s="95">
        <f>'MRC NP, CWE NP, P'!Q10129-'MRC NP, CWE NP, P'!S10129</f>
        <v>19.520000000000003</v>
      </c>
      <c r="H10129" s="95">
        <f>'MRC NP, CWE NP, P'!Q10129-'MRC NP, CWE NP, P'!T10129</f>
        <v>-10.029999999999998</v>
      </c>
      <c r="I10129" s="95">
        <f>'MRC NP, CWE NP, P'!R10129-'MRC NP, CWE NP, P'!T10129</f>
        <v>-57.599999999999994</v>
      </c>
      <c r="J10129" s="95">
        <f>'MRC NP, CWE NP, P'!R10129-'MRC NP, CWE NP, P'!S10129</f>
        <v>-28.049999999999997</v>
      </c>
      <c r="K10129" s="95">
        <f>'MRC NP, CWE NP, P'!R10129-'MRC NP, CWE NP, P'!U10129</f>
        <v>-10.37</v>
      </c>
      <c r="L10129" s="96">
        <f>MAX('MRC NP, CWE NP, P'!Q10129:U10129)-MIN('MRC NP, CWE NP, P'!Q10129:U10129)</f>
        <v>57.599999999999994</v>
      </c>
      <c r="M10129">
        <v>5</v>
      </c>
    </row>
    <row r="10130" spans="1:13" ht="15" x14ac:dyDescent="0.25">
      <c r="A10130" s="42" t="str">
        <f>'MRC NP, CWE NP, P'!A10130</f>
        <v>3b_updated_hist</v>
      </c>
      <c r="B10130" s="43" t="str">
        <f>'MRC NP, CWE NP, P'!B10130</f>
        <v>E</v>
      </c>
      <c r="C10130" s="43" t="str">
        <f>'MRC NP, CWE NP, P'!C10130</f>
        <v>Interseason</v>
      </c>
      <c r="D10130" s="43" t="str">
        <f>'MRC NP, CWE NP, P'!D10130</f>
        <v>Weekday</v>
      </c>
      <c r="E10130" s="43">
        <f>'MRC NP, CWE NP, P'!E10130</f>
        <v>20190423</v>
      </c>
      <c r="F10130" s="43">
        <f>'MRC NP, CWE NP, P'!F10130</f>
        <v>1</v>
      </c>
      <c r="G10130" s="95">
        <f>'MRC NP, CWE NP, P'!Q10130-'MRC NP, CWE NP, P'!S10130</f>
        <v>0.47999999999999954</v>
      </c>
      <c r="H10130" s="95">
        <f>'MRC NP, CWE NP, P'!Q10130-'MRC NP, CWE NP, P'!T10130</f>
        <v>0</v>
      </c>
      <c r="I10130" s="95">
        <f>'MRC NP, CWE NP, P'!R10130-'MRC NP, CWE NP, P'!T10130</f>
        <v>-1.3499999999999996</v>
      </c>
      <c r="J10130" s="95">
        <f>'MRC NP, CWE NP, P'!R10130-'MRC NP, CWE NP, P'!S10130</f>
        <v>-0.87000000000000011</v>
      </c>
      <c r="K10130" s="95">
        <f>'MRC NP, CWE NP, P'!R10130-'MRC NP, CWE NP, P'!U10130</f>
        <v>-0.39999999999999991</v>
      </c>
      <c r="L10130" s="96">
        <f>MAX('MRC NP, CWE NP, P'!Q10130:U10130)-MIN('MRC NP, CWE NP, P'!Q10130:U10130)</f>
        <v>1.3499999999999996</v>
      </c>
      <c r="M10130">
        <v>4</v>
      </c>
    </row>
    <row r="10131" spans="1:13" ht="15" x14ac:dyDescent="0.25">
      <c r="A10131" s="42" t="str">
        <f>'MRC NP, CWE NP, P'!A10131</f>
        <v>3b_updated_hist</v>
      </c>
      <c r="B10131" s="43" t="str">
        <f>'MRC NP, CWE NP, P'!B10131</f>
        <v>E</v>
      </c>
      <c r="C10131" s="43" t="str">
        <f>'MRC NP, CWE NP, P'!C10131</f>
        <v>Interseason</v>
      </c>
      <c r="D10131" s="43" t="str">
        <f>'MRC NP, CWE NP, P'!D10131</f>
        <v>Weekday</v>
      </c>
      <c r="E10131" s="43">
        <f>'MRC NP, CWE NP, P'!E10131</f>
        <v>20190423</v>
      </c>
      <c r="F10131" s="43">
        <f>'MRC NP, CWE NP, P'!F10131</f>
        <v>2</v>
      </c>
      <c r="G10131" s="95">
        <f>'MRC NP, CWE NP, P'!Q10131-'MRC NP, CWE NP, P'!S10131</f>
        <v>3.16</v>
      </c>
      <c r="H10131" s="95">
        <f>'MRC NP, CWE NP, P'!Q10131-'MRC NP, CWE NP, P'!T10131</f>
        <v>-0.58000000000000096</v>
      </c>
      <c r="I10131" s="95">
        <f>'MRC NP, CWE NP, P'!R10131-'MRC NP, CWE NP, P'!T10131</f>
        <v>-8.89</v>
      </c>
      <c r="J10131" s="95">
        <f>'MRC NP, CWE NP, P'!R10131-'MRC NP, CWE NP, P'!S10131</f>
        <v>-5.1499999999999995</v>
      </c>
      <c r="K10131" s="95">
        <f>'MRC NP, CWE NP, P'!R10131-'MRC NP, CWE NP, P'!U10131</f>
        <v>-2.3600000000000003</v>
      </c>
      <c r="L10131" s="96">
        <f>MAX('MRC NP, CWE NP, P'!Q10131:U10131)-MIN('MRC NP, CWE NP, P'!Q10131:U10131)</f>
        <v>8.89</v>
      </c>
      <c r="M10131">
        <v>5</v>
      </c>
    </row>
    <row r="10132" spans="1:13" ht="15" x14ac:dyDescent="0.25">
      <c r="A10132" s="42" t="str">
        <f>'MRC NP, CWE NP, P'!A10132</f>
        <v>3b_updated_hist</v>
      </c>
      <c r="B10132" s="43" t="str">
        <f>'MRC NP, CWE NP, P'!B10132</f>
        <v>E</v>
      </c>
      <c r="C10132" s="43" t="str">
        <f>'MRC NP, CWE NP, P'!C10132</f>
        <v>Interseason</v>
      </c>
      <c r="D10132" s="43" t="str">
        <f>'MRC NP, CWE NP, P'!D10132</f>
        <v>Weekday</v>
      </c>
      <c r="E10132" s="43">
        <f>'MRC NP, CWE NP, P'!E10132</f>
        <v>20190423</v>
      </c>
      <c r="F10132" s="43">
        <f>'MRC NP, CWE NP, P'!F10132</f>
        <v>3</v>
      </c>
      <c r="G10132" s="95">
        <f>'MRC NP, CWE NP, P'!Q10132-'MRC NP, CWE NP, P'!S10132</f>
        <v>2.8200000000000003</v>
      </c>
      <c r="H10132" s="95">
        <f>'MRC NP, CWE NP, P'!Q10132-'MRC NP, CWE NP, P'!T10132</f>
        <v>-18.419999999999998</v>
      </c>
      <c r="I10132" s="95">
        <f>'MRC NP, CWE NP, P'!R10132-'MRC NP, CWE NP, P'!T10132</f>
        <v>-27.29</v>
      </c>
      <c r="J10132" s="95">
        <f>'MRC NP, CWE NP, P'!R10132-'MRC NP, CWE NP, P'!S10132</f>
        <v>-6.0500000000000007</v>
      </c>
      <c r="K10132" s="95">
        <f>'MRC NP, CWE NP, P'!R10132-'MRC NP, CWE NP, P'!U10132</f>
        <v>-2.8600000000000003</v>
      </c>
      <c r="L10132" s="96">
        <f>MAX('MRC NP, CWE NP, P'!Q10132:U10132)-MIN('MRC NP, CWE NP, P'!Q10132:U10132)</f>
        <v>27.29</v>
      </c>
      <c r="M10132">
        <v>5</v>
      </c>
    </row>
    <row r="10133" spans="1:13" ht="15" x14ac:dyDescent="0.25">
      <c r="A10133" s="42" t="str">
        <f>'MRC NP, CWE NP, P'!A10133</f>
        <v>3b_updated_hist</v>
      </c>
      <c r="B10133" s="43" t="str">
        <f>'MRC NP, CWE NP, P'!B10133</f>
        <v>E</v>
      </c>
      <c r="C10133" s="43" t="str">
        <f>'MRC NP, CWE NP, P'!C10133</f>
        <v>Interseason</v>
      </c>
      <c r="D10133" s="43" t="str">
        <f>'MRC NP, CWE NP, P'!D10133</f>
        <v>Weekday</v>
      </c>
      <c r="E10133" s="43">
        <f>'MRC NP, CWE NP, P'!E10133</f>
        <v>20190423</v>
      </c>
      <c r="F10133" s="43">
        <f>'MRC NP, CWE NP, P'!F10133</f>
        <v>4</v>
      </c>
      <c r="G10133" s="95">
        <f>'MRC NP, CWE NP, P'!Q10133-'MRC NP, CWE NP, P'!S10133</f>
        <v>3.49</v>
      </c>
      <c r="H10133" s="95">
        <f>'MRC NP, CWE NP, P'!Q10133-'MRC NP, CWE NP, P'!T10133</f>
        <v>-22.82</v>
      </c>
      <c r="I10133" s="95">
        <f>'MRC NP, CWE NP, P'!R10133-'MRC NP, CWE NP, P'!T10133</f>
        <v>-33.799999999999997</v>
      </c>
      <c r="J10133" s="95">
        <f>'MRC NP, CWE NP, P'!R10133-'MRC NP, CWE NP, P'!S10133</f>
        <v>-7.49</v>
      </c>
      <c r="K10133" s="95">
        <f>'MRC NP, CWE NP, P'!R10133-'MRC NP, CWE NP, P'!U10133</f>
        <v>-3.5300000000000002</v>
      </c>
      <c r="L10133" s="96">
        <f>MAX('MRC NP, CWE NP, P'!Q10133:U10133)-MIN('MRC NP, CWE NP, P'!Q10133:U10133)</f>
        <v>33.799999999999997</v>
      </c>
      <c r="M10133">
        <v>5</v>
      </c>
    </row>
    <row r="10134" spans="1:13" ht="15" x14ac:dyDescent="0.25">
      <c r="A10134" s="42" t="str">
        <f>'MRC NP, CWE NP, P'!A10134</f>
        <v>3b_updated_hist</v>
      </c>
      <c r="B10134" s="43" t="str">
        <f>'MRC NP, CWE NP, P'!B10134</f>
        <v>E</v>
      </c>
      <c r="C10134" s="43" t="str">
        <f>'MRC NP, CWE NP, P'!C10134</f>
        <v>Interseason</v>
      </c>
      <c r="D10134" s="43" t="str">
        <f>'MRC NP, CWE NP, P'!D10134</f>
        <v>Weekday</v>
      </c>
      <c r="E10134" s="43">
        <f>'MRC NP, CWE NP, P'!E10134</f>
        <v>20190423</v>
      </c>
      <c r="F10134" s="43">
        <f>'MRC NP, CWE NP, P'!F10134</f>
        <v>5</v>
      </c>
      <c r="G10134" s="95">
        <f>'MRC NP, CWE NP, P'!Q10134-'MRC NP, CWE NP, P'!S10134</f>
        <v>1.3000000000000003</v>
      </c>
      <c r="H10134" s="95">
        <f>'MRC NP, CWE NP, P'!Q10134-'MRC NP, CWE NP, P'!T10134</f>
        <v>-8.2000000000000011</v>
      </c>
      <c r="I10134" s="95">
        <f>'MRC NP, CWE NP, P'!R10134-'MRC NP, CWE NP, P'!T10134</f>
        <v>-12.32</v>
      </c>
      <c r="J10134" s="95">
        <f>'MRC NP, CWE NP, P'!R10134-'MRC NP, CWE NP, P'!S10134</f>
        <v>-2.82</v>
      </c>
      <c r="K10134" s="95">
        <f>'MRC NP, CWE NP, P'!R10134-'MRC NP, CWE NP, P'!U10134</f>
        <v>-1.3299999999999998</v>
      </c>
      <c r="L10134" s="96">
        <f>MAX('MRC NP, CWE NP, P'!Q10134:U10134)-MIN('MRC NP, CWE NP, P'!Q10134:U10134)</f>
        <v>12.32</v>
      </c>
      <c r="M10134">
        <v>5</v>
      </c>
    </row>
    <row r="10135" spans="1:13" ht="15" x14ac:dyDescent="0.25">
      <c r="A10135" s="42" t="str">
        <f>'MRC NP, CWE NP, P'!A10135</f>
        <v>3b_updated_hist</v>
      </c>
      <c r="B10135" s="43" t="str">
        <f>'MRC NP, CWE NP, P'!B10135</f>
        <v>E</v>
      </c>
      <c r="C10135" s="43" t="str">
        <f>'MRC NP, CWE NP, P'!C10135</f>
        <v>Interseason</v>
      </c>
      <c r="D10135" s="43" t="str">
        <f>'MRC NP, CWE NP, P'!D10135</f>
        <v>Weekday</v>
      </c>
      <c r="E10135" s="43">
        <f>'MRC NP, CWE NP, P'!E10135</f>
        <v>20190423</v>
      </c>
      <c r="F10135" s="43">
        <f>'MRC NP, CWE NP, P'!F10135</f>
        <v>6</v>
      </c>
      <c r="G10135" s="95">
        <f>'MRC NP, CWE NP, P'!Q10135-'MRC NP, CWE NP, P'!S10135</f>
        <v>0</v>
      </c>
      <c r="H10135" s="95">
        <f>'MRC NP, CWE NP, P'!Q10135-'MRC NP, CWE NP, P'!T10135</f>
        <v>0</v>
      </c>
      <c r="I10135" s="95">
        <f>'MRC NP, CWE NP, P'!R10135-'MRC NP, CWE NP, P'!T10135</f>
        <v>0</v>
      </c>
      <c r="J10135" s="95">
        <f>'MRC NP, CWE NP, P'!R10135-'MRC NP, CWE NP, P'!S10135</f>
        <v>0</v>
      </c>
      <c r="K10135" s="95">
        <f>'MRC NP, CWE NP, P'!R10135-'MRC NP, CWE NP, P'!U10135</f>
        <v>0</v>
      </c>
      <c r="L10135" s="96">
        <f>MAX('MRC NP, CWE NP, P'!Q10135:U10135)-MIN('MRC NP, CWE NP, P'!Q10135:U10135)</f>
        <v>0</v>
      </c>
      <c r="M10135">
        <v>1</v>
      </c>
    </row>
    <row r="10136" spans="1:13" ht="15" x14ac:dyDescent="0.25">
      <c r="A10136" s="42" t="str">
        <f>'MRC NP, CWE NP, P'!A10136</f>
        <v>3b_updated_hist</v>
      </c>
      <c r="B10136" s="43" t="str">
        <f>'MRC NP, CWE NP, P'!B10136</f>
        <v>E</v>
      </c>
      <c r="C10136" s="43" t="str">
        <f>'MRC NP, CWE NP, P'!C10136</f>
        <v>Interseason</v>
      </c>
      <c r="D10136" s="43" t="str">
        <f>'MRC NP, CWE NP, P'!D10136</f>
        <v>Weekday</v>
      </c>
      <c r="E10136" s="43">
        <f>'MRC NP, CWE NP, P'!E10136</f>
        <v>20190423</v>
      </c>
      <c r="F10136" s="43">
        <f>'MRC NP, CWE NP, P'!F10136</f>
        <v>7</v>
      </c>
      <c r="G10136" s="95">
        <f>'MRC NP, CWE NP, P'!Q10136-'MRC NP, CWE NP, P'!S10136</f>
        <v>0</v>
      </c>
      <c r="H10136" s="95">
        <f>'MRC NP, CWE NP, P'!Q10136-'MRC NP, CWE NP, P'!T10136</f>
        <v>0</v>
      </c>
      <c r="I10136" s="95">
        <f>'MRC NP, CWE NP, P'!R10136-'MRC NP, CWE NP, P'!T10136</f>
        <v>0</v>
      </c>
      <c r="J10136" s="95">
        <f>'MRC NP, CWE NP, P'!R10136-'MRC NP, CWE NP, P'!S10136</f>
        <v>0</v>
      </c>
      <c r="K10136" s="95">
        <f>'MRC NP, CWE NP, P'!R10136-'MRC NP, CWE NP, P'!U10136</f>
        <v>0</v>
      </c>
      <c r="L10136" s="96">
        <f>MAX('MRC NP, CWE NP, P'!Q10136:U10136)-MIN('MRC NP, CWE NP, P'!Q10136:U10136)</f>
        <v>0</v>
      </c>
      <c r="M10136">
        <v>1</v>
      </c>
    </row>
    <row r="10137" spans="1:13" ht="15" x14ac:dyDescent="0.25">
      <c r="A10137" s="42" t="str">
        <f>'MRC NP, CWE NP, P'!A10137</f>
        <v>3b_updated_hist</v>
      </c>
      <c r="B10137" s="43" t="str">
        <f>'MRC NP, CWE NP, P'!B10137</f>
        <v>E</v>
      </c>
      <c r="C10137" s="43" t="str">
        <f>'MRC NP, CWE NP, P'!C10137</f>
        <v>Interseason</v>
      </c>
      <c r="D10137" s="43" t="str">
        <f>'MRC NP, CWE NP, P'!D10137</f>
        <v>Weekday</v>
      </c>
      <c r="E10137" s="43">
        <f>'MRC NP, CWE NP, P'!E10137</f>
        <v>20190423</v>
      </c>
      <c r="F10137" s="43">
        <f>'MRC NP, CWE NP, P'!F10137</f>
        <v>8</v>
      </c>
      <c r="G10137" s="95">
        <f>'MRC NP, CWE NP, P'!Q10137-'MRC NP, CWE NP, P'!S10137</f>
        <v>0</v>
      </c>
      <c r="H10137" s="95">
        <f>'MRC NP, CWE NP, P'!Q10137-'MRC NP, CWE NP, P'!T10137</f>
        <v>0</v>
      </c>
      <c r="I10137" s="95">
        <f>'MRC NP, CWE NP, P'!R10137-'MRC NP, CWE NP, P'!T10137</f>
        <v>0</v>
      </c>
      <c r="J10137" s="95">
        <f>'MRC NP, CWE NP, P'!R10137-'MRC NP, CWE NP, P'!S10137</f>
        <v>0</v>
      </c>
      <c r="K10137" s="95">
        <f>'MRC NP, CWE NP, P'!R10137-'MRC NP, CWE NP, P'!U10137</f>
        <v>0</v>
      </c>
      <c r="L10137" s="96">
        <f>MAX('MRC NP, CWE NP, P'!Q10137:U10137)-MIN('MRC NP, CWE NP, P'!Q10137:U10137)</f>
        <v>0</v>
      </c>
      <c r="M10137">
        <v>1</v>
      </c>
    </row>
    <row r="10138" spans="1:13" ht="15" x14ac:dyDescent="0.25">
      <c r="A10138" s="42" t="str">
        <f>'MRC NP, CWE NP, P'!A10138</f>
        <v>3b_updated_hist</v>
      </c>
      <c r="B10138" s="43" t="str">
        <f>'MRC NP, CWE NP, P'!B10138</f>
        <v>E</v>
      </c>
      <c r="C10138" s="43" t="str">
        <f>'MRC NP, CWE NP, P'!C10138</f>
        <v>Interseason</v>
      </c>
      <c r="D10138" s="43" t="str">
        <f>'MRC NP, CWE NP, P'!D10138</f>
        <v>Weekday</v>
      </c>
      <c r="E10138" s="43">
        <f>'MRC NP, CWE NP, P'!E10138</f>
        <v>20190423</v>
      </c>
      <c r="F10138" s="43">
        <f>'MRC NP, CWE NP, P'!F10138</f>
        <v>9</v>
      </c>
      <c r="G10138" s="95">
        <f>'MRC NP, CWE NP, P'!Q10138-'MRC NP, CWE NP, P'!S10138</f>
        <v>1.2700000000000031</v>
      </c>
      <c r="H10138" s="95">
        <f>'MRC NP, CWE NP, P'!Q10138-'MRC NP, CWE NP, P'!T10138</f>
        <v>-0.54999999999999716</v>
      </c>
      <c r="I10138" s="95">
        <f>'MRC NP, CWE NP, P'!R10138-'MRC NP, CWE NP, P'!T10138</f>
        <v>-3.9499999999999957</v>
      </c>
      <c r="J10138" s="95">
        <f>'MRC NP, CWE NP, P'!R10138-'MRC NP, CWE NP, P'!S10138</f>
        <v>-2.1299999999999955</v>
      </c>
      <c r="K10138" s="95">
        <f>'MRC NP, CWE NP, P'!R10138-'MRC NP, CWE NP, P'!U10138</f>
        <v>-0.65999999999999659</v>
      </c>
      <c r="L10138" s="96">
        <f>MAX('MRC NP, CWE NP, P'!Q10138:U10138)-MIN('MRC NP, CWE NP, P'!Q10138:U10138)</f>
        <v>3.9499999999999957</v>
      </c>
      <c r="M10138">
        <v>5</v>
      </c>
    </row>
    <row r="10139" spans="1:13" ht="15" x14ac:dyDescent="0.25">
      <c r="A10139" s="42" t="str">
        <f>'MRC NP, CWE NP, P'!A10139</f>
        <v>3b_updated_hist</v>
      </c>
      <c r="B10139" s="43" t="str">
        <f>'MRC NP, CWE NP, P'!B10139</f>
        <v>E</v>
      </c>
      <c r="C10139" s="43" t="str">
        <f>'MRC NP, CWE NP, P'!C10139</f>
        <v>Interseason</v>
      </c>
      <c r="D10139" s="43" t="str">
        <f>'MRC NP, CWE NP, P'!D10139</f>
        <v>Weekday</v>
      </c>
      <c r="E10139" s="43">
        <f>'MRC NP, CWE NP, P'!E10139</f>
        <v>20190423</v>
      </c>
      <c r="F10139" s="43">
        <f>'MRC NP, CWE NP, P'!F10139</f>
        <v>10</v>
      </c>
      <c r="G10139" s="95">
        <f>'MRC NP, CWE NP, P'!Q10139-'MRC NP, CWE NP, P'!S10139</f>
        <v>13.280000000000001</v>
      </c>
      <c r="H10139" s="95">
        <f>'MRC NP, CWE NP, P'!Q10139-'MRC NP, CWE NP, P'!T10139</f>
        <v>-3.2899999999999991</v>
      </c>
      <c r="I10139" s="95">
        <f>'MRC NP, CWE NP, P'!R10139-'MRC NP, CWE NP, P'!T10139</f>
        <v>-30</v>
      </c>
      <c r="J10139" s="95">
        <f>'MRC NP, CWE NP, P'!R10139-'MRC NP, CWE NP, P'!S10139</f>
        <v>-13.43</v>
      </c>
      <c r="K10139" s="95">
        <f>'MRC NP, CWE NP, P'!R10139-'MRC NP, CWE NP, P'!U10139</f>
        <v>-4.9699999999999989</v>
      </c>
      <c r="L10139" s="96">
        <f>MAX('MRC NP, CWE NP, P'!Q10139:U10139)-MIN('MRC NP, CWE NP, P'!Q10139:U10139)</f>
        <v>30</v>
      </c>
      <c r="M10139">
        <v>5</v>
      </c>
    </row>
    <row r="10140" spans="1:13" ht="15" x14ac:dyDescent="0.25">
      <c r="A10140" s="42" t="str">
        <f>'MRC NP, CWE NP, P'!A10140</f>
        <v>3b_updated_hist</v>
      </c>
      <c r="B10140" s="43" t="str">
        <f>'MRC NP, CWE NP, P'!B10140</f>
        <v>E</v>
      </c>
      <c r="C10140" s="43" t="str">
        <f>'MRC NP, CWE NP, P'!C10140</f>
        <v>Interseason</v>
      </c>
      <c r="D10140" s="43" t="str">
        <f>'MRC NP, CWE NP, P'!D10140</f>
        <v>Weekday</v>
      </c>
      <c r="E10140" s="43">
        <f>'MRC NP, CWE NP, P'!E10140</f>
        <v>20190423</v>
      </c>
      <c r="F10140" s="43">
        <f>'MRC NP, CWE NP, P'!F10140</f>
        <v>11</v>
      </c>
      <c r="G10140" s="95">
        <f>'MRC NP, CWE NP, P'!Q10140-'MRC NP, CWE NP, P'!S10140</f>
        <v>2.759999999999998</v>
      </c>
      <c r="H10140" s="95">
        <f>'MRC NP, CWE NP, P'!Q10140-'MRC NP, CWE NP, P'!T10140</f>
        <v>-9.3000000000000043</v>
      </c>
      <c r="I10140" s="95">
        <f>'MRC NP, CWE NP, P'!R10140-'MRC NP, CWE NP, P'!T10140</f>
        <v>-22.200000000000003</v>
      </c>
      <c r="J10140" s="95">
        <f>'MRC NP, CWE NP, P'!R10140-'MRC NP, CWE NP, P'!S10140</f>
        <v>-10.14</v>
      </c>
      <c r="K10140" s="95">
        <f>'MRC NP, CWE NP, P'!R10140-'MRC NP, CWE NP, P'!U10140</f>
        <v>-5.2899999999999991</v>
      </c>
      <c r="L10140" s="96">
        <f>MAX('MRC NP, CWE NP, P'!Q10140:U10140)-MIN('MRC NP, CWE NP, P'!Q10140:U10140)</f>
        <v>22.200000000000003</v>
      </c>
      <c r="M10140">
        <v>5</v>
      </c>
    </row>
    <row r="10141" spans="1:13" ht="15" x14ac:dyDescent="0.25">
      <c r="A10141" s="42" t="str">
        <f>'MRC NP, CWE NP, P'!A10141</f>
        <v>3b_updated_hist</v>
      </c>
      <c r="B10141" s="43" t="str">
        <f>'MRC NP, CWE NP, P'!B10141</f>
        <v>E</v>
      </c>
      <c r="C10141" s="43" t="str">
        <f>'MRC NP, CWE NP, P'!C10141</f>
        <v>Interseason</v>
      </c>
      <c r="D10141" s="43" t="str">
        <f>'MRC NP, CWE NP, P'!D10141</f>
        <v>Weekday</v>
      </c>
      <c r="E10141" s="43">
        <f>'MRC NP, CWE NP, P'!E10141</f>
        <v>20190423</v>
      </c>
      <c r="F10141" s="43">
        <f>'MRC NP, CWE NP, P'!F10141</f>
        <v>12</v>
      </c>
      <c r="G10141" s="95">
        <f>'MRC NP, CWE NP, P'!Q10141-'MRC NP, CWE NP, P'!S10141</f>
        <v>14.910000000000004</v>
      </c>
      <c r="H10141" s="95">
        <f>'MRC NP, CWE NP, P'!Q10141-'MRC NP, CWE NP, P'!T10141</f>
        <v>0</v>
      </c>
      <c r="I10141" s="95">
        <f>'MRC NP, CWE NP, P'!R10141-'MRC NP, CWE NP, P'!T10141</f>
        <v>-41.2</v>
      </c>
      <c r="J10141" s="95">
        <f>'MRC NP, CWE NP, P'!R10141-'MRC NP, CWE NP, P'!S10141</f>
        <v>-26.29</v>
      </c>
      <c r="K10141" s="95">
        <f>'MRC NP, CWE NP, P'!R10141-'MRC NP, CWE NP, P'!U10141</f>
        <v>-12.530000000000001</v>
      </c>
      <c r="L10141" s="96">
        <f>MAX('MRC NP, CWE NP, P'!Q10141:U10141)-MIN('MRC NP, CWE NP, P'!Q10141:U10141)</f>
        <v>41.2</v>
      </c>
      <c r="M10141">
        <v>4</v>
      </c>
    </row>
    <row r="10142" spans="1:13" ht="15" x14ac:dyDescent="0.25">
      <c r="A10142" s="42" t="str">
        <f>'MRC NP, CWE NP, P'!A10142</f>
        <v>3b_updated_hist</v>
      </c>
      <c r="B10142" s="43" t="str">
        <f>'MRC NP, CWE NP, P'!B10142</f>
        <v>E</v>
      </c>
      <c r="C10142" s="43" t="str">
        <f>'MRC NP, CWE NP, P'!C10142</f>
        <v>Interseason</v>
      </c>
      <c r="D10142" s="43" t="str">
        <f>'MRC NP, CWE NP, P'!D10142</f>
        <v>Weekday</v>
      </c>
      <c r="E10142" s="43">
        <f>'MRC NP, CWE NP, P'!E10142</f>
        <v>20190423</v>
      </c>
      <c r="F10142" s="43">
        <f>'MRC NP, CWE NP, P'!F10142</f>
        <v>13</v>
      </c>
      <c r="G10142" s="95">
        <f>'MRC NP, CWE NP, P'!Q10142-'MRC NP, CWE NP, P'!S10142</f>
        <v>12.829999999999998</v>
      </c>
      <c r="H10142" s="95">
        <f>'MRC NP, CWE NP, P'!Q10142-'MRC NP, CWE NP, P'!T10142</f>
        <v>-4.990000000000002</v>
      </c>
      <c r="I10142" s="95">
        <f>'MRC NP, CWE NP, P'!R10142-'MRC NP, CWE NP, P'!T10142</f>
        <v>-39.980000000000004</v>
      </c>
      <c r="J10142" s="95">
        <f>'MRC NP, CWE NP, P'!R10142-'MRC NP, CWE NP, P'!S10142</f>
        <v>-22.16</v>
      </c>
      <c r="K10142" s="95">
        <f>'MRC NP, CWE NP, P'!R10142-'MRC NP, CWE NP, P'!U10142</f>
        <v>-10.73</v>
      </c>
      <c r="L10142" s="96">
        <f>MAX('MRC NP, CWE NP, P'!Q10142:U10142)-MIN('MRC NP, CWE NP, P'!Q10142:U10142)</f>
        <v>39.980000000000004</v>
      </c>
      <c r="M10142">
        <v>5</v>
      </c>
    </row>
    <row r="10143" spans="1:13" ht="15" x14ac:dyDescent="0.25">
      <c r="A10143" s="42" t="str">
        <f>'MRC NP, CWE NP, P'!A10143</f>
        <v>3b_updated_hist</v>
      </c>
      <c r="B10143" s="43" t="str">
        <f>'MRC NP, CWE NP, P'!B10143</f>
        <v>E</v>
      </c>
      <c r="C10143" s="43" t="str">
        <f>'MRC NP, CWE NP, P'!C10143</f>
        <v>Interseason</v>
      </c>
      <c r="D10143" s="43" t="str">
        <f>'MRC NP, CWE NP, P'!D10143</f>
        <v>Weekday</v>
      </c>
      <c r="E10143" s="43">
        <f>'MRC NP, CWE NP, P'!E10143</f>
        <v>20190423</v>
      </c>
      <c r="F10143" s="43">
        <f>'MRC NP, CWE NP, P'!F10143</f>
        <v>14</v>
      </c>
      <c r="G10143" s="95">
        <f>'MRC NP, CWE NP, P'!Q10143-'MRC NP, CWE NP, P'!S10143</f>
        <v>5.98</v>
      </c>
      <c r="H10143" s="95">
        <f>'MRC NP, CWE NP, P'!Q10143-'MRC NP, CWE NP, P'!T10143</f>
        <v>-6.1000000000000014</v>
      </c>
      <c r="I10143" s="95">
        <f>'MRC NP, CWE NP, P'!R10143-'MRC NP, CWE NP, P'!T10143</f>
        <v>-39.5</v>
      </c>
      <c r="J10143" s="95">
        <f>'MRC NP, CWE NP, P'!R10143-'MRC NP, CWE NP, P'!S10143</f>
        <v>-27.42</v>
      </c>
      <c r="K10143" s="95">
        <f>'MRC NP, CWE NP, P'!R10143-'MRC NP, CWE NP, P'!U10143</f>
        <v>-12.57</v>
      </c>
      <c r="L10143" s="96">
        <f>MAX('MRC NP, CWE NP, P'!Q10143:U10143)-MIN('MRC NP, CWE NP, P'!Q10143:U10143)</f>
        <v>39.5</v>
      </c>
      <c r="M10143">
        <v>5</v>
      </c>
    </row>
    <row r="10144" spans="1:13" ht="15" x14ac:dyDescent="0.25">
      <c r="A10144" s="42" t="str">
        <f>'MRC NP, CWE NP, P'!A10144</f>
        <v>3b_updated_hist</v>
      </c>
      <c r="B10144" s="43" t="str">
        <f>'MRC NP, CWE NP, P'!B10144</f>
        <v>E</v>
      </c>
      <c r="C10144" s="43" t="str">
        <f>'MRC NP, CWE NP, P'!C10144</f>
        <v>Interseason</v>
      </c>
      <c r="D10144" s="43" t="str">
        <f>'MRC NP, CWE NP, P'!D10144</f>
        <v>Weekday</v>
      </c>
      <c r="E10144" s="43">
        <f>'MRC NP, CWE NP, P'!E10144</f>
        <v>20190423</v>
      </c>
      <c r="F10144" s="43">
        <f>'MRC NP, CWE NP, P'!F10144</f>
        <v>15</v>
      </c>
      <c r="G10144" s="95">
        <f>'MRC NP, CWE NP, P'!Q10144-'MRC NP, CWE NP, P'!S10144</f>
        <v>3.41</v>
      </c>
      <c r="H10144" s="95">
        <f>'MRC NP, CWE NP, P'!Q10144-'MRC NP, CWE NP, P'!T10144</f>
        <v>-18.470000000000002</v>
      </c>
      <c r="I10144" s="95">
        <f>'MRC NP, CWE NP, P'!R10144-'MRC NP, CWE NP, P'!T10144</f>
        <v>-30.11</v>
      </c>
      <c r="J10144" s="95">
        <f>'MRC NP, CWE NP, P'!R10144-'MRC NP, CWE NP, P'!S10144</f>
        <v>-8.2299999999999986</v>
      </c>
      <c r="K10144" s="95">
        <f>'MRC NP, CWE NP, P'!R10144-'MRC NP, CWE NP, P'!U10144</f>
        <v>-4.2099999999999991</v>
      </c>
      <c r="L10144" s="96">
        <f>MAX('MRC NP, CWE NP, P'!Q10144:U10144)-MIN('MRC NP, CWE NP, P'!Q10144:U10144)</f>
        <v>30.11</v>
      </c>
      <c r="M10144">
        <v>5</v>
      </c>
    </row>
    <row r="10145" spans="1:13" ht="15" x14ac:dyDescent="0.25">
      <c r="A10145" s="42" t="str">
        <f>'MRC NP, CWE NP, P'!A10145</f>
        <v>3b_updated_hist</v>
      </c>
      <c r="B10145" s="43" t="str">
        <f>'MRC NP, CWE NP, P'!B10145</f>
        <v>E</v>
      </c>
      <c r="C10145" s="43" t="str">
        <f>'MRC NP, CWE NP, P'!C10145</f>
        <v>Interseason</v>
      </c>
      <c r="D10145" s="43" t="str">
        <f>'MRC NP, CWE NP, P'!D10145</f>
        <v>Weekday</v>
      </c>
      <c r="E10145" s="43">
        <f>'MRC NP, CWE NP, P'!E10145</f>
        <v>20190423</v>
      </c>
      <c r="F10145" s="43">
        <f>'MRC NP, CWE NP, P'!F10145</f>
        <v>16</v>
      </c>
      <c r="G10145" s="95">
        <f>'MRC NP, CWE NP, P'!Q10145-'MRC NP, CWE NP, P'!S10145</f>
        <v>1.9400000000000013</v>
      </c>
      <c r="H10145" s="95">
        <f>'MRC NP, CWE NP, P'!Q10145-'MRC NP, CWE NP, P'!T10145</f>
        <v>-9.6699999999999982</v>
      </c>
      <c r="I10145" s="95">
        <f>'MRC NP, CWE NP, P'!R10145-'MRC NP, CWE NP, P'!T10145</f>
        <v>-16.2</v>
      </c>
      <c r="J10145" s="95">
        <f>'MRC NP, CWE NP, P'!R10145-'MRC NP, CWE NP, P'!S10145</f>
        <v>-4.59</v>
      </c>
      <c r="K10145" s="95">
        <f>'MRC NP, CWE NP, P'!R10145-'MRC NP, CWE NP, P'!U10145</f>
        <v>-2.3099999999999987</v>
      </c>
      <c r="L10145" s="96">
        <f>MAX('MRC NP, CWE NP, P'!Q10145:U10145)-MIN('MRC NP, CWE NP, P'!Q10145:U10145)</f>
        <v>16.2</v>
      </c>
      <c r="M10145">
        <v>5</v>
      </c>
    </row>
    <row r="10146" spans="1:13" ht="15" x14ac:dyDescent="0.25">
      <c r="A10146" s="42" t="str">
        <f>'MRC NP, CWE NP, P'!A10146</f>
        <v>3b_updated_hist</v>
      </c>
      <c r="B10146" s="43" t="str">
        <f>'MRC NP, CWE NP, P'!B10146</f>
        <v>E</v>
      </c>
      <c r="C10146" s="43" t="str">
        <f>'MRC NP, CWE NP, P'!C10146</f>
        <v>Interseason</v>
      </c>
      <c r="D10146" s="43" t="str">
        <f>'MRC NP, CWE NP, P'!D10146</f>
        <v>Weekday</v>
      </c>
      <c r="E10146" s="43">
        <f>'MRC NP, CWE NP, P'!E10146</f>
        <v>20190423</v>
      </c>
      <c r="F10146" s="43">
        <f>'MRC NP, CWE NP, P'!F10146</f>
        <v>17</v>
      </c>
      <c r="G10146" s="95">
        <f>'MRC NP, CWE NP, P'!Q10146-'MRC NP, CWE NP, P'!S10146</f>
        <v>1.6799999999999997</v>
      </c>
      <c r="H10146" s="95">
        <f>'MRC NP, CWE NP, P'!Q10146-'MRC NP, CWE NP, P'!T10146</f>
        <v>-8.5299999999999976</v>
      </c>
      <c r="I10146" s="95">
        <f>'MRC NP, CWE NP, P'!R10146-'MRC NP, CWE NP, P'!T10146</f>
        <v>-14.219999999999995</v>
      </c>
      <c r="J10146" s="95">
        <f>'MRC NP, CWE NP, P'!R10146-'MRC NP, CWE NP, P'!S10146</f>
        <v>-4.009999999999998</v>
      </c>
      <c r="K10146" s="95">
        <f>'MRC NP, CWE NP, P'!R10146-'MRC NP, CWE NP, P'!U10146</f>
        <v>-2.0199999999999996</v>
      </c>
      <c r="L10146" s="96">
        <f>MAX('MRC NP, CWE NP, P'!Q10146:U10146)-MIN('MRC NP, CWE NP, P'!Q10146:U10146)</f>
        <v>14.219999999999995</v>
      </c>
      <c r="M10146">
        <v>5</v>
      </c>
    </row>
    <row r="10147" spans="1:13" ht="15" x14ac:dyDescent="0.25">
      <c r="A10147" s="42" t="str">
        <f>'MRC NP, CWE NP, P'!A10147</f>
        <v>3b_updated_hist</v>
      </c>
      <c r="B10147" s="43" t="str">
        <f>'MRC NP, CWE NP, P'!B10147</f>
        <v>E</v>
      </c>
      <c r="C10147" s="43" t="str">
        <f>'MRC NP, CWE NP, P'!C10147</f>
        <v>Interseason</v>
      </c>
      <c r="D10147" s="43" t="str">
        <f>'MRC NP, CWE NP, P'!D10147</f>
        <v>Weekday</v>
      </c>
      <c r="E10147" s="43">
        <f>'MRC NP, CWE NP, P'!E10147</f>
        <v>20190423</v>
      </c>
      <c r="F10147" s="43">
        <f>'MRC NP, CWE NP, P'!F10147</f>
        <v>18</v>
      </c>
      <c r="G10147" s="95">
        <f>'MRC NP, CWE NP, P'!Q10147-'MRC NP, CWE NP, P'!S10147</f>
        <v>1.6300000000000026</v>
      </c>
      <c r="H10147" s="95">
        <f>'MRC NP, CWE NP, P'!Q10147-'MRC NP, CWE NP, P'!T10147</f>
        <v>-1.1999999999999957</v>
      </c>
      <c r="I10147" s="95">
        <f>'MRC NP, CWE NP, P'!R10147-'MRC NP, CWE NP, P'!T10147</f>
        <v>-5.6099999999999994</v>
      </c>
      <c r="J10147" s="95">
        <f>'MRC NP, CWE NP, P'!R10147-'MRC NP, CWE NP, P'!S10147</f>
        <v>-2.7800000000000011</v>
      </c>
      <c r="K10147" s="95">
        <f>'MRC NP, CWE NP, P'!R10147-'MRC NP, CWE NP, P'!U10147</f>
        <v>-1.259999999999998</v>
      </c>
      <c r="L10147" s="96">
        <f>MAX('MRC NP, CWE NP, P'!Q10147:U10147)-MIN('MRC NP, CWE NP, P'!Q10147:U10147)</f>
        <v>5.6099999999999994</v>
      </c>
      <c r="M10147">
        <v>5</v>
      </c>
    </row>
    <row r="10148" spans="1:13" ht="15" x14ac:dyDescent="0.25">
      <c r="A10148" s="42" t="str">
        <f>'MRC NP, CWE NP, P'!A10148</f>
        <v>3b_updated_hist</v>
      </c>
      <c r="B10148" s="43" t="str">
        <f>'MRC NP, CWE NP, P'!B10148</f>
        <v>E</v>
      </c>
      <c r="C10148" s="43" t="str">
        <f>'MRC NP, CWE NP, P'!C10148</f>
        <v>Interseason</v>
      </c>
      <c r="D10148" s="43" t="str">
        <f>'MRC NP, CWE NP, P'!D10148</f>
        <v>Weekday</v>
      </c>
      <c r="E10148" s="43">
        <f>'MRC NP, CWE NP, P'!E10148</f>
        <v>20190423</v>
      </c>
      <c r="F10148" s="43">
        <f>'MRC NP, CWE NP, P'!F10148</f>
        <v>19</v>
      </c>
      <c r="G10148" s="95">
        <f>'MRC NP, CWE NP, P'!Q10148-'MRC NP, CWE NP, P'!S10148</f>
        <v>0.37999999999999545</v>
      </c>
      <c r="H10148" s="95">
        <f>'MRC NP, CWE NP, P'!Q10148-'MRC NP, CWE NP, P'!T10148</f>
        <v>-0.31000000000000227</v>
      </c>
      <c r="I10148" s="95">
        <f>'MRC NP, CWE NP, P'!R10148-'MRC NP, CWE NP, P'!T10148</f>
        <v>-1.3299999999999983</v>
      </c>
      <c r="J10148" s="95">
        <f>'MRC NP, CWE NP, P'!R10148-'MRC NP, CWE NP, P'!S10148</f>
        <v>-0.64000000000000057</v>
      </c>
      <c r="K10148" s="95">
        <f>'MRC NP, CWE NP, P'!R10148-'MRC NP, CWE NP, P'!U10148</f>
        <v>-0.28999999999999915</v>
      </c>
      <c r="L10148" s="96">
        <f>MAX('MRC NP, CWE NP, P'!Q10148:U10148)-MIN('MRC NP, CWE NP, P'!Q10148:U10148)</f>
        <v>1.3299999999999983</v>
      </c>
      <c r="M10148">
        <v>5</v>
      </c>
    </row>
    <row r="10149" spans="1:13" ht="15" x14ac:dyDescent="0.25">
      <c r="A10149" s="42" t="str">
        <f>'MRC NP, CWE NP, P'!A10149</f>
        <v>3b_updated_hist</v>
      </c>
      <c r="B10149" s="43" t="str">
        <f>'MRC NP, CWE NP, P'!B10149</f>
        <v>E</v>
      </c>
      <c r="C10149" s="43" t="str">
        <f>'MRC NP, CWE NP, P'!C10149</f>
        <v>Interseason</v>
      </c>
      <c r="D10149" s="43" t="str">
        <f>'MRC NP, CWE NP, P'!D10149</f>
        <v>Weekday</v>
      </c>
      <c r="E10149" s="43">
        <f>'MRC NP, CWE NP, P'!E10149</f>
        <v>20190423</v>
      </c>
      <c r="F10149" s="43">
        <f>'MRC NP, CWE NP, P'!F10149</f>
        <v>20</v>
      </c>
      <c r="G10149" s="95">
        <f>'MRC NP, CWE NP, P'!Q10149-'MRC NP, CWE NP, P'!S10149</f>
        <v>0.39000000000000057</v>
      </c>
      <c r="H10149" s="95">
        <f>'MRC NP, CWE NP, P'!Q10149-'MRC NP, CWE NP, P'!T10149</f>
        <v>-0.33999999999999631</v>
      </c>
      <c r="I10149" s="95">
        <f>'MRC NP, CWE NP, P'!R10149-'MRC NP, CWE NP, P'!T10149</f>
        <v>-1.3900000000000006</v>
      </c>
      <c r="J10149" s="95">
        <f>'MRC NP, CWE NP, P'!R10149-'MRC NP, CWE NP, P'!S10149</f>
        <v>-0.66000000000000369</v>
      </c>
      <c r="K10149" s="95">
        <f>'MRC NP, CWE NP, P'!R10149-'MRC NP, CWE NP, P'!U10149</f>
        <v>0</v>
      </c>
      <c r="L10149" s="96">
        <f>MAX('MRC NP, CWE NP, P'!Q10149:U10149)-MIN('MRC NP, CWE NP, P'!Q10149:U10149)</f>
        <v>1.3900000000000006</v>
      </c>
      <c r="M10149">
        <v>4</v>
      </c>
    </row>
    <row r="10150" spans="1:13" ht="15" x14ac:dyDescent="0.25">
      <c r="A10150" s="42" t="str">
        <f>'MRC NP, CWE NP, P'!A10150</f>
        <v>3b_updated_hist</v>
      </c>
      <c r="B10150" s="43" t="str">
        <f>'MRC NP, CWE NP, P'!B10150</f>
        <v>E</v>
      </c>
      <c r="C10150" s="43" t="str">
        <f>'MRC NP, CWE NP, P'!C10150</f>
        <v>Interseason</v>
      </c>
      <c r="D10150" s="43" t="str">
        <f>'MRC NP, CWE NP, P'!D10150</f>
        <v>Weekday</v>
      </c>
      <c r="E10150" s="43">
        <f>'MRC NP, CWE NP, P'!E10150</f>
        <v>20190423</v>
      </c>
      <c r="F10150" s="43">
        <f>'MRC NP, CWE NP, P'!F10150</f>
        <v>21</v>
      </c>
      <c r="G10150" s="95">
        <f>'MRC NP, CWE NP, P'!Q10150-'MRC NP, CWE NP, P'!S10150</f>
        <v>0.80999999999999517</v>
      </c>
      <c r="H10150" s="95">
        <f>'MRC NP, CWE NP, P'!Q10150-'MRC NP, CWE NP, P'!T10150</f>
        <v>-0.92000000000000171</v>
      </c>
      <c r="I10150" s="95">
        <f>'MRC NP, CWE NP, P'!R10150-'MRC NP, CWE NP, P'!T10150</f>
        <v>-3.0899999999999963</v>
      </c>
      <c r="J10150" s="95">
        <f>'MRC NP, CWE NP, P'!R10150-'MRC NP, CWE NP, P'!S10150</f>
        <v>-1.3599999999999994</v>
      </c>
      <c r="K10150" s="95">
        <f>'MRC NP, CWE NP, P'!R10150-'MRC NP, CWE NP, P'!U10150</f>
        <v>-0.17999999999999972</v>
      </c>
      <c r="L10150" s="96">
        <f>MAX('MRC NP, CWE NP, P'!Q10150:U10150)-MIN('MRC NP, CWE NP, P'!Q10150:U10150)</f>
        <v>3.0899999999999963</v>
      </c>
      <c r="M10150">
        <v>5</v>
      </c>
    </row>
    <row r="10151" spans="1:13" ht="15" x14ac:dyDescent="0.25">
      <c r="A10151" s="42" t="str">
        <f>'MRC NP, CWE NP, P'!A10151</f>
        <v>3b_updated_hist</v>
      </c>
      <c r="B10151" s="43" t="str">
        <f>'MRC NP, CWE NP, P'!B10151</f>
        <v>E</v>
      </c>
      <c r="C10151" s="43" t="str">
        <f>'MRC NP, CWE NP, P'!C10151</f>
        <v>Interseason</v>
      </c>
      <c r="D10151" s="43" t="str">
        <f>'MRC NP, CWE NP, P'!D10151</f>
        <v>Weekday</v>
      </c>
      <c r="E10151" s="43">
        <f>'MRC NP, CWE NP, P'!E10151</f>
        <v>20190423</v>
      </c>
      <c r="F10151" s="43">
        <f>'MRC NP, CWE NP, P'!F10151</f>
        <v>22</v>
      </c>
      <c r="G10151" s="95">
        <f>'MRC NP, CWE NP, P'!Q10151-'MRC NP, CWE NP, P'!S10151</f>
        <v>4.1699999999999946</v>
      </c>
      <c r="H10151" s="95">
        <f>'MRC NP, CWE NP, P'!Q10151-'MRC NP, CWE NP, P'!T10151</f>
        <v>-10.020000000000003</v>
      </c>
      <c r="I10151" s="95">
        <f>'MRC NP, CWE NP, P'!R10151-'MRC NP, CWE NP, P'!T10151</f>
        <v>-21.310000000000002</v>
      </c>
      <c r="J10151" s="95">
        <f>'MRC NP, CWE NP, P'!R10151-'MRC NP, CWE NP, P'!S10151</f>
        <v>-7.1200000000000045</v>
      </c>
      <c r="K10151" s="95">
        <f>'MRC NP, CWE NP, P'!R10151-'MRC NP, CWE NP, P'!U10151</f>
        <v>-3.2199999999999989</v>
      </c>
      <c r="L10151" s="96">
        <f>MAX('MRC NP, CWE NP, P'!Q10151:U10151)-MIN('MRC NP, CWE NP, P'!Q10151:U10151)</f>
        <v>21.310000000000002</v>
      </c>
      <c r="M10151">
        <v>5</v>
      </c>
    </row>
    <row r="10152" spans="1:13" ht="15" x14ac:dyDescent="0.25">
      <c r="A10152" s="42" t="str">
        <f>'MRC NP, CWE NP, P'!A10152</f>
        <v>3b_updated_hist</v>
      </c>
      <c r="B10152" s="43" t="str">
        <f>'MRC NP, CWE NP, P'!B10152</f>
        <v>E</v>
      </c>
      <c r="C10152" s="43" t="str">
        <f>'MRC NP, CWE NP, P'!C10152</f>
        <v>Interseason</v>
      </c>
      <c r="D10152" s="43" t="str">
        <f>'MRC NP, CWE NP, P'!D10152</f>
        <v>Weekday</v>
      </c>
      <c r="E10152" s="43">
        <f>'MRC NP, CWE NP, P'!E10152</f>
        <v>20190423</v>
      </c>
      <c r="F10152" s="43">
        <f>'MRC NP, CWE NP, P'!F10152</f>
        <v>23</v>
      </c>
      <c r="G10152" s="95">
        <f>'MRC NP, CWE NP, P'!Q10152-'MRC NP, CWE NP, P'!S10152</f>
        <v>9.3699999999999974</v>
      </c>
      <c r="H10152" s="95">
        <f>'MRC NP, CWE NP, P'!Q10152-'MRC NP, CWE NP, P'!T10152</f>
        <v>-3.9299999999999997</v>
      </c>
      <c r="I10152" s="95">
        <f>'MRC NP, CWE NP, P'!R10152-'MRC NP, CWE NP, P'!T10152</f>
        <v>-23.29</v>
      </c>
      <c r="J10152" s="95">
        <f>'MRC NP, CWE NP, P'!R10152-'MRC NP, CWE NP, P'!S10152</f>
        <v>-9.990000000000002</v>
      </c>
      <c r="K10152" s="95">
        <f>'MRC NP, CWE NP, P'!R10152-'MRC NP, CWE NP, P'!U10152</f>
        <v>-3.3800000000000026</v>
      </c>
      <c r="L10152" s="96">
        <f>MAX('MRC NP, CWE NP, P'!Q10152:U10152)-MIN('MRC NP, CWE NP, P'!Q10152:U10152)</f>
        <v>23.29</v>
      </c>
      <c r="M10152">
        <v>5</v>
      </c>
    </row>
    <row r="10153" spans="1:13" ht="15" x14ac:dyDescent="0.25">
      <c r="A10153" s="42" t="str">
        <f>'MRC NP, CWE NP, P'!A10153</f>
        <v>3b_updated_hist</v>
      </c>
      <c r="B10153" s="43" t="str">
        <f>'MRC NP, CWE NP, P'!B10153</f>
        <v>E</v>
      </c>
      <c r="C10153" s="43" t="str">
        <f>'MRC NP, CWE NP, P'!C10153</f>
        <v>Interseason</v>
      </c>
      <c r="D10153" s="43" t="str">
        <f>'MRC NP, CWE NP, P'!D10153</f>
        <v>Weekday</v>
      </c>
      <c r="E10153" s="43">
        <f>'MRC NP, CWE NP, P'!E10153</f>
        <v>20190423</v>
      </c>
      <c r="F10153" s="43">
        <f>'MRC NP, CWE NP, P'!F10153</f>
        <v>24</v>
      </c>
      <c r="G10153" s="95">
        <f>'MRC NP, CWE NP, P'!Q10153-'MRC NP, CWE NP, P'!S10153</f>
        <v>4.1400000000000006</v>
      </c>
      <c r="H10153" s="95">
        <f>'MRC NP, CWE NP, P'!Q10153-'MRC NP, CWE NP, P'!T10153</f>
        <v>-1.9099999999999966</v>
      </c>
      <c r="I10153" s="95">
        <f>'MRC NP, CWE NP, P'!R10153-'MRC NP, CWE NP, P'!T10153</f>
        <v>-12.719999999999999</v>
      </c>
      <c r="J10153" s="95">
        <f>'MRC NP, CWE NP, P'!R10153-'MRC NP, CWE NP, P'!S10153</f>
        <v>-6.6700000000000017</v>
      </c>
      <c r="K10153" s="95">
        <f>'MRC NP, CWE NP, P'!R10153-'MRC NP, CWE NP, P'!U10153</f>
        <v>-2.9299999999999997</v>
      </c>
      <c r="L10153" s="96">
        <f>MAX('MRC NP, CWE NP, P'!Q10153:U10153)-MIN('MRC NP, CWE NP, P'!Q10153:U10153)</f>
        <v>12.719999999999999</v>
      </c>
      <c r="M10153">
        <v>5</v>
      </c>
    </row>
    <row r="10154" spans="1:13" ht="15" x14ac:dyDescent="0.25">
      <c r="A10154" s="42" t="str">
        <f>'MRC NP, CWE NP, P'!A10154</f>
        <v>3b_updated_hist</v>
      </c>
      <c r="B10154" s="43" t="str">
        <f>'MRC NP, CWE NP, P'!B10154</f>
        <v>E</v>
      </c>
      <c r="C10154" s="43" t="str">
        <f>'MRC NP, CWE NP, P'!C10154</f>
        <v>Interseason</v>
      </c>
      <c r="D10154" s="43" t="str">
        <f>'MRC NP, CWE NP, P'!D10154</f>
        <v>Weekday</v>
      </c>
      <c r="E10154" s="43">
        <f>'MRC NP, CWE NP, P'!E10154</f>
        <v>20190424</v>
      </c>
      <c r="F10154" s="43">
        <f>'MRC NP, CWE NP, P'!F10154</f>
        <v>1</v>
      </c>
      <c r="G10154" s="95">
        <f>'MRC NP, CWE NP, P'!Q10154-'MRC NP, CWE NP, P'!S10154</f>
        <v>0</v>
      </c>
      <c r="H10154" s="95">
        <f>'MRC NP, CWE NP, P'!Q10154-'MRC NP, CWE NP, P'!T10154</f>
        <v>0</v>
      </c>
      <c r="I10154" s="95">
        <f>'MRC NP, CWE NP, P'!R10154-'MRC NP, CWE NP, P'!T10154</f>
        <v>0</v>
      </c>
      <c r="J10154" s="95">
        <f>'MRC NP, CWE NP, P'!R10154-'MRC NP, CWE NP, P'!S10154</f>
        <v>0</v>
      </c>
      <c r="K10154" s="95">
        <f>'MRC NP, CWE NP, P'!R10154-'MRC NP, CWE NP, P'!U10154</f>
        <v>0</v>
      </c>
      <c r="L10154" s="96">
        <f>MAX('MRC NP, CWE NP, P'!Q10154:U10154)-MIN('MRC NP, CWE NP, P'!Q10154:U10154)</f>
        <v>0</v>
      </c>
      <c r="M10154">
        <v>1</v>
      </c>
    </row>
    <row r="10155" spans="1:13" ht="15" x14ac:dyDescent="0.25">
      <c r="A10155" s="42" t="str">
        <f>'MRC NP, CWE NP, P'!A10155</f>
        <v>3b_updated_hist</v>
      </c>
      <c r="B10155" s="43" t="str">
        <f>'MRC NP, CWE NP, P'!B10155</f>
        <v>E</v>
      </c>
      <c r="C10155" s="43" t="str">
        <f>'MRC NP, CWE NP, P'!C10155</f>
        <v>Interseason</v>
      </c>
      <c r="D10155" s="43" t="str">
        <f>'MRC NP, CWE NP, P'!D10155</f>
        <v>Weekday</v>
      </c>
      <c r="E10155" s="43">
        <f>'MRC NP, CWE NP, P'!E10155</f>
        <v>20190424</v>
      </c>
      <c r="F10155" s="43">
        <f>'MRC NP, CWE NP, P'!F10155</f>
        <v>2</v>
      </c>
      <c r="G10155" s="95">
        <f>'MRC NP, CWE NP, P'!Q10155-'MRC NP, CWE NP, P'!S10155</f>
        <v>0</v>
      </c>
      <c r="H10155" s="95">
        <f>'MRC NP, CWE NP, P'!Q10155-'MRC NP, CWE NP, P'!T10155</f>
        <v>0</v>
      </c>
      <c r="I10155" s="95">
        <f>'MRC NP, CWE NP, P'!R10155-'MRC NP, CWE NP, P'!T10155</f>
        <v>0</v>
      </c>
      <c r="J10155" s="95">
        <f>'MRC NP, CWE NP, P'!R10155-'MRC NP, CWE NP, P'!S10155</f>
        <v>0</v>
      </c>
      <c r="K10155" s="95">
        <f>'MRC NP, CWE NP, P'!R10155-'MRC NP, CWE NP, P'!U10155</f>
        <v>0</v>
      </c>
      <c r="L10155" s="96">
        <f>MAX('MRC NP, CWE NP, P'!Q10155:U10155)-MIN('MRC NP, CWE NP, P'!Q10155:U10155)</f>
        <v>0</v>
      </c>
      <c r="M10155">
        <v>1</v>
      </c>
    </row>
    <row r="10156" spans="1:13" ht="15" x14ac:dyDescent="0.25">
      <c r="A10156" s="42" t="str">
        <f>'MRC NP, CWE NP, P'!A10156</f>
        <v>3b_updated_hist</v>
      </c>
      <c r="B10156" s="43" t="str">
        <f>'MRC NP, CWE NP, P'!B10156</f>
        <v>E</v>
      </c>
      <c r="C10156" s="43" t="str">
        <f>'MRC NP, CWE NP, P'!C10156</f>
        <v>Interseason</v>
      </c>
      <c r="D10156" s="43" t="str">
        <f>'MRC NP, CWE NP, P'!D10156</f>
        <v>Weekday</v>
      </c>
      <c r="E10156" s="43">
        <f>'MRC NP, CWE NP, P'!E10156</f>
        <v>20190424</v>
      </c>
      <c r="F10156" s="43">
        <f>'MRC NP, CWE NP, P'!F10156</f>
        <v>3</v>
      </c>
      <c r="G10156" s="95">
        <f>'MRC NP, CWE NP, P'!Q10156-'MRC NP, CWE NP, P'!S10156</f>
        <v>0.72000000000000242</v>
      </c>
      <c r="H10156" s="95">
        <f>'MRC NP, CWE NP, P'!Q10156-'MRC NP, CWE NP, P'!T10156</f>
        <v>-4.68</v>
      </c>
      <c r="I10156" s="95">
        <f>'MRC NP, CWE NP, P'!R10156-'MRC NP, CWE NP, P'!T10156</f>
        <v>-6.93</v>
      </c>
      <c r="J10156" s="95">
        <f>'MRC NP, CWE NP, P'!R10156-'MRC NP, CWE NP, P'!S10156</f>
        <v>-1.5299999999999976</v>
      </c>
      <c r="K10156" s="95">
        <f>'MRC NP, CWE NP, P'!R10156-'MRC NP, CWE NP, P'!U10156</f>
        <v>-0.71999999999999886</v>
      </c>
      <c r="L10156" s="96">
        <f>MAX('MRC NP, CWE NP, P'!Q10156:U10156)-MIN('MRC NP, CWE NP, P'!Q10156:U10156)</f>
        <v>6.93</v>
      </c>
      <c r="M10156">
        <v>5</v>
      </c>
    </row>
    <row r="10157" spans="1:13" ht="15" x14ac:dyDescent="0.25">
      <c r="A10157" s="42" t="str">
        <f>'MRC NP, CWE NP, P'!A10157</f>
        <v>3b_updated_hist</v>
      </c>
      <c r="B10157" s="43" t="str">
        <f>'MRC NP, CWE NP, P'!B10157</f>
        <v>E</v>
      </c>
      <c r="C10157" s="43" t="str">
        <f>'MRC NP, CWE NP, P'!C10157</f>
        <v>Interseason</v>
      </c>
      <c r="D10157" s="43" t="str">
        <f>'MRC NP, CWE NP, P'!D10157</f>
        <v>Weekday</v>
      </c>
      <c r="E10157" s="43">
        <f>'MRC NP, CWE NP, P'!E10157</f>
        <v>20190424</v>
      </c>
      <c r="F10157" s="43">
        <f>'MRC NP, CWE NP, P'!F10157</f>
        <v>4</v>
      </c>
      <c r="G10157" s="95">
        <f>'MRC NP, CWE NP, P'!Q10157-'MRC NP, CWE NP, P'!S10157</f>
        <v>1.1300000000000026</v>
      </c>
      <c r="H10157" s="95">
        <f>'MRC NP, CWE NP, P'!Q10157-'MRC NP, CWE NP, P'!T10157</f>
        <v>-7.43</v>
      </c>
      <c r="I10157" s="95">
        <f>'MRC NP, CWE NP, P'!R10157-'MRC NP, CWE NP, P'!T10157</f>
        <v>-11</v>
      </c>
      <c r="J10157" s="95">
        <f>'MRC NP, CWE NP, P'!R10157-'MRC NP, CWE NP, P'!S10157</f>
        <v>-2.4399999999999977</v>
      </c>
      <c r="K10157" s="95">
        <f>'MRC NP, CWE NP, P'!R10157-'MRC NP, CWE NP, P'!U10157</f>
        <v>-1.1499999999999986</v>
      </c>
      <c r="L10157" s="96">
        <f>MAX('MRC NP, CWE NP, P'!Q10157:U10157)-MIN('MRC NP, CWE NP, P'!Q10157:U10157)</f>
        <v>11</v>
      </c>
      <c r="M10157">
        <v>5</v>
      </c>
    </row>
    <row r="10158" spans="1:13" ht="15" x14ac:dyDescent="0.25">
      <c r="A10158" s="42" t="str">
        <f>'MRC NP, CWE NP, P'!A10158</f>
        <v>3b_updated_hist</v>
      </c>
      <c r="B10158" s="43" t="str">
        <f>'MRC NP, CWE NP, P'!B10158</f>
        <v>E</v>
      </c>
      <c r="C10158" s="43" t="str">
        <f>'MRC NP, CWE NP, P'!C10158</f>
        <v>Interseason</v>
      </c>
      <c r="D10158" s="43" t="str">
        <f>'MRC NP, CWE NP, P'!D10158</f>
        <v>Weekday</v>
      </c>
      <c r="E10158" s="43">
        <f>'MRC NP, CWE NP, P'!E10158</f>
        <v>20190424</v>
      </c>
      <c r="F10158" s="43">
        <f>'MRC NP, CWE NP, P'!F10158</f>
        <v>5</v>
      </c>
      <c r="G10158" s="95">
        <f>'MRC NP, CWE NP, P'!Q10158-'MRC NP, CWE NP, P'!S10158</f>
        <v>1.0000000000001563E-2</v>
      </c>
      <c r="H10158" s="95">
        <f>'MRC NP, CWE NP, P'!Q10158-'MRC NP, CWE NP, P'!T10158</f>
        <v>-7.9999999999998295E-2</v>
      </c>
      <c r="I10158" s="95">
        <f>'MRC NP, CWE NP, P'!R10158-'MRC NP, CWE NP, P'!T10158</f>
        <v>-0.12000000000000099</v>
      </c>
      <c r="J10158" s="95">
        <f>'MRC NP, CWE NP, P'!R10158-'MRC NP, CWE NP, P'!S10158</f>
        <v>-3.0000000000001137E-2</v>
      </c>
      <c r="K10158" s="95">
        <f>'MRC NP, CWE NP, P'!R10158-'MRC NP, CWE NP, P'!U10158</f>
        <v>-1.0000000000001563E-2</v>
      </c>
      <c r="L10158" s="96">
        <f>MAX('MRC NP, CWE NP, P'!Q10158:U10158)-MIN('MRC NP, CWE NP, P'!Q10158:U10158)</f>
        <v>0.12000000000000099</v>
      </c>
      <c r="M10158">
        <v>5</v>
      </c>
    </row>
    <row r="10159" spans="1:13" ht="15" x14ac:dyDescent="0.25">
      <c r="A10159" s="42" t="str">
        <f>'MRC NP, CWE NP, P'!A10159</f>
        <v>3b_updated_hist</v>
      </c>
      <c r="B10159" s="43" t="str">
        <f>'MRC NP, CWE NP, P'!B10159</f>
        <v>E</v>
      </c>
      <c r="C10159" s="43" t="str">
        <f>'MRC NP, CWE NP, P'!C10159</f>
        <v>Interseason</v>
      </c>
      <c r="D10159" s="43" t="str">
        <f>'MRC NP, CWE NP, P'!D10159</f>
        <v>Weekday</v>
      </c>
      <c r="E10159" s="43">
        <f>'MRC NP, CWE NP, P'!E10159</f>
        <v>20190424</v>
      </c>
      <c r="F10159" s="43">
        <f>'MRC NP, CWE NP, P'!F10159</f>
        <v>6</v>
      </c>
      <c r="G10159" s="95">
        <f>'MRC NP, CWE NP, P'!Q10159-'MRC NP, CWE NP, P'!S10159</f>
        <v>0</v>
      </c>
      <c r="H10159" s="95">
        <f>'MRC NP, CWE NP, P'!Q10159-'MRC NP, CWE NP, P'!T10159</f>
        <v>0</v>
      </c>
      <c r="I10159" s="95">
        <f>'MRC NP, CWE NP, P'!R10159-'MRC NP, CWE NP, P'!T10159</f>
        <v>0</v>
      </c>
      <c r="J10159" s="95">
        <f>'MRC NP, CWE NP, P'!R10159-'MRC NP, CWE NP, P'!S10159</f>
        <v>0</v>
      </c>
      <c r="K10159" s="95">
        <f>'MRC NP, CWE NP, P'!R10159-'MRC NP, CWE NP, P'!U10159</f>
        <v>0</v>
      </c>
      <c r="L10159" s="96">
        <f>MAX('MRC NP, CWE NP, P'!Q10159:U10159)-MIN('MRC NP, CWE NP, P'!Q10159:U10159)</f>
        <v>0</v>
      </c>
      <c r="M10159">
        <v>1</v>
      </c>
    </row>
    <row r="10160" spans="1:13" ht="15" x14ac:dyDescent="0.25">
      <c r="A10160" s="42" t="str">
        <f>'MRC NP, CWE NP, P'!A10160</f>
        <v>3b_updated_hist</v>
      </c>
      <c r="B10160" s="43" t="str">
        <f>'MRC NP, CWE NP, P'!B10160</f>
        <v>E</v>
      </c>
      <c r="C10160" s="43" t="str">
        <f>'MRC NP, CWE NP, P'!C10160</f>
        <v>Interseason</v>
      </c>
      <c r="D10160" s="43" t="str">
        <f>'MRC NP, CWE NP, P'!D10160</f>
        <v>Weekday</v>
      </c>
      <c r="E10160" s="43">
        <f>'MRC NP, CWE NP, P'!E10160</f>
        <v>20190424</v>
      </c>
      <c r="F10160" s="43">
        <f>'MRC NP, CWE NP, P'!F10160</f>
        <v>7</v>
      </c>
      <c r="G10160" s="95">
        <f>'MRC NP, CWE NP, P'!Q10160-'MRC NP, CWE NP, P'!S10160</f>
        <v>4.509999999999998</v>
      </c>
      <c r="H10160" s="95">
        <f>'MRC NP, CWE NP, P'!Q10160-'MRC NP, CWE NP, P'!T10160</f>
        <v>-6.990000000000002</v>
      </c>
      <c r="I10160" s="95">
        <f>'MRC NP, CWE NP, P'!R10160-'MRC NP, CWE NP, P'!T10160</f>
        <v>0.71000000000000085</v>
      </c>
      <c r="J10160" s="95">
        <f>'MRC NP, CWE NP, P'!R10160-'MRC NP, CWE NP, P'!S10160</f>
        <v>12.21</v>
      </c>
      <c r="K10160" s="95">
        <f>'MRC NP, CWE NP, P'!R10160-'MRC NP, CWE NP, P'!U10160</f>
        <v>0</v>
      </c>
      <c r="L10160" s="96">
        <f>MAX('MRC NP, CWE NP, P'!Q10160:U10160)-MIN('MRC NP, CWE NP, P'!Q10160:U10160)</f>
        <v>12.21</v>
      </c>
      <c r="M10160">
        <v>4</v>
      </c>
    </row>
    <row r="10161" spans="1:13" ht="15" x14ac:dyDescent="0.25">
      <c r="A10161" s="42" t="str">
        <f>'MRC NP, CWE NP, P'!A10161</f>
        <v>3b_updated_hist</v>
      </c>
      <c r="B10161" s="43" t="str">
        <f>'MRC NP, CWE NP, P'!B10161</f>
        <v>E</v>
      </c>
      <c r="C10161" s="43" t="str">
        <f>'MRC NP, CWE NP, P'!C10161</f>
        <v>Interseason</v>
      </c>
      <c r="D10161" s="43" t="str">
        <f>'MRC NP, CWE NP, P'!D10161</f>
        <v>Weekday</v>
      </c>
      <c r="E10161" s="43">
        <f>'MRC NP, CWE NP, P'!E10161</f>
        <v>20190424</v>
      </c>
      <c r="F10161" s="43">
        <f>'MRC NP, CWE NP, P'!F10161</f>
        <v>8</v>
      </c>
      <c r="G10161" s="95">
        <f>'MRC NP, CWE NP, P'!Q10161-'MRC NP, CWE NP, P'!S10161</f>
        <v>2.9400000000000048</v>
      </c>
      <c r="H10161" s="95">
        <f>'MRC NP, CWE NP, P'!Q10161-'MRC NP, CWE NP, P'!T10161</f>
        <v>-4.3499999999999943</v>
      </c>
      <c r="I10161" s="95">
        <f>'MRC NP, CWE NP, P'!R10161-'MRC NP, CWE NP, P'!T10161</f>
        <v>0</v>
      </c>
      <c r="J10161" s="95">
        <f>'MRC NP, CWE NP, P'!R10161-'MRC NP, CWE NP, P'!S10161</f>
        <v>7.2899999999999991</v>
      </c>
      <c r="K10161" s="95">
        <f>'MRC NP, CWE NP, P'!R10161-'MRC NP, CWE NP, P'!U10161</f>
        <v>0</v>
      </c>
      <c r="L10161" s="96">
        <f>MAX('MRC NP, CWE NP, P'!Q10161:U10161)-MIN('MRC NP, CWE NP, P'!Q10161:U10161)</f>
        <v>7.2899999999999991</v>
      </c>
      <c r="M10161">
        <v>3</v>
      </c>
    </row>
    <row r="10162" spans="1:13" ht="15" x14ac:dyDescent="0.25">
      <c r="A10162" s="42" t="str">
        <f>'MRC NP, CWE NP, P'!A10162</f>
        <v>3b_updated_hist</v>
      </c>
      <c r="B10162" s="43" t="str">
        <f>'MRC NP, CWE NP, P'!B10162</f>
        <v>E</v>
      </c>
      <c r="C10162" s="43" t="str">
        <f>'MRC NP, CWE NP, P'!C10162</f>
        <v>Interseason</v>
      </c>
      <c r="D10162" s="43" t="str">
        <f>'MRC NP, CWE NP, P'!D10162</f>
        <v>Weekday</v>
      </c>
      <c r="E10162" s="43">
        <f>'MRC NP, CWE NP, P'!E10162</f>
        <v>20190424</v>
      </c>
      <c r="F10162" s="43">
        <f>'MRC NP, CWE NP, P'!F10162</f>
        <v>9</v>
      </c>
      <c r="G10162" s="95">
        <f>'MRC NP, CWE NP, P'!Q10162-'MRC NP, CWE NP, P'!S10162</f>
        <v>0.66000000000000369</v>
      </c>
      <c r="H10162" s="95">
        <f>'MRC NP, CWE NP, P'!Q10162-'MRC NP, CWE NP, P'!T10162</f>
        <v>-0.96999999999999886</v>
      </c>
      <c r="I10162" s="95">
        <f>'MRC NP, CWE NP, P'!R10162-'MRC NP, CWE NP, P'!T10162</f>
        <v>0</v>
      </c>
      <c r="J10162" s="95">
        <f>'MRC NP, CWE NP, P'!R10162-'MRC NP, CWE NP, P'!S10162</f>
        <v>1.6300000000000026</v>
      </c>
      <c r="K10162" s="95">
        <f>'MRC NP, CWE NP, P'!R10162-'MRC NP, CWE NP, P'!U10162</f>
        <v>0.35999999999999943</v>
      </c>
      <c r="L10162" s="96">
        <f>MAX('MRC NP, CWE NP, P'!Q10162:U10162)-MIN('MRC NP, CWE NP, P'!Q10162:U10162)</f>
        <v>1.6300000000000026</v>
      </c>
      <c r="M10162">
        <v>4</v>
      </c>
    </row>
    <row r="10163" spans="1:13" ht="15" x14ac:dyDescent="0.25">
      <c r="A10163" s="42" t="str">
        <f>'MRC NP, CWE NP, P'!A10163</f>
        <v>3b_updated_hist</v>
      </c>
      <c r="B10163" s="43" t="str">
        <f>'MRC NP, CWE NP, P'!B10163</f>
        <v>E</v>
      </c>
      <c r="C10163" s="43" t="str">
        <f>'MRC NP, CWE NP, P'!C10163</f>
        <v>Interseason</v>
      </c>
      <c r="D10163" s="43" t="str">
        <f>'MRC NP, CWE NP, P'!D10163</f>
        <v>Weekday</v>
      </c>
      <c r="E10163" s="43">
        <f>'MRC NP, CWE NP, P'!E10163</f>
        <v>20190424</v>
      </c>
      <c r="F10163" s="43">
        <f>'MRC NP, CWE NP, P'!F10163</f>
        <v>10</v>
      </c>
      <c r="G10163" s="95">
        <f>'MRC NP, CWE NP, P'!Q10163-'MRC NP, CWE NP, P'!S10163</f>
        <v>0</v>
      </c>
      <c r="H10163" s="95">
        <f>'MRC NP, CWE NP, P'!Q10163-'MRC NP, CWE NP, P'!T10163</f>
        <v>0</v>
      </c>
      <c r="I10163" s="95">
        <f>'MRC NP, CWE NP, P'!R10163-'MRC NP, CWE NP, P'!T10163</f>
        <v>0</v>
      </c>
      <c r="J10163" s="95">
        <f>'MRC NP, CWE NP, P'!R10163-'MRC NP, CWE NP, P'!S10163</f>
        <v>0</v>
      </c>
      <c r="K10163" s="95">
        <f>'MRC NP, CWE NP, P'!R10163-'MRC NP, CWE NP, P'!U10163</f>
        <v>0</v>
      </c>
      <c r="L10163" s="96">
        <f>MAX('MRC NP, CWE NP, P'!Q10163:U10163)-MIN('MRC NP, CWE NP, P'!Q10163:U10163)</f>
        <v>0</v>
      </c>
      <c r="M10163">
        <v>1</v>
      </c>
    </row>
    <row r="10164" spans="1:13" ht="15" x14ac:dyDescent="0.25">
      <c r="A10164" s="42" t="str">
        <f>'MRC NP, CWE NP, P'!A10164</f>
        <v>3b_updated_hist</v>
      </c>
      <c r="B10164" s="43" t="str">
        <f>'MRC NP, CWE NP, P'!B10164</f>
        <v>E</v>
      </c>
      <c r="C10164" s="43" t="str">
        <f>'MRC NP, CWE NP, P'!C10164</f>
        <v>Interseason</v>
      </c>
      <c r="D10164" s="43" t="str">
        <f>'MRC NP, CWE NP, P'!D10164</f>
        <v>Weekday</v>
      </c>
      <c r="E10164" s="43">
        <f>'MRC NP, CWE NP, P'!E10164</f>
        <v>20190424</v>
      </c>
      <c r="F10164" s="43">
        <f>'MRC NP, CWE NP, P'!F10164</f>
        <v>11</v>
      </c>
      <c r="G10164" s="95">
        <f>'MRC NP, CWE NP, P'!Q10164-'MRC NP, CWE NP, P'!S10164</f>
        <v>0</v>
      </c>
      <c r="H10164" s="95">
        <f>'MRC NP, CWE NP, P'!Q10164-'MRC NP, CWE NP, P'!T10164</f>
        <v>0</v>
      </c>
      <c r="I10164" s="95">
        <f>'MRC NP, CWE NP, P'!R10164-'MRC NP, CWE NP, P'!T10164</f>
        <v>0</v>
      </c>
      <c r="J10164" s="95">
        <f>'MRC NP, CWE NP, P'!R10164-'MRC NP, CWE NP, P'!S10164</f>
        <v>0</v>
      </c>
      <c r="K10164" s="95">
        <f>'MRC NP, CWE NP, P'!R10164-'MRC NP, CWE NP, P'!U10164</f>
        <v>0</v>
      </c>
      <c r="L10164" s="96">
        <f>MAX('MRC NP, CWE NP, P'!Q10164:U10164)-MIN('MRC NP, CWE NP, P'!Q10164:U10164)</f>
        <v>0</v>
      </c>
      <c r="M10164">
        <v>1</v>
      </c>
    </row>
    <row r="10165" spans="1:13" ht="15" x14ac:dyDescent="0.25">
      <c r="A10165" s="42" t="str">
        <f>'MRC NP, CWE NP, P'!A10165</f>
        <v>3b_updated_hist</v>
      </c>
      <c r="B10165" s="43" t="str">
        <f>'MRC NP, CWE NP, P'!B10165</f>
        <v>E</v>
      </c>
      <c r="C10165" s="43" t="str">
        <f>'MRC NP, CWE NP, P'!C10165</f>
        <v>Interseason</v>
      </c>
      <c r="D10165" s="43" t="str">
        <f>'MRC NP, CWE NP, P'!D10165</f>
        <v>Weekday</v>
      </c>
      <c r="E10165" s="43">
        <f>'MRC NP, CWE NP, P'!E10165</f>
        <v>20190424</v>
      </c>
      <c r="F10165" s="43">
        <f>'MRC NP, CWE NP, P'!F10165</f>
        <v>12</v>
      </c>
      <c r="G10165" s="95">
        <f>'MRC NP, CWE NP, P'!Q10165-'MRC NP, CWE NP, P'!S10165</f>
        <v>0</v>
      </c>
      <c r="H10165" s="95">
        <f>'MRC NP, CWE NP, P'!Q10165-'MRC NP, CWE NP, P'!T10165</f>
        <v>0</v>
      </c>
      <c r="I10165" s="95">
        <f>'MRC NP, CWE NP, P'!R10165-'MRC NP, CWE NP, P'!T10165</f>
        <v>0</v>
      </c>
      <c r="J10165" s="95">
        <f>'MRC NP, CWE NP, P'!R10165-'MRC NP, CWE NP, P'!S10165</f>
        <v>0</v>
      </c>
      <c r="K10165" s="95">
        <f>'MRC NP, CWE NP, P'!R10165-'MRC NP, CWE NP, P'!U10165</f>
        <v>0</v>
      </c>
      <c r="L10165" s="96">
        <f>MAX('MRC NP, CWE NP, P'!Q10165:U10165)-MIN('MRC NP, CWE NP, P'!Q10165:U10165)</f>
        <v>0</v>
      </c>
      <c r="M10165">
        <v>1</v>
      </c>
    </row>
    <row r="10166" spans="1:13" ht="15" x14ac:dyDescent="0.25">
      <c r="A10166" s="42" t="str">
        <f>'MRC NP, CWE NP, P'!A10166</f>
        <v>3b_updated_hist</v>
      </c>
      <c r="B10166" s="43" t="str">
        <f>'MRC NP, CWE NP, P'!B10166</f>
        <v>E</v>
      </c>
      <c r="C10166" s="43" t="str">
        <f>'MRC NP, CWE NP, P'!C10166</f>
        <v>Interseason</v>
      </c>
      <c r="D10166" s="43" t="str">
        <f>'MRC NP, CWE NP, P'!D10166</f>
        <v>Weekday</v>
      </c>
      <c r="E10166" s="43">
        <f>'MRC NP, CWE NP, P'!E10166</f>
        <v>20190424</v>
      </c>
      <c r="F10166" s="43">
        <f>'MRC NP, CWE NP, P'!F10166</f>
        <v>13</v>
      </c>
      <c r="G10166" s="95">
        <f>'MRC NP, CWE NP, P'!Q10166-'MRC NP, CWE NP, P'!S10166</f>
        <v>0</v>
      </c>
      <c r="H10166" s="95">
        <f>'MRC NP, CWE NP, P'!Q10166-'MRC NP, CWE NP, P'!T10166</f>
        <v>0</v>
      </c>
      <c r="I10166" s="95">
        <f>'MRC NP, CWE NP, P'!R10166-'MRC NP, CWE NP, P'!T10166</f>
        <v>0</v>
      </c>
      <c r="J10166" s="95">
        <f>'MRC NP, CWE NP, P'!R10166-'MRC NP, CWE NP, P'!S10166</f>
        <v>0</v>
      </c>
      <c r="K10166" s="95">
        <f>'MRC NP, CWE NP, P'!R10166-'MRC NP, CWE NP, P'!U10166</f>
        <v>0</v>
      </c>
      <c r="L10166" s="96">
        <f>MAX('MRC NP, CWE NP, P'!Q10166:U10166)-MIN('MRC NP, CWE NP, P'!Q10166:U10166)</f>
        <v>0</v>
      </c>
      <c r="M10166">
        <v>1</v>
      </c>
    </row>
    <row r="10167" spans="1:13" ht="15" x14ac:dyDescent="0.25">
      <c r="A10167" s="42" t="str">
        <f>'MRC NP, CWE NP, P'!A10167</f>
        <v>3b_updated_hist</v>
      </c>
      <c r="B10167" s="43" t="str">
        <f>'MRC NP, CWE NP, P'!B10167</f>
        <v>E</v>
      </c>
      <c r="C10167" s="43" t="str">
        <f>'MRC NP, CWE NP, P'!C10167</f>
        <v>Interseason</v>
      </c>
      <c r="D10167" s="43" t="str">
        <f>'MRC NP, CWE NP, P'!D10167</f>
        <v>Weekday</v>
      </c>
      <c r="E10167" s="43">
        <f>'MRC NP, CWE NP, P'!E10167</f>
        <v>20190424</v>
      </c>
      <c r="F10167" s="43">
        <f>'MRC NP, CWE NP, P'!F10167</f>
        <v>14</v>
      </c>
      <c r="G10167" s="95">
        <f>'MRC NP, CWE NP, P'!Q10167-'MRC NP, CWE NP, P'!S10167</f>
        <v>0</v>
      </c>
      <c r="H10167" s="95">
        <f>'MRC NP, CWE NP, P'!Q10167-'MRC NP, CWE NP, P'!T10167</f>
        <v>0</v>
      </c>
      <c r="I10167" s="95">
        <f>'MRC NP, CWE NP, P'!R10167-'MRC NP, CWE NP, P'!T10167</f>
        <v>0</v>
      </c>
      <c r="J10167" s="95">
        <f>'MRC NP, CWE NP, P'!R10167-'MRC NP, CWE NP, P'!S10167</f>
        <v>0</v>
      </c>
      <c r="K10167" s="95">
        <f>'MRC NP, CWE NP, P'!R10167-'MRC NP, CWE NP, P'!U10167</f>
        <v>0</v>
      </c>
      <c r="L10167" s="96">
        <f>MAX('MRC NP, CWE NP, P'!Q10167:U10167)-MIN('MRC NP, CWE NP, P'!Q10167:U10167)</f>
        <v>0</v>
      </c>
      <c r="M10167">
        <v>1</v>
      </c>
    </row>
    <row r="10168" spans="1:13" ht="15" x14ac:dyDescent="0.25">
      <c r="A10168" s="42" t="str">
        <f>'MRC NP, CWE NP, P'!A10168</f>
        <v>3b_updated_hist</v>
      </c>
      <c r="B10168" s="43" t="str">
        <f>'MRC NP, CWE NP, P'!B10168</f>
        <v>E</v>
      </c>
      <c r="C10168" s="43" t="str">
        <f>'MRC NP, CWE NP, P'!C10168</f>
        <v>Interseason</v>
      </c>
      <c r="D10168" s="43" t="str">
        <f>'MRC NP, CWE NP, P'!D10168</f>
        <v>Weekday</v>
      </c>
      <c r="E10168" s="43">
        <f>'MRC NP, CWE NP, P'!E10168</f>
        <v>20190424</v>
      </c>
      <c r="F10168" s="43">
        <f>'MRC NP, CWE NP, P'!F10168</f>
        <v>15</v>
      </c>
      <c r="G10168" s="95">
        <f>'MRC NP, CWE NP, P'!Q10168-'MRC NP, CWE NP, P'!S10168</f>
        <v>0</v>
      </c>
      <c r="H10168" s="95">
        <f>'MRC NP, CWE NP, P'!Q10168-'MRC NP, CWE NP, P'!T10168</f>
        <v>0</v>
      </c>
      <c r="I10168" s="95">
        <f>'MRC NP, CWE NP, P'!R10168-'MRC NP, CWE NP, P'!T10168</f>
        <v>0</v>
      </c>
      <c r="J10168" s="95">
        <f>'MRC NP, CWE NP, P'!R10168-'MRC NP, CWE NP, P'!S10168</f>
        <v>0</v>
      </c>
      <c r="K10168" s="95">
        <f>'MRC NP, CWE NP, P'!R10168-'MRC NP, CWE NP, P'!U10168</f>
        <v>0</v>
      </c>
      <c r="L10168" s="96">
        <f>MAX('MRC NP, CWE NP, P'!Q10168:U10168)-MIN('MRC NP, CWE NP, P'!Q10168:U10168)</f>
        <v>0</v>
      </c>
      <c r="M10168">
        <v>1</v>
      </c>
    </row>
    <row r="10169" spans="1:13" ht="15" x14ac:dyDescent="0.25">
      <c r="A10169" s="42" t="str">
        <f>'MRC NP, CWE NP, P'!A10169</f>
        <v>3b_updated_hist</v>
      </c>
      <c r="B10169" s="43" t="str">
        <f>'MRC NP, CWE NP, P'!B10169</f>
        <v>E</v>
      </c>
      <c r="C10169" s="43" t="str">
        <f>'MRC NP, CWE NP, P'!C10169</f>
        <v>Interseason</v>
      </c>
      <c r="D10169" s="43" t="str">
        <f>'MRC NP, CWE NP, P'!D10169</f>
        <v>Weekday</v>
      </c>
      <c r="E10169" s="43">
        <f>'MRC NP, CWE NP, P'!E10169</f>
        <v>20190424</v>
      </c>
      <c r="F10169" s="43">
        <f>'MRC NP, CWE NP, P'!F10169</f>
        <v>16</v>
      </c>
      <c r="G10169" s="95">
        <f>'MRC NP, CWE NP, P'!Q10169-'MRC NP, CWE NP, P'!S10169</f>
        <v>-0.63000000000000256</v>
      </c>
      <c r="H10169" s="95">
        <f>'MRC NP, CWE NP, P'!Q10169-'MRC NP, CWE NP, P'!T10169</f>
        <v>-2.1300000000000026</v>
      </c>
      <c r="I10169" s="95">
        <f>'MRC NP, CWE NP, P'!R10169-'MRC NP, CWE NP, P'!T10169</f>
        <v>-0.85000000000000142</v>
      </c>
      <c r="J10169" s="95">
        <f>'MRC NP, CWE NP, P'!R10169-'MRC NP, CWE NP, P'!S10169</f>
        <v>0.64999999999999858</v>
      </c>
      <c r="K10169" s="95">
        <f>'MRC NP, CWE NP, P'!R10169-'MRC NP, CWE NP, P'!U10169</f>
        <v>0</v>
      </c>
      <c r="L10169" s="96">
        <f>MAX('MRC NP, CWE NP, P'!Q10169:U10169)-MIN('MRC NP, CWE NP, P'!Q10169:U10169)</f>
        <v>2.1300000000000026</v>
      </c>
      <c r="M10169">
        <v>4</v>
      </c>
    </row>
    <row r="10170" spans="1:13" ht="15" x14ac:dyDescent="0.25">
      <c r="A10170" s="42" t="str">
        <f>'MRC NP, CWE NP, P'!A10170</f>
        <v>3b_updated_hist</v>
      </c>
      <c r="B10170" s="43" t="str">
        <f>'MRC NP, CWE NP, P'!B10170</f>
        <v>E</v>
      </c>
      <c r="C10170" s="43" t="str">
        <f>'MRC NP, CWE NP, P'!C10170</f>
        <v>Interseason</v>
      </c>
      <c r="D10170" s="43" t="str">
        <f>'MRC NP, CWE NP, P'!D10170</f>
        <v>Weekday</v>
      </c>
      <c r="E10170" s="43">
        <f>'MRC NP, CWE NP, P'!E10170</f>
        <v>20190424</v>
      </c>
      <c r="F10170" s="43">
        <f>'MRC NP, CWE NP, P'!F10170</f>
        <v>17</v>
      </c>
      <c r="G10170" s="95">
        <f>'MRC NP, CWE NP, P'!Q10170-'MRC NP, CWE NP, P'!S10170</f>
        <v>2</v>
      </c>
      <c r="H10170" s="95">
        <f>'MRC NP, CWE NP, P'!Q10170-'MRC NP, CWE NP, P'!T10170</f>
        <v>-3.7199999999999989</v>
      </c>
      <c r="I10170" s="95">
        <f>'MRC NP, CWE NP, P'!R10170-'MRC NP, CWE NP, P'!T10170</f>
        <v>-7.9999999999998295E-2</v>
      </c>
      <c r="J10170" s="95">
        <f>'MRC NP, CWE NP, P'!R10170-'MRC NP, CWE NP, P'!S10170</f>
        <v>5.6400000000000006</v>
      </c>
      <c r="K10170" s="95">
        <f>'MRC NP, CWE NP, P'!R10170-'MRC NP, CWE NP, P'!U10170</f>
        <v>0</v>
      </c>
      <c r="L10170" s="96">
        <f>MAX('MRC NP, CWE NP, P'!Q10170:U10170)-MIN('MRC NP, CWE NP, P'!Q10170:U10170)</f>
        <v>5.7199999999999989</v>
      </c>
      <c r="M10170">
        <v>4</v>
      </c>
    </row>
    <row r="10171" spans="1:13" ht="15" x14ac:dyDescent="0.25">
      <c r="A10171" s="42" t="str">
        <f>'MRC NP, CWE NP, P'!A10171</f>
        <v>3b_updated_hist</v>
      </c>
      <c r="B10171" s="43" t="str">
        <f>'MRC NP, CWE NP, P'!B10171</f>
        <v>E</v>
      </c>
      <c r="C10171" s="43" t="str">
        <f>'MRC NP, CWE NP, P'!C10171</f>
        <v>Interseason</v>
      </c>
      <c r="D10171" s="43" t="str">
        <f>'MRC NP, CWE NP, P'!D10171</f>
        <v>Weekday</v>
      </c>
      <c r="E10171" s="43">
        <f>'MRC NP, CWE NP, P'!E10171</f>
        <v>20190424</v>
      </c>
      <c r="F10171" s="43">
        <f>'MRC NP, CWE NP, P'!F10171</f>
        <v>18</v>
      </c>
      <c r="G10171" s="95">
        <f>'MRC NP, CWE NP, P'!Q10171-'MRC NP, CWE NP, P'!S10171</f>
        <v>6.5699999999999967</v>
      </c>
      <c r="H10171" s="95">
        <f>'MRC NP, CWE NP, P'!Q10171-'MRC NP, CWE NP, P'!T10171</f>
        <v>-8.93</v>
      </c>
      <c r="I10171" s="95">
        <f>'MRC NP, CWE NP, P'!R10171-'MRC NP, CWE NP, P'!T10171</f>
        <v>1.3500000000000014</v>
      </c>
      <c r="J10171" s="95">
        <f>'MRC NP, CWE NP, P'!R10171-'MRC NP, CWE NP, P'!S10171</f>
        <v>16.849999999999998</v>
      </c>
      <c r="K10171" s="95">
        <f>'MRC NP, CWE NP, P'!R10171-'MRC NP, CWE NP, P'!U10171</f>
        <v>3.0399999999999991</v>
      </c>
      <c r="L10171" s="96">
        <f>MAX('MRC NP, CWE NP, P'!Q10171:U10171)-MIN('MRC NP, CWE NP, P'!Q10171:U10171)</f>
        <v>16.849999999999998</v>
      </c>
      <c r="M10171">
        <v>5</v>
      </c>
    </row>
    <row r="10172" spans="1:13" ht="15" x14ac:dyDescent="0.25">
      <c r="A10172" s="42" t="str">
        <f>'MRC NP, CWE NP, P'!A10172</f>
        <v>3b_updated_hist</v>
      </c>
      <c r="B10172" s="43" t="str">
        <f>'MRC NP, CWE NP, P'!B10172</f>
        <v>E</v>
      </c>
      <c r="C10172" s="43" t="str">
        <f>'MRC NP, CWE NP, P'!C10172</f>
        <v>Interseason</v>
      </c>
      <c r="D10172" s="43" t="str">
        <f>'MRC NP, CWE NP, P'!D10172</f>
        <v>Weekday</v>
      </c>
      <c r="E10172" s="43">
        <f>'MRC NP, CWE NP, P'!E10172</f>
        <v>20190424</v>
      </c>
      <c r="F10172" s="43">
        <f>'MRC NP, CWE NP, P'!F10172</f>
        <v>19</v>
      </c>
      <c r="G10172" s="95">
        <f>'MRC NP, CWE NP, P'!Q10172-'MRC NP, CWE NP, P'!S10172</f>
        <v>7.3900000000000041</v>
      </c>
      <c r="H10172" s="95">
        <f>'MRC NP, CWE NP, P'!Q10172-'MRC NP, CWE NP, P'!T10172</f>
        <v>-10.14</v>
      </c>
      <c r="I10172" s="95">
        <f>'MRC NP, CWE NP, P'!R10172-'MRC NP, CWE NP, P'!T10172</f>
        <v>0</v>
      </c>
      <c r="J10172" s="95">
        <f>'MRC NP, CWE NP, P'!R10172-'MRC NP, CWE NP, P'!S10172</f>
        <v>17.530000000000005</v>
      </c>
      <c r="K10172" s="95">
        <f>'MRC NP, CWE NP, P'!R10172-'MRC NP, CWE NP, P'!U10172</f>
        <v>2.6800000000000068</v>
      </c>
      <c r="L10172" s="96">
        <f>MAX('MRC NP, CWE NP, P'!Q10172:U10172)-MIN('MRC NP, CWE NP, P'!Q10172:U10172)</f>
        <v>17.530000000000005</v>
      </c>
      <c r="M10172">
        <v>4</v>
      </c>
    </row>
    <row r="10173" spans="1:13" ht="15" x14ac:dyDescent="0.25">
      <c r="A10173" s="42" t="str">
        <f>'MRC NP, CWE NP, P'!A10173</f>
        <v>3b_updated_hist</v>
      </c>
      <c r="B10173" s="43" t="str">
        <f>'MRC NP, CWE NP, P'!B10173</f>
        <v>E</v>
      </c>
      <c r="C10173" s="43" t="str">
        <f>'MRC NP, CWE NP, P'!C10173</f>
        <v>Interseason</v>
      </c>
      <c r="D10173" s="43" t="str">
        <f>'MRC NP, CWE NP, P'!D10173</f>
        <v>Weekday</v>
      </c>
      <c r="E10173" s="43">
        <f>'MRC NP, CWE NP, P'!E10173</f>
        <v>20190424</v>
      </c>
      <c r="F10173" s="43">
        <f>'MRC NP, CWE NP, P'!F10173</f>
        <v>20</v>
      </c>
      <c r="G10173" s="95">
        <f>'MRC NP, CWE NP, P'!Q10173-'MRC NP, CWE NP, P'!S10173</f>
        <v>5.1400000000000006</v>
      </c>
      <c r="H10173" s="95">
        <f>'MRC NP, CWE NP, P'!Q10173-'MRC NP, CWE NP, P'!T10173</f>
        <v>-6.0799999999999983</v>
      </c>
      <c r="I10173" s="95">
        <f>'MRC NP, CWE NP, P'!R10173-'MRC NP, CWE NP, P'!T10173</f>
        <v>0</v>
      </c>
      <c r="J10173" s="95">
        <f>'MRC NP, CWE NP, P'!R10173-'MRC NP, CWE NP, P'!S10173</f>
        <v>11.219999999999999</v>
      </c>
      <c r="K10173" s="95">
        <f>'MRC NP, CWE NP, P'!R10173-'MRC NP, CWE NP, P'!U10173</f>
        <v>2.0300000000000011</v>
      </c>
      <c r="L10173" s="96">
        <f>MAX('MRC NP, CWE NP, P'!Q10173:U10173)-MIN('MRC NP, CWE NP, P'!Q10173:U10173)</f>
        <v>11.219999999999999</v>
      </c>
      <c r="M10173">
        <v>4</v>
      </c>
    </row>
    <row r="10174" spans="1:13" ht="15" x14ac:dyDescent="0.25">
      <c r="A10174" s="42" t="str">
        <f>'MRC NP, CWE NP, P'!A10174</f>
        <v>3b_updated_hist</v>
      </c>
      <c r="B10174" s="43" t="str">
        <f>'MRC NP, CWE NP, P'!B10174</f>
        <v>E</v>
      </c>
      <c r="C10174" s="43" t="str">
        <f>'MRC NP, CWE NP, P'!C10174</f>
        <v>Interseason</v>
      </c>
      <c r="D10174" s="43" t="str">
        <f>'MRC NP, CWE NP, P'!D10174</f>
        <v>Weekday</v>
      </c>
      <c r="E10174" s="43">
        <f>'MRC NP, CWE NP, P'!E10174</f>
        <v>20190424</v>
      </c>
      <c r="F10174" s="43">
        <f>'MRC NP, CWE NP, P'!F10174</f>
        <v>21</v>
      </c>
      <c r="G10174" s="95">
        <f>'MRC NP, CWE NP, P'!Q10174-'MRC NP, CWE NP, P'!S10174</f>
        <v>2.6400000000000006</v>
      </c>
      <c r="H10174" s="95">
        <f>'MRC NP, CWE NP, P'!Q10174-'MRC NP, CWE NP, P'!T10174</f>
        <v>-3.6799999999999997</v>
      </c>
      <c r="I10174" s="95">
        <f>'MRC NP, CWE NP, P'!R10174-'MRC NP, CWE NP, P'!T10174</f>
        <v>0.51999999999999602</v>
      </c>
      <c r="J10174" s="95">
        <f>'MRC NP, CWE NP, P'!R10174-'MRC NP, CWE NP, P'!S10174</f>
        <v>6.8399999999999963</v>
      </c>
      <c r="K10174" s="95">
        <f>'MRC NP, CWE NP, P'!R10174-'MRC NP, CWE NP, P'!U10174</f>
        <v>1.2299999999999969</v>
      </c>
      <c r="L10174" s="96">
        <f>MAX('MRC NP, CWE NP, P'!Q10174:U10174)-MIN('MRC NP, CWE NP, P'!Q10174:U10174)</f>
        <v>6.8399999999999963</v>
      </c>
      <c r="M10174">
        <v>5</v>
      </c>
    </row>
    <row r="10175" spans="1:13" ht="15" x14ac:dyDescent="0.25">
      <c r="A10175" s="42" t="str">
        <f>'MRC NP, CWE NP, P'!A10175</f>
        <v>3b_updated_hist</v>
      </c>
      <c r="B10175" s="43" t="str">
        <f>'MRC NP, CWE NP, P'!B10175</f>
        <v>E</v>
      </c>
      <c r="C10175" s="43" t="str">
        <f>'MRC NP, CWE NP, P'!C10175</f>
        <v>Interseason</v>
      </c>
      <c r="D10175" s="43" t="str">
        <f>'MRC NP, CWE NP, P'!D10175</f>
        <v>Weekday</v>
      </c>
      <c r="E10175" s="43">
        <f>'MRC NP, CWE NP, P'!E10175</f>
        <v>20190424</v>
      </c>
      <c r="F10175" s="43">
        <f>'MRC NP, CWE NP, P'!F10175</f>
        <v>22</v>
      </c>
      <c r="G10175" s="95">
        <f>'MRC NP, CWE NP, P'!Q10175-'MRC NP, CWE NP, P'!S10175</f>
        <v>0</v>
      </c>
      <c r="H10175" s="95">
        <f>'MRC NP, CWE NP, P'!Q10175-'MRC NP, CWE NP, P'!T10175</f>
        <v>0</v>
      </c>
      <c r="I10175" s="95">
        <f>'MRC NP, CWE NP, P'!R10175-'MRC NP, CWE NP, P'!T10175</f>
        <v>0</v>
      </c>
      <c r="J10175" s="95">
        <f>'MRC NP, CWE NP, P'!R10175-'MRC NP, CWE NP, P'!S10175</f>
        <v>0</v>
      </c>
      <c r="K10175" s="95">
        <f>'MRC NP, CWE NP, P'!R10175-'MRC NP, CWE NP, P'!U10175</f>
        <v>0</v>
      </c>
      <c r="L10175" s="96">
        <f>MAX('MRC NP, CWE NP, P'!Q10175:U10175)-MIN('MRC NP, CWE NP, P'!Q10175:U10175)</f>
        <v>0</v>
      </c>
      <c r="M10175">
        <v>1</v>
      </c>
    </row>
    <row r="10176" spans="1:13" ht="15" x14ac:dyDescent="0.25">
      <c r="A10176" s="42" t="str">
        <f>'MRC NP, CWE NP, P'!A10176</f>
        <v>3b_updated_hist</v>
      </c>
      <c r="B10176" s="43" t="str">
        <f>'MRC NP, CWE NP, P'!B10176</f>
        <v>E</v>
      </c>
      <c r="C10176" s="43" t="str">
        <f>'MRC NP, CWE NP, P'!C10176</f>
        <v>Interseason</v>
      </c>
      <c r="D10176" s="43" t="str">
        <f>'MRC NP, CWE NP, P'!D10176</f>
        <v>Weekday</v>
      </c>
      <c r="E10176" s="43">
        <f>'MRC NP, CWE NP, P'!E10176</f>
        <v>20190424</v>
      </c>
      <c r="F10176" s="43">
        <f>'MRC NP, CWE NP, P'!F10176</f>
        <v>23</v>
      </c>
      <c r="G10176" s="95">
        <f>'MRC NP, CWE NP, P'!Q10176-'MRC NP, CWE NP, P'!S10176</f>
        <v>1.1100000000000065</v>
      </c>
      <c r="H10176" s="95">
        <f>'MRC NP, CWE NP, P'!Q10176-'MRC NP, CWE NP, P'!T10176</f>
        <v>-0.45999999999999375</v>
      </c>
      <c r="I10176" s="95">
        <f>'MRC NP, CWE NP, P'!R10176-'MRC NP, CWE NP, P'!T10176</f>
        <v>-2.75</v>
      </c>
      <c r="J10176" s="95">
        <f>'MRC NP, CWE NP, P'!R10176-'MRC NP, CWE NP, P'!S10176</f>
        <v>-1.1799999999999997</v>
      </c>
      <c r="K10176" s="95">
        <f>'MRC NP, CWE NP, P'!R10176-'MRC NP, CWE NP, P'!U10176</f>
        <v>-0.40000000000000568</v>
      </c>
      <c r="L10176" s="96">
        <f>MAX('MRC NP, CWE NP, P'!Q10176:U10176)-MIN('MRC NP, CWE NP, P'!Q10176:U10176)</f>
        <v>2.75</v>
      </c>
      <c r="M10176">
        <v>5</v>
      </c>
    </row>
    <row r="10177" spans="1:13" ht="15" x14ac:dyDescent="0.25">
      <c r="A10177" s="42" t="str">
        <f>'MRC NP, CWE NP, P'!A10177</f>
        <v>3b_updated_hist</v>
      </c>
      <c r="B10177" s="43" t="str">
        <f>'MRC NP, CWE NP, P'!B10177</f>
        <v>E</v>
      </c>
      <c r="C10177" s="43" t="str">
        <f>'MRC NP, CWE NP, P'!C10177</f>
        <v>Interseason</v>
      </c>
      <c r="D10177" s="43" t="str">
        <f>'MRC NP, CWE NP, P'!D10177</f>
        <v>Weekday</v>
      </c>
      <c r="E10177" s="43">
        <f>'MRC NP, CWE NP, P'!E10177</f>
        <v>20190424</v>
      </c>
      <c r="F10177" s="43">
        <f>'MRC NP, CWE NP, P'!F10177</f>
        <v>24</v>
      </c>
      <c r="G10177" s="95">
        <f>'MRC NP, CWE NP, P'!Q10177-'MRC NP, CWE NP, P'!S10177</f>
        <v>1.5600000000000023</v>
      </c>
      <c r="H10177" s="95">
        <f>'MRC NP, CWE NP, P'!Q10177-'MRC NP, CWE NP, P'!T10177</f>
        <v>-0.71999999999999886</v>
      </c>
      <c r="I10177" s="95">
        <f>'MRC NP, CWE NP, P'!R10177-'MRC NP, CWE NP, P'!T10177</f>
        <v>-4.7900000000000027</v>
      </c>
      <c r="J10177" s="95">
        <f>'MRC NP, CWE NP, P'!R10177-'MRC NP, CWE NP, P'!S10177</f>
        <v>-2.5100000000000016</v>
      </c>
      <c r="K10177" s="95">
        <f>'MRC NP, CWE NP, P'!R10177-'MRC NP, CWE NP, P'!U10177</f>
        <v>-0.2900000000000027</v>
      </c>
      <c r="L10177" s="96">
        <f>MAX('MRC NP, CWE NP, P'!Q10177:U10177)-MIN('MRC NP, CWE NP, P'!Q10177:U10177)</f>
        <v>4.7900000000000027</v>
      </c>
      <c r="M10177">
        <v>5</v>
      </c>
    </row>
    <row r="10178" spans="1:13" ht="15" x14ac:dyDescent="0.25">
      <c r="A10178" s="42" t="str">
        <f>'MRC NP, CWE NP, P'!A10178</f>
        <v>3b_updated_hist</v>
      </c>
      <c r="B10178" s="43" t="str">
        <f>'MRC NP, CWE NP, P'!B10178</f>
        <v>E</v>
      </c>
      <c r="C10178" s="43" t="str">
        <f>'MRC NP, CWE NP, P'!C10178</f>
        <v>Interseason</v>
      </c>
      <c r="D10178" s="43" t="str">
        <f>'MRC NP, CWE NP, P'!D10178</f>
        <v>Weekday</v>
      </c>
      <c r="E10178" s="43">
        <f>'MRC NP, CWE NP, P'!E10178</f>
        <v>20190425</v>
      </c>
      <c r="F10178" s="43">
        <f>'MRC NP, CWE NP, P'!F10178</f>
        <v>1</v>
      </c>
      <c r="G10178" s="95">
        <f>'MRC NP, CWE NP, P'!Q10178-'MRC NP, CWE NP, P'!S10178</f>
        <v>0</v>
      </c>
      <c r="H10178" s="95">
        <f>'MRC NP, CWE NP, P'!Q10178-'MRC NP, CWE NP, P'!T10178</f>
        <v>0</v>
      </c>
      <c r="I10178" s="95">
        <f>'MRC NP, CWE NP, P'!R10178-'MRC NP, CWE NP, P'!T10178</f>
        <v>0</v>
      </c>
      <c r="J10178" s="95">
        <f>'MRC NP, CWE NP, P'!R10178-'MRC NP, CWE NP, P'!S10178</f>
        <v>0</v>
      </c>
      <c r="K10178" s="95">
        <f>'MRC NP, CWE NP, P'!R10178-'MRC NP, CWE NP, P'!U10178</f>
        <v>0</v>
      </c>
      <c r="L10178" s="96">
        <f>MAX('MRC NP, CWE NP, P'!Q10178:U10178)-MIN('MRC NP, CWE NP, P'!Q10178:U10178)</f>
        <v>0</v>
      </c>
      <c r="M10178">
        <v>1</v>
      </c>
    </row>
    <row r="10179" spans="1:13" ht="15" x14ac:dyDescent="0.25">
      <c r="A10179" s="42" t="str">
        <f>'MRC NP, CWE NP, P'!A10179</f>
        <v>3b_updated_hist</v>
      </c>
      <c r="B10179" s="43" t="str">
        <f>'MRC NP, CWE NP, P'!B10179</f>
        <v>E</v>
      </c>
      <c r="C10179" s="43" t="str">
        <f>'MRC NP, CWE NP, P'!C10179</f>
        <v>Interseason</v>
      </c>
      <c r="D10179" s="43" t="str">
        <f>'MRC NP, CWE NP, P'!D10179</f>
        <v>Weekday</v>
      </c>
      <c r="E10179" s="43">
        <f>'MRC NP, CWE NP, P'!E10179</f>
        <v>20190425</v>
      </c>
      <c r="F10179" s="43">
        <f>'MRC NP, CWE NP, P'!F10179</f>
        <v>2</v>
      </c>
      <c r="G10179" s="95">
        <f>'MRC NP, CWE NP, P'!Q10179-'MRC NP, CWE NP, P'!S10179</f>
        <v>4.3299999999999983</v>
      </c>
      <c r="H10179" s="95">
        <f>'MRC NP, CWE NP, P'!Q10179-'MRC NP, CWE NP, P'!T10179</f>
        <v>-3.7900000000000027</v>
      </c>
      <c r="I10179" s="95">
        <f>'MRC NP, CWE NP, P'!R10179-'MRC NP, CWE NP, P'!T10179</f>
        <v>0</v>
      </c>
      <c r="J10179" s="95">
        <f>'MRC NP, CWE NP, P'!R10179-'MRC NP, CWE NP, P'!S10179</f>
        <v>8.120000000000001</v>
      </c>
      <c r="K10179" s="95">
        <f>'MRC NP, CWE NP, P'!R10179-'MRC NP, CWE NP, P'!U10179</f>
        <v>0.58999999999999986</v>
      </c>
      <c r="L10179" s="96">
        <f>MAX('MRC NP, CWE NP, P'!Q10179:U10179)-MIN('MRC NP, CWE NP, P'!Q10179:U10179)</f>
        <v>8.120000000000001</v>
      </c>
      <c r="M10179">
        <v>4</v>
      </c>
    </row>
    <row r="10180" spans="1:13" ht="15" x14ac:dyDescent="0.25">
      <c r="A10180" s="42" t="str">
        <f>'MRC NP, CWE NP, P'!A10180</f>
        <v>3b_updated_hist</v>
      </c>
      <c r="B10180" s="43" t="str">
        <f>'MRC NP, CWE NP, P'!B10180</f>
        <v>E</v>
      </c>
      <c r="C10180" s="43" t="str">
        <f>'MRC NP, CWE NP, P'!C10180</f>
        <v>Interseason</v>
      </c>
      <c r="D10180" s="43" t="str">
        <f>'MRC NP, CWE NP, P'!D10180</f>
        <v>Weekday</v>
      </c>
      <c r="E10180" s="43">
        <f>'MRC NP, CWE NP, P'!E10180</f>
        <v>20190425</v>
      </c>
      <c r="F10180" s="43">
        <f>'MRC NP, CWE NP, P'!F10180</f>
        <v>3</v>
      </c>
      <c r="G10180" s="95">
        <f>'MRC NP, CWE NP, P'!Q10180-'MRC NP, CWE NP, P'!S10180</f>
        <v>7.3400000000000016</v>
      </c>
      <c r="H10180" s="95">
        <f>'MRC NP, CWE NP, P'!Q10180-'MRC NP, CWE NP, P'!T10180</f>
        <v>-11.709999999999997</v>
      </c>
      <c r="I10180" s="95">
        <f>'MRC NP, CWE NP, P'!R10180-'MRC NP, CWE NP, P'!T10180</f>
        <v>0.55000000000000071</v>
      </c>
      <c r="J10180" s="95">
        <f>'MRC NP, CWE NP, P'!R10180-'MRC NP, CWE NP, P'!S10180</f>
        <v>19.600000000000001</v>
      </c>
      <c r="K10180" s="95">
        <f>'MRC NP, CWE NP, P'!R10180-'MRC NP, CWE NP, P'!U10180</f>
        <v>1.4499999999999993</v>
      </c>
      <c r="L10180" s="96">
        <f>MAX('MRC NP, CWE NP, P'!Q10180:U10180)-MIN('MRC NP, CWE NP, P'!Q10180:U10180)</f>
        <v>19.600000000000001</v>
      </c>
      <c r="M10180">
        <v>5</v>
      </c>
    </row>
    <row r="10181" spans="1:13" ht="15" x14ac:dyDescent="0.25">
      <c r="A10181" s="42" t="str">
        <f>'MRC NP, CWE NP, P'!A10181</f>
        <v>3b_updated_hist</v>
      </c>
      <c r="B10181" s="43" t="str">
        <f>'MRC NP, CWE NP, P'!B10181</f>
        <v>E</v>
      </c>
      <c r="C10181" s="43" t="str">
        <f>'MRC NP, CWE NP, P'!C10181</f>
        <v>Interseason</v>
      </c>
      <c r="D10181" s="43" t="str">
        <f>'MRC NP, CWE NP, P'!D10181</f>
        <v>Weekday</v>
      </c>
      <c r="E10181" s="43">
        <f>'MRC NP, CWE NP, P'!E10181</f>
        <v>20190425</v>
      </c>
      <c r="F10181" s="43">
        <f>'MRC NP, CWE NP, P'!F10181</f>
        <v>4</v>
      </c>
      <c r="G10181" s="95">
        <f>'MRC NP, CWE NP, P'!Q10181-'MRC NP, CWE NP, P'!S10181</f>
        <v>8.9600000000000009</v>
      </c>
      <c r="H10181" s="95">
        <f>'MRC NP, CWE NP, P'!Q10181-'MRC NP, CWE NP, P'!T10181</f>
        <v>-14.95</v>
      </c>
      <c r="I10181" s="95">
        <f>'MRC NP, CWE NP, P'!R10181-'MRC NP, CWE NP, P'!T10181</f>
        <v>0</v>
      </c>
      <c r="J10181" s="95">
        <f>'MRC NP, CWE NP, P'!R10181-'MRC NP, CWE NP, P'!S10181</f>
        <v>23.91</v>
      </c>
      <c r="K10181" s="95">
        <f>'MRC NP, CWE NP, P'!R10181-'MRC NP, CWE NP, P'!U10181</f>
        <v>-0.12999999999999901</v>
      </c>
      <c r="L10181" s="96">
        <f>MAX('MRC NP, CWE NP, P'!Q10181:U10181)-MIN('MRC NP, CWE NP, P'!Q10181:U10181)</f>
        <v>24.04</v>
      </c>
      <c r="M10181">
        <v>4</v>
      </c>
    </row>
    <row r="10182" spans="1:13" ht="15" x14ac:dyDescent="0.25">
      <c r="A10182" s="42" t="str">
        <f>'MRC NP, CWE NP, P'!A10182</f>
        <v>3b_updated_hist</v>
      </c>
      <c r="B10182" s="43" t="str">
        <f>'MRC NP, CWE NP, P'!B10182</f>
        <v>E</v>
      </c>
      <c r="C10182" s="43" t="str">
        <f>'MRC NP, CWE NP, P'!C10182</f>
        <v>Interseason</v>
      </c>
      <c r="D10182" s="43" t="str">
        <f>'MRC NP, CWE NP, P'!D10182</f>
        <v>Weekday</v>
      </c>
      <c r="E10182" s="43">
        <f>'MRC NP, CWE NP, P'!E10182</f>
        <v>20190425</v>
      </c>
      <c r="F10182" s="43">
        <f>'MRC NP, CWE NP, P'!F10182</f>
        <v>5</v>
      </c>
      <c r="G10182" s="95">
        <f>'MRC NP, CWE NP, P'!Q10182-'MRC NP, CWE NP, P'!S10182</f>
        <v>11.6</v>
      </c>
      <c r="H10182" s="95">
        <f>'MRC NP, CWE NP, P'!Q10182-'MRC NP, CWE NP, P'!T10182</f>
        <v>-18.38</v>
      </c>
      <c r="I10182" s="95">
        <f>'MRC NP, CWE NP, P'!R10182-'MRC NP, CWE NP, P'!T10182</f>
        <v>0</v>
      </c>
      <c r="J10182" s="95">
        <f>'MRC NP, CWE NP, P'!R10182-'MRC NP, CWE NP, P'!S10182</f>
        <v>29.979999999999997</v>
      </c>
      <c r="K10182" s="95">
        <f>'MRC NP, CWE NP, P'!R10182-'MRC NP, CWE NP, P'!U10182</f>
        <v>0</v>
      </c>
      <c r="L10182" s="96">
        <f>MAX('MRC NP, CWE NP, P'!Q10182:U10182)-MIN('MRC NP, CWE NP, P'!Q10182:U10182)</f>
        <v>29.979999999999997</v>
      </c>
      <c r="M10182">
        <v>3</v>
      </c>
    </row>
    <row r="10183" spans="1:13" ht="15" x14ac:dyDescent="0.25">
      <c r="A10183" s="42" t="str">
        <f>'MRC NP, CWE NP, P'!A10183</f>
        <v>3b_updated_hist</v>
      </c>
      <c r="B10183" s="43" t="str">
        <f>'MRC NP, CWE NP, P'!B10183</f>
        <v>E</v>
      </c>
      <c r="C10183" s="43" t="str">
        <f>'MRC NP, CWE NP, P'!C10183</f>
        <v>Interseason</v>
      </c>
      <c r="D10183" s="43" t="str">
        <f>'MRC NP, CWE NP, P'!D10183</f>
        <v>Weekday</v>
      </c>
      <c r="E10183" s="43">
        <f>'MRC NP, CWE NP, P'!E10183</f>
        <v>20190425</v>
      </c>
      <c r="F10183" s="43">
        <f>'MRC NP, CWE NP, P'!F10183</f>
        <v>6</v>
      </c>
      <c r="G10183" s="95">
        <f>'MRC NP, CWE NP, P'!Q10183-'MRC NP, CWE NP, P'!S10183</f>
        <v>10.910000000000002</v>
      </c>
      <c r="H10183" s="95">
        <f>'MRC NP, CWE NP, P'!Q10183-'MRC NP, CWE NP, P'!T10183</f>
        <v>-17.209999999999997</v>
      </c>
      <c r="I10183" s="95">
        <f>'MRC NP, CWE NP, P'!R10183-'MRC NP, CWE NP, P'!T10183</f>
        <v>1.6899999999999977</v>
      </c>
      <c r="J10183" s="95">
        <f>'MRC NP, CWE NP, P'!R10183-'MRC NP, CWE NP, P'!S10183</f>
        <v>29.809999999999995</v>
      </c>
      <c r="K10183" s="95">
        <f>'MRC NP, CWE NP, P'!R10183-'MRC NP, CWE NP, P'!U10183</f>
        <v>0</v>
      </c>
      <c r="L10183" s="96">
        <f>MAX('MRC NP, CWE NP, P'!Q10183:U10183)-MIN('MRC NP, CWE NP, P'!Q10183:U10183)</f>
        <v>29.809999999999995</v>
      </c>
      <c r="M10183">
        <v>4</v>
      </c>
    </row>
    <row r="10184" spans="1:13" ht="15" x14ac:dyDescent="0.25">
      <c r="A10184" s="42" t="str">
        <f>'MRC NP, CWE NP, P'!A10184</f>
        <v>3b_updated_hist</v>
      </c>
      <c r="B10184" s="43" t="str">
        <f>'MRC NP, CWE NP, P'!B10184</f>
        <v>E</v>
      </c>
      <c r="C10184" s="43" t="str">
        <f>'MRC NP, CWE NP, P'!C10184</f>
        <v>Interseason</v>
      </c>
      <c r="D10184" s="43" t="str">
        <f>'MRC NP, CWE NP, P'!D10184</f>
        <v>Weekday</v>
      </c>
      <c r="E10184" s="43">
        <f>'MRC NP, CWE NP, P'!E10184</f>
        <v>20190425</v>
      </c>
      <c r="F10184" s="43">
        <f>'MRC NP, CWE NP, P'!F10184</f>
        <v>7</v>
      </c>
      <c r="G10184" s="95">
        <f>'MRC NP, CWE NP, P'!Q10184-'MRC NP, CWE NP, P'!S10184</f>
        <v>7.879999999999999</v>
      </c>
      <c r="H10184" s="95">
        <f>'MRC NP, CWE NP, P'!Q10184-'MRC NP, CWE NP, P'!T10184</f>
        <v>-12.21</v>
      </c>
      <c r="I10184" s="95">
        <f>'MRC NP, CWE NP, P'!R10184-'MRC NP, CWE NP, P'!T10184</f>
        <v>1.240000000000002</v>
      </c>
      <c r="J10184" s="95">
        <f>'MRC NP, CWE NP, P'!R10184-'MRC NP, CWE NP, P'!S10184</f>
        <v>21.330000000000002</v>
      </c>
      <c r="K10184" s="95">
        <f>'MRC NP, CWE NP, P'!R10184-'MRC NP, CWE NP, P'!U10184</f>
        <v>0</v>
      </c>
      <c r="L10184" s="96">
        <f>MAX('MRC NP, CWE NP, P'!Q10184:U10184)-MIN('MRC NP, CWE NP, P'!Q10184:U10184)</f>
        <v>21.330000000000002</v>
      </c>
      <c r="M10184">
        <v>4</v>
      </c>
    </row>
    <row r="10185" spans="1:13" ht="15" x14ac:dyDescent="0.25">
      <c r="A10185" s="42" t="str">
        <f>'MRC NP, CWE NP, P'!A10185</f>
        <v>3b_updated_hist</v>
      </c>
      <c r="B10185" s="43" t="str">
        <f>'MRC NP, CWE NP, P'!B10185</f>
        <v>E</v>
      </c>
      <c r="C10185" s="43" t="str">
        <f>'MRC NP, CWE NP, P'!C10185</f>
        <v>Interseason</v>
      </c>
      <c r="D10185" s="43" t="str">
        <f>'MRC NP, CWE NP, P'!D10185</f>
        <v>Weekday</v>
      </c>
      <c r="E10185" s="43">
        <f>'MRC NP, CWE NP, P'!E10185</f>
        <v>20190425</v>
      </c>
      <c r="F10185" s="43">
        <f>'MRC NP, CWE NP, P'!F10185</f>
        <v>8</v>
      </c>
      <c r="G10185" s="95">
        <f>'MRC NP, CWE NP, P'!Q10185-'MRC NP, CWE NP, P'!S10185</f>
        <v>9.9500000000000028</v>
      </c>
      <c r="H10185" s="95">
        <f>'MRC NP, CWE NP, P'!Q10185-'MRC NP, CWE NP, P'!T10185</f>
        <v>-14.719999999999999</v>
      </c>
      <c r="I10185" s="95">
        <f>'MRC NP, CWE NP, P'!R10185-'MRC NP, CWE NP, P'!T10185</f>
        <v>0.92000000000000171</v>
      </c>
      <c r="J10185" s="95">
        <f>'MRC NP, CWE NP, P'!R10185-'MRC NP, CWE NP, P'!S10185</f>
        <v>25.590000000000003</v>
      </c>
      <c r="K10185" s="95">
        <f>'MRC NP, CWE NP, P'!R10185-'MRC NP, CWE NP, P'!U10185</f>
        <v>4.970000000000006</v>
      </c>
      <c r="L10185" s="96">
        <f>MAX('MRC NP, CWE NP, P'!Q10185:U10185)-MIN('MRC NP, CWE NP, P'!Q10185:U10185)</f>
        <v>25.590000000000003</v>
      </c>
      <c r="M10185">
        <v>5</v>
      </c>
    </row>
    <row r="10186" spans="1:13" ht="15" x14ac:dyDescent="0.25">
      <c r="A10186" s="42" t="str">
        <f>'MRC NP, CWE NP, P'!A10186</f>
        <v>3b_updated_hist</v>
      </c>
      <c r="B10186" s="43" t="str">
        <f>'MRC NP, CWE NP, P'!B10186</f>
        <v>E</v>
      </c>
      <c r="C10186" s="43" t="str">
        <f>'MRC NP, CWE NP, P'!C10186</f>
        <v>Interseason</v>
      </c>
      <c r="D10186" s="43" t="str">
        <f>'MRC NP, CWE NP, P'!D10186</f>
        <v>Weekday</v>
      </c>
      <c r="E10186" s="43">
        <f>'MRC NP, CWE NP, P'!E10186</f>
        <v>20190425</v>
      </c>
      <c r="F10186" s="43">
        <f>'MRC NP, CWE NP, P'!F10186</f>
        <v>9</v>
      </c>
      <c r="G10186" s="95">
        <f>'MRC NP, CWE NP, P'!Q10186-'MRC NP, CWE NP, P'!S10186</f>
        <v>6.490000000000002</v>
      </c>
      <c r="H10186" s="95">
        <f>'MRC NP, CWE NP, P'!Q10186-'MRC NP, CWE NP, P'!T10186</f>
        <v>-9.4699999999999989</v>
      </c>
      <c r="I10186" s="95">
        <f>'MRC NP, CWE NP, P'!R10186-'MRC NP, CWE NP, P'!T10186</f>
        <v>0.35999999999999943</v>
      </c>
      <c r="J10186" s="95">
        <f>'MRC NP, CWE NP, P'!R10186-'MRC NP, CWE NP, P'!S10186</f>
        <v>16.32</v>
      </c>
      <c r="K10186" s="95">
        <f>'MRC NP, CWE NP, P'!R10186-'MRC NP, CWE NP, P'!U10186</f>
        <v>3.5499999999999972</v>
      </c>
      <c r="L10186" s="96">
        <f>MAX('MRC NP, CWE NP, P'!Q10186:U10186)-MIN('MRC NP, CWE NP, P'!Q10186:U10186)</f>
        <v>16.32</v>
      </c>
      <c r="M10186">
        <v>5</v>
      </c>
    </row>
    <row r="10187" spans="1:13" ht="15" x14ac:dyDescent="0.25">
      <c r="A10187" s="42" t="str">
        <f>'MRC NP, CWE NP, P'!A10187</f>
        <v>3b_updated_hist</v>
      </c>
      <c r="B10187" s="43" t="str">
        <f>'MRC NP, CWE NP, P'!B10187</f>
        <v>E</v>
      </c>
      <c r="C10187" s="43" t="str">
        <f>'MRC NP, CWE NP, P'!C10187</f>
        <v>Interseason</v>
      </c>
      <c r="D10187" s="43" t="str">
        <f>'MRC NP, CWE NP, P'!D10187</f>
        <v>Weekday</v>
      </c>
      <c r="E10187" s="43">
        <f>'MRC NP, CWE NP, P'!E10187</f>
        <v>20190425</v>
      </c>
      <c r="F10187" s="43">
        <f>'MRC NP, CWE NP, P'!F10187</f>
        <v>10</v>
      </c>
      <c r="G10187" s="95">
        <f>'MRC NP, CWE NP, P'!Q10187-'MRC NP, CWE NP, P'!S10187</f>
        <v>0.60999999999999943</v>
      </c>
      <c r="H10187" s="95">
        <f>'MRC NP, CWE NP, P'!Q10187-'MRC NP, CWE NP, P'!T10187</f>
        <v>-0.95000000000000284</v>
      </c>
      <c r="I10187" s="95">
        <f>'MRC NP, CWE NP, P'!R10187-'MRC NP, CWE NP, P'!T10187</f>
        <v>0.13000000000000256</v>
      </c>
      <c r="J10187" s="95">
        <f>'MRC NP, CWE NP, P'!R10187-'MRC NP, CWE NP, P'!S10187</f>
        <v>1.6900000000000048</v>
      </c>
      <c r="K10187" s="95">
        <f>'MRC NP, CWE NP, P'!R10187-'MRC NP, CWE NP, P'!U10187</f>
        <v>0</v>
      </c>
      <c r="L10187" s="96">
        <f>MAX('MRC NP, CWE NP, P'!Q10187:U10187)-MIN('MRC NP, CWE NP, P'!Q10187:U10187)</f>
        <v>1.6900000000000048</v>
      </c>
      <c r="M10187">
        <v>4</v>
      </c>
    </row>
    <row r="10188" spans="1:13" ht="15" x14ac:dyDescent="0.25">
      <c r="A10188" s="42" t="str">
        <f>'MRC NP, CWE NP, P'!A10188</f>
        <v>3b_updated_hist</v>
      </c>
      <c r="B10188" s="43" t="str">
        <f>'MRC NP, CWE NP, P'!B10188</f>
        <v>E</v>
      </c>
      <c r="C10188" s="43" t="str">
        <f>'MRC NP, CWE NP, P'!C10188</f>
        <v>Interseason</v>
      </c>
      <c r="D10188" s="43" t="str">
        <f>'MRC NP, CWE NP, P'!D10188</f>
        <v>Weekday</v>
      </c>
      <c r="E10188" s="43">
        <f>'MRC NP, CWE NP, P'!E10188</f>
        <v>20190425</v>
      </c>
      <c r="F10188" s="43">
        <f>'MRC NP, CWE NP, P'!F10188</f>
        <v>11</v>
      </c>
      <c r="G10188" s="95">
        <f>'MRC NP, CWE NP, P'!Q10188-'MRC NP, CWE NP, P'!S10188</f>
        <v>0</v>
      </c>
      <c r="H10188" s="95">
        <f>'MRC NP, CWE NP, P'!Q10188-'MRC NP, CWE NP, P'!T10188</f>
        <v>0</v>
      </c>
      <c r="I10188" s="95">
        <f>'MRC NP, CWE NP, P'!R10188-'MRC NP, CWE NP, P'!T10188</f>
        <v>0</v>
      </c>
      <c r="J10188" s="95">
        <f>'MRC NP, CWE NP, P'!R10188-'MRC NP, CWE NP, P'!S10188</f>
        <v>0</v>
      </c>
      <c r="K10188" s="95">
        <f>'MRC NP, CWE NP, P'!R10188-'MRC NP, CWE NP, P'!U10188</f>
        <v>0</v>
      </c>
      <c r="L10188" s="96">
        <f>MAX('MRC NP, CWE NP, P'!Q10188:U10188)-MIN('MRC NP, CWE NP, P'!Q10188:U10188)</f>
        <v>0</v>
      </c>
      <c r="M10188">
        <v>1</v>
      </c>
    </row>
    <row r="10189" spans="1:13" ht="15" x14ac:dyDescent="0.25">
      <c r="A10189" s="42" t="str">
        <f>'MRC NP, CWE NP, P'!A10189</f>
        <v>3b_updated_hist</v>
      </c>
      <c r="B10189" s="43" t="str">
        <f>'MRC NP, CWE NP, P'!B10189</f>
        <v>E</v>
      </c>
      <c r="C10189" s="43" t="str">
        <f>'MRC NP, CWE NP, P'!C10189</f>
        <v>Interseason</v>
      </c>
      <c r="D10189" s="43" t="str">
        <f>'MRC NP, CWE NP, P'!D10189</f>
        <v>Weekday</v>
      </c>
      <c r="E10189" s="43">
        <f>'MRC NP, CWE NP, P'!E10189</f>
        <v>20190425</v>
      </c>
      <c r="F10189" s="43">
        <f>'MRC NP, CWE NP, P'!F10189</f>
        <v>12</v>
      </c>
      <c r="G10189" s="95">
        <f>'MRC NP, CWE NP, P'!Q10189-'MRC NP, CWE NP, P'!S10189</f>
        <v>0</v>
      </c>
      <c r="H10189" s="95">
        <f>'MRC NP, CWE NP, P'!Q10189-'MRC NP, CWE NP, P'!T10189</f>
        <v>0</v>
      </c>
      <c r="I10189" s="95">
        <f>'MRC NP, CWE NP, P'!R10189-'MRC NP, CWE NP, P'!T10189</f>
        <v>0</v>
      </c>
      <c r="J10189" s="95">
        <f>'MRC NP, CWE NP, P'!R10189-'MRC NP, CWE NP, P'!S10189</f>
        <v>0</v>
      </c>
      <c r="K10189" s="95">
        <f>'MRC NP, CWE NP, P'!R10189-'MRC NP, CWE NP, P'!U10189</f>
        <v>0</v>
      </c>
      <c r="L10189" s="96">
        <f>MAX('MRC NP, CWE NP, P'!Q10189:U10189)-MIN('MRC NP, CWE NP, P'!Q10189:U10189)</f>
        <v>0</v>
      </c>
      <c r="M10189">
        <v>1</v>
      </c>
    </row>
    <row r="10190" spans="1:13" ht="15" x14ac:dyDescent="0.25">
      <c r="A10190" s="42" t="str">
        <f>'MRC NP, CWE NP, P'!A10190</f>
        <v>3b_updated_hist</v>
      </c>
      <c r="B10190" s="43" t="str">
        <f>'MRC NP, CWE NP, P'!B10190</f>
        <v>E</v>
      </c>
      <c r="C10190" s="43" t="str">
        <f>'MRC NP, CWE NP, P'!C10190</f>
        <v>Interseason</v>
      </c>
      <c r="D10190" s="43" t="str">
        <f>'MRC NP, CWE NP, P'!D10190</f>
        <v>Weekday</v>
      </c>
      <c r="E10190" s="43">
        <f>'MRC NP, CWE NP, P'!E10190</f>
        <v>20190425</v>
      </c>
      <c r="F10190" s="43">
        <f>'MRC NP, CWE NP, P'!F10190</f>
        <v>13</v>
      </c>
      <c r="G10190" s="95">
        <f>'MRC NP, CWE NP, P'!Q10190-'MRC NP, CWE NP, P'!S10190</f>
        <v>0.25</v>
      </c>
      <c r="H10190" s="95">
        <f>'MRC NP, CWE NP, P'!Q10190-'MRC NP, CWE NP, P'!T10190</f>
        <v>-1.3499999999999943</v>
      </c>
      <c r="I10190" s="95">
        <f>'MRC NP, CWE NP, P'!R10190-'MRC NP, CWE NP, P'!T10190</f>
        <v>-2.1899999999999977</v>
      </c>
      <c r="J10190" s="95">
        <f>'MRC NP, CWE NP, P'!R10190-'MRC NP, CWE NP, P'!S10190</f>
        <v>-0.59000000000000341</v>
      </c>
      <c r="K10190" s="95">
        <f>'MRC NP, CWE NP, P'!R10190-'MRC NP, CWE NP, P'!U10190</f>
        <v>-0.28000000000000114</v>
      </c>
      <c r="L10190" s="96">
        <f>MAX('MRC NP, CWE NP, P'!Q10190:U10190)-MIN('MRC NP, CWE NP, P'!Q10190:U10190)</f>
        <v>2.1899999999999977</v>
      </c>
      <c r="M10190">
        <v>5</v>
      </c>
    </row>
    <row r="10191" spans="1:13" ht="15" x14ac:dyDescent="0.25">
      <c r="A10191" s="42" t="str">
        <f>'MRC NP, CWE NP, P'!A10191</f>
        <v>3b_updated_hist</v>
      </c>
      <c r="B10191" s="43" t="str">
        <f>'MRC NP, CWE NP, P'!B10191</f>
        <v>E</v>
      </c>
      <c r="C10191" s="43" t="str">
        <f>'MRC NP, CWE NP, P'!C10191</f>
        <v>Interseason</v>
      </c>
      <c r="D10191" s="43" t="str">
        <f>'MRC NP, CWE NP, P'!D10191</f>
        <v>Weekday</v>
      </c>
      <c r="E10191" s="43">
        <f>'MRC NP, CWE NP, P'!E10191</f>
        <v>20190425</v>
      </c>
      <c r="F10191" s="43">
        <f>'MRC NP, CWE NP, P'!F10191</f>
        <v>14</v>
      </c>
      <c r="G10191" s="95">
        <f>'MRC NP, CWE NP, P'!Q10191-'MRC NP, CWE NP, P'!S10191</f>
        <v>0.21999999999999886</v>
      </c>
      <c r="H10191" s="95">
        <f>'MRC NP, CWE NP, P'!Q10191-'MRC NP, CWE NP, P'!T10191</f>
        <v>-1.1400000000000006</v>
      </c>
      <c r="I10191" s="95">
        <f>'MRC NP, CWE NP, P'!R10191-'MRC NP, CWE NP, P'!T10191</f>
        <v>-1.3599999999999994</v>
      </c>
      <c r="J10191" s="95">
        <f>'MRC NP, CWE NP, P'!R10191-'MRC NP, CWE NP, P'!S10191</f>
        <v>0</v>
      </c>
      <c r="K10191" s="95">
        <f>'MRC NP, CWE NP, P'!R10191-'MRC NP, CWE NP, P'!U10191</f>
        <v>-0.24000000000000199</v>
      </c>
      <c r="L10191" s="96">
        <f>MAX('MRC NP, CWE NP, P'!Q10191:U10191)-MIN('MRC NP, CWE NP, P'!Q10191:U10191)</f>
        <v>1.3599999999999994</v>
      </c>
      <c r="M10191">
        <v>4</v>
      </c>
    </row>
    <row r="10192" spans="1:13" ht="15" x14ac:dyDescent="0.25">
      <c r="A10192" s="42" t="str">
        <f>'MRC NP, CWE NP, P'!A10192</f>
        <v>3b_updated_hist</v>
      </c>
      <c r="B10192" s="43" t="str">
        <f>'MRC NP, CWE NP, P'!B10192</f>
        <v>E</v>
      </c>
      <c r="C10192" s="43" t="str">
        <f>'MRC NP, CWE NP, P'!C10192</f>
        <v>Interseason</v>
      </c>
      <c r="D10192" s="43" t="str">
        <f>'MRC NP, CWE NP, P'!D10192</f>
        <v>Weekday</v>
      </c>
      <c r="E10192" s="43">
        <f>'MRC NP, CWE NP, P'!E10192</f>
        <v>20190425</v>
      </c>
      <c r="F10192" s="43">
        <f>'MRC NP, CWE NP, P'!F10192</f>
        <v>15</v>
      </c>
      <c r="G10192" s="95">
        <f>'MRC NP, CWE NP, P'!Q10192-'MRC NP, CWE NP, P'!S10192</f>
        <v>0.44999999999999929</v>
      </c>
      <c r="H10192" s="95">
        <f>'MRC NP, CWE NP, P'!Q10192-'MRC NP, CWE NP, P'!T10192</f>
        <v>-2.4299999999999997</v>
      </c>
      <c r="I10192" s="95">
        <f>'MRC NP, CWE NP, P'!R10192-'MRC NP, CWE NP, P'!T10192</f>
        <v>-2.879999999999999</v>
      </c>
      <c r="J10192" s="95">
        <f>'MRC NP, CWE NP, P'!R10192-'MRC NP, CWE NP, P'!S10192</f>
        <v>0</v>
      </c>
      <c r="K10192" s="95">
        <f>'MRC NP, CWE NP, P'!R10192-'MRC NP, CWE NP, P'!U10192</f>
        <v>-0.55000000000000071</v>
      </c>
      <c r="L10192" s="96">
        <f>MAX('MRC NP, CWE NP, P'!Q10192:U10192)-MIN('MRC NP, CWE NP, P'!Q10192:U10192)</f>
        <v>2.879999999999999</v>
      </c>
      <c r="M10192">
        <v>4</v>
      </c>
    </row>
    <row r="10193" spans="1:13" ht="15" x14ac:dyDescent="0.25">
      <c r="A10193" s="42" t="str">
        <f>'MRC NP, CWE NP, P'!A10193</f>
        <v>3b_updated_hist</v>
      </c>
      <c r="B10193" s="43" t="str">
        <f>'MRC NP, CWE NP, P'!B10193</f>
        <v>E</v>
      </c>
      <c r="C10193" s="43" t="str">
        <f>'MRC NP, CWE NP, P'!C10193</f>
        <v>Interseason</v>
      </c>
      <c r="D10193" s="43" t="str">
        <f>'MRC NP, CWE NP, P'!D10193</f>
        <v>Weekday</v>
      </c>
      <c r="E10193" s="43">
        <f>'MRC NP, CWE NP, P'!E10193</f>
        <v>20190425</v>
      </c>
      <c r="F10193" s="43">
        <f>'MRC NP, CWE NP, P'!F10193</f>
        <v>16</v>
      </c>
      <c r="G10193" s="95">
        <f>'MRC NP, CWE NP, P'!Q10193-'MRC NP, CWE NP, P'!S10193</f>
        <v>0</v>
      </c>
      <c r="H10193" s="95">
        <f>'MRC NP, CWE NP, P'!Q10193-'MRC NP, CWE NP, P'!T10193</f>
        <v>-9.3099999999999987</v>
      </c>
      <c r="I10193" s="95">
        <f>'MRC NP, CWE NP, P'!R10193-'MRC NP, CWE NP, P'!T10193</f>
        <v>-5.269999999999996</v>
      </c>
      <c r="J10193" s="95">
        <f>'MRC NP, CWE NP, P'!R10193-'MRC NP, CWE NP, P'!S10193</f>
        <v>4.0400000000000027</v>
      </c>
      <c r="K10193" s="95">
        <f>'MRC NP, CWE NP, P'!R10193-'MRC NP, CWE NP, P'!U10193</f>
        <v>0</v>
      </c>
      <c r="L10193" s="96">
        <f>MAX('MRC NP, CWE NP, P'!Q10193:U10193)-MIN('MRC NP, CWE NP, P'!Q10193:U10193)</f>
        <v>9.3099999999999987</v>
      </c>
      <c r="M10193">
        <v>3</v>
      </c>
    </row>
    <row r="10194" spans="1:13" ht="15" x14ac:dyDescent="0.25">
      <c r="A10194" s="42" t="str">
        <f>'MRC NP, CWE NP, P'!A10194</f>
        <v>3b_updated_hist</v>
      </c>
      <c r="B10194" s="43" t="str">
        <f>'MRC NP, CWE NP, P'!B10194</f>
        <v>E</v>
      </c>
      <c r="C10194" s="43" t="str">
        <f>'MRC NP, CWE NP, P'!C10194</f>
        <v>Interseason</v>
      </c>
      <c r="D10194" s="43" t="str">
        <f>'MRC NP, CWE NP, P'!D10194</f>
        <v>Weekday</v>
      </c>
      <c r="E10194" s="43">
        <f>'MRC NP, CWE NP, P'!E10194</f>
        <v>20190425</v>
      </c>
      <c r="F10194" s="43">
        <f>'MRC NP, CWE NP, P'!F10194</f>
        <v>17</v>
      </c>
      <c r="G10194" s="95">
        <f>'MRC NP, CWE NP, P'!Q10194-'MRC NP, CWE NP, P'!S10194</f>
        <v>1.620000000000001</v>
      </c>
      <c r="H10194" s="95">
        <f>'MRC NP, CWE NP, P'!Q10194-'MRC NP, CWE NP, P'!T10194</f>
        <v>-2.5100000000000016</v>
      </c>
      <c r="I10194" s="95">
        <f>'MRC NP, CWE NP, P'!R10194-'MRC NP, CWE NP, P'!T10194</f>
        <v>0.28999999999999915</v>
      </c>
      <c r="J10194" s="95">
        <f>'MRC NP, CWE NP, P'!R10194-'MRC NP, CWE NP, P'!S10194</f>
        <v>4.4200000000000017</v>
      </c>
      <c r="K10194" s="95">
        <f>'MRC NP, CWE NP, P'!R10194-'MRC NP, CWE NP, P'!U10194</f>
        <v>0</v>
      </c>
      <c r="L10194" s="96">
        <f>MAX('MRC NP, CWE NP, P'!Q10194:U10194)-MIN('MRC NP, CWE NP, P'!Q10194:U10194)</f>
        <v>4.4200000000000017</v>
      </c>
      <c r="M10194">
        <v>4</v>
      </c>
    </row>
    <row r="10195" spans="1:13" ht="15" x14ac:dyDescent="0.25">
      <c r="A10195" s="42" t="str">
        <f>'MRC NP, CWE NP, P'!A10195</f>
        <v>3b_updated_hist</v>
      </c>
      <c r="B10195" s="43" t="str">
        <f>'MRC NP, CWE NP, P'!B10195</f>
        <v>E</v>
      </c>
      <c r="C10195" s="43" t="str">
        <f>'MRC NP, CWE NP, P'!C10195</f>
        <v>Interseason</v>
      </c>
      <c r="D10195" s="43" t="str">
        <f>'MRC NP, CWE NP, P'!D10195</f>
        <v>Weekday</v>
      </c>
      <c r="E10195" s="43">
        <f>'MRC NP, CWE NP, P'!E10195</f>
        <v>20190425</v>
      </c>
      <c r="F10195" s="43">
        <f>'MRC NP, CWE NP, P'!F10195</f>
        <v>18</v>
      </c>
      <c r="G10195" s="95">
        <f>'MRC NP, CWE NP, P'!Q10195-'MRC NP, CWE NP, P'!S10195</f>
        <v>8.2399999999999984</v>
      </c>
      <c r="H10195" s="95">
        <f>'MRC NP, CWE NP, P'!Q10195-'MRC NP, CWE NP, P'!T10195</f>
        <v>-7.2100000000000009</v>
      </c>
      <c r="I10195" s="95">
        <f>'MRC NP, CWE NP, P'!R10195-'MRC NP, CWE NP, P'!T10195</f>
        <v>-0.42999999999999972</v>
      </c>
      <c r="J10195" s="95">
        <f>'MRC NP, CWE NP, P'!R10195-'MRC NP, CWE NP, P'!S10195</f>
        <v>15.02</v>
      </c>
      <c r="K10195" s="95">
        <f>'MRC NP, CWE NP, P'!R10195-'MRC NP, CWE NP, P'!U10195</f>
        <v>0</v>
      </c>
      <c r="L10195" s="96">
        <f>MAX('MRC NP, CWE NP, P'!Q10195:U10195)-MIN('MRC NP, CWE NP, P'!Q10195:U10195)</f>
        <v>15.45</v>
      </c>
      <c r="M10195">
        <v>4</v>
      </c>
    </row>
    <row r="10196" spans="1:13" ht="15" x14ac:dyDescent="0.25">
      <c r="A10196" s="42" t="str">
        <f>'MRC NP, CWE NP, P'!A10196</f>
        <v>3b_updated_hist</v>
      </c>
      <c r="B10196" s="43" t="str">
        <f>'MRC NP, CWE NP, P'!B10196</f>
        <v>E</v>
      </c>
      <c r="C10196" s="43" t="str">
        <f>'MRC NP, CWE NP, P'!C10196</f>
        <v>Interseason</v>
      </c>
      <c r="D10196" s="43" t="str">
        <f>'MRC NP, CWE NP, P'!D10196</f>
        <v>Weekday</v>
      </c>
      <c r="E10196" s="43">
        <f>'MRC NP, CWE NP, P'!E10196</f>
        <v>20190425</v>
      </c>
      <c r="F10196" s="43">
        <f>'MRC NP, CWE NP, P'!F10196</f>
        <v>19</v>
      </c>
      <c r="G10196" s="95">
        <f>'MRC NP, CWE NP, P'!Q10196-'MRC NP, CWE NP, P'!S10196</f>
        <v>16.75</v>
      </c>
      <c r="H10196" s="95">
        <f>'MRC NP, CWE NP, P'!Q10196-'MRC NP, CWE NP, P'!T10196</f>
        <v>-0.27000000000000313</v>
      </c>
      <c r="I10196" s="95">
        <f>'MRC NP, CWE NP, P'!R10196-'MRC NP, CWE NP, P'!T10196</f>
        <v>-3.5400000000000063</v>
      </c>
      <c r="J10196" s="95">
        <f>'MRC NP, CWE NP, P'!R10196-'MRC NP, CWE NP, P'!S10196</f>
        <v>13.479999999999997</v>
      </c>
      <c r="K10196" s="95">
        <f>'MRC NP, CWE NP, P'!R10196-'MRC NP, CWE NP, P'!U10196</f>
        <v>2.7999999999999972</v>
      </c>
      <c r="L10196" s="96">
        <f>MAX('MRC NP, CWE NP, P'!Q10196:U10196)-MIN('MRC NP, CWE NP, P'!Q10196:U10196)</f>
        <v>17.020000000000003</v>
      </c>
      <c r="M10196">
        <v>5</v>
      </c>
    </row>
    <row r="10197" spans="1:13" ht="15" x14ac:dyDescent="0.25">
      <c r="A10197" s="42" t="str">
        <f>'MRC NP, CWE NP, P'!A10197</f>
        <v>3b_updated_hist</v>
      </c>
      <c r="B10197" s="43" t="str">
        <f>'MRC NP, CWE NP, P'!B10197</f>
        <v>E</v>
      </c>
      <c r="C10197" s="43" t="str">
        <f>'MRC NP, CWE NP, P'!C10197</f>
        <v>Interseason</v>
      </c>
      <c r="D10197" s="43" t="str">
        <f>'MRC NP, CWE NP, P'!D10197</f>
        <v>Weekday</v>
      </c>
      <c r="E10197" s="43">
        <f>'MRC NP, CWE NP, P'!E10197</f>
        <v>20190425</v>
      </c>
      <c r="F10197" s="43">
        <f>'MRC NP, CWE NP, P'!F10197</f>
        <v>20</v>
      </c>
      <c r="G10197" s="95">
        <f>'MRC NP, CWE NP, P'!Q10197-'MRC NP, CWE NP, P'!S10197</f>
        <v>8.4499999999999957</v>
      </c>
      <c r="H10197" s="95">
        <f>'MRC NP, CWE NP, P'!Q10197-'MRC NP, CWE NP, P'!T10197</f>
        <v>-9.8800000000000026</v>
      </c>
      <c r="I10197" s="95">
        <f>'MRC NP, CWE NP, P'!R10197-'MRC NP, CWE NP, P'!T10197</f>
        <v>0</v>
      </c>
      <c r="J10197" s="95">
        <f>'MRC NP, CWE NP, P'!R10197-'MRC NP, CWE NP, P'!S10197</f>
        <v>18.329999999999998</v>
      </c>
      <c r="K10197" s="95">
        <f>'MRC NP, CWE NP, P'!R10197-'MRC NP, CWE NP, P'!U10197</f>
        <v>3.3299999999999983</v>
      </c>
      <c r="L10197" s="96">
        <f>MAX('MRC NP, CWE NP, P'!Q10197:U10197)-MIN('MRC NP, CWE NP, P'!Q10197:U10197)</f>
        <v>18.329999999999998</v>
      </c>
      <c r="M10197">
        <v>4</v>
      </c>
    </row>
    <row r="10198" spans="1:13" ht="15" x14ac:dyDescent="0.25">
      <c r="A10198" s="42" t="str">
        <f>'MRC NP, CWE NP, P'!A10198</f>
        <v>3b_updated_hist</v>
      </c>
      <c r="B10198" s="43" t="str">
        <f>'MRC NP, CWE NP, P'!B10198</f>
        <v>E</v>
      </c>
      <c r="C10198" s="43" t="str">
        <f>'MRC NP, CWE NP, P'!C10198</f>
        <v>Interseason</v>
      </c>
      <c r="D10198" s="43" t="str">
        <f>'MRC NP, CWE NP, P'!D10198</f>
        <v>Weekday</v>
      </c>
      <c r="E10198" s="43">
        <f>'MRC NP, CWE NP, P'!E10198</f>
        <v>20190425</v>
      </c>
      <c r="F10198" s="43">
        <f>'MRC NP, CWE NP, P'!F10198</f>
        <v>21</v>
      </c>
      <c r="G10198" s="95">
        <f>'MRC NP, CWE NP, P'!Q10198-'MRC NP, CWE NP, P'!S10198</f>
        <v>8.5600000000000023</v>
      </c>
      <c r="H10198" s="95">
        <f>'MRC NP, CWE NP, P'!Q10198-'MRC NP, CWE NP, P'!T10198</f>
        <v>-7.1000000000000014</v>
      </c>
      <c r="I10198" s="95">
        <f>'MRC NP, CWE NP, P'!R10198-'MRC NP, CWE NP, P'!T10198</f>
        <v>-0.75999999999999801</v>
      </c>
      <c r="J10198" s="95">
        <f>'MRC NP, CWE NP, P'!R10198-'MRC NP, CWE NP, P'!S10198</f>
        <v>14.900000000000006</v>
      </c>
      <c r="K10198" s="95">
        <f>'MRC NP, CWE NP, P'!R10198-'MRC NP, CWE NP, P'!U10198</f>
        <v>2.8300000000000054</v>
      </c>
      <c r="L10198" s="96">
        <f>MAX('MRC NP, CWE NP, P'!Q10198:U10198)-MIN('MRC NP, CWE NP, P'!Q10198:U10198)</f>
        <v>15.660000000000004</v>
      </c>
      <c r="M10198">
        <v>5</v>
      </c>
    </row>
    <row r="10199" spans="1:13" ht="15" x14ac:dyDescent="0.25">
      <c r="A10199" s="42" t="str">
        <f>'MRC NP, CWE NP, P'!A10199</f>
        <v>3b_updated_hist</v>
      </c>
      <c r="B10199" s="43" t="str">
        <f>'MRC NP, CWE NP, P'!B10199</f>
        <v>E</v>
      </c>
      <c r="C10199" s="43" t="str">
        <f>'MRC NP, CWE NP, P'!C10199</f>
        <v>Interseason</v>
      </c>
      <c r="D10199" s="43" t="str">
        <f>'MRC NP, CWE NP, P'!D10199</f>
        <v>Weekday</v>
      </c>
      <c r="E10199" s="43">
        <f>'MRC NP, CWE NP, P'!E10199</f>
        <v>20190425</v>
      </c>
      <c r="F10199" s="43">
        <f>'MRC NP, CWE NP, P'!F10199</f>
        <v>22</v>
      </c>
      <c r="G10199" s="95">
        <f>'MRC NP, CWE NP, P'!Q10199-'MRC NP, CWE NP, P'!S10199</f>
        <v>0</v>
      </c>
      <c r="H10199" s="95">
        <f>'MRC NP, CWE NP, P'!Q10199-'MRC NP, CWE NP, P'!T10199</f>
        <v>0</v>
      </c>
      <c r="I10199" s="95">
        <f>'MRC NP, CWE NP, P'!R10199-'MRC NP, CWE NP, P'!T10199</f>
        <v>0</v>
      </c>
      <c r="J10199" s="95">
        <f>'MRC NP, CWE NP, P'!R10199-'MRC NP, CWE NP, P'!S10199</f>
        <v>0</v>
      </c>
      <c r="K10199" s="95">
        <f>'MRC NP, CWE NP, P'!R10199-'MRC NP, CWE NP, P'!U10199</f>
        <v>0</v>
      </c>
      <c r="L10199" s="96">
        <f>MAX('MRC NP, CWE NP, P'!Q10199:U10199)-MIN('MRC NP, CWE NP, P'!Q10199:U10199)</f>
        <v>0</v>
      </c>
      <c r="M10199">
        <v>1</v>
      </c>
    </row>
    <row r="10200" spans="1:13" ht="15" x14ac:dyDescent="0.25">
      <c r="A10200" s="42" t="str">
        <f>'MRC NP, CWE NP, P'!A10200</f>
        <v>3b_updated_hist</v>
      </c>
      <c r="B10200" s="43" t="str">
        <f>'MRC NP, CWE NP, P'!B10200</f>
        <v>E</v>
      </c>
      <c r="C10200" s="43" t="str">
        <f>'MRC NP, CWE NP, P'!C10200</f>
        <v>Interseason</v>
      </c>
      <c r="D10200" s="43" t="str">
        <f>'MRC NP, CWE NP, P'!D10200</f>
        <v>Weekday</v>
      </c>
      <c r="E10200" s="43">
        <f>'MRC NP, CWE NP, P'!E10200</f>
        <v>20190425</v>
      </c>
      <c r="F10200" s="43">
        <f>'MRC NP, CWE NP, P'!F10200</f>
        <v>23</v>
      </c>
      <c r="G10200" s="95">
        <f>'MRC NP, CWE NP, P'!Q10200-'MRC NP, CWE NP, P'!S10200</f>
        <v>0</v>
      </c>
      <c r="H10200" s="95">
        <f>'MRC NP, CWE NP, P'!Q10200-'MRC NP, CWE NP, P'!T10200</f>
        <v>0</v>
      </c>
      <c r="I10200" s="95">
        <f>'MRC NP, CWE NP, P'!R10200-'MRC NP, CWE NP, P'!T10200</f>
        <v>0</v>
      </c>
      <c r="J10200" s="95">
        <f>'MRC NP, CWE NP, P'!R10200-'MRC NP, CWE NP, P'!S10200</f>
        <v>0</v>
      </c>
      <c r="K10200" s="95">
        <f>'MRC NP, CWE NP, P'!R10200-'MRC NP, CWE NP, P'!U10200</f>
        <v>0</v>
      </c>
      <c r="L10200" s="96">
        <f>MAX('MRC NP, CWE NP, P'!Q10200:U10200)-MIN('MRC NP, CWE NP, P'!Q10200:U10200)</f>
        <v>0</v>
      </c>
      <c r="M10200">
        <v>1</v>
      </c>
    </row>
    <row r="10201" spans="1:13" ht="15" x14ac:dyDescent="0.25">
      <c r="A10201" s="42" t="str">
        <f>'MRC NP, CWE NP, P'!A10201</f>
        <v>3b_updated_hist</v>
      </c>
      <c r="B10201" s="43" t="str">
        <f>'MRC NP, CWE NP, P'!B10201</f>
        <v>E</v>
      </c>
      <c r="C10201" s="43" t="str">
        <f>'MRC NP, CWE NP, P'!C10201</f>
        <v>Interseason</v>
      </c>
      <c r="D10201" s="43" t="str">
        <f>'MRC NP, CWE NP, P'!D10201</f>
        <v>Weekday</v>
      </c>
      <c r="E10201" s="43">
        <f>'MRC NP, CWE NP, P'!E10201</f>
        <v>20190425</v>
      </c>
      <c r="F10201" s="43">
        <f>'MRC NP, CWE NP, P'!F10201</f>
        <v>24</v>
      </c>
      <c r="G10201" s="95">
        <f>'MRC NP, CWE NP, P'!Q10201-'MRC NP, CWE NP, P'!S10201</f>
        <v>0</v>
      </c>
      <c r="H10201" s="95">
        <f>'MRC NP, CWE NP, P'!Q10201-'MRC NP, CWE NP, P'!T10201</f>
        <v>0</v>
      </c>
      <c r="I10201" s="95">
        <f>'MRC NP, CWE NP, P'!R10201-'MRC NP, CWE NP, P'!T10201</f>
        <v>0</v>
      </c>
      <c r="J10201" s="95">
        <f>'MRC NP, CWE NP, P'!R10201-'MRC NP, CWE NP, P'!S10201</f>
        <v>0</v>
      </c>
      <c r="K10201" s="95">
        <f>'MRC NP, CWE NP, P'!R10201-'MRC NP, CWE NP, P'!U10201</f>
        <v>0</v>
      </c>
      <c r="L10201" s="96">
        <f>MAX('MRC NP, CWE NP, P'!Q10201:U10201)-MIN('MRC NP, CWE NP, P'!Q10201:U10201)</f>
        <v>0</v>
      </c>
      <c r="M10201">
        <v>1</v>
      </c>
    </row>
    <row r="10202" spans="1:13" ht="15" x14ac:dyDescent="0.25">
      <c r="A10202" s="42" t="str">
        <f>'MRC NP, CWE NP, P'!A10202</f>
        <v>3b_updated_hist</v>
      </c>
      <c r="B10202" s="43" t="str">
        <f>'MRC NP, CWE NP, P'!B10202</f>
        <v>E</v>
      </c>
      <c r="C10202" s="43" t="str">
        <f>'MRC NP, CWE NP, P'!C10202</f>
        <v>Interseason</v>
      </c>
      <c r="D10202" s="43" t="str">
        <f>'MRC NP, CWE NP, P'!D10202</f>
        <v>Weekday</v>
      </c>
      <c r="E10202" s="43">
        <f>'MRC NP, CWE NP, P'!E10202</f>
        <v>20190426</v>
      </c>
      <c r="F10202" s="43">
        <f>'MRC NP, CWE NP, P'!F10202</f>
        <v>1</v>
      </c>
      <c r="G10202" s="95">
        <f>'MRC NP, CWE NP, P'!Q10202-'MRC NP, CWE NP, P'!S10202</f>
        <v>0</v>
      </c>
      <c r="H10202" s="95">
        <f>'MRC NP, CWE NP, P'!Q10202-'MRC NP, CWE NP, P'!T10202</f>
        <v>0</v>
      </c>
      <c r="I10202" s="95">
        <f>'MRC NP, CWE NP, P'!R10202-'MRC NP, CWE NP, P'!T10202</f>
        <v>0</v>
      </c>
      <c r="J10202" s="95">
        <f>'MRC NP, CWE NP, P'!R10202-'MRC NP, CWE NP, P'!S10202</f>
        <v>0</v>
      </c>
      <c r="K10202" s="95">
        <f>'MRC NP, CWE NP, P'!R10202-'MRC NP, CWE NP, P'!U10202</f>
        <v>0</v>
      </c>
      <c r="L10202" s="96">
        <f>MAX('MRC NP, CWE NP, P'!Q10202:U10202)-MIN('MRC NP, CWE NP, P'!Q10202:U10202)</f>
        <v>0</v>
      </c>
      <c r="M10202">
        <v>1</v>
      </c>
    </row>
    <row r="10203" spans="1:13" ht="15" x14ac:dyDescent="0.25">
      <c r="A10203" s="42" t="str">
        <f>'MRC NP, CWE NP, P'!A10203</f>
        <v>3b_updated_hist</v>
      </c>
      <c r="B10203" s="43" t="str">
        <f>'MRC NP, CWE NP, P'!B10203</f>
        <v>E</v>
      </c>
      <c r="C10203" s="43" t="str">
        <f>'MRC NP, CWE NP, P'!C10203</f>
        <v>Interseason</v>
      </c>
      <c r="D10203" s="43" t="str">
        <f>'MRC NP, CWE NP, P'!D10203</f>
        <v>Weekday</v>
      </c>
      <c r="E10203" s="43">
        <f>'MRC NP, CWE NP, P'!E10203</f>
        <v>20190426</v>
      </c>
      <c r="F10203" s="43">
        <f>'MRC NP, CWE NP, P'!F10203</f>
        <v>2</v>
      </c>
      <c r="G10203" s="95">
        <f>'MRC NP, CWE NP, P'!Q10203-'MRC NP, CWE NP, P'!S10203</f>
        <v>0</v>
      </c>
      <c r="H10203" s="95">
        <f>'MRC NP, CWE NP, P'!Q10203-'MRC NP, CWE NP, P'!T10203</f>
        <v>0</v>
      </c>
      <c r="I10203" s="95">
        <f>'MRC NP, CWE NP, P'!R10203-'MRC NP, CWE NP, P'!T10203</f>
        <v>0</v>
      </c>
      <c r="J10203" s="95">
        <f>'MRC NP, CWE NP, P'!R10203-'MRC NP, CWE NP, P'!S10203</f>
        <v>0</v>
      </c>
      <c r="K10203" s="95">
        <f>'MRC NP, CWE NP, P'!R10203-'MRC NP, CWE NP, P'!U10203</f>
        <v>0</v>
      </c>
      <c r="L10203" s="96">
        <f>MAX('MRC NP, CWE NP, P'!Q10203:U10203)-MIN('MRC NP, CWE NP, P'!Q10203:U10203)</f>
        <v>0</v>
      </c>
      <c r="M10203">
        <v>1</v>
      </c>
    </row>
    <row r="10204" spans="1:13" ht="15" x14ac:dyDescent="0.25">
      <c r="A10204" s="42" t="str">
        <f>'MRC NP, CWE NP, P'!A10204</f>
        <v>3b_updated_hist</v>
      </c>
      <c r="B10204" s="43" t="str">
        <f>'MRC NP, CWE NP, P'!B10204</f>
        <v>E</v>
      </c>
      <c r="C10204" s="43" t="str">
        <f>'MRC NP, CWE NP, P'!C10204</f>
        <v>Interseason</v>
      </c>
      <c r="D10204" s="43" t="str">
        <f>'MRC NP, CWE NP, P'!D10204</f>
        <v>Weekday</v>
      </c>
      <c r="E10204" s="43">
        <f>'MRC NP, CWE NP, P'!E10204</f>
        <v>20190426</v>
      </c>
      <c r="F10204" s="43">
        <f>'MRC NP, CWE NP, P'!F10204</f>
        <v>3</v>
      </c>
      <c r="G10204" s="95">
        <f>'MRC NP, CWE NP, P'!Q10204-'MRC NP, CWE NP, P'!S10204</f>
        <v>0.66000000000000369</v>
      </c>
      <c r="H10204" s="95">
        <f>'MRC NP, CWE NP, P'!Q10204-'MRC NP, CWE NP, P'!T10204</f>
        <v>-1.0499999999999972</v>
      </c>
      <c r="I10204" s="95">
        <f>'MRC NP, CWE NP, P'!R10204-'MRC NP, CWE NP, P'!T10204</f>
        <v>9.0000000000003411E-2</v>
      </c>
      <c r="J10204" s="95">
        <f>'MRC NP, CWE NP, P'!R10204-'MRC NP, CWE NP, P'!S10204</f>
        <v>1.8000000000000043</v>
      </c>
      <c r="K10204" s="95">
        <f>'MRC NP, CWE NP, P'!R10204-'MRC NP, CWE NP, P'!U10204</f>
        <v>0.37000000000000455</v>
      </c>
      <c r="L10204" s="96">
        <f>MAX('MRC NP, CWE NP, P'!Q10204:U10204)-MIN('MRC NP, CWE NP, P'!Q10204:U10204)</f>
        <v>1.8000000000000043</v>
      </c>
      <c r="M10204">
        <v>5</v>
      </c>
    </row>
    <row r="10205" spans="1:13" ht="15" x14ac:dyDescent="0.25">
      <c r="A10205" s="42" t="str">
        <f>'MRC NP, CWE NP, P'!A10205</f>
        <v>3b_updated_hist</v>
      </c>
      <c r="B10205" s="43" t="str">
        <f>'MRC NP, CWE NP, P'!B10205</f>
        <v>E</v>
      </c>
      <c r="C10205" s="43" t="str">
        <f>'MRC NP, CWE NP, P'!C10205</f>
        <v>Interseason</v>
      </c>
      <c r="D10205" s="43" t="str">
        <f>'MRC NP, CWE NP, P'!D10205</f>
        <v>Weekday</v>
      </c>
      <c r="E10205" s="43">
        <f>'MRC NP, CWE NP, P'!E10205</f>
        <v>20190426</v>
      </c>
      <c r="F10205" s="43">
        <f>'MRC NP, CWE NP, P'!F10205</f>
        <v>4</v>
      </c>
      <c r="G10205" s="95">
        <f>'MRC NP, CWE NP, P'!Q10205-'MRC NP, CWE NP, P'!S10205</f>
        <v>1.7600000000000016</v>
      </c>
      <c r="H10205" s="95">
        <f>'MRC NP, CWE NP, P'!Q10205-'MRC NP, CWE NP, P'!T10205</f>
        <v>-2.8099999999999987</v>
      </c>
      <c r="I10205" s="95">
        <f>'MRC NP, CWE NP, P'!R10205-'MRC NP, CWE NP, P'!T10205</f>
        <v>0.24000000000000199</v>
      </c>
      <c r="J10205" s="95">
        <f>'MRC NP, CWE NP, P'!R10205-'MRC NP, CWE NP, P'!S10205</f>
        <v>4.8100000000000023</v>
      </c>
      <c r="K10205" s="95">
        <f>'MRC NP, CWE NP, P'!R10205-'MRC NP, CWE NP, P'!U10205</f>
        <v>0</v>
      </c>
      <c r="L10205" s="96">
        <f>MAX('MRC NP, CWE NP, P'!Q10205:U10205)-MIN('MRC NP, CWE NP, P'!Q10205:U10205)</f>
        <v>4.8100000000000023</v>
      </c>
      <c r="M10205">
        <v>4</v>
      </c>
    </row>
    <row r="10206" spans="1:13" ht="15" x14ac:dyDescent="0.25">
      <c r="A10206" s="42" t="str">
        <f>'MRC NP, CWE NP, P'!A10206</f>
        <v>3b_updated_hist</v>
      </c>
      <c r="B10206" s="43" t="str">
        <f>'MRC NP, CWE NP, P'!B10206</f>
        <v>E</v>
      </c>
      <c r="C10206" s="43" t="str">
        <f>'MRC NP, CWE NP, P'!C10206</f>
        <v>Interseason</v>
      </c>
      <c r="D10206" s="43" t="str">
        <f>'MRC NP, CWE NP, P'!D10206</f>
        <v>Weekday</v>
      </c>
      <c r="E10206" s="43">
        <f>'MRC NP, CWE NP, P'!E10206</f>
        <v>20190426</v>
      </c>
      <c r="F10206" s="43">
        <f>'MRC NP, CWE NP, P'!F10206</f>
        <v>5</v>
      </c>
      <c r="G10206" s="95">
        <f>'MRC NP, CWE NP, P'!Q10206-'MRC NP, CWE NP, P'!S10206</f>
        <v>2.2399999999999984</v>
      </c>
      <c r="H10206" s="95">
        <f>'MRC NP, CWE NP, P'!Q10206-'MRC NP, CWE NP, P'!T10206</f>
        <v>-3.5399999999999991</v>
      </c>
      <c r="I10206" s="95">
        <f>'MRC NP, CWE NP, P'!R10206-'MRC NP, CWE NP, P'!T10206</f>
        <v>0.3300000000000054</v>
      </c>
      <c r="J10206" s="95">
        <f>'MRC NP, CWE NP, P'!R10206-'MRC NP, CWE NP, P'!S10206</f>
        <v>6.110000000000003</v>
      </c>
      <c r="K10206" s="95">
        <f>'MRC NP, CWE NP, P'!R10206-'MRC NP, CWE NP, P'!U10206</f>
        <v>0.63000000000000256</v>
      </c>
      <c r="L10206" s="96">
        <f>MAX('MRC NP, CWE NP, P'!Q10206:U10206)-MIN('MRC NP, CWE NP, P'!Q10206:U10206)</f>
        <v>6.110000000000003</v>
      </c>
      <c r="M10206">
        <v>5</v>
      </c>
    </row>
    <row r="10207" spans="1:13" ht="15" x14ac:dyDescent="0.25">
      <c r="A10207" s="42" t="str">
        <f>'MRC NP, CWE NP, P'!A10207</f>
        <v>3b_updated_hist</v>
      </c>
      <c r="B10207" s="43" t="str">
        <f>'MRC NP, CWE NP, P'!B10207</f>
        <v>E</v>
      </c>
      <c r="C10207" s="43" t="str">
        <f>'MRC NP, CWE NP, P'!C10207</f>
        <v>Interseason</v>
      </c>
      <c r="D10207" s="43" t="str">
        <f>'MRC NP, CWE NP, P'!D10207</f>
        <v>Weekday</v>
      </c>
      <c r="E10207" s="43">
        <f>'MRC NP, CWE NP, P'!E10207</f>
        <v>20190426</v>
      </c>
      <c r="F10207" s="43">
        <f>'MRC NP, CWE NP, P'!F10207</f>
        <v>6</v>
      </c>
      <c r="G10207" s="95">
        <f>'MRC NP, CWE NP, P'!Q10207-'MRC NP, CWE NP, P'!S10207</f>
        <v>2.0499999999999972</v>
      </c>
      <c r="H10207" s="95">
        <f>'MRC NP, CWE NP, P'!Q10207-'MRC NP, CWE NP, P'!T10207</f>
        <v>-3.230000000000004</v>
      </c>
      <c r="I10207" s="95">
        <f>'MRC NP, CWE NP, P'!R10207-'MRC NP, CWE NP, P'!T10207</f>
        <v>0.30999999999999517</v>
      </c>
      <c r="J10207" s="95">
        <f>'MRC NP, CWE NP, P'!R10207-'MRC NP, CWE NP, P'!S10207</f>
        <v>5.5899999999999963</v>
      </c>
      <c r="K10207" s="95">
        <f>'MRC NP, CWE NP, P'!R10207-'MRC NP, CWE NP, P'!U10207</f>
        <v>1.1599999999999966</v>
      </c>
      <c r="L10207" s="96">
        <f>MAX('MRC NP, CWE NP, P'!Q10207:U10207)-MIN('MRC NP, CWE NP, P'!Q10207:U10207)</f>
        <v>5.5899999999999963</v>
      </c>
      <c r="M10207">
        <v>5</v>
      </c>
    </row>
    <row r="10208" spans="1:13" ht="15" x14ac:dyDescent="0.25">
      <c r="A10208" s="42" t="str">
        <f>'MRC NP, CWE NP, P'!A10208</f>
        <v>3b_updated_hist</v>
      </c>
      <c r="B10208" s="43" t="str">
        <f>'MRC NP, CWE NP, P'!B10208</f>
        <v>E</v>
      </c>
      <c r="C10208" s="43" t="str">
        <f>'MRC NP, CWE NP, P'!C10208</f>
        <v>Interseason</v>
      </c>
      <c r="D10208" s="43" t="str">
        <f>'MRC NP, CWE NP, P'!D10208</f>
        <v>Weekday</v>
      </c>
      <c r="E10208" s="43">
        <f>'MRC NP, CWE NP, P'!E10208</f>
        <v>20190426</v>
      </c>
      <c r="F10208" s="43">
        <f>'MRC NP, CWE NP, P'!F10208</f>
        <v>7</v>
      </c>
      <c r="G10208" s="95">
        <f>'MRC NP, CWE NP, P'!Q10208-'MRC NP, CWE NP, P'!S10208</f>
        <v>0.96999999999999886</v>
      </c>
      <c r="H10208" s="95">
        <f>'MRC NP, CWE NP, P'!Q10208-'MRC NP, CWE NP, P'!T10208</f>
        <v>-1.5200000000000031</v>
      </c>
      <c r="I10208" s="95">
        <f>'MRC NP, CWE NP, P'!R10208-'MRC NP, CWE NP, P'!T10208</f>
        <v>0.15999999999999659</v>
      </c>
      <c r="J10208" s="95">
        <f>'MRC NP, CWE NP, P'!R10208-'MRC NP, CWE NP, P'!S10208</f>
        <v>2.6499999999999986</v>
      </c>
      <c r="K10208" s="95">
        <f>'MRC NP, CWE NP, P'!R10208-'MRC NP, CWE NP, P'!U10208</f>
        <v>0.55999999999999517</v>
      </c>
      <c r="L10208" s="96">
        <f>MAX('MRC NP, CWE NP, P'!Q10208:U10208)-MIN('MRC NP, CWE NP, P'!Q10208:U10208)</f>
        <v>2.6499999999999986</v>
      </c>
      <c r="M10208">
        <v>5</v>
      </c>
    </row>
    <row r="10209" spans="1:13" ht="15" x14ac:dyDescent="0.25">
      <c r="A10209" s="42" t="str">
        <f>'MRC NP, CWE NP, P'!A10209</f>
        <v>3b_updated_hist</v>
      </c>
      <c r="B10209" s="43" t="str">
        <f>'MRC NP, CWE NP, P'!B10209</f>
        <v>E</v>
      </c>
      <c r="C10209" s="43" t="str">
        <f>'MRC NP, CWE NP, P'!C10209</f>
        <v>Interseason</v>
      </c>
      <c r="D10209" s="43" t="str">
        <f>'MRC NP, CWE NP, P'!D10209</f>
        <v>Weekday</v>
      </c>
      <c r="E10209" s="43">
        <f>'MRC NP, CWE NP, P'!E10209</f>
        <v>20190426</v>
      </c>
      <c r="F10209" s="43">
        <f>'MRC NP, CWE NP, P'!F10209</f>
        <v>8</v>
      </c>
      <c r="G10209" s="95">
        <f>'MRC NP, CWE NP, P'!Q10209-'MRC NP, CWE NP, P'!S10209</f>
        <v>1.1400000000000006</v>
      </c>
      <c r="H10209" s="95">
        <f>'MRC NP, CWE NP, P'!Q10209-'MRC NP, CWE NP, P'!T10209</f>
        <v>-1.6799999999999997</v>
      </c>
      <c r="I10209" s="95">
        <f>'MRC NP, CWE NP, P'!R10209-'MRC NP, CWE NP, P'!T10209</f>
        <v>0.10000000000000142</v>
      </c>
      <c r="J10209" s="95">
        <f>'MRC NP, CWE NP, P'!R10209-'MRC NP, CWE NP, P'!S10209</f>
        <v>2.9200000000000017</v>
      </c>
      <c r="K10209" s="95">
        <f>'MRC NP, CWE NP, P'!R10209-'MRC NP, CWE NP, P'!U10209</f>
        <v>0.64000000000000057</v>
      </c>
      <c r="L10209" s="96">
        <f>MAX('MRC NP, CWE NP, P'!Q10209:U10209)-MIN('MRC NP, CWE NP, P'!Q10209:U10209)</f>
        <v>2.9200000000000017</v>
      </c>
      <c r="M10209">
        <v>5</v>
      </c>
    </row>
    <row r="10210" spans="1:13" ht="15" x14ac:dyDescent="0.25">
      <c r="A10210" s="42" t="str">
        <f>'MRC NP, CWE NP, P'!A10210</f>
        <v>3b_updated_hist</v>
      </c>
      <c r="B10210" s="43" t="str">
        <f>'MRC NP, CWE NP, P'!B10210</f>
        <v>E</v>
      </c>
      <c r="C10210" s="43" t="str">
        <f>'MRC NP, CWE NP, P'!C10210</f>
        <v>Interseason</v>
      </c>
      <c r="D10210" s="43" t="str">
        <f>'MRC NP, CWE NP, P'!D10210</f>
        <v>Weekday</v>
      </c>
      <c r="E10210" s="43">
        <f>'MRC NP, CWE NP, P'!E10210</f>
        <v>20190426</v>
      </c>
      <c r="F10210" s="43">
        <f>'MRC NP, CWE NP, P'!F10210</f>
        <v>9</v>
      </c>
      <c r="G10210" s="95">
        <f>'MRC NP, CWE NP, P'!Q10210-'MRC NP, CWE NP, P'!S10210</f>
        <v>0</v>
      </c>
      <c r="H10210" s="95">
        <f>'MRC NP, CWE NP, P'!Q10210-'MRC NP, CWE NP, P'!T10210</f>
        <v>0</v>
      </c>
      <c r="I10210" s="95">
        <f>'MRC NP, CWE NP, P'!R10210-'MRC NP, CWE NP, P'!T10210</f>
        <v>0</v>
      </c>
      <c r="J10210" s="95">
        <f>'MRC NP, CWE NP, P'!R10210-'MRC NP, CWE NP, P'!S10210</f>
        <v>0</v>
      </c>
      <c r="K10210" s="95">
        <f>'MRC NP, CWE NP, P'!R10210-'MRC NP, CWE NP, P'!U10210</f>
        <v>0</v>
      </c>
      <c r="L10210" s="96">
        <f>MAX('MRC NP, CWE NP, P'!Q10210:U10210)-MIN('MRC NP, CWE NP, P'!Q10210:U10210)</f>
        <v>0</v>
      </c>
      <c r="M10210">
        <v>1</v>
      </c>
    </row>
    <row r="10211" spans="1:13" ht="15" x14ac:dyDescent="0.25">
      <c r="A10211" s="42" t="str">
        <f>'MRC NP, CWE NP, P'!A10211</f>
        <v>3b_updated_hist</v>
      </c>
      <c r="B10211" s="43" t="str">
        <f>'MRC NP, CWE NP, P'!B10211</f>
        <v>E</v>
      </c>
      <c r="C10211" s="43" t="str">
        <f>'MRC NP, CWE NP, P'!C10211</f>
        <v>Interseason</v>
      </c>
      <c r="D10211" s="43" t="str">
        <f>'MRC NP, CWE NP, P'!D10211</f>
        <v>Weekday</v>
      </c>
      <c r="E10211" s="43">
        <f>'MRC NP, CWE NP, P'!E10211</f>
        <v>20190426</v>
      </c>
      <c r="F10211" s="43">
        <f>'MRC NP, CWE NP, P'!F10211</f>
        <v>10</v>
      </c>
      <c r="G10211" s="95">
        <f>'MRC NP, CWE NP, P'!Q10211-'MRC NP, CWE NP, P'!S10211</f>
        <v>0</v>
      </c>
      <c r="H10211" s="95">
        <f>'MRC NP, CWE NP, P'!Q10211-'MRC NP, CWE NP, P'!T10211</f>
        <v>0</v>
      </c>
      <c r="I10211" s="95">
        <f>'MRC NP, CWE NP, P'!R10211-'MRC NP, CWE NP, P'!T10211</f>
        <v>0</v>
      </c>
      <c r="J10211" s="95">
        <f>'MRC NP, CWE NP, P'!R10211-'MRC NP, CWE NP, P'!S10211</f>
        <v>0</v>
      </c>
      <c r="K10211" s="95">
        <f>'MRC NP, CWE NP, P'!R10211-'MRC NP, CWE NP, P'!U10211</f>
        <v>0</v>
      </c>
      <c r="L10211" s="96">
        <f>MAX('MRC NP, CWE NP, P'!Q10211:U10211)-MIN('MRC NP, CWE NP, P'!Q10211:U10211)</f>
        <v>0</v>
      </c>
      <c r="M10211">
        <v>1</v>
      </c>
    </row>
    <row r="10212" spans="1:13" ht="15" x14ac:dyDescent="0.25">
      <c r="A10212" s="42" t="str">
        <f>'MRC NP, CWE NP, P'!A10212</f>
        <v>3b_updated_hist</v>
      </c>
      <c r="B10212" s="43" t="str">
        <f>'MRC NP, CWE NP, P'!B10212</f>
        <v>E</v>
      </c>
      <c r="C10212" s="43" t="str">
        <f>'MRC NP, CWE NP, P'!C10212</f>
        <v>Interseason</v>
      </c>
      <c r="D10212" s="43" t="str">
        <f>'MRC NP, CWE NP, P'!D10212</f>
        <v>Weekday</v>
      </c>
      <c r="E10212" s="43">
        <f>'MRC NP, CWE NP, P'!E10212</f>
        <v>20190426</v>
      </c>
      <c r="F10212" s="43">
        <f>'MRC NP, CWE NP, P'!F10212</f>
        <v>11</v>
      </c>
      <c r="G10212" s="95">
        <f>'MRC NP, CWE NP, P'!Q10212-'MRC NP, CWE NP, P'!S10212</f>
        <v>0</v>
      </c>
      <c r="H10212" s="95">
        <f>'MRC NP, CWE NP, P'!Q10212-'MRC NP, CWE NP, P'!T10212</f>
        <v>0</v>
      </c>
      <c r="I10212" s="95">
        <f>'MRC NP, CWE NP, P'!R10212-'MRC NP, CWE NP, P'!T10212</f>
        <v>0</v>
      </c>
      <c r="J10212" s="95">
        <f>'MRC NP, CWE NP, P'!R10212-'MRC NP, CWE NP, P'!S10212</f>
        <v>0</v>
      </c>
      <c r="K10212" s="95">
        <f>'MRC NP, CWE NP, P'!R10212-'MRC NP, CWE NP, P'!U10212</f>
        <v>0</v>
      </c>
      <c r="L10212" s="96">
        <f>MAX('MRC NP, CWE NP, P'!Q10212:U10212)-MIN('MRC NP, CWE NP, P'!Q10212:U10212)</f>
        <v>0</v>
      </c>
      <c r="M10212">
        <v>1</v>
      </c>
    </row>
    <row r="10213" spans="1:13" ht="15" x14ac:dyDescent="0.25">
      <c r="A10213" s="42" t="str">
        <f>'MRC NP, CWE NP, P'!A10213</f>
        <v>3b_updated_hist</v>
      </c>
      <c r="B10213" s="43" t="str">
        <f>'MRC NP, CWE NP, P'!B10213</f>
        <v>E</v>
      </c>
      <c r="C10213" s="43" t="str">
        <f>'MRC NP, CWE NP, P'!C10213</f>
        <v>Interseason</v>
      </c>
      <c r="D10213" s="43" t="str">
        <f>'MRC NP, CWE NP, P'!D10213</f>
        <v>Weekday</v>
      </c>
      <c r="E10213" s="43">
        <f>'MRC NP, CWE NP, P'!E10213</f>
        <v>20190426</v>
      </c>
      <c r="F10213" s="43">
        <f>'MRC NP, CWE NP, P'!F10213</f>
        <v>12</v>
      </c>
      <c r="G10213" s="95">
        <f>'MRC NP, CWE NP, P'!Q10213-'MRC NP, CWE NP, P'!S10213</f>
        <v>0</v>
      </c>
      <c r="H10213" s="95">
        <f>'MRC NP, CWE NP, P'!Q10213-'MRC NP, CWE NP, P'!T10213</f>
        <v>0</v>
      </c>
      <c r="I10213" s="95">
        <f>'MRC NP, CWE NP, P'!R10213-'MRC NP, CWE NP, P'!T10213</f>
        <v>0</v>
      </c>
      <c r="J10213" s="95">
        <f>'MRC NP, CWE NP, P'!R10213-'MRC NP, CWE NP, P'!S10213</f>
        <v>0</v>
      </c>
      <c r="K10213" s="95">
        <f>'MRC NP, CWE NP, P'!R10213-'MRC NP, CWE NP, P'!U10213</f>
        <v>0</v>
      </c>
      <c r="L10213" s="96">
        <f>MAX('MRC NP, CWE NP, P'!Q10213:U10213)-MIN('MRC NP, CWE NP, P'!Q10213:U10213)</f>
        <v>0</v>
      </c>
      <c r="M10213">
        <v>1</v>
      </c>
    </row>
    <row r="10214" spans="1:13" ht="15" x14ac:dyDescent="0.25">
      <c r="A10214" s="42" t="str">
        <f>'MRC NP, CWE NP, P'!A10214</f>
        <v>3b_updated_hist</v>
      </c>
      <c r="B10214" s="43" t="str">
        <f>'MRC NP, CWE NP, P'!B10214</f>
        <v>E</v>
      </c>
      <c r="C10214" s="43" t="str">
        <f>'MRC NP, CWE NP, P'!C10214</f>
        <v>Interseason</v>
      </c>
      <c r="D10214" s="43" t="str">
        <f>'MRC NP, CWE NP, P'!D10214</f>
        <v>Weekday</v>
      </c>
      <c r="E10214" s="43">
        <f>'MRC NP, CWE NP, P'!E10214</f>
        <v>20190426</v>
      </c>
      <c r="F10214" s="43">
        <f>'MRC NP, CWE NP, P'!F10214</f>
        <v>13</v>
      </c>
      <c r="G10214" s="95">
        <f>'MRC NP, CWE NP, P'!Q10214-'MRC NP, CWE NP, P'!S10214</f>
        <v>0</v>
      </c>
      <c r="H10214" s="95">
        <f>'MRC NP, CWE NP, P'!Q10214-'MRC NP, CWE NP, P'!T10214</f>
        <v>0</v>
      </c>
      <c r="I10214" s="95">
        <f>'MRC NP, CWE NP, P'!R10214-'MRC NP, CWE NP, P'!T10214</f>
        <v>0</v>
      </c>
      <c r="J10214" s="95">
        <f>'MRC NP, CWE NP, P'!R10214-'MRC NP, CWE NP, P'!S10214</f>
        <v>0</v>
      </c>
      <c r="K10214" s="95">
        <f>'MRC NP, CWE NP, P'!R10214-'MRC NP, CWE NP, P'!U10214</f>
        <v>0</v>
      </c>
      <c r="L10214" s="96">
        <f>MAX('MRC NP, CWE NP, P'!Q10214:U10214)-MIN('MRC NP, CWE NP, P'!Q10214:U10214)</f>
        <v>0</v>
      </c>
      <c r="M10214">
        <v>1</v>
      </c>
    </row>
    <row r="10215" spans="1:13" ht="15" x14ac:dyDescent="0.25">
      <c r="A10215" s="42" t="str">
        <f>'MRC NP, CWE NP, P'!A10215</f>
        <v>3b_updated_hist</v>
      </c>
      <c r="B10215" s="43" t="str">
        <f>'MRC NP, CWE NP, P'!B10215</f>
        <v>E</v>
      </c>
      <c r="C10215" s="43" t="str">
        <f>'MRC NP, CWE NP, P'!C10215</f>
        <v>Interseason</v>
      </c>
      <c r="D10215" s="43" t="str">
        <f>'MRC NP, CWE NP, P'!D10215</f>
        <v>Weekday</v>
      </c>
      <c r="E10215" s="43">
        <f>'MRC NP, CWE NP, P'!E10215</f>
        <v>20190426</v>
      </c>
      <c r="F10215" s="43">
        <f>'MRC NP, CWE NP, P'!F10215</f>
        <v>14</v>
      </c>
      <c r="G10215" s="95">
        <f>'MRC NP, CWE NP, P'!Q10215-'MRC NP, CWE NP, P'!S10215</f>
        <v>0</v>
      </c>
      <c r="H10215" s="95">
        <f>'MRC NP, CWE NP, P'!Q10215-'MRC NP, CWE NP, P'!T10215</f>
        <v>0</v>
      </c>
      <c r="I10215" s="95">
        <f>'MRC NP, CWE NP, P'!R10215-'MRC NP, CWE NP, P'!T10215</f>
        <v>0</v>
      </c>
      <c r="J10215" s="95">
        <f>'MRC NP, CWE NP, P'!R10215-'MRC NP, CWE NP, P'!S10215</f>
        <v>0</v>
      </c>
      <c r="K10215" s="95">
        <f>'MRC NP, CWE NP, P'!R10215-'MRC NP, CWE NP, P'!U10215</f>
        <v>0</v>
      </c>
      <c r="L10215" s="96">
        <f>MAX('MRC NP, CWE NP, P'!Q10215:U10215)-MIN('MRC NP, CWE NP, P'!Q10215:U10215)</f>
        <v>0</v>
      </c>
      <c r="M10215">
        <v>1</v>
      </c>
    </row>
    <row r="10216" spans="1:13" ht="15" x14ac:dyDescent="0.25">
      <c r="A10216" s="42" t="str">
        <f>'MRC NP, CWE NP, P'!A10216</f>
        <v>3b_updated_hist</v>
      </c>
      <c r="B10216" s="43" t="str">
        <f>'MRC NP, CWE NP, P'!B10216</f>
        <v>E</v>
      </c>
      <c r="C10216" s="43" t="str">
        <f>'MRC NP, CWE NP, P'!C10216</f>
        <v>Interseason</v>
      </c>
      <c r="D10216" s="43" t="str">
        <f>'MRC NP, CWE NP, P'!D10216</f>
        <v>Weekday</v>
      </c>
      <c r="E10216" s="43">
        <f>'MRC NP, CWE NP, P'!E10216</f>
        <v>20190426</v>
      </c>
      <c r="F10216" s="43">
        <f>'MRC NP, CWE NP, P'!F10216</f>
        <v>15</v>
      </c>
      <c r="G10216" s="95">
        <f>'MRC NP, CWE NP, P'!Q10216-'MRC NP, CWE NP, P'!S10216</f>
        <v>0</v>
      </c>
      <c r="H10216" s="95">
        <f>'MRC NP, CWE NP, P'!Q10216-'MRC NP, CWE NP, P'!T10216</f>
        <v>0</v>
      </c>
      <c r="I10216" s="95">
        <f>'MRC NP, CWE NP, P'!R10216-'MRC NP, CWE NP, P'!T10216</f>
        <v>0</v>
      </c>
      <c r="J10216" s="95">
        <f>'MRC NP, CWE NP, P'!R10216-'MRC NP, CWE NP, P'!S10216</f>
        <v>0</v>
      </c>
      <c r="K10216" s="95">
        <f>'MRC NP, CWE NP, P'!R10216-'MRC NP, CWE NP, P'!U10216</f>
        <v>0</v>
      </c>
      <c r="L10216" s="96">
        <f>MAX('MRC NP, CWE NP, P'!Q10216:U10216)-MIN('MRC NP, CWE NP, P'!Q10216:U10216)</f>
        <v>0</v>
      </c>
      <c r="M10216">
        <v>1</v>
      </c>
    </row>
    <row r="10217" spans="1:13" ht="15" x14ac:dyDescent="0.25">
      <c r="A10217" s="42" t="str">
        <f>'MRC NP, CWE NP, P'!A10217</f>
        <v>3b_updated_hist</v>
      </c>
      <c r="B10217" s="43" t="str">
        <f>'MRC NP, CWE NP, P'!B10217</f>
        <v>E</v>
      </c>
      <c r="C10217" s="43" t="str">
        <f>'MRC NP, CWE NP, P'!C10217</f>
        <v>Interseason</v>
      </c>
      <c r="D10217" s="43" t="str">
        <f>'MRC NP, CWE NP, P'!D10217</f>
        <v>Weekday</v>
      </c>
      <c r="E10217" s="43">
        <f>'MRC NP, CWE NP, P'!E10217</f>
        <v>20190426</v>
      </c>
      <c r="F10217" s="43">
        <f>'MRC NP, CWE NP, P'!F10217</f>
        <v>16</v>
      </c>
      <c r="G10217" s="95">
        <f>'MRC NP, CWE NP, P'!Q10217-'MRC NP, CWE NP, P'!S10217</f>
        <v>0.39000000000000057</v>
      </c>
      <c r="H10217" s="95">
        <f>'MRC NP, CWE NP, P'!Q10217-'MRC NP, CWE NP, P'!T10217</f>
        <v>-0.59000000000000341</v>
      </c>
      <c r="I10217" s="95">
        <f>'MRC NP, CWE NP, P'!R10217-'MRC NP, CWE NP, P'!T10217</f>
        <v>7.0000000000000284E-2</v>
      </c>
      <c r="J10217" s="95">
        <f>'MRC NP, CWE NP, P'!R10217-'MRC NP, CWE NP, P'!S10217</f>
        <v>1.0500000000000043</v>
      </c>
      <c r="K10217" s="95">
        <f>'MRC NP, CWE NP, P'!R10217-'MRC NP, CWE NP, P'!U10217</f>
        <v>0.22000000000000597</v>
      </c>
      <c r="L10217" s="96">
        <f>MAX('MRC NP, CWE NP, P'!Q10217:U10217)-MIN('MRC NP, CWE NP, P'!Q10217:U10217)</f>
        <v>1.0500000000000043</v>
      </c>
      <c r="M10217">
        <v>5</v>
      </c>
    </row>
    <row r="10218" spans="1:13" ht="15" x14ac:dyDescent="0.25">
      <c r="A10218" s="42" t="str">
        <f>'MRC NP, CWE NP, P'!A10218</f>
        <v>3b_updated_hist</v>
      </c>
      <c r="B10218" s="43" t="str">
        <f>'MRC NP, CWE NP, P'!B10218</f>
        <v>E</v>
      </c>
      <c r="C10218" s="43" t="str">
        <f>'MRC NP, CWE NP, P'!C10218</f>
        <v>Interseason</v>
      </c>
      <c r="D10218" s="43" t="str">
        <f>'MRC NP, CWE NP, P'!D10218</f>
        <v>Weekday</v>
      </c>
      <c r="E10218" s="43">
        <f>'MRC NP, CWE NP, P'!E10218</f>
        <v>20190426</v>
      </c>
      <c r="F10218" s="43">
        <f>'MRC NP, CWE NP, P'!F10218</f>
        <v>17</v>
      </c>
      <c r="G10218" s="95">
        <f>'MRC NP, CWE NP, P'!Q10218-'MRC NP, CWE NP, P'!S10218</f>
        <v>2.5300000000000011</v>
      </c>
      <c r="H10218" s="95">
        <f>'MRC NP, CWE NP, P'!Q10218-'MRC NP, CWE NP, P'!T10218</f>
        <v>-3.9100000000000037</v>
      </c>
      <c r="I10218" s="95">
        <f>'MRC NP, CWE NP, P'!R10218-'MRC NP, CWE NP, P'!T10218</f>
        <v>0.44999999999999574</v>
      </c>
      <c r="J10218" s="95">
        <f>'MRC NP, CWE NP, P'!R10218-'MRC NP, CWE NP, P'!S10218</f>
        <v>6.8900000000000006</v>
      </c>
      <c r="K10218" s="95">
        <f>'MRC NP, CWE NP, P'!R10218-'MRC NP, CWE NP, P'!U10218</f>
        <v>1.4799999999999969</v>
      </c>
      <c r="L10218" s="96">
        <f>MAX('MRC NP, CWE NP, P'!Q10218:U10218)-MIN('MRC NP, CWE NP, P'!Q10218:U10218)</f>
        <v>6.8900000000000006</v>
      </c>
      <c r="M10218">
        <v>5</v>
      </c>
    </row>
    <row r="10219" spans="1:13" ht="15" x14ac:dyDescent="0.25">
      <c r="A10219" s="42" t="str">
        <f>'MRC NP, CWE NP, P'!A10219</f>
        <v>3b_updated_hist</v>
      </c>
      <c r="B10219" s="43" t="str">
        <f>'MRC NP, CWE NP, P'!B10219</f>
        <v>E</v>
      </c>
      <c r="C10219" s="43" t="str">
        <f>'MRC NP, CWE NP, P'!C10219</f>
        <v>Interseason</v>
      </c>
      <c r="D10219" s="43" t="str">
        <f>'MRC NP, CWE NP, P'!D10219</f>
        <v>Weekday</v>
      </c>
      <c r="E10219" s="43">
        <f>'MRC NP, CWE NP, P'!E10219</f>
        <v>20190426</v>
      </c>
      <c r="F10219" s="43">
        <f>'MRC NP, CWE NP, P'!F10219</f>
        <v>18</v>
      </c>
      <c r="G10219" s="95">
        <f>'MRC NP, CWE NP, P'!Q10219-'MRC NP, CWE NP, P'!S10219</f>
        <v>5.57</v>
      </c>
      <c r="H10219" s="95">
        <f>'MRC NP, CWE NP, P'!Q10219-'MRC NP, CWE NP, P'!T10219</f>
        <v>-7.5799999999999983</v>
      </c>
      <c r="I10219" s="95">
        <f>'MRC NP, CWE NP, P'!R10219-'MRC NP, CWE NP, P'!T10219</f>
        <v>1.1400000000000006</v>
      </c>
      <c r="J10219" s="95">
        <f>'MRC NP, CWE NP, P'!R10219-'MRC NP, CWE NP, P'!S10219</f>
        <v>14.29</v>
      </c>
      <c r="K10219" s="95">
        <f>'MRC NP, CWE NP, P'!R10219-'MRC NP, CWE NP, P'!U10219</f>
        <v>2.5799999999999983</v>
      </c>
      <c r="L10219" s="96">
        <f>MAX('MRC NP, CWE NP, P'!Q10219:U10219)-MIN('MRC NP, CWE NP, P'!Q10219:U10219)</f>
        <v>14.29</v>
      </c>
      <c r="M10219">
        <v>5</v>
      </c>
    </row>
    <row r="10220" spans="1:13" ht="15" x14ac:dyDescent="0.25">
      <c r="A10220" s="42" t="str">
        <f>'MRC NP, CWE NP, P'!A10220</f>
        <v>3b_updated_hist</v>
      </c>
      <c r="B10220" s="43" t="str">
        <f>'MRC NP, CWE NP, P'!B10220</f>
        <v>E</v>
      </c>
      <c r="C10220" s="43" t="str">
        <f>'MRC NP, CWE NP, P'!C10220</f>
        <v>Interseason</v>
      </c>
      <c r="D10220" s="43" t="str">
        <f>'MRC NP, CWE NP, P'!D10220</f>
        <v>Weekday</v>
      </c>
      <c r="E10220" s="43">
        <f>'MRC NP, CWE NP, P'!E10220</f>
        <v>20190426</v>
      </c>
      <c r="F10220" s="43">
        <f>'MRC NP, CWE NP, P'!F10220</f>
        <v>19</v>
      </c>
      <c r="G10220" s="95">
        <f>'MRC NP, CWE NP, P'!Q10220-'MRC NP, CWE NP, P'!S10220</f>
        <v>4.1300000000000026</v>
      </c>
      <c r="H10220" s="95">
        <f>'MRC NP, CWE NP, P'!Q10220-'MRC NP, CWE NP, P'!T10220</f>
        <v>-2.8799999999999955</v>
      </c>
      <c r="I10220" s="95">
        <f>'MRC NP, CWE NP, P'!R10220-'MRC NP, CWE NP, P'!T10220</f>
        <v>-0.35999999999999943</v>
      </c>
      <c r="J10220" s="95">
        <f>'MRC NP, CWE NP, P'!R10220-'MRC NP, CWE NP, P'!S10220</f>
        <v>6.6499999999999986</v>
      </c>
      <c r="K10220" s="95">
        <f>'MRC NP, CWE NP, P'!R10220-'MRC NP, CWE NP, P'!U10220</f>
        <v>1.1299999999999955</v>
      </c>
      <c r="L10220" s="96">
        <f>MAX('MRC NP, CWE NP, P'!Q10220:U10220)-MIN('MRC NP, CWE NP, P'!Q10220:U10220)</f>
        <v>7.009999999999998</v>
      </c>
      <c r="M10220">
        <v>5</v>
      </c>
    </row>
    <row r="10221" spans="1:13" ht="15" x14ac:dyDescent="0.25">
      <c r="A10221" s="42" t="str">
        <f>'MRC NP, CWE NP, P'!A10221</f>
        <v>3b_updated_hist</v>
      </c>
      <c r="B10221" s="43" t="str">
        <f>'MRC NP, CWE NP, P'!B10221</f>
        <v>E</v>
      </c>
      <c r="C10221" s="43" t="str">
        <f>'MRC NP, CWE NP, P'!C10221</f>
        <v>Interseason</v>
      </c>
      <c r="D10221" s="43" t="str">
        <f>'MRC NP, CWE NP, P'!D10221</f>
        <v>Weekday</v>
      </c>
      <c r="E10221" s="43">
        <f>'MRC NP, CWE NP, P'!E10221</f>
        <v>20190426</v>
      </c>
      <c r="F10221" s="43">
        <f>'MRC NP, CWE NP, P'!F10221</f>
        <v>20</v>
      </c>
      <c r="G10221" s="95">
        <f>'MRC NP, CWE NP, P'!Q10221-'MRC NP, CWE NP, P'!S10221</f>
        <v>3.2000000000000028</v>
      </c>
      <c r="H10221" s="95">
        <f>'MRC NP, CWE NP, P'!Q10221-'MRC NP, CWE NP, P'!T10221</f>
        <v>-3.769999999999996</v>
      </c>
      <c r="I10221" s="95">
        <f>'MRC NP, CWE NP, P'!R10221-'MRC NP, CWE NP, P'!T10221</f>
        <v>0</v>
      </c>
      <c r="J10221" s="95">
        <f>'MRC NP, CWE NP, P'!R10221-'MRC NP, CWE NP, P'!S10221</f>
        <v>6.9699999999999989</v>
      </c>
      <c r="K10221" s="95">
        <f>'MRC NP, CWE NP, P'!R10221-'MRC NP, CWE NP, P'!U10221</f>
        <v>1.259999999999998</v>
      </c>
      <c r="L10221" s="96">
        <f>MAX('MRC NP, CWE NP, P'!Q10221:U10221)-MIN('MRC NP, CWE NP, P'!Q10221:U10221)</f>
        <v>6.9699999999999989</v>
      </c>
      <c r="M10221">
        <v>4</v>
      </c>
    </row>
    <row r="10222" spans="1:13" ht="15" x14ac:dyDescent="0.25">
      <c r="A10222" s="42" t="str">
        <f>'MRC NP, CWE NP, P'!A10222</f>
        <v>3b_updated_hist</v>
      </c>
      <c r="B10222" s="43" t="str">
        <f>'MRC NP, CWE NP, P'!B10222</f>
        <v>E</v>
      </c>
      <c r="C10222" s="43" t="str">
        <f>'MRC NP, CWE NP, P'!C10222</f>
        <v>Interseason</v>
      </c>
      <c r="D10222" s="43" t="str">
        <f>'MRC NP, CWE NP, P'!D10222</f>
        <v>Weekday</v>
      </c>
      <c r="E10222" s="43">
        <f>'MRC NP, CWE NP, P'!E10222</f>
        <v>20190426</v>
      </c>
      <c r="F10222" s="43">
        <f>'MRC NP, CWE NP, P'!F10222</f>
        <v>21</v>
      </c>
      <c r="G10222" s="95">
        <f>'MRC NP, CWE NP, P'!Q10222-'MRC NP, CWE NP, P'!S10222</f>
        <v>2.8599999999999994</v>
      </c>
      <c r="H10222" s="95">
        <f>'MRC NP, CWE NP, P'!Q10222-'MRC NP, CWE NP, P'!T10222</f>
        <v>-3.9699999999999989</v>
      </c>
      <c r="I10222" s="95">
        <f>'MRC NP, CWE NP, P'!R10222-'MRC NP, CWE NP, P'!T10222</f>
        <v>0.57000000000000028</v>
      </c>
      <c r="J10222" s="95">
        <f>'MRC NP, CWE NP, P'!R10222-'MRC NP, CWE NP, P'!S10222</f>
        <v>7.3999999999999986</v>
      </c>
      <c r="K10222" s="95">
        <f>'MRC NP, CWE NP, P'!R10222-'MRC NP, CWE NP, P'!U10222</f>
        <v>1.3400000000000034</v>
      </c>
      <c r="L10222" s="96">
        <f>MAX('MRC NP, CWE NP, P'!Q10222:U10222)-MIN('MRC NP, CWE NP, P'!Q10222:U10222)</f>
        <v>7.3999999999999986</v>
      </c>
      <c r="M10222">
        <v>5</v>
      </c>
    </row>
    <row r="10223" spans="1:13" ht="15" x14ac:dyDescent="0.25">
      <c r="A10223" s="42" t="str">
        <f>'MRC NP, CWE NP, P'!A10223</f>
        <v>3b_updated_hist</v>
      </c>
      <c r="B10223" s="43" t="str">
        <f>'MRC NP, CWE NP, P'!B10223</f>
        <v>E</v>
      </c>
      <c r="C10223" s="43" t="str">
        <f>'MRC NP, CWE NP, P'!C10223</f>
        <v>Interseason</v>
      </c>
      <c r="D10223" s="43" t="str">
        <f>'MRC NP, CWE NP, P'!D10223</f>
        <v>Weekday</v>
      </c>
      <c r="E10223" s="43">
        <f>'MRC NP, CWE NP, P'!E10223</f>
        <v>20190426</v>
      </c>
      <c r="F10223" s="43">
        <f>'MRC NP, CWE NP, P'!F10223</f>
        <v>22</v>
      </c>
      <c r="G10223" s="95">
        <f>'MRC NP, CWE NP, P'!Q10223-'MRC NP, CWE NP, P'!S10223</f>
        <v>0</v>
      </c>
      <c r="H10223" s="95">
        <f>'MRC NP, CWE NP, P'!Q10223-'MRC NP, CWE NP, P'!T10223</f>
        <v>0</v>
      </c>
      <c r="I10223" s="95">
        <f>'MRC NP, CWE NP, P'!R10223-'MRC NP, CWE NP, P'!T10223</f>
        <v>0</v>
      </c>
      <c r="J10223" s="95">
        <f>'MRC NP, CWE NP, P'!R10223-'MRC NP, CWE NP, P'!S10223</f>
        <v>0</v>
      </c>
      <c r="K10223" s="95">
        <f>'MRC NP, CWE NP, P'!R10223-'MRC NP, CWE NP, P'!U10223</f>
        <v>0</v>
      </c>
      <c r="L10223" s="96">
        <f>MAX('MRC NP, CWE NP, P'!Q10223:U10223)-MIN('MRC NP, CWE NP, P'!Q10223:U10223)</f>
        <v>0</v>
      </c>
      <c r="M10223">
        <v>1</v>
      </c>
    </row>
    <row r="10224" spans="1:13" ht="15" x14ac:dyDescent="0.25">
      <c r="A10224" s="42" t="str">
        <f>'MRC NP, CWE NP, P'!A10224</f>
        <v>3b_updated_hist</v>
      </c>
      <c r="B10224" s="43" t="str">
        <f>'MRC NP, CWE NP, P'!B10224</f>
        <v>E</v>
      </c>
      <c r="C10224" s="43" t="str">
        <f>'MRC NP, CWE NP, P'!C10224</f>
        <v>Interseason</v>
      </c>
      <c r="D10224" s="43" t="str">
        <f>'MRC NP, CWE NP, P'!D10224</f>
        <v>Weekday</v>
      </c>
      <c r="E10224" s="43">
        <f>'MRC NP, CWE NP, P'!E10224</f>
        <v>20190426</v>
      </c>
      <c r="F10224" s="43">
        <f>'MRC NP, CWE NP, P'!F10224</f>
        <v>23</v>
      </c>
      <c r="G10224" s="95">
        <f>'MRC NP, CWE NP, P'!Q10224-'MRC NP, CWE NP, P'!S10224</f>
        <v>0</v>
      </c>
      <c r="H10224" s="95">
        <f>'MRC NP, CWE NP, P'!Q10224-'MRC NP, CWE NP, P'!T10224</f>
        <v>0</v>
      </c>
      <c r="I10224" s="95">
        <f>'MRC NP, CWE NP, P'!R10224-'MRC NP, CWE NP, P'!T10224</f>
        <v>0</v>
      </c>
      <c r="J10224" s="95">
        <f>'MRC NP, CWE NP, P'!R10224-'MRC NP, CWE NP, P'!S10224</f>
        <v>0</v>
      </c>
      <c r="K10224" s="95">
        <f>'MRC NP, CWE NP, P'!R10224-'MRC NP, CWE NP, P'!U10224</f>
        <v>0</v>
      </c>
      <c r="L10224" s="96">
        <f>MAX('MRC NP, CWE NP, P'!Q10224:U10224)-MIN('MRC NP, CWE NP, P'!Q10224:U10224)</f>
        <v>0</v>
      </c>
      <c r="M10224">
        <v>1</v>
      </c>
    </row>
    <row r="10225" spans="1:13" ht="15" x14ac:dyDescent="0.25">
      <c r="A10225" s="42" t="str">
        <f>'MRC NP, CWE NP, P'!A10225</f>
        <v>3b_updated_hist</v>
      </c>
      <c r="B10225" s="43" t="str">
        <f>'MRC NP, CWE NP, P'!B10225</f>
        <v>E</v>
      </c>
      <c r="C10225" s="43" t="str">
        <f>'MRC NP, CWE NP, P'!C10225</f>
        <v>Interseason</v>
      </c>
      <c r="D10225" s="43" t="str">
        <f>'MRC NP, CWE NP, P'!D10225</f>
        <v>Weekday</v>
      </c>
      <c r="E10225" s="43">
        <f>'MRC NP, CWE NP, P'!E10225</f>
        <v>20190426</v>
      </c>
      <c r="F10225" s="43">
        <f>'MRC NP, CWE NP, P'!F10225</f>
        <v>24</v>
      </c>
      <c r="G10225" s="95">
        <f>'MRC NP, CWE NP, P'!Q10225-'MRC NP, CWE NP, P'!S10225</f>
        <v>0</v>
      </c>
      <c r="H10225" s="95">
        <f>'MRC NP, CWE NP, P'!Q10225-'MRC NP, CWE NP, P'!T10225</f>
        <v>0</v>
      </c>
      <c r="I10225" s="95">
        <f>'MRC NP, CWE NP, P'!R10225-'MRC NP, CWE NP, P'!T10225</f>
        <v>0</v>
      </c>
      <c r="J10225" s="95">
        <f>'MRC NP, CWE NP, P'!R10225-'MRC NP, CWE NP, P'!S10225</f>
        <v>0</v>
      </c>
      <c r="K10225" s="95">
        <f>'MRC NP, CWE NP, P'!R10225-'MRC NP, CWE NP, P'!U10225</f>
        <v>0</v>
      </c>
      <c r="L10225" s="96">
        <f>MAX('MRC NP, CWE NP, P'!Q10225:U10225)-MIN('MRC NP, CWE NP, P'!Q10225:U10225)</f>
        <v>0</v>
      </c>
      <c r="M10225">
        <v>1</v>
      </c>
    </row>
    <row r="10226" spans="1:13" ht="15" x14ac:dyDescent="0.25">
      <c r="A10226" s="42" t="str">
        <f>'MRC NP, CWE NP, P'!A10226</f>
        <v>3b_updated_hist</v>
      </c>
      <c r="B10226" s="43" t="str">
        <f>'MRC NP, CWE NP, P'!B10226</f>
        <v>H</v>
      </c>
      <c r="C10226" s="43" t="str">
        <f>'MRC NP, CWE NP, P'!C10226</f>
        <v>Interseason</v>
      </c>
      <c r="D10226" s="43" t="str">
        <f>'MRC NP, CWE NP, P'!D10226</f>
        <v>Weekend</v>
      </c>
      <c r="E10226" s="43">
        <f>'MRC NP, CWE NP, P'!E10226</f>
        <v>20190427</v>
      </c>
      <c r="F10226" s="43">
        <f>'MRC NP, CWE NP, P'!F10226</f>
        <v>1</v>
      </c>
      <c r="G10226" s="95">
        <f>'MRC NP, CWE NP, P'!Q10226-'MRC NP, CWE NP, P'!S10226</f>
        <v>0</v>
      </c>
      <c r="H10226" s="95">
        <f>'MRC NP, CWE NP, P'!Q10226-'MRC NP, CWE NP, P'!T10226</f>
        <v>0</v>
      </c>
      <c r="I10226" s="95">
        <f>'MRC NP, CWE NP, P'!R10226-'MRC NP, CWE NP, P'!T10226</f>
        <v>0</v>
      </c>
      <c r="J10226" s="95">
        <f>'MRC NP, CWE NP, P'!R10226-'MRC NP, CWE NP, P'!S10226</f>
        <v>0</v>
      </c>
      <c r="K10226" s="95">
        <f>'MRC NP, CWE NP, P'!R10226-'MRC NP, CWE NP, P'!U10226</f>
        <v>0</v>
      </c>
      <c r="L10226" s="96">
        <f>MAX('MRC NP, CWE NP, P'!Q10226:U10226)-MIN('MRC NP, CWE NP, P'!Q10226:U10226)</f>
        <v>0</v>
      </c>
      <c r="M10226">
        <v>1</v>
      </c>
    </row>
    <row r="10227" spans="1:13" ht="15" x14ac:dyDescent="0.25">
      <c r="A10227" s="42" t="str">
        <f>'MRC NP, CWE NP, P'!A10227</f>
        <v>3b_updated_hist</v>
      </c>
      <c r="B10227" s="43" t="str">
        <f>'MRC NP, CWE NP, P'!B10227</f>
        <v>H</v>
      </c>
      <c r="C10227" s="43" t="str">
        <f>'MRC NP, CWE NP, P'!C10227</f>
        <v>Interseason</v>
      </c>
      <c r="D10227" s="43" t="str">
        <f>'MRC NP, CWE NP, P'!D10227</f>
        <v>Weekend</v>
      </c>
      <c r="E10227" s="43">
        <f>'MRC NP, CWE NP, P'!E10227</f>
        <v>20190427</v>
      </c>
      <c r="F10227" s="43">
        <f>'MRC NP, CWE NP, P'!F10227</f>
        <v>2</v>
      </c>
      <c r="G10227" s="95">
        <f>'MRC NP, CWE NP, P'!Q10227-'MRC NP, CWE NP, P'!S10227</f>
        <v>0</v>
      </c>
      <c r="H10227" s="95">
        <f>'MRC NP, CWE NP, P'!Q10227-'MRC NP, CWE NP, P'!T10227</f>
        <v>0</v>
      </c>
      <c r="I10227" s="95">
        <f>'MRC NP, CWE NP, P'!R10227-'MRC NP, CWE NP, P'!T10227</f>
        <v>0</v>
      </c>
      <c r="J10227" s="95">
        <f>'MRC NP, CWE NP, P'!R10227-'MRC NP, CWE NP, P'!S10227</f>
        <v>0</v>
      </c>
      <c r="K10227" s="95">
        <f>'MRC NP, CWE NP, P'!R10227-'MRC NP, CWE NP, P'!U10227</f>
        <v>0</v>
      </c>
      <c r="L10227" s="96">
        <f>MAX('MRC NP, CWE NP, P'!Q10227:U10227)-MIN('MRC NP, CWE NP, P'!Q10227:U10227)</f>
        <v>0</v>
      </c>
      <c r="M10227">
        <v>1</v>
      </c>
    </row>
    <row r="10228" spans="1:13" ht="15" x14ac:dyDescent="0.25">
      <c r="A10228" s="42" t="str">
        <f>'MRC NP, CWE NP, P'!A10228</f>
        <v>3b_updated_hist</v>
      </c>
      <c r="B10228" s="43" t="str">
        <f>'MRC NP, CWE NP, P'!B10228</f>
        <v>H</v>
      </c>
      <c r="C10228" s="43" t="str">
        <f>'MRC NP, CWE NP, P'!C10228</f>
        <v>Interseason</v>
      </c>
      <c r="D10228" s="43" t="str">
        <f>'MRC NP, CWE NP, P'!D10228</f>
        <v>Weekend</v>
      </c>
      <c r="E10228" s="43">
        <f>'MRC NP, CWE NP, P'!E10228</f>
        <v>20190427</v>
      </c>
      <c r="F10228" s="43">
        <f>'MRC NP, CWE NP, P'!F10228</f>
        <v>3</v>
      </c>
      <c r="G10228" s="95">
        <f>'MRC NP, CWE NP, P'!Q10228-'MRC NP, CWE NP, P'!S10228</f>
        <v>0</v>
      </c>
      <c r="H10228" s="95">
        <f>'MRC NP, CWE NP, P'!Q10228-'MRC NP, CWE NP, P'!T10228</f>
        <v>0</v>
      </c>
      <c r="I10228" s="95">
        <f>'MRC NP, CWE NP, P'!R10228-'MRC NP, CWE NP, P'!T10228</f>
        <v>0</v>
      </c>
      <c r="J10228" s="95">
        <f>'MRC NP, CWE NP, P'!R10228-'MRC NP, CWE NP, P'!S10228</f>
        <v>0</v>
      </c>
      <c r="K10228" s="95">
        <f>'MRC NP, CWE NP, P'!R10228-'MRC NP, CWE NP, P'!U10228</f>
        <v>0</v>
      </c>
      <c r="L10228" s="96">
        <f>MAX('MRC NP, CWE NP, P'!Q10228:U10228)-MIN('MRC NP, CWE NP, P'!Q10228:U10228)</f>
        <v>0</v>
      </c>
      <c r="M10228">
        <v>1</v>
      </c>
    </row>
    <row r="10229" spans="1:13" ht="15" x14ac:dyDescent="0.25">
      <c r="A10229" s="42" t="str">
        <f>'MRC NP, CWE NP, P'!A10229</f>
        <v>3b_updated_hist</v>
      </c>
      <c r="B10229" s="43" t="str">
        <f>'MRC NP, CWE NP, P'!B10229</f>
        <v>H</v>
      </c>
      <c r="C10229" s="43" t="str">
        <f>'MRC NP, CWE NP, P'!C10229</f>
        <v>Interseason</v>
      </c>
      <c r="D10229" s="43" t="str">
        <f>'MRC NP, CWE NP, P'!D10229</f>
        <v>Weekend</v>
      </c>
      <c r="E10229" s="43">
        <f>'MRC NP, CWE NP, P'!E10229</f>
        <v>20190427</v>
      </c>
      <c r="F10229" s="43">
        <f>'MRC NP, CWE NP, P'!F10229</f>
        <v>4</v>
      </c>
      <c r="G10229" s="95">
        <f>'MRC NP, CWE NP, P'!Q10229-'MRC NP, CWE NP, P'!S10229</f>
        <v>-0.47999999999999687</v>
      </c>
      <c r="H10229" s="95">
        <f>'MRC NP, CWE NP, P'!Q10229-'MRC NP, CWE NP, P'!T10229</f>
        <v>-2.1799999999999997</v>
      </c>
      <c r="I10229" s="95">
        <f>'MRC NP, CWE NP, P'!R10229-'MRC NP, CWE NP, P'!T10229</f>
        <v>-0.94000000000000128</v>
      </c>
      <c r="J10229" s="95">
        <f>'MRC NP, CWE NP, P'!R10229-'MRC NP, CWE NP, P'!S10229</f>
        <v>0.76000000000000156</v>
      </c>
      <c r="K10229" s="95">
        <f>'MRC NP, CWE NP, P'!R10229-'MRC NP, CWE NP, P'!U10229</f>
        <v>0</v>
      </c>
      <c r="L10229" s="96">
        <f>MAX('MRC NP, CWE NP, P'!Q10229:U10229)-MIN('MRC NP, CWE NP, P'!Q10229:U10229)</f>
        <v>2.1799999999999997</v>
      </c>
      <c r="M10229">
        <v>4</v>
      </c>
    </row>
    <row r="10230" spans="1:13" ht="15" x14ac:dyDescent="0.25">
      <c r="A10230" s="42" t="str">
        <f>'MRC NP, CWE NP, P'!A10230</f>
        <v>3b_updated_hist</v>
      </c>
      <c r="B10230" s="43" t="str">
        <f>'MRC NP, CWE NP, P'!B10230</f>
        <v>H</v>
      </c>
      <c r="C10230" s="43" t="str">
        <f>'MRC NP, CWE NP, P'!C10230</f>
        <v>Interseason</v>
      </c>
      <c r="D10230" s="43" t="str">
        <f>'MRC NP, CWE NP, P'!D10230</f>
        <v>Weekend</v>
      </c>
      <c r="E10230" s="43">
        <f>'MRC NP, CWE NP, P'!E10230</f>
        <v>20190427</v>
      </c>
      <c r="F10230" s="43">
        <f>'MRC NP, CWE NP, P'!F10230</f>
        <v>5</v>
      </c>
      <c r="G10230" s="95">
        <f>'MRC NP, CWE NP, P'!Q10230-'MRC NP, CWE NP, P'!S10230</f>
        <v>-7.79</v>
      </c>
      <c r="H10230" s="95">
        <f>'MRC NP, CWE NP, P'!Q10230-'MRC NP, CWE NP, P'!T10230</f>
        <v>-35.11</v>
      </c>
      <c r="I10230" s="95">
        <f>'MRC NP, CWE NP, P'!R10230-'MRC NP, CWE NP, P'!T10230</f>
        <v>-15.060000000000002</v>
      </c>
      <c r="J10230" s="95">
        <f>'MRC NP, CWE NP, P'!R10230-'MRC NP, CWE NP, P'!S10230</f>
        <v>12.26</v>
      </c>
      <c r="K10230" s="95">
        <f>'MRC NP, CWE NP, P'!R10230-'MRC NP, CWE NP, P'!U10230</f>
        <v>0</v>
      </c>
      <c r="L10230" s="96">
        <f>MAX('MRC NP, CWE NP, P'!Q10230:U10230)-MIN('MRC NP, CWE NP, P'!Q10230:U10230)</f>
        <v>35.11</v>
      </c>
      <c r="M10230">
        <v>4</v>
      </c>
    </row>
    <row r="10231" spans="1:13" ht="15" x14ac:dyDescent="0.25">
      <c r="A10231" s="42" t="str">
        <f>'MRC NP, CWE NP, P'!A10231</f>
        <v>3b_updated_hist</v>
      </c>
      <c r="B10231" s="43" t="str">
        <f>'MRC NP, CWE NP, P'!B10231</f>
        <v>H</v>
      </c>
      <c r="C10231" s="43" t="str">
        <f>'MRC NP, CWE NP, P'!C10231</f>
        <v>Interseason</v>
      </c>
      <c r="D10231" s="43" t="str">
        <f>'MRC NP, CWE NP, P'!D10231</f>
        <v>Weekend</v>
      </c>
      <c r="E10231" s="43">
        <f>'MRC NP, CWE NP, P'!E10231</f>
        <v>20190427</v>
      </c>
      <c r="F10231" s="43">
        <f>'MRC NP, CWE NP, P'!F10231</f>
        <v>6</v>
      </c>
      <c r="G10231" s="95">
        <f>'MRC NP, CWE NP, P'!Q10231-'MRC NP, CWE NP, P'!S10231</f>
        <v>-6.07</v>
      </c>
      <c r="H10231" s="95">
        <f>'MRC NP, CWE NP, P'!Q10231-'MRC NP, CWE NP, P'!T10231</f>
        <v>-27.42</v>
      </c>
      <c r="I10231" s="95">
        <f>'MRC NP, CWE NP, P'!R10231-'MRC NP, CWE NP, P'!T10231</f>
        <v>-11.73</v>
      </c>
      <c r="J10231" s="95">
        <f>'MRC NP, CWE NP, P'!R10231-'MRC NP, CWE NP, P'!S10231</f>
        <v>9.6199999999999992</v>
      </c>
      <c r="K10231" s="95">
        <f>'MRC NP, CWE NP, P'!R10231-'MRC NP, CWE NP, P'!U10231</f>
        <v>0</v>
      </c>
      <c r="L10231" s="96">
        <f>MAX('MRC NP, CWE NP, P'!Q10231:U10231)-MIN('MRC NP, CWE NP, P'!Q10231:U10231)</f>
        <v>27.42</v>
      </c>
      <c r="M10231">
        <v>4</v>
      </c>
    </row>
    <row r="10232" spans="1:13" ht="15" x14ac:dyDescent="0.25">
      <c r="A10232" s="42" t="str">
        <f>'MRC NP, CWE NP, P'!A10232</f>
        <v>3b_updated_hist</v>
      </c>
      <c r="B10232" s="43" t="str">
        <f>'MRC NP, CWE NP, P'!B10232</f>
        <v>H</v>
      </c>
      <c r="C10232" s="43" t="str">
        <f>'MRC NP, CWE NP, P'!C10232</f>
        <v>Interseason</v>
      </c>
      <c r="D10232" s="43" t="str">
        <f>'MRC NP, CWE NP, P'!D10232</f>
        <v>Weekend</v>
      </c>
      <c r="E10232" s="43">
        <f>'MRC NP, CWE NP, P'!E10232</f>
        <v>20190427</v>
      </c>
      <c r="F10232" s="43">
        <f>'MRC NP, CWE NP, P'!F10232</f>
        <v>7</v>
      </c>
      <c r="G10232" s="95">
        <f>'MRC NP, CWE NP, P'!Q10232-'MRC NP, CWE NP, P'!S10232</f>
        <v>0.39000000000000057</v>
      </c>
      <c r="H10232" s="95">
        <f>'MRC NP, CWE NP, P'!Q10232-'MRC NP, CWE NP, P'!T10232</f>
        <v>-15.489999999999998</v>
      </c>
      <c r="I10232" s="95">
        <f>'MRC NP, CWE NP, P'!R10232-'MRC NP, CWE NP, P'!T10232</f>
        <v>-4.8000000000000007</v>
      </c>
      <c r="J10232" s="95">
        <f>'MRC NP, CWE NP, P'!R10232-'MRC NP, CWE NP, P'!S10232</f>
        <v>11.079999999999998</v>
      </c>
      <c r="K10232" s="95">
        <f>'MRC NP, CWE NP, P'!R10232-'MRC NP, CWE NP, P'!U10232</f>
        <v>0</v>
      </c>
      <c r="L10232" s="96">
        <f>MAX('MRC NP, CWE NP, P'!Q10232:U10232)-MIN('MRC NP, CWE NP, P'!Q10232:U10232)</f>
        <v>15.879999999999999</v>
      </c>
      <c r="M10232">
        <v>4</v>
      </c>
    </row>
    <row r="10233" spans="1:13" ht="15" x14ac:dyDescent="0.25">
      <c r="A10233" s="42" t="str">
        <f>'MRC NP, CWE NP, P'!A10233</f>
        <v>3b_updated_hist</v>
      </c>
      <c r="B10233" s="43" t="str">
        <f>'MRC NP, CWE NP, P'!B10233</f>
        <v>H</v>
      </c>
      <c r="C10233" s="43" t="str">
        <f>'MRC NP, CWE NP, P'!C10233</f>
        <v>Interseason</v>
      </c>
      <c r="D10233" s="43" t="str">
        <f>'MRC NP, CWE NP, P'!D10233</f>
        <v>Weekend</v>
      </c>
      <c r="E10233" s="43">
        <f>'MRC NP, CWE NP, P'!E10233</f>
        <v>20190427</v>
      </c>
      <c r="F10233" s="43">
        <f>'MRC NP, CWE NP, P'!F10233</f>
        <v>8</v>
      </c>
      <c r="G10233" s="95">
        <f>'MRC NP, CWE NP, P'!Q10233-'MRC NP, CWE NP, P'!S10233</f>
        <v>-7.18</v>
      </c>
      <c r="H10233" s="95">
        <f>'MRC NP, CWE NP, P'!Q10233-'MRC NP, CWE NP, P'!T10233</f>
        <v>-31.200000000000003</v>
      </c>
      <c r="I10233" s="95">
        <f>'MRC NP, CWE NP, P'!R10233-'MRC NP, CWE NP, P'!T10233</f>
        <v>-12.870000000000001</v>
      </c>
      <c r="J10233" s="95">
        <f>'MRC NP, CWE NP, P'!R10233-'MRC NP, CWE NP, P'!S10233</f>
        <v>11.150000000000002</v>
      </c>
      <c r="K10233" s="95">
        <f>'MRC NP, CWE NP, P'!R10233-'MRC NP, CWE NP, P'!U10233</f>
        <v>0</v>
      </c>
      <c r="L10233" s="96">
        <f>MAX('MRC NP, CWE NP, P'!Q10233:U10233)-MIN('MRC NP, CWE NP, P'!Q10233:U10233)</f>
        <v>31.200000000000003</v>
      </c>
      <c r="M10233">
        <v>4</v>
      </c>
    </row>
    <row r="10234" spans="1:13" ht="15" x14ac:dyDescent="0.25">
      <c r="A10234" s="42" t="str">
        <f>'MRC NP, CWE NP, P'!A10234</f>
        <v>3b_updated_hist</v>
      </c>
      <c r="B10234" s="43" t="str">
        <f>'MRC NP, CWE NP, P'!B10234</f>
        <v>H</v>
      </c>
      <c r="C10234" s="43" t="str">
        <f>'MRC NP, CWE NP, P'!C10234</f>
        <v>Interseason</v>
      </c>
      <c r="D10234" s="43" t="str">
        <f>'MRC NP, CWE NP, P'!D10234</f>
        <v>Weekend</v>
      </c>
      <c r="E10234" s="43">
        <f>'MRC NP, CWE NP, P'!E10234</f>
        <v>20190427</v>
      </c>
      <c r="F10234" s="43">
        <f>'MRC NP, CWE NP, P'!F10234</f>
        <v>9</v>
      </c>
      <c r="G10234" s="95">
        <f>'MRC NP, CWE NP, P'!Q10234-'MRC NP, CWE NP, P'!S10234</f>
        <v>-5.5300000000000011</v>
      </c>
      <c r="H10234" s="95">
        <f>'MRC NP, CWE NP, P'!Q10234-'MRC NP, CWE NP, P'!T10234</f>
        <v>-24.77</v>
      </c>
      <c r="I10234" s="95">
        <f>'MRC NP, CWE NP, P'!R10234-'MRC NP, CWE NP, P'!T10234</f>
        <v>-10.600000000000001</v>
      </c>
      <c r="J10234" s="95">
        <f>'MRC NP, CWE NP, P'!R10234-'MRC NP, CWE NP, P'!S10234</f>
        <v>8.639999999999997</v>
      </c>
      <c r="K10234" s="95">
        <f>'MRC NP, CWE NP, P'!R10234-'MRC NP, CWE NP, P'!U10234</f>
        <v>0</v>
      </c>
      <c r="L10234" s="96">
        <f>MAX('MRC NP, CWE NP, P'!Q10234:U10234)-MIN('MRC NP, CWE NP, P'!Q10234:U10234)</f>
        <v>24.77</v>
      </c>
      <c r="M10234">
        <v>4</v>
      </c>
    </row>
    <row r="10235" spans="1:13" ht="15" x14ac:dyDescent="0.25">
      <c r="A10235" s="42" t="str">
        <f>'MRC NP, CWE NP, P'!A10235</f>
        <v>3b_updated_hist</v>
      </c>
      <c r="B10235" s="43" t="str">
        <f>'MRC NP, CWE NP, P'!B10235</f>
        <v>H</v>
      </c>
      <c r="C10235" s="43" t="str">
        <f>'MRC NP, CWE NP, P'!C10235</f>
        <v>Interseason</v>
      </c>
      <c r="D10235" s="43" t="str">
        <f>'MRC NP, CWE NP, P'!D10235</f>
        <v>Weekend</v>
      </c>
      <c r="E10235" s="43">
        <f>'MRC NP, CWE NP, P'!E10235</f>
        <v>20190427</v>
      </c>
      <c r="F10235" s="43">
        <f>'MRC NP, CWE NP, P'!F10235</f>
        <v>10</v>
      </c>
      <c r="G10235" s="95">
        <f>'MRC NP, CWE NP, P'!Q10235-'MRC NP, CWE NP, P'!S10235</f>
        <v>-16.36</v>
      </c>
      <c r="H10235" s="95">
        <f>'MRC NP, CWE NP, P'!Q10235-'MRC NP, CWE NP, P'!T10235</f>
        <v>-33.549999999999997</v>
      </c>
      <c r="I10235" s="95">
        <f>'MRC NP, CWE NP, P'!R10235-'MRC NP, CWE NP, P'!T10235</f>
        <v>-3.6299999999999955</v>
      </c>
      <c r="J10235" s="95">
        <f>'MRC NP, CWE NP, P'!R10235-'MRC NP, CWE NP, P'!S10235</f>
        <v>13.560000000000002</v>
      </c>
      <c r="K10235" s="95">
        <f>'MRC NP, CWE NP, P'!R10235-'MRC NP, CWE NP, P'!U10235</f>
        <v>0</v>
      </c>
      <c r="L10235" s="96">
        <f>MAX('MRC NP, CWE NP, P'!Q10235:U10235)-MIN('MRC NP, CWE NP, P'!Q10235:U10235)</f>
        <v>33.549999999999997</v>
      </c>
      <c r="M10235">
        <v>4</v>
      </c>
    </row>
    <row r="10236" spans="1:13" ht="15" x14ac:dyDescent="0.25">
      <c r="A10236" s="42" t="str">
        <f>'MRC NP, CWE NP, P'!A10236</f>
        <v>3b_updated_hist</v>
      </c>
      <c r="B10236" s="43" t="str">
        <f>'MRC NP, CWE NP, P'!B10236</f>
        <v>H</v>
      </c>
      <c r="C10236" s="43" t="str">
        <f>'MRC NP, CWE NP, P'!C10236</f>
        <v>Interseason</v>
      </c>
      <c r="D10236" s="43" t="str">
        <f>'MRC NP, CWE NP, P'!D10236</f>
        <v>Weekend</v>
      </c>
      <c r="E10236" s="43">
        <f>'MRC NP, CWE NP, P'!E10236</f>
        <v>20190427</v>
      </c>
      <c r="F10236" s="43">
        <f>'MRC NP, CWE NP, P'!F10236</f>
        <v>11</v>
      </c>
      <c r="G10236" s="95">
        <f>'MRC NP, CWE NP, P'!Q10236-'MRC NP, CWE NP, P'!S10236</f>
        <v>-3.2300000000000004</v>
      </c>
      <c r="H10236" s="95">
        <f>'MRC NP, CWE NP, P'!Q10236-'MRC NP, CWE NP, P'!T10236</f>
        <v>-14.57</v>
      </c>
      <c r="I10236" s="95">
        <f>'MRC NP, CWE NP, P'!R10236-'MRC NP, CWE NP, P'!T10236</f>
        <v>-6.2199999999999989</v>
      </c>
      <c r="J10236" s="95">
        <f>'MRC NP, CWE NP, P'!R10236-'MRC NP, CWE NP, P'!S10236</f>
        <v>5.120000000000001</v>
      </c>
      <c r="K10236" s="95">
        <f>'MRC NP, CWE NP, P'!R10236-'MRC NP, CWE NP, P'!U10236</f>
        <v>0</v>
      </c>
      <c r="L10236" s="96">
        <f>MAX('MRC NP, CWE NP, P'!Q10236:U10236)-MIN('MRC NP, CWE NP, P'!Q10236:U10236)</f>
        <v>14.57</v>
      </c>
      <c r="M10236">
        <v>4</v>
      </c>
    </row>
    <row r="10237" spans="1:13" ht="15" x14ac:dyDescent="0.25">
      <c r="A10237" s="42" t="str">
        <f>'MRC NP, CWE NP, P'!A10237</f>
        <v>3b_updated_hist</v>
      </c>
      <c r="B10237" s="43" t="str">
        <f>'MRC NP, CWE NP, P'!B10237</f>
        <v>H</v>
      </c>
      <c r="C10237" s="43" t="str">
        <f>'MRC NP, CWE NP, P'!C10237</f>
        <v>Interseason</v>
      </c>
      <c r="D10237" s="43" t="str">
        <f>'MRC NP, CWE NP, P'!D10237</f>
        <v>Weekend</v>
      </c>
      <c r="E10237" s="43">
        <f>'MRC NP, CWE NP, P'!E10237</f>
        <v>20190427</v>
      </c>
      <c r="F10237" s="43">
        <f>'MRC NP, CWE NP, P'!F10237</f>
        <v>12</v>
      </c>
      <c r="G10237" s="95">
        <f>'MRC NP, CWE NP, P'!Q10237-'MRC NP, CWE NP, P'!S10237</f>
        <v>-3.9699999999999989</v>
      </c>
      <c r="H10237" s="95">
        <f>'MRC NP, CWE NP, P'!Q10237-'MRC NP, CWE NP, P'!T10237</f>
        <v>-17.929999999999996</v>
      </c>
      <c r="I10237" s="95">
        <f>'MRC NP, CWE NP, P'!R10237-'MRC NP, CWE NP, P'!T10237</f>
        <v>-7.6599999999999966</v>
      </c>
      <c r="J10237" s="95">
        <f>'MRC NP, CWE NP, P'!R10237-'MRC NP, CWE NP, P'!S10237</f>
        <v>6.3000000000000007</v>
      </c>
      <c r="K10237" s="95">
        <f>'MRC NP, CWE NP, P'!R10237-'MRC NP, CWE NP, P'!U10237</f>
        <v>0</v>
      </c>
      <c r="L10237" s="96">
        <f>MAX('MRC NP, CWE NP, P'!Q10237:U10237)-MIN('MRC NP, CWE NP, P'!Q10237:U10237)</f>
        <v>17.929999999999996</v>
      </c>
      <c r="M10237">
        <v>4</v>
      </c>
    </row>
    <row r="10238" spans="1:13" ht="15" x14ac:dyDescent="0.25">
      <c r="A10238" s="42" t="str">
        <f>'MRC NP, CWE NP, P'!A10238</f>
        <v>3b_updated_hist</v>
      </c>
      <c r="B10238" s="43" t="str">
        <f>'MRC NP, CWE NP, P'!B10238</f>
        <v>H</v>
      </c>
      <c r="C10238" s="43" t="str">
        <f>'MRC NP, CWE NP, P'!C10238</f>
        <v>Interseason</v>
      </c>
      <c r="D10238" s="43" t="str">
        <f>'MRC NP, CWE NP, P'!D10238</f>
        <v>Weekend</v>
      </c>
      <c r="E10238" s="43">
        <f>'MRC NP, CWE NP, P'!E10238</f>
        <v>20190427</v>
      </c>
      <c r="F10238" s="43">
        <f>'MRC NP, CWE NP, P'!F10238</f>
        <v>13</v>
      </c>
      <c r="G10238" s="95">
        <f>'MRC NP, CWE NP, P'!Q10238-'MRC NP, CWE NP, P'!S10238</f>
        <v>-0.39999999999999858</v>
      </c>
      <c r="H10238" s="95">
        <f>'MRC NP, CWE NP, P'!Q10238-'MRC NP, CWE NP, P'!T10238</f>
        <v>-2.3299999999999983</v>
      </c>
      <c r="I10238" s="95">
        <f>'MRC NP, CWE NP, P'!R10238-'MRC NP, CWE NP, P'!T10238</f>
        <v>-1.3499999999999979</v>
      </c>
      <c r="J10238" s="95">
        <f>'MRC NP, CWE NP, P'!R10238-'MRC NP, CWE NP, P'!S10238</f>
        <v>0.58000000000000185</v>
      </c>
      <c r="K10238" s="95">
        <f>'MRC NP, CWE NP, P'!R10238-'MRC NP, CWE NP, P'!U10238</f>
        <v>0</v>
      </c>
      <c r="L10238" s="96">
        <f>MAX('MRC NP, CWE NP, P'!Q10238:U10238)-MIN('MRC NP, CWE NP, P'!Q10238:U10238)</f>
        <v>2.3299999999999983</v>
      </c>
      <c r="M10238">
        <v>4</v>
      </c>
    </row>
    <row r="10239" spans="1:13" ht="15" x14ac:dyDescent="0.25">
      <c r="A10239" s="42" t="str">
        <f>'MRC NP, CWE NP, P'!A10239</f>
        <v>3b_updated_hist</v>
      </c>
      <c r="B10239" s="43" t="str">
        <f>'MRC NP, CWE NP, P'!B10239</f>
        <v>H</v>
      </c>
      <c r="C10239" s="43" t="str">
        <f>'MRC NP, CWE NP, P'!C10239</f>
        <v>Interseason</v>
      </c>
      <c r="D10239" s="43" t="str">
        <f>'MRC NP, CWE NP, P'!D10239</f>
        <v>Weekend</v>
      </c>
      <c r="E10239" s="43">
        <f>'MRC NP, CWE NP, P'!E10239</f>
        <v>20190427</v>
      </c>
      <c r="F10239" s="43">
        <f>'MRC NP, CWE NP, P'!F10239</f>
        <v>14</v>
      </c>
      <c r="G10239" s="95">
        <f>'MRC NP, CWE NP, P'!Q10239-'MRC NP, CWE NP, P'!S10239</f>
        <v>-2.7300000000000004</v>
      </c>
      <c r="H10239" s="95">
        <f>'MRC NP, CWE NP, P'!Q10239-'MRC NP, CWE NP, P'!T10239</f>
        <v>-12.84</v>
      </c>
      <c r="I10239" s="95">
        <f>'MRC NP, CWE NP, P'!R10239-'MRC NP, CWE NP, P'!T10239</f>
        <v>-5.5300000000000011</v>
      </c>
      <c r="J10239" s="95">
        <f>'MRC NP, CWE NP, P'!R10239-'MRC NP, CWE NP, P'!S10239</f>
        <v>4.5799999999999983</v>
      </c>
      <c r="K10239" s="95">
        <f>'MRC NP, CWE NP, P'!R10239-'MRC NP, CWE NP, P'!U10239</f>
        <v>0</v>
      </c>
      <c r="L10239" s="96">
        <f>MAX('MRC NP, CWE NP, P'!Q10239:U10239)-MIN('MRC NP, CWE NP, P'!Q10239:U10239)</f>
        <v>12.84</v>
      </c>
      <c r="M10239">
        <v>4</v>
      </c>
    </row>
    <row r="10240" spans="1:13" ht="15" x14ac:dyDescent="0.25">
      <c r="A10240" s="42" t="str">
        <f>'MRC NP, CWE NP, P'!A10240</f>
        <v>3b_updated_hist</v>
      </c>
      <c r="B10240" s="43" t="str">
        <f>'MRC NP, CWE NP, P'!B10240</f>
        <v>H</v>
      </c>
      <c r="C10240" s="43" t="str">
        <f>'MRC NP, CWE NP, P'!C10240</f>
        <v>Interseason</v>
      </c>
      <c r="D10240" s="43" t="str">
        <f>'MRC NP, CWE NP, P'!D10240</f>
        <v>Weekend</v>
      </c>
      <c r="E10240" s="43">
        <f>'MRC NP, CWE NP, P'!E10240</f>
        <v>20190427</v>
      </c>
      <c r="F10240" s="43">
        <f>'MRC NP, CWE NP, P'!F10240</f>
        <v>15</v>
      </c>
      <c r="G10240" s="95">
        <f>'MRC NP, CWE NP, P'!Q10240-'MRC NP, CWE NP, P'!S10240</f>
        <v>-3.9800000000000004</v>
      </c>
      <c r="H10240" s="95">
        <f>'MRC NP, CWE NP, P'!Q10240-'MRC NP, CWE NP, P'!T10240</f>
        <v>-18.55</v>
      </c>
      <c r="I10240" s="95">
        <f>'MRC NP, CWE NP, P'!R10240-'MRC NP, CWE NP, P'!T10240</f>
        <v>-7.870000000000001</v>
      </c>
      <c r="J10240" s="95">
        <f>'MRC NP, CWE NP, P'!R10240-'MRC NP, CWE NP, P'!S10240</f>
        <v>6.6999999999999993</v>
      </c>
      <c r="K10240" s="95">
        <f>'MRC NP, CWE NP, P'!R10240-'MRC NP, CWE NP, P'!U10240</f>
        <v>0</v>
      </c>
      <c r="L10240" s="96">
        <f>MAX('MRC NP, CWE NP, P'!Q10240:U10240)-MIN('MRC NP, CWE NP, P'!Q10240:U10240)</f>
        <v>18.55</v>
      </c>
      <c r="M10240">
        <v>4</v>
      </c>
    </row>
    <row r="10241" spans="1:13" ht="15" x14ac:dyDescent="0.25">
      <c r="A10241" s="42" t="str">
        <f>'MRC NP, CWE NP, P'!A10241</f>
        <v>3b_updated_hist</v>
      </c>
      <c r="B10241" s="43" t="str">
        <f>'MRC NP, CWE NP, P'!B10241</f>
        <v>H</v>
      </c>
      <c r="C10241" s="43" t="str">
        <f>'MRC NP, CWE NP, P'!C10241</f>
        <v>Interseason</v>
      </c>
      <c r="D10241" s="43" t="str">
        <f>'MRC NP, CWE NP, P'!D10241</f>
        <v>Weekend</v>
      </c>
      <c r="E10241" s="43">
        <f>'MRC NP, CWE NP, P'!E10241</f>
        <v>20190427</v>
      </c>
      <c r="F10241" s="43">
        <f>'MRC NP, CWE NP, P'!F10241</f>
        <v>16</v>
      </c>
      <c r="G10241" s="95">
        <f>'MRC NP, CWE NP, P'!Q10241-'MRC NP, CWE NP, P'!S10241</f>
        <v>-5.0300000000000011</v>
      </c>
      <c r="H10241" s="95">
        <f>'MRC NP, CWE NP, P'!Q10241-'MRC NP, CWE NP, P'!T10241</f>
        <v>-23.140000000000004</v>
      </c>
      <c r="I10241" s="95">
        <f>'MRC NP, CWE NP, P'!R10241-'MRC NP, CWE NP, P'!T10241</f>
        <v>-9.8000000000000043</v>
      </c>
      <c r="J10241" s="95">
        <f>'MRC NP, CWE NP, P'!R10241-'MRC NP, CWE NP, P'!S10241</f>
        <v>8.3099999999999987</v>
      </c>
      <c r="K10241" s="95">
        <f>'MRC NP, CWE NP, P'!R10241-'MRC NP, CWE NP, P'!U10241</f>
        <v>0</v>
      </c>
      <c r="L10241" s="96">
        <f>MAX('MRC NP, CWE NP, P'!Q10241:U10241)-MIN('MRC NP, CWE NP, P'!Q10241:U10241)</f>
        <v>23.140000000000004</v>
      </c>
      <c r="M10241">
        <v>4</v>
      </c>
    </row>
    <row r="10242" spans="1:13" ht="15" x14ac:dyDescent="0.25">
      <c r="A10242" s="42" t="str">
        <f>'MRC NP, CWE NP, P'!A10242</f>
        <v>3b_updated_hist</v>
      </c>
      <c r="B10242" s="43" t="str">
        <f>'MRC NP, CWE NP, P'!B10242</f>
        <v>H</v>
      </c>
      <c r="C10242" s="43" t="str">
        <f>'MRC NP, CWE NP, P'!C10242</f>
        <v>Interseason</v>
      </c>
      <c r="D10242" s="43" t="str">
        <f>'MRC NP, CWE NP, P'!D10242</f>
        <v>Weekend</v>
      </c>
      <c r="E10242" s="43">
        <f>'MRC NP, CWE NP, P'!E10242</f>
        <v>20190427</v>
      </c>
      <c r="F10242" s="43">
        <f>'MRC NP, CWE NP, P'!F10242</f>
        <v>17</v>
      </c>
      <c r="G10242" s="95">
        <f>'MRC NP, CWE NP, P'!Q10242-'MRC NP, CWE NP, P'!S10242</f>
        <v>-20.16</v>
      </c>
      <c r="H10242" s="95">
        <f>'MRC NP, CWE NP, P'!Q10242-'MRC NP, CWE NP, P'!T10242</f>
        <v>-41.37</v>
      </c>
      <c r="I10242" s="95">
        <f>'MRC NP, CWE NP, P'!R10242-'MRC NP, CWE NP, P'!T10242</f>
        <v>-3.5999999999999979</v>
      </c>
      <c r="J10242" s="95">
        <f>'MRC NP, CWE NP, P'!R10242-'MRC NP, CWE NP, P'!S10242</f>
        <v>17.61</v>
      </c>
      <c r="K10242" s="95">
        <f>'MRC NP, CWE NP, P'!R10242-'MRC NP, CWE NP, P'!U10242</f>
        <v>0</v>
      </c>
      <c r="L10242" s="96">
        <f>MAX('MRC NP, CWE NP, P'!Q10242:U10242)-MIN('MRC NP, CWE NP, P'!Q10242:U10242)</f>
        <v>41.37</v>
      </c>
      <c r="M10242">
        <v>4</v>
      </c>
    </row>
    <row r="10243" spans="1:13" ht="15" x14ac:dyDescent="0.25">
      <c r="A10243" s="42" t="str">
        <f>'MRC NP, CWE NP, P'!A10243</f>
        <v>3b_updated_hist</v>
      </c>
      <c r="B10243" s="43" t="str">
        <f>'MRC NP, CWE NP, P'!B10243</f>
        <v>H</v>
      </c>
      <c r="C10243" s="43" t="str">
        <f>'MRC NP, CWE NP, P'!C10243</f>
        <v>Interseason</v>
      </c>
      <c r="D10243" s="43" t="str">
        <f>'MRC NP, CWE NP, P'!D10243</f>
        <v>Weekend</v>
      </c>
      <c r="E10243" s="43">
        <f>'MRC NP, CWE NP, P'!E10243</f>
        <v>20190427</v>
      </c>
      <c r="F10243" s="43">
        <f>'MRC NP, CWE NP, P'!F10243</f>
        <v>18</v>
      </c>
      <c r="G10243" s="95">
        <f>'MRC NP, CWE NP, P'!Q10243-'MRC NP, CWE NP, P'!S10243</f>
        <v>-0.63999999999999879</v>
      </c>
      <c r="H10243" s="95">
        <f>'MRC NP, CWE NP, P'!Q10243-'MRC NP, CWE NP, P'!T10243</f>
        <v>-23.27</v>
      </c>
      <c r="I10243" s="95">
        <f>'MRC NP, CWE NP, P'!R10243-'MRC NP, CWE NP, P'!T10243</f>
        <v>-7.6000000000000014</v>
      </c>
      <c r="J10243" s="95">
        <f>'MRC NP, CWE NP, P'!R10243-'MRC NP, CWE NP, P'!S10243</f>
        <v>15.03</v>
      </c>
      <c r="K10243" s="95">
        <f>'MRC NP, CWE NP, P'!R10243-'MRC NP, CWE NP, P'!U10243</f>
        <v>0</v>
      </c>
      <c r="L10243" s="96">
        <f>MAX('MRC NP, CWE NP, P'!Q10243:U10243)-MIN('MRC NP, CWE NP, P'!Q10243:U10243)</f>
        <v>23.27</v>
      </c>
      <c r="M10243">
        <v>4</v>
      </c>
    </row>
    <row r="10244" spans="1:13" ht="15" x14ac:dyDescent="0.25">
      <c r="A10244" s="42" t="str">
        <f>'MRC NP, CWE NP, P'!A10244</f>
        <v>3b_updated_hist</v>
      </c>
      <c r="B10244" s="43" t="str">
        <f>'MRC NP, CWE NP, P'!B10244</f>
        <v>H</v>
      </c>
      <c r="C10244" s="43" t="str">
        <f>'MRC NP, CWE NP, P'!C10244</f>
        <v>Interseason</v>
      </c>
      <c r="D10244" s="43" t="str">
        <f>'MRC NP, CWE NP, P'!D10244</f>
        <v>Weekend</v>
      </c>
      <c r="E10244" s="43">
        <f>'MRC NP, CWE NP, P'!E10244</f>
        <v>20190427</v>
      </c>
      <c r="F10244" s="43">
        <f>'MRC NP, CWE NP, P'!F10244</f>
        <v>19</v>
      </c>
      <c r="G10244" s="95">
        <f>'MRC NP, CWE NP, P'!Q10244-'MRC NP, CWE NP, P'!S10244</f>
        <v>-1.4299999999999997</v>
      </c>
      <c r="H10244" s="95">
        <f>'MRC NP, CWE NP, P'!Q10244-'MRC NP, CWE NP, P'!T10244</f>
        <v>-6.3500000000000014</v>
      </c>
      <c r="I10244" s="95">
        <f>'MRC NP, CWE NP, P'!R10244-'MRC NP, CWE NP, P'!T10244</f>
        <v>-2.6900000000000048</v>
      </c>
      <c r="J10244" s="95">
        <f>'MRC NP, CWE NP, P'!R10244-'MRC NP, CWE NP, P'!S10244</f>
        <v>2.2299999999999969</v>
      </c>
      <c r="K10244" s="95">
        <f>'MRC NP, CWE NP, P'!R10244-'MRC NP, CWE NP, P'!U10244</f>
        <v>0</v>
      </c>
      <c r="L10244" s="96">
        <f>MAX('MRC NP, CWE NP, P'!Q10244:U10244)-MIN('MRC NP, CWE NP, P'!Q10244:U10244)</f>
        <v>6.3500000000000014</v>
      </c>
      <c r="M10244">
        <v>4</v>
      </c>
    </row>
    <row r="10245" spans="1:13" ht="15" x14ac:dyDescent="0.25">
      <c r="A10245" s="42" t="str">
        <f>'MRC NP, CWE NP, P'!A10245</f>
        <v>3b_updated_hist</v>
      </c>
      <c r="B10245" s="43" t="str">
        <f>'MRC NP, CWE NP, P'!B10245</f>
        <v>H</v>
      </c>
      <c r="C10245" s="43" t="str">
        <f>'MRC NP, CWE NP, P'!C10245</f>
        <v>Interseason</v>
      </c>
      <c r="D10245" s="43" t="str">
        <f>'MRC NP, CWE NP, P'!D10245</f>
        <v>Weekend</v>
      </c>
      <c r="E10245" s="43">
        <f>'MRC NP, CWE NP, P'!E10245</f>
        <v>20190427</v>
      </c>
      <c r="F10245" s="43">
        <f>'MRC NP, CWE NP, P'!F10245</f>
        <v>20</v>
      </c>
      <c r="G10245" s="95">
        <f>'MRC NP, CWE NP, P'!Q10245-'MRC NP, CWE NP, P'!S10245</f>
        <v>4.25</v>
      </c>
      <c r="H10245" s="95">
        <f>'MRC NP, CWE NP, P'!Q10245-'MRC NP, CWE NP, P'!T10245</f>
        <v>-7.4199999999999982</v>
      </c>
      <c r="I10245" s="95">
        <f>'MRC NP, CWE NP, P'!R10245-'MRC NP, CWE NP, P'!T10245</f>
        <v>0.62000000000000455</v>
      </c>
      <c r="J10245" s="95">
        <f>'MRC NP, CWE NP, P'!R10245-'MRC NP, CWE NP, P'!S10245</f>
        <v>12.290000000000003</v>
      </c>
      <c r="K10245" s="95">
        <f>'MRC NP, CWE NP, P'!R10245-'MRC NP, CWE NP, P'!U10245</f>
        <v>0</v>
      </c>
      <c r="L10245" s="96">
        <f>MAX('MRC NP, CWE NP, P'!Q10245:U10245)-MIN('MRC NP, CWE NP, P'!Q10245:U10245)</f>
        <v>12.290000000000003</v>
      </c>
      <c r="M10245">
        <v>4</v>
      </c>
    </row>
    <row r="10246" spans="1:13" ht="15" x14ac:dyDescent="0.25">
      <c r="A10246" s="42" t="str">
        <f>'MRC NP, CWE NP, P'!A10246</f>
        <v>3b_updated_hist</v>
      </c>
      <c r="B10246" s="43" t="str">
        <f>'MRC NP, CWE NP, P'!B10246</f>
        <v>H</v>
      </c>
      <c r="C10246" s="43" t="str">
        <f>'MRC NP, CWE NP, P'!C10246</f>
        <v>Interseason</v>
      </c>
      <c r="D10246" s="43" t="str">
        <f>'MRC NP, CWE NP, P'!D10246</f>
        <v>Weekend</v>
      </c>
      <c r="E10246" s="43">
        <f>'MRC NP, CWE NP, P'!E10246</f>
        <v>20190427</v>
      </c>
      <c r="F10246" s="43">
        <f>'MRC NP, CWE NP, P'!F10246</f>
        <v>21</v>
      </c>
      <c r="G10246" s="95">
        <f>'MRC NP, CWE NP, P'!Q10246-'MRC NP, CWE NP, P'!S10246</f>
        <v>3.5599999999999987</v>
      </c>
      <c r="H10246" s="95">
        <f>'MRC NP, CWE NP, P'!Q10246-'MRC NP, CWE NP, P'!T10246</f>
        <v>-6.230000000000004</v>
      </c>
      <c r="I10246" s="95">
        <f>'MRC NP, CWE NP, P'!R10246-'MRC NP, CWE NP, P'!T10246</f>
        <v>0</v>
      </c>
      <c r="J10246" s="95">
        <f>'MRC NP, CWE NP, P'!R10246-'MRC NP, CWE NP, P'!S10246</f>
        <v>9.7900000000000027</v>
      </c>
      <c r="K10246" s="95">
        <f>'MRC NP, CWE NP, P'!R10246-'MRC NP, CWE NP, P'!U10246</f>
        <v>0</v>
      </c>
      <c r="L10246" s="96">
        <f>MAX('MRC NP, CWE NP, P'!Q10246:U10246)-MIN('MRC NP, CWE NP, P'!Q10246:U10246)</f>
        <v>9.7900000000000027</v>
      </c>
      <c r="M10246">
        <v>3</v>
      </c>
    </row>
    <row r="10247" spans="1:13" ht="15" x14ac:dyDescent="0.25">
      <c r="A10247" s="42" t="str">
        <f>'MRC NP, CWE NP, P'!A10247</f>
        <v>3b_updated_hist</v>
      </c>
      <c r="B10247" s="43" t="str">
        <f>'MRC NP, CWE NP, P'!B10247</f>
        <v>H</v>
      </c>
      <c r="C10247" s="43" t="str">
        <f>'MRC NP, CWE NP, P'!C10247</f>
        <v>Interseason</v>
      </c>
      <c r="D10247" s="43" t="str">
        <f>'MRC NP, CWE NP, P'!D10247</f>
        <v>Weekend</v>
      </c>
      <c r="E10247" s="43">
        <f>'MRC NP, CWE NP, P'!E10247</f>
        <v>20190427</v>
      </c>
      <c r="F10247" s="43">
        <f>'MRC NP, CWE NP, P'!F10247</f>
        <v>22</v>
      </c>
      <c r="G10247" s="95">
        <f>'MRC NP, CWE NP, P'!Q10247-'MRC NP, CWE NP, P'!S10247</f>
        <v>0.6699999999999946</v>
      </c>
      <c r="H10247" s="95">
        <f>'MRC NP, CWE NP, P'!Q10247-'MRC NP, CWE NP, P'!T10247</f>
        <v>-1.2100000000000009</v>
      </c>
      <c r="I10247" s="95">
        <f>'MRC NP, CWE NP, P'!R10247-'MRC NP, CWE NP, P'!T10247</f>
        <v>0</v>
      </c>
      <c r="J10247" s="95">
        <f>'MRC NP, CWE NP, P'!R10247-'MRC NP, CWE NP, P'!S10247</f>
        <v>1.8799999999999955</v>
      </c>
      <c r="K10247" s="95">
        <f>'MRC NP, CWE NP, P'!R10247-'MRC NP, CWE NP, P'!U10247</f>
        <v>0</v>
      </c>
      <c r="L10247" s="96">
        <f>MAX('MRC NP, CWE NP, P'!Q10247:U10247)-MIN('MRC NP, CWE NP, P'!Q10247:U10247)</f>
        <v>1.8799999999999955</v>
      </c>
      <c r="M10247">
        <v>3</v>
      </c>
    </row>
    <row r="10248" spans="1:13" ht="15" x14ac:dyDescent="0.25">
      <c r="A10248" s="42" t="str">
        <f>'MRC NP, CWE NP, P'!A10248</f>
        <v>3b_updated_hist</v>
      </c>
      <c r="B10248" s="43" t="str">
        <f>'MRC NP, CWE NP, P'!B10248</f>
        <v>H</v>
      </c>
      <c r="C10248" s="43" t="str">
        <f>'MRC NP, CWE NP, P'!C10248</f>
        <v>Interseason</v>
      </c>
      <c r="D10248" s="43" t="str">
        <f>'MRC NP, CWE NP, P'!D10248</f>
        <v>Weekend</v>
      </c>
      <c r="E10248" s="43">
        <f>'MRC NP, CWE NP, P'!E10248</f>
        <v>20190427</v>
      </c>
      <c r="F10248" s="43">
        <f>'MRC NP, CWE NP, P'!F10248</f>
        <v>23</v>
      </c>
      <c r="G10248" s="95">
        <f>'MRC NP, CWE NP, P'!Q10248-'MRC NP, CWE NP, P'!S10248</f>
        <v>0</v>
      </c>
      <c r="H10248" s="95">
        <f>'MRC NP, CWE NP, P'!Q10248-'MRC NP, CWE NP, P'!T10248</f>
        <v>0</v>
      </c>
      <c r="I10248" s="95">
        <f>'MRC NP, CWE NP, P'!R10248-'MRC NP, CWE NP, P'!T10248</f>
        <v>0</v>
      </c>
      <c r="J10248" s="95">
        <f>'MRC NP, CWE NP, P'!R10248-'MRC NP, CWE NP, P'!S10248</f>
        <v>0</v>
      </c>
      <c r="K10248" s="95">
        <f>'MRC NP, CWE NP, P'!R10248-'MRC NP, CWE NP, P'!U10248</f>
        <v>0</v>
      </c>
      <c r="L10248" s="96">
        <f>MAX('MRC NP, CWE NP, P'!Q10248:U10248)-MIN('MRC NP, CWE NP, P'!Q10248:U10248)</f>
        <v>0</v>
      </c>
      <c r="M10248">
        <v>1</v>
      </c>
    </row>
    <row r="10249" spans="1:13" ht="15" x14ac:dyDescent="0.25">
      <c r="A10249" s="42" t="str">
        <f>'MRC NP, CWE NP, P'!A10249</f>
        <v>3b_updated_hist</v>
      </c>
      <c r="B10249" s="43" t="str">
        <f>'MRC NP, CWE NP, P'!B10249</f>
        <v>H</v>
      </c>
      <c r="C10249" s="43" t="str">
        <f>'MRC NP, CWE NP, P'!C10249</f>
        <v>Interseason</v>
      </c>
      <c r="D10249" s="43" t="str">
        <f>'MRC NP, CWE NP, P'!D10249</f>
        <v>Weekend</v>
      </c>
      <c r="E10249" s="43">
        <f>'MRC NP, CWE NP, P'!E10249</f>
        <v>20190427</v>
      </c>
      <c r="F10249" s="43">
        <f>'MRC NP, CWE NP, P'!F10249</f>
        <v>24</v>
      </c>
      <c r="G10249" s="95">
        <f>'MRC NP, CWE NP, P'!Q10249-'MRC NP, CWE NP, P'!S10249</f>
        <v>0</v>
      </c>
      <c r="H10249" s="95">
        <f>'MRC NP, CWE NP, P'!Q10249-'MRC NP, CWE NP, P'!T10249</f>
        <v>0</v>
      </c>
      <c r="I10249" s="95">
        <f>'MRC NP, CWE NP, P'!R10249-'MRC NP, CWE NP, P'!T10249</f>
        <v>0</v>
      </c>
      <c r="J10249" s="95">
        <f>'MRC NP, CWE NP, P'!R10249-'MRC NP, CWE NP, P'!S10249</f>
        <v>0</v>
      </c>
      <c r="K10249" s="95">
        <f>'MRC NP, CWE NP, P'!R10249-'MRC NP, CWE NP, P'!U10249</f>
        <v>0</v>
      </c>
      <c r="L10249" s="96">
        <f>MAX('MRC NP, CWE NP, P'!Q10249:U10249)-MIN('MRC NP, CWE NP, P'!Q10249:U10249)</f>
        <v>0</v>
      </c>
      <c r="M10249">
        <v>1</v>
      </c>
    </row>
    <row r="10250" spans="1:13" ht="15" x14ac:dyDescent="0.25">
      <c r="A10250" s="42" t="str">
        <f>'MRC NP, CWE NP, P'!A10250</f>
        <v>3b_updated_hist</v>
      </c>
      <c r="B10250" s="43" t="str">
        <f>'MRC NP, CWE NP, P'!B10250</f>
        <v>H</v>
      </c>
      <c r="C10250" s="43" t="str">
        <f>'MRC NP, CWE NP, P'!C10250</f>
        <v>Interseason</v>
      </c>
      <c r="D10250" s="43" t="str">
        <f>'MRC NP, CWE NP, P'!D10250</f>
        <v>Weekend</v>
      </c>
      <c r="E10250" s="43">
        <f>'MRC NP, CWE NP, P'!E10250</f>
        <v>20190428</v>
      </c>
      <c r="F10250" s="43">
        <f>'MRC NP, CWE NP, P'!F10250</f>
        <v>1</v>
      </c>
      <c r="G10250" s="95">
        <f>'MRC NP, CWE NP, P'!Q10250-'MRC NP, CWE NP, P'!S10250</f>
        <v>0</v>
      </c>
      <c r="H10250" s="95">
        <f>'MRC NP, CWE NP, P'!Q10250-'MRC NP, CWE NP, P'!T10250</f>
        <v>0</v>
      </c>
      <c r="I10250" s="95">
        <f>'MRC NP, CWE NP, P'!R10250-'MRC NP, CWE NP, P'!T10250</f>
        <v>0</v>
      </c>
      <c r="J10250" s="95">
        <f>'MRC NP, CWE NP, P'!R10250-'MRC NP, CWE NP, P'!S10250</f>
        <v>0</v>
      </c>
      <c r="K10250" s="95">
        <f>'MRC NP, CWE NP, P'!R10250-'MRC NP, CWE NP, P'!U10250</f>
        <v>0</v>
      </c>
      <c r="L10250" s="96">
        <f>MAX('MRC NP, CWE NP, P'!Q10250:U10250)-MIN('MRC NP, CWE NP, P'!Q10250:U10250)</f>
        <v>0</v>
      </c>
      <c r="M10250">
        <v>1</v>
      </c>
    </row>
    <row r="10251" spans="1:13" ht="15" x14ac:dyDescent="0.25">
      <c r="A10251" s="42" t="str">
        <f>'MRC NP, CWE NP, P'!A10251</f>
        <v>3b_updated_hist</v>
      </c>
      <c r="B10251" s="43" t="str">
        <f>'MRC NP, CWE NP, P'!B10251</f>
        <v>H</v>
      </c>
      <c r="C10251" s="43" t="str">
        <f>'MRC NP, CWE NP, P'!C10251</f>
        <v>Interseason</v>
      </c>
      <c r="D10251" s="43" t="str">
        <f>'MRC NP, CWE NP, P'!D10251</f>
        <v>Weekend</v>
      </c>
      <c r="E10251" s="43">
        <f>'MRC NP, CWE NP, P'!E10251</f>
        <v>20190428</v>
      </c>
      <c r="F10251" s="43">
        <f>'MRC NP, CWE NP, P'!F10251</f>
        <v>2</v>
      </c>
      <c r="G10251" s="95">
        <f>'MRC NP, CWE NP, P'!Q10251-'MRC NP, CWE NP, P'!S10251</f>
        <v>0</v>
      </c>
      <c r="H10251" s="95">
        <f>'MRC NP, CWE NP, P'!Q10251-'MRC NP, CWE NP, P'!T10251</f>
        <v>0</v>
      </c>
      <c r="I10251" s="95">
        <f>'MRC NP, CWE NP, P'!R10251-'MRC NP, CWE NP, P'!T10251</f>
        <v>0</v>
      </c>
      <c r="J10251" s="95">
        <f>'MRC NP, CWE NP, P'!R10251-'MRC NP, CWE NP, P'!S10251</f>
        <v>0</v>
      </c>
      <c r="K10251" s="95">
        <f>'MRC NP, CWE NP, P'!R10251-'MRC NP, CWE NP, P'!U10251</f>
        <v>0</v>
      </c>
      <c r="L10251" s="96">
        <f>MAX('MRC NP, CWE NP, P'!Q10251:U10251)-MIN('MRC NP, CWE NP, P'!Q10251:U10251)</f>
        <v>0</v>
      </c>
      <c r="M10251">
        <v>1</v>
      </c>
    </row>
    <row r="10252" spans="1:13" ht="15" x14ac:dyDescent="0.25">
      <c r="A10252" s="42" t="str">
        <f>'MRC NP, CWE NP, P'!A10252</f>
        <v>3b_updated_hist</v>
      </c>
      <c r="B10252" s="43" t="str">
        <f>'MRC NP, CWE NP, P'!B10252</f>
        <v>H</v>
      </c>
      <c r="C10252" s="43" t="str">
        <f>'MRC NP, CWE NP, P'!C10252</f>
        <v>Interseason</v>
      </c>
      <c r="D10252" s="43" t="str">
        <f>'MRC NP, CWE NP, P'!D10252</f>
        <v>Weekend</v>
      </c>
      <c r="E10252" s="43">
        <f>'MRC NP, CWE NP, P'!E10252</f>
        <v>20190428</v>
      </c>
      <c r="F10252" s="43">
        <f>'MRC NP, CWE NP, P'!F10252</f>
        <v>3</v>
      </c>
      <c r="G10252" s="95">
        <f>'MRC NP, CWE NP, P'!Q10252-'MRC NP, CWE NP, P'!S10252</f>
        <v>0</v>
      </c>
      <c r="H10252" s="95">
        <f>'MRC NP, CWE NP, P'!Q10252-'MRC NP, CWE NP, P'!T10252</f>
        <v>0</v>
      </c>
      <c r="I10252" s="95">
        <f>'MRC NP, CWE NP, P'!R10252-'MRC NP, CWE NP, P'!T10252</f>
        <v>0</v>
      </c>
      <c r="J10252" s="95">
        <f>'MRC NP, CWE NP, P'!R10252-'MRC NP, CWE NP, P'!S10252</f>
        <v>0</v>
      </c>
      <c r="K10252" s="95">
        <f>'MRC NP, CWE NP, P'!R10252-'MRC NP, CWE NP, P'!U10252</f>
        <v>0</v>
      </c>
      <c r="L10252" s="96">
        <f>MAX('MRC NP, CWE NP, P'!Q10252:U10252)-MIN('MRC NP, CWE NP, P'!Q10252:U10252)</f>
        <v>0</v>
      </c>
      <c r="M10252">
        <v>1</v>
      </c>
    </row>
    <row r="10253" spans="1:13" ht="15" x14ac:dyDescent="0.25">
      <c r="A10253" s="42" t="str">
        <f>'MRC NP, CWE NP, P'!A10253</f>
        <v>3b_updated_hist</v>
      </c>
      <c r="B10253" s="43" t="str">
        <f>'MRC NP, CWE NP, P'!B10253</f>
        <v>H</v>
      </c>
      <c r="C10253" s="43" t="str">
        <f>'MRC NP, CWE NP, P'!C10253</f>
        <v>Interseason</v>
      </c>
      <c r="D10253" s="43" t="str">
        <f>'MRC NP, CWE NP, P'!D10253</f>
        <v>Weekend</v>
      </c>
      <c r="E10253" s="43">
        <f>'MRC NP, CWE NP, P'!E10253</f>
        <v>20190428</v>
      </c>
      <c r="F10253" s="43">
        <f>'MRC NP, CWE NP, P'!F10253</f>
        <v>4</v>
      </c>
      <c r="G10253" s="95">
        <f>'MRC NP, CWE NP, P'!Q10253-'MRC NP, CWE NP, P'!S10253</f>
        <v>-2.8999999999999986</v>
      </c>
      <c r="H10253" s="95">
        <f>'MRC NP, CWE NP, P'!Q10253-'MRC NP, CWE NP, P'!T10253</f>
        <v>-13.169999999999998</v>
      </c>
      <c r="I10253" s="95">
        <f>'MRC NP, CWE NP, P'!R10253-'MRC NP, CWE NP, P'!T10253</f>
        <v>-5.6699999999999982</v>
      </c>
      <c r="J10253" s="95">
        <f>'MRC NP, CWE NP, P'!R10253-'MRC NP, CWE NP, P'!S10253</f>
        <v>4.6000000000000014</v>
      </c>
      <c r="K10253" s="95">
        <f>'MRC NP, CWE NP, P'!R10253-'MRC NP, CWE NP, P'!U10253</f>
        <v>1.1900000000000013</v>
      </c>
      <c r="L10253" s="96">
        <f>MAX('MRC NP, CWE NP, P'!Q10253:U10253)-MIN('MRC NP, CWE NP, P'!Q10253:U10253)</f>
        <v>13.169999999999998</v>
      </c>
      <c r="M10253">
        <v>5</v>
      </c>
    </row>
    <row r="10254" spans="1:13" ht="15" x14ac:dyDescent="0.25">
      <c r="A10254" s="42" t="str">
        <f>'MRC NP, CWE NP, P'!A10254</f>
        <v>3b_updated_hist</v>
      </c>
      <c r="B10254" s="43" t="str">
        <f>'MRC NP, CWE NP, P'!B10254</f>
        <v>H</v>
      </c>
      <c r="C10254" s="43" t="str">
        <f>'MRC NP, CWE NP, P'!C10254</f>
        <v>Interseason</v>
      </c>
      <c r="D10254" s="43" t="str">
        <f>'MRC NP, CWE NP, P'!D10254</f>
        <v>Weekend</v>
      </c>
      <c r="E10254" s="43">
        <f>'MRC NP, CWE NP, P'!E10254</f>
        <v>20190428</v>
      </c>
      <c r="F10254" s="43">
        <f>'MRC NP, CWE NP, P'!F10254</f>
        <v>5</v>
      </c>
      <c r="G10254" s="95">
        <f>'MRC NP, CWE NP, P'!Q10254-'MRC NP, CWE NP, P'!S10254</f>
        <v>-4.6999999999999993</v>
      </c>
      <c r="H10254" s="95">
        <f>'MRC NP, CWE NP, P'!Q10254-'MRC NP, CWE NP, P'!T10254</f>
        <v>-21.16</v>
      </c>
      <c r="I10254" s="95">
        <f>'MRC NP, CWE NP, P'!R10254-'MRC NP, CWE NP, P'!T10254</f>
        <v>-9.0799999999999983</v>
      </c>
      <c r="J10254" s="95">
        <f>'MRC NP, CWE NP, P'!R10254-'MRC NP, CWE NP, P'!S10254</f>
        <v>7.3800000000000026</v>
      </c>
      <c r="K10254" s="95">
        <f>'MRC NP, CWE NP, P'!R10254-'MRC NP, CWE NP, P'!U10254</f>
        <v>1.9100000000000001</v>
      </c>
      <c r="L10254" s="96">
        <f>MAX('MRC NP, CWE NP, P'!Q10254:U10254)-MIN('MRC NP, CWE NP, P'!Q10254:U10254)</f>
        <v>21.16</v>
      </c>
      <c r="M10254">
        <v>5</v>
      </c>
    </row>
    <row r="10255" spans="1:13" ht="15" x14ac:dyDescent="0.25">
      <c r="A10255" s="42" t="str">
        <f>'MRC NP, CWE NP, P'!A10255</f>
        <v>3b_updated_hist</v>
      </c>
      <c r="B10255" s="43" t="str">
        <f>'MRC NP, CWE NP, P'!B10255</f>
        <v>H</v>
      </c>
      <c r="C10255" s="43" t="str">
        <f>'MRC NP, CWE NP, P'!C10255</f>
        <v>Interseason</v>
      </c>
      <c r="D10255" s="43" t="str">
        <f>'MRC NP, CWE NP, P'!D10255</f>
        <v>Weekend</v>
      </c>
      <c r="E10255" s="43">
        <f>'MRC NP, CWE NP, P'!E10255</f>
        <v>20190428</v>
      </c>
      <c r="F10255" s="43">
        <f>'MRC NP, CWE NP, P'!F10255</f>
        <v>6</v>
      </c>
      <c r="G10255" s="95">
        <f>'MRC NP, CWE NP, P'!Q10255-'MRC NP, CWE NP, P'!S10255</f>
        <v>-2.1099999999999994</v>
      </c>
      <c r="H10255" s="95">
        <f>'MRC NP, CWE NP, P'!Q10255-'MRC NP, CWE NP, P'!T10255</f>
        <v>-9.4899999999999984</v>
      </c>
      <c r="I10255" s="95">
        <f>'MRC NP, CWE NP, P'!R10255-'MRC NP, CWE NP, P'!T10255</f>
        <v>-4.0599999999999987</v>
      </c>
      <c r="J10255" s="95">
        <f>'MRC NP, CWE NP, P'!R10255-'MRC NP, CWE NP, P'!S10255</f>
        <v>3.3200000000000003</v>
      </c>
      <c r="K10255" s="95">
        <f>'MRC NP, CWE NP, P'!R10255-'MRC NP, CWE NP, P'!U10255</f>
        <v>0.86000000000000298</v>
      </c>
      <c r="L10255" s="96">
        <f>MAX('MRC NP, CWE NP, P'!Q10255:U10255)-MIN('MRC NP, CWE NP, P'!Q10255:U10255)</f>
        <v>9.4899999999999984</v>
      </c>
      <c r="M10255">
        <v>5</v>
      </c>
    </row>
    <row r="10256" spans="1:13" ht="15" x14ac:dyDescent="0.25">
      <c r="A10256" s="42" t="str">
        <f>'MRC NP, CWE NP, P'!A10256</f>
        <v>3b_updated_hist</v>
      </c>
      <c r="B10256" s="43" t="str">
        <f>'MRC NP, CWE NP, P'!B10256</f>
        <v>H</v>
      </c>
      <c r="C10256" s="43" t="str">
        <f>'MRC NP, CWE NP, P'!C10256</f>
        <v>Interseason</v>
      </c>
      <c r="D10256" s="43" t="str">
        <f>'MRC NP, CWE NP, P'!D10256</f>
        <v>Weekend</v>
      </c>
      <c r="E10256" s="43">
        <f>'MRC NP, CWE NP, P'!E10256</f>
        <v>20190428</v>
      </c>
      <c r="F10256" s="43">
        <f>'MRC NP, CWE NP, P'!F10256</f>
        <v>7</v>
      </c>
      <c r="G10256" s="95">
        <f>'MRC NP, CWE NP, P'!Q10256-'MRC NP, CWE NP, P'!S10256</f>
        <v>-3.5400000000000027</v>
      </c>
      <c r="H10256" s="95">
        <f>'MRC NP, CWE NP, P'!Q10256-'MRC NP, CWE NP, P'!T10256</f>
        <v>-15.899999999999999</v>
      </c>
      <c r="I10256" s="95">
        <f>'MRC NP, CWE NP, P'!R10256-'MRC NP, CWE NP, P'!T10256</f>
        <v>-6.8299999999999983</v>
      </c>
      <c r="J10256" s="95">
        <f>'MRC NP, CWE NP, P'!R10256-'MRC NP, CWE NP, P'!S10256</f>
        <v>5.5299999999999976</v>
      </c>
      <c r="K10256" s="95">
        <f>'MRC NP, CWE NP, P'!R10256-'MRC NP, CWE NP, P'!U10256</f>
        <v>1.4399999999999977</v>
      </c>
      <c r="L10256" s="96">
        <f>MAX('MRC NP, CWE NP, P'!Q10256:U10256)-MIN('MRC NP, CWE NP, P'!Q10256:U10256)</f>
        <v>15.899999999999999</v>
      </c>
      <c r="M10256">
        <v>5</v>
      </c>
    </row>
    <row r="10257" spans="1:13" ht="15" x14ac:dyDescent="0.25">
      <c r="A10257" s="42" t="str">
        <f>'MRC NP, CWE NP, P'!A10257</f>
        <v>3b_updated_hist</v>
      </c>
      <c r="B10257" s="43" t="str">
        <f>'MRC NP, CWE NP, P'!B10257</f>
        <v>H</v>
      </c>
      <c r="C10257" s="43" t="str">
        <f>'MRC NP, CWE NP, P'!C10257</f>
        <v>Interseason</v>
      </c>
      <c r="D10257" s="43" t="str">
        <f>'MRC NP, CWE NP, P'!D10257</f>
        <v>Weekend</v>
      </c>
      <c r="E10257" s="43">
        <f>'MRC NP, CWE NP, P'!E10257</f>
        <v>20190428</v>
      </c>
      <c r="F10257" s="43">
        <f>'MRC NP, CWE NP, P'!F10257</f>
        <v>8</v>
      </c>
      <c r="G10257" s="95">
        <f>'MRC NP, CWE NP, P'!Q10257-'MRC NP, CWE NP, P'!S10257</f>
        <v>-2.2600000000000016</v>
      </c>
      <c r="H10257" s="95">
        <f>'MRC NP, CWE NP, P'!Q10257-'MRC NP, CWE NP, P'!T10257</f>
        <v>-9.8099999999999987</v>
      </c>
      <c r="I10257" s="95">
        <f>'MRC NP, CWE NP, P'!R10257-'MRC NP, CWE NP, P'!T10257</f>
        <v>-4.0399999999999991</v>
      </c>
      <c r="J10257" s="95">
        <f>'MRC NP, CWE NP, P'!R10257-'MRC NP, CWE NP, P'!S10257</f>
        <v>3.509999999999998</v>
      </c>
      <c r="K10257" s="95">
        <f>'MRC NP, CWE NP, P'!R10257-'MRC NP, CWE NP, P'!U10257</f>
        <v>0.91999999999999815</v>
      </c>
      <c r="L10257" s="96">
        <f>MAX('MRC NP, CWE NP, P'!Q10257:U10257)-MIN('MRC NP, CWE NP, P'!Q10257:U10257)</f>
        <v>9.8099999999999987</v>
      </c>
      <c r="M10257">
        <v>5</v>
      </c>
    </row>
    <row r="10258" spans="1:13" ht="15" x14ac:dyDescent="0.25">
      <c r="A10258" s="42" t="str">
        <f>'MRC NP, CWE NP, P'!A10258</f>
        <v>3b_updated_hist</v>
      </c>
      <c r="B10258" s="43" t="str">
        <f>'MRC NP, CWE NP, P'!B10258</f>
        <v>H</v>
      </c>
      <c r="C10258" s="43" t="str">
        <f>'MRC NP, CWE NP, P'!C10258</f>
        <v>Interseason</v>
      </c>
      <c r="D10258" s="43" t="str">
        <f>'MRC NP, CWE NP, P'!D10258</f>
        <v>Weekend</v>
      </c>
      <c r="E10258" s="43">
        <f>'MRC NP, CWE NP, P'!E10258</f>
        <v>20190428</v>
      </c>
      <c r="F10258" s="43">
        <f>'MRC NP, CWE NP, P'!F10258</f>
        <v>9</v>
      </c>
      <c r="G10258" s="95">
        <f>'MRC NP, CWE NP, P'!Q10258-'MRC NP, CWE NP, P'!S10258</f>
        <v>0</v>
      </c>
      <c r="H10258" s="95">
        <f>'MRC NP, CWE NP, P'!Q10258-'MRC NP, CWE NP, P'!T10258</f>
        <v>-1.7899999999999991</v>
      </c>
      <c r="I10258" s="95">
        <f>'MRC NP, CWE NP, P'!R10258-'MRC NP, CWE NP, P'!T10258</f>
        <v>-0.97999999999999687</v>
      </c>
      <c r="J10258" s="95">
        <f>'MRC NP, CWE NP, P'!R10258-'MRC NP, CWE NP, P'!S10258</f>
        <v>0.81000000000000227</v>
      </c>
      <c r="K10258" s="95">
        <f>'MRC NP, CWE NP, P'!R10258-'MRC NP, CWE NP, P'!U10258</f>
        <v>0.22000000000000242</v>
      </c>
      <c r="L10258" s="96">
        <f>MAX('MRC NP, CWE NP, P'!Q10258:U10258)-MIN('MRC NP, CWE NP, P'!Q10258:U10258)</f>
        <v>1.7899999999999991</v>
      </c>
      <c r="M10258">
        <v>4</v>
      </c>
    </row>
    <row r="10259" spans="1:13" ht="15" x14ac:dyDescent="0.25">
      <c r="A10259" s="42" t="str">
        <f>'MRC NP, CWE NP, P'!A10259</f>
        <v>3b_updated_hist</v>
      </c>
      <c r="B10259" s="43" t="str">
        <f>'MRC NP, CWE NP, P'!B10259</f>
        <v>H</v>
      </c>
      <c r="C10259" s="43" t="str">
        <f>'MRC NP, CWE NP, P'!C10259</f>
        <v>Interseason</v>
      </c>
      <c r="D10259" s="43" t="str">
        <f>'MRC NP, CWE NP, P'!D10259</f>
        <v>Weekend</v>
      </c>
      <c r="E10259" s="43">
        <f>'MRC NP, CWE NP, P'!E10259</f>
        <v>20190428</v>
      </c>
      <c r="F10259" s="43">
        <f>'MRC NP, CWE NP, P'!F10259</f>
        <v>10</v>
      </c>
      <c r="G10259" s="95">
        <f>'MRC NP, CWE NP, P'!Q10259-'MRC NP, CWE NP, P'!S10259</f>
        <v>0</v>
      </c>
      <c r="H10259" s="95">
        <f>'MRC NP, CWE NP, P'!Q10259-'MRC NP, CWE NP, P'!T10259</f>
        <v>0</v>
      </c>
      <c r="I10259" s="95">
        <f>'MRC NP, CWE NP, P'!R10259-'MRC NP, CWE NP, P'!T10259</f>
        <v>0</v>
      </c>
      <c r="J10259" s="95">
        <f>'MRC NP, CWE NP, P'!R10259-'MRC NP, CWE NP, P'!S10259</f>
        <v>0</v>
      </c>
      <c r="K10259" s="95">
        <f>'MRC NP, CWE NP, P'!R10259-'MRC NP, CWE NP, P'!U10259</f>
        <v>0</v>
      </c>
      <c r="L10259" s="96">
        <f>MAX('MRC NP, CWE NP, P'!Q10259:U10259)-MIN('MRC NP, CWE NP, P'!Q10259:U10259)</f>
        <v>0</v>
      </c>
      <c r="M10259">
        <v>1</v>
      </c>
    </row>
    <row r="10260" spans="1:13" ht="15" x14ac:dyDescent="0.25">
      <c r="A10260" s="42" t="str">
        <f>'MRC NP, CWE NP, P'!A10260</f>
        <v>3b_updated_hist</v>
      </c>
      <c r="B10260" s="43" t="str">
        <f>'MRC NP, CWE NP, P'!B10260</f>
        <v>H</v>
      </c>
      <c r="C10260" s="43" t="str">
        <f>'MRC NP, CWE NP, P'!C10260</f>
        <v>Interseason</v>
      </c>
      <c r="D10260" s="43" t="str">
        <f>'MRC NP, CWE NP, P'!D10260</f>
        <v>Weekend</v>
      </c>
      <c r="E10260" s="43">
        <f>'MRC NP, CWE NP, P'!E10260</f>
        <v>20190428</v>
      </c>
      <c r="F10260" s="43">
        <f>'MRC NP, CWE NP, P'!F10260</f>
        <v>11</v>
      </c>
      <c r="G10260" s="95">
        <f>'MRC NP, CWE NP, P'!Q10260-'MRC NP, CWE NP, P'!S10260</f>
        <v>0</v>
      </c>
      <c r="H10260" s="95">
        <f>'MRC NP, CWE NP, P'!Q10260-'MRC NP, CWE NP, P'!T10260</f>
        <v>-12.359999999999996</v>
      </c>
      <c r="I10260" s="95">
        <f>'MRC NP, CWE NP, P'!R10260-'MRC NP, CWE NP, P'!T10260</f>
        <v>-6.779999999999994</v>
      </c>
      <c r="J10260" s="95">
        <f>'MRC NP, CWE NP, P'!R10260-'MRC NP, CWE NP, P'!S10260</f>
        <v>5.5800000000000018</v>
      </c>
      <c r="K10260" s="95">
        <f>'MRC NP, CWE NP, P'!R10260-'MRC NP, CWE NP, P'!U10260</f>
        <v>1.470000000000006</v>
      </c>
      <c r="L10260" s="96">
        <f>MAX('MRC NP, CWE NP, P'!Q10260:U10260)-MIN('MRC NP, CWE NP, P'!Q10260:U10260)</f>
        <v>12.359999999999996</v>
      </c>
      <c r="M10260">
        <v>4</v>
      </c>
    </row>
    <row r="10261" spans="1:13" ht="15" x14ac:dyDescent="0.25">
      <c r="A10261" s="42" t="str">
        <f>'MRC NP, CWE NP, P'!A10261</f>
        <v>3b_updated_hist</v>
      </c>
      <c r="B10261" s="43" t="str">
        <f>'MRC NP, CWE NP, P'!B10261</f>
        <v>H</v>
      </c>
      <c r="C10261" s="43" t="str">
        <f>'MRC NP, CWE NP, P'!C10261</f>
        <v>Interseason</v>
      </c>
      <c r="D10261" s="43" t="str">
        <f>'MRC NP, CWE NP, P'!D10261</f>
        <v>Weekend</v>
      </c>
      <c r="E10261" s="43">
        <f>'MRC NP, CWE NP, P'!E10261</f>
        <v>20190428</v>
      </c>
      <c r="F10261" s="43">
        <f>'MRC NP, CWE NP, P'!F10261</f>
        <v>12</v>
      </c>
      <c r="G10261" s="95">
        <f>'MRC NP, CWE NP, P'!Q10261-'MRC NP, CWE NP, P'!S10261</f>
        <v>3.8599999999999994</v>
      </c>
      <c r="H10261" s="95">
        <f>'MRC NP, CWE NP, P'!Q10261-'MRC NP, CWE NP, P'!T10261</f>
        <v>1.4099999999999966</v>
      </c>
      <c r="I10261" s="95">
        <f>'MRC NP, CWE NP, P'!R10261-'MRC NP, CWE NP, P'!T10261</f>
        <v>-1</v>
      </c>
      <c r="J10261" s="95">
        <f>'MRC NP, CWE NP, P'!R10261-'MRC NP, CWE NP, P'!S10261</f>
        <v>1.4500000000000028</v>
      </c>
      <c r="K10261" s="95">
        <f>'MRC NP, CWE NP, P'!R10261-'MRC NP, CWE NP, P'!U10261</f>
        <v>0.34000000000000341</v>
      </c>
      <c r="L10261" s="96">
        <f>MAX('MRC NP, CWE NP, P'!Q10261:U10261)-MIN('MRC NP, CWE NP, P'!Q10261:U10261)</f>
        <v>3.8599999999999994</v>
      </c>
      <c r="M10261">
        <v>5</v>
      </c>
    </row>
    <row r="10262" spans="1:13" ht="15" x14ac:dyDescent="0.25">
      <c r="A10262" s="42" t="str">
        <f>'MRC NP, CWE NP, P'!A10262</f>
        <v>3b_updated_hist</v>
      </c>
      <c r="B10262" s="43" t="str">
        <f>'MRC NP, CWE NP, P'!B10262</f>
        <v>H</v>
      </c>
      <c r="C10262" s="43" t="str">
        <f>'MRC NP, CWE NP, P'!C10262</f>
        <v>Interseason</v>
      </c>
      <c r="D10262" s="43" t="str">
        <f>'MRC NP, CWE NP, P'!D10262</f>
        <v>Weekend</v>
      </c>
      <c r="E10262" s="43">
        <f>'MRC NP, CWE NP, P'!E10262</f>
        <v>20190428</v>
      </c>
      <c r="F10262" s="43">
        <f>'MRC NP, CWE NP, P'!F10262</f>
        <v>13</v>
      </c>
      <c r="G10262" s="95">
        <f>'MRC NP, CWE NP, P'!Q10262-'MRC NP, CWE NP, P'!S10262</f>
        <v>0.60999999999999943</v>
      </c>
      <c r="H10262" s="95">
        <f>'MRC NP, CWE NP, P'!Q10262-'MRC NP, CWE NP, P'!T10262</f>
        <v>-0.68999999999999773</v>
      </c>
      <c r="I10262" s="95">
        <f>'MRC NP, CWE NP, P'!R10262-'MRC NP, CWE NP, P'!T10262</f>
        <v>-1.9600000000000009</v>
      </c>
      <c r="J10262" s="95">
        <f>'MRC NP, CWE NP, P'!R10262-'MRC NP, CWE NP, P'!S10262</f>
        <v>-0.66000000000000369</v>
      </c>
      <c r="K10262" s="95">
        <f>'MRC NP, CWE NP, P'!R10262-'MRC NP, CWE NP, P'!U10262</f>
        <v>0.50999999999999801</v>
      </c>
      <c r="L10262" s="96">
        <f>MAX('MRC NP, CWE NP, P'!Q10262:U10262)-MIN('MRC NP, CWE NP, P'!Q10262:U10262)</f>
        <v>2.4699999999999989</v>
      </c>
      <c r="M10262">
        <v>5</v>
      </c>
    </row>
    <row r="10263" spans="1:13" ht="15" x14ac:dyDescent="0.25">
      <c r="A10263" s="42" t="str">
        <f>'MRC NP, CWE NP, P'!A10263</f>
        <v>3b_updated_hist</v>
      </c>
      <c r="B10263" s="43" t="str">
        <f>'MRC NP, CWE NP, P'!B10263</f>
        <v>H</v>
      </c>
      <c r="C10263" s="43" t="str">
        <f>'MRC NP, CWE NP, P'!C10263</f>
        <v>Interseason</v>
      </c>
      <c r="D10263" s="43" t="str">
        <f>'MRC NP, CWE NP, P'!D10263</f>
        <v>Weekend</v>
      </c>
      <c r="E10263" s="43">
        <f>'MRC NP, CWE NP, P'!E10263</f>
        <v>20190428</v>
      </c>
      <c r="F10263" s="43">
        <f>'MRC NP, CWE NP, P'!F10263</f>
        <v>14</v>
      </c>
      <c r="G10263" s="95">
        <f>'MRC NP, CWE NP, P'!Q10263-'MRC NP, CWE NP, P'!S10263</f>
        <v>1.7199999999999989</v>
      </c>
      <c r="H10263" s="95">
        <f>'MRC NP, CWE NP, P'!Q10263-'MRC NP, CWE NP, P'!T10263</f>
        <v>-8.9699999999999989</v>
      </c>
      <c r="I10263" s="95">
        <f>'MRC NP, CWE NP, P'!R10263-'MRC NP, CWE NP, P'!T10263</f>
        <v>-8.5599999999999987</v>
      </c>
      <c r="J10263" s="95">
        <f>'MRC NP, CWE NP, P'!R10263-'MRC NP, CWE NP, P'!S10263</f>
        <v>2.129999999999999</v>
      </c>
      <c r="K10263" s="95">
        <f>'MRC NP, CWE NP, P'!R10263-'MRC NP, CWE NP, P'!U10263</f>
        <v>0.28000000000000114</v>
      </c>
      <c r="L10263" s="96">
        <f>MAX('MRC NP, CWE NP, P'!Q10263:U10263)-MIN('MRC NP, CWE NP, P'!Q10263:U10263)</f>
        <v>10.689999999999998</v>
      </c>
      <c r="M10263">
        <v>5</v>
      </c>
    </row>
    <row r="10264" spans="1:13" ht="15" x14ac:dyDescent="0.25">
      <c r="A10264" s="42" t="str">
        <f>'MRC NP, CWE NP, P'!A10264</f>
        <v>3b_updated_hist</v>
      </c>
      <c r="B10264" s="43" t="str">
        <f>'MRC NP, CWE NP, P'!B10264</f>
        <v>H</v>
      </c>
      <c r="C10264" s="43" t="str">
        <f>'MRC NP, CWE NP, P'!C10264</f>
        <v>Interseason</v>
      </c>
      <c r="D10264" s="43" t="str">
        <f>'MRC NP, CWE NP, P'!D10264</f>
        <v>Weekend</v>
      </c>
      <c r="E10264" s="43">
        <f>'MRC NP, CWE NP, P'!E10264</f>
        <v>20190428</v>
      </c>
      <c r="F10264" s="43">
        <f>'MRC NP, CWE NP, P'!F10264</f>
        <v>15</v>
      </c>
      <c r="G10264" s="95">
        <f>'MRC NP, CWE NP, P'!Q10264-'MRC NP, CWE NP, P'!S10264</f>
        <v>1.8800000000000026</v>
      </c>
      <c r="H10264" s="95">
        <f>'MRC NP, CWE NP, P'!Q10264-'MRC NP, CWE NP, P'!T10264</f>
        <v>-11.760000000000002</v>
      </c>
      <c r="I10264" s="95">
        <f>'MRC NP, CWE NP, P'!R10264-'MRC NP, CWE NP, P'!T10264</f>
        <v>-10.180000000000003</v>
      </c>
      <c r="J10264" s="95">
        <f>'MRC NP, CWE NP, P'!R10264-'MRC NP, CWE NP, P'!S10264</f>
        <v>3.4600000000000009</v>
      </c>
      <c r="K10264" s="95">
        <f>'MRC NP, CWE NP, P'!R10264-'MRC NP, CWE NP, P'!U10264</f>
        <v>0</v>
      </c>
      <c r="L10264" s="96">
        <f>MAX('MRC NP, CWE NP, P'!Q10264:U10264)-MIN('MRC NP, CWE NP, P'!Q10264:U10264)</f>
        <v>13.640000000000004</v>
      </c>
      <c r="M10264">
        <v>4</v>
      </c>
    </row>
    <row r="10265" spans="1:13" ht="15" x14ac:dyDescent="0.25">
      <c r="A10265" s="42" t="str">
        <f>'MRC NP, CWE NP, P'!A10265</f>
        <v>3b_updated_hist</v>
      </c>
      <c r="B10265" s="43" t="str">
        <f>'MRC NP, CWE NP, P'!B10265</f>
        <v>H</v>
      </c>
      <c r="C10265" s="43" t="str">
        <f>'MRC NP, CWE NP, P'!C10265</f>
        <v>Interseason</v>
      </c>
      <c r="D10265" s="43" t="str">
        <f>'MRC NP, CWE NP, P'!D10265</f>
        <v>Weekend</v>
      </c>
      <c r="E10265" s="43">
        <f>'MRC NP, CWE NP, P'!E10265</f>
        <v>20190428</v>
      </c>
      <c r="F10265" s="43">
        <f>'MRC NP, CWE NP, P'!F10265</f>
        <v>16</v>
      </c>
      <c r="G10265" s="95">
        <f>'MRC NP, CWE NP, P'!Q10265-'MRC NP, CWE NP, P'!S10265</f>
        <v>0</v>
      </c>
      <c r="H10265" s="95">
        <f>'MRC NP, CWE NP, P'!Q10265-'MRC NP, CWE NP, P'!T10265</f>
        <v>-6.4799999999999969</v>
      </c>
      <c r="I10265" s="95">
        <f>'MRC NP, CWE NP, P'!R10265-'MRC NP, CWE NP, P'!T10265</f>
        <v>-3.509999999999998</v>
      </c>
      <c r="J10265" s="95">
        <f>'MRC NP, CWE NP, P'!R10265-'MRC NP, CWE NP, P'!S10265</f>
        <v>2.9699999999999989</v>
      </c>
      <c r="K10265" s="95">
        <f>'MRC NP, CWE NP, P'!R10265-'MRC NP, CWE NP, P'!U10265</f>
        <v>0</v>
      </c>
      <c r="L10265" s="96">
        <f>MAX('MRC NP, CWE NP, P'!Q10265:U10265)-MIN('MRC NP, CWE NP, P'!Q10265:U10265)</f>
        <v>6.4799999999999969</v>
      </c>
      <c r="M10265">
        <v>3</v>
      </c>
    </row>
    <row r="10266" spans="1:13" ht="15" x14ac:dyDescent="0.25">
      <c r="A10266" s="42" t="str">
        <f>'MRC NP, CWE NP, P'!A10266</f>
        <v>3b_updated_hist</v>
      </c>
      <c r="B10266" s="43" t="str">
        <f>'MRC NP, CWE NP, P'!B10266</f>
        <v>H</v>
      </c>
      <c r="C10266" s="43" t="str">
        <f>'MRC NP, CWE NP, P'!C10266</f>
        <v>Interseason</v>
      </c>
      <c r="D10266" s="43" t="str">
        <f>'MRC NP, CWE NP, P'!D10266</f>
        <v>Weekend</v>
      </c>
      <c r="E10266" s="43">
        <f>'MRC NP, CWE NP, P'!E10266</f>
        <v>20190428</v>
      </c>
      <c r="F10266" s="43">
        <f>'MRC NP, CWE NP, P'!F10266</f>
        <v>17</v>
      </c>
      <c r="G10266" s="95">
        <f>'MRC NP, CWE NP, P'!Q10266-'MRC NP, CWE NP, P'!S10266</f>
        <v>0</v>
      </c>
      <c r="H10266" s="95">
        <f>'MRC NP, CWE NP, P'!Q10266-'MRC NP, CWE NP, P'!T10266</f>
        <v>-14.600000000000001</v>
      </c>
      <c r="I10266" s="95">
        <f>'MRC NP, CWE NP, P'!R10266-'MRC NP, CWE NP, P'!T10266</f>
        <v>-7.9699999999999989</v>
      </c>
      <c r="J10266" s="95">
        <f>'MRC NP, CWE NP, P'!R10266-'MRC NP, CWE NP, P'!S10266</f>
        <v>6.6300000000000026</v>
      </c>
      <c r="K10266" s="95">
        <f>'MRC NP, CWE NP, P'!R10266-'MRC NP, CWE NP, P'!U10266</f>
        <v>0.17999999999999972</v>
      </c>
      <c r="L10266" s="96">
        <f>MAX('MRC NP, CWE NP, P'!Q10266:U10266)-MIN('MRC NP, CWE NP, P'!Q10266:U10266)</f>
        <v>14.600000000000001</v>
      </c>
      <c r="M10266">
        <v>4</v>
      </c>
    </row>
    <row r="10267" spans="1:13" ht="15" x14ac:dyDescent="0.25">
      <c r="A10267" s="42" t="str">
        <f>'MRC NP, CWE NP, P'!A10267</f>
        <v>3b_updated_hist</v>
      </c>
      <c r="B10267" s="43" t="str">
        <f>'MRC NP, CWE NP, P'!B10267</f>
        <v>H</v>
      </c>
      <c r="C10267" s="43" t="str">
        <f>'MRC NP, CWE NP, P'!C10267</f>
        <v>Interseason</v>
      </c>
      <c r="D10267" s="43" t="str">
        <f>'MRC NP, CWE NP, P'!D10267</f>
        <v>Weekend</v>
      </c>
      <c r="E10267" s="43">
        <f>'MRC NP, CWE NP, P'!E10267</f>
        <v>20190428</v>
      </c>
      <c r="F10267" s="43">
        <f>'MRC NP, CWE NP, P'!F10267</f>
        <v>18</v>
      </c>
      <c r="G10267" s="95">
        <f>'MRC NP, CWE NP, P'!Q10267-'MRC NP, CWE NP, P'!S10267</f>
        <v>0</v>
      </c>
      <c r="H10267" s="95">
        <f>'MRC NP, CWE NP, P'!Q10267-'MRC NP, CWE NP, P'!T10267</f>
        <v>-2.490000000000002</v>
      </c>
      <c r="I10267" s="95">
        <f>'MRC NP, CWE NP, P'!R10267-'MRC NP, CWE NP, P'!T10267</f>
        <v>-1.3599999999999994</v>
      </c>
      <c r="J10267" s="95">
        <f>'MRC NP, CWE NP, P'!R10267-'MRC NP, CWE NP, P'!S10267</f>
        <v>1.1300000000000026</v>
      </c>
      <c r="K10267" s="95">
        <f>'MRC NP, CWE NP, P'!R10267-'MRC NP, CWE NP, P'!U10267</f>
        <v>0.28999999999999915</v>
      </c>
      <c r="L10267" s="96">
        <f>MAX('MRC NP, CWE NP, P'!Q10267:U10267)-MIN('MRC NP, CWE NP, P'!Q10267:U10267)</f>
        <v>2.490000000000002</v>
      </c>
      <c r="M10267">
        <v>4</v>
      </c>
    </row>
    <row r="10268" spans="1:13" ht="15" x14ac:dyDescent="0.25">
      <c r="A10268" s="42" t="str">
        <f>'MRC NP, CWE NP, P'!A10268</f>
        <v>3b_updated_hist</v>
      </c>
      <c r="B10268" s="43" t="str">
        <f>'MRC NP, CWE NP, P'!B10268</f>
        <v>H</v>
      </c>
      <c r="C10268" s="43" t="str">
        <f>'MRC NP, CWE NP, P'!C10268</f>
        <v>Interseason</v>
      </c>
      <c r="D10268" s="43" t="str">
        <f>'MRC NP, CWE NP, P'!D10268</f>
        <v>Weekend</v>
      </c>
      <c r="E10268" s="43">
        <f>'MRC NP, CWE NP, P'!E10268</f>
        <v>20190428</v>
      </c>
      <c r="F10268" s="43">
        <f>'MRC NP, CWE NP, P'!F10268</f>
        <v>19</v>
      </c>
      <c r="G10268" s="95">
        <f>'MRC NP, CWE NP, P'!Q10268-'MRC NP, CWE NP, P'!S10268</f>
        <v>0</v>
      </c>
      <c r="H10268" s="95">
        <f>'MRC NP, CWE NP, P'!Q10268-'MRC NP, CWE NP, P'!T10268</f>
        <v>0</v>
      </c>
      <c r="I10268" s="95">
        <f>'MRC NP, CWE NP, P'!R10268-'MRC NP, CWE NP, P'!T10268</f>
        <v>0</v>
      </c>
      <c r="J10268" s="95">
        <f>'MRC NP, CWE NP, P'!R10268-'MRC NP, CWE NP, P'!S10268</f>
        <v>0</v>
      </c>
      <c r="K10268" s="95">
        <f>'MRC NP, CWE NP, P'!R10268-'MRC NP, CWE NP, P'!U10268</f>
        <v>0</v>
      </c>
      <c r="L10268" s="96">
        <f>MAX('MRC NP, CWE NP, P'!Q10268:U10268)-MIN('MRC NP, CWE NP, P'!Q10268:U10268)</f>
        <v>0</v>
      </c>
      <c r="M10268">
        <v>1</v>
      </c>
    </row>
    <row r="10269" spans="1:13" ht="15" x14ac:dyDescent="0.25">
      <c r="A10269" s="42" t="str">
        <f>'MRC NP, CWE NP, P'!A10269</f>
        <v>3b_updated_hist</v>
      </c>
      <c r="B10269" s="43" t="str">
        <f>'MRC NP, CWE NP, P'!B10269</f>
        <v>H</v>
      </c>
      <c r="C10269" s="43" t="str">
        <f>'MRC NP, CWE NP, P'!C10269</f>
        <v>Interseason</v>
      </c>
      <c r="D10269" s="43" t="str">
        <f>'MRC NP, CWE NP, P'!D10269</f>
        <v>Weekend</v>
      </c>
      <c r="E10269" s="43">
        <f>'MRC NP, CWE NP, P'!E10269</f>
        <v>20190428</v>
      </c>
      <c r="F10269" s="43">
        <f>'MRC NP, CWE NP, P'!F10269</f>
        <v>20</v>
      </c>
      <c r="G10269" s="95">
        <f>'MRC NP, CWE NP, P'!Q10269-'MRC NP, CWE NP, P'!S10269</f>
        <v>0</v>
      </c>
      <c r="H10269" s="95">
        <f>'MRC NP, CWE NP, P'!Q10269-'MRC NP, CWE NP, P'!T10269</f>
        <v>0</v>
      </c>
      <c r="I10269" s="95">
        <f>'MRC NP, CWE NP, P'!R10269-'MRC NP, CWE NP, P'!T10269</f>
        <v>0</v>
      </c>
      <c r="J10269" s="95">
        <f>'MRC NP, CWE NP, P'!R10269-'MRC NP, CWE NP, P'!S10269</f>
        <v>0</v>
      </c>
      <c r="K10269" s="95">
        <f>'MRC NP, CWE NP, P'!R10269-'MRC NP, CWE NP, P'!U10269</f>
        <v>0</v>
      </c>
      <c r="L10269" s="96">
        <f>MAX('MRC NP, CWE NP, P'!Q10269:U10269)-MIN('MRC NP, CWE NP, P'!Q10269:U10269)</f>
        <v>0</v>
      </c>
      <c r="M10269">
        <v>1</v>
      </c>
    </row>
    <row r="10270" spans="1:13" ht="15" x14ac:dyDescent="0.25">
      <c r="A10270" s="42" t="str">
        <f>'MRC NP, CWE NP, P'!A10270</f>
        <v>3b_updated_hist</v>
      </c>
      <c r="B10270" s="43" t="str">
        <f>'MRC NP, CWE NP, P'!B10270</f>
        <v>H</v>
      </c>
      <c r="C10270" s="43" t="str">
        <f>'MRC NP, CWE NP, P'!C10270</f>
        <v>Interseason</v>
      </c>
      <c r="D10270" s="43" t="str">
        <f>'MRC NP, CWE NP, P'!D10270</f>
        <v>Weekend</v>
      </c>
      <c r="E10270" s="43">
        <f>'MRC NP, CWE NP, P'!E10270</f>
        <v>20190428</v>
      </c>
      <c r="F10270" s="43">
        <f>'MRC NP, CWE NP, P'!F10270</f>
        <v>21</v>
      </c>
      <c r="G10270" s="95">
        <f>'MRC NP, CWE NP, P'!Q10270-'MRC NP, CWE NP, P'!S10270</f>
        <v>0</v>
      </c>
      <c r="H10270" s="95">
        <f>'MRC NP, CWE NP, P'!Q10270-'MRC NP, CWE NP, P'!T10270</f>
        <v>0</v>
      </c>
      <c r="I10270" s="95">
        <f>'MRC NP, CWE NP, P'!R10270-'MRC NP, CWE NP, P'!T10270</f>
        <v>0</v>
      </c>
      <c r="J10270" s="95">
        <f>'MRC NP, CWE NP, P'!R10270-'MRC NP, CWE NP, P'!S10270</f>
        <v>0</v>
      </c>
      <c r="K10270" s="95">
        <f>'MRC NP, CWE NP, P'!R10270-'MRC NP, CWE NP, P'!U10270</f>
        <v>0</v>
      </c>
      <c r="L10270" s="96">
        <f>MAX('MRC NP, CWE NP, P'!Q10270:U10270)-MIN('MRC NP, CWE NP, P'!Q10270:U10270)</f>
        <v>0</v>
      </c>
      <c r="M10270">
        <v>1</v>
      </c>
    </row>
    <row r="10271" spans="1:13" ht="15" x14ac:dyDescent="0.25">
      <c r="A10271" s="42" t="str">
        <f>'MRC NP, CWE NP, P'!A10271</f>
        <v>3b_updated_hist</v>
      </c>
      <c r="B10271" s="43" t="str">
        <f>'MRC NP, CWE NP, P'!B10271</f>
        <v>H</v>
      </c>
      <c r="C10271" s="43" t="str">
        <f>'MRC NP, CWE NP, P'!C10271</f>
        <v>Interseason</v>
      </c>
      <c r="D10271" s="43" t="str">
        <f>'MRC NP, CWE NP, P'!D10271</f>
        <v>Weekend</v>
      </c>
      <c r="E10271" s="43">
        <f>'MRC NP, CWE NP, P'!E10271</f>
        <v>20190428</v>
      </c>
      <c r="F10271" s="43">
        <f>'MRC NP, CWE NP, P'!F10271</f>
        <v>22</v>
      </c>
      <c r="G10271" s="95">
        <f>'MRC NP, CWE NP, P'!Q10271-'MRC NP, CWE NP, P'!S10271</f>
        <v>0</v>
      </c>
      <c r="H10271" s="95">
        <f>'MRC NP, CWE NP, P'!Q10271-'MRC NP, CWE NP, P'!T10271</f>
        <v>0</v>
      </c>
      <c r="I10271" s="95">
        <f>'MRC NP, CWE NP, P'!R10271-'MRC NP, CWE NP, P'!T10271</f>
        <v>0</v>
      </c>
      <c r="J10271" s="95">
        <f>'MRC NP, CWE NP, P'!R10271-'MRC NP, CWE NP, P'!S10271</f>
        <v>0</v>
      </c>
      <c r="K10271" s="95">
        <f>'MRC NP, CWE NP, P'!R10271-'MRC NP, CWE NP, P'!U10271</f>
        <v>0</v>
      </c>
      <c r="L10271" s="96">
        <f>MAX('MRC NP, CWE NP, P'!Q10271:U10271)-MIN('MRC NP, CWE NP, P'!Q10271:U10271)</f>
        <v>0</v>
      </c>
      <c r="M10271">
        <v>1</v>
      </c>
    </row>
    <row r="10272" spans="1:13" ht="15" x14ac:dyDescent="0.25">
      <c r="A10272" s="42" t="str">
        <f>'MRC NP, CWE NP, P'!A10272</f>
        <v>3b_updated_hist</v>
      </c>
      <c r="B10272" s="43" t="str">
        <f>'MRC NP, CWE NP, P'!B10272</f>
        <v>H</v>
      </c>
      <c r="C10272" s="43" t="str">
        <f>'MRC NP, CWE NP, P'!C10272</f>
        <v>Interseason</v>
      </c>
      <c r="D10272" s="43" t="str">
        <f>'MRC NP, CWE NP, P'!D10272</f>
        <v>Weekend</v>
      </c>
      <c r="E10272" s="43">
        <f>'MRC NP, CWE NP, P'!E10272</f>
        <v>20190428</v>
      </c>
      <c r="F10272" s="43">
        <f>'MRC NP, CWE NP, P'!F10272</f>
        <v>23</v>
      </c>
      <c r="G10272" s="95">
        <f>'MRC NP, CWE NP, P'!Q10272-'MRC NP, CWE NP, P'!S10272</f>
        <v>5.0000000000004263E-2</v>
      </c>
      <c r="H10272" s="95">
        <f>'MRC NP, CWE NP, P'!Q10272-'MRC NP, CWE NP, P'!T10272</f>
        <v>-7.0000000000000284E-2</v>
      </c>
      <c r="I10272" s="95">
        <f>'MRC NP, CWE NP, P'!R10272-'MRC NP, CWE NP, P'!T10272</f>
        <v>-0.17999999999999972</v>
      </c>
      <c r="J10272" s="95">
        <f>'MRC NP, CWE NP, P'!R10272-'MRC NP, CWE NP, P'!S10272</f>
        <v>-5.9999999999995168E-2</v>
      </c>
      <c r="K10272" s="95">
        <f>'MRC NP, CWE NP, P'!R10272-'MRC NP, CWE NP, P'!U10272</f>
        <v>3.0000000000001137E-2</v>
      </c>
      <c r="L10272" s="96">
        <f>MAX('MRC NP, CWE NP, P'!Q10272:U10272)-MIN('MRC NP, CWE NP, P'!Q10272:U10272)</f>
        <v>0.21000000000000085</v>
      </c>
      <c r="M10272">
        <v>5</v>
      </c>
    </row>
    <row r="10273" spans="1:13" ht="15" x14ac:dyDescent="0.25">
      <c r="A10273" s="42" t="str">
        <f>'MRC NP, CWE NP, P'!A10273</f>
        <v>3b_updated_hist</v>
      </c>
      <c r="B10273" s="43" t="str">
        <f>'MRC NP, CWE NP, P'!B10273</f>
        <v>H</v>
      </c>
      <c r="C10273" s="43" t="str">
        <f>'MRC NP, CWE NP, P'!C10273</f>
        <v>Interseason</v>
      </c>
      <c r="D10273" s="43" t="str">
        <f>'MRC NP, CWE NP, P'!D10273</f>
        <v>Weekend</v>
      </c>
      <c r="E10273" s="43">
        <f>'MRC NP, CWE NP, P'!E10273</f>
        <v>20190428</v>
      </c>
      <c r="F10273" s="43">
        <f>'MRC NP, CWE NP, P'!F10273</f>
        <v>24</v>
      </c>
      <c r="G10273" s="95">
        <f>'MRC NP, CWE NP, P'!Q10273-'MRC NP, CWE NP, P'!S10273</f>
        <v>2.1899999999999977</v>
      </c>
      <c r="H10273" s="95">
        <f>'MRC NP, CWE NP, P'!Q10273-'MRC NP, CWE NP, P'!T10273</f>
        <v>-1.1200000000000045</v>
      </c>
      <c r="I10273" s="95">
        <f>'MRC NP, CWE NP, P'!R10273-'MRC NP, CWE NP, P'!T10273</f>
        <v>-6.4500000000000028</v>
      </c>
      <c r="J10273" s="95">
        <f>'MRC NP, CWE NP, P'!R10273-'MRC NP, CWE NP, P'!S10273</f>
        <v>-3.1400000000000006</v>
      </c>
      <c r="K10273" s="95">
        <f>'MRC NP, CWE NP, P'!R10273-'MRC NP, CWE NP, P'!U10273</f>
        <v>0</v>
      </c>
      <c r="L10273" s="96">
        <f>MAX('MRC NP, CWE NP, P'!Q10273:U10273)-MIN('MRC NP, CWE NP, P'!Q10273:U10273)</f>
        <v>6.4500000000000028</v>
      </c>
      <c r="M10273">
        <v>4</v>
      </c>
    </row>
    <row r="10274" spans="1:13" ht="15" x14ac:dyDescent="0.25">
      <c r="A10274" s="42" t="str">
        <f>'MRC NP, CWE NP, P'!A10274</f>
        <v>3b_updated_hist</v>
      </c>
      <c r="B10274" s="43" t="str">
        <f>'MRC NP, CWE NP, P'!B10274</f>
        <v>E</v>
      </c>
      <c r="C10274" s="43" t="str">
        <f>'MRC NP, CWE NP, P'!C10274</f>
        <v>Interseason</v>
      </c>
      <c r="D10274" s="43" t="str">
        <f>'MRC NP, CWE NP, P'!D10274</f>
        <v>Weekday</v>
      </c>
      <c r="E10274" s="43">
        <f>'MRC NP, CWE NP, P'!E10274</f>
        <v>20190429</v>
      </c>
      <c r="F10274" s="43">
        <f>'MRC NP, CWE NP, P'!F10274</f>
        <v>1</v>
      </c>
      <c r="G10274" s="95">
        <f>'MRC NP, CWE NP, P'!Q10274-'MRC NP, CWE NP, P'!S10274</f>
        <v>0</v>
      </c>
      <c r="H10274" s="95">
        <f>'MRC NP, CWE NP, P'!Q10274-'MRC NP, CWE NP, P'!T10274</f>
        <v>0</v>
      </c>
      <c r="I10274" s="95">
        <f>'MRC NP, CWE NP, P'!R10274-'MRC NP, CWE NP, P'!T10274</f>
        <v>0</v>
      </c>
      <c r="J10274" s="95">
        <f>'MRC NP, CWE NP, P'!R10274-'MRC NP, CWE NP, P'!S10274</f>
        <v>0</v>
      </c>
      <c r="K10274" s="95">
        <f>'MRC NP, CWE NP, P'!R10274-'MRC NP, CWE NP, P'!U10274</f>
        <v>0</v>
      </c>
      <c r="L10274" s="96">
        <f>MAX('MRC NP, CWE NP, P'!Q10274:U10274)-MIN('MRC NP, CWE NP, P'!Q10274:U10274)</f>
        <v>0</v>
      </c>
      <c r="M10274">
        <v>1</v>
      </c>
    </row>
    <row r="10275" spans="1:13" ht="15" x14ac:dyDescent="0.25">
      <c r="A10275" s="42" t="str">
        <f>'MRC NP, CWE NP, P'!A10275</f>
        <v>3b_updated_hist</v>
      </c>
      <c r="B10275" s="43" t="str">
        <f>'MRC NP, CWE NP, P'!B10275</f>
        <v>E</v>
      </c>
      <c r="C10275" s="43" t="str">
        <f>'MRC NP, CWE NP, P'!C10275</f>
        <v>Interseason</v>
      </c>
      <c r="D10275" s="43" t="str">
        <f>'MRC NP, CWE NP, P'!D10275</f>
        <v>Weekday</v>
      </c>
      <c r="E10275" s="43">
        <f>'MRC NP, CWE NP, P'!E10275</f>
        <v>20190429</v>
      </c>
      <c r="F10275" s="43">
        <f>'MRC NP, CWE NP, P'!F10275</f>
        <v>2</v>
      </c>
      <c r="G10275" s="95">
        <f>'MRC NP, CWE NP, P'!Q10275-'MRC NP, CWE NP, P'!S10275</f>
        <v>0</v>
      </c>
      <c r="H10275" s="95">
        <f>'MRC NP, CWE NP, P'!Q10275-'MRC NP, CWE NP, P'!T10275</f>
        <v>0</v>
      </c>
      <c r="I10275" s="95">
        <f>'MRC NP, CWE NP, P'!R10275-'MRC NP, CWE NP, P'!T10275</f>
        <v>0</v>
      </c>
      <c r="J10275" s="95">
        <f>'MRC NP, CWE NP, P'!R10275-'MRC NP, CWE NP, P'!S10275</f>
        <v>0</v>
      </c>
      <c r="K10275" s="95">
        <f>'MRC NP, CWE NP, P'!R10275-'MRC NP, CWE NP, P'!U10275</f>
        <v>0</v>
      </c>
      <c r="L10275" s="96">
        <f>MAX('MRC NP, CWE NP, P'!Q10275:U10275)-MIN('MRC NP, CWE NP, P'!Q10275:U10275)</f>
        <v>0</v>
      </c>
      <c r="M10275">
        <v>1</v>
      </c>
    </row>
    <row r="10276" spans="1:13" ht="15" x14ac:dyDescent="0.25">
      <c r="A10276" s="42" t="str">
        <f>'MRC NP, CWE NP, P'!A10276</f>
        <v>3b_updated_hist</v>
      </c>
      <c r="B10276" s="43" t="str">
        <f>'MRC NP, CWE NP, P'!B10276</f>
        <v>E</v>
      </c>
      <c r="C10276" s="43" t="str">
        <f>'MRC NP, CWE NP, P'!C10276</f>
        <v>Interseason</v>
      </c>
      <c r="D10276" s="43" t="str">
        <f>'MRC NP, CWE NP, P'!D10276</f>
        <v>Weekday</v>
      </c>
      <c r="E10276" s="43">
        <f>'MRC NP, CWE NP, P'!E10276</f>
        <v>20190429</v>
      </c>
      <c r="F10276" s="43">
        <f>'MRC NP, CWE NP, P'!F10276</f>
        <v>3</v>
      </c>
      <c r="G10276" s="95">
        <f>'MRC NP, CWE NP, P'!Q10276-'MRC NP, CWE NP, P'!S10276</f>
        <v>0</v>
      </c>
      <c r="H10276" s="95">
        <f>'MRC NP, CWE NP, P'!Q10276-'MRC NP, CWE NP, P'!T10276</f>
        <v>0</v>
      </c>
      <c r="I10276" s="95">
        <f>'MRC NP, CWE NP, P'!R10276-'MRC NP, CWE NP, P'!T10276</f>
        <v>0</v>
      </c>
      <c r="J10276" s="95">
        <f>'MRC NP, CWE NP, P'!R10276-'MRC NP, CWE NP, P'!S10276</f>
        <v>0</v>
      </c>
      <c r="K10276" s="95">
        <f>'MRC NP, CWE NP, P'!R10276-'MRC NP, CWE NP, P'!U10276</f>
        <v>0</v>
      </c>
      <c r="L10276" s="96">
        <f>MAX('MRC NP, CWE NP, P'!Q10276:U10276)-MIN('MRC NP, CWE NP, P'!Q10276:U10276)</f>
        <v>0</v>
      </c>
      <c r="M10276">
        <v>1</v>
      </c>
    </row>
    <row r="10277" spans="1:13" ht="15" x14ac:dyDescent="0.25">
      <c r="A10277" s="42" t="str">
        <f>'MRC NP, CWE NP, P'!A10277</f>
        <v>3b_updated_hist</v>
      </c>
      <c r="B10277" s="43" t="str">
        <f>'MRC NP, CWE NP, P'!B10277</f>
        <v>E</v>
      </c>
      <c r="C10277" s="43" t="str">
        <f>'MRC NP, CWE NP, P'!C10277</f>
        <v>Interseason</v>
      </c>
      <c r="D10277" s="43" t="str">
        <f>'MRC NP, CWE NP, P'!D10277</f>
        <v>Weekday</v>
      </c>
      <c r="E10277" s="43">
        <f>'MRC NP, CWE NP, P'!E10277</f>
        <v>20190429</v>
      </c>
      <c r="F10277" s="43">
        <f>'MRC NP, CWE NP, P'!F10277</f>
        <v>4</v>
      </c>
      <c r="G10277" s="95">
        <f>'MRC NP, CWE NP, P'!Q10277-'MRC NP, CWE NP, P'!S10277</f>
        <v>0</v>
      </c>
      <c r="H10277" s="95">
        <f>'MRC NP, CWE NP, P'!Q10277-'MRC NP, CWE NP, P'!T10277</f>
        <v>0</v>
      </c>
      <c r="I10277" s="95">
        <f>'MRC NP, CWE NP, P'!R10277-'MRC NP, CWE NP, P'!T10277</f>
        <v>0</v>
      </c>
      <c r="J10277" s="95">
        <f>'MRC NP, CWE NP, P'!R10277-'MRC NP, CWE NP, P'!S10277</f>
        <v>0</v>
      </c>
      <c r="K10277" s="95">
        <f>'MRC NP, CWE NP, P'!R10277-'MRC NP, CWE NP, P'!U10277</f>
        <v>0</v>
      </c>
      <c r="L10277" s="96">
        <f>MAX('MRC NP, CWE NP, P'!Q10277:U10277)-MIN('MRC NP, CWE NP, P'!Q10277:U10277)</f>
        <v>0</v>
      </c>
      <c r="M10277">
        <v>1</v>
      </c>
    </row>
    <row r="10278" spans="1:13" ht="15" x14ac:dyDescent="0.25">
      <c r="A10278" s="42" t="str">
        <f>'MRC NP, CWE NP, P'!A10278</f>
        <v>3b_updated_hist</v>
      </c>
      <c r="B10278" s="43" t="str">
        <f>'MRC NP, CWE NP, P'!B10278</f>
        <v>E</v>
      </c>
      <c r="C10278" s="43" t="str">
        <f>'MRC NP, CWE NP, P'!C10278</f>
        <v>Interseason</v>
      </c>
      <c r="D10278" s="43" t="str">
        <f>'MRC NP, CWE NP, P'!D10278</f>
        <v>Weekday</v>
      </c>
      <c r="E10278" s="43">
        <f>'MRC NP, CWE NP, P'!E10278</f>
        <v>20190429</v>
      </c>
      <c r="F10278" s="43">
        <f>'MRC NP, CWE NP, P'!F10278</f>
        <v>5</v>
      </c>
      <c r="G10278" s="95">
        <f>'MRC NP, CWE NP, P'!Q10278-'MRC NP, CWE NP, P'!S10278</f>
        <v>0</v>
      </c>
      <c r="H10278" s="95">
        <f>'MRC NP, CWE NP, P'!Q10278-'MRC NP, CWE NP, P'!T10278</f>
        <v>0</v>
      </c>
      <c r="I10278" s="95">
        <f>'MRC NP, CWE NP, P'!R10278-'MRC NP, CWE NP, P'!T10278</f>
        <v>0</v>
      </c>
      <c r="J10278" s="95">
        <f>'MRC NP, CWE NP, P'!R10278-'MRC NP, CWE NP, P'!S10278</f>
        <v>0</v>
      </c>
      <c r="K10278" s="95">
        <f>'MRC NP, CWE NP, P'!R10278-'MRC NP, CWE NP, P'!U10278</f>
        <v>0</v>
      </c>
      <c r="L10278" s="96">
        <f>MAX('MRC NP, CWE NP, P'!Q10278:U10278)-MIN('MRC NP, CWE NP, P'!Q10278:U10278)</f>
        <v>0</v>
      </c>
      <c r="M10278">
        <v>1</v>
      </c>
    </row>
    <row r="10279" spans="1:13" ht="15" x14ac:dyDescent="0.25">
      <c r="A10279" s="42" t="str">
        <f>'MRC NP, CWE NP, P'!A10279</f>
        <v>3b_updated_hist</v>
      </c>
      <c r="B10279" s="43" t="str">
        <f>'MRC NP, CWE NP, P'!B10279</f>
        <v>E</v>
      </c>
      <c r="C10279" s="43" t="str">
        <f>'MRC NP, CWE NP, P'!C10279</f>
        <v>Interseason</v>
      </c>
      <c r="D10279" s="43" t="str">
        <f>'MRC NP, CWE NP, P'!D10279</f>
        <v>Weekday</v>
      </c>
      <c r="E10279" s="43">
        <f>'MRC NP, CWE NP, P'!E10279</f>
        <v>20190429</v>
      </c>
      <c r="F10279" s="43">
        <f>'MRC NP, CWE NP, P'!F10279</f>
        <v>6</v>
      </c>
      <c r="G10279" s="95">
        <f>'MRC NP, CWE NP, P'!Q10279-'MRC NP, CWE NP, P'!S10279</f>
        <v>0</v>
      </c>
      <c r="H10279" s="95">
        <f>'MRC NP, CWE NP, P'!Q10279-'MRC NP, CWE NP, P'!T10279</f>
        <v>0</v>
      </c>
      <c r="I10279" s="95">
        <f>'MRC NP, CWE NP, P'!R10279-'MRC NP, CWE NP, P'!T10279</f>
        <v>0</v>
      </c>
      <c r="J10279" s="95">
        <f>'MRC NP, CWE NP, P'!R10279-'MRC NP, CWE NP, P'!S10279</f>
        <v>0</v>
      </c>
      <c r="K10279" s="95">
        <f>'MRC NP, CWE NP, P'!R10279-'MRC NP, CWE NP, P'!U10279</f>
        <v>0</v>
      </c>
      <c r="L10279" s="96">
        <f>MAX('MRC NP, CWE NP, P'!Q10279:U10279)-MIN('MRC NP, CWE NP, P'!Q10279:U10279)</f>
        <v>0</v>
      </c>
      <c r="M10279">
        <v>1</v>
      </c>
    </row>
    <row r="10280" spans="1:13" ht="15" x14ac:dyDescent="0.25">
      <c r="A10280" s="42" t="str">
        <f>'MRC NP, CWE NP, P'!A10280</f>
        <v>3b_updated_hist</v>
      </c>
      <c r="B10280" s="43" t="str">
        <f>'MRC NP, CWE NP, P'!B10280</f>
        <v>E</v>
      </c>
      <c r="C10280" s="43" t="str">
        <f>'MRC NP, CWE NP, P'!C10280</f>
        <v>Interseason</v>
      </c>
      <c r="D10280" s="43" t="str">
        <f>'MRC NP, CWE NP, P'!D10280</f>
        <v>Weekday</v>
      </c>
      <c r="E10280" s="43">
        <f>'MRC NP, CWE NP, P'!E10280</f>
        <v>20190429</v>
      </c>
      <c r="F10280" s="43">
        <f>'MRC NP, CWE NP, P'!F10280</f>
        <v>7</v>
      </c>
      <c r="G10280" s="95">
        <f>'MRC NP, CWE NP, P'!Q10280-'MRC NP, CWE NP, P'!S10280</f>
        <v>0.16000000000000369</v>
      </c>
      <c r="H10280" s="95">
        <f>'MRC NP, CWE NP, P'!Q10280-'MRC NP, CWE NP, P'!T10280</f>
        <v>-0.25</v>
      </c>
      <c r="I10280" s="95">
        <f>'MRC NP, CWE NP, P'!R10280-'MRC NP, CWE NP, P'!T10280</f>
        <v>2.9999999999994031E-2</v>
      </c>
      <c r="J10280" s="95">
        <f>'MRC NP, CWE NP, P'!R10280-'MRC NP, CWE NP, P'!S10280</f>
        <v>0.43999999999999773</v>
      </c>
      <c r="K10280" s="95">
        <f>'MRC NP, CWE NP, P'!R10280-'MRC NP, CWE NP, P'!U10280</f>
        <v>8.9999999999996305E-2</v>
      </c>
      <c r="L10280" s="96">
        <f>MAX('MRC NP, CWE NP, P'!Q10280:U10280)-MIN('MRC NP, CWE NP, P'!Q10280:U10280)</f>
        <v>0.43999999999999773</v>
      </c>
      <c r="M10280">
        <v>5</v>
      </c>
    </row>
    <row r="10281" spans="1:13" ht="15" x14ac:dyDescent="0.25">
      <c r="A10281" s="42" t="str">
        <f>'MRC NP, CWE NP, P'!A10281</f>
        <v>3b_updated_hist</v>
      </c>
      <c r="B10281" s="43" t="str">
        <f>'MRC NP, CWE NP, P'!B10281</f>
        <v>E</v>
      </c>
      <c r="C10281" s="43" t="str">
        <f>'MRC NP, CWE NP, P'!C10281</f>
        <v>Interseason</v>
      </c>
      <c r="D10281" s="43" t="str">
        <f>'MRC NP, CWE NP, P'!D10281</f>
        <v>Weekday</v>
      </c>
      <c r="E10281" s="43">
        <f>'MRC NP, CWE NP, P'!E10281</f>
        <v>20190429</v>
      </c>
      <c r="F10281" s="43">
        <f>'MRC NP, CWE NP, P'!F10281</f>
        <v>8</v>
      </c>
      <c r="G10281" s="95">
        <f>'MRC NP, CWE NP, P'!Q10281-'MRC NP, CWE NP, P'!S10281</f>
        <v>0</v>
      </c>
      <c r="H10281" s="95">
        <f>'MRC NP, CWE NP, P'!Q10281-'MRC NP, CWE NP, P'!T10281</f>
        <v>0</v>
      </c>
      <c r="I10281" s="95">
        <f>'MRC NP, CWE NP, P'!R10281-'MRC NP, CWE NP, P'!T10281</f>
        <v>0</v>
      </c>
      <c r="J10281" s="95">
        <f>'MRC NP, CWE NP, P'!R10281-'MRC NP, CWE NP, P'!S10281</f>
        <v>0</v>
      </c>
      <c r="K10281" s="95">
        <f>'MRC NP, CWE NP, P'!R10281-'MRC NP, CWE NP, P'!U10281</f>
        <v>0</v>
      </c>
      <c r="L10281" s="96">
        <f>MAX('MRC NP, CWE NP, P'!Q10281:U10281)-MIN('MRC NP, CWE NP, P'!Q10281:U10281)</f>
        <v>0</v>
      </c>
      <c r="M10281">
        <v>1</v>
      </c>
    </row>
    <row r="10282" spans="1:13" ht="15" x14ac:dyDescent="0.25">
      <c r="A10282" s="42" t="str">
        <f>'MRC NP, CWE NP, P'!A10282</f>
        <v>3b_updated_hist</v>
      </c>
      <c r="B10282" s="43" t="str">
        <f>'MRC NP, CWE NP, P'!B10282</f>
        <v>E</v>
      </c>
      <c r="C10282" s="43" t="str">
        <f>'MRC NP, CWE NP, P'!C10282</f>
        <v>Interseason</v>
      </c>
      <c r="D10282" s="43" t="str">
        <f>'MRC NP, CWE NP, P'!D10282</f>
        <v>Weekday</v>
      </c>
      <c r="E10282" s="43">
        <f>'MRC NP, CWE NP, P'!E10282</f>
        <v>20190429</v>
      </c>
      <c r="F10282" s="43">
        <f>'MRC NP, CWE NP, P'!F10282</f>
        <v>9</v>
      </c>
      <c r="G10282" s="95">
        <f>'MRC NP, CWE NP, P'!Q10282-'MRC NP, CWE NP, P'!S10282</f>
        <v>0</v>
      </c>
      <c r="H10282" s="95">
        <f>'MRC NP, CWE NP, P'!Q10282-'MRC NP, CWE NP, P'!T10282</f>
        <v>0</v>
      </c>
      <c r="I10282" s="95">
        <f>'MRC NP, CWE NP, P'!R10282-'MRC NP, CWE NP, P'!T10282</f>
        <v>0</v>
      </c>
      <c r="J10282" s="95">
        <f>'MRC NP, CWE NP, P'!R10282-'MRC NP, CWE NP, P'!S10282</f>
        <v>0</v>
      </c>
      <c r="K10282" s="95">
        <f>'MRC NP, CWE NP, P'!R10282-'MRC NP, CWE NP, P'!U10282</f>
        <v>0</v>
      </c>
      <c r="L10282" s="96">
        <f>MAX('MRC NP, CWE NP, P'!Q10282:U10282)-MIN('MRC NP, CWE NP, P'!Q10282:U10282)</f>
        <v>0</v>
      </c>
      <c r="M10282">
        <v>1</v>
      </c>
    </row>
    <row r="10283" spans="1:13" ht="15" x14ac:dyDescent="0.25">
      <c r="A10283" s="42" t="str">
        <f>'MRC NP, CWE NP, P'!A10283</f>
        <v>3b_updated_hist</v>
      </c>
      <c r="B10283" s="43" t="str">
        <f>'MRC NP, CWE NP, P'!B10283</f>
        <v>E</v>
      </c>
      <c r="C10283" s="43" t="str">
        <f>'MRC NP, CWE NP, P'!C10283</f>
        <v>Interseason</v>
      </c>
      <c r="D10283" s="43" t="str">
        <f>'MRC NP, CWE NP, P'!D10283</f>
        <v>Weekday</v>
      </c>
      <c r="E10283" s="43">
        <f>'MRC NP, CWE NP, P'!E10283</f>
        <v>20190429</v>
      </c>
      <c r="F10283" s="43">
        <f>'MRC NP, CWE NP, P'!F10283</f>
        <v>10</v>
      </c>
      <c r="G10283" s="95">
        <f>'MRC NP, CWE NP, P'!Q10283-'MRC NP, CWE NP, P'!S10283</f>
        <v>0</v>
      </c>
      <c r="H10283" s="95">
        <f>'MRC NP, CWE NP, P'!Q10283-'MRC NP, CWE NP, P'!T10283</f>
        <v>0</v>
      </c>
      <c r="I10283" s="95">
        <f>'MRC NP, CWE NP, P'!R10283-'MRC NP, CWE NP, P'!T10283</f>
        <v>0</v>
      </c>
      <c r="J10283" s="95">
        <f>'MRC NP, CWE NP, P'!R10283-'MRC NP, CWE NP, P'!S10283</f>
        <v>0</v>
      </c>
      <c r="K10283" s="95">
        <f>'MRC NP, CWE NP, P'!R10283-'MRC NP, CWE NP, P'!U10283</f>
        <v>0</v>
      </c>
      <c r="L10283" s="96">
        <f>MAX('MRC NP, CWE NP, P'!Q10283:U10283)-MIN('MRC NP, CWE NP, P'!Q10283:U10283)</f>
        <v>0</v>
      </c>
      <c r="M10283">
        <v>1</v>
      </c>
    </row>
    <row r="10284" spans="1:13" ht="15" x14ac:dyDescent="0.25">
      <c r="A10284" s="42" t="str">
        <f>'MRC NP, CWE NP, P'!A10284</f>
        <v>3b_updated_hist</v>
      </c>
      <c r="B10284" s="43" t="str">
        <f>'MRC NP, CWE NP, P'!B10284</f>
        <v>E</v>
      </c>
      <c r="C10284" s="43" t="str">
        <f>'MRC NP, CWE NP, P'!C10284</f>
        <v>Interseason</v>
      </c>
      <c r="D10284" s="43" t="str">
        <f>'MRC NP, CWE NP, P'!D10284</f>
        <v>Weekday</v>
      </c>
      <c r="E10284" s="43">
        <f>'MRC NP, CWE NP, P'!E10284</f>
        <v>20190429</v>
      </c>
      <c r="F10284" s="43">
        <f>'MRC NP, CWE NP, P'!F10284</f>
        <v>11</v>
      </c>
      <c r="G10284" s="95">
        <f>'MRC NP, CWE NP, P'!Q10284-'MRC NP, CWE NP, P'!S10284</f>
        <v>0</v>
      </c>
      <c r="H10284" s="95">
        <f>'MRC NP, CWE NP, P'!Q10284-'MRC NP, CWE NP, P'!T10284</f>
        <v>0</v>
      </c>
      <c r="I10284" s="95">
        <f>'MRC NP, CWE NP, P'!R10284-'MRC NP, CWE NP, P'!T10284</f>
        <v>0</v>
      </c>
      <c r="J10284" s="95">
        <f>'MRC NP, CWE NP, P'!R10284-'MRC NP, CWE NP, P'!S10284</f>
        <v>0</v>
      </c>
      <c r="K10284" s="95">
        <f>'MRC NP, CWE NP, P'!R10284-'MRC NP, CWE NP, P'!U10284</f>
        <v>0</v>
      </c>
      <c r="L10284" s="96">
        <f>MAX('MRC NP, CWE NP, P'!Q10284:U10284)-MIN('MRC NP, CWE NP, P'!Q10284:U10284)</f>
        <v>0</v>
      </c>
      <c r="M10284">
        <v>1</v>
      </c>
    </row>
    <row r="10285" spans="1:13" ht="15" x14ac:dyDescent="0.25">
      <c r="A10285" s="42" t="str">
        <f>'MRC NP, CWE NP, P'!A10285</f>
        <v>3b_updated_hist</v>
      </c>
      <c r="B10285" s="43" t="str">
        <f>'MRC NP, CWE NP, P'!B10285</f>
        <v>E</v>
      </c>
      <c r="C10285" s="43" t="str">
        <f>'MRC NP, CWE NP, P'!C10285</f>
        <v>Interseason</v>
      </c>
      <c r="D10285" s="43" t="str">
        <f>'MRC NP, CWE NP, P'!D10285</f>
        <v>Weekday</v>
      </c>
      <c r="E10285" s="43">
        <f>'MRC NP, CWE NP, P'!E10285</f>
        <v>20190429</v>
      </c>
      <c r="F10285" s="43">
        <f>'MRC NP, CWE NP, P'!F10285</f>
        <v>12</v>
      </c>
      <c r="G10285" s="95">
        <f>'MRC NP, CWE NP, P'!Q10285-'MRC NP, CWE NP, P'!S10285</f>
        <v>0</v>
      </c>
      <c r="H10285" s="95">
        <f>'MRC NP, CWE NP, P'!Q10285-'MRC NP, CWE NP, P'!T10285</f>
        <v>0</v>
      </c>
      <c r="I10285" s="95">
        <f>'MRC NP, CWE NP, P'!R10285-'MRC NP, CWE NP, P'!T10285</f>
        <v>0</v>
      </c>
      <c r="J10285" s="95">
        <f>'MRC NP, CWE NP, P'!R10285-'MRC NP, CWE NP, P'!S10285</f>
        <v>0</v>
      </c>
      <c r="K10285" s="95">
        <f>'MRC NP, CWE NP, P'!R10285-'MRC NP, CWE NP, P'!U10285</f>
        <v>0</v>
      </c>
      <c r="L10285" s="96">
        <f>MAX('MRC NP, CWE NP, P'!Q10285:U10285)-MIN('MRC NP, CWE NP, P'!Q10285:U10285)</f>
        <v>0</v>
      </c>
      <c r="M10285">
        <v>1</v>
      </c>
    </row>
    <row r="10286" spans="1:13" ht="15" x14ac:dyDescent="0.25">
      <c r="A10286" s="42" t="str">
        <f>'MRC NP, CWE NP, P'!A10286</f>
        <v>3b_updated_hist</v>
      </c>
      <c r="B10286" s="43" t="str">
        <f>'MRC NP, CWE NP, P'!B10286</f>
        <v>E</v>
      </c>
      <c r="C10286" s="43" t="str">
        <f>'MRC NP, CWE NP, P'!C10286</f>
        <v>Interseason</v>
      </c>
      <c r="D10286" s="43" t="str">
        <f>'MRC NP, CWE NP, P'!D10286</f>
        <v>Weekday</v>
      </c>
      <c r="E10286" s="43">
        <f>'MRC NP, CWE NP, P'!E10286</f>
        <v>20190429</v>
      </c>
      <c r="F10286" s="43">
        <f>'MRC NP, CWE NP, P'!F10286</f>
        <v>13</v>
      </c>
      <c r="G10286" s="95">
        <f>'MRC NP, CWE NP, P'!Q10286-'MRC NP, CWE NP, P'!S10286</f>
        <v>0</v>
      </c>
      <c r="H10286" s="95">
        <f>'MRC NP, CWE NP, P'!Q10286-'MRC NP, CWE NP, P'!T10286</f>
        <v>0</v>
      </c>
      <c r="I10286" s="95">
        <f>'MRC NP, CWE NP, P'!R10286-'MRC NP, CWE NP, P'!T10286</f>
        <v>0</v>
      </c>
      <c r="J10286" s="95">
        <f>'MRC NP, CWE NP, P'!R10286-'MRC NP, CWE NP, P'!S10286</f>
        <v>0</v>
      </c>
      <c r="K10286" s="95">
        <f>'MRC NP, CWE NP, P'!R10286-'MRC NP, CWE NP, P'!U10286</f>
        <v>0</v>
      </c>
      <c r="L10286" s="96">
        <f>MAX('MRC NP, CWE NP, P'!Q10286:U10286)-MIN('MRC NP, CWE NP, P'!Q10286:U10286)</f>
        <v>0</v>
      </c>
      <c r="M10286">
        <v>1</v>
      </c>
    </row>
    <row r="10287" spans="1:13" ht="15" x14ac:dyDescent="0.25">
      <c r="A10287" s="42" t="str">
        <f>'MRC NP, CWE NP, P'!A10287</f>
        <v>3b_updated_hist</v>
      </c>
      <c r="B10287" s="43" t="str">
        <f>'MRC NP, CWE NP, P'!B10287</f>
        <v>E</v>
      </c>
      <c r="C10287" s="43" t="str">
        <f>'MRC NP, CWE NP, P'!C10287</f>
        <v>Interseason</v>
      </c>
      <c r="D10287" s="43" t="str">
        <f>'MRC NP, CWE NP, P'!D10287</f>
        <v>Weekday</v>
      </c>
      <c r="E10287" s="43">
        <f>'MRC NP, CWE NP, P'!E10287</f>
        <v>20190429</v>
      </c>
      <c r="F10287" s="43">
        <f>'MRC NP, CWE NP, P'!F10287</f>
        <v>14</v>
      </c>
      <c r="G10287" s="95">
        <f>'MRC NP, CWE NP, P'!Q10287-'MRC NP, CWE NP, P'!S10287</f>
        <v>0</v>
      </c>
      <c r="H10287" s="95">
        <f>'MRC NP, CWE NP, P'!Q10287-'MRC NP, CWE NP, P'!T10287</f>
        <v>0</v>
      </c>
      <c r="I10287" s="95">
        <f>'MRC NP, CWE NP, P'!R10287-'MRC NP, CWE NP, P'!T10287</f>
        <v>0</v>
      </c>
      <c r="J10287" s="95">
        <f>'MRC NP, CWE NP, P'!R10287-'MRC NP, CWE NP, P'!S10287</f>
        <v>0</v>
      </c>
      <c r="K10287" s="95">
        <f>'MRC NP, CWE NP, P'!R10287-'MRC NP, CWE NP, P'!U10287</f>
        <v>0</v>
      </c>
      <c r="L10287" s="96">
        <f>MAX('MRC NP, CWE NP, P'!Q10287:U10287)-MIN('MRC NP, CWE NP, P'!Q10287:U10287)</f>
        <v>0</v>
      </c>
      <c r="M10287">
        <v>1</v>
      </c>
    </row>
    <row r="10288" spans="1:13" ht="15" x14ac:dyDescent="0.25">
      <c r="A10288" s="42" t="str">
        <f>'MRC NP, CWE NP, P'!A10288</f>
        <v>3b_updated_hist</v>
      </c>
      <c r="B10288" s="43" t="str">
        <f>'MRC NP, CWE NP, P'!B10288</f>
        <v>E</v>
      </c>
      <c r="C10288" s="43" t="str">
        <f>'MRC NP, CWE NP, P'!C10288</f>
        <v>Interseason</v>
      </c>
      <c r="D10288" s="43" t="str">
        <f>'MRC NP, CWE NP, P'!D10288</f>
        <v>Weekday</v>
      </c>
      <c r="E10288" s="43">
        <f>'MRC NP, CWE NP, P'!E10288</f>
        <v>20190429</v>
      </c>
      <c r="F10288" s="43">
        <f>'MRC NP, CWE NP, P'!F10288</f>
        <v>15</v>
      </c>
      <c r="G10288" s="95">
        <f>'MRC NP, CWE NP, P'!Q10288-'MRC NP, CWE NP, P'!S10288</f>
        <v>0</v>
      </c>
      <c r="H10288" s="95">
        <f>'MRC NP, CWE NP, P'!Q10288-'MRC NP, CWE NP, P'!T10288</f>
        <v>0</v>
      </c>
      <c r="I10288" s="95">
        <f>'MRC NP, CWE NP, P'!R10288-'MRC NP, CWE NP, P'!T10288</f>
        <v>0</v>
      </c>
      <c r="J10288" s="95">
        <f>'MRC NP, CWE NP, P'!R10288-'MRC NP, CWE NP, P'!S10288</f>
        <v>0</v>
      </c>
      <c r="K10288" s="95">
        <f>'MRC NP, CWE NP, P'!R10288-'MRC NP, CWE NP, P'!U10288</f>
        <v>0</v>
      </c>
      <c r="L10288" s="96">
        <f>MAX('MRC NP, CWE NP, P'!Q10288:U10288)-MIN('MRC NP, CWE NP, P'!Q10288:U10288)</f>
        <v>0</v>
      </c>
      <c r="M10288">
        <v>1</v>
      </c>
    </row>
    <row r="10289" spans="1:13" ht="15" x14ac:dyDescent="0.25">
      <c r="A10289" s="42" t="str">
        <f>'MRC NP, CWE NP, P'!A10289</f>
        <v>3b_updated_hist</v>
      </c>
      <c r="B10289" s="43" t="str">
        <f>'MRC NP, CWE NP, P'!B10289</f>
        <v>E</v>
      </c>
      <c r="C10289" s="43" t="str">
        <f>'MRC NP, CWE NP, P'!C10289</f>
        <v>Interseason</v>
      </c>
      <c r="D10289" s="43" t="str">
        <f>'MRC NP, CWE NP, P'!D10289</f>
        <v>Weekday</v>
      </c>
      <c r="E10289" s="43">
        <f>'MRC NP, CWE NP, P'!E10289</f>
        <v>20190429</v>
      </c>
      <c r="F10289" s="43">
        <f>'MRC NP, CWE NP, P'!F10289</f>
        <v>16</v>
      </c>
      <c r="G10289" s="95">
        <f>'MRC NP, CWE NP, P'!Q10289-'MRC NP, CWE NP, P'!S10289</f>
        <v>0</v>
      </c>
      <c r="H10289" s="95">
        <f>'MRC NP, CWE NP, P'!Q10289-'MRC NP, CWE NP, P'!T10289</f>
        <v>0</v>
      </c>
      <c r="I10289" s="95">
        <f>'MRC NP, CWE NP, P'!R10289-'MRC NP, CWE NP, P'!T10289</f>
        <v>0</v>
      </c>
      <c r="J10289" s="95">
        <f>'MRC NP, CWE NP, P'!R10289-'MRC NP, CWE NP, P'!S10289</f>
        <v>0</v>
      </c>
      <c r="K10289" s="95">
        <f>'MRC NP, CWE NP, P'!R10289-'MRC NP, CWE NP, P'!U10289</f>
        <v>0</v>
      </c>
      <c r="L10289" s="96">
        <f>MAX('MRC NP, CWE NP, P'!Q10289:U10289)-MIN('MRC NP, CWE NP, P'!Q10289:U10289)</f>
        <v>0</v>
      </c>
      <c r="M10289">
        <v>1</v>
      </c>
    </row>
    <row r="10290" spans="1:13" ht="15" x14ac:dyDescent="0.25">
      <c r="A10290" s="42" t="str">
        <f>'MRC NP, CWE NP, P'!A10290</f>
        <v>3b_updated_hist</v>
      </c>
      <c r="B10290" s="43" t="str">
        <f>'MRC NP, CWE NP, P'!B10290</f>
        <v>E</v>
      </c>
      <c r="C10290" s="43" t="str">
        <f>'MRC NP, CWE NP, P'!C10290</f>
        <v>Interseason</v>
      </c>
      <c r="D10290" s="43" t="str">
        <f>'MRC NP, CWE NP, P'!D10290</f>
        <v>Weekday</v>
      </c>
      <c r="E10290" s="43">
        <f>'MRC NP, CWE NP, P'!E10290</f>
        <v>20190429</v>
      </c>
      <c r="F10290" s="43">
        <f>'MRC NP, CWE NP, P'!F10290</f>
        <v>17</v>
      </c>
      <c r="G10290" s="95">
        <f>'MRC NP, CWE NP, P'!Q10290-'MRC NP, CWE NP, P'!S10290</f>
        <v>2.7199999999999989</v>
      </c>
      <c r="H10290" s="95">
        <f>'MRC NP, CWE NP, P'!Q10290-'MRC NP, CWE NP, P'!T10290</f>
        <v>-4.2100000000000009</v>
      </c>
      <c r="I10290" s="95">
        <f>'MRC NP, CWE NP, P'!R10290-'MRC NP, CWE NP, P'!T10290</f>
        <v>0.47999999999999687</v>
      </c>
      <c r="J10290" s="95">
        <f>'MRC NP, CWE NP, P'!R10290-'MRC NP, CWE NP, P'!S10290</f>
        <v>7.4099999999999966</v>
      </c>
      <c r="K10290" s="95">
        <f>'MRC NP, CWE NP, P'!R10290-'MRC NP, CWE NP, P'!U10290</f>
        <v>0</v>
      </c>
      <c r="L10290" s="96">
        <f>MAX('MRC NP, CWE NP, P'!Q10290:U10290)-MIN('MRC NP, CWE NP, P'!Q10290:U10290)</f>
        <v>7.4099999999999966</v>
      </c>
      <c r="M10290">
        <v>4</v>
      </c>
    </row>
    <row r="10291" spans="1:13" ht="15" x14ac:dyDescent="0.25">
      <c r="A10291" s="42" t="str">
        <f>'MRC NP, CWE NP, P'!A10291</f>
        <v>3b_updated_hist</v>
      </c>
      <c r="B10291" s="43" t="str">
        <f>'MRC NP, CWE NP, P'!B10291</f>
        <v>E</v>
      </c>
      <c r="C10291" s="43" t="str">
        <f>'MRC NP, CWE NP, P'!C10291</f>
        <v>Interseason</v>
      </c>
      <c r="D10291" s="43" t="str">
        <f>'MRC NP, CWE NP, P'!D10291</f>
        <v>Weekday</v>
      </c>
      <c r="E10291" s="43">
        <f>'MRC NP, CWE NP, P'!E10291</f>
        <v>20190429</v>
      </c>
      <c r="F10291" s="43">
        <f>'MRC NP, CWE NP, P'!F10291</f>
        <v>18</v>
      </c>
      <c r="G10291" s="95">
        <f>'MRC NP, CWE NP, P'!Q10291-'MRC NP, CWE NP, P'!S10291</f>
        <v>5.5500000000000043</v>
      </c>
      <c r="H10291" s="95">
        <f>'MRC NP, CWE NP, P'!Q10291-'MRC NP, CWE NP, P'!T10291</f>
        <v>-7.5399999999999991</v>
      </c>
      <c r="I10291" s="95">
        <f>'MRC NP, CWE NP, P'!R10291-'MRC NP, CWE NP, P'!T10291</f>
        <v>1.1400000000000006</v>
      </c>
      <c r="J10291" s="95">
        <f>'MRC NP, CWE NP, P'!R10291-'MRC NP, CWE NP, P'!S10291</f>
        <v>14.230000000000004</v>
      </c>
      <c r="K10291" s="95">
        <f>'MRC NP, CWE NP, P'!R10291-'MRC NP, CWE NP, P'!U10291</f>
        <v>0</v>
      </c>
      <c r="L10291" s="96">
        <f>MAX('MRC NP, CWE NP, P'!Q10291:U10291)-MIN('MRC NP, CWE NP, P'!Q10291:U10291)</f>
        <v>14.230000000000004</v>
      </c>
      <c r="M10291">
        <v>4</v>
      </c>
    </row>
    <row r="10292" spans="1:13" ht="15" x14ac:dyDescent="0.25">
      <c r="A10292" s="42" t="str">
        <f>'MRC NP, CWE NP, P'!A10292</f>
        <v>3b_updated_hist</v>
      </c>
      <c r="B10292" s="43" t="str">
        <f>'MRC NP, CWE NP, P'!B10292</f>
        <v>E</v>
      </c>
      <c r="C10292" s="43" t="str">
        <f>'MRC NP, CWE NP, P'!C10292</f>
        <v>Interseason</v>
      </c>
      <c r="D10292" s="43" t="str">
        <f>'MRC NP, CWE NP, P'!D10292</f>
        <v>Weekday</v>
      </c>
      <c r="E10292" s="43">
        <f>'MRC NP, CWE NP, P'!E10292</f>
        <v>20190429</v>
      </c>
      <c r="F10292" s="43">
        <f>'MRC NP, CWE NP, P'!F10292</f>
        <v>19</v>
      </c>
      <c r="G10292" s="95">
        <f>'MRC NP, CWE NP, P'!Q10292-'MRC NP, CWE NP, P'!S10292</f>
        <v>2.9799999999999969</v>
      </c>
      <c r="H10292" s="95">
        <f>'MRC NP, CWE NP, P'!Q10292-'MRC NP, CWE NP, P'!T10292</f>
        <v>-3.480000000000004</v>
      </c>
      <c r="I10292" s="95">
        <f>'MRC NP, CWE NP, P'!R10292-'MRC NP, CWE NP, P'!T10292</f>
        <v>0</v>
      </c>
      <c r="J10292" s="95">
        <f>'MRC NP, CWE NP, P'!R10292-'MRC NP, CWE NP, P'!S10292</f>
        <v>6.4600000000000009</v>
      </c>
      <c r="K10292" s="95">
        <f>'MRC NP, CWE NP, P'!R10292-'MRC NP, CWE NP, P'!U10292</f>
        <v>0</v>
      </c>
      <c r="L10292" s="96">
        <f>MAX('MRC NP, CWE NP, P'!Q10292:U10292)-MIN('MRC NP, CWE NP, P'!Q10292:U10292)</f>
        <v>6.4600000000000009</v>
      </c>
      <c r="M10292">
        <v>3</v>
      </c>
    </row>
    <row r="10293" spans="1:13" ht="15" x14ac:dyDescent="0.25">
      <c r="A10293" s="42" t="str">
        <f>'MRC NP, CWE NP, P'!A10293</f>
        <v>3b_updated_hist</v>
      </c>
      <c r="B10293" s="43" t="str">
        <f>'MRC NP, CWE NP, P'!B10293</f>
        <v>E</v>
      </c>
      <c r="C10293" s="43" t="str">
        <f>'MRC NP, CWE NP, P'!C10293</f>
        <v>Interseason</v>
      </c>
      <c r="D10293" s="43" t="str">
        <f>'MRC NP, CWE NP, P'!D10293</f>
        <v>Weekday</v>
      </c>
      <c r="E10293" s="43">
        <f>'MRC NP, CWE NP, P'!E10293</f>
        <v>20190429</v>
      </c>
      <c r="F10293" s="43">
        <f>'MRC NP, CWE NP, P'!F10293</f>
        <v>20</v>
      </c>
      <c r="G10293" s="95">
        <f>'MRC NP, CWE NP, P'!Q10293-'MRC NP, CWE NP, P'!S10293</f>
        <v>0.18999999999999773</v>
      </c>
      <c r="H10293" s="95">
        <f>'MRC NP, CWE NP, P'!Q10293-'MRC NP, CWE NP, P'!T10293</f>
        <v>-0.22000000000000597</v>
      </c>
      <c r="I10293" s="95">
        <f>'MRC NP, CWE NP, P'!R10293-'MRC NP, CWE NP, P'!T10293</f>
        <v>0</v>
      </c>
      <c r="J10293" s="95">
        <f>'MRC NP, CWE NP, P'!R10293-'MRC NP, CWE NP, P'!S10293</f>
        <v>0.41000000000000369</v>
      </c>
      <c r="K10293" s="95">
        <f>'MRC NP, CWE NP, P'!R10293-'MRC NP, CWE NP, P'!U10293</f>
        <v>8.00000000000054E-2</v>
      </c>
      <c r="L10293" s="96">
        <f>MAX('MRC NP, CWE NP, P'!Q10293:U10293)-MIN('MRC NP, CWE NP, P'!Q10293:U10293)</f>
        <v>0.41000000000000369</v>
      </c>
      <c r="M10293">
        <v>4</v>
      </c>
    </row>
    <row r="10294" spans="1:13" ht="15" x14ac:dyDescent="0.25">
      <c r="A10294" s="42" t="str">
        <f>'MRC NP, CWE NP, P'!A10294</f>
        <v>3b_updated_hist</v>
      </c>
      <c r="B10294" s="43" t="str">
        <f>'MRC NP, CWE NP, P'!B10294</f>
        <v>E</v>
      </c>
      <c r="C10294" s="43" t="str">
        <f>'MRC NP, CWE NP, P'!C10294</f>
        <v>Interseason</v>
      </c>
      <c r="D10294" s="43" t="str">
        <f>'MRC NP, CWE NP, P'!D10294</f>
        <v>Weekday</v>
      </c>
      <c r="E10294" s="43">
        <f>'MRC NP, CWE NP, P'!E10294</f>
        <v>20190429</v>
      </c>
      <c r="F10294" s="43">
        <f>'MRC NP, CWE NP, P'!F10294</f>
        <v>21</v>
      </c>
      <c r="G10294" s="95">
        <f>'MRC NP, CWE NP, P'!Q10294-'MRC NP, CWE NP, P'!S10294</f>
        <v>1.0200000000000031</v>
      </c>
      <c r="H10294" s="95">
        <f>'MRC NP, CWE NP, P'!Q10294-'MRC NP, CWE NP, P'!T10294</f>
        <v>-1.4199999999999946</v>
      </c>
      <c r="I10294" s="95">
        <f>'MRC NP, CWE NP, P'!R10294-'MRC NP, CWE NP, P'!T10294</f>
        <v>0.20000000000000284</v>
      </c>
      <c r="J10294" s="95">
        <f>'MRC NP, CWE NP, P'!R10294-'MRC NP, CWE NP, P'!S10294</f>
        <v>2.6400000000000006</v>
      </c>
      <c r="K10294" s="95">
        <f>'MRC NP, CWE NP, P'!R10294-'MRC NP, CWE NP, P'!U10294</f>
        <v>0.48000000000000398</v>
      </c>
      <c r="L10294" s="96">
        <f>MAX('MRC NP, CWE NP, P'!Q10294:U10294)-MIN('MRC NP, CWE NP, P'!Q10294:U10294)</f>
        <v>2.6400000000000006</v>
      </c>
      <c r="M10294">
        <v>5</v>
      </c>
    </row>
    <row r="10295" spans="1:13" ht="15" x14ac:dyDescent="0.25">
      <c r="A10295" s="42" t="str">
        <f>'MRC NP, CWE NP, P'!A10295</f>
        <v>3b_updated_hist</v>
      </c>
      <c r="B10295" s="43" t="str">
        <f>'MRC NP, CWE NP, P'!B10295</f>
        <v>E</v>
      </c>
      <c r="C10295" s="43" t="str">
        <f>'MRC NP, CWE NP, P'!C10295</f>
        <v>Interseason</v>
      </c>
      <c r="D10295" s="43" t="str">
        <f>'MRC NP, CWE NP, P'!D10295</f>
        <v>Weekday</v>
      </c>
      <c r="E10295" s="43">
        <f>'MRC NP, CWE NP, P'!E10295</f>
        <v>20190429</v>
      </c>
      <c r="F10295" s="43">
        <f>'MRC NP, CWE NP, P'!F10295</f>
        <v>22</v>
      </c>
      <c r="G10295" s="95">
        <f>'MRC NP, CWE NP, P'!Q10295-'MRC NP, CWE NP, P'!S10295</f>
        <v>0</v>
      </c>
      <c r="H10295" s="95">
        <f>'MRC NP, CWE NP, P'!Q10295-'MRC NP, CWE NP, P'!T10295</f>
        <v>0</v>
      </c>
      <c r="I10295" s="95">
        <f>'MRC NP, CWE NP, P'!R10295-'MRC NP, CWE NP, P'!T10295</f>
        <v>0</v>
      </c>
      <c r="J10295" s="95">
        <f>'MRC NP, CWE NP, P'!R10295-'MRC NP, CWE NP, P'!S10295</f>
        <v>0</v>
      </c>
      <c r="K10295" s="95">
        <f>'MRC NP, CWE NP, P'!R10295-'MRC NP, CWE NP, P'!U10295</f>
        <v>0</v>
      </c>
      <c r="L10295" s="96">
        <f>MAX('MRC NP, CWE NP, P'!Q10295:U10295)-MIN('MRC NP, CWE NP, P'!Q10295:U10295)</f>
        <v>0</v>
      </c>
      <c r="M10295">
        <v>1</v>
      </c>
    </row>
    <row r="10296" spans="1:13" ht="15" x14ac:dyDescent="0.25">
      <c r="A10296" s="42" t="str">
        <f>'MRC NP, CWE NP, P'!A10296</f>
        <v>3b_updated_hist</v>
      </c>
      <c r="B10296" s="43" t="str">
        <f>'MRC NP, CWE NP, P'!B10296</f>
        <v>E</v>
      </c>
      <c r="C10296" s="43" t="str">
        <f>'MRC NP, CWE NP, P'!C10296</f>
        <v>Interseason</v>
      </c>
      <c r="D10296" s="43" t="str">
        <f>'MRC NP, CWE NP, P'!D10296</f>
        <v>Weekday</v>
      </c>
      <c r="E10296" s="43">
        <f>'MRC NP, CWE NP, P'!E10296</f>
        <v>20190429</v>
      </c>
      <c r="F10296" s="43">
        <f>'MRC NP, CWE NP, P'!F10296</f>
        <v>23</v>
      </c>
      <c r="G10296" s="95">
        <f>'MRC NP, CWE NP, P'!Q10296-'MRC NP, CWE NP, P'!S10296</f>
        <v>0</v>
      </c>
      <c r="H10296" s="95">
        <f>'MRC NP, CWE NP, P'!Q10296-'MRC NP, CWE NP, P'!T10296</f>
        <v>0</v>
      </c>
      <c r="I10296" s="95">
        <f>'MRC NP, CWE NP, P'!R10296-'MRC NP, CWE NP, P'!T10296</f>
        <v>0</v>
      </c>
      <c r="J10296" s="95">
        <f>'MRC NP, CWE NP, P'!R10296-'MRC NP, CWE NP, P'!S10296</f>
        <v>0</v>
      </c>
      <c r="K10296" s="95">
        <f>'MRC NP, CWE NP, P'!R10296-'MRC NP, CWE NP, P'!U10296</f>
        <v>0</v>
      </c>
      <c r="L10296" s="96">
        <f>MAX('MRC NP, CWE NP, P'!Q10296:U10296)-MIN('MRC NP, CWE NP, P'!Q10296:U10296)</f>
        <v>0</v>
      </c>
      <c r="M10296">
        <v>1</v>
      </c>
    </row>
    <row r="10297" spans="1:13" ht="15" x14ac:dyDescent="0.25">
      <c r="A10297" s="42" t="str">
        <f>'MRC NP, CWE NP, P'!A10297</f>
        <v>3b_updated_hist</v>
      </c>
      <c r="B10297" s="43" t="str">
        <f>'MRC NP, CWE NP, P'!B10297</f>
        <v>E</v>
      </c>
      <c r="C10297" s="43" t="str">
        <f>'MRC NP, CWE NP, P'!C10297</f>
        <v>Interseason</v>
      </c>
      <c r="D10297" s="43" t="str">
        <f>'MRC NP, CWE NP, P'!D10297</f>
        <v>Weekday</v>
      </c>
      <c r="E10297" s="43">
        <f>'MRC NP, CWE NP, P'!E10297</f>
        <v>20190429</v>
      </c>
      <c r="F10297" s="43">
        <f>'MRC NP, CWE NP, P'!F10297</f>
        <v>24</v>
      </c>
      <c r="G10297" s="95">
        <f>'MRC NP, CWE NP, P'!Q10297-'MRC NP, CWE NP, P'!S10297</f>
        <v>0</v>
      </c>
      <c r="H10297" s="95">
        <f>'MRC NP, CWE NP, P'!Q10297-'MRC NP, CWE NP, P'!T10297</f>
        <v>0</v>
      </c>
      <c r="I10297" s="95">
        <f>'MRC NP, CWE NP, P'!R10297-'MRC NP, CWE NP, P'!T10297</f>
        <v>0</v>
      </c>
      <c r="J10297" s="95">
        <f>'MRC NP, CWE NP, P'!R10297-'MRC NP, CWE NP, P'!S10297</f>
        <v>0</v>
      </c>
      <c r="K10297" s="95">
        <f>'MRC NP, CWE NP, P'!R10297-'MRC NP, CWE NP, P'!U10297</f>
        <v>0</v>
      </c>
      <c r="L10297" s="96">
        <f>MAX('MRC NP, CWE NP, P'!Q10297:U10297)-MIN('MRC NP, CWE NP, P'!Q10297:U10297)</f>
        <v>0</v>
      </c>
      <c r="M10297">
        <v>1</v>
      </c>
    </row>
    <row r="10298" spans="1:13" ht="15" x14ac:dyDescent="0.25">
      <c r="A10298" s="42" t="str">
        <f>'MRC NP, CWE NP, P'!A10298</f>
        <v>3b_updated_hist</v>
      </c>
      <c r="B10298" s="43" t="str">
        <f>'MRC NP, CWE NP, P'!B10298</f>
        <v>E</v>
      </c>
      <c r="C10298" s="43" t="str">
        <f>'MRC NP, CWE NP, P'!C10298</f>
        <v>Interseason</v>
      </c>
      <c r="D10298" s="43" t="str">
        <f>'MRC NP, CWE NP, P'!D10298</f>
        <v>Weekday</v>
      </c>
      <c r="E10298" s="43">
        <f>'MRC NP, CWE NP, P'!E10298</f>
        <v>20190430</v>
      </c>
      <c r="F10298" s="43">
        <f>'MRC NP, CWE NP, P'!F10298</f>
        <v>1</v>
      </c>
      <c r="G10298" s="95">
        <f>'MRC NP, CWE NP, P'!Q10298-'MRC NP, CWE NP, P'!S10298</f>
        <v>0</v>
      </c>
      <c r="H10298" s="95">
        <f>'MRC NP, CWE NP, P'!Q10298-'MRC NP, CWE NP, P'!T10298</f>
        <v>0</v>
      </c>
      <c r="I10298" s="95">
        <f>'MRC NP, CWE NP, P'!R10298-'MRC NP, CWE NP, P'!T10298</f>
        <v>0</v>
      </c>
      <c r="J10298" s="95">
        <f>'MRC NP, CWE NP, P'!R10298-'MRC NP, CWE NP, P'!S10298</f>
        <v>0</v>
      </c>
      <c r="K10298" s="95">
        <f>'MRC NP, CWE NP, P'!R10298-'MRC NP, CWE NP, P'!U10298</f>
        <v>0</v>
      </c>
      <c r="L10298" s="96">
        <f>MAX('MRC NP, CWE NP, P'!Q10298:U10298)-MIN('MRC NP, CWE NP, P'!Q10298:U10298)</f>
        <v>0</v>
      </c>
      <c r="M10298">
        <v>1</v>
      </c>
    </row>
    <row r="10299" spans="1:13" ht="15" x14ac:dyDescent="0.25">
      <c r="A10299" s="42" t="str">
        <f>'MRC NP, CWE NP, P'!A10299</f>
        <v>3b_updated_hist</v>
      </c>
      <c r="B10299" s="43" t="str">
        <f>'MRC NP, CWE NP, P'!B10299</f>
        <v>E</v>
      </c>
      <c r="C10299" s="43" t="str">
        <f>'MRC NP, CWE NP, P'!C10299</f>
        <v>Interseason</v>
      </c>
      <c r="D10299" s="43" t="str">
        <f>'MRC NP, CWE NP, P'!D10299</f>
        <v>Weekday</v>
      </c>
      <c r="E10299" s="43">
        <f>'MRC NP, CWE NP, P'!E10299</f>
        <v>20190430</v>
      </c>
      <c r="F10299" s="43">
        <f>'MRC NP, CWE NP, P'!F10299</f>
        <v>2</v>
      </c>
      <c r="G10299" s="95">
        <f>'MRC NP, CWE NP, P'!Q10299-'MRC NP, CWE NP, P'!S10299</f>
        <v>0</v>
      </c>
      <c r="H10299" s="95">
        <f>'MRC NP, CWE NP, P'!Q10299-'MRC NP, CWE NP, P'!T10299</f>
        <v>0</v>
      </c>
      <c r="I10299" s="95">
        <f>'MRC NP, CWE NP, P'!R10299-'MRC NP, CWE NP, P'!T10299</f>
        <v>0</v>
      </c>
      <c r="J10299" s="95">
        <f>'MRC NP, CWE NP, P'!R10299-'MRC NP, CWE NP, P'!S10299</f>
        <v>0</v>
      </c>
      <c r="K10299" s="95">
        <f>'MRC NP, CWE NP, P'!R10299-'MRC NP, CWE NP, P'!U10299</f>
        <v>0</v>
      </c>
      <c r="L10299" s="96">
        <f>MAX('MRC NP, CWE NP, P'!Q10299:U10299)-MIN('MRC NP, CWE NP, P'!Q10299:U10299)</f>
        <v>0</v>
      </c>
      <c r="M10299">
        <v>1</v>
      </c>
    </row>
    <row r="10300" spans="1:13" ht="15" x14ac:dyDescent="0.25">
      <c r="A10300" s="42" t="str">
        <f>'MRC NP, CWE NP, P'!A10300</f>
        <v>3b_updated_hist</v>
      </c>
      <c r="B10300" s="43" t="str">
        <f>'MRC NP, CWE NP, P'!B10300</f>
        <v>E</v>
      </c>
      <c r="C10300" s="43" t="str">
        <f>'MRC NP, CWE NP, P'!C10300</f>
        <v>Interseason</v>
      </c>
      <c r="D10300" s="43" t="str">
        <f>'MRC NP, CWE NP, P'!D10300</f>
        <v>Weekday</v>
      </c>
      <c r="E10300" s="43">
        <f>'MRC NP, CWE NP, P'!E10300</f>
        <v>20190430</v>
      </c>
      <c r="F10300" s="43">
        <f>'MRC NP, CWE NP, P'!F10300</f>
        <v>3</v>
      </c>
      <c r="G10300" s="95">
        <f>'MRC NP, CWE NP, P'!Q10300-'MRC NP, CWE NP, P'!S10300</f>
        <v>0</v>
      </c>
      <c r="H10300" s="95">
        <f>'MRC NP, CWE NP, P'!Q10300-'MRC NP, CWE NP, P'!T10300</f>
        <v>0</v>
      </c>
      <c r="I10300" s="95">
        <f>'MRC NP, CWE NP, P'!R10300-'MRC NP, CWE NP, P'!T10300</f>
        <v>0</v>
      </c>
      <c r="J10300" s="95">
        <f>'MRC NP, CWE NP, P'!R10300-'MRC NP, CWE NP, P'!S10300</f>
        <v>0</v>
      </c>
      <c r="K10300" s="95">
        <f>'MRC NP, CWE NP, P'!R10300-'MRC NP, CWE NP, P'!U10300</f>
        <v>0</v>
      </c>
      <c r="L10300" s="96">
        <f>MAX('MRC NP, CWE NP, P'!Q10300:U10300)-MIN('MRC NP, CWE NP, P'!Q10300:U10300)</f>
        <v>0</v>
      </c>
      <c r="M10300">
        <v>1</v>
      </c>
    </row>
    <row r="10301" spans="1:13" ht="15" x14ac:dyDescent="0.25">
      <c r="A10301" s="42" t="str">
        <f>'MRC NP, CWE NP, P'!A10301</f>
        <v>3b_updated_hist</v>
      </c>
      <c r="B10301" s="43" t="str">
        <f>'MRC NP, CWE NP, P'!B10301</f>
        <v>E</v>
      </c>
      <c r="C10301" s="43" t="str">
        <f>'MRC NP, CWE NP, P'!C10301</f>
        <v>Interseason</v>
      </c>
      <c r="D10301" s="43" t="str">
        <f>'MRC NP, CWE NP, P'!D10301</f>
        <v>Weekday</v>
      </c>
      <c r="E10301" s="43">
        <f>'MRC NP, CWE NP, P'!E10301</f>
        <v>20190430</v>
      </c>
      <c r="F10301" s="43">
        <f>'MRC NP, CWE NP, P'!F10301</f>
        <v>4</v>
      </c>
      <c r="G10301" s="95">
        <f>'MRC NP, CWE NP, P'!Q10301-'MRC NP, CWE NP, P'!S10301</f>
        <v>0</v>
      </c>
      <c r="H10301" s="95">
        <f>'MRC NP, CWE NP, P'!Q10301-'MRC NP, CWE NP, P'!T10301</f>
        <v>0</v>
      </c>
      <c r="I10301" s="95">
        <f>'MRC NP, CWE NP, P'!R10301-'MRC NP, CWE NP, P'!T10301</f>
        <v>0</v>
      </c>
      <c r="J10301" s="95">
        <f>'MRC NP, CWE NP, P'!R10301-'MRC NP, CWE NP, P'!S10301</f>
        <v>0</v>
      </c>
      <c r="K10301" s="95">
        <f>'MRC NP, CWE NP, P'!R10301-'MRC NP, CWE NP, P'!U10301</f>
        <v>0</v>
      </c>
      <c r="L10301" s="96">
        <f>MAX('MRC NP, CWE NP, P'!Q10301:U10301)-MIN('MRC NP, CWE NP, P'!Q10301:U10301)</f>
        <v>0</v>
      </c>
      <c r="M10301">
        <v>1</v>
      </c>
    </row>
    <row r="10302" spans="1:13" ht="15" x14ac:dyDescent="0.25">
      <c r="A10302" s="42" t="str">
        <f>'MRC NP, CWE NP, P'!A10302</f>
        <v>3b_updated_hist</v>
      </c>
      <c r="B10302" s="43" t="str">
        <f>'MRC NP, CWE NP, P'!B10302</f>
        <v>E</v>
      </c>
      <c r="C10302" s="43" t="str">
        <f>'MRC NP, CWE NP, P'!C10302</f>
        <v>Interseason</v>
      </c>
      <c r="D10302" s="43" t="str">
        <f>'MRC NP, CWE NP, P'!D10302</f>
        <v>Weekday</v>
      </c>
      <c r="E10302" s="43">
        <f>'MRC NP, CWE NP, P'!E10302</f>
        <v>20190430</v>
      </c>
      <c r="F10302" s="43">
        <f>'MRC NP, CWE NP, P'!F10302</f>
        <v>5</v>
      </c>
      <c r="G10302" s="95">
        <f>'MRC NP, CWE NP, P'!Q10302-'MRC NP, CWE NP, P'!S10302</f>
        <v>0</v>
      </c>
      <c r="H10302" s="95">
        <f>'MRC NP, CWE NP, P'!Q10302-'MRC NP, CWE NP, P'!T10302</f>
        <v>0</v>
      </c>
      <c r="I10302" s="95">
        <f>'MRC NP, CWE NP, P'!R10302-'MRC NP, CWE NP, P'!T10302</f>
        <v>0</v>
      </c>
      <c r="J10302" s="95">
        <f>'MRC NP, CWE NP, P'!R10302-'MRC NP, CWE NP, P'!S10302</f>
        <v>0</v>
      </c>
      <c r="K10302" s="95">
        <f>'MRC NP, CWE NP, P'!R10302-'MRC NP, CWE NP, P'!U10302</f>
        <v>0</v>
      </c>
      <c r="L10302" s="96">
        <f>MAX('MRC NP, CWE NP, P'!Q10302:U10302)-MIN('MRC NP, CWE NP, P'!Q10302:U10302)</f>
        <v>0</v>
      </c>
      <c r="M10302">
        <v>1</v>
      </c>
    </row>
    <row r="10303" spans="1:13" ht="15" x14ac:dyDescent="0.25">
      <c r="A10303" s="42" t="str">
        <f>'MRC NP, CWE NP, P'!A10303</f>
        <v>3b_updated_hist</v>
      </c>
      <c r="B10303" s="43" t="str">
        <f>'MRC NP, CWE NP, P'!B10303</f>
        <v>E</v>
      </c>
      <c r="C10303" s="43" t="str">
        <f>'MRC NP, CWE NP, P'!C10303</f>
        <v>Interseason</v>
      </c>
      <c r="D10303" s="43" t="str">
        <f>'MRC NP, CWE NP, P'!D10303</f>
        <v>Weekday</v>
      </c>
      <c r="E10303" s="43">
        <f>'MRC NP, CWE NP, P'!E10303</f>
        <v>20190430</v>
      </c>
      <c r="F10303" s="43">
        <f>'MRC NP, CWE NP, P'!F10303</f>
        <v>6</v>
      </c>
      <c r="G10303" s="95">
        <f>'MRC NP, CWE NP, P'!Q10303-'MRC NP, CWE NP, P'!S10303</f>
        <v>0</v>
      </c>
      <c r="H10303" s="95">
        <f>'MRC NP, CWE NP, P'!Q10303-'MRC NP, CWE NP, P'!T10303</f>
        <v>0</v>
      </c>
      <c r="I10303" s="95">
        <f>'MRC NP, CWE NP, P'!R10303-'MRC NP, CWE NP, P'!T10303</f>
        <v>0</v>
      </c>
      <c r="J10303" s="95">
        <f>'MRC NP, CWE NP, P'!R10303-'MRC NP, CWE NP, P'!S10303</f>
        <v>0</v>
      </c>
      <c r="K10303" s="95">
        <f>'MRC NP, CWE NP, P'!R10303-'MRC NP, CWE NP, P'!U10303</f>
        <v>0</v>
      </c>
      <c r="L10303" s="96">
        <f>MAX('MRC NP, CWE NP, P'!Q10303:U10303)-MIN('MRC NP, CWE NP, P'!Q10303:U10303)</f>
        <v>0</v>
      </c>
      <c r="M10303">
        <v>1</v>
      </c>
    </row>
    <row r="10304" spans="1:13" ht="15" x14ac:dyDescent="0.25">
      <c r="A10304" s="42" t="str">
        <f>'MRC NP, CWE NP, P'!A10304</f>
        <v>3b_updated_hist</v>
      </c>
      <c r="B10304" s="43" t="str">
        <f>'MRC NP, CWE NP, P'!B10304</f>
        <v>E</v>
      </c>
      <c r="C10304" s="43" t="str">
        <f>'MRC NP, CWE NP, P'!C10304</f>
        <v>Interseason</v>
      </c>
      <c r="D10304" s="43" t="str">
        <f>'MRC NP, CWE NP, P'!D10304</f>
        <v>Weekday</v>
      </c>
      <c r="E10304" s="43">
        <f>'MRC NP, CWE NP, P'!E10304</f>
        <v>20190430</v>
      </c>
      <c r="F10304" s="43">
        <f>'MRC NP, CWE NP, P'!F10304</f>
        <v>7</v>
      </c>
      <c r="G10304" s="95">
        <f>'MRC NP, CWE NP, P'!Q10304-'MRC NP, CWE NP, P'!S10304</f>
        <v>1.6599999999999966</v>
      </c>
      <c r="H10304" s="95">
        <f>'MRC NP, CWE NP, P'!Q10304-'MRC NP, CWE NP, P'!T10304</f>
        <v>-2.5900000000000034</v>
      </c>
      <c r="I10304" s="95">
        <f>'MRC NP, CWE NP, P'!R10304-'MRC NP, CWE NP, P'!T10304</f>
        <v>0.25999999999999801</v>
      </c>
      <c r="J10304" s="95">
        <f>'MRC NP, CWE NP, P'!R10304-'MRC NP, CWE NP, P'!S10304</f>
        <v>4.509999999999998</v>
      </c>
      <c r="K10304" s="95">
        <f>'MRC NP, CWE NP, P'!R10304-'MRC NP, CWE NP, P'!U10304</f>
        <v>0.94999999999999574</v>
      </c>
      <c r="L10304" s="96">
        <f>MAX('MRC NP, CWE NP, P'!Q10304:U10304)-MIN('MRC NP, CWE NP, P'!Q10304:U10304)</f>
        <v>4.509999999999998</v>
      </c>
      <c r="M10304">
        <v>5</v>
      </c>
    </row>
    <row r="10305" spans="1:13" ht="15" x14ac:dyDescent="0.25">
      <c r="A10305" s="42" t="str">
        <f>'MRC NP, CWE NP, P'!A10305</f>
        <v>3b_updated_hist</v>
      </c>
      <c r="B10305" s="43" t="str">
        <f>'MRC NP, CWE NP, P'!B10305</f>
        <v>E</v>
      </c>
      <c r="C10305" s="43" t="str">
        <f>'MRC NP, CWE NP, P'!C10305</f>
        <v>Interseason</v>
      </c>
      <c r="D10305" s="43" t="str">
        <f>'MRC NP, CWE NP, P'!D10305</f>
        <v>Weekday</v>
      </c>
      <c r="E10305" s="43">
        <f>'MRC NP, CWE NP, P'!E10305</f>
        <v>20190430</v>
      </c>
      <c r="F10305" s="43">
        <f>'MRC NP, CWE NP, P'!F10305</f>
        <v>8</v>
      </c>
      <c r="G10305" s="95">
        <f>'MRC NP, CWE NP, P'!Q10305-'MRC NP, CWE NP, P'!S10305</f>
        <v>1.0900000000000034</v>
      </c>
      <c r="H10305" s="95">
        <f>'MRC NP, CWE NP, P'!Q10305-'MRC NP, CWE NP, P'!T10305</f>
        <v>-1.7299999999999969</v>
      </c>
      <c r="I10305" s="95">
        <f>'MRC NP, CWE NP, P'!R10305-'MRC NP, CWE NP, P'!T10305</f>
        <v>0.20000000000000284</v>
      </c>
      <c r="J10305" s="95">
        <f>'MRC NP, CWE NP, P'!R10305-'MRC NP, CWE NP, P'!S10305</f>
        <v>3.0200000000000031</v>
      </c>
      <c r="K10305" s="95">
        <f>'MRC NP, CWE NP, P'!R10305-'MRC NP, CWE NP, P'!U10305</f>
        <v>0.63000000000000256</v>
      </c>
      <c r="L10305" s="96">
        <f>MAX('MRC NP, CWE NP, P'!Q10305:U10305)-MIN('MRC NP, CWE NP, P'!Q10305:U10305)</f>
        <v>3.0200000000000031</v>
      </c>
      <c r="M10305">
        <v>5</v>
      </c>
    </row>
    <row r="10306" spans="1:13" ht="15" x14ac:dyDescent="0.25">
      <c r="A10306" s="42" t="str">
        <f>'MRC NP, CWE NP, P'!A10306</f>
        <v>3b_updated_hist</v>
      </c>
      <c r="B10306" s="43" t="str">
        <f>'MRC NP, CWE NP, P'!B10306</f>
        <v>E</v>
      </c>
      <c r="C10306" s="43" t="str">
        <f>'MRC NP, CWE NP, P'!C10306</f>
        <v>Interseason</v>
      </c>
      <c r="D10306" s="43" t="str">
        <f>'MRC NP, CWE NP, P'!D10306</f>
        <v>Weekday</v>
      </c>
      <c r="E10306" s="43">
        <f>'MRC NP, CWE NP, P'!E10306</f>
        <v>20190430</v>
      </c>
      <c r="F10306" s="43">
        <f>'MRC NP, CWE NP, P'!F10306</f>
        <v>9</v>
      </c>
      <c r="G10306" s="95">
        <f>'MRC NP, CWE NP, P'!Q10306-'MRC NP, CWE NP, P'!S10306</f>
        <v>0</v>
      </c>
      <c r="H10306" s="95">
        <f>'MRC NP, CWE NP, P'!Q10306-'MRC NP, CWE NP, P'!T10306</f>
        <v>0</v>
      </c>
      <c r="I10306" s="95">
        <f>'MRC NP, CWE NP, P'!R10306-'MRC NP, CWE NP, P'!T10306</f>
        <v>0</v>
      </c>
      <c r="J10306" s="95">
        <f>'MRC NP, CWE NP, P'!R10306-'MRC NP, CWE NP, P'!S10306</f>
        <v>0</v>
      </c>
      <c r="K10306" s="95">
        <f>'MRC NP, CWE NP, P'!R10306-'MRC NP, CWE NP, P'!U10306</f>
        <v>0</v>
      </c>
      <c r="L10306" s="96">
        <f>MAX('MRC NP, CWE NP, P'!Q10306:U10306)-MIN('MRC NP, CWE NP, P'!Q10306:U10306)</f>
        <v>0</v>
      </c>
      <c r="M10306">
        <v>1</v>
      </c>
    </row>
    <row r="10307" spans="1:13" ht="15" x14ac:dyDescent="0.25">
      <c r="A10307" s="42" t="str">
        <f>'MRC NP, CWE NP, P'!A10307</f>
        <v>3b_updated_hist</v>
      </c>
      <c r="B10307" s="43" t="str">
        <f>'MRC NP, CWE NP, P'!B10307</f>
        <v>E</v>
      </c>
      <c r="C10307" s="43" t="str">
        <f>'MRC NP, CWE NP, P'!C10307</f>
        <v>Interseason</v>
      </c>
      <c r="D10307" s="43" t="str">
        <f>'MRC NP, CWE NP, P'!D10307</f>
        <v>Weekday</v>
      </c>
      <c r="E10307" s="43">
        <f>'MRC NP, CWE NP, P'!E10307</f>
        <v>20190430</v>
      </c>
      <c r="F10307" s="43">
        <f>'MRC NP, CWE NP, P'!F10307</f>
        <v>10</v>
      </c>
      <c r="G10307" s="95">
        <f>'MRC NP, CWE NP, P'!Q10307-'MRC NP, CWE NP, P'!S10307</f>
        <v>0</v>
      </c>
      <c r="H10307" s="95">
        <f>'MRC NP, CWE NP, P'!Q10307-'MRC NP, CWE NP, P'!T10307</f>
        <v>0</v>
      </c>
      <c r="I10307" s="95">
        <f>'MRC NP, CWE NP, P'!R10307-'MRC NP, CWE NP, P'!T10307</f>
        <v>0</v>
      </c>
      <c r="J10307" s="95">
        <f>'MRC NP, CWE NP, P'!R10307-'MRC NP, CWE NP, P'!S10307</f>
        <v>0</v>
      </c>
      <c r="K10307" s="95">
        <f>'MRC NP, CWE NP, P'!R10307-'MRC NP, CWE NP, P'!U10307</f>
        <v>0</v>
      </c>
      <c r="L10307" s="96">
        <f>MAX('MRC NP, CWE NP, P'!Q10307:U10307)-MIN('MRC NP, CWE NP, P'!Q10307:U10307)</f>
        <v>0</v>
      </c>
      <c r="M10307">
        <v>1</v>
      </c>
    </row>
    <row r="10308" spans="1:13" ht="15" x14ac:dyDescent="0.25">
      <c r="A10308" s="42" t="str">
        <f>'MRC NP, CWE NP, P'!A10308</f>
        <v>3b_updated_hist</v>
      </c>
      <c r="B10308" s="43" t="str">
        <f>'MRC NP, CWE NP, P'!B10308</f>
        <v>E</v>
      </c>
      <c r="C10308" s="43" t="str">
        <f>'MRC NP, CWE NP, P'!C10308</f>
        <v>Interseason</v>
      </c>
      <c r="D10308" s="43" t="str">
        <f>'MRC NP, CWE NP, P'!D10308</f>
        <v>Weekday</v>
      </c>
      <c r="E10308" s="43">
        <f>'MRC NP, CWE NP, P'!E10308</f>
        <v>20190430</v>
      </c>
      <c r="F10308" s="43">
        <f>'MRC NP, CWE NP, P'!F10308</f>
        <v>11</v>
      </c>
      <c r="G10308" s="95">
        <f>'MRC NP, CWE NP, P'!Q10308-'MRC NP, CWE NP, P'!S10308</f>
        <v>0</v>
      </c>
      <c r="H10308" s="95">
        <f>'MRC NP, CWE NP, P'!Q10308-'MRC NP, CWE NP, P'!T10308</f>
        <v>0</v>
      </c>
      <c r="I10308" s="95">
        <f>'MRC NP, CWE NP, P'!R10308-'MRC NP, CWE NP, P'!T10308</f>
        <v>0</v>
      </c>
      <c r="J10308" s="95">
        <f>'MRC NP, CWE NP, P'!R10308-'MRC NP, CWE NP, P'!S10308</f>
        <v>0</v>
      </c>
      <c r="K10308" s="95">
        <f>'MRC NP, CWE NP, P'!R10308-'MRC NP, CWE NP, P'!U10308</f>
        <v>0</v>
      </c>
      <c r="L10308" s="96">
        <f>MAX('MRC NP, CWE NP, P'!Q10308:U10308)-MIN('MRC NP, CWE NP, P'!Q10308:U10308)</f>
        <v>0</v>
      </c>
      <c r="M10308">
        <v>1</v>
      </c>
    </row>
    <row r="10309" spans="1:13" ht="15" x14ac:dyDescent="0.25">
      <c r="A10309" s="42" t="str">
        <f>'MRC NP, CWE NP, P'!A10309</f>
        <v>3b_updated_hist</v>
      </c>
      <c r="B10309" s="43" t="str">
        <f>'MRC NP, CWE NP, P'!B10309</f>
        <v>E</v>
      </c>
      <c r="C10309" s="43" t="str">
        <f>'MRC NP, CWE NP, P'!C10309</f>
        <v>Interseason</v>
      </c>
      <c r="D10309" s="43" t="str">
        <f>'MRC NP, CWE NP, P'!D10309</f>
        <v>Weekday</v>
      </c>
      <c r="E10309" s="43">
        <f>'MRC NP, CWE NP, P'!E10309</f>
        <v>20190430</v>
      </c>
      <c r="F10309" s="43">
        <f>'MRC NP, CWE NP, P'!F10309</f>
        <v>12</v>
      </c>
      <c r="G10309" s="95">
        <f>'MRC NP, CWE NP, P'!Q10309-'MRC NP, CWE NP, P'!S10309</f>
        <v>0</v>
      </c>
      <c r="H10309" s="95">
        <f>'MRC NP, CWE NP, P'!Q10309-'MRC NP, CWE NP, P'!T10309</f>
        <v>0</v>
      </c>
      <c r="I10309" s="95">
        <f>'MRC NP, CWE NP, P'!R10309-'MRC NP, CWE NP, P'!T10309</f>
        <v>0</v>
      </c>
      <c r="J10309" s="95">
        <f>'MRC NP, CWE NP, P'!R10309-'MRC NP, CWE NP, P'!S10309</f>
        <v>0</v>
      </c>
      <c r="K10309" s="95">
        <f>'MRC NP, CWE NP, P'!R10309-'MRC NP, CWE NP, P'!U10309</f>
        <v>0</v>
      </c>
      <c r="L10309" s="96">
        <f>MAX('MRC NP, CWE NP, P'!Q10309:U10309)-MIN('MRC NP, CWE NP, P'!Q10309:U10309)</f>
        <v>0</v>
      </c>
      <c r="M10309">
        <v>1</v>
      </c>
    </row>
    <row r="10310" spans="1:13" ht="15" x14ac:dyDescent="0.25">
      <c r="A10310" s="42" t="str">
        <f>'MRC NP, CWE NP, P'!A10310</f>
        <v>3b_updated_hist</v>
      </c>
      <c r="B10310" s="43" t="str">
        <f>'MRC NP, CWE NP, P'!B10310</f>
        <v>E</v>
      </c>
      <c r="C10310" s="43" t="str">
        <f>'MRC NP, CWE NP, P'!C10310</f>
        <v>Interseason</v>
      </c>
      <c r="D10310" s="43" t="str">
        <f>'MRC NP, CWE NP, P'!D10310</f>
        <v>Weekday</v>
      </c>
      <c r="E10310" s="43">
        <f>'MRC NP, CWE NP, P'!E10310</f>
        <v>20190430</v>
      </c>
      <c r="F10310" s="43">
        <f>'MRC NP, CWE NP, P'!F10310</f>
        <v>13</v>
      </c>
      <c r="G10310" s="95">
        <f>'MRC NP, CWE NP, P'!Q10310-'MRC NP, CWE NP, P'!S10310</f>
        <v>0</v>
      </c>
      <c r="H10310" s="95">
        <f>'MRC NP, CWE NP, P'!Q10310-'MRC NP, CWE NP, P'!T10310</f>
        <v>0</v>
      </c>
      <c r="I10310" s="95">
        <f>'MRC NP, CWE NP, P'!R10310-'MRC NP, CWE NP, P'!T10310</f>
        <v>0</v>
      </c>
      <c r="J10310" s="95">
        <f>'MRC NP, CWE NP, P'!R10310-'MRC NP, CWE NP, P'!S10310</f>
        <v>0</v>
      </c>
      <c r="K10310" s="95">
        <f>'MRC NP, CWE NP, P'!R10310-'MRC NP, CWE NP, P'!U10310</f>
        <v>0</v>
      </c>
      <c r="L10310" s="96">
        <f>MAX('MRC NP, CWE NP, P'!Q10310:U10310)-MIN('MRC NP, CWE NP, P'!Q10310:U10310)</f>
        <v>0</v>
      </c>
      <c r="M10310">
        <v>1</v>
      </c>
    </row>
    <row r="10311" spans="1:13" ht="15" x14ac:dyDescent="0.25">
      <c r="A10311" s="42" t="str">
        <f>'MRC NP, CWE NP, P'!A10311</f>
        <v>3b_updated_hist</v>
      </c>
      <c r="B10311" s="43" t="str">
        <f>'MRC NP, CWE NP, P'!B10311</f>
        <v>E</v>
      </c>
      <c r="C10311" s="43" t="str">
        <f>'MRC NP, CWE NP, P'!C10311</f>
        <v>Interseason</v>
      </c>
      <c r="D10311" s="43" t="str">
        <f>'MRC NP, CWE NP, P'!D10311</f>
        <v>Weekday</v>
      </c>
      <c r="E10311" s="43">
        <f>'MRC NP, CWE NP, P'!E10311</f>
        <v>20190430</v>
      </c>
      <c r="F10311" s="43">
        <f>'MRC NP, CWE NP, P'!F10311</f>
        <v>14</v>
      </c>
      <c r="G10311" s="95">
        <f>'MRC NP, CWE NP, P'!Q10311-'MRC NP, CWE NP, P'!S10311</f>
        <v>0</v>
      </c>
      <c r="H10311" s="95">
        <f>'MRC NP, CWE NP, P'!Q10311-'MRC NP, CWE NP, P'!T10311</f>
        <v>0</v>
      </c>
      <c r="I10311" s="95">
        <f>'MRC NP, CWE NP, P'!R10311-'MRC NP, CWE NP, P'!T10311</f>
        <v>0</v>
      </c>
      <c r="J10311" s="95">
        <f>'MRC NP, CWE NP, P'!R10311-'MRC NP, CWE NP, P'!S10311</f>
        <v>0</v>
      </c>
      <c r="K10311" s="95">
        <f>'MRC NP, CWE NP, P'!R10311-'MRC NP, CWE NP, P'!U10311</f>
        <v>0</v>
      </c>
      <c r="L10311" s="96">
        <f>MAX('MRC NP, CWE NP, P'!Q10311:U10311)-MIN('MRC NP, CWE NP, P'!Q10311:U10311)</f>
        <v>0</v>
      </c>
      <c r="M10311">
        <v>1</v>
      </c>
    </row>
    <row r="10312" spans="1:13" ht="15" x14ac:dyDescent="0.25">
      <c r="A10312" s="42" t="str">
        <f>'MRC NP, CWE NP, P'!A10312</f>
        <v>3b_updated_hist</v>
      </c>
      <c r="B10312" s="43" t="str">
        <f>'MRC NP, CWE NP, P'!B10312</f>
        <v>E</v>
      </c>
      <c r="C10312" s="43" t="str">
        <f>'MRC NP, CWE NP, P'!C10312</f>
        <v>Interseason</v>
      </c>
      <c r="D10312" s="43" t="str">
        <f>'MRC NP, CWE NP, P'!D10312</f>
        <v>Weekday</v>
      </c>
      <c r="E10312" s="43">
        <f>'MRC NP, CWE NP, P'!E10312</f>
        <v>20190430</v>
      </c>
      <c r="F10312" s="43">
        <f>'MRC NP, CWE NP, P'!F10312</f>
        <v>15</v>
      </c>
      <c r="G10312" s="95">
        <f>'MRC NP, CWE NP, P'!Q10312-'MRC NP, CWE NP, P'!S10312</f>
        <v>0</v>
      </c>
      <c r="H10312" s="95">
        <f>'MRC NP, CWE NP, P'!Q10312-'MRC NP, CWE NP, P'!T10312</f>
        <v>0</v>
      </c>
      <c r="I10312" s="95">
        <f>'MRC NP, CWE NP, P'!R10312-'MRC NP, CWE NP, P'!T10312</f>
        <v>0</v>
      </c>
      <c r="J10312" s="95">
        <f>'MRC NP, CWE NP, P'!R10312-'MRC NP, CWE NP, P'!S10312</f>
        <v>0</v>
      </c>
      <c r="K10312" s="95">
        <f>'MRC NP, CWE NP, P'!R10312-'MRC NP, CWE NP, P'!U10312</f>
        <v>0</v>
      </c>
      <c r="L10312" s="96">
        <f>MAX('MRC NP, CWE NP, P'!Q10312:U10312)-MIN('MRC NP, CWE NP, P'!Q10312:U10312)</f>
        <v>0</v>
      </c>
      <c r="M10312">
        <v>1</v>
      </c>
    </row>
    <row r="10313" spans="1:13" ht="15" x14ac:dyDescent="0.25">
      <c r="A10313" s="42" t="str">
        <f>'MRC NP, CWE NP, P'!A10313</f>
        <v>3b_updated_hist</v>
      </c>
      <c r="B10313" s="43" t="str">
        <f>'MRC NP, CWE NP, P'!B10313</f>
        <v>E</v>
      </c>
      <c r="C10313" s="43" t="str">
        <f>'MRC NP, CWE NP, P'!C10313</f>
        <v>Interseason</v>
      </c>
      <c r="D10313" s="43" t="str">
        <f>'MRC NP, CWE NP, P'!D10313</f>
        <v>Weekday</v>
      </c>
      <c r="E10313" s="43">
        <f>'MRC NP, CWE NP, P'!E10313</f>
        <v>20190430</v>
      </c>
      <c r="F10313" s="43">
        <f>'MRC NP, CWE NP, P'!F10313</f>
        <v>16</v>
      </c>
      <c r="G10313" s="95">
        <f>'MRC NP, CWE NP, P'!Q10313-'MRC NP, CWE NP, P'!S10313</f>
        <v>0</v>
      </c>
      <c r="H10313" s="95">
        <f>'MRC NP, CWE NP, P'!Q10313-'MRC NP, CWE NP, P'!T10313</f>
        <v>0</v>
      </c>
      <c r="I10313" s="95">
        <f>'MRC NP, CWE NP, P'!R10313-'MRC NP, CWE NP, P'!T10313</f>
        <v>0</v>
      </c>
      <c r="J10313" s="95">
        <f>'MRC NP, CWE NP, P'!R10313-'MRC NP, CWE NP, P'!S10313</f>
        <v>0</v>
      </c>
      <c r="K10313" s="95">
        <f>'MRC NP, CWE NP, P'!R10313-'MRC NP, CWE NP, P'!U10313</f>
        <v>0</v>
      </c>
      <c r="L10313" s="96">
        <f>MAX('MRC NP, CWE NP, P'!Q10313:U10313)-MIN('MRC NP, CWE NP, P'!Q10313:U10313)</f>
        <v>0</v>
      </c>
      <c r="M10313">
        <v>1</v>
      </c>
    </row>
    <row r="10314" spans="1:13" ht="15" x14ac:dyDescent="0.25">
      <c r="A10314" s="42" t="str">
        <f>'MRC NP, CWE NP, P'!A10314</f>
        <v>3b_updated_hist</v>
      </c>
      <c r="B10314" s="43" t="str">
        <f>'MRC NP, CWE NP, P'!B10314</f>
        <v>E</v>
      </c>
      <c r="C10314" s="43" t="str">
        <f>'MRC NP, CWE NP, P'!C10314</f>
        <v>Interseason</v>
      </c>
      <c r="D10314" s="43" t="str">
        <f>'MRC NP, CWE NP, P'!D10314</f>
        <v>Weekday</v>
      </c>
      <c r="E10314" s="43">
        <f>'MRC NP, CWE NP, P'!E10314</f>
        <v>20190430</v>
      </c>
      <c r="F10314" s="43">
        <f>'MRC NP, CWE NP, P'!F10314</f>
        <v>17</v>
      </c>
      <c r="G10314" s="95">
        <f>'MRC NP, CWE NP, P'!Q10314-'MRC NP, CWE NP, P'!S10314</f>
        <v>0</v>
      </c>
      <c r="H10314" s="95">
        <f>'MRC NP, CWE NP, P'!Q10314-'MRC NP, CWE NP, P'!T10314</f>
        <v>0</v>
      </c>
      <c r="I10314" s="95">
        <f>'MRC NP, CWE NP, P'!R10314-'MRC NP, CWE NP, P'!T10314</f>
        <v>0</v>
      </c>
      <c r="J10314" s="95">
        <f>'MRC NP, CWE NP, P'!R10314-'MRC NP, CWE NP, P'!S10314</f>
        <v>0</v>
      </c>
      <c r="K10314" s="95">
        <f>'MRC NP, CWE NP, P'!R10314-'MRC NP, CWE NP, P'!U10314</f>
        <v>0</v>
      </c>
      <c r="L10314" s="96">
        <f>MAX('MRC NP, CWE NP, P'!Q10314:U10314)-MIN('MRC NP, CWE NP, P'!Q10314:U10314)</f>
        <v>0</v>
      </c>
      <c r="M10314">
        <v>1</v>
      </c>
    </row>
    <row r="10315" spans="1:13" ht="15" x14ac:dyDescent="0.25">
      <c r="A10315" s="42" t="str">
        <f>'MRC NP, CWE NP, P'!A10315</f>
        <v>3b_updated_hist</v>
      </c>
      <c r="B10315" s="43" t="str">
        <f>'MRC NP, CWE NP, P'!B10315</f>
        <v>E</v>
      </c>
      <c r="C10315" s="43" t="str">
        <f>'MRC NP, CWE NP, P'!C10315</f>
        <v>Interseason</v>
      </c>
      <c r="D10315" s="43" t="str">
        <f>'MRC NP, CWE NP, P'!D10315</f>
        <v>Weekday</v>
      </c>
      <c r="E10315" s="43">
        <f>'MRC NP, CWE NP, P'!E10315</f>
        <v>20190430</v>
      </c>
      <c r="F10315" s="43">
        <f>'MRC NP, CWE NP, P'!F10315</f>
        <v>18</v>
      </c>
      <c r="G10315" s="95">
        <f>'MRC NP, CWE NP, P'!Q10315-'MRC NP, CWE NP, P'!S10315</f>
        <v>3.5399999999999991</v>
      </c>
      <c r="H10315" s="95">
        <f>'MRC NP, CWE NP, P'!Q10315-'MRC NP, CWE NP, P'!T10315</f>
        <v>-4.8000000000000043</v>
      </c>
      <c r="I10315" s="95">
        <f>'MRC NP, CWE NP, P'!R10315-'MRC NP, CWE NP, P'!T10315</f>
        <v>0.71999999999999886</v>
      </c>
      <c r="J10315" s="95">
        <f>'MRC NP, CWE NP, P'!R10315-'MRC NP, CWE NP, P'!S10315</f>
        <v>9.0600000000000023</v>
      </c>
      <c r="K10315" s="95">
        <f>'MRC NP, CWE NP, P'!R10315-'MRC NP, CWE NP, P'!U10315</f>
        <v>0</v>
      </c>
      <c r="L10315" s="96">
        <f>MAX('MRC NP, CWE NP, P'!Q10315:U10315)-MIN('MRC NP, CWE NP, P'!Q10315:U10315)</f>
        <v>9.0600000000000023</v>
      </c>
      <c r="M10315">
        <v>4</v>
      </c>
    </row>
    <row r="10316" spans="1:13" ht="15" x14ac:dyDescent="0.25">
      <c r="A10316" s="42" t="str">
        <f>'MRC NP, CWE NP, P'!A10316</f>
        <v>3b_updated_hist</v>
      </c>
      <c r="B10316" s="43" t="str">
        <f>'MRC NP, CWE NP, P'!B10316</f>
        <v>E</v>
      </c>
      <c r="C10316" s="43" t="str">
        <f>'MRC NP, CWE NP, P'!C10316</f>
        <v>Interseason</v>
      </c>
      <c r="D10316" s="43" t="str">
        <f>'MRC NP, CWE NP, P'!D10316</f>
        <v>Weekday</v>
      </c>
      <c r="E10316" s="43">
        <f>'MRC NP, CWE NP, P'!E10316</f>
        <v>20190430</v>
      </c>
      <c r="F10316" s="43">
        <f>'MRC NP, CWE NP, P'!F10316</f>
        <v>19</v>
      </c>
      <c r="G10316" s="95">
        <f>'MRC NP, CWE NP, P'!Q10316-'MRC NP, CWE NP, P'!S10316</f>
        <v>4.0999999999999943</v>
      </c>
      <c r="H10316" s="95">
        <f>'MRC NP, CWE NP, P'!Q10316-'MRC NP, CWE NP, P'!T10316</f>
        <v>-4.8000000000000043</v>
      </c>
      <c r="I10316" s="95">
        <f>'MRC NP, CWE NP, P'!R10316-'MRC NP, CWE NP, P'!T10316</f>
        <v>0</v>
      </c>
      <c r="J10316" s="95">
        <f>'MRC NP, CWE NP, P'!R10316-'MRC NP, CWE NP, P'!S10316</f>
        <v>8.8999999999999986</v>
      </c>
      <c r="K10316" s="95">
        <f>'MRC NP, CWE NP, P'!R10316-'MRC NP, CWE NP, P'!U10316</f>
        <v>1.4299999999999997</v>
      </c>
      <c r="L10316" s="96">
        <f>MAX('MRC NP, CWE NP, P'!Q10316:U10316)-MIN('MRC NP, CWE NP, P'!Q10316:U10316)</f>
        <v>8.8999999999999986</v>
      </c>
      <c r="M10316">
        <v>4</v>
      </c>
    </row>
    <row r="10317" spans="1:13" ht="15" x14ac:dyDescent="0.25">
      <c r="A10317" s="42" t="str">
        <f>'MRC NP, CWE NP, P'!A10317</f>
        <v>3b_updated_hist</v>
      </c>
      <c r="B10317" s="43" t="str">
        <f>'MRC NP, CWE NP, P'!B10317</f>
        <v>E</v>
      </c>
      <c r="C10317" s="43" t="str">
        <f>'MRC NP, CWE NP, P'!C10317</f>
        <v>Interseason</v>
      </c>
      <c r="D10317" s="43" t="str">
        <f>'MRC NP, CWE NP, P'!D10317</f>
        <v>Weekday</v>
      </c>
      <c r="E10317" s="43">
        <f>'MRC NP, CWE NP, P'!E10317</f>
        <v>20190430</v>
      </c>
      <c r="F10317" s="43">
        <f>'MRC NP, CWE NP, P'!F10317</f>
        <v>20</v>
      </c>
      <c r="G10317" s="95">
        <f>'MRC NP, CWE NP, P'!Q10317-'MRC NP, CWE NP, P'!S10317</f>
        <v>4.7100000000000009</v>
      </c>
      <c r="H10317" s="95">
        <f>'MRC NP, CWE NP, P'!Q10317-'MRC NP, CWE NP, P'!T10317</f>
        <v>-5.57</v>
      </c>
      <c r="I10317" s="95">
        <f>'MRC NP, CWE NP, P'!R10317-'MRC NP, CWE NP, P'!T10317</f>
        <v>0</v>
      </c>
      <c r="J10317" s="95">
        <f>'MRC NP, CWE NP, P'!R10317-'MRC NP, CWE NP, P'!S10317</f>
        <v>10.280000000000001</v>
      </c>
      <c r="K10317" s="95">
        <f>'MRC NP, CWE NP, P'!R10317-'MRC NP, CWE NP, P'!U10317</f>
        <v>1.8599999999999994</v>
      </c>
      <c r="L10317" s="96">
        <f>MAX('MRC NP, CWE NP, P'!Q10317:U10317)-MIN('MRC NP, CWE NP, P'!Q10317:U10317)</f>
        <v>10.280000000000001</v>
      </c>
      <c r="M10317">
        <v>4</v>
      </c>
    </row>
    <row r="10318" spans="1:13" ht="15" x14ac:dyDescent="0.25">
      <c r="A10318" s="42" t="str">
        <f>'MRC NP, CWE NP, P'!A10318</f>
        <v>3b_updated_hist</v>
      </c>
      <c r="B10318" s="43" t="str">
        <f>'MRC NP, CWE NP, P'!B10318</f>
        <v>E</v>
      </c>
      <c r="C10318" s="43" t="str">
        <f>'MRC NP, CWE NP, P'!C10318</f>
        <v>Interseason</v>
      </c>
      <c r="D10318" s="43" t="str">
        <f>'MRC NP, CWE NP, P'!D10318</f>
        <v>Weekday</v>
      </c>
      <c r="E10318" s="43">
        <f>'MRC NP, CWE NP, P'!E10318</f>
        <v>20190430</v>
      </c>
      <c r="F10318" s="43">
        <f>'MRC NP, CWE NP, P'!F10318</f>
        <v>21</v>
      </c>
      <c r="G10318" s="95">
        <f>'MRC NP, CWE NP, P'!Q10318-'MRC NP, CWE NP, P'!S10318</f>
        <v>3.0899999999999963</v>
      </c>
      <c r="H10318" s="95">
        <f>'MRC NP, CWE NP, P'!Q10318-'MRC NP, CWE NP, P'!T10318</f>
        <v>-4.2800000000000011</v>
      </c>
      <c r="I10318" s="95">
        <f>'MRC NP, CWE NP, P'!R10318-'MRC NP, CWE NP, P'!T10318</f>
        <v>0.62000000000000455</v>
      </c>
      <c r="J10318" s="95">
        <f>'MRC NP, CWE NP, P'!R10318-'MRC NP, CWE NP, P'!S10318</f>
        <v>7.990000000000002</v>
      </c>
      <c r="K10318" s="95">
        <f>'MRC NP, CWE NP, P'!R10318-'MRC NP, CWE NP, P'!U10318</f>
        <v>1.4500000000000028</v>
      </c>
      <c r="L10318" s="96">
        <f>MAX('MRC NP, CWE NP, P'!Q10318:U10318)-MIN('MRC NP, CWE NP, P'!Q10318:U10318)</f>
        <v>7.990000000000002</v>
      </c>
      <c r="M10318">
        <v>5</v>
      </c>
    </row>
    <row r="10319" spans="1:13" ht="15" x14ac:dyDescent="0.25">
      <c r="A10319" s="42" t="str">
        <f>'MRC NP, CWE NP, P'!A10319</f>
        <v>3b_updated_hist</v>
      </c>
      <c r="B10319" s="43" t="str">
        <f>'MRC NP, CWE NP, P'!B10319</f>
        <v>E</v>
      </c>
      <c r="C10319" s="43" t="str">
        <f>'MRC NP, CWE NP, P'!C10319</f>
        <v>Interseason</v>
      </c>
      <c r="D10319" s="43" t="str">
        <f>'MRC NP, CWE NP, P'!D10319</f>
        <v>Weekday</v>
      </c>
      <c r="E10319" s="43">
        <f>'MRC NP, CWE NP, P'!E10319</f>
        <v>20190430</v>
      </c>
      <c r="F10319" s="43">
        <f>'MRC NP, CWE NP, P'!F10319</f>
        <v>22</v>
      </c>
      <c r="G10319" s="95">
        <f>'MRC NP, CWE NP, P'!Q10319-'MRC NP, CWE NP, P'!S10319</f>
        <v>0</v>
      </c>
      <c r="H10319" s="95">
        <f>'MRC NP, CWE NP, P'!Q10319-'MRC NP, CWE NP, P'!T10319</f>
        <v>0</v>
      </c>
      <c r="I10319" s="95">
        <f>'MRC NP, CWE NP, P'!R10319-'MRC NP, CWE NP, P'!T10319</f>
        <v>0</v>
      </c>
      <c r="J10319" s="95">
        <f>'MRC NP, CWE NP, P'!R10319-'MRC NP, CWE NP, P'!S10319</f>
        <v>0</v>
      </c>
      <c r="K10319" s="95">
        <f>'MRC NP, CWE NP, P'!R10319-'MRC NP, CWE NP, P'!U10319</f>
        <v>0</v>
      </c>
      <c r="L10319" s="96">
        <f>MAX('MRC NP, CWE NP, P'!Q10319:U10319)-MIN('MRC NP, CWE NP, P'!Q10319:U10319)</f>
        <v>0</v>
      </c>
      <c r="M10319">
        <v>1</v>
      </c>
    </row>
    <row r="10320" spans="1:13" ht="15" x14ac:dyDescent="0.25">
      <c r="A10320" s="42" t="str">
        <f>'MRC NP, CWE NP, P'!A10320</f>
        <v>3b_updated_hist</v>
      </c>
      <c r="B10320" s="43" t="str">
        <f>'MRC NP, CWE NP, P'!B10320</f>
        <v>E</v>
      </c>
      <c r="C10320" s="43" t="str">
        <f>'MRC NP, CWE NP, P'!C10320</f>
        <v>Interseason</v>
      </c>
      <c r="D10320" s="43" t="str">
        <f>'MRC NP, CWE NP, P'!D10320</f>
        <v>Weekday</v>
      </c>
      <c r="E10320" s="43">
        <f>'MRC NP, CWE NP, P'!E10320</f>
        <v>20190430</v>
      </c>
      <c r="F10320" s="43">
        <f>'MRC NP, CWE NP, P'!F10320</f>
        <v>23</v>
      </c>
      <c r="G10320" s="95">
        <f>'MRC NP, CWE NP, P'!Q10320-'MRC NP, CWE NP, P'!S10320</f>
        <v>0</v>
      </c>
      <c r="H10320" s="95">
        <f>'MRC NP, CWE NP, P'!Q10320-'MRC NP, CWE NP, P'!T10320</f>
        <v>0</v>
      </c>
      <c r="I10320" s="95">
        <f>'MRC NP, CWE NP, P'!R10320-'MRC NP, CWE NP, P'!T10320</f>
        <v>0</v>
      </c>
      <c r="J10320" s="95">
        <f>'MRC NP, CWE NP, P'!R10320-'MRC NP, CWE NP, P'!S10320</f>
        <v>0</v>
      </c>
      <c r="K10320" s="95">
        <f>'MRC NP, CWE NP, P'!R10320-'MRC NP, CWE NP, P'!U10320</f>
        <v>0</v>
      </c>
      <c r="L10320" s="96">
        <f>MAX('MRC NP, CWE NP, P'!Q10320:U10320)-MIN('MRC NP, CWE NP, P'!Q10320:U10320)</f>
        <v>0</v>
      </c>
      <c r="M10320">
        <v>1</v>
      </c>
    </row>
    <row r="10321" spans="1:13" ht="15" x14ac:dyDescent="0.25">
      <c r="A10321" s="42" t="str">
        <f>'MRC NP, CWE NP, P'!A10321</f>
        <v>3b_updated_hist</v>
      </c>
      <c r="B10321" s="43" t="str">
        <f>'MRC NP, CWE NP, P'!B10321</f>
        <v>E</v>
      </c>
      <c r="C10321" s="43" t="str">
        <f>'MRC NP, CWE NP, P'!C10321</f>
        <v>Interseason</v>
      </c>
      <c r="D10321" s="43" t="str">
        <f>'MRC NP, CWE NP, P'!D10321</f>
        <v>Weekday</v>
      </c>
      <c r="E10321" s="43">
        <f>'MRC NP, CWE NP, P'!E10321</f>
        <v>20190430</v>
      </c>
      <c r="F10321" s="43">
        <f>'MRC NP, CWE NP, P'!F10321</f>
        <v>24</v>
      </c>
      <c r="G10321" s="95">
        <f>'MRC NP, CWE NP, P'!Q10321-'MRC NP, CWE NP, P'!S10321</f>
        <v>0</v>
      </c>
      <c r="H10321" s="95">
        <f>'MRC NP, CWE NP, P'!Q10321-'MRC NP, CWE NP, P'!T10321</f>
        <v>0</v>
      </c>
      <c r="I10321" s="95">
        <f>'MRC NP, CWE NP, P'!R10321-'MRC NP, CWE NP, P'!T10321</f>
        <v>0</v>
      </c>
      <c r="J10321" s="95">
        <f>'MRC NP, CWE NP, P'!R10321-'MRC NP, CWE NP, P'!S10321</f>
        <v>0</v>
      </c>
      <c r="K10321" s="95">
        <f>'MRC NP, CWE NP, P'!R10321-'MRC NP, CWE NP, P'!U10321</f>
        <v>0</v>
      </c>
      <c r="L10321" s="96">
        <f>MAX('MRC NP, CWE NP, P'!Q10321:U10321)-MIN('MRC NP, CWE NP, P'!Q10321:U10321)</f>
        <v>0</v>
      </c>
      <c r="M10321">
        <v>1</v>
      </c>
    </row>
    <row r="10322" spans="1:13" ht="15" x14ac:dyDescent="0.25">
      <c r="A10322" s="42" t="str">
        <f>'MRC NP, CWE NP, P'!A10322</f>
        <v>3b_updated_hist</v>
      </c>
      <c r="B10322" s="43" t="str">
        <f>'MRC NP, CWE NP, P'!B10322</f>
        <v>H</v>
      </c>
      <c r="C10322" s="43" t="str">
        <f>'MRC NP, CWE NP, P'!C10322</f>
        <v>Interseason</v>
      </c>
      <c r="D10322" s="43" t="str">
        <f>'MRC NP, CWE NP, P'!D10322</f>
        <v>Weekend</v>
      </c>
      <c r="E10322" s="43">
        <f>'MRC NP, CWE NP, P'!E10322</f>
        <v>20190501</v>
      </c>
      <c r="F10322" s="43">
        <f>'MRC NP, CWE NP, P'!F10322</f>
        <v>1</v>
      </c>
      <c r="G10322" s="95">
        <f>'MRC NP, CWE NP, P'!Q10322-'MRC NP, CWE NP, P'!S10322</f>
        <v>0</v>
      </c>
      <c r="H10322" s="95">
        <f>'MRC NP, CWE NP, P'!Q10322-'MRC NP, CWE NP, P'!T10322</f>
        <v>0</v>
      </c>
      <c r="I10322" s="95">
        <f>'MRC NP, CWE NP, P'!R10322-'MRC NP, CWE NP, P'!T10322</f>
        <v>0</v>
      </c>
      <c r="J10322" s="95">
        <f>'MRC NP, CWE NP, P'!R10322-'MRC NP, CWE NP, P'!S10322</f>
        <v>0</v>
      </c>
      <c r="K10322" s="95">
        <f>'MRC NP, CWE NP, P'!R10322-'MRC NP, CWE NP, P'!U10322</f>
        <v>0</v>
      </c>
      <c r="L10322" s="96">
        <f>MAX('MRC NP, CWE NP, P'!Q10322:U10322)-MIN('MRC NP, CWE NP, P'!Q10322:U10322)</f>
        <v>0</v>
      </c>
      <c r="M10322">
        <v>1</v>
      </c>
    </row>
    <row r="10323" spans="1:13" ht="15" x14ac:dyDescent="0.25">
      <c r="A10323" s="42" t="str">
        <f>'MRC NP, CWE NP, P'!A10323</f>
        <v>3b_updated_hist</v>
      </c>
      <c r="B10323" s="43" t="str">
        <f>'MRC NP, CWE NP, P'!B10323</f>
        <v>H</v>
      </c>
      <c r="C10323" s="43" t="str">
        <f>'MRC NP, CWE NP, P'!C10323</f>
        <v>Interseason</v>
      </c>
      <c r="D10323" s="43" t="str">
        <f>'MRC NP, CWE NP, P'!D10323</f>
        <v>Weekend</v>
      </c>
      <c r="E10323" s="43">
        <f>'MRC NP, CWE NP, P'!E10323</f>
        <v>20190501</v>
      </c>
      <c r="F10323" s="43">
        <f>'MRC NP, CWE NP, P'!F10323</f>
        <v>2</v>
      </c>
      <c r="G10323" s="95">
        <f>'MRC NP, CWE NP, P'!Q10323-'MRC NP, CWE NP, P'!S10323</f>
        <v>0</v>
      </c>
      <c r="H10323" s="95">
        <f>'MRC NP, CWE NP, P'!Q10323-'MRC NP, CWE NP, P'!T10323</f>
        <v>0</v>
      </c>
      <c r="I10323" s="95">
        <f>'MRC NP, CWE NP, P'!R10323-'MRC NP, CWE NP, P'!T10323</f>
        <v>0</v>
      </c>
      <c r="J10323" s="95">
        <f>'MRC NP, CWE NP, P'!R10323-'MRC NP, CWE NP, P'!S10323</f>
        <v>0</v>
      </c>
      <c r="K10323" s="95">
        <f>'MRC NP, CWE NP, P'!R10323-'MRC NP, CWE NP, P'!U10323</f>
        <v>0</v>
      </c>
      <c r="L10323" s="96">
        <f>MAX('MRC NP, CWE NP, P'!Q10323:U10323)-MIN('MRC NP, CWE NP, P'!Q10323:U10323)</f>
        <v>0</v>
      </c>
      <c r="M10323">
        <v>1</v>
      </c>
    </row>
    <row r="10324" spans="1:13" ht="15" x14ac:dyDescent="0.25">
      <c r="A10324" s="42" t="str">
        <f>'MRC NP, CWE NP, P'!A10324</f>
        <v>3b_updated_hist</v>
      </c>
      <c r="B10324" s="43" t="str">
        <f>'MRC NP, CWE NP, P'!B10324</f>
        <v>H</v>
      </c>
      <c r="C10324" s="43" t="str">
        <f>'MRC NP, CWE NP, P'!C10324</f>
        <v>Interseason</v>
      </c>
      <c r="D10324" s="43" t="str">
        <f>'MRC NP, CWE NP, P'!D10324</f>
        <v>Weekend</v>
      </c>
      <c r="E10324" s="43">
        <f>'MRC NP, CWE NP, P'!E10324</f>
        <v>20190501</v>
      </c>
      <c r="F10324" s="43">
        <f>'MRC NP, CWE NP, P'!F10324</f>
        <v>3</v>
      </c>
      <c r="G10324" s="95">
        <f>'MRC NP, CWE NP, P'!Q10324-'MRC NP, CWE NP, P'!S10324</f>
        <v>0</v>
      </c>
      <c r="H10324" s="95">
        <f>'MRC NP, CWE NP, P'!Q10324-'MRC NP, CWE NP, P'!T10324</f>
        <v>0</v>
      </c>
      <c r="I10324" s="95">
        <f>'MRC NP, CWE NP, P'!R10324-'MRC NP, CWE NP, P'!T10324</f>
        <v>0</v>
      </c>
      <c r="J10324" s="95">
        <f>'MRC NP, CWE NP, P'!R10324-'MRC NP, CWE NP, P'!S10324</f>
        <v>0</v>
      </c>
      <c r="K10324" s="95">
        <f>'MRC NP, CWE NP, P'!R10324-'MRC NP, CWE NP, P'!U10324</f>
        <v>0</v>
      </c>
      <c r="L10324" s="96">
        <f>MAX('MRC NP, CWE NP, P'!Q10324:U10324)-MIN('MRC NP, CWE NP, P'!Q10324:U10324)</f>
        <v>0</v>
      </c>
      <c r="M10324">
        <v>1</v>
      </c>
    </row>
    <row r="10325" spans="1:13" ht="15" x14ac:dyDescent="0.25">
      <c r="A10325" s="42" t="str">
        <f>'MRC NP, CWE NP, P'!A10325</f>
        <v>3b_updated_hist</v>
      </c>
      <c r="B10325" s="43" t="str">
        <f>'MRC NP, CWE NP, P'!B10325</f>
        <v>H</v>
      </c>
      <c r="C10325" s="43" t="str">
        <f>'MRC NP, CWE NP, P'!C10325</f>
        <v>Interseason</v>
      </c>
      <c r="D10325" s="43" t="str">
        <f>'MRC NP, CWE NP, P'!D10325</f>
        <v>Weekend</v>
      </c>
      <c r="E10325" s="43">
        <f>'MRC NP, CWE NP, P'!E10325</f>
        <v>20190501</v>
      </c>
      <c r="F10325" s="43">
        <f>'MRC NP, CWE NP, P'!F10325</f>
        <v>4</v>
      </c>
      <c r="G10325" s="95">
        <f>'MRC NP, CWE NP, P'!Q10325-'MRC NP, CWE NP, P'!S10325</f>
        <v>0</v>
      </c>
      <c r="H10325" s="95">
        <f>'MRC NP, CWE NP, P'!Q10325-'MRC NP, CWE NP, P'!T10325</f>
        <v>0</v>
      </c>
      <c r="I10325" s="95">
        <f>'MRC NP, CWE NP, P'!R10325-'MRC NP, CWE NP, P'!T10325</f>
        <v>0</v>
      </c>
      <c r="J10325" s="95">
        <f>'MRC NP, CWE NP, P'!R10325-'MRC NP, CWE NP, P'!S10325</f>
        <v>0</v>
      </c>
      <c r="K10325" s="95">
        <f>'MRC NP, CWE NP, P'!R10325-'MRC NP, CWE NP, P'!U10325</f>
        <v>0</v>
      </c>
      <c r="L10325" s="96">
        <f>MAX('MRC NP, CWE NP, P'!Q10325:U10325)-MIN('MRC NP, CWE NP, P'!Q10325:U10325)</f>
        <v>0</v>
      </c>
      <c r="M10325">
        <v>1</v>
      </c>
    </row>
    <row r="10326" spans="1:13" ht="15" x14ac:dyDescent="0.25">
      <c r="A10326" s="42" t="str">
        <f>'MRC NP, CWE NP, P'!A10326</f>
        <v>3b_updated_hist</v>
      </c>
      <c r="B10326" s="43" t="str">
        <f>'MRC NP, CWE NP, P'!B10326</f>
        <v>H</v>
      </c>
      <c r="C10326" s="43" t="str">
        <f>'MRC NP, CWE NP, P'!C10326</f>
        <v>Interseason</v>
      </c>
      <c r="D10326" s="43" t="str">
        <f>'MRC NP, CWE NP, P'!D10326</f>
        <v>Weekend</v>
      </c>
      <c r="E10326" s="43">
        <f>'MRC NP, CWE NP, P'!E10326</f>
        <v>20190501</v>
      </c>
      <c r="F10326" s="43">
        <f>'MRC NP, CWE NP, P'!F10326</f>
        <v>5</v>
      </c>
      <c r="G10326" s="95">
        <f>'MRC NP, CWE NP, P'!Q10326-'MRC NP, CWE NP, P'!S10326</f>
        <v>0</v>
      </c>
      <c r="H10326" s="95">
        <f>'MRC NP, CWE NP, P'!Q10326-'MRC NP, CWE NP, P'!T10326</f>
        <v>-1.870000000000001</v>
      </c>
      <c r="I10326" s="95">
        <f>'MRC NP, CWE NP, P'!R10326-'MRC NP, CWE NP, P'!T10326</f>
        <v>-1.0300000000000011</v>
      </c>
      <c r="J10326" s="95">
        <f>'MRC NP, CWE NP, P'!R10326-'MRC NP, CWE NP, P'!S10326</f>
        <v>0.83999999999999986</v>
      </c>
      <c r="K10326" s="95">
        <f>'MRC NP, CWE NP, P'!R10326-'MRC NP, CWE NP, P'!U10326</f>
        <v>0.22000000000000242</v>
      </c>
      <c r="L10326" s="96">
        <f>MAX('MRC NP, CWE NP, P'!Q10326:U10326)-MIN('MRC NP, CWE NP, P'!Q10326:U10326)</f>
        <v>1.870000000000001</v>
      </c>
      <c r="M10326">
        <v>4</v>
      </c>
    </row>
    <row r="10327" spans="1:13" ht="15" x14ac:dyDescent="0.25">
      <c r="A10327" s="42" t="str">
        <f>'MRC NP, CWE NP, P'!A10327</f>
        <v>3b_updated_hist</v>
      </c>
      <c r="B10327" s="43" t="str">
        <f>'MRC NP, CWE NP, P'!B10327</f>
        <v>H</v>
      </c>
      <c r="C10327" s="43" t="str">
        <f>'MRC NP, CWE NP, P'!C10327</f>
        <v>Interseason</v>
      </c>
      <c r="D10327" s="43" t="str">
        <f>'MRC NP, CWE NP, P'!D10327</f>
        <v>Weekend</v>
      </c>
      <c r="E10327" s="43">
        <f>'MRC NP, CWE NP, P'!E10327</f>
        <v>20190501</v>
      </c>
      <c r="F10327" s="43">
        <f>'MRC NP, CWE NP, P'!F10327</f>
        <v>6</v>
      </c>
      <c r="G10327" s="95">
        <f>'MRC NP, CWE NP, P'!Q10327-'MRC NP, CWE NP, P'!S10327</f>
        <v>0</v>
      </c>
      <c r="H10327" s="95">
        <f>'MRC NP, CWE NP, P'!Q10327-'MRC NP, CWE NP, P'!T10327</f>
        <v>0</v>
      </c>
      <c r="I10327" s="95">
        <f>'MRC NP, CWE NP, P'!R10327-'MRC NP, CWE NP, P'!T10327</f>
        <v>0</v>
      </c>
      <c r="J10327" s="95">
        <f>'MRC NP, CWE NP, P'!R10327-'MRC NP, CWE NP, P'!S10327</f>
        <v>0</v>
      </c>
      <c r="K10327" s="95">
        <f>'MRC NP, CWE NP, P'!R10327-'MRC NP, CWE NP, P'!U10327</f>
        <v>0</v>
      </c>
      <c r="L10327" s="96">
        <f>MAX('MRC NP, CWE NP, P'!Q10327:U10327)-MIN('MRC NP, CWE NP, P'!Q10327:U10327)</f>
        <v>0</v>
      </c>
      <c r="M10327">
        <v>1</v>
      </c>
    </row>
    <row r="10328" spans="1:13" ht="15" x14ac:dyDescent="0.25">
      <c r="A10328" s="42" t="str">
        <f>'MRC NP, CWE NP, P'!A10328</f>
        <v>3b_updated_hist</v>
      </c>
      <c r="B10328" s="43" t="str">
        <f>'MRC NP, CWE NP, P'!B10328</f>
        <v>H</v>
      </c>
      <c r="C10328" s="43" t="str">
        <f>'MRC NP, CWE NP, P'!C10328</f>
        <v>Interseason</v>
      </c>
      <c r="D10328" s="43" t="str">
        <f>'MRC NP, CWE NP, P'!D10328</f>
        <v>Weekend</v>
      </c>
      <c r="E10328" s="43">
        <f>'MRC NP, CWE NP, P'!E10328</f>
        <v>20190501</v>
      </c>
      <c r="F10328" s="43">
        <f>'MRC NP, CWE NP, P'!F10328</f>
        <v>7</v>
      </c>
      <c r="G10328" s="95">
        <f>'MRC NP, CWE NP, P'!Q10328-'MRC NP, CWE NP, P'!S10328</f>
        <v>0</v>
      </c>
      <c r="H10328" s="95">
        <f>'MRC NP, CWE NP, P'!Q10328-'MRC NP, CWE NP, P'!T10328</f>
        <v>-9.02</v>
      </c>
      <c r="I10328" s="95">
        <f>'MRC NP, CWE NP, P'!R10328-'MRC NP, CWE NP, P'!T10328</f>
        <v>-4.9899999999999984</v>
      </c>
      <c r="J10328" s="95">
        <f>'MRC NP, CWE NP, P'!R10328-'MRC NP, CWE NP, P'!S10328</f>
        <v>4.0300000000000011</v>
      </c>
      <c r="K10328" s="95">
        <f>'MRC NP, CWE NP, P'!R10328-'MRC NP, CWE NP, P'!U10328</f>
        <v>1.0500000000000007</v>
      </c>
      <c r="L10328" s="96">
        <f>MAX('MRC NP, CWE NP, P'!Q10328:U10328)-MIN('MRC NP, CWE NP, P'!Q10328:U10328)</f>
        <v>9.02</v>
      </c>
      <c r="M10328">
        <v>4</v>
      </c>
    </row>
    <row r="10329" spans="1:13" ht="15" x14ac:dyDescent="0.25">
      <c r="A10329" s="42" t="str">
        <f>'MRC NP, CWE NP, P'!A10329</f>
        <v>3b_updated_hist</v>
      </c>
      <c r="B10329" s="43" t="str">
        <f>'MRC NP, CWE NP, P'!B10329</f>
        <v>H</v>
      </c>
      <c r="C10329" s="43" t="str">
        <f>'MRC NP, CWE NP, P'!C10329</f>
        <v>Interseason</v>
      </c>
      <c r="D10329" s="43" t="str">
        <f>'MRC NP, CWE NP, P'!D10329</f>
        <v>Weekend</v>
      </c>
      <c r="E10329" s="43">
        <f>'MRC NP, CWE NP, P'!E10329</f>
        <v>20190501</v>
      </c>
      <c r="F10329" s="43">
        <f>'MRC NP, CWE NP, P'!F10329</f>
        <v>8</v>
      </c>
      <c r="G10329" s="95">
        <f>'MRC NP, CWE NP, P'!Q10329-'MRC NP, CWE NP, P'!S10329</f>
        <v>0</v>
      </c>
      <c r="H10329" s="95">
        <f>'MRC NP, CWE NP, P'!Q10329-'MRC NP, CWE NP, P'!T10329</f>
        <v>-9.61</v>
      </c>
      <c r="I10329" s="95">
        <f>'MRC NP, CWE NP, P'!R10329-'MRC NP, CWE NP, P'!T10329</f>
        <v>-5.1499999999999986</v>
      </c>
      <c r="J10329" s="95">
        <f>'MRC NP, CWE NP, P'!R10329-'MRC NP, CWE NP, P'!S10329</f>
        <v>4.4600000000000009</v>
      </c>
      <c r="K10329" s="95">
        <f>'MRC NP, CWE NP, P'!R10329-'MRC NP, CWE NP, P'!U10329</f>
        <v>1.1700000000000017</v>
      </c>
      <c r="L10329" s="96">
        <f>MAX('MRC NP, CWE NP, P'!Q10329:U10329)-MIN('MRC NP, CWE NP, P'!Q10329:U10329)</f>
        <v>9.61</v>
      </c>
      <c r="M10329">
        <v>4</v>
      </c>
    </row>
    <row r="10330" spans="1:13" ht="15" x14ac:dyDescent="0.25">
      <c r="A10330" s="42" t="str">
        <f>'MRC NP, CWE NP, P'!A10330</f>
        <v>3b_updated_hist</v>
      </c>
      <c r="B10330" s="43" t="str">
        <f>'MRC NP, CWE NP, P'!B10330</f>
        <v>H</v>
      </c>
      <c r="C10330" s="43" t="str">
        <f>'MRC NP, CWE NP, P'!C10330</f>
        <v>Interseason</v>
      </c>
      <c r="D10330" s="43" t="str">
        <f>'MRC NP, CWE NP, P'!D10330</f>
        <v>Weekend</v>
      </c>
      <c r="E10330" s="43">
        <f>'MRC NP, CWE NP, P'!E10330</f>
        <v>20190501</v>
      </c>
      <c r="F10330" s="43">
        <f>'MRC NP, CWE NP, P'!F10330</f>
        <v>9</v>
      </c>
      <c r="G10330" s="95">
        <f>'MRC NP, CWE NP, P'!Q10330-'MRC NP, CWE NP, P'!S10330</f>
        <v>0</v>
      </c>
      <c r="H10330" s="95">
        <f>'MRC NP, CWE NP, P'!Q10330-'MRC NP, CWE NP, P'!T10330</f>
        <v>-18.09</v>
      </c>
      <c r="I10330" s="95">
        <f>'MRC NP, CWE NP, P'!R10330-'MRC NP, CWE NP, P'!T10330</f>
        <v>-9.9599999999999973</v>
      </c>
      <c r="J10330" s="95">
        <f>'MRC NP, CWE NP, P'!R10330-'MRC NP, CWE NP, P'!S10330</f>
        <v>8.1300000000000026</v>
      </c>
      <c r="K10330" s="95">
        <f>'MRC NP, CWE NP, P'!R10330-'MRC NP, CWE NP, P'!U10330</f>
        <v>2.1500000000000021</v>
      </c>
      <c r="L10330" s="96">
        <f>MAX('MRC NP, CWE NP, P'!Q10330:U10330)-MIN('MRC NP, CWE NP, P'!Q10330:U10330)</f>
        <v>18.09</v>
      </c>
      <c r="M10330">
        <v>4</v>
      </c>
    </row>
    <row r="10331" spans="1:13" ht="15" x14ac:dyDescent="0.25">
      <c r="A10331" s="42" t="str">
        <f>'MRC NP, CWE NP, P'!A10331</f>
        <v>3b_updated_hist</v>
      </c>
      <c r="B10331" s="43" t="str">
        <f>'MRC NP, CWE NP, P'!B10331</f>
        <v>H</v>
      </c>
      <c r="C10331" s="43" t="str">
        <f>'MRC NP, CWE NP, P'!C10331</f>
        <v>Interseason</v>
      </c>
      <c r="D10331" s="43" t="str">
        <f>'MRC NP, CWE NP, P'!D10331</f>
        <v>Weekend</v>
      </c>
      <c r="E10331" s="43">
        <f>'MRC NP, CWE NP, P'!E10331</f>
        <v>20190501</v>
      </c>
      <c r="F10331" s="43">
        <f>'MRC NP, CWE NP, P'!F10331</f>
        <v>10</v>
      </c>
      <c r="G10331" s="95">
        <f>'MRC NP, CWE NP, P'!Q10331-'MRC NP, CWE NP, P'!S10331</f>
        <v>0</v>
      </c>
      <c r="H10331" s="95">
        <f>'MRC NP, CWE NP, P'!Q10331-'MRC NP, CWE NP, P'!T10331</f>
        <v>-13.080000000000002</v>
      </c>
      <c r="I10331" s="95">
        <f>'MRC NP, CWE NP, P'!R10331-'MRC NP, CWE NP, P'!T10331</f>
        <v>-6.98</v>
      </c>
      <c r="J10331" s="95">
        <f>'MRC NP, CWE NP, P'!R10331-'MRC NP, CWE NP, P'!S10331</f>
        <v>6.1000000000000014</v>
      </c>
      <c r="K10331" s="95">
        <f>'MRC NP, CWE NP, P'!R10331-'MRC NP, CWE NP, P'!U10331</f>
        <v>0</v>
      </c>
      <c r="L10331" s="96">
        <f>MAX('MRC NP, CWE NP, P'!Q10331:U10331)-MIN('MRC NP, CWE NP, P'!Q10331:U10331)</f>
        <v>13.080000000000002</v>
      </c>
      <c r="M10331">
        <v>3</v>
      </c>
    </row>
    <row r="10332" spans="1:13" ht="15" x14ac:dyDescent="0.25">
      <c r="A10332" s="42" t="str">
        <f>'MRC NP, CWE NP, P'!A10332</f>
        <v>3b_updated_hist</v>
      </c>
      <c r="B10332" s="43" t="str">
        <f>'MRC NP, CWE NP, P'!B10332</f>
        <v>H</v>
      </c>
      <c r="C10332" s="43" t="str">
        <f>'MRC NP, CWE NP, P'!C10332</f>
        <v>Interseason</v>
      </c>
      <c r="D10332" s="43" t="str">
        <f>'MRC NP, CWE NP, P'!D10332</f>
        <v>Weekend</v>
      </c>
      <c r="E10332" s="43">
        <f>'MRC NP, CWE NP, P'!E10332</f>
        <v>20190501</v>
      </c>
      <c r="F10332" s="43">
        <f>'MRC NP, CWE NP, P'!F10332</f>
        <v>11</v>
      </c>
      <c r="G10332" s="95">
        <f>'MRC NP, CWE NP, P'!Q10332-'MRC NP, CWE NP, P'!S10332</f>
        <v>1.0600000000000023</v>
      </c>
      <c r="H10332" s="95">
        <f>'MRC NP, CWE NP, P'!Q10332-'MRC NP, CWE NP, P'!T10332</f>
        <v>-4.7299999999999969</v>
      </c>
      <c r="I10332" s="95">
        <f>'MRC NP, CWE NP, P'!R10332-'MRC NP, CWE NP, P'!T10332</f>
        <v>-7.4499999999999993</v>
      </c>
      <c r="J10332" s="95">
        <f>'MRC NP, CWE NP, P'!R10332-'MRC NP, CWE NP, P'!S10332</f>
        <v>-1.6600000000000001</v>
      </c>
      <c r="K10332" s="95">
        <f>'MRC NP, CWE NP, P'!R10332-'MRC NP, CWE NP, P'!U10332</f>
        <v>-0.48999999999999844</v>
      </c>
      <c r="L10332" s="96">
        <f>MAX('MRC NP, CWE NP, P'!Q10332:U10332)-MIN('MRC NP, CWE NP, P'!Q10332:U10332)</f>
        <v>7.4499999999999993</v>
      </c>
      <c r="M10332">
        <v>5</v>
      </c>
    </row>
    <row r="10333" spans="1:13" ht="15" x14ac:dyDescent="0.25">
      <c r="A10333" s="42" t="str">
        <f>'MRC NP, CWE NP, P'!A10333</f>
        <v>3b_updated_hist</v>
      </c>
      <c r="B10333" s="43" t="str">
        <f>'MRC NP, CWE NP, P'!B10333</f>
        <v>H</v>
      </c>
      <c r="C10333" s="43" t="str">
        <f>'MRC NP, CWE NP, P'!C10333</f>
        <v>Interseason</v>
      </c>
      <c r="D10333" s="43" t="str">
        <f>'MRC NP, CWE NP, P'!D10333</f>
        <v>Weekend</v>
      </c>
      <c r="E10333" s="43">
        <f>'MRC NP, CWE NP, P'!E10333</f>
        <v>20190501</v>
      </c>
      <c r="F10333" s="43">
        <f>'MRC NP, CWE NP, P'!F10333</f>
        <v>12</v>
      </c>
      <c r="G10333" s="95">
        <f>'MRC NP, CWE NP, P'!Q10333-'MRC NP, CWE NP, P'!S10333</f>
        <v>2.8299999999999983</v>
      </c>
      <c r="H10333" s="95">
        <f>'MRC NP, CWE NP, P'!Q10333-'MRC NP, CWE NP, P'!T10333</f>
        <v>-2.4699999999999989</v>
      </c>
      <c r="I10333" s="95">
        <f>'MRC NP, CWE NP, P'!R10333-'MRC NP, CWE NP, P'!T10333</f>
        <v>-9.4899999999999984</v>
      </c>
      <c r="J10333" s="95">
        <f>'MRC NP, CWE NP, P'!R10333-'MRC NP, CWE NP, P'!S10333</f>
        <v>-4.1900000000000013</v>
      </c>
      <c r="K10333" s="95">
        <f>'MRC NP, CWE NP, P'!R10333-'MRC NP, CWE NP, P'!U10333</f>
        <v>-1.6099999999999994</v>
      </c>
      <c r="L10333" s="96">
        <f>MAX('MRC NP, CWE NP, P'!Q10333:U10333)-MIN('MRC NP, CWE NP, P'!Q10333:U10333)</f>
        <v>9.4899999999999984</v>
      </c>
      <c r="M10333">
        <v>5</v>
      </c>
    </row>
    <row r="10334" spans="1:13" ht="15" x14ac:dyDescent="0.25">
      <c r="A10334" s="42" t="str">
        <f>'MRC NP, CWE NP, P'!A10334</f>
        <v>3b_updated_hist</v>
      </c>
      <c r="B10334" s="43" t="str">
        <f>'MRC NP, CWE NP, P'!B10334</f>
        <v>H</v>
      </c>
      <c r="C10334" s="43" t="str">
        <f>'MRC NP, CWE NP, P'!C10334</f>
        <v>Interseason</v>
      </c>
      <c r="D10334" s="43" t="str">
        <f>'MRC NP, CWE NP, P'!D10334</f>
        <v>Weekend</v>
      </c>
      <c r="E10334" s="43">
        <f>'MRC NP, CWE NP, P'!E10334</f>
        <v>20190501</v>
      </c>
      <c r="F10334" s="43">
        <f>'MRC NP, CWE NP, P'!F10334</f>
        <v>13</v>
      </c>
      <c r="G10334" s="95">
        <f>'MRC NP, CWE NP, P'!Q10334-'MRC NP, CWE NP, P'!S10334</f>
        <v>7.7100000000000009</v>
      </c>
      <c r="H10334" s="95">
        <f>'MRC NP, CWE NP, P'!Q10334-'MRC NP, CWE NP, P'!T10334</f>
        <v>-5.269999999999996</v>
      </c>
      <c r="I10334" s="95">
        <f>'MRC NP, CWE NP, P'!R10334-'MRC NP, CWE NP, P'!T10334</f>
        <v>-25.08</v>
      </c>
      <c r="J10334" s="95">
        <f>'MRC NP, CWE NP, P'!R10334-'MRC NP, CWE NP, P'!S10334</f>
        <v>-12.100000000000001</v>
      </c>
      <c r="K10334" s="95">
        <f>'MRC NP, CWE NP, P'!R10334-'MRC NP, CWE NP, P'!U10334</f>
        <v>-4.4400000000000013</v>
      </c>
      <c r="L10334" s="96">
        <f>MAX('MRC NP, CWE NP, P'!Q10334:U10334)-MIN('MRC NP, CWE NP, P'!Q10334:U10334)</f>
        <v>25.08</v>
      </c>
      <c r="M10334">
        <v>5</v>
      </c>
    </row>
    <row r="10335" spans="1:13" ht="15" x14ac:dyDescent="0.25">
      <c r="A10335" s="42" t="str">
        <f>'MRC NP, CWE NP, P'!A10335</f>
        <v>3b_updated_hist</v>
      </c>
      <c r="B10335" s="43" t="str">
        <f>'MRC NP, CWE NP, P'!B10335</f>
        <v>H</v>
      </c>
      <c r="C10335" s="43" t="str">
        <f>'MRC NP, CWE NP, P'!C10335</f>
        <v>Interseason</v>
      </c>
      <c r="D10335" s="43" t="str">
        <f>'MRC NP, CWE NP, P'!D10335</f>
        <v>Weekend</v>
      </c>
      <c r="E10335" s="43">
        <f>'MRC NP, CWE NP, P'!E10335</f>
        <v>20190501</v>
      </c>
      <c r="F10335" s="43">
        <f>'MRC NP, CWE NP, P'!F10335</f>
        <v>14</v>
      </c>
      <c r="G10335" s="95">
        <f>'MRC NP, CWE NP, P'!Q10335-'MRC NP, CWE NP, P'!S10335</f>
        <v>15.61</v>
      </c>
      <c r="H10335" s="95">
        <f>'MRC NP, CWE NP, P'!Q10335-'MRC NP, CWE NP, P'!T10335</f>
        <v>-17.689999999999998</v>
      </c>
      <c r="I10335" s="95">
        <f>'MRC NP, CWE NP, P'!R10335-'MRC NP, CWE NP, P'!T10335</f>
        <v>-50.21</v>
      </c>
      <c r="J10335" s="95">
        <f>'MRC NP, CWE NP, P'!R10335-'MRC NP, CWE NP, P'!S10335</f>
        <v>-16.91</v>
      </c>
      <c r="K10335" s="95">
        <f>'MRC NP, CWE NP, P'!R10335-'MRC NP, CWE NP, P'!U10335</f>
        <v>0</v>
      </c>
      <c r="L10335" s="96">
        <f>MAX('MRC NP, CWE NP, P'!Q10335:U10335)-MIN('MRC NP, CWE NP, P'!Q10335:U10335)</f>
        <v>50.21</v>
      </c>
      <c r="M10335">
        <v>4</v>
      </c>
    </row>
    <row r="10336" spans="1:13" ht="15" x14ac:dyDescent="0.25">
      <c r="A10336" s="42" t="str">
        <f>'MRC NP, CWE NP, P'!A10336</f>
        <v>3b_updated_hist</v>
      </c>
      <c r="B10336" s="43" t="str">
        <f>'MRC NP, CWE NP, P'!B10336</f>
        <v>H</v>
      </c>
      <c r="C10336" s="43" t="str">
        <f>'MRC NP, CWE NP, P'!C10336</f>
        <v>Interseason</v>
      </c>
      <c r="D10336" s="43" t="str">
        <f>'MRC NP, CWE NP, P'!D10336</f>
        <v>Weekend</v>
      </c>
      <c r="E10336" s="43">
        <f>'MRC NP, CWE NP, P'!E10336</f>
        <v>20190501</v>
      </c>
      <c r="F10336" s="43">
        <f>'MRC NP, CWE NP, P'!F10336</f>
        <v>15</v>
      </c>
      <c r="G10336" s="95">
        <f>'MRC NP, CWE NP, P'!Q10336-'MRC NP, CWE NP, P'!S10336</f>
        <v>12.469999999999999</v>
      </c>
      <c r="H10336" s="95">
        <f>'MRC NP, CWE NP, P'!Q10336-'MRC NP, CWE NP, P'!T10336</f>
        <v>-14.32</v>
      </c>
      <c r="I10336" s="95">
        <f>'MRC NP, CWE NP, P'!R10336-'MRC NP, CWE NP, P'!T10336</f>
        <v>-40.4</v>
      </c>
      <c r="J10336" s="95">
        <f>'MRC NP, CWE NP, P'!R10336-'MRC NP, CWE NP, P'!S10336</f>
        <v>-13.61</v>
      </c>
      <c r="K10336" s="95">
        <f>'MRC NP, CWE NP, P'!R10336-'MRC NP, CWE NP, P'!U10336</f>
        <v>0</v>
      </c>
      <c r="L10336" s="96">
        <f>MAX('MRC NP, CWE NP, P'!Q10336:U10336)-MIN('MRC NP, CWE NP, P'!Q10336:U10336)</f>
        <v>40.4</v>
      </c>
      <c r="M10336">
        <v>4</v>
      </c>
    </row>
    <row r="10337" spans="1:13" ht="15" x14ac:dyDescent="0.25">
      <c r="A10337" s="42" t="str">
        <f>'MRC NP, CWE NP, P'!A10337</f>
        <v>3b_updated_hist</v>
      </c>
      <c r="B10337" s="43" t="str">
        <f>'MRC NP, CWE NP, P'!B10337</f>
        <v>H</v>
      </c>
      <c r="C10337" s="43" t="str">
        <f>'MRC NP, CWE NP, P'!C10337</f>
        <v>Interseason</v>
      </c>
      <c r="D10337" s="43" t="str">
        <f>'MRC NP, CWE NP, P'!D10337</f>
        <v>Weekend</v>
      </c>
      <c r="E10337" s="43">
        <f>'MRC NP, CWE NP, P'!E10337</f>
        <v>20190501</v>
      </c>
      <c r="F10337" s="43">
        <f>'MRC NP, CWE NP, P'!F10337</f>
        <v>16</v>
      </c>
      <c r="G10337" s="95">
        <f>'MRC NP, CWE NP, P'!Q10337-'MRC NP, CWE NP, P'!S10337</f>
        <v>13.05</v>
      </c>
      <c r="H10337" s="95">
        <f>'MRC NP, CWE NP, P'!Q10337-'MRC NP, CWE NP, P'!T10337</f>
        <v>-14.709999999999997</v>
      </c>
      <c r="I10337" s="95">
        <f>'MRC NP, CWE NP, P'!R10337-'MRC NP, CWE NP, P'!T10337</f>
        <v>-41.9</v>
      </c>
      <c r="J10337" s="95">
        <f>'MRC NP, CWE NP, P'!R10337-'MRC NP, CWE NP, P'!S10337</f>
        <v>-14.14</v>
      </c>
      <c r="K10337" s="95">
        <f>'MRC NP, CWE NP, P'!R10337-'MRC NP, CWE NP, P'!U10337</f>
        <v>0</v>
      </c>
      <c r="L10337" s="96">
        <f>MAX('MRC NP, CWE NP, P'!Q10337:U10337)-MIN('MRC NP, CWE NP, P'!Q10337:U10337)</f>
        <v>41.9</v>
      </c>
      <c r="M10337">
        <v>4</v>
      </c>
    </row>
    <row r="10338" spans="1:13" ht="15" x14ac:dyDescent="0.25">
      <c r="A10338" s="42" t="str">
        <f>'MRC NP, CWE NP, P'!A10338</f>
        <v>3b_updated_hist</v>
      </c>
      <c r="B10338" s="43" t="str">
        <f>'MRC NP, CWE NP, P'!B10338</f>
        <v>H</v>
      </c>
      <c r="C10338" s="43" t="str">
        <f>'MRC NP, CWE NP, P'!C10338</f>
        <v>Interseason</v>
      </c>
      <c r="D10338" s="43" t="str">
        <f>'MRC NP, CWE NP, P'!D10338</f>
        <v>Weekend</v>
      </c>
      <c r="E10338" s="43">
        <f>'MRC NP, CWE NP, P'!E10338</f>
        <v>20190501</v>
      </c>
      <c r="F10338" s="43">
        <f>'MRC NP, CWE NP, P'!F10338</f>
        <v>17</v>
      </c>
      <c r="G10338" s="95">
        <f>'MRC NP, CWE NP, P'!Q10338-'MRC NP, CWE NP, P'!S10338</f>
        <v>8.98</v>
      </c>
      <c r="H10338" s="95">
        <f>'MRC NP, CWE NP, P'!Q10338-'MRC NP, CWE NP, P'!T10338</f>
        <v>-20.929999999999996</v>
      </c>
      <c r="I10338" s="95">
        <f>'MRC NP, CWE NP, P'!R10338-'MRC NP, CWE NP, P'!T10338</f>
        <v>-33.339999999999996</v>
      </c>
      <c r="J10338" s="95">
        <f>'MRC NP, CWE NP, P'!R10338-'MRC NP, CWE NP, P'!S10338</f>
        <v>-3.4300000000000006</v>
      </c>
      <c r="K10338" s="95">
        <f>'MRC NP, CWE NP, P'!R10338-'MRC NP, CWE NP, P'!U10338</f>
        <v>0</v>
      </c>
      <c r="L10338" s="96">
        <f>MAX('MRC NP, CWE NP, P'!Q10338:U10338)-MIN('MRC NP, CWE NP, P'!Q10338:U10338)</f>
        <v>33.339999999999996</v>
      </c>
      <c r="M10338">
        <v>4</v>
      </c>
    </row>
    <row r="10339" spans="1:13" ht="15" x14ac:dyDescent="0.25">
      <c r="A10339" s="42" t="str">
        <f>'MRC NP, CWE NP, P'!A10339</f>
        <v>3b_updated_hist</v>
      </c>
      <c r="B10339" s="43" t="str">
        <f>'MRC NP, CWE NP, P'!B10339</f>
        <v>H</v>
      </c>
      <c r="C10339" s="43" t="str">
        <f>'MRC NP, CWE NP, P'!C10339</f>
        <v>Interseason</v>
      </c>
      <c r="D10339" s="43" t="str">
        <f>'MRC NP, CWE NP, P'!D10339</f>
        <v>Weekend</v>
      </c>
      <c r="E10339" s="43">
        <f>'MRC NP, CWE NP, P'!E10339</f>
        <v>20190501</v>
      </c>
      <c r="F10339" s="43">
        <f>'MRC NP, CWE NP, P'!F10339</f>
        <v>18</v>
      </c>
      <c r="G10339" s="95">
        <f>'MRC NP, CWE NP, P'!Q10339-'MRC NP, CWE NP, P'!S10339</f>
        <v>0.71000000000000085</v>
      </c>
      <c r="H10339" s="95">
        <f>'MRC NP, CWE NP, P'!Q10339-'MRC NP, CWE NP, P'!T10339</f>
        <v>-12.91</v>
      </c>
      <c r="I10339" s="95">
        <f>'MRC NP, CWE NP, P'!R10339-'MRC NP, CWE NP, P'!T10339</f>
        <v>-15.260000000000002</v>
      </c>
      <c r="J10339" s="95">
        <f>'MRC NP, CWE NP, P'!R10339-'MRC NP, CWE NP, P'!S10339</f>
        <v>-1.6400000000000006</v>
      </c>
      <c r="K10339" s="95">
        <f>'MRC NP, CWE NP, P'!R10339-'MRC NP, CWE NP, P'!U10339</f>
        <v>-0.76999999999999957</v>
      </c>
      <c r="L10339" s="96">
        <f>MAX('MRC NP, CWE NP, P'!Q10339:U10339)-MIN('MRC NP, CWE NP, P'!Q10339:U10339)</f>
        <v>15.260000000000002</v>
      </c>
      <c r="M10339">
        <v>5</v>
      </c>
    </row>
    <row r="10340" spans="1:13" ht="15" x14ac:dyDescent="0.25">
      <c r="A10340" s="42" t="str">
        <f>'MRC NP, CWE NP, P'!A10340</f>
        <v>3b_updated_hist</v>
      </c>
      <c r="B10340" s="43" t="str">
        <f>'MRC NP, CWE NP, P'!B10340</f>
        <v>H</v>
      </c>
      <c r="C10340" s="43" t="str">
        <f>'MRC NP, CWE NP, P'!C10340</f>
        <v>Interseason</v>
      </c>
      <c r="D10340" s="43" t="str">
        <f>'MRC NP, CWE NP, P'!D10340</f>
        <v>Weekend</v>
      </c>
      <c r="E10340" s="43">
        <f>'MRC NP, CWE NP, P'!E10340</f>
        <v>20190501</v>
      </c>
      <c r="F10340" s="43">
        <f>'MRC NP, CWE NP, P'!F10340</f>
        <v>19</v>
      </c>
      <c r="G10340" s="95">
        <f>'MRC NP, CWE NP, P'!Q10340-'MRC NP, CWE NP, P'!S10340</f>
        <v>0</v>
      </c>
      <c r="H10340" s="95">
        <f>'MRC NP, CWE NP, P'!Q10340-'MRC NP, CWE NP, P'!T10340</f>
        <v>-11.39</v>
      </c>
      <c r="I10340" s="95">
        <f>'MRC NP, CWE NP, P'!R10340-'MRC NP, CWE NP, P'!T10340</f>
        <v>-6.23</v>
      </c>
      <c r="J10340" s="95">
        <f>'MRC NP, CWE NP, P'!R10340-'MRC NP, CWE NP, P'!S10340</f>
        <v>5.16</v>
      </c>
      <c r="K10340" s="95">
        <f>'MRC NP, CWE NP, P'!R10340-'MRC NP, CWE NP, P'!U10340</f>
        <v>0</v>
      </c>
      <c r="L10340" s="96">
        <f>MAX('MRC NP, CWE NP, P'!Q10340:U10340)-MIN('MRC NP, CWE NP, P'!Q10340:U10340)</f>
        <v>11.39</v>
      </c>
      <c r="M10340">
        <v>3</v>
      </c>
    </row>
    <row r="10341" spans="1:13" ht="15" x14ac:dyDescent="0.25">
      <c r="A10341" s="42" t="str">
        <f>'MRC NP, CWE NP, P'!A10341</f>
        <v>3b_updated_hist</v>
      </c>
      <c r="B10341" s="43" t="str">
        <f>'MRC NP, CWE NP, P'!B10341</f>
        <v>H</v>
      </c>
      <c r="C10341" s="43" t="str">
        <f>'MRC NP, CWE NP, P'!C10341</f>
        <v>Interseason</v>
      </c>
      <c r="D10341" s="43" t="str">
        <f>'MRC NP, CWE NP, P'!D10341</f>
        <v>Weekend</v>
      </c>
      <c r="E10341" s="43">
        <f>'MRC NP, CWE NP, P'!E10341</f>
        <v>20190501</v>
      </c>
      <c r="F10341" s="43">
        <f>'MRC NP, CWE NP, P'!F10341</f>
        <v>20</v>
      </c>
      <c r="G10341" s="95">
        <f>'MRC NP, CWE NP, P'!Q10341-'MRC NP, CWE NP, P'!S10341</f>
        <v>0</v>
      </c>
      <c r="H10341" s="95">
        <f>'MRC NP, CWE NP, P'!Q10341-'MRC NP, CWE NP, P'!T10341</f>
        <v>0</v>
      </c>
      <c r="I10341" s="95">
        <f>'MRC NP, CWE NP, P'!R10341-'MRC NP, CWE NP, P'!T10341</f>
        <v>0</v>
      </c>
      <c r="J10341" s="95">
        <f>'MRC NP, CWE NP, P'!R10341-'MRC NP, CWE NP, P'!S10341</f>
        <v>0</v>
      </c>
      <c r="K10341" s="95">
        <f>'MRC NP, CWE NP, P'!R10341-'MRC NP, CWE NP, P'!U10341</f>
        <v>0</v>
      </c>
      <c r="L10341" s="96">
        <f>MAX('MRC NP, CWE NP, P'!Q10341:U10341)-MIN('MRC NP, CWE NP, P'!Q10341:U10341)</f>
        <v>0</v>
      </c>
      <c r="M10341">
        <v>1</v>
      </c>
    </row>
    <row r="10342" spans="1:13" ht="15" x14ac:dyDescent="0.25">
      <c r="A10342" s="42" t="str">
        <f>'MRC NP, CWE NP, P'!A10342</f>
        <v>3b_updated_hist</v>
      </c>
      <c r="B10342" s="43" t="str">
        <f>'MRC NP, CWE NP, P'!B10342</f>
        <v>H</v>
      </c>
      <c r="C10342" s="43" t="str">
        <f>'MRC NP, CWE NP, P'!C10342</f>
        <v>Interseason</v>
      </c>
      <c r="D10342" s="43" t="str">
        <f>'MRC NP, CWE NP, P'!D10342</f>
        <v>Weekend</v>
      </c>
      <c r="E10342" s="43">
        <f>'MRC NP, CWE NP, P'!E10342</f>
        <v>20190501</v>
      </c>
      <c r="F10342" s="43">
        <f>'MRC NP, CWE NP, P'!F10342</f>
        <v>21</v>
      </c>
      <c r="G10342" s="95">
        <f>'MRC NP, CWE NP, P'!Q10342-'MRC NP, CWE NP, P'!S10342</f>
        <v>0.14000000000000057</v>
      </c>
      <c r="H10342" s="95">
        <f>'MRC NP, CWE NP, P'!Q10342-'MRC NP, CWE NP, P'!T10342</f>
        <v>-0.85999999999999943</v>
      </c>
      <c r="I10342" s="95">
        <f>'MRC NP, CWE NP, P'!R10342-'MRC NP, CWE NP, P'!T10342</f>
        <v>-1.269999999999996</v>
      </c>
      <c r="J10342" s="95">
        <f>'MRC NP, CWE NP, P'!R10342-'MRC NP, CWE NP, P'!S10342</f>
        <v>-0.26999999999999602</v>
      </c>
      <c r="K10342" s="95">
        <f>'MRC NP, CWE NP, P'!R10342-'MRC NP, CWE NP, P'!U10342</f>
        <v>0</v>
      </c>
      <c r="L10342" s="96">
        <f>MAX('MRC NP, CWE NP, P'!Q10342:U10342)-MIN('MRC NP, CWE NP, P'!Q10342:U10342)</f>
        <v>1.269999999999996</v>
      </c>
      <c r="M10342">
        <v>4</v>
      </c>
    </row>
    <row r="10343" spans="1:13" ht="15" x14ac:dyDescent="0.25">
      <c r="A10343" s="42" t="str">
        <f>'MRC NP, CWE NP, P'!A10343</f>
        <v>3b_updated_hist</v>
      </c>
      <c r="B10343" s="43" t="str">
        <f>'MRC NP, CWE NP, P'!B10343</f>
        <v>H</v>
      </c>
      <c r="C10343" s="43" t="str">
        <f>'MRC NP, CWE NP, P'!C10343</f>
        <v>Interseason</v>
      </c>
      <c r="D10343" s="43" t="str">
        <f>'MRC NP, CWE NP, P'!D10343</f>
        <v>Weekend</v>
      </c>
      <c r="E10343" s="43">
        <f>'MRC NP, CWE NP, P'!E10343</f>
        <v>20190501</v>
      </c>
      <c r="F10343" s="43">
        <f>'MRC NP, CWE NP, P'!F10343</f>
        <v>22</v>
      </c>
      <c r="G10343" s="95">
        <f>'MRC NP, CWE NP, P'!Q10343-'MRC NP, CWE NP, P'!S10343</f>
        <v>1.509999999999998</v>
      </c>
      <c r="H10343" s="95">
        <f>'MRC NP, CWE NP, P'!Q10343-'MRC NP, CWE NP, P'!T10343</f>
        <v>-9.57</v>
      </c>
      <c r="I10343" s="95">
        <f>'MRC NP, CWE NP, P'!R10343-'MRC NP, CWE NP, P'!T10343</f>
        <v>-13.950000000000003</v>
      </c>
      <c r="J10343" s="95">
        <f>'MRC NP, CWE NP, P'!R10343-'MRC NP, CWE NP, P'!S10343</f>
        <v>-2.8700000000000045</v>
      </c>
      <c r="K10343" s="95">
        <f>'MRC NP, CWE NP, P'!R10343-'MRC NP, CWE NP, P'!U10343</f>
        <v>0</v>
      </c>
      <c r="L10343" s="96">
        <f>MAX('MRC NP, CWE NP, P'!Q10343:U10343)-MIN('MRC NP, CWE NP, P'!Q10343:U10343)</f>
        <v>13.950000000000003</v>
      </c>
      <c r="M10343">
        <v>4</v>
      </c>
    </row>
    <row r="10344" spans="1:13" ht="15" x14ac:dyDescent="0.25">
      <c r="A10344" s="42" t="str">
        <f>'MRC NP, CWE NP, P'!A10344</f>
        <v>3b_updated_hist</v>
      </c>
      <c r="B10344" s="43" t="str">
        <f>'MRC NP, CWE NP, P'!B10344</f>
        <v>H</v>
      </c>
      <c r="C10344" s="43" t="str">
        <f>'MRC NP, CWE NP, P'!C10344</f>
        <v>Interseason</v>
      </c>
      <c r="D10344" s="43" t="str">
        <f>'MRC NP, CWE NP, P'!D10344</f>
        <v>Weekend</v>
      </c>
      <c r="E10344" s="43">
        <f>'MRC NP, CWE NP, P'!E10344</f>
        <v>20190501</v>
      </c>
      <c r="F10344" s="43">
        <f>'MRC NP, CWE NP, P'!F10344</f>
        <v>23</v>
      </c>
      <c r="G10344" s="95">
        <f>'MRC NP, CWE NP, P'!Q10344-'MRC NP, CWE NP, P'!S10344</f>
        <v>4.5799999999999983</v>
      </c>
      <c r="H10344" s="95">
        <f>'MRC NP, CWE NP, P'!Q10344-'MRC NP, CWE NP, P'!T10344</f>
        <v>-5.3500000000000014</v>
      </c>
      <c r="I10344" s="95">
        <f>'MRC NP, CWE NP, P'!R10344-'MRC NP, CWE NP, P'!T10344</f>
        <v>-14.909999999999997</v>
      </c>
      <c r="J10344" s="95">
        <f>'MRC NP, CWE NP, P'!R10344-'MRC NP, CWE NP, P'!S10344</f>
        <v>-4.9799999999999969</v>
      </c>
      <c r="K10344" s="95">
        <f>'MRC NP, CWE NP, P'!R10344-'MRC NP, CWE NP, P'!U10344</f>
        <v>2.8600000000000065</v>
      </c>
      <c r="L10344" s="96">
        <f>MAX('MRC NP, CWE NP, P'!Q10344:U10344)-MIN('MRC NP, CWE NP, P'!Q10344:U10344)</f>
        <v>17.770000000000003</v>
      </c>
      <c r="M10344">
        <v>5</v>
      </c>
    </row>
    <row r="10345" spans="1:13" ht="15" x14ac:dyDescent="0.25">
      <c r="A10345" s="42" t="str">
        <f>'MRC NP, CWE NP, P'!A10345</f>
        <v>3b_updated_hist</v>
      </c>
      <c r="B10345" s="43" t="str">
        <f>'MRC NP, CWE NP, P'!B10345</f>
        <v>H</v>
      </c>
      <c r="C10345" s="43" t="str">
        <f>'MRC NP, CWE NP, P'!C10345</f>
        <v>Interseason</v>
      </c>
      <c r="D10345" s="43" t="str">
        <f>'MRC NP, CWE NP, P'!D10345</f>
        <v>Weekend</v>
      </c>
      <c r="E10345" s="43">
        <f>'MRC NP, CWE NP, P'!E10345</f>
        <v>20190501</v>
      </c>
      <c r="F10345" s="43">
        <f>'MRC NP, CWE NP, P'!F10345</f>
        <v>24</v>
      </c>
      <c r="G10345" s="95">
        <f>'MRC NP, CWE NP, P'!Q10345-'MRC NP, CWE NP, P'!S10345</f>
        <v>4.2700000000000031</v>
      </c>
      <c r="H10345" s="95">
        <f>'MRC NP, CWE NP, P'!Q10345-'MRC NP, CWE NP, P'!T10345</f>
        <v>-2.1899999999999977</v>
      </c>
      <c r="I10345" s="95">
        <f>'MRC NP, CWE NP, P'!R10345-'MRC NP, CWE NP, P'!T10345</f>
        <v>-12.600000000000001</v>
      </c>
      <c r="J10345" s="95">
        <f>'MRC NP, CWE NP, P'!R10345-'MRC NP, CWE NP, P'!S10345</f>
        <v>-6.1400000000000006</v>
      </c>
      <c r="K10345" s="95">
        <f>'MRC NP, CWE NP, P'!R10345-'MRC NP, CWE NP, P'!U10345</f>
        <v>-2.2699999999999996</v>
      </c>
      <c r="L10345" s="96">
        <f>MAX('MRC NP, CWE NP, P'!Q10345:U10345)-MIN('MRC NP, CWE NP, P'!Q10345:U10345)</f>
        <v>12.600000000000001</v>
      </c>
      <c r="M10345">
        <v>5</v>
      </c>
    </row>
    <row r="10346" spans="1:13" ht="15" x14ac:dyDescent="0.25">
      <c r="A10346" s="42" t="str">
        <f>'MRC NP, CWE NP, P'!A10346</f>
        <v>3b_updated_hist</v>
      </c>
      <c r="B10346" s="43" t="str">
        <f>'MRC NP, CWE NP, P'!B10346</f>
        <v>E</v>
      </c>
      <c r="C10346" s="43" t="str">
        <f>'MRC NP, CWE NP, P'!C10346</f>
        <v>Interseason</v>
      </c>
      <c r="D10346" s="43" t="str">
        <f>'MRC NP, CWE NP, P'!D10346</f>
        <v>Weekday</v>
      </c>
      <c r="E10346" s="43">
        <f>'MRC NP, CWE NP, P'!E10346</f>
        <v>20190502</v>
      </c>
      <c r="F10346" s="43">
        <f>'MRC NP, CWE NP, P'!F10346</f>
        <v>1</v>
      </c>
      <c r="G10346" s="95">
        <f>'MRC NP, CWE NP, P'!Q10346-'MRC NP, CWE NP, P'!S10346</f>
        <v>0.17999999999999972</v>
      </c>
      <c r="H10346" s="95">
        <f>'MRC NP, CWE NP, P'!Q10346-'MRC NP, CWE NP, P'!T10346</f>
        <v>-1.1499999999999986</v>
      </c>
      <c r="I10346" s="95">
        <f>'MRC NP, CWE NP, P'!R10346-'MRC NP, CWE NP, P'!T10346</f>
        <v>-1.7099999999999973</v>
      </c>
      <c r="J10346" s="95">
        <f>'MRC NP, CWE NP, P'!R10346-'MRC NP, CWE NP, P'!S10346</f>
        <v>-0.37999999999999901</v>
      </c>
      <c r="K10346" s="95">
        <f>'MRC NP, CWE NP, P'!R10346-'MRC NP, CWE NP, P'!U10346</f>
        <v>-0.17999999999999972</v>
      </c>
      <c r="L10346" s="96">
        <f>MAX('MRC NP, CWE NP, P'!Q10346:U10346)-MIN('MRC NP, CWE NP, P'!Q10346:U10346)</f>
        <v>1.7099999999999973</v>
      </c>
      <c r="M10346">
        <v>5</v>
      </c>
    </row>
    <row r="10347" spans="1:13" ht="15" x14ac:dyDescent="0.25">
      <c r="A10347" s="42" t="str">
        <f>'MRC NP, CWE NP, P'!A10347</f>
        <v>3b_updated_hist</v>
      </c>
      <c r="B10347" s="43" t="str">
        <f>'MRC NP, CWE NP, P'!B10347</f>
        <v>E</v>
      </c>
      <c r="C10347" s="43" t="str">
        <f>'MRC NP, CWE NP, P'!C10347</f>
        <v>Interseason</v>
      </c>
      <c r="D10347" s="43" t="str">
        <f>'MRC NP, CWE NP, P'!D10347</f>
        <v>Weekday</v>
      </c>
      <c r="E10347" s="43">
        <f>'MRC NP, CWE NP, P'!E10347</f>
        <v>20190502</v>
      </c>
      <c r="F10347" s="43">
        <f>'MRC NP, CWE NP, P'!F10347</f>
        <v>2</v>
      </c>
      <c r="G10347" s="95">
        <f>'MRC NP, CWE NP, P'!Q10347-'MRC NP, CWE NP, P'!S10347</f>
        <v>0.62000000000000099</v>
      </c>
      <c r="H10347" s="95">
        <f>'MRC NP, CWE NP, P'!Q10347-'MRC NP, CWE NP, P'!T10347</f>
        <v>-0.69999999999999929</v>
      </c>
      <c r="I10347" s="95">
        <f>'MRC NP, CWE NP, P'!R10347-'MRC NP, CWE NP, P'!T10347</f>
        <v>-2.379999999999999</v>
      </c>
      <c r="J10347" s="95">
        <f>'MRC NP, CWE NP, P'!R10347-'MRC NP, CWE NP, P'!S10347</f>
        <v>-1.0599999999999987</v>
      </c>
      <c r="K10347" s="95">
        <f>'MRC NP, CWE NP, P'!R10347-'MRC NP, CWE NP, P'!U10347</f>
        <v>-0.48999999999999844</v>
      </c>
      <c r="L10347" s="96">
        <f>MAX('MRC NP, CWE NP, P'!Q10347:U10347)-MIN('MRC NP, CWE NP, P'!Q10347:U10347)</f>
        <v>2.379999999999999</v>
      </c>
      <c r="M10347">
        <v>5</v>
      </c>
    </row>
    <row r="10348" spans="1:13" ht="15" x14ac:dyDescent="0.25">
      <c r="A10348" s="42" t="str">
        <f>'MRC NP, CWE NP, P'!A10348</f>
        <v>3b_updated_hist</v>
      </c>
      <c r="B10348" s="43" t="str">
        <f>'MRC NP, CWE NP, P'!B10348</f>
        <v>E</v>
      </c>
      <c r="C10348" s="43" t="str">
        <f>'MRC NP, CWE NP, P'!C10348</f>
        <v>Interseason</v>
      </c>
      <c r="D10348" s="43" t="str">
        <f>'MRC NP, CWE NP, P'!D10348</f>
        <v>Weekday</v>
      </c>
      <c r="E10348" s="43">
        <f>'MRC NP, CWE NP, P'!E10348</f>
        <v>20190502</v>
      </c>
      <c r="F10348" s="43">
        <f>'MRC NP, CWE NP, P'!F10348</f>
        <v>3</v>
      </c>
      <c r="G10348" s="95">
        <f>'MRC NP, CWE NP, P'!Q10348-'MRC NP, CWE NP, P'!S10348</f>
        <v>0.49000000000000199</v>
      </c>
      <c r="H10348" s="95">
        <f>'MRC NP, CWE NP, P'!Q10348-'MRC NP, CWE NP, P'!T10348</f>
        <v>-3.2000000000000028</v>
      </c>
      <c r="I10348" s="95">
        <f>'MRC NP, CWE NP, P'!R10348-'MRC NP, CWE NP, P'!T10348</f>
        <v>-4.740000000000002</v>
      </c>
      <c r="J10348" s="95">
        <f>'MRC NP, CWE NP, P'!R10348-'MRC NP, CWE NP, P'!S10348</f>
        <v>-1.0499999999999972</v>
      </c>
      <c r="K10348" s="95">
        <f>'MRC NP, CWE NP, P'!R10348-'MRC NP, CWE NP, P'!U10348</f>
        <v>-0.48999999999999844</v>
      </c>
      <c r="L10348" s="96">
        <f>MAX('MRC NP, CWE NP, P'!Q10348:U10348)-MIN('MRC NP, CWE NP, P'!Q10348:U10348)</f>
        <v>4.740000000000002</v>
      </c>
      <c r="M10348">
        <v>5</v>
      </c>
    </row>
    <row r="10349" spans="1:13" ht="15" x14ac:dyDescent="0.25">
      <c r="A10349" s="42" t="str">
        <f>'MRC NP, CWE NP, P'!A10349</f>
        <v>3b_updated_hist</v>
      </c>
      <c r="B10349" s="43" t="str">
        <f>'MRC NP, CWE NP, P'!B10349</f>
        <v>E</v>
      </c>
      <c r="C10349" s="43" t="str">
        <f>'MRC NP, CWE NP, P'!C10349</f>
        <v>Interseason</v>
      </c>
      <c r="D10349" s="43" t="str">
        <f>'MRC NP, CWE NP, P'!D10349</f>
        <v>Weekday</v>
      </c>
      <c r="E10349" s="43">
        <f>'MRC NP, CWE NP, P'!E10349</f>
        <v>20190502</v>
      </c>
      <c r="F10349" s="43">
        <f>'MRC NP, CWE NP, P'!F10349</f>
        <v>4</v>
      </c>
      <c r="G10349" s="95">
        <f>'MRC NP, CWE NP, P'!Q10349-'MRC NP, CWE NP, P'!S10349</f>
        <v>0.60999999999999943</v>
      </c>
      <c r="H10349" s="95">
        <f>'MRC NP, CWE NP, P'!Q10349-'MRC NP, CWE NP, P'!T10349</f>
        <v>-3.9800000000000004</v>
      </c>
      <c r="I10349" s="95">
        <f>'MRC NP, CWE NP, P'!R10349-'MRC NP, CWE NP, P'!T10349</f>
        <v>-5.9000000000000021</v>
      </c>
      <c r="J10349" s="95">
        <f>'MRC NP, CWE NP, P'!R10349-'MRC NP, CWE NP, P'!S10349</f>
        <v>-1.3100000000000023</v>
      </c>
      <c r="K10349" s="95">
        <f>'MRC NP, CWE NP, P'!R10349-'MRC NP, CWE NP, P'!U10349</f>
        <v>-0.62000000000000099</v>
      </c>
      <c r="L10349" s="96">
        <f>MAX('MRC NP, CWE NP, P'!Q10349:U10349)-MIN('MRC NP, CWE NP, P'!Q10349:U10349)</f>
        <v>5.9000000000000021</v>
      </c>
      <c r="M10349">
        <v>5</v>
      </c>
    </row>
    <row r="10350" spans="1:13" ht="15" x14ac:dyDescent="0.25">
      <c r="A10350" s="42" t="str">
        <f>'MRC NP, CWE NP, P'!A10350</f>
        <v>3b_updated_hist</v>
      </c>
      <c r="B10350" s="43" t="str">
        <f>'MRC NP, CWE NP, P'!B10350</f>
        <v>E</v>
      </c>
      <c r="C10350" s="43" t="str">
        <f>'MRC NP, CWE NP, P'!C10350</f>
        <v>Interseason</v>
      </c>
      <c r="D10350" s="43" t="str">
        <f>'MRC NP, CWE NP, P'!D10350</f>
        <v>Weekday</v>
      </c>
      <c r="E10350" s="43">
        <f>'MRC NP, CWE NP, P'!E10350</f>
        <v>20190502</v>
      </c>
      <c r="F10350" s="43">
        <f>'MRC NP, CWE NP, P'!F10350</f>
        <v>5</v>
      </c>
      <c r="G10350" s="95">
        <f>'MRC NP, CWE NP, P'!Q10350-'MRC NP, CWE NP, P'!S10350</f>
        <v>9.9999999999997868E-2</v>
      </c>
      <c r="H10350" s="95">
        <f>'MRC NP, CWE NP, P'!Q10350-'MRC NP, CWE NP, P'!T10350</f>
        <v>-0.58999999999999986</v>
      </c>
      <c r="I10350" s="95">
        <f>'MRC NP, CWE NP, P'!R10350-'MRC NP, CWE NP, P'!T10350</f>
        <v>-0.89000000000000057</v>
      </c>
      <c r="J10350" s="95">
        <f>'MRC NP, CWE NP, P'!R10350-'MRC NP, CWE NP, P'!S10350</f>
        <v>-0.20000000000000284</v>
      </c>
      <c r="K10350" s="95">
        <f>'MRC NP, CWE NP, P'!R10350-'MRC NP, CWE NP, P'!U10350</f>
        <v>-0.10000000000000142</v>
      </c>
      <c r="L10350" s="96">
        <f>MAX('MRC NP, CWE NP, P'!Q10350:U10350)-MIN('MRC NP, CWE NP, P'!Q10350:U10350)</f>
        <v>0.89000000000000057</v>
      </c>
      <c r="M10350">
        <v>5</v>
      </c>
    </row>
    <row r="10351" spans="1:13" ht="15" x14ac:dyDescent="0.25">
      <c r="A10351" s="42" t="str">
        <f>'MRC NP, CWE NP, P'!A10351</f>
        <v>3b_updated_hist</v>
      </c>
      <c r="B10351" s="43" t="str">
        <f>'MRC NP, CWE NP, P'!B10351</f>
        <v>E</v>
      </c>
      <c r="C10351" s="43" t="str">
        <f>'MRC NP, CWE NP, P'!C10351</f>
        <v>Interseason</v>
      </c>
      <c r="D10351" s="43" t="str">
        <f>'MRC NP, CWE NP, P'!D10351</f>
        <v>Weekday</v>
      </c>
      <c r="E10351" s="43">
        <f>'MRC NP, CWE NP, P'!E10351</f>
        <v>20190502</v>
      </c>
      <c r="F10351" s="43">
        <f>'MRC NP, CWE NP, P'!F10351</f>
        <v>6</v>
      </c>
      <c r="G10351" s="95">
        <f>'MRC NP, CWE NP, P'!Q10351-'MRC NP, CWE NP, P'!S10351</f>
        <v>0.54999999999999716</v>
      </c>
      <c r="H10351" s="95">
        <f>'MRC NP, CWE NP, P'!Q10351-'MRC NP, CWE NP, P'!T10351</f>
        <v>-0.31000000000000227</v>
      </c>
      <c r="I10351" s="95">
        <f>'MRC NP, CWE NP, P'!R10351-'MRC NP, CWE NP, P'!T10351</f>
        <v>-1.75</v>
      </c>
      <c r="J10351" s="95">
        <f>'MRC NP, CWE NP, P'!R10351-'MRC NP, CWE NP, P'!S10351</f>
        <v>-0.89000000000000057</v>
      </c>
      <c r="K10351" s="95">
        <f>'MRC NP, CWE NP, P'!R10351-'MRC NP, CWE NP, P'!U10351</f>
        <v>-0.41000000000000014</v>
      </c>
      <c r="L10351" s="96">
        <f>MAX('MRC NP, CWE NP, P'!Q10351:U10351)-MIN('MRC NP, CWE NP, P'!Q10351:U10351)</f>
        <v>1.75</v>
      </c>
      <c r="M10351">
        <v>5</v>
      </c>
    </row>
    <row r="10352" spans="1:13" ht="15" x14ac:dyDescent="0.25">
      <c r="A10352" s="42" t="str">
        <f>'MRC NP, CWE NP, P'!A10352</f>
        <v>3b_updated_hist</v>
      </c>
      <c r="B10352" s="43" t="str">
        <f>'MRC NP, CWE NP, P'!B10352</f>
        <v>E</v>
      </c>
      <c r="C10352" s="43" t="str">
        <f>'MRC NP, CWE NP, P'!C10352</f>
        <v>Interseason</v>
      </c>
      <c r="D10352" s="43" t="str">
        <f>'MRC NP, CWE NP, P'!D10352</f>
        <v>Weekday</v>
      </c>
      <c r="E10352" s="43">
        <f>'MRC NP, CWE NP, P'!E10352</f>
        <v>20190502</v>
      </c>
      <c r="F10352" s="43">
        <f>'MRC NP, CWE NP, P'!F10352</f>
        <v>7</v>
      </c>
      <c r="G10352" s="95">
        <f>'MRC NP, CWE NP, P'!Q10352-'MRC NP, CWE NP, P'!S10352</f>
        <v>0</v>
      </c>
      <c r="H10352" s="95">
        <f>'MRC NP, CWE NP, P'!Q10352-'MRC NP, CWE NP, P'!T10352</f>
        <v>0</v>
      </c>
      <c r="I10352" s="95">
        <f>'MRC NP, CWE NP, P'!R10352-'MRC NP, CWE NP, P'!T10352</f>
        <v>0</v>
      </c>
      <c r="J10352" s="95">
        <f>'MRC NP, CWE NP, P'!R10352-'MRC NP, CWE NP, P'!S10352</f>
        <v>0</v>
      </c>
      <c r="K10352" s="95">
        <f>'MRC NP, CWE NP, P'!R10352-'MRC NP, CWE NP, P'!U10352</f>
        <v>0</v>
      </c>
      <c r="L10352" s="96">
        <f>MAX('MRC NP, CWE NP, P'!Q10352:U10352)-MIN('MRC NP, CWE NP, P'!Q10352:U10352)</f>
        <v>0</v>
      </c>
      <c r="M10352">
        <v>1</v>
      </c>
    </row>
    <row r="10353" spans="1:13" ht="15" x14ac:dyDescent="0.25">
      <c r="A10353" s="42" t="str">
        <f>'MRC NP, CWE NP, P'!A10353</f>
        <v>3b_updated_hist</v>
      </c>
      <c r="B10353" s="43" t="str">
        <f>'MRC NP, CWE NP, P'!B10353</f>
        <v>E</v>
      </c>
      <c r="C10353" s="43" t="str">
        <f>'MRC NP, CWE NP, P'!C10353</f>
        <v>Interseason</v>
      </c>
      <c r="D10353" s="43" t="str">
        <f>'MRC NP, CWE NP, P'!D10353</f>
        <v>Weekday</v>
      </c>
      <c r="E10353" s="43">
        <f>'MRC NP, CWE NP, P'!E10353</f>
        <v>20190502</v>
      </c>
      <c r="F10353" s="43">
        <f>'MRC NP, CWE NP, P'!F10353</f>
        <v>8</v>
      </c>
      <c r="G10353" s="95">
        <f>'MRC NP, CWE NP, P'!Q10353-'MRC NP, CWE NP, P'!S10353</f>
        <v>0</v>
      </c>
      <c r="H10353" s="95">
        <f>'MRC NP, CWE NP, P'!Q10353-'MRC NP, CWE NP, P'!T10353</f>
        <v>0</v>
      </c>
      <c r="I10353" s="95">
        <f>'MRC NP, CWE NP, P'!R10353-'MRC NP, CWE NP, P'!T10353</f>
        <v>0</v>
      </c>
      <c r="J10353" s="95">
        <f>'MRC NP, CWE NP, P'!R10353-'MRC NP, CWE NP, P'!S10353</f>
        <v>0</v>
      </c>
      <c r="K10353" s="95">
        <f>'MRC NP, CWE NP, P'!R10353-'MRC NP, CWE NP, P'!U10353</f>
        <v>0</v>
      </c>
      <c r="L10353" s="96">
        <f>MAX('MRC NP, CWE NP, P'!Q10353:U10353)-MIN('MRC NP, CWE NP, P'!Q10353:U10353)</f>
        <v>0</v>
      </c>
      <c r="M10353">
        <v>1</v>
      </c>
    </row>
    <row r="10354" spans="1:13" ht="15" x14ac:dyDescent="0.25">
      <c r="A10354" s="42" t="str">
        <f>'MRC NP, CWE NP, P'!A10354</f>
        <v>3b_updated_hist</v>
      </c>
      <c r="B10354" s="43" t="str">
        <f>'MRC NP, CWE NP, P'!B10354</f>
        <v>E</v>
      </c>
      <c r="C10354" s="43" t="str">
        <f>'MRC NP, CWE NP, P'!C10354</f>
        <v>Interseason</v>
      </c>
      <c r="D10354" s="43" t="str">
        <f>'MRC NP, CWE NP, P'!D10354</f>
        <v>Weekday</v>
      </c>
      <c r="E10354" s="43">
        <f>'MRC NP, CWE NP, P'!E10354</f>
        <v>20190502</v>
      </c>
      <c r="F10354" s="43">
        <f>'MRC NP, CWE NP, P'!F10354</f>
        <v>9</v>
      </c>
      <c r="G10354" s="95">
        <f>'MRC NP, CWE NP, P'!Q10354-'MRC NP, CWE NP, P'!S10354</f>
        <v>1.0000000000005116E-2</v>
      </c>
      <c r="H10354" s="95">
        <f>'MRC NP, CWE NP, P'!Q10354-'MRC NP, CWE NP, P'!T10354</f>
        <v>0</v>
      </c>
      <c r="I10354" s="95">
        <f>'MRC NP, CWE NP, P'!R10354-'MRC NP, CWE NP, P'!T10354</f>
        <v>-2.0000000000003126E-2</v>
      </c>
      <c r="J10354" s="95">
        <f>'MRC NP, CWE NP, P'!R10354-'MRC NP, CWE NP, P'!S10354</f>
        <v>-9.9999999999980105E-3</v>
      </c>
      <c r="K10354" s="95">
        <f>'MRC NP, CWE NP, P'!R10354-'MRC NP, CWE NP, P'!U10354</f>
        <v>0</v>
      </c>
      <c r="L10354" s="96">
        <f>MAX('MRC NP, CWE NP, P'!Q10354:U10354)-MIN('MRC NP, CWE NP, P'!Q10354:U10354)</f>
        <v>2.0000000000003126E-2</v>
      </c>
      <c r="M10354">
        <v>3</v>
      </c>
    </row>
    <row r="10355" spans="1:13" ht="15" x14ac:dyDescent="0.25">
      <c r="A10355" s="42" t="str">
        <f>'MRC NP, CWE NP, P'!A10355</f>
        <v>3b_updated_hist</v>
      </c>
      <c r="B10355" s="43" t="str">
        <f>'MRC NP, CWE NP, P'!B10355</f>
        <v>E</v>
      </c>
      <c r="C10355" s="43" t="str">
        <f>'MRC NP, CWE NP, P'!C10355</f>
        <v>Interseason</v>
      </c>
      <c r="D10355" s="43" t="str">
        <f>'MRC NP, CWE NP, P'!D10355</f>
        <v>Weekday</v>
      </c>
      <c r="E10355" s="43">
        <f>'MRC NP, CWE NP, P'!E10355</f>
        <v>20190502</v>
      </c>
      <c r="F10355" s="43">
        <f>'MRC NP, CWE NP, P'!F10355</f>
        <v>10</v>
      </c>
      <c r="G10355" s="95">
        <f>'MRC NP, CWE NP, P'!Q10355-'MRC NP, CWE NP, P'!S10355</f>
        <v>4.4100000000000037</v>
      </c>
      <c r="H10355" s="95">
        <f>'MRC NP, CWE NP, P'!Q10355-'MRC NP, CWE NP, P'!T10355</f>
        <v>0</v>
      </c>
      <c r="I10355" s="95">
        <f>'MRC NP, CWE NP, P'!R10355-'MRC NP, CWE NP, P'!T10355</f>
        <v>-9.1300000000000026</v>
      </c>
      <c r="J10355" s="95">
        <f>'MRC NP, CWE NP, P'!R10355-'MRC NP, CWE NP, P'!S10355</f>
        <v>-4.7199999999999989</v>
      </c>
      <c r="K10355" s="95">
        <f>'MRC NP, CWE NP, P'!R10355-'MRC NP, CWE NP, P'!U10355</f>
        <v>-1.9399999999999977</v>
      </c>
      <c r="L10355" s="96">
        <f>MAX('MRC NP, CWE NP, P'!Q10355:U10355)-MIN('MRC NP, CWE NP, P'!Q10355:U10355)</f>
        <v>9.1300000000000026</v>
      </c>
      <c r="M10355">
        <v>4</v>
      </c>
    </row>
    <row r="10356" spans="1:13" ht="15" x14ac:dyDescent="0.25">
      <c r="A10356" s="42" t="str">
        <f>'MRC NP, CWE NP, P'!A10356</f>
        <v>3b_updated_hist</v>
      </c>
      <c r="B10356" s="43" t="str">
        <f>'MRC NP, CWE NP, P'!B10356</f>
        <v>E</v>
      </c>
      <c r="C10356" s="43" t="str">
        <f>'MRC NP, CWE NP, P'!C10356</f>
        <v>Interseason</v>
      </c>
      <c r="D10356" s="43" t="str">
        <f>'MRC NP, CWE NP, P'!D10356</f>
        <v>Weekday</v>
      </c>
      <c r="E10356" s="43">
        <f>'MRC NP, CWE NP, P'!E10356</f>
        <v>20190502</v>
      </c>
      <c r="F10356" s="43">
        <f>'MRC NP, CWE NP, P'!F10356</f>
        <v>11</v>
      </c>
      <c r="G10356" s="95">
        <f>'MRC NP, CWE NP, P'!Q10356-'MRC NP, CWE NP, P'!S10356</f>
        <v>7.4200000000000017</v>
      </c>
      <c r="H10356" s="95">
        <f>'MRC NP, CWE NP, P'!Q10356-'MRC NP, CWE NP, P'!T10356</f>
        <v>0</v>
      </c>
      <c r="I10356" s="95">
        <f>'MRC NP, CWE NP, P'!R10356-'MRC NP, CWE NP, P'!T10356</f>
        <v>-14.530000000000001</v>
      </c>
      <c r="J10356" s="95">
        <f>'MRC NP, CWE NP, P'!R10356-'MRC NP, CWE NP, P'!S10356</f>
        <v>-7.1099999999999994</v>
      </c>
      <c r="K10356" s="95">
        <f>'MRC NP, CWE NP, P'!R10356-'MRC NP, CWE NP, P'!U10356</f>
        <v>-2.6700000000000017</v>
      </c>
      <c r="L10356" s="96">
        <f>MAX('MRC NP, CWE NP, P'!Q10356:U10356)-MIN('MRC NP, CWE NP, P'!Q10356:U10356)</f>
        <v>14.530000000000001</v>
      </c>
      <c r="M10356">
        <v>4</v>
      </c>
    </row>
    <row r="10357" spans="1:13" ht="15" x14ac:dyDescent="0.25">
      <c r="A10357" s="42" t="str">
        <f>'MRC NP, CWE NP, P'!A10357</f>
        <v>3b_updated_hist</v>
      </c>
      <c r="B10357" s="43" t="str">
        <f>'MRC NP, CWE NP, P'!B10357</f>
        <v>E</v>
      </c>
      <c r="C10357" s="43" t="str">
        <f>'MRC NP, CWE NP, P'!C10357</f>
        <v>Interseason</v>
      </c>
      <c r="D10357" s="43" t="str">
        <f>'MRC NP, CWE NP, P'!D10357</f>
        <v>Weekday</v>
      </c>
      <c r="E10357" s="43">
        <f>'MRC NP, CWE NP, P'!E10357</f>
        <v>20190502</v>
      </c>
      <c r="F10357" s="43">
        <f>'MRC NP, CWE NP, P'!F10357</f>
        <v>12</v>
      </c>
      <c r="G10357" s="95">
        <f>'MRC NP, CWE NP, P'!Q10357-'MRC NP, CWE NP, P'!S10357</f>
        <v>4.2100000000000009</v>
      </c>
      <c r="H10357" s="95">
        <f>'MRC NP, CWE NP, P'!Q10357-'MRC NP, CWE NP, P'!T10357</f>
        <v>0.19999999999999574</v>
      </c>
      <c r="I10357" s="95">
        <f>'MRC NP, CWE NP, P'!R10357-'MRC NP, CWE NP, P'!T10357</f>
        <v>-11.420000000000002</v>
      </c>
      <c r="J10357" s="95">
        <f>'MRC NP, CWE NP, P'!R10357-'MRC NP, CWE NP, P'!S10357</f>
        <v>-7.4099999999999966</v>
      </c>
      <c r="K10357" s="95">
        <f>'MRC NP, CWE NP, P'!R10357-'MRC NP, CWE NP, P'!U10357</f>
        <v>-4.8500000000000014</v>
      </c>
      <c r="L10357" s="96">
        <f>MAX('MRC NP, CWE NP, P'!Q10357:U10357)-MIN('MRC NP, CWE NP, P'!Q10357:U10357)</f>
        <v>11.619999999999997</v>
      </c>
      <c r="M10357">
        <v>5</v>
      </c>
    </row>
    <row r="10358" spans="1:13" ht="15" x14ac:dyDescent="0.25">
      <c r="A10358" s="42" t="str">
        <f>'MRC NP, CWE NP, P'!A10358</f>
        <v>3b_updated_hist</v>
      </c>
      <c r="B10358" s="43" t="str">
        <f>'MRC NP, CWE NP, P'!B10358</f>
        <v>E</v>
      </c>
      <c r="C10358" s="43" t="str">
        <f>'MRC NP, CWE NP, P'!C10358</f>
        <v>Interseason</v>
      </c>
      <c r="D10358" s="43" t="str">
        <f>'MRC NP, CWE NP, P'!D10358</f>
        <v>Weekday</v>
      </c>
      <c r="E10358" s="43">
        <f>'MRC NP, CWE NP, P'!E10358</f>
        <v>20190502</v>
      </c>
      <c r="F10358" s="43">
        <f>'MRC NP, CWE NP, P'!F10358</f>
        <v>13</v>
      </c>
      <c r="G10358" s="95">
        <f>'MRC NP, CWE NP, P'!Q10358-'MRC NP, CWE NP, P'!S10358</f>
        <v>3.3900000000000006</v>
      </c>
      <c r="H10358" s="95">
        <f>'MRC NP, CWE NP, P'!Q10358-'MRC NP, CWE NP, P'!T10358</f>
        <v>0.17000000000000171</v>
      </c>
      <c r="I10358" s="95">
        <f>'MRC NP, CWE NP, P'!R10358-'MRC NP, CWE NP, P'!T10358</f>
        <v>-9.990000000000002</v>
      </c>
      <c r="J10358" s="95">
        <f>'MRC NP, CWE NP, P'!R10358-'MRC NP, CWE NP, P'!S10358</f>
        <v>-6.7700000000000031</v>
      </c>
      <c r="K10358" s="95">
        <f>'MRC NP, CWE NP, P'!R10358-'MRC NP, CWE NP, P'!U10358</f>
        <v>-7.7600000000000051</v>
      </c>
      <c r="L10358" s="96">
        <f>MAX('MRC NP, CWE NP, P'!Q10358:U10358)-MIN('MRC NP, CWE NP, P'!Q10358:U10358)</f>
        <v>10.160000000000004</v>
      </c>
      <c r="M10358">
        <v>5</v>
      </c>
    </row>
    <row r="10359" spans="1:13" ht="15" x14ac:dyDescent="0.25">
      <c r="A10359" s="42" t="str">
        <f>'MRC NP, CWE NP, P'!A10359</f>
        <v>3b_updated_hist</v>
      </c>
      <c r="B10359" s="43" t="str">
        <f>'MRC NP, CWE NP, P'!B10359</f>
        <v>E</v>
      </c>
      <c r="C10359" s="43" t="str">
        <f>'MRC NP, CWE NP, P'!C10359</f>
        <v>Interseason</v>
      </c>
      <c r="D10359" s="43" t="str">
        <f>'MRC NP, CWE NP, P'!D10359</f>
        <v>Weekday</v>
      </c>
      <c r="E10359" s="43">
        <f>'MRC NP, CWE NP, P'!E10359</f>
        <v>20190502</v>
      </c>
      <c r="F10359" s="43">
        <f>'MRC NP, CWE NP, P'!F10359</f>
        <v>14</v>
      </c>
      <c r="G10359" s="95">
        <f>'MRC NP, CWE NP, P'!Q10359-'MRC NP, CWE NP, P'!S10359</f>
        <v>5.1400000000000006</v>
      </c>
      <c r="H10359" s="95">
        <f>'MRC NP, CWE NP, P'!Q10359-'MRC NP, CWE NP, P'!T10359</f>
        <v>0.19000000000000483</v>
      </c>
      <c r="I10359" s="95">
        <f>'MRC NP, CWE NP, P'!R10359-'MRC NP, CWE NP, P'!T10359</f>
        <v>-13.04</v>
      </c>
      <c r="J10359" s="95">
        <f>'MRC NP, CWE NP, P'!R10359-'MRC NP, CWE NP, P'!S10359</f>
        <v>-8.0900000000000034</v>
      </c>
      <c r="K10359" s="95">
        <f>'MRC NP, CWE NP, P'!R10359-'MRC NP, CWE NP, P'!U10359</f>
        <v>-4.2000000000000028</v>
      </c>
      <c r="L10359" s="96">
        <f>MAX('MRC NP, CWE NP, P'!Q10359:U10359)-MIN('MRC NP, CWE NP, P'!Q10359:U10359)</f>
        <v>13.230000000000004</v>
      </c>
      <c r="M10359">
        <v>5</v>
      </c>
    </row>
    <row r="10360" spans="1:13" ht="15" x14ac:dyDescent="0.25">
      <c r="A10360" s="42" t="str">
        <f>'MRC NP, CWE NP, P'!A10360</f>
        <v>3b_updated_hist</v>
      </c>
      <c r="B10360" s="43" t="str">
        <f>'MRC NP, CWE NP, P'!B10360</f>
        <v>E</v>
      </c>
      <c r="C10360" s="43" t="str">
        <f>'MRC NP, CWE NP, P'!C10360</f>
        <v>Interseason</v>
      </c>
      <c r="D10360" s="43" t="str">
        <f>'MRC NP, CWE NP, P'!D10360</f>
        <v>Weekday</v>
      </c>
      <c r="E10360" s="43">
        <f>'MRC NP, CWE NP, P'!E10360</f>
        <v>20190502</v>
      </c>
      <c r="F10360" s="43">
        <f>'MRC NP, CWE NP, P'!F10360</f>
        <v>15</v>
      </c>
      <c r="G10360" s="95">
        <f>'MRC NP, CWE NP, P'!Q10360-'MRC NP, CWE NP, P'!S10360</f>
        <v>0.28999999999999915</v>
      </c>
      <c r="H10360" s="95">
        <f>'MRC NP, CWE NP, P'!Q10360-'MRC NP, CWE NP, P'!T10360</f>
        <v>-2.5</v>
      </c>
      <c r="I10360" s="95">
        <f>'MRC NP, CWE NP, P'!R10360-'MRC NP, CWE NP, P'!T10360</f>
        <v>-4.3999999999999986</v>
      </c>
      <c r="J10360" s="95">
        <f>'MRC NP, CWE NP, P'!R10360-'MRC NP, CWE NP, P'!S10360</f>
        <v>-1.6099999999999994</v>
      </c>
      <c r="K10360" s="95">
        <f>'MRC NP, CWE NP, P'!R10360-'MRC NP, CWE NP, P'!U10360</f>
        <v>-2.5300000000000011</v>
      </c>
      <c r="L10360" s="96">
        <f>MAX('MRC NP, CWE NP, P'!Q10360:U10360)-MIN('MRC NP, CWE NP, P'!Q10360:U10360)</f>
        <v>4.3999999999999986</v>
      </c>
      <c r="M10360">
        <v>5</v>
      </c>
    </row>
    <row r="10361" spans="1:13" ht="15" x14ac:dyDescent="0.25">
      <c r="A10361" s="42" t="str">
        <f>'MRC NP, CWE NP, P'!A10361</f>
        <v>3b_updated_hist</v>
      </c>
      <c r="B10361" s="43" t="str">
        <f>'MRC NP, CWE NP, P'!B10361</f>
        <v>E</v>
      </c>
      <c r="C10361" s="43" t="str">
        <f>'MRC NP, CWE NP, P'!C10361</f>
        <v>Interseason</v>
      </c>
      <c r="D10361" s="43" t="str">
        <f>'MRC NP, CWE NP, P'!D10361</f>
        <v>Weekday</v>
      </c>
      <c r="E10361" s="43">
        <f>'MRC NP, CWE NP, P'!E10361</f>
        <v>20190502</v>
      </c>
      <c r="F10361" s="43">
        <f>'MRC NP, CWE NP, P'!F10361</f>
        <v>16</v>
      </c>
      <c r="G10361" s="95">
        <f>'MRC NP, CWE NP, P'!Q10361-'MRC NP, CWE NP, P'!S10361</f>
        <v>0</v>
      </c>
      <c r="H10361" s="95">
        <f>'MRC NP, CWE NP, P'!Q10361-'MRC NP, CWE NP, P'!T10361</f>
        <v>0</v>
      </c>
      <c r="I10361" s="95">
        <f>'MRC NP, CWE NP, P'!R10361-'MRC NP, CWE NP, P'!T10361</f>
        <v>0</v>
      </c>
      <c r="J10361" s="95">
        <f>'MRC NP, CWE NP, P'!R10361-'MRC NP, CWE NP, P'!S10361</f>
        <v>0</v>
      </c>
      <c r="K10361" s="95">
        <f>'MRC NP, CWE NP, P'!R10361-'MRC NP, CWE NP, P'!U10361</f>
        <v>0</v>
      </c>
      <c r="L10361" s="96">
        <f>MAX('MRC NP, CWE NP, P'!Q10361:U10361)-MIN('MRC NP, CWE NP, P'!Q10361:U10361)</f>
        <v>0</v>
      </c>
      <c r="M10361">
        <v>1</v>
      </c>
    </row>
    <row r="10362" spans="1:13" ht="15" x14ac:dyDescent="0.25">
      <c r="A10362" s="42" t="str">
        <f>'MRC NP, CWE NP, P'!A10362</f>
        <v>3b_updated_hist</v>
      </c>
      <c r="B10362" s="43" t="str">
        <f>'MRC NP, CWE NP, P'!B10362</f>
        <v>E</v>
      </c>
      <c r="C10362" s="43" t="str">
        <f>'MRC NP, CWE NP, P'!C10362</f>
        <v>Interseason</v>
      </c>
      <c r="D10362" s="43" t="str">
        <f>'MRC NP, CWE NP, P'!D10362</f>
        <v>Weekday</v>
      </c>
      <c r="E10362" s="43">
        <f>'MRC NP, CWE NP, P'!E10362</f>
        <v>20190502</v>
      </c>
      <c r="F10362" s="43">
        <f>'MRC NP, CWE NP, P'!F10362</f>
        <v>17</v>
      </c>
      <c r="G10362" s="95">
        <f>'MRC NP, CWE NP, P'!Q10362-'MRC NP, CWE NP, P'!S10362</f>
        <v>0</v>
      </c>
      <c r="H10362" s="95">
        <f>'MRC NP, CWE NP, P'!Q10362-'MRC NP, CWE NP, P'!T10362</f>
        <v>0</v>
      </c>
      <c r="I10362" s="95">
        <f>'MRC NP, CWE NP, P'!R10362-'MRC NP, CWE NP, P'!T10362</f>
        <v>0</v>
      </c>
      <c r="J10362" s="95">
        <f>'MRC NP, CWE NP, P'!R10362-'MRC NP, CWE NP, P'!S10362</f>
        <v>0</v>
      </c>
      <c r="K10362" s="95">
        <f>'MRC NP, CWE NP, P'!R10362-'MRC NP, CWE NP, P'!U10362</f>
        <v>0</v>
      </c>
      <c r="L10362" s="96">
        <f>MAX('MRC NP, CWE NP, P'!Q10362:U10362)-MIN('MRC NP, CWE NP, P'!Q10362:U10362)</f>
        <v>0</v>
      </c>
      <c r="M10362">
        <v>1</v>
      </c>
    </row>
    <row r="10363" spans="1:13" ht="15" x14ac:dyDescent="0.25">
      <c r="A10363" s="42" t="str">
        <f>'MRC NP, CWE NP, P'!A10363</f>
        <v>3b_updated_hist</v>
      </c>
      <c r="B10363" s="43" t="str">
        <f>'MRC NP, CWE NP, P'!B10363</f>
        <v>E</v>
      </c>
      <c r="C10363" s="43" t="str">
        <f>'MRC NP, CWE NP, P'!C10363</f>
        <v>Interseason</v>
      </c>
      <c r="D10363" s="43" t="str">
        <f>'MRC NP, CWE NP, P'!D10363</f>
        <v>Weekday</v>
      </c>
      <c r="E10363" s="43">
        <f>'MRC NP, CWE NP, P'!E10363</f>
        <v>20190502</v>
      </c>
      <c r="F10363" s="43">
        <f>'MRC NP, CWE NP, P'!F10363</f>
        <v>18</v>
      </c>
      <c r="G10363" s="95">
        <f>'MRC NP, CWE NP, P'!Q10363-'MRC NP, CWE NP, P'!S10363</f>
        <v>0</v>
      </c>
      <c r="H10363" s="95">
        <f>'MRC NP, CWE NP, P'!Q10363-'MRC NP, CWE NP, P'!T10363</f>
        <v>0</v>
      </c>
      <c r="I10363" s="95">
        <f>'MRC NP, CWE NP, P'!R10363-'MRC NP, CWE NP, P'!T10363</f>
        <v>0</v>
      </c>
      <c r="J10363" s="95">
        <f>'MRC NP, CWE NP, P'!R10363-'MRC NP, CWE NP, P'!S10363</f>
        <v>0</v>
      </c>
      <c r="K10363" s="95">
        <f>'MRC NP, CWE NP, P'!R10363-'MRC NP, CWE NP, P'!U10363</f>
        <v>0</v>
      </c>
      <c r="L10363" s="96">
        <f>MAX('MRC NP, CWE NP, P'!Q10363:U10363)-MIN('MRC NP, CWE NP, P'!Q10363:U10363)</f>
        <v>0</v>
      </c>
      <c r="M10363">
        <v>1</v>
      </c>
    </row>
    <row r="10364" spans="1:13" ht="15" x14ac:dyDescent="0.25">
      <c r="A10364" s="42" t="str">
        <f>'MRC NP, CWE NP, P'!A10364</f>
        <v>3b_updated_hist</v>
      </c>
      <c r="B10364" s="43" t="str">
        <f>'MRC NP, CWE NP, P'!B10364</f>
        <v>E</v>
      </c>
      <c r="C10364" s="43" t="str">
        <f>'MRC NP, CWE NP, P'!C10364</f>
        <v>Interseason</v>
      </c>
      <c r="D10364" s="43" t="str">
        <f>'MRC NP, CWE NP, P'!D10364</f>
        <v>Weekday</v>
      </c>
      <c r="E10364" s="43">
        <f>'MRC NP, CWE NP, P'!E10364</f>
        <v>20190502</v>
      </c>
      <c r="F10364" s="43">
        <f>'MRC NP, CWE NP, P'!F10364</f>
        <v>19</v>
      </c>
      <c r="G10364" s="95">
        <f>'MRC NP, CWE NP, P'!Q10364-'MRC NP, CWE NP, P'!S10364</f>
        <v>0</v>
      </c>
      <c r="H10364" s="95">
        <f>'MRC NP, CWE NP, P'!Q10364-'MRC NP, CWE NP, P'!T10364</f>
        <v>0</v>
      </c>
      <c r="I10364" s="95">
        <f>'MRC NP, CWE NP, P'!R10364-'MRC NP, CWE NP, P'!T10364</f>
        <v>0</v>
      </c>
      <c r="J10364" s="95">
        <f>'MRC NP, CWE NP, P'!R10364-'MRC NP, CWE NP, P'!S10364</f>
        <v>0</v>
      </c>
      <c r="K10364" s="95">
        <f>'MRC NP, CWE NP, P'!R10364-'MRC NP, CWE NP, P'!U10364</f>
        <v>0</v>
      </c>
      <c r="L10364" s="96">
        <f>MAX('MRC NP, CWE NP, P'!Q10364:U10364)-MIN('MRC NP, CWE NP, P'!Q10364:U10364)</f>
        <v>0</v>
      </c>
      <c r="M10364">
        <v>1</v>
      </c>
    </row>
    <row r="10365" spans="1:13" ht="15" x14ac:dyDescent="0.25">
      <c r="A10365" s="42" t="str">
        <f>'MRC NP, CWE NP, P'!A10365</f>
        <v>3b_updated_hist</v>
      </c>
      <c r="B10365" s="43" t="str">
        <f>'MRC NP, CWE NP, P'!B10365</f>
        <v>E</v>
      </c>
      <c r="C10365" s="43" t="str">
        <f>'MRC NP, CWE NP, P'!C10365</f>
        <v>Interseason</v>
      </c>
      <c r="D10365" s="43" t="str">
        <f>'MRC NP, CWE NP, P'!D10365</f>
        <v>Weekday</v>
      </c>
      <c r="E10365" s="43">
        <f>'MRC NP, CWE NP, P'!E10365</f>
        <v>20190502</v>
      </c>
      <c r="F10365" s="43">
        <f>'MRC NP, CWE NP, P'!F10365</f>
        <v>20</v>
      </c>
      <c r="G10365" s="95">
        <f>'MRC NP, CWE NP, P'!Q10365-'MRC NP, CWE NP, P'!S10365</f>
        <v>0</v>
      </c>
      <c r="H10365" s="95">
        <f>'MRC NP, CWE NP, P'!Q10365-'MRC NP, CWE NP, P'!T10365</f>
        <v>0</v>
      </c>
      <c r="I10365" s="95">
        <f>'MRC NP, CWE NP, P'!R10365-'MRC NP, CWE NP, P'!T10365</f>
        <v>0</v>
      </c>
      <c r="J10365" s="95">
        <f>'MRC NP, CWE NP, P'!R10365-'MRC NP, CWE NP, P'!S10365</f>
        <v>0</v>
      </c>
      <c r="K10365" s="95">
        <f>'MRC NP, CWE NP, P'!R10365-'MRC NP, CWE NP, P'!U10365</f>
        <v>0</v>
      </c>
      <c r="L10365" s="96">
        <f>MAX('MRC NP, CWE NP, P'!Q10365:U10365)-MIN('MRC NP, CWE NP, P'!Q10365:U10365)</f>
        <v>0</v>
      </c>
      <c r="M10365">
        <v>1</v>
      </c>
    </row>
    <row r="10366" spans="1:13" ht="15" x14ac:dyDescent="0.25">
      <c r="A10366" s="42" t="str">
        <f>'MRC NP, CWE NP, P'!A10366</f>
        <v>3b_updated_hist</v>
      </c>
      <c r="B10366" s="43" t="str">
        <f>'MRC NP, CWE NP, P'!B10366</f>
        <v>E</v>
      </c>
      <c r="C10366" s="43" t="str">
        <f>'MRC NP, CWE NP, P'!C10366</f>
        <v>Interseason</v>
      </c>
      <c r="D10366" s="43" t="str">
        <f>'MRC NP, CWE NP, P'!D10366</f>
        <v>Weekday</v>
      </c>
      <c r="E10366" s="43">
        <f>'MRC NP, CWE NP, P'!E10366</f>
        <v>20190502</v>
      </c>
      <c r="F10366" s="43">
        <f>'MRC NP, CWE NP, P'!F10366</f>
        <v>21</v>
      </c>
      <c r="G10366" s="95">
        <f>'MRC NP, CWE NP, P'!Q10366-'MRC NP, CWE NP, P'!S10366</f>
        <v>0</v>
      </c>
      <c r="H10366" s="95">
        <f>'MRC NP, CWE NP, P'!Q10366-'MRC NP, CWE NP, P'!T10366</f>
        <v>0</v>
      </c>
      <c r="I10366" s="95">
        <f>'MRC NP, CWE NP, P'!R10366-'MRC NP, CWE NP, P'!T10366</f>
        <v>0</v>
      </c>
      <c r="J10366" s="95">
        <f>'MRC NP, CWE NP, P'!R10366-'MRC NP, CWE NP, P'!S10366</f>
        <v>0</v>
      </c>
      <c r="K10366" s="95">
        <f>'MRC NP, CWE NP, P'!R10366-'MRC NP, CWE NP, P'!U10366</f>
        <v>0</v>
      </c>
      <c r="L10366" s="96">
        <f>MAX('MRC NP, CWE NP, P'!Q10366:U10366)-MIN('MRC NP, CWE NP, P'!Q10366:U10366)</f>
        <v>0</v>
      </c>
      <c r="M10366">
        <v>1</v>
      </c>
    </row>
    <row r="10367" spans="1:13" ht="15" x14ac:dyDescent="0.25">
      <c r="A10367" s="42" t="str">
        <f>'MRC NP, CWE NP, P'!A10367</f>
        <v>3b_updated_hist</v>
      </c>
      <c r="B10367" s="43" t="str">
        <f>'MRC NP, CWE NP, P'!B10367</f>
        <v>E</v>
      </c>
      <c r="C10367" s="43" t="str">
        <f>'MRC NP, CWE NP, P'!C10367</f>
        <v>Interseason</v>
      </c>
      <c r="D10367" s="43" t="str">
        <f>'MRC NP, CWE NP, P'!D10367</f>
        <v>Weekday</v>
      </c>
      <c r="E10367" s="43">
        <f>'MRC NP, CWE NP, P'!E10367</f>
        <v>20190502</v>
      </c>
      <c r="F10367" s="43">
        <f>'MRC NP, CWE NP, P'!F10367</f>
        <v>22</v>
      </c>
      <c r="G10367" s="95">
        <f>'MRC NP, CWE NP, P'!Q10367-'MRC NP, CWE NP, P'!S10367</f>
        <v>0</v>
      </c>
      <c r="H10367" s="95">
        <f>'MRC NP, CWE NP, P'!Q10367-'MRC NP, CWE NP, P'!T10367</f>
        <v>0</v>
      </c>
      <c r="I10367" s="95">
        <f>'MRC NP, CWE NP, P'!R10367-'MRC NP, CWE NP, P'!T10367</f>
        <v>0</v>
      </c>
      <c r="J10367" s="95">
        <f>'MRC NP, CWE NP, P'!R10367-'MRC NP, CWE NP, P'!S10367</f>
        <v>0</v>
      </c>
      <c r="K10367" s="95">
        <f>'MRC NP, CWE NP, P'!R10367-'MRC NP, CWE NP, P'!U10367</f>
        <v>0</v>
      </c>
      <c r="L10367" s="96">
        <f>MAX('MRC NP, CWE NP, P'!Q10367:U10367)-MIN('MRC NP, CWE NP, P'!Q10367:U10367)</f>
        <v>0</v>
      </c>
      <c r="M10367">
        <v>1</v>
      </c>
    </row>
    <row r="10368" spans="1:13" ht="15" x14ac:dyDescent="0.25">
      <c r="A10368" s="42" t="str">
        <f>'MRC NP, CWE NP, P'!A10368</f>
        <v>3b_updated_hist</v>
      </c>
      <c r="B10368" s="43" t="str">
        <f>'MRC NP, CWE NP, P'!B10368</f>
        <v>E</v>
      </c>
      <c r="C10368" s="43" t="str">
        <f>'MRC NP, CWE NP, P'!C10368</f>
        <v>Interseason</v>
      </c>
      <c r="D10368" s="43" t="str">
        <f>'MRC NP, CWE NP, P'!D10368</f>
        <v>Weekday</v>
      </c>
      <c r="E10368" s="43">
        <f>'MRC NP, CWE NP, P'!E10368</f>
        <v>20190502</v>
      </c>
      <c r="F10368" s="43">
        <f>'MRC NP, CWE NP, P'!F10368</f>
        <v>23</v>
      </c>
      <c r="G10368" s="95">
        <f>'MRC NP, CWE NP, P'!Q10368-'MRC NP, CWE NP, P'!S10368</f>
        <v>0</v>
      </c>
      <c r="H10368" s="95">
        <f>'MRC NP, CWE NP, P'!Q10368-'MRC NP, CWE NP, P'!T10368</f>
        <v>0</v>
      </c>
      <c r="I10368" s="95">
        <f>'MRC NP, CWE NP, P'!R10368-'MRC NP, CWE NP, P'!T10368</f>
        <v>0</v>
      </c>
      <c r="J10368" s="95">
        <f>'MRC NP, CWE NP, P'!R10368-'MRC NP, CWE NP, P'!S10368</f>
        <v>0</v>
      </c>
      <c r="K10368" s="95">
        <f>'MRC NP, CWE NP, P'!R10368-'MRC NP, CWE NP, P'!U10368</f>
        <v>0</v>
      </c>
      <c r="L10368" s="96">
        <f>MAX('MRC NP, CWE NP, P'!Q10368:U10368)-MIN('MRC NP, CWE NP, P'!Q10368:U10368)</f>
        <v>0</v>
      </c>
      <c r="M10368">
        <v>1</v>
      </c>
    </row>
    <row r="10369" spans="1:13" ht="15" x14ac:dyDescent="0.25">
      <c r="A10369" s="42" t="str">
        <f>'MRC NP, CWE NP, P'!A10369</f>
        <v>3b_updated_hist</v>
      </c>
      <c r="B10369" s="43" t="str">
        <f>'MRC NP, CWE NP, P'!B10369</f>
        <v>E</v>
      </c>
      <c r="C10369" s="43" t="str">
        <f>'MRC NP, CWE NP, P'!C10369</f>
        <v>Interseason</v>
      </c>
      <c r="D10369" s="43" t="str">
        <f>'MRC NP, CWE NP, P'!D10369</f>
        <v>Weekday</v>
      </c>
      <c r="E10369" s="43">
        <f>'MRC NP, CWE NP, P'!E10369</f>
        <v>20190502</v>
      </c>
      <c r="F10369" s="43">
        <f>'MRC NP, CWE NP, P'!F10369</f>
        <v>24</v>
      </c>
      <c r="G10369" s="95">
        <f>'MRC NP, CWE NP, P'!Q10369-'MRC NP, CWE NP, P'!S10369</f>
        <v>0</v>
      </c>
      <c r="H10369" s="95">
        <f>'MRC NP, CWE NP, P'!Q10369-'MRC NP, CWE NP, P'!T10369</f>
        <v>0</v>
      </c>
      <c r="I10369" s="95">
        <f>'MRC NP, CWE NP, P'!R10369-'MRC NP, CWE NP, P'!T10369</f>
        <v>0</v>
      </c>
      <c r="J10369" s="95">
        <f>'MRC NP, CWE NP, P'!R10369-'MRC NP, CWE NP, P'!S10369</f>
        <v>0</v>
      </c>
      <c r="K10369" s="95">
        <f>'MRC NP, CWE NP, P'!R10369-'MRC NP, CWE NP, P'!U10369</f>
        <v>0</v>
      </c>
      <c r="L10369" s="96">
        <f>MAX('MRC NP, CWE NP, P'!Q10369:U10369)-MIN('MRC NP, CWE NP, P'!Q10369:U10369)</f>
        <v>0</v>
      </c>
      <c r="M10369">
        <v>1</v>
      </c>
    </row>
    <row r="10370" spans="1:13" ht="15" x14ac:dyDescent="0.25">
      <c r="A10370" s="42" t="str">
        <f>'MRC NP, CWE NP, P'!A10370</f>
        <v>3b_updated_hist</v>
      </c>
      <c r="B10370" s="43" t="str">
        <f>'MRC NP, CWE NP, P'!B10370</f>
        <v>E</v>
      </c>
      <c r="C10370" s="43" t="str">
        <f>'MRC NP, CWE NP, P'!C10370</f>
        <v>Interseason</v>
      </c>
      <c r="D10370" s="43" t="str">
        <f>'MRC NP, CWE NP, P'!D10370</f>
        <v>Weekday</v>
      </c>
      <c r="E10370" s="43">
        <f>'MRC NP, CWE NP, P'!E10370</f>
        <v>20190503</v>
      </c>
      <c r="F10370" s="43">
        <f>'MRC NP, CWE NP, P'!F10370</f>
        <v>1</v>
      </c>
      <c r="G10370" s="95">
        <f>'MRC NP, CWE NP, P'!Q10370-'MRC NP, CWE NP, P'!S10370</f>
        <v>0</v>
      </c>
      <c r="H10370" s="95">
        <f>'MRC NP, CWE NP, P'!Q10370-'MRC NP, CWE NP, P'!T10370</f>
        <v>0</v>
      </c>
      <c r="I10370" s="95">
        <f>'MRC NP, CWE NP, P'!R10370-'MRC NP, CWE NP, P'!T10370</f>
        <v>0</v>
      </c>
      <c r="J10370" s="95">
        <f>'MRC NP, CWE NP, P'!R10370-'MRC NP, CWE NP, P'!S10370</f>
        <v>0</v>
      </c>
      <c r="K10370" s="95">
        <f>'MRC NP, CWE NP, P'!R10370-'MRC NP, CWE NP, P'!U10370</f>
        <v>0</v>
      </c>
      <c r="L10370" s="96">
        <f>MAX('MRC NP, CWE NP, P'!Q10370:U10370)-MIN('MRC NP, CWE NP, P'!Q10370:U10370)</f>
        <v>0</v>
      </c>
      <c r="M10370">
        <v>1</v>
      </c>
    </row>
    <row r="10371" spans="1:13" ht="15" x14ac:dyDescent="0.25">
      <c r="A10371" s="42" t="str">
        <f>'MRC NP, CWE NP, P'!A10371</f>
        <v>3b_updated_hist</v>
      </c>
      <c r="B10371" s="43" t="str">
        <f>'MRC NP, CWE NP, P'!B10371</f>
        <v>E</v>
      </c>
      <c r="C10371" s="43" t="str">
        <f>'MRC NP, CWE NP, P'!C10371</f>
        <v>Interseason</v>
      </c>
      <c r="D10371" s="43" t="str">
        <f>'MRC NP, CWE NP, P'!D10371</f>
        <v>Weekday</v>
      </c>
      <c r="E10371" s="43">
        <f>'MRC NP, CWE NP, P'!E10371</f>
        <v>20190503</v>
      </c>
      <c r="F10371" s="43">
        <f>'MRC NP, CWE NP, P'!F10371</f>
        <v>2</v>
      </c>
      <c r="G10371" s="95">
        <f>'MRC NP, CWE NP, P'!Q10371-'MRC NP, CWE NP, P'!S10371</f>
        <v>0</v>
      </c>
      <c r="H10371" s="95">
        <f>'MRC NP, CWE NP, P'!Q10371-'MRC NP, CWE NP, P'!T10371</f>
        <v>0</v>
      </c>
      <c r="I10371" s="95">
        <f>'MRC NP, CWE NP, P'!R10371-'MRC NP, CWE NP, P'!T10371</f>
        <v>0</v>
      </c>
      <c r="J10371" s="95">
        <f>'MRC NP, CWE NP, P'!R10371-'MRC NP, CWE NP, P'!S10371</f>
        <v>0</v>
      </c>
      <c r="K10371" s="95">
        <f>'MRC NP, CWE NP, P'!R10371-'MRC NP, CWE NP, P'!U10371</f>
        <v>0</v>
      </c>
      <c r="L10371" s="96">
        <f>MAX('MRC NP, CWE NP, P'!Q10371:U10371)-MIN('MRC NP, CWE NP, P'!Q10371:U10371)</f>
        <v>0</v>
      </c>
      <c r="M10371">
        <v>1</v>
      </c>
    </row>
    <row r="10372" spans="1:13" ht="15" x14ac:dyDescent="0.25">
      <c r="A10372" s="42" t="str">
        <f>'MRC NP, CWE NP, P'!A10372</f>
        <v>3b_updated_hist</v>
      </c>
      <c r="B10372" s="43" t="str">
        <f>'MRC NP, CWE NP, P'!B10372</f>
        <v>E</v>
      </c>
      <c r="C10372" s="43" t="str">
        <f>'MRC NP, CWE NP, P'!C10372</f>
        <v>Interseason</v>
      </c>
      <c r="D10372" s="43" t="str">
        <f>'MRC NP, CWE NP, P'!D10372</f>
        <v>Weekday</v>
      </c>
      <c r="E10372" s="43">
        <f>'MRC NP, CWE NP, P'!E10372</f>
        <v>20190503</v>
      </c>
      <c r="F10372" s="43">
        <f>'MRC NP, CWE NP, P'!F10372</f>
        <v>3</v>
      </c>
      <c r="G10372" s="95">
        <f>'MRC NP, CWE NP, P'!Q10372-'MRC NP, CWE NP, P'!S10372</f>
        <v>0</v>
      </c>
      <c r="H10372" s="95">
        <f>'MRC NP, CWE NP, P'!Q10372-'MRC NP, CWE NP, P'!T10372</f>
        <v>0</v>
      </c>
      <c r="I10372" s="95">
        <f>'MRC NP, CWE NP, P'!R10372-'MRC NP, CWE NP, P'!T10372</f>
        <v>0</v>
      </c>
      <c r="J10372" s="95">
        <f>'MRC NP, CWE NP, P'!R10372-'MRC NP, CWE NP, P'!S10372</f>
        <v>0</v>
      </c>
      <c r="K10372" s="95">
        <f>'MRC NP, CWE NP, P'!R10372-'MRC NP, CWE NP, P'!U10372</f>
        <v>0</v>
      </c>
      <c r="L10372" s="96">
        <f>MAX('MRC NP, CWE NP, P'!Q10372:U10372)-MIN('MRC NP, CWE NP, P'!Q10372:U10372)</f>
        <v>0</v>
      </c>
      <c r="M10372">
        <v>1</v>
      </c>
    </row>
    <row r="10373" spans="1:13" ht="15" x14ac:dyDescent="0.25">
      <c r="A10373" s="42" t="str">
        <f>'MRC NP, CWE NP, P'!A10373</f>
        <v>3b_updated_hist</v>
      </c>
      <c r="B10373" s="43" t="str">
        <f>'MRC NP, CWE NP, P'!B10373</f>
        <v>E</v>
      </c>
      <c r="C10373" s="43" t="str">
        <f>'MRC NP, CWE NP, P'!C10373</f>
        <v>Interseason</v>
      </c>
      <c r="D10373" s="43" t="str">
        <f>'MRC NP, CWE NP, P'!D10373</f>
        <v>Weekday</v>
      </c>
      <c r="E10373" s="43">
        <f>'MRC NP, CWE NP, P'!E10373</f>
        <v>20190503</v>
      </c>
      <c r="F10373" s="43">
        <f>'MRC NP, CWE NP, P'!F10373</f>
        <v>4</v>
      </c>
      <c r="G10373" s="95">
        <f>'MRC NP, CWE NP, P'!Q10373-'MRC NP, CWE NP, P'!S10373</f>
        <v>0</v>
      </c>
      <c r="H10373" s="95">
        <f>'MRC NP, CWE NP, P'!Q10373-'MRC NP, CWE NP, P'!T10373</f>
        <v>0</v>
      </c>
      <c r="I10373" s="95">
        <f>'MRC NP, CWE NP, P'!R10373-'MRC NP, CWE NP, P'!T10373</f>
        <v>0</v>
      </c>
      <c r="J10373" s="95">
        <f>'MRC NP, CWE NP, P'!R10373-'MRC NP, CWE NP, P'!S10373</f>
        <v>0</v>
      </c>
      <c r="K10373" s="95">
        <f>'MRC NP, CWE NP, P'!R10373-'MRC NP, CWE NP, P'!U10373</f>
        <v>0</v>
      </c>
      <c r="L10373" s="96">
        <f>MAX('MRC NP, CWE NP, P'!Q10373:U10373)-MIN('MRC NP, CWE NP, P'!Q10373:U10373)</f>
        <v>0</v>
      </c>
      <c r="M10373">
        <v>1</v>
      </c>
    </row>
    <row r="10374" spans="1:13" ht="15" x14ac:dyDescent="0.25">
      <c r="A10374" s="42" t="str">
        <f>'MRC NP, CWE NP, P'!A10374</f>
        <v>3b_updated_hist</v>
      </c>
      <c r="B10374" s="43" t="str">
        <f>'MRC NP, CWE NP, P'!B10374</f>
        <v>E</v>
      </c>
      <c r="C10374" s="43" t="str">
        <f>'MRC NP, CWE NP, P'!C10374</f>
        <v>Interseason</v>
      </c>
      <c r="D10374" s="43" t="str">
        <f>'MRC NP, CWE NP, P'!D10374</f>
        <v>Weekday</v>
      </c>
      <c r="E10374" s="43">
        <f>'MRC NP, CWE NP, P'!E10374</f>
        <v>20190503</v>
      </c>
      <c r="F10374" s="43">
        <f>'MRC NP, CWE NP, P'!F10374</f>
        <v>5</v>
      </c>
      <c r="G10374" s="95">
        <f>'MRC NP, CWE NP, P'!Q10374-'MRC NP, CWE NP, P'!S10374</f>
        <v>0</v>
      </c>
      <c r="H10374" s="95">
        <f>'MRC NP, CWE NP, P'!Q10374-'MRC NP, CWE NP, P'!T10374</f>
        <v>0</v>
      </c>
      <c r="I10374" s="95">
        <f>'MRC NP, CWE NP, P'!R10374-'MRC NP, CWE NP, P'!T10374</f>
        <v>0</v>
      </c>
      <c r="J10374" s="95">
        <f>'MRC NP, CWE NP, P'!R10374-'MRC NP, CWE NP, P'!S10374</f>
        <v>0</v>
      </c>
      <c r="K10374" s="95">
        <f>'MRC NP, CWE NP, P'!R10374-'MRC NP, CWE NP, P'!U10374</f>
        <v>0</v>
      </c>
      <c r="L10374" s="96">
        <f>MAX('MRC NP, CWE NP, P'!Q10374:U10374)-MIN('MRC NP, CWE NP, P'!Q10374:U10374)</f>
        <v>0</v>
      </c>
      <c r="M10374">
        <v>1</v>
      </c>
    </row>
    <row r="10375" spans="1:13" ht="15" x14ac:dyDescent="0.25">
      <c r="A10375" s="42" t="str">
        <f>'MRC NP, CWE NP, P'!A10375</f>
        <v>3b_updated_hist</v>
      </c>
      <c r="B10375" s="43" t="str">
        <f>'MRC NP, CWE NP, P'!B10375</f>
        <v>E</v>
      </c>
      <c r="C10375" s="43" t="str">
        <f>'MRC NP, CWE NP, P'!C10375</f>
        <v>Interseason</v>
      </c>
      <c r="D10375" s="43" t="str">
        <f>'MRC NP, CWE NP, P'!D10375</f>
        <v>Weekday</v>
      </c>
      <c r="E10375" s="43">
        <f>'MRC NP, CWE NP, P'!E10375</f>
        <v>20190503</v>
      </c>
      <c r="F10375" s="43">
        <f>'MRC NP, CWE NP, P'!F10375</f>
        <v>6</v>
      </c>
      <c r="G10375" s="95">
        <f>'MRC NP, CWE NP, P'!Q10375-'MRC NP, CWE NP, P'!S10375</f>
        <v>0</v>
      </c>
      <c r="H10375" s="95">
        <f>'MRC NP, CWE NP, P'!Q10375-'MRC NP, CWE NP, P'!T10375</f>
        <v>0</v>
      </c>
      <c r="I10375" s="95">
        <f>'MRC NP, CWE NP, P'!R10375-'MRC NP, CWE NP, P'!T10375</f>
        <v>0</v>
      </c>
      <c r="J10375" s="95">
        <f>'MRC NP, CWE NP, P'!R10375-'MRC NP, CWE NP, P'!S10375</f>
        <v>0</v>
      </c>
      <c r="K10375" s="95">
        <f>'MRC NP, CWE NP, P'!R10375-'MRC NP, CWE NP, P'!U10375</f>
        <v>0</v>
      </c>
      <c r="L10375" s="96">
        <f>MAX('MRC NP, CWE NP, P'!Q10375:U10375)-MIN('MRC NP, CWE NP, P'!Q10375:U10375)</f>
        <v>0</v>
      </c>
      <c r="M10375">
        <v>1</v>
      </c>
    </row>
    <row r="10376" spans="1:13" ht="15" x14ac:dyDescent="0.25">
      <c r="A10376" s="42" t="str">
        <f>'MRC NP, CWE NP, P'!A10376</f>
        <v>3b_updated_hist</v>
      </c>
      <c r="B10376" s="43" t="str">
        <f>'MRC NP, CWE NP, P'!B10376</f>
        <v>E</v>
      </c>
      <c r="C10376" s="43" t="str">
        <f>'MRC NP, CWE NP, P'!C10376</f>
        <v>Interseason</v>
      </c>
      <c r="D10376" s="43" t="str">
        <f>'MRC NP, CWE NP, P'!D10376</f>
        <v>Weekday</v>
      </c>
      <c r="E10376" s="43">
        <f>'MRC NP, CWE NP, P'!E10376</f>
        <v>20190503</v>
      </c>
      <c r="F10376" s="43">
        <f>'MRC NP, CWE NP, P'!F10376</f>
        <v>7</v>
      </c>
      <c r="G10376" s="95">
        <f>'MRC NP, CWE NP, P'!Q10376-'MRC NP, CWE NP, P'!S10376</f>
        <v>0</v>
      </c>
      <c r="H10376" s="95">
        <f>'MRC NP, CWE NP, P'!Q10376-'MRC NP, CWE NP, P'!T10376</f>
        <v>0</v>
      </c>
      <c r="I10376" s="95">
        <f>'MRC NP, CWE NP, P'!R10376-'MRC NP, CWE NP, P'!T10376</f>
        <v>0</v>
      </c>
      <c r="J10376" s="95">
        <f>'MRC NP, CWE NP, P'!R10376-'MRC NP, CWE NP, P'!S10376</f>
        <v>0</v>
      </c>
      <c r="K10376" s="95">
        <f>'MRC NP, CWE NP, P'!R10376-'MRC NP, CWE NP, P'!U10376</f>
        <v>0</v>
      </c>
      <c r="L10376" s="96">
        <f>MAX('MRC NP, CWE NP, P'!Q10376:U10376)-MIN('MRC NP, CWE NP, P'!Q10376:U10376)</f>
        <v>0</v>
      </c>
      <c r="M10376">
        <v>1</v>
      </c>
    </row>
    <row r="10377" spans="1:13" ht="15" x14ac:dyDescent="0.25">
      <c r="A10377" s="42" t="str">
        <f>'MRC NP, CWE NP, P'!A10377</f>
        <v>3b_updated_hist</v>
      </c>
      <c r="B10377" s="43" t="str">
        <f>'MRC NP, CWE NP, P'!B10377</f>
        <v>E</v>
      </c>
      <c r="C10377" s="43" t="str">
        <f>'MRC NP, CWE NP, P'!C10377</f>
        <v>Interseason</v>
      </c>
      <c r="D10377" s="43" t="str">
        <f>'MRC NP, CWE NP, P'!D10377</f>
        <v>Weekday</v>
      </c>
      <c r="E10377" s="43">
        <f>'MRC NP, CWE NP, P'!E10377</f>
        <v>20190503</v>
      </c>
      <c r="F10377" s="43">
        <f>'MRC NP, CWE NP, P'!F10377</f>
        <v>8</v>
      </c>
      <c r="G10377" s="95">
        <f>'MRC NP, CWE NP, P'!Q10377-'MRC NP, CWE NP, P'!S10377</f>
        <v>0</v>
      </c>
      <c r="H10377" s="95">
        <f>'MRC NP, CWE NP, P'!Q10377-'MRC NP, CWE NP, P'!T10377</f>
        <v>0</v>
      </c>
      <c r="I10377" s="95">
        <f>'MRC NP, CWE NP, P'!R10377-'MRC NP, CWE NP, P'!T10377</f>
        <v>0</v>
      </c>
      <c r="J10377" s="95">
        <f>'MRC NP, CWE NP, P'!R10377-'MRC NP, CWE NP, P'!S10377</f>
        <v>0</v>
      </c>
      <c r="K10377" s="95">
        <f>'MRC NP, CWE NP, P'!R10377-'MRC NP, CWE NP, P'!U10377</f>
        <v>0</v>
      </c>
      <c r="L10377" s="96">
        <f>MAX('MRC NP, CWE NP, P'!Q10377:U10377)-MIN('MRC NP, CWE NP, P'!Q10377:U10377)</f>
        <v>0</v>
      </c>
      <c r="M10377">
        <v>1</v>
      </c>
    </row>
    <row r="10378" spans="1:13" ht="15" x14ac:dyDescent="0.25">
      <c r="A10378" s="42" t="str">
        <f>'MRC NP, CWE NP, P'!A10378</f>
        <v>3b_updated_hist</v>
      </c>
      <c r="B10378" s="43" t="str">
        <f>'MRC NP, CWE NP, P'!B10378</f>
        <v>E</v>
      </c>
      <c r="C10378" s="43" t="str">
        <f>'MRC NP, CWE NP, P'!C10378</f>
        <v>Interseason</v>
      </c>
      <c r="D10378" s="43" t="str">
        <f>'MRC NP, CWE NP, P'!D10378</f>
        <v>Weekday</v>
      </c>
      <c r="E10378" s="43">
        <f>'MRC NP, CWE NP, P'!E10378</f>
        <v>20190503</v>
      </c>
      <c r="F10378" s="43">
        <f>'MRC NP, CWE NP, P'!F10378</f>
        <v>9</v>
      </c>
      <c r="G10378" s="95">
        <f>'MRC NP, CWE NP, P'!Q10378-'MRC NP, CWE NP, P'!S10378</f>
        <v>0</v>
      </c>
      <c r="H10378" s="95">
        <f>'MRC NP, CWE NP, P'!Q10378-'MRC NP, CWE NP, P'!T10378</f>
        <v>0</v>
      </c>
      <c r="I10378" s="95">
        <f>'MRC NP, CWE NP, P'!R10378-'MRC NP, CWE NP, P'!T10378</f>
        <v>0</v>
      </c>
      <c r="J10378" s="95">
        <f>'MRC NP, CWE NP, P'!R10378-'MRC NP, CWE NP, P'!S10378</f>
        <v>0</v>
      </c>
      <c r="K10378" s="95">
        <f>'MRC NP, CWE NP, P'!R10378-'MRC NP, CWE NP, P'!U10378</f>
        <v>0</v>
      </c>
      <c r="L10378" s="96">
        <f>MAX('MRC NP, CWE NP, P'!Q10378:U10378)-MIN('MRC NP, CWE NP, P'!Q10378:U10378)</f>
        <v>0</v>
      </c>
      <c r="M10378">
        <v>1</v>
      </c>
    </row>
    <row r="10379" spans="1:13" ht="15" x14ac:dyDescent="0.25">
      <c r="A10379" s="42" t="str">
        <f>'MRC NP, CWE NP, P'!A10379</f>
        <v>3b_updated_hist</v>
      </c>
      <c r="B10379" s="43" t="str">
        <f>'MRC NP, CWE NP, P'!B10379</f>
        <v>E</v>
      </c>
      <c r="C10379" s="43" t="str">
        <f>'MRC NP, CWE NP, P'!C10379</f>
        <v>Interseason</v>
      </c>
      <c r="D10379" s="43" t="str">
        <f>'MRC NP, CWE NP, P'!D10379</f>
        <v>Weekday</v>
      </c>
      <c r="E10379" s="43">
        <f>'MRC NP, CWE NP, P'!E10379</f>
        <v>20190503</v>
      </c>
      <c r="F10379" s="43">
        <f>'MRC NP, CWE NP, P'!F10379</f>
        <v>10</v>
      </c>
      <c r="G10379" s="95">
        <f>'MRC NP, CWE NP, P'!Q10379-'MRC NP, CWE NP, P'!S10379</f>
        <v>0</v>
      </c>
      <c r="H10379" s="95">
        <f>'MRC NP, CWE NP, P'!Q10379-'MRC NP, CWE NP, P'!T10379</f>
        <v>0</v>
      </c>
      <c r="I10379" s="95">
        <f>'MRC NP, CWE NP, P'!R10379-'MRC NP, CWE NP, P'!T10379</f>
        <v>0</v>
      </c>
      <c r="J10379" s="95">
        <f>'MRC NP, CWE NP, P'!R10379-'MRC NP, CWE NP, P'!S10379</f>
        <v>0</v>
      </c>
      <c r="K10379" s="95">
        <f>'MRC NP, CWE NP, P'!R10379-'MRC NP, CWE NP, P'!U10379</f>
        <v>0</v>
      </c>
      <c r="L10379" s="96">
        <f>MAX('MRC NP, CWE NP, P'!Q10379:U10379)-MIN('MRC NP, CWE NP, P'!Q10379:U10379)</f>
        <v>0</v>
      </c>
      <c r="M10379">
        <v>1</v>
      </c>
    </row>
    <row r="10380" spans="1:13" ht="15" x14ac:dyDescent="0.25">
      <c r="A10380" s="42" t="str">
        <f>'MRC NP, CWE NP, P'!A10380</f>
        <v>3b_updated_hist</v>
      </c>
      <c r="B10380" s="43" t="str">
        <f>'MRC NP, CWE NP, P'!B10380</f>
        <v>E</v>
      </c>
      <c r="C10380" s="43" t="str">
        <f>'MRC NP, CWE NP, P'!C10380</f>
        <v>Interseason</v>
      </c>
      <c r="D10380" s="43" t="str">
        <f>'MRC NP, CWE NP, P'!D10380</f>
        <v>Weekday</v>
      </c>
      <c r="E10380" s="43">
        <f>'MRC NP, CWE NP, P'!E10380</f>
        <v>20190503</v>
      </c>
      <c r="F10380" s="43">
        <f>'MRC NP, CWE NP, P'!F10380</f>
        <v>11</v>
      </c>
      <c r="G10380" s="95">
        <f>'MRC NP, CWE NP, P'!Q10380-'MRC NP, CWE NP, P'!S10380</f>
        <v>0</v>
      </c>
      <c r="H10380" s="95">
        <f>'MRC NP, CWE NP, P'!Q10380-'MRC NP, CWE NP, P'!T10380</f>
        <v>0</v>
      </c>
      <c r="I10380" s="95">
        <f>'MRC NP, CWE NP, P'!R10380-'MRC NP, CWE NP, P'!T10380</f>
        <v>0</v>
      </c>
      <c r="J10380" s="95">
        <f>'MRC NP, CWE NP, P'!R10380-'MRC NP, CWE NP, P'!S10380</f>
        <v>0</v>
      </c>
      <c r="K10380" s="95">
        <f>'MRC NP, CWE NP, P'!R10380-'MRC NP, CWE NP, P'!U10380</f>
        <v>0</v>
      </c>
      <c r="L10380" s="96">
        <f>MAX('MRC NP, CWE NP, P'!Q10380:U10380)-MIN('MRC NP, CWE NP, P'!Q10380:U10380)</f>
        <v>0</v>
      </c>
      <c r="M10380">
        <v>1</v>
      </c>
    </row>
    <row r="10381" spans="1:13" ht="15" x14ac:dyDescent="0.25">
      <c r="A10381" s="42" t="str">
        <f>'MRC NP, CWE NP, P'!A10381</f>
        <v>3b_updated_hist</v>
      </c>
      <c r="B10381" s="43" t="str">
        <f>'MRC NP, CWE NP, P'!B10381</f>
        <v>E</v>
      </c>
      <c r="C10381" s="43" t="str">
        <f>'MRC NP, CWE NP, P'!C10381</f>
        <v>Interseason</v>
      </c>
      <c r="D10381" s="43" t="str">
        <f>'MRC NP, CWE NP, P'!D10381</f>
        <v>Weekday</v>
      </c>
      <c r="E10381" s="43">
        <f>'MRC NP, CWE NP, P'!E10381</f>
        <v>20190503</v>
      </c>
      <c r="F10381" s="43">
        <f>'MRC NP, CWE NP, P'!F10381</f>
        <v>12</v>
      </c>
      <c r="G10381" s="95">
        <f>'MRC NP, CWE NP, P'!Q10381-'MRC NP, CWE NP, P'!S10381</f>
        <v>0</v>
      </c>
      <c r="H10381" s="95">
        <f>'MRC NP, CWE NP, P'!Q10381-'MRC NP, CWE NP, P'!T10381</f>
        <v>0</v>
      </c>
      <c r="I10381" s="95">
        <f>'MRC NP, CWE NP, P'!R10381-'MRC NP, CWE NP, P'!T10381</f>
        <v>0</v>
      </c>
      <c r="J10381" s="95">
        <f>'MRC NP, CWE NP, P'!R10381-'MRC NP, CWE NP, P'!S10381</f>
        <v>0</v>
      </c>
      <c r="K10381" s="95">
        <f>'MRC NP, CWE NP, P'!R10381-'MRC NP, CWE NP, P'!U10381</f>
        <v>0</v>
      </c>
      <c r="L10381" s="96">
        <f>MAX('MRC NP, CWE NP, P'!Q10381:U10381)-MIN('MRC NP, CWE NP, P'!Q10381:U10381)</f>
        <v>0</v>
      </c>
      <c r="M10381">
        <v>1</v>
      </c>
    </row>
    <row r="10382" spans="1:13" ht="15" x14ac:dyDescent="0.25">
      <c r="A10382" s="42" t="str">
        <f>'MRC NP, CWE NP, P'!A10382</f>
        <v>3b_updated_hist</v>
      </c>
      <c r="B10382" s="43" t="str">
        <f>'MRC NP, CWE NP, P'!B10382</f>
        <v>E</v>
      </c>
      <c r="C10382" s="43" t="str">
        <f>'MRC NP, CWE NP, P'!C10382</f>
        <v>Interseason</v>
      </c>
      <c r="D10382" s="43" t="str">
        <f>'MRC NP, CWE NP, P'!D10382</f>
        <v>Weekday</v>
      </c>
      <c r="E10382" s="43">
        <f>'MRC NP, CWE NP, P'!E10382</f>
        <v>20190503</v>
      </c>
      <c r="F10382" s="43">
        <f>'MRC NP, CWE NP, P'!F10382</f>
        <v>13</v>
      </c>
      <c r="G10382" s="95">
        <f>'MRC NP, CWE NP, P'!Q10382-'MRC NP, CWE NP, P'!S10382</f>
        <v>0</v>
      </c>
      <c r="H10382" s="95">
        <f>'MRC NP, CWE NP, P'!Q10382-'MRC NP, CWE NP, P'!T10382</f>
        <v>0</v>
      </c>
      <c r="I10382" s="95">
        <f>'MRC NP, CWE NP, P'!R10382-'MRC NP, CWE NP, P'!T10382</f>
        <v>0</v>
      </c>
      <c r="J10382" s="95">
        <f>'MRC NP, CWE NP, P'!R10382-'MRC NP, CWE NP, P'!S10382</f>
        <v>0</v>
      </c>
      <c r="K10382" s="95">
        <f>'MRC NP, CWE NP, P'!R10382-'MRC NP, CWE NP, P'!U10382</f>
        <v>0</v>
      </c>
      <c r="L10382" s="96">
        <f>MAX('MRC NP, CWE NP, P'!Q10382:U10382)-MIN('MRC NP, CWE NP, P'!Q10382:U10382)</f>
        <v>0</v>
      </c>
      <c r="M10382">
        <v>1</v>
      </c>
    </row>
    <row r="10383" spans="1:13" ht="15" x14ac:dyDescent="0.25">
      <c r="A10383" s="42" t="str">
        <f>'MRC NP, CWE NP, P'!A10383</f>
        <v>3b_updated_hist</v>
      </c>
      <c r="B10383" s="43" t="str">
        <f>'MRC NP, CWE NP, P'!B10383</f>
        <v>E</v>
      </c>
      <c r="C10383" s="43" t="str">
        <f>'MRC NP, CWE NP, P'!C10383</f>
        <v>Interseason</v>
      </c>
      <c r="D10383" s="43" t="str">
        <f>'MRC NP, CWE NP, P'!D10383</f>
        <v>Weekday</v>
      </c>
      <c r="E10383" s="43">
        <f>'MRC NP, CWE NP, P'!E10383</f>
        <v>20190503</v>
      </c>
      <c r="F10383" s="43">
        <f>'MRC NP, CWE NP, P'!F10383</f>
        <v>14</v>
      </c>
      <c r="G10383" s="95">
        <f>'MRC NP, CWE NP, P'!Q10383-'MRC NP, CWE NP, P'!S10383</f>
        <v>0</v>
      </c>
      <c r="H10383" s="95">
        <f>'MRC NP, CWE NP, P'!Q10383-'MRC NP, CWE NP, P'!T10383</f>
        <v>0</v>
      </c>
      <c r="I10383" s="95">
        <f>'MRC NP, CWE NP, P'!R10383-'MRC NP, CWE NP, P'!T10383</f>
        <v>0</v>
      </c>
      <c r="J10383" s="95">
        <f>'MRC NP, CWE NP, P'!R10383-'MRC NP, CWE NP, P'!S10383</f>
        <v>0</v>
      </c>
      <c r="K10383" s="95">
        <f>'MRC NP, CWE NP, P'!R10383-'MRC NP, CWE NP, P'!U10383</f>
        <v>0</v>
      </c>
      <c r="L10383" s="96">
        <f>MAX('MRC NP, CWE NP, P'!Q10383:U10383)-MIN('MRC NP, CWE NP, P'!Q10383:U10383)</f>
        <v>0</v>
      </c>
      <c r="M10383">
        <v>1</v>
      </c>
    </row>
    <row r="10384" spans="1:13" ht="15" x14ac:dyDescent="0.25">
      <c r="A10384" s="42" t="str">
        <f>'MRC NP, CWE NP, P'!A10384</f>
        <v>3b_updated_hist</v>
      </c>
      <c r="B10384" s="43" t="str">
        <f>'MRC NP, CWE NP, P'!B10384</f>
        <v>E</v>
      </c>
      <c r="C10384" s="43" t="str">
        <f>'MRC NP, CWE NP, P'!C10384</f>
        <v>Interseason</v>
      </c>
      <c r="D10384" s="43" t="str">
        <f>'MRC NP, CWE NP, P'!D10384</f>
        <v>Weekday</v>
      </c>
      <c r="E10384" s="43">
        <f>'MRC NP, CWE NP, P'!E10384</f>
        <v>20190503</v>
      </c>
      <c r="F10384" s="43">
        <f>'MRC NP, CWE NP, P'!F10384</f>
        <v>15</v>
      </c>
      <c r="G10384" s="95">
        <f>'MRC NP, CWE NP, P'!Q10384-'MRC NP, CWE NP, P'!S10384</f>
        <v>0</v>
      </c>
      <c r="H10384" s="95">
        <f>'MRC NP, CWE NP, P'!Q10384-'MRC NP, CWE NP, P'!T10384</f>
        <v>0</v>
      </c>
      <c r="I10384" s="95">
        <f>'MRC NP, CWE NP, P'!R10384-'MRC NP, CWE NP, P'!T10384</f>
        <v>0</v>
      </c>
      <c r="J10384" s="95">
        <f>'MRC NP, CWE NP, P'!R10384-'MRC NP, CWE NP, P'!S10384</f>
        <v>0</v>
      </c>
      <c r="K10384" s="95">
        <f>'MRC NP, CWE NP, P'!R10384-'MRC NP, CWE NP, P'!U10384</f>
        <v>0</v>
      </c>
      <c r="L10384" s="96">
        <f>MAX('MRC NP, CWE NP, P'!Q10384:U10384)-MIN('MRC NP, CWE NP, P'!Q10384:U10384)</f>
        <v>0</v>
      </c>
      <c r="M10384">
        <v>1</v>
      </c>
    </row>
    <row r="10385" spans="1:13" ht="15" x14ac:dyDescent="0.25">
      <c r="A10385" s="42" t="str">
        <f>'MRC NP, CWE NP, P'!A10385</f>
        <v>3b_updated_hist</v>
      </c>
      <c r="B10385" s="43" t="str">
        <f>'MRC NP, CWE NP, P'!B10385</f>
        <v>E</v>
      </c>
      <c r="C10385" s="43" t="str">
        <f>'MRC NP, CWE NP, P'!C10385</f>
        <v>Interseason</v>
      </c>
      <c r="D10385" s="43" t="str">
        <f>'MRC NP, CWE NP, P'!D10385</f>
        <v>Weekday</v>
      </c>
      <c r="E10385" s="43">
        <f>'MRC NP, CWE NP, P'!E10385</f>
        <v>20190503</v>
      </c>
      <c r="F10385" s="43">
        <f>'MRC NP, CWE NP, P'!F10385</f>
        <v>16</v>
      </c>
      <c r="G10385" s="95">
        <f>'MRC NP, CWE NP, P'!Q10385-'MRC NP, CWE NP, P'!S10385</f>
        <v>0</v>
      </c>
      <c r="H10385" s="95">
        <f>'MRC NP, CWE NP, P'!Q10385-'MRC NP, CWE NP, P'!T10385</f>
        <v>0</v>
      </c>
      <c r="I10385" s="95">
        <f>'MRC NP, CWE NP, P'!R10385-'MRC NP, CWE NP, P'!T10385</f>
        <v>0</v>
      </c>
      <c r="J10385" s="95">
        <f>'MRC NP, CWE NP, P'!R10385-'MRC NP, CWE NP, P'!S10385</f>
        <v>0</v>
      </c>
      <c r="K10385" s="95">
        <f>'MRC NP, CWE NP, P'!R10385-'MRC NP, CWE NP, P'!U10385</f>
        <v>0</v>
      </c>
      <c r="L10385" s="96">
        <f>MAX('MRC NP, CWE NP, P'!Q10385:U10385)-MIN('MRC NP, CWE NP, P'!Q10385:U10385)</f>
        <v>0</v>
      </c>
      <c r="M10385">
        <v>1</v>
      </c>
    </row>
    <row r="10386" spans="1:13" ht="15" x14ac:dyDescent="0.25">
      <c r="A10386" s="42" t="str">
        <f>'MRC NP, CWE NP, P'!A10386</f>
        <v>3b_updated_hist</v>
      </c>
      <c r="B10386" s="43" t="str">
        <f>'MRC NP, CWE NP, P'!B10386</f>
        <v>E</v>
      </c>
      <c r="C10386" s="43" t="str">
        <f>'MRC NP, CWE NP, P'!C10386</f>
        <v>Interseason</v>
      </c>
      <c r="D10386" s="43" t="str">
        <f>'MRC NP, CWE NP, P'!D10386</f>
        <v>Weekday</v>
      </c>
      <c r="E10386" s="43">
        <f>'MRC NP, CWE NP, P'!E10386</f>
        <v>20190503</v>
      </c>
      <c r="F10386" s="43">
        <f>'MRC NP, CWE NP, P'!F10386</f>
        <v>17</v>
      </c>
      <c r="G10386" s="95">
        <f>'MRC NP, CWE NP, P'!Q10386-'MRC NP, CWE NP, P'!S10386</f>
        <v>0</v>
      </c>
      <c r="H10386" s="95">
        <f>'MRC NP, CWE NP, P'!Q10386-'MRC NP, CWE NP, P'!T10386</f>
        <v>0</v>
      </c>
      <c r="I10386" s="95">
        <f>'MRC NP, CWE NP, P'!R10386-'MRC NP, CWE NP, P'!T10386</f>
        <v>0</v>
      </c>
      <c r="J10386" s="95">
        <f>'MRC NP, CWE NP, P'!R10386-'MRC NP, CWE NP, P'!S10386</f>
        <v>0</v>
      </c>
      <c r="K10386" s="95">
        <f>'MRC NP, CWE NP, P'!R10386-'MRC NP, CWE NP, P'!U10386</f>
        <v>0</v>
      </c>
      <c r="L10386" s="96">
        <f>MAX('MRC NP, CWE NP, P'!Q10386:U10386)-MIN('MRC NP, CWE NP, P'!Q10386:U10386)</f>
        <v>0</v>
      </c>
      <c r="M10386">
        <v>1</v>
      </c>
    </row>
    <row r="10387" spans="1:13" ht="15" x14ac:dyDescent="0.25">
      <c r="A10387" s="42" t="str">
        <f>'MRC NP, CWE NP, P'!A10387</f>
        <v>3b_updated_hist</v>
      </c>
      <c r="B10387" s="43" t="str">
        <f>'MRC NP, CWE NP, P'!B10387</f>
        <v>E</v>
      </c>
      <c r="C10387" s="43" t="str">
        <f>'MRC NP, CWE NP, P'!C10387</f>
        <v>Interseason</v>
      </c>
      <c r="D10387" s="43" t="str">
        <f>'MRC NP, CWE NP, P'!D10387</f>
        <v>Weekday</v>
      </c>
      <c r="E10387" s="43">
        <f>'MRC NP, CWE NP, P'!E10387</f>
        <v>20190503</v>
      </c>
      <c r="F10387" s="43">
        <f>'MRC NP, CWE NP, P'!F10387</f>
        <v>18</v>
      </c>
      <c r="G10387" s="95">
        <f>'MRC NP, CWE NP, P'!Q10387-'MRC NP, CWE NP, P'!S10387</f>
        <v>0</v>
      </c>
      <c r="H10387" s="95">
        <f>'MRC NP, CWE NP, P'!Q10387-'MRC NP, CWE NP, P'!T10387</f>
        <v>0</v>
      </c>
      <c r="I10387" s="95">
        <f>'MRC NP, CWE NP, P'!R10387-'MRC NP, CWE NP, P'!T10387</f>
        <v>0</v>
      </c>
      <c r="J10387" s="95">
        <f>'MRC NP, CWE NP, P'!R10387-'MRC NP, CWE NP, P'!S10387</f>
        <v>0</v>
      </c>
      <c r="K10387" s="95">
        <f>'MRC NP, CWE NP, P'!R10387-'MRC NP, CWE NP, P'!U10387</f>
        <v>0</v>
      </c>
      <c r="L10387" s="96">
        <f>MAX('MRC NP, CWE NP, P'!Q10387:U10387)-MIN('MRC NP, CWE NP, P'!Q10387:U10387)</f>
        <v>0</v>
      </c>
      <c r="M10387">
        <v>1</v>
      </c>
    </row>
    <row r="10388" spans="1:13" ht="15" x14ac:dyDescent="0.25">
      <c r="A10388" s="42" t="str">
        <f>'MRC NP, CWE NP, P'!A10388</f>
        <v>3b_updated_hist</v>
      </c>
      <c r="B10388" s="43" t="str">
        <f>'MRC NP, CWE NP, P'!B10388</f>
        <v>E</v>
      </c>
      <c r="C10388" s="43" t="str">
        <f>'MRC NP, CWE NP, P'!C10388</f>
        <v>Interseason</v>
      </c>
      <c r="D10388" s="43" t="str">
        <f>'MRC NP, CWE NP, P'!D10388</f>
        <v>Weekday</v>
      </c>
      <c r="E10388" s="43">
        <f>'MRC NP, CWE NP, P'!E10388</f>
        <v>20190503</v>
      </c>
      <c r="F10388" s="43">
        <f>'MRC NP, CWE NP, P'!F10388</f>
        <v>19</v>
      </c>
      <c r="G10388" s="95">
        <f>'MRC NP, CWE NP, P'!Q10388-'MRC NP, CWE NP, P'!S10388</f>
        <v>0</v>
      </c>
      <c r="H10388" s="95">
        <f>'MRC NP, CWE NP, P'!Q10388-'MRC NP, CWE NP, P'!T10388</f>
        <v>0</v>
      </c>
      <c r="I10388" s="95">
        <f>'MRC NP, CWE NP, P'!R10388-'MRC NP, CWE NP, P'!T10388</f>
        <v>0</v>
      </c>
      <c r="J10388" s="95">
        <f>'MRC NP, CWE NP, P'!R10388-'MRC NP, CWE NP, P'!S10388</f>
        <v>0</v>
      </c>
      <c r="K10388" s="95">
        <f>'MRC NP, CWE NP, P'!R10388-'MRC NP, CWE NP, P'!U10388</f>
        <v>0</v>
      </c>
      <c r="L10388" s="96">
        <f>MAX('MRC NP, CWE NP, P'!Q10388:U10388)-MIN('MRC NP, CWE NP, P'!Q10388:U10388)</f>
        <v>0</v>
      </c>
      <c r="M10388">
        <v>1</v>
      </c>
    </row>
    <row r="10389" spans="1:13" ht="15" x14ac:dyDescent="0.25">
      <c r="A10389" s="42" t="str">
        <f>'MRC NP, CWE NP, P'!A10389</f>
        <v>3b_updated_hist</v>
      </c>
      <c r="B10389" s="43" t="str">
        <f>'MRC NP, CWE NP, P'!B10389</f>
        <v>E</v>
      </c>
      <c r="C10389" s="43" t="str">
        <f>'MRC NP, CWE NP, P'!C10389</f>
        <v>Interseason</v>
      </c>
      <c r="D10389" s="43" t="str">
        <f>'MRC NP, CWE NP, P'!D10389</f>
        <v>Weekday</v>
      </c>
      <c r="E10389" s="43">
        <f>'MRC NP, CWE NP, P'!E10389</f>
        <v>20190503</v>
      </c>
      <c r="F10389" s="43">
        <f>'MRC NP, CWE NP, P'!F10389</f>
        <v>20</v>
      </c>
      <c r="G10389" s="95">
        <f>'MRC NP, CWE NP, P'!Q10389-'MRC NP, CWE NP, P'!S10389</f>
        <v>0</v>
      </c>
      <c r="H10389" s="95">
        <f>'MRC NP, CWE NP, P'!Q10389-'MRC NP, CWE NP, P'!T10389</f>
        <v>0</v>
      </c>
      <c r="I10389" s="95">
        <f>'MRC NP, CWE NP, P'!R10389-'MRC NP, CWE NP, P'!T10389</f>
        <v>0</v>
      </c>
      <c r="J10389" s="95">
        <f>'MRC NP, CWE NP, P'!R10389-'MRC NP, CWE NP, P'!S10389</f>
        <v>0</v>
      </c>
      <c r="K10389" s="95">
        <f>'MRC NP, CWE NP, P'!R10389-'MRC NP, CWE NP, P'!U10389</f>
        <v>0</v>
      </c>
      <c r="L10389" s="96">
        <f>MAX('MRC NP, CWE NP, P'!Q10389:U10389)-MIN('MRC NP, CWE NP, P'!Q10389:U10389)</f>
        <v>0</v>
      </c>
      <c r="M10389">
        <v>1</v>
      </c>
    </row>
    <row r="10390" spans="1:13" ht="15" x14ac:dyDescent="0.25">
      <c r="A10390" s="42" t="str">
        <f>'MRC NP, CWE NP, P'!A10390</f>
        <v>3b_updated_hist</v>
      </c>
      <c r="B10390" s="43" t="str">
        <f>'MRC NP, CWE NP, P'!B10390</f>
        <v>E</v>
      </c>
      <c r="C10390" s="43" t="str">
        <f>'MRC NP, CWE NP, P'!C10390</f>
        <v>Interseason</v>
      </c>
      <c r="D10390" s="43" t="str">
        <f>'MRC NP, CWE NP, P'!D10390</f>
        <v>Weekday</v>
      </c>
      <c r="E10390" s="43">
        <f>'MRC NP, CWE NP, P'!E10390</f>
        <v>20190503</v>
      </c>
      <c r="F10390" s="43">
        <f>'MRC NP, CWE NP, P'!F10390</f>
        <v>21</v>
      </c>
      <c r="G10390" s="95">
        <f>'MRC NP, CWE NP, P'!Q10390-'MRC NP, CWE NP, P'!S10390</f>
        <v>0</v>
      </c>
      <c r="H10390" s="95">
        <f>'MRC NP, CWE NP, P'!Q10390-'MRC NP, CWE NP, P'!T10390</f>
        <v>0</v>
      </c>
      <c r="I10390" s="95">
        <f>'MRC NP, CWE NP, P'!R10390-'MRC NP, CWE NP, P'!T10390</f>
        <v>0</v>
      </c>
      <c r="J10390" s="95">
        <f>'MRC NP, CWE NP, P'!R10390-'MRC NP, CWE NP, P'!S10390</f>
        <v>0</v>
      </c>
      <c r="K10390" s="95">
        <f>'MRC NP, CWE NP, P'!R10390-'MRC NP, CWE NP, P'!U10390</f>
        <v>0</v>
      </c>
      <c r="L10390" s="96">
        <f>MAX('MRC NP, CWE NP, P'!Q10390:U10390)-MIN('MRC NP, CWE NP, P'!Q10390:U10390)</f>
        <v>0</v>
      </c>
      <c r="M10390">
        <v>1</v>
      </c>
    </row>
    <row r="10391" spans="1:13" ht="15" x14ac:dyDescent="0.25">
      <c r="A10391" s="42" t="str">
        <f>'MRC NP, CWE NP, P'!A10391</f>
        <v>3b_updated_hist</v>
      </c>
      <c r="B10391" s="43" t="str">
        <f>'MRC NP, CWE NP, P'!B10391</f>
        <v>E</v>
      </c>
      <c r="C10391" s="43" t="str">
        <f>'MRC NP, CWE NP, P'!C10391</f>
        <v>Interseason</v>
      </c>
      <c r="D10391" s="43" t="str">
        <f>'MRC NP, CWE NP, P'!D10391</f>
        <v>Weekday</v>
      </c>
      <c r="E10391" s="43">
        <f>'MRC NP, CWE NP, P'!E10391</f>
        <v>20190503</v>
      </c>
      <c r="F10391" s="43">
        <f>'MRC NP, CWE NP, P'!F10391</f>
        <v>22</v>
      </c>
      <c r="G10391" s="95">
        <f>'MRC NP, CWE NP, P'!Q10391-'MRC NP, CWE NP, P'!S10391</f>
        <v>0</v>
      </c>
      <c r="H10391" s="95">
        <f>'MRC NP, CWE NP, P'!Q10391-'MRC NP, CWE NP, P'!T10391</f>
        <v>0</v>
      </c>
      <c r="I10391" s="95">
        <f>'MRC NP, CWE NP, P'!R10391-'MRC NP, CWE NP, P'!T10391</f>
        <v>0</v>
      </c>
      <c r="J10391" s="95">
        <f>'MRC NP, CWE NP, P'!R10391-'MRC NP, CWE NP, P'!S10391</f>
        <v>0</v>
      </c>
      <c r="K10391" s="95">
        <f>'MRC NP, CWE NP, P'!R10391-'MRC NP, CWE NP, P'!U10391</f>
        <v>0</v>
      </c>
      <c r="L10391" s="96">
        <f>MAX('MRC NP, CWE NP, P'!Q10391:U10391)-MIN('MRC NP, CWE NP, P'!Q10391:U10391)</f>
        <v>0</v>
      </c>
      <c r="M10391">
        <v>1</v>
      </c>
    </row>
    <row r="10392" spans="1:13" ht="15" x14ac:dyDescent="0.25">
      <c r="A10392" s="42" t="str">
        <f>'MRC NP, CWE NP, P'!A10392</f>
        <v>3b_updated_hist</v>
      </c>
      <c r="B10392" s="43" t="str">
        <f>'MRC NP, CWE NP, P'!B10392</f>
        <v>E</v>
      </c>
      <c r="C10392" s="43" t="str">
        <f>'MRC NP, CWE NP, P'!C10392</f>
        <v>Interseason</v>
      </c>
      <c r="D10392" s="43" t="str">
        <f>'MRC NP, CWE NP, P'!D10392</f>
        <v>Weekday</v>
      </c>
      <c r="E10392" s="43">
        <f>'MRC NP, CWE NP, P'!E10392</f>
        <v>20190503</v>
      </c>
      <c r="F10392" s="43">
        <f>'MRC NP, CWE NP, P'!F10392</f>
        <v>23</v>
      </c>
      <c r="G10392" s="95">
        <f>'MRC NP, CWE NP, P'!Q10392-'MRC NP, CWE NP, P'!S10392</f>
        <v>0</v>
      </c>
      <c r="H10392" s="95">
        <f>'MRC NP, CWE NP, P'!Q10392-'MRC NP, CWE NP, P'!T10392</f>
        <v>0</v>
      </c>
      <c r="I10392" s="95">
        <f>'MRC NP, CWE NP, P'!R10392-'MRC NP, CWE NP, P'!T10392</f>
        <v>0</v>
      </c>
      <c r="J10392" s="95">
        <f>'MRC NP, CWE NP, P'!R10392-'MRC NP, CWE NP, P'!S10392</f>
        <v>0</v>
      </c>
      <c r="K10392" s="95">
        <f>'MRC NP, CWE NP, P'!R10392-'MRC NP, CWE NP, P'!U10392</f>
        <v>0</v>
      </c>
      <c r="L10392" s="96">
        <f>MAX('MRC NP, CWE NP, P'!Q10392:U10392)-MIN('MRC NP, CWE NP, P'!Q10392:U10392)</f>
        <v>0</v>
      </c>
      <c r="M10392">
        <v>1</v>
      </c>
    </row>
    <row r="10393" spans="1:13" ht="15" x14ac:dyDescent="0.25">
      <c r="A10393" s="42" t="str">
        <f>'MRC NP, CWE NP, P'!A10393</f>
        <v>3b_updated_hist</v>
      </c>
      <c r="B10393" s="43" t="str">
        <f>'MRC NP, CWE NP, P'!B10393</f>
        <v>E</v>
      </c>
      <c r="C10393" s="43" t="str">
        <f>'MRC NP, CWE NP, P'!C10393</f>
        <v>Interseason</v>
      </c>
      <c r="D10393" s="43" t="str">
        <f>'MRC NP, CWE NP, P'!D10393</f>
        <v>Weekday</v>
      </c>
      <c r="E10393" s="43">
        <f>'MRC NP, CWE NP, P'!E10393</f>
        <v>20190503</v>
      </c>
      <c r="F10393" s="43">
        <f>'MRC NP, CWE NP, P'!F10393</f>
        <v>24</v>
      </c>
      <c r="G10393" s="95">
        <f>'MRC NP, CWE NP, P'!Q10393-'MRC NP, CWE NP, P'!S10393</f>
        <v>0</v>
      </c>
      <c r="H10393" s="95">
        <f>'MRC NP, CWE NP, P'!Q10393-'MRC NP, CWE NP, P'!T10393</f>
        <v>0</v>
      </c>
      <c r="I10393" s="95">
        <f>'MRC NP, CWE NP, P'!R10393-'MRC NP, CWE NP, P'!T10393</f>
        <v>0</v>
      </c>
      <c r="J10393" s="95">
        <f>'MRC NP, CWE NP, P'!R10393-'MRC NP, CWE NP, P'!S10393</f>
        <v>0</v>
      </c>
      <c r="K10393" s="95">
        <f>'MRC NP, CWE NP, P'!R10393-'MRC NP, CWE NP, P'!U10393</f>
        <v>0</v>
      </c>
      <c r="L10393" s="96">
        <f>MAX('MRC NP, CWE NP, P'!Q10393:U10393)-MIN('MRC NP, CWE NP, P'!Q10393:U10393)</f>
        <v>0</v>
      </c>
      <c r="M10393">
        <v>1</v>
      </c>
    </row>
    <row r="10394" spans="1:13" ht="15" x14ac:dyDescent="0.25">
      <c r="A10394" s="42" t="str">
        <f>'MRC NP, CWE NP, P'!A10394</f>
        <v>3b_updated_hist</v>
      </c>
      <c r="B10394" s="43" t="str">
        <f>'MRC NP, CWE NP, P'!B10394</f>
        <v>H</v>
      </c>
      <c r="C10394" s="43" t="str">
        <f>'MRC NP, CWE NP, P'!C10394</f>
        <v>Interseason</v>
      </c>
      <c r="D10394" s="43" t="str">
        <f>'MRC NP, CWE NP, P'!D10394</f>
        <v>Weekend</v>
      </c>
      <c r="E10394" s="43">
        <f>'MRC NP, CWE NP, P'!E10394</f>
        <v>20190504</v>
      </c>
      <c r="F10394" s="43">
        <f>'MRC NP, CWE NP, P'!F10394</f>
        <v>1</v>
      </c>
      <c r="G10394" s="95">
        <f>'MRC NP, CWE NP, P'!Q10394-'MRC NP, CWE NP, P'!S10394</f>
        <v>0</v>
      </c>
      <c r="H10394" s="95">
        <f>'MRC NP, CWE NP, P'!Q10394-'MRC NP, CWE NP, P'!T10394</f>
        <v>0</v>
      </c>
      <c r="I10394" s="95">
        <f>'MRC NP, CWE NP, P'!R10394-'MRC NP, CWE NP, P'!T10394</f>
        <v>0</v>
      </c>
      <c r="J10394" s="95">
        <f>'MRC NP, CWE NP, P'!R10394-'MRC NP, CWE NP, P'!S10394</f>
        <v>0</v>
      </c>
      <c r="K10394" s="95">
        <f>'MRC NP, CWE NP, P'!R10394-'MRC NP, CWE NP, P'!U10394</f>
        <v>0</v>
      </c>
      <c r="L10394" s="96">
        <f>MAX('MRC NP, CWE NP, P'!Q10394:U10394)-MIN('MRC NP, CWE NP, P'!Q10394:U10394)</f>
        <v>0</v>
      </c>
      <c r="M10394">
        <v>1</v>
      </c>
    </row>
    <row r="10395" spans="1:13" ht="15" x14ac:dyDescent="0.25">
      <c r="A10395" s="42" t="str">
        <f>'MRC NP, CWE NP, P'!A10395</f>
        <v>3b_updated_hist</v>
      </c>
      <c r="B10395" s="43" t="str">
        <f>'MRC NP, CWE NP, P'!B10395</f>
        <v>H</v>
      </c>
      <c r="C10395" s="43" t="str">
        <f>'MRC NP, CWE NP, P'!C10395</f>
        <v>Interseason</v>
      </c>
      <c r="D10395" s="43" t="str">
        <f>'MRC NP, CWE NP, P'!D10395</f>
        <v>Weekend</v>
      </c>
      <c r="E10395" s="43">
        <f>'MRC NP, CWE NP, P'!E10395</f>
        <v>20190504</v>
      </c>
      <c r="F10395" s="43">
        <f>'MRC NP, CWE NP, P'!F10395</f>
        <v>2</v>
      </c>
      <c r="G10395" s="95">
        <f>'MRC NP, CWE NP, P'!Q10395-'MRC NP, CWE NP, P'!S10395</f>
        <v>0</v>
      </c>
      <c r="H10395" s="95">
        <f>'MRC NP, CWE NP, P'!Q10395-'MRC NP, CWE NP, P'!T10395</f>
        <v>0</v>
      </c>
      <c r="I10395" s="95">
        <f>'MRC NP, CWE NP, P'!R10395-'MRC NP, CWE NP, P'!T10395</f>
        <v>0</v>
      </c>
      <c r="J10395" s="95">
        <f>'MRC NP, CWE NP, P'!R10395-'MRC NP, CWE NP, P'!S10395</f>
        <v>0</v>
      </c>
      <c r="K10395" s="95">
        <f>'MRC NP, CWE NP, P'!R10395-'MRC NP, CWE NP, P'!U10395</f>
        <v>0</v>
      </c>
      <c r="L10395" s="96">
        <f>MAX('MRC NP, CWE NP, P'!Q10395:U10395)-MIN('MRC NP, CWE NP, P'!Q10395:U10395)</f>
        <v>0</v>
      </c>
      <c r="M10395">
        <v>1</v>
      </c>
    </row>
    <row r="10396" spans="1:13" ht="15" x14ac:dyDescent="0.25">
      <c r="A10396" s="42" t="str">
        <f>'MRC NP, CWE NP, P'!A10396</f>
        <v>3b_updated_hist</v>
      </c>
      <c r="B10396" s="43" t="str">
        <f>'MRC NP, CWE NP, P'!B10396</f>
        <v>H</v>
      </c>
      <c r="C10396" s="43" t="str">
        <f>'MRC NP, CWE NP, P'!C10396</f>
        <v>Interseason</v>
      </c>
      <c r="D10396" s="43" t="str">
        <f>'MRC NP, CWE NP, P'!D10396</f>
        <v>Weekend</v>
      </c>
      <c r="E10396" s="43">
        <f>'MRC NP, CWE NP, P'!E10396</f>
        <v>20190504</v>
      </c>
      <c r="F10396" s="43">
        <f>'MRC NP, CWE NP, P'!F10396</f>
        <v>3</v>
      </c>
      <c r="G10396" s="95">
        <f>'MRC NP, CWE NP, P'!Q10396-'MRC NP, CWE NP, P'!S10396</f>
        <v>0</v>
      </c>
      <c r="H10396" s="95">
        <f>'MRC NP, CWE NP, P'!Q10396-'MRC NP, CWE NP, P'!T10396</f>
        <v>0</v>
      </c>
      <c r="I10396" s="95">
        <f>'MRC NP, CWE NP, P'!R10396-'MRC NP, CWE NP, P'!T10396</f>
        <v>0</v>
      </c>
      <c r="J10396" s="95">
        <f>'MRC NP, CWE NP, P'!R10396-'MRC NP, CWE NP, P'!S10396</f>
        <v>0</v>
      </c>
      <c r="K10396" s="95">
        <f>'MRC NP, CWE NP, P'!R10396-'MRC NP, CWE NP, P'!U10396</f>
        <v>0</v>
      </c>
      <c r="L10396" s="96">
        <f>MAX('MRC NP, CWE NP, P'!Q10396:U10396)-MIN('MRC NP, CWE NP, P'!Q10396:U10396)</f>
        <v>0</v>
      </c>
      <c r="M10396">
        <v>1</v>
      </c>
    </row>
    <row r="10397" spans="1:13" ht="15" x14ac:dyDescent="0.25">
      <c r="A10397" s="42" t="str">
        <f>'MRC NP, CWE NP, P'!A10397</f>
        <v>3b_updated_hist</v>
      </c>
      <c r="B10397" s="43" t="str">
        <f>'MRC NP, CWE NP, P'!B10397</f>
        <v>H</v>
      </c>
      <c r="C10397" s="43" t="str">
        <f>'MRC NP, CWE NP, P'!C10397</f>
        <v>Interseason</v>
      </c>
      <c r="D10397" s="43" t="str">
        <f>'MRC NP, CWE NP, P'!D10397</f>
        <v>Weekend</v>
      </c>
      <c r="E10397" s="43">
        <f>'MRC NP, CWE NP, P'!E10397</f>
        <v>20190504</v>
      </c>
      <c r="F10397" s="43">
        <f>'MRC NP, CWE NP, P'!F10397</f>
        <v>4</v>
      </c>
      <c r="G10397" s="95">
        <f>'MRC NP, CWE NP, P'!Q10397-'MRC NP, CWE NP, P'!S10397</f>
        <v>0</v>
      </c>
      <c r="H10397" s="95">
        <f>'MRC NP, CWE NP, P'!Q10397-'MRC NP, CWE NP, P'!T10397</f>
        <v>0</v>
      </c>
      <c r="I10397" s="95">
        <f>'MRC NP, CWE NP, P'!R10397-'MRC NP, CWE NP, P'!T10397</f>
        <v>0</v>
      </c>
      <c r="J10397" s="95">
        <f>'MRC NP, CWE NP, P'!R10397-'MRC NP, CWE NP, P'!S10397</f>
        <v>0</v>
      </c>
      <c r="K10397" s="95">
        <f>'MRC NP, CWE NP, P'!R10397-'MRC NP, CWE NP, P'!U10397</f>
        <v>0</v>
      </c>
      <c r="L10397" s="96">
        <f>MAX('MRC NP, CWE NP, P'!Q10397:U10397)-MIN('MRC NP, CWE NP, P'!Q10397:U10397)</f>
        <v>0</v>
      </c>
      <c r="M10397">
        <v>1</v>
      </c>
    </row>
    <row r="10398" spans="1:13" ht="15" x14ac:dyDescent="0.25">
      <c r="A10398" s="42" t="str">
        <f>'MRC NP, CWE NP, P'!A10398</f>
        <v>3b_updated_hist</v>
      </c>
      <c r="B10398" s="43" t="str">
        <f>'MRC NP, CWE NP, P'!B10398</f>
        <v>H</v>
      </c>
      <c r="C10398" s="43" t="str">
        <f>'MRC NP, CWE NP, P'!C10398</f>
        <v>Interseason</v>
      </c>
      <c r="D10398" s="43" t="str">
        <f>'MRC NP, CWE NP, P'!D10398</f>
        <v>Weekend</v>
      </c>
      <c r="E10398" s="43">
        <f>'MRC NP, CWE NP, P'!E10398</f>
        <v>20190504</v>
      </c>
      <c r="F10398" s="43">
        <f>'MRC NP, CWE NP, P'!F10398</f>
        <v>5</v>
      </c>
      <c r="G10398" s="95">
        <f>'MRC NP, CWE NP, P'!Q10398-'MRC NP, CWE NP, P'!S10398</f>
        <v>0</v>
      </c>
      <c r="H10398" s="95">
        <f>'MRC NP, CWE NP, P'!Q10398-'MRC NP, CWE NP, P'!T10398</f>
        <v>0</v>
      </c>
      <c r="I10398" s="95">
        <f>'MRC NP, CWE NP, P'!R10398-'MRC NP, CWE NP, P'!T10398</f>
        <v>0</v>
      </c>
      <c r="J10398" s="95">
        <f>'MRC NP, CWE NP, P'!R10398-'MRC NP, CWE NP, P'!S10398</f>
        <v>0</v>
      </c>
      <c r="K10398" s="95">
        <f>'MRC NP, CWE NP, P'!R10398-'MRC NP, CWE NP, P'!U10398</f>
        <v>0</v>
      </c>
      <c r="L10398" s="96">
        <f>MAX('MRC NP, CWE NP, P'!Q10398:U10398)-MIN('MRC NP, CWE NP, P'!Q10398:U10398)</f>
        <v>0</v>
      </c>
      <c r="M10398">
        <v>1</v>
      </c>
    </row>
    <row r="10399" spans="1:13" ht="15" x14ac:dyDescent="0.25">
      <c r="A10399" s="42" t="str">
        <f>'MRC NP, CWE NP, P'!A10399</f>
        <v>3b_updated_hist</v>
      </c>
      <c r="B10399" s="43" t="str">
        <f>'MRC NP, CWE NP, P'!B10399</f>
        <v>H</v>
      </c>
      <c r="C10399" s="43" t="str">
        <f>'MRC NP, CWE NP, P'!C10399</f>
        <v>Interseason</v>
      </c>
      <c r="D10399" s="43" t="str">
        <f>'MRC NP, CWE NP, P'!D10399</f>
        <v>Weekend</v>
      </c>
      <c r="E10399" s="43">
        <f>'MRC NP, CWE NP, P'!E10399</f>
        <v>20190504</v>
      </c>
      <c r="F10399" s="43">
        <f>'MRC NP, CWE NP, P'!F10399</f>
        <v>6</v>
      </c>
      <c r="G10399" s="95">
        <f>'MRC NP, CWE NP, P'!Q10399-'MRC NP, CWE NP, P'!S10399</f>
        <v>0</v>
      </c>
      <c r="H10399" s="95">
        <f>'MRC NP, CWE NP, P'!Q10399-'MRC NP, CWE NP, P'!T10399</f>
        <v>0</v>
      </c>
      <c r="I10399" s="95">
        <f>'MRC NP, CWE NP, P'!R10399-'MRC NP, CWE NP, P'!T10399</f>
        <v>0</v>
      </c>
      <c r="J10399" s="95">
        <f>'MRC NP, CWE NP, P'!R10399-'MRC NP, CWE NP, P'!S10399</f>
        <v>0</v>
      </c>
      <c r="K10399" s="95">
        <f>'MRC NP, CWE NP, P'!R10399-'MRC NP, CWE NP, P'!U10399</f>
        <v>0</v>
      </c>
      <c r="L10399" s="96">
        <f>MAX('MRC NP, CWE NP, P'!Q10399:U10399)-MIN('MRC NP, CWE NP, P'!Q10399:U10399)</f>
        <v>0</v>
      </c>
      <c r="M10399">
        <v>1</v>
      </c>
    </row>
    <row r="10400" spans="1:13" ht="15" x14ac:dyDescent="0.25">
      <c r="A10400" s="42" t="str">
        <f>'MRC NP, CWE NP, P'!A10400</f>
        <v>3b_updated_hist</v>
      </c>
      <c r="B10400" s="43" t="str">
        <f>'MRC NP, CWE NP, P'!B10400</f>
        <v>H</v>
      </c>
      <c r="C10400" s="43" t="str">
        <f>'MRC NP, CWE NP, P'!C10400</f>
        <v>Interseason</v>
      </c>
      <c r="D10400" s="43" t="str">
        <f>'MRC NP, CWE NP, P'!D10400</f>
        <v>Weekend</v>
      </c>
      <c r="E10400" s="43">
        <f>'MRC NP, CWE NP, P'!E10400</f>
        <v>20190504</v>
      </c>
      <c r="F10400" s="43">
        <f>'MRC NP, CWE NP, P'!F10400</f>
        <v>7</v>
      </c>
      <c r="G10400" s="95">
        <f>'MRC NP, CWE NP, P'!Q10400-'MRC NP, CWE NP, P'!S10400</f>
        <v>0</v>
      </c>
      <c r="H10400" s="95">
        <f>'MRC NP, CWE NP, P'!Q10400-'MRC NP, CWE NP, P'!T10400</f>
        <v>0</v>
      </c>
      <c r="I10400" s="95">
        <f>'MRC NP, CWE NP, P'!R10400-'MRC NP, CWE NP, P'!T10400</f>
        <v>0</v>
      </c>
      <c r="J10400" s="95">
        <f>'MRC NP, CWE NP, P'!R10400-'MRC NP, CWE NP, P'!S10400</f>
        <v>0</v>
      </c>
      <c r="K10400" s="95">
        <f>'MRC NP, CWE NP, P'!R10400-'MRC NP, CWE NP, P'!U10400</f>
        <v>0</v>
      </c>
      <c r="L10400" s="96">
        <f>MAX('MRC NP, CWE NP, P'!Q10400:U10400)-MIN('MRC NP, CWE NP, P'!Q10400:U10400)</f>
        <v>0</v>
      </c>
      <c r="M10400">
        <v>1</v>
      </c>
    </row>
    <row r="10401" spans="1:13" ht="15" x14ac:dyDescent="0.25">
      <c r="A10401" s="42" t="str">
        <f>'MRC NP, CWE NP, P'!A10401</f>
        <v>3b_updated_hist</v>
      </c>
      <c r="B10401" s="43" t="str">
        <f>'MRC NP, CWE NP, P'!B10401</f>
        <v>H</v>
      </c>
      <c r="C10401" s="43" t="str">
        <f>'MRC NP, CWE NP, P'!C10401</f>
        <v>Interseason</v>
      </c>
      <c r="D10401" s="43" t="str">
        <f>'MRC NP, CWE NP, P'!D10401</f>
        <v>Weekend</v>
      </c>
      <c r="E10401" s="43">
        <f>'MRC NP, CWE NP, P'!E10401</f>
        <v>20190504</v>
      </c>
      <c r="F10401" s="43">
        <f>'MRC NP, CWE NP, P'!F10401</f>
        <v>8</v>
      </c>
      <c r="G10401" s="95">
        <f>'MRC NP, CWE NP, P'!Q10401-'MRC NP, CWE NP, P'!S10401</f>
        <v>0</v>
      </c>
      <c r="H10401" s="95">
        <f>'MRC NP, CWE NP, P'!Q10401-'MRC NP, CWE NP, P'!T10401</f>
        <v>0</v>
      </c>
      <c r="I10401" s="95">
        <f>'MRC NP, CWE NP, P'!R10401-'MRC NP, CWE NP, P'!T10401</f>
        <v>0</v>
      </c>
      <c r="J10401" s="95">
        <f>'MRC NP, CWE NP, P'!R10401-'MRC NP, CWE NP, P'!S10401</f>
        <v>0</v>
      </c>
      <c r="K10401" s="95">
        <f>'MRC NP, CWE NP, P'!R10401-'MRC NP, CWE NP, P'!U10401</f>
        <v>0</v>
      </c>
      <c r="L10401" s="96">
        <f>MAX('MRC NP, CWE NP, P'!Q10401:U10401)-MIN('MRC NP, CWE NP, P'!Q10401:U10401)</f>
        <v>0</v>
      </c>
      <c r="M10401">
        <v>1</v>
      </c>
    </row>
    <row r="10402" spans="1:13" ht="15" x14ac:dyDescent="0.25">
      <c r="A10402" s="42" t="str">
        <f>'MRC NP, CWE NP, P'!A10402</f>
        <v>3b_updated_hist</v>
      </c>
      <c r="B10402" s="43" t="str">
        <f>'MRC NP, CWE NP, P'!B10402</f>
        <v>H</v>
      </c>
      <c r="C10402" s="43" t="str">
        <f>'MRC NP, CWE NP, P'!C10402</f>
        <v>Interseason</v>
      </c>
      <c r="D10402" s="43" t="str">
        <f>'MRC NP, CWE NP, P'!D10402</f>
        <v>Weekend</v>
      </c>
      <c r="E10402" s="43">
        <f>'MRC NP, CWE NP, P'!E10402</f>
        <v>20190504</v>
      </c>
      <c r="F10402" s="43">
        <f>'MRC NP, CWE NP, P'!F10402</f>
        <v>9</v>
      </c>
      <c r="G10402" s="95">
        <f>'MRC NP, CWE NP, P'!Q10402-'MRC NP, CWE NP, P'!S10402</f>
        <v>0</v>
      </c>
      <c r="H10402" s="95">
        <f>'MRC NP, CWE NP, P'!Q10402-'MRC NP, CWE NP, P'!T10402</f>
        <v>0</v>
      </c>
      <c r="I10402" s="95">
        <f>'MRC NP, CWE NP, P'!R10402-'MRC NP, CWE NP, P'!T10402</f>
        <v>0</v>
      </c>
      <c r="J10402" s="95">
        <f>'MRC NP, CWE NP, P'!R10402-'MRC NP, CWE NP, P'!S10402</f>
        <v>0</v>
      </c>
      <c r="K10402" s="95">
        <f>'MRC NP, CWE NP, P'!R10402-'MRC NP, CWE NP, P'!U10402</f>
        <v>0</v>
      </c>
      <c r="L10402" s="96">
        <f>MAX('MRC NP, CWE NP, P'!Q10402:U10402)-MIN('MRC NP, CWE NP, P'!Q10402:U10402)</f>
        <v>0</v>
      </c>
      <c r="M10402">
        <v>1</v>
      </c>
    </row>
    <row r="10403" spans="1:13" ht="15" x14ac:dyDescent="0.25">
      <c r="A10403" s="42" t="str">
        <f>'MRC NP, CWE NP, P'!A10403</f>
        <v>3b_updated_hist</v>
      </c>
      <c r="B10403" s="43" t="str">
        <f>'MRC NP, CWE NP, P'!B10403</f>
        <v>H</v>
      </c>
      <c r="C10403" s="43" t="str">
        <f>'MRC NP, CWE NP, P'!C10403</f>
        <v>Interseason</v>
      </c>
      <c r="D10403" s="43" t="str">
        <f>'MRC NP, CWE NP, P'!D10403</f>
        <v>Weekend</v>
      </c>
      <c r="E10403" s="43">
        <f>'MRC NP, CWE NP, P'!E10403</f>
        <v>20190504</v>
      </c>
      <c r="F10403" s="43">
        <f>'MRC NP, CWE NP, P'!F10403</f>
        <v>10</v>
      </c>
      <c r="G10403" s="95">
        <f>'MRC NP, CWE NP, P'!Q10403-'MRC NP, CWE NP, P'!S10403</f>
        <v>0</v>
      </c>
      <c r="H10403" s="95">
        <f>'MRC NP, CWE NP, P'!Q10403-'MRC NP, CWE NP, P'!T10403</f>
        <v>0</v>
      </c>
      <c r="I10403" s="95">
        <f>'MRC NP, CWE NP, P'!R10403-'MRC NP, CWE NP, P'!T10403</f>
        <v>0</v>
      </c>
      <c r="J10403" s="95">
        <f>'MRC NP, CWE NP, P'!R10403-'MRC NP, CWE NP, P'!S10403</f>
        <v>0</v>
      </c>
      <c r="K10403" s="95">
        <f>'MRC NP, CWE NP, P'!R10403-'MRC NP, CWE NP, P'!U10403</f>
        <v>0</v>
      </c>
      <c r="L10403" s="96">
        <f>MAX('MRC NP, CWE NP, P'!Q10403:U10403)-MIN('MRC NP, CWE NP, P'!Q10403:U10403)</f>
        <v>0</v>
      </c>
      <c r="M10403">
        <v>1</v>
      </c>
    </row>
    <row r="10404" spans="1:13" ht="15" x14ac:dyDescent="0.25">
      <c r="A10404" s="42" t="str">
        <f>'MRC NP, CWE NP, P'!A10404</f>
        <v>3b_updated_hist</v>
      </c>
      <c r="B10404" s="43" t="str">
        <f>'MRC NP, CWE NP, P'!B10404</f>
        <v>H</v>
      </c>
      <c r="C10404" s="43" t="str">
        <f>'MRC NP, CWE NP, P'!C10404</f>
        <v>Interseason</v>
      </c>
      <c r="D10404" s="43" t="str">
        <f>'MRC NP, CWE NP, P'!D10404</f>
        <v>Weekend</v>
      </c>
      <c r="E10404" s="43">
        <f>'MRC NP, CWE NP, P'!E10404</f>
        <v>20190504</v>
      </c>
      <c r="F10404" s="43">
        <f>'MRC NP, CWE NP, P'!F10404</f>
        <v>11</v>
      </c>
      <c r="G10404" s="95">
        <f>'MRC NP, CWE NP, P'!Q10404-'MRC NP, CWE NP, P'!S10404</f>
        <v>0</v>
      </c>
      <c r="H10404" s="95">
        <f>'MRC NP, CWE NP, P'!Q10404-'MRC NP, CWE NP, P'!T10404</f>
        <v>0</v>
      </c>
      <c r="I10404" s="95">
        <f>'MRC NP, CWE NP, P'!R10404-'MRC NP, CWE NP, P'!T10404</f>
        <v>0</v>
      </c>
      <c r="J10404" s="95">
        <f>'MRC NP, CWE NP, P'!R10404-'MRC NP, CWE NP, P'!S10404</f>
        <v>0</v>
      </c>
      <c r="K10404" s="95">
        <f>'MRC NP, CWE NP, P'!R10404-'MRC NP, CWE NP, P'!U10404</f>
        <v>0</v>
      </c>
      <c r="L10404" s="96">
        <f>MAX('MRC NP, CWE NP, P'!Q10404:U10404)-MIN('MRC NP, CWE NP, P'!Q10404:U10404)</f>
        <v>0</v>
      </c>
      <c r="M10404">
        <v>1</v>
      </c>
    </row>
    <row r="10405" spans="1:13" ht="15" x14ac:dyDescent="0.25">
      <c r="A10405" s="42" t="str">
        <f>'MRC NP, CWE NP, P'!A10405</f>
        <v>3b_updated_hist</v>
      </c>
      <c r="B10405" s="43" t="str">
        <f>'MRC NP, CWE NP, P'!B10405</f>
        <v>H</v>
      </c>
      <c r="C10405" s="43" t="str">
        <f>'MRC NP, CWE NP, P'!C10405</f>
        <v>Interseason</v>
      </c>
      <c r="D10405" s="43" t="str">
        <f>'MRC NP, CWE NP, P'!D10405</f>
        <v>Weekend</v>
      </c>
      <c r="E10405" s="43">
        <f>'MRC NP, CWE NP, P'!E10405</f>
        <v>20190504</v>
      </c>
      <c r="F10405" s="43">
        <f>'MRC NP, CWE NP, P'!F10405</f>
        <v>12</v>
      </c>
      <c r="G10405" s="95">
        <f>'MRC NP, CWE NP, P'!Q10405-'MRC NP, CWE NP, P'!S10405</f>
        <v>0</v>
      </c>
      <c r="H10405" s="95">
        <f>'MRC NP, CWE NP, P'!Q10405-'MRC NP, CWE NP, P'!T10405</f>
        <v>0</v>
      </c>
      <c r="I10405" s="95">
        <f>'MRC NP, CWE NP, P'!R10405-'MRC NP, CWE NP, P'!T10405</f>
        <v>0</v>
      </c>
      <c r="J10405" s="95">
        <f>'MRC NP, CWE NP, P'!R10405-'MRC NP, CWE NP, P'!S10405</f>
        <v>0</v>
      </c>
      <c r="K10405" s="95">
        <f>'MRC NP, CWE NP, P'!R10405-'MRC NP, CWE NP, P'!U10405</f>
        <v>0</v>
      </c>
      <c r="L10405" s="96">
        <f>MAX('MRC NP, CWE NP, P'!Q10405:U10405)-MIN('MRC NP, CWE NP, P'!Q10405:U10405)</f>
        <v>0</v>
      </c>
      <c r="M10405">
        <v>1</v>
      </c>
    </row>
    <row r="10406" spans="1:13" ht="15" x14ac:dyDescent="0.25">
      <c r="A10406" s="42" t="str">
        <f>'MRC NP, CWE NP, P'!A10406</f>
        <v>3b_updated_hist</v>
      </c>
      <c r="B10406" s="43" t="str">
        <f>'MRC NP, CWE NP, P'!B10406</f>
        <v>H</v>
      </c>
      <c r="C10406" s="43" t="str">
        <f>'MRC NP, CWE NP, P'!C10406</f>
        <v>Interseason</v>
      </c>
      <c r="D10406" s="43" t="str">
        <f>'MRC NP, CWE NP, P'!D10406</f>
        <v>Weekend</v>
      </c>
      <c r="E10406" s="43">
        <f>'MRC NP, CWE NP, P'!E10406</f>
        <v>20190504</v>
      </c>
      <c r="F10406" s="43">
        <f>'MRC NP, CWE NP, P'!F10406</f>
        <v>13</v>
      </c>
      <c r="G10406" s="95">
        <f>'MRC NP, CWE NP, P'!Q10406-'MRC NP, CWE NP, P'!S10406</f>
        <v>0</v>
      </c>
      <c r="H10406" s="95">
        <f>'MRC NP, CWE NP, P'!Q10406-'MRC NP, CWE NP, P'!T10406</f>
        <v>0</v>
      </c>
      <c r="I10406" s="95">
        <f>'MRC NP, CWE NP, P'!R10406-'MRC NP, CWE NP, P'!T10406</f>
        <v>0</v>
      </c>
      <c r="J10406" s="95">
        <f>'MRC NP, CWE NP, P'!R10406-'MRC NP, CWE NP, P'!S10406</f>
        <v>0</v>
      </c>
      <c r="K10406" s="95">
        <f>'MRC NP, CWE NP, P'!R10406-'MRC NP, CWE NP, P'!U10406</f>
        <v>0</v>
      </c>
      <c r="L10406" s="96">
        <f>MAX('MRC NP, CWE NP, P'!Q10406:U10406)-MIN('MRC NP, CWE NP, P'!Q10406:U10406)</f>
        <v>0</v>
      </c>
      <c r="M10406">
        <v>1</v>
      </c>
    </row>
    <row r="10407" spans="1:13" ht="15" x14ac:dyDescent="0.25">
      <c r="A10407" s="42" t="str">
        <f>'MRC NP, CWE NP, P'!A10407</f>
        <v>3b_updated_hist</v>
      </c>
      <c r="B10407" s="43" t="str">
        <f>'MRC NP, CWE NP, P'!B10407</f>
        <v>H</v>
      </c>
      <c r="C10407" s="43" t="str">
        <f>'MRC NP, CWE NP, P'!C10407</f>
        <v>Interseason</v>
      </c>
      <c r="D10407" s="43" t="str">
        <f>'MRC NP, CWE NP, P'!D10407</f>
        <v>Weekend</v>
      </c>
      <c r="E10407" s="43">
        <f>'MRC NP, CWE NP, P'!E10407</f>
        <v>20190504</v>
      </c>
      <c r="F10407" s="43">
        <f>'MRC NP, CWE NP, P'!F10407</f>
        <v>14</v>
      </c>
      <c r="G10407" s="95">
        <f>'MRC NP, CWE NP, P'!Q10407-'MRC NP, CWE NP, P'!S10407</f>
        <v>0</v>
      </c>
      <c r="H10407" s="95">
        <f>'MRC NP, CWE NP, P'!Q10407-'MRC NP, CWE NP, P'!T10407</f>
        <v>0</v>
      </c>
      <c r="I10407" s="95">
        <f>'MRC NP, CWE NP, P'!R10407-'MRC NP, CWE NP, P'!T10407</f>
        <v>0</v>
      </c>
      <c r="J10407" s="95">
        <f>'MRC NP, CWE NP, P'!R10407-'MRC NP, CWE NP, P'!S10407</f>
        <v>0</v>
      </c>
      <c r="K10407" s="95">
        <f>'MRC NP, CWE NP, P'!R10407-'MRC NP, CWE NP, P'!U10407</f>
        <v>0</v>
      </c>
      <c r="L10407" s="96">
        <f>MAX('MRC NP, CWE NP, P'!Q10407:U10407)-MIN('MRC NP, CWE NP, P'!Q10407:U10407)</f>
        <v>0</v>
      </c>
      <c r="M10407">
        <v>1</v>
      </c>
    </row>
    <row r="10408" spans="1:13" ht="15" x14ac:dyDescent="0.25">
      <c r="A10408" s="42" t="str">
        <f>'MRC NP, CWE NP, P'!A10408</f>
        <v>3b_updated_hist</v>
      </c>
      <c r="B10408" s="43" t="str">
        <f>'MRC NP, CWE NP, P'!B10408</f>
        <v>H</v>
      </c>
      <c r="C10408" s="43" t="str">
        <f>'MRC NP, CWE NP, P'!C10408</f>
        <v>Interseason</v>
      </c>
      <c r="D10408" s="43" t="str">
        <f>'MRC NP, CWE NP, P'!D10408</f>
        <v>Weekend</v>
      </c>
      <c r="E10408" s="43">
        <f>'MRC NP, CWE NP, P'!E10408</f>
        <v>20190504</v>
      </c>
      <c r="F10408" s="43">
        <f>'MRC NP, CWE NP, P'!F10408</f>
        <v>15</v>
      </c>
      <c r="G10408" s="95">
        <f>'MRC NP, CWE NP, P'!Q10408-'MRC NP, CWE NP, P'!S10408</f>
        <v>0</v>
      </c>
      <c r="H10408" s="95">
        <f>'MRC NP, CWE NP, P'!Q10408-'MRC NP, CWE NP, P'!T10408</f>
        <v>0</v>
      </c>
      <c r="I10408" s="95">
        <f>'MRC NP, CWE NP, P'!R10408-'MRC NP, CWE NP, P'!T10408</f>
        <v>0</v>
      </c>
      <c r="J10408" s="95">
        <f>'MRC NP, CWE NP, P'!R10408-'MRC NP, CWE NP, P'!S10408</f>
        <v>0</v>
      </c>
      <c r="K10408" s="95">
        <f>'MRC NP, CWE NP, P'!R10408-'MRC NP, CWE NP, P'!U10408</f>
        <v>0</v>
      </c>
      <c r="L10408" s="96">
        <f>MAX('MRC NP, CWE NP, P'!Q10408:U10408)-MIN('MRC NP, CWE NP, P'!Q10408:U10408)</f>
        <v>0</v>
      </c>
      <c r="M10408">
        <v>1</v>
      </c>
    </row>
    <row r="10409" spans="1:13" ht="15" x14ac:dyDescent="0.25">
      <c r="A10409" s="42" t="str">
        <f>'MRC NP, CWE NP, P'!A10409</f>
        <v>3b_updated_hist</v>
      </c>
      <c r="B10409" s="43" t="str">
        <f>'MRC NP, CWE NP, P'!B10409</f>
        <v>H</v>
      </c>
      <c r="C10409" s="43" t="str">
        <f>'MRC NP, CWE NP, P'!C10409</f>
        <v>Interseason</v>
      </c>
      <c r="D10409" s="43" t="str">
        <f>'MRC NP, CWE NP, P'!D10409</f>
        <v>Weekend</v>
      </c>
      <c r="E10409" s="43">
        <f>'MRC NP, CWE NP, P'!E10409</f>
        <v>20190504</v>
      </c>
      <c r="F10409" s="43">
        <f>'MRC NP, CWE NP, P'!F10409</f>
        <v>16</v>
      </c>
      <c r="G10409" s="95">
        <f>'MRC NP, CWE NP, P'!Q10409-'MRC NP, CWE NP, P'!S10409</f>
        <v>0</v>
      </c>
      <c r="H10409" s="95">
        <f>'MRC NP, CWE NP, P'!Q10409-'MRC NP, CWE NP, P'!T10409</f>
        <v>0</v>
      </c>
      <c r="I10409" s="95">
        <f>'MRC NP, CWE NP, P'!R10409-'MRC NP, CWE NP, P'!T10409</f>
        <v>0</v>
      </c>
      <c r="J10409" s="95">
        <f>'MRC NP, CWE NP, P'!R10409-'MRC NP, CWE NP, P'!S10409</f>
        <v>0</v>
      </c>
      <c r="K10409" s="95">
        <f>'MRC NP, CWE NP, P'!R10409-'MRC NP, CWE NP, P'!U10409</f>
        <v>0</v>
      </c>
      <c r="L10409" s="96">
        <f>MAX('MRC NP, CWE NP, P'!Q10409:U10409)-MIN('MRC NP, CWE NP, P'!Q10409:U10409)</f>
        <v>0</v>
      </c>
      <c r="M10409">
        <v>1</v>
      </c>
    </row>
    <row r="10410" spans="1:13" ht="15" x14ac:dyDescent="0.25">
      <c r="A10410" s="42" t="str">
        <f>'MRC NP, CWE NP, P'!A10410</f>
        <v>3b_updated_hist</v>
      </c>
      <c r="B10410" s="43" t="str">
        <f>'MRC NP, CWE NP, P'!B10410</f>
        <v>H</v>
      </c>
      <c r="C10410" s="43" t="str">
        <f>'MRC NP, CWE NP, P'!C10410</f>
        <v>Interseason</v>
      </c>
      <c r="D10410" s="43" t="str">
        <f>'MRC NP, CWE NP, P'!D10410</f>
        <v>Weekend</v>
      </c>
      <c r="E10410" s="43">
        <f>'MRC NP, CWE NP, P'!E10410</f>
        <v>20190504</v>
      </c>
      <c r="F10410" s="43">
        <f>'MRC NP, CWE NP, P'!F10410</f>
        <v>17</v>
      </c>
      <c r="G10410" s="95">
        <f>'MRC NP, CWE NP, P'!Q10410-'MRC NP, CWE NP, P'!S10410</f>
        <v>-5.59</v>
      </c>
      <c r="H10410" s="95">
        <f>'MRC NP, CWE NP, P'!Q10410-'MRC NP, CWE NP, P'!T10410</f>
        <v>-11.469999999999999</v>
      </c>
      <c r="I10410" s="95">
        <f>'MRC NP, CWE NP, P'!R10410-'MRC NP, CWE NP, P'!T10410</f>
        <v>-1</v>
      </c>
      <c r="J10410" s="95">
        <f>'MRC NP, CWE NP, P'!R10410-'MRC NP, CWE NP, P'!S10410</f>
        <v>4.879999999999999</v>
      </c>
      <c r="K10410" s="95">
        <f>'MRC NP, CWE NP, P'!R10410-'MRC NP, CWE NP, P'!U10410</f>
        <v>0</v>
      </c>
      <c r="L10410" s="96">
        <f>MAX('MRC NP, CWE NP, P'!Q10410:U10410)-MIN('MRC NP, CWE NP, P'!Q10410:U10410)</f>
        <v>11.469999999999999</v>
      </c>
      <c r="M10410">
        <v>4</v>
      </c>
    </row>
    <row r="10411" spans="1:13" ht="15" x14ac:dyDescent="0.25">
      <c r="A10411" s="42" t="str">
        <f>'MRC NP, CWE NP, P'!A10411</f>
        <v>3b_updated_hist</v>
      </c>
      <c r="B10411" s="43" t="str">
        <f>'MRC NP, CWE NP, P'!B10411</f>
        <v>H</v>
      </c>
      <c r="C10411" s="43" t="str">
        <f>'MRC NP, CWE NP, P'!C10411</f>
        <v>Interseason</v>
      </c>
      <c r="D10411" s="43" t="str">
        <f>'MRC NP, CWE NP, P'!D10411</f>
        <v>Weekend</v>
      </c>
      <c r="E10411" s="43">
        <f>'MRC NP, CWE NP, P'!E10411</f>
        <v>20190504</v>
      </c>
      <c r="F10411" s="43">
        <f>'MRC NP, CWE NP, P'!F10411</f>
        <v>18</v>
      </c>
      <c r="G10411" s="95">
        <f>'MRC NP, CWE NP, P'!Q10411-'MRC NP, CWE NP, P'!S10411</f>
        <v>2.0499999999999972</v>
      </c>
      <c r="H10411" s="95">
        <f>'MRC NP, CWE NP, P'!Q10411-'MRC NP, CWE NP, P'!T10411</f>
        <v>-3.5200000000000031</v>
      </c>
      <c r="I10411" s="95">
        <f>'MRC NP, CWE NP, P'!R10411-'MRC NP, CWE NP, P'!T10411</f>
        <v>0.29999999999999716</v>
      </c>
      <c r="J10411" s="95">
        <f>'MRC NP, CWE NP, P'!R10411-'MRC NP, CWE NP, P'!S10411</f>
        <v>5.8699999999999974</v>
      </c>
      <c r="K10411" s="95">
        <f>'MRC NP, CWE NP, P'!R10411-'MRC NP, CWE NP, P'!U10411</f>
        <v>0</v>
      </c>
      <c r="L10411" s="96">
        <f>MAX('MRC NP, CWE NP, P'!Q10411:U10411)-MIN('MRC NP, CWE NP, P'!Q10411:U10411)</f>
        <v>5.8699999999999974</v>
      </c>
      <c r="M10411">
        <v>4</v>
      </c>
    </row>
    <row r="10412" spans="1:13" ht="15" x14ac:dyDescent="0.25">
      <c r="A10412" s="42" t="str">
        <f>'MRC NP, CWE NP, P'!A10412</f>
        <v>3b_updated_hist</v>
      </c>
      <c r="B10412" s="43" t="str">
        <f>'MRC NP, CWE NP, P'!B10412</f>
        <v>H</v>
      </c>
      <c r="C10412" s="43" t="str">
        <f>'MRC NP, CWE NP, P'!C10412</f>
        <v>Interseason</v>
      </c>
      <c r="D10412" s="43" t="str">
        <f>'MRC NP, CWE NP, P'!D10412</f>
        <v>Weekend</v>
      </c>
      <c r="E10412" s="43">
        <f>'MRC NP, CWE NP, P'!E10412</f>
        <v>20190504</v>
      </c>
      <c r="F10412" s="43">
        <f>'MRC NP, CWE NP, P'!F10412</f>
        <v>19</v>
      </c>
      <c r="G10412" s="95">
        <f>'MRC NP, CWE NP, P'!Q10412-'MRC NP, CWE NP, P'!S10412</f>
        <v>1.990000000000002</v>
      </c>
      <c r="H10412" s="95">
        <f>'MRC NP, CWE NP, P'!Q10412-'MRC NP, CWE NP, P'!T10412</f>
        <v>-3.4600000000000009</v>
      </c>
      <c r="I10412" s="95">
        <f>'MRC NP, CWE NP, P'!R10412-'MRC NP, CWE NP, P'!T10412</f>
        <v>0.28000000000000114</v>
      </c>
      <c r="J10412" s="95">
        <f>'MRC NP, CWE NP, P'!R10412-'MRC NP, CWE NP, P'!S10412</f>
        <v>5.730000000000004</v>
      </c>
      <c r="K10412" s="95">
        <f>'MRC NP, CWE NP, P'!R10412-'MRC NP, CWE NP, P'!U10412</f>
        <v>0</v>
      </c>
      <c r="L10412" s="96">
        <f>MAX('MRC NP, CWE NP, P'!Q10412:U10412)-MIN('MRC NP, CWE NP, P'!Q10412:U10412)</f>
        <v>5.730000000000004</v>
      </c>
      <c r="M10412">
        <v>4</v>
      </c>
    </row>
    <row r="10413" spans="1:13" ht="15" x14ac:dyDescent="0.25">
      <c r="A10413" s="42" t="str">
        <f>'MRC NP, CWE NP, P'!A10413</f>
        <v>3b_updated_hist</v>
      </c>
      <c r="B10413" s="43" t="str">
        <f>'MRC NP, CWE NP, P'!B10413</f>
        <v>H</v>
      </c>
      <c r="C10413" s="43" t="str">
        <f>'MRC NP, CWE NP, P'!C10413</f>
        <v>Interseason</v>
      </c>
      <c r="D10413" s="43" t="str">
        <f>'MRC NP, CWE NP, P'!D10413</f>
        <v>Weekend</v>
      </c>
      <c r="E10413" s="43">
        <f>'MRC NP, CWE NP, P'!E10413</f>
        <v>20190504</v>
      </c>
      <c r="F10413" s="43">
        <f>'MRC NP, CWE NP, P'!F10413</f>
        <v>20</v>
      </c>
      <c r="G10413" s="95">
        <f>'MRC NP, CWE NP, P'!Q10413-'MRC NP, CWE NP, P'!S10413</f>
        <v>2.3800000000000026</v>
      </c>
      <c r="H10413" s="95">
        <f>'MRC NP, CWE NP, P'!Q10413-'MRC NP, CWE NP, P'!T10413</f>
        <v>-4.1499999999999986</v>
      </c>
      <c r="I10413" s="95">
        <f>'MRC NP, CWE NP, P'!R10413-'MRC NP, CWE NP, P'!T10413</f>
        <v>0.35000000000000142</v>
      </c>
      <c r="J10413" s="95">
        <f>'MRC NP, CWE NP, P'!R10413-'MRC NP, CWE NP, P'!S10413</f>
        <v>6.8800000000000026</v>
      </c>
      <c r="K10413" s="95">
        <f>'MRC NP, CWE NP, P'!R10413-'MRC NP, CWE NP, P'!U10413</f>
        <v>0</v>
      </c>
      <c r="L10413" s="96">
        <f>MAX('MRC NP, CWE NP, P'!Q10413:U10413)-MIN('MRC NP, CWE NP, P'!Q10413:U10413)</f>
        <v>6.8800000000000026</v>
      </c>
      <c r="M10413">
        <v>4</v>
      </c>
    </row>
    <row r="10414" spans="1:13" ht="15" x14ac:dyDescent="0.25">
      <c r="A10414" s="42" t="str">
        <f>'MRC NP, CWE NP, P'!A10414</f>
        <v>3b_updated_hist</v>
      </c>
      <c r="B10414" s="43" t="str">
        <f>'MRC NP, CWE NP, P'!B10414</f>
        <v>H</v>
      </c>
      <c r="C10414" s="43" t="str">
        <f>'MRC NP, CWE NP, P'!C10414</f>
        <v>Interseason</v>
      </c>
      <c r="D10414" s="43" t="str">
        <f>'MRC NP, CWE NP, P'!D10414</f>
        <v>Weekend</v>
      </c>
      <c r="E10414" s="43">
        <f>'MRC NP, CWE NP, P'!E10414</f>
        <v>20190504</v>
      </c>
      <c r="F10414" s="43">
        <f>'MRC NP, CWE NP, P'!F10414</f>
        <v>21</v>
      </c>
      <c r="G10414" s="95">
        <f>'MRC NP, CWE NP, P'!Q10414-'MRC NP, CWE NP, P'!S10414</f>
        <v>0.88000000000000256</v>
      </c>
      <c r="H10414" s="95">
        <f>'MRC NP, CWE NP, P'!Q10414-'MRC NP, CWE NP, P'!T10414</f>
        <v>-1.5399999999999991</v>
      </c>
      <c r="I10414" s="95">
        <f>'MRC NP, CWE NP, P'!R10414-'MRC NP, CWE NP, P'!T10414</f>
        <v>0.12000000000000455</v>
      </c>
      <c r="J10414" s="95">
        <f>'MRC NP, CWE NP, P'!R10414-'MRC NP, CWE NP, P'!S10414</f>
        <v>2.5400000000000063</v>
      </c>
      <c r="K10414" s="95">
        <f>'MRC NP, CWE NP, P'!R10414-'MRC NP, CWE NP, P'!U10414</f>
        <v>0</v>
      </c>
      <c r="L10414" s="96">
        <f>MAX('MRC NP, CWE NP, P'!Q10414:U10414)-MIN('MRC NP, CWE NP, P'!Q10414:U10414)</f>
        <v>2.5400000000000063</v>
      </c>
      <c r="M10414">
        <v>4</v>
      </c>
    </row>
    <row r="10415" spans="1:13" ht="15" x14ac:dyDescent="0.25">
      <c r="A10415" s="42" t="str">
        <f>'MRC NP, CWE NP, P'!A10415</f>
        <v>3b_updated_hist</v>
      </c>
      <c r="B10415" s="43" t="str">
        <f>'MRC NP, CWE NP, P'!B10415</f>
        <v>H</v>
      </c>
      <c r="C10415" s="43" t="str">
        <f>'MRC NP, CWE NP, P'!C10415</f>
        <v>Interseason</v>
      </c>
      <c r="D10415" s="43" t="str">
        <f>'MRC NP, CWE NP, P'!D10415</f>
        <v>Weekend</v>
      </c>
      <c r="E10415" s="43">
        <f>'MRC NP, CWE NP, P'!E10415</f>
        <v>20190504</v>
      </c>
      <c r="F10415" s="43">
        <f>'MRC NP, CWE NP, P'!F10415</f>
        <v>22</v>
      </c>
      <c r="G10415" s="95">
        <f>'MRC NP, CWE NP, P'!Q10415-'MRC NP, CWE NP, P'!S10415</f>
        <v>0</v>
      </c>
      <c r="H10415" s="95">
        <f>'MRC NP, CWE NP, P'!Q10415-'MRC NP, CWE NP, P'!T10415</f>
        <v>0</v>
      </c>
      <c r="I10415" s="95">
        <f>'MRC NP, CWE NP, P'!R10415-'MRC NP, CWE NP, P'!T10415</f>
        <v>0</v>
      </c>
      <c r="J10415" s="95">
        <f>'MRC NP, CWE NP, P'!R10415-'MRC NP, CWE NP, P'!S10415</f>
        <v>0</v>
      </c>
      <c r="K10415" s="95">
        <f>'MRC NP, CWE NP, P'!R10415-'MRC NP, CWE NP, P'!U10415</f>
        <v>0</v>
      </c>
      <c r="L10415" s="96">
        <f>MAX('MRC NP, CWE NP, P'!Q10415:U10415)-MIN('MRC NP, CWE NP, P'!Q10415:U10415)</f>
        <v>0</v>
      </c>
      <c r="M10415">
        <v>1</v>
      </c>
    </row>
    <row r="10416" spans="1:13" ht="15" x14ac:dyDescent="0.25">
      <c r="A10416" s="42" t="str">
        <f>'MRC NP, CWE NP, P'!A10416</f>
        <v>3b_updated_hist</v>
      </c>
      <c r="B10416" s="43" t="str">
        <f>'MRC NP, CWE NP, P'!B10416</f>
        <v>H</v>
      </c>
      <c r="C10416" s="43" t="str">
        <f>'MRC NP, CWE NP, P'!C10416</f>
        <v>Interseason</v>
      </c>
      <c r="D10416" s="43" t="str">
        <f>'MRC NP, CWE NP, P'!D10416</f>
        <v>Weekend</v>
      </c>
      <c r="E10416" s="43">
        <f>'MRC NP, CWE NP, P'!E10416</f>
        <v>20190504</v>
      </c>
      <c r="F10416" s="43">
        <f>'MRC NP, CWE NP, P'!F10416</f>
        <v>23</v>
      </c>
      <c r="G10416" s="95">
        <f>'MRC NP, CWE NP, P'!Q10416-'MRC NP, CWE NP, P'!S10416</f>
        <v>0</v>
      </c>
      <c r="H10416" s="95">
        <f>'MRC NP, CWE NP, P'!Q10416-'MRC NP, CWE NP, P'!T10416</f>
        <v>0</v>
      </c>
      <c r="I10416" s="95">
        <f>'MRC NP, CWE NP, P'!R10416-'MRC NP, CWE NP, P'!T10416</f>
        <v>0</v>
      </c>
      <c r="J10416" s="95">
        <f>'MRC NP, CWE NP, P'!R10416-'MRC NP, CWE NP, P'!S10416</f>
        <v>0</v>
      </c>
      <c r="K10416" s="95">
        <f>'MRC NP, CWE NP, P'!R10416-'MRC NP, CWE NP, P'!U10416</f>
        <v>0</v>
      </c>
      <c r="L10416" s="96">
        <f>MAX('MRC NP, CWE NP, P'!Q10416:U10416)-MIN('MRC NP, CWE NP, P'!Q10416:U10416)</f>
        <v>0</v>
      </c>
      <c r="M10416">
        <v>1</v>
      </c>
    </row>
    <row r="10417" spans="1:13" ht="15" x14ac:dyDescent="0.25">
      <c r="A10417" s="42" t="str">
        <f>'MRC NP, CWE NP, P'!A10417</f>
        <v>3b_updated_hist</v>
      </c>
      <c r="B10417" s="43" t="str">
        <f>'MRC NP, CWE NP, P'!B10417</f>
        <v>H</v>
      </c>
      <c r="C10417" s="43" t="str">
        <f>'MRC NP, CWE NP, P'!C10417</f>
        <v>Interseason</v>
      </c>
      <c r="D10417" s="43" t="str">
        <f>'MRC NP, CWE NP, P'!D10417</f>
        <v>Weekend</v>
      </c>
      <c r="E10417" s="43">
        <f>'MRC NP, CWE NP, P'!E10417</f>
        <v>20190504</v>
      </c>
      <c r="F10417" s="43">
        <f>'MRC NP, CWE NP, P'!F10417</f>
        <v>24</v>
      </c>
      <c r="G10417" s="95">
        <f>'MRC NP, CWE NP, P'!Q10417-'MRC NP, CWE NP, P'!S10417</f>
        <v>0</v>
      </c>
      <c r="H10417" s="95">
        <f>'MRC NP, CWE NP, P'!Q10417-'MRC NP, CWE NP, P'!T10417</f>
        <v>0</v>
      </c>
      <c r="I10417" s="95">
        <f>'MRC NP, CWE NP, P'!R10417-'MRC NP, CWE NP, P'!T10417</f>
        <v>0</v>
      </c>
      <c r="J10417" s="95">
        <f>'MRC NP, CWE NP, P'!R10417-'MRC NP, CWE NP, P'!S10417</f>
        <v>0</v>
      </c>
      <c r="K10417" s="95">
        <f>'MRC NP, CWE NP, P'!R10417-'MRC NP, CWE NP, P'!U10417</f>
        <v>0</v>
      </c>
      <c r="L10417" s="96">
        <f>MAX('MRC NP, CWE NP, P'!Q10417:U10417)-MIN('MRC NP, CWE NP, P'!Q10417:U10417)</f>
        <v>0</v>
      </c>
      <c r="M10417">
        <v>1</v>
      </c>
    </row>
    <row r="10418" spans="1:13" ht="15" x14ac:dyDescent="0.25">
      <c r="A10418" s="42" t="str">
        <f>'MRC NP, CWE NP, P'!A10418</f>
        <v>3b_updated_hist</v>
      </c>
      <c r="B10418" s="43" t="str">
        <f>'MRC NP, CWE NP, P'!B10418</f>
        <v>H</v>
      </c>
      <c r="C10418" s="43" t="str">
        <f>'MRC NP, CWE NP, P'!C10418</f>
        <v>Interseason</v>
      </c>
      <c r="D10418" s="43" t="str">
        <f>'MRC NP, CWE NP, P'!D10418</f>
        <v>Weekend</v>
      </c>
      <c r="E10418" s="43">
        <f>'MRC NP, CWE NP, P'!E10418</f>
        <v>20190505</v>
      </c>
      <c r="F10418" s="43">
        <f>'MRC NP, CWE NP, P'!F10418</f>
        <v>1</v>
      </c>
      <c r="G10418" s="95">
        <f>'MRC NP, CWE NP, P'!Q10418-'MRC NP, CWE NP, P'!S10418</f>
        <v>0</v>
      </c>
      <c r="H10418" s="95">
        <f>'MRC NP, CWE NP, P'!Q10418-'MRC NP, CWE NP, P'!T10418</f>
        <v>0</v>
      </c>
      <c r="I10418" s="95">
        <f>'MRC NP, CWE NP, P'!R10418-'MRC NP, CWE NP, P'!T10418</f>
        <v>0</v>
      </c>
      <c r="J10418" s="95">
        <f>'MRC NP, CWE NP, P'!R10418-'MRC NP, CWE NP, P'!S10418</f>
        <v>0</v>
      </c>
      <c r="K10418" s="95">
        <f>'MRC NP, CWE NP, P'!R10418-'MRC NP, CWE NP, P'!U10418</f>
        <v>0</v>
      </c>
      <c r="L10418" s="96">
        <f>MAX('MRC NP, CWE NP, P'!Q10418:U10418)-MIN('MRC NP, CWE NP, P'!Q10418:U10418)</f>
        <v>0</v>
      </c>
      <c r="M10418">
        <v>1</v>
      </c>
    </row>
    <row r="10419" spans="1:13" ht="15" x14ac:dyDescent="0.25">
      <c r="A10419" s="42" t="str">
        <f>'MRC NP, CWE NP, P'!A10419</f>
        <v>3b_updated_hist</v>
      </c>
      <c r="B10419" s="43" t="str">
        <f>'MRC NP, CWE NP, P'!B10419</f>
        <v>H</v>
      </c>
      <c r="C10419" s="43" t="str">
        <f>'MRC NP, CWE NP, P'!C10419</f>
        <v>Interseason</v>
      </c>
      <c r="D10419" s="43" t="str">
        <f>'MRC NP, CWE NP, P'!D10419</f>
        <v>Weekend</v>
      </c>
      <c r="E10419" s="43">
        <f>'MRC NP, CWE NP, P'!E10419</f>
        <v>20190505</v>
      </c>
      <c r="F10419" s="43">
        <f>'MRC NP, CWE NP, P'!F10419</f>
        <v>2</v>
      </c>
      <c r="G10419" s="95">
        <f>'MRC NP, CWE NP, P'!Q10419-'MRC NP, CWE NP, P'!S10419</f>
        <v>0</v>
      </c>
      <c r="H10419" s="95">
        <f>'MRC NP, CWE NP, P'!Q10419-'MRC NP, CWE NP, P'!T10419</f>
        <v>0</v>
      </c>
      <c r="I10419" s="95">
        <f>'MRC NP, CWE NP, P'!R10419-'MRC NP, CWE NP, P'!T10419</f>
        <v>0</v>
      </c>
      <c r="J10419" s="95">
        <f>'MRC NP, CWE NP, P'!R10419-'MRC NP, CWE NP, P'!S10419</f>
        <v>0</v>
      </c>
      <c r="K10419" s="95">
        <f>'MRC NP, CWE NP, P'!R10419-'MRC NP, CWE NP, P'!U10419</f>
        <v>0</v>
      </c>
      <c r="L10419" s="96">
        <f>MAX('MRC NP, CWE NP, P'!Q10419:U10419)-MIN('MRC NP, CWE NP, P'!Q10419:U10419)</f>
        <v>0</v>
      </c>
      <c r="M10419">
        <v>1</v>
      </c>
    </row>
    <row r="10420" spans="1:13" ht="15" x14ac:dyDescent="0.25">
      <c r="A10420" s="42" t="str">
        <f>'MRC NP, CWE NP, P'!A10420</f>
        <v>3b_updated_hist</v>
      </c>
      <c r="B10420" s="43" t="str">
        <f>'MRC NP, CWE NP, P'!B10420</f>
        <v>H</v>
      </c>
      <c r="C10420" s="43" t="str">
        <f>'MRC NP, CWE NP, P'!C10420</f>
        <v>Interseason</v>
      </c>
      <c r="D10420" s="43" t="str">
        <f>'MRC NP, CWE NP, P'!D10420</f>
        <v>Weekend</v>
      </c>
      <c r="E10420" s="43">
        <f>'MRC NP, CWE NP, P'!E10420</f>
        <v>20190505</v>
      </c>
      <c r="F10420" s="43">
        <f>'MRC NP, CWE NP, P'!F10420</f>
        <v>3</v>
      </c>
      <c r="G10420" s="95">
        <f>'MRC NP, CWE NP, P'!Q10420-'MRC NP, CWE NP, P'!S10420</f>
        <v>0</v>
      </c>
      <c r="H10420" s="95">
        <f>'MRC NP, CWE NP, P'!Q10420-'MRC NP, CWE NP, P'!T10420</f>
        <v>-1.0500000000000007</v>
      </c>
      <c r="I10420" s="95">
        <f>'MRC NP, CWE NP, P'!R10420-'MRC NP, CWE NP, P'!T10420</f>
        <v>-0.58000000000000185</v>
      </c>
      <c r="J10420" s="95">
        <f>'MRC NP, CWE NP, P'!R10420-'MRC NP, CWE NP, P'!S10420</f>
        <v>0.46999999999999886</v>
      </c>
      <c r="K10420" s="95">
        <f>'MRC NP, CWE NP, P'!R10420-'MRC NP, CWE NP, P'!U10420</f>
        <v>0.12000000000000099</v>
      </c>
      <c r="L10420" s="96">
        <f>MAX('MRC NP, CWE NP, P'!Q10420:U10420)-MIN('MRC NP, CWE NP, P'!Q10420:U10420)</f>
        <v>1.0500000000000007</v>
      </c>
      <c r="M10420">
        <v>4</v>
      </c>
    </row>
    <row r="10421" spans="1:13" ht="15" x14ac:dyDescent="0.25">
      <c r="A10421" s="42" t="str">
        <f>'MRC NP, CWE NP, P'!A10421</f>
        <v>3b_updated_hist</v>
      </c>
      <c r="B10421" s="43" t="str">
        <f>'MRC NP, CWE NP, P'!B10421</f>
        <v>H</v>
      </c>
      <c r="C10421" s="43" t="str">
        <f>'MRC NP, CWE NP, P'!C10421</f>
        <v>Interseason</v>
      </c>
      <c r="D10421" s="43" t="str">
        <f>'MRC NP, CWE NP, P'!D10421</f>
        <v>Weekend</v>
      </c>
      <c r="E10421" s="43">
        <f>'MRC NP, CWE NP, P'!E10421</f>
        <v>20190505</v>
      </c>
      <c r="F10421" s="43">
        <f>'MRC NP, CWE NP, P'!F10421</f>
        <v>4</v>
      </c>
      <c r="G10421" s="95">
        <f>'MRC NP, CWE NP, P'!Q10421-'MRC NP, CWE NP, P'!S10421</f>
        <v>0</v>
      </c>
      <c r="H10421" s="95">
        <f>'MRC NP, CWE NP, P'!Q10421-'MRC NP, CWE NP, P'!T10421</f>
        <v>-1.2899999999999991</v>
      </c>
      <c r="I10421" s="95">
        <f>'MRC NP, CWE NP, P'!R10421-'MRC NP, CWE NP, P'!T10421</f>
        <v>-0.71000000000000085</v>
      </c>
      <c r="J10421" s="95">
        <f>'MRC NP, CWE NP, P'!R10421-'MRC NP, CWE NP, P'!S10421</f>
        <v>0.57999999999999829</v>
      </c>
      <c r="K10421" s="95">
        <f>'MRC NP, CWE NP, P'!R10421-'MRC NP, CWE NP, P'!U10421</f>
        <v>0.14999999999999858</v>
      </c>
      <c r="L10421" s="96">
        <f>MAX('MRC NP, CWE NP, P'!Q10421:U10421)-MIN('MRC NP, CWE NP, P'!Q10421:U10421)</f>
        <v>1.2899999999999991</v>
      </c>
      <c r="M10421">
        <v>4</v>
      </c>
    </row>
    <row r="10422" spans="1:13" ht="15" x14ac:dyDescent="0.25">
      <c r="A10422" s="42" t="str">
        <f>'MRC NP, CWE NP, P'!A10422</f>
        <v>3b_updated_hist</v>
      </c>
      <c r="B10422" s="43" t="str">
        <f>'MRC NP, CWE NP, P'!B10422</f>
        <v>H</v>
      </c>
      <c r="C10422" s="43" t="str">
        <f>'MRC NP, CWE NP, P'!C10422</f>
        <v>Interseason</v>
      </c>
      <c r="D10422" s="43" t="str">
        <f>'MRC NP, CWE NP, P'!D10422</f>
        <v>Weekend</v>
      </c>
      <c r="E10422" s="43">
        <f>'MRC NP, CWE NP, P'!E10422</f>
        <v>20190505</v>
      </c>
      <c r="F10422" s="43">
        <f>'MRC NP, CWE NP, P'!F10422</f>
        <v>5</v>
      </c>
      <c r="G10422" s="95">
        <f>'MRC NP, CWE NP, P'!Q10422-'MRC NP, CWE NP, P'!S10422</f>
        <v>0</v>
      </c>
      <c r="H10422" s="95">
        <f>'MRC NP, CWE NP, P'!Q10422-'MRC NP, CWE NP, P'!T10422</f>
        <v>-8.110000000000003</v>
      </c>
      <c r="I10422" s="95">
        <f>'MRC NP, CWE NP, P'!R10422-'MRC NP, CWE NP, P'!T10422</f>
        <v>-4.4700000000000024</v>
      </c>
      <c r="J10422" s="95">
        <f>'MRC NP, CWE NP, P'!R10422-'MRC NP, CWE NP, P'!S10422</f>
        <v>3.6400000000000006</v>
      </c>
      <c r="K10422" s="95">
        <f>'MRC NP, CWE NP, P'!R10422-'MRC NP, CWE NP, P'!U10422</f>
        <v>0.94999999999999929</v>
      </c>
      <c r="L10422" s="96">
        <f>MAX('MRC NP, CWE NP, P'!Q10422:U10422)-MIN('MRC NP, CWE NP, P'!Q10422:U10422)</f>
        <v>8.110000000000003</v>
      </c>
      <c r="M10422">
        <v>4</v>
      </c>
    </row>
    <row r="10423" spans="1:13" ht="15" x14ac:dyDescent="0.25">
      <c r="A10423" s="42" t="str">
        <f>'MRC NP, CWE NP, P'!A10423</f>
        <v>3b_updated_hist</v>
      </c>
      <c r="B10423" s="43" t="str">
        <f>'MRC NP, CWE NP, P'!B10423</f>
        <v>H</v>
      </c>
      <c r="C10423" s="43" t="str">
        <f>'MRC NP, CWE NP, P'!C10423</f>
        <v>Interseason</v>
      </c>
      <c r="D10423" s="43" t="str">
        <f>'MRC NP, CWE NP, P'!D10423</f>
        <v>Weekend</v>
      </c>
      <c r="E10423" s="43">
        <f>'MRC NP, CWE NP, P'!E10423</f>
        <v>20190505</v>
      </c>
      <c r="F10423" s="43">
        <f>'MRC NP, CWE NP, P'!F10423</f>
        <v>6</v>
      </c>
      <c r="G10423" s="95">
        <f>'MRC NP, CWE NP, P'!Q10423-'MRC NP, CWE NP, P'!S10423</f>
        <v>-1.5500000000000007</v>
      </c>
      <c r="H10423" s="95">
        <f>'MRC NP, CWE NP, P'!Q10423-'MRC NP, CWE NP, P'!T10423</f>
        <v>-7.0100000000000016</v>
      </c>
      <c r="I10423" s="95">
        <f>'MRC NP, CWE NP, P'!R10423-'MRC NP, CWE NP, P'!T10423</f>
        <v>-3</v>
      </c>
      <c r="J10423" s="95">
        <f>'MRC NP, CWE NP, P'!R10423-'MRC NP, CWE NP, P'!S10423</f>
        <v>2.4600000000000009</v>
      </c>
      <c r="K10423" s="95">
        <f>'MRC NP, CWE NP, P'!R10423-'MRC NP, CWE NP, P'!U10423</f>
        <v>0.62999999999999901</v>
      </c>
      <c r="L10423" s="96">
        <f>MAX('MRC NP, CWE NP, P'!Q10423:U10423)-MIN('MRC NP, CWE NP, P'!Q10423:U10423)</f>
        <v>7.0100000000000016</v>
      </c>
      <c r="M10423">
        <v>5</v>
      </c>
    </row>
    <row r="10424" spans="1:13" ht="15" x14ac:dyDescent="0.25">
      <c r="A10424" s="42" t="str">
        <f>'MRC NP, CWE NP, P'!A10424</f>
        <v>3b_updated_hist</v>
      </c>
      <c r="B10424" s="43" t="str">
        <f>'MRC NP, CWE NP, P'!B10424</f>
        <v>H</v>
      </c>
      <c r="C10424" s="43" t="str">
        <f>'MRC NP, CWE NP, P'!C10424</f>
        <v>Interseason</v>
      </c>
      <c r="D10424" s="43" t="str">
        <f>'MRC NP, CWE NP, P'!D10424</f>
        <v>Weekend</v>
      </c>
      <c r="E10424" s="43">
        <f>'MRC NP, CWE NP, P'!E10424</f>
        <v>20190505</v>
      </c>
      <c r="F10424" s="43">
        <f>'MRC NP, CWE NP, P'!F10424</f>
        <v>7</v>
      </c>
      <c r="G10424" s="95">
        <f>'MRC NP, CWE NP, P'!Q10424-'MRC NP, CWE NP, P'!S10424</f>
        <v>0</v>
      </c>
      <c r="H10424" s="95">
        <f>'MRC NP, CWE NP, P'!Q10424-'MRC NP, CWE NP, P'!T10424</f>
        <v>0</v>
      </c>
      <c r="I10424" s="95">
        <f>'MRC NP, CWE NP, P'!R10424-'MRC NP, CWE NP, P'!T10424</f>
        <v>0</v>
      </c>
      <c r="J10424" s="95">
        <f>'MRC NP, CWE NP, P'!R10424-'MRC NP, CWE NP, P'!S10424</f>
        <v>0</v>
      </c>
      <c r="K10424" s="95">
        <f>'MRC NP, CWE NP, P'!R10424-'MRC NP, CWE NP, P'!U10424</f>
        <v>0</v>
      </c>
      <c r="L10424" s="96">
        <f>MAX('MRC NP, CWE NP, P'!Q10424:U10424)-MIN('MRC NP, CWE NP, P'!Q10424:U10424)</f>
        <v>0</v>
      </c>
      <c r="M10424">
        <v>1</v>
      </c>
    </row>
    <row r="10425" spans="1:13" ht="15" x14ac:dyDescent="0.25">
      <c r="A10425" s="42" t="str">
        <f>'MRC NP, CWE NP, P'!A10425</f>
        <v>3b_updated_hist</v>
      </c>
      <c r="B10425" s="43" t="str">
        <f>'MRC NP, CWE NP, P'!B10425</f>
        <v>H</v>
      </c>
      <c r="C10425" s="43" t="str">
        <f>'MRC NP, CWE NP, P'!C10425</f>
        <v>Interseason</v>
      </c>
      <c r="D10425" s="43" t="str">
        <f>'MRC NP, CWE NP, P'!D10425</f>
        <v>Weekend</v>
      </c>
      <c r="E10425" s="43">
        <f>'MRC NP, CWE NP, P'!E10425</f>
        <v>20190505</v>
      </c>
      <c r="F10425" s="43">
        <f>'MRC NP, CWE NP, P'!F10425</f>
        <v>8</v>
      </c>
      <c r="G10425" s="95">
        <f>'MRC NP, CWE NP, P'!Q10425-'MRC NP, CWE NP, P'!S10425</f>
        <v>0</v>
      </c>
      <c r="H10425" s="95">
        <f>'MRC NP, CWE NP, P'!Q10425-'MRC NP, CWE NP, P'!T10425</f>
        <v>0</v>
      </c>
      <c r="I10425" s="95">
        <f>'MRC NP, CWE NP, P'!R10425-'MRC NP, CWE NP, P'!T10425</f>
        <v>0</v>
      </c>
      <c r="J10425" s="95">
        <f>'MRC NP, CWE NP, P'!R10425-'MRC NP, CWE NP, P'!S10425</f>
        <v>0</v>
      </c>
      <c r="K10425" s="95">
        <f>'MRC NP, CWE NP, P'!R10425-'MRC NP, CWE NP, P'!U10425</f>
        <v>0</v>
      </c>
      <c r="L10425" s="96">
        <f>MAX('MRC NP, CWE NP, P'!Q10425:U10425)-MIN('MRC NP, CWE NP, P'!Q10425:U10425)</f>
        <v>0</v>
      </c>
      <c r="M10425">
        <v>1</v>
      </c>
    </row>
    <row r="10426" spans="1:13" ht="15" x14ac:dyDescent="0.25">
      <c r="A10426" s="42" t="str">
        <f>'MRC NP, CWE NP, P'!A10426</f>
        <v>3b_updated_hist</v>
      </c>
      <c r="B10426" s="43" t="str">
        <f>'MRC NP, CWE NP, P'!B10426</f>
        <v>H</v>
      </c>
      <c r="C10426" s="43" t="str">
        <f>'MRC NP, CWE NP, P'!C10426</f>
        <v>Interseason</v>
      </c>
      <c r="D10426" s="43" t="str">
        <f>'MRC NP, CWE NP, P'!D10426</f>
        <v>Weekend</v>
      </c>
      <c r="E10426" s="43">
        <f>'MRC NP, CWE NP, P'!E10426</f>
        <v>20190505</v>
      </c>
      <c r="F10426" s="43">
        <f>'MRC NP, CWE NP, P'!F10426</f>
        <v>9</v>
      </c>
      <c r="G10426" s="95">
        <f>'MRC NP, CWE NP, P'!Q10426-'MRC NP, CWE NP, P'!S10426</f>
        <v>0</v>
      </c>
      <c r="H10426" s="95">
        <f>'MRC NP, CWE NP, P'!Q10426-'MRC NP, CWE NP, P'!T10426</f>
        <v>0</v>
      </c>
      <c r="I10426" s="95">
        <f>'MRC NP, CWE NP, P'!R10426-'MRC NP, CWE NP, P'!T10426</f>
        <v>0</v>
      </c>
      <c r="J10426" s="95">
        <f>'MRC NP, CWE NP, P'!R10426-'MRC NP, CWE NP, P'!S10426</f>
        <v>0</v>
      </c>
      <c r="K10426" s="95">
        <f>'MRC NP, CWE NP, P'!R10426-'MRC NP, CWE NP, P'!U10426</f>
        <v>0</v>
      </c>
      <c r="L10426" s="96">
        <f>MAX('MRC NP, CWE NP, P'!Q10426:U10426)-MIN('MRC NP, CWE NP, P'!Q10426:U10426)</f>
        <v>0</v>
      </c>
      <c r="M10426">
        <v>1</v>
      </c>
    </row>
    <row r="10427" spans="1:13" ht="15" x14ac:dyDescent="0.25">
      <c r="A10427" s="42" t="str">
        <f>'MRC NP, CWE NP, P'!A10427</f>
        <v>3b_updated_hist</v>
      </c>
      <c r="B10427" s="43" t="str">
        <f>'MRC NP, CWE NP, P'!B10427</f>
        <v>H</v>
      </c>
      <c r="C10427" s="43" t="str">
        <f>'MRC NP, CWE NP, P'!C10427</f>
        <v>Interseason</v>
      </c>
      <c r="D10427" s="43" t="str">
        <f>'MRC NP, CWE NP, P'!D10427</f>
        <v>Weekend</v>
      </c>
      <c r="E10427" s="43">
        <f>'MRC NP, CWE NP, P'!E10427</f>
        <v>20190505</v>
      </c>
      <c r="F10427" s="43">
        <f>'MRC NP, CWE NP, P'!F10427</f>
        <v>10</v>
      </c>
      <c r="G10427" s="95">
        <f>'MRC NP, CWE NP, P'!Q10427-'MRC NP, CWE NP, P'!S10427</f>
        <v>0</v>
      </c>
      <c r="H10427" s="95">
        <f>'MRC NP, CWE NP, P'!Q10427-'MRC NP, CWE NP, P'!T10427</f>
        <v>0</v>
      </c>
      <c r="I10427" s="95">
        <f>'MRC NP, CWE NP, P'!R10427-'MRC NP, CWE NP, P'!T10427</f>
        <v>0</v>
      </c>
      <c r="J10427" s="95">
        <f>'MRC NP, CWE NP, P'!R10427-'MRC NP, CWE NP, P'!S10427</f>
        <v>0</v>
      </c>
      <c r="K10427" s="95">
        <f>'MRC NP, CWE NP, P'!R10427-'MRC NP, CWE NP, P'!U10427</f>
        <v>0</v>
      </c>
      <c r="L10427" s="96">
        <f>MAX('MRC NP, CWE NP, P'!Q10427:U10427)-MIN('MRC NP, CWE NP, P'!Q10427:U10427)</f>
        <v>0</v>
      </c>
      <c r="M10427">
        <v>1</v>
      </c>
    </row>
    <row r="10428" spans="1:13" ht="15" x14ac:dyDescent="0.25">
      <c r="A10428" s="42" t="str">
        <f>'MRC NP, CWE NP, P'!A10428</f>
        <v>3b_updated_hist</v>
      </c>
      <c r="B10428" s="43" t="str">
        <f>'MRC NP, CWE NP, P'!B10428</f>
        <v>H</v>
      </c>
      <c r="C10428" s="43" t="str">
        <f>'MRC NP, CWE NP, P'!C10428</f>
        <v>Interseason</v>
      </c>
      <c r="D10428" s="43" t="str">
        <f>'MRC NP, CWE NP, P'!D10428</f>
        <v>Weekend</v>
      </c>
      <c r="E10428" s="43">
        <f>'MRC NP, CWE NP, P'!E10428</f>
        <v>20190505</v>
      </c>
      <c r="F10428" s="43">
        <f>'MRC NP, CWE NP, P'!F10428</f>
        <v>11</v>
      </c>
      <c r="G10428" s="95">
        <f>'MRC NP, CWE NP, P'!Q10428-'MRC NP, CWE NP, P'!S10428</f>
        <v>0</v>
      </c>
      <c r="H10428" s="95">
        <f>'MRC NP, CWE NP, P'!Q10428-'MRC NP, CWE NP, P'!T10428</f>
        <v>0</v>
      </c>
      <c r="I10428" s="95">
        <f>'MRC NP, CWE NP, P'!R10428-'MRC NP, CWE NP, P'!T10428</f>
        <v>0</v>
      </c>
      <c r="J10428" s="95">
        <f>'MRC NP, CWE NP, P'!R10428-'MRC NP, CWE NP, P'!S10428</f>
        <v>0</v>
      </c>
      <c r="K10428" s="95">
        <f>'MRC NP, CWE NP, P'!R10428-'MRC NP, CWE NP, P'!U10428</f>
        <v>0</v>
      </c>
      <c r="L10428" s="96">
        <f>MAX('MRC NP, CWE NP, P'!Q10428:U10428)-MIN('MRC NP, CWE NP, P'!Q10428:U10428)</f>
        <v>0</v>
      </c>
      <c r="M10428">
        <v>1</v>
      </c>
    </row>
    <row r="10429" spans="1:13" ht="15" x14ac:dyDescent="0.25">
      <c r="A10429" s="42" t="str">
        <f>'MRC NP, CWE NP, P'!A10429</f>
        <v>3b_updated_hist</v>
      </c>
      <c r="B10429" s="43" t="str">
        <f>'MRC NP, CWE NP, P'!B10429</f>
        <v>H</v>
      </c>
      <c r="C10429" s="43" t="str">
        <f>'MRC NP, CWE NP, P'!C10429</f>
        <v>Interseason</v>
      </c>
      <c r="D10429" s="43" t="str">
        <f>'MRC NP, CWE NP, P'!D10429</f>
        <v>Weekend</v>
      </c>
      <c r="E10429" s="43">
        <f>'MRC NP, CWE NP, P'!E10429</f>
        <v>20190505</v>
      </c>
      <c r="F10429" s="43">
        <f>'MRC NP, CWE NP, P'!F10429</f>
        <v>12</v>
      </c>
      <c r="G10429" s="95">
        <f>'MRC NP, CWE NP, P'!Q10429-'MRC NP, CWE NP, P'!S10429</f>
        <v>0</v>
      </c>
      <c r="H10429" s="95">
        <f>'MRC NP, CWE NP, P'!Q10429-'MRC NP, CWE NP, P'!T10429</f>
        <v>0</v>
      </c>
      <c r="I10429" s="95">
        <f>'MRC NP, CWE NP, P'!R10429-'MRC NP, CWE NP, P'!T10429</f>
        <v>0</v>
      </c>
      <c r="J10429" s="95">
        <f>'MRC NP, CWE NP, P'!R10429-'MRC NP, CWE NP, P'!S10429</f>
        <v>0</v>
      </c>
      <c r="K10429" s="95">
        <f>'MRC NP, CWE NP, P'!R10429-'MRC NP, CWE NP, P'!U10429</f>
        <v>0</v>
      </c>
      <c r="L10429" s="96">
        <f>MAX('MRC NP, CWE NP, P'!Q10429:U10429)-MIN('MRC NP, CWE NP, P'!Q10429:U10429)</f>
        <v>0</v>
      </c>
      <c r="M10429">
        <v>1</v>
      </c>
    </row>
    <row r="10430" spans="1:13" ht="15" x14ac:dyDescent="0.25">
      <c r="A10430" s="42" t="str">
        <f>'MRC NP, CWE NP, P'!A10430</f>
        <v>3b_updated_hist</v>
      </c>
      <c r="B10430" s="43" t="str">
        <f>'MRC NP, CWE NP, P'!B10430</f>
        <v>H</v>
      </c>
      <c r="C10430" s="43" t="str">
        <f>'MRC NP, CWE NP, P'!C10430</f>
        <v>Interseason</v>
      </c>
      <c r="D10430" s="43" t="str">
        <f>'MRC NP, CWE NP, P'!D10430</f>
        <v>Weekend</v>
      </c>
      <c r="E10430" s="43">
        <f>'MRC NP, CWE NP, P'!E10430</f>
        <v>20190505</v>
      </c>
      <c r="F10430" s="43">
        <f>'MRC NP, CWE NP, P'!F10430</f>
        <v>13</v>
      </c>
      <c r="G10430" s="95">
        <f>'MRC NP, CWE NP, P'!Q10430-'MRC NP, CWE NP, P'!S10430</f>
        <v>0</v>
      </c>
      <c r="H10430" s="95">
        <f>'MRC NP, CWE NP, P'!Q10430-'MRC NP, CWE NP, P'!T10430</f>
        <v>0</v>
      </c>
      <c r="I10430" s="95">
        <f>'MRC NP, CWE NP, P'!R10430-'MRC NP, CWE NP, P'!T10430</f>
        <v>0</v>
      </c>
      <c r="J10430" s="95">
        <f>'MRC NP, CWE NP, P'!R10430-'MRC NP, CWE NP, P'!S10430</f>
        <v>0</v>
      </c>
      <c r="K10430" s="95">
        <f>'MRC NP, CWE NP, P'!R10430-'MRC NP, CWE NP, P'!U10430</f>
        <v>0</v>
      </c>
      <c r="L10430" s="96">
        <f>MAX('MRC NP, CWE NP, P'!Q10430:U10430)-MIN('MRC NP, CWE NP, P'!Q10430:U10430)</f>
        <v>0</v>
      </c>
      <c r="M10430">
        <v>1</v>
      </c>
    </row>
    <row r="10431" spans="1:13" ht="15" x14ac:dyDescent="0.25">
      <c r="A10431" s="42" t="str">
        <f>'MRC NP, CWE NP, P'!A10431</f>
        <v>3b_updated_hist</v>
      </c>
      <c r="B10431" s="43" t="str">
        <f>'MRC NP, CWE NP, P'!B10431</f>
        <v>H</v>
      </c>
      <c r="C10431" s="43" t="str">
        <f>'MRC NP, CWE NP, P'!C10431</f>
        <v>Interseason</v>
      </c>
      <c r="D10431" s="43" t="str">
        <f>'MRC NP, CWE NP, P'!D10431</f>
        <v>Weekend</v>
      </c>
      <c r="E10431" s="43">
        <f>'MRC NP, CWE NP, P'!E10431</f>
        <v>20190505</v>
      </c>
      <c r="F10431" s="43">
        <f>'MRC NP, CWE NP, P'!F10431</f>
        <v>14</v>
      </c>
      <c r="G10431" s="95">
        <f>'MRC NP, CWE NP, P'!Q10431-'MRC NP, CWE NP, P'!S10431</f>
        <v>0</v>
      </c>
      <c r="H10431" s="95">
        <f>'MRC NP, CWE NP, P'!Q10431-'MRC NP, CWE NP, P'!T10431</f>
        <v>0</v>
      </c>
      <c r="I10431" s="95">
        <f>'MRC NP, CWE NP, P'!R10431-'MRC NP, CWE NP, P'!T10431</f>
        <v>0</v>
      </c>
      <c r="J10431" s="95">
        <f>'MRC NP, CWE NP, P'!R10431-'MRC NP, CWE NP, P'!S10431</f>
        <v>0</v>
      </c>
      <c r="K10431" s="95">
        <f>'MRC NP, CWE NP, P'!R10431-'MRC NP, CWE NP, P'!U10431</f>
        <v>0</v>
      </c>
      <c r="L10431" s="96">
        <f>MAX('MRC NP, CWE NP, P'!Q10431:U10431)-MIN('MRC NP, CWE NP, P'!Q10431:U10431)</f>
        <v>0</v>
      </c>
      <c r="M10431">
        <v>1</v>
      </c>
    </row>
    <row r="10432" spans="1:13" ht="15" x14ac:dyDescent="0.25">
      <c r="A10432" s="42" t="str">
        <f>'MRC NP, CWE NP, P'!A10432</f>
        <v>3b_updated_hist</v>
      </c>
      <c r="B10432" s="43" t="str">
        <f>'MRC NP, CWE NP, P'!B10432</f>
        <v>H</v>
      </c>
      <c r="C10432" s="43" t="str">
        <f>'MRC NP, CWE NP, P'!C10432</f>
        <v>Interseason</v>
      </c>
      <c r="D10432" s="43" t="str">
        <f>'MRC NP, CWE NP, P'!D10432</f>
        <v>Weekend</v>
      </c>
      <c r="E10432" s="43">
        <f>'MRC NP, CWE NP, P'!E10432</f>
        <v>20190505</v>
      </c>
      <c r="F10432" s="43">
        <f>'MRC NP, CWE NP, P'!F10432</f>
        <v>15</v>
      </c>
      <c r="G10432" s="95">
        <f>'MRC NP, CWE NP, P'!Q10432-'MRC NP, CWE NP, P'!S10432</f>
        <v>0</v>
      </c>
      <c r="H10432" s="95">
        <f>'MRC NP, CWE NP, P'!Q10432-'MRC NP, CWE NP, P'!T10432</f>
        <v>0</v>
      </c>
      <c r="I10432" s="95">
        <f>'MRC NP, CWE NP, P'!R10432-'MRC NP, CWE NP, P'!T10432</f>
        <v>0</v>
      </c>
      <c r="J10432" s="95">
        <f>'MRC NP, CWE NP, P'!R10432-'MRC NP, CWE NP, P'!S10432</f>
        <v>0</v>
      </c>
      <c r="K10432" s="95">
        <f>'MRC NP, CWE NP, P'!R10432-'MRC NP, CWE NP, P'!U10432</f>
        <v>0</v>
      </c>
      <c r="L10432" s="96">
        <f>MAX('MRC NP, CWE NP, P'!Q10432:U10432)-MIN('MRC NP, CWE NP, P'!Q10432:U10432)</f>
        <v>0</v>
      </c>
      <c r="M10432">
        <v>1</v>
      </c>
    </row>
    <row r="10433" spans="1:13" ht="15" x14ac:dyDescent="0.25">
      <c r="A10433" s="42" t="str">
        <f>'MRC NP, CWE NP, P'!A10433</f>
        <v>3b_updated_hist</v>
      </c>
      <c r="B10433" s="43" t="str">
        <f>'MRC NP, CWE NP, P'!B10433</f>
        <v>H</v>
      </c>
      <c r="C10433" s="43" t="str">
        <f>'MRC NP, CWE NP, P'!C10433</f>
        <v>Interseason</v>
      </c>
      <c r="D10433" s="43" t="str">
        <f>'MRC NP, CWE NP, P'!D10433</f>
        <v>Weekend</v>
      </c>
      <c r="E10433" s="43">
        <f>'MRC NP, CWE NP, P'!E10433</f>
        <v>20190505</v>
      </c>
      <c r="F10433" s="43">
        <f>'MRC NP, CWE NP, P'!F10433</f>
        <v>16</v>
      </c>
      <c r="G10433" s="95">
        <f>'MRC NP, CWE NP, P'!Q10433-'MRC NP, CWE NP, P'!S10433</f>
        <v>0</v>
      </c>
      <c r="H10433" s="95">
        <f>'MRC NP, CWE NP, P'!Q10433-'MRC NP, CWE NP, P'!T10433</f>
        <v>0</v>
      </c>
      <c r="I10433" s="95">
        <f>'MRC NP, CWE NP, P'!R10433-'MRC NP, CWE NP, P'!T10433</f>
        <v>0</v>
      </c>
      <c r="J10433" s="95">
        <f>'MRC NP, CWE NP, P'!R10433-'MRC NP, CWE NP, P'!S10433</f>
        <v>0</v>
      </c>
      <c r="K10433" s="95">
        <f>'MRC NP, CWE NP, P'!R10433-'MRC NP, CWE NP, P'!U10433</f>
        <v>0</v>
      </c>
      <c r="L10433" s="96">
        <f>MAX('MRC NP, CWE NP, P'!Q10433:U10433)-MIN('MRC NP, CWE NP, P'!Q10433:U10433)</f>
        <v>0</v>
      </c>
      <c r="M10433">
        <v>1</v>
      </c>
    </row>
    <row r="10434" spans="1:13" ht="15" x14ac:dyDescent="0.25">
      <c r="A10434" s="42" t="str">
        <f>'MRC NP, CWE NP, P'!A10434</f>
        <v>3b_updated_hist</v>
      </c>
      <c r="B10434" s="43" t="str">
        <f>'MRC NP, CWE NP, P'!B10434</f>
        <v>H</v>
      </c>
      <c r="C10434" s="43" t="str">
        <f>'MRC NP, CWE NP, P'!C10434</f>
        <v>Interseason</v>
      </c>
      <c r="D10434" s="43" t="str">
        <f>'MRC NP, CWE NP, P'!D10434</f>
        <v>Weekend</v>
      </c>
      <c r="E10434" s="43">
        <f>'MRC NP, CWE NP, P'!E10434</f>
        <v>20190505</v>
      </c>
      <c r="F10434" s="43">
        <f>'MRC NP, CWE NP, P'!F10434</f>
        <v>17</v>
      </c>
      <c r="G10434" s="95">
        <f>'MRC NP, CWE NP, P'!Q10434-'MRC NP, CWE NP, P'!S10434</f>
        <v>0</v>
      </c>
      <c r="H10434" s="95">
        <f>'MRC NP, CWE NP, P'!Q10434-'MRC NP, CWE NP, P'!T10434</f>
        <v>0</v>
      </c>
      <c r="I10434" s="95">
        <f>'MRC NP, CWE NP, P'!R10434-'MRC NP, CWE NP, P'!T10434</f>
        <v>0</v>
      </c>
      <c r="J10434" s="95">
        <f>'MRC NP, CWE NP, P'!R10434-'MRC NP, CWE NP, P'!S10434</f>
        <v>0</v>
      </c>
      <c r="K10434" s="95">
        <f>'MRC NP, CWE NP, P'!R10434-'MRC NP, CWE NP, P'!U10434</f>
        <v>0</v>
      </c>
      <c r="L10434" s="96">
        <f>MAX('MRC NP, CWE NP, P'!Q10434:U10434)-MIN('MRC NP, CWE NP, P'!Q10434:U10434)</f>
        <v>0</v>
      </c>
      <c r="M10434">
        <v>1</v>
      </c>
    </row>
    <row r="10435" spans="1:13" ht="15" x14ac:dyDescent="0.25">
      <c r="A10435" s="42" t="str">
        <f>'MRC NP, CWE NP, P'!A10435</f>
        <v>3b_updated_hist</v>
      </c>
      <c r="B10435" s="43" t="str">
        <f>'MRC NP, CWE NP, P'!B10435</f>
        <v>H</v>
      </c>
      <c r="C10435" s="43" t="str">
        <f>'MRC NP, CWE NP, P'!C10435</f>
        <v>Interseason</v>
      </c>
      <c r="D10435" s="43" t="str">
        <f>'MRC NP, CWE NP, P'!D10435</f>
        <v>Weekend</v>
      </c>
      <c r="E10435" s="43">
        <f>'MRC NP, CWE NP, P'!E10435</f>
        <v>20190505</v>
      </c>
      <c r="F10435" s="43">
        <f>'MRC NP, CWE NP, P'!F10435</f>
        <v>18</v>
      </c>
      <c r="G10435" s="95">
        <f>'MRC NP, CWE NP, P'!Q10435-'MRC NP, CWE NP, P'!S10435</f>
        <v>0</v>
      </c>
      <c r="H10435" s="95">
        <f>'MRC NP, CWE NP, P'!Q10435-'MRC NP, CWE NP, P'!T10435</f>
        <v>0</v>
      </c>
      <c r="I10435" s="95">
        <f>'MRC NP, CWE NP, P'!R10435-'MRC NP, CWE NP, P'!T10435</f>
        <v>0</v>
      </c>
      <c r="J10435" s="95">
        <f>'MRC NP, CWE NP, P'!R10435-'MRC NP, CWE NP, P'!S10435</f>
        <v>0</v>
      </c>
      <c r="K10435" s="95">
        <f>'MRC NP, CWE NP, P'!R10435-'MRC NP, CWE NP, P'!U10435</f>
        <v>0</v>
      </c>
      <c r="L10435" s="96">
        <f>MAX('MRC NP, CWE NP, P'!Q10435:U10435)-MIN('MRC NP, CWE NP, P'!Q10435:U10435)</f>
        <v>0</v>
      </c>
      <c r="M10435">
        <v>1</v>
      </c>
    </row>
    <row r="10436" spans="1:13" ht="15" x14ac:dyDescent="0.25">
      <c r="A10436" s="42" t="str">
        <f>'MRC NP, CWE NP, P'!A10436</f>
        <v>3b_updated_hist</v>
      </c>
      <c r="B10436" s="43" t="str">
        <f>'MRC NP, CWE NP, P'!B10436</f>
        <v>H</v>
      </c>
      <c r="C10436" s="43" t="str">
        <f>'MRC NP, CWE NP, P'!C10436</f>
        <v>Interseason</v>
      </c>
      <c r="D10436" s="43" t="str">
        <f>'MRC NP, CWE NP, P'!D10436</f>
        <v>Weekend</v>
      </c>
      <c r="E10436" s="43">
        <f>'MRC NP, CWE NP, P'!E10436</f>
        <v>20190505</v>
      </c>
      <c r="F10436" s="43">
        <f>'MRC NP, CWE NP, P'!F10436</f>
        <v>19</v>
      </c>
      <c r="G10436" s="95">
        <f>'MRC NP, CWE NP, P'!Q10436-'MRC NP, CWE NP, P'!S10436</f>
        <v>0</v>
      </c>
      <c r="H10436" s="95">
        <f>'MRC NP, CWE NP, P'!Q10436-'MRC NP, CWE NP, P'!T10436</f>
        <v>0</v>
      </c>
      <c r="I10436" s="95">
        <f>'MRC NP, CWE NP, P'!R10436-'MRC NP, CWE NP, P'!T10436</f>
        <v>0</v>
      </c>
      <c r="J10436" s="95">
        <f>'MRC NP, CWE NP, P'!R10436-'MRC NP, CWE NP, P'!S10436</f>
        <v>0</v>
      </c>
      <c r="K10436" s="95">
        <f>'MRC NP, CWE NP, P'!R10436-'MRC NP, CWE NP, P'!U10436</f>
        <v>0</v>
      </c>
      <c r="L10436" s="96">
        <f>MAX('MRC NP, CWE NP, P'!Q10436:U10436)-MIN('MRC NP, CWE NP, P'!Q10436:U10436)</f>
        <v>0</v>
      </c>
      <c r="M10436">
        <v>1</v>
      </c>
    </row>
    <row r="10437" spans="1:13" ht="15" x14ac:dyDescent="0.25">
      <c r="A10437" s="42" t="str">
        <f>'MRC NP, CWE NP, P'!A10437</f>
        <v>3b_updated_hist</v>
      </c>
      <c r="B10437" s="43" t="str">
        <f>'MRC NP, CWE NP, P'!B10437</f>
        <v>H</v>
      </c>
      <c r="C10437" s="43" t="str">
        <f>'MRC NP,